s'!B2417)&gt;F2416,F2416,E2415*(2-'OHL indexes'!D2418/'OHL indexes'!B2417))</f>
        <v>28.344083726201081</v>
      </c>
      <c r="E2416">
        <f>Master!S2420</f>
        <v>28.777842498497535</v>
      </c>
      <c r="F2416">
        <v>28.6875</v>
      </c>
    </row>
    <row r="2417" spans="1:7" s="18" customFormat="1" x14ac:dyDescent="0.25">
      <c r="A2417" s="26">
        <v>41575</v>
      </c>
      <c r="B2417" s="18">
        <v>28.5075</v>
      </c>
      <c r="C2417" s="18">
        <f>IF(VLOOKUP($A2417,'Old SVXY Hist'!$A$1:$G$1611,3,0)&lt;$E2417,$E2417,VLOOKUP($A2417,'Old SVXY Hist'!$A$1:$G$1611,3,0))</f>
        <v>28.707825004939949</v>
      </c>
      <c r="D2417" s="18">
        <f>IF(VLOOKUP($A2417,'Old SVXY Hist'!$A$1:$G$1611,4,0)&gt;$E2417,$E2417,VLOOKUP($A2417,'Old SVXY Hist'!$A$1:$G$1611,4,0))</f>
        <v>28.227501</v>
      </c>
      <c r="E2417">
        <f>Master!S2421</f>
        <v>28.707825004939949</v>
      </c>
      <c r="F2417">
        <v>28.4725</v>
      </c>
      <c r="G2417" s="18">
        <v>1209600</v>
      </c>
    </row>
    <row r="2418" spans="1:7" x14ac:dyDescent="0.25">
      <c r="A2418" s="24">
        <v>41576</v>
      </c>
      <c r="B2418">
        <v>28.540001</v>
      </c>
      <c r="C2418">
        <f>IF(VLOOKUP($A2418,'Old SVXY Hist'!$A$1:$G$1611,3,0)&lt;$E2418,$E2418,VLOOKUP($A2418,'Old SVXY Hist'!$A$1:$G$1611,3,0))</f>
        <v>28.829930301938383</v>
      </c>
      <c r="D2418">
        <f>IF(VLOOKUP($A2418,'Old SVXY Hist'!$A$1:$G$1611,4,0)&gt;$E2418,$E2418,VLOOKUP($A2418,'Old SVXY Hist'!$A$1:$G$1611,4,0))</f>
        <v>28.295000000000002</v>
      </c>
      <c r="E2418">
        <f>Master!S2422</f>
        <v>28.829930301938383</v>
      </c>
      <c r="F2418">
        <v>28.7225</v>
      </c>
      <c r="G2418">
        <v>1079200</v>
      </c>
    </row>
    <row r="2419" spans="1:7" x14ac:dyDescent="0.25">
      <c r="A2419" s="24">
        <v>41577</v>
      </c>
      <c r="B2419">
        <v>28.74</v>
      </c>
      <c r="C2419">
        <f>IF(VLOOKUP($A2419,'Old SVXY Hist'!$A$1:$G$1611,3,0)&lt;$E2419,$E2419,VLOOKUP($A2419,'Old SVXY Hist'!$A$1:$G$1611,3,0))</f>
        <v>28.74</v>
      </c>
      <c r="D2419">
        <f>IF(VLOOKUP($A2419,'Old SVXY Hist'!$A$1:$G$1611,4,0)&gt;$E2419,$E2419,VLOOKUP($A2419,'Old SVXY Hist'!$A$1:$G$1611,4,0))</f>
        <v>27.877500999999999</v>
      </c>
      <c r="E2419">
        <f>Master!S2423</f>
        <v>28.673505099733053</v>
      </c>
      <c r="F2419">
        <v>28.3475</v>
      </c>
      <c r="G2419">
        <v>1885200</v>
      </c>
    </row>
    <row r="2420" spans="1:7" x14ac:dyDescent="0.25">
      <c r="A2420" s="24">
        <v>41578</v>
      </c>
      <c r="B2420">
        <v>28.375</v>
      </c>
      <c r="C2420">
        <f>IF(VLOOKUP($A2420,'Old SVXY Hist'!$A$1:$G$1611,3,0)&lt;$E2420,$E2420,VLOOKUP($A2420,'Old SVXY Hist'!$A$1:$G$1611,3,0))</f>
        <v>28.9375</v>
      </c>
      <c r="D2420">
        <f>IF(VLOOKUP($A2420,'Old SVXY Hist'!$A$1:$G$1611,4,0)&gt;$E2420,$E2420,VLOOKUP($A2420,'Old SVXY Hist'!$A$1:$G$1611,4,0))</f>
        <v>28.17</v>
      </c>
      <c r="E2420">
        <f>Master!S2424</f>
        <v>28.767724313178164</v>
      </c>
      <c r="F2420">
        <v>28.497499000000001</v>
      </c>
      <c r="G2420">
        <v>2342400</v>
      </c>
    </row>
    <row r="2421" spans="1:7" x14ac:dyDescent="0.25">
      <c r="A2421" s="24">
        <v>41579</v>
      </c>
      <c r="B2421">
        <v>28.73</v>
      </c>
      <c r="C2421">
        <f>IF(VLOOKUP($A2421,'Old SVXY Hist'!$A$1:$G$1611,3,0)&lt;$E2421,$E2421,VLOOKUP($A2421,'Old SVXY Hist'!$A$1:$G$1611,3,0))</f>
        <v>28.905000999999999</v>
      </c>
      <c r="D2421">
        <f>IF(VLOOKUP($A2421,'Old SVXY Hist'!$A$1:$G$1611,4,0)&gt;$E2421,$E2421,VLOOKUP($A2421,'Old SVXY Hist'!$A$1:$G$1611,4,0))</f>
        <v>28.3125</v>
      </c>
      <c r="E2421">
        <f>Master!S2425</f>
        <v>28.724090180791197</v>
      </c>
      <c r="F2421">
        <v>28.672501</v>
      </c>
      <c r="G2421">
        <v>1399200</v>
      </c>
    </row>
    <row r="2422" spans="1:7" x14ac:dyDescent="0.25">
      <c r="A2422" s="24">
        <v>41582</v>
      </c>
      <c r="B2422">
        <v>28.8475</v>
      </c>
      <c r="C2422">
        <f>IF(VLOOKUP($A2422,'Old SVXY Hist'!$A$1:$G$1611,3,0)&lt;$E2422,$E2422,VLOOKUP($A2422,'Old SVXY Hist'!$A$1:$G$1611,3,0))</f>
        <v>29.674433157532608</v>
      </c>
      <c r="D2422">
        <f>IF(VLOOKUP($A2422,'Old SVXY Hist'!$A$1:$G$1611,4,0)&gt;$E2422,$E2422,VLOOKUP($A2422,'Old SVXY Hist'!$A$1:$G$1611,4,0))</f>
        <v>28.700001</v>
      </c>
      <c r="E2422">
        <f>Master!S2426</f>
        <v>29.674433157532608</v>
      </c>
      <c r="F2422">
        <v>29.385000000000002</v>
      </c>
      <c r="G2422">
        <v>1524800</v>
      </c>
    </row>
    <row r="2423" spans="1:7" x14ac:dyDescent="0.25">
      <c r="A2423" s="24">
        <v>41583</v>
      </c>
      <c r="B2423">
        <v>29.1875</v>
      </c>
      <c r="C2423">
        <f>IF(VLOOKUP($A2423,'Old SVXY Hist'!$A$1:$G$1611,3,0)&lt;$E2423,$E2423,VLOOKUP($A2423,'Old SVXY Hist'!$A$1:$G$1611,3,0))</f>
        <v>29.6</v>
      </c>
      <c r="D2423">
        <f>IF(VLOOKUP($A2423,'Old SVXY Hist'!$A$1:$G$1611,4,0)&gt;$E2423,$E2423,VLOOKUP($A2423,'Old SVXY Hist'!$A$1:$G$1611,4,0))</f>
        <v>28.997499000000001</v>
      </c>
      <c r="E2423">
        <f>Master!S2427</f>
        <v>29.514437736684023</v>
      </c>
      <c r="F2423">
        <v>29.49</v>
      </c>
      <c r="G2423">
        <v>1156000</v>
      </c>
    </row>
    <row r="2424" spans="1:7" x14ac:dyDescent="0.25">
      <c r="A2424" s="24">
        <v>41584</v>
      </c>
      <c r="B2424">
        <v>29.7775</v>
      </c>
      <c r="C2424">
        <f>IF(VLOOKUP($A2424,'Old SVXY Hist'!$A$1:$G$1611,3,0)&lt;$E2424,$E2424,VLOOKUP($A2424,'Old SVXY Hist'!$A$1:$G$1611,3,0))</f>
        <v>30.054383861126158</v>
      </c>
      <c r="D2424">
        <f>IF(VLOOKUP($A2424,'Old SVXY Hist'!$A$1:$G$1611,4,0)&gt;$E2424,$E2424,VLOOKUP($A2424,'Old SVXY Hist'!$A$1:$G$1611,4,0))</f>
        <v>29.364999999999998</v>
      </c>
      <c r="E2424">
        <f>Master!S2428</f>
        <v>30.054383861126158</v>
      </c>
      <c r="F2424">
        <v>29.945</v>
      </c>
      <c r="G2424">
        <v>1130000</v>
      </c>
    </row>
    <row r="2425" spans="1:7" x14ac:dyDescent="0.25">
      <c r="A2425" s="24">
        <v>41585</v>
      </c>
      <c r="B2425">
        <v>30.037500000000001</v>
      </c>
      <c r="C2425">
        <f>IF(VLOOKUP($A2425,'Old SVXY Hist'!$A$1:$G$1611,3,0)&lt;$E2425,$E2425,VLOOKUP($A2425,'Old SVXY Hist'!$A$1:$G$1611,3,0))</f>
        <v>30.092500999999999</v>
      </c>
      <c r="D2425">
        <f>IF(VLOOKUP($A2425,'Old SVXY Hist'!$A$1:$G$1611,4,0)&gt;$E2425,$E2425,VLOOKUP($A2425,'Old SVXY Hist'!$A$1:$G$1611,4,0))</f>
        <v>28.684999000000001</v>
      </c>
      <c r="E2425">
        <f>Master!S2429</f>
        <v>29.045677570408017</v>
      </c>
      <c r="F2425">
        <v>28.897499</v>
      </c>
      <c r="G2425">
        <v>2348400</v>
      </c>
    </row>
    <row r="2426" spans="1:7" x14ac:dyDescent="0.25">
      <c r="A2426" s="24">
        <v>41586</v>
      </c>
      <c r="B2426">
        <v>29.195</v>
      </c>
      <c r="C2426">
        <f>IF(VLOOKUP($A2426,'Old SVXY Hist'!$A$1:$G$1611,3,0)&lt;$E2426,$E2426,VLOOKUP($A2426,'Old SVXY Hist'!$A$1:$G$1611,3,0))</f>
        <v>30.168855542283875</v>
      </c>
      <c r="D2426">
        <f>IF(VLOOKUP($A2426,'Old SVXY Hist'!$A$1:$G$1611,4,0)&gt;$E2426,$E2426,VLOOKUP($A2426,'Old SVXY Hist'!$A$1:$G$1611,4,0))</f>
        <v>29.122499000000001</v>
      </c>
      <c r="E2426">
        <f>Master!S2430</f>
        <v>30.168855542283875</v>
      </c>
      <c r="F2426">
        <v>30.0625</v>
      </c>
      <c r="G2426">
        <v>2118400</v>
      </c>
    </row>
    <row r="2427" spans="1:7" x14ac:dyDescent="0.25">
      <c r="A2427" s="24">
        <v>41589</v>
      </c>
      <c r="B2427">
        <v>30.067499000000002</v>
      </c>
      <c r="C2427">
        <f>IF(VLOOKUP($A2427,'Old SVXY Hist'!$A$1:$G$1611,3,0)&lt;$E2427,$E2427,VLOOKUP($A2427,'Old SVXY Hist'!$A$1:$G$1611,3,0))</f>
        <v>30.489266910253647</v>
      </c>
      <c r="D2427">
        <f>IF(VLOOKUP($A2427,'Old SVXY Hist'!$A$1:$G$1611,4,0)&gt;$E2427,$E2427,VLOOKUP($A2427,'Old SVXY Hist'!$A$1:$G$1611,4,0))</f>
        <v>29.887501</v>
      </c>
      <c r="E2427">
        <f>Master!S2431</f>
        <v>30.489266910253647</v>
      </c>
      <c r="F2427">
        <v>30.204999999999998</v>
      </c>
      <c r="G2427">
        <v>1372800</v>
      </c>
    </row>
    <row r="2428" spans="1:7" x14ac:dyDescent="0.25">
      <c r="A2428" s="24">
        <v>41590</v>
      </c>
      <c r="B2428">
        <v>30.147499</v>
      </c>
      <c r="C2428">
        <f>IF(VLOOKUP($A2428,'Old SVXY Hist'!$A$1:$G$1611,3,0)&lt;$E2428,$E2428,VLOOKUP($A2428,'Old SVXY Hist'!$A$1:$G$1611,3,0))</f>
        <v>30.412500000000001</v>
      </c>
      <c r="D2428">
        <f>IF(VLOOKUP($A2428,'Old SVXY Hist'!$A$1:$G$1611,4,0)&gt;$E2428,$E2428,VLOOKUP($A2428,'Old SVXY Hist'!$A$1:$G$1611,4,0))</f>
        <v>29.947500000000002</v>
      </c>
      <c r="E2428">
        <f>Master!S2432</f>
        <v>30.382016589315917</v>
      </c>
      <c r="F2428">
        <v>30.267499999999998</v>
      </c>
      <c r="G2428">
        <v>2033200</v>
      </c>
    </row>
    <row r="2429" spans="1:7" x14ac:dyDescent="0.25">
      <c r="A2429" s="24">
        <v>41591</v>
      </c>
      <c r="B2429">
        <v>29.844999000000001</v>
      </c>
      <c r="C2429">
        <f>IF(VLOOKUP($A2429,'Old SVXY Hist'!$A$1:$G$1611,3,0)&lt;$E2429,$E2429,VLOOKUP($A2429,'Old SVXY Hist'!$A$1:$G$1611,3,0))</f>
        <v>30.673670710755445</v>
      </c>
      <c r="D2429">
        <f>IF(VLOOKUP($A2429,'Old SVXY Hist'!$A$1:$G$1611,4,0)&gt;$E2429,$E2429,VLOOKUP($A2429,'Old SVXY Hist'!$A$1:$G$1611,4,0))</f>
        <v>29.787500000000001</v>
      </c>
      <c r="E2429">
        <f>Master!S2433</f>
        <v>30.673670710755445</v>
      </c>
      <c r="F2429">
        <v>30.372499000000001</v>
      </c>
      <c r="G2429">
        <v>1953200</v>
      </c>
    </row>
    <row r="2430" spans="1:7" x14ac:dyDescent="0.25">
      <c r="A2430" s="24">
        <v>41592</v>
      </c>
      <c r="B2430">
        <v>30.447500000000002</v>
      </c>
      <c r="C2430">
        <f>IF(VLOOKUP($A2430,'Old SVXY Hist'!$A$1:$G$1611,3,0)&lt;$E2430,$E2430,VLOOKUP($A2430,'Old SVXY Hist'!$A$1:$G$1611,3,0))</f>
        <v>30.829631912014772</v>
      </c>
      <c r="D2430">
        <f>IF(VLOOKUP($A2430,'Old SVXY Hist'!$A$1:$G$1611,4,0)&gt;$E2430,$E2430,VLOOKUP($A2430,'Old SVXY Hist'!$A$1:$G$1611,4,0))</f>
        <v>30.325001</v>
      </c>
      <c r="E2430">
        <f>Master!S2434</f>
        <v>30.829631912014772</v>
      </c>
      <c r="F2430">
        <v>30.727501</v>
      </c>
      <c r="G2430">
        <v>2264000</v>
      </c>
    </row>
    <row r="2431" spans="1:7" x14ac:dyDescent="0.25">
      <c r="A2431" s="24">
        <v>41593</v>
      </c>
      <c r="B2431">
        <v>30.92</v>
      </c>
      <c r="C2431">
        <f>IF(VLOOKUP($A2431,'Old SVXY Hist'!$A$1:$G$1611,3,0)&lt;$E2431,$E2431,VLOOKUP($A2431,'Old SVXY Hist'!$A$1:$G$1611,3,0))</f>
        <v>31.324462124570591</v>
      </c>
      <c r="D2431">
        <f>IF(VLOOKUP($A2431,'Old SVXY Hist'!$A$1:$G$1611,4,0)&gt;$E2431,$E2431,VLOOKUP($A2431,'Old SVXY Hist'!$A$1:$G$1611,4,0))</f>
        <v>30.870000999999998</v>
      </c>
      <c r="E2431">
        <f>Master!S2435</f>
        <v>31.324462124570591</v>
      </c>
      <c r="F2431">
        <v>31.135000000000002</v>
      </c>
      <c r="G2431">
        <v>2144400</v>
      </c>
    </row>
    <row r="2432" spans="1:7" x14ac:dyDescent="0.25">
      <c r="A2432" s="24">
        <v>41596</v>
      </c>
      <c r="B2432">
        <v>31.58</v>
      </c>
      <c r="C2432">
        <f>IF(VLOOKUP($A2432,'Old SVXY Hist'!$A$1:$G$1611,3,0)&lt;$E2432,$E2432,VLOOKUP($A2432,'Old SVXY Hist'!$A$1:$G$1611,3,0))</f>
        <v>31.885000000000002</v>
      </c>
      <c r="D2432">
        <f>IF(VLOOKUP($A2432,'Old SVXY Hist'!$A$1:$G$1611,4,0)&gt;$E2432,$E2432,VLOOKUP($A2432,'Old SVXY Hist'!$A$1:$G$1611,4,0))</f>
        <v>30.965</v>
      </c>
      <c r="E2432">
        <f>Master!S2436</f>
        <v>31.359547762275401</v>
      </c>
      <c r="F2432">
        <v>31.09</v>
      </c>
      <c r="G2432">
        <v>2183200</v>
      </c>
    </row>
    <row r="2433" spans="1:7" x14ac:dyDescent="0.25">
      <c r="A2433" s="24">
        <v>41597</v>
      </c>
      <c r="B2433">
        <v>31.2425</v>
      </c>
      <c r="C2433">
        <f>IF(VLOOKUP($A2433,'Old SVXY Hist'!$A$1:$G$1611,3,0)&lt;$E2433,$E2433,VLOOKUP($A2433,'Old SVXY Hist'!$A$1:$G$1611,3,0))</f>
        <v>31.405000999999999</v>
      </c>
      <c r="D2433">
        <f>IF(VLOOKUP($A2433,'Old SVXY Hist'!$A$1:$G$1611,4,0)&gt;$E2433,$E2433,VLOOKUP($A2433,'Old SVXY Hist'!$A$1:$G$1611,4,0))</f>
        <v>30.364999999999998</v>
      </c>
      <c r="E2433">
        <f>Master!S2437</f>
        <v>30.909355482574465</v>
      </c>
      <c r="F2433">
        <v>30.715</v>
      </c>
      <c r="G2433">
        <v>1999600</v>
      </c>
    </row>
    <row r="2434" spans="1:7" x14ac:dyDescent="0.25">
      <c r="A2434" s="24">
        <v>41598</v>
      </c>
      <c r="B2434">
        <v>30.427499999999998</v>
      </c>
      <c r="C2434">
        <f>IF(VLOOKUP($A2434,'Old SVXY Hist'!$A$1:$G$1611,3,0)&lt;$E2434,$E2434,VLOOKUP($A2434,'Old SVXY Hist'!$A$1:$G$1611,3,0))</f>
        <v>31.8475</v>
      </c>
      <c r="D2434">
        <f>IF(VLOOKUP($A2434,'Old SVXY Hist'!$A$1:$G$1611,4,0)&gt;$E2434,$E2434,VLOOKUP($A2434,'Old SVXY Hist'!$A$1:$G$1611,4,0))</f>
        <v>30.3675</v>
      </c>
      <c r="E2434">
        <f>Master!S2438</f>
        <v>31.654027065262468</v>
      </c>
      <c r="F2434">
        <v>31.33</v>
      </c>
      <c r="G2434">
        <v>3429600</v>
      </c>
    </row>
    <row r="2435" spans="1:7" x14ac:dyDescent="0.25">
      <c r="A2435" s="24">
        <v>41599</v>
      </c>
      <c r="B2435">
        <v>31.692499000000002</v>
      </c>
      <c r="C2435">
        <f>IF(VLOOKUP($A2435,'Old SVXY Hist'!$A$1:$G$1611,3,0)&lt;$E2435,$E2435,VLOOKUP($A2435,'Old SVXY Hist'!$A$1:$G$1611,3,0))</f>
        <v>32.68</v>
      </c>
      <c r="D2435">
        <f>IF(VLOOKUP($A2435,'Old SVXY Hist'!$A$1:$G$1611,4,0)&gt;$E2435,$E2435,VLOOKUP($A2435,'Old SVXY Hist'!$A$1:$G$1611,4,0))</f>
        <v>31.642499999999998</v>
      </c>
      <c r="E2435">
        <f>Master!S2439</f>
        <v>32.658157588078744</v>
      </c>
      <c r="F2435">
        <v>32.407501000000003</v>
      </c>
      <c r="G2435">
        <v>3707600</v>
      </c>
    </row>
    <row r="2436" spans="1:7" x14ac:dyDescent="0.25">
      <c r="A2436" s="24">
        <v>41600</v>
      </c>
      <c r="B2436">
        <v>32.572498000000003</v>
      </c>
      <c r="C2436">
        <f>IF(VLOOKUP($A2436,'Old SVXY Hist'!$A$1:$G$1611,3,0)&lt;$E2436,$E2436,VLOOKUP($A2436,'Old SVXY Hist'!$A$1:$G$1611,3,0))</f>
        <v>32.941232100730304</v>
      </c>
      <c r="D2436">
        <f>IF(VLOOKUP($A2436,'Old SVXY Hist'!$A$1:$G$1611,4,0)&gt;$E2436,$E2436,VLOOKUP($A2436,'Old SVXY Hist'!$A$1:$G$1611,4,0))</f>
        <v>32.387501</v>
      </c>
      <c r="E2436">
        <f>Master!S2440</f>
        <v>32.941232100730304</v>
      </c>
      <c r="F2436">
        <v>32.849997999999999</v>
      </c>
      <c r="G2436">
        <v>1639200</v>
      </c>
    </row>
    <row r="2437" spans="1:7" x14ac:dyDescent="0.25">
      <c r="A2437" s="24">
        <v>41603</v>
      </c>
      <c r="B2437">
        <v>33.182499</v>
      </c>
      <c r="C2437">
        <f>IF(VLOOKUP($A2437,'Old SVXY Hist'!$A$1:$G$1611,3,0)&lt;$E2437,$E2437,VLOOKUP($A2437,'Old SVXY Hist'!$A$1:$G$1611,3,0))</f>
        <v>33.189999</v>
      </c>
      <c r="D2437">
        <f>IF(VLOOKUP($A2437,'Old SVXY Hist'!$A$1:$G$1611,4,0)&gt;$E2437,$E2437,VLOOKUP($A2437,'Old SVXY Hist'!$A$1:$G$1611,4,0))</f>
        <v>32.5625</v>
      </c>
      <c r="E2437">
        <f>Master!S2441</f>
        <v>32.892892415446717</v>
      </c>
      <c r="F2437">
        <v>32.715000000000003</v>
      </c>
      <c r="G2437">
        <v>1654800</v>
      </c>
    </row>
    <row r="2438" spans="1:7" x14ac:dyDescent="0.25">
      <c r="A2438" s="24">
        <v>41604</v>
      </c>
      <c r="B2438">
        <v>32.752499</v>
      </c>
      <c r="C2438">
        <f>IF(VLOOKUP($A2438,'Old SVXY Hist'!$A$1:$G$1611,3,0)&lt;$E2438,$E2438,VLOOKUP($A2438,'Old SVXY Hist'!$A$1:$G$1611,3,0))</f>
        <v>32.972499999999997</v>
      </c>
      <c r="D2438">
        <f>IF(VLOOKUP($A2438,'Old SVXY Hist'!$A$1:$G$1611,4,0)&gt;$E2438,$E2438,VLOOKUP($A2438,'Old SVXY Hist'!$A$1:$G$1611,4,0))</f>
        <v>32.465000000000003</v>
      </c>
      <c r="E2438">
        <f>Master!S2442</f>
        <v>32.729937850473057</v>
      </c>
      <c r="F2438">
        <v>32.529998999999997</v>
      </c>
      <c r="G2438">
        <v>1367600</v>
      </c>
    </row>
    <row r="2439" spans="1:7" x14ac:dyDescent="0.25">
      <c r="A2439" s="24">
        <v>41605</v>
      </c>
      <c r="B2439">
        <v>32.775002000000001</v>
      </c>
      <c r="C2439">
        <f>IF(VLOOKUP($A2439,'Old SVXY Hist'!$A$1:$G$1611,3,0)&lt;$E2439,$E2439,VLOOKUP($A2439,'Old SVXY Hist'!$A$1:$G$1611,3,0))</f>
        <v>32.775002000000001</v>
      </c>
      <c r="D2439">
        <f>IF(VLOOKUP($A2439,'Old SVXY Hist'!$A$1:$G$1611,4,0)&gt;$E2439,$E2439,VLOOKUP($A2439,'Old SVXY Hist'!$A$1:$G$1611,4,0))</f>
        <v>32.422500999999997</v>
      </c>
      <c r="E2439">
        <f>Master!S2443</f>
        <v>32.496064500493475</v>
      </c>
      <c r="F2439">
        <v>32.512501</v>
      </c>
      <c r="G2439">
        <v>912000</v>
      </c>
    </row>
    <row r="2440" spans="1:7" x14ac:dyDescent="0.25">
      <c r="A2440" s="24">
        <v>41607</v>
      </c>
      <c r="B2440">
        <v>32.647499000000003</v>
      </c>
      <c r="C2440">
        <f>IF(VLOOKUP($A2440,'Old SVXY Hist'!$A$1:$G$1611,3,0)&lt;$E2440,$E2440,VLOOKUP($A2440,'Old SVXY Hist'!$A$1:$G$1611,3,0))</f>
        <v>32.677501999999997</v>
      </c>
      <c r="D2440">
        <f>IF(VLOOKUP($A2440,'Old SVXY Hist'!$A$1:$G$1611,4,0)&gt;$E2440,$E2440,VLOOKUP($A2440,'Old SVXY Hist'!$A$1:$G$1611,4,0))</f>
        <v>32.084999000000003</v>
      </c>
      <c r="E2440">
        <f>Master!S2444</f>
        <v>32.300969657011535</v>
      </c>
      <c r="F2440">
        <v>32.122501</v>
      </c>
      <c r="G2440">
        <v>505600</v>
      </c>
    </row>
    <row r="2441" spans="1:7" x14ac:dyDescent="0.25">
      <c r="A2441" s="24">
        <v>41610</v>
      </c>
      <c r="B2441">
        <v>32.25</v>
      </c>
      <c r="C2441">
        <f>IF(VLOOKUP($A2441,'Old SVXY Hist'!$A$1:$G$1611,3,0)&lt;$E2441,$E2441,VLOOKUP($A2441,'Old SVXY Hist'!$A$1:$G$1611,3,0))</f>
        <v>32.262501</v>
      </c>
      <c r="D2441">
        <f>IF(VLOOKUP($A2441,'Old SVXY Hist'!$A$1:$G$1611,4,0)&gt;$E2441,$E2441,VLOOKUP($A2441,'Old SVXY Hist'!$A$1:$G$1611,4,0))</f>
        <v>31.622499000000001</v>
      </c>
      <c r="E2441">
        <f>Master!S2445</f>
        <v>31.759042167755378</v>
      </c>
      <c r="F2441">
        <v>31.879999000000002</v>
      </c>
      <c r="G2441">
        <v>1288800</v>
      </c>
    </row>
    <row r="2442" spans="1:7" x14ac:dyDescent="0.25">
      <c r="A2442" s="24">
        <v>41611</v>
      </c>
      <c r="B2442">
        <v>31.245000999999998</v>
      </c>
      <c r="C2442">
        <f>IF(VLOOKUP($A2442,'Old SVXY Hist'!$A$1:$G$1611,3,0)&lt;$E2442,$E2442,VLOOKUP($A2442,'Old SVXY Hist'!$A$1:$G$1611,3,0))</f>
        <v>31.512501</v>
      </c>
      <c r="D2442">
        <f>IF(VLOOKUP($A2442,'Old SVXY Hist'!$A$1:$G$1611,4,0)&gt;$E2442,$E2442,VLOOKUP($A2442,'Old SVXY Hist'!$A$1:$G$1611,4,0))</f>
        <v>30.280000999999999</v>
      </c>
      <c r="E2442">
        <f>Master!S2446</f>
        <v>31.045885610863056</v>
      </c>
      <c r="F2442">
        <v>31.052499999999998</v>
      </c>
      <c r="G2442">
        <v>2977600</v>
      </c>
    </row>
    <row r="2443" spans="1:7" x14ac:dyDescent="0.25">
      <c r="A2443" s="24">
        <v>41612</v>
      </c>
      <c r="B2443">
        <v>30.4375</v>
      </c>
      <c r="C2443">
        <f>IF(VLOOKUP($A2443,'Old SVXY Hist'!$A$1:$G$1611,3,0)&lt;$E2443,$E2443,VLOOKUP($A2443,'Old SVXY Hist'!$A$1:$G$1611,3,0))</f>
        <v>31.576359021190139</v>
      </c>
      <c r="D2443">
        <f>IF(VLOOKUP($A2443,'Old SVXY Hist'!$A$1:$G$1611,4,0)&gt;$E2443,$E2443,VLOOKUP($A2443,'Old SVXY Hist'!$A$1:$G$1611,4,0))</f>
        <v>30.004999000000002</v>
      </c>
      <c r="E2443">
        <f>Master!S2447</f>
        <v>31.576359021190139</v>
      </c>
      <c r="F2443">
        <v>31.389999</v>
      </c>
      <c r="G2443">
        <v>3743600</v>
      </c>
    </row>
    <row r="2444" spans="1:7" x14ac:dyDescent="0.25">
      <c r="A2444" s="24">
        <v>41613</v>
      </c>
      <c r="B2444">
        <v>31.592500999999999</v>
      </c>
      <c r="C2444">
        <f>IF(VLOOKUP($A2444,'Old SVXY Hist'!$A$1:$G$1611,3,0)&lt;$E2444,$E2444,VLOOKUP($A2444,'Old SVXY Hist'!$A$1:$G$1611,3,0))</f>
        <v>31.6175</v>
      </c>
      <c r="D2444">
        <f>IF(VLOOKUP($A2444,'Old SVXY Hist'!$A$1:$G$1611,4,0)&gt;$E2444,$E2444,VLOOKUP($A2444,'Old SVXY Hist'!$A$1:$G$1611,4,0))</f>
        <v>30.85</v>
      </c>
      <c r="E2444">
        <f>Master!S2448</f>
        <v>31.161103633710486</v>
      </c>
      <c r="F2444">
        <v>31.147499</v>
      </c>
      <c r="G2444">
        <v>1958800</v>
      </c>
    </row>
    <row r="2445" spans="1:7" x14ac:dyDescent="0.25">
      <c r="A2445" s="24">
        <v>41614</v>
      </c>
      <c r="B2445">
        <v>31.825001</v>
      </c>
      <c r="C2445">
        <f>IF(VLOOKUP($A2445,'Old SVXY Hist'!$A$1:$G$1611,3,0)&lt;$E2445,$E2445,VLOOKUP($A2445,'Old SVXY Hist'!$A$1:$G$1611,3,0))</f>
        <v>32.419998</v>
      </c>
      <c r="D2445">
        <f>IF(VLOOKUP($A2445,'Old SVXY Hist'!$A$1:$G$1611,4,0)&gt;$E2445,$E2445,VLOOKUP($A2445,'Old SVXY Hist'!$A$1:$G$1611,4,0))</f>
        <v>31.76</v>
      </c>
      <c r="E2445">
        <f>Master!S2449</f>
        <v>32.278375674433377</v>
      </c>
      <c r="F2445">
        <v>32.237499</v>
      </c>
      <c r="G2445">
        <v>2068000</v>
      </c>
    </row>
    <row r="2446" spans="1:7" x14ac:dyDescent="0.25">
      <c r="A2446" s="24">
        <v>41617</v>
      </c>
      <c r="B2446">
        <v>32.505001</v>
      </c>
      <c r="C2446">
        <f>IF(VLOOKUP($A2446,'Old SVXY Hist'!$A$1:$G$1611,3,0)&lt;$E2446,$E2446,VLOOKUP($A2446,'Old SVXY Hist'!$A$1:$G$1611,3,0))</f>
        <v>32.715497445709275</v>
      </c>
      <c r="D2446">
        <f>IF(VLOOKUP($A2446,'Old SVXY Hist'!$A$1:$G$1611,4,0)&gt;$E2446,$E2446,VLOOKUP($A2446,'Old SVXY Hist'!$A$1:$G$1611,4,0))</f>
        <v>32.209999000000003</v>
      </c>
      <c r="E2446">
        <f>Master!S2450</f>
        <v>32.715497445709275</v>
      </c>
      <c r="F2446">
        <v>32.472499999999997</v>
      </c>
      <c r="G2446">
        <v>1608800</v>
      </c>
    </row>
    <row r="2447" spans="1:7" x14ac:dyDescent="0.25">
      <c r="A2447" s="24">
        <v>41618</v>
      </c>
      <c r="B2447">
        <v>32.267502</v>
      </c>
      <c r="C2447">
        <f>IF(VLOOKUP($A2447,'Old SVXY Hist'!$A$1:$G$1611,3,0)&lt;$E2447,$E2447,VLOOKUP($A2447,'Old SVXY Hist'!$A$1:$G$1611,3,0))</f>
        <v>32.520000000000003</v>
      </c>
      <c r="D2447">
        <f>IF(VLOOKUP($A2447,'Old SVXY Hist'!$A$1:$G$1611,4,0)&gt;$E2447,$E2447,VLOOKUP($A2447,'Old SVXY Hist'!$A$1:$G$1611,4,0))</f>
        <v>32.145000000000003</v>
      </c>
      <c r="E2447">
        <f>Master!S2451</f>
        <v>32.416559582765693</v>
      </c>
      <c r="F2447">
        <v>32.3125</v>
      </c>
      <c r="G2447">
        <v>1411200</v>
      </c>
    </row>
    <row r="2448" spans="1:7" x14ac:dyDescent="0.25">
      <c r="A2448" s="24">
        <v>41619</v>
      </c>
      <c r="B2448">
        <v>32.397499000000003</v>
      </c>
      <c r="C2448">
        <f>IF(VLOOKUP($A2448,'Old SVXY Hist'!$A$1:$G$1611,3,0)&lt;$E2448,$E2448,VLOOKUP($A2448,'Old SVXY Hist'!$A$1:$G$1611,3,0))</f>
        <v>32.447498000000003</v>
      </c>
      <c r="D2448">
        <f>IF(VLOOKUP($A2448,'Old SVXY Hist'!$A$1:$G$1611,4,0)&gt;$E2448,$E2448,VLOOKUP($A2448,'Old SVXY Hist'!$A$1:$G$1611,4,0))</f>
        <v>30.6525</v>
      </c>
      <c r="E2448">
        <f>Master!S2452</f>
        <v>30.965084118032724</v>
      </c>
      <c r="F2448">
        <v>30.795000000000002</v>
      </c>
      <c r="G2448">
        <v>2667200</v>
      </c>
    </row>
    <row r="2449" spans="1:7" x14ac:dyDescent="0.25">
      <c r="A2449" s="24">
        <v>41620</v>
      </c>
      <c r="B2449">
        <v>30.9575</v>
      </c>
      <c r="C2449">
        <f>IF(VLOOKUP($A2449,'Old SVXY Hist'!$A$1:$G$1611,3,0)&lt;$E2449,$E2449,VLOOKUP($A2449,'Old SVXY Hist'!$A$1:$G$1611,3,0))</f>
        <v>31.165001</v>
      </c>
      <c r="D2449">
        <f>IF(VLOOKUP($A2449,'Old SVXY Hist'!$A$1:$G$1611,4,0)&gt;$E2449,$E2449,VLOOKUP($A2449,'Old SVXY Hist'!$A$1:$G$1611,4,0))</f>
        <v>30.045000000000002</v>
      </c>
      <c r="E2449">
        <f>Master!S2453</f>
        <v>30.671366104772709</v>
      </c>
      <c r="F2449">
        <v>30.662500000000001</v>
      </c>
      <c r="G2449">
        <v>2718800</v>
      </c>
    </row>
    <row r="2450" spans="1:7" x14ac:dyDescent="0.25">
      <c r="A2450" s="24">
        <v>41621</v>
      </c>
      <c r="B2450">
        <v>30.725000000000001</v>
      </c>
      <c r="C2450">
        <f>IF(VLOOKUP($A2450,'Old SVXY Hist'!$A$1:$G$1611,3,0)&lt;$E2450,$E2450,VLOOKUP($A2450,'Old SVXY Hist'!$A$1:$G$1611,3,0))</f>
        <v>30.870000999999998</v>
      </c>
      <c r="D2450">
        <f>IF(VLOOKUP($A2450,'Old SVXY Hist'!$A$1:$G$1611,4,0)&gt;$E2450,$E2450,VLOOKUP($A2450,'Old SVXY Hist'!$A$1:$G$1611,4,0))</f>
        <v>30.357500000000002</v>
      </c>
      <c r="E2450">
        <f>Master!S2454</f>
        <v>30.638751961414528</v>
      </c>
      <c r="F2450">
        <v>30.592500999999999</v>
      </c>
      <c r="G2450">
        <v>2273200</v>
      </c>
    </row>
    <row r="2451" spans="1:7" x14ac:dyDescent="0.25">
      <c r="A2451" s="24">
        <v>41624</v>
      </c>
      <c r="B2451">
        <v>30.9575</v>
      </c>
      <c r="C2451">
        <f>IF(VLOOKUP($A2451,'Old SVXY Hist'!$A$1:$G$1611,3,0)&lt;$E2451,$E2451,VLOOKUP($A2451,'Old SVXY Hist'!$A$1:$G$1611,3,0))</f>
        <v>31.09</v>
      </c>
      <c r="D2451">
        <f>IF(VLOOKUP($A2451,'Old SVXY Hist'!$A$1:$G$1611,4,0)&gt;$E2451,$E2451,VLOOKUP($A2451,'Old SVXY Hist'!$A$1:$G$1611,4,0))</f>
        <v>30.109078558453682</v>
      </c>
      <c r="E2451">
        <f>Master!S2455</f>
        <v>30.109078558453682</v>
      </c>
      <c r="F2451">
        <v>30.584999</v>
      </c>
      <c r="G2451">
        <v>3007200</v>
      </c>
    </row>
    <row r="2452" spans="1:7" x14ac:dyDescent="0.25">
      <c r="A2452" s="24">
        <v>41625</v>
      </c>
      <c r="B2452">
        <v>30.182500999999998</v>
      </c>
      <c r="C2452">
        <f>IF(VLOOKUP($A2452,'Old SVXY Hist'!$A$1:$G$1611,3,0)&lt;$E2452,$E2452,VLOOKUP($A2452,'Old SVXY Hist'!$A$1:$G$1611,3,0))</f>
        <v>30.892499999999998</v>
      </c>
      <c r="D2452">
        <f>IF(VLOOKUP($A2452,'Old SVXY Hist'!$A$1:$G$1611,4,0)&gt;$E2452,$E2452,VLOOKUP($A2452,'Old SVXY Hist'!$A$1:$G$1611,4,0))</f>
        <v>29.795000000000002</v>
      </c>
      <c r="E2452">
        <f>Master!S2456</f>
        <v>30.434387900781207</v>
      </c>
      <c r="F2452">
        <v>30.6675</v>
      </c>
      <c r="G2452">
        <v>3757200</v>
      </c>
    </row>
    <row r="2453" spans="1:7" x14ac:dyDescent="0.25">
      <c r="A2453" s="24">
        <v>41626</v>
      </c>
      <c r="B2453">
        <v>30.9725</v>
      </c>
      <c r="C2453">
        <f>IF(VLOOKUP($A2453,'Old SVXY Hist'!$A$1:$G$1611,3,0)&lt;$E2453,$E2453,VLOOKUP($A2453,'Old SVXY Hist'!$A$1:$G$1611,3,0))</f>
        <v>32.840000000000003</v>
      </c>
      <c r="D2453">
        <f>IF(VLOOKUP($A2453,'Old SVXY Hist'!$A$1:$G$1611,4,0)&gt;$E2453,$E2453,VLOOKUP($A2453,'Old SVXY Hist'!$A$1:$G$1611,4,0))</f>
        <v>30.440000999999999</v>
      </c>
      <c r="E2453">
        <f>Master!S2457</f>
        <v>32.48800656836741</v>
      </c>
      <c r="F2453">
        <v>32.832500000000003</v>
      </c>
      <c r="G2453">
        <v>4488000</v>
      </c>
    </row>
    <row r="2454" spans="1:7" x14ac:dyDescent="0.25">
      <c r="A2454" s="24">
        <v>41627</v>
      </c>
      <c r="B2454">
        <v>32.619999</v>
      </c>
      <c r="C2454">
        <f>IF(VLOOKUP($A2454,'Old SVXY Hist'!$A$1:$G$1611,3,0)&lt;$E2454,$E2454,VLOOKUP($A2454,'Old SVXY Hist'!$A$1:$G$1611,3,0))</f>
        <v>32.955002</v>
      </c>
      <c r="D2454">
        <f>IF(VLOOKUP($A2454,'Old SVXY Hist'!$A$1:$G$1611,4,0)&gt;$E2454,$E2454,VLOOKUP($A2454,'Old SVXY Hist'!$A$1:$G$1611,4,0))</f>
        <v>32.389999000000003</v>
      </c>
      <c r="E2454">
        <f>Master!S2458</f>
        <v>32.587932263030432</v>
      </c>
      <c r="F2454">
        <v>32.505001</v>
      </c>
      <c r="G2454">
        <v>2456400</v>
      </c>
    </row>
    <row r="2455" spans="1:7" x14ac:dyDescent="0.25">
      <c r="A2455" s="24">
        <v>41628</v>
      </c>
      <c r="B2455">
        <v>32.779998999999997</v>
      </c>
      <c r="C2455">
        <f>IF(VLOOKUP($A2455,'Old SVXY Hist'!$A$1:$G$1611,3,0)&lt;$E2455,$E2455,VLOOKUP($A2455,'Old SVXY Hist'!$A$1:$G$1611,3,0))</f>
        <v>32.947498000000003</v>
      </c>
      <c r="D2455">
        <f>IF(VLOOKUP($A2455,'Old SVXY Hist'!$A$1:$G$1611,4,0)&gt;$E2455,$E2455,VLOOKUP($A2455,'Old SVXY Hist'!$A$1:$G$1611,4,0))</f>
        <v>32.267502</v>
      </c>
      <c r="E2455">
        <f>Master!S2459</f>
        <v>32.61706693404804</v>
      </c>
      <c r="F2455">
        <v>32.334999000000003</v>
      </c>
      <c r="G2455">
        <v>3528800</v>
      </c>
    </row>
    <row r="2456" spans="1:7" x14ac:dyDescent="0.25">
      <c r="A2456" s="24">
        <v>41631</v>
      </c>
      <c r="B2456">
        <v>32.75</v>
      </c>
      <c r="C2456">
        <f>IF(VLOOKUP($A2456,'Old SVXY Hist'!$A$1:$G$1611,3,0)&lt;$E2456,$E2456,VLOOKUP($A2456,'Old SVXY Hist'!$A$1:$G$1611,3,0))</f>
        <v>33.811622383662062</v>
      </c>
      <c r="D2456">
        <f>IF(VLOOKUP($A2456,'Old SVXY Hist'!$A$1:$G$1611,4,0)&gt;$E2456,$E2456,VLOOKUP($A2456,'Old SVXY Hist'!$A$1:$G$1611,4,0))</f>
        <v>32.625</v>
      </c>
      <c r="E2456">
        <f>Master!S2460</f>
        <v>33.811622383662062</v>
      </c>
      <c r="F2456">
        <v>33.5075</v>
      </c>
      <c r="G2456">
        <v>2714800</v>
      </c>
    </row>
    <row r="2457" spans="1:7" x14ac:dyDescent="0.25">
      <c r="A2457" s="24">
        <v>41632</v>
      </c>
      <c r="B2457">
        <v>34</v>
      </c>
      <c r="C2457">
        <f>IF(VLOOKUP($A2457,'Old SVXY Hist'!$A$1:$G$1611,3,0)&lt;$E2457,$E2457,VLOOKUP($A2457,'Old SVXY Hist'!$A$1:$G$1611,3,0))</f>
        <v>34.965384638116738</v>
      </c>
      <c r="D2457">
        <f>IF(VLOOKUP($A2457,'Old SVXY Hist'!$A$1:$G$1611,4,0)&gt;$E2457,$E2457,VLOOKUP($A2457,'Old SVXY Hist'!$A$1:$G$1611,4,0))</f>
        <v>33.772499000000003</v>
      </c>
      <c r="E2457">
        <f>Master!S2461</f>
        <v>34.965384638116738</v>
      </c>
      <c r="F2457">
        <v>34.152500000000003</v>
      </c>
      <c r="G2457">
        <v>1559200</v>
      </c>
    </row>
    <row r="2458" spans="1:7" x14ac:dyDescent="0.25">
      <c r="A2458" s="24">
        <v>41634</v>
      </c>
      <c r="B2458">
        <v>34.8675</v>
      </c>
      <c r="C2458">
        <f>IF(VLOOKUP($A2458,'Old SVXY Hist'!$A$1:$G$1611,3,0)&lt;$E2458,$E2458,VLOOKUP($A2458,'Old SVXY Hist'!$A$1:$G$1611,3,0))</f>
        <v>35.020127938828011</v>
      </c>
      <c r="D2458">
        <f>IF(VLOOKUP($A2458,'Old SVXY Hist'!$A$1:$G$1611,4,0)&gt;$E2458,$E2458,VLOOKUP($A2458,'Old SVXY Hist'!$A$1:$G$1611,4,0))</f>
        <v>34.68</v>
      </c>
      <c r="E2458">
        <f>Master!S2462</f>
        <v>35.020127938828011</v>
      </c>
      <c r="F2458">
        <v>34.752499</v>
      </c>
      <c r="G2458">
        <v>2085600</v>
      </c>
    </row>
    <row r="2459" spans="1:7" x14ac:dyDescent="0.25">
      <c r="A2459" s="24">
        <v>41635</v>
      </c>
      <c r="B2459">
        <v>34.842498999999997</v>
      </c>
      <c r="C2459">
        <f>IF(VLOOKUP($A2459,'Old SVXY Hist'!$A$1:$G$1611,3,0)&lt;$E2459,$E2459,VLOOKUP($A2459,'Old SVXY Hist'!$A$1:$G$1611,3,0))</f>
        <v>34.904998999999997</v>
      </c>
      <c r="D2459">
        <f>IF(VLOOKUP($A2459,'Old SVXY Hist'!$A$1:$G$1611,4,0)&gt;$E2459,$E2459,VLOOKUP($A2459,'Old SVXY Hist'!$A$1:$G$1611,4,0))</f>
        <v>34.014999000000003</v>
      </c>
      <c r="E2459">
        <f>Master!S2463</f>
        <v>34.356078728570864</v>
      </c>
      <c r="F2459">
        <v>34.244999</v>
      </c>
      <c r="G2459">
        <v>2250800</v>
      </c>
    </row>
    <row r="2460" spans="1:7" x14ac:dyDescent="0.25">
      <c r="A2460" s="24">
        <v>41638</v>
      </c>
      <c r="B2460">
        <v>34.104999999999997</v>
      </c>
      <c r="C2460">
        <f>IF(VLOOKUP($A2460,'Old SVXY Hist'!$A$1:$G$1611,3,0)&lt;$E2460,$E2460,VLOOKUP($A2460,'Old SVXY Hist'!$A$1:$G$1611,3,0))</f>
        <v>34.270000000000003</v>
      </c>
      <c r="D2460">
        <f>IF(VLOOKUP($A2460,'Old SVXY Hist'!$A$1:$G$1611,4,0)&gt;$E2460,$E2460,VLOOKUP($A2460,'Old SVXY Hist'!$A$1:$G$1611,4,0))</f>
        <v>33.542499999999997</v>
      </c>
      <c r="E2460">
        <f>Master!S2464</f>
        <v>33.860625491472575</v>
      </c>
      <c r="F2460">
        <v>33.715000000000003</v>
      </c>
      <c r="G2460">
        <v>1923600</v>
      </c>
    </row>
    <row r="2461" spans="1:7" x14ac:dyDescent="0.25">
      <c r="A2461" s="24">
        <v>41639</v>
      </c>
      <c r="B2461">
        <v>34.102500999999997</v>
      </c>
      <c r="C2461">
        <f>IF(VLOOKUP($A2461,'Old SVXY Hist'!$A$1:$G$1611,3,0)&lt;$E2461,$E2461,VLOOKUP($A2461,'Old SVXY Hist'!$A$1:$G$1611,3,0))</f>
        <v>34.159999999999997</v>
      </c>
      <c r="D2461">
        <f>IF(VLOOKUP($A2461,'Old SVXY Hist'!$A$1:$G$1611,4,0)&gt;$E2461,$E2461,VLOOKUP($A2461,'Old SVXY Hist'!$A$1:$G$1611,4,0))</f>
        <v>33.224997999999999</v>
      </c>
      <c r="E2461">
        <f>Master!S2465</f>
        <v>33.86985112461447</v>
      </c>
      <c r="F2461">
        <v>33.735000999999997</v>
      </c>
      <c r="G2461">
        <v>2004800</v>
      </c>
    </row>
    <row r="2462" spans="1:7" x14ac:dyDescent="0.25">
      <c r="A2462" s="24">
        <v>41641</v>
      </c>
      <c r="B2462">
        <v>33.224997999999999</v>
      </c>
      <c r="C2462">
        <f>IF(VLOOKUP($A2462,'Old SVXY Hist'!$A$1:$G$1611,3,0)&lt;$E2462,$E2462,VLOOKUP($A2462,'Old SVXY Hist'!$A$1:$G$1611,3,0))</f>
        <v>33.360000999999997</v>
      </c>
      <c r="D2462">
        <f>IF(VLOOKUP($A2462,'Old SVXY Hist'!$A$1:$G$1611,4,0)&gt;$E2462,$E2462,VLOOKUP($A2462,'Old SVXY Hist'!$A$1:$G$1611,4,0))</f>
        <v>32.830002</v>
      </c>
      <c r="E2462">
        <f>Master!S2466</f>
        <v>33.225159165740607</v>
      </c>
      <c r="F2462">
        <v>33.057499</v>
      </c>
      <c r="G2462">
        <v>2816800</v>
      </c>
    </row>
    <row r="2463" spans="1:7" x14ac:dyDescent="0.25">
      <c r="A2463" s="24">
        <v>41642</v>
      </c>
      <c r="B2463">
        <v>33.342498999999997</v>
      </c>
      <c r="C2463">
        <f>IF(VLOOKUP($A2463,'Old SVXY Hist'!$A$1:$G$1611,3,0)&lt;$E2463,$E2463,VLOOKUP($A2463,'Old SVXY Hist'!$A$1:$G$1611,3,0))</f>
        <v>33.705002</v>
      </c>
      <c r="D2463">
        <f>IF(VLOOKUP($A2463,'Old SVXY Hist'!$A$1:$G$1611,4,0)&gt;$E2463,$E2463,VLOOKUP($A2463,'Old SVXY Hist'!$A$1:$G$1611,4,0))</f>
        <v>32.907501000000003</v>
      </c>
      <c r="E2463">
        <f>Master!S2467</f>
        <v>33.56526902232401</v>
      </c>
      <c r="F2463">
        <v>33.2575</v>
      </c>
      <c r="G2463">
        <v>1828400</v>
      </c>
    </row>
    <row r="2464" spans="1:7" x14ac:dyDescent="0.25">
      <c r="A2464" s="24">
        <v>41645</v>
      </c>
      <c r="B2464">
        <v>33.832500000000003</v>
      </c>
      <c r="C2464">
        <f>IF(VLOOKUP($A2464,'Old SVXY Hist'!$A$1:$G$1611,3,0)&lt;$E2464,$E2464,VLOOKUP($A2464,'Old SVXY Hist'!$A$1:$G$1611,3,0))</f>
        <v>34.084999000000003</v>
      </c>
      <c r="D2464">
        <f>IF(VLOOKUP($A2464,'Old SVXY Hist'!$A$1:$G$1611,4,0)&gt;$E2464,$E2464,VLOOKUP($A2464,'Old SVXY Hist'!$A$1:$G$1611,4,0))</f>
        <v>33.337502000000001</v>
      </c>
      <c r="E2464">
        <f>Master!S2468</f>
        <v>33.908358700838093</v>
      </c>
      <c r="F2464">
        <v>33.654998999999997</v>
      </c>
      <c r="G2464">
        <v>2524400</v>
      </c>
    </row>
    <row r="2465" spans="1:7" x14ac:dyDescent="0.25">
      <c r="A2465" s="24">
        <v>41646</v>
      </c>
      <c r="B2465">
        <v>34.037497999999999</v>
      </c>
      <c r="C2465">
        <f>IF(VLOOKUP($A2465,'Old SVXY Hist'!$A$1:$G$1611,3,0)&lt;$E2465,$E2465,VLOOKUP($A2465,'Old SVXY Hist'!$A$1:$G$1611,3,0))</f>
        <v>34.561310086604507</v>
      </c>
      <c r="D2465">
        <f>IF(VLOOKUP($A2465,'Old SVXY Hist'!$A$1:$G$1611,4,0)&gt;$E2465,$E2465,VLOOKUP($A2465,'Old SVXY Hist'!$A$1:$G$1611,4,0))</f>
        <v>33.985000999999997</v>
      </c>
      <c r="E2465">
        <f>Master!S2469</f>
        <v>34.561310086604507</v>
      </c>
      <c r="F2465">
        <v>34.442501</v>
      </c>
      <c r="G2465">
        <v>1912400</v>
      </c>
    </row>
    <row r="2466" spans="1:7" x14ac:dyDescent="0.25">
      <c r="A2466" s="24">
        <v>41647</v>
      </c>
      <c r="B2466">
        <v>34.220001000000003</v>
      </c>
      <c r="C2466">
        <f>IF(VLOOKUP($A2466,'Old SVXY Hist'!$A$1:$G$1611,3,0)&lt;$E2466,$E2466,VLOOKUP($A2466,'Old SVXY Hist'!$A$1:$G$1611,3,0))</f>
        <v>34.57</v>
      </c>
      <c r="D2466">
        <f>IF(VLOOKUP($A2466,'Old SVXY Hist'!$A$1:$G$1611,4,0)&gt;$E2466,$E2466,VLOOKUP($A2466,'Old SVXY Hist'!$A$1:$G$1611,4,0))</f>
        <v>34.080002</v>
      </c>
      <c r="E2466">
        <f>Master!S2470</f>
        <v>34.509647761168274</v>
      </c>
      <c r="F2466">
        <v>34.384998000000003</v>
      </c>
      <c r="G2466">
        <v>2071600</v>
      </c>
    </row>
    <row r="2467" spans="1:7" x14ac:dyDescent="0.25">
      <c r="A2467" s="24">
        <v>41648</v>
      </c>
      <c r="B2467">
        <v>34.467498999999997</v>
      </c>
      <c r="C2467">
        <f>IF(VLOOKUP($A2467,'Old SVXY Hist'!$A$1:$G$1611,3,0)&lt;$E2467,$E2467,VLOOKUP($A2467,'Old SVXY Hist'!$A$1:$G$1611,3,0))</f>
        <v>34.592498999999997</v>
      </c>
      <c r="D2467">
        <f>IF(VLOOKUP($A2467,'Old SVXY Hist'!$A$1:$G$1611,4,0)&gt;$E2467,$E2467,VLOOKUP($A2467,'Old SVXY Hist'!$A$1:$G$1611,4,0))</f>
        <v>34.095001000000003</v>
      </c>
      <c r="E2467">
        <f>Master!S2471</f>
        <v>34.397402839861918</v>
      </c>
      <c r="F2467">
        <v>34.294998</v>
      </c>
      <c r="G2467">
        <v>2360000</v>
      </c>
    </row>
    <row r="2468" spans="1:7" x14ac:dyDescent="0.25">
      <c r="A2468" s="24">
        <v>41649</v>
      </c>
      <c r="B2468">
        <v>34.599997999999999</v>
      </c>
      <c r="C2468">
        <f>IF(VLOOKUP($A2468,'Old SVXY Hist'!$A$1:$G$1611,3,0)&lt;$E2468,$E2468,VLOOKUP($A2468,'Old SVXY Hist'!$A$1:$G$1611,3,0))</f>
        <v>35.172500999999997</v>
      </c>
      <c r="D2468">
        <f>IF(VLOOKUP($A2468,'Old SVXY Hist'!$A$1:$G$1611,4,0)&gt;$E2468,$E2468,VLOOKUP($A2468,'Old SVXY Hist'!$A$1:$G$1611,4,0))</f>
        <v>34.165000999999997</v>
      </c>
      <c r="E2468">
        <f>Master!S2472</f>
        <v>35.113751246581096</v>
      </c>
      <c r="F2468">
        <v>35.099997999999999</v>
      </c>
      <c r="G2468">
        <v>2316400</v>
      </c>
    </row>
    <row r="2469" spans="1:7" x14ac:dyDescent="0.25">
      <c r="A2469" s="24">
        <v>41652</v>
      </c>
      <c r="B2469">
        <v>34.987499</v>
      </c>
      <c r="C2469">
        <f>IF(VLOOKUP($A2469,'Old SVXY Hist'!$A$1:$G$1611,3,0)&lt;$E2469,$E2469,VLOOKUP($A2469,'Old SVXY Hist'!$A$1:$G$1611,3,0))</f>
        <v>35.549999</v>
      </c>
      <c r="D2469">
        <f>IF(VLOOKUP($A2469,'Old SVXY Hist'!$A$1:$G$1611,4,0)&gt;$E2469,$E2469,VLOOKUP($A2469,'Old SVXY Hist'!$A$1:$G$1611,4,0))</f>
        <v>32.849997999999999</v>
      </c>
      <c r="E2469">
        <f>Master!S2473</f>
        <v>34.277530752998025</v>
      </c>
      <c r="F2469">
        <v>33.8825</v>
      </c>
      <c r="G2469">
        <v>4853600</v>
      </c>
    </row>
    <row r="2470" spans="1:7" x14ac:dyDescent="0.25">
      <c r="A2470" s="24">
        <v>41653</v>
      </c>
      <c r="B2470">
        <v>34.297500999999997</v>
      </c>
      <c r="C2470">
        <f>IF(VLOOKUP($A2470,'Old SVXY Hist'!$A$1:$G$1611,3,0)&lt;$E2470,$E2470,VLOOKUP($A2470,'Old SVXY Hist'!$A$1:$G$1611,3,0))</f>
        <v>35.484017185677452</v>
      </c>
      <c r="D2470">
        <f>IF(VLOOKUP($A2470,'Old SVXY Hist'!$A$1:$G$1611,4,0)&gt;$E2470,$E2470,VLOOKUP($A2470,'Old SVXY Hist'!$A$1:$G$1611,4,0))</f>
        <v>34.292499999999997</v>
      </c>
      <c r="E2470">
        <f>Master!S2474</f>
        <v>35.484017185677452</v>
      </c>
      <c r="F2470">
        <v>35.232498</v>
      </c>
      <c r="G2470">
        <v>3376400</v>
      </c>
    </row>
    <row r="2471" spans="1:7" x14ac:dyDescent="0.25">
      <c r="A2471" s="24">
        <v>41654</v>
      </c>
      <c r="B2471">
        <v>35.32</v>
      </c>
      <c r="C2471">
        <f>IF(VLOOKUP($A2471,'Old SVXY Hist'!$A$1:$G$1611,3,0)&lt;$E2471,$E2471,VLOOKUP($A2471,'Old SVXY Hist'!$A$1:$G$1611,3,0))</f>
        <v>35.400002000000001</v>
      </c>
      <c r="D2471">
        <f>IF(VLOOKUP($A2471,'Old SVXY Hist'!$A$1:$G$1611,4,0)&gt;$E2471,$E2471,VLOOKUP($A2471,'Old SVXY Hist'!$A$1:$G$1611,4,0))</f>
        <v>34.68</v>
      </c>
      <c r="E2471">
        <f>Master!S2475</f>
        <v>35.354895135303295</v>
      </c>
      <c r="F2471">
        <v>35.119999</v>
      </c>
      <c r="G2471">
        <v>2144400</v>
      </c>
    </row>
    <row r="2472" spans="1:7" x14ac:dyDescent="0.25">
      <c r="A2472" s="24">
        <v>41655</v>
      </c>
      <c r="B2472">
        <v>35.002499</v>
      </c>
      <c r="C2472">
        <f>IF(VLOOKUP($A2472,'Old SVXY Hist'!$A$1:$G$1611,3,0)&lt;$E2472,$E2472,VLOOKUP($A2472,'Old SVXY Hist'!$A$1:$G$1611,3,0))</f>
        <v>35.154998999999997</v>
      </c>
      <c r="D2472">
        <f>IF(VLOOKUP($A2472,'Old SVXY Hist'!$A$1:$G$1611,4,0)&gt;$E2472,$E2472,VLOOKUP($A2472,'Old SVXY Hist'!$A$1:$G$1611,4,0))</f>
        <v>34.527500000000003</v>
      </c>
      <c r="E2472">
        <f>Master!S2476</f>
        <v>34.923231019400852</v>
      </c>
      <c r="F2472">
        <v>34.9375</v>
      </c>
      <c r="G2472">
        <v>1967600</v>
      </c>
    </row>
    <row r="2473" spans="1:7" x14ac:dyDescent="0.25">
      <c r="A2473" s="24">
        <v>41656</v>
      </c>
      <c r="B2473">
        <v>34.792499999999997</v>
      </c>
      <c r="C2473">
        <f>IF(VLOOKUP($A2473,'Old SVXY Hist'!$A$1:$G$1611,3,0)&lt;$E2473,$E2473,VLOOKUP($A2473,'Old SVXY Hist'!$A$1:$G$1611,3,0))</f>
        <v>35.299999</v>
      </c>
      <c r="D2473">
        <f>IF(VLOOKUP($A2473,'Old SVXY Hist'!$A$1:$G$1611,4,0)&gt;$E2473,$E2473,VLOOKUP($A2473,'Old SVXY Hist'!$A$1:$G$1611,4,0))</f>
        <v>34.639999000000003</v>
      </c>
      <c r="E2473">
        <f>Master!S2477</f>
        <v>35.033210438122005</v>
      </c>
      <c r="F2473">
        <v>34.877499</v>
      </c>
      <c r="G2473">
        <v>2348000</v>
      </c>
    </row>
    <row r="2474" spans="1:7" x14ac:dyDescent="0.25">
      <c r="A2474" s="24">
        <v>41660</v>
      </c>
      <c r="B2474">
        <v>35.205002</v>
      </c>
      <c r="C2474">
        <f>IF(VLOOKUP($A2474,'Old SVXY Hist'!$A$1:$G$1611,3,0)&lt;$E2474,$E2474,VLOOKUP($A2474,'Old SVXY Hist'!$A$1:$G$1611,3,0))</f>
        <v>35.401930078161513</v>
      </c>
      <c r="D2474">
        <f>IF(VLOOKUP($A2474,'Old SVXY Hist'!$A$1:$G$1611,4,0)&gt;$E2474,$E2474,VLOOKUP($A2474,'Old SVXY Hist'!$A$1:$G$1611,4,0))</f>
        <v>34.634998000000003</v>
      </c>
      <c r="E2474">
        <f>Master!S2478</f>
        <v>35.401930078161513</v>
      </c>
      <c r="F2474">
        <v>35.272499000000003</v>
      </c>
      <c r="G2474">
        <v>2919600</v>
      </c>
    </row>
    <row r="2475" spans="1:7" x14ac:dyDescent="0.25">
      <c r="A2475" s="24">
        <v>41661</v>
      </c>
      <c r="B2475">
        <v>35.652500000000003</v>
      </c>
      <c r="C2475">
        <f>IF(VLOOKUP($A2475,'Old SVXY Hist'!$A$1:$G$1611,3,0)&lt;$E2475,$E2475,VLOOKUP($A2475,'Old SVXY Hist'!$A$1:$G$1611,3,0))</f>
        <v>36.027946315095221</v>
      </c>
      <c r="D2475">
        <f>IF(VLOOKUP($A2475,'Old SVXY Hist'!$A$1:$G$1611,4,0)&gt;$E2475,$E2475,VLOOKUP($A2475,'Old SVXY Hist'!$A$1:$G$1611,4,0))</f>
        <v>35.439999</v>
      </c>
      <c r="E2475">
        <f>Master!S2479</f>
        <v>36.027946315095221</v>
      </c>
      <c r="F2475">
        <v>35.814999</v>
      </c>
      <c r="G2475">
        <v>2136800</v>
      </c>
    </row>
    <row r="2476" spans="1:7" x14ac:dyDescent="0.25">
      <c r="A2476" s="24">
        <v>41662</v>
      </c>
      <c r="B2476">
        <v>35.352500999999997</v>
      </c>
      <c r="C2476">
        <f>IF(VLOOKUP($A2476,'Old SVXY Hist'!$A$1:$G$1611,3,0)&lt;$E2476,$E2476,VLOOKUP($A2476,'Old SVXY Hist'!$A$1:$G$1611,3,0))</f>
        <v>35.409999999999997</v>
      </c>
      <c r="D2476">
        <f>IF(VLOOKUP($A2476,'Old SVXY Hist'!$A$1:$G$1611,4,0)&gt;$E2476,$E2476,VLOOKUP($A2476,'Old SVXY Hist'!$A$1:$G$1611,4,0))</f>
        <v>33.942501</v>
      </c>
      <c r="E2476">
        <f>Master!S2480</f>
        <v>35.146414717635516</v>
      </c>
      <c r="F2476">
        <v>34.845001000000003</v>
      </c>
      <c r="G2476">
        <v>4102400</v>
      </c>
    </row>
    <row r="2477" spans="1:7" x14ac:dyDescent="0.25">
      <c r="A2477" s="24">
        <v>41663</v>
      </c>
      <c r="B2477">
        <v>33.840000000000003</v>
      </c>
      <c r="C2477">
        <f>IF(VLOOKUP($A2477,'Old SVXY Hist'!$A$1:$G$1611,3,0)&lt;$E2477,$E2477,VLOOKUP($A2477,'Old SVXY Hist'!$A$1:$G$1611,3,0))</f>
        <v>33.909999999999997</v>
      </c>
      <c r="D2477">
        <f>IF(VLOOKUP($A2477,'Old SVXY Hist'!$A$1:$G$1611,4,0)&gt;$E2477,$E2477,VLOOKUP($A2477,'Old SVXY Hist'!$A$1:$G$1611,4,0))</f>
        <v>30.416491273378139</v>
      </c>
      <c r="E2477">
        <f>Master!S2481</f>
        <v>30.416491273378139</v>
      </c>
      <c r="F2477">
        <v>31.695</v>
      </c>
      <c r="G2477">
        <v>4978600</v>
      </c>
    </row>
    <row r="2478" spans="1:7" x14ac:dyDescent="0.25">
      <c r="A2478" s="24">
        <v>41666</v>
      </c>
      <c r="B2478">
        <v>31.4</v>
      </c>
      <c r="C2478">
        <f>IF(VLOOKUP($A2478,'Old SVXY Hist'!$A$1:$G$1611,3,0)&lt;$E2478,$E2478,VLOOKUP($A2478,'Old SVXY Hist'!$A$1:$G$1611,3,0))</f>
        <v>31.92</v>
      </c>
      <c r="D2478">
        <f>IF(VLOOKUP($A2478,'Old SVXY Hist'!$A$1:$G$1611,4,0)&gt;$E2478,$E2478,VLOOKUP($A2478,'Old SVXY Hist'!$A$1:$G$1611,4,0))</f>
        <v>29.030000999999999</v>
      </c>
      <c r="E2478">
        <f>Master!S2482</f>
        <v>30.555507855415744</v>
      </c>
      <c r="F2478">
        <v>30.905000999999999</v>
      </c>
      <c r="G2478">
        <v>5415200</v>
      </c>
    </row>
    <row r="2479" spans="1:7" x14ac:dyDescent="0.25">
      <c r="A2479" s="24">
        <v>41667</v>
      </c>
      <c r="B2479">
        <v>30.870000999999998</v>
      </c>
      <c r="C2479">
        <f>IF(VLOOKUP($A2479,'Old SVXY Hist'!$A$1:$G$1611,3,0)&lt;$E2479,$E2479,VLOOKUP($A2479,'Old SVXY Hist'!$A$1:$G$1611,3,0))</f>
        <v>32.435001</v>
      </c>
      <c r="D2479">
        <f>IF(VLOOKUP($A2479,'Old SVXY Hist'!$A$1:$G$1611,4,0)&gt;$E2479,$E2479,VLOOKUP($A2479,'Old SVXY Hist'!$A$1:$G$1611,4,0))</f>
        <v>30.75</v>
      </c>
      <c r="E2479">
        <f>Master!S2483</f>
        <v>32.178983534149587</v>
      </c>
      <c r="F2479">
        <v>32.159999999999997</v>
      </c>
      <c r="G2479">
        <v>3921600</v>
      </c>
    </row>
    <row r="2480" spans="1:7" x14ac:dyDescent="0.25">
      <c r="A2480" s="24">
        <v>41668</v>
      </c>
      <c r="B2480">
        <v>30.584999</v>
      </c>
      <c r="C2480">
        <f>IF(VLOOKUP($A2480,'Old SVXY Hist'!$A$1:$G$1611,3,0)&lt;$E2480,$E2480,VLOOKUP($A2480,'Old SVXY Hist'!$A$1:$G$1611,3,0))</f>
        <v>31.514999</v>
      </c>
      <c r="D2480">
        <f>IF(VLOOKUP($A2480,'Old SVXY Hist'!$A$1:$G$1611,4,0)&gt;$E2480,$E2480,VLOOKUP($A2480,'Old SVXY Hist'!$A$1:$G$1611,4,0))</f>
        <v>29.5</v>
      </c>
      <c r="E2480">
        <f>Master!S2484</f>
        <v>29.818578684111898</v>
      </c>
      <c r="F2480">
        <v>30.014999</v>
      </c>
      <c r="G2480">
        <v>6270600</v>
      </c>
    </row>
    <row r="2481" spans="1:7" x14ac:dyDescent="0.25">
      <c r="A2481" s="24">
        <v>41669</v>
      </c>
      <c r="B2481">
        <v>30.889999</v>
      </c>
      <c r="C2481">
        <f>IF(VLOOKUP($A2481,'Old SVXY Hist'!$A$1:$G$1611,3,0)&lt;$E2481,$E2481,VLOOKUP($A2481,'Old SVXY Hist'!$A$1:$G$1611,3,0))</f>
        <v>31.264999</v>
      </c>
      <c r="D2481">
        <f>IF(VLOOKUP($A2481,'Old SVXY Hist'!$A$1:$G$1611,4,0)&gt;$E2481,$E2481,VLOOKUP($A2481,'Old SVXY Hist'!$A$1:$G$1611,4,0))</f>
        <v>29.420455939273452</v>
      </c>
      <c r="E2481">
        <f>Master!S2485</f>
        <v>29.420455939273452</v>
      </c>
      <c r="F2481">
        <v>30.43</v>
      </c>
      <c r="G2481">
        <v>3588800</v>
      </c>
    </row>
    <row r="2482" spans="1:7" x14ac:dyDescent="0.25">
      <c r="A2482" s="24">
        <v>41670</v>
      </c>
      <c r="B2482">
        <v>27.709999</v>
      </c>
      <c r="C2482">
        <f>IF(VLOOKUP($A2482,'Old SVXY Hist'!$A$1:$G$1611,3,0)&lt;$E2482,$E2482,VLOOKUP($A2482,'Old SVXY Hist'!$A$1:$G$1611,3,0))</f>
        <v>29.33</v>
      </c>
      <c r="D2482">
        <f>IF(VLOOKUP($A2482,'Old SVXY Hist'!$A$1:$G$1611,4,0)&gt;$E2482,$E2482,VLOOKUP($A2482,'Old SVXY Hist'!$A$1:$G$1611,4,0))</f>
        <v>27.639999</v>
      </c>
      <c r="E2482">
        <f>Master!S2486</f>
        <v>27.868997397858223</v>
      </c>
      <c r="F2482">
        <v>28.129999000000002</v>
      </c>
      <c r="G2482">
        <v>7115000</v>
      </c>
    </row>
    <row r="2483" spans="1:7" x14ac:dyDescent="0.25">
      <c r="A2483" s="24">
        <v>41673</v>
      </c>
      <c r="B2483">
        <v>27.75</v>
      </c>
      <c r="C2483">
        <f>IF(VLOOKUP($A2483,'Old SVXY Hist'!$A$1:$G$1611,3,0)&lt;$E2483,$E2483,VLOOKUP($A2483,'Old SVXY Hist'!$A$1:$G$1611,3,0))</f>
        <v>28.165001</v>
      </c>
      <c r="D2483">
        <f>IF(VLOOKUP($A2483,'Old SVXY Hist'!$A$1:$G$1611,4,0)&gt;$E2483,$E2483,VLOOKUP($A2483,'Old SVXY Hist'!$A$1:$G$1611,4,0))</f>
        <v>25.551393580637459</v>
      </c>
      <c r="E2483">
        <f>Master!S2487</f>
        <v>25.551393580637459</v>
      </c>
      <c r="F2483">
        <v>26.110001</v>
      </c>
      <c r="G2483">
        <v>9182000</v>
      </c>
    </row>
    <row r="2484" spans="1:7" x14ac:dyDescent="0.25">
      <c r="A2484" s="24">
        <v>41674</v>
      </c>
      <c r="B2484">
        <v>26.440000999999999</v>
      </c>
      <c r="C2484">
        <f>IF(VLOOKUP($A2484,'Old SVXY Hist'!$A$1:$G$1611,3,0)&lt;$E2484,$E2484,VLOOKUP($A2484,'Old SVXY Hist'!$A$1:$G$1611,3,0))</f>
        <v>26.870000999999998</v>
      </c>
      <c r="D2484">
        <f>IF(VLOOKUP($A2484,'Old SVXY Hist'!$A$1:$G$1611,4,0)&gt;$E2484,$E2484,VLOOKUP($A2484,'Old SVXY Hist'!$A$1:$G$1611,4,0))</f>
        <v>26</v>
      </c>
      <c r="E2484">
        <f>Master!S2488</f>
        <v>26.101160133509314</v>
      </c>
      <c r="F2484">
        <v>26.535</v>
      </c>
      <c r="G2484">
        <v>6639200</v>
      </c>
    </row>
    <row r="2485" spans="1:7" x14ac:dyDescent="0.25">
      <c r="A2485" s="24">
        <v>41675</v>
      </c>
      <c r="B2485">
        <v>26.01</v>
      </c>
      <c r="C2485">
        <f>IF(VLOOKUP($A2485,'Old SVXY Hist'!$A$1:$G$1611,3,0)&lt;$E2485,$E2485,VLOOKUP($A2485,'Old SVXY Hist'!$A$1:$G$1611,3,0))</f>
        <v>26.254999000000002</v>
      </c>
      <c r="D2485">
        <f>IF(VLOOKUP($A2485,'Old SVXY Hist'!$A$1:$G$1611,4,0)&gt;$E2485,$E2485,VLOOKUP($A2485,'Old SVXY Hist'!$A$1:$G$1611,4,0))</f>
        <v>24.9</v>
      </c>
      <c r="E2485">
        <f>Master!S2489</f>
        <v>25.468524679819222</v>
      </c>
      <c r="F2485">
        <v>25.59</v>
      </c>
      <c r="G2485">
        <v>6974800</v>
      </c>
    </row>
    <row r="2486" spans="1:7" x14ac:dyDescent="0.25">
      <c r="A2486" s="24">
        <v>41676</v>
      </c>
      <c r="B2486">
        <v>25.91</v>
      </c>
      <c r="C2486">
        <f>IF(VLOOKUP($A2486,'Old SVXY Hist'!$A$1:$G$1611,3,0)&lt;$E2486,$E2486,VLOOKUP($A2486,'Old SVXY Hist'!$A$1:$G$1611,3,0))</f>
        <v>28.09</v>
      </c>
      <c r="D2486">
        <f>IF(VLOOKUP($A2486,'Old SVXY Hist'!$A$1:$G$1611,4,0)&gt;$E2486,$E2486,VLOOKUP($A2486,'Old SVXY Hist'!$A$1:$G$1611,4,0))</f>
        <v>25.91</v>
      </c>
      <c r="E2486">
        <f>Master!S2490</f>
        <v>28.049851555512138</v>
      </c>
      <c r="F2486">
        <v>28.08</v>
      </c>
      <c r="G2486">
        <v>5331600</v>
      </c>
    </row>
    <row r="2487" spans="1:7" x14ac:dyDescent="0.25">
      <c r="A2487" s="24">
        <v>41677</v>
      </c>
      <c r="B2487">
        <v>28.815000999999999</v>
      </c>
      <c r="C2487">
        <f>IF(VLOOKUP($A2487,'Old SVXY Hist'!$A$1:$G$1611,3,0)&lt;$E2487,$E2487,VLOOKUP($A2487,'Old SVXY Hist'!$A$1:$G$1611,3,0))</f>
        <v>30.364999999999998</v>
      </c>
      <c r="D2487">
        <f>IF(VLOOKUP($A2487,'Old SVXY Hist'!$A$1:$G$1611,4,0)&gt;$E2487,$E2487,VLOOKUP($A2487,'Old SVXY Hist'!$A$1:$G$1611,4,0))</f>
        <v>28.684999000000001</v>
      </c>
      <c r="E2487">
        <f>Master!S2491</f>
        <v>30.106597290504631</v>
      </c>
      <c r="F2487">
        <v>29.76</v>
      </c>
      <c r="G2487">
        <v>5610600</v>
      </c>
    </row>
    <row r="2488" spans="1:7" x14ac:dyDescent="0.25">
      <c r="A2488" s="24">
        <v>41680</v>
      </c>
      <c r="B2488">
        <v>29.895</v>
      </c>
      <c r="C2488">
        <f>IF(VLOOKUP($A2488,'Old SVXY Hist'!$A$1:$G$1611,3,0)&lt;$E2488,$E2488,VLOOKUP($A2488,'Old SVXY Hist'!$A$1:$G$1611,3,0))</f>
        <v>30.34</v>
      </c>
      <c r="D2488">
        <f>IF(VLOOKUP($A2488,'Old SVXY Hist'!$A$1:$G$1611,4,0)&gt;$E2488,$E2488,VLOOKUP($A2488,'Old SVXY Hist'!$A$1:$G$1611,4,0))</f>
        <v>29.450001</v>
      </c>
      <c r="E2488">
        <f>Master!S2492</f>
        <v>30.077279178569132</v>
      </c>
      <c r="F2488">
        <v>29.73</v>
      </c>
      <c r="G2488">
        <v>2947600</v>
      </c>
    </row>
    <row r="2489" spans="1:7" x14ac:dyDescent="0.25">
      <c r="A2489" s="24">
        <v>41681</v>
      </c>
      <c r="B2489">
        <v>30.225000000000001</v>
      </c>
      <c r="C2489">
        <f>IF(VLOOKUP($A2489,'Old SVXY Hist'!$A$1:$G$1611,3,0)&lt;$E2489,$E2489,VLOOKUP($A2489,'Old SVXY Hist'!$A$1:$G$1611,3,0))</f>
        <v>31.200001</v>
      </c>
      <c r="D2489">
        <f>IF(VLOOKUP($A2489,'Old SVXY Hist'!$A$1:$G$1611,4,0)&gt;$E2489,$E2489,VLOOKUP($A2489,'Old SVXY Hist'!$A$1:$G$1611,4,0))</f>
        <v>29.985001</v>
      </c>
      <c r="E2489">
        <f>Master!S2493</f>
        <v>31.148047830268215</v>
      </c>
      <c r="F2489">
        <v>30.855</v>
      </c>
      <c r="G2489">
        <v>3435400</v>
      </c>
    </row>
    <row r="2490" spans="1:7" x14ac:dyDescent="0.25">
      <c r="A2490" s="24">
        <v>41682</v>
      </c>
      <c r="B2490">
        <v>31.254999000000002</v>
      </c>
      <c r="C2490">
        <f>IF(VLOOKUP($A2490,'Old SVXY Hist'!$A$1:$G$1611,3,0)&lt;$E2490,$E2490,VLOOKUP($A2490,'Old SVXY Hist'!$A$1:$G$1611,3,0))</f>
        <v>31.845434357290184</v>
      </c>
      <c r="D2490">
        <f>IF(VLOOKUP($A2490,'Old SVXY Hist'!$A$1:$G$1611,4,0)&gt;$E2490,$E2490,VLOOKUP($A2490,'Old SVXY Hist'!$A$1:$G$1611,4,0))</f>
        <v>30.645</v>
      </c>
      <c r="E2490">
        <f>Master!S2494</f>
        <v>31.845434357290184</v>
      </c>
      <c r="F2490">
        <v>31.48</v>
      </c>
      <c r="G2490">
        <v>3786200</v>
      </c>
    </row>
    <row r="2491" spans="1:7" x14ac:dyDescent="0.25">
      <c r="A2491" s="24">
        <v>41683</v>
      </c>
      <c r="B2491">
        <v>30.575001</v>
      </c>
      <c r="C2491">
        <f>IF(VLOOKUP($A2491,'Old SVXY Hist'!$A$1:$G$1611,3,0)&lt;$E2491,$E2491,VLOOKUP($A2491,'Old SVXY Hist'!$A$1:$G$1611,3,0))</f>
        <v>31.916923479284957</v>
      </c>
      <c r="D2491">
        <f>IF(VLOOKUP($A2491,'Old SVXY Hist'!$A$1:$G$1611,4,0)&gt;$E2491,$E2491,VLOOKUP($A2491,'Old SVXY Hist'!$A$1:$G$1611,4,0))</f>
        <v>30.51</v>
      </c>
      <c r="E2491">
        <f>Master!S2495</f>
        <v>31.916923479284957</v>
      </c>
      <c r="F2491">
        <v>31.73</v>
      </c>
      <c r="G2491">
        <v>3012600</v>
      </c>
    </row>
    <row r="2492" spans="1:7" x14ac:dyDescent="0.25">
      <c r="A2492" s="24">
        <v>41684</v>
      </c>
      <c r="B2492">
        <v>31.834999</v>
      </c>
      <c r="C2492">
        <f>IF(VLOOKUP($A2492,'Old SVXY Hist'!$A$1:$G$1611,3,0)&lt;$E2492,$E2492,VLOOKUP($A2492,'Old SVXY Hist'!$A$1:$G$1611,3,0))</f>
        <v>32.485000999999997</v>
      </c>
      <c r="D2492">
        <f>IF(VLOOKUP($A2492,'Old SVXY Hist'!$A$1:$G$1611,4,0)&gt;$E2492,$E2492,VLOOKUP($A2492,'Old SVXY Hist'!$A$1:$G$1611,4,0))</f>
        <v>31.639999</v>
      </c>
      <c r="E2492">
        <f>Master!S2496</f>
        <v>32.484249156811579</v>
      </c>
      <c r="F2492">
        <v>32.200001</v>
      </c>
      <c r="G2492">
        <v>2509800</v>
      </c>
    </row>
    <row r="2493" spans="1:7" x14ac:dyDescent="0.25">
      <c r="A2493" s="24">
        <v>41688</v>
      </c>
      <c r="B2493">
        <v>32.5</v>
      </c>
      <c r="C2493">
        <f>IF(VLOOKUP($A2493,'Old SVXY Hist'!$A$1:$G$1611,3,0)&lt;$E2493,$E2493,VLOOKUP($A2493,'Old SVXY Hist'!$A$1:$G$1611,3,0))</f>
        <v>32.996590453996582</v>
      </c>
      <c r="D2493">
        <f>IF(VLOOKUP($A2493,'Old SVXY Hist'!$A$1:$G$1611,4,0)&gt;$E2493,$E2493,VLOOKUP($A2493,'Old SVXY Hist'!$A$1:$G$1611,4,0))</f>
        <v>31.74</v>
      </c>
      <c r="E2493">
        <f>Master!S2497</f>
        <v>32.996590453996582</v>
      </c>
      <c r="F2493">
        <v>32.615001999999997</v>
      </c>
      <c r="G2493">
        <v>2025400</v>
      </c>
    </row>
    <row r="2494" spans="1:7" x14ac:dyDescent="0.25">
      <c r="A2494" s="24">
        <v>41689</v>
      </c>
      <c r="B2494">
        <v>32.200001</v>
      </c>
      <c r="C2494">
        <f>IF(VLOOKUP($A2494,'Old SVXY Hist'!$A$1:$G$1611,3,0)&lt;$E2494,$E2494,VLOOKUP($A2494,'Old SVXY Hist'!$A$1:$G$1611,3,0))</f>
        <v>32.5</v>
      </c>
      <c r="D2494">
        <f>IF(VLOOKUP($A2494,'Old SVXY Hist'!$A$1:$G$1611,4,0)&gt;$E2494,$E2494,VLOOKUP($A2494,'Old SVXY Hist'!$A$1:$G$1611,4,0))</f>
        <v>30.15</v>
      </c>
      <c r="E2494">
        <f>Master!S2498</f>
        <v>30.825829916769031</v>
      </c>
      <c r="F2494">
        <v>30.389999</v>
      </c>
      <c r="G2494">
        <v>3634400</v>
      </c>
    </row>
    <row r="2495" spans="1:7" x14ac:dyDescent="0.25">
      <c r="A2495" s="24">
        <v>41690</v>
      </c>
      <c r="B2495">
        <v>30.73</v>
      </c>
      <c r="C2495">
        <f>IF(VLOOKUP($A2495,'Old SVXY Hist'!$A$1:$G$1611,3,0)&lt;$E2495,$E2495,VLOOKUP($A2495,'Old SVXY Hist'!$A$1:$G$1611,3,0))</f>
        <v>31.718618568373088</v>
      </c>
      <c r="D2495">
        <f>IF(VLOOKUP($A2495,'Old SVXY Hist'!$A$1:$G$1611,4,0)&gt;$E2495,$E2495,VLOOKUP($A2495,'Old SVXY Hist'!$A$1:$G$1611,4,0))</f>
        <v>30.165001</v>
      </c>
      <c r="E2495">
        <f>Master!S2499</f>
        <v>31.718618568373088</v>
      </c>
      <c r="F2495">
        <v>31.549999</v>
      </c>
      <c r="G2495">
        <v>2634000</v>
      </c>
    </row>
    <row r="2496" spans="1:7" x14ac:dyDescent="0.25">
      <c r="A2496" s="24">
        <v>41691</v>
      </c>
      <c r="B2496">
        <v>31.99</v>
      </c>
      <c r="C2496">
        <f>IF(VLOOKUP($A2496,'Old SVXY Hist'!$A$1:$G$1611,3,0)&lt;$E2496,$E2496,VLOOKUP($A2496,'Old SVXY Hist'!$A$1:$G$1611,3,0))</f>
        <v>32.145000000000003</v>
      </c>
      <c r="D2496">
        <f>IF(VLOOKUP($A2496,'Old SVXY Hist'!$A$1:$G$1611,4,0)&gt;$E2496,$E2496,VLOOKUP($A2496,'Old SVXY Hist'!$A$1:$G$1611,4,0))</f>
        <v>31.075001</v>
      </c>
      <c r="E2496">
        <f>Master!S2500</f>
        <v>31.327563001762069</v>
      </c>
      <c r="F2496">
        <v>31.24</v>
      </c>
      <c r="G2496">
        <v>2927000</v>
      </c>
    </row>
    <row r="2497" spans="1:7" x14ac:dyDescent="0.25">
      <c r="A2497" s="24">
        <v>41694</v>
      </c>
      <c r="B2497">
        <v>31.370000999999998</v>
      </c>
      <c r="C2497">
        <f>IF(VLOOKUP($A2497,'Old SVXY Hist'!$A$1:$G$1611,3,0)&lt;$E2497,$E2497,VLOOKUP($A2497,'Old SVXY Hist'!$A$1:$G$1611,3,0))</f>
        <v>31.969999000000001</v>
      </c>
      <c r="D2497">
        <f>IF(VLOOKUP($A2497,'Old SVXY Hist'!$A$1:$G$1611,4,0)&gt;$E2497,$E2497,VLOOKUP($A2497,'Old SVXY Hist'!$A$1:$G$1611,4,0))</f>
        <v>31.295000000000002</v>
      </c>
      <c r="E2497">
        <f>Master!S2501</f>
        <v>31.599806730740909</v>
      </c>
      <c r="F2497">
        <v>31.459999</v>
      </c>
      <c r="G2497">
        <v>1938000</v>
      </c>
    </row>
    <row r="2498" spans="1:7" x14ac:dyDescent="0.25">
      <c r="A2498" s="24">
        <v>41695</v>
      </c>
      <c r="B2498">
        <v>31.545000000000002</v>
      </c>
      <c r="C2498">
        <f>IF(VLOOKUP($A2498,'Old SVXY Hist'!$A$1:$G$1611,3,0)&lt;$E2498,$E2498,VLOOKUP($A2498,'Old SVXY Hist'!$A$1:$G$1611,3,0))</f>
        <v>31.82</v>
      </c>
      <c r="D2498">
        <f>IF(VLOOKUP($A2498,'Old SVXY Hist'!$A$1:$G$1611,4,0)&gt;$E2498,$E2498,VLOOKUP($A2498,'Old SVXY Hist'!$A$1:$G$1611,4,0))</f>
        <v>30.815000999999999</v>
      </c>
      <c r="E2498">
        <f>Master!S2502</f>
        <v>31.807814494252511</v>
      </c>
      <c r="F2498">
        <v>31.440000999999999</v>
      </c>
      <c r="G2498">
        <v>1783000</v>
      </c>
    </row>
    <row r="2499" spans="1:7" x14ac:dyDescent="0.25">
      <c r="A2499" s="24">
        <v>41696</v>
      </c>
      <c r="B2499">
        <v>31.495000999999998</v>
      </c>
      <c r="C2499">
        <f>IF(VLOOKUP($A2499,'Old SVXY Hist'!$A$1:$G$1611,3,0)&lt;$E2499,$E2499,VLOOKUP($A2499,'Old SVXY Hist'!$A$1:$G$1611,3,0))</f>
        <v>31.715</v>
      </c>
      <c r="D2499">
        <f>IF(VLOOKUP($A2499,'Old SVXY Hist'!$A$1:$G$1611,4,0)&gt;$E2499,$E2499,VLOOKUP($A2499,'Old SVXY Hist'!$A$1:$G$1611,4,0))</f>
        <v>30.575001</v>
      </c>
      <c r="E2499">
        <f>Master!S2503</f>
        <v>30.986351279638274</v>
      </c>
      <c r="F2499">
        <v>31.024999999999999</v>
      </c>
      <c r="G2499">
        <v>2318000</v>
      </c>
    </row>
    <row r="2500" spans="1:7" x14ac:dyDescent="0.25">
      <c r="A2500" s="24">
        <v>41697</v>
      </c>
      <c r="B2500">
        <v>30.58</v>
      </c>
      <c r="C2500">
        <f>IF(VLOOKUP($A2500,'Old SVXY Hist'!$A$1:$G$1611,3,0)&lt;$E2500,$E2500,VLOOKUP($A2500,'Old SVXY Hist'!$A$1:$G$1611,3,0))</f>
        <v>31.323539612225598</v>
      </c>
      <c r="D2500">
        <f>IF(VLOOKUP($A2500,'Old SVXY Hist'!$A$1:$G$1611,4,0)&gt;$E2500,$E2500,VLOOKUP($A2500,'Old SVXY Hist'!$A$1:$G$1611,4,0))</f>
        <v>30.4</v>
      </c>
      <c r="E2500">
        <f>Master!S2504</f>
        <v>31.323539612225598</v>
      </c>
      <c r="F2500">
        <v>31.114999999999998</v>
      </c>
      <c r="G2500">
        <v>1827400</v>
      </c>
    </row>
    <row r="2501" spans="1:7" x14ac:dyDescent="0.25">
      <c r="A2501" s="24">
        <v>41698</v>
      </c>
      <c r="B2501">
        <v>31.055</v>
      </c>
      <c r="C2501">
        <f>IF(VLOOKUP($A2501,'Old SVXY Hist'!$A$1:$G$1611,3,0)&lt;$E2501,$E2501,VLOOKUP($A2501,'Old SVXY Hist'!$A$1:$G$1611,3,0))</f>
        <v>31.66</v>
      </c>
      <c r="D2501">
        <f>IF(VLOOKUP($A2501,'Old SVXY Hist'!$A$1:$G$1611,4,0)&gt;$E2501,$E2501,VLOOKUP($A2501,'Old SVXY Hist'!$A$1:$G$1611,4,0))</f>
        <v>29.969999000000001</v>
      </c>
      <c r="E2501">
        <f>Master!S2505</f>
        <v>31.014313374598096</v>
      </c>
      <c r="F2501">
        <v>30.6</v>
      </c>
      <c r="G2501">
        <v>2298400</v>
      </c>
    </row>
    <row r="2502" spans="1:7" x14ac:dyDescent="0.25">
      <c r="A2502" s="24">
        <v>41701</v>
      </c>
      <c r="B2502">
        <v>28.745000999999998</v>
      </c>
      <c r="C2502">
        <f>IF(VLOOKUP($A2502,'Old SVXY Hist'!$A$1:$G$1611,3,0)&lt;$E2502,$E2502,VLOOKUP($A2502,'Old SVXY Hist'!$A$1:$G$1611,3,0))</f>
        <v>29.605</v>
      </c>
      <c r="D2502">
        <f>IF(VLOOKUP($A2502,'Old SVXY Hist'!$A$1:$G$1611,4,0)&gt;$E2502,$E2502,VLOOKUP($A2502,'Old SVXY Hist'!$A$1:$G$1611,4,0))</f>
        <v>28.1</v>
      </c>
      <c r="E2502">
        <f>Master!S2506</f>
        <v>28.636794410804669</v>
      </c>
      <c r="F2502">
        <v>28.864999999999998</v>
      </c>
      <c r="G2502">
        <v>3932200</v>
      </c>
    </row>
    <row r="2503" spans="1:7" x14ac:dyDescent="0.25">
      <c r="A2503" s="24">
        <v>41702</v>
      </c>
      <c r="B2503">
        <v>30.370000999999998</v>
      </c>
      <c r="C2503">
        <f>IF(VLOOKUP($A2503,'Old SVXY Hist'!$A$1:$G$1611,3,0)&lt;$E2503,$E2503,VLOOKUP($A2503,'Old SVXY Hist'!$A$1:$G$1611,3,0))</f>
        <v>30.852137193108096</v>
      </c>
      <c r="D2503">
        <f>IF(VLOOKUP($A2503,'Old SVXY Hist'!$A$1:$G$1611,4,0)&gt;$E2503,$E2503,VLOOKUP($A2503,'Old SVXY Hist'!$A$1:$G$1611,4,0))</f>
        <v>30.25</v>
      </c>
      <c r="E2503">
        <f>Master!S2507</f>
        <v>30.852137193108096</v>
      </c>
      <c r="F2503">
        <v>30.66</v>
      </c>
      <c r="G2503">
        <v>2155000</v>
      </c>
    </row>
    <row r="2504" spans="1:7" x14ac:dyDescent="0.25">
      <c r="A2504" s="24">
        <v>41703</v>
      </c>
      <c r="B2504">
        <v>30.639999</v>
      </c>
      <c r="C2504">
        <f>IF(VLOOKUP($A2504,'Old SVXY Hist'!$A$1:$G$1611,3,0)&lt;$E2504,$E2504,VLOOKUP($A2504,'Old SVXY Hist'!$A$1:$G$1611,3,0))</f>
        <v>30.864999999999998</v>
      </c>
      <c r="D2504">
        <f>IF(VLOOKUP($A2504,'Old SVXY Hist'!$A$1:$G$1611,4,0)&gt;$E2504,$E2504,VLOOKUP($A2504,'Old SVXY Hist'!$A$1:$G$1611,4,0))</f>
        <v>30.190000999999999</v>
      </c>
      <c r="E2504">
        <f>Master!S2508</f>
        <v>30.803139483023067</v>
      </c>
      <c r="F2504">
        <v>30.625</v>
      </c>
      <c r="G2504">
        <v>1457800</v>
      </c>
    </row>
    <row r="2505" spans="1:7" x14ac:dyDescent="0.25">
      <c r="A2505" s="24">
        <v>41704</v>
      </c>
      <c r="B2505">
        <v>30.774999999999999</v>
      </c>
      <c r="C2505">
        <f>IF(VLOOKUP($A2505,'Old SVXY Hist'!$A$1:$G$1611,3,0)&lt;$E2505,$E2505,VLOOKUP($A2505,'Old SVXY Hist'!$A$1:$G$1611,3,0))</f>
        <v>30.975000000000001</v>
      </c>
      <c r="D2505">
        <f>IF(VLOOKUP($A2505,'Old SVXY Hist'!$A$1:$G$1611,4,0)&gt;$E2505,$E2505,VLOOKUP($A2505,'Old SVXY Hist'!$A$1:$G$1611,4,0))</f>
        <v>30.415001</v>
      </c>
      <c r="E2505">
        <f>Master!S2509</f>
        <v>30.943719957025642</v>
      </c>
      <c r="F2505">
        <v>30.85</v>
      </c>
      <c r="G2505">
        <v>2086400</v>
      </c>
    </row>
    <row r="2506" spans="1:7" x14ac:dyDescent="0.25">
      <c r="A2506" s="24">
        <v>41705</v>
      </c>
      <c r="B2506">
        <v>31.059999000000001</v>
      </c>
      <c r="C2506">
        <f>IF(VLOOKUP($A2506,'Old SVXY Hist'!$A$1:$G$1611,3,0)&lt;$E2506,$E2506,VLOOKUP($A2506,'Old SVXY Hist'!$A$1:$G$1611,3,0))</f>
        <v>31.08</v>
      </c>
      <c r="D2506">
        <f>IF(VLOOKUP($A2506,'Old SVXY Hist'!$A$1:$G$1611,4,0)&gt;$E2506,$E2506,VLOOKUP($A2506,'Old SVXY Hist'!$A$1:$G$1611,4,0))</f>
        <v>29.85</v>
      </c>
      <c r="E2506">
        <f>Master!S2510</f>
        <v>30.226880271264033</v>
      </c>
      <c r="F2506">
        <v>30.135000000000002</v>
      </c>
      <c r="G2506">
        <v>2381400</v>
      </c>
    </row>
    <row r="2507" spans="1:7" x14ac:dyDescent="0.25">
      <c r="A2507" s="24">
        <v>41708</v>
      </c>
      <c r="B2507">
        <v>29.91</v>
      </c>
      <c r="C2507">
        <f>IF(VLOOKUP($A2507,'Old SVXY Hist'!$A$1:$G$1611,3,0)&lt;$E2507,$E2507,VLOOKUP($A2507,'Old SVXY Hist'!$A$1:$G$1611,3,0))</f>
        <v>30.370000999999998</v>
      </c>
      <c r="D2507">
        <f>IF(VLOOKUP($A2507,'Old SVXY Hist'!$A$1:$G$1611,4,0)&gt;$E2507,$E2507,VLOOKUP($A2507,'Old SVXY Hist'!$A$1:$G$1611,4,0))</f>
        <v>29.309999000000001</v>
      </c>
      <c r="E2507">
        <f>Master!S2511</f>
        <v>30.278241229522035</v>
      </c>
      <c r="F2507">
        <v>30.295000000000002</v>
      </c>
      <c r="G2507">
        <v>1372000</v>
      </c>
    </row>
    <row r="2508" spans="1:7" x14ac:dyDescent="0.25">
      <c r="A2508" s="24">
        <v>41709</v>
      </c>
      <c r="B2508">
        <v>30.35</v>
      </c>
      <c r="C2508">
        <f>IF(VLOOKUP($A2508,'Old SVXY Hist'!$A$1:$G$1611,3,0)&lt;$E2508,$E2508,VLOOKUP($A2508,'Old SVXY Hist'!$A$1:$G$1611,3,0))</f>
        <v>30.719999000000001</v>
      </c>
      <c r="D2508">
        <f>IF(VLOOKUP($A2508,'Old SVXY Hist'!$A$1:$G$1611,4,0)&gt;$E2508,$E2508,VLOOKUP($A2508,'Old SVXY Hist'!$A$1:$G$1611,4,0))</f>
        <v>29.684999000000001</v>
      </c>
      <c r="E2508">
        <f>Master!S2512</f>
        <v>29.86686443402661</v>
      </c>
      <c r="F2508">
        <v>29.864999999999998</v>
      </c>
      <c r="G2508">
        <v>1737600</v>
      </c>
    </row>
    <row r="2509" spans="1:7" x14ac:dyDescent="0.25">
      <c r="A2509" s="24">
        <v>41710</v>
      </c>
      <c r="B2509">
        <v>29.27</v>
      </c>
      <c r="C2509">
        <f>IF(VLOOKUP($A2509,'Old SVXY Hist'!$A$1:$G$1611,3,0)&lt;$E2509,$E2509,VLOOKUP($A2509,'Old SVXY Hist'!$A$1:$G$1611,3,0))</f>
        <v>30.185073409611306</v>
      </c>
      <c r="D2509">
        <f>IF(VLOOKUP($A2509,'Old SVXY Hist'!$A$1:$G$1611,4,0)&gt;$E2509,$E2509,VLOOKUP($A2509,'Old SVXY Hist'!$A$1:$G$1611,4,0))</f>
        <v>29.030000999999999</v>
      </c>
      <c r="E2509">
        <f>Master!S2513</f>
        <v>30.185073409611306</v>
      </c>
      <c r="F2509">
        <v>29.915001</v>
      </c>
      <c r="G2509">
        <v>1880400</v>
      </c>
    </row>
    <row r="2510" spans="1:7" x14ac:dyDescent="0.25">
      <c r="A2510" s="24">
        <v>41711</v>
      </c>
      <c r="B2510">
        <v>30.285</v>
      </c>
      <c r="C2510">
        <f>IF(VLOOKUP($A2510,'Old SVXY Hist'!$A$1:$G$1611,3,0)&lt;$E2510,$E2510,VLOOKUP($A2510,'Old SVXY Hist'!$A$1:$G$1611,3,0))</f>
        <v>30.34</v>
      </c>
      <c r="D2510">
        <f>IF(VLOOKUP($A2510,'Old SVXY Hist'!$A$1:$G$1611,4,0)&gt;$E2510,$E2510,VLOOKUP($A2510,'Old SVXY Hist'!$A$1:$G$1611,4,0))</f>
        <v>28.200001</v>
      </c>
      <c r="E2510">
        <f>Master!S2514</f>
        <v>28.750168405244935</v>
      </c>
      <c r="F2510">
        <v>28.674999</v>
      </c>
      <c r="G2510">
        <v>3983000</v>
      </c>
    </row>
    <row r="2511" spans="1:7" x14ac:dyDescent="0.25">
      <c r="A2511" s="24">
        <v>41712</v>
      </c>
      <c r="B2511">
        <v>28.105</v>
      </c>
      <c r="C2511">
        <f>IF(VLOOKUP($A2511,'Old SVXY Hist'!$A$1:$G$1611,3,0)&lt;$E2511,$E2511,VLOOKUP($A2511,'Old SVXY Hist'!$A$1:$G$1611,3,0))</f>
        <v>28.620000999999998</v>
      </c>
      <c r="D2511">
        <f>IF(VLOOKUP($A2511,'Old SVXY Hist'!$A$1:$G$1611,4,0)&gt;$E2511,$E2511,VLOOKUP($A2511,'Old SVXY Hist'!$A$1:$G$1611,4,0))</f>
        <v>27.364999999999998</v>
      </c>
      <c r="E2511">
        <f>Master!S2515</f>
        <v>27.773520060107899</v>
      </c>
      <c r="F2511">
        <v>27.885000000000002</v>
      </c>
      <c r="G2511">
        <v>4212800</v>
      </c>
    </row>
    <row r="2512" spans="1:7" x14ac:dyDescent="0.25">
      <c r="A2512" s="24">
        <v>41715</v>
      </c>
      <c r="B2512">
        <v>28.6</v>
      </c>
      <c r="C2512">
        <f>IF(VLOOKUP($A2512,'Old SVXY Hist'!$A$1:$G$1611,3,0)&lt;$E2512,$E2512,VLOOKUP($A2512,'Old SVXY Hist'!$A$1:$G$1611,3,0))</f>
        <v>29.360741616415954</v>
      </c>
      <c r="D2512">
        <f>IF(VLOOKUP($A2512,'Old SVXY Hist'!$A$1:$G$1611,4,0)&gt;$E2512,$E2512,VLOOKUP($A2512,'Old SVXY Hist'!$A$1:$G$1611,4,0))</f>
        <v>28.6</v>
      </c>
      <c r="E2512">
        <f>Master!S2516</f>
        <v>29.360741616415954</v>
      </c>
      <c r="F2512">
        <v>29.139999</v>
      </c>
      <c r="G2512">
        <v>2780600</v>
      </c>
    </row>
    <row r="2513" spans="1:7" x14ac:dyDescent="0.25">
      <c r="A2513" s="24">
        <v>41716</v>
      </c>
      <c r="B2513">
        <v>29.77</v>
      </c>
      <c r="C2513">
        <f>IF(VLOOKUP($A2513,'Old SVXY Hist'!$A$1:$G$1611,3,0)&lt;$E2513,$E2513,VLOOKUP($A2513,'Old SVXY Hist'!$A$1:$G$1611,3,0))</f>
        <v>30.359228436043932</v>
      </c>
      <c r="D2513">
        <f>IF(VLOOKUP($A2513,'Old SVXY Hist'!$A$1:$G$1611,4,0)&gt;$E2513,$E2513,VLOOKUP($A2513,'Old SVXY Hist'!$A$1:$G$1611,4,0))</f>
        <v>29.6</v>
      </c>
      <c r="E2513">
        <f>Master!S2517</f>
        <v>30.359228436043932</v>
      </c>
      <c r="F2513">
        <v>30.225000000000001</v>
      </c>
      <c r="G2513">
        <v>1957400</v>
      </c>
    </row>
    <row r="2514" spans="1:7" x14ac:dyDescent="0.25">
      <c r="A2514" s="24">
        <v>41717</v>
      </c>
      <c r="B2514">
        <v>30.190000999999999</v>
      </c>
      <c r="C2514">
        <f>IF(VLOOKUP($A2514,'Old SVXY Hist'!$A$1:$G$1611,3,0)&lt;$E2514,$E2514,VLOOKUP($A2514,'Old SVXY Hist'!$A$1:$G$1611,3,0))</f>
        <v>30.52</v>
      </c>
      <c r="D2514">
        <f>IF(VLOOKUP($A2514,'Old SVXY Hist'!$A$1:$G$1611,4,0)&gt;$E2514,$E2514,VLOOKUP($A2514,'Old SVXY Hist'!$A$1:$G$1611,4,0))</f>
        <v>28.555</v>
      </c>
      <c r="E2514">
        <f>Master!S2518</f>
        <v>29.594823790611169</v>
      </c>
      <c r="F2514">
        <v>29.639999</v>
      </c>
      <c r="G2514">
        <v>2488800</v>
      </c>
    </row>
    <row r="2515" spans="1:7" x14ac:dyDescent="0.25">
      <c r="A2515" s="24">
        <v>41718</v>
      </c>
      <c r="B2515">
        <v>29.424999</v>
      </c>
      <c r="C2515">
        <f>IF(VLOOKUP($A2515,'Old SVXY Hist'!$A$1:$G$1611,3,0)&lt;$E2515,$E2515,VLOOKUP($A2515,'Old SVXY Hist'!$A$1:$G$1611,3,0))</f>
        <v>30.063253670437529</v>
      </c>
      <c r="D2515">
        <f>IF(VLOOKUP($A2515,'Old SVXY Hist'!$A$1:$G$1611,4,0)&gt;$E2515,$E2515,VLOOKUP($A2515,'Old SVXY Hist'!$A$1:$G$1611,4,0))</f>
        <v>29.25</v>
      </c>
      <c r="E2515">
        <f>Master!S2519</f>
        <v>30.063253670437529</v>
      </c>
      <c r="F2515">
        <v>29.84</v>
      </c>
      <c r="G2515">
        <v>1296200</v>
      </c>
    </row>
    <row r="2516" spans="1:7" x14ac:dyDescent="0.25">
      <c r="A2516" s="24">
        <v>41719</v>
      </c>
      <c r="B2516">
        <v>30.215</v>
      </c>
      <c r="C2516">
        <f>IF(VLOOKUP($A2516,'Old SVXY Hist'!$A$1:$G$1611,3,0)&lt;$E2516,$E2516,VLOOKUP($A2516,'Old SVXY Hist'!$A$1:$G$1611,3,0))</f>
        <v>30.305</v>
      </c>
      <c r="D2516">
        <f>IF(VLOOKUP($A2516,'Old SVXY Hist'!$A$1:$G$1611,4,0)&gt;$E2516,$E2516,VLOOKUP($A2516,'Old SVXY Hist'!$A$1:$G$1611,4,0))</f>
        <v>29.469999000000001</v>
      </c>
      <c r="E2516">
        <f>Master!S2520</f>
        <v>29.586620035282664</v>
      </c>
      <c r="F2516">
        <v>29.620000999999998</v>
      </c>
      <c r="G2516">
        <v>1960400</v>
      </c>
    </row>
    <row r="2517" spans="1:7" x14ac:dyDescent="0.25">
      <c r="A2517" s="24">
        <v>41722</v>
      </c>
      <c r="B2517">
        <v>29.700001</v>
      </c>
      <c r="C2517">
        <f>IF(VLOOKUP($A2517,'Old SVXY Hist'!$A$1:$G$1611,3,0)&lt;$E2517,$E2517,VLOOKUP($A2517,'Old SVXY Hist'!$A$1:$G$1611,3,0))</f>
        <v>29.864999999999998</v>
      </c>
      <c r="D2517">
        <f>IF(VLOOKUP($A2517,'Old SVXY Hist'!$A$1:$G$1611,4,0)&gt;$E2517,$E2517,VLOOKUP($A2517,'Old SVXY Hist'!$A$1:$G$1611,4,0))</f>
        <v>28.815000999999999</v>
      </c>
      <c r="E2517">
        <f>Master!S2521</f>
        <v>29.65692464924858</v>
      </c>
      <c r="F2517">
        <v>29.540001</v>
      </c>
      <c r="G2517">
        <v>2270600</v>
      </c>
    </row>
    <row r="2518" spans="1:7" x14ac:dyDescent="0.25">
      <c r="A2518" s="24">
        <v>41723</v>
      </c>
      <c r="B2518">
        <v>29.895</v>
      </c>
      <c r="C2518">
        <f>IF(VLOOKUP($A2518,'Old SVXY Hist'!$A$1:$G$1611,3,0)&lt;$E2518,$E2518,VLOOKUP($A2518,'Old SVXY Hist'!$A$1:$G$1611,3,0))</f>
        <v>30.094950444760698</v>
      </c>
      <c r="D2518">
        <f>IF(VLOOKUP($A2518,'Old SVXY Hist'!$A$1:$G$1611,4,0)&gt;$E2518,$E2518,VLOOKUP($A2518,'Old SVXY Hist'!$A$1:$G$1611,4,0))</f>
        <v>29.4</v>
      </c>
      <c r="E2518">
        <f>Master!S2522</f>
        <v>30.094950444760698</v>
      </c>
      <c r="F2518">
        <v>29.924999</v>
      </c>
      <c r="G2518">
        <v>1522000</v>
      </c>
    </row>
    <row r="2519" spans="1:7" x14ac:dyDescent="0.25">
      <c r="A2519" s="24">
        <v>41724</v>
      </c>
      <c r="B2519">
        <v>30.209999</v>
      </c>
      <c r="C2519">
        <f>IF(VLOOKUP($A2519,'Old SVXY Hist'!$A$1:$G$1611,3,0)&lt;$E2519,$E2519,VLOOKUP($A2519,'Old SVXY Hist'!$A$1:$G$1611,3,0))</f>
        <v>30.25</v>
      </c>
      <c r="D2519">
        <f>IF(VLOOKUP($A2519,'Old SVXY Hist'!$A$1:$G$1611,4,0)&gt;$E2519,$E2519,VLOOKUP($A2519,'Old SVXY Hist'!$A$1:$G$1611,4,0))</f>
        <v>29.379999000000002</v>
      </c>
      <c r="E2519">
        <f>Master!S2523</f>
        <v>29.402210804410331</v>
      </c>
      <c r="F2519">
        <v>29.379999000000002</v>
      </c>
      <c r="G2519">
        <v>1687400</v>
      </c>
    </row>
    <row r="2520" spans="1:7" x14ac:dyDescent="0.25">
      <c r="A2520" s="24">
        <v>41725</v>
      </c>
      <c r="B2520">
        <v>29.434999000000001</v>
      </c>
      <c r="C2520">
        <f>IF(VLOOKUP($A2520,'Old SVXY Hist'!$A$1:$G$1611,3,0)&lt;$E2520,$E2520,VLOOKUP($A2520,'Old SVXY Hist'!$A$1:$G$1611,3,0))</f>
        <v>29.913470218228394</v>
      </c>
      <c r="D2520">
        <f>IF(VLOOKUP($A2520,'Old SVXY Hist'!$A$1:$G$1611,4,0)&gt;$E2520,$E2520,VLOOKUP($A2520,'Old SVXY Hist'!$A$1:$G$1611,4,0))</f>
        <v>29.084999</v>
      </c>
      <c r="E2520">
        <f>Master!S2524</f>
        <v>29.913470218228394</v>
      </c>
      <c r="F2520">
        <v>29.754999000000002</v>
      </c>
      <c r="G2520">
        <v>2039000</v>
      </c>
    </row>
    <row r="2521" spans="1:7" x14ac:dyDescent="0.25">
      <c r="A2521" s="24">
        <v>41726</v>
      </c>
      <c r="B2521">
        <v>30.02</v>
      </c>
      <c r="C2521">
        <f>IF(VLOOKUP($A2521,'Old SVXY Hist'!$A$1:$G$1611,3,0)&lt;$E2521,$E2521,VLOOKUP($A2521,'Old SVXY Hist'!$A$1:$G$1611,3,0))</f>
        <v>30.215</v>
      </c>
      <c r="D2521">
        <f>IF(VLOOKUP($A2521,'Old SVXY Hist'!$A$1:$G$1611,4,0)&gt;$E2521,$E2521,VLOOKUP($A2521,'Old SVXY Hist'!$A$1:$G$1611,4,0))</f>
        <v>29.66</v>
      </c>
      <c r="E2521">
        <f>Master!S2525</f>
        <v>30.192543835414114</v>
      </c>
      <c r="F2521">
        <v>30.055</v>
      </c>
      <c r="G2521">
        <v>1957200</v>
      </c>
    </row>
    <row r="2522" spans="1:7" x14ac:dyDescent="0.25">
      <c r="A2522" s="24">
        <v>41729</v>
      </c>
      <c r="B2522">
        <v>30.334999</v>
      </c>
      <c r="C2522">
        <f>IF(VLOOKUP($A2522,'Old SVXY Hist'!$A$1:$G$1611,3,0)&lt;$E2522,$E2522,VLOOKUP($A2522,'Old SVXY Hist'!$A$1:$G$1611,3,0))</f>
        <v>31.040001</v>
      </c>
      <c r="D2522">
        <f>IF(VLOOKUP($A2522,'Old SVXY Hist'!$A$1:$G$1611,4,0)&gt;$E2522,$E2522,VLOOKUP($A2522,'Old SVXY Hist'!$A$1:$G$1611,4,0))</f>
        <v>30.325001</v>
      </c>
      <c r="E2522">
        <f>Master!S2526</f>
        <v>31.003124488482641</v>
      </c>
      <c r="F2522">
        <v>30.985001</v>
      </c>
      <c r="G2522">
        <v>1422800</v>
      </c>
    </row>
    <row r="2523" spans="1:7" x14ac:dyDescent="0.25">
      <c r="A2523" s="24">
        <v>41730</v>
      </c>
      <c r="B2523">
        <v>31.1</v>
      </c>
      <c r="C2523">
        <f>IF(VLOOKUP($A2523,'Old SVXY Hist'!$A$1:$G$1611,3,0)&lt;$E2523,$E2523,VLOOKUP($A2523,'Old SVXY Hist'!$A$1:$G$1611,3,0))</f>
        <v>32.064784939286632</v>
      </c>
      <c r="D2523">
        <f>IF(VLOOKUP($A2523,'Old SVXY Hist'!$A$1:$G$1611,4,0)&gt;$E2523,$E2523,VLOOKUP($A2523,'Old SVXY Hist'!$A$1:$G$1611,4,0))</f>
        <v>31.1</v>
      </c>
      <c r="E2523">
        <f>Master!S2527</f>
        <v>32.064784939286632</v>
      </c>
      <c r="F2523">
        <v>32.034999999999997</v>
      </c>
      <c r="G2523">
        <v>1594400</v>
      </c>
    </row>
    <row r="2524" spans="1:7" x14ac:dyDescent="0.25">
      <c r="A2524" s="24">
        <v>41731</v>
      </c>
      <c r="B2524">
        <v>32</v>
      </c>
      <c r="C2524">
        <f>IF(VLOOKUP($A2524,'Old SVXY Hist'!$A$1:$G$1611,3,0)&lt;$E2524,$E2524,VLOOKUP($A2524,'Old SVXY Hist'!$A$1:$G$1611,3,0))</f>
        <v>32.07</v>
      </c>
      <c r="D2524">
        <f>IF(VLOOKUP($A2524,'Old SVXY Hist'!$A$1:$G$1611,4,0)&gt;$E2524,$E2524,VLOOKUP($A2524,'Old SVXY Hist'!$A$1:$G$1611,4,0))</f>
        <v>31.504999000000002</v>
      </c>
      <c r="E2524">
        <f>Master!S2528</f>
        <v>31.849502481718616</v>
      </c>
      <c r="F2524">
        <v>31.809999000000001</v>
      </c>
      <c r="G2524">
        <v>1219400</v>
      </c>
    </row>
    <row r="2525" spans="1:7" x14ac:dyDescent="0.25">
      <c r="A2525" s="24">
        <v>41732</v>
      </c>
      <c r="B2525">
        <v>31.805</v>
      </c>
      <c r="C2525">
        <f>IF(VLOOKUP($A2525,'Old SVXY Hist'!$A$1:$G$1611,3,0)&lt;$E2525,$E2525,VLOOKUP($A2525,'Old SVXY Hist'!$A$1:$G$1611,3,0))</f>
        <v>32.163493296281544</v>
      </c>
      <c r="D2525">
        <f>IF(VLOOKUP($A2525,'Old SVXY Hist'!$A$1:$G$1611,4,0)&gt;$E2525,$E2525,VLOOKUP($A2525,'Old SVXY Hist'!$A$1:$G$1611,4,0))</f>
        <v>31.42</v>
      </c>
      <c r="E2525">
        <f>Master!S2529</f>
        <v>32.163493296281544</v>
      </c>
      <c r="F2525">
        <v>31.855</v>
      </c>
      <c r="G2525">
        <v>1834000</v>
      </c>
    </row>
    <row r="2526" spans="1:7" x14ac:dyDescent="0.25">
      <c r="A2526" s="24">
        <v>41733</v>
      </c>
      <c r="B2526">
        <v>32.380001</v>
      </c>
      <c r="C2526">
        <f>IF(VLOOKUP($A2526,'Old SVXY Hist'!$A$1:$G$1611,3,0)&lt;$E2526,$E2526,VLOOKUP($A2526,'Old SVXY Hist'!$A$1:$G$1611,3,0))</f>
        <v>32.419998</v>
      </c>
      <c r="D2526">
        <f>IF(VLOOKUP($A2526,'Old SVXY Hist'!$A$1:$G$1611,4,0)&gt;$E2526,$E2526,VLOOKUP($A2526,'Old SVXY Hist'!$A$1:$G$1611,4,0))</f>
        <v>30.77</v>
      </c>
      <c r="E2526">
        <f>Master!S2530</f>
        <v>31.372714261698665</v>
      </c>
      <c r="F2526">
        <v>31.18</v>
      </c>
      <c r="G2526">
        <v>2608600</v>
      </c>
    </row>
    <row r="2527" spans="1:7" x14ac:dyDescent="0.25">
      <c r="A2527" s="24">
        <v>41736</v>
      </c>
      <c r="B2527">
        <v>30.860001</v>
      </c>
      <c r="C2527">
        <f>IF(VLOOKUP($A2527,'Old SVXY Hist'!$A$1:$G$1611,3,0)&lt;$E2527,$E2527,VLOOKUP($A2527,'Old SVXY Hist'!$A$1:$G$1611,3,0))</f>
        <v>31.084999</v>
      </c>
      <c r="D2527">
        <f>IF(VLOOKUP($A2527,'Old SVXY Hist'!$A$1:$G$1611,4,0)&gt;$E2527,$E2527,VLOOKUP($A2527,'Old SVXY Hist'!$A$1:$G$1611,4,0))</f>
        <v>30.030000999999999</v>
      </c>
      <c r="E2527">
        <f>Master!S2531</f>
        <v>30.590043949497673</v>
      </c>
      <c r="F2527">
        <v>30.49</v>
      </c>
      <c r="G2527">
        <v>2758800</v>
      </c>
    </row>
    <row r="2528" spans="1:7" x14ac:dyDescent="0.25">
      <c r="A2528" s="24">
        <v>41737</v>
      </c>
      <c r="B2528">
        <v>30.614999999999998</v>
      </c>
      <c r="C2528">
        <f>IF(VLOOKUP($A2528,'Old SVXY Hist'!$A$1:$G$1611,3,0)&lt;$E2528,$E2528,VLOOKUP($A2528,'Old SVXY Hist'!$A$1:$G$1611,3,0))</f>
        <v>31.125986784203413</v>
      </c>
      <c r="D2528">
        <f>IF(VLOOKUP($A2528,'Old SVXY Hist'!$A$1:$G$1611,4,0)&gt;$E2528,$E2528,VLOOKUP($A2528,'Old SVXY Hist'!$A$1:$G$1611,4,0))</f>
        <v>30.059999000000001</v>
      </c>
      <c r="E2528">
        <f>Master!S2532</f>
        <v>31.125986784203413</v>
      </c>
      <c r="F2528">
        <v>31.045000000000002</v>
      </c>
      <c r="G2528">
        <v>1584600</v>
      </c>
    </row>
    <row r="2529" spans="1:7" x14ac:dyDescent="0.25">
      <c r="A2529" s="24">
        <v>41738</v>
      </c>
      <c r="B2529">
        <v>31.415001</v>
      </c>
      <c r="C2529">
        <f>IF(VLOOKUP($A2529,'Old SVXY Hist'!$A$1:$G$1611,3,0)&lt;$E2529,$E2529,VLOOKUP($A2529,'Old SVXY Hist'!$A$1:$G$1611,3,0))</f>
        <v>31.888999126426786</v>
      </c>
      <c r="D2529">
        <f>IF(VLOOKUP($A2529,'Old SVXY Hist'!$A$1:$G$1611,4,0)&gt;$E2529,$E2529,VLOOKUP($A2529,'Old SVXY Hist'!$A$1:$G$1611,4,0))</f>
        <v>30.98</v>
      </c>
      <c r="E2529">
        <f>Master!S2533</f>
        <v>31.888999126426786</v>
      </c>
      <c r="F2529">
        <v>31.785</v>
      </c>
      <c r="G2529">
        <v>1377200</v>
      </c>
    </row>
    <row r="2530" spans="1:7" x14ac:dyDescent="0.25">
      <c r="A2530" s="24">
        <v>41739</v>
      </c>
      <c r="B2530">
        <v>31.75</v>
      </c>
      <c r="C2530">
        <f>IF(VLOOKUP($A2530,'Old SVXY Hist'!$A$1:$G$1611,3,0)&lt;$E2530,$E2530,VLOOKUP($A2530,'Old SVXY Hist'!$A$1:$G$1611,3,0))</f>
        <v>31.799999</v>
      </c>
      <c r="D2530">
        <f>IF(VLOOKUP($A2530,'Old SVXY Hist'!$A$1:$G$1611,4,0)&gt;$E2530,$E2530,VLOOKUP($A2530,'Old SVXY Hist'!$A$1:$G$1611,4,0))</f>
        <v>29.774999999999999</v>
      </c>
      <c r="E2530">
        <f>Master!S2534</f>
        <v>29.998029591626015</v>
      </c>
      <c r="F2530">
        <v>29.879999000000002</v>
      </c>
      <c r="G2530">
        <v>3278600</v>
      </c>
    </row>
    <row r="2531" spans="1:7" x14ac:dyDescent="0.25">
      <c r="A2531" s="24">
        <v>41740</v>
      </c>
      <c r="B2531">
        <v>29.535</v>
      </c>
      <c r="C2531">
        <f>IF(VLOOKUP($A2531,'Old SVXY Hist'!$A$1:$G$1611,3,0)&lt;$E2531,$E2531,VLOOKUP($A2531,'Old SVXY Hist'!$A$1:$G$1611,3,0))</f>
        <v>29.950001</v>
      </c>
      <c r="D2531">
        <f>IF(VLOOKUP($A2531,'Old SVXY Hist'!$A$1:$G$1611,4,0)&gt;$E2531,$E2531,VLOOKUP($A2531,'Old SVXY Hist'!$A$1:$G$1611,4,0))</f>
        <v>28.545000000000002</v>
      </c>
      <c r="E2531">
        <f>Master!S2535</f>
        <v>29.096864479254702</v>
      </c>
      <c r="F2531">
        <v>28.945</v>
      </c>
      <c r="G2531">
        <v>2959200</v>
      </c>
    </row>
    <row r="2532" spans="1:7" x14ac:dyDescent="0.25">
      <c r="A2532" s="24">
        <v>41743</v>
      </c>
      <c r="B2532">
        <v>29.5</v>
      </c>
      <c r="C2532">
        <f>IF(VLOOKUP($A2532,'Old SVXY Hist'!$A$1:$G$1611,3,0)&lt;$E2532,$E2532,VLOOKUP($A2532,'Old SVXY Hist'!$A$1:$G$1611,3,0))</f>
        <v>29.594999000000001</v>
      </c>
      <c r="D2532">
        <f>IF(VLOOKUP($A2532,'Old SVXY Hist'!$A$1:$G$1611,4,0)&gt;$E2532,$E2532,VLOOKUP($A2532,'Old SVXY Hist'!$A$1:$G$1611,4,0))</f>
        <v>28.25</v>
      </c>
      <c r="E2532">
        <f>Master!S2536</f>
        <v>29.200841232293616</v>
      </c>
      <c r="F2532">
        <v>29.184999000000001</v>
      </c>
      <c r="G2532">
        <v>2533800</v>
      </c>
    </row>
    <row r="2533" spans="1:7" x14ac:dyDescent="0.25">
      <c r="A2533" s="24">
        <v>41744</v>
      </c>
      <c r="B2533">
        <v>29.364999999999998</v>
      </c>
      <c r="C2533">
        <f>IF(VLOOKUP($A2533,'Old SVXY Hist'!$A$1:$G$1611,3,0)&lt;$E2533,$E2533,VLOOKUP($A2533,'Old SVXY Hist'!$A$1:$G$1611,3,0))</f>
        <v>29.715</v>
      </c>
      <c r="D2533">
        <f>IF(VLOOKUP($A2533,'Old SVXY Hist'!$A$1:$G$1611,4,0)&gt;$E2533,$E2533,VLOOKUP($A2533,'Old SVXY Hist'!$A$1:$G$1611,4,0))</f>
        <v>27.93</v>
      </c>
      <c r="E2533">
        <f>Master!S2537</f>
        <v>29.584123660490125</v>
      </c>
      <c r="F2533">
        <v>29.51</v>
      </c>
      <c r="G2533">
        <v>3446600</v>
      </c>
    </row>
    <row r="2534" spans="1:7" x14ac:dyDescent="0.25">
      <c r="A2534" s="24">
        <v>41745</v>
      </c>
      <c r="B2534">
        <v>30.055</v>
      </c>
      <c r="C2534">
        <f>IF(VLOOKUP($A2534,'Old SVXY Hist'!$A$1:$G$1611,3,0)&lt;$E2534,$E2534,VLOOKUP($A2534,'Old SVXY Hist'!$A$1:$G$1611,3,0))</f>
        <v>30.6</v>
      </c>
      <c r="D2534">
        <f>IF(VLOOKUP($A2534,'Old SVXY Hist'!$A$1:$G$1611,4,0)&gt;$E2534,$E2534,VLOOKUP($A2534,'Old SVXY Hist'!$A$1:$G$1611,4,0))</f>
        <v>29.639999</v>
      </c>
      <c r="E2534">
        <f>Master!S2538</f>
        <v>30.571835344200849</v>
      </c>
      <c r="F2534">
        <v>30.555</v>
      </c>
      <c r="G2534">
        <v>1952800</v>
      </c>
    </row>
    <row r="2535" spans="1:7" x14ac:dyDescent="0.25">
      <c r="A2535" s="24">
        <v>41746</v>
      </c>
      <c r="B2535">
        <v>30.48</v>
      </c>
      <c r="C2535">
        <f>IF(VLOOKUP($A2535,'Old SVXY Hist'!$A$1:$G$1611,3,0)&lt;$E2535,$E2535,VLOOKUP($A2535,'Old SVXY Hist'!$A$1:$G$1611,3,0))</f>
        <v>31.142532971430992</v>
      </c>
      <c r="D2535">
        <f>IF(VLOOKUP($A2535,'Old SVXY Hist'!$A$1:$G$1611,4,0)&gt;$E2535,$E2535,VLOOKUP($A2535,'Old SVXY Hist'!$A$1:$G$1611,4,0))</f>
        <v>30.299999</v>
      </c>
      <c r="E2535">
        <f>Master!S2539</f>
        <v>31.142532971430992</v>
      </c>
      <c r="F2535">
        <v>30.995000999999998</v>
      </c>
      <c r="G2535">
        <v>1537200</v>
      </c>
    </row>
    <row r="2536" spans="1:7" x14ac:dyDescent="0.25">
      <c r="A2536" s="24">
        <v>41750</v>
      </c>
      <c r="B2536">
        <v>31.02</v>
      </c>
      <c r="C2536">
        <f>IF(VLOOKUP($A2536,'Old SVXY Hist'!$A$1:$G$1611,3,0)&lt;$E2536,$E2536,VLOOKUP($A2536,'Old SVXY Hist'!$A$1:$G$1611,3,0))</f>
        <v>31.635000000000002</v>
      </c>
      <c r="D2536">
        <f>IF(VLOOKUP($A2536,'Old SVXY Hist'!$A$1:$G$1611,4,0)&gt;$E2536,$E2536,VLOOKUP($A2536,'Old SVXY Hist'!$A$1:$G$1611,4,0))</f>
        <v>30.99</v>
      </c>
      <c r="E2536">
        <f>Master!S2540</f>
        <v>31.509975479473486</v>
      </c>
      <c r="F2536">
        <v>31.59</v>
      </c>
      <c r="G2536">
        <v>1213600</v>
      </c>
    </row>
    <row r="2537" spans="1:7" x14ac:dyDescent="0.25">
      <c r="A2537" s="24">
        <v>41751</v>
      </c>
      <c r="B2537">
        <v>31.475000000000001</v>
      </c>
      <c r="C2537">
        <f>IF(VLOOKUP($A2537,'Old SVXY Hist'!$A$1:$G$1611,3,0)&lt;$E2537,$E2537,VLOOKUP($A2537,'Old SVXY Hist'!$A$1:$G$1611,3,0))</f>
        <v>31.855</v>
      </c>
      <c r="D2537">
        <f>IF(VLOOKUP($A2537,'Old SVXY Hist'!$A$1:$G$1611,4,0)&gt;$E2537,$E2537,VLOOKUP($A2537,'Old SVXY Hist'!$A$1:$G$1611,4,0))</f>
        <v>31.360001</v>
      </c>
      <c r="E2537">
        <f>Master!S2541</f>
        <v>31.826517967814127</v>
      </c>
      <c r="F2537">
        <v>31.674999</v>
      </c>
      <c r="G2537">
        <v>1210400</v>
      </c>
    </row>
    <row r="2538" spans="1:7" x14ac:dyDescent="0.25">
      <c r="A2538" s="24">
        <v>41752</v>
      </c>
      <c r="B2538">
        <v>31.514999</v>
      </c>
      <c r="C2538">
        <f>IF(VLOOKUP($A2538,'Old SVXY Hist'!$A$1:$G$1611,3,0)&lt;$E2538,$E2538,VLOOKUP($A2538,'Old SVXY Hist'!$A$1:$G$1611,3,0))</f>
        <v>31.655000999999999</v>
      </c>
      <c r="D2538">
        <f>IF(VLOOKUP($A2538,'Old SVXY Hist'!$A$1:$G$1611,4,0)&gt;$E2538,$E2538,VLOOKUP($A2538,'Old SVXY Hist'!$A$1:$G$1611,4,0))</f>
        <v>31.305</v>
      </c>
      <c r="E2538">
        <f>Master!S2542</f>
        <v>31.583152390307916</v>
      </c>
      <c r="F2538">
        <v>31.51</v>
      </c>
      <c r="G2538">
        <v>1020200</v>
      </c>
    </row>
    <row r="2539" spans="1:7" x14ac:dyDescent="0.25">
      <c r="A2539" s="24">
        <v>41753</v>
      </c>
      <c r="B2539">
        <v>31.690000999999999</v>
      </c>
      <c r="C2539">
        <f>IF(VLOOKUP($A2539,'Old SVXY Hist'!$A$1:$G$1611,3,0)&lt;$E2539,$E2539,VLOOKUP($A2539,'Old SVXY Hist'!$A$1:$G$1611,3,0))</f>
        <v>31.735001</v>
      </c>
      <c r="D2539">
        <f>IF(VLOOKUP($A2539,'Old SVXY Hist'!$A$1:$G$1611,4,0)&gt;$E2539,$E2539,VLOOKUP($A2539,'Old SVXY Hist'!$A$1:$G$1611,4,0))</f>
        <v>30.940000999999999</v>
      </c>
      <c r="E2539">
        <f>Master!S2543</f>
        <v>31.313968301540367</v>
      </c>
      <c r="F2539">
        <v>31.139999</v>
      </c>
      <c r="G2539">
        <v>1392200</v>
      </c>
    </row>
    <row r="2540" spans="1:7" x14ac:dyDescent="0.25">
      <c r="A2540" s="24">
        <v>41754</v>
      </c>
      <c r="B2540">
        <v>30.93</v>
      </c>
      <c r="C2540">
        <f>IF(VLOOKUP($A2540,'Old SVXY Hist'!$A$1:$G$1611,3,0)&lt;$E2540,$E2540,VLOOKUP($A2540,'Old SVXY Hist'!$A$1:$G$1611,3,0))</f>
        <v>31.087241415281756</v>
      </c>
      <c r="D2540">
        <f>IF(VLOOKUP($A2540,'Old SVXY Hist'!$A$1:$G$1611,4,0)&gt;$E2540,$E2540,VLOOKUP($A2540,'Old SVXY Hist'!$A$1:$G$1611,4,0))</f>
        <v>30.33</v>
      </c>
      <c r="E2540">
        <f>Master!S2544</f>
        <v>31.087241415281756</v>
      </c>
      <c r="F2540">
        <v>30.915001</v>
      </c>
      <c r="G2540">
        <v>1850400</v>
      </c>
    </row>
    <row r="2541" spans="1:7" x14ac:dyDescent="0.25">
      <c r="A2541" s="24">
        <v>41757</v>
      </c>
      <c r="B2541">
        <v>31.155000999999999</v>
      </c>
      <c r="C2541">
        <f>IF(VLOOKUP($A2541,'Old SVXY Hist'!$A$1:$G$1611,3,0)&lt;$E2541,$E2541,VLOOKUP($A2541,'Old SVXY Hist'!$A$1:$G$1611,3,0))</f>
        <v>31.813584822894182</v>
      </c>
      <c r="D2541">
        <f>IF(VLOOKUP($A2541,'Old SVXY Hist'!$A$1:$G$1611,4,0)&gt;$E2541,$E2541,VLOOKUP($A2541,'Old SVXY Hist'!$A$1:$G$1611,4,0))</f>
        <v>30.559999000000001</v>
      </c>
      <c r="E2541">
        <f>Master!S2545</f>
        <v>31.813584822894182</v>
      </c>
      <c r="F2541">
        <v>31.584999</v>
      </c>
      <c r="G2541">
        <v>1810000</v>
      </c>
    </row>
    <row r="2542" spans="1:7" x14ac:dyDescent="0.25">
      <c r="A2542" s="24">
        <v>41758</v>
      </c>
      <c r="B2542">
        <v>31.745000999999998</v>
      </c>
      <c r="C2542">
        <f>IF(VLOOKUP($A2542,'Old SVXY Hist'!$A$1:$G$1611,3,0)&lt;$E2542,$E2542,VLOOKUP($A2542,'Old SVXY Hist'!$A$1:$G$1611,3,0))</f>
        <v>32.224354883149388</v>
      </c>
      <c r="D2542">
        <f>IF(VLOOKUP($A2542,'Old SVXY Hist'!$A$1:$G$1611,4,0)&gt;$E2542,$E2542,VLOOKUP($A2542,'Old SVXY Hist'!$A$1:$G$1611,4,0))</f>
        <v>31.59</v>
      </c>
      <c r="E2542">
        <f>Master!S2546</f>
        <v>32.224354883149388</v>
      </c>
      <c r="F2542">
        <v>32.154998999999997</v>
      </c>
      <c r="G2542">
        <v>807000</v>
      </c>
    </row>
    <row r="2543" spans="1:7" x14ac:dyDescent="0.25">
      <c r="A2543" s="24">
        <v>41759</v>
      </c>
      <c r="B2543">
        <v>31.965</v>
      </c>
      <c r="C2543">
        <f>IF(VLOOKUP($A2543,'Old SVXY Hist'!$A$1:$G$1611,3,0)&lt;$E2543,$E2543,VLOOKUP($A2543,'Old SVXY Hist'!$A$1:$G$1611,3,0))</f>
        <v>32.330002</v>
      </c>
      <c r="D2543">
        <f>IF(VLOOKUP($A2543,'Old SVXY Hist'!$A$1:$G$1611,4,0)&gt;$E2543,$E2543,VLOOKUP($A2543,'Old SVXY Hist'!$A$1:$G$1611,4,0))</f>
        <v>31.805</v>
      </c>
      <c r="E2543">
        <f>Master!S2547</f>
        <v>32.183268283283056</v>
      </c>
      <c r="F2543">
        <v>32.110000999999997</v>
      </c>
      <c r="G2543">
        <v>945800</v>
      </c>
    </row>
    <row r="2544" spans="1:7" x14ac:dyDescent="0.25">
      <c r="A2544" s="24">
        <v>41760</v>
      </c>
      <c r="B2544">
        <v>32.040000999999997</v>
      </c>
      <c r="C2544">
        <f>IF(VLOOKUP($A2544,'Old SVXY Hist'!$A$1:$G$1611,3,0)&lt;$E2544,$E2544,VLOOKUP($A2544,'Old SVXY Hist'!$A$1:$G$1611,3,0))</f>
        <v>32.389999000000003</v>
      </c>
      <c r="D2544">
        <f>IF(VLOOKUP($A2544,'Old SVXY Hist'!$A$1:$G$1611,4,0)&gt;$E2544,$E2544,VLOOKUP($A2544,'Old SVXY Hist'!$A$1:$G$1611,4,0))</f>
        <v>31.924999</v>
      </c>
      <c r="E2544">
        <f>Master!S2548</f>
        <v>32.304367463739744</v>
      </c>
      <c r="F2544">
        <v>32.145000000000003</v>
      </c>
      <c r="G2544">
        <v>598600</v>
      </c>
    </row>
    <row r="2545" spans="1:7" x14ac:dyDescent="0.25">
      <c r="A2545" s="24">
        <v>41761</v>
      </c>
      <c r="B2545">
        <v>32.5</v>
      </c>
      <c r="C2545">
        <f>IF(VLOOKUP($A2545,'Old SVXY Hist'!$A$1:$G$1611,3,0)&lt;$E2545,$E2545,VLOOKUP($A2545,'Old SVXY Hist'!$A$1:$G$1611,3,0))</f>
        <v>32.645000000000003</v>
      </c>
      <c r="D2545">
        <f>IF(VLOOKUP($A2545,'Old SVXY Hist'!$A$1:$G$1611,4,0)&gt;$E2545,$E2545,VLOOKUP($A2545,'Old SVXY Hist'!$A$1:$G$1611,4,0))</f>
        <v>31.975000000000001</v>
      </c>
      <c r="E2545">
        <f>Master!S2549</f>
        <v>32.206029581737077</v>
      </c>
      <c r="F2545">
        <v>32.325001</v>
      </c>
      <c r="G2545">
        <v>1493800</v>
      </c>
    </row>
    <row r="2546" spans="1:7" x14ac:dyDescent="0.25">
      <c r="A2546" s="24">
        <v>41764</v>
      </c>
      <c r="B2546">
        <v>31.825001</v>
      </c>
      <c r="C2546">
        <f>IF(VLOOKUP($A2546,'Old SVXY Hist'!$A$1:$G$1611,3,0)&lt;$E2546,$E2546,VLOOKUP($A2546,'Old SVXY Hist'!$A$1:$G$1611,3,0))</f>
        <v>32.777491363736445</v>
      </c>
      <c r="D2546">
        <f>IF(VLOOKUP($A2546,'Old SVXY Hist'!$A$1:$G$1611,4,0)&gt;$E2546,$E2546,VLOOKUP($A2546,'Old SVXY Hist'!$A$1:$G$1611,4,0))</f>
        <v>31.625</v>
      </c>
      <c r="E2546">
        <f>Master!S2550</f>
        <v>32.777491363736445</v>
      </c>
      <c r="F2546">
        <v>32.650002000000001</v>
      </c>
      <c r="G2546">
        <v>734800</v>
      </c>
    </row>
    <row r="2547" spans="1:7" x14ac:dyDescent="0.25">
      <c r="A2547" s="24">
        <v>41765</v>
      </c>
      <c r="B2547">
        <v>32.5</v>
      </c>
      <c r="C2547">
        <f>IF(VLOOKUP($A2547,'Old SVXY Hist'!$A$1:$G$1611,3,0)&lt;$E2547,$E2547,VLOOKUP($A2547,'Old SVXY Hist'!$A$1:$G$1611,3,0))</f>
        <v>32.845001000000003</v>
      </c>
      <c r="D2547">
        <f>IF(VLOOKUP($A2547,'Old SVXY Hist'!$A$1:$G$1611,4,0)&gt;$E2547,$E2547,VLOOKUP($A2547,'Old SVXY Hist'!$A$1:$G$1611,4,0))</f>
        <v>32.275002000000001</v>
      </c>
      <c r="E2547">
        <f>Master!S2551</f>
        <v>32.392647597297184</v>
      </c>
      <c r="F2547">
        <v>32.360000999999997</v>
      </c>
      <c r="G2547">
        <v>701600</v>
      </c>
    </row>
    <row r="2548" spans="1:7" x14ac:dyDescent="0.25">
      <c r="A2548" s="24">
        <v>41766</v>
      </c>
      <c r="B2548">
        <v>32.479999999999997</v>
      </c>
      <c r="C2548">
        <f>IF(VLOOKUP($A2548,'Old SVXY Hist'!$A$1:$G$1611,3,0)&lt;$E2548,$E2548,VLOOKUP($A2548,'Old SVXY Hist'!$A$1:$G$1611,3,0))</f>
        <v>33.129099095364005</v>
      </c>
      <c r="D2548">
        <f>IF(VLOOKUP($A2548,'Old SVXY Hist'!$A$1:$G$1611,4,0)&gt;$E2548,$E2548,VLOOKUP($A2548,'Old SVXY Hist'!$A$1:$G$1611,4,0))</f>
        <v>31.99</v>
      </c>
      <c r="E2548">
        <f>Master!S2552</f>
        <v>33.129099095364005</v>
      </c>
      <c r="F2548">
        <v>33.040000999999997</v>
      </c>
      <c r="G2548">
        <v>924800</v>
      </c>
    </row>
    <row r="2549" spans="1:7" x14ac:dyDescent="0.25">
      <c r="A2549" s="24">
        <v>41767</v>
      </c>
      <c r="B2549">
        <v>33.095001000000003</v>
      </c>
      <c r="C2549">
        <f>IF(VLOOKUP($A2549,'Old SVXY Hist'!$A$1:$G$1611,3,0)&lt;$E2549,$E2549,VLOOKUP($A2549,'Old SVXY Hist'!$A$1:$G$1611,3,0))</f>
        <v>33.695</v>
      </c>
      <c r="D2549">
        <f>IF(VLOOKUP($A2549,'Old SVXY Hist'!$A$1:$G$1611,4,0)&gt;$E2549,$E2549,VLOOKUP($A2549,'Old SVXY Hist'!$A$1:$G$1611,4,0))</f>
        <v>32.75</v>
      </c>
      <c r="E2549">
        <f>Master!S2553</f>
        <v>33.086301120045043</v>
      </c>
      <c r="F2549">
        <v>32.945</v>
      </c>
      <c r="G2549">
        <v>1054800</v>
      </c>
    </row>
    <row r="2550" spans="1:7" x14ac:dyDescent="0.25">
      <c r="A2550" s="24">
        <v>41768</v>
      </c>
      <c r="B2550">
        <v>33.064999</v>
      </c>
      <c r="C2550">
        <f>IF(VLOOKUP($A2550,'Old SVXY Hist'!$A$1:$G$1611,3,0)&lt;$E2550,$E2550,VLOOKUP($A2550,'Old SVXY Hist'!$A$1:$G$1611,3,0))</f>
        <v>33.741346896331891</v>
      </c>
      <c r="D2550">
        <f>IF(VLOOKUP($A2550,'Old SVXY Hist'!$A$1:$G$1611,4,0)&gt;$E2550,$E2550,VLOOKUP($A2550,'Old SVXY Hist'!$A$1:$G$1611,4,0))</f>
        <v>32.634998000000003</v>
      </c>
      <c r="E2550">
        <f>Master!S2554</f>
        <v>33.741346896331891</v>
      </c>
      <c r="F2550">
        <v>33.674999</v>
      </c>
      <c r="G2550">
        <v>959800</v>
      </c>
    </row>
    <row r="2551" spans="1:7" x14ac:dyDescent="0.25">
      <c r="A2551" s="24">
        <v>41771</v>
      </c>
      <c r="B2551">
        <v>34.060001</v>
      </c>
      <c r="C2551">
        <f>IF(VLOOKUP($A2551,'Old SVXY Hist'!$A$1:$G$1611,3,0)&lt;$E2551,$E2551,VLOOKUP($A2551,'Old SVXY Hist'!$A$1:$G$1611,3,0))</f>
        <v>34.755001</v>
      </c>
      <c r="D2551">
        <f>IF(VLOOKUP($A2551,'Old SVXY Hist'!$A$1:$G$1611,4,0)&gt;$E2551,$E2551,VLOOKUP($A2551,'Old SVXY Hist'!$A$1:$G$1611,4,0))</f>
        <v>33.970001000000003</v>
      </c>
      <c r="E2551">
        <f>Master!S2555</f>
        <v>34.743766491971186</v>
      </c>
      <c r="F2551">
        <v>34.645000000000003</v>
      </c>
      <c r="G2551">
        <v>1143000</v>
      </c>
    </row>
    <row r="2552" spans="1:7" x14ac:dyDescent="0.25">
      <c r="A2552" s="24">
        <v>41772</v>
      </c>
      <c r="B2552">
        <v>34.735000999999997</v>
      </c>
      <c r="C2552">
        <f>IF(VLOOKUP($A2552,'Old SVXY Hist'!$A$1:$G$1611,3,0)&lt;$E2552,$E2552,VLOOKUP($A2552,'Old SVXY Hist'!$A$1:$G$1611,3,0))</f>
        <v>34.935001</v>
      </c>
      <c r="D2552">
        <f>IF(VLOOKUP($A2552,'Old SVXY Hist'!$A$1:$G$1611,4,0)&gt;$E2552,$E2552,VLOOKUP($A2552,'Old SVXY Hist'!$A$1:$G$1611,4,0))</f>
        <v>34.509998000000003</v>
      </c>
      <c r="E2552">
        <f>Master!S2556</f>
        <v>34.65214185920275</v>
      </c>
      <c r="F2552">
        <v>34.564999</v>
      </c>
      <c r="G2552">
        <v>559800</v>
      </c>
    </row>
    <row r="2553" spans="1:7" x14ac:dyDescent="0.25">
      <c r="A2553" s="24">
        <v>41773</v>
      </c>
      <c r="B2553">
        <v>34.415000999999997</v>
      </c>
      <c r="C2553">
        <f>IF(VLOOKUP($A2553,'Old SVXY Hist'!$A$1:$G$1611,3,0)&lt;$E2553,$E2553,VLOOKUP($A2553,'Old SVXY Hist'!$A$1:$G$1611,3,0))</f>
        <v>35.07</v>
      </c>
      <c r="D2553">
        <f>IF(VLOOKUP($A2553,'Old SVXY Hist'!$A$1:$G$1611,4,0)&gt;$E2553,$E2553,VLOOKUP($A2553,'Old SVXY Hist'!$A$1:$G$1611,4,0))</f>
        <v>34.325001</v>
      </c>
      <c r="E2553">
        <f>Master!S2557</f>
        <v>34.96269404943564</v>
      </c>
      <c r="F2553">
        <v>34.759998000000003</v>
      </c>
      <c r="G2553">
        <v>855600</v>
      </c>
    </row>
    <row r="2554" spans="1:7" x14ac:dyDescent="0.25">
      <c r="A2554" s="24">
        <v>41774</v>
      </c>
      <c r="B2554">
        <v>34.604999999999997</v>
      </c>
      <c r="C2554">
        <f>IF(VLOOKUP($A2554,'Old SVXY Hist'!$A$1:$G$1611,3,0)&lt;$E2554,$E2554,VLOOKUP($A2554,'Old SVXY Hist'!$A$1:$G$1611,3,0))</f>
        <v>34.68</v>
      </c>
      <c r="D2554">
        <f>IF(VLOOKUP($A2554,'Old SVXY Hist'!$A$1:$G$1611,4,0)&gt;$E2554,$E2554,VLOOKUP($A2554,'Old SVXY Hist'!$A$1:$G$1611,4,0))</f>
        <v>33.544998</v>
      </c>
      <c r="E2554">
        <f>Master!S2558</f>
        <v>34.478844588344778</v>
      </c>
      <c r="F2554">
        <v>34.345001000000003</v>
      </c>
      <c r="G2554">
        <v>2366600</v>
      </c>
    </row>
    <row r="2555" spans="1:7" x14ac:dyDescent="0.25">
      <c r="A2555" s="24">
        <v>41775</v>
      </c>
      <c r="B2555">
        <v>34.630001</v>
      </c>
      <c r="C2555">
        <f>IF(VLOOKUP($A2555,'Old SVXY Hist'!$A$1:$G$1611,3,0)&lt;$E2555,$E2555,VLOOKUP($A2555,'Old SVXY Hist'!$A$1:$G$1611,3,0))</f>
        <v>35.18</v>
      </c>
      <c r="D2555">
        <f>IF(VLOOKUP($A2555,'Old SVXY Hist'!$A$1:$G$1611,4,0)&gt;$E2555,$E2555,VLOOKUP($A2555,'Old SVXY Hist'!$A$1:$G$1611,4,0))</f>
        <v>34.244999</v>
      </c>
      <c r="E2555">
        <f>Master!S2559</f>
        <v>35.120036546655868</v>
      </c>
      <c r="F2555">
        <v>35.18</v>
      </c>
      <c r="G2555">
        <v>848400</v>
      </c>
    </row>
    <row r="2556" spans="1:7" x14ac:dyDescent="0.25">
      <c r="A2556" s="24">
        <v>41778</v>
      </c>
      <c r="B2556">
        <v>35.055</v>
      </c>
      <c r="C2556">
        <f>IF(VLOOKUP($A2556,'Old SVXY Hist'!$A$1:$G$1611,3,0)&lt;$E2556,$E2556,VLOOKUP($A2556,'Old SVXY Hist'!$A$1:$G$1611,3,0))</f>
        <v>35.829916873049619</v>
      </c>
      <c r="D2556">
        <f>IF(VLOOKUP($A2556,'Old SVXY Hist'!$A$1:$G$1611,4,0)&gt;$E2556,$E2556,VLOOKUP($A2556,'Old SVXY Hist'!$A$1:$G$1611,4,0))</f>
        <v>34.935001</v>
      </c>
      <c r="E2556">
        <f>Master!S2560</f>
        <v>35.829916873049619</v>
      </c>
      <c r="F2556">
        <v>35.604999999999997</v>
      </c>
      <c r="G2556">
        <v>754000</v>
      </c>
    </row>
    <row r="2557" spans="1:7" x14ac:dyDescent="0.25">
      <c r="A2557" s="24">
        <v>41779</v>
      </c>
      <c r="B2557">
        <v>35.650002000000001</v>
      </c>
      <c r="C2557">
        <f>IF(VLOOKUP($A2557,'Old SVXY Hist'!$A$1:$G$1611,3,0)&lt;$E2557,$E2557,VLOOKUP($A2557,'Old SVXY Hist'!$A$1:$G$1611,3,0))</f>
        <v>36.110000999999997</v>
      </c>
      <c r="D2557">
        <f>IF(VLOOKUP($A2557,'Old SVXY Hist'!$A$1:$G$1611,4,0)&gt;$E2557,$E2557,VLOOKUP($A2557,'Old SVXY Hist'!$A$1:$G$1611,4,0))</f>
        <v>35.169998</v>
      </c>
      <c r="E2557">
        <f>Master!S2561</f>
        <v>35.702918936316635</v>
      </c>
      <c r="F2557">
        <v>35.915000999999997</v>
      </c>
      <c r="G2557">
        <v>966600</v>
      </c>
    </row>
    <row r="2558" spans="1:7" x14ac:dyDescent="0.25">
      <c r="A2558" s="24">
        <v>41780</v>
      </c>
      <c r="B2558">
        <v>36.215000000000003</v>
      </c>
      <c r="C2558">
        <f>IF(VLOOKUP($A2558,'Old SVXY Hist'!$A$1:$G$1611,3,0)&lt;$E2558,$E2558,VLOOKUP($A2558,'Old SVXY Hist'!$A$1:$G$1611,3,0))</f>
        <v>36.610000999999997</v>
      </c>
      <c r="D2558">
        <f>IF(VLOOKUP($A2558,'Old SVXY Hist'!$A$1:$G$1611,4,0)&gt;$E2558,$E2558,VLOOKUP($A2558,'Old SVXY Hist'!$A$1:$G$1611,4,0))</f>
        <v>36.110000999999997</v>
      </c>
      <c r="E2558">
        <f>Master!S2562</f>
        <v>36.4450330256699</v>
      </c>
      <c r="F2558">
        <v>36.439999</v>
      </c>
      <c r="G2558">
        <v>921200</v>
      </c>
    </row>
    <row r="2559" spans="1:7" x14ac:dyDescent="0.25">
      <c r="A2559" s="24">
        <v>41781</v>
      </c>
      <c r="B2559">
        <v>36.455002</v>
      </c>
      <c r="C2559">
        <f>IF(VLOOKUP($A2559,'Old SVXY Hist'!$A$1:$G$1611,3,0)&lt;$E2559,$E2559,VLOOKUP($A2559,'Old SVXY Hist'!$A$1:$G$1611,3,0))</f>
        <v>36.790000999999997</v>
      </c>
      <c r="D2559">
        <f>IF(VLOOKUP($A2559,'Old SVXY Hist'!$A$1:$G$1611,4,0)&gt;$E2559,$E2559,VLOOKUP($A2559,'Old SVXY Hist'!$A$1:$G$1611,4,0))</f>
        <v>36.25</v>
      </c>
      <c r="E2559">
        <f>Master!S2563</f>
        <v>36.558555979205053</v>
      </c>
      <c r="F2559">
        <v>36.474997999999999</v>
      </c>
      <c r="G2559">
        <v>667800</v>
      </c>
    </row>
    <row r="2560" spans="1:7" x14ac:dyDescent="0.25">
      <c r="A2560" s="24">
        <v>41782</v>
      </c>
      <c r="B2560">
        <v>36.580002</v>
      </c>
      <c r="C2560">
        <f>IF(VLOOKUP($A2560,'Old SVXY Hist'!$A$1:$G$1611,3,0)&lt;$E2560,$E2560,VLOOKUP($A2560,'Old SVXY Hist'!$A$1:$G$1611,3,0))</f>
        <v>36.91691964037598</v>
      </c>
      <c r="D2560">
        <f>IF(VLOOKUP($A2560,'Old SVXY Hist'!$A$1:$G$1611,4,0)&gt;$E2560,$E2560,VLOOKUP($A2560,'Old SVXY Hist'!$A$1:$G$1611,4,0))</f>
        <v>36.465000000000003</v>
      </c>
      <c r="E2560">
        <f>Master!S2564</f>
        <v>36.91691964037598</v>
      </c>
      <c r="F2560">
        <v>36.755001</v>
      </c>
      <c r="G2560">
        <v>502400</v>
      </c>
    </row>
    <row r="2561" spans="1:7" x14ac:dyDescent="0.25">
      <c r="A2561" s="24">
        <v>41786</v>
      </c>
      <c r="B2561">
        <v>37.375</v>
      </c>
      <c r="C2561">
        <f>IF(VLOOKUP($A2561,'Old SVXY Hist'!$A$1:$G$1611,3,0)&lt;$E2561,$E2561,VLOOKUP($A2561,'Old SVXY Hist'!$A$1:$G$1611,3,0))</f>
        <v>38.068868569834912</v>
      </c>
      <c r="D2561">
        <f>IF(VLOOKUP($A2561,'Old SVXY Hist'!$A$1:$G$1611,4,0)&gt;$E2561,$E2561,VLOOKUP($A2561,'Old SVXY Hist'!$A$1:$G$1611,4,0))</f>
        <v>37.264999000000003</v>
      </c>
      <c r="E2561">
        <f>Master!S2565</f>
        <v>38.068868569834912</v>
      </c>
      <c r="F2561">
        <v>37.889999000000003</v>
      </c>
      <c r="G2561">
        <v>987200</v>
      </c>
    </row>
    <row r="2562" spans="1:7" x14ac:dyDescent="0.25">
      <c r="A2562" s="24">
        <v>41787</v>
      </c>
      <c r="B2562">
        <v>37.854999999999997</v>
      </c>
      <c r="C2562">
        <f>IF(VLOOKUP($A2562,'Old SVXY Hist'!$A$1:$G$1611,3,0)&lt;$E2562,$E2562,VLOOKUP($A2562,'Old SVXY Hist'!$A$1:$G$1611,3,0))</f>
        <v>38.125</v>
      </c>
      <c r="D2562">
        <f>IF(VLOOKUP($A2562,'Old SVXY Hist'!$A$1:$G$1611,4,0)&gt;$E2562,$E2562,VLOOKUP($A2562,'Old SVXY Hist'!$A$1:$G$1611,4,0))</f>
        <v>37.404998999999997</v>
      </c>
      <c r="E2562">
        <f>Master!S2566</f>
        <v>38.008610589657074</v>
      </c>
      <c r="F2562">
        <v>37.994999</v>
      </c>
      <c r="G2562">
        <v>765400</v>
      </c>
    </row>
    <row r="2563" spans="1:7" x14ac:dyDescent="0.25">
      <c r="A2563" s="24">
        <v>41788</v>
      </c>
      <c r="B2563">
        <v>38.154998999999997</v>
      </c>
      <c r="C2563">
        <f>IF(VLOOKUP($A2563,'Old SVXY Hist'!$A$1:$G$1611,3,0)&lt;$E2563,$E2563,VLOOKUP($A2563,'Old SVXY Hist'!$A$1:$G$1611,3,0))</f>
        <v>38.380001</v>
      </c>
      <c r="D2563">
        <f>IF(VLOOKUP($A2563,'Old SVXY Hist'!$A$1:$G$1611,4,0)&gt;$E2563,$E2563,VLOOKUP($A2563,'Old SVXY Hist'!$A$1:$G$1611,4,0))</f>
        <v>37.875</v>
      </c>
      <c r="E2563">
        <f>Master!S2567</f>
        <v>38.347678327027765</v>
      </c>
      <c r="F2563">
        <v>38.130001</v>
      </c>
      <c r="G2563">
        <v>845600</v>
      </c>
    </row>
    <row r="2564" spans="1:7" x14ac:dyDescent="0.25">
      <c r="A2564" s="24">
        <v>41789</v>
      </c>
      <c r="B2564">
        <v>38.110000999999997</v>
      </c>
      <c r="C2564">
        <f>IF(VLOOKUP($A2564,'Old SVXY Hist'!$A$1:$G$1611,3,0)&lt;$E2564,$E2564,VLOOKUP($A2564,'Old SVXY Hist'!$A$1:$G$1611,3,0))</f>
        <v>38.257773601613827</v>
      </c>
      <c r="D2564">
        <f>IF(VLOOKUP($A2564,'Old SVXY Hist'!$A$1:$G$1611,4,0)&gt;$E2564,$E2564,VLOOKUP($A2564,'Old SVXY Hist'!$A$1:$G$1611,4,0))</f>
        <v>37.939999</v>
      </c>
      <c r="E2564">
        <f>Master!S2568</f>
        <v>38.257773601613827</v>
      </c>
      <c r="F2564">
        <v>38.195</v>
      </c>
      <c r="G2564">
        <v>572200</v>
      </c>
    </row>
    <row r="2565" spans="1:7" x14ac:dyDescent="0.25">
      <c r="A2565" s="24">
        <v>41792</v>
      </c>
      <c r="B2565">
        <v>38.195</v>
      </c>
      <c r="C2565">
        <f>IF(VLOOKUP($A2565,'Old SVXY Hist'!$A$1:$G$1611,3,0)&lt;$E2565,$E2565,VLOOKUP($A2565,'Old SVXY Hist'!$A$1:$G$1611,3,0))</f>
        <v>38.479999999999997</v>
      </c>
      <c r="D2565">
        <f>IF(VLOOKUP($A2565,'Old SVXY Hist'!$A$1:$G$1611,4,0)&gt;$E2565,$E2565,VLOOKUP($A2565,'Old SVXY Hist'!$A$1:$G$1611,4,0))</f>
        <v>37.82</v>
      </c>
      <c r="E2565">
        <f>Master!S2569</f>
        <v>38.477697728087414</v>
      </c>
      <c r="F2565">
        <v>38.459999000000003</v>
      </c>
      <c r="G2565">
        <v>471800</v>
      </c>
    </row>
    <row r="2566" spans="1:7" x14ac:dyDescent="0.25">
      <c r="A2566" s="24">
        <v>41793</v>
      </c>
      <c r="B2566">
        <v>38.150002000000001</v>
      </c>
      <c r="C2566">
        <f>IF(VLOOKUP($A2566,'Old SVXY Hist'!$A$1:$G$1611,3,0)&lt;$E2566,$E2566,VLOOKUP($A2566,'Old SVXY Hist'!$A$1:$G$1611,3,0))</f>
        <v>38.450001</v>
      </c>
      <c r="D2566">
        <f>IF(VLOOKUP($A2566,'Old SVXY Hist'!$A$1:$G$1611,4,0)&gt;$E2566,$E2566,VLOOKUP($A2566,'Old SVXY Hist'!$A$1:$G$1611,4,0))</f>
        <v>37.979999999999997</v>
      </c>
      <c r="E2566">
        <f>Master!S2570</f>
        <v>38.315103595397076</v>
      </c>
      <c r="F2566">
        <v>38.290000999999997</v>
      </c>
      <c r="G2566">
        <v>518000</v>
      </c>
    </row>
    <row r="2567" spans="1:7" x14ac:dyDescent="0.25">
      <c r="A2567" s="24">
        <v>41794</v>
      </c>
      <c r="B2567">
        <v>38.029998999999997</v>
      </c>
      <c r="C2567">
        <f>IF(VLOOKUP($A2567,'Old SVXY Hist'!$A$1:$G$1611,3,0)&lt;$E2567,$E2567,VLOOKUP($A2567,'Old SVXY Hist'!$A$1:$G$1611,3,0))</f>
        <v>38.904998999999997</v>
      </c>
      <c r="D2567">
        <f>IF(VLOOKUP($A2567,'Old SVXY Hist'!$A$1:$G$1611,4,0)&gt;$E2567,$E2567,VLOOKUP($A2567,'Old SVXY Hist'!$A$1:$G$1611,4,0))</f>
        <v>38</v>
      </c>
      <c r="E2567">
        <f>Master!S2571</f>
        <v>38.716996777698334</v>
      </c>
      <c r="F2567">
        <v>38.695</v>
      </c>
      <c r="G2567">
        <v>538000</v>
      </c>
    </row>
    <row r="2568" spans="1:7" x14ac:dyDescent="0.25">
      <c r="A2568" s="24">
        <v>41795</v>
      </c>
      <c r="B2568">
        <v>39.215000000000003</v>
      </c>
      <c r="C2568">
        <f>IF(VLOOKUP($A2568,'Old SVXY Hist'!$A$1:$G$1611,3,0)&lt;$E2568,$E2568,VLOOKUP($A2568,'Old SVXY Hist'!$A$1:$G$1611,3,0))</f>
        <v>40.200001</v>
      </c>
      <c r="D2568">
        <f>IF(VLOOKUP($A2568,'Old SVXY Hist'!$A$1:$G$1611,4,0)&gt;$E2568,$E2568,VLOOKUP($A2568,'Old SVXY Hist'!$A$1:$G$1611,4,0))</f>
        <v>38.82</v>
      </c>
      <c r="E2568">
        <f>Master!S2572</f>
        <v>40.172689565889037</v>
      </c>
      <c r="F2568">
        <v>40.049999</v>
      </c>
      <c r="G2568">
        <v>782400</v>
      </c>
    </row>
    <row r="2569" spans="1:7" x14ac:dyDescent="0.25">
      <c r="A2569" s="24">
        <v>41796</v>
      </c>
      <c r="B2569">
        <v>41.119999</v>
      </c>
      <c r="C2569">
        <f>IF(VLOOKUP($A2569,'Old SVXY Hist'!$A$1:$G$1611,3,0)&lt;$E2569,$E2569,VLOOKUP($A2569,'Old SVXY Hist'!$A$1:$G$1611,3,0))</f>
        <v>42.283416074283622</v>
      </c>
      <c r="D2569">
        <f>IF(VLOOKUP($A2569,'Old SVXY Hist'!$A$1:$G$1611,4,0)&gt;$E2569,$E2569,VLOOKUP($A2569,'Old SVXY Hist'!$A$1:$G$1611,4,0))</f>
        <v>41</v>
      </c>
      <c r="E2569">
        <f>Master!S2573</f>
        <v>42.283416074283622</v>
      </c>
      <c r="F2569">
        <v>42.055</v>
      </c>
      <c r="G2569">
        <v>1125200</v>
      </c>
    </row>
    <row r="2570" spans="1:7" x14ac:dyDescent="0.25">
      <c r="A2570" s="24">
        <v>41799</v>
      </c>
      <c r="B2570">
        <v>42.310001</v>
      </c>
      <c r="C2570">
        <f>IF(VLOOKUP($A2570,'Old SVXY Hist'!$A$1:$G$1611,3,0)&lt;$E2570,$E2570,VLOOKUP($A2570,'Old SVXY Hist'!$A$1:$G$1611,3,0))</f>
        <v>42.695</v>
      </c>
      <c r="D2570">
        <f>IF(VLOOKUP($A2570,'Old SVXY Hist'!$A$1:$G$1611,4,0)&gt;$E2570,$E2570,VLOOKUP($A2570,'Old SVXY Hist'!$A$1:$G$1611,4,0))</f>
        <v>41.395000000000003</v>
      </c>
      <c r="E2570">
        <f>Master!S2574</f>
        <v>41.722136619262045</v>
      </c>
      <c r="F2570">
        <v>41.5</v>
      </c>
      <c r="G2570">
        <v>857400</v>
      </c>
    </row>
    <row r="2571" spans="1:7" x14ac:dyDescent="0.25">
      <c r="A2571" s="24">
        <v>41800</v>
      </c>
      <c r="B2571">
        <v>41.32</v>
      </c>
      <c r="C2571">
        <f>IF(VLOOKUP($A2571,'Old SVXY Hist'!$A$1:$G$1611,3,0)&lt;$E2571,$E2571,VLOOKUP($A2571,'Old SVXY Hist'!$A$1:$G$1611,3,0))</f>
        <v>42.308870045701276</v>
      </c>
      <c r="D2571">
        <f>IF(VLOOKUP($A2571,'Old SVXY Hist'!$A$1:$G$1611,4,0)&gt;$E2571,$E2571,VLOOKUP($A2571,'Old SVXY Hist'!$A$1:$G$1611,4,0))</f>
        <v>41.040000999999997</v>
      </c>
      <c r="E2571">
        <f>Master!S2575</f>
        <v>42.308870045701276</v>
      </c>
      <c r="F2571">
        <v>42.235000999999997</v>
      </c>
      <c r="G2571">
        <v>457800</v>
      </c>
    </row>
    <row r="2572" spans="1:7" x14ac:dyDescent="0.25">
      <c r="A2572" s="24">
        <v>41801</v>
      </c>
      <c r="B2572">
        <v>41.505001</v>
      </c>
      <c r="C2572">
        <f>IF(VLOOKUP($A2572,'Old SVXY Hist'!$A$1:$G$1611,3,0)&lt;$E2572,$E2572,VLOOKUP($A2572,'Old SVXY Hist'!$A$1:$G$1611,3,0))</f>
        <v>41.764999000000003</v>
      </c>
      <c r="D2572">
        <f>IF(VLOOKUP($A2572,'Old SVXY Hist'!$A$1:$G$1611,4,0)&gt;$E2572,$E2572,VLOOKUP($A2572,'Old SVXY Hist'!$A$1:$G$1611,4,0))</f>
        <v>40.674999</v>
      </c>
      <c r="E2572">
        <f>Master!S2576</f>
        <v>41.3170148673032</v>
      </c>
      <c r="F2572">
        <v>41.299999</v>
      </c>
      <c r="G2572">
        <v>701800</v>
      </c>
    </row>
    <row r="2573" spans="1:7" x14ac:dyDescent="0.25">
      <c r="A2573" s="24">
        <v>41802</v>
      </c>
      <c r="B2573">
        <v>41.009998000000003</v>
      </c>
      <c r="C2573">
        <f>IF(VLOOKUP($A2573,'Old SVXY Hist'!$A$1:$G$1611,3,0)&lt;$E2573,$E2573,VLOOKUP($A2573,'Old SVXY Hist'!$A$1:$G$1611,3,0))</f>
        <v>41.18</v>
      </c>
      <c r="D2573">
        <f>IF(VLOOKUP($A2573,'Old SVXY Hist'!$A$1:$G$1611,4,0)&gt;$E2573,$E2573,VLOOKUP($A2573,'Old SVXY Hist'!$A$1:$G$1611,4,0))</f>
        <v>38.564999</v>
      </c>
      <c r="E2573">
        <f>Master!S2577</f>
        <v>39.261608024993187</v>
      </c>
      <c r="F2573">
        <v>39.270000000000003</v>
      </c>
      <c r="G2573">
        <v>1688200</v>
      </c>
    </row>
    <row r="2574" spans="1:7" x14ac:dyDescent="0.25">
      <c r="A2574" s="24">
        <v>41803</v>
      </c>
      <c r="B2574">
        <v>39.57</v>
      </c>
      <c r="C2574">
        <f>IF(VLOOKUP($A2574,'Old SVXY Hist'!$A$1:$G$1611,3,0)&lt;$E2574,$E2574,VLOOKUP($A2574,'Old SVXY Hist'!$A$1:$G$1611,3,0))</f>
        <v>40.340000000000003</v>
      </c>
      <c r="D2574">
        <f>IF(VLOOKUP($A2574,'Old SVXY Hist'!$A$1:$G$1611,4,0)&gt;$E2574,$E2574,VLOOKUP($A2574,'Old SVXY Hist'!$A$1:$G$1611,4,0))</f>
        <v>38.904998999999997</v>
      </c>
      <c r="E2574">
        <f>Master!S2578</f>
        <v>40.196996541041642</v>
      </c>
      <c r="F2574">
        <v>39.955002</v>
      </c>
      <c r="G2574">
        <v>878400</v>
      </c>
    </row>
    <row r="2575" spans="1:7" x14ac:dyDescent="0.25">
      <c r="A2575" s="24">
        <v>41806</v>
      </c>
      <c r="B2575">
        <v>39.779998999999997</v>
      </c>
      <c r="C2575">
        <f>IF(VLOOKUP($A2575,'Old SVXY Hist'!$A$1:$G$1611,3,0)&lt;$E2575,$E2575,VLOOKUP($A2575,'Old SVXY Hist'!$A$1:$G$1611,3,0))</f>
        <v>40.439999</v>
      </c>
      <c r="D2575">
        <f>IF(VLOOKUP($A2575,'Old SVXY Hist'!$A$1:$G$1611,4,0)&gt;$E2575,$E2575,VLOOKUP($A2575,'Old SVXY Hist'!$A$1:$G$1611,4,0))</f>
        <v>39.284999999999997</v>
      </c>
      <c r="E2575">
        <f>Master!S2579</f>
        <v>40.160521963233009</v>
      </c>
      <c r="F2575">
        <v>40.020000000000003</v>
      </c>
      <c r="G2575">
        <v>744600</v>
      </c>
    </row>
    <row r="2576" spans="1:7" x14ac:dyDescent="0.25">
      <c r="A2576" s="24">
        <v>41807</v>
      </c>
      <c r="B2576">
        <v>40.119999</v>
      </c>
      <c r="C2576">
        <f>IF(VLOOKUP($A2576,'Old SVXY Hist'!$A$1:$G$1611,3,0)&lt;$E2576,$E2576,VLOOKUP($A2576,'Old SVXY Hist'!$A$1:$G$1611,3,0))</f>
        <v>41.455002</v>
      </c>
      <c r="D2576">
        <f>IF(VLOOKUP($A2576,'Old SVXY Hist'!$A$1:$G$1611,4,0)&gt;$E2576,$E2576,VLOOKUP($A2576,'Old SVXY Hist'!$A$1:$G$1611,4,0))</f>
        <v>39.959999000000003</v>
      </c>
      <c r="E2576">
        <f>Master!S2580</f>
        <v>41.233850424885773</v>
      </c>
      <c r="F2576">
        <v>41.330002</v>
      </c>
      <c r="G2576">
        <v>990200</v>
      </c>
    </row>
    <row r="2577" spans="1:7" x14ac:dyDescent="0.25">
      <c r="A2577" s="24">
        <v>41808</v>
      </c>
      <c r="B2577">
        <v>41.459999000000003</v>
      </c>
      <c r="C2577">
        <f>IF(VLOOKUP($A2577,'Old SVXY Hist'!$A$1:$G$1611,3,0)&lt;$E2577,$E2577,VLOOKUP($A2577,'Old SVXY Hist'!$A$1:$G$1611,3,0))</f>
        <v>43.615001999999997</v>
      </c>
      <c r="D2577">
        <f>IF(VLOOKUP($A2577,'Old SVXY Hist'!$A$1:$G$1611,4,0)&gt;$E2577,$E2577,VLOOKUP($A2577,'Old SVXY Hist'!$A$1:$G$1611,4,0))</f>
        <v>41.435001</v>
      </c>
      <c r="E2577">
        <f>Master!S2581</f>
        <v>43.531107767198762</v>
      </c>
      <c r="F2577">
        <v>43.59</v>
      </c>
      <c r="G2577">
        <v>1288000</v>
      </c>
    </row>
    <row r="2578" spans="1:7" x14ac:dyDescent="0.25">
      <c r="A2578" s="24">
        <v>41809</v>
      </c>
      <c r="B2578">
        <v>43.889999000000003</v>
      </c>
      <c r="C2578">
        <f>IF(VLOOKUP($A2578,'Old SVXY Hist'!$A$1:$G$1611,3,0)&lt;$E2578,$E2578,VLOOKUP($A2578,'Old SVXY Hist'!$A$1:$G$1611,3,0))</f>
        <v>44.200001</v>
      </c>
      <c r="D2578">
        <f>IF(VLOOKUP($A2578,'Old SVXY Hist'!$A$1:$G$1611,4,0)&gt;$E2578,$E2578,VLOOKUP($A2578,'Old SVXY Hist'!$A$1:$G$1611,4,0))</f>
        <v>43.025002000000001</v>
      </c>
      <c r="E2578">
        <f>Master!S2582</f>
        <v>43.18774749853668</v>
      </c>
      <c r="F2578">
        <v>43.415000999999997</v>
      </c>
      <c r="G2578">
        <v>919600</v>
      </c>
    </row>
    <row r="2579" spans="1:7" x14ac:dyDescent="0.25">
      <c r="A2579" s="24">
        <v>41810</v>
      </c>
      <c r="B2579">
        <v>43.540000999999997</v>
      </c>
      <c r="C2579">
        <f>IF(VLOOKUP($A2579,'Old SVXY Hist'!$A$1:$G$1611,3,0)&lt;$E2579,$E2579,VLOOKUP($A2579,'Old SVXY Hist'!$A$1:$G$1611,3,0))</f>
        <v>43.834999000000003</v>
      </c>
      <c r="D2579">
        <f>IF(VLOOKUP($A2579,'Old SVXY Hist'!$A$1:$G$1611,4,0)&gt;$E2579,$E2579,VLOOKUP($A2579,'Old SVXY Hist'!$A$1:$G$1611,4,0))</f>
        <v>42.764999000000003</v>
      </c>
      <c r="E2579">
        <f>Master!S2583</f>
        <v>42.851100886476054</v>
      </c>
      <c r="F2579">
        <v>42.810001</v>
      </c>
      <c r="G2579">
        <v>1009600</v>
      </c>
    </row>
    <row r="2580" spans="1:7" x14ac:dyDescent="0.25">
      <c r="A2580" s="24">
        <v>41813</v>
      </c>
      <c r="B2580">
        <v>42.884998000000003</v>
      </c>
      <c r="C2580">
        <f>IF(VLOOKUP($A2580,'Old SVXY Hist'!$A$1:$G$1611,3,0)&lt;$E2580,$E2580,VLOOKUP($A2580,'Old SVXY Hist'!$A$1:$G$1611,3,0))</f>
        <v>43.950001</v>
      </c>
      <c r="D2580">
        <f>IF(VLOOKUP($A2580,'Old SVXY Hist'!$A$1:$G$1611,4,0)&gt;$E2580,$E2580,VLOOKUP($A2580,'Old SVXY Hist'!$A$1:$G$1611,4,0))</f>
        <v>42.560001</v>
      </c>
      <c r="E2580">
        <f>Master!S2584</f>
        <v>43.777655653570775</v>
      </c>
      <c r="F2580">
        <v>43.860000999999997</v>
      </c>
      <c r="G2580">
        <v>799600</v>
      </c>
    </row>
    <row r="2581" spans="1:7" x14ac:dyDescent="0.25">
      <c r="A2581" s="24">
        <v>41814</v>
      </c>
      <c r="B2581">
        <v>43.419998</v>
      </c>
      <c r="C2581">
        <f>IF(VLOOKUP($A2581,'Old SVXY Hist'!$A$1:$G$1611,3,0)&lt;$E2581,$E2581,VLOOKUP($A2581,'Old SVXY Hist'!$A$1:$G$1611,3,0))</f>
        <v>44.044998</v>
      </c>
      <c r="D2581">
        <f>IF(VLOOKUP($A2581,'Old SVXY Hist'!$A$1:$G$1611,4,0)&gt;$E2581,$E2581,VLOOKUP($A2581,'Old SVXY Hist'!$A$1:$G$1611,4,0))</f>
        <v>41.895000000000003</v>
      </c>
      <c r="E2581">
        <f>Master!S2585</f>
        <v>42.249393681451018</v>
      </c>
      <c r="F2581">
        <v>42.25</v>
      </c>
      <c r="G2581">
        <v>1088400</v>
      </c>
    </row>
    <row r="2582" spans="1:7" x14ac:dyDescent="0.25">
      <c r="A2582" s="24">
        <v>41815</v>
      </c>
      <c r="B2582">
        <v>41.540000999999997</v>
      </c>
      <c r="C2582">
        <f>IF(VLOOKUP($A2582,'Old SVXY Hist'!$A$1:$G$1611,3,0)&lt;$E2582,$E2582,VLOOKUP($A2582,'Old SVXY Hist'!$A$1:$G$1611,3,0))</f>
        <v>43.845001000000003</v>
      </c>
      <c r="D2582">
        <f>IF(VLOOKUP($A2582,'Old SVXY Hist'!$A$1:$G$1611,4,0)&gt;$E2582,$E2582,VLOOKUP($A2582,'Old SVXY Hist'!$A$1:$G$1611,4,0))</f>
        <v>41.514999000000003</v>
      </c>
      <c r="E2582">
        <f>Master!S2586</f>
        <v>43.590867302404789</v>
      </c>
      <c r="F2582">
        <v>43.845001000000003</v>
      </c>
      <c r="G2582">
        <v>874800</v>
      </c>
    </row>
    <row r="2583" spans="1:7" x14ac:dyDescent="0.25">
      <c r="A2583" s="24">
        <v>41816</v>
      </c>
      <c r="B2583">
        <v>43.895000000000003</v>
      </c>
      <c r="C2583">
        <f>IF(VLOOKUP($A2583,'Old SVXY Hist'!$A$1:$G$1611,3,0)&lt;$E2583,$E2583,VLOOKUP($A2583,'Old SVXY Hist'!$A$1:$G$1611,3,0))</f>
        <v>43.959999000000003</v>
      </c>
      <c r="D2583">
        <f>IF(VLOOKUP($A2583,'Old SVXY Hist'!$A$1:$G$1611,4,0)&gt;$E2583,$E2583,VLOOKUP($A2583,'Old SVXY Hist'!$A$1:$G$1611,4,0))</f>
        <v>42.205002</v>
      </c>
      <c r="E2583">
        <f>Master!S2587</f>
        <v>43.358534217063038</v>
      </c>
      <c r="F2583">
        <v>43.330002</v>
      </c>
      <c r="G2583">
        <v>1304200</v>
      </c>
    </row>
    <row r="2584" spans="1:7" x14ac:dyDescent="0.25">
      <c r="A2584" s="24">
        <v>41817</v>
      </c>
      <c r="B2584">
        <v>42.924999</v>
      </c>
      <c r="C2584">
        <f>IF(VLOOKUP($A2584,'Old SVXY Hist'!$A$1:$G$1611,3,0)&lt;$E2584,$E2584,VLOOKUP($A2584,'Old SVXY Hist'!$A$1:$G$1611,3,0))</f>
        <v>43.779998999999997</v>
      </c>
      <c r="D2584">
        <f>IF(VLOOKUP($A2584,'Old SVXY Hist'!$A$1:$G$1611,4,0)&gt;$E2584,$E2584,VLOOKUP($A2584,'Old SVXY Hist'!$A$1:$G$1611,4,0))</f>
        <v>42.715000000000003</v>
      </c>
      <c r="E2584">
        <f>Master!S2588</f>
        <v>43.688411065340048</v>
      </c>
      <c r="F2584">
        <v>43.695</v>
      </c>
      <c r="G2584">
        <v>720200</v>
      </c>
    </row>
    <row r="2585" spans="1:7" x14ac:dyDescent="0.25">
      <c r="A2585" s="24">
        <v>41820</v>
      </c>
      <c r="B2585">
        <v>43.740001999999997</v>
      </c>
      <c r="C2585">
        <f>IF(VLOOKUP($A2585,'Old SVXY Hist'!$A$1:$G$1611,3,0)&lt;$E2585,$E2585,VLOOKUP($A2585,'Old SVXY Hist'!$A$1:$G$1611,3,0))</f>
        <v>44.599997999999999</v>
      </c>
      <c r="D2585">
        <f>IF(VLOOKUP($A2585,'Old SVXY Hist'!$A$1:$G$1611,4,0)&gt;$E2585,$E2585,VLOOKUP($A2585,'Old SVXY Hist'!$A$1:$G$1611,4,0))</f>
        <v>43.619999</v>
      </c>
      <c r="E2585">
        <f>Master!S2589</f>
        <v>44.283236567454288</v>
      </c>
      <c r="F2585">
        <v>44.134998000000003</v>
      </c>
      <c r="G2585">
        <v>759600</v>
      </c>
    </row>
    <row r="2586" spans="1:7" x14ac:dyDescent="0.25">
      <c r="A2586" s="24">
        <v>41821</v>
      </c>
      <c r="B2586">
        <v>44.525002000000001</v>
      </c>
      <c r="C2586">
        <f>IF(VLOOKUP($A2586,'Old SVXY Hist'!$A$1:$G$1611,3,0)&lt;$E2586,$E2586,VLOOKUP($A2586,'Old SVXY Hist'!$A$1:$G$1611,3,0))</f>
        <v>45.715000000000003</v>
      </c>
      <c r="D2586">
        <f>IF(VLOOKUP($A2586,'Old SVXY Hist'!$A$1:$G$1611,4,0)&gt;$E2586,$E2586,VLOOKUP($A2586,'Old SVXY Hist'!$A$1:$G$1611,4,0))</f>
        <v>44.345001000000003</v>
      </c>
      <c r="E2586">
        <f>Master!S2590</f>
        <v>45.403363322942141</v>
      </c>
      <c r="F2586">
        <v>45.255001</v>
      </c>
      <c r="G2586">
        <v>636600</v>
      </c>
    </row>
    <row r="2587" spans="1:7" x14ac:dyDescent="0.25">
      <c r="A2587" s="24">
        <v>41822</v>
      </c>
      <c r="B2587">
        <v>45.424999</v>
      </c>
      <c r="C2587">
        <f>IF(VLOOKUP($A2587,'Old SVXY Hist'!$A$1:$G$1611,3,0)&lt;$E2587,$E2587,VLOOKUP($A2587,'Old SVXY Hist'!$A$1:$G$1611,3,0))</f>
        <v>46.130001</v>
      </c>
      <c r="D2587">
        <f>IF(VLOOKUP($A2587,'Old SVXY Hist'!$A$1:$G$1611,4,0)&gt;$E2587,$E2587,VLOOKUP($A2587,'Old SVXY Hist'!$A$1:$G$1611,4,0))</f>
        <v>45.32</v>
      </c>
      <c r="E2587">
        <f>Master!S2591</f>
        <v>45.941742705427714</v>
      </c>
      <c r="F2587">
        <v>45.705002</v>
      </c>
      <c r="G2587">
        <v>579400</v>
      </c>
    </row>
    <row r="2588" spans="1:7" x14ac:dyDescent="0.25">
      <c r="A2588" s="24">
        <v>41823</v>
      </c>
      <c r="B2588">
        <v>46.544998</v>
      </c>
      <c r="C2588">
        <f>IF(VLOOKUP($A2588,'Old SVXY Hist'!$A$1:$G$1611,3,0)&lt;$E2588,$E2588,VLOOKUP($A2588,'Old SVXY Hist'!$A$1:$G$1611,3,0))</f>
        <v>46.665000999999997</v>
      </c>
      <c r="D2588">
        <f>IF(VLOOKUP($A2588,'Old SVXY Hist'!$A$1:$G$1611,4,0)&gt;$E2588,$E2588,VLOOKUP($A2588,'Old SVXY Hist'!$A$1:$G$1611,4,0))</f>
        <v>46.200001</v>
      </c>
      <c r="E2588">
        <f>Master!S2592</f>
        <v>46.384494441769945</v>
      </c>
      <c r="F2588">
        <v>46.349997999999999</v>
      </c>
      <c r="G2588">
        <v>339800</v>
      </c>
    </row>
    <row r="2589" spans="1:7" x14ac:dyDescent="0.25">
      <c r="A2589" s="24">
        <v>41827</v>
      </c>
      <c r="B2589">
        <v>46.125</v>
      </c>
      <c r="C2589">
        <f>IF(VLOOKUP($A2589,'Old SVXY Hist'!$A$1:$G$1611,3,0)&lt;$E2589,$E2589,VLOOKUP($A2589,'Old SVXY Hist'!$A$1:$G$1611,3,0))</f>
        <v>46.125</v>
      </c>
      <c r="D2589">
        <f>IF(VLOOKUP($A2589,'Old SVXY Hist'!$A$1:$G$1611,4,0)&gt;$E2589,$E2589,VLOOKUP($A2589,'Old SVXY Hist'!$A$1:$G$1611,4,0))</f>
        <v>45.209999000000003</v>
      </c>
      <c r="E2589">
        <f>Master!S2593</f>
        <v>45.305795895618019</v>
      </c>
      <c r="F2589">
        <v>45.349997999999999</v>
      </c>
      <c r="G2589">
        <v>872200</v>
      </c>
    </row>
    <row r="2590" spans="1:7" x14ac:dyDescent="0.25">
      <c r="A2590" s="24">
        <v>41828</v>
      </c>
      <c r="B2590">
        <v>45.044998</v>
      </c>
      <c r="C2590">
        <f>IF(VLOOKUP($A2590,'Old SVXY Hist'!$A$1:$G$1611,3,0)&lt;$E2590,$E2590,VLOOKUP($A2590,'Old SVXY Hist'!$A$1:$G$1611,3,0))</f>
        <v>45.044998</v>
      </c>
      <c r="D2590">
        <f>IF(VLOOKUP($A2590,'Old SVXY Hist'!$A$1:$G$1611,4,0)&gt;$E2590,$E2590,VLOOKUP($A2590,'Old SVXY Hist'!$A$1:$G$1611,4,0))</f>
        <v>43.610000999999997</v>
      </c>
      <c r="E2590">
        <f>Master!S2594</f>
        <v>44.902104322077413</v>
      </c>
      <c r="F2590">
        <v>44.634998000000003</v>
      </c>
      <c r="G2590">
        <v>1482000</v>
      </c>
    </row>
    <row r="2591" spans="1:7" x14ac:dyDescent="0.25">
      <c r="A2591" s="24">
        <v>41829</v>
      </c>
      <c r="B2591">
        <v>45.354999999999997</v>
      </c>
      <c r="C2591">
        <f>IF(VLOOKUP($A2591,'Old SVXY Hist'!$A$1:$G$1611,3,0)&lt;$E2591,$E2591,VLOOKUP($A2591,'Old SVXY Hist'!$A$1:$G$1611,3,0))</f>
        <v>45.794998</v>
      </c>
      <c r="D2591">
        <f>IF(VLOOKUP($A2591,'Old SVXY Hist'!$A$1:$G$1611,4,0)&gt;$E2591,$E2591,VLOOKUP($A2591,'Old SVXY Hist'!$A$1:$G$1611,4,0))</f>
        <v>44.904998999999997</v>
      </c>
      <c r="E2591">
        <f>Master!S2595</f>
        <v>45.677623782156488</v>
      </c>
      <c r="F2591">
        <v>45.52</v>
      </c>
      <c r="G2591">
        <v>600600</v>
      </c>
    </row>
    <row r="2592" spans="1:7" x14ac:dyDescent="0.25">
      <c r="A2592" s="24">
        <v>41830</v>
      </c>
      <c r="B2592">
        <v>43.095001000000003</v>
      </c>
      <c r="C2592">
        <f>IF(VLOOKUP($A2592,'Old SVXY Hist'!$A$1:$G$1611,3,0)&lt;$E2592,$E2592,VLOOKUP($A2592,'Old SVXY Hist'!$A$1:$G$1611,3,0))</f>
        <v>44.580002</v>
      </c>
      <c r="D2592">
        <f>IF(VLOOKUP($A2592,'Old SVXY Hist'!$A$1:$G$1611,4,0)&gt;$E2592,$E2592,VLOOKUP($A2592,'Old SVXY Hist'!$A$1:$G$1611,4,0))</f>
        <v>42.915000999999997</v>
      </c>
      <c r="E2592">
        <f>Master!S2596</f>
        <v>43.691659421520534</v>
      </c>
      <c r="F2592">
        <v>43.889999000000003</v>
      </c>
      <c r="G2592">
        <v>1420800</v>
      </c>
    </row>
    <row r="2593" spans="1:7" x14ac:dyDescent="0.25">
      <c r="A2593" s="24">
        <v>41831</v>
      </c>
      <c r="B2593">
        <v>43.904998999999997</v>
      </c>
      <c r="C2593">
        <f>IF(VLOOKUP($A2593,'Old SVXY Hist'!$A$1:$G$1611,3,0)&lt;$E2593,$E2593,VLOOKUP($A2593,'Old SVXY Hist'!$A$1:$G$1611,3,0))</f>
        <v>44.549999</v>
      </c>
      <c r="D2593">
        <f>IF(VLOOKUP($A2593,'Old SVXY Hist'!$A$1:$G$1611,4,0)&gt;$E2593,$E2593,VLOOKUP($A2593,'Old SVXY Hist'!$A$1:$G$1611,4,0))</f>
        <v>43.665000999999997</v>
      </c>
      <c r="E2593">
        <f>Master!S2597</f>
        <v>44.28633226057805</v>
      </c>
      <c r="F2593">
        <v>44.43</v>
      </c>
      <c r="G2593">
        <v>1965200</v>
      </c>
    </row>
    <row r="2594" spans="1:7" x14ac:dyDescent="0.25">
      <c r="A2594" s="24">
        <v>41834</v>
      </c>
      <c r="B2594">
        <v>45.369999</v>
      </c>
      <c r="C2594">
        <f>IF(VLOOKUP($A2594,'Old SVXY Hist'!$A$1:$G$1611,3,0)&lt;$E2594,$E2594,VLOOKUP($A2594,'Old SVXY Hist'!$A$1:$G$1611,3,0))</f>
        <v>46.014999000000003</v>
      </c>
      <c r="D2594">
        <f>IF(VLOOKUP($A2594,'Old SVXY Hist'!$A$1:$G$1611,4,0)&gt;$E2594,$E2594,VLOOKUP($A2594,'Old SVXY Hist'!$A$1:$G$1611,4,0))</f>
        <v>45.345001000000003</v>
      </c>
      <c r="E2594">
        <f>Master!S2598</f>
        <v>45.849542887690809</v>
      </c>
      <c r="F2594">
        <v>45.604999999999997</v>
      </c>
      <c r="G2594">
        <v>1332000</v>
      </c>
    </row>
    <row r="2595" spans="1:7" x14ac:dyDescent="0.25">
      <c r="A2595" s="24">
        <v>41835</v>
      </c>
      <c r="B2595">
        <v>45.869999</v>
      </c>
      <c r="C2595">
        <f>IF(VLOOKUP($A2595,'Old SVXY Hist'!$A$1:$G$1611,3,0)&lt;$E2595,$E2595,VLOOKUP($A2595,'Old SVXY Hist'!$A$1:$G$1611,3,0))</f>
        <v>46.099997999999999</v>
      </c>
      <c r="D2595">
        <f>IF(VLOOKUP($A2595,'Old SVXY Hist'!$A$1:$G$1611,4,0)&gt;$E2595,$E2595,VLOOKUP($A2595,'Old SVXY Hist'!$A$1:$G$1611,4,0))</f>
        <v>43.994999</v>
      </c>
      <c r="E2595">
        <f>Master!S2599</f>
        <v>44.964811384484335</v>
      </c>
      <c r="F2595">
        <v>44.759998000000003</v>
      </c>
      <c r="G2595">
        <v>1754800</v>
      </c>
    </row>
    <row r="2596" spans="1:7" x14ac:dyDescent="0.25">
      <c r="A2596" s="24">
        <v>41836</v>
      </c>
      <c r="B2596">
        <v>46.080002</v>
      </c>
      <c r="C2596">
        <f>IF(VLOOKUP($A2596,'Old SVXY Hist'!$A$1:$G$1611,3,0)&lt;$E2596,$E2596,VLOOKUP($A2596,'Old SVXY Hist'!$A$1:$G$1611,3,0))</f>
        <v>46.275002000000001</v>
      </c>
      <c r="D2596">
        <f>IF(VLOOKUP($A2596,'Old SVXY Hist'!$A$1:$G$1611,4,0)&gt;$E2596,$E2596,VLOOKUP($A2596,'Old SVXY Hist'!$A$1:$G$1611,4,0))</f>
        <v>45.034999999999997</v>
      </c>
      <c r="E2596">
        <f>Master!S2600</f>
        <v>46.00031648949183</v>
      </c>
      <c r="F2596">
        <v>45.884998000000003</v>
      </c>
      <c r="G2596">
        <v>1083000</v>
      </c>
    </row>
    <row r="2597" spans="1:7" x14ac:dyDescent="0.25">
      <c r="A2597" s="24">
        <v>41837</v>
      </c>
      <c r="B2597">
        <v>45.310001</v>
      </c>
      <c r="C2597">
        <f>IF(VLOOKUP($A2597,'Old SVXY Hist'!$A$1:$G$1611,3,0)&lt;$E2597,$E2597,VLOOKUP($A2597,'Old SVXY Hist'!$A$1:$G$1611,3,0))</f>
        <v>45.869999</v>
      </c>
      <c r="D2597">
        <f>IF(VLOOKUP($A2597,'Old SVXY Hist'!$A$1:$G$1611,4,0)&gt;$E2597,$E2597,VLOOKUP($A2597,'Old SVXY Hist'!$A$1:$G$1611,4,0))</f>
        <v>40.505001</v>
      </c>
      <c r="E2597">
        <f>Master!S2601</f>
        <v>42.437073115352391</v>
      </c>
      <c r="F2597">
        <v>41.549999</v>
      </c>
      <c r="G2597">
        <v>3382800</v>
      </c>
    </row>
    <row r="2598" spans="1:7" x14ac:dyDescent="0.25">
      <c r="A2598" s="24">
        <v>41838</v>
      </c>
      <c r="B2598">
        <v>43.299999</v>
      </c>
      <c r="C2598">
        <f>IF(VLOOKUP($A2598,'Old SVXY Hist'!$A$1:$G$1611,3,0)&lt;$E2598,$E2598,VLOOKUP($A2598,'Old SVXY Hist'!$A$1:$G$1611,3,0))</f>
        <v>44.830002</v>
      </c>
      <c r="D2598">
        <f>IF(VLOOKUP($A2598,'Old SVXY Hist'!$A$1:$G$1611,4,0)&gt;$E2598,$E2598,VLOOKUP($A2598,'Old SVXY Hist'!$A$1:$G$1611,4,0))</f>
        <v>43</v>
      </c>
      <c r="E2598">
        <f>Master!S2602</f>
        <v>44.559324490881089</v>
      </c>
      <c r="F2598">
        <v>44.549999</v>
      </c>
      <c r="G2598">
        <v>1502000</v>
      </c>
    </row>
    <row r="2599" spans="1:7" x14ac:dyDescent="0.25">
      <c r="A2599" s="24">
        <v>41841</v>
      </c>
      <c r="B2599">
        <v>44.075001</v>
      </c>
      <c r="C2599">
        <f>IF(VLOOKUP($A2599,'Old SVXY Hist'!$A$1:$G$1611,3,0)&lt;$E2599,$E2599,VLOOKUP($A2599,'Old SVXY Hist'!$A$1:$G$1611,3,0))</f>
        <v>44.200001</v>
      </c>
      <c r="D2599">
        <f>IF(VLOOKUP($A2599,'Old SVXY Hist'!$A$1:$G$1611,4,0)&gt;$E2599,$E2599,VLOOKUP($A2599,'Old SVXY Hist'!$A$1:$G$1611,4,0))</f>
        <v>42.575001</v>
      </c>
      <c r="E2599">
        <f>Master!S2603</f>
        <v>43.252330843943618</v>
      </c>
      <c r="F2599">
        <v>43.52</v>
      </c>
      <c r="G2599">
        <v>2184200</v>
      </c>
    </row>
    <row r="2600" spans="1:7" x14ac:dyDescent="0.25">
      <c r="A2600" s="24">
        <v>41842</v>
      </c>
      <c r="B2600">
        <v>44.48</v>
      </c>
      <c r="C2600">
        <f>IF(VLOOKUP($A2600,'Old SVXY Hist'!$A$1:$G$1611,3,0)&lt;$E2600,$E2600,VLOOKUP($A2600,'Old SVXY Hist'!$A$1:$G$1611,3,0))</f>
        <v>44.895000000000003</v>
      </c>
      <c r="D2600">
        <f>IF(VLOOKUP($A2600,'Old SVXY Hist'!$A$1:$G$1611,4,0)&gt;$E2600,$E2600,VLOOKUP($A2600,'Old SVXY Hist'!$A$1:$G$1611,4,0))</f>
        <v>44.064999</v>
      </c>
      <c r="E2600">
        <f>Master!S2604</f>
        <v>44.455992423841224</v>
      </c>
      <c r="F2600">
        <v>44.380001</v>
      </c>
      <c r="G2600">
        <v>873600</v>
      </c>
    </row>
    <row r="2601" spans="1:7" x14ac:dyDescent="0.25">
      <c r="A2601" s="24">
        <v>41843</v>
      </c>
      <c r="B2601">
        <v>44.625</v>
      </c>
      <c r="C2601">
        <f>IF(VLOOKUP($A2601,'Old SVXY Hist'!$A$1:$G$1611,3,0)&lt;$E2601,$E2601,VLOOKUP($A2601,'Old SVXY Hist'!$A$1:$G$1611,3,0))</f>
        <v>44.665000999999997</v>
      </c>
      <c r="D2601">
        <f>IF(VLOOKUP($A2601,'Old SVXY Hist'!$A$1:$G$1611,4,0)&gt;$E2601,$E2601,VLOOKUP($A2601,'Old SVXY Hist'!$A$1:$G$1611,4,0))</f>
        <v>43.740001999999997</v>
      </c>
      <c r="E2601">
        <f>Master!S2605</f>
        <v>44.217103983812784</v>
      </c>
      <c r="F2601">
        <v>43.98</v>
      </c>
      <c r="G2601">
        <v>1366600</v>
      </c>
    </row>
    <row r="2602" spans="1:7" x14ac:dyDescent="0.25">
      <c r="A2602" s="24">
        <v>41844</v>
      </c>
      <c r="B2602">
        <v>44.354999999999997</v>
      </c>
      <c r="C2602">
        <f>IF(VLOOKUP($A2602,'Old SVXY Hist'!$A$1:$G$1611,3,0)&lt;$E2602,$E2602,VLOOKUP($A2602,'Old SVXY Hist'!$A$1:$G$1611,3,0))</f>
        <v>44.384998000000003</v>
      </c>
      <c r="D2602">
        <f>IF(VLOOKUP($A2602,'Old SVXY Hist'!$A$1:$G$1611,4,0)&gt;$E2602,$E2602,VLOOKUP($A2602,'Old SVXY Hist'!$A$1:$G$1611,4,0))</f>
        <v>43.560001</v>
      </c>
      <c r="E2602">
        <f>Master!S2606</f>
        <v>43.674126366568984</v>
      </c>
      <c r="F2602">
        <v>44.294998</v>
      </c>
      <c r="G2602">
        <v>1055800</v>
      </c>
    </row>
    <row r="2603" spans="1:7" x14ac:dyDescent="0.25">
      <c r="A2603" s="24">
        <v>41845</v>
      </c>
      <c r="B2603">
        <v>43.525002000000001</v>
      </c>
      <c r="C2603">
        <f>IF(VLOOKUP($A2603,'Old SVXY Hist'!$A$1:$G$1611,3,0)&lt;$E2603,$E2603,VLOOKUP($A2603,'Old SVXY Hist'!$A$1:$G$1611,3,0))</f>
        <v>43.615001999999997</v>
      </c>
      <c r="D2603">
        <f>IF(VLOOKUP($A2603,'Old SVXY Hist'!$A$1:$G$1611,4,0)&gt;$E2603,$E2603,VLOOKUP($A2603,'Old SVXY Hist'!$A$1:$G$1611,4,0))</f>
        <v>42.735000999999997</v>
      </c>
      <c r="E2603">
        <f>Master!S2607</f>
        <v>42.742619914058153</v>
      </c>
      <c r="F2603">
        <v>42.959999000000003</v>
      </c>
      <c r="G2603">
        <v>1165200</v>
      </c>
    </row>
    <row r="2604" spans="1:7" x14ac:dyDescent="0.25">
      <c r="A2604" s="24">
        <v>41848</v>
      </c>
      <c r="B2604">
        <v>43.150002000000001</v>
      </c>
      <c r="C2604">
        <f>IF(VLOOKUP($A2604,'Old SVXY Hist'!$A$1:$G$1611,3,0)&lt;$E2604,$E2604,VLOOKUP($A2604,'Old SVXY Hist'!$A$1:$G$1611,3,0))</f>
        <v>43.380001</v>
      </c>
      <c r="D2604">
        <f>IF(VLOOKUP($A2604,'Old SVXY Hist'!$A$1:$G$1611,4,0)&gt;$E2604,$E2604,VLOOKUP($A2604,'Old SVXY Hist'!$A$1:$G$1611,4,0))</f>
        <v>42.029998999999997</v>
      </c>
      <c r="E2604">
        <f>Master!S2608</f>
        <v>43.202660834717832</v>
      </c>
      <c r="F2604">
        <v>43.154998999999997</v>
      </c>
      <c r="G2604">
        <v>1685800</v>
      </c>
    </row>
    <row r="2605" spans="1:7" x14ac:dyDescent="0.25">
      <c r="A2605" s="24">
        <v>41849</v>
      </c>
      <c r="B2605">
        <v>43.41</v>
      </c>
      <c r="C2605">
        <f>IF(VLOOKUP($A2605,'Old SVXY Hist'!$A$1:$G$1611,3,0)&lt;$E2605,$E2605,VLOOKUP($A2605,'Old SVXY Hist'!$A$1:$G$1611,3,0))</f>
        <v>43.959999000000003</v>
      </c>
      <c r="D2605">
        <f>IF(VLOOKUP($A2605,'Old SVXY Hist'!$A$1:$G$1611,4,0)&gt;$E2605,$E2605,VLOOKUP($A2605,'Old SVXY Hist'!$A$1:$G$1611,4,0))</f>
        <v>42.849997999999999</v>
      </c>
      <c r="E2605">
        <f>Master!S2609</f>
        <v>42.94090252171776</v>
      </c>
      <c r="F2605">
        <v>43.264999000000003</v>
      </c>
      <c r="G2605">
        <v>1497400</v>
      </c>
    </row>
    <row r="2606" spans="1:7" x14ac:dyDescent="0.25">
      <c r="A2606" s="24">
        <v>41850</v>
      </c>
      <c r="B2606">
        <v>43.709999000000003</v>
      </c>
      <c r="C2606">
        <f>IF(VLOOKUP($A2606,'Old SVXY Hist'!$A$1:$G$1611,3,0)&lt;$E2606,$E2606,VLOOKUP($A2606,'Old SVXY Hist'!$A$1:$G$1611,3,0))</f>
        <v>43.755001</v>
      </c>
      <c r="D2606">
        <f>IF(VLOOKUP($A2606,'Old SVXY Hist'!$A$1:$G$1611,4,0)&gt;$E2606,$E2606,VLOOKUP($A2606,'Old SVXY Hist'!$A$1:$G$1611,4,0))</f>
        <v>42.404998999999997</v>
      </c>
      <c r="E2606">
        <f>Master!S2610</f>
        <v>42.626616520429693</v>
      </c>
      <c r="F2606">
        <v>42.544998</v>
      </c>
      <c r="G2606">
        <v>1741600</v>
      </c>
    </row>
    <row r="2607" spans="1:7" x14ac:dyDescent="0.25">
      <c r="A2607" s="24">
        <v>41851</v>
      </c>
      <c r="B2607">
        <v>41.145000000000003</v>
      </c>
      <c r="C2607">
        <f>IF(VLOOKUP($A2607,'Old SVXY Hist'!$A$1:$G$1611,3,0)&lt;$E2607,$E2607,VLOOKUP($A2607,'Old SVXY Hist'!$A$1:$G$1611,3,0))</f>
        <v>41.400002000000001</v>
      </c>
      <c r="D2607">
        <f>IF(VLOOKUP($A2607,'Old SVXY Hist'!$A$1:$G$1611,4,0)&gt;$E2607,$E2607,VLOOKUP($A2607,'Old SVXY Hist'!$A$1:$G$1611,4,0))</f>
        <v>38.165624980918729</v>
      </c>
      <c r="E2607">
        <f>Master!S2611</f>
        <v>38.165624980918729</v>
      </c>
      <c r="F2607">
        <v>38.909999999999997</v>
      </c>
      <c r="G2607">
        <v>5178600</v>
      </c>
    </row>
    <row r="2608" spans="1:7" x14ac:dyDescent="0.25">
      <c r="A2608" s="24">
        <v>41852</v>
      </c>
      <c r="B2608">
        <v>38.520000000000003</v>
      </c>
      <c r="C2608">
        <f>IF(VLOOKUP($A2608,'Old SVXY Hist'!$A$1:$G$1611,3,0)&lt;$E2608,$E2608,VLOOKUP($A2608,'Old SVXY Hist'!$A$1:$G$1611,3,0))</f>
        <v>39.875</v>
      </c>
      <c r="D2608">
        <f>IF(VLOOKUP($A2608,'Old SVXY Hist'!$A$1:$G$1611,4,0)&gt;$E2608,$E2608,VLOOKUP($A2608,'Old SVXY Hist'!$A$1:$G$1611,4,0))</f>
        <v>36.18</v>
      </c>
      <c r="E2608">
        <f>Master!S2612</f>
        <v>36.34817744192349</v>
      </c>
      <c r="F2608">
        <v>37.005001</v>
      </c>
      <c r="G2608">
        <v>6166800</v>
      </c>
    </row>
    <row r="2609" spans="1:7" x14ac:dyDescent="0.25">
      <c r="A2609" s="24">
        <v>41855</v>
      </c>
      <c r="B2609">
        <v>37.25</v>
      </c>
      <c r="C2609">
        <f>IF(VLOOKUP($A2609,'Old SVXY Hist'!$A$1:$G$1611,3,0)&lt;$E2609,$E2609,VLOOKUP($A2609,'Old SVXY Hist'!$A$1:$G$1611,3,0))</f>
        <v>39.345001000000003</v>
      </c>
      <c r="D2609">
        <f>IF(VLOOKUP($A2609,'Old SVXY Hist'!$A$1:$G$1611,4,0)&gt;$E2609,$E2609,VLOOKUP($A2609,'Old SVXY Hist'!$A$1:$G$1611,4,0))</f>
        <v>36.799999</v>
      </c>
      <c r="E2609">
        <f>Master!S2613</f>
        <v>38.418424419353556</v>
      </c>
      <c r="F2609">
        <v>38.564999</v>
      </c>
      <c r="G2609">
        <v>3184400</v>
      </c>
    </row>
    <row r="2610" spans="1:7" x14ac:dyDescent="0.25">
      <c r="A2610" s="24">
        <v>41856</v>
      </c>
      <c r="B2610">
        <v>37.755001</v>
      </c>
      <c r="C2610">
        <f>IF(VLOOKUP($A2610,'Old SVXY Hist'!$A$1:$G$1611,3,0)&lt;$E2610,$E2610,VLOOKUP($A2610,'Old SVXY Hist'!$A$1:$G$1611,3,0))</f>
        <v>38.215000000000003</v>
      </c>
      <c r="D2610">
        <f>IF(VLOOKUP($A2610,'Old SVXY Hist'!$A$1:$G$1611,4,0)&gt;$E2610,$E2610,VLOOKUP($A2610,'Old SVXY Hist'!$A$1:$G$1611,4,0))</f>
        <v>35.255001</v>
      </c>
      <c r="E2610">
        <f>Master!S2614</f>
        <v>35.874767147164938</v>
      </c>
      <c r="F2610">
        <v>35.869999</v>
      </c>
      <c r="G2610">
        <v>6110000</v>
      </c>
    </row>
    <row r="2611" spans="1:7" x14ac:dyDescent="0.25">
      <c r="A2611" s="24">
        <v>41857</v>
      </c>
      <c r="B2611">
        <v>35.205002</v>
      </c>
      <c r="C2611">
        <f>IF(VLOOKUP($A2611,'Old SVXY Hist'!$A$1:$G$1611,3,0)&lt;$E2611,$E2611,VLOOKUP($A2611,'Old SVXY Hist'!$A$1:$G$1611,3,0))</f>
        <v>37.134998000000003</v>
      </c>
      <c r="D2611">
        <f>IF(VLOOKUP($A2611,'Old SVXY Hist'!$A$1:$G$1611,4,0)&gt;$E2611,$E2611,VLOOKUP($A2611,'Old SVXY Hist'!$A$1:$G$1611,4,0))</f>
        <v>35.139999000000003</v>
      </c>
      <c r="E2611">
        <f>Master!S2615</f>
        <v>35.695726379513317</v>
      </c>
      <c r="F2611">
        <v>35.729999999999997</v>
      </c>
      <c r="G2611">
        <v>3115400</v>
      </c>
    </row>
    <row r="2612" spans="1:7" x14ac:dyDescent="0.25">
      <c r="A2612" s="24">
        <v>41858</v>
      </c>
      <c r="B2612">
        <v>36.615001999999997</v>
      </c>
      <c r="C2612">
        <f>IF(VLOOKUP($A2612,'Old SVXY Hist'!$A$1:$G$1611,3,0)&lt;$E2612,$E2612,VLOOKUP($A2612,'Old SVXY Hist'!$A$1:$G$1611,3,0))</f>
        <v>36.884998000000003</v>
      </c>
      <c r="D2612">
        <f>IF(VLOOKUP($A2612,'Old SVXY Hist'!$A$1:$G$1611,4,0)&gt;$E2612,$E2612,VLOOKUP($A2612,'Old SVXY Hist'!$A$1:$G$1611,4,0))</f>
        <v>34.325001</v>
      </c>
      <c r="E2612">
        <f>Master!S2616</f>
        <v>34.846924335668312</v>
      </c>
      <c r="F2612">
        <v>34.994999</v>
      </c>
      <c r="G2612">
        <v>4006200</v>
      </c>
    </row>
    <row r="2613" spans="1:7" x14ac:dyDescent="0.25">
      <c r="A2613" s="24">
        <v>41859</v>
      </c>
      <c r="B2613">
        <v>34.955002</v>
      </c>
      <c r="C2613">
        <f>IF(VLOOKUP($A2613,'Old SVXY Hist'!$A$1:$G$1611,3,0)&lt;$E2613,$E2613,VLOOKUP($A2613,'Old SVXY Hist'!$A$1:$G$1611,3,0))</f>
        <v>36.445</v>
      </c>
      <c r="D2613">
        <f>IF(VLOOKUP($A2613,'Old SVXY Hist'!$A$1:$G$1611,4,0)&gt;$E2613,$E2613,VLOOKUP($A2613,'Old SVXY Hist'!$A$1:$G$1611,4,0))</f>
        <v>34.455002</v>
      </c>
      <c r="E2613">
        <f>Master!S2617</f>
        <v>35.992163476681291</v>
      </c>
      <c r="F2613">
        <v>36.314999</v>
      </c>
      <c r="G2613">
        <v>3865400</v>
      </c>
    </row>
    <row r="2614" spans="1:7" x14ac:dyDescent="0.25">
      <c r="A2614" s="24">
        <v>41862</v>
      </c>
      <c r="B2614">
        <v>37.060001</v>
      </c>
      <c r="C2614">
        <f>IF(VLOOKUP($A2614,'Old SVXY Hist'!$A$1:$G$1611,3,0)&lt;$E2614,$E2614,VLOOKUP($A2614,'Old SVXY Hist'!$A$1:$G$1611,3,0))</f>
        <v>38.715000000000003</v>
      </c>
      <c r="D2614">
        <f>IF(VLOOKUP($A2614,'Old SVXY Hist'!$A$1:$G$1611,4,0)&gt;$E2614,$E2614,VLOOKUP($A2614,'Old SVXY Hist'!$A$1:$G$1611,4,0))</f>
        <v>36.915000999999997</v>
      </c>
      <c r="E2614">
        <f>Master!S2618</f>
        <v>38.105077211482083</v>
      </c>
      <c r="F2614">
        <v>37.810001</v>
      </c>
      <c r="G2614">
        <v>2671400</v>
      </c>
    </row>
    <row r="2615" spans="1:7" x14ac:dyDescent="0.25">
      <c r="A2615" s="24">
        <v>41863</v>
      </c>
      <c r="B2615">
        <v>37.924999</v>
      </c>
      <c r="C2615">
        <f>IF(VLOOKUP($A2615,'Old SVXY Hist'!$A$1:$G$1611,3,0)&lt;$E2615,$E2615,VLOOKUP($A2615,'Old SVXY Hist'!$A$1:$G$1611,3,0))</f>
        <v>38.615001999999997</v>
      </c>
      <c r="D2615">
        <f>IF(VLOOKUP($A2615,'Old SVXY Hist'!$A$1:$G$1611,4,0)&gt;$E2615,$E2615,VLOOKUP($A2615,'Old SVXY Hist'!$A$1:$G$1611,4,0))</f>
        <v>37.555</v>
      </c>
      <c r="E2615">
        <f>Master!S2619</f>
        <v>38.479816597002028</v>
      </c>
      <c r="F2615">
        <v>38.049999</v>
      </c>
      <c r="G2615">
        <v>1805800</v>
      </c>
    </row>
    <row r="2616" spans="1:7" x14ac:dyDescent="0.25">
      <c r="A2616" s="24">
        <v>41864</v>
      </c>
      <c r="B2616">
        <v>39</v>
      </c>
      <c r="C2616">
        <f>IF(VLOOKUP($A2616,'Old SVXY Hist'!$A$1:$G$1611,3,0)&lt;$E2616,$E2616,VLOOKUP($A2616,'Old SVXY Hist'!$A$1:$G$1611,3,0))</f>
        <v>40.574499937486301</v>
      </c>
      <c r="D2616">
        <f>IF(VLOOKUP($A2616,'Old SVXY Hist'!$A$1:$G$1611,4,0)&gt;$E2616,$E2616,VLOOKUP($A2616,'Old SVXY Hist'!$A$1:$G$1611,4,0))</f>
        <v>38.724997999999999</v>
      </c>
      <c r="E2616">
        <f>Master!S2620</f>
        <v>40.574499937486301</v>
      </c>
      <c r="F2616">
        <v>40.200001</v>
      </c>
      <c r="G2616">
        <v>3043200</v>
      </c>
    </row>
    <row r="2617" spans="1:7" x14ac:dyDescent="0.25">
      <c r="A2617" s="24">
        <v>41865</v>
      </c>
      <c r="B2617">
        <v>40.705002</v>
      </c>
      <c r="C2617">
        <f>IF(VLOOKUP($A2617,'Old SVXY Hist'!$A$1:$G$1611,3,0)&lt;$E2617,$E2617,VLOOKUP($A2617,'Old SVXY Hist'!$A$1:$G$1611,3,0))</f>
        <v>42.040324255802602</v>
      </c>
      <c r="D2617">
        <f>IF(VLOOKUP($A2617,'Old SVXY Hist'!$A$1:$G$1611,4,0)&gt;$E2617,$E2617,VLOOKUP($A2617,'Old SVXY Hist'!$A$1:$G$1611,4,0))</f>
        <v>40.525002000000001</v>
      </c>
      <c r="E2617">
        <f>Master!S2621</f>
        <v>42.040324255802602</v>
      </c>
      <c r="F2617">
        <v>41.465000000000003</v>
      </c>
      <c r="G2617">
        <v>1567600</v>
      </c>
    </row>
    <row r="2618" spans="1:7" x14ac:dyDescent="0.25">
      <c r="A2618" s="24">
        <v>41866</v>
      </c>
      <c r="B2618">
        <v>42.330002</v>
      </c>
      <c r="C2618">
        <f>IF(VLOOKUP($A2618,'Old SVXY Hist'!$A$1:$G$1611,3,0)&lt;$E2618,$E2618,VLOOKUP($A2618,'Old SVXY Hist'!$A$1:$G$1611,3,0))</f>
        <v>42.599997999999999</v>
      </c>
      <c r="D2618">
        <f>IF(VLOOKUP($A2618,'Old SVXY Hist'!$A$1:$G$1611,4,0)&gt;$E2618,$E2618,VLOOKUP($A2618,'Old SVXY Hist'!$A$1:$G$1611,4,0))</f>
        <v>39.090000000000003</v>
      </c>
      <c r="E2618">
        <f>Master!S2622</f>
        <v>41.928589894087288</v>
      </c>
      <c r="F2618">
        <v>41.474997999999999</v>
      </c>
      <c r="G2618">
        <v>4551200</v>
      </c>
    </row>
    <row r="2619" spans="1:7" x14ac:dyDescent="0.25">
      <c r="A2619" s="24">
        <v>41869</v>
      </c>
      <c r="B2619">
        <v>42.794998</v>
      </c>
      <c r="C2619">
        <f>IF(VLOOKUP($A2619,'Old SVXY Hist'!$A$1:$G$1611,3,0)&lt;$E2619,$E2619,VLOOKUP($A2619,'Old SVXY Hist'!$A$1:$G$1611,3,0))</f>
        <v>43.484845712933165</v>
      </c>
      <c r="D2619">
        <f>IF(VLOOKUP($A2619,'Old SVXY Hist'!$A$1:$G$1611,4,0)&gt;$E2619,$E2619,VLOOKUP($A2619,'Old SVXY Hist'!$A$1:$G$1611,4,0))</f>
        <v>42.52</v>
      </c>
      <c r="E2619">
        <f>Master!S2623</f>
        <v>43.484845712933165</v>
      </c>
      <c r="F2619">
        <v>43.09</v>
      </c>
      <c r="G2619">
        <v>1923000</v>
      </c>
    </row>
    <row r="2620" spans="1:7" x14ac:dyDescent="0.25">
      <c r="A2620" s="24">
        <v>41870</v>
      </c>
      <c r="B2620">
        <v>43.57</v>
      </c>
      <c r="C2620">
        <f>IF(VLOOKUP($A2620,'Old SVXY Hist'!$A$1:$G$1611,3,0)&lt;$E2620,$E2620,VLOOKUP($A2620,'Old SVXY Hist'!$A$1:$G$1611,3,0))</f>
        <v>43.705002</v>
      </c>
      <c r="D2620">
        <f>IF(VLOOKUP($A2620,'Old SVXY Hist'!$A$1:$G$1611,4,0)&gt;$E2620,$E2620,VLOOKUP($A2620,'Old SVXY Hist'!$A$1:$G$1611,4,0))</f>
        <v>43.174999</v>
      </c>
      <c r="E2620">
        <f>Master!S2624</f>
        <v>43.216053335862675</v>
      </c>
      <c r="F2620">
        <v>43.470001000000003</v>
      </c>
      <c r="G2620">
        <v>1639000</v>
      </c>
    </row>
    <row r="2621" spans="1:7" x14ac:dyDescent="0.25">
      <c r="A2621" s="24">
        <v>41871</v>
      </c>
      <c r="B2621">
        <v>42.849997999999999</v>
      </c>
      <c r="C2621">
        <f>IF(VLOOKUP($A2621,'Old SVXY Hist'!$A$1:$G$1611,3,0)&lt;$E2621,$E2621,VLOOKUP($A2621,'Old SVXY Hist'!$A$1:$G$1611,3,0))</f>
        <v>43.325001</v>
      </c>
      <c r="D2621">
        <f>IF(VLOOKUP($A2621,'Old SVXY Hist'!$A$1:$G$1611,4,0)&gt;$E2621,$E2621,VLOOKUP($A2621,'Old SVXY Hist'!$A$1:$G$1611,4,0))</f>
        <v>42.27</v>
      </c>
      <c r="E2621">
        <f>Master!S2625</f>
        <v>43.214040533378537</v>
      </c>
      <c r="F2621">
        <v>43.139999000000003</v>
      </c>
      <c r="G2621">
        <v>1938800</v>
      </c>
    </row>
    <row r="2622" spans="1:7" x14ac:dyDescent="0.25">
      <c r="A2622" s="24">
        <v>41872</v>
      </c>
      <c r="B2622">
        <v>43.034999999999997</v>
      </c>
      <c r="C2622">
        <f>IF(VLOOKUP($A2622,'Old SVXY Hist'!$A$1:$G$1611,3,0)&lt;$E2622,$E2622,VLOOKUP($A2622,'Old SVXY Hist'!$A$1:$G$1611,3,0))</f>
        <v>43.522844257833306</v>
      </c>
      <c r="D2622">
        <f>IF(VLOOKUP($A2622,'Old SVXY Hist'!$A$1:$G$1611,4,0)&gt;$E2622,$E2622,VLOOKUP($A2622,'Old SVXY Hist'!$A$1:$G$1611,4,0))</f>
        <v>42.514999000000003</v>
      </c>
      <c r="E2622">
        <f>Master!S2626</f>
        <v>43.522844257833306</v>
      </c>
      <c r="F2622">
        <v>43.034999999999997</v>
      </c>
      <c r="G2622">
        <v>1891400</v>
      </c>
    </row>
    <row r="2623" spans="1:7" x14ac:dyDescent="0.25">
      <c r="A2623" s="24">
        <v>41873</v>
      </c>
      <c r="B2623">
        <v>43.154998999999997</v>
      </c>
      <c r="C2623">
        <f>IF(VLOOKUP($A2623,'Old SVXY Hist'!$A$1:$G$1611,3,0)&lt;$E2623,$E2623,VLOOKUP($A2623,'Old SVXY Hist'!$A$1:$G$1611,3,0))</f>
        <v>43.470001000000003</v>
      </c>
      <c r="D2623">
        <f>IF(VLOOKUP($A2623,'Old SVXY Hist'!$A$1:$G$1611,4,0)&gt;$E2623,$E2623,VLOOKUP($A2623,'Old SVXY Hist'!$A$1:$G$1611,4,0))</f>
        <v>42.275002000000001</v>
      </c>
      <c r="E2623">
        <f>Master!S2627</f>
        <v>43.19793572624765</v>
      </c>
      <c r="F2623">
        <v>43.209999000000003</v>
      </c>
      <c r="G2623">
        <v>2342800</v>
      </c>
    </row>
    <row r="2624" spans="1:7" x14ac:dyDescent="0.25">
      <c r="A2624" s="24">
        <v>41876</v>
      </c>
      <c r="B2624">
        <v>43.700001</v>
      </c>
      <c r="C2624">
        <f>IF(VLOOKUP($A2624,'Old SVXY Hist'!$A$1:$G$1611,3,0)&lt;$E2624,$E2624,VLOOKUP($A2624,'Old SVXY Hist'!$A$1:$G$1611,3,0))</f>
        <v>43.880001</v>
      </c>
      <c r="D2624">
        <f>IF(VLOOKUP($A2624,'Old SVXY Hist'!$A$1:$G$1611,4,0)&gt;$E2624,$E2624,VLOOKUP($A2624,'Old SVXY Hist'!$A$1:$G$1611,4,0))</f>
        <v>43.290000999999997</v>
      </c>
      <c r="E2624">
        <f>Master!S2628</f>
        <v>43.642599937997453</v>
      </c>
      <c r="F2624">
        <v>43.625</v>
      </c>
      <c r="G2624">
        <v>1367000</v>
      </c>
    </row>
    <row r="2625" spans="1:7" x14ac:dyDescent="0.25">
      <c r="A2625" s="24">
        <v>41877</v>
      </c>
      <c r="B2625">
        <v>43.625</v>
      </c>
      <c r="C2625">
        <f>IF(VLOOKUP($A2625,'Old SVXY Hist'!$A$1:$G$1611,3,0)&lt;$E2625,$E2625,VLOOKUP($A2625,'Old SVXY Hist'!$A$1:$G$1611,3,0))</f>
        <v>43.709999000000003</v>
      </c>
      <c r="D2625">
        <f>IF(VLOOKUP($A2625,'Old SVXY Hist'!$A$1:$G$1611,4,0)&gt;$E2625,$E2625,VLOOKUP($A2625,'Old SVXY Hist'!$A$1:$G$1611,4,0))</f>
        <v>43.07</v>
      </c>
      <c r="E2625">
        <f>Master!S2629</f>
        <v>43.249778681464349</v>
      </c>
      <c r="F2625">
        <v>43.215000000000003</v>
      </c>
      <c r="G2625">
        <v>875000</v>
      </c>
    </row>
    <row r="2626" spans="1:7" x14ac:dyDescent="0.25">
      <c r="A2626" s="24">
        <v>41878</v>
      </c>
      <c r="B2626">
        <v>43.165000999999997</v>
      </c>
      <c r="C2626">
        <f>IF(VLOOKUP($A2626,'Old SVXY Hist'!$A$1:$G$1611,3,0)&lt;$E2626,$E2626,VLOOKUP($A2626,'Old SVXY Hist'!$A$1:$G$1611,3,0))</f>
        <v>43.32</v>
      </c>
      <c r="D2626">
        <f>IF(VLOOKUP($A2626,'Old SVXY Hist'!$A$1:$G$1611,4,0)&gt;$E2626,$E2626,VLOOKUP($A2626,'Old SVXY Hist'!$A$1:$G$1611,4,0))</f>
        <v>42.555</v>
      </c>
      <c r="E2626">
        <f>Master!S2630</f>
        <v>42.931782264592748</v>
      </c>
      <c r="F2626">
        <v>42.955002</v>
      </c>
      <c r="G2626">
        <v>932600</v>
      </c>
    </row>
    <row r="2627" spans="1:7" x14ac:dyDescent="0.25">
      <c r="A2627" s="24">
        <v>41879</v>
      </c>
      <c r="B2627">
        <v>41.715000000000003</v>
      </c>
      <c r="C2627">
        <f>IF(VLOOKUP($A2627,'Old SVXY Hist'!$A$1:$G$1611,3,0)&lt;$E2627,$E2627,VLOOKUP($A2627,'Old SVXY Hist'!$A$1:$G$1611,3,0))</f>
        <v>42.823624070482886</v>
      </c>
      <c r="D2627">
        <f>IF(VLOOKUP($A2627,'Old SVXY Hist'!$A$1:$G$1611,4,0)&gt;$E2627,$E2627,VLOOKUP($A2627,'Old SVXY Hist'!$A$1:$G$1611,4,0))</f>
        <v>41.580002</v>
      </c>
      <c r="E2627">
        <f>Master!S2631</f>
        <v>42.823624070482886</v>
      </c>
      <c r="F2627">
        <v>42.235000999999997</v>
      </c>
      <c r="G2627">
        <v>1140600</v>
      </c>
    </row>
    <row r="2628" spans="1:7" x14ac:dyDescent="0.25">
      <c r="A2628" s="24">
        <v>41880</v>
      </c>
      <c r="B2628">
        <v>42.735000999999997</v>
      </c>
      <c r="C2628">
        <f>IF(VLOOKUP($A2628,'Old SVXY Hist'!$A$1:$G$1611,3,0)&lt;$E2628,$E2628,VLOOKUP($A2628,'Old SVXY Hist'!$A$1:$G$1611,3,0))</f>
        <v>42.830002</v>
      </c>
      <c r="D2628">
        <f>IF(VLOOKUP($A2628,'Old SVXY Hist'!$A$1:$G$1611,4,0)&gt;$E2628,$E2628,VLOOKUP($A2628,'Old SVXY Hist'!$A$1:$G$1611,4,0))</f>
        <v>42.034999999999997</v>
      </c>
      <c r="E2628">
        <f>Master!S2632</f>
        <v>42.31946865397957</v>
      </c>
      <c r="F2628">
        <v>42.514999000000003</v>
      </c>
      <c r="G2628">
        <v>914200</v>
      </c>
    </row>
    <row r="2629" spans="1:7" x14ac:dyDescent="0.25">
      <c r="A2629" s="24">
        <v>41884</v>
      </c>
      <c r="B2629">
        <v>42.514999000000003</v>
      </c>
      <c r="C2629">
        <f>IF(VLOOKUP($A2629,'Old SVXY Hist'!$A$1:$G$1611,3,0)&lt;$E2629,$E2629,VLOOKUP($A2629,'Old SVXY Hist'!$A$1:$G$1611,3,0))</f>
        <v>42.73</v>
      </c>
      <c r="D2629">
        <f>IF(VLOOKUP($A2629,'Old SVXY Hist'!$A$1:$G$1611,4,0)&gt;$E2629,$E2629,VLOOKUP($A2629,'Old SVXY Hist'!$A$1:$G$1611,4,0))</f>
        <v>41.884998000000003</v>
      </c>
      <c r="E2629">
        <f>Master!S2633</f>
        <v>42.272143537769217</v>
      </c>
      <c r="F2629">
        <v>42.23</v>
      </c>
      <c r="G2629">
        <v>841200</v>
      </c>
    </row>
    <row r="2630" spans="1:7" x14ac:dyDescent="0.25">
      <c r="A2630" s="24">
        <v>41885</v>
      </c>
      <c r="B2630">
        <v>42.945</v>
      </c>
      <c r="C2630">
        <f>IF(VLOOKUP($A2630,'Old SVXY Hist'!$A$1:$G$1611,3,0)&lt;$E2630,$E2630,VLOOKUP($A2630,'Old SVXY Hist'!$A$1:$G$1611,3,0))</f>
        <v>42.945</v>
      </c>
      <c r="D2630">
        <f>IF(VLOOKUP($A2630,'Old SVXY Hist'!$A$1:$G$1611,4,0)&gt;$E2630,$E2630,VLOOKUP($A2630,'Old SVXY Hist'!$A$1:$G$1611,4,0))</f>
        <v>42.25</v>
      </c>
      <c r="E2630">
        <f>Master!S2634</f>
        <v>42.874367720814568</v>
      </c>
      <c r="F2630">
        <v>42.724997999999999</v>
      </c>
      <c r="G2630">
        <v>746400</v>
      </c>
    </row>
    <row r="2631" spans="1:7" x14ac:dyDescent="0.25">
      <c r="A2631" s="24">
        <v>41886</v>
      </c>
      <c r="B2631">
        <v>43.02</v>
      </c>
      <c r="C2631">
        <f>IF(VLOOKUP($A2631,'Old SVXY Hist'!$A$1:$G$1611,3,0)&lt;$E2631,$E2631,VLOOKUP($A2631,'Old SVXY Hist'!$A$1:$G$1611,3,0))</f>
        <v>43.595001000000003</v>
      </c>
      <c r="D2631">
        <f>IF(VLOOKUP($A2631,'Old SVXY Hist'!$A$1:$G$1611,4,0)&gt;$E2631,$E2631,VLOOKUP($A2631,'Old SVXY Hist'!$A$1:$G$1611,4,0))</f>
        <v>42.18</v>
      </c>
      <c r="E2631">
        <f>Master!S2635</f>
        <v>42.880416724439101</v>
      </c>
      <c r="F2631">
        <v>42.645000000000003</v>
      </c>
      <c r="G2631">
        <v>905200</v>
      </c>
    </row>
    <row r="2632" spans="1:7" x14ac:dyDescent="0.25">
      <c r="A2632" s="24">
        <v>41887</v>
      </c>
      <c r="B2632">
        <v>42.869999</v>
      </c>
      <c r="C2632">
        <f>IF(VLOOKUP($A2632,'Old SVXY Hist'!$A$1:$G$1611,3,0)&lt;$E2632,$E2632,VLOOKUP($A2632,'Old SVXY Hist'!$A$1:$G$1611,3,0))</f>
        <v>43.768546980546994</v>
      </c>
      <c r="D2632">
        <f>IF(VLOOKUP($A2632,'Old SVXY Hist'!$A$1:$G$1611,4,0)&gt;$E2632,$E2632,VLOOKUP($A2632,'Old SVXY Hist'!$A$1:$G$1611,4,0))</f>
        <v>42.165000999999997</v>
      </c>
      <c r="E2632">
        <f>Master!S2636</f>
        <v>43.768546980546994</v>
      </c>
      <c r="F2632">
        <v>43.505001</v>
      </c>
      <c r="G2632">
        <v>962400</v>
      </c>
    </row>
    <row r="2633" spans="1:7" x14ac:dyDescent="0.25">
      <c r="A2633" s="24">
        <v>41890</v>
      </c>
      <c r="B2633">
        <v>43.349997999999999</v>
      </c>
      <c r="C2633">
        <f>IF(VLOOKUP($A2633,'Old SVXY Hist'!$A$1:$G$1611,3,0)&lt;$E2633,$E2633,VLOOKUP($A2633,'Old SVXY Hist'!$A$1:$G$1611,3,0))</f>
        <v>43.584999000000003</v>
      </c>
      <c r="D2633">
        <f>IF(VLOOKUP($A2633,'Old SVXY Hist'!$A$1:$G$1611,4,0)&gt;$E2633,$E2633,VLOOKUP($A2633,'Old SVXY Hist'!$A$1:$G$1611,4,0))</f>
        <v>42.895000000000003</v>
      </c>
      <c r="E2633">
        <f>Master!S2637</f>
        <v>43.487666793927183</v>
      </c>
      <c r="F2633">
        <v>43.419998</v>
      </c>
      <c r="G2633">
        <v>967600</v>
      </c>
    </row>
    <row r="2634" spans="1:7" x14ac:dyDescent="0.25">
      <c r="A2634" s="24">
        <v>41891</v>
      </c>
      <c r="B2634">
        <v>43.130001</v>
      </c>
      <c r="C2634">
        <f>IF(VLOOKUP($A2634,'Old SVXY Hist'!$A$1:$G$1611,3,0)&lt;$E2634,$E2634,VLOOKUP($A2634,'Old SVXY Hist'!$A$1:$G$1611,3,0))</f>
        <v>43.195</v>
      </c>
      <c r="D2634">
        <f>IF(VLOOKUP($A2634,'Old SVXY Hist'!$A$1:$G$1611,4,0)&gt;$E2634,$E2634,VLOOKUP($A2634,'Old SVXY Hist'!$A$1:$G$1611,4,0))</f>
        <v>41.985000999999997</v>
      </c>
      <c r="E2634">
        <f>Master!S2638</f>
        <v>42.354869154912777</v>
      </c>
      <c r="F2634">
        <v>42.23</v>
      </c>
      <c r="G2634">
        <v>1366800</v>
      </c>
    </row>
    <row r="2635" spans="1:7" x14ac:dyDescent="0.25">
      <c r="A2635" s="24">
        <v>41892</v>
      </c>
      <c r="B2635">
        <v>42.200001</v>
      </c>
      <c r="C2635">
        <f>IF(VLOOKUP($A2635,'Old SVXY Hist'!$A$1:$G$1611,3,0)&lt;$E2635,$E2635,VLOOKUP($A2635,'Old SVXY Hist'!$A$1:$G$1611,3,0))</f>
        <v>42.720001000000003</v>
      </c>
      <c r="D2635">
        <f>IF(VLOOKUP($A2635,'Old SVXY Hist'!$A$1:$G$1611,4,0)&gt;$E2635,$E2635,VLOOKUP($A2635,'Old SVXY Hist'!$A$1:$G$1611,4,0))</f>
        <v>41.369999</v>
      </c>
      <c r="E2635">
        <f>Master!S2639</f>
        <v>42.577888535271406</v>
      </c>
      <c r="F2635">
        <v>42.525002000000001</v>
      </c>
      <c r="G2635">
        <v>1271600</v>
      </c>
    </row>
    <row r="2636" spans="1:7" x14ac:dyDescent="0.25">
      <c r="A2636" s="24">
        <v>41893</v>
      </c>
      <c r="B2636">
        <v>41.77</v>
      </c>
      <c r="C2636">
        <f>IF(VLOOKUP($A2636,'Old SVXY Hist'!$A$1:$G$1611,3,0)&lt;$E2636,$E2636,VLOOKUP($A2636,'Old SVXY Hist'!$A$1:$G$1611,3,0))</f>
        <v>42.674999</v>
      </c>
      <c r="D2636">
        <f>IF(VLOOKUP($A2636,'Old SVXY Hist'!$A$1:$G$1611,4,0)&gt;$E2636,$E2636,VLOOKUP($A2636,'Old SVXY Hist'!$A$1:$G$1611,4,0))</f>
        <v>41.604999999999997</v>
      </c>
      <c r="E2636">
        <f>Master!S2640</f>
        <v>42.669720750616776</v>
      </c>
      <c r="F2636">
        <v>42.645000000000003</v>
      </c>
      <c r="G2636">
        <v>1573200</v>
      </c>
    </row>
    <row r="2637" spans="1:7" x14ac:dyDescent="0.25">
      <c r="A2637" s="24">
        <v>41894</v>
      </c>
      <c r="B2637">
        <v>42.505001</v>
      </c>
      <c r="C2637">
        <f>IF(VLOOKUP($A2637,'Old SVXY Hist'!$A$1:$G$1611,3,0)&lt;$E2637,$E2637,VLOOKUP($A2637,'Old SVXY Hist'!$A$1:$G$1611,3,0))</f>
        <v>42.595001000000003</v>
      </c>
      <c r="D2637">
        <f>IF(VLOOKUP($A2637,'Old SVXY Hist'!$A$1:$G$1611,4,0)&gt;$E2637,$E2637,VLOOKUP($A2637,'Old SVXY Hist'!$A$1:$G$1611,4,0))</f>
        <v>41</v>
      </c>
      <c r="E2637">
        <f>Master!S2641</f>
        <v>41.681829924365296</v>
      </c>
      <c r="F2637">
        <v>41.715000000000003</v>
      </c>
      <c r="G2637">
        <v>2369200</v>
      </c>
    </row>
    <row r="2638" spans="1:7" x14ac:dyDescent="0.25">
      <c r="A2638" s="24">
        <v>41897</v>
      </c>
      <c r="B2638">
        <v>41.525002000000001</v>
      </c>
      <c r="C2638">
        <f>IF(VLOOKUP($A2638,'Old SVXY Hist'!$A$1:$G$1611,3,0)&lt;$E2638,$E2638,VLOOKUP($A2638,'Old SVXY Hist'!$A$1:$G$1611,3,0))</f>
        <v>41.525002000000001</v>
      </c>
      <c r="D2638">
        <f>IF(VLOOKUP($A2638,'Old SVXY Hist'!$A$1:$G$1611,4,0)&gt;$E2638,$E2638,VLOOKUP($A2638,'Old SVXY Hist'!$A$1:$G$1611,4,0))</f>
        <v>40.384998000000003</v>
      </c>
      <c r="E2638">
        <f>Master!S2642</f>
        <v>40.558489087650521</v>
      </c>
      <c r="F2638">
        <v>40.645000000000003</v>
      </c>
      <c r="G2638">
        <v>1375800</v>
      </c>
    </row>
    <row r="2639" spans="1:7" x14ac:dyDescent="0.25">
      <c r="A2639" s="24">
        <v>41898</v>
      </c>
      <c r="B2639">
        <v>40.209999000000003</v>
      </c>
      <c r="C2639">
        <f>IF(VLOOKUP($A2639,'Old SVXY Hist'!$A$1:$G$1611,3,0)&lt;$E2639,$E2639,VLOOKUP($A2639,'Old SVXY Hist'!$A$1:$G$1611,3,0))</f>
        <v>42.774536727185129</v>
      </c>
      <c r="D2639">
        <f>IF(VLOOKUP($A2639,'Old SVXY Hist'!$A$1:$G$1611,4,0)&gt;$E2639,$E2639,VLOOKUP($A2639,'Old SVXY Hist'!$A$1:$G$1611,4,0))</f>
        <v>40.145000000000003</v>
      </c>
      <c r="E2639">
        <f>Master!S2643</f>
        <v>42.774536727185129</v>
      </c>
      <c r="F2639">
        <v>42.599997999999999</v>
      </c>
      <c r="G2639">
        <v>2333200</v>
      </c>
    </row>
    <row r="2640" spans="1:7" x14ac:dyDescent="0.25">
      <c r="A2640" s="24">
        <v>41899</v>
      </c>
      <c r="B2640">
        <v>42.790000999999997</v>
      </c>
      <c r="C2640">
        <f>IF(VLOOKUP($A2640,'Old SVXY Hist'!$A$1:$G$1611,3,0)&lt;$E2640,$E2640,VLOOKUP($A2640,'Old SVXY Hist'!$A$1:$G$1611,3,0))</f>
        <v>43.860000999999997</v>
      </c>
      <c r="D2640">
        <f>IF(VLOOKUP($A2640,'Old SVXY Hist'!$A$1:$G$1611,4,0)&gt;$E2640,$E2640,VLOOKUP($A2640,'Old SVXY Hist'!$A$1:$G$1611,4,0))</f>
        <v>42.380001</v>
      </c>
      <c r="E2640">
        <f>Master!S2644</f>
        <v>43.218089079727868</v>
      </c>
      <c r="F2640">
        <v>42.974997999999999</v>
      </c>
      <c r="G2640">
        <v>2853400</v>
      </c>
    </row>
    <row r="2641" spans="1:7" x14ac:dyDescent="0.25">
      <c r="A2641" s="24">
        <v>41900</v>
      </c>
      <c r="B2641">
        <v>43.314999</v>
      </c>
      <c r="C2641">
        <f>IF(VLOOKUP($A2641,'Old SVXY Hist'!$A$1:$G$1611,3,0)&lt;$E2641,$E2641,VLOOKUP($A2641,'Old SVXY Hist'!$A$1:$G$1611,3,0))</f>
        <v>43.815374972136425</v>
      </c>
      <c r="D2641">
        <f>IF(VLOOKUP($A2641,'Old SVXY Hist'!$A$1:$G$1611,4,0)&gt;$E2641,$E2641,VLOOKUP($A2641,'Old SVXY Hist'!$A$1:$G$1611,4,0))</f>
        <v>43.064999</v>
      </c>
      <c r="E2641">
        <f>Master!S2645</f>
        <v>43.815374972136425</v>
      </c>
      <c r="F2641">
        <v>43.595001000000003</v>
      </c>
      <c r="G2641">
        <v>1001600</v>
      </c>
    </row>
    <row r="2642" spans="1:7" x14ac:dyDescent="0.25">
      <c r="A2642" s="24">
        <v>41901</v>
      </c>
      <c r="B2642">
        <v>44.014999000000003</v>
      </c>
      <c r="C2642">
        <f>IF(VLOOKUP($A2642,'Old SVXY Hist'!$A$1:$G$1611,3,0)&lt;$E2642,$E2642,VLOOKUP($A2642,'Old SVXY Hist'!$A$1:$G$1611,3,0))</f>
        <v>44.264999000000003</v>
      </c>
      <c r="D2642">
        <f>IF(VLOOKUP($A2642,'Old SVXY Hist'!$A$1:$G$1611,4,0)&gt;$E2642,$E2642,VLOOKUP($A2642,'Old SVXY Hist'!$A$1:$G$1611,4,0))</f>
        <v>43</v>
      </c>
      <c r="E2642">
        <f>Master!S2646</f>
        <v>43.490398905566607</v>
      </c>
      <c r="F2642">
        <v>43.57</v>
      </c>
      <c r="G2642">
        <v>1913400</v>
      </c>
    </row>
    <row r="2643" spans="1:7" x14ac:dyDescent="0.25">
      <c r="A2643" s="24">
        <v>41904</v>
      </c>
      <c r="B2643">
        <v>43.044998</v>
      </c>
      <c r="C2643">
        <f>IF(VLOOKUP($A2643,'Old SVXY Hist'!$A$1:$G$1611,3,0)&lt;$E2643,$E2643,VLOOKUP($A2643,'Old SVXY Hist'!$A$1:$G$1611,3,0))</f>
        <v>43.125</v>
      </c>
      <c r="D2643">
        <f>IF(VLOOKUP($A2643,'Old SVXY Hist'!$A$1:$G$1611,4,0)&gt;$E2643,$E2643,VLOOKUP($A2643,'Old SVXY Hist'!$A$1:$G$1611,4,0))</f>
        <v>41.28660156647414</v>
      </c>
      <c r="E2643">
        <f>Master!S2647</f>
        <v>41.28660156647414</v>
      </c>
      <c r="F2643">
        <v>42.060001</v>
      </c>
      <c r="G2643">
        <v>2023600</v>
      </c>
    </row>
    <row r="2644" spans="1:7" x14ac:dyDescent="0.25">
      <c r="A2644" s="24">
        <v>41905</v>
      </c>
      <c r="B2644">
        <v>40.955002</v>
      </c>
      <c r="C2644">
        <f>IF(VLOOKUP($A2644,'Old SVXY Hist'!$A$1:$G$1611,3,0)&lt;$E2644,$E2644,VLOOKUP($A2644,'Old SVXY Hist'!$A$1:$G$1611,3,0))</f>
        <v>41.77</v>
      </c>
      <c r="D2644">
        <f>IF(VLOOKUP($A2644,'Old SVXY Hist'!$A$1:$G$1611,4,0)&gt;$E2644,$E2644,VLOOKUP($A2644,'Old SVXY Hist'!$A$1:$G$1611,4,0))</f>
        <v>39.929454081664566</v>
      </c>
      <c r="E2644">
        <f>Master!S2648</f>
        <v>39.929454081664566</v>
      </c>
      <c r="F2644">
        <v>40.5</v>
      </c>
      <c r="G2644">
        <v>2619200</v>
      </c>
    </row>
    <row r="2645" spans="1:7" x14ac:dyDescent="0.25">
      <c r="A2645" s="24">
        <v>41906</v>
      </c>
      <c r="B2645">
        <v>40.689999</v>
      </c>
      <c r="C2645">
        <f>IF(VLOOKUP($A2645,'Old SVXY Hist'!$A$1:$G$1611,3,0)&lt;$E2645,$E2645,VLOOKUP($A2645,'Old SVXY Hist'!$A$1:$G$1611,3,0))</f>
        <v>41.794998</v>
      </c>
      <c r="D2645">
        <f>IF(VLOOKUP($A2645,'Old SVXY Hist'!$A$1:$G$1611,4,0)&gt;$E2645,$E2645,VLOOKUP($A2645,'Old SVXY Hist'!$A$1:$G$1611,4,0))</f>
        <v>40.299999</v>
      </c>
      <c r="E2645">
        <f>Master!S2649</f>
        <v>41.756534878999275</v>
      </c>
      <c r="F2645">
        <v>41.759998000000003</v>
      </c>
      <c r="G2645">
        <v>1665000</v>
      </c>
    </row>
    <row r="2646" spans="1:7" x14ac:dyDescent="0.25">
      <c r="A2646" s="24">
        <v>41907</v>
      </c>
      <c r="B2646">
        <v>41.360000999999997</v>
      </c>
      <c r="C2646">
        <f>IF(VLOOKUP($A2646,'Old SVXY Hist'!$A$1:$G$1611,3,0)&lt;$E2646,$E2646,VLOOKUP($A2646,'Old SVXY Hist'!$A$1:$G$1611,3,0))</f>
        <v>41.360000999999997</v>
      </c>
      <c r="D2646">
        <f>IF(VLOOKUP($A2646,'Old SVXY Hist'!$A$1:$G$1611,4,0)&gt;$E2646,$E2646,VLOOKUP($A2646,'Old SVXY Hist'!$A$1:$G$1611,4,0))</f>
        <v>38.005001</v>
      </c>
      <c r="E2646">
        <f>Master!S2650</f>
        <v>38.784600885976815</v>
      </c>
      <c r="F2646">
        <v>38.625</v>
      </c>
      <c r="G2646">
        <v>4358800</v>
      </c>
    </row>
    <row r="2647" spans="1:7" x14ac:dyDescent="0.25">
      <c r="A2647" s="24">
        <v>41908</v>
      </c>
      <c r="B2647">
        <v>38.939999</v>
      </c>
      <c r="C2647">
        <f>IF(VLOOKUP($A2647,'Old SVXY Hist'!$A$1:$G$1611,3,0)&lt;$E2647,$E2647,VLOOKUP($A2647,'Old SVXY Hist'!$A$1:$G$1611,3,0))</f>
        <v>40.375</v>
      </c>
      <c r="D2647">
        <f>IF(VLOOKUP($A2647,'Old SVXY Hist'!$A$1:$G$1611,4,0)&gt;$E2647,$E2647,VLOOKUP($A2647,'Old SVXY Hist'!$A$1:$G$1611,4,0))</f>
        <v>38.75</v>
      </c>
      <c r="E2647">
        <f>Master!S2651</f>
        <v>39.744796502726302</v>
      </c>
      <c r="F2647">
        <v>39.950001</v>
      </c>
      <c r="G2647">
        <v>2027000</v>
      </c>
    </row>
    <row r="2648" spans="1:7" x14ac:dyDescent="0.25">
      <c r="A2648" s="24">
        <v>41911</v>
      </c>
      <c r="B2648">
        <v>37.814999</v>
      </c>
      <c r="C2648">
        <f>IF(VLOOKUP($A2648,'Old SVXY Hist'!$A$1:$G$1611,3,0)&lt;$E2648,$E2648,VLOOKUP($A2648,'Old SVXY Hist'!$A$1:$G$1611,3,0))</f>
        <v>39.029998999999997</v>
      </c>
      <c r="D2648">
        <f>IF(VLOOKUP($A2648,'Old SVXY Hist'!$A$1:$G$1611,4,0)&gt;$E2648,$E2648,VLOOKUP($A2648,'Old SVXY Hist'!$A$1:$G$1611,4,0))</f>
        <v>37.349997999999999</v>
      </c>
      <c r="E2648">
        <f>Master!S2652</f>
        <v>37.597272731139491</v>
      </c>
      <c r="F2648">
        <v>38.040000999999997</v>
      </c>
      <c r="G2648">
        <v>3272000</v>
      </c>
    </row>
    <row r="2649" spans="1:7" x14ac:dyDescent="0.25">
      <c r="A2649" s="24">
        <v>41912</v>
      </c>
      <c r="B2649">
        <v>37.82</v>
      </c>
      <c r="C2649">
        <f>IF(VLOOKUP($A2649,'Old SVXY Hist'!$A$1:$G$1611,3,0)&lt;$E2649,$E2649,VLOOKUP($A2649,'Old SVXY Hist'!$A$1:$G$1611,3,0))</f>
        <v>38.534999999999997</v>
      </c>
      <c r="D2649">
        <f>IF(VLOOKUP($A2649,'Old SVXY Hist'!$A$1:$G$1611,4,0)&gt;$E2649,$E2649,VLOOKUP($A2649,'Old SVXY Hist'!$A$1:$G$1611,4,0))</f>
        <v>37.209999000000003</v>
      </c>
      <c r="E2649">
        <f>Master!S2653</f>
        <v>37.439235700389204</v>
      </c>
      <c r="F2649">
        <v>37.470001000000003</v>
      </c>
      <c r="G2649">
        <v>2869800</v>
      </c>
    </row>
    <row r="2650" spans="1:7" x14ac:dyDescent="0.25">
      <c r="A2650" s="24">
        <v>41913</v>
      </c>
      <c r="B2650">
        <v>37.490001999999997</v>
      </c>
      <c r="C2650">
        <f>IF(VLOOKUP($A2650,'Old SVXY Hist'!$A$1:$G$1611,3,0)&lt;$E2650,$E2650,VLOOKUP($A2650,'Old SVXY Hist'!$A$1:$G$1611,3,0))</f>
        <v>37.560001</v>
      </c>
      <c r="D2650">
        <f>IF(VLOOKUP($A2650,'Old SVXY Hist'!$A$1:$G$1611,4,0)&gt;$E2650,$E2650,VLOOKUP($A2650,'Old SVXY Hist'!$A$1:$G$1611,4,0))</f>
        <v>35.709999000000003</v>
      </c>
      <c r="E2650">
        <f>Master!S2654</f>
        <v>36.253338170162969</v>
      </c>
      <c r="F2650">
        <v>36.689999</v>
      </c>
      <c r="G2650">
        <v>4873600</v>
      </c>
    </row>
    <row r="2651" spans="1:7" x14ac:dyDescent="0.25">
      <c r="A2651" s="24">
        <v>41914</v>
      </c>
      <c r="B2651">
        <v>36.419998</v>
      </c>
      <c r="C2651">
        <f>IF(VLOOKUP($A2651,'Old SVXY Hist'!$A$1:$G$1611,3,0)&lt;$E2651,$E2651,VLOOKUP($A2651,'Old SVXY Hist'!$A$1:$G$1611,3,0))</f>
        <v>37.630001</v>
      </c>
      <c r="D2651">
        <f>IF(VLOOKUP($A2651,'Old SVXY Hist'!$A$1:$G$1611,4,0)&gt;$E2651,$E2651,VLOOKUP($A2651,'Old SVXY Hist'!$A$1:$G$1611,4,0))</f>
        <v>35.439999</v>
      </c>
      <c r="E2651">
        <f>Master!S2655</f>
        <v>36.90548899535483</v>
      </c>
      <c r="F2651">
        <v>36.970001000000003</v>
      </c>
      <c r="G2651">
        <v>3938200</v>
      </c>
    </row>
    <row r="2652" spans="1:7" x14ac:dyDescent="0.25">
      <c r="A2652" s="24">
        <v>41915</v>
      </c>
      <c r="B2652">
        <v>38.220001000000003</v>
      </c>
      <c r="C2652">
        <f>IF(VLOOKUP($A2652,'Old SVXY Hist'!$A$1:$G$1611,3,0)&lt;$E2652,$E2652,VLOOKUP($A2652,'Old SVXY Hist'!$A$1:$G$1611,3,0))</f>
        <v>39.590000000000003</v>
      </c>
      <c r="D2652">
        <f>IF(VLOOKUP($A2652,'Old SVXY Hist'!$A$1:$G$1611,4,0)&gt;$E2652,$E2652,VLOOKUP($A2652,'Old SVXY Hist'!$A$1:$G$1611,4,0))</f>
        <v>37.990001999999997</v>
      </c>
      <c r="E2652">
        <f>Master!S2656</f>
        <v>39.520464510242341</v>
      </c>
      <c r="F2652">
        <v>39.209999000000003</v>
      </c>
      <c r="G2652">
        <v>3462800</v>
      </c>
    </row>
    <row r="2653" spans="1:7" x14ac:dyDescent="0.25">
      <c r="A2653" s="24">
        <v>41918</v>
      </c>
      <c r="B2653">
        <v>40.080002</v>
      </c>
      <c r="C2653">
        <f>IF(VLOOKUP($A2653,'Old SVXY Hist'!$A$1:$G$1611,3,0)&lt;$E2653,$E2653,VLOOKUP($A2653,'Old SVXY Hist'!$A$1:$G$1611,3,0))</f>
        <v>40.470001000000003</v>
      </c>
      <c r="D2653">
        <f>IF(VLOOKUP($A2653,'Old SVXY Hist'!$A$1:$G$1611,4,0)&gt;$E2653,$E2653,VLOOKUP($A2653,'Old SVXY Hist'!$A$1:$G$1611,4,0))</f>
        <v>38.310001</v>
      </c>
      <c r="E2653">
        <f>Master!S2657</f>
        <v>38.312578985372561</v>
      </c>
      <c r="F2653">
        <v>38.525002000000001</v>
      </c>
      <c r="G2653">
        <v>2887600</v>
      </c>
    </row>
    <row r="2654" spans="1:7" x14ac:dyDescent="0.25">
      <c r="A2654" s="24">
        <v>41919</v>
      </c>
      <c r="B2654">
        <v>37.590000000000003</v>
      </c>
      <c r="C2654">
        <f>IF(VLOOKUP($A2654,'Old SVXY Hist'!$A$1:$G$1611,3,0)&lt;$E2654,$E2654,VLOOKUP($A2654,'Old SVXY Hist'!$A$1:$G$1611,3,0))</f>
        <v>37.700001</v>
      </c>
      <c r="D2654">
        <f>IF(VLOOKUP($A2654,'Old SVXY Hist'!$A$1:$G$1611,4,0)&gt;$E2654,$E2654,VLOOKUP($A2654,'Old SVXY Hist'!$A$1:$G$1611,4,0))</f>
        <v>35.547976063050228</v>
      </c>
      <c r="E2654">
        <f>Master!S2658</f>
        <v>35.547976063050228</v>
      </c>
      <c r="F2654">
        <v>35.810001</v>
      </c>
      <c r="G2654">
        <v>4192000</v>
      </c>
    </row>
    <row r="2655" spans="1:7" x14ac:dyDescent="0.25">
      <c r="A2655" s="24">
        <v>41920</v>
      </c>
      <c r="B2655">
        <v>35.625</v>
      </c>
      <c r="C2655">
        <f>IF(VLOOKUP($A2655,'Old SVXY Hist'!$A$1:$G$1611,3,0)&lt;$E2655,$E2655,VLOOKUP($A2655,'Old SVXY Hist'!$A$1:$G$1611,3,0))</f>
        <v>38.943520959133807</v>
      </c>
      <c r="D2655">
        <f>IF(VLOOKUP($A2655,'Old SVXY Hist'!$A$1:$G$1611,4,0)&gt;$E2655,$E2655,VLOOKUP($A2655,'Old SVXY Hist'!$A$1:$G$1611,4,0))</f>
        <v>35.270000000000003</v>
      </c>
      <c r="E2655">
        <f>Master!S2659</f>
        <v>38.943520959133807</v>
      </c>
      <c r="F2655">
        <v>38.720001000000003</v>
      </c>
      <c r="G2655">
        <v>5217000</v>
      </c>
    </row>
    <row r="2656" spans="1:7" x14ac:dyDescent="0.25">
      <c r="A2656" s="24">
        <v>41921</v>
      </c>
      <c r="B2656">
        <v>38.18</v>
      </c>
      <c r="C2656">
        <f>IF(VLOOKUP($A2656,'Old SVXY Hist'!$A$1:$G$1611,3,0)&lt;$E2656,$E2656,VLOOKUP($A2656,'Old SVXY Hist'!$A$1:$G$1611,3,0))</f>
        <v>38.409999999999997</v>
      </c>
      <c r="D2656">
        <f>IF(VLOOKUP($A2656,'Old SVXY Hist'!$A$1:$G$1611,4,0)&gt;$E2656,$E2656,VLOOKUP($A2656,'Old SVXY Hist'!$A$1:$G$1611,4,0))</f>
        <v>35.005001</v>
      </c>
      <c r="E2656">
        <f>Master!S2660</f>
        <v>35.097158106871404</v>
      </c>
      <c r="F2656">
        <v>35.119999</v>
      </c>
      <c r="G2656">
        <v>7630800</v>
      </c>
    </row>
    <row r="2657" spans="1:7" x14ac:dyDescent="0.25">
      <c r="A2657" s="24">
        <v>41922</v>
      </c>
      <c r="B2657">
        <v>34.950001</v>
      </c>
      <c r="C2657">
        <f>IF(VLOOKUP($A2657,'Old SVXY Hist'!$A$1:$G$1611,3,0)&lt;$E2657,$E2657,VLOOKUP($A2657,'Old SVXY Hist'!$A$1:$G$1611,3,0))</f>
        <v>35.659999999999997</v>
      </c>
      <c r="D2657">
        <f>IF(VLOOKUP($A2657,'Old SVXY Hist'!$A$1:$G$1611,4,0)&gt;$E2657,$E2657,VLOOKUP($A2657,'Old SVXY Hist'!$A$1:$G$1611,4,0))</f>
        <v>31.076731559789579</v>
      </c>
      <c r="E2657">
        <f>Master!S2661</f>
        <v>31.076731559789579</v>
      </c>
      <c r="F2657">
        <v>31.23</v>
      </c>
      <c r="G2657">
        <v>8360600</v>
      </c>
    </row>
    <row r="2658" spans="1:7" x14ac:dyDescent="0.25">
      <c r="A2658" s="24">
        <v>41925</v>
      </c>
      <c r="B2658">
        <v>31.700001</v>
      </c>
      <c r="C2658">
        <f>IF(VLOOKUP($A2658,'Old SVXY Hist'!$A$1:$G$1611,3,0)&lt;$E2658,$E2658,VLOOKUP($A2658,'Old SVXY Hist'!$A$1:$G$1611,3,0))</f>
        <v>32.229999999999997</v>
      </c>
      <c r="D2658">
        <f>IF(VLOOKUP($A2658,'Old SVXY Hist'!$A$1:$G$1611,4,0)&gt;$E2658,$E2658,VLOOKUP($A2658,'Old SVXY Hist'!$A$1:$G$1611,4,0))</f>
        <v>27.125285758509641</v>
      </c>
      <c r="E2658">
        <f>Master!S2662</f>
        <v>27.125285758509641</v>
      </c>
      <c r="F2658">
        <v>28.174999</v>
      </c>
      <c r="G2658">
        <v>10217600</v>
      </c>
    </row>
    <row r="2659" spans="1:7" x14ac:dyDescent="0.25">
      <c r="A2659" s="24">
        <v>41926</v>
      </c>
      <c r="B2659">
        <v>28.549999</v>
      </c>
      <c r="C2659">
        <f>IF(VLOOKUP($A2659,'Old SVXY Hist'!$A$1:$G$1611,3,0)&lt;$E2659,$E2659,VLOOKUP($A2659,'Old SVXY Hist'!$A$1:$G$1611,3,0))</f>
        <v>29.825001</v>
      </c>
      <c r="D2659">
        <f>IF(VLOOKUP($A2659,'Old SVXY Hist'!$A$1:$G$1611,4,0)&gt;$E2659,$E2659,VLOOKUP($A2659,'Old SVXY Hist'!$A$1:$G$1611,4,0))</f>
        <v>27.190000999999999</v>
      </c>
      <c r="E2659">
        <f>Master!S2663</f>
        <v>28.753552446909108</v>
      </c>
      <c r="F2659">
        <v>28.355</v>
      </c>
      <c r="G2659">
        <v>10375000</v>
      </c>
    </row>
    <row r="2660" spans="1:7" x14ac:dyDescent="0.25">
      <c r="A2660" s="24">
        <v>41927</v>
      </c>
      <c r="B2660">
        <v>26.139999</v>
      </c>
      <c r="C2660">
        <f>IF(VLOOKUP($A2660,'Old SVXY Hist'!$A$1:$G$1611,3,0)&lt;$E2660,$E2660,VLOOKUP($A2660,'Old SVXY Hist'!$A$1:$G$1611,3,0))</f>
        <v>27.950001</v>
      </c>
      <c r="D2660">
        <f>IF(VLOOKUP($A2660,'Old SVXY Hist'!$A$1:$G$1611,4,0)&gt;$E2660,$E2660,VLOOKUP($A2660,'Old SVXY Hist'!$A$1:$G$1611,4,0))</f>
        <v>24.145</v>
      </c>
      <c r="E2660">
        <f>Master!S2664</f>
        <v>25.168978759932578</v>
      </c>
      <c r="F2660">
        <v>27.795000000000002</v>
      </c>
      <c r="G2660">
        <v>23190800</v>
      </c>
    </row>
    <row r="2661" spans="1:7" x14ac:dyDescent="0.25">
      <c r="A2661" s="24">
        <v>41928</v>
      </c>
      <c r="B2661">
        <v>24.360001</v>
      </c>
      <c r="C2661">
        <f>IF(VLOOKUP($A2661,'Old SVXY Hist'!$A$1:$G$1611,3,0)&lt;$E2661,$E2661,VLOOKUP($A2661,'Old SVXY Hist'!$A$1:$G$1611,3,0))</f>
        <v>27.200001</v>
      </c>
      <c r="D2661">
        <f>IF(VLOOKUP($A2661,'Old SVXY Hist'!$A$1:$G$1611,4,0)&gt;$E2661,$E2661,VLOOKUP($A2661,'Old SVXY Hist'!$A$1:$G$1611,4,0))</f>
        <v>24.245000999999998</v>
      </c>
      <c r="E2661">
        <f>Master!S2665</f>
        <v>26.455639300376205</v>
      </c>
      <c r="F2661">
        <v>26.629999000000002</v>
      </c>
      <c r="G2661">
        <v>18245200</v>
      </c>
    </row>
    <row r="2662" spans="1:7" x14ac:dyDescent="0.25">
      <c r="A2662" s="24">
        <v>41929</v>
      </c>
      <c r="B2662">
        <v>28.450001</v>
      </c>
      <c r="C2662">
        <f>IF(VLOOKUP($A2662,'Old SVXY Hist'!$A$1:$G$1611,3,0)&lt;$E2662,$E2662,VLOOKUP($A2662,'Old SVXY Hist'!$A$1:$G$1611,3,0))</f>
        <v>28.889999</v>
      </c>
      <c r="D2662">
        <f>IF(VLOOKUP($A2662,'Old SVXY Hist'!$A$1:$G$1611,4,0)&gt;$E2662,$E2662,VLOOKUP($A2662,'Old SVXY Hist'!$A$1:$G$1611,4,0))</f>
        <v>27.25</v>
      </c>
      <c r="E2662">
        <f>Master!S2666</f>
        <v>27.856989646847691</v>
      </c>
      <c r="F2662">
        <v>27.754999000000002</v>
      </c>
      <c r="G2662">
        <v>10153800</v>
      </c>
    </row>
    <row r="2663" spans="1:7" x14ac:dyDescent="0.25">
      <c r="A2663" s="24">
        <v>41932</v>
      </c>
      <c r="B2663">
        <v>27.635000000000002</v>
      </c>
      <c r="C2663">
        <f>IF(VLOOKUP($A2663,'Old SVXY Hist'!$A$1:$G$1611,3,0)&lt;$E2663,$E2663,VLOOKUP($A2663,'Old SVXY Hist'!$A$1:$G$1611,3,0))</f>
        <v>30.241618984167999</v>
      </c>
      <c r="D2663">
        <f>IF(VLOOKUP($A2663,'Old SVXY Hist'!$A$1:$G$1611,4,0)&gt;$E2663,$E2663,VLOOKUP($A2663,'Old SVXY Hist'!$A$1:$G$1611,4,0))</f>
        <v>27.48</v>
      </c>
      <c r="E2663">
        <f>Master!S2667</f>
        <v>30.241618984167999</v>
      </c>
      <c r="F2663">
        <v>29.9</v>
      </c>
      <c r="G2663">
        <v>7484200</v>
      </c>
    </row>
    <row r="2664" spans="1:7" x14ac:dyDescent="0.25">
      <c r="A2664" s="24">
        <v>41933</v>
      </c>
      <c r="B2664">
        <v>30.954999999999998</v>
      </c>
      <c r="C2664">
        <f>IF(VLOOKUP($A2664,'Old SVXY Hist'!$A$1:$G$1611,3,0)&lt;$E2664,$E2664,VLOOKUP($A2664,'Old SVXY Hist'!$A$1:$G$1611,3,0))</f>
        <v>32.522927296742878</v>
      </c>
      <c r="D2664">
        <f>IF(VLOOKUP($A2664,'Old SVXY Hist'!$A$1:$G$1611,4,0)&gt;$E2664,$E2664,VLOOKUP($A2664,'Old SVXY Hist'!$A$1:$G$1611,4,0))</f>
        <v>30.75</v>
      </c>
      <c r="E2664">
        <f>Master!S2668</f>
        <v>32.522927296742878</v>
      </c>
      <c r="F2664">
        <v>32.115001999999997</v>
      </c>
      <c r="G2664">
        <v>5205600</v>
      </c>
    </row>
    <row r="2665" spans="1:7" x14ac:dyDescent="0.25">
      <c r="A2665" s="24">
        <v>41934</v>
      </c>
      <c r="B2665">
        <v>32.299999</v>
      </c>
      <c r="C2665">
        <f>IF(VLOOKUP($A2665,'Old SVXY Hist'!$A$1:$G$1611,3,0)&lt;$E2665,$E2665,VLOOKUP($A2665,'Old SVXY Hist'!$A$1:$G$1611,3,0))</f>
        <v>32.709999000000003</v>
      </c>
      <c r="D2665">
        <f>IF(VLOOKUP($A2665,'Old SVXY Hist'!$A$1:$G$1611,4,0)&gt;$E2665,$E2665,VLOOKUP($A2665,'Old SVXY Hist'!$A$1:$G$1611,4,0))</f>
        <v>29.334999</v>
      </c>
      <c r="E2665">
        <f>Master!S2669</f>
        <v>30.314943474433672</v>
      </c>
      <c r="F2665">
        <v>29.52</v>
      </c>
      <c r="G2665">
        <v>7284800</v>
      </c>
    </row>
    <row r="2666" spans="1:7" x14ac:dyDescent="0.25">
      <c r="A2666" s="24">
        <v>41935</v>
      </c>
      <c r="B2666">
        <v>31.5</v>
      </c>
      <c r="C2666">
        <f>IF(VLOOKUP($A2666,'Old SVXY Hist'!$A$1:$G$1611,3,0)&lt;$E2666,$E2666,VLOOKUP($A2666,'Old SVXY Hist'!$A$1:$G$1611,3,0))</f>
        <v>32.200001</v>
      </c>
      <c r="D2666">
        <f>IF(VLOOKUP($A2666,'Old SVXY Hist'!$A$1:$G$1611,4,0)&gt;$E2666,$E2666,VLOOKUP($A2666,'Old SVXY Hist'!$A$1:$G$1611,4,0))</f>
        <v>30.879999000000002</v>
      </c>
      <c r="E2666">
        <f>Master!S2670</f>
        <v>31.649353414594525</v>
      </c>
      <c r="F2666">
        <v>31.379999000000002</v>
      </c>
      <c r="G2666">
        <v>5687600</v>
      </c>
    </row>
    <row r="2667" spans="1:7" x14ac:dyDescent="0.25">
      <c r="A2667" s="24">
        <v>41936</v>
      </c>
      <c r="B2667">
        <v>31.370000999999998</v>
      </c>
      <c r="C2667">
        <f>IF(VLOOKUP($A2667,'Old SVXY Hist'!$A$1:$G$1611,3,0)&lt;$E2667,$E2667,VLOOKUP($A2667,'Old SVXY Hist'!$A$1:$G$1611,3,0))</f>
        <v>32.269861202882652</v>
      </c>
      <c r="D2667">
        <f>IF(VLOOKUP($A2667,'Old SVXY Hist'!$A$1:$G$1611,4,0)&gt;$E2667,$E2667,VLOOKUP($A2667,'Old SVXY Hist'!$A$1:$G$1611,4,0))</f>
        <v>29.6</v>
      </c>
      <c r="E2667">
        <f>Master!S2671</f>
        <v>32.269861202882652</v>
      </c>
      <c r="F2667">
        <v>31.715</v>
      </c>
      <c r="G2667">
        <v>4823200</v>
      </c>
    </row>
    <row r="2668" spans="1:7" x14ac:dyDescent="0.25">
      <c r="A2668" s="24">
        <v>41939</v>
      </c>
      <c r="B2668">
        <v>31.145</v>
      </c>
      <c r="C2668">
        <f>IF(VLOOKUP($A2668,'Old SVXY Hist'!$A$1:$G$1611,3,0)&lt;$E2668,$E2668,VLOOKUP($A2668,'Old SVXY Hist'!$A$1:$G$1611,3,0))</f>
        <v>32.32241069640498</v>
      </c>
      <c r="D2668">
        <f>IF(VLOOKUP($A2668,'Old SVXY Hist'!$A$1:$G$1611,4,0)&gt;$E2668,$E2668,VLOOKUP($A2668,'Old SVXY Hist'!$A$1:$G$1611,4,0))</f>
        <v>30.549999</v>
      </c>
      <c r="E2668">
        <f>Master!S2672</f>
        <v>32.32241069640498</v>
      </c>
      <c r="F2668">
        <v>32.150002000000001</v>
      </c>
      <c r="G2668">
        <v>3958600</v>
      </c>
    </row>
    <row r="2669" spans="1:7" x14ac:dyDescent="0.25">
      <c r="A2669" s="24">
        <v>41940</v>
      </c>
      <c r="B2669">
        <v>32.659999999999997</v>
      </c>
      <c r="C2669">
        <f>IF(VLOOKUP($A2669,'Old SVXY Hist'!$A$1:$G$1611,3,0)&lt;$E2669,$E2669,VLOOKUP($A2669,'Old SVXY Hist'!$A$1:$G$1611,3,0))</f>
        <v>34.592723709974834</v>
      </c>
      <c r="D2669">
        <f>IF(VLOOKUP($A2669,'Old SVXY Hist'!$A$1:$G$1611,4,0)&gt;$E2669,$E2669,VLOOKUP($A2669,'Old SVXY Hist'!$A$1:$G$1611,4,0))</f>
        <v>32.584999000000003</v>
      </c>
      <c r="E2669">
        <f>Master!S2673</f>
        <v>34.592723709974834</v>
      </c>
      <c r="F2669">
        <v>34.290000999999997</v>
      </c>
      <c r="G2669">
        <v>4070800</v>
      </c>
    </row>
    <row r="2670" spans="1:7" x14ac:dyDescent="0.25">
      <c r="A2670" s="24">
        <v>41941</v>
      </c>
      <c r="B2670">
        <v>34.159999999999997</v>
      </c>
      <c r="C2670">
        <f>IF(VLOOKUP($A2670,'Old SVXY Hist'!$A$1:$G$1611,3,0)&lt;$E2670,$E2670,VLOOKUP($A2670,'Old SVXY Hist'!$A$1:$G$1611,3,0))</f>
        <v>34.354999999999997</v>
      </c>
      <c r="D2670">
        <f>IF(VLOOKUP($A2670,'Old SVXY Hist'!$A$1:$G$1611,4,0)&gt;$E2670,$E2670,VLOOKUP($A2670,'Old SVXY Hist'!$A$1:$G$1611,4,0))</f>
        <v>32.630001</v>
      </c>
      <c r="E2670">
        <f>Master!S2674</f>
        <v>33.383168680673748</v>
      </c>
      <c r="F2670">
        <v>33.689999</v>
      </c>
      <c r="G2670">
        <v>5938600</v>
      </c>
    </row>
    <row r="2671" spans="1:7" x14ac:dyDescent="0.25">
      <c r="A2671" s="24">
        <v>41942</v>
      </c>
      <c r="B2671">
        <v>32.965000000000003</v>
      </c>
      <c r="C2671">
        <f>IF(VLOOKUP($A2671,'Old SVXY Hist'!$A$1:$G$1611,3,0)&lt;$E2671,$E2671,VLOOKUP($A2671,'Old SVXY Hist'!$A$1:$G$1611,3,0))</f>
        <v>34.205002</v>
      </c>
      <c r="D2671">
        <f>IF(VLOOKUP($A2671,'Old SVXY Hist'!$A$1:$G$1611,4,0)&gt;$E2671,$E2671,VLOOKUP($A2671,'Old SVXY Hist'!$A$1:$G$1611,4,0))</f>
        <v>32.439999</v>
      </c>
      <c r="E2671">
        <f>Master!S2675</f>
        <v>33.596646833948746</v>
      </c>
      <c r="F2671">
        <v>33.529998999999997</v>
      </c>
      <c r="G2671">
        <v>3657000</v>
      </c>
    </row>
    <row r="2672" spans="1:7" x14ac:dyDescent="0.25">
      <c r="A2672" s="24">
        <v>41943</v>
      </c>
      <c r="B2672">
        <v>34.625</v>
      </c>
      <c r="C2672">
        <f>IF(VLOOKUP($A2672,'Old SVXY Hist'!$A$1:$G$1611,3,0)&lt;$E2672,$E2672,VLOOKUP($A2672,'Old SVXY Hist'!$A$1:$G$1611,3,0))</f>
        <v>34.630001</v>
      </c>
      <c r="D2672">
        <f>IF(VLOOKUP($A2672,'Old SVXY Hist'!$A$1:$G$1611,4,0)&gt;$E2672,$E2672,VLOOKUP($A2672,'Old SVXY Hist'!$A$1:$G$1611,4,0))</f>
        <v>33.845001000000003</v>
      </c>
      <c r="E2672">
        <f>Master!S2676</f>
        <v>34.248219421536888</v>
      </c>
      <c r="F2672">
        <v>34.409999999999997</v>
      </c>
      <c r="G2672">
        <v>3175200</v>
      </c>
    </row>
    <row r="2673" spans="1:7" x14ac:dyDescent="0.25">
      <c r="A2673" s="24">
        <v>41946</v>
      </c>
      <c r="B2673">
        <v>34.419998</v>
      </c>
      <c r="C2673">
        <f>IF(VLOOKUP($A2673,'Old SVXY Hist'!$A$1:$G$1611,3,0)&lt;$E2673,$E2673,VLOOKUP($A2673,'Old SVXY Hist'!$A$1:$G$1611,3,0))</f>
        <v>34.619999</v>
      </c>
      <c r="D2673">
        <f>IF(VLOOKUP($A2673,'Old SVXY Hist'!$A$1:$G$1611,4,0)&gt;$E2673,$E2673,VLOOKUP($A2673,'Old SVXY Hist'!$A$1:$G$1611,4,0))</f>
        <v>33.5</v>
      </c>
      <c r="E2673">
        <f>Master!S2677</f>
        <v>33.877311237685412</v>
      </c>
      <c r="F2673">
        <v>33.840000000000003</v>
      </c>
      <c r="G2673">
        <v>2840000</v>
      </c>
    </row>
    <row r="2674" spans="1:7" x14ac:dyDescent="0.25">
      <c r="A2674" s="24">
        <v>41947</v>
      </c>
      <c r="B2674">
        <v>33.590000000000003</v>
      </c>
      <c r="C2674">
        <f>IF(VLOOKUP($A2674,'Old SVXY Hist'!$A$1:$G$1611,3,0)&lt;$E2674,$E2674,VLOOKUP($A2674,'Old SVXY Hist'!$A$1:$G$1611,3,0))</f>
        <v>34.18</v>
      </c>
      <c r="D2674">
        <f>IF(VLOOKUP($A2674,'Old SVXY Hist'!$A$1:$G$1611,4,0)&gt;$E2674,$E2674,VLOOKUP($A2674,'Old SVXY Hist'!$A$1:$G$1611,4,0))</f>
        <v>32.665000999999997</v>
      </c>
      <c r="E2674">
        <f>Master!S2678</f>
        <v>33.991565740927882</v>
      </c>
      <c r="F2674">
        <v>34.080002</v>
      </c>
      <c r="G2674">
        <v>2881000</v>
      </c>
    </row>
    <row r="2675" spans="1:7" x14ac:dyDescent="0.25">
      <c r="A2675" s="24">
        <v>41948</v>
      </c>
      <c r="B2675">
        <v>34.709999000000003</v>
      </c>
      <c r="C2675">
        <f>IF(VLOOKUP($A2675,'Old SVXY Hist'!$A$1:$G$1611,3,0)&lt;$E2675,$E2675,VLOOKUP($A2675,'Old SVXY Hist'!$A$1:$G$1611,3,0))</f>
        <v>34.94297344629085</v>
      </c>
      <c r="D2675">
        <f>IF(VLOOKUP($A2675,'Old SVXY Hist'!$A$1:$G$1611,4,0)&gt;$E2675,$E2675,VLOOKUP($A2675,'Old SVXY Hist'!$A$1:$G$1611,4,0))</f>
        <v>33.880001</v>
      </c>
      <c r="E2675">
        <f>Master!S2679</f>
        <v>34.94297344629085</v>
      </c>
      <c r="F2675">
        <v>34.529998999999997</v>
      </c>
      <c r="G2675">
        <v>2672800</v>
      </c>
    </row>
    <row r="2676" spans="1:7" x14ac:dyDescent="0.25">
      <c r="A2676" s="24">
        <v>41949</v>
      </c>
      <c r="B2676">
        <v>34.715000000000003</v>
      </c>
      <c r="C2676">
        <f>IF(VLOOKUP($A2676,'Old SVXY Hist'!$A$1:$G$1611,3,0)&lt;$E2676,$E2676,VLOOKUP($A2676,'Old SVXY Hist'!$A$1:$G$1611,3,0))</f>
        <v>35.897035581975061</v>
      </c>
      <c r="D2676">
        <f>IF(VLOOKUP($A2676,'Old SVXY Hist'!$A$1:$G$1611,4,0)&gt;$E2676,$E2676,VLOOKUP($A2676,'Old SVXY Hist'!$A$1:$G$1611,4,0))</f>
        <v>34.044998</v>
      </c>
      <c r="E2676">
        <f>Master!S2680</f>
        <v>35.897035581975061</v>
      </c>
      <c r="F2676">
        <v>35.389999000000003</v>
      </c>
      <c r="G2676">
        <v>2849800</v>
      </c>
    </row>
    <row r="2677" spans="1:7" x14ac:dyDescent="0.25">
      <c r="A2677" s="24">
        <v>41950</v>
      </c>
      <c r="B2677">
        <v>35.43</v>
      </c>
      <c r="C2677">
        <f>IF(VLOOKUP($A2677,'Old SVXY Hist'!$A$1:$G$1611,3,0)&lt;$E2677,$E2677,VLOOKUP($A2677,'Old SVXY Hist'!$A$1:$G$1611,3,0))</f>
        <v>35.950001</v>
      </c>
      <c r="D2677">
        <f>IF(VLOOKUP($A2677,'Old SVXY Hist'!$A$1:$G$1611,4,0)&gt;$E2677,$E2677,VLOOKUP($A2677,'Old SVXY Hist'!$A$1:$G$1611,4,0))</f>
        <v>34.974997999999999</v>
      </c>
      <c r="E2677">
        <f>Master!S2681</f>
        <v>35.918930704260518</v>
      </c>
      <c r="F2677">
        <v>35.900002000000001</v>
      </c>
      <c r="G2677">
        <v>3076600</v>
      </c>
    </row>
    <row r="2678" spans="1:7" x14ac:dyDescent="0.25">
      <c r="A2678" s="24">
        <v>41953</v>
      </c>
      <c r="B2678">
        <v>36.049999</v>
      </c>
      <c r="C2678">
        <f>IF(VLOOKUP($A2678,'Old SVXY Hist'!$A$1:$G$1611,3,0)&lt;$E2678,$E2678,VLOOKUP($A2678,'Old SVXY Hist'!$A$1:$G$1611,3,0))</f>
        <v>37.514999000000003</v>
      </c>
      <c r="D2678">
        <f>IF(VLOOKUP($A2678,'Old SVXY Hist'!$A$1:$G$1611,4,0)&gt;$E2678,$E2678,VLOOKUP($A2678,'Old SVXY Hist'!$A$1:$G$1611,4,0))</f>
        <v>35.970001000000003</v>
      </c>
      <c r="E2678">
        <f>Master!S2682</f>
        <v>37.414741191926318</v>
      </c>
      <c r="F2678">
        <v>37.240001999999997</v>
      </c>
      <c r="G2678">
        <v>2344000</v>
      </c>
    </row>
    <row r="2679" spans="1:7" x14ac:dyDescent="0.25">
      <c r="A2679" s="24">
        <v>41954</v>
      </c>
      <c r="B2679">
        <v>37.43</v>
      </c>
      <c r="C2679">
        <f>IF(VLOOKUP($A2679,'Old SVXY Hist'!$A$1:$G$1611,3,0)&lt;$E2679,$E2679,VLOOKUP($A2679,'Old SVXY Hist'!$A$1:$G$1611,3,0))</f>
        <v>37.615001999999997</v>
      </c>
      <c r="D2679">
        <f>IF(VLOOKUP($A2679,'Old SVXY Hist'!$A$1:$G$1611,4,0)&gt;$E2679,$E2679,VLOOKUP($A2679,'Old SVXY Hist'!$A$1:$G$1611,4,0))</f>
        <v>36.514999000000003</v>
      </c>
      <c r="E2679">
        <f>Master!S2683</f>
        <v>37.515045876120979</v>
      </c>
      <c r="F2679">
        <v>37.290000999999997</v>
      </c>
      <c r="G2679">
        <v>2305400</v>
      </c>
    </row>
    <row r="2680" spans="1:7" x14ac:dyDescent="0.25">
      <c r="A2680" s="24">
        <v>41955</v>
      </c>
      <c r="B2680">
        <v>36.369999</v>
      </c>
      <c r="C2680">
        <f>IF(VLOOKUP($A2680,'Old SVXY Hist'!$A$1:$G$1611,3,0)&lt;$E2680,$E2680,VLOOKUP($A2680,'Old SVXY Hist'!$A$1:$G$1611,3,0))</f>
        <v>37.185001</v>
      </c>
      <c r="D2680">
        <f>IF(VLOOKUP($A2680,'Old SVXY Hist'!$A$1:$G$1611,4,0)&gt;$E2680,$E2680,VLOOKUP($A2680,'Old SVXY Hist'!$A$1:$G$1611,4,0))</f>
        <v>36.299999</v>
      </c>
      <c r="E2680">
        <f>Master!S2684</f>
        <v>36.649821242342242</v>
      </c>
      <c r="F2680">
        <v>36.810001</v>
      </c>
      <c r="G2680">
        <v>1289200</v>
      </c>
    </row>
    <row r="2681" spans="1:7" x14ac:dyDescent="0.25">
      <c r="A2681" s="24">
        <v>41956</v>
      </c>
      <c r="B2681">
        <v>36.610000999999997</v>
      </c>
      <c r="C2681">
        <f>IF(VLOOKUP($A2681,'Old SVXY Hist'!$A$1:$G$1611,3,0)&lt;$E2681,$E2681,VLOOKUP($A2681,'Old SVXY Hist'!$A$1:$G$1611,3,0))</f>
        <v>37.119999</v>
      </c>
      <c r="D2681">
        <f>IF(VLOOKUP($A2681,'Old SVXY Hist'!$A$1:$G$1611,4,0)&gt;$E2681,$E2681,VLOOKUP($A2681,'Old SVXY Hist'!$A$1:$G$1611,4,0))</f>
        <v>35.310001</v>
      </c>
      <c r="E2681">
        <f>Master!S2685</f>
        <v>35.819631655753632</v>
      </c>
      <c r="F2681">
        <v>36.360000999999997</v>
      </c>
      <c r="G2681">
        <v>3139400</v>
      </c>
    </row>
    <row r="2682" spans="1:7" x14ac:dyDescent="0.25">
      <c r="A2682" s="24">
        <v>41957</v>
      </c>
      <c r="B2682">
        <v>36.169998</v>
      </c>
      <c r="C2682">
        <f>IF(VLOOKUP($A2682,'Old SVXY Hist'!$A$1:$G$1611,3,0)&lt;$E2682,$E2682,VLOOKUP($A2682,'Old SVXY Hist'!$A$1:$G$1611,3,0))</f>
        <v>36.433411745071659</v>
      </c>
      <c r="D2682">
        <f>IF(VLOOKUP($A2682,'Old SVXY Hist'!$A$1:$G$1611,4,0)&gt;$E2682,$E2682,VLOOKUP($A2682,'Old SVXY Hist'!$A$1:$G$1611,4,0))</f>
        <v>35.485000999999997</v>
      </c>
      <c r="E2682">
        <f>Master!S2686</f>
        <v>36.433411745071659</v>
      </c>
      <c r="F2682">
        <v>36.25</v>
      </c>
      <c r="G2682">
        <v>1674400</v>
      </c>
    </row>
    <row r="2683" spans="1:7" x14ac:dyDescent="0.25">
      <c r="A2683" s="24">
        <v>41960</v>
      </c>
      <c r="B2683">
        <v>35.895000000000003</v>
      </c>
      <c r="C2683">
        <f>IF(VLOOKUP($A2683,'Old SVXY Hist'!$A$1:$G$1611,3,0)&lt;$E2683,$E2683,VLOOKUP($A2683,'Old SVXY Hist'!$A$1:$G$1611,3,0))</f>
        <v>36.685001</v>
      </c>
      <c r="D2683">
        <f>IF(VLOOKUP($A2683,'Old SVXY Hist'!$A$1:$G$1611,4,0)&gt;$E2683,$E2683,VLOOKUP($A2683,'Old SVXY Hist'!$A$1:$G$1611,4,0))</f>
        <v>35.639999000000003</v>
      </c>
      <c r="E2683">
        <f>Master!S2687</f>
        <v>36.320507794659711</v>
      </c>
      <c r="F2683">
        <v>36.299999</v>
      </c>
      <c r="G2683">
        <v>1663600</v>
      </c>
    </row>
    <row r="2684" spans="1:7" x14ac:dyDescent="0.25">
      <c r="A2684" s="24">
        <v>41961</v>
      </c>
      <c r="B2684">
        <v>36.549999</v>
      </c>
      <c r="C2684">
        <f>IF(VLOOKUP($A2684,'Old SVXY Hist'!$A$1:$G$1611,3,0)&lt;$E2684,$E2684,VLOOKUP($A2684,'Old SVXY Hist'!$A$1:$G$1611,3,0))</f>
        <v>37.384998000000003</v>
      </c>
      <c r="D2684">
        <f>IF(VLOOKUP($A2684,'Old SVXY Hist'!$A$1:$G$1611,4,0)&gt;$E2684,$E2684,VLOOKUP($A2684,'Old SVXY Hist'!$A$1:$G$1611,4,0))</f>
        <v>36.473110419048382</v>
      </c>
      <c r="E2684">
        <f>Master!S2688</f>
        <v>36.473110419048382</v>
      </c>
      <c r="F2684">
        <v>36.979999999999997</v>
      </c>
      <c r="G2684">
        <v>1346400</v>
      </c>
    </row>
    <row r="2685" spans="1:7" x14ac:dyDescent="0.25">
      <c r="A2685" s="24">
        <v>41962</v>
      </c>
      <c r="B2685">
        <v>36.470001000000003</v>
      </c>
      <c r="C2685">
        <f>IF(VLOOKUP($A2685,'Old SVXY Hist'!$A$1:$G$1611,3,0)&lt;$E2685,$E2685,VLOOKUP($A2685,'Old SVXY Hist'!$A$1:$G$1611,3,0))</f>
        <v>36.650002000000001</v>
      </c>
      <c r="D2685">
        <f>IF(VLOOKUP($A2685,'Old SVXY Hist'!$A$1:$G$1611,4,0)&gt;$E2685,$E2685,VLOOKUP($A2685,'Old SVXY Hist'!$A$1:$G$1611,4,0))</f>
        <v>35.740001999999997</v>
      </c>
      <c r="E2685">
        <f>Master!S2689</f>
        <v>35.9946620883143</v>
      </c>
      <c r="F2685">
        <v>36.055</v>
      </c>
      <c r="G2685">
        <v>1751600</v>
      </c>
    </row>
    <row r="2686" spans="1:7" x14ac:dyDescent="0.25">
      <c r="A2686" s="24">
        <v>41963</v>
      </c>
      <c r="B2686">
        <v>35.380001</v>
      </c>
      <c r="C2686">
        <f>IF(VLOOKUP($A2686,'Old SVXY Hist'!$A$1:$G$1611,3,0)&lt;$E2686,$E2686,VLOOKUP($A2686,'Old SVXY Hist'!$A$1:$G$1611,3,0))</f>
        <v>36.785380748602101</v>
      </c>
      <c r="D2686">
        <f>IF(VLOOKUP($A2686,'Old SVXY Hist'!$A$1:$G$1611,4,0)&gt;$E2686,$E2686,VLOOKUP($A2686,'Old SVXY Hist'!$A$1:$G$1611,4,0))</f>
        <v>35.334999000000003</v>
      </c>
      <c r="E2686">
        <f>Master!S2690</f>
        <v>36.785380748602101</v>
      </c>
      <c r="F2686">
        <v>36.435001</v>
      </c>
      <c r="G2686">
        <v>1452200</v>
      </c>
    </row>
    <row r="2687" spans="1:7" x14ac:dyDescent="0.25">
      <c r="A2687" s="24">
        <v>41964</v>
      </c>
      <c r="B2687">
        <v>37.520000000000003</v>
      </c>
      <c r="C2687">
        <f>IF(VLOOKUP($A2687,'Old SVXY Hist'!$A$1:$G$1611,3,0)&lt;$E2687,$E2687,VLOOKUP($A2687,'Old SVXY Hist'!$A$1:$G$1611,3,0))</f>
        <v>37.540000999999997</v>
      </c>
      <c r="D2687">
        <f>IF(VLOOKUP($A2687,'Old SVXY Hist'!$A$1:$G$1611,4,0)&gt;$E2687,$E2687,VLOOKUP($A2687,'Old SVXY Hist'!$A$1:$G$1611,4,0))</f>
        <v>36.830002</v>
      </c>
      <c r="E2687">
        <f>Master!S2691</f>
        <v>37.215444301705368</v>
      </c>
      <c r="F2687">
        <v>37.169998</v>
      </c>
      <c r="G2687">
        <v>2363200</v>
      </c>
    </row>
    <row r="2688" spans="1:7" x14ac:dyDescent="0.25">
      <c r="A2688" s="24">
        <v>41967</v>
      </c>
      <c r="B2688">
        <v>37.494999</v>
      </c>
      <c r="C2688">
        <f>IF(VLOOKUP($A2688,'Old SVXY Hist'!$A$1:$G$1611,3,0)&lt;$E2688,$E2688,VLOOKUP($A2688,'Old SVXY Hist'!$A$1:$G$1611,3,0))</f>
        <v>38.116707205518217</v>
      </c>
      <c r="D2688">
        <f>IF(VLOOKUP($A2688,'Old SVXY Hist'!$A$1:$G$1611,4,0)&gt;$E2688,$E2688,VLOOKUP($A2688,'Old SVXY Hist'!$A$1:$G$1611,4,0))</f>
        <v>37.330002</v>
      </c>
      <c r="E2688">
        <f>Master!S2692</f>
        <v>38.116707205518217</v>
      </c>
      <c r="F2688">
        <v>37.945</v>
      </c>
      <c r="G2688">
        <v>1715400</v>
      </c>
    </row>
    <row r="2689" spans="1:7" x14ac:dyDescent="0.25">
      <c r="A2689" s="24">
        <v>41968</v>
      </c>
      <c r="B2689">
        <v>38.099997999999999</v>
      </c>
      <c r="C2689">
        <f>IF(VLOOKUP($A2689,'Old SVXY Hist'!$A$1:$G$1611,3,0)&lt;$E2689,$E2689,VLOOKUP($A2689,'Old SVXY Hist'!$A$1:$G$1611,3,0))</f>
        <v>38.344989531069594</v>
      </c>
      <c r="D2689">
        <f>IF(VLOOKUP($A2689,'Old SVXY Hist'!$A$1:$G$1611,4,0)&gt;$E2689,$E2689,VLOOKUP($A2689,'Old SVXY Hist'!$A$1:$G$1611,4,0))</f>
        <v>37.650002000000001</v>
      </c>
      <c r="E2689">
        <f>Master!S2693</f>
        <v>38.344989531069594</v>
      </c>
      <c r="F2689">
        <v>38.25</v>
      </c>
      <c r="G2689">
        <v>1462200</v>
      </c>
    </row>
    <row r="2690" spans="1:7" x14ac:dyDescent="0.25">
      <c r="A2690" s="24">
        <v>41969</v>
      </c>
      <c r="B2690">
        <v>38.139999000000003</v>
      </c>
      <c r="C2690">
        <f>IF(VLOOKUP($A2690,'Old SVXY Hist'!$A$1:$G$1611,3,0)&lt;$E2690,$E2690,VLOOKUP($A2690,'Old SVXY Hist'!$A$1:$G$1611,3,0))</f>
        <v>38.939999</v>
      </c>
      <c r="D2690">
        <f>IF(VLOOKUP($A2690,'Old SVXY Hist'!$A$1:$G$1611,4,0)&gt;$E2690,$E2690,VLOOKUP($A2690,'Old SVXY Hist'!$A$1:$G$1611,4,0))</f>
        <v>38.099997999999999</v>
      </c>
      <c r="E2690">
        <f>Master!S2694</f>
        <v>38.922506047378882</v>
      </c>
      <c r="F2690">
        <v>38.849997999999999</v>
      </c>
      <c r="G2690">
        <v>884200</v>
      </c>
    </row>
    <row r="2691" spans="1:7" x14ac:dyDescent="0.25">
      <c r="A2691" s="24">
        <v>41971</v>
      </c>
      <c r="B2691">
        <v>38.654998999999997</v>
      </c>
      <c r="C2691">
        <f>IF(VLOOKUP($A2691,'Old SVXY Hist'!$A$1:$G$1611,3,0)&lt;$E2691,$E2691,VLOOKUP($A2691,'Old SVXY Hist'!$A$1:$G$1611,3,0))</f>
        <v>38.93</v>
      </c>
      <c r="D2691">
        <f>IF(VLOOKUP($A2691,'Old SVXY Hist'!$A$1:$G$1611,4,0)&gt;$E2691,$E2691,VLOOKUP($A2691,'Old SVXY Hist'!$A$1:$G$1611,4,0))</f>
        <v>37.486499478808987</v>
      </c>
      <c r="E2691">
        <f>Master!S2695</f>
        <v>37.486499478808987</v>
      </c>
      <c r="F2691">
        <v>37.799999</v>
      </c>
      <c r="G2691">
        <v>1000400</v>
      </c>
    </row>
    <row r="2692" spans="1:7" x14ac:dyDescent="0.25">
      <c r="A2692" s="24">
        <v>41974</v>
      </c>
      <c r="B2692">
        <v>37</v>
      </c>
      <c r="C2692">
        <f>IF(VLOOKUP($A2692,'Old SVXY Hist'!$A$1:$G$1611,3,0)&lt;$E2692,$E2692,VLOOKUP($A2692,'Old SVXY Hist'!$A$1:$G$1611,3,0))</f>
        <v>37.090000000000003</v>
      </c>
      <c r="D2692">
        <f>IF(VLOOKUP($A2692,'Old SVXY Hist'!$A$1:$G$1611,4,0)&gt;$E2692,$E2692,VLOOKUP($A2692,'Old SVXY Hist'!$A$1:$G$1611,4,0))</f>
        <v>35.68381433798146</v>
      </c>
      <c r="E2692">
        <f>Master!S2696</f>
        <v>35.68381433798146</v>
      </c>
      <c r="F2692">
        <v>36.189999</v>
      </c>
      <c r="G2692">
        <v>2430800</v>
      </c>
    </row>
    <row r="2693" spans="1:7" x14ac:dyDescent="0.25">
      <c r="A2693" s="24">
        <v>41975</v>
      </c>
      <c r="B2693">
        <v>36.205002</v>
      </c>
      <c r="C2693">
        <f>IF(VLOOKUP($A2693,'Old SVXY Hist'!$A$1:$G$1611,3,0)&lt;$E2693,$E2693,VLOOKUP($A2693,'Old SVXY Hist'!$A$1:$G$1611,3,0))</f>
        <v>38.450798719475493</v>
      </c>
      <c r="D2693">
        <f>IF(VLOOKUP($A2693,'Old SVXY Hist'!$A$1:$G$1611,4,0)&gt;$E2693,$E2693,VLOOKUP($A2693,'Old SVXY Hist'!$A$1:$G$1611,4,0))</f>
        <v>36.205002</v>
      </c>
      <c r="E2693">
        <f>Master!S2697</f>
        <v>38.450798719475493</v>
      </c>
      <c r="F2693">
        <v>38.099997999999999</v>
      </c>
      <c r="G2693">
        <v>1903400</v>
      </c>
    </row>
    <row r="2694" spans="1:7" x14ac:dyDescent="0.25">
      <c r="A2694" s="24">
        <v>41976</v>
      </c>
      <c r="B2694">
        <v>38.474997999999999</v>
      </c>
      <c r="C2694">
        <f>IF(VLOOKUP($A2694,'Old SVXY Hist'!$A$1:$G$1611,3,0)&lt;$E2694,$E2694,VLOOKUP($A2694,'Old SVXY Hist'!$A$1:$G$1611,3,0))</f>
        <v>38.834999000000003</v>
      </c>
      <c r="D2694">
        <f>IF(VLOOKUP($A2694,'Old SVXY Hist'!$A$1:$G$1611,4,0)&gt;$E2694,$E2694,VLOOKUP($A2694,'Old SVXY Hist'!$A$1:$G$1611,4,0))</f>
        <v>38.220001000000003</v>
      </c>
      <c r="E2694">
        <f>Master!S2698</f>
        <v>38.32649322468739</v>
      </c>
      <c r="F2694">
        <v>38.689999</v>
      </c>
      <c r="G2694">
        <v>2038200</v>
      </c>
    </row>
    <row r="2695" spans="1:7" x14ac:dyDescent="0.25">
      <c r="A2695" s="24">
        <v>41977</v>
      </c>
      <c r="B2695">
        <v>38.189999</v>
      </c>
      <c r="C2695">
        <f>IF(VLOOKUP($A2695,'Old SVXY Hist'!$A$1:$G$1611,3,0)&lt;$E2695,$E2695,VLOOKUP($A2695,'Old SVXY Hist'!$A$1:$G$1611,3,0))</f>
        <v>39</v>
      </c>
      <c r="D2695">
        <f>IF(VLOOKUP($A2695,'Old SVXY Hist'!$A$1:$G$1611,4,0)&gt;$E2695,$E2695,VLOOKUP($A2695,'Old SVXY Hist'!$A$1:$G$1611,4,0))</f>
        <v>37.490001999999997</v>
      </c>
      <c r="E2695">
        <f>Master!S2699</f>
        <v>38.95728716848722</v>
      </c>
      <c r="F2695">
        <v>38.639999000000003</v>
      </c>
      <c r="G2695">
        <v>1974600</v>
      </c>
    </row>
    <row r="2696" spans="1:7" x14ac:dyDescent="0.25">
      <c r="A2696" s="24">
        <v>41978</v>
      </c>
      <c r="B2696">
        <v>39.25</v>
      </c>
      <c r="C2696">
        <f>IF(VLOOKUP($A2696,'Old SVXY Hist'!$A$1:$G$1611,3,0)&lt;$E2696,$E2696,VLOOKUP($A2696,'Old SVXY Hist'!$A$1:$G$1611,3,0))</f>
        <v>39.93</v>
      </c>
      <c r="D2696">
        <f>IF(VLOOKUP($A2696,'Old SVXY Hist'!$A$1:$G$1611,4,0)&gt;$E2696,$E2696,VLOOKUP($A2696,'Old SVXY Hist'!$A$1:$G$1611,4,0))</f>
        <v>38.945</v>
      </c>
      <c r="E2696">
        <f>Master!S2700</f>
        <v>39.495081732474873</v>
      </c>
      <c r="F2696">
        <v>39.270000000000003</v>
      </c>
      <c r="G2696">
        <v>2258000</v>
      </c>
    </row>
    <row r="2697" spans="1:7" x14ac:dyDescent="0.25">
      <c r="A2697" s="24">
        <v>41981</v>
      </c>
      <c r="B2697">
        <v>39.060001</v>
      </c>
      <c r="C2697">
        <f>IF(VLOOKUP($A2697,'Old SVXY Hist'!$A$1:$G$1611,3,0)&lt;$E2697,$E2697,VLOOKUP($A2697,'Old SVXY Hist'!$A$1:$G$1611,3,0))</f>
        <v>39.659999999999997</v>
      </c>
      <c r="D2697">
        <f>IF(VLOOKUP($A2697,'Old SVXY Hist'!$A$1:$G$1611,4,0)&gt;$E2697,$E2697,VLOOKUP($A2697,'Old SVXY Hist'!$A$1:$G$1611,4,0))</f>
        <v>37.044435703025307</v>
      </c>
      <c r="E2697">
        <f>Master!S2701</f>
        <v>37.044435703025307</v>
      </c>
      <c r="F2697">
        <v>37.709999000000003</v>
      </c>
      <c r="G2697">
        <v>2760200</v>
      </c>
    </row>
    <row r="2698" spans="1:7" x14ac:dyDescent="0.25">
      <c r="A2698" s="24">
        <v>41982</v>
      </c>
      <c r="B2698">
        <v>35.729999999999997</v>
      </c>
      <c r="C2698">
        <f>IF(VLOOKUP($A2698,'Old SVXY Hist'!$A$1:$G$1611,3,0)&lt;$E2698,$E2698,VLOOKUP($A2698,'Old SVXY Hist'!$A$1:$G$1611,3,0))</f>
        <v>37.485000999999997</v>
      </c>
      <c r="D2698">
        <f>IF(VLOOKUP($A2698,'Old SVXY Hist'!$A$1:$G$1611,4,0)&gt;$E2698,$E2698,VLOOKUP($A2698,'Old SVXY Hist'!$A$1:$G$1611,4,0))</f>
        <v>35.095001000000003</v>
      </c>
      <c r="E2698">
        <f>Master!S2702</f>
        <v>36.893619369810793</v>
      </c>
      <c r="F2698">
        <v>37.240001999999997</v>
      </c>
      <c r="G2698">
        <v>3887200</v>
      </c>
    </row>
    <row r="2699" spans="1:7" x14ac:dyDescent="0.25">
      <c r="A2699" s="24">
        <v>41983</v>
      </c>
      <c r="B2699">
        <v>36.459999000000003</v>
      </c>
      <c r="C2699">
        <f>IF(VLOOKUP($A2699,'Old SVXY Hist'!$A$1:$G$1611,3,0)&lt;$E2699,$E2699,VLOOKUP($A2699,'Old SVXY Hist'!$A$1:$G$1611,3,0))</f>
        <v>36.630001</v>
      </c>
      <c r="D2699">
        <f>IF(VLOOKUP($A2699,'Old SVXY Hist'!$A$1:$G$1611,4,0)&gt;$E2699,$E2699,VLOOKUP($A2699,'Old SVXY Hist'!$A$1:$G$1611,4,0))</f>
        <v>32.608707803261531</v>
      </c>
      <c r="E2699">
        <f>Master!S2703</f>
        <v>32.608707803261531</v>
      </c>
      <c r="F2699">
        <v>33.419998</v>
      </c>
      <c r="G2699">
        <v>5219600</v>
      </c>
    </row>
    <row r="2700" spans="1:7" x14ac:dyDescent="0.25">
      <c r="A2700" s="24">
        <v>41984</v>
      </c>
      <c r="B2700">
        <v>33.599997999999999</v>
      </c>
      <c r="C2700">
        <f>IF(VLOOKUP($A2700,'Old SVXY Hist'!$A$1:$G$1611,3,0)&lt;$E2700,$E2700,VLOOKUP($A2700,'Old SVXY Hist'!$A$1:$G$1611,3,0))</f>
        <v>34.93</v>
      </c>
      <c r="D2700">
        <f>IF(VLOOKUP($A2700,'Old SVXY Hist'!$A$1:$G$1611,4,0)&gt;$E2700,$E2700,VLOOKUP($A2700,'Old SVXY Hist'!$A$1:$G$1611,4,0))</f>
        <v>29.908125972041816</v>
      </c>
      <c r="E2700">
        <f>Master!S2704</f>
        <v>29.908125972041816</v>
      </c>
      <c r="F2700">
        <v>31.280000999999999</v>
      </c>
      <c r="G2700">
        <v>4856200</v>
      </c>
    </row>
    <row r="2701" spans="1:7" x14ac:dyDescent="0.25">
      <c r="A2701" s="24">
        <v>41985</v>
      </c>
      <c r="B2701">
        <v>29.790001</v>
      </c>
      <c r="C2701">
        <f>IF(VLOOKUP($A2701,'Old SVXY Hist'!$A$1:$G$1611,3,0)&lt;$E2701,$E2701,VLOOKUP($A2701,'Old SVXY Hist'!$A$1:$G$1611,3,0))</f>
        <v>31.295000000000002</v>
      </c>
      <c r="D2701">
        <f>IF(VLOOKUP($A2701,'Old SVXY Hist'!$A$1:$G$1611,4,0)&gt;$E2701,$E2701,VLOOKUP($A2701,'Old SVXY Hist'!$A$1:$G$1611,4,0))</f>
        <v>29.33</v>
      </c>
      <c r="E2701">
        <f>Master!S2705</f>
        <v>29.783389619191432</v>
      </c>
      <c r="F2701">
        <v>29.5</v>
      </c>
      <c r="G2701">
        <v>11911200</v>
      </c>
    </row>
    <row r="2702" spans="1:7" x14ac:dyDescent="0.25">
      <c r="A2702" s="24">
        <v>41988</v>
      </c>
      <c r="B2702">
        <v>30.905000999999999</v>
      </c>
      <c r="C2702">
        <f>IF(VLOOKUP($A2702,'Old SVXY Hist'!$A$1:$G$1611,3,0)&lt;$E2702,$E2702,VLOOKUP($A2702,'Old SVXY Hist'!$A$1:$G$1611,3,0))</f>
        <v>31.66</v>
      </c>
      <c r="D2702">
        <f>IF(VLOOKUP($A2702,'Old SVXY Hist'!$A$1:$G$1611,4,0)&gt;$E2702,$E2702,VLOOKUP($A2702,'Old SVXY Hist'!$A$1:$G$1611,4,0))</f>
        <v>29.049999</v>
      </c>
      <c r="E2702">
        <f>Master!S2706</f>
        <v>30.334400967517258</v>
      </c>
      <c r="F2702">
        <v>30.18</v>
      </c>
      <c r="G2702">
        <v>10308000</v>
      </c>
    </row>
    <row r="2703" spans="1:7" x14ac:dyDescent="0.25">
      <c r="A2703" s="24">
        <v>41989</v>
      </c>
      <c r="B2703">
        <v>29.495000999999998</v>
      </c>
      <c r="C2703">
        <f>IF(VLOOKUP($A2703,'Old SVXY Hist'!$A$1:$G$1611,3,0)&lt;$E2703,$E2703,VLOOKUP($A2703,'Old SVXY Hist'!$A$1:$G$1611,3,0))</f>
        <v>31.985001</v>
      </c>
      <c r="D2703">
        <f>IF(VLOOKUP($A2703,'Old SVXY Hist'!$A$1:$G$1611,4,0)&gt;$E2703,$E2703,VLOOKUP($A2703,'Old SVXY Hist'!$A$1:$G$1611,4,0))</f>
        <v>27.971583168267419</v>
      </c>
      <c r="E2703">
        <f>Master!S2707</f>
        <v>27.971583168267419</v>
      </c>
      <c r="F2703">
        <v>28.785</v>
      </c>
      <c r="G2703">
        <v>9461800</v>
      </c>
    </row>
    <row r="2704" spans="1:7" x14ac:dyDescent="0.25">
      <c r="A2704" s="24">
        <v>41990</v>
      </c>
      <c r="B2704">
        <v>28.295000000000002</v>
      </c>
      <c r="C2704">
        <f>IF(VLOOKUP($A2704,'Old SVXY Hist'!$A$1:$G$1611,3,0)&lt;$E2704,$E2704,VLOOKUP($A2704,'Old SVXY Hist'!$A$1:$G$1611,3,0))</f>
        <v>31.530000999999999</v>
      </c>
      <c r="D2704">
        <f>IF(VLOOKUP($A2704,'Old SVXY Hist'!$A$1:$G$1611,4,0)&gt;$E2704,$E2704,VLOOKUP($A2704,'Old SVXY Hist'!$A$1:$G$1611,4,0))</f>
        <v>28.290001</v>
      </c>
      <c r="E2704">
        <f>Master!S2708</f>
        <v>31.379593248955231</v>
      </c>
      <c r="F2704">
        <v>31.415001</v>
      </c>
      <c r="G2704">
        <v>8935800</v>
      </c>
    </row>
    <row r="2705" spans="1:7" x14ac:dyDescent="0.25">
      <c r="A2705" s="24">
        <v>41991</v>
      </c>
      <c r="B2705">
        <v>32.985000999999997</v>
      </c>
      <c r="C2705">
        <f>IF(VLOOKUP($A2705,'Old SVXY Hist'!$A$1:$G$1611,3,0)&lt;$E2705,$E2705,VLOOKUP($A2705,'Old SVXY Hist'!$A$1:$G$1611,3,0))</f>
        <v>33.075001</v>
      </c>
      <c r="D2705">
        <f>IF(VLOOKUP($A2705,'Old SVXY Hist'!$A$1:$G$1611,4,0)&gt;$E2705,$E2705,VLOOKUP($A2705,'Old SVXY Hist'!$A$1:$G$1611,4,0))</f>
        <v>31.5</v>
      </c>
      <c r="E2705">
        <f>Master!S2709</f>
        <v>32.185180723577531</v>
      </c>
      <c r="F2705">
        <v>32.424999</v>
      </c>
      <c r="G2705">
        <v>5262200</v>
      </c>
    </row>
    <row r="2706" spans="1:7" x14ac:dyDescent="0.25">
      <c r="A2706" s="24">
        <v>41992</v>
      </c>
      <c r="B2706">
        <v>32.540000999999997</v>
      </c>
      <c r="C2706">
        <f>IF(VLOOKUP($A2706,'Old SVXY Hist'!$A$1:$G$1611,3,0)&lt;$E2706,$E2706,VLOOKUP($A2706,'Old SVXY Hist'!$A$1:$G$1611,3,0))</f>
        <v>33.363411219402614</v>
      </c>
      <c r="D2706">
        <f>IF(VLOOKUP($A2706,'Old SVXY Hist'!$A$1:$G$1611,4,0)&gt;$E2706,$E2706,VLOOKUP($A2706,'Old SVXY Hist'!$A$1:$G$1611,4,0))</f>
        <v>32.034999999999997</v>
      </c>
      <c r="E2706">
        <f>Master!S2710</f>
        <v>33.363411219402614</v>
      </c>
      <c r="F2706">
        <v>32.659999999999997</v>
      </c>
      <c r="G2706">
        <v>4623000</v>
      </c>
    </row>
    <row r="2707" spans="1:7" x14ac:dyDescent="0.25">
      <c r="A2707" s="24">
        <v>41995</v>
      </c>
      <c r="B2707">
        <v>33.494999</v>
      </c>
      <c r="C2707">
        <f>IF(VLOOKUP($A2707,'Old SVXY Hist'!$A$1:$G$1611,3,0)&lt;$E2707,$E2707,VLOOKUP($A2707,'Old SVXY Hist'!$A$1:$G$1611,3,0))</f>
        <v>34.255001</v>
      </c>
      <c r="D2707">
        <f>IF(VLOOKUP($A2707,'Old SVXY Hist'!$A$1:$G$1611,4,0)&gt;$E2707,$E2707,VLOOKUP($A2707,'Old SVXY Hist'!$A$1:$G$1611,4,0))</f>
        <v>33.299999</v>
      </c>
      <c r="E2707">
        <f>Master!S2711</f>
        <v>33.60946504421026</v>
      </c>
      <c r="F2707">
        <v>34.25</v>
      </c>
      <c r="G2707">
        <v>2615200</v>
      </c>
    </row>
    <row r="2708" spans="1:7" x14ac:dyDescent="0.25">
      <c r="A2708" s="24">
        <v>41996</v>
      </c>
      <c r="B2708">
        <v>34.450001</v>
      </c>
      <c r="C2708">
        <f>IF(VLOOKUP($A2708,'Old SVXY Hist'!$A$1:$G$1611,3,0)&lt;$E2708,$E2708,VLOOKUP($A2708,'Old SVXY Hist'!$A$1:$G$1611,3,0))</f>
        <v>34.550304672807975</v>
      </c>
      <c r="D2708">
        <f>IF(VLOOKUP($A2708,'Old SVXY Hist'!$A$1:$G$1611,4,0)&gt;$E2708,$E2708,VLOOKUP($A2708,'Old SVXY Hist'!$A$1:$G$1611,4,0))</f>
        <v>33.5</v>
      </c>
      <c r="E2708">
        <f>Master!S2712</f>
        <v>34.550304672807975</v>
      </c>
      <c r="F2708">
        <v>34.185001</v>
      </c>
      <c r="G2708">
        <v>2173000</v>
      </c>
    </row>
    <row r="2709" spans="1:7" x14ac:dyDescent="0.25">
      <c r="A2709" s="24">
        <v>41997</v>
      </c>
      <c r="B2709">
        <v>34.580002</v>
      </c>
      <c r="C2709">
        <f>IF(VLOOKUP($A2709,'Old SVXY Hist'!$A$1:$G$1611,3,0)&lt;$E2709,$E2709,VLOOKUP($A2709,'Old SVXY Hist'!$A$1:$G$1611,3,0))</f>
        <v>34.634998000000003</v>
      </c>
      <c r="D2709">
        <f>IF(VLOOKUP($A2709,'Old SVXY Hist'!$A$1:$G$1611,4,0)&gt;$E2709,$E2709,VLOOKUP($A2709,'Old SVXY Hist'!$A$1:$G$1611,4,0))</f>
        <v>33.95395433246631</v>
      </c>
      <c r="E2709">
        <f>Master!S2713</f>
        <v>33.95395433246631</v>
      </c>
      <c r="F2709">
        <v>34.439999</v>
      </c>
      <c r="G2709">
        <v>1069400</v>
      </c>
    </row>
    <row r="2710" spans="1:7" x14ac:dyDescent="0.25">
      <c r="A2710" s="24">
        <v>41999</v>
      </c>
      <c r="B2710">
        <v>34.435001</v>
      </c>
      <c r="C2710">
        <f>IF(VLOOKUP($A2710,'Old SVXY Hist'!$A$1:$G$1611,3,0)&lt;$E2710,$E2710,VLOOKUP($A2710,'Old SVXY Hist'!$A$1:$G$1611,3,0))</f>
        <v>34.778056741849426</v>
      </c>
      <c r="D2710">
        <f>IF(VLOOKUP($A2710,'Old SVXY Hist'!$A$1:$G$1611,4,0)&gt;$E2710,$E2710,VLOOKUP($A2710,'Old SVXY Hist'!$A$1:$G$1611,4,0))</f>
        <v>33.935001</v>
      </c>
      <c r="E2710">
        <f>Master!S2714</f>
        <v>34.778056741849426</v>
      </c>
      <c r="F2710">
        <v>34.110000999999997</v>
      </c>
      <c r="G2710">
        <v>1750000</v>
      </c>
    </row>
    <row r="2711" spans="1:7" x14ac:dyDescent="0.25">
      <c r="A2711" s="24">
        <v>42002</v>
      </c>
      <c r="B2711">
        <v>33.865001999999997</v>
      </c>
      <c r="C2711">
        <f>IF(VLOOKUP($A2711,'Old SVXY Hist'!$A$1:$G$1611,3,0)&lt;$E2711,$E2711,VLOOKUP($A2711,'Old SVXY Hist'!$A$1:$G$1611,3,0))</f>
        <v>34.450001</v>
      </c>
      <c r="D2711">
        <f>IF(VLOOKUP($A2711,'Old SVXY Hist'!$A$1:$G$1611,4,0)&gt;$E2711,$E2711,VLOOKUP($A2711,'Old SVXY Hist'!$A$1:$G$1611,4,0))</f>
        <v>33.685001</v>
      </c>
      <c r="E2711">
        <f>Master!S2715</f>
        <v>34.265953325882286</v>
      </c>
      <c r="F2711">
        <v>34.165000999999997</v>
      </c>
      <c r="G2711">
        <v>2361200</v>
      </c>
    </row>
    <row r="2712" spans="1:7" x14ac:dyDescent="0.25">
      <c r="A2712" s="24">
        <v>42003</v>
      </c>
      <c r="B2712">
        <v>33.630001</v>
      </c>
      <c r="C2712">
        <f>IF(VLOOKUP($A2712,'Old SVXY Hist'!$A$1:$G$1611,3,0)&lt;$E2712,$E2712,VLOOKUP($A2712,'Old SVXY Hist'!$A$1:$G$1611,3,0))</f>
        <v>34.099997999999999</v>
      </c>
      <c r="D2712">
        <f>IF(VLOOKUP($A2712,'Old SVXY Hist'!$A$1:$G$1611,4,0)&gt;$E2712,$E2712,VLOOKUP($A2712,'Old SVXY Hist'!$A$1:$G$1611,4,0))</f>
        <v>33.125</v>
      </c>
      <c r="E2712">
        <f>Master!S2716</f>
        <v>33.567326660347334</v>
      </c>
      <c r="F2712">
        <v>33.314999</v>
      </c>
      <c r="G2712">
        <v>2294600</v>
      </c>
    </row>
    <row r="2713" spans="1:7" x14ac:dyDescent="0.25">
      <c r="A2713" s="24">
        <v>42004</v>
      </c>
      <c r="B2713">
        <v>33.459999000000003</v>
      </c>
      <c r="C2713">
        <f>IF(VLOOKUP($A2713,'Old SVXY Hist'!$A$1:$G$1611,3,0)&lt;$E2713,$E2713,VLOOKUP($A2713,'Old SVXY Hist'!$A$1:$G$1611,3,0))</f>
        <v>33.604999999999997</v>
      </c>
      <c r="D2713">
        <f>IF(VLOOKUP($A2713,'Old SVXY Hist'!$A$1:$G$1611,4,0)&gt;$E2713,$E2713,VLOOKUP($A2713,'Old SVXY Hist'!$A$1:$G$1611,4,0))</f>
        <v>30.004999000000002</v>
      </c>
      <c r="E2713">
        <f>Master!S2717</f>
        <v>30.673662377642017</v>
      </c>
      <c r="F2713">
        <v>30.58</v>
      </c>
      <c r="G2713">
        <v>3167600</v>
      </c>
    </row>
    <row r="2714" spans="1:7" x14ac:dyDescent="0.25">
      <c r="A2714" s="24">
        <v>42006</v>
      </c>
      <c r="B2714">
        <v>31.690000999999999</v>
      </c>
      <c r="C2714">
        <f>IF(VLOOKUP($A2714,'Old SVXY Hist'!$A$1:$G$1611,3,0)&lt;$E2714,$E2714,VLOOKUP($A2714,'Old SVXY Hist'!$A$1:$G$1611,3,0))</f>
        <v>32.020000000000003</v>
      </c>
      <c r="D2714">
        <f>IF(VLOOKUP($A2714,'Old SVXY Hist'!$A$1:$G$1611,4,0)&gt;$E2714,$E2714,VLOOKUP($A2714,'Old SVXY Hist'!$A$1:$G$1611,4,0))</f>
        <v>29.364999999999998</v>
      </c>
      <c r="E2714">
        <f>Master!S2718</f>
        <v>30.855497832414773</v>
      </c>
      <c r="F2714">
        <v>31.135000000000002</v>
      </c>
      <c r="G2714">
        <v>4057000</v>
      </c>
    </row>
    <row r="2715" spans="1:7" x14ac:dyDescent="0.25">
      <c r="A2715" s="24">
        <v>42009</v>
      </c>
      <c r="B2715">
        <v>30.309999000000001</v>
      </c>
      <c r="C2715">
        <f>IF(VLOOKUP($A2715,'Old SVXY Hist'!$A$1:$G$1611,3,0)&lt;$E2715,$E2715,VLOOKUP($A2715,'Old SVXY Hist'!$A$1:$G$1611,3,0))</f>
        <v>30.43</v>
      </c>
      <c r="D2715">
        <f>IF(VLOOKUP($A2715,'Old SVXY Hist'!$A$1:$G$1611,4,0)&gt;$E2715,$E2715,VLOOKUP($A2715,'Old SVXY Hist'!$A$1:$G$1611,4,0))</f>
        <v>28.450001</v>
      </c>
      <c r="E2715">
        <f>Master!S2719</f>
        <v>28.904268967986464</v>
      </c>
      <c r="F2715">
        <v>28.98</v>
      </c>
      <c r="G2715">
        <v>4156800</v>
      </c>
    </row>
    <row r="2716" spans="1:7" x14ac:dyDescent="0.25">
      <c r="A2716" s="24">
        <v>42010</v>
      </c>
      <c r="B2716">
        <v>29.110001</v>
      </c>
      <c r="C2716">
        <f>IF(VLOOKUP($A2716,'Old SVXY Hist'!$A$1:$G$1611,3,0)&lt;$E2716,$E2716,VLOOKUP($A2716,'Old SVXY Hist'!$A$1:$G$1611,3,0))</f>
        <v>29.475000000000001</v>
      </c>
      <c r="D2716">
        <f>IF(VLOOKUP($A2716,'Old SVXY Hist'!$A$1:$G$1611,4,0)&gt;$E2716,$E2716,VLOOKUP($A2716,'Old SVXY Hist'!$A$1:$G$1611,4,0))</f>
        <v>27.225000000000001</v>
      </c>
      <c r="E2716">
        <f>Master!S2720</f>
        <v>27.998099650237073</v>
      </c>
      <c r="F2716">
        <v>28.24</v>
      </c>
      <c r="G2716">
        <v>5629300</v>
      </c>
    </row>
    <row r="2717" spans="1:7" x14ac:dyDescent="0.25">
      <c r="A2717" s="24">
        <v>42011</v>
      </c>
      <c r="B2717">
        <v>29.094999000000001</v>
      </c>
      <c r="C2717">
        <f>IF(VLOOKUP($A2717,'Old SVXY Hist'!$A$1:$G$1611,3,0)&lt;$E2717,$E2717,VLOOKUP($A2717,'Old SVXY Hist'!$A$1:$G$1611,3,0))</f>
        <v>29.540001</v>
      </c>
      <c r="D2717">
        <f>IF(VLOOKUP($A2717,'Old SVXY Hist'!$A$1:$G$1611,4,0)&gt;$E2717,$E2717,VLOOKUP($A2717,'Old SVXY Hist'!$A$1:$G$1611,4,0))</f>
        <v>28.469999000000001</v>
      </c>
      <c r="E2717">
        <f>Master!S2721</f>
        <v>29.386489777911226</v>
      </c>
      <c r="F2717">
        <v>29.16</v>
      </c>
      <c r="G2717">
        <v>2599500</v>
      </c>
    </row>
    <row r="2718" spans="1:7" x14ac:dyDescent="0.25">
      <c r="A2718" s="24">
        <v>42012</v>
      </c>
      <c r="B2718">
        <v>30.25</v>
      </c>
      <c r="C2718">
        <f>IF(VLOOKUP($A2718,'Old SVXY Hist'!$A$1:$G$1611,3,0)&lt;$E2718,$E2718,VLOOKUP($A2718,'Old SVXY Hist'!$A$1:$G$1611,3,0))</f>
        <v>31.16</v>
      </c>
      <c r="D2718">
        <f>IF(VLOOKUP($A2718,'Old SVXY Hist'!$A$1:$G$1611,4,0)&gt;$E2718,$E2718,VLOOKUP($A2718,'Old SVXY Hist'!$A$1:$G$1611,4,0))</f>
        <v>30.165001</v>
      </c>
      <c r="E2718">
        <f>Master!S2722</f>
        <v>31.000431994311885</v>
      </c>
      <c r="F2718">
        <v>30.969999000000001</v>
      </c>
      <c r="G2718">
        <v>2238500</v>
      </c>
    </row>
    <row r="2719" spans="1:7" x14ac:dyDescent="0.25">
      <c r="A2719" s="24">
        <v>42013</v>
      </c>
      <c r="B2719">
        <v>31.355</v>
      </c>
      <c r="C2719">
        <f>IF(VLOOKUP($A2719,'Old SVXY Hist'!$A$1:$G$1611,3,0)&lt;$E2719,$E2719,VLOOKUP($A2719,'Old SVXY Hist'!$A$1:$G$1611,3,0))</f>
        <v>31.4</v>
      </c>
      <c r="D2719">
        <f>IF(VLOOKUP($A2719,'Old SVXY Hist'!$A$1:$G$1611,4,0)&gt;$E2719,$E2719,VLOOKUP($A2719,'Old SVXY Hist'!$A$1:$G$1611,4,0))</f>
        <v>29.398810826688806</v>
      </c>
      <c r="E2719">
        <f>Master!S2723</f>
        <v>29.398810826688806</v>
      </c>
      <c r="F2719">
        <v>29.83</v>
      </c>
      <c r="G2719">
        <v>2654100</v>
      </c>
    </row>
    <row r="2720" spans="1:7" x14ac:dyDescent="0.25">
      <c r="A2720" s="24">
        <v>42016</v>
      </c>
      <c r="B2720">
        <v>29.540001</v>
      </c>
      <c r="C2720">
        <f>IF(VLOOKUP($A2720,'Old SVXY Hist'!$A$1:$G$1611,3,0)&lt;$E2720,$E2720,VLOOKUP($A2720,'Old SVXY Hist'!$A$1:$G$1611,3,0))</f>
        <v>29.639999</v>
      </c>
      <c r="D2720">
        <f>IF(VLOOKUP($A2720,'Old SVXY Hist'!$A$1:$G$1611,4,0)&gt;$E2720,$E2720,VLOOKUP($A2720,'Old SVXY Hist'!$A$1:$G$1611,4,0))</f>
        <v>27.629999000000002</v>
      </c>
      <c r="E2720">
        <f>Master!S2724</f>
        <v>28.184689603497951</v>
      </c>
      <c r="F2720">
        <v>28.379999000000002</v>
      </c>
      <c r="G2720">
        <v>3021500</v>
      </c>
    </row>
    <row r="2721" spans="1:7" x14ac:dyDescent="0.25">
      <c r="A2721" s="24">
        <v>42017</v>
      </c>
      <c r="B2721">
        <v>29.024999999999999</v>
      </c>
      <c r="C2721">
        <f>IF(VLOOKUP($A2721,'Old SVXY Hist'!$A$1:$G$1611,3,0)&lt;$E2721,$E2721,VLOOKUP($A2721,'Old SVXY Hist'!$A$1:$G$1611,3,0))</f>
        <v>29.375</v>
      </c>
      <c r="D2721">
        <f>IF(VLOOKUP($A2721,'Old SVXY Hist'!$A$1:$G$1611,4,0)&gt;$E2721,$E2721,VLOOKUP($A2721,'Old SVXY Hist'!$A$1:$G$1611,4,0))</f>
        <v>26.82</v>
      </c>
      <c r="E2721">
        <f>Master!S2725</f>
        <v>27.592992446747839</v>
      </c>
      <c r="F2721">
        <v>27.559999000000001</v>
      </c>
      <c r="G2721">
        <v>3671100</v>
      </c>
    </row>
    <row r="2722" spans="1:7" x14ac:dyDescent="0.25">
      <c r="A2722" s="24">
        <v>42018</v>
      </c>
      <c r="B2722">
        <v>26.264999</v>
      </c>
      <c r="C2722">
        <f>IF(VLOOKUP($A2722,'Old SVXY Hist'!$A$1:$G$1611,3,0)&lt;$E2722,$E2722,VLOOKUP($A2722,'Old SVXY Hist'!$A$1:$G$1611,3,0))</f>
        <v>27.319432280979878</v>
      </c>
      <c r="D2722">
        <f>IF(VLOOKUP($A2722,'Old SVXY Hist'!$A$1:$G$1611,4,0)&gt;$E2722,$E2722,VLOOKUP($A2722,'Old SVXY Hist'!$A$1:$G$1611,4,0))</f>
        <v>26</v>
      </c>
      <c r="E2722">
        <f>Master!S2726</f>
        <v>27.319432280979878</v>
      </c>
      <c r="F2722">
        <v>27.049999</v>
      </c>
      <c r="G2722">
        <v>4784700</v>
      </c>
    </row>
    <row r="2723" spans="1:7" x14ac:dyDescent="0.25">
      <c r="A2723" s="24">
        <v>42019</v>
      </c>
      <c r="B2723">
        <v>27.379999000000002</v>
      </c>
      <c r="C2723">
        <f>IF(VLOOKUP($A2723,'Old SVXY Hist'!$A$1:$G$1611,3,0)&lt;$E2723,$E2723,VLOOKUP($A2723,'Old SVXY Hist'!$A$1:$G$1611,3,0))</f>
        <v>27.75</v>
      </c>
      <c r="D2723">
        <f>IF(VLOOKUP($A2723,'Old SVXY Hist'!$A$1:$G$1611,4,0)&gt;$E2723,$E2723,VLOOKUP($A2723,'Old SVXY Hist'!$A$1:$G$1611,4,0))</f>
        <v>26.087023161426274</v>
      </c>
      <c r="E2723">
        <f>Master!S2727</f>
        <v>26.087023161426274</v>
      </c>
      <c r="F2723">
        <v>26.24</v>
      </c>
      <c r="G2723">
        <v>3985600</v>
      </c>
    </row>
    <row r="2724" spans="1:7" x14ac:dyDescent="0.25">
      <c r="A2724" s="24">
        <v>42020</v>
      </c>
      <c r="B2724">
        <v>26.15</v>
      </c>
      <c r="C2724">
        <f>IF(VLOOKUP($A2724,'Old SVXY Hist'!$A$1:$G$1611,3,0)&lt;$E2724,$E2724,VLOOKUP($A2724,'Old SVXY Hist'!$A$1:$G$1611,3,0))</f>
        <v>27.024999999999999</v>
      </c>
      <c r="D2724">
        <f>IF(VLOOKUP($A2724,'Old SVXY Hist'!$A$1:$G$1611,4,0)&gt;$E2724,$E2724,VLOOKUP($A2724,'Old SVXY Hist'!$A$1:$G$1611,4,0))</f>
        <v>25.639999</v>
      </c>
      <c r="E2724">
        <f>Master!S2728</f>
        <v>26.922238224267755</v>
      </c>
      <c r="F2724">
        <v>26.709999</v>
      </c>
      <c r="G2724">
        <v>3580200</v>
      </c>
    </row>
    <row r="2725" spans="1:7" x14ac:dyDescent="0.25">
      <c r="A2725" s="24">
        <v>42024</v>
      </c>
      <c r="B2725">
        <v>27.549999</v>
      </c>
      <c r="C2725">
        <f>IF(VLOOKUP($A2725,'Old SVXY Hist'!$A$1:$G$1611,3,0)&lt;$E2725,$E2725,VLOOKUP($A2725,'Old SVXY Hist'!$A$1:$G$1611,3,0))</f>
        <v>27.57</v>
      </c>
      <c r="D2725">
        <f>IF(VLOOKUP($A2725,'Old SVXY Hist'!$A$1:$G$1611,4,0)&gt;$E2725,$E2725,VLOOKUP($A2725,'Old SVXY Hist'!$A$1:$G$1611,4,0))</f>
        <v>26.059999000000001</v>
      </c>
      <c r="E2725">
        <f>Master!S2729</f>
        <v>26.944551642187133</v>
      </c>
      <c r="F2725">
        <v>26.959999</v>
      </c>
      <c r="G2725">
        <v>3743900</v>
      </c>
    </row>
    <row r="2726" spans="1:7" x14ac:dyDescent="0.25">
      <c r="A2726" s="24">
        <v>42025</v>
      </c>
      <c r="B2726">
        <v>26.66</v>
      </c>
      <c r="C2726">
        <f>IF(VLOOKUP($A2726,'Old SVXY Hist'!$A$1:$G$1611,3,0)&lt;$E2726,$E2726,VLOOKUP($A2726,'Old SVXY Hist'!$A$1:$G$1611,3,0))</f>
        <v>28.616792768539916</v>
      </c>
      <c r="D2726">
        <f>IF(VLOOKUP($A2726,'Old SVXY Hist'!$A$1:$G$1611,4,0)&gt;$E2726,$E2726,VLOOKUP($A2726,'Old SVXY Hist'!$A$1:$G$1611,4,0))</f>
        <v>26.290001</v>
      </c>
      <c r="E2726">
        <f>Master!S2730</f>
        <v>28.616792768539916</v>
      </c>
      <c r="F2726">
        <v>28.245000999999998</v>
      </c>
      <c r="G2726">
        <v>3136200</v>
      </c>
    </row>
    <row r="2727" spans="1:7" x14ac:dyDescent="0.25">
      <c r="A2727" s="24">
        <v>42026</v>
      </c>
      <c r="B2727">
        <v>29.030000999999999</v>
      </c>
      <c r="C2727">
        <f>IF(VLOOKUP($A2727,'Old SVXY Hist'!$A$1:$G$1611,3,0)&lt;$E2727,$E2727,VLOOKUP($A2727,'Old SVXY Hist'!$A$1:$G$1611,3,0))</f>
        <v>30.122902519574797</v>
      </c>
      <c r="D2727">
        <f>IF(VLOOKUP($A2727,'Old SVXY Hist'!$A$1:$G$1611,4,0)&gt;$E2727,$E2727,VLOOKUP($A2727,'Old SVXY Hist'!$A$1:$G$1611,4,0))</f>
        <v>27.93</v>
      </c>
      <c r="E2727">
        <f>Master!S2731</f>
        <v>30.122902519574797</v>
      </c>
      <c r="F2727">
        <v>30.084999</v>
      </c>
      <c r="G2727">
        <v>2449100</v>
      </c>
    </row>
    <row r="2728" spans="1:7" x14ac:dyDescent="0.25">
      <c r="A2728" s="24">
        <v>42027</v>
      </c>
      <c r="B2728">
        <v>29.655000999999999</v>
      </c>
      <c r="C2728">
        <f>IF(VLOOKUP($A2728,'Old SVXY Hist'!$A$1:$G$1611,3,0)&lt;$E2728,$E2728,VLOOKUP($A2728,'Old SVXY Hist'!$A$1:$G$1611,3,0))</f>
        <v>30.51</v>
      </c>
      <c r="D2728">
        <f>IF(VLOOKUP($A2728,'Old SVXY Hist'!$A$1:$G$1611,4,0)&gt;$E2728,$E2728,VLOOKUP($A2728,'Old SVXY Hist'!$A$1:$G$1611,4,0))</f>
        <v>29.155000999999999</v>
      </c>
      <c r="E2728">
        <f>Master!S2732</f>
        <v>29.297891671526241</v>
      </c>
      <c r="F2728">
        <v>29.299999</v>
      </c>
      <c r="G2728">
        <v>1939800</v>
      </c>
    </row>
    <row r="2729" spans="1:7" x14ac:dyDescent="0.25">
      <c r="A2729" s="24">
        <v>42030</v>
      </c>
      <c r="B2729">
        <v>29.530000999999999</v>
      </c>
      <c r="C2729">
        <f>IF(VLOOKUP($A2729,'Old SVXY Hist'!$A$1:$G$1611,3,0)&lt;$E2729,$E2729,VLOOKUP($A2729,'Old SVXY Hist'!$A$1:$G$1611,3,0))</f>
        <v>31.061941952020529</v>
      </c>
      <c r="D2729">
        <f>IF(VLOOKUP($A2729,'Old SVXY Hist'!$A$1:$G$1611,4,0)&gt;$E2729,$E2729,VLOOKUP($A2729,'Old SVXY Hist'!$A$1:$G$1611,4,0))</f>
        <v>28.959999</v>
      </c>
      <c r="E2729">
        <f>Master!S2733</f>
        <v>31.061941952020529</v>
      </c>
      <c r="F2729">
        <v>30.614999999999998</v>
      </c>
      <c r="G2729">
        <v>1696800</v>
      </c>
    </row>
    <row r="2730" spans="1:7" x14ac:dyDescent="0.25">
      <c r="A2730" s="24">
        <v>42031</v>
      </c>
      <c r="B2730">
        <v>28.959999</v>
      </c>
      <c r="C2730">
        <f>IF(VLOOKUP($A2730,'Old SVXY Hist'!$A$1:$G$1611,3,0)&lt;$E2730,$E2730,VLOOKUP($A2730,'Old SVXY Hist'!$A$1:$G$1611,3,0))</f>
        <v>30.139999</v>
      </c>
      <c r="D2730">
        <f>IF(VLOOKUP($A2730,'Old SVXY Hist'!$A$1:$G$1611,4,0)&gt;$E2730,$E2730,VLOOKUP($A2730,'Old SVXY Hist'!$A$1:$G$1611,4,0))</f>
        <v>28.635000000000002</v>
      </c>
      <c r="E2730">
        <f>Master!S2734</f>
        <v>29.969661152407038</v>
      </c>
      <c r="F2730">
        <v>29.15</v>
      </c>
      <c r="G2730">
        <v>3296400</v>
      </c>
    </row>
    <row r="2731" spans="1:7" x14ac:dyDescent="0.25">
      <c r="A2731" s="24">
        <v>42032</v>
      </c>
      <c r="B2731">
        <v>29.995000999999998</v>
      </c>
      <c r="C2731">
        <f>IF(VLOOKUP($A2731,'Old SVXY Hist'!$A$1:$G$1611,3,0)&lt;$E2731,$E2731,VLOOKUP($A2731,'Old SVXY Hist'!$A$1:$G$1611,3,0))</f>
        <v>30.024999999999999</v>
      </c>
      <c r="D2731">
        <f>IF(VLOOKUP($A2731,'Old SVXY Hist'!$A$1:$G$1611,4,0)&gt;$E2731,$E2731,VLOOKUP($A2731,'Old SVXY Hist'!$A$1:$G$1611,4,0))</f>
        <v>25.863988193464184</v>
      </c>
      <c r="E2731">
        <f>Master!S2735</f>
        <v>25.863988193464184</v>
      </c>
      <c r="F2731">
        <v>26.629999000000002</v>
      </c>
      <c r="G2731">
        <v>4013900</v>
      </c>
    </row>
    <row r="2732" spans="1:7" x14ac:dyDescent="0.25">
      <c r="A2732" s="24">
        <v>42033</v>
      </c>
      <c r="B2732">
        <v>26.459999</v>
      </c>
      <c r="C2732">
        <f>IF(VLOOKUP($A2732,'Old SVXY Hist'!$A$1:$G$1611,3,0)&lt;$E2732,$E2732,VLOOKUP($A2732,'Old SVXY Hist'!$A$1:$G$1611,3,0))</f>
        <v>27.580619174176775</v>
      </c>
      <c r="D2732">
        <f>IF(VLOOKUP($A2732,'Old SVXY Hist'!$A$1:$G$1611,4,0)&gt;$E2732,$E2732,VLOOKUP($A2732,'Old SVXY Hist'!$A$1:$G$1611,4,0))</f>
        <v>25.540001</v>
      </c>
      <c r="E2732">
        <f>Master!S2736</f>
        <v>27.580619174176775</v>
      </c>
      <c r="F2732">
        <v>27.26</v>
      </c>
      <c r="G2732">
        <v>4366700</v>
      </c>
    </row>
    <row r="2733" spans="1:7" x14ac:dyDescent="0.25">
      <c r="A2733" s="24">
        <v>42034</v>
      </c>
      <c r="B2733">
        <v>26.355</v>
      </c>
      <c r="C2733">
        <f>IF(VLOOKUP($A2733,'Old SVXY Hist'!$A$1:$G$1611,3,0)&lt;$E2733,$E2733,VLOOKUP($A2733,'Old SVXY Hist'!$A$1:$G$1611,3,0))</f>
        <v>26.940000999999999</v>
      </c>
      <c r="D2733">
        <f>IF(VLOOKUP($A2733,'Old SVXY Hist'!$A$1:$G$1611,4,0)&gt;$E2733,$E2733,VLOOKUP($A2733,'Old SVXY Hist'!$A$1:$G$1611,4,0))</f>
        <v>24.315000999999999</v>
      </c>
      <c r="E2733">
        <f>Master!S2737</f>
        <v>25.056497646617672</v>
      </c>
      <c r="F2733">
        <v>24.424999</v>
      </c>
      <c r="G2733">
        <v>5408700</v>
      </c>
    </row>
    <row r="2734" spans="1:7" x14ac:dyDescent="0.25">
      <c r="A2734" s="24">
        <v>42037</v>
      </c>
      <c r="B2734">
        <v>25.389999</v>
      </c>
      <c r="C2734">
        <f>IF(VLOOKUP($A2734,'Old SVXY Hist'!$A$1:$G$1611,3,0)&lt;$E2734,$E2734,VLOOKUP($A2734,'Old SVXY Hist'!$A$1:$G$1611,3,0))</f>
        <v>26.107289996288504</v>
      </c>
      <c r="D2734">
        <f>IF(VLOOKUP($A2734,'Old SVXY Hist'!$A$1:$G$1611,4,0)&gt;$E2734,$E2734,VLOOKUP($A2734,'Old SVXY Hist'!$A$1:$G$1611,4,0))</f>
        <v>24.254999000000002</v>
      </c>
      <c r="E2734">
        <f>Master!S2738</f>
        <v>26.107289996288504</v>
      </c>
      <c r="F2734">
        <v>25.934999000000001</v>
      </c>
      <c r="G2734">
        <v>5080000</v>
      </c>
    </row>
    <row r="2735" spans="1:7" x14ac:dyDescent="0.25">
      <c r="A2735" s="24">
        <v>42038</v>
      </c>
      <c r="B2735">
        <v>26.355</v>
      </c>
      <c r="C2735">
        <f>IF(VLOOKUP($A2735,'Old SVXY Hist'!$A$1:$G$1611,3,0)&lt;$E2735,$E2735,VLOOKUP($A2735,'Old SVXY Hist'!$A$1:$G$1611,3,0))</f>
        <v>27.24</v>
      </c>
      <c r="D2735">
        <f>IF(VLOOKUP($A2735,'Old SVXY Hist'!$A$1:$G$1611,4,0)&gt;$E2735,$E2735,VLOOKUP($A2735,'Old SVXY Hist'!$A$1:$G$1611,4,0))</f>
        <v>26.1</v>
      </c>
      <c r="E2735">
        <f>Master!S2739</f>
        <v>27.212395316620661</v>
      </c>
      <c r="F2735">
        <v>27.190000999999999</v>
      </c>
      <c r="G2735">
        <v>2844200</v>
      </c>
    </row>
    <row r="2736" spans="1:7" x14ac:dyDescent="0.25">
      <c r="A2736" s="24">
        <v>42039</v>
      </c>
      <c r="B2736">
        <v>26.76</v>
      </c>
      <c r="C2736">
        <f>IF(VLOOKUP($A2736,'Old SVXY Hist'!$A$1:$G$1611,3,0)&lt;$E2736,$E2736,VLOOKUP($A2736,'Old SVXY Hist'!$A$1:$G$1611,3,0))</f>
        <v>27.6</v>
      </c>
      <c r="D2736">
        <f>IF(VLOOKUP($A2736,'Old SVXY Hist'!$A$1:$G$1611,4,0)&gt;$E2736,$E2736,VLOOKUP($A2736,'Old SVXY Hist'!$A$1:$G$1611,4,0))</f>
        <v>26.034021988844486</v>
      </c>
      <c r="E2736">
        <f>Master!S2740</f>
        <v>26.034021988844486</v>
      </c>
      <c r="F2736">
        <v>26.405000999999999</v>
      </c>
      <c r="G2736">
        <v>2430600</v>
      </c>
    </row>
    <row r="2737" spans="1:7" x14ac:dyDescent="0.25">
      <c r="A2737" s="24">
        <v>42040</v>
      </c>
      <c r="B2737">
        <v>26.67</v>
      </c>
      <c r="C2737">
        <f>IF(VLOOKUP($A2737,'Old SVXY Hist'!$A$1:$G$1611,3,0)&lt;$E2737,$E2737,VLOOKUP($A2737,'Old SVXY Hist'!$A$1:$G$1611,3,0))</f>
        <v>27.485001</v>
      </c>
      <c r="D2737">
        <f>IF(VLOOKUP($A2737,'Old SVXY Hist'!$A$1:$G$1611,4,0)&gt;$E2737,$E2737,VLOOKUP($A2737,'Old SVXY Hist'!$A$1:$G$1611,4,0))</f>
        <v>26.655000999999999</v>
      </c>
      <c r="E2737">
        <f>Master!S2741</f>
        <v>27.212422350019292</v>
      </c>
      <c r="F2737">
        <v>27.309999000000001</v>
      </c>
      <c r="G2737">
        <v>1821300</v>
      </c>
    </row>
    <row r="2738" spans="1:7" x14ac:dyDescent="0.25">
      <c r="A2738" s="24">
        <v>42041</v>
      </c>
      <c r="B2738">
        <v>27.67</v>
      </c>
      <c r="C2738">
        <f>IF(VLOOKUP($A2738,'Old SVXY Hist'!$A$1:$G$1611,3,0)&lt;$E2738,$E2738,VLOOKUP($A2738,'Old SVXY Hist'!$A$1:$G$1611,3,0))</f>
        <v>27.83</v>
      </c>
      <c r="D2738">
        <f>IF(VLOOKUP($A2738,'Old SVXY Hist'!$A$1:$G$1611,4,0)&gt;$E2738,$E2738,VLOOKUP($A2738,'Old SVXY Hist'!$A$1:$G$1611,4,0))</f>
        <v>25.549999</v>
      </c>
      <c r="E2738">
        <f>Master!S2742</f>
        <v>26.51503242547593</v>
      </c>
      <c r="F2738">
        <v>26.16</v>
      </c>
      <c r="G2738">
        <v>2903300</v>
      </c>
    </row>
    <row r="2739" spans="1:7" x14ac:dyDescent="0.25">
      <c r="A2739" s="24">
        <v>42044</v>
      </c>
      <c r="B2739">
        <v>25.674999</v>
      </c>
      <c r="C2739">
        <f>IF(VLOOKUP($A2739,'Old SVXY Hist'!$A$1:$G$1611,3,0)&lt;$E2739,$E2739,VLOOKUP($A2739,'Old SVXY Hist'!$A$1:$G$1611,3,0))</f>
        <v>26.15</v>
      </c>
      <c r="D2739">
        <f>IF(VLOOKUP($A2739,'Old SVXY Hist'!$A$1:$G$1611,4,0)&gt;$E2739,$E2739,VLOOKUP($A2739,'Old SVXY Hist'!$A$1:$G$1611,4,0))</f>
        <v>25.445</v>
      </c>
      <c r="E2739">
        <f>Master!S2743</f>
        <v>25.967386169600729</v>
      </c>
      <c r="F2739">
        <v>26.030000999999999</v>
      </c>
      <c r="G2739">
        <v>2759400</v>
      </c>
    </row>
    <row r="2740" spans="1:7" x14ac:dyDescent="0.25">
      <c r="A2740" s="24">
        <v>42045</v>
      </c>
      <c r="B2740">
        <v>26.629999000000002</v>
      </c>
      <c r="C2740">
        <f>IF(VLOOKUP($A2740,'Old SVXY Hist'!$A$1:$G$1611,3,0)&lt;$E2740,$E2740,VLOOKUP($A2740,'Old SVXY Hist'!$A$1:$G$1611,3,0))</f>
        <v>27.165001</v>
      </c>
      <c r="D2740">
        <f>IF(VLOOKUP($A2740,'Old SVXY Hist'!$A$1:$G$1611,4,0)&gt;$E2740,$E2740,VLOOKUP($A2740,'Old SVXY Hist'!$A$1:$G$1611,4,0))</f>
        <v>26.15</v>
      </c>
      <c r="E2740">
        <f>Master!S2744</f>
        <v>27.07485790522886</v>
      </c>
      <c r="F2740">
        <v>27.004999000000002</v>
      </c>
      <c r="G2740">
        <v>1850700</v>
      </c>
    </row>
    <row r="2741" spans="1:7" x14ac:dyDescent="0.25">
      <c r="A2741" s="24">
        <v>42046</v>
      </c>
      <c r="B2741">
        <v>26.719999000000001</v>
      </c>
      <c r="C2741">
        <f>IF(VLOOKUP($A2741,'Old SVXY Hist'!$A$1:$G$1611,3,0)&lt;$E2741,$E2741,VLOOKUP($A2741,'Old SVXY Hist'!$A$1:$G$1611,3,0))</f>
        <v>27.202767161776798</v>
      </c>
      <c r="D2741">
        <f>IF(VLOOKUP($A2741,'Old SVXY Hist'!$A$1:$G$1611,4,0)&gt;$E2741,$E2741,VLOOKUP($A2741,'Old SVXY Hist'!$A$1:$G$1611,4,0))</f>
        <v>26.355</v>
      </c>
      <c r="E2741">
        <f>Master!S2745</f>
        <v>27.202767161776798</v>
      </c>
      <c r="F2741">
        <v>26.815000999999999</v>
      </c>
      <c r="G2741">
        <v>1890700</v>
      </c>
    </row>
    <row r="2742" spans="1:7" x14ac:dyDescent="0.25">
      <c r="A2742" s="24">
        <v>42047</v>
      </c>
      <c r="B2742">
        <v>27.5</v>
      </c>
      <c r="C2742">
        <f>IF(VLOOKUP($A2742,'Old SVXY Hist'!$A$1:$G$1611,3,0)&lt;$E2742,$E2742,VLOOKUP($A2742,'Old SVXY Hist'!$A$1:$G$1611,3,0))</f>
        <v>28.645</v>
      </c>
      <c r="D2742">
        <f>IF(VLOOKUP($A2742,'Old SVXY Hist'!$A$1:$G$1611,4,0)&gt;$E2742,$E2742,VLOOKUP($A2742,'Old SVXY Hist'!$A$1:$G$1611,4,0))</f>
        <v>27.379999000000002</v>
      </c>
      <c r="E2742">
        <f>Master!S2746</f>
        <v>28.578647790043341</v>
      </c>
      <c r="F2742">
        <v>28.504999000000002</v>
      </c>
      <c r="G2742">
        <v>1849800</v>
      </c>
    </row>
    <row r="2743" spans="1:7" x14ac:dyDescent="0.25">
      <c r="A2743" s="24">
        <v>42048</v>
      </c>
      <c r="B2743">
        <v>28.629999000000002</v>
      </c>
      <c r="C2743">
        <f>IF(VLOOKUP($A2743,'Old SVXY Hist'!$A$1:$G$1611,3,0)&lt;$E2743,$E2743,VLOOKUP($A2743,'Old SVXY Hist'!$A$1:$G$1611,3,0))</f>
        <v>29</v>
      </c>
      <c r="D2743">
        <f>IF(VLOOKUP($A2743,'Old SVXY Hist'!$A$1:$G$1611,4,0)&gt;$E2743,$E2743,VLOOKUP($A2743,'Old SVXY Hist'!$A$1:$G$1611,4,0))</f>
        <v>28.094999000000001</v>
      </c>
      <c r="E2743">
        <f>Master!S2747</f>
        <v>28.745748959404544</v>
      </c>
      <c r="F2743">
        <v>28.870000999999998</v>
      </c>
      <c r="G2743">
        <v>2358600</v>
      </c>
    </row>
    <row r="2744" spans="1:7" x14ac:dyDescent="0.25">
      <c r="A2744" s="24">
        <v>42052</v>
      </c>
      <c r="B2744">
        <v>28.584999</v>
      </c>
      <c r="C2744">
        <f>IF(VLOOKUP($A2744,'Old SVXY Hist'!$A$1:$G$1611,3,0)&lt;$E2744,$E2744,VLOOKUP($A2744,'Old SVXY Hist'!$A$1:$G$1611,3,0))</f>
        <v>29</v>
      </c>
      <c r="D2744">
        <f>IF(VLOOKUP($A2744,'Old SVXY Hist'!$A$1:$G$1611,4,0)&gt;$E2744,$E2744,VLOOKUP($A2744,'Old SVXY Hist'!$A$1:$G$1611,4,0))</f>
        <v>28.360001</v>
      </c>
      <c r="E2744">
        <f>Master!S2748</f>
        <v>28.614779079357973</v>
      </c>
      <c r="F2744">
        <v>28.780000999999999</v>
      </c>
      <c r="G2744">
        <v>983400</v>
      </c>
    </row>
    <row r="2745" spans="1:7" x14ac:dyDescent="0.25">
      <c r="A2745" s="24">
        <v>42053</v>
      </c>
      <c r="B2745">
        <v>28.42</v>
      </c>
      <c r="C2745">
        <f>IF(VLOOKUP($A2745,'Old SVXY Hist'!$A$1:$G$1611,3,0)&lt;$E2745,$E2745,VLOOKUP($A2745,'Old SVXY Hist'!$A$1:$G$1611,3,0))</f>
        <v>29.201392843654652</v>
      </c>
      <c r="D2745">
        <f>IF(VLOOKUP($A2745,'Old SVXY Hist'!$A$1:$G$1611,4,0)&gt;$E2745,$E2745,VLOOKUP($A2745,'Old SVXY Hist'!$A$1:$G$1611,4,0))</f>
        <v>28.370000999999998</v>
      </c>
      <c r="E2745">
        <f>Master!S2749</f>
        <v>29.201392843654652</v>
      </c>
      <c r="F2745">
        <v>28.975000000000001</v>
      </c>
      <c r="G2745">
        <v>997700</v>
      </c>
    </row>
    <row r="2746" spans="1:7" x14ac:dyDescent="0.25">
      <c r="A2746" s="24">
        <v>42054</v>
      </c>
      <c r="B2746">
        <v>28.690000999999999</v>
      </c>
      <c r="C2746">
        <f>IF(VLOOKUP($A2746,'Old SVXY Hist'!$A$1:$G$1611,3,0)&lt;$E2746,$E2746,VLOOKUP($A2746,'Old SVXY Hist'!$A$1:$G$1611,3,0))</f>
        <v>29.695</v>
      </c>
      <c r="D2746">
        <f>IF(VLOOKUP($A2746,'Old SVXY Hist'!$A$1:$G$1611,4,0)&gt;$E2746,$E2746,VLOOKUP($A2746,'Old SVXY Hist'!$A$1:$G$1611,4,0))</f>
        <v>28.620000999999998</v>
      </c>
      <c r="E2746">
        <f>Master!S2750</f>
        <v>29.593335014457026</v>
      </c>
      <c r="F2746">
        <v>29.695</v>
      </c>
      <c r="G2746">
        <v>1346000</v>
      </c>
    </row>
    <row r="2747" spans="1:7" x14ac:dyDescent="0.25">
      <c r="A2747" s="24">
        <v>42055</v>
      </c>
      <c r="B2747">
        <v>29.059999000000001</v>
      </c>
      <c r="C2747">
        <f>IF(VLOOKUP($A2747,'Old SVXY Hist'!$A$1:$G$1611,3,0)&lt;$E2747,$E2747,VLOOKUP($A2747,'Old SVXY Hist'!$A$1:$G$1611,3,0))</f>
        <v>30.92</v>
      </c>
      <c r="D2747">
        <f>IF(VLOOKUP($A2747,'Old SVXY Hist'!$A$1:$G$1611,4,0)&gt;$E2747,$E2747,VLOOKUP($A2747,'Old SVXY Hist'!$A$1:$G$1611,4,0))</f>
        <v>28.855</v>
      </c>
      <c r="E2747">
        <f>Master!S2751</f>
        <v>30.757092519933938</v>
      </c>
      <c r="F2747">
        <v>30.709999</v>
      </c>
      <c r="G2747">
        <v>2136800</v>
      </c>
    </row>
    <row r="2748" spans="1:7" x14ac:dyDescent="0.25">
      <c r="A2748" s="24">
        <v>42058</v>
      </c>
      <c r="B2748">
        <v>30.375</v>
      </c>
      <c r="C2748">
        <f>IF(VLOOKUP($A2748,'Old SVXY Hist'!$A$1:$G$1611,3,0)&lt;$E2748,$E2748,VLOOKUP($A2748,'Old SVXY Hist'!$A$1:$G$1611,3,0))</f>
        <v>30.709999</v>
      </c>
      <c r="D2748">
        <f>IF(VLOOKUP($A2748,'Old SVXY Hist'!$A$1:$G$1611,4,0)&gt;$E2748,$E2748,VLOOKUP($A2748,'Old SVXY Hist'!$A$1:$G$1611,4,0))</f>
        <v>30.155000999999999</v>
      </c>
      <c r="E2748">
        <f>Master!S2752</f>
        <v>30.565814844064832</v>
      </c>
      <c r="F2748">
        <v>30.559999000000001</v>
      </c>
      <c r="G2748">
        <v>1152800</v>
      </c>
    </row>
    <row r="2749" spans="1:7" x14ac:dyDescent="0.25">
      <c r="A2749" s="24">
        <v>42059</v>
      </c>
      <c r="B2749">
        <v>30.684999000000001</v>
      </c>
      <c r="C2749">
        <f>IF(VLOOKUP($A2749,'Old SVXY Hist'!$A$1:$G$1611,3,0)&lt;$E2749,$E2749,VLOOKUP($A2749,'Old SVXY Hist'!$A$1:$G$1611,3,0))</f>
        <v>32.073522569099303</v>
      </c>
      <c r="D2749">
        <f>IF(VLOOKUP($A2749,'Old SVXY Hist'!$A$1:$G$1611,4,0)&gt;$E2749,$E2749,VLOOKUP($A2749,'Old SVXY Hist'!$A$1:$G$1611,4,0))</f>
        <v>30.65</v>
      </c>
      <c r="E2749">
        <f>Master!S2753</f>
        <v>32.073522569099303</v>
      </c>
      <c r="F2749">
        <v>31.860001</v>
      </c>
      <c r="G2749">
        <v>1360500</v>
      </c>
    </row>
    <row r="2750" spans="1:7" x14ac:dyDescent="0.25">
      <c r="A2750" s="24">
        <v>42060</v>
      </c>
      <c r="B2750">
        <v>31.780000999999999</v>
      </c>
      <c r="C2750">
        <f>IF(VLOOKUP($A2750,'Old SVXY Hist'!$A$1:$G$1611,3,0)&lt;$E2750,$E2750,VLOOKUP($A2750,'Old SVXY Hist'!$A$1:$G$1611,3,0))</f>
        <v>33.075001</v>
      </c>
      <c r="D2750">
        <f>IF(VLOOKUP($A2750,'Old SVXY Hist'!$A$1:$G$1611,4,0)&gt;$E2750,$E2750,VLOOKUP($A2750,'Old SVXY Hist'!$A$1:$G$1611,4,0))</f>
        <v>31.264999</v>
      </c>
      <c r="E2750">
        <f>Master!S2754</f>
        <v>31.461828051035674</v>
      </c>
      <c r="F2750">
        <v>31.610001</v>
      </c>
      <c r="G2750">
        <v>1962700</v>
      </c>
    </row>
    <row r="2751" spans="1:7" x14ac:dyDescent="0.25">
      <c r="A2751" s="24">
        <v>42061</v>
      </c>
      <c r="B2751">
        <v>31.715</v>
      </c>
      <c r="C2751">
        <f>IF(VLOOKUP($A2751,'Old SVXY Hist'!$A$1:$G$1611,3,0)&lt;$E2751,$E2751,VLOOKUP($A2751,'Old SVXY Hist'!$A$1:$G$1611,3,0))</f>
        <v>32.389999000000003</v>
      </c>
      <c r="D2751">
        <f>IF(VLOOKUP($A2751,'Old SVXY Hist'!$A$1:$G$1611,4,0)&gt;$E2751,$E2751,VLOOKUP($A2751,'Old SVXY Hist'!$A$1:$G$1611,4,0))</f>
        <v>31.094999000000001</v>
      </c>
      <c r="E2751">
        <f>Master!S2755</f>
        <v>32.097058843822118</v>
      </c>
      <c r="F2751">
        <v>31.965</v>
      </c>
      <c r="G2751">
        <v>1638000</v>
      </c>
    </row>
    <row r="2752" spans="1:7" x14ac:dyDescent="0.25">
      <c r="A2752" s="24">
        <v>42062</v>
      </c>
      <c r="B2752">
        <v>32.025002000000001</v>
      </c>
      <c r="C2752">
        <f>IF(VLOOKUP($A2752,'Old SVXY Hist'!$A$1:$G$1611,3,0)&lt;$E2752,$E2752,VLOOKUP($A2752,'Old SVXY Hist'!$A$1:$G$1611,3,0))</f>
        <v>32.650002000000001</v>
      </c>
      <c r="D2752">
        <f>IF(VLOOKUP($A2752,'Old SVXY Hist'!$A$1:$G$1611,4,0)&gt;$E2752,$E2752,VLOOKUP($A2752,'Old SVXY Hist'!$A$1:$G$1611,4,0))</f>
        <v>31.700001</v>
      </c>
      <c r="E2752">
        <f>Master!S2756</f>
        <v>32.415888771603072</v>
      </c>
      <c r="F2752">
        <v>32.165000999999997</v>
      </c>
      <c r="G2752">
        <v>1461200</v>
      </c>
    </row>
    <row r="2753" spans="1:7" x14ac:dyDescent="0.25">
      <c r="A2753" s="24">
        <v>42065</v>
      </c>
      <c r="B2753">
        <v>32.310001</v>
      </c>
      <c r="C2753">
        <f>IF(VLOOKUP($A2753,'Old SVXY Hist'!$A$1:$G$1611,3,0)&lt;$E2753,$E2753,VLOOKUP($A2753,'Old SVXY Hist'!$A$1:$G$1611,3,0))</f>
        <v>33.317973538703122</v>
      </c>
      <c r="D2753">
        <f>IF(VLOOKUP($A2753,'Old SVXY Hist'!$A$1:$G$1611,4,0)&gt;$E2753,$E2753,VLOOKUP($A2753,'Old SVXY Hist'!$A$1:$G$1611,4,0))</f>
        <v>32.200001</v>
      </c>
      <c r="E2753">
        <f>Master!S2757</f>
        <v>33.317973538703122</v>
      </c>
      <c r="F2753">
        <v>33.229999999999997</v>
      </c>
      <c r="G2753">
        <v>1351200</v>
      </c>
    </row>
    <row r="2754" spans="1:7" x14ac:dyDescent="0.25">
      <c r="A2754" s="24">
        <v>42066</v>
      </c>
      <c r="B2754">
        <v>32.889999000000003</v>
      </c>
      <c r="C2754">
        <f>IF(VLOOKUP($A2754,'Old SVXY Hist'!$A$1:$G$1611,3,0)&lt;$E2754,$E2754,VLOOKUP($A2754,'Old SVXY Hist'!$A$1:$G$1611,3,0))</f>
        <v>33.044998</v>
      </c>
      <c r="D2754">
        <f>IF(VLOOKUP($A2754,'Old SVXY Hist'!$A$1:$G$1611,4,0)&gt;$E2754,$E2754,VLOOKUP($A2754,'Old SVXY Hist'!$A$1:$G$1611,4,0))</f>
        <v>31.610001</v>
      </c>
      <c r="E2754">
        <f>Master!S2758</f>
        <v>32.476639989998063</v>
      </c>
      <c r="F2754">
        <v>32.490001999999997</v>
      </c>
      <c r="G2754">
        <v>1415300</v>
      </c>
    </row>
    <row r="2755" spans="1:7" x14ac:dyDescent="0.25">
      <c r="A2755" s="24">
        <v>42067</v>
      </c>
      <c r="B2755">
        <v>32.034999999999997</v>
      </c>
      <c r="C2755">
        <f>IF(VLOOKUP($A2755,'Old SVXY Hist'!$A$1:$G$1611,3,0)&lt;$E2755,$E2755,VLOOKUP($A2755,'Old SVXY Hist'!$A$1:$G$1611,3,0))</f>
        <v>32.625</v>
      </c>
      <c r="D2755">
        <f>IF(VLOOKUP($A2755,'Old SVXY Hist'!$A$1:$G$1611,4,0)&gt;$E2755,$E2755,VLOOKUP($A2755,'Old SVXY Hist'!$A$1:$G$1611,4,0))</f>
        <v>31.309999000000001</v>
      </c>
      <c r="E2755">
        <f>Master!S2759</f>
        <v>32.524182940528227</v>
      </c>
      <c r="F2755">
        <v>32.57</v>
      </c>
      <c r="G2755">
        <v>1292400</v>
      </c>
    </row>
    <row r="2756" spans="1:7" x14ac:dyDescent="0.25">
      <c r="A2756" s="24">
        <v>42068</v>
      </c>
      <c r="B2756">
        <v>32.794998</v>
      </c>
      <c r="C2756">
        <f>IF(VLOOKUP($A2756,'Old SVXY Hist'!$A$1:$G$1611,3,0)&lt;$E2756,$E2756,VLOOKUP($A2756,'Old SVXY Hist'!$A$1:$G$1611,3,0))</f>
        <v>33.144525721419235</v>
      </c>
      <c r="D2756">
        <f>IF(VLOOKUP($A2756,'Old SVXY Hist'!$A$1:$G$1611,4,0)&gt;$E2756,$E2756,VLOOKUP($A2756,'Old SVXY Hist'!$A$1:$G$1611,4,0))</f>
        <v>32.290000999999997</v>
      </c>
      <c r="E2756">
        <f>Master!S2760</f>
        <v>33.144525721419235</v>
      </c>
      <c r="F2756">
        <v>32.965000000000003</v>
      </c>
      <c r="G2756">
        <v>1424400</v>
      </c>
    </row>
    <row r="2757" spans="1:7" x14ac:dyDescent="0.25">
      <c r="A2757" s="24">
        <v>42069</v>
      </c>
      <c r="B2757">
        <v>32.479999999999997</v>
      </c>
      <c r="C2757">
        <f>IF(VLOOKUP($A2757,'Old SVXY Hist'!$A$1:$G$1611,3,0)&lt;$E2757,$E2757,VLOOKUP($A2757,'Old SVXY Hist'!$A$1:$G$1611,3,0))</f>
        <v>32.959999000000003</v>
      </c>
      <c r="D2757">
        <f>IF(VLOOKUP($A2757,'Old SVXY Hist'!$A$1:$G$1611,4,0)&gt;$E2757,$E2757,VLOOKUP($A2757,'Old SVXY Hist'!$A$1:$G$1611,4,0))</f>
        <v>31.309999000000001</v>
      </c>
      <c r="E2757">
        <f>Master!S2761</f>
        <v>31.564264191379756</v>
      </c>
      <c r="F2757">
        <v>31.49</v>
      </c>
      <c r="G2757">
        <v>2210800</v>
      </c>
    </row>
    <row r="2758" spans="1:7" x14ac:dyDescent="0.25">
      <c r="A2758" s="24">
        <v>42072</v>
      </c>
      <c r="B2758">
        <v>31.704999999999998</v>
      </c>
      <c r="C2758">
        <f>IF(VLOOKUP($A2758,'Old SVXY Hist'!$A$1:$G$1611,3,0)&lt;$E2758,$E2758,VLOOKUP($A2758,'Old SVXY Hist'!$A$1:$G$1611,3,0))</f>
        <v>32.25</v>
      </c>
      <c r="D2758">
        <f>IF(VLOOKUP($A2758,'Old SVXY Hist'!$A$1:$G$1611,4,0)&gt;$E2758,$E2758,VLOOKUP($A2758,'Old SVXY Hist'!$A$1:$G$1611,4,0))</f>
        <v>31.5</v>
      </c>
      <c r="E2758">
        <f>Master!S2762</f>
        <v>32.054336283646897</v>
      </c>
      <c r="F2758">
        <v>31.940000999999999</v>
      </c>
      <c r="G2758">
        <v>1182000</v>
      </c>
    </row>
    <row r="2759" spans="1:7" x14ac:dyDescent="0.25">
      <c r="A2759" s="24">
        <v>42073</v>
      </c>
      <c r="B2759">
        <v>31.02</v>
      </c>
      <c r="C2759">
        <f>IF(VLOOKUP($A2759,'Old SVXY Hist'!$A$1:$G$1611,3,0)&lt;$E2759,$E2759,VLOOKUP($A2759,'Old SVXY Hist'!$A$1:$G$1611,3,0))</f>
        <v>31.24</v>
      </c>
      <c r="D2759">
        <f>IF(VLOOKUP($A2759,'Old SVXY Hist'!$A$1:$G$1611,4,0)&gt;$E2759,$E2759,VLOOKUP($A2759,'Old SVXY Hist'!$A$1:$G$1611,4,0))</f>
        <v>30.379701354361625</v>
      </c>
      <c r="E2759">
        <f>Master!S2763</f>
        <v>30.379701354361625</v>
      </c>
      <c r="F2759">
        <v>30.9</v>
      </c>
      <c r="G2759">
        <v>1592900</v>
      </c>
    </row>
    <row r="2760" spans="1:7" x14ac:dyDescent="0.25">
      <c r="A2760" s="24">
        <v>42074</v>
      </c>
      <c r="B2760">
        <v>30.77</v>
      </c>
      <c r="C2760">
        <f>IF(VLOOKUP($A2760,'Old SVXY Hist'!$A$1:$G$1611,3,0)&lt;$E2760,$E2760,VLOOKUP($A2760,'Old SVXY Hist'!$A$1:$G$1611,3,0))</f>
        <v>30.870000999999998</v>
      </c>
      <c r="D2760">
        <f>IF(VLOOKUP($A2760,'Old SVXY Hist'!$A$1:$G$1611,4,0)&gt;$E2760,$E2760,VLOOKUP($A2760,'Old SVXY Hist'!$A$1:$G$1611,4,0))</f>
        <v>29.9</v>
      </c>
      <c r="E2760">
        <f>Master!S2764</f>
        <v>30.062067608715044</v>
      </c>
      <c r="F2760">
        <v>30.129999000000002</v>
      </c>
      <c r="G2760">
        <v>1387900</v>
      </c>
    </row>
    <row r="2761" spans="1:7" x14ac:dyDescent="0.25">
      <c r="A2761" s="24">
        <v>42075</v>
      </c>
      <c r="B2761">
        <v>30.684999000000001</v>
      </c>
      <c r="C2761">
        <f>IF(VLOOKUP($A2761,'Old SVXY Hist'!$A$1:$G$1611,3,0)&lt;$E2761,$E2761,VLOOKUP($A2761,'Old SVXY Hist'!$A$1:$G$1611,3,0))</f>
        <v>31.995000999999998</v>
      </c>
      <c r="D2761">
        <f>IF(VLOOKUP($A2761,'Old SVXY Hist'!$A$1:$G$1611,4,0)&gt;$E2761,$E2761,VLOOKUP($A2761,'Old SVXY Hist'!$A$1:$G$1611,4,0))</f>
        <v>30.629999000000002</v>
      </c>
      <c r="E2761">
        <f>Master!S2765</f>
        <v>31.953346314898013</v>
      </c>
      <c r="F2761">
        <v>31.92</v>
      </c>
      <c r="G2761">
        <v>1299300</v>
      </c>
    </row>
    <row r="2762" spans="1:7" x14ac:dyDescent="0.25">
      <c r="A2762" s="24">
        <v>42076</v>
      </c>
      <c r="B2762">
        <v>31.83</v>
      </c>
      <c r="C2762">
        <f>IF(VLOOKUP($A2762,'Old SVXY Hist'!$A$1:$G$1611,3,0)&lt;$E2762,$E2762,VLOOKUP($A2762,'Old SVXY Hist'!$A$1:$G$1611,3,0))</f>
        <v>31.950001</v>
      </c>
      <c r="D2762">
        <f>IF(VLOOKUP($A2762,'Old SVXY Hist'!$A$1:$G$1611,4,0)&gt;$E2762,$E2762,VLOOKUP($A2762,'Old SVXY Hist'!$A$1:$G$1611,4,0))</f>
        <v>30.355</v>
      </c>
      <c r="E2762">
        <f>Master!S2766</f>
        <v>31.087664652135068</v>
      </c>
      <c r="F2762">
        <v>31.190000999999999</v>
      </c>
      <c r="G2762">
        <v>1797600</v>
      </c>
    </row>
    <row r="2763" spans="1:7" x14ac:dyDescent="0.25">
      <c r="A2763" s="24">
        <v>42079</v>
      </c>
      <c r="B2763">
        <v>31.605</v>
      </c>
      <c r="C2763">
        <f>IF(VLOOKUP($A2763,'Old SVXY Hist'!$A$1:$G$1611,3,0)&lt;$E2763,$E2763,VLOOKUP($A2763,'Old SVXY Hist'!$A$1:$G$1611,3,0))</f>
        <v>32.229999999999997</v>
      </c>
      <c r="D2763">
        <f>IF(VLOOKUP($A2763,'Old SVXY Hist'!$A$1:$G$1611,4,0)&gt;$E2763,$E2763,VLOOKUP($A2763,'Old SVXY Hist'!$A$1:$G$1611,4,0))</f>
        <v>31.5</v>
      </c>
      <c r="E2763">
        <f>Master!S2767</f>
        <v>31.76704694893758</v>
      </c>
      <c r="F2763">
        <v>31.93</v>
      </c>
      <c r="G2763">
        <v>1339500</v>
      </c>
    </row>
    <row r="2764" spans="1:7" x14ac:dyDescent="0.25">
      <c r="A2764" s="24">
        <v>42080</v>
      </c>
      <c r="B2764">
        <v>31.485001</v>
      </c>
      <c r="C2764">
        <f>IF(VLOOKUP($A2764,'Old SVXY Hist'!$A$1:$G$1611,3,0)&lt;$E2764,$E2764,VLOOKUP($A2764,'Old SVXY Hist'!$A$1:$G$1611,3,0))</f>
        <v>32.18</v>
      </c>
      <c r="D2764">
        <f>IF(VLOOKUP($A2764,'Old SVXY Hist'!$A$1:$G$1611,4,0)&gt;$E2764,$E2764,VLOOKUP($A2764,'Old SVXY Hist'!$A$1:$G$1611,4,0))</f>
        <v>31.24</v>
      </c>
      <c r="E2764">
        <f>Master!S2768</f>
        <v>31.984544417640631</v>
      </c>
      <c r="F2764">
        <v>32.084999000000003</v>
      </c>
      <c r="G2764">
        <v>1068200</v>
      </c>
    </row>
    <row r="2765" spans="1:7" x14ac:dyDescent="0.25">
      <c r="A2765" s="24">
        <v>42081</v>
      </c>
      <c r="B2765">
        <v>31.905000999999999</v>
      </c>
      <c r="C2765">
        <f>IF(VLOOKUP($A2765,'Old SVXY Hist'!$A$1:$G$1611,3,0)&lt;$E2765,$E2765,VLOOKUP($A2765,'Old SVXY Hist'!$A$1:$G$1611,3,0))</f>
        <v>33.735000999999997</v>
      </c>
      <c r="D2765">
        <f>IF(VLOOKUP($A2765,'Old SVXY Hist'!$A$1:$G$1611,4,0)&gt;$E2765,$E2765,VLOOKUP($A2765,'Old SVXY Hist'!$A$1:$G$1611,4,0))</f>
        <v>31.645</v>
      </c>
      <c r="E2765">
        <f>Master!S2769</f>
        <v>33.5476930805739</v>
      </c>
      <c r="F2765">
        <v>33.494999</v>
      </c>
      <c r="G2765">
        <v>1948400</v>
      </c>
    </row>
    <row r="2766" spans="1:7" x14ac:dyDescent="0.25">
      <c r="A2766" s="24">
        <v>42082</v>
      </c>
      <c r="B2766">
        <v>32.955002</v>
      </c>
      <c r="C2766">
        <f>IF(VLOOKUP($A2766,'Old SVXY Hist'!$A$1:$G$1611,3,0)&lt;$E2766,$E2766,VLOOKUP($A2766,'Old SVXY Hist'!$A$1:$G$1611,3,0))</f>
        <v>33.534999999999997</v>
      </c>
      <c r="D2766">
        <f>IF(VLOOKUP($A2766,'Old SVXY Hist'!$A$1:$G$1611,4,0)&gt;$E2766,$E2766,VLOOKUP($A2766,'Old SVXY Hist'!$A$1:$G$1611,4,0))</f>
        <v>32.57</v>
      </c>
      <c r="E2766">
        <f>Master!S2770</f>
        <v>33.524828218460208</v>
      </c>
      <c r="F2766">
        <v>33.43</v>
      </c>
      <c r="G2766">
        <v>1373300</v>
      </c>
    </row>
    <row r="2767" spans="1:7" x14ac:dyDescent="0.25">
      <c r="A2767" s="24">
        <v>42083</v>
      </c>
      <c r="B2767">
        <v>33.810001</v>
      </c>
      <c r="C2767">
        <f>IF(VLOOKUP($A2767,'Old SVXY Hist'!$A$1:$G$1611,3,0)&lt;$E2767,$E2767,VLOOKUP($A2767,'Old SVXY Hist'!$A$1:$G$1611,3,0))</f>
        <v>34.959999000000003</v>
      </c>
      <c r="D2767">
        <f>IF(VLOOKUP($A2767,'Old SVXY Hist'!$A$1:$G$1611,4,0)&gt;$E2767,$E2767,VLOOKUP($A2767,'Old SVXY Hist'!$A$1:$G$1611,4,0))</f>
        <v>33.615001999999997</v>
      </c>
      <c r="E2767">
        <f>Master!S2771</f>
        <v>34.164531417824058</v>
      </c>
      <c r="F2767">
        <v>33.990001999999997</v>
      </c>
      <c r="G2767">
        <v>2582800</v>
      </c>
    </row>
    <row r="2768" spans="1:7" x14ac:dyDescent="0.25">
      <c r="A2768" s="24">
        <v>42086</v>
      </c>
      <c r="B2768">
        <v>34.209999000000003</v>
      </c>
      <c r="C2768">
        <f>IF(VLOOKUP($A2768,'Old SVXY Hist'!$A$1:$G$1611,3,0)&lt;$E2768,$E2768,VLOOKUP($A2768,'Old SVXY Hist'!$A$1:$G$1611,3,0))</f>
        <v>34.965000000000003</v>
      </c>
      <c r="D2768">
        <f>IF(VLOOKUP($A2768,'Old SVXY Hist'!$A$1:$G$1611,4,0)&gt;$E2768,$E2768,VLOOKUP($A2768,'Old SVXY Hist'!$A$1:$G$1611,4,0))</f>
        <v>34.165000999999997</v>
      </c>
      <c r="E2768">
        <f>Master!S2772</f>
        <v>34.335121390227407</v>
      </c>
      <c r="F2768">
        <v>34.599997999999999</v>
      </c>
      <c r="G2768">
        <v>1011600</v>
      </c>
    </row>
    <row r="2769" spans="1:7" x14ac:dyDescent="0.25">
      <c r="A2769" s="24">
        <v>42087</v>
      </c>
      <c r="B2769">
        <v>34.555</v>
      </c>
      <c r="C2769">
        <f>IF(VLOOKUP($A2769,'Old SVXY Hist'!$A$1:$G$1611,3,0)&lt;$E2769,$E2769,VLOOKUP($A2769,'Old SVXY Hist'!$A$1:$G$1611,3,0))</f>
        <v>35.384998000000003</v>
      </c>
      <c r="D2769">
        <f>IF(VLOOKUP($A2769,'Old SVXY Hist'!$A$1:$G$1611,4,0)&gt;$E2769,$E2769,VLOOKUP($A2769,'Old SVXY Hist'!$A$1:$G$1611,4,0))</f>
        <v>34.325001</v>
      </c>
      <c r="E2769">
        <f>Master!S2773</f>
        <v>34.686086671368983</v>
      </c>
      <c r="F2769">
        <v>34.740001999999997</v>
      </c>
      <c r="G2769">
        <v>1117400</v>
      </c>
    </row>
    <row r="2770" spans="1:7" x14ac:dyDescent="0.25">
      <c r="A2770" s="24">
        <v>42088</v>
      </c>
      <c r="B2770">
        <v>34.880001</v>
      </c>
      <c r="C2770">
        <f>IF(VLOOKUP($A2770,'Old SVXY Hist'!$A$1:$G$1611,3,0)&lt;$E2770,$E2770,VLOOKUP($A2770,'Old SVXY Hist'!$A$1:$G$1611,3,0))</f>
        <v>35.075001</v>
      </c>
      <c r="D2770">
        <f>IF(VLOOKUP($A2770,'Old SVXY Hist'!$A$1:$G$1611,4,0)&gt;$E2770,$E2770,VLOOKUP($A2770,'Old SVXY Hist'!$A$1:$G$1611,4,0))</f>
        <v>33.084999000000003</v>
      </c>
      <c r="E2770">
        <f>Master!S2774</f>
        <v>33.308835401520668</v>
      </c>
      <c r="F2770">
        <v>33.18</v>
      </c>
      <c r="G2770">
        <v>1706600</v>
      </c>
    </row>
    <row r="2771" spans="1:7" x14ac:dyDescent="0.25">
      <c r="A2771" s="24">
        <v>42089</v>
      </c>
      <c r="B2771">
        <v>32.5</v>
      </c>
      <c r="C2771">
        <f>IF(VLOOKUP($A2771,'Old SVXY Hist'!$A$1:$G$1611,3,0)&lt;$E2771,$E2771,VLOOKUP($A2771,'Old SVXY Hist'!$A$1:$G$1611,3,0))</f>
        <v>33.650002000000001</v>
      </c>
      <c r="D2771">
        <f>IF(VLOOKUP($A2771,'Old SVXY Hist'!$A$1:$G$1611,4,0)&gt;$E2771,$E2771,VLOOKUP($A2771,'Old SVXY Hist'!$A$1:$G$1611,4,0))</f>
        <v>32.18</v>
      </c>
      <c r="E2771">
        <f>Master!S2775</f>
        <v>33.595192219464941</v>
      </c>
      <c r="F2771">
        <v>33.450001</v>
      </c>
      <c r="G2771">
        <v>1714400</v>
      </c>
    </row>
    <row r="2772" spans="1:7" x14ac:dyDescent="0.25">
      <c r="A2772" s="24">
        <v>42090</v>
      </c>
      <c r="B2772">
        <v>33.445</v>
      </c>
      <c r="C2772">
        <f>IF(VLOOKUP($A2772,'Old SVXY Hist'!$A$1:$G$1611,3,0)&lt;$E2772,$E2772,VLOOKUP($A2772,'Old SVXY Hist'!$A$1:$G$1611,3,0))</f>
        <v>33.979071508942376</v>
      </c>
      <c r="D2772">
        <f>IF(VLOOKUP($A2772,'Old SVXY Hist'!$A$1:$G$1611,4,0)&gt;$E2772,$E2772,VLOOKUP($A2772,'Old SVXY Hist'!$A$1:$G$1611,4,0))</f>
        <v>33.325001</v>
      </c>
      <c r="E2772">
        <f>Master!S2776</f>
        <v>33.979071508942376</v>
      </c>
      <c r="F2772">
        <v>33.865001999999997</v>
      </c>
      <c r="G2772">
        <v>1166400</v>
      </c>
    </row>
    <row r="2773" spans="1:7" x14ac:dyDescent="0.25">
      <c r="A2773" s="24">
        <v>42093</v>
      </c>
      <c r="B2773">
        <v>34.625</v>
      </c>
      <c r="C2773">
        <f>IF(VLOOKUP($A2773,'Old SVXY Hist'!$A$1:$G$1611,3,0)&lt;$E2773,$E2773,VLOOKUP($A2773,'Old SVXY Hist'!$A$1:$G$1611,3,0))</f>
        <v>35.049999</v>
      </c>
      <c r="D2773">
        <f>IF(VLOOKUP($A2773,'Old SVXY Hist'!$A$1:$G$1611,4,0)&gt;$E2773,$E2773,VLOOKUP($A2773,'Old SVXY Hist'!$A$1:$G$1611,4,0))</f>
        <v>34.555</v>
      </c>
      <c r="E2773">
        <f>Master!S2777</f>
        <v>34.796434916053762</v>
      </c>
      <c r="F2773">
        <v>34.869999</v>
      </c>
      <c r="G2773">
        <v>1326200</v>
      </c>
    </row>
    <row r="2774" spans="1:7" x14ac:dyDescent="0.25">
      <c r="A2774" s="24">
        <v>42094</v>
      </c>
      <c r="B2774">
        <v>34.735000999999997</v>
      </c>
      <c r="C2774">
        <f>IF(VLOOKUP($A2774,'Old SVXY Hist'!$A$1:$G$1611,3,0)&lt;$E2774,$E2774,VLOOKUP($A2774,'Old SVXY Hist'!$A$1:$G$1611,3,0))</f>
        <v>34.830002</v>
      </c>
      <c r="D2774">
        <f>IF(VLOOKUP($A2774,'Old SVXY Hist'!$A$1:$G$1611,4,0)&gt;$E2774,$E2774,VLOOKUP($A2774,'Old SVXY Hist'!$A$1:$G$1611,4,0))</f>
        <v>33.784999999999997</v>
      </c>
      <c r="E2774">
        <f>Master!S2778</f>
        <v>33.792369672549988</v>
      </c>
      <c r="F2774">
        <v>34.020000000000003</v>
      </c>
      <c r="G2774">
        <v>1140000</v>
      </c>
    </row>
    <row r="2775" spans="1:7" x14ac:dyDescent="0.25">
      <c r="A2775" s="24">
        <v>42095</v>
      </c>
      <c r="B2775">
        <v>33.909999999999997</v>
      </c>
      <c r="C2775">
        <f>IF(VLOOKUP($A2775,'Old SVXY Hist'!$A$1:$G$1611,3,0)&lt;$E2775,$E2775,VLOOKUP($A2775,'Old SVXY Hist'!$A$1:$G$1611,3,0))</f>
        <v>34.181018253045117</v>
      </c>
      <c r="D2775">
        <f>IF(VLOOKUP($A2775,'Old SVXY Hist'!$A$1:$G$1611,4,0)&gt;$E2775,$E2775,VLOOKUP($A2775,'Old SVXY Hist'!$A$1:$G$1611,4,0))</f>
        <v>32.919998</v>
      </c>
      <c r="E2775">
        <f>Master!S2779</f>
        <v>34.181018253045117</v>
      </c>
      <c r="F2775">
        <v>34.009998000000003</v>
      </c>
      <c r="G2775">
        <v>1159400</v>
      </c>
    </row>
    <row r="2776" spans="1:7" x14ac:dyDescent="0.25">
      <c r="A2776" s="24">
        <v>42096</v>
      </c>
      <c r="B2776">
        <v>34.25</v>
      </c>
      <c r="C2776">
        <f>IF(VLOOKUP($A2776,'Old SVXY Hist'!$A$1:$G$1611,3,0)&lt;$E2776,$E2776,VLOOKUP($A2776,'Old SVXY Hist'!$A$1:$G$1611,3,0))</f>
        <v>34.799999</v>
      </c>
      <c r="D2776">
        <f>IF(VLOOKUP($A2776,'Old SVXY Hist'!$A$1:$G$1611,4,0)&gt;$E2776,$E2776,VLOOKUP($A2776,'Old SVXY Hist'!$A$1:$G$1611,4,0))</f>
        <v>34.07</v>
      </c>
      <c r="E2776">
        <f>Master!S2780</f>
        <v>34.751508872116759</v>
      </c>
      <c r="F2776">
        <v>34.720001000000003</v>
      </c>
      <c r="G2776">
        <v>1240900</v>
      </c>
    </row>
    <row r="2777" spans="1:7" x14ac:dyDescent="0.25">
      <c r="A2777" s="24">
        <v>42100</v>
      </c>
      <c r="B2777">
        <v>34.365001999999997</v>
      </c>
      <c r="C2777">
        <f>IF(VLOOKUP($A2777,'Old SVXY Hist'!$A$1:$G$1611,3,0)&lt;$E2777,$E2777,VLOOKUP($A2777,'Old SVXY Hist'!$A$1:$G$1611,3,0))</f>
        <v>35.744999</v>
      </c>
      <c r="D2777">
        <f>IF(VLOOKUP($A2777,'Old SVXY Hist'!$A$1:$G$1611,4,0)&gt;$E2777,$E2777,VLOOKUP($A2777,'Old SVXY Hist'!$A$1:$G$1611,4,0))</f>
        <v>34.209999000000003</v>
      </c>
      <c r="E2777">
        <f>Master!S2781</f>
        <v>35.469173946660121</v>
      </c>
      <c r="F2777">
        <v>35.494999</v>
      </c>
      <c r="G2777">
        <v>875400</v>
      </c>
    </row>
    <row r="2778" spans="1:7" x14ac:dyDescent="0.25">
      <c r="A2778" s="24">
        <v>42101</v>
      </c>
      <c r="B2778">
        <v>35.720001000000003</v>
      </c>
      <c r="C2778">
        <f>IF(VLOOKUP($A2778,'Old SVXY Hist'!$A$1:$G$1611,3,0)&lt;$E2778,$E2778,VLOOKUP($A2778,'Old SVXY Hist'!$A$1:$G$1611,3,0))</f>
        <v>36.090000000000003</v>
      </c>
      <c r="D2778">
        <f>IF(VLOOKUP($A2778,'Old SVXY Hist'!$A$1:$G$1611,4,0)&gt;$E2778,$E2778,VLOOKUP($A2778,'Old SVXY Hist'!$A$1:$G$1611,4,0))</f>
        <v>35.520000000000003</v>
      </c>
      <c r="E2778">
        <f>Master!S2782</f>
        <v>35.54087630306617</v>
      </c>
      <c r="F2778">
        <v>35.560001</v>
      </c>
      <c r="G2778">
        <v>622800</v>
      </c>
    </row>
    <row r="2779" spans="1:7" x14ac:dyDescent="0.25">
      <c r="A2779" s="24">
        <v>42102</v>
      </c>
      <c r="B2779">
        <v>35.720001000000003</v>
      </c>
      <c r="C2779">
        <f>IF(VLOOKUP($A2779,'Old SVXY Hist'!$A$1:$G$1611,3,0)&lt;$E2779,$E2779,VLOOKUP($A2779,'Old SVXY Hist'!$A$1:$G$1611,3,0))</f>
        <v>36.344816365005329</v>
      </c>
      <c r="D2779">
        <f>IF(VLOOKUP($A2779,'Old SVXY Hist'!$A$1:$G$1611,4,0)&gt;$E2779,$E2779,VLOOKUP($A2779,'Old SVXY Hist'!$A$1:$G$1611,4,0))</f>
        <v>35.529998999999997</v>
      </c>
      <c r="E2779">
        <f>Master!S2783</f>
        <v>36.344816365005329</v>
      </c>
      <c r="F2779">
        <v>36.220001000000003</v>
      </c>
      <c r="G2779">
        <v>1017000</v>
      </c>
    </row>
    <row r="2780" spans="1:7" x14ac:dyDescent="0.25">
      <c r="A2780" s="24">
        <v>42103</v>
      </c>
      <c r="B2780">
        <v>36.400002000000001</v>
      </c>
      <c r="C2780">
        <f>IF(VLOOKUP($A2780,'Old SVXY Hist'!$A$1:$G$1611,3,0)&lt;$E2780,$E2780,VLOOKUP($A2780,'Old SVXY Hist'!$A$1:$G$1611,3,0))</f>
        <v>37.661281106039119</v>
      </c>
      <c r="D2780">
        <f>IF(VLOOKUP($A2780,'Old SVXY Hist'!$A$1:$G$1611,4,0)&gt;$E2780,$E2780,VLOOKUP($A2780,'Old SVXY Hist'!$A$1:$G$1611,4,0))</f>
        <v>35.955002</v>
      </c>
      <c r="E2780">
        <f>Master!S2784</f>
        <v>37.661281106039119</v>
      </c>
      <c r="F2780">
        <v>37.43</v>
      </c>
      <c r="G2780">
        <v>1244600</v>
      </c>
    </row>
    <row r="2781" spans="1:7" x14ac:dyDescent="0.25">
      <c r="A2781" s="24">
        <v>42104</v>
      </c>
      <c r="B2781">
        <v>37.729999999999997</v>
      </c>
      <c r="C2781">
        <f>IF(VLOOKUP($A2781,'Old SVXY Hist'!$A$1:$G$1611,3,0)&lt;$E2781,$E2781,VLOOKUP($A2781,'Old SVXY Hist'!$A$1:$G$1611,3,0))</f>
        <v>39.4047316012377</v>
      </c>
      <c r="D2781">
        <f>IF(VLOOKUP($A2781,'Old SVXY Hist'!$A$1:$G$1611,4,0)&gt;$E2781,$E2781,VLOOKUP($A2781,'Old SVXY Hist'!$A$1:$G$1611,4,0))</f>
        <v>37.715000000000003</v>
      </c>
      <c r="E2781">
        <f>Master!S2785</f>
        <v>39.4047316012377</v>
      </c>
      <c r="F2781">
        <v>39.169998</v>
      </c>
      <c r="G2781">
        <v>1327700</v>
      </c>
    </row>
    <row r="2782" spans="1:7" x14ac:dyDescent="0.25">
      <c r="A2782" s="24">
        <v>42107</v>
      </c>
      <c r="B2782">
        <v>39.575001</v>
      </c>
      <c r="C2782">
        <f>IF(VLOOKUP($A2782,'Old SVXY Hist'!$A$1:$G$1611,3,0)&lt;$E2782,$E2782,VLOOKUP($A2782,'Old SVXY Hist'!$A$1:$G$1611,3,0))</f>
        <v>39.979999999999997</v>
      </c>
      <c r="D2782">
        <f>IF(VLOOKUP($A2782,'Old SVXY Hist'!$A$1:$G$1611,4,0)&gt;$E2782,$E2782,VLOOKUP($A2782,'Old SVXY Hist'!$A$1:$G$1611,4,0))</f>
        <v>37.639999000000003</v>
      </c>
      <c r="E2782">
        <f>Master!S2786</f>
        <v>37.647843288169987</v>
      </c>
      <c r="F2782">
        <v>37.955002</v>
      </c>
      <c r="G2782">
        <v>1296100</v>
      </c>
    </row>
    <row r="2783" spans="1:7" x14ac:dyDescent="0.25">
      <c r="A2783" s="24">
        <v>42108</v>
      </c>
      <c r="B2783">
        <v>37.599997999999999</v>
      </c>
      <c r="C2783">
        <f>IF(VLOOKUP($A2783,'Old SVXY Hist'!$A$1:$G$1611,3,0)&lt;$E2783,$E2783,VLOOKUP($A2783,'Old SVXY Hist'!$A$1:$G$1611,3,0))</f>
        <v>38.743212468702232</v>
      </c>
      <c r="D2783">
        <f>IF(VLOOKUP($A2783,'Old SVXY Hist'!$A$1:$G$1611,4,0)&gt;$E2783,$E2783,VLOOKUP($A2783,'Old SVXY Hist'!$A$1:$G$1611,4,0))</f>
        <v>37.290000999999997</v>
      </c>
      <c r="E2783">
        <f>Master!S2787</f>
        <v>38.743212468702232</v>
      </c>
      <c r="F2783">
        <v>38.375</v>
      </c>
      <c r="G2783">
        <v>1035000</v>
      </c>
    </row>
    <row r="2784" spans="1:7" x14ac:dyDescent="0.25">
      <c r="A2784" s="24">
        <v>42109</v>
      </c>
      <c r="B2784">
        <v>38.880001</v>
      </c>
      <c r="C2784">
        <f>IF(VLOOKUP($A2784,'Old SVXY Hist'!$A$1:$G$1611,3,0)&lt;$E2784,$E2784,VLOOKUP($A2784,'Old SVXY Hist'!$A$1:$G$1611,3,0))</f>
        <v>39.615001999999997</v>
      </c>
      <c r="D2784">
        <f>IF(VLOOKUP($A2784,'Old SVXY Hist'!$A$1:$G$1611,4,0)&gt;$E2784,$E2784,VLOOKUP($A2784,'Old SVXY Hist'!$A$1:$G$1611,4,0))</f>
        <v>38.799999</v>
      </c>
      <c r="E2784">
        <f>Master!S2788</f>
        <v>39.485244522552328</v>
      </c>
      <c r="F2784">
        <v>39.224997999999999</v>
      </c>
      <c r="G2784">
        <v>1719000</v>
      </c>
    </row>
    <row r="2785" spans="1:7" x14ac:dyDescent="0.25">
      <c r="A2785" s="24">
        <v>42110</v>
      </c>
      <c r="B2785">
        <v>39.020000000000003</v>
      </c>
      <c r="C2785">
        <f>IF(VLOOKUP($A2785,'Old SVXY Hist'!$A$1:$G$1611,3,0)&lt;$E2785,$E2785,VLOOKUP($A2785,'Old SVXY Hist'!$A$1:$G$1611,3,0))</f>
        <v>40.360000999999997</v>
      </c>
      <c r="D2785">
        <f>IF(VLOOKUP($A2785,'Old SVXY Hist'!$A$1:$G$1611,4,0)&gt;$E2785,$E2785,VLOOKUP($A2785,'Old SVXY Hist'!$A$1:$G$1611,4,0))</f>
        <v>38.869999</v>
      </c>
      <c r="E2785">
        <f>Master!S2789</f>
        <v>39.986736383235026</v>
      </c>
      <c r="F2785">
        <v>40.005001</v>
      </c>
      <c r="G2785">
        <v>869800</v>
      </c>
    </row>
    <row r="2786" spans="1:7" x14ac:dyDescent="0.25">
      <c r="A2786" s="24">
        <v>42111</v>
      </c>
      <c r="B2786">
        <v>38.700001</v>
      </c>
      <c r="C2786">
        <f>IF(VLOOKUP($A2786,'Old SVXY Hist'!$A$1:$G$1611,3,0)&lt;$E2786,$E2786,VLOOKUP($A2786,'Old SVXY Hist'!$A$1:$G$1611,3,0))</f>
        <v>38.895000000000003</v>
      </c>
      <c r="D2786">
        <f>IF(VLOOKUP($A2786,'Old SVXY Hist'!$A$1:$G$1611,4,0)&gt;$E2786,$E2786,VLOOKUP($A2786,'Old SVXY Hist'!$A$1:$G$1611,4,0))</f>
        <v>37.5</v>
      </c>
      <c r="E2786">
        <f>Master!S2790</f>
        <v>38.572687258708314</v>
      </c>
      <c r="F2786">
        <v>38.595001000000003</v>
      </c>
      <c r="G2786">
        <v>1747100</v>
      </c>
    </row>
    <row r="2787" spans="1:7" x14ac:dyDescent="0.25">
      <c r="A2787" s="24">
        <v>42114</v>
      </c>
      <c r="B2787">
        <v>39.375</v>
      </c>
      <c r="C2787">
        <f>IF(VLOOKUP($A2787,'Old SVXY Hist'!$A$1:$G$1611,3,0)&lt;$E2787,$E2787,VLOOKUP($A2787,'Old SVXY Hist'!$A$1:$G$1611,3,0))</f>
        <v>40.150002000000001</v>
      </c>
      <c r="D2787">
        <f>IF(VLOOKUP($A2787,'Old SVXY Hist'!$A$1:$G$1611,4,0)&gt;$E2787,$E2787,VLOOKUP($A2787,'Old SVXY Hist'!$A$1:$G$1611,4,0))</f>
        <v>39.18</v>
      </c>
      <c r="E2787">
        <f>Master!S2791</f>
        <v>39.72780248654324</v>
      </c>
      <c r="F2787">
        <v>39.939999</v>
      </c>
      <c r="G2787">
        <v>883500</v>
      </c>
    </row>
    <row r="2788" spans="1:7" x14ac:dyDescent="0.25">
      <c r="A2788" s="24">
        <v>42115</v>
      </c>
      <c r="B2788">
        <v>40.400002000000001</v>
      </c>
      <c r="C2788">
        <f>IF(VLOOKUP($A2788,'Old SVXY Hist'!$A$1:$G$1611,3,0)&lt;$E2788,$E2788,VLOOKUP($A2788,'Old SVXY Hist'!$A$1:$G$1611,3,0))</f>
        <v>40.534999999999997</v>
      </c>
      <c r="D2788">
        <f>IF(VLOOKUP($A2788,'Old SVXY Hist'!$A$1:$G$1611,4,0)&gt;$E2788,$E2788,VLOOKUP($A2788,'Old SVXY Hist'!$A$1:$G$1611,4,0))</f>
        <v>39.479999999999997</v>
      </c>
      <c r="E2788">
        <f>Master!S2792</f>
        <v>39.854944657311229</v>
      </c>
      <c r="F2788">
        <v>39.904998999999997</v>
      </c>
      <c r="G2788">
        <v>2073400</v>
      </c>
    </row>
    <row r="2789" spans="1:7" x14ac:dyDescent="0.25">
      <c r="A2789" s="24">
        <v>42116</v>
      </c>
      <c r="B2789">
        <v>40.145000000000003</v>
      </c>
      <c r="C2789">
        <f>IF(VLOOKUP($A2789,'Old SVXY Hist'!$A$1:$G$1611,3,0)&lt;$E2789,$E2789,VLOOKUP($A2789,'Old SVXY Hist'!$A$1:$G$1611,3,0))</f>
        <v>40.534999999999997</v>
      </c>
      <c r="D2789">
        <f>IF(VLOOKUP($A2789,'Old SVXY Hist'!$A$1:$G$1611,4,0)&gt;$E2789,$E2789,VLOOKUP($A2789,'Old SVXY Hist'!$A$1:$G$1611,4,0))</f>
        <v>39.375</v>
      </c>
      <c r="E2789">
        <f>Master!S2793</f>
        <v>40.370494132615299</v>
      </c>
      <c r="F2789">
        <v>40.369999</v>
      </c>
      <c r="G2789">
        <v>1019200</v>
      </c>
    </row>
    <row r="2790" spans="1:7" x14ac:dyDescent="0.25">
      <c r="A2790" s="24">
        <v>42117</v>
      </c>
      <c r="B2790">
        <v>40.099997999999999</v>
      </c>
      <c r="C2790">
        <f>IF(VLOOKUP($A2790,'Old SVXY Hist'!$A$1:$G$1611,3,0)&lt;$E2790,$E2790,VLOOKUP($A2790,'Old SVXY Hist'!$A$1:$G$1611,3,0))</f>
        <v>41.110000999999997</v>
      </c>
      <c r="D2790">
        <f>IF(VLOOKUP($A2790,'Old SVXY Hist'!$A$1:$G$1611,4,0)&gt;$E2790,$E2790,VLOOKUP($A2790,'Old SVXY Hist'!$A$1:$G$1611,4,0))</f>
        <v>39.915000999999997</v>
      </c>
      <c r="E2790">
        <f>Master!S2794</f>
        <v>40.865916714838058</v>
      </c>
      <c r="F2790">
        <v>40.755001</v>
      </c>
      <c r="G2790">
        <v>1021000</v>
      </c>
    </row>
    <row r="2791" spans="1:7" x14ac:dyDescent="0.25">
      <c r="A2791" s="24">
        <v>42118</v>
      </c>
      <c r="B2791">
        <v>41.009998000000003</v>
      </c>
      <c r="C2791">
        <f>IF(VLOOKUP($A2791,'Old SVXY Hist'!$A$1:$G$1611,3,0)&lt;$E2791,$E2791,VLOOKUP($A2791,'Old SVXY Hist'!$A$1:$G$1611,3,0))</f>
        <v>41.259998000000003</v>
      </c>
      <c r="D2791">
        <f>IF(VLOOKUP($A2791,'Old SVXY Hist'!$A$1:$G$1611,4,0)&gt;$E2791,$E2791,VLOOKUP($A2791,'Old SVXY Hist'!$A$1:$G$1611,4,0))</f>
        <v>40.645000000000003</v>
      </c>
      <c r="E2791">
        <f>Master!S2795</f>
        <v>41.058459923578312</v>
      </c>
      <c r="F2791">
        <v>41.154998999999997</v>
      </c>
      <c r="G2791">
        <v>689900</v>
      </c>
    </row>
    <row r="2792" spans="1:7" x14ac:dyDescent="0.25">
      <c r="A2792" s="24">
        <v>42121</v>
      </c>
      <c r="B2792">
        <v>41.534999999999997</v>
      </c>
      <c r="C2792">
        <f>IF(VLOOKUP($A2792,'Old SVXY Hist'!$A$1:$G$1611,3,0)&lt;$E2792,$E2792,VLOOKUP($A2792,'Old SVXY Hist'!$A$1:$G$1611,3,0))</f>
        <v>41.625</v>
      </c>
      <c r="D2792">
        <f>IF(VLOOKUP($A2792,'Old SVXY Hist'!$A$1:$G$1611,4,0)&gt;$E2792,$E2792,VLOOKUP($A2792,'Old SVXY Hist'!$A$1:$G$1611,4,0))</f>
        <v>39.639999000000003</v>
      </c>
      <c r="E2792">
        <f>Master!S2796</f>
        <v>39.869003276405017</v>
      </c>
      <c r="F2792">
        <v>39.959999000000003</v>
      </c>
      <c r="G2792">
        <v>848500</v>
      </c>
    </row>
    <row r="2793" spans="1:7" x14ac:dyDescent="0.25">
      <c r="A2793" s="24">
        <v>42122</v>
      </c>
      <c r="B2793">
        <v>39.654998999999997</v>
      </c>
      <c r="C2793">
        <f>IF(VLOOKUP($A2793,'Old SVXY Hist'!$A$1:$G$1611,3,0)&lt;$E2793,$E2793,VLOOKUP($A2793,'Old SVXY Hist'!$A$1:$G$1611,3,0))</f>
        <v>41.389203860623795</v>
      </c>
      <c r="D2793">
        <f>IF(VLOOKUP($A2793,'Old SVXY Hist'!$A$1:$G$1611,4,0)&gt;$E2793,$E2793,VLOOKUP($A2793,'Old SVXY Hist'!$A$1:$G$1611,4,0))</f>
        <v>38.560001</v>
      </c>
      <c r="E2793">
        <f>Master!S2797</f>
        <v>41.389203860623795</v>
      </c>
      <c r="F2793">
        <v>41.334999000000003</v>
      </c>
      <c r="G2793">
        <v>1282400</v>
      </c>
    </row>
    <row r="2794" spans="1:7" x14ac:dyDescent="0.25">
      <c r="A2794" s="24">
        <v>42123</v>
      </c>
      <c r="B2794">
        <v>40.299999</v>
      </c>
      <c r="C2794">
        <f>IF(VLOOKUP($A2794,'Old SVXY Hist'!$A$1:$G$1611,3,0)&lt;$E2794,$E2794,VLOOKUP($A2794,'Old SVXY Hist'!$A$1:$G$1611,3,0))</f>
        <v>41.080002</v>
      </c>
      <c r="D2794">
        <f>IF(VLOOKUP($A2794,'Old SVXY Hist'!$A$1:$G$1611,4,0)&gt;$E2794,$E2794,VLOOKUP($A2794,'Old SVXY Hist'!$A$1:$G$1611,4,0))</f>
        <v>39.529998999999997</v>
      </c>
      <c r="E2794">
        <f>Master!S2798</f>
        <v>39.849836698143683</v>
      </c>
      <c r="F2794">
        <v>40.200001</v>
      </c>
      <c r="G2794">
        <v>1177300</v>
      </c>
    </row>
    <row r="2795" spans="1:7" x14ac:dyDescent="0.25">
      <c r="A2795" s="24">
        <v>42124</v>
      </c>
      <c r="B2795">
        <v>39.700001</v>
      </c>
      <c r="C2795">
        <f>IF(VLOOKUP($A2795,'Old SVXY Hist'!$A$1:$G$1611,3,0)&lt;$E2795,$E2795,VLOOKUP($A2795,'Old SVXY Hist'!$A$1:$G$1611,3,0))</f>
        <v>40.095001000000003</v>
      </c>
      <c r="D2795">
        <f>IF(VLOOKUP($A2795,'Old SVXY Hist'!$A$1:$G$1611,4,0)&gt;$E2795,$E2795,VLOOKUP($A2795,'Old SVXY Hist'!$A$1:$G$1611,4,0))</f>
        <v>38.299999</v>
      </c>
      <c r="E2795">
        <f>Master!S2799</f>
        <v>39.040406980954771</v>
      </c>
      <c r="F2795">
        <v>39.090000000000003</v>
      </c>
      <c r="G2795">
        <v>1208600</v>
      </c>
    </row>
    <row r="2796" spans="1:7" x14ac:dyDescent="0.25">
      <c r="A2796" s="24">
        <v>42125</v>
      </c>
      <c r="B2796">
        <v>39.700001</v>
      </c>
      <c r="C2796">
        <f>IF(VLOOKUP($A2796,'Old SVXY Hist'!$A$1:$G$1611,3,0)&lt;$E2796,$E2796,VLOOKUP($A2796,'Old SVXY Hist'!$A$1:$G$1611,3,0))</f>
        <v>41.125124326964603</v>
      </c>
      <c r="D2796">
        <f>IF(VLOOKUP($A2796,'Old SVXY Hist'!$A$1:$G$1611,4,0)&gt;$E2796,$E2796,VLOOKUP($A2796,'Old SVXY Hist'!$A$1:$G$1611,4,0))</f>
        <v>39.619999</v>
      </c>
      <c r="E2796">
        <f>Master!S2800</f>
        <v>41.125124326964603</v>
      </c>
      <c r="F2796">
        <v>40.98</v>
      </c>
      <c r="G2796">
        <v>1081300</v>
      </c>
    </row>
    <row r="2797" spans="1:7" x14ac:dyDescent="0.25">
      <c r="A2797" s="24">
        <v>42128</v>
      </c>
      <c r="B2797">
        <v>41.284999999999997</v>
      </c>
      <c r="C2797">
        <f>IF(VLOOKUP($A2797,'Old SVXY Hist'!$A$1:$G$1611,3,0)&lt;$E2797,$E2797,VLOOKUP($A2797,'Old SVXY Hist'!$A$1:$G$1611,3,0))</f>
        <v>41.615001999999997</v>
      </c>
      <c r="D2797">
        <f>IF(VLOOKUP($A2797,'Old SVXY Hist'!$A$1:$G$1611,4,0)&gt;$E2797,$E2797,VLOOKUP($A2797,'Old SVXY Hist'!$A$1:$G$1611,4,0))</f>
        <v>40.470001000000003</v>
      </c>
      <c r="E2797">
        <f>Master!S2801</f>
        <v>41.119378344345598</v>
      </c>
      <c r="F2797">
        <v>40.935001</v>
      </c>
      <c r="G2797">
        <v>847600</v>
      </c>
    </row>
    <row r="2798" spans="1:7" x14ac:dyDescent="0.25">
      <c r="A2798" s="24">
        <v>42129</v>
      </c>
      <c r="B2798">
        <v>40.685001</v>
      </c>
      <c r="C2798">
        <f>IF(VLOOKUP($A2798,'Old SVXY Hist'!$A$1:$G$1611,3,0)&lt;$E2798,$E2798,VLOOKUP($A2798,'Old SVXY Hist'!$A$1:$G$1611,3,0))</f>
        <v>41.025002000000001</v>
      </c>
      <c r="D2798">
        <f>IF(VLOOKUP($A2798,'Old SVXY Hist'!$A$1:$G$1611,4,0)&gt;$E2798,$E2798,VLOOKUP($A2798,'Old SVXY Hist'!$A$1:$G$1611,4,0))</f>
        <v>39.404571751018409</v>
      </c>
      <c r="E2798">
        <f>Master!S2802</f>
        <v>39.404571751018409</v>
      </c>
      <c r="F2798">
        <v>39.525002000000001</v>
      </c>
      <c r="G2798">
        <v>1202800</v>
      </c>
    </row>
    <row r="2799" spans="1:7" x14ac:dyDescent="0.25">
      <c r="A2799" s="24">
        <v>42130</v>
      </c>
      <c r="B2799">
        <v>39.985000999999997</v>
      </c>
      <c r="C2799">
        <f>IF(VLOOKUP($A2799,'Old SVXY Hist'!$A$1:$G$1611,3,0)&lt;$E2799,$E2799,VLOOKUP($A2799,'Old SVXY Hist'!$A$1:$G$1611,3,0))</f>
        <v>40.150002000000001</v>
      </c>
      <c r="D2799">
        <f>IF(VLOOKUP($A2799,'Old SVXY Hist'!$A$1:$G$1611,4,0)&gt;$E2799,$E2799,VLOOKUP($A2799,'Old SVXY Hist'!$A$1:$G$1611,4,0))</f>
        <v>37.555</v>
      </c>
      <c r="E2799">
        <f>Master!S2803</f>
        <v>38.738023430714293</v>
      </c>
      <c r="F2799">
        <v>38.865001999999997</v>
      </c>
      <c r="G2799">
        <v>1549100</v>
      </c>
    </row>
    <row r="2800" spans="1:7" x14ac:dyDescent="0.25">
      <c r="A2800" s="24">
        <v>42131</v>
      </c>
      <c r="B2800">
        <v>38.674999</v>
      </c>
      <c r="C2800">
        <f>IF(VLOOKUP($A2800,'Old SVXY Hist'!$A$1:$G$1611,3,0)&lt;$E2800,$E2800,VLOOKUP($A2800,'Old SVXY Hist'!$A$1:$G$1611,3,0))</f>
        <v>39.5</v>
      </c>
      <c r="D2800">
        <f>IF(VLOOKUP($A2800,'Old SVXY Hist'!$A$1:$G$1611,4,0)&gt;$E2800,$E2800,VLOOKUP($A2800,'Old SVXY Hist'!$A$1:$G$1611,4,0))</f>
        <v>38.169998</v>
      </c>
      <c r="E2800">
        <f>Master!S2804</f>
        <v>39.253809646909502</v>
      </c>
      <c r="F2800">
        <v>39.169998</v>
      </c>
      <c r="G2800">
        <v>1540400</v>
      </c>
    </row>
    <row r="2801" spans="1:7" x14ac:dyDescent="0.25">
      <c r="A2801" s="24">
        <v>42132</v>
      </c>
      <c r="B2801">
        <v>40.709999000000003</v>
      </c>
      <c r="C2801">
        <f>IF(VLOOKUP($A2801,'Old SVXY Hist'!$A$1:$G$1611,3,0)&lt;$E2801,$E2801,VLOOKUP($A2801,'Old SVXY Hist'!$A$1:$G$1611,3,0))</f>
        <v>41.349997999999999</v>
      </c>
      <c r="D2801">
        <f>IF(VLOOKUP($A2801,'Old SVXY Hist'!$A$1:$G$1611,4,0)&gt;$E2801,$E2801,VLOOKUP($A2801,'Old SVXY Hist'!$A$1:$G$1611,4,0))</f>
        <v>40.419998</v>
      </c>
      <c r="E2801">
        <f>Master!S2805</f>
        <v>40.937437547499115</v>
      </c>
      <c r="F2801">
        <v>41.224997999999999</v>
      </c>
      <c r="G2801">
        <v>1479900</v>
      </c>
    </row>
    <row r="2802" spans="1:7" x14ac:dyDescent="0.25">
      <c r="A2802" s="24">
        <v>42135</v>
      </c>
      <c r="B2802">
        <v>41.119999</v>
      </c>
      <c r="C2802">
        <f>IF(VLOOKUP($A2802,'Old SVXY Hist'!$A$1:$G$1611,3,0)&lt;$E2802,$E2802,VLOOKUP($A2802,'Old SVXY Hist'!$A$1:$G$1611,3,0))</f>
        <v>41.25</v>
      </c>
      <c r="D2802">
        <f>IF(VLOOKUP($A2802,'Old SVXY Hist'!$A$1:$G$1611,4,0)&gt;$E2802,$E2802,VLOOKUP($A2802,'Old SVXY Hist'!$A$1:$G$1611,4,0))</f>
        <v>39.717677654415731</v>
      </c>
      <c r="E2802">
        <f>Master!S2806</f>
        <v>39.717677654415731</v>
      </c>
      <c r="F2802">
        <v>40.099997999999999</v>
      </c>
      <c r="G2802">
        <v>882600</v>
      </c>
    </row>
    <row r="2803" spans="1:7" x14ac:dyDescent="0.25">
      <c r="A2803" s="24">
        <v>42136</v>
      </c>
      <c r="B2803">
        <v>39.485000999999997</v>
      </c>
      <c r="C2803">
        <f>IF(VLOOKUP($A2803,'Old SVXY Hist'!$A$1:$G$1611,3,0)&lt;$E2803,$E2803,VLOOKUP($A2803,'Old SVXY Hist'!$A$1:$G$1611,3,0))</f>
        <v>40.470001000000003</v>
      </c>
      <c r="D2803">
        <f>IF(VLOOKUP($A2803,'Old SVXY Hist'!$A$1:$G$1611,4,0)&gt;$E2803,$E2803,VLOOKUP($A2803,'Old SVXY Hist'!$A$1:$G$1611,4,0))</f>
        <v>38.935001</v>
      </c>
      <c r="E2803">
        <f>Master!S2807</f>
        <v>40.365080840187041</v>
      </c>
      <c r="F2803">
        <v>40.275002000000001</v>
      </c>
      <c r="G2803">
        <v>731000</v>
      </c>
    </row>
    <row r="2804" spans="1:7" x14ac:dyDescent="0.25">
      <c r="A2804" s="24">
        <v>42137</v>
      </c>
      <c r="B2804">
        <v>40.634998000000003</v>
      </c>
      <c r="C2804">
        <f>IF(VLOOKUP($A2804,'Old SVXY Hist'!$A$1:$G$1611,3,0)&lt;$E2804,$E2804,VLOOKUP($A2804,'Old SVXY Hist'!$A$1:$G$1611,3,0))</f>
        <v>41.055</v>
      </c>
      <c r="D2804">
        <f>IF(VLOOKUP($A2804,'Old SVXY Hist'!$A$1:$G$1611,4,0)&gt;$E2804,$E2804,VLOOKUP($A2804,'Old SVXY Hist'!$A$1:$G$1611,4,0))</f>
        <v>40.169998</v>
      </c>
      <c r="E2804">
        <f>Master!S2808</f>
        <v>40.924328639148236</v>
      </c>
      <c r="F2804">
        <v>40.985000999999997</v>
      </c>
      <c r="G2804">
        <v>1004500</v>
      </c>
    </row>
    <row r="2805" spans="1:7" x14ac:dyDescent="0.25">
      <c r="A2805" s="24">
        <v>42138</v>
      </c>
      <c r="B2805">
        <v>41.415000999999997</v>
      </c>
      <c r="C2805">
        <f>IF(VLOOKUP($A2805,'Old SVXY Hist'!$A$1:$G$1611,3,0)&lt;$E2805,$E2805,VLOOKUP($A2805,'Old SVXY Hist'!$A$1:$G$1611,3,0))</f>
        <v>41.831285263631393</v>
      </c>
      <c r="D2805">
        <f>IF(VLOOKUP($A2805,'Old SVXY Hist'!$A$1:$G$1611,4,0)&gt;$E2805,$E2805,VLOOKUP($A2805,'Old SVXY Hist'!$A$1:$G$1611,4,0))</f>
        <v>41.25</v>
      </c>
      <c r="E2805">
        <f>Master!S2809</f>
        <v>41.831285263631393</v>
      </c>
      <c r="F2805">
        <v>41.82</v>
      </c>
      <c r="G2805">
        <v>924100</v>
      </c>
    </row>
    <row r="2806" spans="1:7" x14ac:dyDescent="0.25">
      <c r="A2806" s="24">
        <v>42139</v>
      </c>
      <c r="B2806">
        <v>42</v>
      </c>
      <c r="C2806">
        <f>IF(VLOOKUP($A2806,'Old SVXY Hist'!$A$1:$G$1611,3,0)&lt;$E2806,$E2806,VLOOKUP($A2806,'Old SVXY Hist'!$A$1:$G$1611,3,0))</f>
        <v>42.18</v>
      </c>
      <c r="D2806">
        <f>IF(VLOOKUP($A2806,'Old SVXY Hist'!$A$1:$G$1611,4,0)&gt;$E2806,$E2806,VLOOKUP($A2806,'Old SVXY Hist'!$A$1:$G$1611,4,0))</f>
        <v>41.325001</v>
      </c>
      <c r="E2806">
        <f>Master!S2810</f>
        <v>42.084704345682674</v>
      </c>
      <c r="F2806">
        <v>42.150002000000001</v>
      </c>
      <c r="G2806">
        <v>1012800</v>
      </c>
    </row>
    <row r="2807" spans="1:7" x14ac:dyDescent="0.25">
      <c r="A2807" s="24">
        <v>42142</v>
      </c>
      <c r="B2807">
        <v>42.165000999999997</v>
      </c>
      <c r="C2807">
        <f>IF(VLOOKUP($A2807,'Old SVXY Hist'!$A$1:$G$1611,3,0)&lt;$E2807,$E2807,VLOOKUP($A2807,'Old SVXY Hist'!$A$1:$G$1611,3,0))</f>
        <v>43.889999000000003</v>
      </c>
      <c r="D2807">
        <f>IF(VLOOKUP($A2807,'Old SVXY Hist'!$A$1:$G$1611,4,0)&gt;$E2807,$E2807,VLOOKUP($A2807,'Old SVXY Hist'!$A$1:$G$1611,4,0))</f>
        <v>42.110000999999997</v>
      </c>
      <c r="E2807">
        <f>Master!S2811</f>
        <v>43.551050228511912</v>
      </c>
      <c r="F2807">
        <v>43.575001</v>
      </c>
      <c r="G2807">
        <v>903500</v>
      </c>
    </row>
    <row r="2808" spans="1:7" x14ac:dyDescent="0.25">
      <c r="A2808" s="24">
        <v>42143</v>
      </c>
      <c r="B2808">
        <v>43.794998</v>
      </c>
      <c r="C2808">
        <f>IF(VLOOKUP($A2808,'Old SVXY Hist'!$A$1:$G$1611,3,0)&lt;$E2808,$E2808,VLOOKUP($A2808,'Old SVXY Hist'!$A$1:$G$1611,3,0))</f>
        <v>44.509998000000003</v>
      </c>
      <c r="D2808">
        <f>IF(VLOOKUP($A2808,'Old SVXY Hist'!$A$1:$G$1611,4,0)&gt;$E2808,$E2808,VLOOKUP($A2808,'Old SVXY Hist'!$A$1:$G$1611,4,0))</f>
        <v>43.185001</v>
      </c>
      <c r="E2808">
        <f>Master!S2812</f>
        <v>43.846999580541954</v>
      </c>
      <c r="F2808">
        <v>44.145000000000003</v>
      </c>
      <c r="G2808">
        <v>1380000</v>
      </c>
    </row>
    <row r="2809" spans="1:7" x14ac:dyDescent="0.25">
      <c r="A2809" s="24">
        <v>42144</v>
      </c>
      <c r="B2809">
        <v>44.275002000000001</v>
      </c>
      <c r="C2809">
        <f>IF(VLOOKUP($A2809,'Old SVXY Hist'!$A$1:$G$1611,3,0)&lt;$E2809,$E2809,VLOOKUP($A2809,'Old SVXY Hist'!$A$1:$G$1611,3,0))</f>
        <v>44.474997999999999</v>
      </c>
      <c r="D2809">
        <f>IF(VLOOKUP($A2809,'Old SVXY Hist'!$A$1:$G$1611,4,0)&gt;$E2809,$E2809,VLOOKUP($A2809,'Old SVXY Hist'!$A$1:$G$1611,4,0))</f>
        <v>43.450001</v>
      </c>
      <c r="E2809">
        <f>Master!S2813</f>
        <v>43.844957391520396</v>
      </c>
      <c r="F2809">
        <v>44.025002000000001</v>
      </c>
      <c r="G2809">
        <v>984600</v>
      </c>
    </row>
    <row r="2810" spans="1:7" x14ac:dyDescent="0.25">
      <c r="A2810" s="24">
        <v>42145</v>
      </c>
      <c r="B2810">
        <v>43.84</v>
      </c>
      <c r="C2810">
        <f>IF(VLOOKUP($A2810,'Old SVXY Hist'!$A$1:$G$1611,3,0)&lt;$E2810,$E2810,VLOOKUP($A2810,'Old SVXY Hist'!$A$1:$G$1611,3,0))</f>
        <v>45.509998000000003</v>
      </c>
      <c r="D2810">
        <f>IF(VLOOKUP($A2810,'Old SVXY Hist'!$A$1:$G$1611,4,0)&gt;$E2810,$E2810,VLOOKUP($A2810,'Old SVXY Hist'!$A$1:$G$1611,4,0))</f>
        <v>43.619999</v>
      </c>
      <c r="E2810">
        <f>Master!S2814</f>
        <v>45.442263537360759</v>
      </c>
      <c r="F2810">
        <v>45.25</v>
      </c>
      <c r="G2810">
        <v>934300</v>
      </c>
    </row>
    <row r="2811" spans="1:7" x14ac:dyDescent="0.25">
      <c r="A2811" s="24">
        <v>42146</v>
      </c>
      <c r="B2811">
        <v>45.380001</v>
      </c>
      <c r="C2811">
        <f>IF(VLOOKUP($A2811,'Old SVXY Hist'!$A$1:$G$1611,3,0)&lt;$E2811,$E2811,VLOOKUP($A2811,'Old SVXY Hist'!$A$1:$G$1611,3,0))</f>
        <v>45.709999000000003</v>
      </c>
      <c r="D2811">
        <f>IF(VLOOKUP($A2811,'Old SVXY Hist'!$A$1:$G$1611,4,0)&gt;$E2811,$E2811,VLOOKUP($A2811,'Old SVXY Hist'!$A$1:$G$1611,4,0))</f>
        <v>44.970001000000003</v>
      </c>
      <c r="E2811">
        <f>Master!S2815</f>
        <v>45.092607733372581</v>
      </c>
      <c r="F2811">
        <v>45.16</v>
      </c>
      <c r="G2811">
        <v>860900</v>
      </c>
    </row>
    <row r="2812" spans="1:7" x14ac:dyDescent="0.25">
      <c r="A2812" s="24">
        <v>42150</v>
      </c>
      <c r="B2812">
        <v>44.639999000000003</v>
      </c>
      <c r="C2812">
        <f>IF(VLOOKUP($A2812,'Old SVXY Hist'!$A$1:$G$1611,3,0)&lt;$E2812,$E2812,VLOOKUP($A2812,'Old SVXY Hist'!$A$1:$G$1611,3,0))</f>
        <v>44.845001000000003</v>
      </c>
      <c r="D2812">
        <f>IF(VLOOKUP($A2812,'Old SVXY Hist'!$A$1:$G$1611,4,0)&gt;$E2812,$E2812,VLOOKUP($A2812,'Old SVXY Hist'!$A$1:$G$1611,4,0))</f>
        <v>43</v>
      </c>
      <c r="E2812">
        <f>Master!S2816</f>
        <v>43.665063574188608</v>
      </c>
      <c r="F2812">
        <v>43.404998999999997</v>
      </c>
      <c r="G2812">
        <v>1689100</v>
      </c>
    </row>
    <row r="2813" spans="1:7" x14ac:dyDescent="0.25">
      <c r="A2813" s="24">
        <v>42151</v>
      </c>
      <c r="B2813">
        <v>43.865001999999997</v>
      </c>
      <c r="C2813">
        <f>IF(VLOOKUP($A2813,'Old SVXY Hist'!$A$1:$G$1611,3,0)&lt;$E2813,$E2813,VLOOKUP($A2813,'Old SVXY Hist'!$A$1:$G$1611,3,0))</f>
        <v>45.334999000000003</v>
      </c>
      <c r="D2813">
        <f>IF(VLOOKUP($A2813,'Old SVXY Hist'!$A$1:$G$1611,4,0)&gt;$E2813,$E2813,VLOOKUP($A2813,'Old SVXY Hist'!$A$1:$G$1611,4,0))</f>
        <v>43.544998</v>
      </c>
      <c r="E2813">
        <f>Master!S2817</f>
        <v>44.755459774834726</v>
      </c>
      <c r="F2813">
        <v>45.025002000000001</v>
      </c>
      <c r="G2813">
        <v>986900</v>
      </c>
    </row>
    <row r="2814" spans="1:7" x14ac:dyDescent="0.25">
      <c r="A2814" s="24">
        <v>42152</v>
      </c>
      <c r="B2814">
        <v>44.575001</v>
      </c>
      <c r="C2814">
        <f>IF(VLOOKUP($A2814,'Old SVXY Hist'!$A$1:$G$1611,3,0)&lt;$E2814,$E2814,VLOOKUP($A2814,'Old SVXY Hist'!$A$1:$G$1611,3,0))</f>
        <v>44.834999000000003</v>
      </c>
      <c r="D2814">
        <f>IF(VLOOKUP($A2814,'Old SVXY Hist'!$A$1:$G$1611,4,0)&gt;$E2814,$E2814,VLOOKUP($A2814,'Old SVXY Hist'!$A$1:$G$1611,4,0))</f>
        <v>43.935001</v>
      </c>
      <c r="E2814">
        <f>Master!S2818</f>
        <v>44.824857554876168</v>
      </c>
      <c r="F2814">
        <v>44.595001000000003</v>
      </c>
      <c r="G2814">
        <v>1065600</v>
      </c>
    </row>
    <row r="2815" spans="1:7" x14ac:dyDescent="0.25">
      <c r="A2815" s="24">
        <v>42153</v>
      </c>
      <c r="B2815">
        <v>44.465000000000003</v>
      </c>
      <c r="C2815">
        <f>IF(VLOOKUP($A2815,'Old SVXY Hist'!$A$1:$G$1611,3,0)&lt;$E2815,$E2815,VLOOKUP($A2815,'Old SVXY Hist'!$A$1:$G$1611,3,0))</f>
        <v>44.919998</v>
      </c>
      <c r="D2815">
        <f>IF(VLOOKUP($A2815,'Old SVXY Hist'!$A$1:$G$1611,4,0)&gt;$E2815,$E2815,VLOOKUP($A2815,'Old SVXY Hist'!$A$1:$G$1611,4,0))</f>
        <v>43.639999000000003</v>
      </c>
      <c r="E2815">
        <f>Master!S2819</f>
        <v>44.418207171395821</v>
      </c>
      <c r="F2815">
        <v>44.25</v>
      </c>
      <c r="G2815">
        <v>1274600</v>
      </c>
    </row>
    <row r="2816" spans="1:7" x14ac:dyDescent="0.25">
      <c r="A2816" s="24">
        <v>42156</v>
      </c>
      <c r="B2816">
        <v>44.759998000000003</v>
      </c>
      <c r="C2816">
        <f>IF(VLOOKUP($A2816,'Old SVXY Hist'!$A$1:$G$1611,3,0)&lt;$E2816,$E2816,VLOOKUP($A2816,'Old SVXY Hist'!$A$1:$G$1611,3,0))</f>
        <v>45.174999</v>
      </c>
      <c r="D2816">
        <f>IF(VLOOKUP($A2816,'Old SVXY Hist'!$A$1:$G$1611,4,0)&gt;$E2816,$E2816,VLOOKUP($A2816,'Old SVXY Hist'!$A$1:$G$1611,4,0))</f>
        <v>44.02</v>
      </c>
      <c r="E2816">
        <f>Master!S2820</f>
        <v>44.559385863309544</v>
      </c>
      <c r="F2816">
        <v>44.700001</v>
      </c>
      <c r="G2816">
        <v>844100</v>
      </c>
    </row>
    <row r="2817" spans="1:7" x14ac:dyDescent="0.25">
      <c r="A2817" s="24">
        <v>42157</v>
      </c>
      <c r="B2817">
        <v>44.209999000000003</v>
      </c>
      <c r="C2817">
        <f>IF(VLOOKUP($A2817,'Old SVXY Hist'!$A$1:$G$1611,3,0)&lt;$E2817,$E2817,VLOOKUP($A2817,'Old SVXY Hist'!$A$1:$G$1611,3,0))</f>
        <v>44.779998999999997</v>
      </c>
      <c r="D2817">
        <f>IF(VLOOKUP($A2817,'Old SVXY Hist'!$A$1:$G$1611,4,0)&gt;$E2817,$E2817,VLOOKUP($A2817,'Old SVXY Hist'!$A$1:$G$1611,4,0))</f>
        <v>43.715000000000003</v>
      </c>
      <c r="E2817">
        <f>Master!S2821</f>
        <v>43.733106435560352</v>
      </c>
      <c r="F2817">
        <v>44.02</v>
      </c>
      <c r="G2817">
        <v>1140300</v>
      </c>
    </row>
    <row r="2818" spans="1:7" x14ac:dyDescent="0.25">
      <c r="A2818" s="24">
        <v>42158</v>
      </c>
      <c r="B2818">
        <v>44.384998000000003</v>
      </c>
      <c r="C2818">
        <f>IF(VLOOKUP($A2818,'Old SVXY Hist'!$A$1:$G$1611,3,0)&lt;$E2818,$E2818,VLOOKUP($A2818,'Old SVXY Hist'!$A$1:$G$1611,3,0))</f>
        <v>44.947579856852663</v>
      </c>
      <c r="D2818">
        <f>IF(VLOOKUP($A2818,'Old SVXY Hist'!$A$1:$G$1611,4,0)&gt;$E2818,$E2818,VLOOKUP($A2818,'Old SVXY Hist'!$A$1:$G$1611,4,0))</f>
        <v>44.040000999999997</v>
      </c>
      <c r="E2818">
        <f>Master!S2822</f>
        <v>44.947579856852663</v>
      </c>
      <c r="F2818">
        <v>44.75</v>
      </c>
      <c r="G2818">
        <v>760000</v>
      </c>
    </row>
    <row r="2819" spans="1:7" x14ac:dyDescent="0.25">
      <c r="A2819" s="24">
        <v>42159</v>
      </c>
      <c r="B2819">
        <v>44.150002000000001</v>
      </c>
      <c r="C2819">
        <f>IF(VLOOKUP($A2819,'Old SVXY Hist'!$A$1:$G$1611,3,0)&lt;$E2819,$E2819,VLOOKUP($A2819,'Old SVXY Hist'!$A$1:$G$1611,3,0))</f>
        <v>44.354999999999997</v>
      </c>
      <c r="D2819">
        <f>IF(VLOOKUP($A2819,'Old SVXY Hist'!$A$1:$G$1611,4,0)&gt;$E2819,$E2819,VLOOKUP($A2819,'Old SVXY Hist'!$A$1:$G$1611,4,0))</f>
        <v>42.904998999999997</v>
      </c>
      <c r="E2819">
        <f>Master!S2823</f>
        <v>43.46890144161457</v>
      </c>
      <c r="F2819">
        <v>43.215000000000003</v>
      </c>
      <c r="G2819">
        <v>1421500</v>
      </c>
    </row>
    <row r="2820" spans="1:7" x14ac:dyDescent="0.25">
      <c r="A2820" s="24">
        <v>42160</v>
      </c>
      <c r="B2820">
        <v>43.169998</v>
      </c>
      <c r="C2820">
        <f>IF(VLOOKUP($A2820,'Old SVXY Hist'!$A$1:$G$1611,3,0)&lt;$E2820,$E2820,VLOOKUP($A2820,'Old SVXY Hist'!$A$1:$G$1611,3,0))</f>
        <v>44.080002</v>
      </c>
      <c r="D2820">
        <f>IF(VLOOKUP($A2820,'Old SVXY Hist'!$A$1:$G$1611,4,0)&gt;$E2820,$E2820,VLOOKUP($A2820,'Old SVXY Hist'!$A$1:$G$1611,4,0))</f>
        <v>42.740001999999997</v>
      </c>
      <c r="E2820">
        <f>Master!S2824</f>
        <v>43.921141358377646</v>
      </c>
      <c r="F2820">
        <v>43.91</v>
      </c>
      <c r="G2820">
        <v>1150700</v>
      </c>
    </row>
    <row r="2821" spans="1:7" x14ac:dyDescent="0.25">
      <c r="A2821" s="24">
        <v>42163</v>
      </c>
      <c r="B2821">
        <v>43.77</v>
      </c>
      <c r="C2821">
        <f>IF(VLOOKUP($A2821,'Old SVXY Hist'!$A$1:$G$1611,3,0)&lt;$E2821,$E2821,VLOOKUP($A2821,'Old SVXY Hist'!$A$1:$G$1611,3,0))</f>
        <v>43.869999</v>
      </c>
      <c r="D2821">
        <f>IF(VLOOKUP($A2821,'Old SVXY Hist'!$A$1:$G$1611,4,0)&gt;$E2821,$E2821,VLOOKUP($A2821,'Old SVXY Hist'!$A$1:$G$1611,4,0))</f>
        <v>42.735000999999997</v>
      </c>
      <c r="E2821">
        <f>Master!S2825</f>
        <v>42.857260190551081</v>
      </c>
      <c r="F2821">
        <v>42.994999</v>
      </c>
      <c r="G2821">
        <v>1061000</v>
      </c>
    </row>
    <row r="2822" spans="1:7" x14ac:dyDescent="0.25">
      <c r="A2822" s="24">
        <v>42164</v>
      </c>
      <c r="B2822">
        <v>42.915000999999997</v>
      </c>
      <c r="C2822">
        <f>IF(VLOOKUP($A2822,'Old SVXY Hist'!$A$1:$G$1611,3,0)&lt;$E2822,$E2822,VLOOKUP($A2822,'Old SVXY Hist'!$A$1:$G$1611,3,0))</f>
        <v>43.715000000000003</v>
      </c>
      <c r="D2822">
        <f>IF(VLOOKUP($A2822,'Old SVXY Hist'!$A$1:$G$1611,4,0)&gt;$E2822,$E2822,VLOOKUP($A2822,'Old SVXY Hist'!$A$1:$G$1611,4,0))</f>
        <v>42.48</v>
      </c>
      <c r="E2822">
        <f>Master!S2826</f>
        <v>43.608599926079691</v>
      </c>
      <c r="F2822">
        <v>43.514999000000003</v>
      </c>
      <c r="G2822">
        <v>1173600</v>
      </c>
    </row>
    <row r="2823" spans="1:7" x14ac:dyDescent="0.25">
      <c r="A2823" s="24">
        <v>42165</v>
      </c>
      <c r="B2823">
        <v>44.185001</v>
      </c>
      <c r="C2823">
        <f>IF(VLOOKUP($A2823,'Old SVXY Hist'!$A$1:$G$1611,3,0)&lt;$E2823,$E2823,VLOOKUP($A2823,'Old SVXY Hist'!$A$1:$G$1611,3,0))</f>
        <v>45.576575516262686</v>
      </c>
      <c r="D2823">
        <f>IF(VLOOKUP($A2823,'Old SVXY Hist'!$A$1:$G$1611,4,0)&gt;$E2823,$E2823,VLOOKUP($A2823,'Old SVXY Hist'!$A$1:$G$1611,4,0))</f>
        <v>44.115001999999997</v>
      </c>
      <c r="E2823">
        <f>Master!S2827</f>
        <v>45.576575516262686</v>
      </c>
      <c r="F2823">
        <v>45.384998000000003</v>
      </c>
      <c r="G2823">
        <v>1395200</v>
      </c>
    </row>
    <row r="2824" spans="1:7" x14ac:dyDescent="0.25">
      <c r="A2824" s="24">
        <v>42166</v>
      </c>
      <c r="B2824">
        <v>45.91</v>
      </c>
      <c r="C2824">
        <f>IF(VLOOKUP($A2824,'Old SVXY Hist'!$A$1:$G$1611,3,0)&lt;$E2824,$E2824,VLOOKUP($A2824,'Old SVXY Hist'!$A$1:$G$1611,3,0))</f>
        <v>46.625</v>
      </c>
      <c r="D2824">
        <f>IF(VLOOKUP($A2824,'Old SVXY Hist'!$A$1:$G$1611,4,0)&gt;$E2824,$E2824,VLOOKUP($A2824,'Old SVXY Hist'!$A$1:$G$1611,4,0))</f>
        <v>45.715000000000003</v>
      </c>
      <c r="E2824">
        <f>Master!S2828</f>
        <v>46.511758258616076</v>
      </c>
      <c r="F2824">
        <v>46.439999</v>
      </c>
      <c r="G2824">
        <v>766300</v>
      </c>
    </row>
    <row r="2825" spans="1:7" x14ac:dyDescent="0.25">
      <c r="A2825" s="24">
        <v>42167</v>
      </c>
      <c r="B2825">
        <v>45.77</v>
      </c>
      <c r="C2825">
        <f>IF(VLOOKUP($A2825,'Old SVXY Hist'!$A$1:$G$1611,3,0)&lt;$E2825,$E2825,VLOOKUP($A2825,'Old SVXY Hist'!$A$1:$G$1611,3,0))</f>
        <v>45.91</v>
      </c>
      <c r="D2825">
        <f>IF(VLOOKUP($A2825,'Old SVXY Hist'!$A$1:$G$1611,4,0)&gt;$E2825,$E2825,VLOOKUP($A2825,'Old SVXY Hist'!$A$1:$G$1611,4,0))</f>
        <v>44.845001000000003</v>
      </c>
      <c r="E2825">
        <f>Master!S2829</f>
        <v>45.517928354153014</v>
      </c>
      <c r="F2825">
        <v>45.775002000000001</v>
      </c>
      <c r="G2825">
        <v>1250100</v>
      </c>
    </row>
    <row r="2826" spans="1:7" x14ac:dyDescent="0.25">
      <c r="A2826" s="24">
        <v>42170</v>
      </c>
      <c r="B2826">
        <v>44.625</v>
      </c>
      <c r="C2826">
        <f>IF(VLOOKUP($A2826,'Old SVXY Hist'!$A$1:$G$1611,3,0)&lt;$E2826,$E2826,VLOOKUP($A2826,'Old SVXY Hist'!$A$1:$G$1611,3,0))</f>
        <v>44.82</v>
      </c>
      <c r="D2826">
        <f>IF(VLOOKUP($A2826,'Old SVXY Hist'!$A$1:$G$1611,4,0)&gt;$E2826,$E2826,VLOOKUP($A2826,'Old SVXY Hist'!$A$1:$G$1611,4,0))</f>
        <v>43.375571065398695</v>
      </c>
      <c r="E2826">
        <f>Master!S2830</f>
        <v>43.375571065398695</v>
      </c>
      <c r="F2826">
        <v>43.759998000000003</v>
      </c>
      <c r="G2826">
        <v>1469000</v>
      </c>
    </row>
    <row r="2827" spans="1:7" x14ac:dyDescent="0.25">
      <c r="A2827" s="24">
        <v>42171</v>
      </c>
      <c r="B2827">
        <v>43.400002000000001</v>
      </c>
      <c r="C2827">
        <f>IF(VLOOKUP($A2827,'Old SVXY Hist'!$A$1:$G$1611,3,0)&lt;$E2827,$E2827,VLOOKUP($A2827,'Old SVXY Hist'!$A$1:$G$1611,3,0))</f>
        <v>44.779998999999997</v>
      </c>
      <c r="D2827">
        <f>IF(VLOOKUP($A2827,'Old SVXY Hist'!$A$1:$G$1611,4,0)&gt;$E2827,$E2827,VLOOKUP($A2827,'Old SVXY Hist'!$A$1:$G$1611,4,0))</f>
        <v>43.145000000000003</v>
      </c>
      <c r="E2827">
        <f>Master!S2831</f>
        <v>44.415341638635283</v>
      </c>
      <c r="F2827">
        <v>44.555</v>
      </c>
      <c r="G2827">
        <v>1261400</v>
      </c>
    </row>
    <row r="2828" spans="1:7" x14ac:dyDescent="0.25">
      <c r="A2828" s="24">
        <v>42172</v>
      </c>
      <c r="B2828">
        <v>44.810001</v>
      </c>
      <c r="C2828">
        <f>IF(VLOOKUP($A2828,'Old SVXY Hist'!$A$1:$G$1611,3,0)&lt;$E2828,$E2828,VLOOKUP($A2828,'Old SVXY Hist'!$A$1:$G$1611,3,0))</f>
        <v>45.189999</v>
      </c>
      <c r="D2828">
        <f>IF(VLOOKUP($A2828,'Old SVXY Hist'!$A$1:$G$1611,4,0)&gt;$E2828,$E2828,VLOOKUP($A2828,'Old SVXY Hist'!$A$1:$G$1611,4,0))</f>
        <v>43.695</v>
      </c>
      <c r="E2828">
        <f>Master!S2832</f>
        <v>44.484223745552406</v>
      </c>
      <c r="F2828">
        <v>44.665000999999997</v>
      </c>
      <c r="G2828">
        <v>1319800</v>
      </c>
    </row>
    <row r="2829" spans="1:7" x14ac:dyDescent="0.25">
      <c r="A2829" s="24">
        <v>42173</v>
      </c>
      <c r="B2829">
        <v>45.345001000000003</v>
      </c>
      <c r="C2829">
        <f>IF(VLOOKUP($A2829,'Old SVXY Hist'!$A$1:$G$1611,3,0)&lt;$E2829,$E2829,VLOOKUP($A2829,'Old SVXY Hist'!$A$1:$G$1611,3,0))</f>
        <v>46.455002</v>
      </c>
      <c r="D2829">
        <f>IF(VLOOKUP($A2829,'Old SVXY Hist'!$A$1:$G$1611,4,0)&gt;$E2829,$E2829,VLOOKUP($A2829,'Old SVXY Hist'!$A$1:$G$1611,4,0))</f>
        <v>45.165000999999997</v>
      </c>
      <c r="E2829">
        <f>Master!S2833</f>
        <v>46.305239422475118</v>
      </c>
      <c r="F2829">
        <v>45.965000000000003</v>
      </c>
      <c r="G2829">
        <v>1174200</v>
      </c>
    </row>
    <row r="2830" spans="1:7" x14ac:dyDescent="0.25">
      <c r="A2830" s="24">
        <v>42174</v>
      </c>
      <c r="B2830">
        <v>45.970001000000003</v>
      </c>
      <c r="C2830">
        <f>IF(VLOOKUP($A2830,'Old SVXY Hist'!$A$1:$G$1611,3,0)&lt;$E2830,$E2830,VLOOKUP($A2830,'Old SVXY Hist'!$A$1:$G$1611,3,0))</f>
        <v>46.095001000000003</v>
      </c>
      <c r="D2830">
        <f>IF(VLOOKUP($A2830,'Old SVXY Hist'!$A$1:$G$1611,4,0)&gt;$E2830,$E2830,VLOOKUP($A2830,'Old SVXY Hist'!$A$1:$G$1611,4,0))</f>
        <v>44.931806771215655</v>
      </c>
      <c r="E2830">
        <f>Master!S2834</f>
        <v>44.931806771215655</v>
      </c>
      <c r="F2830">
        <v>45.555</v>
      </c>
      <c r="G2830">
        <v>1084500</v>
      </c>
    </row>
    <row r="2831" spans="1:7" x14ac:dyDescent="0.25">
      <c r="A2831" s="24">
        <v>42177</v>
      </c>
      <c r="B2831">
        <v>46.534999999999997</v>
      </c>
      <c r="C2831">
        <f>IF(VLOOKUP($A2831,'Old SVXY Hist'!$A$1:$G$1611,3,0)&lt;$E2831,$E2831,VLOOKUP($A2831,'Old SVXY Hist'!$A$1:$G$1611,3,0))</f>
        <v>47.494999</v>
      </c>
      <c r="D2831">
        <f>IF(VLOOKUP($A2831,'Old SVXY Hist'!$A$1:$G$1611,4,0)&gt;$E2831,$E2831,VLOOKUP($A2831,'Old SVXY Hist'!$A$1:$G$1611,4,0))</f>
        <v>46.23</v>
      </c>
      <c r="E2831">
        <f>Master!S2835</f>
        <v>47.473601319867655</v>
      </c>
      <c r="F2831">
        <v>47.445</v>
      </c>
      <c r="G2831">
        <v>1037300</v>
      </c>
    </row>
    <row r="2832" spans="1:7" x14ac:dyDescent="0.25">
      <c r="A2832" s="24">
        <v>42178</v>
      </c>
      <c r="B2832">
        <v>47.695</v>
      </c>
      <c r="C2832">
        <f>IF(VLOOKUP($A2832,'Old SVXY Hist'!$A$1:$G$1611,3,0)&lt;$E2832,$E2832,VLOOKUP($A2832,'Old SVXY Hist'!$A$1:$G$1611,3,0))</f>
        <v>48.843861144323839</v>
      </c>
      <c r="D2832">
        <f>IF(VLOOKUP($A2832,'Old SVXY Hist'!$A$1:$G$1611,4,0)&gt;$E2832,$E2832,VLOOKUP($A2832,'Old SVXY Hist'!$A$1:$G$1611,4,0))</f>
        <v>47.639999000000003</v>
      </c>
      <c r="E2832">
        <f>Master!S2836</f>
        <v>48.843861144323839</v>
      </c>
      <c r="F2832">
        <v>48.700001</v>
      </c>
      <c r="G2832">
        <v>978700</v>
      </c>
    </row>
    <row r="2833" spans="1:7" x14ac:dyDescent="0.25">
      <c r="A2833" s="24">
        <v>42179</v>
      </c>
      <c r="B2833">
        <v>48.384998000000003</v>
      </c>
      <c r="C2833">
        <f>IF(VLOOKUP($A2833,'Old SVXY Hist'!$A$1:$G$1611,3,0)&lt;$E2833,$E2833,VLOOKUP($A2833,'Old SVXY Hist'!$A$1:$G$1611,3,0))</f>
        <v>49.064999</v>
      </c>
      <c r="D2833">
        <f>IF(VLOOKUP($A2833,'Old SVXY Hist'!$A$1:$G$1611,4,0)&gt;$E2833,$E2833,VLOOKUP($A2833,'Old SVXY Hist'!$A$1:$G$1611,4,0))</f>
        <v>47.243369240868013</v>
      </c>
      <c r="E2833">
        <f>Master!S2837</f>
        <v>47.243369240868013</v>
      </c>
      <c r="F2833">
        <v>47.724997999999999</v>
      </c>
      <c r="G2833">
        <v>966000</v>
      </c>
    </row>
    <row r="2834" spans="1:7" x14ac:dyDescent="0.25">
      <c r="A2834" s="24">
        <v>42180</v>
      </c>
      <c r="B2834">
        <v>48.099997999999999</v>
      </c>
      <c r="C2834">
        <f>IF(VLOOKUP($A2834,'Old SVXY Hist'!$A$1:$G$1611,3,0)&lt;$E2834,$E2834,VLOOKUP($A2834,'Old SVXY Hist'!$A$1:$G$1611,3,0))</f>
        <v>48.48</v>
      </c>
      <c r="D2834">
        <f>IF(VLOOKUP($A2834,'Old SVXY Hist'!$A$1:$G$1611,4,0)&gt;$E2834,$E2834,VLOOKUP($A2834,'Old SVXY Hist'!$A$1:$G$1611,4,0))</f>
        <v>47.049999</v>
      </c>
      <c r="E2834">
        <f>Master!S2838</f>
        <v>47.121774469251534</v>
      </c>
      <c r="F2834">
        <v>47.299999</v>
      </c>
      <c r="G2834">
        <v>919100</v>
      </c>
    </row>
    <row r="2835" spans="1:7" x14ac:dyDescent="0.25">
      <c r="A2835" s="24">
        <v>42181</v>
      </c>
      <c r="B2835">
        <v>47.534999999999997</v>
      </c>
      <c r="C2835">
        <f>IF(VLOOKUP($A2835,'Old SVXY Hist'!$A$1:$G$1611,3,0)&lt;$E2835,$E2835,VLOOKUP($A2835,'Old SVXY Hist'!$A$1:$G$1611,3,0))</f>
        <v>47.849997999999999</v>
      </c>
      <c r="D2835">
        <f>IF(VLOOKUP($A2835,'Old SVXY Hist'!$A$1:$G$1611,4,0)&gt;$E2835,$E2835,VLOOKUP($A2835,'Old SVXY Hist'!$A$1:$G$1611,4,0))</f>
        <v>46.604999999999997</v>
      </c>
      <c r="E2835">
        <f>Master!S2839</f>
        <v>47.481527686017337</v>
      </c>
      <c r="F2835">
        <v>47.564999</v>
      </c>
      <c r="G2835">
        <v>1038700</v>
      </c>
    </row>
    <row r="2836" spans="1:7" x14ac:dyDescent="0.25">
      <c r="A2836" s="24">
        <v>42184</v>
      </c>
      <c r="B2836">
        <v>44.615001999999997</v>
      </c>
      <c r="C2836">
        <f>IF(VLOOKUP($A2836,'Old SVXY Hist'!$A$1:$G$1611,3,0)&lt;$E2836,$E2836,VLOOKUP($A2836,'Old SVXY Hist'!$A$1:$G$1611,3,0))</f>
        <v>45.365001999999997</v>
      </c>
      <c r="D2836">
        <f>IF(VLOOKUP($A2836,'Old SVXY Hist'!$A$1:$G$1611,4,0)&gt;$E2836,$E2836,VLOOKUP($A2836,'Old SVXY Hist'!$A$1:$G$1611,4,0))</f>
        <v>39</v>
      </c>
      <c r="E2836">
        <f>Master!S2840</f>
        <v>39.318058309268373</v>
      </c>
      <c r="F2836">
        <v>39.720001000000003</v>
      </c>
      <c r="G2836">
        <v>4092100</v>
      </c>
    </row>
    <row r="2837" spans="1:7" x14ac:dyDescent="0.25">
      <c r="A2837" s="24">
        <v>42185</v>
      </c>
      <c r="B2837">
        <v>41.5</v>
      </c>
      <c r="C2837">
        <f>IF(VLOOKUP($A2837,'Old SVXY Hist'!$A$1:$G$1611,3,0)&lt;$E2837,$E2837,VLOOKUP($A2837,'Old SVXY Hist'!$A$1:$G$1611,3,0))</f>
        <v>41.549999</v>
      </c>
      <c r="D2837">
        <f>IF(VLOOKUP($A2837,'Old SVXY Hist'!$A$1:$G$1611,4,0)&gt;$E2837,$E2837,VLOOKUP($A2837,'Old SVXY Hist'!$A$1:$G$1611,4,0))</f>
        <v>37.904998999999997</v>
      </c>
      <c r="E2837">
        <f>Master!S2841</f>
        <v>39.429241337432089</v>
      </c>
      <c r="F2837">
        <v>39.529998999999997</v>
      </c>
      <c r="G2837">
        <v>3354000</v>
      </c>
    </row>
    <row r="2838" spans="1:7" x14ac:dyDescent="0.25">
      <c r="A2838" s="24">
        <v>42186</v>
      </c>
      <c r="B2838">
        <v>41.759998000000003</v>
      </c>
      <c r="C2838">
        <f>IF(VLOOKUP($A2838,'Old SVXY Hist'!$A$1:$G$1611,3,0)&lt;$E2838,$E2838,VLOOKUP($A2838,'Old SVXY Hist'!$A$1:$G$1611,3,0))</f>
        <v>42.474997999999999</v>
      </c>
      <c r="D2838">
        <f>IF(VLOOKUP($A2838,'Old SVXY Hist'!$A$1:$G$1611,4,0)&gt;$E2838,$E2838,VLOOKUP($A2838,'Old SVXY Hist'!$A$1:$G$1611,4,0))</f>
        <v>40.520000000000003</v>
      </c>
      <c r="E2838">
        <f>Master!S2842</f>
        <v>42.420216135939334</v>
      </c>
      <c r="F2838">
        <v>42.369999</v>
      </c>
      <c r="G2838">
        <v>2438100</v>
      </c>
    </row>
    <row r="2839" spans="1:7" x14ac:dyDescent="0.25">
      <c r="A2839" s="24">
        <v>42187</v>
      </c>
      <c r="B2839">
        <v>42.384998000000003</v>
      </c>
      <c r="C2839">
        <f>IF(VLOOKUP($A2839,'Old SVXY Hist'!$A$1:$G$1611,3,0)&lt;$E2839,$E2839,VLOOKUP($A2839,'Old SVXY Hist'!$A$1:$G$1611,3,0))</f>
        <v>42.575001</v>
      </c>
      <c r="D2839">
        <f>IF(VLOOKUP($A2839,'Old SVXY Hist'!$A$1:$G$1611,4,0)&gt;$E2839,$E2839,VLOOKUP($A2839,'Old SVXY Hist'!$A$1:$G$1611,4,0))</f>
        <v>38.904998999999997</v>
      </c>
      <c r="E2839">
        <f>Master!S2843</f>
        <v>39.955462702145283</v>
      </c>
      <c r="F2839">
        <v>39.735000999999997</v>
      </c>
      <c r="G2839">
        <v>2545300</v>
      </c>
    </row>
    <row r="2840" spans="1:7" x14ac:dyDescent="0.25">
      <c r="A2840" s="24">
        <v>42191</v>
      </c>
      <c r="B2840">
        <v>37.790000999999997</v>
      </c>
      <c r="C2840">
        <f>IF(VLOOKUP($A2840,'Old SVXY Hist'!$A$1:$G$1611,3,0)&lt;$E2840,$E2840,VLOOKUP($A2840,'Old SVXY Hist'!$A$1:$G$1611,3,0))</f>
        <v>39.604999999999997</v>
      </c>
      <c r="D2840">
        <f>IF(VLOOKUP($A2840,'Old SVXY Hist'!$A$1:$G$1611,4,0)&gt;$E2840,$E2840,VLOOKUP($A2840,'Old SVXY Hist'!$A$1:$G$1611,4,0))</f>
        <v>37.43</v>
      </c>
      <c r="E2840">
        <f>Master!S2844</f>
        <v>39.183186060772051</v>
      </c>
      <c r="F2840">
        <v>38.729999999999997</v>
      </c>
      <c r="G2840">
        <v>2665800</v>
      </c>
    </row>
    <row r="2841" spans="1:7" x14ac:dyDescent="0.25">
      <c r="A2841" s="24">
        <v>42192</v>
      </c>
      <c r="B2841">
        <v>38.849997999999999</v>
      </c>
      <c r="C2841">
        <f>IF(VLOOKUP($A2841,'Old SVXY Hist'!$A$1:$G$1611,3,0)&lt;$E2841,$E2841,VLOOKUP($A2841,'Old SVXY Hist'!$A$1:$G$1611,3,0))</f>
        <v>40.973691892760449</v>
      </c>
      <c r="D2841">
        <f>IF(VLOOKUP($A2841,'Old SVXY Hist'!$A$1:$G$1611,4,0)&gt;$E2841,$E2841,VLOOKUP($A2841,'Old SVXY Hist'!$A$1:$G$1611,4,0))</f>
        <v>36.580002</v>
      </c>
      <c r="E2841">
        <f>Master!S2845</f>
        <v>40.973691892760449</v>
      </c>
      <c r="F2841">
        <v>40.755001</v>
      </c>
      <c r="G2841">
        <v>3942700</v>
      </c>
    </row>
    <row r="2842" spans="1:7" x14ac:dyDescent="0.25">
      <c r="A2842" s="24">
        <v>42193</v>
      </c>
      <c r="B2842">
        <v>39.005001</v>
      </c>
      <c r="C2842">
        <f>IF(VLOOKUP($A2842,'Old SVXY Hist'!$A$1:$G$1611,3,0)&lt;$E2842,$E2842,VLOOKUP($A2842,'Old SVXY Hist'!$A$1:$G$1611,3,0))</f>
        <v>39.459999000000003</v>
      </c>
      <c r="D2842">
        <f>IF(VLOOKUP($A2842,'Old SVXY Hist'!$A$1:$G$1611,4,0)&gt;$E2842,$E2842,VLOOKUP($A2842,'Old SVXY Hist'!$A$1:$G$1611,4,0))</f>
        <v>36.555</v>
      </c>
      <c r="E2842">
        <f>Master!S2846</f>
        <v>36.633963100177333</v>
      </c>
      <c r="F2842">
        <v>36.669998</v>
      </c>
      <c r="G2842">
        <v>3374900</v>
      </c>
    </row>
    <row r="2843" spans="1:7" x14ac:dyDescent="0.25">
      <c r="A2843" s="24">
        <v>42194</v>
      </c>
      <c r="B2843">
        <v>38.650002000000001</v>
      </c>
      <c r="C2843">
        <f>IF(VLOOKUP($A2843,'Old SVXY Hist'!$A$1:$G$1611,3,0)&lt;$E2843,$E2843,VLOOKUP($A2843,'Old SVXY Hist'!$A$1:$G$1611,3,0))</f>
        <v>38.759998000000003</v>
      </c>
      <c r="D2843">
        <f>IF(VLOOKUP($A2843,'Old SVXY Hist'!$A$1:$G$1611,4,0)&gt;$E2843,$E2843,VLOOKUP($A2843,'Old SVXY Hist'!$A$1:$G$1611,4,0))</f>
        <v>35.704855827477438</v>
      </c>
      <c r="E2843">
        <f>Master!S2847</f>
        <v>35.704855827477438</v>
      </c>
      <c r="F2843">
        <v>36.340000000000003</v>
      </c>
      <c r="G2843">
        <v>3094300</v>
      </c>
    </row>
    <row r="2844" spans="1:7" x14ac:dyDescent="0.25">
      <c r="A2844" s="24">
        <v>42195</v>
      </c>
      <c r="B2844">
        <v>38.119999</v>
      </c>
      <c r="C2844">
        <f>IF(VLOOKUP($A2844,'Old SVXY Hist'!$A$1:$G$1611,3,0)&lt;$E2844,$E2844,VLOOKUP($A2844,'Old SVXY Hist'!$A$1:$G$1611,3,0))</f>
        <v>39.119999</v>
      </c>
      <c r="D2844">
        <f>IF(VLOOKUP($A2844,'Old SVXY Hist'!$A$1:$G$1611,4,0)&gt;$E2844,$E2844,VLOOKUP($A2844,'Old SVXY Hist'!$A$1:$G$1611,4,0))</f>
        <v>37.090000000000003</v>
      </c>
      <c r="E2844">
        <f>Master!S2848</f>
        <v>38.912828237725421</v>
      </c>
      <c r="F2844">
        <v>39.014999000000003</v>
      </c>
      <c r="G2844">
        <v>2786300</v>
      </c>
    </row>
    <row r="2845" spans="1:7" x14ac:dyDescent="0.25">
      <c r="A2845" s="24">
        <v>42198</v>
      </c>
      <c r="B2845">
        <v>41.150002000000001</v>
      </c>
      <c r="C2845">
        <f>IF(VLOOKUP($A2845,'Old SVXY Hist'!$A$1:$G$1611,3,0)&lt;$E2845,$E2845,VLOOKUP($A2845,'Old SVXY Hist'!$A$1:$G$1611,3,0))</f>
        <v>43.022412844243789</v>
      </c>
      <c r="D2845">
        <f>IF(VLOOKUP($A2845,'Old SVXY Hist'!$A$1:$G$1611,4,0)&gt;$E2845,$E2845,VLOOKUP($A2845,'Old SVXY Hist'!$A$1:$G$1611,4,0))</f>
        <v>40.970001000000003</v>
      </c>
      <c r="E2845">
        <f>Master!S2849</f>
        <v>43.022412844243789</v>
      </c>
      <c r="F2845">
        <v>42.84</v>
      </c>
      <c r="G2845">
        <v>1984100</v>
      </c>
    </row>
    <row r="2846" spans="1:7" x14ac:dyDescent="0.25">
      <c r="A2846" s="24">
        <v>42199</v>
      </c>
      <c r="B2846">
        <v>42.695</v>
      </c>
      <c r="C2846">
        <f>IF(VLOOKUP($A2846,'Old SVXY Hist'!$A$1:$G$1611,3,0)&lt;$E2846,$E2846,VLOOKUP($A2846,'Old SVXY Hist'!$A$1:$G$1611,3,0))</f>
        <v>44.025002000000001</v>
      </c>
      <c r="D2846">
        <f>IF(VLOOKUP($A2846,'Old SVXY Hist'!$A$1:$G$1611,4,0)&gt;$E2846,$E2846,VLOOKUP($A2846,'Old SVXY Hist'!$A$1:$G$1611,4,0))</f>
        <v>42.465000000000003</v>
      </c>
      <c r="E2846">
        <f>Master!S2850</f>
        <v>43.301592032583841</v>
      </c>
      <c r="F2846">
        <v>43.154998999999997</v>
      </c>
      <c r="G2846">
        <v>1390600</v>
      </c>
    </row>
    <row r="2847" spans="1:7" x14ac:dyDescent="0.25">
      <c r="A2847" s="24">
        <v>42200</v>
      </c>
      <c r="B2847">
        <v>43.325001</v>
      </c>
      <c r="C2847">
        <f>IF(VLOOKUP($A2847,'Old SVXY Hist'!$A$1:$G$1611,3,0)&lt;$E2847,$E2847,VLOOKUP($A2847,'Old SVXY Hist'!$A$1:$G$1611,3,0))</f>
        <v>43.904998999999997</v>
      </c>
      <c r="D2847">
        <f>IF(VLOOKUP($A2847,'Old SVXY Hist'!$A$1:$G$1611,4,0)&gt;$E2847,$E2847,VLOOKUP($A2847,'Old SVXY Hist'!$A$1:$G$1611,4,0))</f>
        <v>42.255001</v>
      </c>
      <c r="E2847">
        <f>Master!S2851</f>
        <v>43.864016005732395</v>
      </c>
      <c r="F2847">
        <v>43.235000999999997</v>
      </c>
      <c r="G2847">
        <v>1098000</v>
      </c>
    </row>
    <row r="2848" spans="1:7" x14ac:dyDescent="0.25">
      <c r="A2848" s="24">
        <v>42201</v>
      </c>
      <c r="B2848">
        <v>44.715000000000003</v>
      </c>
      <c r="C2848">
        <f>IF(VLOOKUP($A2848,'Old SVXY Hist'!$A$1:$G$1611,3,0)&lt;$E2848,$E2848,VLOOKUP($A2848,'Old SVXY Hist'!$A$1:$G$1611,3,0))</f>
        <v>46.484747862326415</v>
      </c>
      <c r="D2848">
        <f>IF(VLOOKUP($A2848,'Old SVXY Hist'!$A$1:$G$1611,4,0)&gt;$E2848,$E2848,VLOOKUP($A2848,'Old SVXY Hist'!$A$1:$G$1611,4,0))</f>
        <v>44.610000999999997</v>
      </c>
      <c r="E2848">
        <f>Master!S2852</f>
        <v>46.484747862326415</v>
      </c>
      <c r="F2848">
        <v>46.240001999999997</v>
      </c>
      <c r="G2848">
        <v>1531700</v>
      </c>
    </row>
    <row r="2849" spans="1:7" x14ac:dyDescent="0.25">
      <c r="A2849" s="24">
        <v>42202</v>
      </c>
      <c r="B2849">
        <v>46.450001</v>
      </c>
      <c r="C2849">
        <f>IF(VLOOKUP($A2849,'Old SVXY Hist'!$A$1:$G$1611,3,0)&lt;$E2849,$E2849,VLOOKUP($A2849,'Old SVXY Hist'!$A$1:$G$1611,3,0))</f>
        <v>46.650002000000001</v>
      </c>
      <c r="D2849">
        <f>IF(VLOOKUP($A2849,'Old SVXY Hist'!$A$1:$G$1611,4,0)&gt;$E2849,$E2849,VLOOKUP($A2849,'Old SVXY Hist'!$A$1:$G$1611,4,0))</f>
        <v>45.884998000000003</v>
      </c>
      <c r="E2849">
        <f>Master!S2853</f>
        <v>46.624980555093515</v>
      </c>
      <c r="F2849">
        <v>46.560001</v>
      </c>
      <c r="G2849">
        <v>1208000</v>
      </c>
    </row>
    <row r="2850" spans="1:7" x14ac:dyDescent="0.25">
      <c r="A2850" s="24">
        <v>42205</v>
      </c>
      <c r="B2850">
        <v>46.665000999999997</v>
      </c>
      <c r="C2850">
        <f>IF(VLOOKUP($A2850,'Old SVXY Hist'!$A$1:$G$1611,3,0)&lt;$E2850,$E2850,VLOOKUP($A2850,'Old SVXY Hist'!$A$1:$G$1611,3,0))</f>
        <v>47.685001</v>
      </c>
      <c r="D2850">
        <f>IF(VLOOKUP($A2850,'Old SVXY Hist'!$A$1:$G$1611,4,0)&gt;$E2850,$E2850,VLOOKUP($A2850,'Old SVXY Hist'!$A$1:$G$1611,4,0))</f>
        <v>46.330002</v>
      </c>
      <c r="E2850">
        <f>Master!S2854</f>
        <v>47.324808733811174</v>
      </c>
      <c r="F2850">
        <v>46.73</v>
      </c>
      <c r="G2850">
        <v>1241600</v>
      </c>
    </row>
    <row r="2851" spans="1:7" x14ac:dyDescent="0.25">
      <c r="A2851" s="24">
        <v>42206</v>
      </c>
      <c r="B2851">
        <v>46.889999000000003</v>
      </c>
      <c r="C2851">
        <f>IF(VLOOKUP($A2851,'Old SVXY Hist'!$A$1:$G$1611,3,0)&lt;$E2851,$E2851,VLOOKUP($A2851,'Old SVXY Hist'!$A$1:$G$1611,3,0))</f>
        <v>47.343494608442533</v>
      </c>
      <c r="D2851">
        <f>IF(VLOOKUP($A2851,'Old SVXY Hist'!$A$1:$G$1611,4,0)&gt;$E2851,$E2851,VLOOKUP($A2851,'Old SVXY Hist'!$A$1:$G$1611,4,0))</f>
        <v>46.23</v>
      </c>
      <c r="E2851">
        <f>Master!S2855</f>
        <v>47.343494608442533</v>
      </c>
      <c r="F2851">
        <v>47.084999000000003</v>
      </c>
      <c r="G2851">
        <v>1026500</v>
      </c>
    </row>
    <row r="2852" spans="1:7" x14ac:dyDescent="0.25">
      <c r="A2852" s="24">
        <v>42207</v>
      </c>
      <c r="B2852">
        <v>45.849997999999999</v>
      </c>
      <c r="C2852">
        <f>IF(VLOOKUP($A2852,'Old SVXY Hist'!$A$1:$G$1611,3,0)&lt;$E2852,$E2852,VLOOKUP($A2852,'Old SVXY Hist'!$A$1:$G$1611,3,0))</f>
        <v>47.794998</v>
      </c>
      <c r="D2852">
        <f>IF(VLOOKUP($A2852,'Old SVXY Hist'!$A$1:$G$1611,4,0)&gt;$E2852,$E2852,VLOOKUP($A2852,'Old SVXY Hist'!$A$1:$G$1611,4,0))</f>
        <v>45.805</v>
      </c>
      <c r="E2852">
        <f>Master!S2856</f>
        <v>47.507687446223677</v>
      </c>
      <c r="F2852">
        <v>47.294998</v>
      </c>
      <c r="G2852">
        <v>1202000</v>
      </c>
    </row>
    <row r="2853" spans="1:7" x14ac:dyDescent="0.25">
      <c r="A2853" s="24">
        <v>42208</v>
      </c>
      <c r="B2853">
        <v>47.805</v>
      </c>
      <c r="C2853">
        <f>IF(VLOOKUP($A2853,'Old SVXY Hist'!$A$1:$G$1611,3,0)&lt;$E2853,$E2853,VLOOKUP($A2853,'Old SVXY Hist'!$A$1:$G$1611,3,0))</f>
        <v>48.034999999999997</v>
      </c>
      <c r="D2853">
        <f>IF(VLOOKUP($A2853,'Old SVXY Hist'!$A$1:$G$1611,4,0)&gt;$E2853,$E2853,VLOOKUP($A2853,'Old SVXY Hist'!$A$1:$G$1611,4,0))</f>
        <v>46.025002000000001</v>
      </c>
      <c r="E2853">
        <f>Master!S2857</f>
        <v>47.171693455308514</v>
      </c>
      <c r="F2853">
        <v>46.759998000000003</v>
      </c>
      <c r="G2853">
        <v>1498900</v>
      </c>
    </row>
    <row r="2854" spans="1:7" x14ac:dyDescent="0.25">
      <c r="A2854" s="24">
        <v>42209</v>
      </c>
      <c r="B2854">
        <v>46.685001</v>
      </c>
      <c r="C2854">
        <f>IF(VLOOKUP($A2854,'Old SVXY Hist'!$A$1:$G$1611,3,0)&lt;$E2854,$E2854,VLOOKUP($A2854,'Old SVXY Hist'!$A$1:$G$1611,3,0))</f>
        <v>47.174999</v>
      </c>
      <c r="D2854">
        <f>IF(VLOOKUP($A2854,'Old SVXY Hist'!$A$1:$G$1611,4,0)&gt;$E2854,$E2854,VLOOKUP($A2854,'Old SVXY Hist'!$A$1:$G$1611,4,0))</f>
        <v>44.514999000000003</v>
      </c>
      <c r="E2854">
        <f>Master!S2858</f>
        <v>45.202738393298702</v>
      </c>
      <c r="F2854">
        <v>45.134998000000003</v>
      </c>
      <c r="G2854">
        <v>1816400</v>
      </c>
    </row>
    <row r="2855" spans="1:7" x14ac:dyDescent="0.25">
      <c r="A2855" s="24">
        <v>42212</v>
      </c>
      <c r="B2855">
        <v>43.349997999999999</v>
      </c>
      <c r="C2855">
        <f>IF(VLOOKUP($A2855,'Old SVXY Hist'!$A$1:$G$1611,3,0)&lt;$E2855,$E2855,VLOOKUP($A2855,'Old SVXY Hist'!$A$1:$G$1611,3,0))</f>
        <v>44</v>
      </c>
      <c r="D2855">
        <f>IF(VLOOKUP($A2855,'Old SVXY Hist'!$A$1:$G$1611,4,0)&gt;$E2855,$E2855,VLOOKUP($A2855,'Old SVXY Hist'!$A$1:$G$1611,4,0))</f>
        <v>41.790000999999997</v>
      </c>
      <c r="E2855">
        <f>Master!S2859</f>
        <v>42.723919857661159</v>
      </c>
      <c r="F2855">
        <v>42.77</v>
      </c>
      <c r="G2855">
        <v>2406600</v>
      </c>
    </row>
    <row r="2856" spans="1:7" x14ac:dyDescent="0.25">
      <c r="A2856" s="24">
        <v>42213</v>
      </c>
      <c r="B2856">
        <v>44.049999</v>
      </c>
      <c r="C2856">
        <f>IF(VLOOKUP($A2856,'Old SVXY Hist'!$A$1:$G$1611,3,0)&lt;$E2856,$E2856,VLOOKUP($A2856,'Old SVXY Hist'!$A$1:$G$1611,3,0))</f>
        <v>46.294998</v>
      </c>
      <c r="D2856">
        <f>IF(VLOOKUP($A2856,'Old SVXY Hist'!$A$1:$G$1611,4,0)&gt;$E2856,$E2856,VLOOKUP($A2856,'Old SVXY Hist'!$A$1:$G$1611,4,0))</f>
        <v>43</v>
      </c>
      <c r="E2856">
        <f>Master!S2860</f>
        <v>46.191324520032815</v>
      </c>
      <c r="F2856">
        <v>45.93</v>
      </c>
      <c r="G2856">
        <v>2204100</v>
      </c>
    </row>
    <row r="2857" spans="1:7" x14ac:dyDescent="0.25">
      <c r="A2857" s="24">
        <v>42214</v>
      </c>
      <c r="B2857">
        <v>46.134998000000003</v>
      </c>
      <c r="C2857">
        <f>IF(VLOOKUP($A2857,'Old SVXY Hist'!$A$1:$G$1611,3,0)&lt;$E2857,$E2857,VLOOKUP($A2857,'Old SVXY Hist'!$A$1:$G$1611,3,0))</f>
        <v>47.07</v>
      </c>
      <c r="D2857">
        <f>IF(VLOOKUP($A2857,'Old SVXY Hist'!$A$1:$G$1611,4,0)&gt;$E2857,$E2857,VLOOKUP($A2857,'Old SVXY Hist'!$A$1:$G$1611,4,0))</f>
        <v>45.900002000000001</v>
      </c>
      <c r="E2857">
        <f>Master!S2861</f>
        <v>46.977382111783314</v>
      </c>
      <c r="F2857">
        <v>46.610000999999997</v>
      </c>
      <c r="G2857">
        <v>1391100</v>
      </c>
    </row>
    <row r="2858" spans="1:7" x14ac:dyDescent="0.25">
      <c r="A2858" s="24">
        <v>42215</v>
      </c>
      <c r="B2858">
        <v>46.490001999999997</v>
      </c>
      <c r="C2858">
        <f>IF(VLOOKUP($A2858,'Old SVXY Hist'!$A$1:$G$1611,3,0)&lt;$E2858,$E2858,VLOOKUP($A2858,'Old SVXY Hist'!$A$1:$G$1611,3,0))</f>
        <v>47.364892972455785</v>
      </c>
      <c r="D2858">
        <f>IF(VLOOKUP($A2858,'Old SVXY Hist'!$A$1:$G$1611,4,0)&gt;$E2858,$E2858,VLOOKUP($A2858,'Old SVXY Hist'!$A$1:$G$1611,4,0))</f>
        <v>45.474997999999999</v>
      </c>
      <c r="E2858">
        <f>Master!S2862</f>
        <v>47.364892972455785</v>
      </c>
      <c r="F2858">
        <v>46.970001000000003</v>
      </c>
      <c r="G2858">
        <v>1267700</v>
      </c>
    </row>
    <row r="2859" spans="1:7" x14ac:dyDescent="0.25">
      <c r="A2859" s="24">
        <v>42216</v>
      </c>
      <c r="B2859">
        <v>47.294998</v>
      </c>
      <c r="C2859">
        <f>IF(VLOOKUP($A2859,'Old SVXY Hist'!$A$1:$G$1611,3,0)&lt;$E2859,$E2859,VLOOKUP($A2859,'Old SVXY Hist'!$A$1:$G$1611,3,0))</f>
        <v>47.715000000000003</v>
      </c>
      <c r="D2859">
        <f>IF(VLOOKUP($A2859,'Old SVXY Hist'!$A$1:$G$1611,4,0)&gt;$E2859,$E2859,VLOOKUP($A2859,'Old SVXY Hist'!$A$1:$G$1611,4,0))</f>
        <v>46.380001</v>
      </c>
      <c r="E2859">
        <f>Master!S2863</f>
        <v>47.255897353069244</v>
      </c>
      <c r="F2859">
        <v>47.009998000000003</v>
      </c>
      <c r="G2859">
        <v>1328200</v>
      </c>
    </row>
    <row r="2860" spans="1:7" x14ac:dyDescent="0.25">
      <c r="A2860" s="24">
        <v>42219</v>
      </c>
      <c r="B2860">
        <v>47.16</v>
      </c>
      <c r="C2860">
        <f>IF(VLOOKUP($A2860,'Old SVXY Hist'!$A$1:$G$1611,3,0)&lt;$E2860,$E2860,VLOOKUP($A2860,'Old SVXY Hist'!$A$1:$G$1611,3,0))</f>
        <v>47.849997999999999</v>
      </c>
      <c r="D2860">
        <f>IF(VLOOKUP($A2860,'Old SVXY Hist'!$A$1:$G$1611,4,0)&gt;$E2860,$E2860,VLOOKUP($A2860,'Old SVXY Hist'!$A$1:$G$1611,4,0))</f>
        <v>45.814999</v>
      </c>
      <c r="E2860">
        <f>Master!S2864</f>
        <v>47.705021619891248</v>
      </c>
      <c r="F2860">
        <v>47.764999000000003</v>
      </c>
      <c r="G2860">
        <v>1407900</v>
      </c>
    </row>
    <row r="2861" spans="1:7" x14ac:dyDescent="0.25">
      <c r="A2861" s="24">
        <v>42220</v>
      </c>
      <c r="B2861">
        <v>47.459999000000003</v>
      </c>
      <c r="C2861">
        <f>IF(VLOOKUP($A2861,'Old SVXY Hist'!$A$1:$G$1611,3,0)&lt;$E2861,$E2861,VLOOKUP($A2861,'Old SVXY Hist'!$A$1:$G$1611,3,0))</f>
        <v>47.955002</v>
      </c>
      <c r="D2861">
        <f>IF(VLOOKUP($A2861,'Old SVXY Hist'!$A$1:$G$1611,4,0)&gt;$E2861,$E2861,VLOOKUP($A2861,'Old SVXY Hist'!$A$1:$G$1611,4,0))</f>
        <v>46.66</v>
      </c>
      <c r="E2861">
        <f>Master!S2865</f>
        <v>47.099806829865969</v>
      </c>
      <c r="F2861">
        <v>47.485000999999997</v>
      </c>
      <c r="G2861">
        <v>1206700</v>
      </c>
    </row>
    <row r="2862" spans="1:7" x14ac:dyDescent="0.25">
      <c r="A2862" s="24">
        <v>42221</v>
      </c>
      <c r="B2862">
        <v>47.75</v>
      </c>
      <c r="C2862">
        <f>IF(VLOOKUP($A2862,'Old SVXY Hist'!$A$1:$G$1611,3,0)&lt;$E2862,$E2862,VLOOKUP($A2862,'Old SVXY Hist'!$A$1:$G$1611,3,0))</f>
        <v>48.564999</v>
      </c>
      <c r="D2862">
        <f>IF(VLOOKUP($A2862,'Old SVXY Hist'!$A$1:$G$1611,4,0)&gt;$E2862,$E2862,VLOOKUP($A2862,'Old SVXY Hist'!$A$1:$G$1611,4,0))</f>
        <v>47.215000000000003</v>
      </c>
      <c r="E2862">
        <f>Master!S2866</f>
        <v>47.498790371080965</v>
      </c>
      <c r="F2862">
        <v>47.919998</v>
      </c>
      <c r="G2862">
        <v>1421400</v>
      </c>
    </row>
    <row r="2863" spans="1:7" x14ac:dyDescent="0.25">
      <c r="A2863" s="24">
        <v>42222</v>
      </c>
      <c r="B2863">
        <v>47.84</v>
      </c>
      <c r="C2863">
        <f>IF(VLOOKUP($A2863,'Old SVXY Hist'!$A$1:$G$1611,3,0)&lt;$E2863,$E2863,VLOOKUP($A2863,'Old SVXY Hist'!$A$1:$G$1611,3,0))</f>
        <v>47.860000999999997</v>
      </c>
      <c r="D2863">
        <f>IF(VLOOKUP($A2863,'Old SVXY Hist'!$A$1:$G$1611,4,0)&gt;$E2863,$E2863,VLOOKUP($A2863,'Old SVXY Hist'!$A$1:$G$1611,4,0))</f>
        <v>45.264999000000003</v>
      </c>
      <c r="E2863">
        <f>Master!S2867</f>
        <v>46.245170380782277</v>
      </c>
      <c r="F2863">
        <v>46.165000999999997</v>
      </c>
      <c r="G2863">
        <v>1522400</v>
      </c>
    </row>
    <row r="2864" spans="1:7" x14ac:dyDescent="0.25">
      <c r="A2864" s="24">
        <v>42223</v>
      </c>
      <c r="B2864">
        <v>46.32</v>
      </c>
      <c r="C2864">
        <f>IF(VLOOKUP($A2864,'Old SVXY Hist'!$A$1:$G$1611,3,0)&lt;$E2864,$E2864,VLOOKUP($A2864,'Old SVXY Hist'!$A$1:$G$1611,3,0))</f>
        <v>46.900002000000001</v>
      </c>
      <c r="D2864">
        <f>IF(VLOOKUP($A2864,'Old SVXY Hist'!$A$1:$G$1611,4,0)&gt;$E2864,$E2864,VLOOKUP($A2864,'Old SVXY Hist'!$A$1:$G$1611,4,0))</f>
        <v>45.279998999999997</v>
      </c>
      <c r="E2864">
        <f>Master!S2868</f>
        <v>46.857749512585514</v>
      </c>
      <c r="F2864">
        <v>46.639999000000003</v>
      </c>
      <c r="G2864">
        <v>1501600</v>
      </c>
    </row>
    <row r="2865" spans="1:7" x14ac:dyDescent="0.25">
      <c r="A2865" s="24">
        <v>42226</v>
      </c>
      <c r="B2865">
        <v>47.790000999999997</v>
      </c>
      <c r="C2865">
        <f>IF(VLOOKUP($A2865,'Old SVXY Hist'!$A$1:$G$1611,3,0)&lt;$E2865,$E2865,VLOOKUP($A2865,'Old SVXY Hist'!$A$1:$G$1611,3,0))</f>
        <v>48.459999000000003</v>
      </c>
      <c r="D2865">
        <f>IF(VLOOKUP($A2865,'Old SVXY Hist'!$A$1:$G$1611,4,0)&gt;$E2865,$E2865,VLOOKUP($A2865,'Old SVXY Hist'!$A$1:$G$1611,4,0))</f>
        <v>47.790000999999997</v>
      </c>
      <c r="E2865">
        <f>Master!S2869</f>
        <v>48.337666706806445</v>
      </c>
      <c r="F2865">
        <v>48.380001</v>
      </c>
      <c r="G2865">
        <v>1161300</v>
      </c>
    </row>
    <row r="2866" spans="1:7" x14ac:dyDescent="0.25">
      <c r="A2866" s="24">
        <v>42227</v>
      </c>
      <c r="B2866">
        <v>46.525002000000001</v>
      </c>
      <c r="C2866">
        <f>IF(VLOOKUP($A2866,'Old SVXY Hist'!$A$1:$G$1611,3,0)&lt;$E2866,$E2866,VLOOKUP($A2866,'Old SVXY Hist'!$A$1:$G$1611,3,0))</f>
        <v>47.189999</v>
      </c>
      <c r="D2866">
        <f>IF(VLOOKUP($A2866,'Old SVXY Hist'!$A$1:$G$1611,4,0)&gt;$E2866,$E2866,VLOOKUP($A2866,'Old SVXY Hist'!$A$1:$G$1611,4,0))</f>
        <v>45.224997999999999</v>
      </c>
      <c r="E2866">
        <f>Master!S2870</f>
        <v>46.032932379490624</v>
      </c>
      <c r="F2866">
        <v>46.154998999999997</v>
      </c>
      <c r="G2866">
        <v>2227900</v>
      </c>
    </row>
    <row r="2867" spans="1:7" x14ac:dyDescent="0.25">
      <c r="A2867" s="24">
        <v>42228</v>
      </c>
      <c r="B2867">
        <v>43.709999000000003</v>
      </c>
      <c r="C2867">
        <f>IF(VLOOKUP($A2867,'Old SVXY Hist'!$A$1:$G$1611,3,0)&lt;$E2867,$E2867,VLOOKUP($A2867,'Old SVXY Hist'!$A$1:$G$1611,3,0))</f>
        <v>46.597668263431551</v>
      </c>
      <c r="D2867">
        <f>IF(VLOOKUP($A2867,'Old SVXY Hist'!$A$1:$G$1611,4,0)&gt;$E2867,$E2867,VLOOKUP($A2867,'Old SVXY Hist'!$A$1:$G$1611,4,0))</f>
        <v>42.84</v>
      </c>
      <c r="E2867">
        <f>Master!S2871</f>
        <v>46.597668263431551</v>
      </c>
      <c r="F2867">
        <v>46.220001000000003</v>
      </c>
      <c r="G2867">
        <v>5801800</v>
      </c>
    </row>
    <row r="2868" spans="1:7" x14ac:dyDescent="0.25">
      <c r="A2868" s="24">
        <v>42229</v>
      </c>
      <c r="B2868">
        <v>46.665000999999997</v>
      </c>
      <c r="C2868">
        <f>IF(VLOOKUP($A2868,'Old SVXY Hist'!$A$1:$G$1611,3,0)&lt;$E2868,$E2868,VLOOKUP($A2868,'Old SVXY Hist'!$A$1:$G$1611,3,0))</f>
        <v>47.395000000000003</v>
      </c>
      <c r="D2868">
        <f>IF(VLOOKUP($A2868,'Old SVXY Hist'!$A$1:$G$1611,4,0)&gt;$E2868,$E2868,VLOOKUP($A2868,'Old SVXY Hist'!$A$1:$G$1611,4,0))</f>
        <v>45.709999000000003</v>
      </c>
      <c r="E2868">
        <f>Master!S2872</f>
        <v>47.182376009429426</v>
      </c>
      <c r="F2868">
        <v>46.720001000000003</v>
      </c>
      <c r="G2868">
        <v>1797400</v>
      </c>
    </row>
    <row r="2869" spans="1:7" x14ac:dyDescent="0.25">
      <c r="A2869" s="24">
        <v>42230</v>
      </c>
      <c r="B2869">
        <v>46.91</v>
      </c>
      <c r="C2869">
        <f>IF(VLOOKUP($A2869,'Old SVXY Hist'!$A$1:$G$1611,3,0)&lt;$E2869,$E2869,VLOOKUP($A2869,'Old SVXY Hist'!$A$1:$G$1611,3,0))</f>
        <v>47.255001</v>
      </c>
      <c r="D2869">
        <f>IF(VLOOKUP($A2869,'Old SVXY Hist'!$A$1:$G$1611,4,0)&gt;$E2869,$E2869,VLOOKUP($A2869,'Old SVXY Hist'!$A$1:$G$1611,4,0))</f>
        <v>46.130001</v>
      </c>
      <c r="E2869">
        <f>Master!S2873</f>
        <v>46.998592105944375</v>
      </c>
      <c r="F2869">
        <v>46.830002</v>
      </c>
      <c r="G2869">
        <v>1208800</v>
      </c>
    </row>
    <row r="2870" spans="1:7" x14ac:dyDescent="0.25">
      <c r="A2870" s="24">
        <v>42233</v>
      </c>
      <c r="B2870">
        <v>46.375</v>
      </c>
      <c r="C2870">
        <f>IF(VLOOKUP($A2870,'Old SVXY Hist'!$A$1:$G$1611,3,0)&lt;$E2870,$E2870,VLOOKUP($A2870,'Old SVXY Hist'!$A$1:$G$1611,3,0))</f>
        <v>47.490001999999997</v>
      </c>
      <c r="D2870">
        <f>IF(VLOOKUP($A2870,'Old SVXY Hist'!$A$1:$G$1611,4,0)&gt;$E2870,$E2870,VLOOKUP($A2870,'Old SVXY Hist'!$A$1:$G$1611,4,0))</f>
        <v>45.904998999999997</v>
      </c>
      <c r="E2870">
        <f>Master!S2874</f>
        <v>47.413831501518978</v>
      </c>
      <c r="F2870">
        <v>47.395000000000003</v>
      </c>
      <c r="G2870">
        <v>1897600</v>
      </c>
    </row>
    <row r="2871" spans="1:7" x14ac:dyDescent="0.25">
      <c r="A2871" s="24">
        <v>42234</v>
      </c>
      <c r="B2871">
        <v>47.215000000000003</v>
      </c>
      <c r="C2871">
        <f>IF(VLOOKUP($A2871,'Old SVXY Hist'!$A$1:$G$1611,3,0)&lt;$E2871,$E2871,VLOOKUP($A2871,'Old SVXY Hist'!$A$1:$G$1611,3,0))</f>
        <v>47.639999000000003</v>
      </c>
      <c r="D2871">
        <f>IF(VLOOKUP($A2871,'Old SVXY Hist'!$A$1:$G$1611,4,0)&gt;$E2871,$E2871,VLOOKUP($A2871,'Old SVXY Hist'!$A$1:$G$1611,4,0))</f>
        <v>46.575001</v>
      </c>
      <c r="E2871">
        <f>Master!S2875</f>
        <v>46.888876379654555</v>
      </c>
      <c r="F2871">
        <v>46.834999000000003</v>
      </c>
      <c r="G2871">
        <v>1142000</v>
      </c>
    </row>
    <row r="2872" spans="1:7" x14ac:dyDescent="0.25">
      <c r="A2872" s="24">
        <v>42235</v>
      </c>
      <c r="B2872">
        <v>46.174999</v>
      </c>
      <c r="C2872">
        <f>IF(VLOOKUP($A2872,'Old SVXY Hist'!$A$1:$G$1611,3,0)&lt;$E2872,$E2872,VLOOKUP($A2872,'Old SVXY Hist'!$A$1:$G$1611,3,0))</f>
        <v>47.354999999999997</v>
      </c>
      <c r="D2872">
        <f>IF(VLOOKUP($A2872,'Old SVXY Hist'!$A$1:$G$1611,4,0)&gt;$E2872,$E2872,VLOOKUP($A2872,'Old SVXY Hist'!$A$1:$G$1611,4,0))</f>
        <v>44.790000999999997</v>
      </c>
      <c r="E2872">
        <f>Master!S2876</f>
        <v>45.1873430481672</v>
      </c>
      <c r="F2872">
        <v>45.924999</v>
      </c>
      <c r="G2872">
        <v>2557000</v>
      </c>
    </row>
    <row r="2873" spans="1:7" x14ac:dyDescent="0.25">
      <c r="A2873" s="24">
        <v>42236</v>
      </c>
      <c r="B2873">
        <v>44.009998000000003</v>
      </c>
      <c r="C2873">
        <f>IF(VLOOKUP($A2873,'Old SVXY Hist'!$A$1:$G$1611,3,0)&lt;$E2873,$E2873,VLOOKUP($A2873,'Old SVXY Hist'!$A$1:$G$1611,3,0))</f>
        <v>44.610000999999997</v>
      </c>
      <c r="D2873">
        <f>IF(VLOOKUP($A2873,'Old SVXY Hist'!$A$1:$G$1611,4,0)&gt;$E2873,$E2873,VLOOKUP($A2873,'Old SVXY Hist'!$A$1:$G$1611,4,0))</f>
        <v>40.687466624413325</v>
      </c>
      <c r="E2873">
        <f>Master!S2877</f>
        <v>40.687466624413325</v>
      </c>
      <c r="F2873">
        <v>42.084999000000003</v>
      </c>
      <c r="G2873">
        <v>3289700</v>
      </c>
    </row>
    <row r="2874" spans="1:7" x14ac:dyDescent="0.25">
      <c r="A2874" s="24">
        <v>42237</v>
      </c>
      <c r="B2874">
        <v>39.805</v>
      </c>
      <c r="C2874">
        <f>IF(VLOOKUP($A2874,'Old SVXY Hist'!$A$1:$G$1611,3,0)&lt;$E2874,$E2874,VLOOKUP($A2874,'Old SVXY Hist'!$A$1:$G$1611,3,0))</f>
        <v>40.950001</v>
      </c>
      <c r="D2874">
        <f>IF(VLOOKUP($A2874,'Old SVXY Hist'!$A$1:$G$1611,4,0)&gt;$E2874,$E2874,VLOOKUP($A2874,'Old SVXY Hist'!$A$1:$G$1611,4,0))</f>
        <v>34.953690575205847</v>
      </c>
      <c r="E2874">
        <f>Master!S2878</f>
        <v>34.953690575205847</v>
      </c>
      <c r="F2874">
        <v>35.195</v>
      </c>
      <c r="G2874">
        <v>7865500</v>
      </c>
    </row>
    <row r="2875" spans="1:7" x14ac:dyDescent="0.25">
      <c r="A2875" s="24">
        <v>42240</v>
      </c>
      <c r="B2875">
        <v>24.209999</v>
      </c>
      <c r="C2875">
        <f>IF(VLOOKUP($A2875,'Old SVXY Hist'!$A$1:$G$1611,3,0)&lt;$E2875,$E2875,VLOOKUP($A2875,'Old SVXY Hist'!$A$1:$G$1611,3,0))</f>
        <v>33.599997999999999</v>
      </c>
      <c r="D2875">
        <f>IF(VLOOKUP($A2875,'Old SVXY Hist'!$A$1:$G$1611,4,0)&gt;$E2875,$E2875,VLOOKUP($A2875,'Old SVXY Hist'!$A$1:$G$1611,4,0))</f>
        <v>22.85</v>
      </c>
      <c r="E2875">
        <f>Master!S2879</f>
        <v>26.056948272821234</v>
      </c>
      <c r="F2875">
        <v>28.870000999999998</v>
      </c>
      <c r="G2875">
        <v>11526900</v>
      </c>
    </row>
    <row r="2876" spans="1:7" x14ac:dyDescent="0.25">
      <c r="A2876" s="24">
        <v>42241</v>
      </c>
      <c r="B2876">
        <v>30.370000999999998</v>
      </c>
      <c r="C2876">
        <f>IF(VLOOKUP($A2876,'Old SVXY Hist'!$A$1:$G$1611,3,0)&lt;$E2876,$E2876,VLOOKUP($A2876,'Old SVXY Hist'!$A$1:$G$1611,3,0))</f>
        <v>30.42</v>
      </c>
      <c r="D2876">
        <f>IF(VLOOKUP($A2876,'Old SVXY Hist'!$A$1:$G$1611,4,0)&gt;$E2876,$E2876,VLOOKUP($A2876,'Old SVXY Hist'!$A$1:$G$1611,4,0))</f>
        <v>25.51</v>
      </c>
      <c r="E2876">
        <f>Master!S2880</f>
        <v>25.87714789008853</v>
      </c>
      <c r="F2876">
        <v>25.58</v>
      </c>
      <c r="G2876">
        <v>7393200</v>
      </c>
    </row>
    <row r="2877" spans="1:7" x14ac:dyDescent="0.25">
      <c r="A2877" s="24">
        <v>42242</v>
      </c>
      <c r="B2877">
        <v>27.76</v>
      </c>
      <c r="C2877">
        <f>IF(VLOOKUP($A2877,'Old SVXY Hist'!$A$1:$G$1611,3,0)&lt;$E2877,$E2877,VLOOKUP($A2877,'Old SVXY Hist'!$A$1:$G$1611,3,0))</f>
        <v>28.285</v>
      </c>
      <c r="D2877">
        <f>IF(VLOOKUP($A2877,'Old SVXY Hist'!$A$1:$G$1611,4,0)&gt;$E2877,$E2877,VLOOKUP($A2877,'Old SVXY Hist'!$A$1:$G$1611,4,0))</f>
        <v>24.924999</v>
      </c>
      <c r="E2877">
        <f>Master!S2881</f>
        <v>27.413935593970713</v>
      </c>
      <c r="F2877">
        <v>28.01</v>
      </c>
      <c r="G2877">
        <v>9725800</v>
      </c>
    </row>
    <row r="2878" spans="1:7" x14ac:dyDescent="0.25">
      <c r="A2878" s="24">
        <v>42243</v>
      </c>
      <c r="B2878">
        <v>29.120000999999998</v>
      </c>
      <c r="C2878">
        <f>IF(VLOOKUP($A2878,'Old SVXY Hist'!$A$1:$G$1611,3,0)&lt;$E2878,$E2878,VLOOKUP($A2878,'Old SVXY Hist'!$A$1:$G$1611,3,0))</f>
        <v>29.18</v>
      </c>
      <c r="D2878">
        <f>IF(VLOOKUP($A2878,'Old SVXY Hist'!$A$1:$G$1611,4,0)&gt;$E2878,$E2878,VLOOKUP($A2878,'Old SVXY Hist'!$A$1:$G$1611,4,0))</f>
        <v>25.690000999999999</v>
      </c>
      <c r="E2878">
        <f>Master!S2882</f>
        <v>27.017714958522195</v>
      </c>
      <c r="F2878">
        <v>27.4</v>
      </c>
      <c r="G2878">
        <v>8551500</v>
      </c>
    </row>
    <row r="2879" spans="1:7" x14ac:dyDescent="0.25">
      <c r="A2879" s="24">
        <v>42244</v>
      </c>
      <c r="B2879">
        <v>26.52</v>
      </c>
      <c r="C2879">
        <f>IF(VLOOKUP($A2879,'Old SVXY Hist'!$A$1:$G$1611,3,0)&lt;$E2879,$E2879,VLOOKUP($A2879,'Old SVXY Hist'!$A$1:$G$1611,3,0))</f>
        <v>26.889999</v>
      </c>
      <c r="D2879">
        <f>IF(VLOOKUP($A2879,'Old SVXY Hist'!$A$1:$G$1611,4,0)&gt;$E2879,$E2879,VLOOKUP($A2879,'Old SVXY Hist'!$A$1:$G$1611,4,0))</f>
        <v>24.704999999999998</v>
      </c>
      <c r="E2879">
        <f>Master!S2883</f>
        <v>26.693262333957136</v>
      </c>
      <c r="F2879">
        <v>26.059999000000001</v>
      </c>
      <c r="G2879">
        <v>5482200</v>
      </c>
    </row>
    <row r="2880" spans="1:7" x14ac:dyDescent="0.25">
      <c r="A2880" s="24">
        <v>42247</v>
      </c>
      <c r="B2880">
        <v>25.74</v>
      </c>
      <c r="C2880">
        <f>IF(VLOOKUP($A2880,'Old SVXY Hist'!$A$1:$G$1611,3,0)&lt;$E2880,$E2880,VLOOKUP($A2880,'Old SVXY Hist'!$A$1:$G$1611,3,0))</f>
        <v>26.08</v>
      </c>
      <c r="D2880">
        <f>IF(VLOOKUP($A2880,'Old SVXY Hist'!$A$1:$G$1611,4,0)&gt;$E2880,$E2880,VLOOKUP($A2880,'Old SVXY Hist'!$A$1:$G$1611,4,0))</f>
        <v>24.620180017385515</v>
      </c>
      <c r="E2880">
        <f>Master!S2884</f>
        <v>24.620180017385515</v>
      </c>
      <c r="F2880">
        <v>25.030000999999999</v>
      </c>
      <c r="G2880">
        <v>4517500</v>
      </c>
    </row>
    <row r="2881" spans="1:7" x14ac:dyDescent="0.25">
      <c r="A2881" s="24">
        <v>42248</v>
      </c>
      <c r="B2881">
        <v>22.75</v>
      </c>
      <c r="C2881">
        <f>IF(VLOOKUP($A2881,'Old SVXY Hist'!$A$1:$G$1611,3,0)&lt;$E2881,$E2881,VLOOKUP($A2881,'Old SVXY Hist'!$A$1:$G$1611,3,0))</f>
        <v>23.49</v>
      </c>
      <c r="D2881">
        <f>IF(VLOOKUP($A2881,'Old SVXY Hist'!$A$1:$G$1611,4,0)&gt;$E2881,$E2881,VLOOKUP($A2881,'Old SVXY Hist'!$A$1:$G$1611,4,0))</f>
        <v>20.815000999999999</v>
      </c>
      <c r="E2881">
        <f>Master!S2885</f>
        <v>21.789587809079581</v>
      </c>
      <c r="F2881">
        <v>21.440000999999999</v>
      </c>
      <c r="G2881">
        <v>20560200</v>
      </c>
    </row>
    <row r="2882" spans="1:7" x14ac:dyDescent="0.25">
      <c r="A2882" s="24">
        <v>42249</v>
      </c>
      <c r="B2882">
        <v>22.780000999999999</v>
      </c>
      <c r="C2882">
        <f>IF(VLOOKUP($A2882,'Old SVXY Hist'!$A$1:$G$1611,3,0)&lt;$E2882,$E2882,VLOOKUP($A2882,'Old SVXY Hist'!$A$1:$G$1611,3,0))</f>
        <v>23.995299909099462</v>
      </c>
      <c r="D2882">
        <f>IF(VLOOKUP($A2882,'Old SVXY Hist'!$A$1:$G$1611,4,0)&gt;$E2882,$E2882,VLOOKUP($A2882,'Old SVXY Hist'!$A$1:$G$1611,4,0))</f>
        <v>21.959999</v>
      </c>
      <c r="E2882">
        <f>Master!S2886</f>
        <v>23.995299909099462</v>
      </c>
      <c r="F2882">
        <v>23.945</v>
      </c>
      <c r="G2882">
        <v>14576200</v>
      </c>
    </row>
    <row r="2883" spans="1:7" x14ac:dyDescent="0.25">
      <c r="A2883" s="24">
        <v>42250</v>
      </c>
      <c r="B2883">
        <v>24.635000000000002</v>
      </c>
      <c r="C2883">
        <f>IF(VLOOKUP($A2883,'Old SVXY Hist'!$A$1:$G$1611,3,0)&lt;$E2883,$E2883,VLOOKUP($A2883,'Old SVXY Hist'!$A$1:$G$1611,3,0))</f>
        <v>25.629999000000002</v>
      </c>
      <c r="D2883">
        <f>IF(VLOOKUP($A2883,'Old SVXY Hist'!$A$1:$G$1611,4,0)&gt;$E2883,$E2883,VLOOKUP($A2883,'Old SVXY Hist'!$A$1:$G$1611,4,0))</f>
        <v>23.280000999999999</v>
      </c>
      <c r="E2883">
        <f>Master!S2887</f>
        <v>24.136995525761517</v>
      </c>
      <c r="F2883">
        <v>23.959999</v>
      </c>
      <c r="G2883">
        <v>12413400</v>
      </c>
    </row>
    <row r="2884" spans="1:7" x14ac:dyDescent="0.25">
      <c r="A2884" s="24">
        <v>42251</v>
      </c>
      <c r="B2884">
        <v>22.84</v>
      </c>
      <c r="C2884">
        <f>IF(VLOOKUP($A2884,'Old SVXY Hist'!$A$1:$G$1611,3,0)&lt;$E2884,$E2884,VLOOKUP($A2884,'Old SVXY Hist'!$A$1:$G$1611,3,0))</f>
        <v>23.4</v>
      </c>
      <c r="D2884">
        <f>IF(VLOOKUP($A2884,'Old SVXY Hist'!$A$1:$G$1611,4,0)&gt;$E2884,$E2884,VLOOKUP($A2884,'Old SVXY Hist'!$A$1:$G$1611,4,0))</f>
        <v>21.639999</v>
      </c>
      <c r="E2884">
        <f>Master!S2888</f>
        <v>22.084290852510929</v>
      </c>
      <c r="F2884">
        <v>22.200001</v>
      </c>
      <c r="G2884">
        <v>12506100</v>
      </c>
    </row>
    <row r="2885" spans="1:7" x14ac:dyDescent="0.25">
      <c r="A2885" s="24">
        <v>42255</v>
      </c>
      <c r="B2885">
        <v>23.5</v>
      </c>
      <c r="C2885">
        <f>IF(VLOOKUP($A2885,'Old SVXY Hist'!$A$1:$G$1611,3,0)&lt;$E2885,$E2885,VLOOKUP($A2885,'Old SVXY Hist'!$A$1:$G$1611,3,0))</f>
        <v>24.230167827681083</v>
      </c>
      <c r="D2885">
        <f>IF(VLOOKUP($A2885,'Old SVXY Hist'!$A$1:$G$1611,4,0)&gt;$E2885,$E2885,VLOOKUP($A2885,'Old SVXY Hist'!$A$1:$G$1611,4,0))</f>
        <v>23.215</v>
      </c>
      <c r="E2885">
        <f>Master!S2889</f>
        <v>24.230167827681083</v>
      </c>
      <c r="F2885">
        <v>24.114999999999998</v>
      </c>
      <c r="G2885">
        <v>7181700</v>
      </c>
    </row>
    <row r="2886" spans="1:7" x14ac:dyDescent="0.25">
      <c r="A2886" s="24">
        <v>42256</v>
      </c>
      <c r="B2886">
        <v>25.434999000000001</v>
      </c>
      <c r="C2886">
        <f>IF(VLOOKUP($A2886,'Old SVXY Hist'!$A$1:$G$1611,3,0)&lt;$E2886,$E2886,VLOOKUP($A2886,'Old SVXY Hist'!$A$1:$G$1611,3,0))</f>
        <v>25.454999999999998</v>
      </c>
      <c r="D2886">
        <f>IF(VLOOKUP($A2886,'Old SVXY Hist'!$A$1:$G$1611,4,0)&gt;$E2886,$E2886,VLOOKUP($A2886,'Old SVXY Hist'!$A$1:$G$1611,4,0))</f>
        <v>23.360001</v>
      </c>
      <c r="E2886">
        <f>Master!S2890</f>
        <v>23.421718210328613</v>
      </c>
      <c r="F2886">
        <v>23.540001</v>
      </c>
      <c r="G2886">
        <v>11662400</v>
      </c>
    </row>
    <row r="2887" spans="1:7" x14ac:dyDescent="0.25">
      <c r="A2887" s="24">
        <v>42257</v>
      </c>
      <c r="B2887">
        <v>22.844999000000001</v>
      </c>
      <c r="C2887">
        <f>IF(VLOOKUP($A2887,'Old SVXY Hist'!$A$1:$G$1611,3,0)&lt;$E2887,$E2887,VLOOKUP($A2887,'Old SVXY Hist'!$A$1:$G$1611,3,0))</f>
        <v>24.28633829994352</v>
      </c>
      <c r="D2887">
        <f>IF(VLOOKUP($A2887,'Old SVXY Hist'!$A$1:$G$1611,4,0)&gt;$E2887,$E2887,VLOOKUP($A2887,'Old SVXY Hist'!$A$1:$G$1611,4,0))</f>
        <v>22.73</v>
      </c>
      <c r="E2887">
        <f>Master!S2891</f>
        <v>24.28633829994352</v>
      </c>
      <c r="F2887">
        <v>24.139999</v>
      </c>
      <c r="G2887">
        <v>21823000</v>
      </c>
    </row>
    <row r="2888" spans="1:7" x14ac:dyDescent="0.25">
      <c r="A2888" s="24">
        <v>42258</v>
      </c>
      <c r="B2888">
        <v>24</v>
      </c>
      <c r="C2888">
        <f>IF(VLOOKUP($A2888,'Old SVXY Hist'!$A$1:$G$1611,3,0)&lt;$E2888,$E2888,VLOOKUP($A2888,'Old SVXY Hist'!$A$1:$G$1611,3,0))</f>
        <v>24.821747684104253</v>
      </c>
      <c r="D2888">
        <f>IF(VLOOKUP($A2888,'Old SVXY Hist'!$A$1:$G$1611,4,0)&gt;$E2888,$E2888,VLOOKUP($A2888,'Old SVXY Hist'!$A$1:$G$1611,4,0))</f>
        <v>23.584999</v>
      </c>
      <c r="E2888">
        <f>Master!S2892</f>
        <v>24.821747684104253</v>
      </c>
      <c r="F2888">
        <v>24.690000999999999</v>
      </c>
      <c r="G2888">
        <v>9534600</v>
      </c>
    </row>
    <row r="2889" spans="1:7" x14ac:dyDescent="0.25">
      <c r="A2889" s="24">
        <v>42261</v>
      </c>
      <c r="B2889">
        <v>24.77</v>
      </c>
      <c r="C2889">
        <f>IF(VLOOKUP($A2889,'Old SVXY Hist'!$A$1:$G$1611,3,0)&lt;$E2889,$E2889,VLOOKUP($A2889,'Old SVXY Hist'!$A$1:$G$1611,3,0))</f>
        <v>24.875031042523204</v>
      </c>
      <c r="D2889">
        <f>IF(VLOOKUP($A2889,'Old SVXY Hist'!$A$1:$G$1611,4,0)&gt;$E2889,$E2889,VLOOKUP($A2889,'Old SVXY Hist'!$A$1:$G$1611,4,0))</f>
        <v>24.105</v>
      </c>
      <c r="E2889">
        <f>Master!S2893</f>
        <v>24.875031042523204</v>
      </c>
      <c r="F2889">
        <v>24.635000000000002</v>
      </c>
      <c r="G2889">
        <v>3858500</v>
      </c>
    </row>
    <row r="2890" spans="1:7" x14ac:dyDescent="0.25">
      <c r="A2890" s="24">
        <v>42262</v>
      </c>
      <c r="B2890">
        <v>25.030000999999999</v>
      </c>
      <c r="C2890">
        <f>IF(VLOOKUP($A2890,'Old SVXY Hist'!$A$1:$G$1611,3,0)&lt;$E2890,$E2890,VLOOKUP($A2890,'Old SVXY Hist'!$A$1:$G$1611,3,0))</f>
        <v>27.458503577588402</v>
      </c>
      <c r="D2890">
        <f>IF(VLOOKUP($A2890,'Old SVXY Hist'!$A$1:$G$1611,4,0)&gt;$E2890,$E2890,VLOOKUP($A2890,'Old SVXY Hist'!$A$1:$G$1611,4,0))</f>
        <v>24.834999</v>
      </c>
      <c r="E2890">
        <f>Master!S2894</f>
        <v>27.458503577588402</v>
      </c>
      <c r="F2890">
        <v>27.135000000000002</v>
      </c>
      <c r="G2890">
        <v>6859300</v>
      </c>
    </row>
    <row r="2891" spans="1:7" x14ac:dyDescent="0.25">
      <c r="A2891" s="24">
        <v>42263</v>
      </c>
      <c r="B2891">
        <v>28.114999999999998</v>
      </c>
      <c r="C2891">
        <f>IF(VLOOKUP($A2891,'Old SVXY Hist'!$A$1:$G$1611,3,0)&lt;$E2891,$E2891,VLOOKUP($A2891,'Old SVXY Hist'!$A$1:$G$1611,3,0))</f>
        <v>29.406452914217297</v>
      </c>
      <c r="D2891">
        <f>IF(VLOOKUP($A2891,'Old SVXY Hist'!$A$1:$G$1611,4,0)&gt;$E2891,$E2891,VLOOKUP($A2891,'Old SVXY Hist'!$A$1:$G$1611,4,0))</f>
        <v>27.204999999999998</v>
      </c>
      <c r="E2891">
        <f>Master!S2895</f>
        <v>29.406452914217297</v>
      </c>
      <c r="F2891">
        <v>28.76</v>
      </c>
      <c r="G2891">
        <v>6306400</v>
      </c>
    </row>
    <row r="2892" spans="1:7" x14ac:dyDescent="0.25">
      <c r="A2892" s="24">
        <v>42264</v>
      </c>
      <c r="B2892">
        <v>28.764999</v>
      </c>
      <c r="C2892">
        <f>IF(VLOOKUP($A2892,'Old SVXY Hist'!$A$1:$G$1611,3,0)&lt;$E2892,$E2892,VLOOKUP($A2892,'Old SVXY Hist'!$A$1:$G$1611,3,0))</f>
        <v>31.415001</v>
      </c>
      <c r="D2892">
        <f>IF(VLOOKUP($A2892,'Old SVXY Hist'!$A$1:$G$1611,4,0)&gt;$E2892,$E2892,VLOOKUP($A2892,'Old SVXY Hist'!$A$1:$G$1611,4,0))</f>
        <v>27.198078625392363</v>
      </c>
      <c r="E2892">
        <f>Master!S2896</f>
        <v>27.198078625392363</v>
      </c>
      <c r="F2892">
        <v>28.75</v>
      </c>
      <c r="G2892">
        <v>9126100</v>
      </c>
    </row>
    <row r="2893" spans="1:7" x14ac:dyDescent="0.25">
      <c r="A2893" s="24">
        <v>42265</v>
      </c>
      <c r="B2893">
        <v>26</v>
      </c>
      <c r="C2893">
        <f>IF(VLOOKUP($A2893,'Old SVXY Hist'!$A$1:$G$1611,3,0)&lt;$E2893,$E2893,VLOOKUP($A2893,'Old SVXY Hist'!$A$1:$G$1611,3,0))</f>
        <v>27.01</v>
      </c>
      <c r="D2893">
        <f>IF(VLOOKUP($A2893,'Old SVXY Hist'!$A$1:$G$1611,4,0)&gt;$E2893,$E2893,VLOOKUP($A2893,'Old SVXY Hist'!$A$1:$G$1611,4,0))</f>
        <v>24.995000999999998</v>
      </c>
      <c r="E2893">
        <f>Master!S2897</f>
        <v>25.751434429923414</v>
      </c>
      <c r="F2893">
        <v>25.389999</v>
      </c>
      <c r="G2893">
        <v>9205000</v>
      </c>
    </row>
    <row r="2894" spans="1:7" x14ac:dyDescent="0.25">
      <c r="A2894" s="24">
        <v>42268</v>
      </c>
      <c r="B2894">
        <v>26.184999000000001</v>
      </c>
      <c r="C2894">
        <f>IF(VLOOKUP($A2894,'Old SVXY Hist'!$A$1:$G$1611,3,0)&lt;$E2894,$E2894,VLOOKUP($A2894,'Old SVXY Hist'!$A$1:$G$1611,3,0))</f>
        <v>27.866792143557518</v>
      </c>
      <c r="D2894">
        <f>IF(VLOOKUP($A2894,'Old SVXY Hist'!$A$1:$G$1611,4,0)&gt;$E2894,$E2894,VLOOKUP($A2894,'Old SVXY Hist'!$A$1:$G$1611,4,0))</f>
        <v>25.875</v>
      </c>
      <c r="E2894">
        <f>Master!S2898</f>
        <v>27.866792143557518</v>
      </c>
      <c r="F2894">
        <v>27.145</v>
      </c>
      <c r="G2894">
        <v>4894800</v>
      </c>
    </row>
    <row r="2895" spans="1:7" x14ac:dyDescent="0.25">
      <c r="A2895" s="24">
        <v>42269</v>
      </c>
      <c r="B2895">
        <v>25.575001</v>
      </c>
      <c r="C2895">
        <f>IF(VLOOKUP($A2895,'Old SVXY Hist'!$A$1:$G$1611,3,0)&lt;$E2895,$E2895,VLOOKUP($A2895,'Old SVXY Hist'!$A$1:$G$1611,3,0))</f>
        <v>26</v>
      </c>
      <c r="D2895">
        <f>IF(VLOOKUP($A2895,'Old SVXY Hist'!$A$1:$G$1611,4,0)&gt;$E2895,$E2895,VLOOKUP($A2895,'Old SVXY Hist'!$A$1:$G$1611,4,0))</f>
        <v>23.834999</v>
      </c>
      <c r="E2895">
        <f>Master!S2899</f>
        <v>25.075973951630441</v>
      </c>
      <c r="F2895">
        <v>25.35</v>
      </c>
      <c r="G2895">
        <v>7766700</v>
      </c>
    </row>
    <row r="2896" spans="1:7" x14ac:dyDescent="0.25">
      <c r="A2896" s="24">
        <v>42270</v>
      </c>
      <c r="B2896">
        <v>25.264999</v>
      </c>
      <c r="C2896">
        <f>IF(VLOOKUP($A2896,'Old SVXY Hist'!$A$1:$G$1611,3,0)&lt;$E2896,$E2896,VLOOKUP($A2896,'Old SVXY Hist'!$A$1:$G$1611,3,0))</f>
        <v>26.09</v>
      </c>
      <c r="D2896">
        <f>IF(VLOOKUP($A2896,'Old SVXY Hist'!$A$1:$G$1611,4,0)&gt;$E2896,$E2896,VLOOKUP($A2896,'Old SVXY Hist'!$A$1:$G$1611,4,0))</f>
        <v>24.93</v>
      </c>
      <c r="E2896">
        <f>Master!S2900</f>
        <v>25.781464427910493</v>
      </c>
      <c r="F2896">
        <v>25.82</v>
      </c>
      <c r="G2896">
        <v>4284900</v>
      </c>
    </row>
    <row r="2897" spans="1:7" x14ac:dyDescent="0.25">
      <c r="A2897" s="24">
        <v>42271</v>
      </c>
      <c r="B2897">
        <v>24.620000999999998</v>
      </c>
      <c r="C2897">
        <f>IF(VLOOKUP($A2897,'Old SVXY Hist'!$A$1:$G$1611,3,0)&lt;$E2897,$E2897,VLOOKUP($A2897,'Old SVXY Hist'!$A$1:$G$1611,3,0))</f>
        <v>25.364999999999998</v>
      </c>
      <c r="D2897">
        <f>IF(VLOOKUP($A2897,'Old SVXY Hist'!$A$1:$G$1611,4,0)&gt;$E2897,$E2897,VLOOKUP($A2897,'Old SVXY Hist'!$A$1:$G$1611,4,0))</f>
        <v>23.290001</v>
      </c>
      <c r="E2897">
        <f>Master!S2901</f>
        <v>24.933883936755073</v>
      </c>
      <c r="F2897">
        <v>25.195</v>
      </c>
      <c r="G2897">
        <v>9938400</v>
      </c>
    </row>
    <row r="2898" spans="1:7" x14ac:dyDescent="0.25">
      <c r="A2898" s="24">
        <v>42272</v>
      </c>
      <c r="B2898">
        <v>26.15</v>
      </c>
      <c r="C2898">
        <f>IF(VLOOKUP($A2898,'Old SVXY Hist'!$A$1:$G$1611,3,0)&lt;$E2898,$E2898,VLOOKUP($A2898,'Old SVXY Hist'!$A$1:$G$1611,3,0))</f>
        <v>26.18</v>
      </c>
      <c r="D2898">
        <f>IF(VLOOKUP($A2898,'Old SVXY Hist'!$A$1:$G$1611,4,0)&gt;$E2898,$E2898,VLOOKUP($A2898,'Old SVXY Hist'!$A$1:$G$1611,4,0))</f>
        <v>23.91</v>
      </c>
      <c r="E2898">
        <f>Master!S2902</f>
        <v>24.399083535274084</v>
      </c>
      <c r="F2898">
        <v>24.545000000000002</v>
      </c>
      <c r="G2898">
        <v>6994400</v>
      </c>
    </row>
    <row r="2899" spans="1:7" x14ac:dyDescent="0.25">
      <c r="A2899" s="24">
        <v>42275</v>
      </c>
      <c r="B2899">
        <v>23.665001</v>
      </c>
      <c r="C2899">
        <f>IF(VLOOKUP($A2899,'Old SVXY Hist'!$A$1:$G$1611,3,0)&lt;$E2899,$E2899,VLOOKUP($A2899,'Old SVXY Hist'!$A$1:$G$1611,3,0))</f>
        <v>23.875</v>
      </c>
      <c r="D2899">
        <f>IF(VLOOKUP($A2899,'Old SVXY Hist'!$A$1:$G$1611,4,0)&gt;$E2899,$E2899,VLOOKUP($A2899,'Old SVXY Hist'!$A$1:$G$1611,4,0))</f>
        <v>22.129999000000002</v>
      </c>
      <c r="E2899">
        <f>Master!S2903</f>
        <v>22.712454882022211</v>
      </c>
      <c r="F2899">
        <v>22.780000999999999</v>
      </c>
      <c r="G2899">
        <v>7957800</v>
      </c>
    </row>
    <row r="2900" spans="1:7" x14ac:dyDescent="0.25">
      <c r="A2900" s="24">
        <v>42276</v>
      </c>
      <c r="B2900">
        <v>23.049999</v>
      </c>
      <c r="C2900">
        <f>IF(VLOOKUP($A2900,'Old SVXY Hist'!$A$1:$G$1611,3,0)&lt;$E2900,$E2900,VLOOKUP($A2900,'Old SVXY Hist'!$A$1:$G$1611,3,0))</f>
        <v>23.614999999999998</v>
      </c>
      <c r="D2900">
        <f>IF(VLOOKUP($A2900,'Old SVXY Hist'!$A$1:$G$1611,4,0)&gt;$E2900,$E2900,VLOOKUP($A2900,'Old SVXY Hist'!$A$1:$G$1611,4,0))</f>
        <v>22.204999999999998</v>
      </c>
      <c r="E2900">
        <f>Master!S2904</f>
        <v>22.85196654834278</v>
      </c>
      <c r="F2900">
        <v>22.745000999999998</v>
      </c>
      <c r="G2900">
        <v>7727500</v>
      </c>
    </row>
    <row r="2901" spans="1:7" x14ac:dyDescent="0.25">
      <c r="A2901" s="24">
        <v>42277</v>
      </c>
      <c r="B2901">
        <v>23.75</v>
      </c>
      <c r="C2901">
        <f>IF(VLOOKUP($A2901,'Old SVXY Hist'!$A$1:$G$1611,3,0)&lt;$E2901,$E2901,VLOOKUP($A2901,'Old SVXY Hist'!$A$1:$G$1611,3,0))</f>
        <v>23.99</v>
      </c>
      <c r="D2901">
        <f>IF(VLOOKUP($A2901,'Old SVXY Hist'!$A$1:$G$1611,4,0)&gt;$E2901,$E2901,VLOOKUP($A2901,'Old SVXY Hist'!$A$1:$G$1611,4,0))</f>
        <v>23.15</v>
      </c>
      <c r="E2901">
        <f>Master!S2905</f>
        <v>23.563926090503678</v>
      </c>
      <c r="F2901">
        <v>23.82</v>
      </c>
      <c r="G2901">
        <v>4165400</v>
      </c>
    </row>
    <row r="2902" spans="1:7" x14ac:dyDescent="0.25">
      <c r="A2902" s="24">
        <v>42278</v>
      </c>
      <c r="B2902">
        <v>23.82</v>
      </c>
      <c r="C2902">
        <f>IF(VLOOKUP($A2902,'Old SVXY Hist'!$A$1:$G$1611,3,0)&lt;$E2902,$E2902,VLOOKUP($A2902,'Old SVXY Hist'!$A$1:$G$1611,3,0))</f>
        <v>24.350027478045643</v>
      </c>
      <c r="D2902">
        <f>IF(VLOOKUP($A2902,'Old SVXY Hist'!$A$1:$G$1611,4,0)&gt;$E2902,$E2902,VLOOKUP($A2902,'Old SVXY Hist'!$A$1:$G$1611,4,0))</f>
        <v>23.045000000000002</v>
      </c>
      <c r="E2902">
        <f>Master!S2906</f>
        <v>24.350027478045643</v>
      </c>
      <c r="F2902">
        <v>24.114999999999998</v>
      </c>
      <c r="G2902">
        <v>9938400</v>
      </c>
    </row>
    <row r="2903" spans="1:7" x14ac:dyDescent="0.25">
      <c r="A2903" s="24">
        <v>42279</v>
      </c>
      <c r="B2903">
        <v>23.17</v>
      </c>
      <c r="C2903">
        <f>IF(VLOOKUP($A2903,'Old SVXY Hist'!$A$1:$G$1611,3,0)&lt;$E2903,$E2903,VLOOKUP($A2903,'Old SVXY Hist'!$A$1:$G$1611,3,0))</f>
        <v>25.523918222582786</v>
      </c>
      <c r="D2903">
        <f>IF(VLOOKUP($A2903,'Old SVXY Hist'!$A$1:$G$1611,4,0)&gt;$E2903,$E2903,VLOOKUP($A2903,'Old SVXY Hist'!$A$1:$G$1611,4,0))</f>
        <v>22.924999</v>
      </c>
      <c r="E2903">
        <f>Master!S2907</f>
        <v>25.523918222582786</v>
      </c>
      <c r="F2903">
        <v>25.375</v>
      </c>
      <c r="G2903">
        <v>10829000</v>
      </c>
    </row>
    <row r="2904" spans="1:7" x14ac:dyDescent="0.25">
      <c r="A2904" s="24">
        <v>42282</v>
      </c>
      <c r="B2904">
        <v>25.860001</v>
      </c>
      <c r="C2904">
        <f>IF(VLOOKUP($A2904,'Old SVXY Hist'!$A$1:$G$1611,3,0)&lt;$E2904,$E2904,VLOOKUP($A2904,'Old SVXY Hist'!$A$1:$G$1611,3,0))</f>
        <v>26.975000000000001</v>
      </c>
      <c r="D2904">
        <f>IF(VLOOKUP($A2904,'Old SVXY Hist'!$A$1:$G$1611,4,0)&gt;$E2904,$E2904,VLOOKUP($A2904,'Old SVXY Hist'!$A$1:$G$1611,4,0))</f>
        <v>25.815000999999999</v>
      </c>
      <c r="E2904">
        <f>Master!S2908</f>
        <v>26.867476789359344</v>
      </c>
      <c r="F2904">
        <v>26.825001</v>
      </c>
      <c r="G2904">
        <v>8837800</v>
      </c>
    </row>
    <row r="2905" spans="1:7" x14ac:dyDescent="0.25">
      <c r="A2905" s="24">
        <v>42283</v>
      </c>
      <c r="B2905">
        <v>26.870000999999998</v>
      </c>
      <c r="C2905">
        <f>IF(VLOOKUP($A2905,'Old SVXY Hist'!$A$1:$G$1611,3,0)&lt;$E2905,$E2905,VLOOKUP($A2905,'Old SVXY Hist'!$A$1:$G$1611,3,0))</f>
        <v>27.274999999999999</v>
      </c>
      <c r="D2905">
        <f>IF(VLOOKUP($A2905,'Old SVXY Hist'!$A$1:$G$1611,4,0)&gt;$E2905,$E2905,VLOOKUP($A2905,'Old SVXY Hist'!$A$1:$G$1611,4,0))</f>
        <v>26.075001</v>
      </c>
      <c r="E2905">
        <f>Master!S2909</f>
        <v>26.250998713576564</v>
      </c>
      <c r="F2905">
        <v>26.5</v>
      </c>
      <c r="G2905">
        <v>7353800</v>
      </c>
    </row>
    <row r="2906" spans="1:7" x14ac:dyDescent="0.25">
      <c r="A2906" s="24">
        <v>42284</v>
      </c>
      <c r="B2906">
        <v>26.825001</v>
      </c>
      <c r="C2906">
        <f>IF(VLOOKUP($A2906,'Old SVXY Hist'!$A$1:$G$1611,3,0)&lt;$E2906,$E2906,VLOOKUP($A2906,'Old SVXY Hist'!$A$1:$G$1611,3,0))</f>
        <v>27.282253686999177</v>
      </c>
      <c r="D2906">
        <f>IF(VLOOKUP($A2906,'Old SVXY Hist'!$A$1:$G$1611,4,0)&gt;$E2906,$E2906,VLOOKUP($A2906,'Old SVXY Hist'!$A$1:$G$1611,4,0))</f>
        <v>26.225000000000001</v>
      </c>
      <c r="E2906">
        <f>Master!S2910</f>
        <v>27.282253686999177</v>
      </c>
      <c r="F2906">
        <v>27.1</v>
      </c>
      <c r="G2906">
        <v>5681000</v>
      </c>
    </row>
    <row r="2907" spans="1:7" x14ac:dyDescent="0.25">
      <c r="A2907" s="24">
        <v>42285</v>
      </c>
      <c r="B2907">
        <v>27.190000999999999</v>
      </c>
      <c r="C2907">
        <f>IF(VLOOKUP($A2907,'Old SVXY Hist'!$A$1:$G$1611,3,0)&lt;$E2907,$E2907,VLOOKUP($A2907,'Old SVXY Hist'!$A$1:$G$1611,3,0))</f>
        <v>28.774999999999999</v>
      </c>
      <c r="D2907">
        <f>IF(VLOOKUP($A2907,'Old SVXY Hist'!$A$1:$G$1611,4,0)&gt;$E2907,$E2907,VLOOKUP($A2907,'Old SVXY Hist'!$A$1:$G$1611,4,0))</f>
        <v>26.879999000000002</v>
      </c>
      <c r="E2907">
        <f>Master!S2911</f>
        <v>28.4043092158219</v>
      </c>
      <c r="F2907">
        <v>28.440000999999999</v>
      </c>
      <c r="G2907">
        <v>11313800</v>
      </c>
    </row>
    <row r="2908" spans="1:7" x14ac:dyDescent="0.25">
      <c r="A2908" s="24">
        <v>42286</v>
      </c>
      <c r="B2908">
        <v>28.540001</v>
      </c>
      <c r="C2908">
        <f>IF(VLOOKUP($A2908,'Old SVXY Hist'!$A$1:$G$1611,3,0)&lt;$E2908,$E2908,VLOOKUP($A2908,'Old SVXY Hist'!$A$1:$G$1611,3,0))</f>
        <v>28.84</v>
      </c>
      <c r="D2908">
        <f>IF(VLOOKUP($A2908,'Old SVXY Hist'!$A$1:$G$1611,4,0)&gt;$E2908,$E2908,VLOOKUP($A2908,'Old SVXY Hist'!$A$1:$G$1611,4,0))</f>
        <v>27.59</v>
      </c>
      <c r="E2908">
        <f>Master!S2912</f>
        <v>28.682513293034511</v>
      </c>
      <c r="F2908">
        <v>28.440000999999999</v>
      </c>
      <c r="G2908">
        <v>10413400</v>
      </c>
    </row>
    <row r="2909" spans="1:7" x14ac:dyDescent="0.25">
      <c r="A2909" s="24">
        <v>42289</v>
      </c>
      <c r="B2909">
        <v>28.51</v>
      </c>
      <c r="C2909">
        <f>IF(VLOOKUP($A2909,'Old SVXY Hist'!$A$1:$G$1611,3,0)&lt;$E2909,$E2909,VLOOKUP($A2909,'Old SVXY Hist'!$A$1:$G$1611,3,0))</f>
        <v>30.666700765061201</v>
      </c>
      <c r="D2909">
        <f>IF(VLOOKUP($A2909,'Old SVXY Hist'!$A$1:$G$1611,4,0)&gt;$E2909,$E2909,VLOOKUP($A2909,'Old SVXY Hist'!$A$1:$G$1611,4,0))</f>
        <v>28.25</v>
      </c>
      <c r="E2909">
        <f>Master!S2913</f>
        <v>30.666700765061201</v>
      </c>
      <c r="F2909">
        <v>30.204999999999998</v>
      </c>
      <c r="G2909">
        <v>8532400</v>
      </c>
    </row>
    <row r="2910" spans="1:7" x14ac:dyDescent="0.25">
      <c r="A2910" s="24">
        <v>42290</v>
      </c>
      <c r="B2910">
        <v>29.459999</v>
      </c>
      <c r="C2910">
        <f>IF(VLOOKUP($A2910,'Old SVXY Hist'!$A$1:$G$1611,3,0)&lt;$E2910,$E2910,VLOOKUP($A2910,'Old SVXY Hist'!$A$1:$G$1611,3,0))</f>
        <v>30.549999</v>
      </c>
      <c r="D2910">
        <f>IF(VLOOKUP($A2910,'Old SVXY Hist'!$A$1:$G$1611,4,0)&gt;$E2910,$E2910,VLOOKUP($A2910,'Old SVXY Hist'!$A$1:$G$1611,4,0))</f>
        <v>27.948573262624326</v>
      </c>
      <c r="E2910">
        <f>Master!S2914</f>
        <v>27.948573262624326</v>
      </c>
      <c r="F2910">
        <v>28.504999000000002</v>
      </c>
      <c r="G2910">
        <v>11223200</v>
      </c>
    </row>
    <row r="2911" spans="1:7" x14ac:dyDescent="0.25">
      <c r="A2911" s="24">
        <v>42291</v>
      </c>
      <c r="B2911">
        <v>28.139999</v>
      </c>
      <c r="C2911">
        <f>IF(VLOOKUP($A2911,'Old SVXY Hist'!$A$1:$G$1611,3,0)&lt;$E2911,$E2911,VLOOKUP($A2911,'Old SVXY Hist'!$A$1:$G$1611,3,0))</f>
        <v>28.690000999999999</v>
      </c>
      <c r="D2911">
        <f>IF(VLOOKUP($A2911,'Old SVXY Hist'!$A$1:$G$1611,4,0)&gt;$E2911,$E2911,VLOOKUP($A2911,'Old SVXY Hist'!$A$1:$G$1611,4,0))</f>
        <v>27.120000999999998</v>
      </c>
      <c r="E2911">
        <f>Master!S2915</f>
        <v>27.872121675850952</v>
      </c>
      <c r="F2911">
        <v>27.84</v>
      </c>
      <c r="G2911">
        <v>8997600</v>
      </c>
    </row>
    <row r="2912" spans="1:7" x14ac:dyDescent="0.25">
      <c r="A2912" s="24">
        <v>42292</v>
      </c>
      <c r="B2912">
        <v>28.454999999999998</v>
      </c>
      <c r="C2912">
        <f>IF(VLOOKUP($A2912,'Old SVXY Hist'!$A$1:$G$1611,3,0)&lt;$E2912,$E2912,VLOOKUP($A2912,'Old SVXY Hist'!$A$1:$G$1611,3,0))</f>
        <v>30.233593026391738</v>
      </c>
      <c r="D2912">
        <f>IF(VLOOKUP($A2912,'Old SVXY Hist'!$A$1:$G$1611,4,0)&gt;$E2912,$E2912,VLOOKUP($A2912,'Old SVXY Hist'!$A$1:$G$1611,4,0))</f>
        <v>28.174999</v>
      </c>
      <c r="E2912">
        <f>Master!S2916</f>
        <v>30.233593026391738</v>
      </c>
      <c r="F2912">
        <v>29.85</v>
      </c>
      <c r="G2912">
        <v>8320000</v>
      </c>
    </row>
    <row r="2913" spans="1:7" x14ac:dyDescent="0.25">
      <c r="A2913" s="24">
        <v>42293</v>
      </c>
      <c r="B2913">
        <v>30.280000999999999</v>
      </c>
      <c r="C2913">
        <f>IF(VLOOKUP($A2913,'Old SVXY Hist'!$A$1:$G$1611,3,0)&lt;$E2913,$E2913,VLOOKUP($A2913,'Old SVXY Hist'!$A$1:$G$1611,3,0))</f>
        <v>30.488495955028828</v>
      </c>
      <c r="D2913">
        <f>IF(VLOOKUP($A2913,'Old SVXY Hist'!$A$1:$G$1611,4,0)&gt;$E2913,$E2913,VLOOKUP($A2913,'Old SVXY Hist'!$A$1:$G$1611,4,0))</f>
        <v>28.924999</v>
      </c>
      <c r="E2913">
        <f>Master!S2917</f>
        <v>30.488495955028828</v>
      </c>
      <c r="F2913">
        <v>30.08</v>
      </c>
      <c r="G2913">
        <v>8842000</v>
      </c>
    </row>
    <row r="2914" spans="1:7" x14ac:dyDescent="0.25">
      <c r="A2914" s="24">
        <v>42296</v>
      </c>
      <c r="B2914">
        <v>30.004999000000002</v>
      </c>
      <c r="C2914">
        <f>IF(VLOOKUP($A2914,'Old SVXY Hist'!$A$1:$G$1611,3,0)&lt;$E2914,$E2914,VLOOKUP($A2914,'Old SVXY Hist'!$A$1:$G$1611,3,0))</f>
        <v>32.458890412822022</v>
      </c>
      <c r="D2914">
        <f>IF(VLOOKUP($A2914,'Old SVXY Hist'!$A$1:$G$1611,4,0)&gt;$E2914,$E2914,VLOOKUP($A2914,'Old SVXY Hist'!$A$1:$G$1611,4,0))</f>
        <v>29.889999</v>
      </c>
      <c r="E2914">
        <f>Master!S2918</f>
        <v>32.458890412822022</v>
      </c>
      <c r="F2914">
        <v>32.25</v>
      </c>
      <c r="G2914">
        <v>9595800</v>
      </c>
    </row>
    <row r="2915" spans="1:7" x14ac:dyDescent="0.25">
      <c r="A2915" s="24">
        <v>42297</v>
      </c>
      <c r="B2915">
        <v>31.85</v>
      </c>
      <c r="C2915">
        <f>IF(VLOOKUP($A2915,'Old SVXY Hist'!$A$1:$G$1611,3,0)&lt;$E2915,$E2915,VLOOKUP($A2915,'Old SVXY Hist'!$A$1:$G$1611,3,0))</f>
        <v>32.369999</v>
      </c>
      <c r="D2915">
        <f>IF(VLOOKUP($A2915,'Old SVXY Hist'!$A$1:$G$1611,4,0)&gt;$E2915,$E2915,VLOOKUP($A2915,'Old SVXY Hist'!$A$1:$G$1611,4,0))</f>
        <v>30.288527828487602</v>
      </c>
      <c r="E2915">
        <f>Master!S2919</f>
        <v>30.288527828487602</v>
      </c>
      <c r="F2915">
        <v>30.985001</v>
      </c>
      <c r="G2915">
        <v>9491000</v>
      </c>
    </row>
    <row r="2916" spans="1:7" x14ac:dyDescent="0.25">
      <c r="A2916" s="24">
        <v>42298</v>
      </c>
      <c r="B2916">
        <v>31.299999</v>
      </c>
      <c r="C2916">
        <f>IF(VLOOKUP($A2916,'Old SVXY Hist'!$A$1:$G$1611,3,0)&lt;$E2916,$E2916,VLOOKUP($A2916,'Old SVXY Hist'!$A$1:$G$1611,3,0))</f>
        <v>31.639999</v>
      </c>
      <c r="D2916">
        <f>IF(VLOOKUP($A2916,'Old SVXY Hist'!$A$1:$G$1611,4,0)&gt;$E2916,$E2916,VLOOKUP($A2916,'Old SVXY Hist'!$A$1:$G$1611,4,0))</f>
        <v>28.152341272153024</v>
      </c>
      <c r="E2916">
        <f>Master!S2920</f>
        <v>28.152341272153024</v>
      </c>
      <c r="F2916">
        <v>28.879999000000002</v>
      </c>
      <c r="G2916">
        <v>9094200</v>
      </c>
    </row>
    <row r="2917" spans="1:7" x14ac:dyDescent="0.25">
      <c r="A2917" s="24">
        <v>42299</v>
      </c>
      <c r="B2917">
        <v>29.5</v>
      </c>
      <c r="C2917">
        <f>IF(VLOOKUP($A2917,'Old SVXY Hist'!$A$1:$G$1611,3,0)&lt;$E2917,$E2917,VLOOKUP($A2917,'Old SVXY Hist'!$A$1:$G$1611,3,0))</f>
        <v>31.514650664405206</v>
      </c>
      <c r="D2917">
        <f>IF(VLOOKUP($A2917,'Old SVXY Hist'!$A$1:$G$1611,4,0)&gt;$E2917,$E2917,VLOOKUP($A2917,'Old SVXY Hist'!$A$1:$G$1611,4,0))</f>
        <v>29.5</v>
      </c>
      <c r="E2917">
        <f>Master!S2921</f>
        <v>31.514650664405206</v>
      </c>
      <c r="F2917">
        <v>31.274999999999999</v>
      </c>
      <c r="G2917">
        <v>4778400</v>
      </c>
    </row>
    <row r="2918" spans="1:7" x14ac:dyDescent="0.25">
      <c r="A2918" s="24">
        <v>42300</v>
      </c>
      <c r="B2918">
        <v>32</v>
      </c>
      <c r="C2918">
        <f>IF(VLOOKUP($A2918,'Old SVXY Hist'!$A$1:$G$1611,3,0)&lt;$E2918,$E2918,VLOOKUP($A2918,'Old SVXY Hist'!$A$1:$G$1611,3,0))</f>
        <v>32.07</v>
      </c>
      <c r="D2918">
        <f>IF(VLOOKUP($A2918,'Old SVXY Hist'!$A$1:$G$1611,4,0)&gt;$E2918,$E2918,VLOOKUP($A2918,'Old SVXY Hist'!$A$1:$G$1611,4,0))</f>
        <v>30.245000999999998</v>
      </c>
      <c r="E2918">
        <f>Master!S2922</f>
        <v>30.422307808440216</v>
      </c>
      <c r="F2918">
        <v>30.860001</v>
      </c>
      <c r="G2918">
        <v>5431800</v>
      </c>
    </row>
    <row r="2919" spans="1:7" x14ac:dyDescent="0.25">
      <c r="A2919" s="24">
        <v>42303</v>
      </c>
      <c r="B2919">
        <v>30.434999000000001</v>
      </c>
      <c r="C2919">
        <f>IF(VLOOKUP($A2919,'Old SVXY Hist'!$A$1:$G$1611,3,0)&lt;$E2919,$E2919,VLOOKUP($A2919,'Old SVXY Hist'!$A$1:$G$1611,3,0))</f>
        <v>30.84</v>
      </c>
      <c r="D2919">
        <f>IF(VLOOKUP($A2919,'Old SVXY Hist'!$A$1:$G$1611,4,0)&gt;$E2919,$E2919,VLOOKUP($A2919,'Old SVXY Hist'!$A$1:$G$1611,4,0))</f>
        <v>29.799999</v>
      </c>
      <c r="E2919">
        <f>Master!S2923</f>
        <v>29.832703552973307</v>
      </c>
      <c r="F2919">
        <v>29.875</v>
      </c>
      <c r="G2919">
        <v>3044300</v>
      </c>
    </row>
    <row r="2920" spans="1:7" x14ac:dyDescent="0.25">
      <c r="A2920" s="24">
        <v>42304</v>
      </c>
      <c r="B2920">
        <v>29.48</v>
      </c>
      <c r="C2920">
        <f>IF(VLOOKUP($A2920,'Old SVXY Hist'!$A$1:$G$1611,3,0)&lt;$E2920,$E2920,VLOOKUP($A2920,'Old SVXY Hist'!$A$1:$G$1611,3,0))</f>
        <v>30.583875986899908</v>
      </c>
      <c r="D2920">
        <f>IF(VLOOKUP($A2920,'Old SVXY Hist'!$A$1:$G$1611,4,0)&gt;$E2920,$E2920,VLOOKUP($A2920,'Old SVXY Hist'!$A$1:$G$1611,4,0))</f>
        <v>29.424999</v>
      </c>
      <c r="E2920">
        <f>Master!S2924</f>
        <v>30.583875986899908</v>
      </c>
      <c r="F2920">
        <v>30.459999</v>
      </c>
      <c r="G2920">
        <v>3514000</v>
      </c>
    </row>
    <row r="2921" spans="1:7" x14ac:dyDescent="0.25">
      <c r="A2921" s="24">
        <v>42305</v>
      </c>
      <c r="B2921">
        <v>30.57</v>
      </c>
      <c r="C2921">
        <f>IF(VLOOKUP($A2921,'Old SVXY Hist'!$A$1:$G$1611,3,0)&lt;$E2921,$E2921,VLOOKUP($A2921,'Old SVXY Hist'!$A$1:$G$1611,3,0))</f>
        <v>31.434999000000001</v>
      </c>
      <c r="D2921">
        <f>IF(VLOOKUP($A2921,'Old SVXY Hist'!$A$1:$G$1611,4,0)&gt;$E2921,$E2921,VLOOKUP($A2921,'Old SVXY Hist'!$A$1:$G$1611,4,0))</f>
        <v>29.57</v>
      </c>
      <c r="E2921">
        <f>Master!S2925</f>
        <v>31.43196388278098</v>
      </c>
      <c r="F2921">
        <v>31.360001</v>
      </c>
      <c r="G2921">
        <v>4082000</v>
      </c>
    </row>
    <row r="2922" spans="1:7" x14ac:dyDescent="0.25">
      <c r="A2922" s="24">
        <v>42306</v>
      </c>
      <c r="B2922">
        <v>30.844999000000001</v>
      </c>
      <c r="C2922">
        <f>IF(VLOOKUP($A2922,'Old SVXY Hist'!$A$1:$G$1611,3,0)&lt;$E2922,$E2922,VLOOKUP($A2922,'Old SVXY Hist'!$A$1:$G$1611,3,0))</f>
        <v>31.24</v>
      </c>
      <c r="D2922">
        <f>IF(VLOOKUP($A2922,'Old SVXY Hist'!$A$1:$G$1611,4,0)&gt;$E2922,$E2922,VLOOKUP($A2922,'Old SVXY Hist'!$A$1:$G$1611,4,0))</f>
        <v>30.299999</v>
      </c>
      <c r="E2922">
        <f>Master!S2926</f>
        <v>31.072234849386057</v>
      </c>
      <c r="F2922">
        <v>30.93</v>
      </c>
      <c r="G2922">
        <v>3211800</v>
      </c>
    </row>
    <row r="2923" spans="1:7" x14ac:dyDescent="0.25">
      <c r="A2923" s="24">
        <v>42307</v>
      </c>
      <c r="B2923">
        <v>30.870000999999998</v>
      </c>
      <c r="C2923">
        <f>IF(VLOOKUP($A2923,'Old SVXY Hist'!$A$1:$G$1611,3,0)&lt;$E2923,$E2923,VLOOKUP($A2923,'Old SVXY Hist'!$A$1:$G$1611,3,0))</f>
        <v>31.285</v>
      </c>
      <c r="D2923">
        <f>IF(VLOOKUP($A2923,'Old SVXY Hist'!$A$1:$G$1611,4,0)&gt;$E2923,$E2923,VLOOKUP($A2923,'Old SVXY Hist'!$A$1:$G$1611,4,0))</f>
        <v>30.287174262096674</v>
      </c>
      <c r="E2923">
        <f>Master!S2927</f>
        <v>30.287174262096674</v>
      </c>
      <c r="F2923">
        <v>30.424999</v>
      </c>
      <c r="G2923">
        <v>5061800</v>
      </c>
    </row>
    <row r="2924" spans="1:7" x14ac:dyDescent="0.25">
      <c r="A2924" s="24">
        <v>42310</v>
      </c>
      <c r="B2924">
        <v>30.48</v>
      </c>
      <c r="C2924">
        <f>IF(VLOOKUP($A2924,'Old SVXY Hist'!$A$1:$G$1611,3,0)&lt;$E2924,$E2924,VLOOKUP($A2924,'Old SVXY Hist'!$A$1:$G$1611,3,0))</f>
        <v>32.224997999999999</v>
      </c>
      <c r="D2924">
        <f>IF(VLOOKUP($A2924,'Old SVXY Hist'!$A$1:$G$1611,4,0)&gt;$E2924,$E2924,VLOOKUP($A2924,'Old SVXY Hist'!$A$1:$G$1611,4,0))</f>
        <v>30.389999</v>
      </c>
      <c r="E2924">
        <f>Master!S2928</f>
        <v>31.590634903720488</v>
      </c>
      <c r="F2924">
        <v>31.99</v>
      </c>
      <c r="G2924">
        <v>5565600</v>
      </c>
    </row>
    <row r="2925" spans="1:7" x14ac:dyDescent="0.25">
      <c r="A2925" s="24">
        <v>42311</v>
      </c>
      <c r="B2925">
        <v>31.635000000000002</v>
      </c>
      <c r="C2925">
        <f>IF(VLOOKUP($A2925,'Old SVXY Hist'!$A$1:$G$1611,3,0)&lt;$E2925,$E2925,VLOOKUP($A2925,'Old SVXY Hist'!$A$1:$G$1611,3,0))</f>
        <v>32.185001</v>
      </c>
      <c r="D2925">
        <f>IF(VLOOKUP($A2925,'Old SVXY Hist'!$A$1:$G$1611,4,0)&gt;$E2925,$E2925,VLOOKUP($A2925,'Old SVXY Hist'!$A$1:$G$1611,4,0))</f>
        <v>31.058212466539274</v>
      </c>
      <c r="E2925">
        <f>Master!S2929</f>
        <v>31.058212466539274</v>
      </c>
      <c r="F2925">
        <v>31.370000999999998</v>
      </c>
      <c r="G2925">
        <v>2705000</v>
      </c>
    </row>
    <row r="2926" spans="1:7" x14ac:dyDescent="0.25">
      <c r="A2926" s="24">
        <v>42312</v>
      </c>
      <c r="B2926">
        <v>31.57</v>
      </c>
      <c r="C2926">
        <f>IF(VLOOKUP($A2926,'Old SVXY Hist'!$A$1:$G$1611,3,0)&lt;$E2926,$E2926,VLOOKUP($A2926,'Old SVXY Hist'!$A$1:$G$1611,3,0))</f>
        <v>31.690000999999999</v>
      </c>
      <c r="D2926">
        <f>IF(VLOOKUP($A2926,'Old SVXY Hist'!$A$1:$G$1611,4,0)&gt;$E2926,$E2926,VLOOKUP($A2926,'Old SVXY Hist'!$A$1:$G$1611,4,0))</f>
        <v>30.023105423294567</v>
      </c>
      <c r="E2926">
        <f>Master!S2930</f>
        <v>30.023105423294567</v>
      </c>
      <c r="F2926">
        <v>30.344999000000001</v>
      </c>
      <c r="G2926">
        <v>3082800</v>
      </c>
    </row>
    <row r="2927" spans="1:7" x14ac:dyDescent="0.25">
      <c r="A2927" s="24">
        <v>42313</v>
      </c>
      <c r="B2927">
        <v>30.389999</v>
      </c>
      <c r="C2927">
        <f>IF(VLOOKUP($A2927,'Old SVXY Hist'!$A$1:$G$1611,3,0)&lt;$E2927,$E2927,VLOOKUP($A2927,'Old SVXY Hist'!$A$1:$G$1611,3,0))</f>
        <v>31.153445171929594</v>
      </c>
      <c r="D2927">
        <f>IF(VLOOKUP($A2927,'Old SVXY Hist'!$A$1:$G$1611,4,0)&gt;$E2927,$E2927,VLOOKUP($A2927,'Old SVXY Hist'!$A$1:$G$1611,4,0))</f>
        <v>29.82</v>
      </c>
      <c r="E2927">
        <f>Master!S2931</f>
        <v>31.153445171929594</v>
      </c>
      <c r="F2927">
        <v>30.950001</v>
      </c>
      <c r="G2927">
        <v>6054600</v>
      </c>
    </row>
    <row r="2928" spans="1:7" x14ac:dyDescent="0.25">
      <c r="A2928" s="24">
        <v>42314</v>
      </c>
      <c r="B2928">
        <v>30.934999000000001</v>
      </c>
      <c r="C2928">
        <f>IF(VLOOKUP($A2928,'Old SVXY Hist'!$A$1:$G$1611,3,0)&lt;$E2928,$E2928,VLOOKUP($A2928,'Old SVXY Hist'!$A$1:$G$1611,3,0))</f>
        <v>31.812597216585409</v>
      </c>
      <c r="D2928">
        <f>IF(VLOOKUP($A2928,'Old SVXY Hist'!$A$1:$G$1611,4,0)&gt;$E2928,$E2928,VLOOKUP($A2928,'Old SVXY Hist'!$A$1:$G$1611,4,0))</f>
        <v>30.174999</v>
      </c>
      <c r="E2928">
        <f>Master!S2932</f>
        <v>31.812597216585409</v>
      </c>
      <c r="F2928">
        <v>31.594999000000001</v>
      </c>
      <c r="G2928">
        <v>7062600</v>
      </c>
    </row>
    <row r="2929" spans="1:7" x14ac:dyDescent="0.25">
      <c r="A2929" s="24">
        <v>42317</v>
      </c>
      <c r="B2929">
        <v>31.424999</v>
      </c>
      <c r="C2929">
        <f>IF(VLOOKUP($A2929,'Old SVXY Hist'!$A$1:$G$1611,3,0)&lt;$E2929,$E2929,VLOOKUP($A2929,'Old SVXY Hist'!$A$1:$G$1611,3,0))</f>
        <v>31.575001</v>
      </c>
      <c r="D2929">
        <f>IF(VLOOKUP($A2929,'Old SVXY Hist'!$A$1:$G$1611,4,0)&gt;$E2929,$E2929,VLOOKUP($A2929,'Old SVXY Hist'!$A$1:$G$1611,4,0))</f>
        <v>29.34</v>
      </c>
      <c r="E2929">
        <f>Master!S2933</f>
        <v>29.603479099869865</v>
      </c>
      <c r="F2929">
        <v>29.870000999999998</v>
      </c>
      <c r="G2929">
        <v>9235200</v>
      </c>
    </row>
    <row r="2930" spans="1:7" x14ac:dyDescent="0.25">
      <c r="A2930" s="24">
        <v>42318</v>
      </c>
      <c r="B2930">
        <v>29.5</v>
      </c>
      <c r="C2930">
        <f>IF(VLOOKUP($A2930,'Old SVXY Hist'!$A$1:$G$1611,3,0)&lt;$E2930,$E2930,VLOOKUP($A2930,'Old SVXY Hist'!$A$1:$G$1611,3,0))</f>
        <v>30.85</v>
      </c>
      <c r="D2930">
        <f>IF(VLOOKUP($A2930,'Old SVXY Hist'!$A$1:$G$1611,4,0)&gt;$E2930,$E2930,VLOOKUP($A2930,'Old SVXY Hist'!$A$1:$G$1611,4,0))</f>
        <v>29.364999999999998</v>
      </c>
      <c r="E2930">
        <f>Master!S2934</f>
        <v>30.669070586358199</v>
      </c>
      <c r="F2930">
        <v>30.700001</v>
      </c>
      <c r="G2930">
        <v>4697600</v>
      </c>
    </row>
    <row r="2931" spans="1:7" x14ac:dyDescent="0.25">
      <c r="A2931" s="24">
        <v>42319</v>
      </c>
      <c r="B2931">
        <v>30.91</v>
      </c>
      <c r="C2931">
        <f>IF(VLOOKUP($A2931,'Old SVXY Hist'!$A$1:$G$1611,3,0)&lt;$E2931,$E2931,VLOOKUP($A2931,'Old SVXY Hist'!$A$1:$G$1611,3,0))</f>
        <v>30.985001</v>
      </c>
      <c r="D2931">
        <f>IF(VLOOKUP($A2931,'Old SVXY Hist'!$A$1:$G$1611,4,0)&gt;$E2931,$E2931,VLOOKUP($A2931,'Old SVXY Hist'!$A$1:$G$1611,4,0))</f>
        <v>29.797964748387344</v>
      </c>
      <c r="E2931">
        <f>Master!S2935</f>
        <v>29.797964748387344</v>
      </c>
      <c r="F2931">
        <v>29.99</v>
      </c>
      <c r="G2931">
        <v>5647800</v>
      </c>
    </row>
    <row r="2932" spans="1:7" x14ac:dyDescent="0.25">
      <c r="A2932" s="24">
        <v>42320</v>
      </c>
      <c r="B2932">
        <v>29.200001</v>
      </c>
      <c r="C2932">
        <f>IF(VLOOKUP($A2932,'Old SVXY Hist'!$A$1:$G$1611,3,0)&lt;$E2932,$E2932,VLOOKUP($A2932,'Old SVXY Hist'!$A$1:$G$1611,3,0))</f>
        <v>29.555</v>
      </c>
      <c r="D2932">
        <f>IF(VLOOKUP($A2932,'Old SVXY Hist'!$A$1:$G$1611,4,0)&gt;$E2932,$E2932,VLOOKUP($A2932,'Old SVXY Hist'!$A$1:$G$1611,4,0))</f>
        <v>27.290001</v>
      </c>
      <c r="E2932">
        <f>Master!S2936</f>
        <v>27.309934542858496</v>
      </c>
      <c r="F2932">
        <v>27.370000999999998</v>
      </c>
      <c r="G2932">
        <v>10510000</v>
      </c>
    </row>
    <row r="2933" spans="1:7" x14ac:dyDescent="0.25">
      <c r="A2933" s="24">
        <v>42321</v>
      </c>
      <c r="B2933">
        <v>27.23</v>
      </c>
      <c r="C2933">
        <f>IF(VLOOKUP($A2933,'Old SVXY Hist'!$A$1:$G$1611,3,0)&lt;$E2933,$E2933,VLOOKUP($A2933,'Old SVXY Hist'!$A$1:$G$1611,3,0))</f>
        <v>27.424999</v>
      </c>
      <c r="D2933">
        <f>IF(VLOOKUP($A2933,'Old SVXY Hist'!$A$1:$G$1611,4,0)&gt;$E2933,$E2933,VLOOKUP($A2933,'Old SVXY Hist'!$A$1:$G$1611,4,0))</f>
        <v>25.360001</v>
      </c>
      <c r="E2933">
        <f>Master!S2937</f>
        <v>25.49806317629271</v>
      </c>
      <c r="F2933">
        <v>25.48</v>
      </c>
      <c r="G2933">
        <v>13475200</v>
      </c>
    </row>
    <row r="2934" spans="1:7" x14ac:dyDescent="0.25">
      <c r="A2934" s="24">
        <v>42324</v>
      </c>
      <c r="B2934">
        <v>25.59</v>
      </c>
      <c r="C2934">
        <f>IF(VLOOKUP($A2934,'Old SVXY Hist'!$A$1:$G$1611,3,0)&lt;$E2934,$E2934,VLOOKUP($A2934,'Old SVXY Hist'!$A$1:$G$1611,3,0))</f>
        <v>28.139999</v>
      </c>
      <c r="D2934">
        <f>IF(VLOOKUP($A2934,'Old SVXY Hist'!$A$1:$G$1611,4,0)&gt;$E2934,$E2934,VLOOKUP($A2934,'Old SVXY Hist'!$A$1:$G$1611,4,0))</f>
        <v>25.389999</v>
      </c>
      <c r="E2934">
        <f>Master!S2938</f>
        <v>28.086184803719267</v>
      </c>
      <c r="F2934">
        <v>28.08</v>
      </c>
      <c r="G2934">
        <v>12410600</v>
      </c>
    </row>
    <row r="2935" spans="1:7" x14ac:dyDescent="0.25">
      <c r="A2935" s="24">
        <v>42325</v>
      </c>
      <c r="B2935">
        <v>28.415001</v>
      </c>
      <c r="C2935">
        <f>IF(VLOOKUP($A2935,'Old SVXY Hist'!$A$1:$G$1611,3,0)&lt;$E2935,$E2935,VLOOKUP($A2935,'Old SVXY Hist'!$A$1:$G$1611,3,0))</f>
        <v>28.549999</v>
      </c>
      <c r="D2935">
        <f>IF(VLOOKUP($A2935,'Old SVXY Hist'!$A$1:$G$1611,4,0)&gt;$E2935,$E2935,VLOOKUP($A2935,'Old SVXY Hist'!$A$1:$G$1611,4,0))</f>
        <v>25.99</v>
      </c>
      <c r="E2935">
        <f>Master!S2939</f>
        <v>27.044553538522788</v>
      </c>
      <c r="F2935">
        <v>26.5</v>
      </c>
      <c r="G2935">
        <v>16134600</v>
      </c>
    </row>
    <row r="2936" spans="1:7" x14ac:dyDescent="0.25">
      <c r="A2936" s="24">
        <v>42326</v>
      </c>
      <c r="B2936">
        <v>27.07</v>
      </c>
      <c r="C2936">
        <f>IF(VLOOKUP($A2936,'Old SVXY Hist'!$A$1:$G$1611,3,0)&lt;$E2936,$E2936,VLOOKUP($A2936,'Old SVXY Hist'!$A$1:$G$1611,3,0))</f>
        <v>28.424999</v>
      </c>
      <c r="D2936">
        <f>IF(VLOOKUP($A2936,'Old SVXY Hist'!$A$1:$G$1611,4,0)&gt;$E2936,$E2936,VLOOKUP($A2936,'Old SVXY Hist'!$A$1:$G$1611,4,0))</f>
        <v>27.024999999999999</v>
      </c>
      <c r="E2936">
        <f>Master!S2940</f>
        <v>28.138164924819844</v>
      </c>
      <c r="F2936">
        <v>28.360001</v>
      </c>
      <c r="G2936">
        <v>8380000</v>
      </c>
    </row>
    <row r="2937" spans="1:7" x14ac:dyDescent="0.25">
      <c r="A2937" s="24">
        <v>42327</v>
      </c>
      <c r="B2937">
        <v>28.129999000000002</v>
      </c>
      <c r="C2937">
        <f>IF(VLOOKUP($A2937,'Old SVXY Hist'!$A$1:$G$1611,3,0)&lt;$E2937,$E2937,VLOOKUP($A2937,'Old SVXY Hist'!$A$1:$G$1611,3,0))</f>
        <v>28.254999000000002</v>
      </c>
      <c r="D2937">
        <f>IF(VLOOKUP($A2937,'Old SVXY Hist'!$A$1:$G$1611,4,0)&gt;$E2937,$E2937,VLOOKUP($A2937,'Old SVXY Hist'!$A$1:$G$1611,4,0))</f>
        <v>27.055</v>
      </c>
      <c r="E2937">
        <f>Master!S2941</f>
        <v>27.496387860972593</v>
      </c>
      <c r="F2937">
        <v>27.415001</v>
      </c>
      <c r="G2937">
        <v>6867800</v>
      </c>
    </row>
    <row r="2938" spans="1:7" x14ac:dyDescent="0.25">
      <c r="A2938" s="24">
        <v>42328</v>
      </c>
      <c r="B2938">
        <v>28.280000999999999</v>
      </c>
      <c r="C2938">
        <f>IF(VLOOKUP($A2938,'Old SVXY Hist'!$A$1:$G$1611,3,0)&lt;$E2938,$E2938,VLOOKUP($A2938,'Old SVXY Hist'!$A$1:$G$1611,3,0))</f>
        <v>28.67</v>
      </c>
      <c r="D2938">
        <f>IF(VLOOKUP($A2938,'Old SVXY Hist'!$A$1:$G$1611,4,0)&gt;$E2938,$E2938,VLOOKUP($A2938,'Old SVXY Hist'!$A$1:$G$1611,4,0))</f>
        <v>28.084999</v>
      </c>
      <c r="E2938">
        <f>Master!S2942</f>
        <v>28.593722733423942</v>
      </c>
      <c r="F2938">
        <v>28.325001</v>
      </c>
      <c r="G2938">
        <v>6372200</v>
      </c>
    </row>
    <row r="2939" spans="1:7" x14ac:dyDescent="0.25">
      <c r="A2939" s="24">
        <v>42331</v>
      </c>
      <c r="B2939">
        <v>28.48</v>
      </c>
      <c r="C2939">
        <f>IF(VLOOKUP($A2939,'Old SVXY Hist'!$A$1:$G$1611,3,0)&lt;$E2939,$E2939,VLOOKUP($A2939,'Old SVXY Hist'!$A$1:$G$1611,3,0))</f>
        <v>29.253856745815686</v>
      </c>
      <c r="D2939">
        <f>IF(VLOOKUP($A2939,'Old SVXY Hist'!$A$1:$G$1611,4,0)&gt;$E2939,$E2939,VLOOKUP($A2939,'Old SVXY Hist'!$A$1:$G$1611,4,0))</f>
        <v>28.200001</v>
      </c>
      <c r="E2939">
        <f>Master!S2943</f>
        <v>29.253856745815686</v>
      </c>
      <c r="F2939">
        <v>29.08</v>
      </c>
      <c r="G2939">
        <v>6512600</v>
      </c>
    </row>
    <row r="2940" spans="1:7" x14ac:dyDescent="0.25">
      <c r="A2940" s="24">
        <v>42332</v>
      </c>
      <c r="B2940">
        <v>28.290001</v>
      </c>
      <c r="C2940">
        <f>IF(VLOOKUP($A2940,'Old SVXY Hist'!$A$1:$G$1611,3,0)&lt;$E2940,$E2940,VLOOKUP($A2940,'Old SVXY Hist'!$A$1:$G$1611,3,0))</f>
        <v>29.245000999999998</v>
      </c>
      <c r="D2940">
        <f>IF(VLOOKUP($A2940,'Old SVXY Hist'!$A$1:$G$1611,4,0)&gt;$E2940,$E2940,VLOOKUP($A2940,'Old SVXY Hist'!$A$1:$G$1611,4,0))</f>
        <v>27.915001</v>
      </c>
      <c r="E2940">
        <f>Master!S2944</f>
        <v>28.53612640718038</v>
      </c>
      <c r="F2940">
        <v>28.93</v>
      </c>
      <c r="G2940">
        <v>7224800</v>
      </c>
    </row>
    <row r="2941" spans="1:7" x14ac:dyDescent="0.25">
      <c r="A2941" s="24">
        <v>42333</v>
      </c>
      <c r="B2941">
        <v>28.98</v>
      </c>
      <c r="C2941">
        <f>IF(VLOOKUP($A2941,'Old SVXY Hist'!$A$1:$G$1611,3,0)&lt;$E2941,$E2941,VLOOKUP($A2941,'Old SVXY Hist'!$A$1:$G$1611,3,0))</f>
        <v>29.542430947167485</v>
      </c>
      <c r="D2941">
        <f>IF(VLOOKUP($A2941,'Old SVXY Hist'!$A$1:$G$1611,4,0)&gt;$E2941,$E2941,VLOOKUP($A2941,'Old SVXY Hist'!$A$1:$G$1611,4,0))</f>
        <v>28.75</v>
      </c>
      <c r="E2941">
        <f>Master!S2945</f>
        <v>29.542430947167485</v>
      </c>
      <c r="F2941">
        <v>29.32</v>
      </c>
      <c r="G2941">
        <v>4208600</v>
      </c>
    </row>
    <row r="2942" spans="1:7" x14ac:dyDescent="0.25">
      <c r="A2942" s="24">
        <v>42335</v>
      </c>
      <c r="B2942">
        <v>29.41</v>
      </c>
      <c r="C2942">
        <f>IF(VLOOKUP($A2942,'Old SVXY Hist'!$A$1:$G$1611,3,0)&lt;$E2942,$E2942,VLOOKUP($A2942,'Old SVXY Hist'!$A$1:$G$1611,3,0))</f>
        <v>29.450001</v>
      </c>
      <c r="D2942">
        <f>IF(VLOOKUP($A2942,'Old SVXY Hist'!$A$1:$G$1611,4,0)&gt;$E2942,$E2942,VLOOKUP($A2942,'Old SVXY Hist'!$A$1:$G$1611,4,0))</f>
        <v>28.930192661225632</v>
      </c>
      <c r="E2942">
        <f>Master!S2946</f>
        <v>28.930192661225632</v>
      </c>
      <c r="F2942">
        <v>29.040001</v>
      </c>
      <c r="G2942">
        <v>1723200</v>
      </c>
    </row>
    <row r="2943" spans="1:7" x14ac:dyDescent="0.25">
      <c r="A2943" s="24">
        <v>42338</v>
      </c>
      <c r="B2943">
        <v>29.209999</v>
      </c>
      <c r="C2943">
        <f>IF(VLOOKUP($A2943,'Old SVXY Hist'!$A$1:$G$1611,3,0)&lt;$E2943,$E2943,VLOOKUP($A2943,'Old SVXY Hist'!$A$1:$G$1611,3,0))</f>
        <v>29.415001</v>
      </c>
      <c r="D2943">
        <f>IF(VLOOKUP($A2943,'Old SVXY Hist'!$A$1:$G$1611,4,0)&gt;$E2943,$E2943,VLOOKUP($A2943,'Old SVXY Hist'!$A$1:$G$1611,4,0))</f>
        <v>28.860001</v>
      </c>
      <c r="E2943">
        <f>Master!S2947</f>
        <v>29.287426491250248</v>
      </c>
      <c r="F2943">
        <v>29.209999</v>
      </c>
      <c r="G2943">
        <v>6455600</v>
      </c>
    </row>
    <row r="2944" spans="1:7" x14ac:dyDescent="0.25">
      <c r="A2944" s="24">
        <v>42339</v>
      </c>
      <c r="B2944">
        <v>29.57</v>
      </c>
      <c r="C2944">
        <f>IF(VLOOKUP($A2944,'Old SVXY Hist'!$A$1:$G$1611,3,0)&lt;$E2944,$E2944,VLOOKUP($A2944,'Old SVXY Hist'!$A$1:$G$1611,3,0))</f>
        <v>30.581530106292348</v>
      </c>
      <c r="D2944">
        <f>IF(VLOOKUP($A2944,'Old SVXY Hist'!$A$1:$G$1611,4,0)&gt;$E2944,$E2944,VLOOKUP($A2944,'Old SVXY Hist'!$A$1:$G$1611,4,0))</f>
        <v>29.295000000000002</v>
      </c>
      <c r="E2944">
        <f>Master!S2948</f>
        <v>30.581530106292348</v>
      </c>
      <c r="F2944">
        <v>30.450001</v>
      </c>
      <c r="G2944">
        <v>5365000</v>
      </c>
    </row>
    <row r="2945" spans="1:7" x14ac:dyDescent="0.25">
      <c r="A2945" s="24">
        <v>42340</v>
      </c>
      <c r="B2945">
        <v>30.33</v>
      </c>
      <c r="C2945">
        <f>IF(VLOOKUP($A2945,'Old SVXY Hist'!$A$1:$G$1611,3,0)&lt;$E2945,$E2945,VLOOKUP($A2945,'Old SVXY Hist'!$A$1:$G$1611,3,0))</f>
        <v>30.895</v>
      </c>
      <c r="D2945">
        <f>IF(VLOOKUP($A2945,'Old SVXY Hist'!$A$1:$G$1611,4,0)&gt;$E2945,$E2945,VLOOKUP($A2945,'Old SVXY Hist'!$A$1:$G$1611,4,0))</f>
        <v>29.014999</v>
      </c>
      <c r="E2945">
        <f>Master!S2949</f>
        <v>29.557134216100692</v>
      </c>
      <c r="F2945">
        <v>29.25</v>
      </c>
      <c r="G2945">
        <v>8987000</v>
      </c>
    </row>
    <row r="2946" spans="1:7" x14ac:dyDescent="0.25">
      <c r="A2946" s="24">
        <v>42341</v>
      </c>
      <c r="B2946">
        <v>29.774999999999999</v>
      </c>
      <c r="C2946">
        <f>IF(VLOOKUP($A2946,'Old SVXY Hist'!$A$1:$G$1611,3,0)&lt;$E2946,$E2946,VLOOKUP($A2946,'Old SVXY Hist'!$A$1:$G$1611,3,0))</f>
        <v>29.950001</v>
      </c>
      <c r="D2946">
        <f>IF(VLOOKUP($A2946,'Old SVXY Hist'!$A$1:$G$1611,4,0)&gt;$E2946,$E2946,VLOOKUP($A2946,'Old SVXY Hist'!$A$1:$G$1611,4,0))</f>
        <v>26.4</v>
      </c>
      <c r="E2946">
        <f>Master!S2950</f>
        <v>27.434455297042128</v>
      </c>
      <c r="F2946">
        <v>27.1</v>
      </c>
      <c r="G2946">
        <v>13464200</v>
      </c>
    </row>
    <row r="2947" spans="1:7" x14ac:dyDescent="0.25">
      <c r="A2947" s="24">
        <v>42342</v>
      </c>
      <c r="B2947">
        <v>27.98</v>
      </c>
      <c r="C2947">
        <f>IF(VLOOKUP($A2947,'Old SVXY Hist'!$A$1:$G$1611,3,0)&lt;$E2947,$E2947,VLOOKUP($A2947,'Old SVXY Hist'!$A$1:$G$1611,3,0))</f>
        <v>29.782075009500769</v>
      </c>
      <c r="D2947">
        <f>IF(VLOOKUP($A2947,'Old SVXY Hist'!$A$1:$G$1611,4,0)&gt;$E2947,$E2947,VLOOKUP($A2947,'Old SVXY Hist'!$A$1:$G$1611,4,0))</f>
        <v>27.754999000000002</v>
      </c>
      <c r="E2947">
        <f>Master!S2951</f>
        <v>29.782075009500769</v>
      </c>
      <c r="F2947">
        <v>29.704999999999998</v>
      </c>
      <c r="G2947">
        <v>10103400</v>
      </c>
    </row>
    <row r="2948" spans="1:7" x14ac:dyDescent="0.25">
      <c r="A2948" s="24">
        <v>42345</v>
      </c>
      <c r="B2948">
        <v>29.584999</v>
      </c>
      <c r="C2948">
        <f>IF(VLOOKUP($A2948,'Old SVXY Hist'!$A$1:$G$1611,3,0)&lt;$E2948,$E2948,VLOOKUP($A2948,'Old SVXY Hist'!$A$1:$G$1611,3,0))</f>
        <v>29.605</v>
      </c>
      <c r="D2948">
        <f>IF(VLOOKUP($A2948,'Old SVXY Hist'!$A$1:$G$1611,4,0)&gt;$E2948,$E2948,VLOOKUP($A2948,'Old SVXY Hist'!$A$1:$G$1611,4,0))</f>
        <v>27.889999</v>
      </c>
      <c r="E2948">
        <f>Master!S2952</f>
        <v>29.361086729108901</v>
      </c>
      <c r="F2948">
        <v>28.870000999999998</v>
      </c>
      <c r="G2948">
        <v>9557400</v>
      </c>
    </row>
    <row r="2949" spans="1:7" x14ac:dyDescent="0.25">
      <c r="A2949" s="24">
        <v>42346</v>
      </c>
      <c r="B2949">
        <v>27.695</v>
      </c>
      <c r="C2949">
        <f>IF(VLOOKUP($A2949,'Old SVXY Hist'!$A$1:$G$1611,3,0)&lt;$E2949,$E2949,VLOOKUP($A2949,'Old SVXY Hist'!$A$1:$G$1611,3,0))</f>
        <v>28.725000000000001</v>
      </c>
      <c r="D2949">
        <f>IF(VLOOKUP($A2949,'Old SVXY Hist'!$A$1:$G$1611,4,0)&gt;$E2949,$E2949,VLOOKUP($A2949,'Old SVXY Hist'!$A$1:$G$1611,4,0))</f>
        <v>27.299999</v>
      </c>
      <c r="E2949">
        <f>Master!S2953</f>
        <v>27.75244304615115</v>
      </c>
      <c r="F2949">
        <v>28.02</v>
      </c>
      <c r="G2949">
        <v>12349000</v>
      </c>
    </row>
    <row r="2950" spans="1:7" x14ac:dyDescent="0.25">
      <c r="A2950" s="24">
        <v>42347</v>
      </c>
      <c r="B2950">
        <v>27.639999</v>
      </c>
      <c r="C2950">
        <f>IF(VLOOKUP($A2950,'Old SVXY Hist'!$A$1:$G$1611,3,0)&lt;$E2950,$E2950,VLOOKUP($A2950,'Old SVXY Hist'!$A$1:$G$1611,3,0))</f>
        <v>28.665001</v>
      </c>
      <c r="D2950">
        <f>IF(VLOOKUP($A2950,'Old SVXY Hist'!$A$1:$G$1611,4,0)&gt;$E2950,$E2950,VLOOKUP($A2950,'Old SVXY Hist'!$A$1:$G$1611,4,0))</f>
        <v>26.040001</v>
      </c>
      <c r="E2950">
        <f>Master!S2954</f>
        <v>26.4817935725846</v>
      </c>
      <c r="F2950">
        <v>26.834999</v>
      </c>
      <c r="G2950">
        <v>14266600</v>
      </c>
    </row>
    <row r="2951" spans="1:7" x14ac:dyDescent="0.25">
      <c r="A2951" s="24">
        <v>42348</v>
      </c>
      <c r="B2951">
        <v>26.684999000000001</v>
      </c>
      <c r="C2951">
        <f>IF(VLOOKUP($A2951,'Old SVXY Hist'!$A$1:$G$1611,3,0)&lt;$E2951,$E2951,VLOOKUP($A2951,'Old SVXY Hist'!$A$1:$G$1611,3,0))</f>
        <v>27.43</v>
      </c>
      <c r="D2951">
        <f>IF(VLOOKUP($A2951,'Old SVXY Hist'!$A$1:$G$1611,4,0)&gt;$E2951,$E2951,VLOOKUP($A2951,'Old SVXY Hist'!$A$1:$G$1611,4,0))</f>
        <v>26.190000999999999</v>
      </c>
      <c r="E2951">
        <f>Master!S2955</f>
        <v>26.267995655016485</v>
      </c>
      <c r="F2951">
        <v>26.495000999999998</v>
      </c>
      <c r="G2951">
        <v>9866800</v>
      </c>
    </row>
    <row r="2952" spans="1:7" x14ac:dyDescent="0.25">
      <c r="A2952" s="24">
        <v>42349</v>
      </c>
      <c r="B2952">
        <v>25.084999</v>
      </c>
      <c r="C2952">
        <f>IF(VLOOKUP($A2952,'Old SVXY Hist'!$A$1:$G$1611,3,0)&lt;$E2952,$E2952,VLOOKUP($A2952,'Old SVXY Hist'!$A$1:$G$1611,3,0))</f>
        <v>25.4</v>
      </c>
      <c r="D2952">
        <f>IF(VLOOKUP($A2952,'Old SVXY Hist'!$A$1:$G$1611,4,0)&gt;$E2952,$E2952,VLOOKUP($A2952,'Old SVXY Hist'!$A$1:$G$1611,4,0))</f>
        <v>22.024999999999999</v>
      </c>
      <c r="E2952">
        <f>Master!S2956</f>
        <v>22.097359826484563</v>
      </c>
      <c r="F2952">
        <v>22.57</v>
      </c>
      <c r="G2952">
        <v>9286000</v>
      </c>
    </row>
    <row r="2953" spans="1:7" x14ac:dyDescent="0.25">
      <c r="A2953" s="24">
        <v>42352</v>
      </c>
      <c r="B2953">
        <v>22.610001</v>
      </c>
      <c r="C2953">
        <f>IF(VLOOKUP($A2953,'Old SVXY Hist'!$A$1:$G$1611,3,0)&lt;$E2953,$E2953,VLOOKUP($A2953,'Old SVXY Hist'!$A$1:$G$1611,3,0))</f>
        <v>24.184999000000001</v>
      </c>
      <c r="D2953">
        <f>IF(VLOOKUP($A2953,'Old SVXY Hist'!$A$1:$G$1611,4,0)&gt;$E2953,$E2953,VLOOKUP($A2953,'Old SVXY Hist'!$A$1:$G$1611,4,0))</f>
        <v>21.540001</v>
      </c>
      <c r="E2953">
        <f>Master!S2957</f>
        <v>23.564504139273854</v>
      </c>
      <c r="F2953">
        <v>24.01</v>
      </c>
      <c r="G2953">
        <v>8199300</v>
      </c>
    </row>
    <row r="2954" spans="1:7" x14ac:dyDescent="0.25">
      <c r="A2954" s="24">
        <v>42353</v>
      </c>
      <c r="B2954">
        <v>24.860001</v>
      </c>
      <c r="C2954">
        <f>IF(VLOOKUP($A2954,'Old SVXY Hist'!$A$1:$G$1611,3,0)&lt;$E2954,$E2954,VLOOKUP($A2954,'Old SVXY Hist'!$A$1:$G$1611,3,0))</f>
        <v>25.357507735582306</v>
      </c>
      <c r="D2954">
        <f>IF(VLOOKUP($A2954,'Old SVXY Hist'!$A$1:$G$1611,4,0)&gt;$E2954,$E2954,VLOOKUP($A2954,'Old SVXY Hist'!$A$1:$G$1611,4,0))</f>
        <v>24.110001</v>
      </c>
      <c r="E2954">
        <f>Master!S2958</f>
        <v>25.357507735582306</v>
      </c>
      <c r="F2954">
        <v>25.030000999999999</v>
      </c>
      <c r="G2954">
        <v>12034600</v>
      </c>
    </row>
    <row r="2955" spans="1:7" x14ac:dyDescent="0.25">
      <c r="A2955" s="24">
        <v>42354</v>
      </c>
      <c r="B2955">
        <v>25.84</v>
      </c>
      <c r="C2955">
        <f>IF(VLOOKUP($A2955,'Old SVXY Hist'!$A$1:$G$1611,3,0)&lt;$E2955,$E2955,VLOOKUP($A2955,'Old SVXY Hist'!$A$1:$G$1611,3,0))</f>
        <v>27.15</v>
      </c>
      <c r="D2955">
        <f>IF(VLOOKUP($A2955,'Old SVXY Hist'!$A$1:$G$1611,4,0)&gt;$E2955,$E2955,VLOOKUP($A2955,'Old SVXY Hist'!$A$1:$G$1611,4,0))</f>
        <v>25.23</v>
      </c>
      <c r="E2955">
        <f>Master!S2959</f>
        <v>26.363864850395338</v>
      </c>
      <c r="F2955">
        <v>26.690000999999999</v>
      </c>
      <c r="G2955">
        <v>15129000</v>
      </c>
    </row>
    <row r="2956" spans="1:7" x14ac:dyDescent="0.25">
      <c r="A2956" s="24">
        <v>42355</v>
      </c>
      <c r="B2956">
        <v>26.895</v>
      </c>
      <c r="C2956">
        <f>IF(VLOOKUP($A2956,'Old SVXY Hist'!$A$1:$G$1611,3,0)&lt;$E2956,$E2956,VLOOKUP($A2956,'Old SVXY Hist'!$A$1:$G$1611,3,0))</f>
        <v>26.91</v>
      </c>
      <c r="D2956">
        <f>IF(VLOOKUP($A2956,'Old SVXY Hist'!$A$1:$G$1611,4,0)&gt;$E2956,$E2956,VLOOKUP($A2956,'Old SVXY Hist'!$A$1:$G$1611,4,0))</f>
        <v>24.708779812947579</v>
      </c>
      <c r="E2956">
        <f>Master!S2960</f>
        <v>24.708779812947579</v>
      </c>
      <c r="F2956">
        <v>25.6</v>
      </c>
      <c r="G2956">
        <v>12952800</v>
      </c>
    </row>
    <row r="2957" spans="1:7" x14ac:dyDescent="0.25">
      <c r="A2957" s="24">
        <v>42356</v>
      </c>
      <c r="B2957">
        <v>24.709999</v>
      </c>
      <c r="C2957">
        <f>IF(VLOOKUP($A2957,'Old SVXY Hist'!$A$1:$G$1611,3,0)&lt;$E2957,$E2957,VLOOKUP($A2957,'Old SVXY Hist'!$A$1:$G$1611,3,0))</f>
        <v>24.99</v>
      </c>
      <c r="D2957">
        <f>IF(VLOOKUP($A2957,'Old SVXY Hist'!$A$1:$G$1611,4,0)&gt;$E2957,$E2957,VLOOKUP($A2957,'Old SVXY Hist'!$A$1:$G$1611,4,0))</f>
        <v>23.253038909381779</v>
      </c>
      <c r="E2957">
        <f>Master!S2961</f>
        <v>23.253038909381779</v>
      </c>
      <c r="F2957">
        <v>23.59</v>
      </c>
      <c r="G2957">
        <v>7668100</v>
      </c>
    </row>
    <row r="2958" spans="1:7" x14ac:dyDescent="0.25">
      <c r="A2958" s="24">
        <v>42359</v>
      </c>
      <c r="B2958">
        <v>24.424999</v>
      </c>
      <c r="C2958">
        <f>IF(VLOOKUP($A2958,'Old SVXY Hist'!$A$1:$G$1611,3,0)&lt;$E2958,$E2958,VLOOKUP($A2958,'Old SVXY Hist'!$A$1:$G$1611,3,0))</f>
        <v>25.022729894640911</v>
      </c>
      <c r="D2958">
        <f>IF(VLOOKUP($A2958,'Old SVXY Hist'!$A$1:$G$1611,4,0)&gt;$E2958,$E2958,VLOOKUP($A2958,'Old SVXY Hist'!$A$1:$G$1611,4,0))</f>
        <v>23.545000000000002</v>
      </c>
      <c r="E2958">
        <f>Master!S2962</f>
        <v>25.022729894640911</v>
      </c>
      <c r="F2958">
        <v>24.614999999999998</v>
      </c>
      <c r="G2958">
        <v>6430000</v>
      </c>
    </row>
    <row r="2959" spans="1:7" x14ac:dyDescent="0.25">
      <c r="A2959" s="24">
        <v>42360</v>
      </c>
      <c r="B2959">
        <v>25.379999000000002</v>
      </c>
      <c r="C2959">
        <f>IF(VLOOKUP($A2959,'Old SVXY Hist'!$A$1:$G$1611,3,0)&lt;$E2959,$E2959,VLOOKUP($A2959,'Old SVXY Hist'!$A$1:$G$1611,3,0))</f>
        <v>26.296853156717955</v>
      </c>
      <c r="D2959">
        <f>IF(VLOOKUP($A2959,'Old SVXY Hist'!$A$1:$G$1611,4,0)&gt;$E2959,$E2959,VLOOKUP($A2959,'Old SVXY Hist'!$A$1:$G$1611,4,0))</f>
        <v>25.045000000000002</v>
      </c>
      <c r="E2959">
        <f>Master!S2963</f>
        <v>26.296853156717955</v>
      </c>
      <c r="F2959">
        <v>25.825001</v>
      </c>
      <c r="G2959">
        <v>5069200</v>
      </c>
    </row>
    <row r="2960" spans="1:7" x14ac:dyDescent="0.25">
      <c r="A2960" s="24">
        <v>42361</v>
      </c>
      <c r="B2960">
        <v>26.42</v>
      </c>
      <c r="C2960">
        <f>IF(VLOOKUP($A2960,'Old SVXY Hist'!$A$1:$G$1611,3,0)&lt;$E2960,$E2960,VLOOKUP($A2960,'Old SVXY Hist'!$A$1:$G$1611,3,0))</f>
        <v>26.620000999999998</v>
      </c>
      <c r="D2960">
        <f>IF(VLOOKUP($A2960,'Old SVXY Hist'!$A$1:$G$1611,4,0)&gt;$E2960,$E2960,VLOOKUP($A2960,'Old SVXY Hist'!$A$1:$G$1611,4,0))</f>
        <v>25.809999000000001</v>
      </c>
      <c r="E2960">
        <f>Master!S2964</f>
        <v>26.205846505664276</v>
      </c>
      <c r="F2960">
        <v>26.405000999999999</v>
      </c>
      <c r="G2960">
        <v>3845200</v>
      </c>
    </row>
    <row r="2961" spans="1:7" x14ac:dyDescent="0.25">
      <c r="A2961" s="24">
        <v>42362</v>
      </c>
      <c r="B2961">
        <v>26.195</v>
      </c>
      <c r="C2961">
        <f>IF(VLOOKUP($A2961,'Old SVXY Hist'!$A$1:$G$1611,3,0)&lt;$E2961,$E2961,VLOOKUP($A2961,'Old SVXY Hist'!$A$1:$G$1611,3,0))</f>
        <v>26.334999</v>
      </c>
      <c r="D2961">
        <f>IF(VLOOKUP($A2961,'Old SVXY Hist'!$A$1:$G$1611,4,0)&gt;$E2961,$E2961,VLOOKUP($A2961,'Old SVXY Hist'!$A$1:$G$1611,4,0))</f>
        <v>25.736512190657937</v>
      </c>
      <c r="E2961">
        <f>Master!S2965</f>
        <v>25.736512190657937</v>
      </c>
      <c r="F2961">
        <v>25.92</v>
      </c>
      <c r="G2961">
        <v>1712000</v>
      </c>
    </row>
    <row r="2962" spans="1:7" x14ac:dyDescent="0.25">
      <c r="A2962" s="24">
        <v>42366</v>
      </c>
      <c r="B2962">
        <v>25.49</v>
      </c>
      <c r="C2962">
        <f>IF(VLOOKUP($A2962,'Old SVXY Hist'!$A$1:$G$1611,3,0)&lt;$E2962,$E2962,VLOOKUP($A2962,'Old SVXY Hist'!$A$1:$G$1611,3,0))</f>
        <v>26.335079877521277</v>
      </c>
      <c r="D2962">
        <f>IF(VLOOKUP($A2962,'Old SVXY Hist'!$A$1:$G$1611,4,0)&gt;$E2962,$E2962,VLOOKUP($A2962,'Old SVXY Hist'!$A$1:$G$1611,4,0))</f>
        <v>24.965</v>
      </c>
      <c r="E2962">
        <f>Master!S2966</f>
        <v>26.335079877521277</v>
      </c>
      <c r="F2962">
        <v>26.200001</v>
      </c>
      <c r="G2962">
        <v>3451900</v>
      </c>
    </row>
    <row r="2963" spans="1:7" x14ac:dyDescent="0.25">
      <c r="A2963" s="24">
        <v>42367</v>
      </c>
      <c r="B2963">
        <v>26.635000000000002</v>
      </c>
      <c r="C2963">
        <f>IF(VLOOKUP($A2963,'Old SVXY Hist'!$A$1:$G$1611,3,0)&lt;$E2963,$E2963,VLOOKUP($A2963,'Old SVXY Hist'!$A$1:$G$1611,3,0))</f>
        <v>26.825001</v>
      </c>
      <c r="D2963">
        <f>IF(VLOOKUP($A2963,'Old SVXY Hist'!$A$1:$G$1611,4,0)&gt;$E2963,$E2963,VLOOKUP($A2963,'Old SVXY Hist'!$A$1:$G$1611,4,0))</f>
        <v>26.385000000000002</v>
      </c>
      <c r="E2963">
        <f>Master!S2967</f>
        <v>26.792526503000474</v>
      </c>
      <c r="F2963">
        <v>26.700001</v>
      </c>
      <c r="G2963">
        <v>4270200</v>
      </c>
    </row>
    <row r="2964" spans="1:7" x14ac:dyDescent="0.25">
      <c r="A2964" s="24">
        <v>42368</v>
      </c>
      <c r="B2964">
        <v>26.34</v>
      </c>
      <c r="C2964">
        <f>IF(VLOOKUP($A2964,'Old SVXY Hist'!$A$1:$G$1611,3,0)&lt;$E2964,$E2964,VLOOKUP($A2964,'Old SVXY Hist'!$A$1:$G$1611,3,0))</f>
        <v>26.379999000000002</v>
      </c>
      <c r="D2964">
        <f>IF(VLOOKUP($A2964,'Old SVXY Hist'!$A$1:$G$1611,4,0)&gt;$E2964,$E2964,VLOOKUP($A2964,'Old SVXY Hist'!$A$1:$G$1611,4,0))</f>
        <v>25.576615015501893</v>
      </c>
      <c r="E2964">
        <f>Master!S2968</f>
        <v>25.576615015501893</v>
      </c>
      <c r="F2964">
        <v>25.855</v>
      </c>
      <c r="G2964">
        <v>2479100</v>
      </c>
    </row>
    <row r="2965" spans="1:7" x14ac:dyDescent="0.25">
      <c r="A2965" s="24">
        <v>42369</v>
      </c>
      <c r="B2965">
        <v>25.51</v>
      </c>
      <c r="C2965">
        <f>IF(VLOOKUP($A2965,'Old SVXY Hist'!$A$1:$G$1611,3,0)&lt;$E2965,$E2965,VLOOKUP($A2965,'Old SVXY Hist'!$A$1:$G$1611,3,0))</f>
        <v>25.950001</v>
      </c>
      <c r="D2965">
        <f>IF(VLOOKUP($A2965,'Old SVXY Hist'!$A$1:$G$1611,4,0)&gt;$E2965,$E2965,VLOOKUP($A2965,'Old SVXY Hist'!$A$1:$G$1611,4,0))</f>
        <v>25.209999</v>
      </c>
      <c r="E2965">
        <f>Master!S2969</f>
        <v>25.381079044783167</v>
      </c>
      <c r="F2965">
        <v>25.225000000000001</v>
      </c>
      <c r="G2965">
        <v>2961600</v>
      </c>
    </row>
    <row r="2966" spans="1:7" x14ac:dyDescent="0.25">
      <c r="A2966" s="24">
        <v>42373</v>
      </c>
      <c r="B2966">
        <v>23.24</v>
      </c>
      <c r="C2966">
        <f>IF(VLOOKUP($A2966,'Old SVXY Hist'!$A$1:$G$1611,3,0)&lt;$E2966,$E2966,VLOOKUP($A2966,'Old SVXY Hist'!$A$1:$G$1611,3,0))</f>
        <v>24.053252533355078</v>
      </c>
      <c r="D2966">
        <f>IF(VLOOKUP($A2966,'Old SVXY Hist'!$A$1:$G$1611,4,0)&gt;$E2966,$E2966,VLOOKUP($A2966,'Old SVXY Hist'!$A$1:$G$1611,4,0))</f>
        <v>22.364999999999998</v>
      </c>
      <c r="E2966">
        <f>Master!S2970</f>
        <v>24.053252533355078</v>
      </c>
      <c r="F2966">
        <v>23.629999000000002</v>
      </c>
      <c r="G2966">
        <v>8187400</v>
      </c>
    </row>
    <row r="2967" spans="1:7" x14ac:dyDescent="0.25">
      <c r="A2967" s="24">
        <v>42374</v>
      </c>
      <c r="B2967">
        <v>24.209999</v>
      </c>
      <c r="C2967">
        <f>IF(VLOOKUP($A2967,'Old SVXY Hist'!$A$1:$G$1611,3,0)&lt;$E2967,$E2967,VLOOKUP($A2967,'Old SVXY Hist'!$A$1:$G$1611,3,0))</f>
        <v>24.639999</v>
      </c>
      <c r="D2967">
        <f>IF(VLOOKUP($A2967,'Old SVXY Hist'!$A$1:$G$1611,4,0)&gt;$E2967,$E2967,VLOOKUP($A2967,'Old SVXY Hist'!$A$1:$G$1611,4,0))</f>
        <v>23.469999000000001</v>
      </c>
      <c r="E2967">
        <f>Master!S2971</f>
        <v>24.441370714717173</v>
      </c>
      <c r="F2967">
        <v>24.43</v>
      </c>
      <c r="G2967">
        <v>4732100</v>
      </c>
    </row>
    <row r="2968" spans="1:7" x14ac:dyDescent="0.25">
      <c r="A2968" s="24">
        <v>42375</v>
      </c>
      <c r="B2968">
        <v>22.809999000000001</v>
      </c>
      <c r="C2968">
        <f>IF(VLOOKUP($A2968,'Old SVXY Hist'!$A$1:$G$1611,3,0)&lt;$E2968,$E2968,VLOOKUP($A2968,'Old SVXY Hist'!$A$1:$G$1611,3,0))</f>
        <v>23.77</v>
      </c>
      <c r="D2968">
        <f>IF(VLOOKUP($A2968,'Old SVXY Hist'!$A$1:$G$1611,4,0)&gt;$E2968,$E2968,VLOOKUP($A2968,'Old SVXY Hist'!$A$1:$G$1611,4,0))</f>
        <v>22.790001</v>
      </c>
      <c r="E2968">
        <f>Master!S2972</f>
        <v>23.564084655670094</v>
      </c>
      <c r="F2968">
        <v>23.695</v>
      </c>
      <c r="G2968">
        <v>6404900</v>
      </c>
    </row>
    <row r="2969" spans="1:7" x14ac:dyDescent="0.25">
      <c r="A2969" s="24">
        <v>42376</v>
      </c>
      <c r="B2969">
        <v>22.105</v>
      </c>
      <c r="C2969">
        <f>IF(VLOOKUP($A2969,'Old SVXY Hist'!$A$1:$G$1611,3,0)&lt;$E2969,$E2969,VLOOKUP($A2969,'Old SVXY Hist'!$A$1:$G$1611,3,0))</f>
        <v>22.73</v>
      </c>
      <c r="D2969">
        <f>IF(VLOOKUP($A2969,'Old SVXY Hist'!$A$1:$G$1611,4,0)&gt;$E2969,$E2969,VLOOKUP($A2969,'Old SVXY Hist'!$A$1:$G$1611,4,0))</f>
        <v>20.731039099042992</v>
      </c>
      <c r="E2969">
        <f>Master!S2973</f>
        <v>20.731039099042992</v>
      </c>
      <c r="F2969">
        <v>21.17</v>
      </c>
      <c r="G2969">
        <v>13007900</v>
      </c>
    </row>
    <row r="2970" spans="1:7" x14ac:dyDescent="0.25">
      <c r="A2970" s="24">
        <v>42377</v>
      </c>
      <c r="B2970">
        <v>21.799999</v>
      </c>
      <c r="C2970">
        <f>IF(VLOOKUP($A2970,'Old SVXY Hist'!$A$1:$G$1611,3,0)&lt;$E2970,$E2970,VLOOKUP($A2970,'Old SVXY Hist'!$A$1:$G$1611,3,0))</f>
        <v>22.014999</v>
      </c>
      <c r="D2970">
        <f>IF(VLOOKUP($A2970,'Old SVXY Hist'!$A$1:$G$1611,4,0)&gt;$E2970,$E2970,VLOOKUP($A2970,'Old SVXY Hist'!$A$1:$G$1611,4,0))</f>
        <v>19.390404968751692</v>
      </c>
      <c r="E2970">
        <f>Master!S2974</f>
        <v>19.390404968751692</v>
      </c>
      <c r="F2970">
        <v>19.934999000000001</v>
      </c>
      <c r="G2970">
        <v>8732400</v>
      </c>
    </row>
    <row r="2971" spans="1:7" x14ac:dyDescent="0.25">
      <c r="A2971" s="24">
        <v>42380</v>
      </c>
      <c r="B2971">
        <v>20.110001</v>
      </c>
      <c r="C2971">
        <f>IF(VLOOKUP($A2971,'Old SVXY Hist'!$A$1:$G$1611,3,0)&lt;$E2971,$E2971,VLOOKUP($A2971,'Old SVXY Hist'!$A$1:$G$1611,3,0))</f>
        <v>20.690000999999999</v>
      </c>
      <c r="D2971">
        <f>IF(VLOOKUP($A2971,'Old SVXY Hist'!$A$1:$G$1611,4,0)&gt;$E2971,$E2971,VLOOKUP($A2971,'Old SVXY Hist'!$A$1:$G$1611,4,0))</f>
        <v>18.465</v>
      </c>
      <c r="E2971">
        <f>Master!S2975</f>
        <v>20.444833407051224</v>
      </c>
      <c r="F2971">
        <v>20.52</v>
      </c>
      <c r="G2971">
        <v>12557500</v>
      </c>
    </row>
    <row r="2972" spans="1:7" x14ac:dyDescent="0.25">
      <c r="A2972" s="24">
        <v>42381</v>
      </c>
      <c r="B2972">
        <v>21.385000000000002</v>
      </c>
      <c r="C2972">
        <f>IF(VLOOKUP($A2972,'Old SVXY Hist'!$A$1:$G$1611,3,0)&lt;$E2972,$E2972,VLOOKUP($A2972,'Old SVXY Hist'!$A$1:$G$1611,3,0))</f>
        <v>21.545000000000002</v>
      </c>
      <c r="D2972">
        <f>IF(VLOOKUP($A2972,'Old SVXY Hist'!$A$1:$G$1611,4,0)&gt;$E2972,$E2972,VLOOKUP($A2972,'Old SVXY Hist'!$A$1:$G$1611,4,0))</f>
        <v>20.174999</v>
      </c>
      <c r="E2972">
        <f>Master!S2976</f>
        <v>21.372486440325563</v>
      </c>
      <c r="F2972">
        <v>21.504999000000002</v>
      </c>
      <c r="G2972">
        <v>24919200</v>
      </c>
    </row>
    <row r="2973" spans="1:7" x14ac:dyDescent="0.25">
      <c r="A2973" s="24">
        <v>42382</v>
      </c>
      <c r="B2973">
        <v>21.91</v>
      </c>
      <c r="C2973">
        <f>IF(VLOOKUP($A2973,'Old SVXY Hist'!$A$1:$G$1611,3,0)&lt;$E2973,$E2973,VLOOKUP($A2973,'Old SVXY Hist'!$A$1:$G$1611,3,0))</f>
        <v>21.969999000000001</v>
      </c>
      <c r="D2973">
        <f>IF(VLOOKUP($A2973,'Old SVXY Hist'!$A$1:$G$1611,4,0)&gt;$E2973,$E2973,VLOOKUP($A2973,'Old SVXY Hist'!$A$1:$G$1611,4,0))</f>
        <v>18.940000999999999</v>
      </c>
      <c r="E2973">
        <f>Master!S2977</f>
        <v>19.200754480764338</v>
      </c>
      <c r="F2973">
        <v>19.299999</v>
      </c>
      <c r="G2973">
        <v>27506600</v>
      </c>
    </row>
    <row r="2974" spans="1:7" x14ac:dyDescent="0.25">
      <c r="A2974" s="24">
        <v>42383</v>
      </c>
      <c r="B2974">
        <v>19.5</v>
      </c>
      <c r="C2974">
        <f>IF(VLOOKUP($A2974,'Old SVXY Hist'!$A$1:$G$1611,3,0)&lt;$E2974,$E2974,VLOOKUP($A2974,'Old SVXY Hist'!$A$1:$G$1611,3,0))</f>
        <v>20.51</v>
      </c>
      <c r="D2974">
        <f>IF(VLOOKUP($A2974,'Old SVXY Hist'!$A$1:$G$1611,4,0)&gt;$E2974,$E2974,VLOOKUP($A2974,'Old SVXY Hist'!$A$1:$G$1611,4,0))</f>
        <v>18.614999999999998</v>
      </c>
      <c r="E2974">
        <f>Master!S2978</f>
        <v>19.932635751912724</v>
      </c>
      <c r="F2974">
        <v>20.014999</v>
      </c>
      <c r="G2974">
        <v>23808200</v>
      </c>
    </row>
    <row r="2975" spans="1:7" x14ac:dyDescent="0.25">
      <c r="A2975" s="24">
        <v>42384</v>
      </c>
      <c r="B2975">
        <v>17.809999000000001</v>
      </c>
      <c r="C2975">
        <f>IF(VLOOKUP($A2975,'Old SVXY Hist'!$A$1:$G$1611,3,0)&lt;$E2975,$E2975,VLOOKUP($A2975,'Old SVXY Hist'!$A$1:$G$1611,3,0))</f>
        <v>18.655000999999999</v>
      </c>
      <c r="D2975">
        <f>IF(VLOOKUP($A2975,'Old SVXY Hist'!$A$1:$G$1611,4,0)&gt;$E2975,$E2975,VLOOKUP($A2975,'Old SVXY Hist'!$A$1:$G$1611,4,0))</f>
        <v>17.295000000000002</v>
      </c>
      <c r="E2975">
        <f>Master!S2979</f>
        <v>18.018037384968061</v>
      </c>
      <c r="F2975">
        <v>18.014999</v>
      </c>
      <c r="G2975">
        <v>17398200</v>
      </c>
    </row>
    <row r="2976" spans="1:7" x14ac:dyDescent="0.25">
      <c r="A2976" s="24">
        <v>42388</v>
      </c>
      <c r="B2976">
        <v>18.745000999999998</v>
      </c>
      <c r="C2976">
        <f>IF(VLOOKUP($A2976,'Old SVXY Hist'!$A$1:$G$1611,3,0)&lt;$E2976,$E2976,VLOOKUP($A2976,'Old SVXY Hist'!$A$1:$G$1611,3,0))</f>
        <v>18.745000999999998</v>
      </c>
      <c r="D2976">
        <f>IF(VLOOKUP($A2976,'Old SVXY Hist'!$A$1:$G$1611,4,0)&gt;$E2976,$E2976,VLOOKUP($A2976,'Old SVXY Hist'!$A$1:$G$1611,4,0))</f>
        <v>17.209999</v>
      </c>
      <c r="E2976">
        <f>Master!S2980</f>
        <v>18.264220976520182</v>
      </c>
      <c r="F2976">
        <v>18.004999000000002</v>
      </c>
      <c r="G2976">
        <v>12096500</v>
      </c>
    </row>
    <row r="2977" spans="1:7" x14ac:dyDescent="0.25">
      <c r="A2977" s="24">
        <v>42389</v>
      </c>
      <c r="B2977">
        <v>17.415001</v>
      </c>
      <c r="C2977">
        <f>IF(VLOOKUP($A2977,'Old SVXY Hist'!$A$1:$G$1611,3,0)&lt;$E2977,$E2977,VLOOKUP($A2977,'Old SVXY Hist'!$A$1:$G$1611,3,0))</f>
        <v>17.965</v>
      </c>
      <c r="D2977">
        <f>IF(VLOOKUP($A2977,'Old SVXY Hist'!$A$1:$G$1611,4,0)&gt;$E2977,$E2977,VLOOKUP($A2977,'Old SVXY Hist'!$A$1:$G$1611,4,0))</f>
        <v>15.95</v>
      </c>
      <c r="E2977">
        <f>Master!S2981</f>
        <v>17.731241668268716</v>
      </c>
      <c r="F2977">
        <v>17.555</v>
      </c>
      <c r="G2977">
        <v>19858700</v>
      </c>
    </row>
    <row r="2978" spans="1:7" x14ac:dyDescent="0.25">
      <c r="A2978" s="24">
        <v>42390</v>
      </c>
      <c r="B2978">
        <v>17.725000000000001</v>
      </c>
      <c r="C2978">
        <f>IF(VLOOKUP($A2978,'Old SVXY Hist'!$A$1:$G$1611,3,0)&lt;$E2978,$E2978,VLOOKUP($A2978,'Old SVXY Hist'!$A$1:$G$1611,3,0))</f>
        <v>18.25</v>
      </c>
      <c r="D2978">
        <f>IF(VLOOKUP($A2978,'Old SVXY Hist'!$A$1:$G$1611,4,0)&gt;$E2978,$E2978,VLOOKUP($A2978,'Old SVXY Hist'!$A$1:$G$1611,4,0))</f>
        <v>16.870000999999998</v>
      </c>
      <c r="E2978">
        <f>Master!S2982</f>
        <v>17.486561069937689</v>
      </c>
      <c r="F2978">
        <v>17.625</v>
      </c>
      <c r="G2978">
        <v>12874500</v>
      </c>
    </row>
    <row r="2979" spans="1:7" x14ac:dyDescent="0.25">
      <c r="A2979" s="24">
        <v>42391</v>
      </c>
      <c r="B2979">
        <v>18.450001</v>
      </c>
      <c r="C2979">
        <f>IF(VLOOKUP($A2979,'Old SVXY Hist'!$A$1:$G$1611,3,0)&lt;$E2979,$E2979,VLOOKUP($A2979,'Old SVXY Hist'!$A$1:$G$1611,3,0))</f>
        <v>19.100000000000001</v>
      </c>
      <c r="D2979">
        <f>IF(VLOOKUP($A2979,'Old SVXY Hist'!$A$1:$G$1611,4,0)&gt;$E2979,$E2979,VLOOKUP($A2979,'Old SVXY Hist'!$A$1:$G$1611,4,0))</f>
        <v>18.25</v>
      </c>
      <c r="E2979">
        <f>Master!S2983</f>
        <v>19.098227316249048</v>
      </c>
      <c r="F2979">
        <v>19.094999000000001</v>
      </c>
      <c r="G2979">
        <v>10201900</v>
      </c>
    </row>
    <row r="2980" spans="1:7" x14ac:dyDescent="0.25">
      <c r="A2980" s="24">
        <v>42394</v>
      </c>
      <c r="B2980">
        <v>18.84</v>
      </c>
      <c r="C2980">
        <f>IF(VLOOKUP($A2980,'Old SVXY Hist'!$A$1:$G$1611,3,0)&lt;$E2980,$E2980,VLOOKUP($A2980,'Old SVXY Hist'!$A$1:$G$1611,3,0))</f>
        <v>19.135000000000002</v>
      </c>
      <c r="D2980">
        <f>IF(VLOOKUP($A2980,'Old SVXY Hist'!$A$1:$G$1611,4,0)&gt;$E2980,$E2980,VLOOKUP($A2980,'Old SVXY Hist'!$A$1:$G$1611,4,0))</f>
        <v>18.024999999999999</v>
      </c>
      <c r="E2980">
        <f>Master!S2984</f>
        <v>18.038949292355436</v>
      </c>
      <c r="F2980">
        <v>18.105</v>
      </c>
      <c r="G2980">
        <v>9370500</v>
      </c>
    </row>
    <row r="2981" spans="1:7" x14ac:dyDescent="0.25">
      <c r="A2981" s="24">
        <v>42395</v>
      </c>
      <c r="B2981">
        <v>18.375</v>
      </c>
      <c r="C2981">
        <f>IF(VLOOKUP($A2981,'Old SVXY Hist'!$A$1:$G$1611,3,0)&lt;$E2981,$E2981,VLOOKUP($A2981,'Old SVXY Hist'!$A$1:$G$1611,3,0))</f>
        <v>18.98</v>
      </c>
      <c r="D2981">
        <f>IF(VLOOKUP($A2981,'Old SVXY Hist'!$A$1:$G$1611,4,0)&gt;$E2981,$E2981,VLOOKUP($A2981,'Old SVXY Hist'!$A$1:$G$1611,4,0))</f>
        <v>18.125</v>
      </c>
      <c r="E2981">
        <f>Master!S2985</f>
        <v>18.846305262646979</v>
      </c>
      <c r="F2981">
        <v>18.965</v>
      </c>
      <c r="G2981">
        <v>8618400</v>
      </c>
    </row>
    <row r="2982" spans="1:7" x14ac:dyDescent="0.25">
      <c r="A2982" s="24">
        <v>42396</v>
      </c>
      <c r="B2982">
        <v>18.754999000000002</v>
      </c>
      <c r="C2982">
        <f>IF(VLOOKUP($A2982,'Old SVXY Hist'!$A$1:$G$1611,3,0)&lt;$E2982,$E2982,VLOOKUP($A2982,'Old SVXY Hist'!$A$1:$G$1611,3,0))</f>
        <v>19.364999999999998</v>
      </c>
      <c r="D2982">
        <f>IF(VLOOKUP($A2982,'Old SVXY Hist'!$A$1:$G$1611,4,0)&gt;$E2982,$E2982,VLOOKUP($A2982,'Old SVXY Hist'!$A$1:$G$1611,4,0))</f>
        <v>17.93</v>
      </c>
      <c r="E2982">
        <f>Master!S2986</f>
        <v>18.17374052790213</v>
      </c>
      <c r="F2982">
        <v>18.190000999999999</v>
      </c>
      <c r="G2982">
        <v>25531000</v>
      </c>
    </row>
    <row r="2983" spans="1:7" x14ac:dyDescent="0.25">
      <c r="A2983" s="24">
        <v>42397</v>
      </c>
      <c r="B2983">
        <v>18.799999</v>
      </c>
      <c r="C2983">
        <f>IF(VLOOKUP($A2983,'Old SVXY Hist'!$A$1:$G$1611,3,0)&lt;$E2983,$E2983,VLOOKUP($A2983,'Old SVXY Hist'!$A$1:$G$1611,3,0))</f>
        <v>18.934999000000001</v>
      </c>
      <c r="D2983">
        <f>IF(VLOOKUP($A2983,'Old SVXY Hist'!$A$1:$G$1611,4,0)&gt;$E2983,$E2983,VLOOKUP($A2983,'Old SVXY Hist'!$A$1:$G$1611,4,0))</f>
        <v>18</v>
      </c>
      <c r="E2983">
        <f>Master!S2987</f>
        <v>18.547235935848647</v>
      </c>
      <c r="F2983">
        <v>18.809999000000001</v>
      </c>
      <c r="G2983">
        <v>18219800</v>
      </c>
    </row>
    <row r="2984" spans="1:7" x14ac:dyDescent="0.25">
      <c r="A2984" s="24">
        <v>42398</v>
      </c>
      <c r="B2984">
        <v>18.950001</v>
      </c>
      <c r="C2984">
        <f>IF(VLOOKUP($A2984,'Old SVXY Hist'!$A$1:$G$1611,3,0)&lt;$E2984,$E2984,VLOOKUP($A2984,'Old SVXY Hist'!$A$1:$G$1611,3,0))</f>
        <v>19.729348251780493</v>
      </c>
      <c r="D2984">
        <f>IF(VLOOKUP($A2984,'Old SVXY Hist'!$A$1:$G$1611,4,0)&gt;$E2984,$E2984,VLOOKUP($A2984,'Old SVXY Hist'!$A$1:$G$1611,4,0))</f>
        <v>18.855</v>
      </c>
      <c r="E2984">
        <f>Master!S2988</f>
        <v>19.729348251780493</v>
      </c>
      <c r="F2984">
        <v>19.559999000000001</v>
      </c>
      <c r="G2984">
        <v>7568400</v>
      </c>
    </row>
    <row r="2985" spans="1:7" x14ac:dyDescent="0.25">
      <c r="A2985" s="24">
        <v>42401</v>
      </c>
      <c r="B2985">
        <v>19.440000999999999</v>
      </c>
      <c r="C2985">
        <f>IF(VLOOKUP($A2985,'Old SVXY Hist'!$A$1:$G$1611,3,0)&lt;$E2985,$E2985,VLOOKUP($A2985,'Old SVXY Hist'!$A$1:$G$1611,3,0))</f>
        <v>20.010000000000002</v>
      </c>
      <c r="D2985">
        <f>IF(VLOOKUP($A2985,'Old SVXY Hist'!$A$1:$G$1611,4,0)&gt;$E2985,$E2985,VLOOKUP($A2985,'Old SVXY Hist'!$A$1:$G$1611,4,0))</f>
        <v>19.105</v>
      </c>
      <c r="E2985">
        <f>Master!S2989</f>
        <v>19.81834886427669</v>
      </c>
      <c r="F2985">
        <v>19.780000999999999</v>
      </c>
      <c r="G2985">
        <v>7473200</v>
      </c>
    </row>
    <row r="2986" spans="1:7" x14ac:dyDescent="0.25">
      <c r="A2986" s="24">
        <v>42402</v>
      </c>
      <c r="B2986">
        <v>19.135000000000002</v>
      </c>
      <c r="C2986">
        <f>IF(VLOOKUP($A2986,'Old SVXY Hist'!$A$1:$G$1611,3,0)&lt;$E2986,$E2986,VLOOKUP($A2986,'Old SVXY Hist'!$A$1:$G$1611,3,0))</f>
        <v>19.174999</v>
      </c>
      <c r="D2986">
        <f>IF(VLOOKUP($A2986,'Old SVXY Hist'!$A$1:$G$1611,4,0)&gt;$E2986,$E2986,VLOOKUP($A2986,'Old SVXY Hist'!$A$1:$G$1611,4,0))</f>
        <v>18.27</v>
      </c>
      <c r="E2986">
        <f>Master!S2990</f>
        <v>18.485775965637689</v>
      </c>
      <c r="F2986">
        <v>18.43</v>
      </c>
      <c r="G2986">
        <v>11439100</v>
      </c>
    </row>
    <row r="2987" spans="1:7" x14ac:dyDescent="0.25">
      <c r="A2987" s="24">
        <v>42403</v>
      </c>
      <c r="B2987">
        <v>18.75</v>
      </c>
      <c r="C2987">
        <f>IF(VLOOKUP($A2987,'Old SVXY Hist'!$A$1:$G$1611,3,0)&lt;$E2987,$E2987,VLOOKUP($A2987,'Old SVXY Hist'!$A$1:$G$1611,3,0))</f>
        <v>18.764999</v>
      </c>
      <c r="D2987">
        <f>IF(VLOOKUP($A2987,'Old SVXY Hist'!$A$1:$G$1611,4,0)&gt;$E2987,$E2987,VLOOKUP($A2987,'Old SVXY Hist'!$A$1:$G$1611,4,0))</f>
        <v>17.399999999999999</v>
      </c>
      <c r="E2987">
        <f>Master!S2991</f>
        <v>18.745431230907315</v>
      </c>
      <c r="F2987">
        <v>18.670000000000002</v>
      </c>
      <c r="G2987">
        <v>11075500</v>
      </c>
    </row>
    <row r="2988" spans="1:7" x14ac:dyDescent="0.25">
      <c r="A2988" s="24">
        <v>42404</v>
      </c>
      <c r="B2988">
        <v>18.440000999999999</v>
      </c>
      <c r="C2988">
        <f>IF(VLOOKUP($A2988,'Old SVXY Hist'!$A$1:$G$1611,3,0)&lt;$E2988,$E2988,VLOOKUP($A2988,'Old SVXY Hist'!$A$1:$G$1611,3,0))</f>
        <v>18.924999</v>
      </c>
      <c r="D2988">
        <f>IF(VLOOKUP($A2988,'Old SVXY Hist'!$A$1:$G$1611,4,0)&gt;$E2988,$E2988,VLOOKUP($A2988,'Old SVXY Hist'!$A$1:$G$1611,4,0))</f>
        <v>18.200001</v>
      </c>
      <c r="E2988">
        <f>Master!S2992</f>
        <v>18.493822931139562</v>
      </c>
      <c r="F2988">
        <v>18.465</v>
      </c>
      <c r="G2988">
        <v>7273400</v>
      </c>
    </row>
    <row r="2989" spans="1:7" x14ac:dyDescent="0.25">
      <c r="A2989" s="24">
        <v>42405</v>
      </c>
      <c r="B2989">
        <v>18.514999</v>
      </c>
      <c r="C2989">
        <f>IF(VLOOKUP($A2989,'Old SVXY Hist'!$A$1:$G$1611,3,0)&lt;$E2989,$E2989,VLOOKUP($A2989,'Old SVXY Hist'!$A$1:$G$1611,3,0))</f>
        <v>18.535</v>
      </c>
      <c r="D2989">
        <f>IF(VLOOKUP($A2989,'Old SVXY Hist'!$A$1:$G$1611,4,0)&gt;$E2989,$E2989,VLOOKUP($A2989,'Old SVXY Hist'!$A$1:$G$1611,4,0))</f>
        <v>17.424999</v>
      </c>
      <c r="E2989">
        <f>Master!S2993</f>
        <v>17.881853410512363</v>
      </c>
      <c r="F2989">
        <v>17.735001</v>
      </c>
      <c r="G2989">
        <v>9633400</v>
      </c>
    </row>
    <row r="2990" spans="1:7" x14ac:dyDescent="0.25">
      <c r="A2990" s="24">
        <v>42408</v>
      </c>
      <c r="B2990">
        <v>17.075001</v>
      </c>
      <c r="C2990">
        <f>IF(VLOOKUP($A2990,'Old SVXY Hist'!$A$1:$G$1611,3,0)&lt;$E2990,$E2990,VLOOKUP($A2990,'Old SVXY Hist'!$A$1:$G$1611,3,0))</f>
        <v>17.245000999999998</v>
      </c>
      <c r="D2990">
        <f>IF(VLOOKUP($A2990,'Old SVXY Hist'!$A$1:$G$1611,4,0)&gt;$E2990,$E2990,VLOOKUP($A2990,'Old SVXY Hist'!$A$1:$G$1611,4,0))</f>
        <v>16.125</v>
      </c>
      <c r="E2990">
        <f>Master!S2994</f>
        <v>17.081744804048324</v>
      </c>
      <c r="F2990">
        <v>16.879999000000002</v>
      </c>
      <c r="G2990">
        <v>11516300</v>
      </c>
    </row>
    <row r="2991" spans="1:7" x14ac:dyDescent="0.25">
      <c r="A2991" s="24">
        <v>42409</v>
      </c>
      <c r="B2991">
        <v>16.200001</v>
      </c>
      <c r="C2991">
        <f>IF(VLOOKUP($A2991,'Old SVXY Hist'!$A$1:$G$1611,3,0)&lt;$E2991,$E2991,VLOOKUP($A2991,'Old SVXY Hist'!$A$1:$G$1611,3,0))</f>
        <v>17.105</v>
      </c>
      <c r="D2991">
        <f>IF(VLOOKUP($A2991,'Old SVXY Hist'!$A$1:$G$1611,4,0)&gt;$E2991,$E2991,VLOOKUP($A2991,'Old SVXY Hist'!$A$1:$G$1611,4,0))</f>
        <v>16.135000000000002</v>
      </c>
      <c r="E2991">
        <f>Master!S2995</f>
        <v>16.693397149129968</v>
      </c>
      <c r="F2991">
        <v>16.754999000000002</v>
      </c>
      <c r="G2991">
        <v>9343700</v>
      </c>
    </row>
    <row r="2992" spans="1:7" x14ac:dyDescent="0.25">
      <c r="A2992" s="24">
        <v>42410</v>
      </c>
      <c r="B2992">
        <v>17.059999000000001</v>
      </c>
      <c r="C2992">
        <f>IF(VLOOKUP($A2992,'Old SVXY Hist'!$A$1:$G$1611,3,0)&lt;$E2992,$E2992,VLOOKUP($A2992,'Old SVXY Hist'!$A$1:$G$1611,3,0))</f>
        <v>17.355</v>
      </c>
      <c r="D2992">
        <f>IF(VLOOKUP($A2992,'Old SVXY Hist'!$A$1:$G$1611,4,0)&gt;$E2992,$E2992,VLOOKUP($A2992,'Old SVXY Hist'!$A$1:$G$1611,4,0))</f>
        <v>16.584999</v>
      </c>
      <c r="E2992">
        <f>Master!S2996</f>
        <v>16.591746465199659</v>
      </c>
      <c r="F2992">
        <v>16.625</v>
      </c>
      <c r="G2992">
        <v>13791000</v>
      </c>
    </row>
    <row r="2993" spans="1:7" x14ac:dyDescent="0.25">
      <c r="A2993" s="24">
        <v>42411</v>
      </c>
      <c r="B2993">
        <v>15.494999999999999</v>
      </c>
      <c r="C2993">
        <f>IF(VLOOKUP($A2993,'Old SVXY Hist'!$A$1:$G$1611,3,0)&lt;$E2993,$E2993,VLOOKUP($A2993,'Old SVXY Hist'!$A$1:$G$1611,3,0))</f>
        <v>16</v>
      </c>
      <c r="D2993">
        <f>IF(VLOOKUP($A2993,'Old SVXY Hist'!$A$1:$G$1611,4,0)&gt;$E2993,$E2993,VLOOKUP($A2993,'Old SVXY Hist'!$A$1:$G$1611,4,0))</f>
        <v>14.99</v>
      </c>
      <c r="E2993">
        <f>Master!S2997</f>
        <v>15.75059109554949</v>
      </c>
      <c r="F2993">
        <v>15.615</v>
      </c>
      <c r="G2993">
        <v>26283800</v>
      </c>
    </row>
    <row r="2994" spans="1:7" x14ac:dyDescent="0.25">
      <c r="A2994" s="24">
        <v>42412</v>
      </c>
      <c r="B2994">
        <v>16.100000000000001</v>
      </c>
      <c r="C2994">
        <f>IF(VLOOKUP($A2994,'Old SVXY Hist'!$A$1:$G$1611,3,0)&lt;$E2994,$E2994,VLOOKUP($A2994,'Old SVXY Hist'!$A$1:$G$1611,3,0))</f>
        <v>16.325001</v>
      </c>
      <c r="D2994">
        <f>IF(VLOOKUP($A2994,'Old SVXY Hist'!$A$1:$G$1611,4,0)&gt;$E2994,$E2994,VLOOKUP($A2994,'Old SVXY Hist'!$A$1:$G$1611,4,0))</f>
        <v>15.73</v>
      </c>
      <c r="E2994">
        <f>Master!S2998</f>
        <v>16.181491888521105</v>
      </c>
      <c r="F2994">
        <v>16.290001</v>
      </c>
      <c r="G2994">
        <v>6398000</v>
      </c>
    </row>
    <row r="2995" spans="1:7" x14ac:dyDescent="0.25">
      <c r="A2995" s="24">
        <v>42416</v>
      </c>
      <c r="B2995">
        <v>16.850000000000001</v>
      </c>
      <c r="C2995">
        <f>IF(VLOOKUP($A2995,'Old SVXY Hist'!$A$1:$G$1611,3,0)&lt;$E2995,$E2995,VLOOKUP($A2995,'Old SVXY Hist'!$A$1:$G$1611,3,0))</f>
        <v>17.084999</v>
      </c>
      <c r="D2995">
        <f>IF(VLOOKUP($A2995,'Old SVXY Hist'!$A$1:$G$1611,4,0)&gt;$E2995,$E2995,VLOOKUP($A2995,'Old SVXY Hist'!$A$1:$G$1611,4,0))</f>
        <v>16.575001</v>
      </c>
      <c r="E2995">
        <f>Master!S2999</f>
        <v>17.041216597068487</v>
      </c>
      <c r="F2995">
        <v>17.035</v>
      </c>
      <c r="G2995">
        <v>6704700</v>
      </c>
    </row>
    <row r="2996" spans="1:7" x14ac:dyDescent="0.25">
      <c r="A2996" s="24">
        <v>42417</v>
      </c>
      <c r="B2996">
        <v>17.43</v>
      </c>
      <c r="C2996">
        <f>IF(VLOOKUP($A2996,'Old SVXY Hist'!$A$1:$G$1611,3,0)&lt;$E2996,$E2996,VLOOKUP($A2996,'Old SVXY Hist'!$A$1:$G$1611,3,0))</f>
        <v>17.790001</v>
      </c>
      <c r="D2996">
        <f>IF(VLOOKUP($A2996,'Old SVXY Hist'!$A$1:$G$1611,4,0)&gt;$E2996,$E2996,VLOOKUP($A2996,'Old SVXY Hist'!$A$1:$G$1611,4,0))</f>
        <v>17.27</v>
      </c>
      <c r="E2996">
        <f>Master!S3000</f>
        <v>17.684132395710712</v>
      </c>
      <c r="F2996">
        <v>17.700001</v>
      </c>
      <c r="G2996">
        <v>5058500</v>
      </c>
    </row>
    <row r="2997" spans="1:7" x14ac:dyDescent="0.25">
      <c r="A2997" s="24">
        <v>42418</v>
      </c>
      <c r="B2997">
        <v>17.805</v>
      </c>
      <c r="C2997">
        <f>IF(VLOOKUP($A2997,'Old SVXY Hist'!$A$1:$G$1611,3,0)&lt;$E2997,$E2997,VLOOKUP($A2997,'Old SVXY Hist'!$A$1:$G$1611,3,0))</f>
        <v>18.024999999999999</v>
      </c>
      <c r="D2997">
        <f>IF(VLOOKUP($A2997,'Old SVXY Hist'!$A$1:$G$1611,4,0)&gt;$E2997,$E2997,VLOOKUP($A2997,'Old SVXY Hist'!$A$1:$G$1611,4,0))</f>
        <v>17.454999999999998</v>
      </c>
      <c r="E2997">
        <f>Master!S3001</f>
        <v>17.789336063809337</v>
      </c>
      <c r="F2997">
        <v>17.739999999999998</v>
      </c>
      <c r="G2997">
        <v>8096600</v>
      </c>
    </row>
    <row r="2998" spans="1:7" x14ac:dyDescent="0.25">
      <c r="A2998" s="24">
        <v>42419</v>
      </c>
      <c r="B2998">
        <v>17.440000999999999</v>
      </c>
      <c r="C2998">
        <f>IF(VLOOKUP($A2998,'Old SVXY Hist'!$A$1:$G$1611,3,0)&lt;$E2998,$E2998,VLOOKUP($A2998,'Old SVXY Hist'!$A$1:$G$1611,3,0))</f>
        <v>18.245000999999998</v>
      </c>
      <c r="D2998">
        <f>IF(VLOOKUP($A2998,'Old SVXY Hist'!$A$1:$G$1611,4,0)&gt;$E2998,$E2998,VLOOKUP($A2998,'Old SVXY Hist'!$A$1:$G$1611,4,0))</f>
        <v>17.280000999999999</v>
      </c>
      <c r="E2998">
        <f>Master!S3002</f>
        <v>18.102331534477017</v>
      </c>
      <c r="F2998">
        <v>18.215</v>
      </c>
      <c r="G2998">
        <v>10575700</v>
      </c>
    </row>
    <row r="2999" spans="1:7" x14ac:dyDescent="0.25">
      <c r="A2999" s="24">
        <v>42422</v>
      </c>
      <c r="B2999">
        <v>18.725000000000001</v>
      </c>
      <c r="C2999">
        <f>IF(VLOOKUP($A2999,'Old SVXY Hist'!$A$1:$G$1611,3,0)&lt;$E2999,$E2999,VLOOKUP($A2999,'Old SVXY Hist'!$A$1:$G$1611,3,0))</f>
        <v>19.260000000000002</v>
      </c>
      <c r="D2999">
        <f>IF(VLOOKUP($A2999,'Old SVXY Hist'!$A$1:$G$1611,4,0)&gt;$E2999,$E2999,VLOOKUP($A2999,'Old SVXY Hist'!$A$1:$G$1611,4,0))</f>
        <v>18.674999</v>
      </c>
      <c r="E2999">
        <f>Master!S3003</f>
        <v>19.161884548759474</v>
      </c>
      <c r="F2999">
        <v>19.25</v>
      </c>
      <c r="G2999">
        <v>8469500</v>
      </c>
    </row>
    <row r="3000" spans="1:7" x14ac:dyDescent="0.25">
      <c r="A3000" s="24">
        <v>42423</v>
      </c>
      <c r="B3000">
        <v>19.010000000000002</v>
      </c>
      <c r="C3000">
        <f>IF(VLOOKUP($A3000,'Old SVXY Hist'!$A$1:$G$1611,3,0)&lt;$E3000,$E3000,VLOOKUP($A3000,'Old SVXY Hist'!$A$1:$G$1611,3,0))</f>
        <v>19.135000000000002</v>
      </c>
      <c r="D3000">
        <f>IF(VLOOKUP($A3000,'Old SVXY Hist'!$A$1:$G$1611,4,0)&gt;$E3000,$E3000,VLOOKUP($A3000,'Old SVXY Hist'!$A$1:$G$1611,4,0))</f>
        <v>18.164204254849604</v>
      </c>
      <c r="E3000">
        <f>Master!S3004</f>
        <v>18.164204254849604</v>
      </c>
      <c r="F3000">
        <v>18.285</v>
      </c>
      <c r="G3000">
        <v>6219300</v>
      </c>
    </row>
    <row r="3001" spans="1:7" x14ac:dyDescent="0.25">
      <c r="A3001" s="24">
        <v>42424</v>
      </c>
      <c r="B3001">
        <v>17.524999999999999</v>
      </c>
      <c r="C3001">
        <f>IF(VLOOKUP($A3001,'Old SVXY Hist'!$A$1:$G$1611,3,0)&lt;$E3001,$E3001,VLOOKUP($A3001,'Old SVXY Hist'!$A$1:$G$1611,3,0))</f>
        <v>18.489707749600967</v>
      </c>
      <c r="D3001">
        <f>IF(VLOOKUP($A3001,'Old SVXY Hist'!$A$1:$G$1611,4,0)&gt;$E3001,$E3001,VLOOKUP($A3001,'Old SVXY Hist'!$A$1:$G$1611,4,0))</f>
        <v>17.209999</v>
      </c>
      <c r="E3001">
        <f>Master!S3005</f>
        <v>18.489707749600967</v>
      </c>
      <c r="F3001">
        <v>18.389999</v>
      </c>
      <c r="G3001">
        <v>10021500</v>
      </c>
    </row>
    <row r="3002" spans="1:7" x14ac:dyDescent="0.25">
      <c r="A3002" s="24">
        <v>42425</v>
      </c>
      <c r="B3002">
        <v>18.540001</v>
      </c>
      <c r="C3002">
        <f>IF(VLOOKUP($A3002,'Old SVXY Hist'!$A$1:$G$1611,3,0)&lt;$E3002,$E3002,VLOOKUP($A3002,'Old SVXY Hist'!$A$1:$G$1611,3,0))</f>
        <v>19.22823243635208</v>
      </c>
      <c r="D3002">
        <f>IF(VLOOKUP($A3002,'Old SVXY Hist'!$A$1:$G$1611,4,0)&gt;$E3002,$E3002,VLOOKUP($A3002,'Old SVXY Hist'!$A$1:$G$1611,4,0))</f>
        <v>18.165001</v>
      </c>
      <c r="E3002">
        <f>Master!S3006</f>
        <v>19.22823243635208</v>
      </c>
      <c r="F3002">
        <v>19.030000999999999</v>
      </c>
      <c r="G3002">
        <v>5936800</v>
      </c>
    </row>
    <row r="3003" spans="1:7" x14ac:dyDescent="0.25">
      <c r="A3003" s="24">
        <v>42426</v>
      </c>
      <c r="B3003">
        <v>19.34</v>
      </c>
      <c r="C3003">
        <f>IF(VLOOKUP($A3003,'Old SVXY Hist'!$A$1:$G$1611,3,0)&lt;$E3003,$E3003,VLOOKUP($A3003,'Old SVXY Hist'!$A$1:$G$1611,3,0))</f>
        <v>19.424999</v>
      </c>
      <c r="D3003">
        <f>IF(VLOOKUP($A3003,'Old SVXY Hist'!$A$1:$G$1611,4,0)&gt;$E3003,$E3003,VLOOKUP($A3003,'Old SVXY Hist'!$A$1:$G$1611,4,0))</f>
        <v>18.549999</v>
      </c>
      <c r="E3003">
        <f>Master!S3007</f>
        <v>18.713176074334939</v>
      </c>
      <c r="F3003">
        <v>18.75</v>
      </c>
      <c r="G3003">
        <v>7333200</v>
      </c>
    </row>
    <row r="3004" spans="1:7" x14ac:dyDescent="0.25">
      <c r="A3004" s="24">
        <v>42429</v>
      </c>
      <c r="B3004">
        <v>18.809999000000001</v>
      </c>
      <c r="C3004">
        <f>IF(VLOOKUP($A3004,'Old SVXY Hist'!$A$1:$G$1611,3,0)&lt;$E3004,$E3004,VLOOKUP($A3004,'Old SVXY Hist'!$A$1:$G$1611,3,0))</f>
        <v>19.32</v>
      </c>
      <c r="D3004">
        <f>IF(VLOOKUP($A3004,'Old SVXY Hist'!$A$1:$G$1611,4,0)&gt;$E3004,$E3004,VLOOKUP($A3004,'Old SVXY Hist'!$A$1:$G$1611,4,0))</f>
        <v>18.41</v>
      </c>
      <c r="E3004">
        <f>Master!S3008</f>
        <v>18.433560955305662</v>
      </c>
      <c r="F3004">
        <v>18.440000999999999</v>
      </c>
      <c r="G3004">
        <v>6012700</v>
      </c>
    </row>
    <row r="3005" spans="1:7" x14ac:dyDescent="0.25">
      <c r="A3005" s="24">
        <v>42430</v>
      </c>
      <c r="B3005">
        <v>18.879999000000002</v>
      </c>
      <c r="C3005">
        <f>IF(VLOOKUP($A3005,'Old SVXY Hist'!$A$1:$G$1611,3,0)&lt;$E3005,$E3005,VLOOKUP($A3005,'Old SVXY Hist'!$A$1:$G$1611,3,0))</f>
        <v>20.216782710513296</v>
      </c>
      <c r="D3005">
        <f>IF(VLOOKUP($A3005,'Old SVXY Hist'!$A$1:$G$1611,4,0)&gt;$E3005,$E3005,VLOOKUP($A3005,'Old SVXY Hist'!$A$1:$G$1611,4,0))</f>
        <v>18.690000999999999</v>
      </c>
      <c r="E3005">
        <f>Master!S3009</f>
        <v>20.216782710513296</v>
      </c>
      <c r="F3005">
        <v>20.045000000000002</v>
      </c>
      <c r="G3005">
        <v>5830500</v>
      </c>
    </row>
    <row r="3006" spans="1:7" x14ac:dyDescent="0.25">
      <c r="A3006" s="24">
        <v>42431</v>
      </c>
      <c r="B3006">
        <v>19.945</v>
      </c>
      <c r="C3006">
        <f>IF(VLOOKUP($A3006,'Old SVXY Hist'!$A$1:$G$1611,3,0)&lt;$E3006,$E3006,VLOOKUP($A3006,'Old SVXY Hist'!$A$1:$G$1611,3,0))</f>
        <v>20.379999000000002</v>
      </c>
      <c r="D3006">
        <f>IF(VLOOKUP($A3006,'Old SVXY Hist'!$A$1:$G$1611,4,0)&gt;$E3006,$E3006,VLOOKUP($A3006,'Old SVXY Hist'!$A$1:$G$1611,4,0))</f>
        <v>19.620000999999998</v>
      </c>
      <c r="E3006">
        <f>Master!S3010</f>
        <v>20.317554957051104</v>
      </c>
      <c r="F3006">
        <v>20.379999000000002</v>
      </c>
      <c r="G3006">
        <v>5870700</v>
      </c>
    </row>
    <row r="3007" spans="1:7" x14ac:dyDescent="0.25">
      <c r="A3007" s="24">
        <v>42432</v>
      </c>
      <c r="B3007">
        <v>20.260000000000002</v>
      </c>
      <c r="C3007">
        <f>IF(VLOOKUP($A3007,'Old SVXY Hist'!$A$1:$G$1611,3,0)&lt;$E3007,$E3007,VLOOKUP($A3007,'Old SVXY Hist'!$A$1:$G$1611,3,0))</f>
        <v>21.23</v>
      </c>
      <c r="D3007">
        <f>IF(VLOOKUP($A3007,'Old SVXY Hist'!$A$1:$G$1611,4,0)&gt;$E3007,$E3007,VLOOKUP($A3007,'Old SVXY Hist'!$A$1:$G$1611,4,0))</f>
        <v>20.100000000000001</v>
      </c>
      <c r="E3007">
        <f>Master!S3011</f>
        <v>21.177439667024853</v>
      </c>
      <c r="F3007">
        <v>21.030000999999999</v>
      </c>
      <c r="G3007">
        <v>7460900</v>
      </c>
    </row>
    <row r="3008" spans="1:7" x14ac:dyDescent="0.25">
      <c r="A3008" s="24">
        <v>42433</v>
      </c>
      <c r="B3008">
        <v>21.364999999999998</v>
      </c>
      <c r="C3008">
        <f>IF(VLOOKUP($A3008,'Old SVXY Hist'!$A$1:$G$1611,3,0)&lt;$E3008,$E3008,VLOOKUP($A3008,'Old SVXY Hist'!$A$1:$G$1611,3,0))</f>
        <v>21.48</v>
      </c>
      <c r="D3008">
        <f>IF(VLOOKUP($A3008,'Old SVXY Hist'!$A$1:$G$1611,4,0)&gt;$E3008,$E3008,VLOOKUP($A3008,'Old SVXY Hist'!$A$1:$G$1611,4,0))</f>
        <v>20.535</v>
      </c>
      <c r="E3008">
        <f>Master!S3012</f>
        <v>20.576017642545782</v>
      </c>
      <c r="F3008">
        <v>20.774999999999999</v>
      </c>
      <c r="G3008">
        <v>7150900</v>
      </c>
    </row>
    <row r="3009" spans="1:7" x14ac:dyDescent="0.25">
      <c r="A3009" s="24">
        <v>42436</v>
      </c>
      <c r="B3009">
        <v>20.344999000000001</v>
      </c>
      <c r="C3009">
        <f>IF(VLOOKUP($A3009,'Old SVXY Hist'!$A$1:$G$1611,3,0)&lt;$E3009,$E3009,VLOOKUP($A3009,'Old SVXY Hist'!$A$1:$G$1611,3,0))</f>
        <v>21.174999</v>
      </c>
      <c r="D3009">
        <f>IF(VLOOKUP($A3009,'Old SVXY Hist'!$A$1:$G$1611,4,0)&gt;$E3009,$E3009,VLOOKUP($A3009,'Old SVXY Hist'!$A$1:$G$1611,4,0))</f>
        <v>20.254999000000002</v>
      </c>
      <c r="E3009">
        <f>Master!S3013</f>
        <v>20.837641382027748</v>
      </c>
      <c r="F3009">
        <v>20.704999999999998</v>
      </c>
      <c r="G3009">
        <v>5589400</v>
      </c>
    </row>
    <row r="3010" spans="1:7" x14ac:dyDescent="0.25">
      <c r="A3010" s="24">
        <v>42437</v>
      </c>
      <c r="B3010">
        <v>20.264999</v>
      </c>
      <c r="C3010">
        <f>IF(VLOOKUP($A3010,'Old SVXY Hist'!$A$1:$G$1611,3,0)&lt;$E3010,$E3010,VLOOKUP($A3010,'Old SVXY Hist'!$A$1:$G$1611,3,0))</f>
        <v>20.565000999999999</v>
      </c>
      <c r="D3010">
        <f>IF(VLOOKUP($A3010,'Old SVXY Hist'!$A$1:$G$1611,4,0)&gt;$E3010,$E3010,VLOOKUP($A3010,'Old SVXY Hist'!$A$1:$G$1611,4,0))</f>
        <v>19.84</v>
      </c>
      <c r="E3010">
        <f>Master!S3014</f>
        <v>19.861791306178045</v>
      </c>
      <c r="F3010">
        <v>19.895</v>
      </c>
      <c r="G3010">
        <v>6284700</v>
      </c>
    </row>
    <row r="3011" spans="1:7" x14ac:dyDescent="0.25">
      <c r="A3011" s="24">
        <v>42438</v>
      </c>
      <c r="B3011">
        <v>20.105</v>
      </c>
      <c r="C3011">
        <f>IF(VLOOKUP($A3011,'Old SVXY Hist'!$A$1:$G$1611,3,0)&lt;$E3011,$E3011,VLOOKUP($A3011,'Old SVXY Hist'!$A$1:$G$1611,3,0))</f>
        <v>20.396002081541646</v>
      </c>
      <c r="D3011">
        <f>IF(VLOOKUP($A3011,'Old SVXY Hist'!$A$1:$G$1611,4,0)&gt;$E3011,$E3011,VLOOKUP($A3011,'Old SVXY Hist'!$A$1:$G$1611,4,0))</f>
        <v>19.735001</v>
      </c>
      <c r="E3011">
        <f>Master!S3015</f>
        <v>20.396002081541646</v>
      </c>
      <c r="F3011">
        <v>20.170000000000002</v>
      </c>
      <c r="G3011">
        <v>5470400</v>
      </c>
    </row>
    <row r="3012" spans="1:7" x14ac:dyDescent="0.25">
      <c r="A3012" s="24">
        <v>42439</v>
      </c>
      <c r="B3012">
        <v>20.469999000000001</v>
      </c>
      <c r="C3012">
        <f>IF(VLOOKUP($A3012,'Old SVXY Hist'!$A$1:$G$1611,3,0)&lt;$E3012,$E3012,VLOOKUP($A3012,'Old SVXY Hist'!$A$1:$G$1611,3,0))</f>
        <v>21.129999000000002</v>
      </c>
      <c r="D3012">
        <f>IF(VLOOKUP($A3012,'Old SVXY Hist'!$A$1:$G$1611,4,0)&gt;$E3012,$E3012,VLOOKUP($A3012,'Old SVXY Hist'!$A$1:$G$1611,4,0))</f>
        <v>19.555</v>
      </c>
      <c r="E3012">
        <f>Master!S3016</f>
        <v>20.584510376203287</v>
      </c>
      <c r="F3012">
        <v>20.52</v>
      </c>
      <c r="G3012">
        <v>11868200</v>
      </c>
    </row>
    <row r="3013" spans="1:7" x14ac:dyDescent="0.25">
      <c r="A3013" s="24">
        <v>42440</v>
      </c>
      <c r="B3013">
        <v>21.030000999999999</v>
      </c>
      <c r="C3013">
        <f>IF(VLOOKUP($A3013,'Old SVXY Hist'!$A$1:$G$1611,3,0)&lt;$E3013,$E3013,VLOOKUP($A3013,'Old SVXY Hist'!$A$1:$G$1611,3,0))</f>
        <v>21.575001</v>
      </c>
      <c r="D3013">
        <f>IF(VLOOKUP($A3013,'Old SVXY Hist'!$A$1:$G$1611,4,0)&gt;$E3013,$E3013,VLOOKUP($A3013,'Old SVXY Hist'!$A$1:$G$1611,4,0))</f>
        <v>20.91</v>
      </c>
      <c r="E3013">
        <f>Master!S3017</f>
        <v>21.520171900519159</v>
      </c>
      <c r="F3013">
        <v>21.575001</v>
      </c>
      <c r="G3013">
        <v>7340400</v>
      </c>
    </row>
    <row r="3014" spans="1:7" x14ac:dyDescent="0.25">
      <c r="A3014" s="24">
        <v>42443</v>
      </c>
      <c r="B3014">
        <v>21.415001</v>
      </c>
      <c r="C3014">
        <f>IF(VLOOKUP($A3014,'Old SVXY Hist'!$A$1:$G$1611,3,0)&lt;$E3014,$E3014,VLOOKUP($A3014,'Old SVXY Hist'!$A$1:$G$1611,3,0))</f>
        <v>22.030000999999999</v>
      </c>
      <c r="D3014">
        <f>IF(VLOOKUP($A3014,'Old SVXY Hist'!$A$1:$G$1611,4,0)&gt;$E3014,$E3014,VLOOKUP($A3014,'Old SVXY Hist'!$A$1:$G$1611,4,0))</f>
        <v>21.25</v>
      </c>
      <c r="E3014">
        <f>Master!S3018</f>
        <v>21.820861359197497</v>
      </c>
      <c r="F3014">
        <v>21.915001</v>
      </c>
      <c r="G3014">
        <v>6340100</v>
      </c>
    </row>
    <row r="3015" spans="1:7" x14ac:dyDescent="0.25">
      <c r="A3015" s="24">
        <v>42444</v>
      </c>
      <c r="B3015">
        <v>21.25</v>
      </c>
      <c r="C3015">
        <f>IF(VLOOKUP($A3015,'Old SVXY Hist'!$A$1:$G$1611,3,0)&lt;$E3015,$E3015,VLOOKUP($A3015,'Old SVXY Hist'!$A$1:$G$1611,3,0))</f>
        <v>21.639999</v>
      </c>
      <c r="D3015">
        <f>IF(VLOOKUP($A3015,'Old SVXY Hist'!$A$1:$G$1611,4,0)&gt;$E3015,$E3015,VLOOKUP($A3015,'Old SVXY Hist'!$A$1:$G$1611,4,0))</f>
        <v>21.16</v>
      </c>
      <c r="E3015">
        <f>Master!S3019</f>
        <v>21.574073765371892</v>
      </c>
      <c r="F3015">
        <v>21.605</v>
      </c>
      <c r="G3015">
        <v>7154100</v>
      </c>
    </row>
    <row r="3016" spans="1:7" x14ac:dyDescent="0.25">
      <c r="A3016" s="24">
        <v>42445</v>
      </c>
      <c r="B3016">
        <v>21.315000999999999</v>
      </c>
      <c r="C3016">
        <f>IF(VLOOKUP($A3016,'Old SVXY Hist'!$A$1:$G$1611,3,0)&lt;$E3016,$E3016,VLOOKUP($A3016,'Old SVXY Hist'!$A$1:$G$1611,3,0))</f>
        <v>22.575001</v>
      </c>
      <c r="D3016">
        <f>IF(VLOOKUP($A3016,'Old SVXY Hist'!$A$1:$G$1611,4,0)&gt;$E3016,$E3016,VLOOKUP($A3016,'Old SVXY Hist'!$A$1:$G$1611,4,0))</f>
        <v>21.299999</v>
      </c>
      <c r="E3016">
        <f>Master!S3020</f>
        <v>22.477837856488591</v>
      </c>
      <c r="F3016">
        <v>22.389999</v>
      </c>
      <c r="G3016">
        <v>9594100</v>
      </c>
    </row>
    <row r="3017" spans="1:7" x14ac:dyDescent="0.25">
      <c r="A3017" s="24">
        <v>42446</v>
      </c>
      <c r="B3017">
        <v>22.389999</v>
      </c>
      <c r="C3017">
        <f>IF(VLOOKUP($A3017,'Old SVXY Hist'!$A$1:$G$1611,3,0)&lt;$E3017,$E3017,VLOOKUP($A3017,'Old SVXY Hist'!$A$1:$G$1611,3,0))</f>
        <v>23.334999</v>
      </c>
      <c r="D3017">
        <f>IF(VLOOKUP($A3017,'Old SVXY Hist'!$A$1:$G$1611,4,0)&gt;$E3017,$E3017,VLOOKUP($A3017,'Old SVXY Hist'!$A$1:$G$1611,4,0))</f>
        <v>22.235001</v>
      </c>
      <c r="E3017">
        <f>Master!S3021</f>
        <v>23.082821948864058</v>
      </c>
      <c r="F3017">
        <v>23.045000000000002</v>
      </c>
      <c r="G3017">
        <v>6559700</v>
      </c>
    </row>
    <row r="3018" spans="1:7" x14ac:dyDescent="0.25">
      <c r="A3018" s="24">
        <v>42447</v>
      </c>
      <c r="B3018">
        <v>23.355</v>
      </c>
      <c r="C3018">
        <f>IF(VLOOKUP($A3018,'Old SVXY Hist'!$A$1:$G$1611,3,0)&lt;$E3018,$E3018,VLOOKUP($A3018,'Old SVXY Hist'!$A$1:$G$1611,3,0))</f>
        <v>23.645</v>
      </c>
      <c r="D3018">
        <f>IF(VLOOKUP($A3018,'Old SVXY Hist'!$A$1:$G$1611,4,0)&gt;$E3018,$E3018,VLOOKUP($A3018,'Old SVXY Hist'!$A$1:$G$1611,4,0))</f>
        <v>22.77</v>
      </c>
      <c r="E3018">
        <f>Master!S3022</f>
        <v>23.135587195393104</v>
      </c>
      <c r="F3018">
        <v>23.225000000000001</v>
      </c>
      <c r="G3018">
        <v>7154000</v>
      </c>
    </row>
    <row r="3019" spans="1:7" x14ac:dyDescent="0.25">
      <c r="A3019" s="24">
        <v>42450</v>
      </c>
      <c r="B3019">
        <v>23.219999000000001</v>
      </c>
      <c r="C3019">
        <f>IF(VLOOKUP($A3019,'Old SVXY Hist'!$A$1:$G$1611,3,0)&lt;$E3019,$E3019,VLOOKUP($A3019,'Old SVXY Hist'!$A$1:$G$1611,3,0))</f>
        <v>24.062825863689909</v>
      </c>
      <c r="D3019">
        <f>IF(VLOOKUP($A3019,'Old SVXY Hist'!$A$1:$G$1611,4,0)&gt;$E3019,$E3019,VLOOKUP($A3019,'Old SVXY Hist'!$A$1:$G$1611,4,0))</f>
        <v>23.155000999999999</v>
      </c>
      <c r="E3019">
        <f>Master!S3023</f>
        <v>24.062825863689909</v>
      </c>
      <c r="F3019">
        <v>23.875</v>
      </c>
      <c r="G3019">
        <v>6018000</v>
      </c>
    </row>
    <row r="3020" spans="1:7" x14ac:dyDescent="0.25">
      <c r="A3020" s="24">
        <v>42451</v>
      </c>
      <c r="B3020">
        <v>23.540001</v>
      </c>
      <c r="C3020">
        <f>IF(VLOOKUP($A3020,'Old SVXY Hist'!$A$1:$G$1611,3,0)&lt;$E3020,$E3020,VLOOKUP($A3020,'Old SVXY Hist'!$A$1:$G$1611,3,0))</f>
        <v>24.360001</v>
      </c>
      <c r="D3020">
        <f>IF(VLOOKUP($A3020,'Old SVXY Hist'!$A$1:$G$1611,4,0)&gt;$E3020,$E3020,VLOOKUP($A3020,'Old SVXY Hist'!$A$1:$G$1611,4,0))</f>
        <v>23.465</v>
      </c>
      <c r="E3020">
        <f>Master!S3024</f>
        <v>24.236489265942435</v>
      </c>
      <c r="F3020">
        <v>24.184999000000001</v>
      </c>
      <c r="G3020">
        <v>6418800</v>
      </c>
    </row>
    <row r="3021" spans="1:7" x14ac:dyDescent="0.25">
      <c r="A3021" s="24">
        <v>42452</v>
      </c>
      <c r="B3021">
        <v>23.940000999999999</v>
      </c>
      <c r="C3021">
        <f>IF(VLOOKUP($A3021,'Old SVXY Hist'!$A$1:$G$1611,3,0)&lt;$E3021,$E3021,VLOOKUP($A3021,'Old SVXY Hist'!$A$1:$G$1611,3,0))</f>
        <v>23.959999</v>
      </c>
      <c r="D3021">
        <f>IF(VLOOKUP($A3021,'Old SVXY Hist'!$A$1:$G$1611,4,0)&gt;$E3021,$E3021,VLOOKUP($A3021,'Old SVXY Hist'!$A$1:$G$1611,4,0))</f>
        <v>22.895</v>
      </c>
      <c r="E3021">
        <f>Master!S3025</f>
        <v>22.978100946561923</v>
      </c>
      <c r="F3021">
        <v>23.024999999999999</v>
      </c>
      <c r="G3021">
        <v>5620800</v>
      </c>
    </row>
    <row r="3022" spans="1:7" x14ac:dyDescent="0.25">
      <c r="A3022" s="24">
        <v>42453</v>
      </c>
      <c r="B3022">
        <v>22.24</v>
      </c>
      <c r="C3022">
        <f>IF(VLOOKUP($A3022,'Old SVXY Hist'!$A$1:$G$1611,3,0)&lt;$E3022,$E3022,VLOOKUP($A3022,'Old SVXY Hist'!$A$1:$G$1611,3,0))</f>
        <v>23.357865358991788</v>
      </c>
      <c r="D3022">
        <f>IF(VLOOKUP($A3022,'Old SVXY Hist'!$A$1:$G$1611,4,0)&gt;$E3022,$E3022,VLOOKUP($A3022,'Old SVXY Hist'!$A$1:$G$1611,4,0))</f>
        <v>22.040001</v>
      </c>
      <c r="E3022">
        <f>Master!S3026</f>
        <v>23.357865358991788</v>
      </c>
      <c r="F3022">
        <v>23.145</v>
      </c>
      <c r="G3022">
        <v>4947600</v>
      </c>
    </row>
    <row r="3023" spans="1:7" x14ac:dyDescent="0.25">
      <c r="A3023" s="24">
        <v>42457</v>
      </c>
      <c r="B3023">
        <v>23.370000999999998</v>
      </c>
      <c r="C3023">
        <f>IF(VLOOKUP($A3023,'Old SVXY Hist'!$A$1:$G$1611,3,0)&lt;$E3023,$E3023,VLOOKUP($A3023,'Old SVXY Hist'!$A$1:$G$1611,3,0))</f>
        <v>23.84</v>
      </c>
      <c r="D3023">
        <f>IF(VLOOKUP($A3023,'Old SVXY Hist'!$A$1:$G$1611,4,0)&gt;$E3023,$E3023,VLOOKUP($A3023,'Old SVXY Hist'!$A$1:$G$1611,4,0))</f>
        <v>22.995000999999998</v>
      </c>
      <c r="E3023">
        <f>Master!S3027</f>
        <v>23.699267892011147</v>
      </c>
      <c r="F3023">
        <v>23.469999000000001</v>
      </c>
      <c r="G3023">
        <v>3752200</v>
      </c>
    </row>
    <row r="3024" spans="1:7" x14ac:dyDescent="0.25">
      <c r="A3024" s="24">
        <v>42458</v>
      </c>
      <c r="B3024">
        <v>23.389999</v>
      </c>
      <c r="C3024">
        <f>IF(VLOOKUP($A3024,'Old SVXY Hist'!$A$1:$G$1611,3,0)&lt;$E3024,$E3024,VLOOKUP($A3024,'Old SVXY Hist'!$A$1:$G$1611,3,0))</f>
        <v>25.061284846592066</v>
      </c>
      <c r="D3024">
        <f>IF(VLOOKUP($A3024,'Old SVXY Hist'!$A$1:$G$1611,4,0)&gt;$E3024,$E3024,VLOOKUP($A3024,'Old SVXY Hist'!$A$1:$G$1611,4,0))</f>
        <v>23.190000999999999</v>
      </c>
      <c r="E3024">
        <f>Master!S3028</f>
        <v>25.061284846592066</v>
      </c>
      <c r="F3024">
        <v>24.83</v>
      </c>
      <c r="G3024">
        <v>4614400</v>
      </c>
    </row>
    <row r="3025" spans="1:7" x14ac:dyDescent="0.25">
      <c r="A3025" s="24">
        <v>42459</v>
      </c>
      <c r="B3025">
        <v>25.280000999999999</v>
      </c>
      <c r="C3025">
        <f>IF(VLOOKUP($A3025,'Old SVXY Hist'!$A$1:$G$1611,3,0)&lt;$E3025,$E3025,VLOOKUP($A3025,'Old SVXY Hist'!$A$1:$G$1611,3,0))</f>
        <v>25.84</v>
      </c>
      <c r="D3025">
        <f>IF(VLOOKUP($A3025,'Old SVXY Hist'!$A$1:$G$1611,4,0)&gt;$E3025,$E3025,VLOOKUP($A3025,'Old SVXY Hist'!$A$1:$G$1611,4,0))</f>
        <v>24.82</v>
      </c>
      <c r="E3025">
        <f>Master!S3029</f>
        <v>25.46733362285309</v>
      </c>
      <c r="F3025">
        <v>25.440000999999999</v>
      </c>
      <c r="G3025">
        <v>5960800</v>
      </c>
    </row>
    <row r="3026" spans="1:7" x14ac:dyDescent="0.25">
      <c r="A3026" s="24">
        <v>42460</v>
      </c>
      <c r="B3026">
        <v>25.190000999999999</v>
      </c>
      <c r="C3026">
        <f>IF(VLOOKUP($A3026,'Old SVXY Hist'!$A$1:$G$1611,3,0)&lt;$E3026,$E3026,VLOOKUP($A3026,'Old SVXY Hist'!$A$1:$G$1611,3,0))</f>
        <v>25.75</v>
      </c>
      <c r="D3026">
        <f>IF(VLOOKUP($A3026,'Old SVXY Hist'!$A$1:$G$1611,4,0)&gt;$E3026,$E3026,VLOOKUP($A3026,'Old SVXY Hist'!$A$1:$G$1611,4,0))</f>
        <v>24.870000999999998</v>
      </c>
      <c r="E3026">
        <f>Master!S3030</f>
        <v>25.302431719582536</v>
      </c>
      <c r="F3026">
        <v>25.264999</v>
      </c>
      <c r="G3026">
        <v>4834600</v>
      </c>
    </row>
    <row r="3027" spans="1:7" x14ac:dyDescent="0.25">
      <c r="A3027" s="24">
        <v>42461</v>
      </c>
      <c r="B3027">
        <v>24.440000999999999</v>
      </c>
      <c r="C3027">
        <f>IF(VLOOKUP($A3027,'Old SVXY Hist'!$A$1:$G$1611,3,0)&lt;$E3027,$E3027,VLOOKUP($A3027,'Old SVXY Hist'!$A$1:$G$1611,3,0))</f>
        <v>26.059999000000001</v>
      </c>
      <c r="D3027">
        <f>IF(VLOOKUP($A3027,'Old SVXY Hist'!$A$1:$G$1611,4,0)&gt;$E3027,$E3027,VLOOKUP($A3027,'Old SVXY Hist'!$A$1:$G$1611,4,0))</f>
        <v>24.27</v>
      </c>
      <c r="E3027">
        <f>Master!S3031</f>
        <v>26.023876367527585</v>
      </c>
      <c r="F3027">
        <v>26</v>
      </c>
      <c r="G3027">
        <v>5771100</v>
      </c>
    </row>
    <row r="3028" spans="1:7" x14ac:dyDescent="0.25">
      <c r="A3028" s="24">
        <v>42464</v>
      </c>
      <c r="B3028">
        <v>26.035</v>
      </c>
      <c r="C3028">
        <f>IF(VLOOKUP($A3028,'Old SVXY Hist'!$A$1:$G$1611,3,0)&lt;$E3028,$E3028,VLOOKUP($A3028,'Old SVXY Hist'!$A$1:$G$1611,3,0))</f>
        <v>26.155000999999999</v>
      </c>
      <c r="D3028">
        <f>IF(VLOOKUP($A3028,'Old SVXY Hist'!$A$1:$G$1611,4,0)&gt;$E3028,$E3028,VLOOKUP($A3028,'Old SVXY Hist'!$A$1:$G$1611,4,0))</f>
        <v>25.18</v>
      </c>
      <c r="E3028">
        <f>Master!S3032</f>
        <v>25.261980283204185</v>
      </c>
      <c r="F3028">
        <v>25.280000999999999</v>
      </c>
      <c r="G3028">
        <v>5019600</v>
      </c>
    </row>
    <row r="3029" spans="1:7" x14ac:dyDescent="0.25">
      <c r="A3029" s="24">
        <v>42465</v>
      </c>
      <c r="B3029">
        <v>24.32</v>
      </c>
      <c r="C3029">
        <f>IF(VLOOKUP($A3029,'Old SVXY Hist'!$A$1:$G$1611,3,0)&lt;$E3029,$E3029,VLOOKUP($A3029,'Old SVXY Hist'!$A$1:$G$1611,3,0))</f>
        <v>24.65</v>
      </c>
      <c r="D3029">
        <f>IF(VLOOKUP($A3029,'Old SVXY Hist'!$A$1:$G$1611,4,0)&gt;$E3029,$E3029,VLOOKUP($A3029,'Old SVXY Hist'!$A$1:$G$1611,4,0))</f>
        <v>23.690000999999999</v>
      </c>
      <c r="E3029">
        <f>Master!S3033</f>
        <v>24.026815023182241</v>
      </c>
      <c r="F3029">
        <v>23.82</v>
      </c>
      <c r="G3029">
        <v>6779300</v>
      </c>
    </row>
    <row r="3030" spans="1:7" x14ac:dyDescent="0.25">
      <c r="A3030" s="24">
        <v>42466</v>
      </c>
      <c r="B3030">
        <v>23.945</v>
      </c>
      <c r="C3030">
        <f>IF(VLOOKUP($A3030,'Old SVXY Hist'!$A$1:$G$1611,3,0)&lt;$E3030,$E3030,VLOOKUP($A3030,'Old SVXY Hist'!$A$1:$G$1611,3,0))</f>
        <v>25.464864656634518</v>
      </c>
      <c r="D3030">
        <f>IF(VLOOKUP($A3030,'Old SVXY Hist'!$A$1:$G$1611,4,0)&gt;$E3030,$E3030,VLOOKUP($A3030,'Old SVXY Hist'!$A$1:$G$1611,4,0))</f>
        <v>23.764999</v>
      </c>
      <c r="E3030">
        <f>Master!S3034</f>
        <v>25.464864656634518</v>
      </c>
      <c r="F3030">
        <v>25.4</v>
      </c>
      <c r="G3030">
        <v>6747400</v>
      </c>
    </row>
    <row r="3031" spans="1:7" x14ac:dyDescent="0.25">
      <c r="A3031" s="24">
        <v>42467</v>
      </c>
      <c r="B3031">
        <v>24.68</v>
      </c>
      <c r="C3031">
        <f>IF(VLOOKUP($A3031,'Old SVXY Hist'!$A$1:$G$1611,3,0)&lt;$E3031,$E3031,VLOOKUP($A3031,'Old SVXY Hist'!$A$1:$G$1611,3,0))</f>
        <v>24.99</v>
      </c>
      <c r="D3031">
        <f>IF(VLOOKUP($A3031,'Old SVXY Hist'!$A$1:$G$1611,4,0)&gt;$E3031,$E3031,VLOOKUP($A3031,'Old SVXY Hist'!$A$1:$G$1611,4,0))</f>
        <v>22.469999000000001</v>
      </c>
      <c r="E3031">
        <f>Master!S3035</f>
        <v>23.14534065722998</v>
      </c>
      <c r="F3031">
        <v>23.040001</v>
      </c>
      <c r="G3031">
        <v>7828300</v>
      </c>
    </row>
    <row r="3032" spans="1:7" x14ac:dyDescent="0.25">
      <c r="A3032" s="24">
        <v>42468</v>
      </c>
      <c r="B3032">
        <v>23.9</v>
      </c>
      <c r="C3032">
        <f>IF(VLOOKUP($A3032,'Old SVXY Hist'!$A$1:$G$1611,3,0)&lt;$E3032,$E3032,VLOOKUP($A3032,'Old SVXY Hist'!$A$1:$G$1611,3,0))</f>
        <v>24.285</v>
      </c>
      <c r="D3032">
        <f>IF(VLOOKUP($A3032,'Old SVXY Hist'!$A$1:$G$1611,4,0)&gt;$E3032,$E3032,VLOOKUP($A3032,'Old SVXY Hist'!$A$1:$G$1611,4,0))</f>
        <v>23.204999999999998</v>
      </c>
      <c r="E3032">
        <f>Master!S3036</f>
        <v>23.691059864468759</v>
      </c>
      <c r="F3032">
        <v>23.66</v>
      </c>
      <c r="G3032">
        <v>4765200</v>
      </c>
    </row>
    <row r="3033" spans="1:7" x14ac:dyDescent="0.25">
      <c r="A3033" s="24">
        <v>42471</v>
      </c>
      <c r="B3033">
        <v>24.049999</v>
      </c>
      <c r="C3033">
        <f>IF(VLOOKUP($A3033,'Old SVXY Hist'!$A$1:$G$1611,3,0)&lt;$E3033,$E3033,VLOOKUP($A3033,'Old SVXY Hist'!$A$1:$G$1611,3,0))</f>
        <v>24.344999000000001</v>
      </c>
      <c r="D3033">
        <f>IF(VLOOKUP($A3033,'Old SVXY Hist'!$A$1:$G$1611,4,0)&gt;$E3033,$E3033,VLOOKUP($A3033,'Old SVXY Hist'!$A$1:$G$1611,4,0))</f>
        <v>23.067636383818751</v>
      </c>
      <c r="E3033">
        <f>Master!S3037</f>
        <v>23.067636383818751</v>
      </c>
      <c r="F3033">
        <v>23.305</v>
      </c>
      <c r="G3033">
        <v>7945300</v>
      </c>
    </row>
    <row r="3034" spans="1:7" x14ac:dyDescent="0.25">
      <c r="A3034" s="24">
        <v>42472</v>
      </c>
      <c r="B3034">
        <v>23.309999000000001</v>
      </c>
      <c r="C3034">
        <f>IF(VLOOKUP($A3034,'Old SVXY Hist'!$A$1:$G$1611,3,0)&lt;$E3034,$E3034,VLOOKUP($A3034,'Old SVXY Hist'!$A$1:$G$1611,3,0))</f>
        <v>24.290001</v>
      </c>
      <c r="D3034">
        <f>IF(VLOOKUP($A3034,'Old SVXY Hist'!$A$1:$G$1611,4,0)&gt;$E3034,$E3034,VLOOKUP($A3034,'Old SVXY Hist'!$A$1:$G$1611,4,0))</f>
        <v>22.77</v>
      </c>
      <c r="E3034">
        <f>Master!S3038</f>
        <v>24.124235217950261</v>
      </c>
      <c r="F3034">
        <v>24.07</v>
      </c>
      <c r="G3034">
        <v>6709800</v>
      </c>
    </row>
    <row r="3035" spans="1:7" x14ac:dyDescent="0.25">
      <c r="A3035" s="24">
        <v>42473</v>
      </c>
      <c r="B3035">
        <v>24.645</v>
      </c>
      <c r="C3035">
        <f>IF(VLOOKUP($A3035,'Old SVXY Hist'!$A$1:$G$1611,3,0)&lt;$E3035,$E3035,VLOOKUP($A3035,'Old SVXY Hist'!$A$1:$G$1611,3,0))</f>
        <v>25.315000999999999</v>
      </c>
      <c r="D3035">
        <f>IF(VLOOKUP($A3035,'Old SVXY Hist'!$A$1:$G$1611,4,0)&gt;$E3035,$E3035,VLOOKUP($A3035,'Old SVXY Hist'!$A$1:$G$1611,4,0))</f>
        <v>24.540001</v>
      </c>
      <c r="E3035">
        <f>Master!S3039</f>
        <v>25.292958409777405</v>
      </c>
      <c r="F3035">
        <v>25.285</v>
      </c>
      <c r="G3035">
        <v>7916800</v>
      </c>
    </row>
    <row r="3036" spans="1:7" x14ac:dyDescent="0.25">
      <c r="A3036" s="24">
        <v>42474</v>
      </c>
      <c r="B3036">
        <v>25.334999</v>
      </c>
      <c r="C3036">
        <f>IF(VLOOKUP($A3036,'Old SVXY Hist'!$A$1:$G$1611,3,0)&lt;$E3036,$E3036,VLOOKUP($A3036,'Old SVXY Hist'!$A$1:$G$1611,3,0))</f>
        <v>25.695</v>
      </c>
      <c r="D3036">
        <f>IF(VLOOKUP($A3036,'Old SVXY Hist'!$A$1:$G$1611,4,0)&gt;$E3036,$E3036,VLOOKUP($A3036,'Old SVXY Hist'!$A$1:$G$1611,4,0))</f>
        <v>24.9</v>
      </c>
      <c r="E3036">
        <f>Master!S3040</f>
        <v>25.576372007538797</v>
      </c>
      <c r="F3036">
        <v>25.370000999999998</v>
      </c>
      <c r="G3036">
        <v>7257000</v>
      </c>
    </row>
    <row r="3037" spans="1:7" x14ac:dyDescent="0.25">
      <c r="A3037" s="24">
        <v>42475</v>
      </c>
      <c r="B3037">
        <v>25.445</v>
      </c>
      <c r="C3037">
        <f>IF(VLOOKUP($A3037,'Old SVXY Hist'!$A$1:$G$1611,3,0)&lt;$E3037,$E3037,VLOOKUP($A3037,'Old SVXY Hist'!$A$1:$G$1611,3,0))</f>
        <v>25.829797920361457</v>
      </c>
      <c r="D3037">
        <f>IF(VLOOKUP($A3037,'Old SVXY Hist'!$A$1:$G$1611,4,0)&gt;$E3037,$E3037,VLOOKUP($A3037,'Old SVXY Hist'!$A$1:$G$1611,4,0))</f>
        <v>25.139999</v>
      </c>
      <c r="E3037">
        <f>Master!S3041</f>
        <v>25.829797920361457</v>
      </c>
      <c r="F3037">
        <v>25.704999999999998</v>
      </c>
      <c r="G3037">
        <v>6777900</v>
      </c>
    </row>
    <row r="3038" spans="1:7" x14ac:dyDescent="0.25">
      <c r="A3038" s="24">
        <v>42478</v>
      </c>
      <c r="B3038">
        <v>25.385000000000002</v>
      </c>
      <c r="C3038">
        <f>IF(VLOOKUP($A3038,'Old SVXY Hist'!$A$1:$G$1611,3,0)&lt;$E3038,$E3038,VLOOKUP($A3038,'Old SVXY Hist'!$A$1:$G$1611,3,0))</f>
        <v>27.395</v>
      </c>
      <c r="D3038">
        <f>IF(VLOOKUP($A3038,'Old SVXY Hist'!$A$1:$G$1611,4,0)&gt;$E3038,$E3038,VLOOKUP($A3038,'Old SVXY Hist'!$A$1:$G$1611,4,0))</f>
        <v>25.364999999999998</v>
      </c>
      <c r="E3038">
        <f>Master!S3042</f>
        <v>27.133119827615062</v>
      </c>
      <c r="F3038">
        <v>27.315000999999999</v>
      </c>
      <c r="G3038">
        <v>6939900</v>
      </c>
    </row>
    <row r="3039" spans="1:7" x14ac:dyDescent="0.25">
      <c r="A3039" s="24">
        <v>42479</v>
      </c>
      <c r="B3039">
        <v>27.450001</v>
      </c>
      <c r="C3039">
        <f>IF(VLOOKUP($A3039,'Old SVXY Hist'!$A$1:$G$1611,3,0)&lt;$E3039,$E3039,VLOOKUP($A3039,'Old SVXY Hist'!$A$1:$G$1611,3,0))</f>
        <v>27.855</v>
      </c>
      <c r="D3039">
        <f>IF(VLOOKUP($A3039,'Old SVXY Hist'!$A$1:$G$1611,4,0)&gt;$E3039,$E3039,VLOOKUP($A3039,'Old SVXY Hist'!$A$1:$G$1611,4,0))</f>
        <v>26.49</v>
      </c>
      <c r="E3039">
        <f>Master!S3043</f>
        <v>27.172170310268381</v>
      </c>
      <c r="F3039">
        <v>27.075001</v>
      </c>
      <c r="G3039">
        <v>6980100</v>
      </c>
    </row>
    <row r="3040" spans="1:7" x14ac:dyDescent="0.25">
      <c r="A3040" s="24">
        <v>42480</v>
      </c>
      <c r="B3040">
        <v>27.459999</v>
      </c>
      <c r="C3040">
        <f>IF(VLOOKUP($A3040,'Old SVXY Hist'!$A$1:$G$1611,3,0)&lt;$E3040,$E3040,VLOOKUP($A3040,'Old SVXY Hist'!$A$1:$G$1611,3,0))</f>
        <v>27.68</v>
      </c>
      <c r="D3040">
        <f>IF(VLOOKUP($A3040,'Old SVXY Hist'!$A$1:$G$1611,4,0)&gt;$E3040,$E3040,VLOOKUP($A3040,'Old SVXY Hist'!$A$1:$G$1611,4,0))</f>
        <v>26.76</v>
      </c>
      <c r="E3040">
        <f>Master!S3044</f>
        <v>26.835979605135265</v>
      </c>
      <c r="F3040">
        <v>26.93</v>
      </c>
      <c r="G3040">
        <v>4929800</v>
      </c>
    </row>
    <row r="3041" spans="1:7" x14ac:dyDescent="0.25">
      <c r="A3041" s="24">
        <v>42481</v>
      </c>
      <c r="B3041">
        <v>26.635000000000002</v>
      </c>
      <c r="C3041">
        <f>IF(VLOOKUP($A3041,'Old SVXY Hist'!$A$1:$G$1611,3,0)&lt;$E3041,$E3041,VLOOKUP($A3041,'Old SVXY Hist'!$A$1:$G$1611,3,0))</f>
        <v>26.85</v>
      </c>
      <c r="D3041">
        <f>IF(VLOOKUP($A3041,'Old SVXY Hist'!$A$1:$G$1611,4,0)&gt;$E3041,$E3041,VLOOKUP($A3041,'Old SVXY Hist'!$A$1:$G$1611,4,0))</f>
        <v>25.985001</v>
      </c>
      <c r="E3041">
        <f>Master!S3045</f>
        <v>26.249243931280478</v>
      </c>
      <c r="F3041">
        <v>26.43</v>
      </c>
      <c r="G3041">
        <v>4519500</v>
      </c>
    </row>
    <row r="3042" spans="1:7" x14ac:dyDescent="0.25">
      <c r="A3042" s="24">
        <v>42482</v>
      </c>
      <c r="B3042">
        <v>26.264999</v>
      </c>
      <c r="C3042">
        <f>IF(VLOOKUP($A3042,'Old SVXY Hist'!$A$1:$G$1611,3,0)&lt;$E3042,$E3042,VLOOKUP($A3042,'Old SVXY Hist'!$A$1:$G$1611,3,0))</f>
        <v>27.16</v>
      </c>
      <c r="D3042">
        <f>IF(VLOOKUP($A3042,'Old SVXY Hist'!$A$1:$G$1611,4,0)&gt;$E3042,$E3042,VLOOKUP($A3042,'Old SVXY Hist'!$A$1:$G$1611,4,0))</f>
        <v>26.059999000000001</v>
      </c>
      <c r="E3042">
        <f>Master!S3046</f>
        <v>27.154196667487533</v>
      </c>
      <c r="F3042">
        <v>27.09</v>
      </c>
      <c r="G3042">
        <v>4134300</v>
      </c>
    </row>
    <row r="3043" spans="1:7" x14ac:dyDescent="0.25">
      <c r="A3043" s="24">
        <v>42485</v>
      </c>
      <c r="B3043">
        <v>26.645</v>
      </c>
      <c r="C3043">
        <f>IF(VLOOKUP($A3043,'Old SVXY Hist'!$A$1:$G$1611,3,0)&lt;$E3043,$E3043,VLOOKUP($A3043,'Old SVXY Hist'!$A$1:$G$1611,3,0))</f>
        <v>27.043137476616504</v>
      </c>
      <c r="D3043">
        <f>IF(VLOOKUP($A3043,'Old SVXY Hist'!$A$1:$G$1611,4,0)&gt;$E3043,$E3043,VLOOKUP($A3043,'Old SVXY Hist'!$A$1:$G$1611,4,0))</f>
        <v>26.1</v>
      </c>
      <c r="E3043">
        <f>Master!S3047</f>
        <v>27.043137476616504</v>
      </c>
      <c r="F3043">
        <v>26.719999000000001</v>
      </c>
      <c r="G3043">
        <v>4276400</v>
      </c>
    </row>
    <row r="3044" spans="1:7" x14ac:dyDescent="0.25">
      <c r="A3044" s="24">
        <v>42486</v>
      </c>
      <c r="B3044">
        <v>27.08</v>
      </c>
      <c r="C3044">
        <f>IF(VLOOKUP($A3044,'Old SVXY Hist'!$A$1:$G$1611,3,0)&lt;$E3044,$E3044,VLOOKUP($A3044,'Old SVXY Hist'!$A$1:$G$1611,3,0))</f>
        <v>27.5</v>
      </c>
      <c r="D3044">
        <f>IF(VLOOKUP($A3044,'Old SVXY Hist'!$A$1:$G$1611,4,0)&gt;$E3044,$E3044,VLOOKUP($A3044,'Old SVXY Hist'!$A$1:$G$1611,4,0))</f>
        <v>26.885000000000002</v>
      </c>
      <c r="E3044">
        <f>Master!S3048</f>
        <v>27.48132071878511</v>
      </c>
      <c r="F3044">
        <v>27.32</v>
      </c>
      <c r="G3044">
        <v>3517300</v>
      </c>
    </row>
    <row r="3045" spans="1:7" x14ac:dyDescent="0.25">
      <c r="A3045" s="24">
        <v>42487</v>
      </c>
      <c r="B3045">
        <v>26.924999</v>
      </c>
      <c r="C3045">
        <f>IF(VLOOKUP($A3045,'Old SVXY Hist'!$A$1:$G$1611,3,0)&lt;$E3045,$E3045,VLOOKUP($A3045,'Old SVXY Hist'!$A$1:$G$1611,3,0))</f>
        <v>28.395</v>
      </c>
      <c r="D3045">
        <f>IF(VLOOKUP($A3045,'Old SVXY Hist'!$A$1:$G$1611,4,0)&gt;$E3045,$E3045,VLOOKUP($A3045,'Old SVXY Hist'!$A$1:$G$1611,4,0))</f>
        <v>26.754999000000002</v>
      </c>
      <c r="E3045">
        <f>Master!S3049</f>
        <v>28.210892364594805</v>
      </c>
      <c r="F3045">
        <v>28.110001</v>
      </c>
      <c r="G3045">
        <v>4944200</v>
      </c>
    </row>
    <row r="3046" spans="1:7" x14ac:dyDescent="0.25">
      <c r="A3046" s="24">
        <v>42488</v>
      </c>
      <c r="B3046">
        <v>27.545000000000002</v>
      </c>
      <c r="C3046">
        <f>IF(VLOOKUP($A3046,'Old SVXY Hist'!$A$1:$G$1611,3,0)&lt;$E3046,$E3046,VLOOKUP($A3046,'Old SVXY Hist'!$A$1:$G$1611,3,0))</f>
        <v>28.625</v>
      </c>
      <c r="D3046">
        <f>IF(VLOOKUP($A3046,'Old SVXY Hist'!$A$1:$G$1611,4,0)&gt;$E3046,$E3046,VLOOKUP($A3046,'Old SVXY Hist'!$A$1:$G$1611,4,0))</f>
        <v>26.235001</v>
      </c>
      <c r="E3046">
        <f>Master!S3050</f>
        <v>26.538349943569607</v>
      </c>
      <c r="F3046">
        <v>26.445</v>
      </c>
      <c r="G3046">
        <v>6294100</v>
      </c>
    </row>
    <row r="3047" spans="1:7" x14ac:dyDescent="0.25">
      <c r="A3047" s="24">
        <v>42489</v>
      </c>
      <c r="B3047">
        <v>26.129999000000002</v>
      </c>
      <c r="C3047">
        <f>IF(VLOOKUP($A3047,'Old SVXY Hist'!$A$1:$G$1611,3,0)&lt;$E3047,$E3047,VLOOKUP($A3047,'Old SVXY Hist'!$A$1:$G$1611,3,0))</f>
        <v>26.434999000000001</v>
      </c>
      <c r="D3047">
        <f>IF(VLOOKUP($A3047,'Old SVXY Hist'!$A$1:$G$1611,4,0)&gt;$E3047,$E3047,VLOOKUP($A3047,'Old SVXY Hist'!$A$1:$G$1611,4,0))</f>
        <v>24.35</v>
      </c>
      <c r="E3047">
        <f>Master!S3051</f>
        <v>25.864991410876033</v>
      </c>
      <c r="F3047">
        <v>25.565000999999999</v>
      </c>
      <c r="G3047">
        <v>8566000</v>
      </c>
    </row>
    <row r="3048" spans="1:7" x14ac:dyDescent="0.25">
      <c r="A3048" s="24">
        <v>42492</v>
      </c>
      <c r="B3048">
        <v>26.105</v>
      </c>
      <c r="C3048">
        <f>IF(VLOOKUP($A3048,'Old SVXY Hist'!$A$1:$G$1611,3,0)&lt;$E3048,$E3048,VLOOKUP($A3048,'Old SVXY Hist'!$A$1:$G$1611,3,0))</f>
        <v>27.440000999999999</v>
      </c>
      <c r="D3048">
        <f>IF(VLOOKUP($A3048,'Old SVXY Hist'!$A$1:$G$1611,4,0)&gt;$E3048,$E3048,VLOOKUP($A3048,'Old SVXY Hist'!$A$1:$G$1611,4,0))</f>
        <v>25.85</v>
      </c>
      <c r="E3048">
        <f>Master!S3052</f>
        <v>27.292036357428344</v>
      </c>
      <c r="F3048">
        <v>27.15</v>
      </c>
      <c r="G3048">
        <v>4454700</v>
      </c>
    </row>
    <row r="3049" spans="1:7" x14ac:dyDescent="0.25">
      <c r="A3049" s="24">
        <v>42493</v>
      </c>
      <c r="B3049">
        <v>26.34</v>
      </c>
      <c r="C3049">
        <f>IF(VLOOKUP($A3049,'Old SVXY Hist'!$A$1:$G$1611,3,0)&lt;$E3049,$E3049,VLOOKUP($A3049,'Old SVXY Hist'!$A$1:$G$1611,3,0))</f>
        <v>26.445</v>
      </c>
      <c r="D3049">
        <f>IF(VLOOKUP($A3049,'Old SVXY Hist'!$A$1:$G$1611,4,0)&gt;$E3049,$E3049,VLOOKUP($A3049,'Old SVXY Hist'!$A$1:$G$1611,4,0))</f>
        <v>25.33</v>
      </c>
      <c r="E3049">
        <f>Master!S3053</f>
        <v>25.987347975803118</v>
      </c>
      <c r="F3049">
        <v>25.905000999999999</v>
      </c>
      <c r="G3049">
        <v>6410900</v>
      </c>
    </row>
    <row r="3050" spans="1:7" x14ac:dyDescent="0.25">
      <c r="A3050" s="24">
        <v>42494</v>
      </c>
      <c r="B3050">
        <v>25.25</v>
      </c>
      <c r="C3050">
        <f>IF(VLOOKUP($A3050,'Old SVXY Hist'!$A$1:$G$1611,3,0)&lt;$E3050,$E3050,VLOOKUP($A3050,'Old SVXY Hist'!$A$1:$G$1611,3,0))</f>
        <v>25.764999</v>
      </c>
      <c r="D3050">
        <f>IF(VLOOKUP($A3050,'Old SVXY Hist'!$A$1:$G$1611,4,0)&gt;$E3050,$E3050,VLOOKUP($A3050,'Old SVXY Hist'!$A$1:$G$1611,4,0))</f>
        <v>24.99</v>
      </c>
      <c r="E3050">
        <f>Master!S3054</f>
        <v>25.693750699488071</v>
      </c>
      <c r="F3050">
        <v>25.575001</v>
      </c>
      <c r="G3050">
        <v>5569600</v>
      </c>
    </row>
    <row r="3051" spans="1:7" x14ac:dyDescent="0.25">
      <c r="A3051" s="24">
        <v>42495</v>
      </c>
      <c r="B3051">
        <v>26.07</v>
      </c>
      <c r="C3051">
        <f>IF(VLOOKUP($A3051,'Old SVXY Hist'!$A$1:$G$1611,3,0)&lt;$E3051,$E3051,VLOOKUP($A3051,'Old SVXY Hist'!$A$1:$G$1611,3,0))</f>
        <v>26.200001</v>
      </c>
      <c r="D3051">
        <f>IF(VLOOKUP($A3051,'Old SVXY Hist'!$A$1:$G$1611,4,0)&gt;$E3051,$E3051,VLOOKUP($A3051,'Old SVXY Hist'!$A$1:$G$1611,4,0))</f>
        <v>25.195</v>
      </c>
      <c r="E3051">
        <f>Master!S3055</f>
        <v>25.788445936254224</v>
      </c>
      <c r="F3051">
        <v>25.620000999999998</v>
      </c>
      <c r="G3051">
        <v>5186600</v>
      </c>
    </row>
    <row r="3052" spans="1:7" x14ac:dyDescent="0.25">
      <c r="A3052" s="24">
        <v>42496</v>
      </c>
      <c r="B3052">
        <v>25.52</v>
      </c>
      <c r="C3052">
        <f>IF(VLOOKUP($A3052,'Old SVXY Hist'!$A$1:$G$1611,3,0)&lt;$E3052,$E3052,VLOOKUP($A3052,'Old SVXY Hist'!$A$1:$G$1611,3,0))</f>
        <v>26.995910618280767</v>
      </c>
      <c r="D3052">
        <f>IF(VLOOKUP($A3052,'Old SVXY Hist'!$A$1:$G$1611,4,0)&gt;$E3052,$E3052,VLOOKUP($A3052,'Old SVXY Hist'!$A$1:$G$1611,4,0))</f>
        <v>25.48</v>
      </c>
      <c r="E3052">
        <f>Master!S3056</f>
        <v>26.995910618280767</v>
      </c>
      <c r="F3052">
        <v>26.780000999999999</v>
      </c>
      <c r="G3052">
        <v>5739400</v>
      </c>
    </row>
    <row r="3053" spans="1:7" x14ac:dyDescent="0.25">
      <c r="A3053" s="24">
        <v>42499</v>
      </c>
      <c r="B3053">
        <v>27.02</v>
      </c>
      <c r="C3053">
        <f>IF(VLOOKUP($A3053,'Old SVXY Hist'!$A$1:$G$1611,3,0)&lt;$E3053,$E3053,VLOOKUP($A3053,'Old SVXY Hist'!$A$1:$G$1611,3,0))</f>
        <v>27.945</v>
      </c>
      <c r="D3053">
        <f>IF(VLOOKUP($A3053,'Old SVXY Hist'!$A$1:$G$1611,4,0)&gt;$E3053,$E3053,VLOOKUP($A3053,'Old SVXY Hist'!$A$1:$G$1611,4,0))</f>
        <v>26.950001</v>
      </c>
      <c r="E3053">
        <f>Master!S3057</f>
        <v>27.429995593401237</v>
      </c>
      <c r="F3053">
        <v>27.379999000000002</v>
      </c>
      <c r="G3053">
        <v>6123200</v>
      </c>
    </row>
    <row r="3054" spans="1:7" x14ac:dyDescent="0.25">
      <c r="A3054" s="24">
        <v>42500</v>
      </c>
      <c r="B3054">
        <v>28.084999</v>
      </c>
      <c r="C3054">
        <f>IF(VLOOKUP($A3054,'Old SVXY Hist'!$A$1:$G$1611,3,0)&lt;$E3054,$E3054,VLOOKUP($A3054,'Old SVXY Hist'!$A$1:$G$1611,3,0))</f>
        <v>28.882788552692702</v>
      </c>
      <c r="D3054">
        <f>IF(VLOOKUP($A3054,'Old SVXY Hist'!$A$1:$G$1611,4,0)&gt;$E3054,$E3054,VLOOKUP($A3054,'Old SVXY Hist'!$A$1:$G$1611,4,0))</f>
        <v>28.024999999999999</v>
      </c>
      <c r="E3054">
        <f>Master!S3058</f>
        <v>28.882788552692702</v>
      </c>
      <c r="F3054">
        <v>28.73</v>
      </c>
      <c r="G3054">
        <v>5414200</v>
      </c>
    </row>
    <row r="3055" spans="1:7" x14ac:dyDescent="0.25">
      <c r="A3055" s="24">
        <v>42501</v>
      </c>
      <c r="B3055">
        <v>28.610001</v>
      </c>
      <c r="C3055">
        <f>IF(VLOOKUP($A3055,'Old SVXY Hist'!$A$1:$G$1611,3,0)&lt;$E3055,$E3055,VLOOKUP($A3055,'Old SVXY Hist'!$A$1:$G$1611,3,0))</f>
        <v>29.059999000000001</v>
      </c>
      <c r="D3055">
        <f>IF(VLOOKUP($A3055,'Old SVXY Hist'!$A$1:$G$1611,4,0)&gt;$E3055,$E3055,VLOOKUP($A3055,'Old SVXY Hist'!$A$1:$G$1611,4,0))</f>
        <v>27.281790877827891</v>
      </c>
      <c r="E3055">
        <f>Master!S3059</f>
        <v>27.281790877827891</v>
      </c>
      <c r="F3055">
        <v>27.68</v>
      </c>
      <c r="G3055">
        <v>14334800</v>
      </c>
    </row>
    <row r="3056" spans="1:7" x14ac:dyDescent="0.25">
      <c r="A3056" s="24">
        <v>42502</v>
      </c>
      <c r="B3056">
        <v>27.975000000000001</v>
      </c>
      <c r="C3056">
        <f>IF(VLOOKUP($A3056,'Old SVXY Hist'!$A$1:$G$1611,3,0)&lt;$E3056,$E3056,VLOOKUP($A3056,'Old SVXY Hist'!$A$1:$G$1611,3,0))</f>
        <v>28.445</v>
      </c>
      <c r="D3056">
        <f>IF(VLOOKUP($A3056,'Old SVXY Hist'!$A$1:$G$1611,4,0)&gt;$E3056,$E3056,VLOOKUP($A3056,'Old SVXY Hist'!$A$1:$G$1611,4,0))</f>
        <v>26.875</v>
      </c>
      <c r="E3056">
        <f>Master!S3060</f>
        <v>28.028572486446343</v>
      </c>
      <c r="F3056">
        <v>28</v>
      </c>
      <c r="G3056">
        <v>12867600</v>
      </c>
    </row>
    <row r="3057" spans="1:7" x14ac:dyDescent="0.25">
      <c r="A3057" s="24">
        <v>42503</v>
      </c>
      <c r="B3057">
        <v>28</v>
      </c>
      <c r="C3057">
        <f>IF(VLOOKUP($A3057,'Old SVXY Hist'!$A$1:$G$1611,3,0)&lt;$E3057,$E3057,VLOOKUP($A3057,'Old SVXY Hist'!$A$1:$G$1611,3,0))</f>
        <v>28.530000999999999</v>
      </c>
      <c r="D3057">
        <f>IF(VLOOKUP($A3057,'Old SVXY Hist'!$A$1:$G$1611,4,0)&gt;$E3057,$E3057,VLOOKUP($A3057,'Old SVXY Hist'!$A$1:$G$1611,4,0))</f>
        <v>26.73</v>
      </c>
      <c r="E3057">
        <f>Master!S3061</f>
        <v>27.033742366493311</v>
      </c>
      <c r="F3057">
        <v>26.965</v>
      </c>
      <c r="G3057">
        <v>7469100</v>
      </c>
    </row>
    <row r="3058" spans="1:7" x14ac:dyDescent="0.25">
      <c r="A3058" s="24">
        <v>42506</v>
      </c>
      <c r="B3058">
        <v>27.190000999999999</v>
      </c>
      <c r="C3058">
        <f>IF(VLOOKUP($A3058,'Old SVXY Hist'!$A$1:$G$1611,3,0)&lt;$E3058,$E3058,VLOOKUP($A3058,'Old SVXY Hist'!$A$1:$G$1611,3,0))</f>
        <v>28.58</v>
      </c>
      <c r="D3058">
        <f>IF(VLOOKUP($A3058,'Old SVXY Hist'!$A$1:$G$1611,4,0)&gt;$E3058,$E3058,VLOOKUP($A3058,'Old SVXY Hist'!$A$1:$G$1611,4,0))</f>
        <v>27.155000999999999</v>
      </c>
      <c r="E3058">
        <f>Master!S3062</f>
        <v>28.029110534175143</v>
      </c>
      <c r="F3058">
        <v>28.225000000000001</v>
      </c>
      <c r="G3058">
        <v>5446300</v>
      </c>
    </row>
    <row r="3059" spans="1:7" x14ac:dyDescent="0.25">
      <c r="A3059" s="24">
        <v>42507</v>
      </c>
      <c r="B3059">
        <v>28.014999</v>
      </c>
      <c r="C3059">
        <f>IF(VLOOKUP($A3059,'Old SVXY Hist'!$A$1:$G$1611,3,0)&lt;$E3059,$E3059,VLOOKUP($A3059,'Old SVXY Hist'!$A$1:$G$1611,3,0))</f>
        <v>28.174999</v>
      </c>
      <c r="D3059">
        <f>IF(VLOOKUP($A3059,'Old SVXY Hist'!$A$1:$G$1611,4,0)&gt;$E3059,$E3059,VLOOKUP($A3059,'Old SVXY Hist'!$A$1:$G$1611,4,0))</f>
        <v>26.59</v>
      </c>
      <c r="E3059">
        <f>Master!S3063</f>
        <v>27.119047158897008</v>
      </c>
      <c r="F3059">
        <v>26.99</v>
      </c>
      <c r="G3059">
        <v>8224700</v>
      </c>
    </row>
    <row r="3060" spans="1:7" x14ac:dyDescent="0.25">
      <c r="A3060" s="24">
        <v>42508</v>
      </c>
      <c r="B3060">
        <v>26.98</v>
      </c>
      <c r="C3060">
        <f>IF(VLOOKUP($A3060,'Old SVXY Hist'!$A$1:$G$1611,3,0)&lt;$E3060,$E3060,VLOOKUP($A3060,'Old SVXY Hist'!$A$1:$G$1611,3,0))</f>
        <v>27.98</v>
      </c>
      <c r="D3060">
        <f>IF(VLOOKUP($A3060,'Old SVXY Hist'!$A$1:$G$1611,4,0)&gt;$E3060,$E3060,VLOOKUP($A3060,'Old SVXY Hist'!$A$1:$G$1611,4,0))</f>
        <v>26.5</v>
      </c>
      <c r="E3060">
        <f>Master!S3064</f>
        <v>27.004792022872149</v>
      </c>
      <c r="F3060">
        <v>27.105</v>
      </c>
      <c r="G3060">
        <v>10283900</v>
      </c>
    </row>
    <row r="3061" spans="1:7" x14ac:dyDescent="0.25">
      <c r="A3061" s="24">
        <v>42509</v>
      </c>
      <c r="B3061">
        <v>26.639999</v>
      </c>
      <c r="C3061">
        <f>IF(VLOOKUP($A3061,'Old SVXY Hist'!$A$1:$G$1611,3,0)&lt;$E3061,$E3061,VLOOKUP($A3061,'Old SVXY Hist'!$A$1:$G$1611,3,0))</f>
        <v>27.15234826510984</v>
      </c>
      <c r="D3061">
        <f>IF(VLOOKUP($A3061,'Old SVXY Hist'!$A$1:$G$1611,4,0)&gt;$E3061,$E3061,VLOOKUP($A3061,'Old SVXY Hist'!$A$1:$G$1611,4,0))</f>
        <v>25.58</v>
      </c>
      <c r="E3061">
        <f>Master!S3065</f>
        <v>27.15234826510984</v>
      </c>
      <c r="F3061">
        <v>26.99</v>
      </c>
      <c r="G3061">
        <v>9624900</v>
      </c>
    </row>
    <row r="3062" spans="1:7" x14ac:dyDescent="0.25">
      <c r="A3062" s="24">
        <v>42510</v>
      </c>
      <c r="B3062">
        <v>27.559999000000001</v>
      </c>
      <c r="C3062">
        <f>IF(VLOOKUP($A3062,'Old SVXY Hist'!$A$1:$G$1611,3,0)&lt;$E3062,$E3062,VLOOKUP($A3062,'Old SVXY Hist'!$A$1:$G$1611,3,0))</f>
        <v>28.081819378386605</v>
      </c>
      <c r="D3062">
        <f>IF(VLOOKUP($A3062,'Old SVXY Hist'!$A$1:$G$1611,4,0)&gt;$E3062,$E3062,VLOOKUP($A3062,'Old SVXY Hist'!$A$1:$G$1611,4,0))</f>
        <v>27.48</v>
      </c>
      <c r="E3062">
        <f>Master!S3066</f>
        <v>28.081819378386605</v>
      </c>
      <c r="F3062">
        <v>27.93</v>
      </c>
      <c r="G3062">
        <v>7930300</v>
      </c>
    </row>
    <row r="3063" spans="1:7" x14ac:dyDescent="0.25">
      <c r="A3063" s="24">
        <v>42513</v>
      </c>
      <c r="B3063">
        <v>28</v>
      </c>
      <c r="C3063">
        <f>IF(VLOOKUP($A3063,'Old SVXY Hist'!$A$1:$G$1611,3,0)&lt;$E3063,$E3063,VLOOKUP($A3063,'Old SVXY Hist'!$A$1:$G$1611,3,0))</f>
        <v>28.459999</v>
      </c>
      <c r="D3063">
        <f>IF(VLOOKUP($A3063,'Old SVXY Hist'!$A$1:$G$1611,4,0)&gt;$E3063,$E3063,VLOOKUP($A3063,'Old SVXY Hist'!$A$1:$G$1611,4,0))</f>
        <v>27.710162852146194</v>
      </c>
      <c r="E3063">
        <f>Master!S3067</f>
        <v>27.710162852146194</v>
      </c>
      <c r="F3063">
        <v>28.114999999999998</v>
      </c>
      <c r="G3063">
        <v>6338900</v>
      </c>
    </row>
    <row r="3064" spans="1:7" x14ac:dyDescent="0.25">
      <c r="A3064" s="24">
        <v>42514</v>
      </c>
      <c r="B3064">
        <v>28.48</v>
      </c>
      <c r="C3064">
        <f>IF(VLOOKUP($A3064,'Old SVXY Hist'!$A$1:$G$1611,3,0)&lt;$E3064,$E3064,VLOOKUP($A3064,'Old SVXY Hist'!$A$1:$G$1611,3,0))</f>
        <v>29.545000000000002</v>
      </c>
      <c r="D3064">
        <f>IF(VLOOKUP($A3064,'Old SVXY Hist'!$A$1:$G$1611,4,0)&gt;$E3064,$E3064,VLOOKUP($A3064,'Old SVXY Hist'!$A$1:$G$1611,4,0))</f>
        <v>28.450001</v>
      </c>
      <c r="E3064">
        <f>Master!S3068</f>
        <v>29.33101439474618</v>
      </c>
      <c r="F3064">
        <v>29.225000000000001</v>
      </c>
      <c r="G3064">
        <v>7349400</v>
      </c>
    </row>
    <row r="3065" spans="1:7" x14ac:dyDescent="0.25">
      <c r="A3065" s="24">
        <v>42515</v>
      </c>
      <c r="B3065">
        <v>29.68</v>
      </c>
      <c r="C3065">
        <f>IF(VLOOKUP($A3065,'Old SVXY Hist'!$A$1:$G$1611,3,0)&lt;$E3065,$E3065,VLOOKUP($A3065,'Old SVXY Hist'!$A$1:$G$1611,3,0))</f>
        <v>30.344999000000001</v>
      </c>
      <c r="D3065">
        <f>IF(VLOOKUP($A3065,'Old SVXY Hist'!$A$1:$G$1611,4,0)&gt;$E3065,$E3065,VLOOKUP($A3065,'Old SVXY Hist'!$A$1:$G$1611,4,0))</f>
        <v>29.43</v>
      </c>
      <c r="E3065">
        <f>Master!S3069</f>
        <v>29.803622901311059</v>
      </c>
      <c r="F3065">
        <v>29.780000999999999</v>
      </c>
      <c r="G3065">
        <v>8078000</v>
      </c>
    </row>
    <row r="3066" spans="1:7" x14ac:dyDescent="0.25">
      <c r="A3066" s="24">
        <v>42516</v>
      </c>
      <c r="B3066">
        <v>29.809999000000001</v>
      </c>
      <c r="C3066">
        <f>IF(VLOOKUP($A3066,'Old SVXY Hist'!$A$1:$G$1611,3,0)&lt;$E3066,$E3066,VLOOKUP($A3066,'Old SVXY Hist'!$A$1:$G$1611,3,0))</f>
        <v>30.340388176793208</v>
      </c>
      <c r="D3066">
        <f>IF(VLOOKUP($A3066,'Old SVXY Hist'!$A$1:$G$1611,4,0)&gt;$E3066,$E3066,VLOOKUP($A3066,'Old SVXY Hist'!$A$1:$G$1611,4,0))</f>
        <v>29.725000000000001</v>
      </c>
      <c r="E3066">
        <f>Master!S3070</f>
        <v>30.340388176793208</v>
      </c>
      <c r="F3066">
        <v>30.084999</v>
      </c>
      <c r="G3066">
        <v>5864500</v>
      </c>
    </row>
    <row r="3067" spans="1:7" x14ac:dyDescent="0.25">
      <c r="A3067" s="24">
        <v>42517</v>
      </c>
      <c r="B3067">
        <v>30.309999000000001</v>
      </c>
      <c r="C3067">
        <f>IF(VLOOKUP($A3067,'Old SVXY Hist'!$A$1:$G$1611,3,0)&lt;$E3067,$E3067,VLOOKUP($A3067,'Old SVXY Hist'!$A$1:$G$1611,3,0))</f>
        <v>30.994592328314582</v>
      </c>
      <c r="D3067">
        <f>IF(VLOOKUP($A3067,'Old SVXY Hist'!$A$1:$G$1611,4,0)&gt;$E3067,$E3067,VLOOKUP($A3067,'Old SVXY Hist'!$A$1:$G$1611,4,0))</f>
        <v>30.219999000000001</v>
      </c>
      <c r="E3067">
        <f>Master!S3071</f>
        <v>30.994592328314582</v>
      </c>
      <c r="F3067">
        <v>30.934999000000001</v>
      </c>
      <c r="G3067">
        <v>6192400</v>
      </c>
    </row>
    <row r="3068" spans="1:7" x14ac:dyDescent="0.25">
      <c r="A3068" s="24">
        <v>42521</v>
      </c>
      <c r="B3068">
        <v>31.344999000000001</v>
      </c>
      <c r="C3068">
        <f>IF(VLOOKUP($A3068,'Old SVXY Hist'!$A$1:$G$1611,3,0)&lt;$E3068,$E3068,VLOOKUP($A3068,'Old SVXY Hist'!$A$1:$G$1611,3,0))</f>
        <v>31.495000999999998</v>
      </c>
      <c r="D3068">
        <f>IF(VLOOKUP($A3068,'Old SVXY Hist'!$A$1:$G$1611,4,0)&gt;$E3068,$E3068,VLOOKUP($A3068,'Old SVXY Hist'!$A$1:$G$1611,4,0))</f>
        <v>30.030000999999999</v>
      </c>
      <c r="E3068">
        <f>Master!S3072</f>
        <v>31.218638592605753</v>
      </c>
      <c r="F3068">
        <v>30.959999</v>
      </c>
      <c r="G3068">
        <v>7262000</v>
      </c>
    </row>
    <row r="3069" spans="1:7" x14ac:dyDescent="0.25">
      <c r="A3069" s="24">
        <v>42522</v>
      </c>
      <c r="B3069">
        <v>30.41</v>
      </c>
      <c r="C3069">
        <f>IF(VLOOKUP($A3069,'Old SVXY Hist'!$A$1:$G$1611,3,0)&lt;$E3069,$E3069,VLOOKUP($A3069,'Old SVXY Hist'!$A$1:$G$1611,3,0))</f>
        <v>31.41</v>
      </c>
      <c r="D3069">
        <f>IF(VLOOKUP($A3069,'Old SVXY Hist'!$A$1:$G$1611,4,0)&gt;$E3069,$E3069,VLOOKUP($A3069,'Old SVXY Hist'!$A$1:$G$1611,4,0))</f>
        <v>30.059999000000001</v>
      </c>
      <c r="E3069">
        <f>Master!S3073</f>
        <v>31.171869348717873</v>
      </c>
      <c r="F3069">
        <v>31.17</v>
      </c>
      <c r="G3069">
        <v>5988200</v>
      </c>
    </row>
    <row r="3070" spans="1:7" x14ac:dyDescent="0.25">
      <c r="A3070" s="24">
        <v>42523</v>
      </c>
      <c r="B3070">
        <v>30.860001</v>
      </c>
      <c r="C3070">
        <f>IF(VLOOKUP($A3070,'Old SVXY Hist'!$A$1:$G$1611,3,0)&lt;$E3070,$E3070,VLOOKUP($A3070,'Old SVXY Hist'!$A$1:$G$1611,3,0))</f>
        <v>32.060001</v>
      </c>
      <c r="D3070">
        <f>IF(VLOOKUP($A3070,'Old SVXY Hist'!$A$1:$G$1611,4,0)&gt;$E3070,$E3070,VLOOKUP($A3070,'Old SVXY Hist'!$A$1:$G$1611,4,0))</f>
        <v>30.485001</v>
      </c>
      <c r="E3070">
        <f>Master!S3074</f>
        <v>31.922956440542286</v>
      </c>
      <c r="F3070">
        <v>32.034999999999997</v>
      </c>
      <c r="G3070">
        <v>5908800</v>
      </c>
    </row>
    <row r="3071" spans="1:7" x14ac:dyDescent="0.25">
      <c r="A3071" s="24">
        <v>42524</v>
      </c>
      <c r="B3071">
        <v>31.465</v>
      </c>
      <c r="C3071">
        <f>IF(VLOOKUP($A3071,'Old SVXY Hist'!$A$1:$G$1611,3,0)&lt;$E3071,$E3071,VLOOKUP($A3071,'Old SVXY Hist'!$A$1:$G$1611,3,0))</f>
        <v>32.384998000000003</v>
      </c>
      <c r="D3071">
        <f>IF(VLOOKUP($A3071,'Old SVXY Hist'!$A$1:$G$1611,4,0)&gt;$E3071,$E3071,VLOOKUP($A3071,'Old SVXY Hist'!$A$1:$G$1611,4,0))</f>
        <v>30.565000999999999</v>
      </c>
      <c r="E3071">
        <f>Master!S3075</f>
        <v>32.061605633138051</v>
      </c>
      <c r="F3071">
        <v>32.189999</v>
      </c>
      <c r="G3071">
        <v>6367900</v>
      </c>
    </row>
    <row r="3072" spans="1:7" x14ac:dyDescent="0.25">
      <c r="A3072" s="24">
        <v>42527</v>
      </c>
      <c r="B3072">
        <v>32.354999999999997</v>
      </c>
      <c r="C3072">
        <f>IF(VLOOKUP($A3072,'Old SVXY Hist'!$A$1:$G$1611,3,0)&lt;$E3072,$E3072,VLOOKUP($A3072,'Old SVXY Hist'!$A$1:$G$1611,3,0))</f>
        <v>32.744999</v>
      </c>
      <c r="D3072">
        <f>IF(VLOOKUP($A3072,'Old SVXY Hist'!$A$1:$G$1611,4,0)&gt;$E3072,$E3072,VLOOKUP($A3072,'Old SVXY Hist'!$A$1:$G$1611,4,0))</f>
        <v>31.799999</v>
      </c>
      <c r="E3072">
        <f>Master!S3076</f>
        <v>32.550597259796177</v>
      </c>
      <c r="F3072">
        <v>32.595001000000003</v>
      </c>
      <c r="G3072">
        <v>6102900</v>
      </c>
    </row>
    <row r="3073" spans="1:7" x14ac:dyDescent="0.25">
      <c r="A3073" s="24">
        <v>42528</v>
      </c>
      <c r="B3073">
        <v>32.884998000000003</v>
      </c>
      <c r="C3073">
        <f>IF(VLOOKUP($A3073,'Old SVXY Hist'!$A$1:$G$1611,3,0)&lt;$E3073,$E3073,VLOOKUP($A3073,'Old SVXY Hist'!$A$1:$G$1611,3,0))</f>
        <v>33.25</v>
      </c>
      <c r="D3073">
        <f>IF(VLOOKUP($A3073,'Old SVXY Hist'!$A$1:$G$1611,4,0)&gt;$E3073,$E3073,VLOOKUP($A3073,'Old SVXY Hist'!$A$1:$G$1611,4,0))</f>
        <v>32.389648238903668</v>
      </c>
      <c r="E3073">
        <f>Master!S3077</f>
        <v>32.389648238903668</v>
      </c>
      <c r="F3073">
        <v>32.575001</v>
      </c>
      <c r="G3073">
        <v>6625400</v>
      </c>
    </row>
    <row r="3074" spans="1:7" x14ac:dyDescent="0.25">
      <c r="A3074" s="24">
        <v>42529</v>
      </c>
      <c r="B3074">
        <v>32.595001000000003</v>
      </c>
      <c r="C3074">
        <f>IF(VLOOKUP($A3074,'Old SVXY Hist'!$A$1:$G$1611,3,0)&lt;$E3074,$E3074,VLOOKUP($A3074,'Old SVXY Hist'!$A$1:$G$1611,3,0))</f>
        <v>32.834999000000003</v>
      </c>
      <c r="D3074">
        <f>IF(VLOOKUP($A3074,'Old SVXY Hist'!$A$1:$G$1611,4,0)&gt;$E3074,$E3074,VLOOKUP($A3074,'Old SVXY Hist'!$A$1:$G$1611,4,0))</f>
        <v>32.009998000000003</v>
      </c>
      <c r="E3074">
        <f>Master!S3078</f>
        <v>32.257484607771865</v>
      </c>
      <c r="F3074">
        <v>32.360000999999997</v>
      </c>
      <c r="G3074">
        <v>6429400</v>
      </c>
    </row>
    <row r="3075" spans="1:7" x14ac:dyDescent="0.25">
      <c r="A3075" s="24">
        <v>42530</v>
      </c>
      <c r="B3075">
        <v>31.725000000000001</v>
      </c>
      <c r="C3075">
        <f>IF(VLOOKUP($A3075,'Old SVXY Hist'!$A$1:$G$1611,3,0)&lt;$E3075,$E3075,VLOOKUP($A3075,'Old SVXY Hist'!$A$1:$G$1611,3,0))</f>
        <v>32.119999</v>
      </c>
      <c r="D3075">
        <f>IF(VLOOKUP($A3075,'Old SVXY Hist'!$A$1:$G$1611,4,0)&gt;$E3075,$E3075,VLOOKUP($A3075,'Old SVXY Hist'!$A$1:$G$1611,4,0))</f>
        <v>31.334999</v>
      </c>
      <c r="E3075">
        <f>Master!S3079</f>
        <v>31.586183428380892</v>
      </c>
      <c r="F3075">
        <v>31.745000999999998</v>
      </c>
      <c r="G3075">
        <v>6110400</v>
      </c>
    </row>
    <row r="3076" spans="1:7" x14ac:dyDescent="0.25">
      <c r="A3076" s="24">
        <v>42531</v>
      </c>
      <c r="B3076">
        <v>30.290001</v>
      </c>
      <c r="C3076">
        <f>IF(VLOOKUP($A3076,'Old SVXY Hist'!$A$1:$G$1611,3,0)&lt;$E3076,$E3076,VLOOKUP($A3076,'Old SVXY Hist'!$A$1:$G$1611,3,0))</f>
        <v>30.524999999999999</v>
      </c>
      <c r="D3076">
        <f>IF(VLOOKUP($A3076,'Old SVXY Hist'!$A$1:$G$1611,4,0)&gt;$E3076,$E3076,VLOOKUP($A3076,'Old SVXY Hist'!$A$1:$G$1611,4,0))</f>
        <v>28.73</v>
      </c>
      <c r="E3076">
        <f>Master!S3080</f>
        <v>29.013491314020705</v>
      </c>
      <c r="F3076">
        <v>28.875</v>
      </c>
      <c r="G3076">
        <v>8496400</v>
      </c>
    </row>
    <row r="3077" spans="1:7" x14ac:dyDescent="0.25">
      <c r="A3077" s="24">
        <v>42534</v>
      </c>
      <c r="B3077">
        <v>27.620000999999998</v>
      </c>
      <c r="C3077">
        <f>IF(VLOOKUP($A3077,'Old SVXY Hist'!$A$1:$G$1611,3,0)&lt;$E3077,$E3077,VLOOKUP($A3077,'Old SVXY Hist'!$A$1:$G$1611,3,0))</f>
        <v>28.35</v>
      </c>
      <c r="D3077">
        <f>IF(VLOOKUP($A3077,'Old SVXY Hist'!$A$1:$G$1611,4,0)&gt;$E3077,$E3077,VLOOKUP($A3077,'Old SVXY Hist'!$A$1:$G$1611,4,0))</f>
        <v>24.411572688309136</v>
      </c>
      <c r="E3077">
        <f>Master!S3081</f>
        <v>24.411572688309136</v>
      </c>
      <c r="F3077">
        <v>24.535</v>
      </c>
      <c r="G3077">
        <v>11212100</v>
      </c>
    </row>
    <row r="3078" spans="1:7" x14ac:dyDescent="0.25">
      <c r="A3078" s="24">
        <v>42535</v>
      </c>
      <c r="B3078">
        <v>24.065000999999999</v>
      </c>
      <c r="C3078">
        <f>IF(VLOOKUP($A3078,'Old SVXY Hist'!$A$1:$G$1611,3,0)&lt;$E3078,$E3078,VLOOKUP($A3078,'Old SVXY Hist'!$A$1:$G$1611,3,0))</f>
        <v>25.424999</v>
      </c>
      <c r="D3078">
        <f>IF(VLOOKUP($A3078,'Old SVXY Hist'!$A$1:$G$1611,4,0)&gt;$E3078,$E3078,VLOOKUP($A3078,'Old SVXY Hist'!$A$1:$G$1611,4,0))</f>
        <v>23.704999999999998</v>
      </c>
      <c r="E3078">
        <f>Master!S3082</f>
        <v>24.837070725878121</v>
      </c>
      <c r="F3078">
        <v>25.059999000000001</v>
      </c>
      <c r="G3078">
        <v>15156100</v>
      </c>
    </row>
    <row r="3079" spans="1:7" x14ac:dyDescent="0.25">
      <c r="A3079" s="24">
        <v>42536</v>
      </c>
      <c r="B3079">
        <v>25.305</v>
      </c>
      <c r="C3079">
        <f>IF(VLOOKUP($A3079,'Old SVXY Hist'!$A$1:$G$1611,3,0)&lt;$E3079,$E3079,VLOOKUP($A3079,'Old SVXY Hist'!$A$1:$G$1611,3,0))</f>
        <v>26.364999999999998</v>
      </c>
      <c r="D3079">
        <f>IF(VLOOKUP($A3079,'Old SVXY Hist'!$A$1:$G$1611,4,0)&gt;$E3079,$E3079,VLOOKUP($A3079,'Old SVXY Hist'!$A$1:$G$1611,4,0))</f>
        <v>25.075001</v>
      </c>
      <c r="E3079">
        <f>Master!S3083</f>
        <v>25.192838502338546</v>
      </c>
      <c r="F3079">
        <v>25.305</v>
      </c>
      <c r="G3079">
        <v>10235400</v>
      </c>
    </row>
    <row r="3080" spans="1:7" x14ac:dyDescent="0.25">
      <c r="A3080" s="24">
        <v>42537</v>
      </c>
      <c r="B3080">
        <v>24.18</v>
      </c>
      <c r="C3080">
        <f>IF(VLOOKUP($A3080,'Old SVXY Hist'!$A$1:$G$1611,3,0)&lt;$E3080,$E3080,VLOOKUP($A3080,'Old SVXY Hist'!$A$1:$G$1611,3,0))</f>
        <v>26.23</v>
      </c>
      <c r="D3080">
        <f>IF(VLOOKUP($A3080,'Old SVXY Hist'!$A$1:$G$1611,4,0)&gt;$E3080,$E3080,VLOOKUP($A3080,'Old SVXY Hist'!$A$1:$G$1611,4,0))</f>
        <v>23.27</v>
      </c>
      <c r="E3080">
        <f>Master!S3084</f>
        <v>25.8521179220912</v>
      </c>
      <c r="F3080">
        <v>25.985001</v>
      </c>
      <c r="G3080">
        <v>17536900</v>
      </c>
    </row>
    <row r="3081" spans="1:7" x14ac:dyDescent="0.25">
      <c r="A3081" s="24">
        <v>42538</v>
      </c>
      <c r="B3081">
        <v>26</v>
      </c>
      <c r="C3081">
        <f>IF(VLOOKUP($A3081,'Old SVXY Hist'!$A$1:$G$1611,3,0)&lt;$E3081,$E3081,VLOOKUP($A3081,'Old SVXY Hist'!$A$1:$G$1611,3,0))</f>
        <v>26.450001</v>
      </c>
      <c r="D3081">
        <f>IF(VLOOKUP($A3081,'Old SVXY Hist'!$A$1:$G$1611,4,0)&gt;$E3081,$E3081,VLOOKUP($A3081,'Old SVXY Hist'!$A$1:$G$1611,4,0))</f>
        <v>25.51</v>
      </c>
      <c r="E3081">
        <f>Master!S3085</f>
        <v>25.786472140041383</v>
      </c>
      <c r="F3081">
        <v>26.024999999999999</v>
      </c>
      <c r="G3081">
        <v>9162000</v>
      </c>
    </row>
    <row r="3082" spans="1:7" x14ac:dyDescent="0.25">
      <c r="A3082" s="24">
        <v>42541</v>
      </c>
      <c r="B3082">
        <v>27.655000999999999</v>
      </c>
      <c r="C3082">
        <f>IF(VLOOKUP($A3082,'Old SVXY Hist'!$A$1:$G$1611,3,0)&lt;$E3082,$E3082,VLOOKUP($A3082,'Old SVXY Hist'!$A$1:$G$1611,3,0))</f>
        <v>28.49</v>
      </c>
      <c r="D3082">
        <f>IF(VLOOKUP($A3082,'Old SVXY Hist'!$A$1:$G$1611,4,0)&gt;$E3082,$E3082,VLOOKUP($A3082,'Old SVXY Hist'!$A$1:$G$1611,4,0))</f>
        <v>27.629999000000002</v>
      </c>
      <c r="E3082">
        <f>Master!S3086</f>
        <v>27.768632758864186</v>
      </c>
      <c r="F3082">
        <v>27.77</v>
      </c>
      <c r="G3082">
        <v>9540400</v>
      </c>
    </row>
    <row r="3083" spans="1:7" x14ac:dyDescent="0.25">
      <c r="A3083" s="24">
        <v>42542</v>
      </c>
      <c r="B3083">
        <v>28.285</v>
      </c>
      <c r="C3083">
        <f>IF(VLOOKUP($A3083,'Old SVXY Hist'!$A$1:$G$1611,3,0)&lt;$E3083,$E3083,VLOOKUP($A3083,'Old SVXY Hist'!$A$1:$G$1611,3,0))</f>
        <v>28.34</v>
      </c>
      <c r="D3083">
        <f>IF(VLOOKUP($A3083,'Old SVXY Hist'!$A$1:$G$1611,4,0)&gt;$E3083,$E3083,VLOOKUP($A3083,'Old SVXY Hist'!$A$1:$G$1611,4,0))</f>
        <v>27.105</v>
      </c>
      <c r="E3083">
        <f>Master!S3087</f>
        <v>27.506206961596053</v>
      </c>
      <c r="F3083">
        <v>27.59</v>
      </c>
      <c r="G3083">
        <v>7292500</v>
      </c>
    </row>
    <row r="3084" spans="1:7" x14ac:dyDescent="0.25">
      <c r="A3084" s="24">
        <v>42543</v>
      </c>
      <c r="B3084">
        <v>27.59</v>
      </c>
      <c r="C3084">
        <f>IF(VLOOKUP($A3084,'Old SVXY Hist'!$A$1:$G$1611,3,0)&lt;$E3084,$E3084,VLOOKUP($A3084,'Old SVXY Hist'!$A$1:$G$1611,3,0))</f>
        <v>28.379999000000002</v>
      </c>
      <c r="D3084">
        <f>IF(VLOOKUP($A3084,'Old SVXY Hist'!$A$1:$G$1611,4,0)&gt;$E3084,$E3084,VLOOKUP($A3084,'Old SVXY Hist'!$A$1:$G$1611,4,0))</f>
        <v>26.299999</v>
      </c>
      <c r="E3084">
        <f>Master!S3088</f>
        <v>26.530110434309659</v>
      </c>
      <c r="F3084">
        <v>26.68</v>
      </c>
      <c r="G3084">
        <v>9228700</v>
      </c>
    </row>
    <row r="3085" spans="1:7" x14ac:dyDescent="0.25">
      <c r="A3085" s="24">
        <v>42544</v>
      </c>
      <c r="B3085">
        <v>28.105</v>
      </c>
      <c r="C3085">
        <f>IF(VLOOKUP($A3085,'Old SVXY Hist'!$A$1:$G$1611,3,0)&lt;$E3085,$E3085,VLOOKUP($A3085,'Old SVXY Hist'!$A$1:$G$1611,3,0))</f>
        <v>30.034294517396475</v>
      </c>
      <c r="D3085">
        <f>IF(VLOOKUP($A3085,'Old SVXY Hist'!$A$1:$G$1611,4,0)&gt;$E3085,$E3085,VLOOKUP($A3085,'Old SVXY Hist'!$A$1:$G$1611,4,0))</f>
        <v>27.754999000000002</v>
      </c>
      <c r="E3085">
        <f>Master!S3089</f>
        <v>30.034294517396475</v>
      </c>
      <c r="F3085">
        <v>29.23</v>
      </c>
      <c r="G3085">
        <v>9355000</v>
      </c>
    </row>
    <row r="3086" spans="1:7" x14ac:dyDescent="0.25">
      <c r="A3086" s="24">
        <v>42545</v>
      </c>
      <c r="B3086">
        <v>22.855</v>
      </c>
      <c r="C3086">
        <f>IF(VLOOKUP($A3086,'Old SVXY Hist'!$A$1:$G$1611,3,0)&lt;$E3086,$E3086,VLOOKUP($A3086,'Old SVXY Hist'!$A$1:$G$1611,3,0))</f>
        <v>25.870000999999998</v>
      </c>
      <c r="D3086">
        <f>IF(VLOOKUP($A3086,'Old SVXY Hist'!$A$1:$G$1611,4,0)&gt;$E3086,$E3086,VLOOKUP($A3086,'Old SVXY Hist'!$A$1:$G$1611,4,0))</f>
        <v>20.209549365195258</v>
      </c>
      <c r="E3086">
        <f>Master!S3090</f>
        <v>20.209549365195258</v>
      </c>
      <c r="F3086">
        <v>21.5</v>
      </c>
      <c r="G3086">
        <v>22810600</v>
      </c>
    </row>
    <row r="3087" spans="1:7" x14ac:dyDescent="0.25">
      <c r="A3087" s="24">
        <v>42548</v>
      </c>
      <c r="B3087">
        <v>20.844999000000001</v>
      </c>
      <c r="C3087">
        <f>IF(VLOOKUP($A3087,'Old SVXY Hist'!$A$1:$G$1611,3,0)&lt;$E3087,$E3087,VLOOKUP($A3087,'Old SVXY Hist'!$A$1:$G$1611,3,0))</f>
        <v>21.045000000000002</v>
      </c>
      <c r="D3087">
        <f>IF(VLOOKUP($A3087,'Old SVXY Hist'!$A$1:$G$1611,4,0)&gt;$E3087,$E3087,VLOOKUP($A3087,'Old SVXY Hist'!$A$1:$G$1611,4,0))</f>
        <v>19.337619847718354</v>
      </c>
      <c r="E3087">
        <f>Master!S3091</f>
        <v>19.337619847718354</v>
      </c>
      <c r="F3087">
        <v>20.945</v>
      </c>
      <c r="G3087">
        <v>18497900</v>
      </c>
    </row>
    <row r="3088" spans="1:7" x14ac:dyDescent="0.25">
      <c r="A3088" s="24">
        <v>42549</v>
      </c>
      <c r="B3088">
        <v>21.540001</v>
      </c>
      <c r="C3088">
        <f>IF(VLOOKUP($A3088,'Old SVXY Hist'!$A$1:$G$1611,3,0)&lt;$E3088,$E3088,VLOOKUP($A3088,'Old SVXY Hist'!$A$1:$G$1611,3,0))</f>
        <v>22.931545900068297</v>
      </c>
      <c r="D3088">
        <f>IF(VLOOKUP($A3088,'Old SVXY Hist'!$A$1:$G$1611,4,0)&gt;$E3088,$E3088,VLOOKUP($A3088,'Old SVXY Hist'!$A$1:$G$1611,4,0))</f>
        <v>21.51</v>
      </c>
      <c r="E3088">
        <f>Master!S3092</f>
        <v>22.931545900068297</v>
      </c>
      <c r="F3088">
        <v>22.715</v>
      </c>
      <c r="G3088">
        <v>34419200</v>
      </c>
    </row>
    <row r="3089" spans="1:7" x14ac:dyDescent="0.25">
      <c r="A3089" s="24">
        <v>42550</v>
      </c>
      <c r="B3089">
        <v>23.285</v>
      </c>
      <c r="C3089">
        <f>IF(VLOOKUP($A3089,'Old SVXY Hist'!$A$1:$G$1611,3,0)&lt;$E3089,$E3089,VLOOKUP($A3089,'Old SVXY Hist'!$A$1:$G$1611,3,0))</f>
        <v>24.324828056952981</v>
      </c>
      <c r="D3089">
        <f>IF(VLOOKUP($A3089,'Old SVXY Hist'!$A$1:$G$1611,4,0)&gt;$E3089,$E3089,VLOOKUP($A3089,'Old SVXY Hist'!$A$1:$G$1611,4,0))</f>
        <v>23.264999</v>
      </c>
      <c r="E3089">
        <f>Master!S3093</f>
        <v>24.324828056952981</v>
      </c>
      <c r="F3089">
        <v>23.844999000000001</v>
      </c>
      <c r="G3089">
        <v>11813800</v>
      </c>
    </row>
    <row r="3090" spans="1:7" x14ac:dyDescent="0.25">
      <c r="A3090" s="24">
        <v>42551</v>
      </c>
      <c r="B3090">
        <v>24.120000999999998</v>
      </c>
      <c r="C3090">
        <f>IF(VLOOKUP($A3090,'Old SVXY Hist'!$A$1:$G$1611,3,0)&lt;$E3090,$E3090,VLOOKUP($A3090,'Old SVXY Hist'!$A$1:$G$1611,3,0))</f>
        <v>24.829942155426448</v>
      </c>
      <c r="D3090">
        <f>IF(VLOOKUP($A3090,'Old SVXY Hist'!$A$1:$G$1611,4,0)&gt;$E3090,$E3090,VLOOKUP($A3090,'Old SVXY Hist'!$A$1:$G$1611,4,0))</f>
        <v>23.754999000000002</v>
      </c>
      <c r="E3090">
        <f>Master!S3094</f>
        <v>24.829942155426448</v>
      </c>
      <c r="F3090">
        <v>24.530000999999999</v>
      </c>
      <c r="G3090">
        <v>9231500</v>
      </c>
    </row>
    <row r="3091" spans="1:7" x14ac:dyDescent="0.25">
      <c r="A3091" s="24">
        <v>42552</v>
      </c>
      <c r="B3091">
        <v>24.709999</v>
      </c>
      <c r="C3091">
        <f>IF(VLOOKUP($A3091,'Old SVXY Hist'!$A$1:$G$1611,3,0)&lt;$E3091,$E3091,VLOOKUP($A3091,'Old SVXY Hist'!$A$1:$G$1611,3,0))</f>
        <v>25.440000999999999</v>
      </c>
      <c r="D3091">
        <f>IF(VLOOKUP($A3091,'Old SVXY Hist'!$A$1:$G$1611,4,0)&gt;$E3091,$E3091,VLOOKUP($A3091,'Old SVXY Hist'!$A$1:$G$1611,4,0))</f>
        <v>24.610001</v>
      </c>
      <c r="E3091">
        <f>Master!S3095</f>
        <v>25.022212885170013</v>
      </c>
      <c r="F3091">
        <v>25.305</v>
      </c>
      <c r="G3091">
        <v>8972300</v>
      </c>
    </row>
    <row r="3092" spans="1:7" x14ac:dyDescent="0.25">
      <c r="A3092" s="24">
        <v>42556</v>
      </c>
      <c r="B3092">
        <v>24.85</v>
      </c>
      <c r="C3092">
        <f>IF(VLOOKUP($A3092,'Old SVXY Hist'!$A$1:$G$1611,3,0)&lt;$E3092,$E3092,VLOOKUP($A3092,'Old SVXY Hist'!$A$1:$G$1611,3,0))</f>
        <v>24.954999999999998</v>
      </c>
      <c r="D3092">
        <f>IF(VLOOKUP($A3092,'Old SVXY Hist'!$A$1:$G$1611,4,0)&gt;$E3092,$E3092,VLOOKUP($A3092,'Old SVXY Hist'!$A$1:$G$1611,4,0))</f>
        <v>23.905000999999999</v>
      </c>
      <c r="E3092">
        <f>Master!S3096</f>
        <v>24.927093738642409</v>
      </c>
      <c r="F3092">
        <v>24.815000999999999</v>
      </c>
      <c r="G3092">
        <v>10058200</v>
      </c>
    </row>
    <row r="3093" spans="1:7" x14ac:dyDescent="0.25">
      <c r="A3093" s="24">
        <v>42557</v>
      </c>
      <c r="B3093">
        <v>24.450001</v>
      </c>
      <c r="C3093">
        <f>IF(VLOOKUP($A3093,'Old SVXY Hist'!$A$1:$G$1611,3,0)&lt;$E3093,$E3093,VLOOKUP($A3093,'Old SVXY Hist'!$A$1:$G$1611,3,0))</f>
        <v>25.718072569760633</v>
      </c>
      <c r="D3093">
        <f>IF(VLOOKUP($A3093,'Old SVXY Hist'!$A$1:$G$1611,4,0)&gt;$E3093,$E3093,VLOOKUP($A3093,'Old SVXY Hist'!$A$1:$G$1611,4,0))</f>
        <v>24.07</v>
      </c>
      <c r="E3093">
        <f>Master!S3097</f>
        <v>25.718072569760633</v>
      </c>
      <c r="F3093">
        <v>25.495000999999998</v>
      </c>
      <c r="G3093">
        <v>11390800</v>
      </c>
    </row>
    <row r="3094" spans="1:7" x14ac:dyDescent="0.25">
      <c r="A3094" s="24">
        <v>42558</v>
      </c>
      <c r="B3094">
        <v>25.889999</v>
      </c>
      <c r="C3094">
        <f>IF(VLOOKUP($A3094,'Old SVXY Hist'!$A$1:$G$1611,3,0)&lt;$E3094,$E3094,VLOOKUP($A3094,'Old SVXY Hist'!$A$1:$G$1611,3,0))</f>
        <v>26.305</v>
      </c>
      <c r="D3094">
        <f>IF(VLOOKUP($A3094,'Old SVXY Hist'!$A$1:$G$1611,4,0)&gt;$E3094,$E3094,VLOOKUP($A3094,'Old SVXY Hist'!$A$1:$G$1611,4,0))</f>
        <v>24.875</v>
      </c>
      <c r="E3094">
        <f>Master!S3098</f>
        <v>25.997114607154156</v>
      </c>
      <c r="F3094">
        <v>25.905000999999999</v>
      </c>
      <c r="G3094">
        <v>9775100</v>
      </c>
    </row>
    <row r="3095" spans="1:7" x14ac:dyDescent="0.25">
      <c r="A3095" s="24">
        <v>42559</v>
      </c>
      <c r="B3095">
        <v>26.85</v>
      </c>
      <c r="C3095">
        <f>IF(VLOOKUP($A3095,'Old SVXY Hist'!$A$1:$G$1611,3,0)&lt;$E3095,$E3095,VLOOKUP($A3095,'Old SVXY Hist'!$A$1:$G$1611,3,0))</f>
        <v>27.809999000000001</v>
      </c>
      <c r="D3095">
        <f>IF(VLOOKUP($A3095,'Old SVXY Hist'!$A$1:$G$1611,4,0)&gt;$E3095,$E3095,VLOOKUP($A3095,'Old SVXY Hist'!$A$1:$G$1611,4,0))</f>
        <v>26.690000999999999</v>
      </c>
      <c r="E3095">
        <f>Master!S3099</f>
        <v>27.491521809067088</v>
      </c>
      <c r="F3095">
        <v>27.605</v>
      </c>
      <c r="G3095">
        <v>9319700</v>
      </c>
    </row>
    <row r="3096" spans="1:7" x14ac:dyDescent="0.25">
      <c r="A3096" s="24">
        <v>42562</v>
      </c>
      <c r="B3096">
        <v>28.08</v>
      </c>
      <c r="C3096">
        <f>IF(VLOOKUP($A3096,'Old SVXY Hist'!$A$1:$G$1611,3,0)&lt;$E3096,$E3096,VLOOKUP($A3096,'Old SVXY Hist'!$A$1:$G$1611,3,0))</f>
        <v>28.309999000000001</v>
      </c>
      <c r="D3096">
        <f>IF(VLOOKUP($A3096,'Old SVXY Hist'!$A$1:$G$1611,4,0)&gt;$E3096,$E3096,VLOOKUP($A3096,'Old SVXY Hist'!$A$1:$G$1611,4,0))</f>
        <v>27.549999</v>
      </c>
      <c r="E3096">
        <f>Master!S3100</f>
        <v>27.622080922376337</v>
      </c>
      <c r="F3096">
        <v>27.6</v>
      </c>
      <c r="G3096">
        <v>7643800</v>
      </c>
    </row>
    <row r="3097" spans="1:7" x14ac:dyDescent="0.25">
      <c r="A3097" s="24">
        <v>42563</v>
      </c>
      <c r="B3097">
        <v>28.290001</v>
      </c>
      <c r="C3097">
        <f>IF(VLOOKUP($A3097,'Old SVXY Hist'!$A$1:$G$1611,3,0)&lt;$E3097,$E3097,VLOOKUP($A3097,'Old SVXY Hist'!$A$1:$G$1611,3,0))</f>
        <v>28.409355702422115</v>
      </c>
      <c r="D3097">
        <f>IF(VLOOKUP($A3097,'Old SVXY Hist'!$A$1:$G$1611,4,0)&gt;$E3097,$E3097,VLOOKUP($A3097,'Old SVXY Hist'!$A$1:$G$1611,4,0))</f>
        <v>27.635000000000002</v>
      </c>
      <c r="E3097">
        <f>Master!S3101</f>
        <v>28.409355702422115</v>
      </c>
      <c r="F3097">
        <v>28.24</v>
      </c>
      <c r="G3097">
        <v>7720900</v>
      </c>
    </row>
    <row r="3098" spans="1:7" x14ac:dyDescent="0.25">
      <c r="A3098" s="24">
        <v>42564</v>
      </c>
      <c r="B3098">
        <v>28.545000000000002</v>
      </c>
      <c r="C3098">
        <f>IF(VLOOKUP($A3098,'Old SVXY Hist'!$A$1:$G$1611,3,0)&lt;$E3098,$E3098,VLOOKUP($A3098,'Old SVXY Hist'!$A$1:$G$1611,3,0))</f>
        <v>28.780000999999999</v>
      </c>
      <c r="D3098">
        <f>IF(VLOOKUP($A3098,'Old SVXY Hist'!$A$1:$G$1611,4,0)&gt;$E3098,$E3098,VLOOKUP($A3098,'Old SVXY Hist'!$A$1:$G$1611,4,0))</f>
        <v>28.01</v>
      </c>
      <c r="E3098">
        <f>Master!S3102</f>
        <v>28.445449721936551</v>
      </c>
      <c r="F3098">
        <v>28.704999999999998</v>
      </c>
      <c r="G3098">
        <v>5821800</v>
      </c>
    </row>
    <row r="3099" spans="1:7" x14ac:dyDescent="0.25">
      <c r="A3099" s="24">
        <v>42565</v>
      </c>
      <c r="B3099">
        <v>29.014999</v>
      </c>
      <c r="C3099">
        <f>IF(VLOOKUP($A3099,'Old SVXY Hist'!$A$1:$G$1611,3,0)&lt;$E3099,$E3099,VLOOKUP($A3099,'Old SVXY Hist'!$A$1:$G$1611,3,0))</f>
        <v>29.215</v>
      </c>
      <c r="D3099">
        <f>IF(VLOOKUP($A3099,'Old SVXY Hist'!$A$1:$G$1611,4,0)&gt;$E3099,$E3099,VLOOKUP($A3099,'Old SVXY Hist'!$A$1:$G$1611,4,0))</f>
        <v>28.59</v>
      </c>
      <c r="E3099">
        <f>Master!S3103</f>
        <v>28.638132987126721</v>
      </c>
      <c r="F3099">
        <v>28.725000000000001</v>
      </c>
      <c r="G3099">
        <v>6930300</v>
      </c>
    </row>
    <row r="3100" spans="1:7" x14ac:dyDescent="0.25">
      <c r="A3100" s="24">
        <v>42566</v>
      </c>
      <c r="B3100">
        <v>28.954999999999998</v>
      </c>
      <c r="C3100">
        <f>IF(VLOOKUP($A3100,'Old SVXY Hist'!$A$1:$G$1611,3,0)&lt;$E3100,$E3100,VLOOKUP($A3100,'Old SVXY Hist'!$A$1:$G$1611,3,0))</f>
        <v>29.125</v>
      </c>
      <c r="D3100">
        <f>IF(VLOOKUP($A3100,'Old SVXY Hist'!$A$1:$G$1611,4,0)&gt;$E3100,$E3100,VLOOKUP($A3100,'Old SVXY Hist'!$A$1:$G$1611,4,0))</f>
        <v>27.93</v>
      </c>
      <c r="E3100">
        <f>Master!S3104</f>
        <v>28.366000707434733</v>
      </c>
      <c r="F3100">
        <v>28.864999999999998</v>
      </c>
      <c r="G3100">
        <v>6608300</v>
      </c>
    </row>
    <row r="3101" spans="1:7" x14ac:dyDescent="0.25">
      <c r="A3101" s="24">
        <v>42569</v>
      </c>
      <c r="B3101">
        <v>28.745000999999998</v>
      </c>
      <c r="C3101">
        <f>IF(VLOOKUP($A3101,'Old SVXY Hist'!$A$1:$G$1611,3,0)&lt;$E3101,$E3101,VLOOKUP($A3101,'Old SVXY Hist'!$A$1:$G$1611,3,0))</f>
        <v>29.614999999999998</v>
      </c>
      <c r="D3101">
        <f>IF(VLOOKUP($A3101,'Old SVXY Hist'!$A$1:$G$1611,4,0)&gt;$E3101,$E3101,VLOOKUP($A3101,'Old SVXY Hist'!$A$1:$G$1611,4,0))</f>
        <v>28.6</v>
      </c>
      <c r="E3101">
        <f>Master!S3105</f>
        <v>29.439913147357576</v>
      </c>
      <c r="F3101">
        <v>29.360001</v>
      </c>
      <c r="G3101">
        <v>6215200</v>
      </c>
    </row>
    <row r="3102" spans="1:7" x14ac:dyDescent="0.25">
      <c r="A3102" s="24">
        <v>42570</v>
      </c>
      <c r="B3102">
        <v>29.35</v>
      </c>
      <c r="C3102">
        <f>IF(VLOOKUP($A3102,'Old SVXY Hist'!$A$1:$G$1611,3,0)&lt;$E3102,$E3102,VLOOKUP($A3102,'Old SVXY Hist'!$A$1:$G$1611,3,0))</f>
        <v>29.76</v>
      </c>
      <c r="D3102">
        <f>IF(VLOOKUP($A3102,'Old SVXY Hist'!$A$1:$G$1611,4,0)&gt;$E3102,$E3102,VLOOKUP($A3102,'Old SVXY Hist'!$A$1:$G$1611,4,0))</f>
        <v>28.855</v>
      </c>
      <c r="E3102">
        <f>Master!S3106</f>
        <v>29.595652868626846</v>
      </c>
      <c r="F3102">
        <v>29.385000000000002</v>
      </c>
      <c r="G3102">
        <v>7667400</v>
      </c>
    </row>
    <row r="3103" spans="1:7" x14ac:dyDescent="0.25">
      <c r="A3103" s="24">
        <v>42571</v>
      </c>
      <c r="B3103">
        <v>29.959999</v>
      </c>
      <c r="C3103">
        <f>IF(VLOOKUP($A3103,'Old SVXY Hist'!$A$1:$G$1611,3,0)&lt;$E3103,$E3103,VLOOKUP($A3103,'Old SVXY Hist'!$A$1:$G$1611,3,0))</f>
        <v>30.459999</v>
      </c>
      <c r="D3103">
        <f>IF(VLOOKUP($A3103,'Old SVXY Hist'!$A$1:$G$1611,4,0)&gt;$E3103,$E3103,VLOOKUP($A3103,'Old SVXY Hist'!$A$1:$G$1611,4,0))</f>
        <v>29.674999</v>
      </c>
      <c r="E3103">
        <f>Master!S3107</f>
        <v>29.971871693707243</v>
      </c>
      <c r="F3103">
        <v>30.235001</v>
      </c>
      <c r="G3103">
        <v>5946000</v>
      </c>
    </row>
    <row r="3104" spans="1:7" x14ac:dyDescent="0.25">
      <c r="A3104" s="24">
        <v>42572</v>
      </c>
      <c r="B3104">
        <v>30.094999000000001</v>
      </c>
      <c r="C3104">
        <f>IF(VLOOKUP($A3104,'Old SVXY Hist'!$A$1:$G$1611,3,0)&lt;$E3104,$E3104,VLOOKUP($A3104,'Old SVXY Hist'!$A$1:$G$1611,3,0))</f>
        <v>30.33</v>
      </c>
      <c r="D3104">
        <f>IF(VLOOKUP($A3104,'Old SVXY Hist'!$A$1:$G$1611,4,0)&gt;$E3104,$E3104,VLOOKUP($A3104,'Old SVXY Hist'!$A$1:$G$1611,4,0))</f>
        <v>28.975000000000001</v>
      </c>
      <c r="E3104">
        <f>Master!S3108</f>
        <v>29.277183487846532</v>
      </c>
      <c r="F3104">
        <v>29.364999999999998</v>
      </c>
      <c r="G3104">
        <v>6393100</v>
      </c>
    </row>
    <row r="3105" spans="1:7" x14ac:dyDescent="0.25">
      <c r="A3105" s="24">
        <v>42573</v>
      </c>
      <c r="B3105">
        <v>29.565000999999999</v>
      </c>
      <c r="C3105">
        <f>IF(VLOOKUP($A3105,'Old SVXY Hist'!$A$1:$G$1611,3,0)&lt;$E3105,$E3105,VLOOKUP($A3105,'Old SVXY Hist'!$A$1:$G$1611,3,0))</f>
        <v>30.4</v>
      </c>
      <c r="D3105">
        <f>IF(VLOOKUP($A3105,'Old SVXY Hist'!$A$1:$G$1611,4,0)&gt;$E3105,$E3105,VLOOKUP($A3105,'Old SVXY Hist'!$A$1:$G$1611,4,0))</f>
        <v>29.34</v>
      </c>
      <c r="E3105">
        <f>Master!S3109</f>
        <v>30.061620656226022</v>
      </c>
      <c r="F3105">
        <v>30.035</v>
      </c>
      <c r="G3105">
        <v>5117900</v>
      </c>
    </row>
    <row r="3106" spans="1:7" x14ac:dyDescent="0.25">
      <c r="A3106" s="24">
        <v>42576</v>
      </c>
      <c r="B3106">
        <v>30.26</v>
      </c>
      <c r="C3106">
        <f>IF(VLOOKUP($A3106,'Old SVXY Hist'!$A$1:$G$1611,3,0)&lt;$E3106,$E3106,VLOOKUP($A3106,'Old SVXY Hist'!$A$1:$G$1611,3,0))</f>
        <v>30.49</v>
      </c>
      <c r="D3106">
        <f>IF(VLOOKUP($A3106,'Old SVXY Hist'!$A$1:$G$1611,4,0)&gt;$E3106,$E3106,VLOOKUP($A3106,'Old SVXY Hist'!$A$1:$G$1611,4,0))</f>
        <v>29.1</v>
      </c>
      <c r="E3106">
        <f>Master!S3110</f>
        <v>30.124433832600367</v>
      </c>
      <c r="F3106">
        <v>30.219999000000001</v>
      </c>
      <c r="G3106">
        <v>7954600</v>
      </c>
    </row>
    <row r="3107" spans="1:7" x14ac:dyDescent="0.25">
      <c r="A3107" s="24">
        <v>42577</v>
      </c>
      <c r="B3107">
        <v>30.24</v>
      </c>
      <c r="C3107">
        <f>IF(VLOOKUP($A3107,'Old SVXY Hist'!$A$1:$G$1611,3,0)&lt;$E3107,$E3107,VLOOKUP($A3107,'Old SVXY Hist'!$A$1:$G$1611,3,0))</f>
        <v>30.530000999999999</v>
      </c>
      <c r="D3107">
        <f>IF(VLOOKUP($A3107,'Old SVXY Hist'!$A$1:$G$1611,4,0)&gt;$E3107,$E3107,VLOOKUP($A3107,'Old SVXY Hist'!$A$1:$G$1611,4,0))</f>
        <v>29.65</v>
      </c>
      <c r="E3107">
        <f>Master!S3111</f>
        <v>30.390366496839071</v>
      </c>
      <c r="F3107">
        <v>30.514999</v>
      </c>
      <c r="G3107">
        <v>7058500</v>
      </c>
    </row>
    <row r="3108" spans="1:7" x14ac:dyDescent="0.25">
      <c r="A3108" s="24">
        <v>42578</v>
      </c>
      <c r="B3108">
        <v>30.889999</v>
      </c>
      <c r="C3108">
        <f>IF(VLOOKUP($A3108,'Old SVXY Hist'!$A$1:$G$1611,3,0)&lt;$E3108,$E3108,VLOOKUP($A3108,'Old SVXY Hist'!$A$1:$G$1611,3,0))</f>
        <v>31.48</v>
      </c>
      <c r="D3108">
        <f>IF(VLOOKUP($A3108,'Old SVXY Hist'!$A$1:$G$1611,4,0)&gt;$E3108,$E3108,VLOOKUP($A3108,'Old SVXY Hist'!$A$1:$G$1611,4,0))</f>
        <v>30.059999000000001</v>
      </c>
      <c r="E3108">
        <f>Master!S3112</f>
        <v>31.064256410737599</v>
      </c>
      <c r="F3108">
        <v>31.190000999999999</v>
      </c>
      <c r="G3108">
        <v>6572700</v>
      </c>
    </row>
    <row r="3109" spans="1:7" x14ac:dyDescent="0.25">
      <c r="A3109" s="24">
        <v>42579</v>
      </c>
      <c r="B3109">
        <v>31.02</v>
      </c>
      <c r="C3109">
        <f>IF(VLOOKUP($A3109,'Old SVXY Hist'!$A$1:$G$1611,3,0)&lt;$E3109,$E3109,VLOOKUP($A3109,'Old SVXY Hist'!$A$1:$G$1611,3,0))</f>
        <v>31.969999000000001</v>
      </c>
      <c r="D3109">
        <f>IF(VLOOKUP($A3109,'Old SVXY Hist'!$A$1:$G$1611,4,0)&gt;$E3109,$E3109,VLOOKUP($A3109,'Old SVXY Hist'!$A$1:$G$1611,4,0))</f>
        <v>30.700001</v>
      </c>
      <c r="E3109">
        <f>Master!S3113</f>
        <v>31.833129451571892</v>
      </c>
      <c r="F3109">
        <v>31.76</v>
      </c>
      <c r="G3109">
        <v>4761200</v>
      </c>
    </row>
    <row r="3110" spans="1:7" x14ac:dyDescent="0.25">
      <c r="A3110" s="24">
        <v>42580</v>
      </c>
      <c r="B3110">
        <v>31.809999000000001</v>
      </c>
      <c r="C3110">
        <f>IF(VLOOKUP($A3110,'Old SVXY Hist'!$A$1:$G$1611,3,0)&lt;$E3110,$E3110,VLOOKUP($A3110,'Old SVXY Hist'!$A$1:$G$1611,3,0))</f>
        <v>33.130001</v>
      </c>
      <c r="D3110">
        <f>IF(VLOOKUP($A3110,'Old SVXY Hist'!$A$1:$G$1611,4,0)&gt;$E3110,$E3110,VLOOKUP($A3110,'Old SVXY Hist'!$A$1:$G$1611,4,0))</f>
        <v>31.709999</v>
      </c>
      <c r="E3110">
        <f>Master!S3114</f>
        <v>32.941872136496826</v>
      </c>
      <c r="F3110">
        <v>32.860000999999997</v>
      </c>
      <c r="G3110">
        <v>5579200</v>
      </c>
    </row>
    <row r="3111" spans="1:7" x14ac:dyDescent="0.25">
      <c r="A3111" s="24">
        <v>42583</v>
      </c>
      <c r="B3111">
        <v>33.150002000000001</v>
      </c>
      <c r="C3111">
        <f>IF(VLOOKUP($A3111,'Old SVXY Hist'!$A$1:$G$1611,3,0)&lt;$E3111,$E3111,VLOOKUP($A3111,'Old SVXY Hist'!$A$1:$G$1611,3,0))</f>
        <v>33.875</v>
      </c>
      <c r="D3111">
        <f>IF(VLOOKUP($A3111,'Old SVXY Hist'!$A$1:$G$1611,4,0)&gt;$E3111,$E3111,VLOOKUP($A3111,'Old SVXY Hist'!$A$1:$G$1611,4,0))</f>
        <v>32.575001</v>
      </c>
      <c r="E3111">
        <f>Master!S3115</f>
        <v>33.380427262984469</v>
      </c>
      <c r="F3111">
        <v>33.395000000000003</v>
      </c>
      <c r="G3111">
        <v>4899200</v>
      </c>
    </row>
    <row r="3112" spans="1:7" x14ac:dyDescent="0.25">
      <c r="A3112" s="24">
        <v>42584</v>
      </c>
      <c r="B3112">
        <v>33.029998999999997</v>
      </c>
      <c r="C3112">
        <f>IF(VLOOKUP($A3112,'Old SVXY Hist'!$A$1:$G$1611,3,0)&lt;$E3112,$E3112,VLOOKUP($A3112,'Old SVXY Hist'!$A$1:$G$1611,3,0))</f>
        <v>33.240001999999997</v>
      </c>
      <c r="D3112">
        <f>IF(VLOOKUP($A3112,'Old SVXY Hist'!$A$1:$G$1611,4,0)&gt;$E3112,$E3112,VLOOKUP($A3112,'Old SVXY Hist'!$A$1:$G$1611,4,0))</f>
        <v>31.1</v>
      </c>
      <c r="E3112">
        <f>Master!S3116</f>
        <v>32.228261062540497</v>
      </c>
      <c r="F3112">
        <v>32.139999000000003</v>
      </c>
      <c r="G3112">
        <v>9836000</v>
      </c>
    </row>
    <row r="3113" spans="1:7" x14ac:dyDescent="0.25">
      <c r="A3113" s="24">
        <v>42585</v>
      </c>
      <c r="B3113">
        <v>32.075001</v>
      </c>
      <c r="C3113">
        <f>IF(VLOOKUP($A3113,'Old SVXY Hist'!$A$1:$G$1611,3,0)&lt;$E3113,$E3113,VLOOKUP($A3113,'Old SVXY Hist'!$A$1:$G$1611,3,0))</f>
        <v>33.010226798468985</v>
      </c>
      <c r="D3113">
        <f>IF(VLOOKUP($A3113,'Old SVXY Hist'!$A$1:$G$1611,4,0)&gt;$E3113,$E3113,VLOOKUP($A3113,'Old SVXY Hist'!$A$1:$G$1611,4,0))</f>
        <v>31.75</v>
      </c>
      <c r="E3113">
        <f>Master!S3117</f>
        <v>33.010226798468985</v>
      </c>
      <c r="F3113">
        <v>32.965000000000003</v>
      </c>
      <c r="G3113">
        <v>6127600</v>
      </c>
    </row>
    <row r="3114" spans="1:7" x14ac:dyDescent="0.25">
      <c r="A3114" s="24">
        <v>42586</v>
      </c>
      <c r="B3114">
        <v>33.369999</v>
      </c>
      <c r="C3114">
        <f>IF(VLOOKUP($A3114,'Old SVXY Hist'!$A$1:$G$1611,3,0)&lt;$E3114,$E3114,VLOOKUP($A3114,'Old SVXY Hist'!$A$1:$G$1611,3,0))</f>
        <v>34.099997999999999</v>
      </c>
      <c r="D3114">
        <f>IF(VLOOKUP($A3114,'Old SVXY Hist'!$A$1:$G$1611,4,0)&gt;$E3114,$E3114,VLOOKUP($A3114,'Old SVXY Hist'!$A$1:$G$1611,4,0))</f>
        <v>33.020000000000003</v>
      </c>
      <c r="E3114">
        <f>Master!S3118</f>
        <v>33.878910873297109</v>
      </c>
      <c r="F3114">
        <v>33.865001999999997</v>
      </c>
      <c r="G3114">
        <v>4723800</v>
      </c>
    </row>
    <row r="3115" spans="1:7" x14ac:dyDescent="0.25">
      <c r="A3115" s="24">
        <v>42587</v>
      </c>
      <c r="B3115">
        <v>34.685001</v>
      </c>
      <c r="C3115">
        <f>IF(VLOOKUP($A3115,'Old SVXY Hist'!$A$1:$G$1611,3,0)&lt;$E3115,$E3115,VLOOKUP($A3115,'Old SVXY Hist'!$A$1:$G$1611,3,0))</f>
        <v>35.450001</v>
      </c>
      <c r="D3115">
        <f>IF(VLOOKUP($A3115,'Old SVXY Hist'!$A$1:$G$1611,4,0)&gt;$E3115,$E3115,VLOOKUP($A3115,'Old SVXY Hist'!$A$1:$G$1611,4,0))</f>
        <v>34.669998</v>
      </c>
      <c r="E3115">
        <f>Master!S3119</f>
        <v>35.128251446444828</v>
      </c>
      <c r="F3115">
        <v>35.025002000000001</v>
      </c>
      <c r="G3115">
        <v>4567900</v>
      </c>
    </row>
    <row r="3116" spans="1:7" x14ac:dyDescent="0.25">
      <c r="A3116" s="24">
        <v>42590</v>
      </c>
      <c r="B3116">
        <v>35.5</v>
      </c>
      <c r="C3116">
        <f>IF(VLOOKUP($A3116,'Old SVXY Hist'!$A$1:$G$1611,3,0)&lt;$E3116,$E3116,VLOOKUP($A3116,'Old SVXY Hist'!$A$1:$G$1611,3,0))</f>
        <v>35.825001</v>
      </c>
      <c r="D3116">
        <f>IF(VLOOKUP($A3116,'Old SVXY Hist'!$A$1:$G$1611,4,0)&gt;$E3116,$E3116,VLOOKUP($A3116,'Old SVXY Hist'!$A$1:$G$1611,4,0))</f>
        <v>35.305</v>
      </c>
      <c r="E3116">
        <f>Master!S3120</f>
        <v>35.778830028720776</v>
      </c>
      <c r="F3116">
        <v>35.799999</v>
      </c>
      <c r="G3116">
        <v>4182000</v>
      </c>
    </row>
    <row r="3117" spans="1:7" x14ac:dyDescent="0.25">
      <c r="A3117" s="24">
        <v>42591</v>
      </c>
      <c r="B3117">
        <v>36.290000999999997</v>
      </c>
      <c r="C3117">
        <f>IF(VLOOKUP($A3117,'Old SVXY Hist'!$A$1:$G$1611,3,0)&lt;$E3117,$E3117,VLOOKUP($A3117,'Old SVXY Hist'!$A$1:$G$1611,3,0))</f>
        <v>37.080002</v>
      </c>
      <c r="D3117">
        <f>IF(VLOOKUP($A3117,'Old SVXY Hist'!$A$1:$G$1611,4,0)&gt;$E3117,$E3117,VLOOKUP($A3117,'Old SVXY Hist'!$A$1:$G$1611,4,0))</f>
        <v>35.82</v>
      </c>
      <c r="E3117">
        <f>Master!S3121</f>
        <v>36.28898075920555</v>
      </c>
      <c r="F3117">
        <v>36.380001</v>
      </c>
      <c r="G3117">
        <v>5182600</v>
      </c>
    </row>
    <row r="3118" spans="1:7" x14ac:dyDescent="0.25">
      <c r="A3118" s="24">
        <v>42592</v>
      </c>
      <c r="B3118">
        <v>36.599997999999999</v>
      </c>
      <c r="C3118">
        <f>IF(VLOOKUP($A3118,'Old SVXY Hist'!$A$1:$G$1611,3,0)&lt;$E3118,$E3118,VLOOKUP($A3118,'Old SVXY Hist'!$A$1:$G$1611,3,0))</f>
        <v>36.68</v>
      </c>
      <c r="D3118">
        <f>IF(VLOOKUP($A3118,'Old SVXY Hist'!$A$1:$G$1611,4,0)&gt;$E3118,$E3118,VLOOKUP($A3118,'Old SVXY Hist'!$A$1:$G$1611,4,0))</f>
        <v>34.790000999999997</v>
      </c>
      <c r="E3118">
        <f>Master!S3122</f>
        <v>35.396029507230082</v>
      </c>
      <c r="F3118">
        <v>35.509998000000003</v>
      </c>
      <c r="G3118">
        <v>5222600</v>
      </c>
    </row>
    <row r="3119" spans="1:7" x14ac:dyDescent="0.25">
      <c r="A3119" s="24">
        <v>42593</v>
      </c>
      <c r="B3119">
        <v>35.939999</v>
      </c>
      <c r="C3119">
        <f>IF(VLOOKUP($A3119,'Old SVXY Hist'!$A$1:$G$1611,3,0)&lt;$E3119,$E3119,VLOOKUP($A3119,'Old SVXY Hist'!$A$1:$G$1611,3,0))</f>
        <v>36.404998999999997</v>
      </c>
      <c r="D3119">
        <f>IF(VLOOKUP($A3119,'Old SVXY Hist'!$A$1:$G$1611,4,0)&gt;$E3119,$E3119,VLOOKUP($A3119,'Old SVXY Hist'!$A$1:$G$1611,4,0))</f>
        <v>35.509998000000003</v>
      </c>
      <c r="E3119">
        <f>Master!S3123</f>
        <v>35.707068236378277</v>
      </c>
      <c r="F3119">
        <v>35.700001</v>
      </c>
      <c r="G3119">
        <v>4144600</v>
      </c>
    </row>
    <row r="3120" spans="1:7" x14ac:dyDescent="0.25">
      <c r="A3120" s="24">
        <v>42594</v>
      </c>
      <c r="B3120">
        <v>35.700001</v>
      </c>
      <c r="C3120">
        <f>IF(VLOOKUP($A3120,'Old SVXY Hist'!$A$1:$G$1611,3,0)&lt;$E3120,$E3120,VLOOKUP($A3120,'Old SVXY Hist'!$A$1:$G$1611,3,0))</f>
        <v>36.299999</v>
      </c>
      <c r="D3120">
        <f>IF(VLOOKUP($A3120,'Old SVXY Hist'!$A$1:$G$1611,4,0)&gt;$E3120,$E3120,VLOOKUP($A3120,'Old SVXY Hist'!$A$1:$G$1611,4,0))</f>
        <v>35.229999999999997</v>
      </c>
      <c r="E3120">
        <f>Master!S3124</f>
        <v>36.021003836230989</v>
      </c>
      <c r="F3120">
        <v>36.055</v>
      </c>
      <c r="G3120">
        <v>4061300</v>
      </c>
    </row>
    <row r="3121" spans="1:7" x14ac:dyDescent="0.25">
      <c r="A3121" s="24">
        <v>42597</v>
      </c>
      <c r="B3121">
        <v>36.509998000000003</v>
      </c>
      <c r="C3121">
        <f>IF(VLOOKUP($A3121,'Old SVXY Hist'!$A$1:$G$1611,3,0)&lt;$E3121,$E3121,VLOOKUP($A3121,'Old SVXY Hist'!$A$1:$G$1611,3,0))</f>
        <v>36.799999</v>
      </c>
      <c r="D3121">
        <f>IF(VLOOKUP($A3121,'Old SVXY Hist'!$A$1:$G$1611,4,0)&gt;$E3121,$E3121,VLOOKUP($A3121,'Old SVXY Hist'!$A$1:$G$1611,4,0))</f>
        <v>36.325001</v>
      </c>
      <c r="E3121">
        <f>Master!S3125</f>
        <v>36.370994563529365</v>
      </c>
      <c r="F3121">
        <v>36.619999</v>
      </c>
      <c r="G3121">
        <v>2610900</v>
      </c>
    </row>
    <row r="3122" spans="1:7" x14ac:dyDescent="0.25">
      <c r="A3122" s="24">
        <v>42598</v>
      </c>
      <c r="B3122">
        <v>35.909999999999997</v>
      </c>
      <c r="C3122">
        <f>IF(VLOOKUP($A3122,'Old SVXY Hist'!$A$1:$G$1611,3,0)&lt;$E3122,$E3122,VLOOKUP($A3122,'Old SVXY Hist'!$A$1:$G$1611,3,0))</f>
        <v>35.919998</v>
      </c>
      <c r="D3122">
        <f>IF(VLOOKUP($A3122,'Old SVXY Hist'!$A$1:$G$1611,4,0)&gt;$E3122,$E3122,VLOOKUP($A3122,'Old SVXY Hist'!$A$1:$G$1611,4,0))</f>
        <v>35.119461143612753</v>
      </c>
      <c r="E3122">
        <f>Master!S3126</f>
        <v>35.119461143612753</v>
      </c>
      <c r="F3122">
        <v>35.369999</v>
      </c>
      <c r="G3122">
        <v>3169800</v>
      </c>
    </row>
    <row r="3123" spans="1:7" x14ac:dyDescent="0.25">
      <c r="A3123" s="24">
        <v>42599</v>
      </c>
      <c r="B3123">
        <v>35.485000999999997</v>
      </c>
      <c r="C3123">
        <f>IF(VLOOKUP($A3123,'Old SVXY Hist'!$A$1:$G$1611,3,0)&lt;$E3123,$E3123,VLOOKUP($A3123,'Old SVXY Hist'!$A$1:$G$1611,3,0))</f>
        <v>36.400002000000001</v>
      </c>
      <c r="D3123">
        <f>IF(VLOOKUP($A3123,'Old SVXY Hist'!$A$1:$G$1611,4,0)&gt;$E3123,$E3123,VLOOKUP($A3123,'Old SVXY Hist'!$A$1:$G$1611,4,0))</f>
        <v>34.560001</v>
      </c>
      <c r="E3123">
        <f>Master!S3127</f>
        <v>36.263597731926517</v>
      </c>
      <c r="F3123">
        <v>36.270000000000003</v>
      </c>
      <c r="G3123">
        <v>4619200</v>
      </c>
    </row>
    <row r="3124" spans="1:7" x14ac:dyDescent="0.25">
      <c r="A3124" s="24">
        <v>42600</v>
      </c>
      <c r="B3124">
        <v>36.119999</v>
      </c>
      <c r="C3124">
        <f>IF(VLOOKUP($A3124,'Old SVXY Hist'!$A$1:$G$1611,3,0)&lt;$E3124,$E3124,VLOOKUP($A3124,'Old SVXY Hist'!$A$1:$G$1611,3,0))</f>
        <v>36.909999999999997</v>
      </c>
      <c r="D3124">
        <f>IF(VLOOKUP($A3124,'Old SVXY Hist'!$A$1:$G$1611,4,0)&gt;$E3124,$E3124,VLOOKUP($A3124,'Old SVXY Hist'!$A$1:$G$1611,4,0))</f>
        <v>35.860000999999997</v>
      </c>
      <c r="E3124">
        <f>Master!S3128</f>
        <v>36.855038773902137</v>
      </c>
      <c r="F3124">
        <v>36.909999999999997</v>
      </c>
      <c r="G3124">
        <v>2755400</v>
      </c>
    </row>
    <row r="3125" spans="1:7" x14ac:dyDescent="0.25">
      <c r="A3125" s="24">
        <v>42601</v>
      </c>
      <c r="B3125">
        <v>36.509998000000003</v>
      </c>
      <c r="C3125">
        <f>IF(VLOOKUP($A3125,'Old SVXY Hist'!$A$1:$G$1611,3,0)&lt;$E3125,$E3125,VLOOKUP($A3125,'Old SVXY Hist'!$A$1:$G$1611,3,0))</f>
        <v>36.889999000000003</v>
      </c>
      <c r="D3125">
        <f>IF(VLOOKUP($A3125,'Old SVXY Hist'!$A$1:$G$1611,4,0)&gt;$E3125,$E3125,VLOOKUP($A3125,'Old SVXY Hist'!$A$1:$G$1611,4,0))</f>
        <v>36.115001999999997</v>
      </c>
      <c r="E3125">
        <f>Master!S3129</f>
        <v>36.6033309293652</v>
      </c>
      <c r="F3125">
        <v>36.720001000000003</v>
      </c>
      <c r="G3125">
        <v>3698200</v>
      </c>
    </row>
    <row r="3126" spans="1:7" x14ac:dyDescent="0.25">
      <c r="A3126" s="24">
        <v>42604</v>
      </c>
      <c r="B3126">
        <v>36.494999</v>
      </c>
      <c r="C3126">
        <f>IF(VLOOKUP($A3126,'Old SVXY Hist'!$A$1:$G$1611,3,0)&lt;$E3126,$E3126,VLOOKUP($A3126,'Old SVXY Hist'!$A$1:$G$1611,3,0))</f>
        <v>36.744999</v>
      </c>
      <c r="D3126">
        <f>IF(VLOOKUP($A3126,'Old SVXY Hist'!$A$1:$G$1611,4,0)&gt;$E3126,$E3126,VLOOKUP($A3126,'Old SVXY Hist'!$A$1:$G$1611,4,0))</f>
        <v>36</v>
      </c>
      <c r="E3126">
        <f>Master!S3130</f>
        <v>36.460283536826061</v>
      </c>
      <c r="F3126">
        <v>36.604999999999997</v>
      </c>
      <c r="G3126">
        <v>3644800</v>
      </c>
    </row>
    <row r="3127" spans="1:7" x14ac:dyDescent="0.25">
      <c r="A3127" s="24">
        <v>42605</v>
      </c>
      <c r="B3127">
        <v>36.840000000000003</v>
      </c>
      <c r="C3127">
        <f>IF(VLOOKUP($A3127,'Old SVXY Hist'!$A$1:$G$1611,3,0)&lt;$E3127,$E3127,VLOOKUP($A3127,'Old SVXY Hist'!$A$1:$G$1611,3,0))</f>
        <v>37.07</v>
      </c>
      <c r="D3127">
        <f>IF(VLOOKUP($A3127,'Old SVXY Hist'!$A$1:$G$1611,4,0)&gt;$E3127,$E3127,VLOOKUP($A3127,'Old SVXY Hist'!$A$1:$G$1611,4,0))</f>
        <v>36.519078439776912</v>
      </c>
      <c r="E3127">
        <f>Master!S3131</f>
        <v>36.519078439776912</v>
      </c>
      <c r="F3127">
        <v>36.705002</v>
      </c>
      <c r="G3127">
        <v>2645000</v>
      </c>
    </row>
    <row r="3128" spans="1:7" x14ac:dyDescent="0.25">
      <c r="A3128" s="24">
        <v>42606</v>
      </c>
      <c r="B3128">
        <v>36.5</v>
      </c>
      <c r="C3128">
        <f>IF(VLOOKUP($A3128,'Old SVXY Hist'!$A$1:$G$1611,3,0)&lt;$E3128,$E3128,VLOOKUP($A3128,'Old SVXY Hist'!$A$1:$G$1611,3,0))</f>
        <v>36.590000000000003</v>
      </c>
      <c r="D3128">
        <f>IF(VLOOKUP($A3128,'Old SVXY Hist'!$A$1:$G$1611,4,0)&gt;$E3128,$E3128,VLOOKUP($A3128,'Old SVXY Hist'!$A$1:$G$1611,4,0))</f>
        <v>35.459999000000003</v>
      </c>
      <c r="E3128">
        <f>Master!S3132</f>
        <v>35.532047423094966</v>
      </c>
      <c r="F3128">
        <v>35.869999</v>
      </c>
      <c r="G3128">
        <v>3231600</v>
      </c>
    </row>
    <row r="3129" spans="1:7" x14ac:dyDescent="0.25">
      <c r="A3129" s="24">
        <v>42607</v>
      </c>
      <c r="B3129">
        <v>35.244999</v>
      </c>
      <c r="C3129">
        <f>IF(VLOOKUP($A3129,'Old SVXY Hist'!$A$1:$G$1611,3,0)&lt;$E3129,$E3129,VLOOKUP($A3129,'Old SVXY Hist'!$A$1:$G$1611,3,0))</f>
        <v>36.259998000000003</v>
      </c>
      <c r="D3129">
        <f>IF(VLOOKUP($A3129,'Old SVXY Hist'!$A$1:$G$1611,4,0)&gt;$E3129,$E3129,VLOOKUP($A3129,'Old SVXY Hist'!$A$1:$G$1611,4,0))</f>
        <v>35.174999</v>
      </c>
      <c r="E3129">
        <f>Master!S3133</f>
        <v>35.899907360361446</v>
      </c>
      <c r="F3129">
        <v>35.834999000000003</v>
      </c>
      <c r="G3129">
        <v>3023000</v>
      </c>
    </row>
    <row r="3130" spans="1:7" x14ac:dyDescent="0.25">
      <c r="A3130" s="24">
        <v>42608</v>
      </c>
      <c r="B3130">
        <v>36.125</v>
      </c>
      <c r="C3130">
        <f>IF(VLOOKUP($A3130,'Old SVXY Hist'!$A$1:$G$1611,3,0)&lt;$E3130,$E3130,VLOOKUP($A3130,'Old SVXY Hist'!$A$1:$G$1611,3,0))</f>
        <v>37.119999</v>
      </c>
      <c r="D3130">
        <f>IF(VLOOKUP($A3130,'Old SVXY Hist'!$A$1:$G$1611,4,0)&gt;$E3130,$E3130,VLOOKUP($A3130,'Old SVXY Hist'!$A$1:$G$1611,4,0))</f>
        <v>34.490001999999997</v>
      </c>
      <c r="E3130">
        <f>Master!S3134</f>
        <v>35.585497719105298</v>
      </c>
      <c r="F3130">
        <v>35.724997999999999</v>
      </c>
      <c r="G3130">
        <v>6299700</v>
      </c>
    </row>
    <row r="3131" spans="1:7" x14ac:dyDescent="0.25">
      <c r="A3131" s="24">
        <v>42611</v>
      </c>
      <c r="B3131">
        <v>35.830002</v>
      </c>
      <c r="C3131">
        <f>IF(VLOOKUP($A3131,'Old SVXY Hist'!$A$1:$G$1611,3,0)&lt;$E3131,$E3131,VLOOKUP($A3131,'Old SVXY Hist'!$A$1:$G$1611,3,0))</f>
        <v>36.650002000000001</v>
      </c>
      <c r="D3131">
        <f>IF(VLOOKUP($A3131,'Old SVXY Hist'!$A$1:$G$1611,4,0)&gt;$E3131,$E3131,VLOOKUP($A3131,'Old SVXY Hist'!$A$1:$G$1611,4,0))</f>
        <v>35.82</v>
      </c>
      <c r="E3131">
        <f>Master!S3135</f>
        <v>36.408409389048416</v>
      </c>
      <c r="F3131">
        <v>36.459999000000003</v>
      </c>
      <c r="G3131">
        <v>2612600</v>
      </c>
    </row>
    <row r="3132" spans="1:7" x14ac:dyDescent="0.25">
      <c r="A3132" s="24">
        <v>42612</v>
      </c>
      <c r="B3132">
        <v>36.564999</v>
      </c>
      <c r="C3132">
        <f>IF(VLOOKUP($A3132,'Old SVXY Hist'!$A$1:$G$1611,3,0)&lt;$E3132,$E3132,VLOOKUP($A3132,'Old SVXY Hist'!$A$1:$G$1611,3,0))</f>
        <v>36.875</v>
      </c>
      <c r="D3132">
        <f>IF(VLOOKUP($A3132,'Old SVXY Hist'!$A$1:$G$1611,4,0)&gt;$E3132,$E3132,VLOOKUP($A3132,'Old SVXY Hist'!$A$1:$G$1611,4,0))</f>
        <v>36.099997999999999</v>
      </c>
      <c r="E3132">
        <f>Master!S3136</f>
        <v>36.671275815733161</v>
      </c>
      <c r="F3132">
        <v>36.740001999999997</v>
      </c>
      <c r="G3132">
        <v>3018400</v>
      </c>
    </row>
    <row r="3133" spans="1:7" x14ac:dyDescent="0.25">
      <c r="A3133" s="24">
        <v>42613</v>
      </c>
      <c r="B3133">
        <v>36.590000000000003</v>
      </c>
      <c r="C3133">
        <f>IF(VLOOKUP($A3133,'Old SVXY Hist'!$A$1:$G$1611,3,0)&lt;$E3133,$E3133,VLOOKUP($A3133,'Old SVXY Hist'!$A$1:$G$1611,3,0))</f>
        <v>36.790000999999997</v>
      </c>
      <c r="D3133">
        <f>IF(VLOOKUP($A3133,'Old SVXY Hist'!$A$1:$G$1611,4,0)&gt;$E3133,$E3133,VLOOKUP($A3133,'Old SVXY Hist'!$A$1:$G$1611,4,0))</f>
        <v>35.584999000000003</v>
      </c>
      <c r="E3133">
        <f>Master!S3137</f>
        <v>36.649796925053025</v>
      </c>
      <c r="F3133">
        <v>36.505001</v>
      </c>
      <c r="G3133">
        <v>3438900</v>
      </c>
    </row>
    <row r="3134" spans="1:7" x14ac:dyDescent="0.25">
      <c r="A3134" s="24">
        <v>42614</v>
      </c>
      <c r="B3134">
        <v>36.669998</v>
      </c>
      <c r="C3134">
        <f>IF(VLOOKUP($A3134,'Old SVXY Hist'!$A$1:$G$1611,3,0)&lt;$E3134,$E3134,VLOOKUP($A3134,'Old SVXY Hist'!$A$1:$G$1611,3,0))</f>
        <v>36.869999</v>
      </c>
      <c r="D3134">
        <f>IF(VLOOKUP($A3134,'Old SVXY Hist'!$A$1:$G$1611,4,0)&gt;$E3134,$E3134,VLOOKUP($A3134,'Old SVXY Hist'!$A$1:$G$1611,4,0))</f>
        <v>35.75</v>
      </c>
      <c r="E3134">
        <f>Master!S3138</f>
        <v>36.702071982437552</v>
      </c>
      <c r="F3134">
        <v>36.709999000000003</v>
      </c>
      <c r="G3134">
        <v>5235500</v>
      </c>
    </row>
    <row r="3135" spans="1:7" x14ac:dyDescent="0.25">
      <c r="A3135" s="24">
        <v>42615</v>
      </c>
      <c r="B3135">
        <v>37.485000999999997</v>
      </c>
      <c r="C3135">
        <f>IF(VLOOKUP($A3135,'Old SVXY Hist'!$A$1:$G$1611,3,0)&lt;$E3135,$E3135,VLOOKUP($A3135,'Old SVXY Hist'!$A$1:$G$1611,3,0))</f>
        <v>38.07</v>
      </c>
      <c r="D3135">
        <f>IF(VLOOKUP($A3135,'Old SVXY Hist'!$A$1:$G$1611,4,0)&gt;$E3135,$E3135,VLOOKUP($A3135,'Old SVXY Hist'!$A$1:$G$1611,4,0))</f>
        <v>37.325001</v>
      </c>
      <c r="E3135">
        <f>Master!S3139</f>
        <v>37.816056132608317</v>
      </c>
      <c r="F3135">
        <v>38.049999</v>
      </c>
      <c r="G3135">
        <v>3295000</v>
      </c>
    </row>
    <row r="3136" spans="1:7" x14ac:dyDescent="0.25">
      <c r="A3136" s="24">
        <v>42619</v>
      </c>
      <c r="B3136">
        <v>38.360000999999997</v>
      </c>
      <c r="C3136">
        <f>IF(VLOOKUP($A3136,'Old SVXY Hist'!$A$1:$G$1611,3,0)&lt;$E3136,$E3136,VLOOKUP($A3136,'Old SVXY Hist'!$A$1:$G$1611,3,0))</f>
        <v>39.105293275458727</v>
      </c>
      <c r="D3136">
        <f>IF(VLOOKUP($A3136,'Old SVXY Hist'!$A$1:$G$1611,4,0)&gt;$E3136,$E3136,VLOOKUP($A3136,'Old SVXY Hist'!$A$1:$G$1611,4,0))</f>
        <v>38.025002000000001</v>
      </c>
      <c r="E3136">
        <f>Master!S3140</f>
        <v>39.105293275458727</v>
      </c>
      <c r="F3136">
        <v>39.044998</v>
      </c>
      <c r="G3136">
        <v>2747700</v>
      </c>
    </row>
    <row r="3137" spans="1:7" x14ac:dyDescent="0.25">
      <c r="A3137" s="24">
        <v>42620</v>
      </c>
      <c r="B3137">
        <v>39</v>
      </c>
      <c r="C3137">
        <f>IF(VLOOKUP($A3137,'Old SVXY Hist'!$A$1:$G$1611,3,0)&lt;$E3137,$E3137,VLOOKUP($A3137,'Old SVXY Hist'!$A$1:$G$1611,3,0))</f>
        <v>39.634998000000003</v>
      </c>
      <c r="D3137">
        <f>IF(VLOOKUP($A3137,'Old SVXY Hist'!$A$1:$G$1611,4,0)&gt;$E3137,$E3137,VLOOKUP($A3137,'Old SVXY Hist'!$A$1:$G$1611,4,0))</f>
        <v>38.875</v>
      </c>
      <c r="E3137">
        <f>Master!S3141</f>
        <v>39.422016629736305</v>
      </c>
      <c r="F3137">
        <v>39.540000999999997</v>
      </c>
      <c r="G3137">
        <v>2642500</v>
      </c>
    </row>
    <row r="3138" spans="1:7" x14ac:dyDescent="0.25">
      <c r="A3138" s="24">
        <v>42621</v>
      </c>
      <c r="B3138">
        <v>39.529998999999997</v>
      </c>
      <c r="C3138">
        <f>IF(VLOOKUP($A3138,'Old SVXY Hist'!$A$1:$G$1611,3,0)&lt;$E3138,$E3138,VLOOKUP($A3138,'Old SVXY Hist'!$A$1:$G$1611,3,0))</f>
        <v>39.634998000000003</v>
      </c>
      <c r="D3138">
        <f>IF(VLOOKUP($A3138,'Old SVXY Hist'!$A$1:$G$1611,4,0)&gt;$E3138,$E3138,VLOOKUP($A3138,'Old SVXY Hist'!$A$1:$G$1611,4,0))</f>
        <v>38.919998</v>
      </c>
      <c r="E3138">
        <f>Master!S3142</f>
        <v>39.021154623298855</v>
      </c>
      <c r="F3138">
        <v>39.400002000000001</v>
      </c>
      <c r="G3138">
        <v>3828900</v>
      </c>
    </row>
    <row r="3139" spans="1:7" x14ac:dyDescent="0.25">
      <c r="A3139" s="24">
        <v>42622</v>
      </c>
      <c r="B3139">
        <v>37.869999</v>
      </c>
      <c r="C3139">
        <f>IF(VLOOKUP($A3139,'Old SVXY Hist'!$A$1:$G$1611,3,0)&lt;$E3139,$E3139,VLOOKUP($A3139,'Old SVXY Hist'!$A$1:$G$1611,3,0))</f>
        <v>38.025002000000001</v>
      </c>
      <c r="D3139">
        <f>IF(VLOOKUP($A3139,'Old SVXY Hist'!$A$1:$G$1611,4,0)&gt;$E3139,$E3139,VLOOKUP($A3139,'Old SVXY Hist'!$A$1:$G$1611,4,0))</f>
        <v>32.979850247850962</v>
      </c>
      <c r="E3139">
        <f>Master!S3143</f>
        <v>32.979850247850962</v>
      </c>
      <c r="F3139">
        <v>33.084999000000003</v>
      </c>
      <c r="G3139">
        <v>12314200</v>
      </c>
    </row>
    <row r="3140" spans="1:7" x14ac:dyDescent="0.25">
      <c r="A3140" s="24">
        <v>42625</v>
      </c>
      <c r="B3140">
        <v>32.764999000000003</v>
      </c>
      <c r="C3140">
        <f>IF(VLOOKUP($A3140,'Old SVXY Hist'!$A$1:$G$1611,3,0)&lt;$E3140,$E3140,VLOOKUP($A3140,'Old SVXY Hist'!$A$1:$G$1611,3,0))</f>
        <v>35.68</v>
      </c>
      <c r="D3140">
        <f>IF(VLOOKUP($A3140,'Old SVXY Hist'!$A$1:$G$1611,4,0)&gt;$E3140,$E3140,VLOOKUP($A3140,'Old SVXY Hist'!$A$1:$G$1611,4,0))</f>
        <v>32.404998999999997</v>
      </c>
      <c r="E3140">
        <f>Master!S3144</f>
        <v>34.878871734066834</v>
      </c>
      <c r="F3140">
        <v>35.349997999999999</v>
      </c>
      <c r="G3140">
        <v>7322200</v>
      </c>
    </row>
    <row r="3141" spans="1:7" x14ac:dyDescent="0.25">
      <c r="A3141" s="24">
        <v>42626</v>
      </c>
      <c r="B3141">
        <v>33.979999999999997</v>
      </c>
      <c r="C3141">
        <f>IF(VLOOKUP($A3141,'Old SVXY Hist'!$A$1:$G$1611,3,0)&lt;$E3141,$E3141,VLOOKUP($A3141,'Old SVXY Hist'!$A$1:$G$1611,3,0))</f>
        <v>34.080002</v>
      </c>
      <c r="D3141">
        <f>IF(VLOOKUP($A3141,'Old SVXY Hist'!$A$1:$G$1611,4,0)&gt;$E3141,$E3141,VLOOKUP($A3141,'Old SVXY Hist'!$A$1:$G$1611,4,0))</f>
        <v>29.5</v>
      </c>
      <c r="E3141">
        <f>Master!S3145</f>
        <v>31.368417593772701</v>
      </c>
      <c r="F3141">
        <v>30.715</v>
      </c>
      <c r="G3141">
        <v>13519800</v>
      </c>
    </row>
    <row r="3142" spans="1:7" x14ac:dyDescent="0.25">
      <c r="A3142" s="24">
        <v>42627</v>
      </c>
      <c r="B3142">
        <v>31.344999000000001</v>
      </c>
      <c r="C3142">
        <f>IF(VLOOKUP($A3142,'Old SVXY Hist'!$A$1:$G$1611,3,0)&lt;$E3142,$E3142,VLOOKUP($A3142,'Old SVXY Hist'!$A$1:$G$1611,3,0))</f>
        <v>32.625</v>
      </c>
      <c r="D3142">
        <f>IF(VLOOKUP($A3142,'Old SVXY Hist'!$A$1:$G$1611,4,0)&gt;$E3142,$E3142,VLOOKUP($A3142,'Old SVXY Hist'!$A$1:$G$1611,4,0))</f>
        <v>30.401653294869188</v>
      </c>
      <c r="E3142">
        <f>Master!S3146</f>
        <v>30.401653294869188</v>
      </c>
      <c r="F3142">
        <v>31.02</v>
      </c>
      <c r="G3142">
        <v>7450000</v>
      </c>
    </row>
    <row r="3143" spans="1:7" x14ac:dyDescent="0.25">
      <c r="A3143" s="24">
        <v>42628</v>
      </c>
      <c r="B3143">
        <v>31.02</v>
      </c>
      <c r="C3143">
        <f>IF(VLOOKUP($A3143,'Old SVXY Hist'!$A$1:$G$1611,3,0)&lt;$E3143,$E3143,VLOOKUP($A3143,'Old SVXY Hist'!$A$1:$G$1611,3,0))</f>
        <v>32.485000999999997</v>
      </c>
      <c r="D3143">
        <f>IF(VLOOKUP($A3143,'Old SVXY Hist'!$A$1:$G$1611,4,0)&gt;$E3143,$E3143,VLOOKUP($A3143,'Old SVXY Hist'!$A$1:$G$1611,4,0))</f>
        <v>30.485001</v>
      </c>
      <c r="E3143">
        <f>Master!S3147</f>
        <v>31.627029829702003</v>
      </c>
      <c r="F3143">
        <v>32.139999000000003</v>
      </c>
      <c r="G3143">
        <v>7070400</v>
      </c>
    </row>
    <row r="3144" spans="1:7" x14ac:dyDescent="0.25">
      <c r="A3144" s="24">
        <v>42629</v>
      </c>
      <c r="B3144">
        <v>31.485001</v>
      </c>
      <c r="C3144">
        <f>IF(VLOOKUP($A3144,'Old SVXY Hist'!$A$1:$G$1611,3,0)&lt;$E3144,$E3144,VLOOKUP($A3144,'Old SVXY Hist'!$A$1:$G$1611,3,0))</f>
        <v>32.926435326362515</v>
      </c>
      <c r="D3144">
        <f>IF(VLOOKUP($A3144,'Old SVXY Hist'!$A$1:$G$1611,4,0)&gt;$E3144,$E3144,VLOOKUP($A3144,'Old SVXY Hist'!$A$1:$G$1611,4,0))</f>
        <v>30.93</v>
      </c>
      <c r="E3144">
        <f>Master!S3148</f>
        <v>32.926435326362515</v>
      </c>
      <c r="F3144">
        <v>32.544998</v>
      </c>
      <c r="G3144">
        <v>6622000</v>
      </c>
    </row>
    <row r="3145" spans="1:7" x14ac:dyDescent="0.25">
      <c r="A3145" s="24">
        <v>42632</v>
      </c>
      <c r="B3145">
        <v>33.665000999999997</v>
      </c>
      <c r="C3145">
        <f>IF(VLOOKUP($A3145,'Old SVXY Hist'!$A$1:$G$1611,3,0)&lt;$E3145,$E3145,VLOOKUP($A3145,'Old SVXY Hist'!$A$1:$G$1611,3,0))</f>
        <v>34.345001000000003</v>
      </c>
      <c r="D3145">
        <f>IF(VLOOKUP($A3145,'Old SVXY Hist'!$A$1:$G$1611,4,0)&gt;$E3145,$E3145,VLOOKUP($A3145,'Old SVXY Hist'!$A$1:$G$1611,4,0))</f>
        <v>32.720001000000003</v>
      </c>
      <c r="E3145">
        <f>Master!S3149</f>
        <v>33.670773984311303</v>
      </c>
      <c r="F3145">
        <v>33.369999</v>
      </c>
      <c r="G3145">
        <v>6527700</v>
      </c>
    </row>
    <row r="3146" spans="1:7" x14ac:dyDescent="0.25">
      <c r="A3146" s="24">
        <v>42633</v>
      </c>
      <c r="B3146">
        <v>34.185001</v>
      </c>
      <c r="C3146">
        <f>IF(VLOOKUP($A3146,'Old SVXY Hist'!$A$1:$G$1611,3,0)&lt;$E3146,$E3146,VLOOKUP($A3146,'Old SVXY Hist'!$A$1:$G$1611,3,0))</f>
        <v>34.189999</v>
      </c>
      <c r="D3146">
        <f>IF(VLOOKUP($A3146,'Old SVXY Hist'!$A$1:$G$1611,4,0)&gt;$E3146,$E3146,VLOOKUP($A3146,'Old SVXY Hist'!$A$1:$G$1611,4,0))</f>
        <v>33.07</v>
      </c>
      <c r="E3146">
        <f>Master!S3150</f>
        <v>33.085511511721045</v>
      </c>
      <c r="F3146">
        <v>33.615001999999997</v>
      </c>
      <c r="G3146">
        <v>4613900</v>
      </c>
    </row>
    <row r="3147" spans="1:7" x14ac:dyDescent="0.25">
      <c r="A3147" s="24">
        <v>42634</v>
      </c>
      <c r="B3147">
        <v>34.029998999999997</v>
      </c>
      <c r="C3147">
        <f>IF(VLOOKUP($A3147,'Old SVXY Hist'!$A$1:$G$1611,3,0)&lt;$E3147,$E3147,VLOOKUP($A3147,'Old SVXY Hist'!$A$1:$G$1611,3,0))</f>
        <v>36.314999</v>
      </c>
      <c r="D3147">
        <f>IF(VLOOKUP($A3147,'Old SVXY Hist'!$A$1:$G$1611,4,0)&gt;$E3147,$E3147,VLOOKUP($A3147,'Old SVXY Hist'!$A$1:$G$1611,4,0))</f>
        <v>33.590000000000003</v>
      </c>
      <c r="E3147">
        <f>Master!S3151</f>
        <v>35.647146631673685</v>
      </c>
      <c r="F3147">
        <v>36.115001999999997</v>
      </c>
      <c r="G3147">
        <v>8387400</v>
      </c>
    </row>
    <row r="3148" spans="1:7" x14ac:dyDescent="0.25">
      <c r="A3148" s="24">
        <v>42635</v>
      </c>
      <c r="B3148">
        <v>37.169998</v>
      </c>
      <c r="C3148">
        <f>IF(VLOOKUP($A3148,'Old SVXY Hist'!$A$1:$G$1611,3,0)&lt;$E3148,$E3148,VLOOKUP($A3148,'Old SVXY Hist'!$A$1:$G$1611,3,0))</f>
        <v>37.525002000000001</v>
      </c>
      <c r="D3148">
        <f>IF(VLOOKUP($A3148,'Old SVXY Hist'!$A$1:$G$1611,4,0)&gt;$E3148,$E3148,VLOOKUP($A3148,'Old SVXY Hist'!$A$1:$G$1611,4,0))</f>
        <v>36.755001</v>
      </c>
      <c r="E3148">
        <f>Master!S3152</f>
        <v>37.284807227632491</v>
      </c>
      <c r="F3148">
        <v>37.389999000000003</v>
      </c>
      <c r="G3148">
        <v>4533600</v>
      </c>
    </row>
    <row r="3149" spans="1:7" x14ac:dyDescent="0.25">
      <c r="A3149" s="24">
        <v>42636</v>
      </c>
      <c r="B3149">
        <v>37.189999</v>
      </c>
      <c r="C3149">
        <f>IF(VLOOKUP($A3149,'Old SVXY Hist'!$A$1:$G$1611,3,0)&lt;$E3149,$E3149,VLOOKUP($A3149,'Old SVXY Hist'!$A$1:$G$1611,3,0))</f>
        <v>37.555</v>
      </c>
      <c r="D3149">
        <f>IF(VLOOKUP($A3149,'Old SVXY Hist'!$A$1:$G$1611,4,0)&gt;$E3149,$E3149,VLOOKUP($A3149,'Old SVXY Hist'!$A$1:$G$1611,4,0))</f>
        <v>36.692990619917076</v>
      </c>
      <c r="E3149">
        <f>Master!S3153</f>
        <v>36.692990619917076</v>
      </c>
      <c r="F3149">
        <v>37.064999</v>
      </c>
      <c r="G3149">
        <v>3934900</v>
      </c>
    </row>
    <row r="3150" spans="1:7" x14ac:dyDescent="0.25">
      <c r="A3150" s="24">
        <v>42639</v>
      </c>
      <c r="B3150">
        <v>35.729999999999997</v>
      </c>
      <c r="C3150">
        <f>IF(VLOOKUP($A3150,'Old SVXY Hist'!$A$1:$G$1611,3,0)&lt;$E3150,$E3150,VLOOKUP($A3150,'Old SVXY Hist'!$A$1:$G$1611,3,0))</f>
        <v>35.939999</v>
      </c>
      <c r="D3150">
        <f>IF(VLOOKUP($A3150,'Old SVXY Hist'!$A$1:$G$1611,4,0)&gt;$E3150,$E3150,VLOOKUP($A3150,'Old SVXY Hist'!$A$1:$G$1611,4,0))</f>
        <v>34.659999999999997</v>
      </c>
      <c r="E3150">
        <f>Master!S3154</f>
        <v>35.201765366830756</v>
      </c>
      <c r="F3150">
        <v>35.090000000000003</v>
      </c>
      <c r="G3150">
        <v>5348300</v>
      </c>
    </row>
    <row r="3151" spans="1:7" x14ac:dyDescent="0.25">
      <c r="A3151" s="24">
        <v>42640</v>
      </c>
      <c r="B3151">
        <v>35.134998000000003</v>
      </c>
      <c r="C3151">
        <f>IF(VLOOKUP($A3151,'Old SVXY Hist'!$A$1:$G$1611,3,0)&lt;$E3151,$E3151,VLOOKUP($A3151,'Old SVXY Hist'!$A$1:$G$1611,3,0))</f>
        <v>37.229999999999997</v>
      </c>
      <c r="D3151">
        <f>IF(VLOOKUP($A3151,'Old SVXY Hist'!$A$1:$G$1611,4,0)&gt;$E3151,$E3151,VLOOKUP($A3151,'Old SVXY Hist'!$A$1:$G$1611,4,0))</f>
        <v>34.825001</v>
      </c>
      <c r="E3151">
        <f>Master!S3155</f>
        <v>36.693913468190985</v>
      </c>
      <c r="F3151">
        <v>36.959999000000003</v>
      </c>
      <c r="G3151">
        <v>4729700</v>
      </c>
    </row>
    <row r="3152" spans="1:7" x14ac:dyDescent="0.25">
      <c r="A3152" s="24">
        <v>42641</v>
      </c>
      <c r="B3152">
        <v>37.240001999999997</v>
      </c>
      <c r="C3152">
        <f>IF(VLOOKUP($A3152,'Old SVXY Hist'!$A$1:$G$1611,3,0)&lt;$E3152,$E3152,VLOOKUP($A3152,'Old SVXY Hist'!$A$1:$G$1611,3,0))</f>
        <v>37.465000000000003</v>
      </c>
      <c r="D3152">
        <f>IF(VLOOKUP($A3152,'Old SVXY Hist'!$A$1:$G$1611,4,0)&gt;$E3152,$E3152,VLOOKUP($A3152,'Old SVXY Hist'!$A$1:$G$1611,4,0))</f>
        <v>35.924999</v>
      </c>
      <c r="E3152">
        <f>Master!S3156</f>
        <v>37.299408747073564</v>
      </c>
      <c r="F3152">
        <v>37.360000999999997</v>
      </c>
      <c r="G3152">
        <v>4409800</v>
      </c>
    </row>
    <row r="3153" spans="1:7" x14ac:dyDescent="0.25">
      <c r="A3153" s="24">
        <v>42642</v>
      </c>
      <c r="B3153">
        <v>37.209999000000003</v>
      </c>
      <c r="C3153">
        <f>IF(VLOOKUP($A3153,'Old SVXY Hist'!$A$1:$G$1611,3,0)&lt;$E3153,$E3153,VLOOKUP($A3153,'Old SVXY Hist'!$A$1:$G$1611,3,0))</f>
        <v>37.794998</v>
      </c>
      <c r="D3153">
        <f>IF(VLOOKUP($A3153,'Old SVXY Hist'!$A$1:$G$1611,4,0)&gt;$E3153,$E3153,VLOOKUP($A3153,'Old SVXY Hist'!$A$1:$G$1611,4,0))</f>
        <v>33.689999</v>
      </c>
      <c r="E3153">
        <f>Master!S3157</f>
        <v>35.917594512464866</v>
      </c>
      <c r="F3153">
        <v>35.009998000000003</v>
      </c>
      <c r="G3153">
        <v>11443100</v>
      </c>
    </row>
    <row r="3154" spans="1:7" x14ac:dyDescent="0.25">
      <c r="A3154" s="24">
        <v>42643</v>
      </c>
      <c r="B3154">
        <v>36.365001999999997</v>
      </c>
      <c r="C3154">
        <f>IF(VLOOKUP($A3154,'Old SVXY Hist'!$A$1:$G$1611,3,0)&lt;$E3154,$E3154,VLOOKUP($A3154,'Old SVXY Hist'!$A$1:$G$1611,3,0))</f>
        <v>37.034999999999997</v>
      </c>
      <c r="D3154">
        <f>IF(VLOOKUP($A3154,'Old SVXY Hist'!$A$1:$G$1611,4,0)&gt;$E3154,$E3154,VLOOKUP($A3154,'Old SVXY Hist'!$A$1:$G$1611,4,0))</f>
        <v>35.695</v>
      </c>
      <c r="E3154">
        <f>Master!S3158</f>
        <v>36.188434047997632</v>
      </c>
      <c r="F3154">
        <v>36.604999999999997</v>
      </c>
      <c r="G3154">
        <v>4991900</v>
      </c>
    </row>
    <row r="3155" spans="1:7" x14ac:dyDescent="0.25">
      <c r="A3155" s="24">
        <v>42646</v>
      </c>
      <c r="B3155">
        <v>36.205002</v>
      </c>
      <c r="C3155">
        <f>IF(VLOOKUP($A3155,'Old SVXY Hist'!$A$1:$G$1611,3,0)&lt;$E3155,$E3155,VLOOKUP($A3155,'Old SVXY Hist'!$A$1:$G$1611,3,0))</f>
        <v>36.880001</v>
      </c>
      <c r="D3155">
        <f>IF(VLOOKUP($A3155,'Old SVXY Hist'!$A$1:$G$1611,4,0)&gt;$E3155,$E3155,VLOOKUP($A3155,'Old SVXY Hist'!$A$1:$G$1611,4,0))</f>
        <v>35.889999000000003</v>
      </c>
      <c r="E3155">
        <f>Master!S3159</f>
        <v>36.740221063827278</v>
      </c>
      <c r="F3155">
        <v>36.759998000000003</v>
      </c>
      <c r="G3155">
        <v>3672900</v>
      </c>
    </row>
    <row r="3156" spans="1:7" x14ac:dyDescent="0.25">
      <c r="A3156" s="24">
        <v>42647</v>
      </c>
      <c r="B3156">
        <v>37.080002</v>
      </c>
      <c r="C3156">
        <f>IF(VLOOKUP($A3156,'Old SVXY Hist'!$A$1:$G$1611,3,0)&lt;$E3156,$E3156,VLOOKUP($A3156,'Old SVXY Hist'!$A$1:$G$1611,3,0))</f>
        <v>37.599997999999999</v>
      </c>
      <c r="D3156">
        <f>IF(VLOOKUP($A3156,'Old SVXY Hist'!$A$1:$G$1611,4,0)&gt;$E3156,$E3156,VLOOKUP($A3156,'Old SVXY Hist'!$A$1:$G$1611,4,0))</f>
        <v>35.93</v>
      </c>
      <c r="E3156">
        <f>Master!S3160</f>
        <v>37.081651902743381</v>
      </c>
      <c r="F3156">
        <v>36.860000999999997</v>
      </c>
      <c r="G3156">
        <v>6401200</v>
      </c>
    </row>
    <row r="3157" spans="1:7" x14ac:dyDescent="0.25">
      <c r="A3157" s="24">
        <v>42648</v>
      </c>
      <c r="B3157">
        <v>37.270000000000003</v>
      </c>
      <c r="C3157">
        <f>IF(VLOOKUP($A3157,'Old SVXY Hist'!$A$1:$G$1611,3,0)&lt;$E3157,$E3157,VLOOKUP($A3157,'Old SVXY Hist'!$A$1:$G$1611,3,0))</f>
        <v>37.490001999999997</v>
      </c>
      <c r="D3157">
        <f>IF(VLOOKUP($A3157,'Old SVXY Hist'!$A$1:$G$1611,4,0)&gt;$E3157,$E3157,VLOOKUP($A3157,'Old SVXY Hist'!$A$1:$G$1611,4,0))</f>
        <v>37.025002000000001</v>
      </c>
      <c r="E3157">
        <f>Master!S3161</f>
        <v>37.254002553810473</v>
      </c>
      <c r="F3157">
        <v>37.189999</v>
      </c>
      <c r="G3157">
        <v>2802400</v>
      </c>
    </row>
    <row r="3158" spans="1:7" x14ac:dyDescent="0.25">
      <c r="A3158" s="24">
        <v>42649</v>
      </c>
      <c r="B3158">
        <v>37.055</v>
      </c>
      <c r="C3158">
        <f>IF(VLOOKUP($A3158,'Old SVXY Hist'!$A$1:$G$1611,3,0)&lt;$E3158,$E3158,VLOOKUP($A3158,'Old SVXY Hist'!$A$1:$G$1611,3,0))</f>
        <v>37.645000000000003</v>
      </c>
      <c r="D3158">
        <f>IF(VLOOKUP($A3158,'Old SVXY Hist'!$A$1:$G$1611,4,0)&gt;$E3158,$E3158,VLOOKUP($A3158,'Old SVXY Hist'!$A$1:$G$1611,4,0))</f>
        <v>36.784999999999997</v>
      </c>
      <c r="E3158">
        <f>Master!S3162</f>
        <v>37.601991209864785</v>
      </c>
      <c r="F3158">
        <v>37.479999999999997</v>
      </c>
      <c r="G3158">
        <v>2593400</v>
      </c>
    </row>
    <row r="3159" spans="1:7" x14ac:dyDescent="0.25">
      <c r="A3159" s="24">
        <v>42650</v>
      </c>
      <c r="B3159">
        <v>37.709999000000003</v>
      </c>
      <c r="C3159">
        <f>IF(VLOOKUP($A3159,'Old SVXY Hist'!$A$1:$G$1611,3,0)&lt;$E3159,$E3159,VLOOKUP($A3159,'Old SVXY Hist'!$A$1:$G$1611,3,0))</f>
        <v>37.849997999999999</v>
      </c>
      <c r="D3159">
        <f>IF(VLOOKUP($A3159,'Old SVXY Hist'!$A$1:$G$1611,4,0)&gt;$E3159,$E3159,VLOOKUP($A3159,'Old SVXY Hist'!$A$1:$G$1611,4,0))</f>
        <v>36.604999999999997</v>
      </c>
      <c r="E3159">
        <f>Master!S3163</f>
        <v>36.985590437760465</v>
      </c>
      <c r="F3159">
        <v>37.43</v>
      </c>
      <c r="G3159">
        <v>5093600</v>
      </c>
    </row>
    <row r="3160" spans="1:7" x14ac:dyDescent="0.25">
      <c r="A3160" s="24">
        <v>42653</v>
      </c>
      <c r="B3160">
        <v>37.869999</v>
      </c>
      <c r="C3160">
        <f>IF(VLOOKUP($A3160,'Old SVXY Hist'!$A$1:$G$1611,3,0)&lt;$E3160,$E3160,VLOOKUP($A3160,'Old SVXY Hist'!$A$1:$G$1611,3,0))</f>
        <v>38.5</v>
      </c>
      <c r="D3160">
        <f>IF(VLOOKUP($A3160,'Old SVXY Hist'!$A$1:$G$1611,4,0)&gt;$E3160,$E3160,VLOOKUP($A3160,'Old SVXY Hist'!$A$1:$G$1611,4,0))</f>
        <v>37.720001000000003</v>
      </c>
      <c r="E3160">
        <f>Master!S3164</f>
        <v>38.090853155222774</v>
      </c>
      <c r="F3160">
        <v>38.220001000000003</v>
      </c>
      <c r="G3160">
        <v>2216300</v>
      </c>
    </row>
    <row r="3161" spans="1:7" x14ac:dyDescent="0.25">
      <c r="A3161" s="24">
        <v>42654</v>
      </c>
      <c r="B3161">
        <v>37.915000999999997</v>
      </c>
      <c r="C3161">
        <f>IF(VLOOKUP($A3161,'Old SVXY Hist'!$A$1:$G$1611,3,0)&lt;$E3161,$E3161,VLOOKUP($A3161,'Old SVXY Hist'!$A$1:$G$1611,3,0))</f>
        <v>38</v>
      </c>
      <c r="D3161">
        <f>IF(VLOOKUP($A3161,'Old SVXY Hist'!$A$1:$G$1611,4,0)&gt;$E3161,$E3161,VLOOKUP($A3161,'Old SVXY Hist'!$A$1:$G$1611,4,0))</f>
        <v>35.514999000000003</v>
      </c>
      <c r="E3161">
        <f>Master!S3165</f>
        <v>36.16417185637728</v>
      </c>
      <c r="F3161">
        <v>36.090000000000003</v>
      </c>
      <c r="G3161">
        <v>8115000</v>
      </c>
    </row>
    <row r="3162" spans="1:7" x14ac:dyDescent="0.25">
      <c r="A3162" s="24">
        <v>42655</v>
      </c>
      <c r="B3162">
        <v>36.25</v>
      </c>
      <c r="C3162">
        <f>IF(VLOOKUP($A3162,'Old SVXY Hist'!$A$1:$G$1611,3,0)&lt;$E3162,$E3162,VLOOKUP($A3162,'Old SVXY Hist'!$A$1:$G$1611,3,0))</f>
        <v>36.939999</v>
      </c>
      <c r="D3162">
        <f>IF(VLOOKUP($A3162,'Old SVXY Hist'!$A$1:$G$1611,4,0)&gt;$E3162,$E3162,VLOOKUP($A3162,'Old SVXY Hist'!$A$1:$G$1611,4,0))</f>
        <v>35.485292577680497</v>
      </c>
      <c r="E3162">
        <f>Master!S3166</f>
        <v>35.485292577680497</v>
      </c>
      <c r="F3162">
        <v>36.055</v>
      </c>
      <c r="G3162">
        <v>5369300</v>
      </c>
    </row>
    <row r="3163" spans="1:7" x14ac:dyDescent="0.25">
      <c r="A3163" s="24">
        <v>42656</v>
      </c>
      <c r="B3163">
        <v>34.68</v>
      </c>
      <c r="C3163">
        <f>IF(VLOOKUP($A3163,'Old SVXY Hist'!$A$1:$G$1611,3,0)&lt;$E3163,$E3163,VLOOKUP($A3163,'Old SVXY Hist'!$A$1:$G$1611,3,0))</f>
        <v>35.479999999999997</v>
      </c>
      <c r="D3163">
        <f>IF(VLOOKUP($A3163,'Old SVXY Hist'!$A$1:$G$1611,4,0)&gt;$E3163,$E3163,VLOOKUP($A3163,'Old SVXY Hist'!$A$1:$G$1611,4,0))</f>
        <v>33.724997999999999</v>
      </c>
      <c r="E3163">
        <f>Master!S3167</f>
        <v>34.692574009679049</v>
      </c>
      <c r="F3163">
        <v>34.959999000000003</v>
      </c>
      <c r="G3163">
        <v>7738200</v>
      </c>
    </row>
    <row r="3164" spans="1:7" x14ac:dyDescent="0.25">
      <c r="A3164" s="24">
        <v>42657</v>
      </c>
      <c r="B3164">
        <v>36</v>
      </c>
      <c r="C3164">
        <f>IF(VLOOKUP($A3164,'Old SVXY Hist'!$A$1:$G$1611,3,0)&lt;$E3164,$E3164,VLOOKUP($A3164,'Old SVXY Hist'!$A$1:$G$1611,3,0))</f>
        <v>36.205002</v>
      </c>
      <c r="D3164">
        <f>IF(VLOOKUP($A3164,'Old SVXY Hist'!$A$1:$G$1611,4,0)&gt;$E3164,$E3164,VLOOKUP($A3164,'Old SVXY Hist'!$A$1:$G$1611,4,0))</f>
        <v>35.080002</v>
      </c>
      <c r="E3164">
        <f>Master!S3168</f>
        <v>35.148200044677537</v>
      </c>
      <c r="F3164">
        <v>35.354999999999997</v>
      </c>
      <c r="G3164">
        <v>5888500</v>
      </c>
    </row>
    <row r="3165" spans="1:7" x14ac:dyDescent="0.25">
      <c r="A3165" s="24">
        <v>42660</v>
      </c>
      <c r="B3165">
        <v>35.549999</v>
      </c>
      <c r="C3165">
        <f>IF(VLOOKUP($A3165,'Old SVXY Hist'!$A$1:$G$1611,3,0)&lt;$E3165,$E3165,VLOOKUP($A3165,'Old SVXY Hist'!$A$1:$G$1611,3,0))</f>
        <v>35.75</v>
      </c>
      <c r="D3165">
        <f>IF(VLOOKUP($A3165,'Old SVXY Hist'!$A$1:$G$1611,4,0)&gt;$E3165,$E3165,VLOOKUP($A3165,'Old SVXY Hist'!$A$1:$G$1611,4,0))</f>
        <v>35.025002000000001</v>
      </c>
      <c r="E3165">
        <f>Master!S3169</f>
        <v>35.530268520228745</v>
      </c>
      <c r="F3165">
        <v>35.505001</v>
      </c>
      <c r="G3165">
        <v>4506900</v>
      </c>
    </row>
    <row r="3166" spans="1:7" x14ac:dyDescent="0.25">
      <c r="A3166" s="24">
        <v>42661</v>
      </c>
      <c r="B3166">
        <v>36.465000000000003</v>
      </c>
      <c r="C3166">
        <f>IF(VLOOKUP($A3166,'Old SVXY Hist'!$A$1:$G$1611,3,0)&lt;$E3166,$E3166,VLOOKUP($A3166,'Old SVXY Hist'!$A$1:$G$1611,3,0))</f>
        <v>36.990001999999997</v>
      </c>
      <c r="D3166">
        <f>IF(VLOOKUP($A3166,'Old SVXY Hist'!$A$1:$G$1611,4,0)&gt;$E3166,$E3166,VLOOKUP($A3166,'Old SVXY Hist'!$A$1:$G$1611,4,0))</f>
        <v>36.209999000000003</v>
      </c>
      <c r="E3166">
        <f>Master!S3170</f>
        <v>36.60414226686828</v>
      </c>
      <c r="F3166">
        <v>36.955002</v>
      </c>
      <c r="G3166">
        <v>3623600</v>
      </c>
    </row>
    <row r="3167" spans="1:7" x14ac:dyDescent="0.25">
      <c r="A3167" s="24">
        <v>42662</v>
      </c>
      <c r="B3167">
        <v>37.724997999999999</v>
      </c>
      <c r="C3167">
        <f>IF(VLOOKUP($A3167,'Old SVXY Hist'!$A$1:$G$1611,3,0)&lt;$E3167,$E3167,VLOOKUP($A3167,'Old SVXY Hist'!$A$1:$G$1611,3,0))</f>
        <v>38.080002</v>
      </c>
      <c r="D3167">
        <f>IF(VLOOKUP($A3167,'Old SVXY Hist'!$A$1:$G$1611,4,0)&gt;$E3167,$E3167,VLOOKUP($A3167,'Old SVXY Hist'!$A$1:$G$1611,4,0))</f>
        <v>37.229999999999997</v>
      </c>
      <c r="E3167">
        <f>Master!S3171</f>
        <v>37.813346831328722</v>
      </c>
      <c r="F3167">
        <v>37.805</v>
      </c>
      <c r="G3167">
        <v>3738600</v>
      </c>
    </row>
    <row r="3168" spans="1:7" x14ac:dyDescent="0.25">
      <c r="A3168" s="24">
        <v>42663</v>
      </c>
      <c r="B3168">
        <v>37.720001000000003</v>
      </c>
      <c r="C3168">
        <f>IF(VLOOKUP($A3168,'Old SVXY Hist'!$A$1:$G$1611,3,0)&lt;$E3168,$E3168,VLOOKUP($A3168,'Old SVXY Hist'!$A$1:$G$1611,3,0))</f>
        <v>38.498005688009663</v>
      </c>
      <c r="D3168">
        <f>IF(VLOOKUP($A3168,'Old SVXY Hist'!$A$1:$G$1611,4,0)&gt;$E3168,$E3168,VLOOKUP($A3168,'Old SVXY Hist'!$A$1:$G$1611,4,0))</f>
        <v>37.299999</v>
      </c>
      <c r="E3168">
        <f>Master!S3172</f>
        <v>38.498005688009663</v>
      </c>
      <c r="F3168">
        <v>38.275002000000001</v>
      </c>
      <c r="G3168">
        <v>3838700</v>
      </c>
    </row>
    <row r="3169" spans="1:7" x14ac:dyDescent="0.25">
      <c r="A3169" s="24">
        <v>42664</v>
      </c>
      <c r="B3169">
        <v>38.055</v>
      </c>
      <c r="C3169">
        <f>IF(VLOOKUP($A3169,'Old SVXY Hist'!$A$1:$G$1611,3,0)&lt;$E3169,$E3169,VLOOKUP($A3169,'Old SVXY Hist'!$A$1:$G$1611,3,0))</f>
        <v>39.150002000000001</v>
      </c>
      <c r="D3169">
        <f>IF(VLOOKUP($A3169,'Old SVXY Hist'!$A$1:$G$1611,4,0)&gt;$E3169,$E3169,VLOOKUP($A3169,'Old SVXY Hist'!$A$1:$G$1611,4,0))</f>
        <v>37.834999000000003</v>
      </c>
      <c r="E3169">
        <f>Master!S3173</f>
        <v>38.969370496384151</v>
      </c>
      <c r="F3169">
        <v>39.090000000000003</v>
      </c>
      <c r="G3169">
        <v>3471000</v>
      </c>
    </row>
    <row r="3170" spans="1:7" x14ac:dyDescent="0.25">
      <c r="A3170" s="24">
        <v>42667</v>
      </c>
      <c r="B3170">
        <v>39.990001999999997</v>
      </c>
      <c r="C3170">
        <f>IF(VLOOKUP($A3170,'Old SVXY Hist'!$A$1:$G$1611,3,0)&lt;$E3170,$E3170,VLOOKUP($A3170,'Old SVXY Hist'!$A$1:$G$1611,3,0))</f>
        <v>40.619999</v>
      </c>
      <c r="D3170">
        <f>IF(VLOOKUP($A3170,'Old SVXY Hist'!$A$1:$G$1611,4,0)&gt;$E3170,$E3170,VLOOKUP($A3170,'Old SVXY Hist'!$A$1:$G$1611,4,0))</f>
        <v>39.939999</v>
      </c>
      <c r="E3170">
        <f>Master!S3174</f>
        <v>40.500918141791168</v>
      </c>
      <c r="F3170">
        <v>40.470001000000003</v>
      </c>
      <c r="G3170">
        <v>2169500</v>
      </c>
    </row>
    <row r="3171" spans="1:7" x14ac:dyDescent="0.25">
      <c r="A3171" s="24">
        <v>42668</v>
      </c>
      <c r="B3171">
        <v>40.465000000000003</v>
      </c>
      <c r="C3171">
        <f>IF(VLOOKUP($A3171,'Old SVXY Hist'!$A$1:$G$1611,3,0)&lt;$E3171,$E3171,VLOOKUP($A3171,'Old SVXY Hist'!$A$1:$G$1611,3,0))</f>
        <v>40.525002000000001</v>
      </c>
      <c r="D3171">
        <f>IF(VLOOKUP($A3171,'Old SVXY Hist'!$A$1:$G$1611,4,0)&gt;$E3171,$E3171,VLOOKUP($A3171,'Old SVXY Hist'!$A$1:$G$1611,4,0))</f>
        <v>39.529998999999997</v>
      </c>
      <c r="E3171">
        <f>Master!S3175</f>
        <v>39.777498955524528</v>
      </c>
      <c r="F3171">
        <v>40.034999999999997</v>
      </c>
      <c r="G3171">
        <v>3318700</v>
      </c>
    </row>
    <row r="3172" spans="1:7" x14ac:dyDescent="0.25">
      <c r="A3172" s="24">
        <v>42669</v>
      </c>
      <c r="B3172">
        <v>39.130001</v>
      </c>
      <c r="C3172">
        <f>IF(VLOOKUP($A3172,'Old SVXY Hist'!$A$1:$G$1611,3,0)&lt;$E3172,$E3172,VLOOKUP($A3172,'Old SVXY Hist'!$A$1:$G$1611,3,0))</f>
        <v>39.950001</v>
      </c>
      <c r="D3172">
        <f>IF(VLOOKUP($A3172,'Old SVXY Hist'!$A$1:$G$1611,4,0)&gt;$E3172,$E3172,VLOOKUP($A3172,'Old SVXY Hist'!$A$1:$G$1611,4,0))</f>
        <v>38.825001</v>
      </c>
      <c r="E3172">
        <f>Master!S3176</f>
        <v>38.84391017643047</v>
      </c>
      <c r="F3172">
        <v>39.049999</v>
      </c>
      <c r="G3172">
        <v>4409100</v>
      </c>
    </row>
    <row r="3173" spans="1:7" x14ac:dyDescent="0.25">
      <c r="A3173" s="24">
        <v>42670</v>
      </c>
      <c r="B3173">
        <v>39.674999</v>
      </c>
      <c r="C3173">
        <f>IF(VLOOKUP($A3173,'Old SVXY Hist'!$A$1:$G$1611,3,0)&lt;$E3173,$E3173,VLOOKUP($A3173,'Old SVXY Hist'!$A$1:$G$1611,3,0))</f>
        <v>39.700001</v>
      </c>
      <c r="D3173">
        <f>IF(VLOOKUP($A3173,'Old SVXY Hist'!$A$1:$G$1611,4,0)&gt;$E3173,$E3173,VLOOKUP($A3173,'Old SVXY Hist'!$A$1:$G$1611,4,0))</f>
        <v>37.778106160465335</v>
      </c>
      <c r="E3173">
        <f>Master!S3177</f>
        <v>37.778106160465335</v>
      </c>
      <c r="F3173">
        <v>38.375</v>
      </c>
      <c r="G3173">
        <v>5306100</v>
      </c>
    </row>
    <row r="3174" spans="1:7" x14ac:dyDescent="0.25">
      <c r="A3174" s="24">
        <v>42671</v>
      </c>
      <c r="B3174">
        <v>38.229999999999997</v>
      </c>
      <c r="C3174">
        <f>IF(VLOOKUP($A3174,'Old SVXY Hist'!$A$1:$G$1611,3,0)&lt;$E3174,$E3174,VLOOKUP($A3174,'Old SVXY Hist'!$A$1:$G$1611,3,0))</f>
        <v>38.659999999999997</v>
      </c>
      <c r="D3174">
        <f>IF(VLOOKUP($A3174,'Old SVXY Hist'!$A$1:$G$1611,4,0)&gt;$E3174,$E3174,VLOOKUP($A3174,'Old SVXY Hist'!$A$1:$G$1611,4,0))</f>
        <v>36.07</v>
      </c>
      <c r="E3174">
        <f>Master!S3178</f>
        <v>36.768703884552707</v>
      </c>
      <c r="F3174">
        <v>36.729999999999997</v>
      </c>
      <c r="G3174">
        <v>9409800</v>
      </c>
    </row>
    <row r="3175" spans="1:7" x14ac:dyDescent="0.25">
      <c r="A3175" s="24">
        <v>42674</v>
      </c>
      <c r="B3175">
        <v>36.950001</v>
      </c>
      <c r="C3175">
        <f>IF(VLOOKUP($A3175,'Old SVXY Hist'!$A$1:$G$1611,3,0)&lt;$E3175,$E3175,VLOOKUP($A3175,'Old SVXY Hist'!$A$1:$G$1611,3,0))</f>
        <v>37.049999</v>
      </c>
      <c r="D3175">
        <f>IF(VLOOKUP($A3175,'Old SVXY Hist'!$A$1:$G$1611,4,0)&gt;$E3175,$E3175,VLOOKUP($A3175,'Old SVXY Hist'!$A$1:$G$1611,4,0))</f>
        <v>35.689999</v>
      </c>
      <c r="E3175">
        <f>Master!S3179</f>
        <v>35.692253818668426</v>
      </c>
      <c r="F3175">
        <v>35.909999999999997</v>
      </c>
      <c r="G3175">
        <v>3734100</v>
      </c>
    </row>
    <row r="3176" spans="1:7" x14ac:dyDescent="0.25">
      <c r="A3176" s="24">
        <v>42675</v>
      </c>
      <c r="B3176">
        <v>35.884998000000003</v>
      </c>
      <c r="C3176">
        <f>IF(VLOOKUP($A3176,'Old SVXY Hist'!$A$1:$G$1611,3,0)&lt;$E3176,$E3176,VLOOKUP($A3176,'Old SVXY Hist'!$A$1:$G$1611,3,0))</f>
        <v>35.889999000000003</v>
      </c>
      <c r="D3176">
        <f>IF(VLOOKUP($A3176,'Old SVXY Hist'!$A$1:$G$1611,4,0)&gt;$E3176,$E3176,VLOOKUP($A3176,'Old SVXY Hist'!$A$1:$G$1611,4,0))</f>
        <v>33.205002</v>
      </c>
      <c r="E3176">
        <f>Master!S3180</f>
        <v>34.592975121781734</v>
      </c>
      <c r="F3176">
        <v>34.915000999999997</v>
      </c>
      <c r="G3176">
        <v>10611500</v>
      </c>
    </row>
    <row r="3177" spans="1:7" x14ac:dyDescent="0.25">
      <c r="A3177" s="24">
        <v>42676</v>
      </c>
      <c r="B3177">
        <v>34.729999999999997</v>
      </c>
      <c r="C3177">
        <f>IF(VLOOKUP($A3177,'Old SVXY Hist'!$A$1:$G$1611,3,0)&lt;$E3177,$E3177,VLOOKUP($A3177,'Old SVXY Hist'!$A$1:$G$1611,3,0))</f>
        <v>34.900002000000001</v>
      </c>
      <c r="D3177">
        <f>IF(VLOOKUP($A3177,'Old SVXY Hist'!$A$1:$G$1611,4,0)&gt;$E3177,$E3177,VLOOKUP($A3177,'Old SVXY Hist'!$A$1:$G$1611,4,0))</f>
        <v>33.573962624992546</v>
      </c>
      <c r="E3177">
        <f>Master!S3181</f>
        <v>33.573962624992546</v>
      </c>
      <c r="F3177">
        <v>34.075001</v>
      </c>
      <c r="G3177">
        <v>5277100</v>
      </c>
    </row>
    <row r="3178" spans="1:7" x14ac:dyDescent="0.25">
      <c r="A3178" s="24">
        <v>42677</v>
      </c>
      <c r="B3178">
        <v>34.119999</v>
      </c>
      <c r="C3178">
        <f>IF(VLOOKUP($A3178,'Old SVXY Hist'!$A$1:$G$1611,3,0)&lt;$E3178,$E3178,VLOOKUP($A3178,'Old SVXY Hist'!$A$1:$G$1611,3,0))</f>
        <v>34.284999999999997</v>
      </c>
      <c r="D3178">
        <f>IF(VLOOKUP($A3178,'Old SVXY Hist'!$A$1:$G$1611,4,0)&gt;$E3178,$E3178,VLOOKUP($A3178,'Old SVXY Hist'!$A$1:$G$1611,4,0))</f>
        <v>31.739266769238732</v>
      </c>
      <c r="E3178">
        <f>Master!S3182</f>
        <v>31.739266769238732</v>
      </c>
      <c r="F3178">
        <v>32.235000999999997</v>
      </c>
      <c r="G3178">
        <v>6479900</v>
      </c>
    </row>
    <row r="3179" spans="1:7" x14ac:dyDescent="0.25">
      <c r="A3179" s="24">
        <v>42678</v>
      </c>
      <c r="B3179">
        <v>32.580002</v>
      </c>
      <c r="C3179">
        <f>IF(VLOOKUP($A3179,'Old SVXY Hist'!$A$1:$G$1611,3,0)&lt;$E3179,$E3179,VLOOKUP($A3179,'Old SVXY Hist'!$A$1:$G$1611,3,0))</f>
        <v>33.389999000000003</v>
      </c>
      <c r="D3179">
        <f>IF(VLOOKUP($A3179,'Old SVXY Hist'!$A$1:$G$1611,4,0)&gt;$E3179,$E3179,VLOOKUP($A3179,'Old SVXY Hist'!$A$1:$G$1611,4,0))</f>
        <v>31.98</v>
      </c>
      <c r="E3179">
        <f>Master!S3183</f>
        <v>32.082672801767927</v>
      </c>
      <c r="F3179">
        <v>32.159999999999997</v>
      </c>
      <c r="G3179">
        <v>6489600</v>
      </c>
    </row>
    <row r="3180" spans="1:7" x14ac:dyDescent="0.25">
      <c r="A3180" s="24">
        <v>42681</v>
      </c>
      <c r="B3180">
        <v>34.950001</v>
      </c>
      <c r="C3180">
        <f>IF(VLOOKUP($A3180,'Old SVXY Hist'!$A$1:$G$1611,3,0)&lt;$E3180,$E3180,VLOOKUP($A3180,'Old SVXY Hist'!$A$1:$G$1611,3,0))</f>
        <v>36.63858596572171</v>
      </c>
      <c r="D3180">
        <f>IF(VLOOKUP($A3180,'Old SVXY Hist'!$A$1:$G$1611,4,0)&gt;$E3180,$E3180,VLOOKUP($A3180,'Old SVXY Hist'!$A$1:$G$1611,4,0))</f>
        <v>34.645000000000003</v>
      </c>
      <c r="E3180">
        <f>Master!S3184</f>
        <v>36.63858596572171</v>
      </c>
      <c r="F3180">
        <v>36.240001999999997</v>
      </c>
      <c r="G3180">
        <v>6118100</v>
      </c>
    </row>
    <row r="3181" spans="1:7" x14ac:dyDescent="0.25">
      <c r="A3181" s="24">
        <v>42682</v>
      </c>
      <c r="B3181">
        <v>35.854999999999997</v>
      </c>
      <c r="C3181">
        <f>IF(VLOOKUP($A3181,'Old SVXY Hist'!$A$1:$G$1611,3,0)&lt;$E3181,$E3181,VLOOKUP($A3181,'Old SVXY Hist'!$A$1:$G$1611,3,0))</f>
        <v>37.424999</v>
      </c>
      <c r="D3181">
        <f>IF(VLOOKUP($A3181,'Old SVXY Hist'!$A$1:$G$1611,4,0)&gt;$E3181,$E3181,VLOOKUP($A3181,'Old SVXY Hist'!$A$1:$G$1611,4,0))</f>
        <v>35.369999</v>
      </c>
      <c r="E3181">
        <f>Master!S3185</f>
        <v>36.670366556847164</v>
      </c>
      <c r="F3181">
        <v>37.185001</v>
      </c>
      <c r="G3181">
        <v>5725300</v>
      </c>
    </row>
    <row r="3182" spans="1:7" x14ac:dyDescent="0.25">
      <c r="A3182" s="24">
        <v>42683</v>
      </c>
      <c r="B3182">
        <v>35.115001999999997</v>
      </c>
      <c r="C3182">
        <f>IF(VLOOKUP($A3182,'Old SVXY Hist'!$A$1:$G$1611,3,0)&lt;$E3182,$E3182,VLOOKUP($A3182,'Old SVXY Hist'!$A$1:$G$1611,3,0))</f>
        <v>38.705801037569579</v>
      </c>
      <c r="D3182">
        <f>IF(VLOOKUP($A3182,'Old SVXY Hist'!$A$1:$G$1611,4,0)&gt;$E3182,$E3182,VLOOKUP($A3182,'Old SVXY Hist'!$A$1:$G$1611,4,0))</f>
        <v>35.07</v>
      </c>
      <c r="E3182">
        <f>Master!S3186</f>
        <v>38.705801037569579</v>
      </c>
      <c r="F3182">
        <v>38.080002</v>
      </c>
      <c r="G3182">
        <v>10824200</v>
      </c>
    </row>
    <row r="3183" spans="1:7" x14ac:dyDescent="0.25">
      <c r="A3183" s="24">
        <v>42684</v>
      </c>
      <c r="B3183">
        <v>39.110000999999997</v>
      </c>
      <c r="C3183">
        <f>IF(VLOOKUP($A3183,'Old SVXY Hist'!$A$1:$G$1611,3,0)&lt;$E3183,$E3183,VLOOKUP($A3183,'Old SVXY Hist'!$A$1:$G$1611,3,0))</f>
        <v>39.450001</v>
      </c>
      <c r="D3183">
        <f>IF(VLOOKUP($A3183,'Old SVXY Hist'!$A$1:$G$1611,4,0)&gt;$E3183,$E3183,VLOOKUP($A3183,'Old SVXY Hist'!$A$1:$G$1611,4,0))</f>
        <v>35.564999</v>
      </c>
      <c r="E3183">
        <f>Master!S3187</f>
        <v>37.38526105284911</v>
      </c>
      <c r="F3183">
        <v>37</v>
      </c>
      <c r="G3183">
        <v>7989400</v>
      </c>
    </row>
    <row r="3184" spans="1:7" x14ac:dyDescent="0.25">
      <c r="A3184" s="24">
        <v>42685</v>
      </c>
      <c r="B3184">
        <v>36.264999000000003</v>
      </c>
      <c r="C3184">
        <f>IF(VLOOKUP($A3184,'Old SVXY Hist'!$A$1:$G$1611,3,0)&lt;$E3184,$E3184,VLOOKUP($A3184,'Old SVXY Hist'!$A$1:$G$1611,3,0))</f>
        <v>38.034999999999997</v>
      </c>
      <c r="D3184">
        <f>IF(VLOOKUP($A3184,'Old SVXY Hist'!$A$1:$G$1611,4,0)&gt;$E3184,$E3184,VLOOKUP($A3184,'Old SVXY Hist'!$A$1:$G$1611,4,0))</f>
        <v>35.919998</v>
      </c>
      <c r="E3184">
        <f>Master!S3188</f>
        <v>37.818014201261697</v>
      </c>
      <c r="F3184">
        <v>37.895000000000003</v>
      </c>
      <c r="G3184">
        <v>4621600</v>
      </c>
    </row>
    <row r="3185" spans="1:7" x14ac:dyDescent="0.25">
      <c r="A3185" s="24">
        <v>42688</v>
      </c>
      <c r="B3185">
        <v>37.669998</v>
      </c>
      <c r="C3185">
        <f>IF(VLOOKUP($A3185,'Old SVXY Hist'!$A$1:$G$1611,3,0)&lt;$E3185,$E3185,VLOOKUP($A3185,'Old SVXY Hist'!$A$1:$G$1611,3,0))</f>
        <v>38.23798847459814</v>
      </c>
      <c r="D3185">
        <f>IF(VLOOKUP($A3185,'Old SVXY Hist'!$A$1:$G$1611,4,0)&gt;$E3185,$E3185,VLOOKUP($A3185,'Old SVXY Hist'!$A$1:$G$1611,4,0))</f>
        <v>36.634998000000003</v>
      </c>
      <c r="E3185">
        <f>Master!S3189</f>
        <v>38.23798847459814</v>
      </c>
      <c r="F3185">
        <v>38.040000999999997</v>
      </c>
      <c r="G3185">
        <v>4949700</v>
      </c>
    </row>
    <row r="3186" spans="1:7" x14ac:dyDescent="0.25">
      <c r="A3186" s="24">
        <v>42689</v>
      </c>
      <c r="B3186">
        <v>38.409999999999997</v>
      </c>
      <c r="C3186">
        <f>IF(VLOOKUP($A3186,'Old SVXY Hist'!$A$1:$G$1611,3,0)&lt;$E3186,$E3186,VLOOKUP($A3186,'Old SVXY Hist'!$A$1:$G$1611,3,0))</f>
        <v>39.988703317335712</v>
      </c>
      <c r="D3186">
        <f>IF(VLOOKUP($A3186,'Old SVXY Hist'!$A$1:$G$1611,4,0)&gt;$E3186,$E3186,VLOOKUP($A3186,'Old SVXY Hist'!$A$1:$G$1611,4,0))</f>
        <v>38</v>
      </c>
      <c r="E3186">
        <f>Master!S3190</f>
        <v>39.988703317335712</v>
      </c>
      <c r="F3186">
        <v>39.665000999999997</v>
      </c>
      <c r="G3186">
        <v>4115400</v>
      </c>
    </row>
    <row r="3187" spans="1:7" x14ac:dyDescent="0.25">
      <c r="A3187" s="24">
        <v>42690</v>
      </c>
      <c r="B3187">
        <v>38.82</v>
      </c>
      <c r="C3187">
        <f>IF(VLOOKUP($A3187,'Old SVXY Hist'!$A$1:$G$1611,3,0)&lt;$E3187,$E3187,VLOOKUP($A3187,'Old SVXY Hist'!$A$1:$G$1611,3,0))</f>
        <v>39.860000999999997</v>
      </c>
      <c r="D3187">
        <f>IF(VLOOKUP($A3187,'Old SVXY Hist'!$A$1:$G$1611,4,0)&gt;$E3187,$E3187,VLOOKUP($A3187,'Old SVXY Hist'!$A$1:$G$1611,4,0))</f>
        <v>38.82</v>
      </c>
      <c r="E3187">
        <f>Master!S3191</f>
        <v>39.201494397975814</v>
      </c>
      <c r="F3187">
        <v>39.415000999999997</v>
      </c>
      <c r="G3187">
        <v>4235900</v>
      </c>
    </row>
    <row r="3188" spans="1:7" x14ac:dyDescent="0.25">
      <c r="A3188" s="24">
        <v>42691</v>
      </c>
      <c r="B3188">
        <v>39.5</v>
      </c>
      <c r="C3188">
        <f>IF(VLOOKUP($A3188,'Old SVXY Hist'!$A$1:$G$1611,3,0)&lt;$E3188,$E3188,VLOOKUP($A3188,'Old SVXY Hist'!$A$1:$G$1611,3,0))</f>
        <v>40.564999</v>
      </c>
      <c r="D3188">
        <f>IF(VLOOKUP($A3188,'Old SVXY Hist'!$A$1:$G$1611,4,0)&gt;$E3188,$E3188,VLOOKUP($A3188,'Old SVXY Hist'!$A$1:$G$1611,4,0))</f>
        <v>39.340000000000003</v>
      </c>
      <c r="E3188">
        <f>Master!S3192</f>
        <v>40.562722891297277</v>
      </c>
      <c r="F3188">
        <v>40.549999</v>
      </c>
      <c r="G3188">
        <v>4304000</v>
      </c>
    </row>
    <row r="3189" spans="1:7" x14ac:dyDescent="0.25">
      <c r="A3189" s="24">
        <v>42692</v>
      </c>
      <c r="B3189">
        <v>40.619999</v>
      </c>
      <c r="C3189">
        <f>IF(VLOOKUP($A3189,'Old SVXY Hist'!$A$1:$G$1611,3,0)&lt;$E3189,$E3189,VLOOKUP($A3189,'Old SVXY Hist'!$A$1:$G$1611,3,0))</f>
        <v>40.994999</v>
      </c>
      <c r="D3189">
        <f>IF(VLOOKUP($A3189,'Old SVXY Hist'!$A$1:$G$1611,4,0)&gt;$E3189,$E3189,VLOOKUP($A3189,'Old SVXY Hist'!$A$1:$G$1611,4,0))</f>
        <v>40.060001</v>
      </c>
      <c r="E3189">
        <f>Master!S3193</f>
        <v>40.683443268189677</v>
      </c>
      <c r="F3189">
        <v>40.729999999999997</v>
      </c>
      <c r="G3189">
        <v>4291800</v>
      </c>
    </row>
    <row r="3190" spans="1:7" x14ac:dyDescent="0.25">
      <c r="A3190" s="24">
        <v>42695</v>
      </c>
      <c r="B3190">
        <v>41.209999000000003</v>
      </c>
      <c r="C3190">
        <f>IF(VLOOKUP($A3190,'Old SVXY Hist'!$A$1:$G$1611,3,0)&lt;$E3190,$E3190,VLOOKUP($A3190,'Old SVXY Hist'!$A$1:$G$1611,3,0))</f>
        <v>42.66</v>
      </c>
      <c r="D3190">
        <f>IF(VLOOKUP($A3190,'Old SVXY Hist'!$A$1:$G$1611,4,0)&gt;$E3190,$E3190,VLOOKUP($A3190,'Old SVXY Hist'!$A$1:$G$1611,4,0))</f>
        <v>41.200001</v>
      </c>
      <c r="E3190">
        <f>Master!S3194</f>
        <v>41.983475107198863</v>
      </c>
      <c r="F3190">
        <v>42.584999000000003</v>
      </c>
      <c r="G3190">
        <v>2886500</v>
      </c>
    </row>
    <row r="3191" spans="1:7" x14ac:dyDescent="0.25">
      <c r="A3191" s="24">
        <v>42696</v>
      </c>
      <c r="B3191">
        <v>42.599997999999999</v>
      </c>
      <c r="C3191">
        <f>IF(VLOOKUP($A3191,'Old SVXY Hist'!$A$1:$G$1611,3,0)&lt;$E3191,$E3191,VLOOKUP($A3191,'Old SVXY Hist'!$A$1:$G$1611,3,0))</f>
        <v>42.794998</v>
      </c>
      <c r="D3191">
        <f>IF(VLOOKUP($A3191,'Old SVXY Hist'!$A$1:$G$1611,4,0)&gt;$E3191,$E3191,VLOOKUP($A3191,'Old SVXY Hist'!$A$1:$G$1611,4,0))</f>
        <v>41.435001</v>
      </c>
      <c r="E3191">
        <f>Master!S3195</f>
        <v>42.099906650961493</v>
      </c>
      <c r="F3191">
        <v>42.354999999999997</v>
      </c>
      <c r="G3191">
        <v>3286700</v>
      </c>
    </row>
    <row r="3192" spans="1:7" x14ac:dyDescent="0.25">
      <c r="A3192" s="24">
        <v>42697</v>
      </c>
      <c r="B3192">
        <v>41.93</v>
      </c>
      <c r="C3192">
        <f>IF(VLOOKUP($A3192,'Old SVXY Hist'!$A$1:$G$1611,3,0)&lt;$E3192,$E3192,VLOOKUP($A3192,'Old SVXY Hist'!$A$1:$G$1611,3,0))</f>
        <v>42.439999</v>
      </c>
      <c r="D3192">
        <f>IF(VLOOKUP($A3192,'Old SVXY Hist'!$A$1:$G$1611,4,0)&gt;$E3192,$E3192,VLOOKUP($A3192,'Old SVXY Hist'!$A$1:$G$1611,4,0))</f>
        <v>41.57</v>
      </c>
      <c r="E3192">
        <f>Master!S3196</f>
        <v>42.038724304035817</v>
      </c>
      <c r="F3192">
        <v>42.255001</v>
      </c>
      <c r="G3192">
        <v>2746500</v>
      </c>
    </row>
    <row r="3193" spans="1:7" x14ac:dyDescent="0.25">
      <c r="A3193" s="24">
        <v>42699</v>
      </c>
      <c r="B3193">
        <v>42.389999000000003</v>
      </c>
      <c r="C3193">
        <f>IF(VLOOKUP($A3193,'Old SVXY Hist'!$A$1:$G$1611,3,0)&lt;$E3193,$E3193,VLOOKUP($A3193,'Old SVXY Hist'!$A$1:$G$1611,3,0))</f>
        <v>42.575001</v>
      </c>
      <c r="D3193">
        <f>IF(VLOOKUP($A3193,'Old SVXY Hist'!$A$1:$G$1611,4,0)&gt;$E3193,$E3193,VLOOKUP($A3193,'Old SVXY Hist'!$A$1:$G$1611,4,0))</f>
        <v>41.959999000000003</v>
      </c>
      <c r="E3193">
        <f>Master!S3197</f>
        <v>42.387161562949132</v>
      </c>
      <c r="F3193">
        <v>42.544998</v>
      </c>
      <c r="G3193">
        <v>1346000</v>
      </c>
    </row>
    <row r="3194" spans="1:7" x14ac:dyDescent="0.25">
      <c r="A3194" s="24">
        <v>42702</v>
      </c>
      <c r="B3194">
        <v>42.060001</v>
      </c>
      <c r="C3194">
        <f>IF(VLOOKUP($A3194,'Old SVXY Hist'!$A$1:$G$1611,3,0)&lt;$E3194,$E3194,VLOOKUP($A3194,'Old SVXY Hist'!$A$1:$G$1611,3,0))</f>
        <v>42.509998000000003</v>
      </c>
      <c r="D3194">
        <f>IF(VLOOKUP($A3194,'Old SVXY Hist'!$A$1:$G$1611,4,0)&gt;$E3194,$E3194,VLOOKUP($A3194,'Old SVXY Hist'!$A$1:$G$1611,4,0))</f>
        <v>41.419998</v>
      </c>
      <c r="E3194">
        <f>Master!S3198</f>
        <v>42.096115455790297</v>
      </c>
      <c r="F3194">
        <v>42.16</v>
      </c>
      <c r="G3194">
        <v>3463600</v>
      </c>
    </row>
    <row r="3195" spans="1:7" x14ac:dyDescent="0.25">
      <c r="A3195" s="24">
        <v>42703</v>
      </c>
      <c r="B3195">
        <v>42.07</v>
      </c>
      <c r="C3195">
        <f>IF(VLOOKUP($A3195,'Old SVXY Hist'!$A$1:$G$1611,3,0)&lt;$E3195,$E3195,VLOOKUP($A3195,'Old SVXY Hist'!$A$1:$G$1611,3,0))</f>
        <v>43.009998000000003</v>
      </c>
      <c r="D3195">
        <f>IF(VLOOKUP($A3195,'Old SVXY Hist'!$A$1:$G$1611,4,0)&gt;$E3195,$E3195,VLOOKUP($A3195,'Old SVXY Hist'!$A$1:$G$1611,4,0))</f>
        <v>41.689999</v>
      </c>
      <c r="E3195">
        <f>Master!S3199</f>
        <v>42.420653260810099</v>
      </c>
      <c r="F3195">
        <v>42.450001</v>
      </c>
      <c r="G3195">
        <v>3046900</v>
      </c>
    </row>
    <row r="3196" spans="1:7" x14ac:dyDescent="0.25">
      <c r="A3196" s="24">
        <v>42704</v>
      </c>
      <c r="B3196">
        <v>43.025002000000001</v>
      </c>
      <c r="C3196">
        <f>IF(VLOOKUP($A3196,'Old SVXY Hist'!$A$1:$G$1611,3,0)&lt;$E3196,$E3196,VLOOKUP($A3196,'Old SVXY Hist'!$A$1:$G$1611,3,0))</f>
        <v>43.145000000000003</v>
      </c>
      <c r="D3196">
        <f>IF(VLOOKUP($A3196,'Old SVXY Hist'!$A$1:$G$1611,4,0)&gt;$E3196,$E3196,VLOOKUP($A3196,'Old SVXY Hist'!$A$1:$G$1611,4,0))</f>
        <v>41.924010826961023</v>
      </c>
      <c r="E3196">
        <f>Master!S3200</f>
        <v>41.924010826961023</v>
      </c>
      <c r="F3196">
        <v>42.334999000000003</v>
      </c>
      <c r="G3196">
        <v>3935400</v>
      </c>
    </row>
    <row r="3197" spans="1:7" x14ac:dyDescent="0.25">
      <c r="A3197" s="24">
        <v>42705</v>
      </c>
      <c r="B3197">
        <v>42.450001</v>
      </c>
      <c r="C3197">
        <f>IF(VLOOKUP($A3197,'Old SVXY Hist'!$A$1:$G$1611,3,0)&lt;$E3197,$E3197,VLOOKUP($A3197,'Old SVXY Hist'!$A$1:$G$1611,3,0))</f>
        <v>42.610000999999997</v>
      </c>
      <c r="D3197">
        <f>IF(VLOOKUP($A3197,'Old SVXY Hist'!$A$1:$G$1611,4,0)&gt;$E3197,$E3197,VLOOKUP($A3197,'Old SVXY Hist'!$A$1:$G$1611,4,0))</f>
        <v>39.994999</v>
      </c>
      <c r="E3197">
        <f>Master!S3201</f>
        <v>40.662441878692142</v>
      </c>
      <c r="F3197">
        <v>40.75</v>
      </c>
      <c r="G3197">
        <v>5602600</v>
      </c>
    </row>
    <row r="3198" spans="1:7" x14ac:dyDescent="0.25">
      <c r="A3198" s="24">
        <v>42706</v>
      </c>
      <c r="B3198">
        <v>40.555</v>
      </c>
      <c r="C3198">
        <f>IF(VLOOKUP($A3198,'Old SVXY Hist'!$A$1:$G$1611,3,0)&lt;$E3198,$E3198,VLOOKUP($A3198,'Old SVXY Hist'!$A$1:$G$1611,3,0))</f>
        <v>41.91</v>
      </c>
      <c r="D3198">
        <f>IF(VLOOKUP($A3198,'Old SVXY Hist'!$A$1:$G$1611,4,0)&gt;$E3198,$E3198,VLOOKUP($A3198,'Old SVXY Hist'!$A$1:$G$1611,4,0))</f>
        <v>40.32</v>
      </c>
      <c r="E3198">
        <f>Master!S3202</f>
        <v>40.472667650334479</v>
      </c>
      <c r="F3198">
        <v>40.790000999999997</v>
      </c>
      <c r="G3198">
        <v>4437700</v>
      </c>
    </row>
    <row r="3199" spans="1:7" x14ac:dyDescent="0.25">
      <c r="A3199" s="24">
        <v>42709</v>
      </c>
      <c r="B3199">
        <v>42.139999000000003</v>
      </c>
      <c r="C3199">
        <f>IF(VLOOKUP($A3199,'Old SVXY Hist'!$A$1:$G$1611,3,0)&lt;$E3199,$E3199,VLOOKUP($A3199,'Old SVXY Hist'!$A$1:$G$1611,3,0))</f>
        <v>43.833976492022593</v>
      </c>
      <c r="D3199">
        <f>IF(VLOOKUP($A3199,'Old SVXY Hist'!$A$1:$G$1611,4,0)&gt;$E3199,$E3199,VLOOKUP($A3199,'Old SVXY Hist'!$A$1:$G$1611,4,0))</f>
        <v>41.990001999999997</v>
      </c>
      <c r="E3199">
        <f>Master!S3203</f>
        <v>43.833976492022593</v>
      </c>
      <c r="F3199">
        <v>43.41</v>
      </c>
      <c r="G3199">
        <v>3898900</v>
      </c>
    </row>
    <row r="3200" spans="1:7" x14ac:dyDescent="0.25">
      <c r="A3200" s="24">
        <v>42710</v>
      </c>
      <c r="B3200">
        <v>44.115001999999997</v>
      </c>
      <c r="C3200">
        <f>IF(VLOOKUP($A3200,'Old SVXY Hist'!$A$1:$G$1611,3,0)&lt;$E3200,$E3200,VLOOKUP($A3200,'Old SVXY Hist'!$A$1:$G$1611,3,0))</f>
        <v>45.049999</v>
      </c>
      <c r="D3200">
        <f>IF(VLOOKUP($A3200,'Old SVXY Hist'!$A$1:$G$1611,4,0)&gt;$E3200,$E3200,VLOOKUP($A3200,'Old SVXY Hist'!$A$1:$G$1611,4,0))</f>
        <v>43.845001000000003</v>
      </c>
      <c r="E3200">
        <f>Master!S3204</f>
        <v>44.863864771560912</v>
      </c>
      <c r="F3200">
        <v>44.805</v>
      </c>
      <c r="G3200">
        <v>3239800</v>
      </c>
    </row>
    <row r="3201" spans="1:7" x14ac:dyDescent="0.25">
      <c r="A3201" s="24">
        <v>42711</v>
      </c>
      <c r="B3201">
        <v>45</v>
      </c>
      <c r="C3201">
        <f>IF(VLOOKUP($A3201,'Old SVXY Hist'!$A$1:$G$1611,3,0)&lt;$E3201,$E3201,VLOOKUP($A3201,'Old SVXY Hist'!$A$1:$G$1611,3,0))</f>
        <v>45.919998</v>
      </c>
      <c r="D3201">
        <f>IF(VLOOKUP($A3201,'Old SVXY Hist'!$A$1:$G$1611,4,0)&gt;$E3201,$E3201,VLOOKUP($A3201,'Old SVXY Hist'!$A$1:$G$1611,4,0))</f>
        <v>44.421581260382659</v>
      </c>
      <c r="E3201">
        <f>Master!S3205</f>
        <v>44.421581260382659</v>
      </c>
      <c r="F3201">
        <v>44.695</v>
      </c>
      <c r="G3201">
        <v>4069500</v>
      </c>
    </row>
    <row r="3202" spans="1:7" x14ac:dyDescent="0.25">
      <c r="A3202" s="24">
        <v>42712</v>
      </c>
      <c r="B3202">
        <v>44.615001999999997</v>
      </c>
      <c r="C3202">
        <f>IF(VLOOKUP($A3202,'Old SVXY Hist'!$A$1:$G$1611,3,0)&lt;$E3202,$E3202,VLOOKUP($A3202,'Old SVXY Hist'!$A$1:$G$1611,3,0))</f>
        <v>44.880001</v>
      </c>
      <c r="D3202">
        <f>IF(VLOOKUP($A3202,'Old SVXY Hist'!$A$1:$G$1611,4,0)&gt;$E3202,$E3202,VLOOKUP($A3202,'Old SVXY Hist'!$A$1:$G$1611,4,0))</f>
        <v>43.064999</v>
      </c>
      <c r="E3202">
        <f>Master!S3206</f>
        <v>44.211332902758322</v>
      </c>
      <c r="F3202">
        <v>44.564999</v>
      </c>
      <c r="G3202">
        <v>4646500</v>
      </c>
    </row>
    <row r="3203" spans="1:7" x14ac:dyDescent="0.25">
      <c r="A3203" s="24">
        <v>42713</v>
      </c>
      <c r="B3203">
        <v>44.205002</v>
      </c>
      <c r="C3203">
        <f>IF(VLOOKUP($A3203,'Old SVXY Hist'!$A$1:$G$1611,3,0)&lt;$E3203,$E3203,VLOOKUP($A3203,'Old SVXY Hist'!$A$1:$G$1611,3,0))</f>
        <v>45.240001999999997</v>
      </c>
      <c r="D3203">
        <f>IF(VLOOKUP($A3203,'Old SVXY Hist'!$A$1:$G$1611,4,0)&gt;$E3203,$E3203,VLOOKUP($A3203,'Old SVXY Hist'!$A$1:$G$1611,4,0))</f>
        <v>44.145000000000003</v>
      </c>
      <c r="E3203">
        <f>Master!S3207</f>
        <v>45.203295143336206</v>
      </c>
      <c r="F3203">
        <v>45.055</v>
      </c>
      <c r="G3203">
        <v>3450200</v>
      </c>
    </row>
    <row r="3204" spans="1:7" x14ac:dyDescent="0.25">
      <c r="A3204" s="24">
        <v>42716</v>
      </c>
      <c r="B3204">
        <v>45</v>
      </c>
      <c r="C3204">
        <f>IF(VLOOKUP($A3204,'Old SVXY Hist'!$A$1:$G$1611,3,0)&lt;$E3204,$E3204,VLOOKUP($A3204,'Old SVXY Hist'!$A$1:$G$1611,3,0))</f>
        <v>45.130001</v>
      </c>
      <c r="D3204">
        <f>IF(VLOOKUP($A3204,'Old SVXY Hist'!$A$1:$G$1611,4,0)&gt;$E3204,$E3204,VLOOKUP($A3204,'Old SVXY Hist'!$A$1:$G$1611,4,0))</f>
        <v>44.067054139199627</v>
      </c>
      <c r="E3204">
        <f>Master!S3208</f>
        <v>44.067054139199627</v>
      </c>
      <c r="F3204">
        <v>44.700001</v>
      </c>
      <c r="G3204">
        <v>3255400</v>
      </c>
    </row>
    <row r="3205" spans="1:7" x14ac:dyDescent="0.25">
      <c r="A3205" s="24">
        <v>42717</v>
      </c>
      <c r="B3205">
        <v>44.779998999999997</v>
      </c>
      <c r="C3205">
        <f>IF(VLOOKUP($A3205,'Old SVXY Hist'!$A$1:$G$1611,3,0)&lt;$E3205,$E3205,VLOOKUP($A3205,'Old SVXY Hist'!$A$1:$G$1611,3,0))</f>
        <v>44.924999</v>
      </c>
      <c r="D3205">
        <f>IF(VLOOKUP($A3205,'Old SVXY Hist'!$A$1:$G$1611,4,0)&gt;$E3205,$E3205,VLOOKUP($A3205,'Old SVXY Hist'!$A$1:$G$1611,4,0))</f>
        <v>43.525002000000001</v>
      </c>
      <c r="E3205">
        <f>Master!S3209</f>
        <v>44.394673101745767</v>
      </c>
      <c r="F3205">
        <v>44.314999</v>
      </c>
      <c r="G3205">
        <v>3457600</v>
      </c>
    </row>
    <row r="3206" spans="1:7" x14ac:dyDescent="0.25">
      <c r="A3206" s="24">
        <v>42718</v>
      </c>
      <c r="B3206">
        <v>44.025002000000001</v>
      </c>
      <c r="C3206">
        <f>IF(VLOOKUP($A3206,'Old SVXY Hist'!$A$1:$G$1611,3,0)&lt;$E3206,$E3206,VLOOKUP($A3206,'Old SVXY Hist'!$A$1:$G$1611,3,0))</f>
        <v>45.75</v>
      </c>
      <c r="D3206">
        <f>IF(VLOOKUP($A3206,'Old SVXY Hist'!$A$1:$G$1611,4,0)&gt;$E3206,$E3206,VLOOKUP($A3206,'Old SVXY Hist'!$A$1:$G$1611,4,0))</f>
        <v>43.875</v>
      </c>
      <c r="E3206">
        <f>Master!S3210</f>
        <v>44.651278312170568</v>
      </c>
      <c r="F3206">
        <v>44.395000000000003</v>
      </c>
      <c r="G3206">
        <v>5498700</v>
      </c>
    </row>
    <row r="3207" spans="1:7" x14ac:dyDescent="0.25">
      <c r="A3207" s="24">
        <v>42719</v>
      </c>
      <c r="B3207">
        <v>45.084999000000003</v>
      </c>
      <c r="C3207">
        <f>IF(VLOOKUP($A3207,'Old SVXY Hist'!$A$1:$G$1611,3,0)&lt;$E3207,$E3207,VLOOKUP($A3207,'Old SVXY Hist'!$A$1:$G$1611,3,0))</f>
        <v>45.467323996073659</v>
      </c>
      <c r="D3207">
        <f>IF(VLOOKUP($A3207,'Old SVXY Hist'!$A$1:$G$1611,4,0)&gt;$E3207,$E3207,VLOOKUP($A3207,'Old SVXY Hist'!$A$1:$G$1611,4,0))</f>
        <v>44.435001</v>
      </c>
      <c r="E3207">
        <f>Master!S3211</f>
        <v>45.467323996073659</v>
      </c>
      <c r="F3207">
        <v>45.040000999999997</v>
      </c>
      <c r="G3207">
        <v>3298900</v>
      </c>
    </row>
    <row r="3208" spans="1:7" x14ac:dyDescent="0.25">
      <c r="A3208" s="24">
        <v>42720</v>
      </c>
      <c r="B3208">
        <v>45.599997999999999</v>
      </c>
      <c r="C3208">
        <f>IF(VLOOKUP($A3208,'Old SVXY Hist'!$A$1:$G$1611,3,0)&lt;$E3208,$E3208,VLOOKUP($A3208,'Old SVXY Hist'!$A$1:$G$1611,3,0))</f>
        <v>45.919998</v>
      </c>
      <c r="D3208">
        <f>IF(VLOOKUP($A3208,'Old SVXY Hist'!$A$1:$G$1611,4,0)&gt;$E3208,$E3208,VLOOKUP($A3208,'Old SVXY Hist'!$A$1:$G$1611,4,0))</f>
        <v>44.985000999999997</v>
      </c>
      <c r="E3208">
        <f>Master!S3212</f>
        <v>45.848726261429</v>
      </c>
      <c r="F3208">
        <v>45.580002</v>
      </c>
      <c r="G3208">
        <v>2850000</v>
      </c>
    </row>
    <row r="3209" spans="1:7" x14ac:dyDescent="0.25">
      <c r="A3209" s="24">
        <v>42723</v>
      </c>
      <c r="B3209">
        <v>46.119999</v>
      </c>
      <c r="C3209">
        <f>IF(VLOOKUP($A3209,'Old SVXY Hist'!$A$1:$G$1611,3,0)&lt;$E3209,$E3209,VLOOKUP($A3209,'Old SVXY Hist'!$A$1:$G$1611,3,0))</f>
        <v>47.418177315455857</v>
      </c>
      <c r="D3209">
        <f>IF(VLOOKUP($A3209,'Old SVXY Hist'!$A$1:$G$1611,4,0)&gt;$E3209,$E3209,VLOOKUP($A3209,'Old SVXY Hist'!$A$1:$G$1611,4,0))</f>
        <v>46.119999</v>
      </c>
      <c r="E3209">
        <f>Master!S3213</f>
        <v>47.418177315455857</v>
      </c>
      <c r="F3209">
        <v>47.220001000000003</v>
      </c>
      <c r="G3209">
        <v>2468100</v>
      </c>
    </row>
    <row r="3210" spans="1:7" x14ac:dyDescent="0.25">
      <c r="A3210" s="24">
        <v>42724</v>
      </c>
      <c r="B3210">
        <v>47.610000999999997</v>
      </c>
      <c r="C3210">
        <f>IF(VLOOKUP($A3210,'Old SVXY Hist'!$A$1:$G$1611,3,0)&lt;$E3210,$E3210,VLOOKUP($A3210,'Old SVXY Hist'!$A$1:$G$1611,3,0))</f>
        <v>48.41</v>
      </c>
      <c r="D3210">
        <f>IF(VLOOKUP($A3210,'Old SVXY Hist'!$A$1:$G$1611,4,0)&gt;$E3210,$E3210,VLOOKUP($A3210,'Old SVXY Hist'!$A$1:$G$1611,4,0))</f>
        <v>47.57</v>
      </c>
      <c r="E3210">
        <f>Master!S3214</f>
        <v>48.281685844220313</v>
      </c>
      <c r="F3210">
        <v>48.134998000000003</v>
      </c>
      <c r="G3210">
        <v>2502600</v>
      </c>
    </row>
    <row r="3211" spans="1:7" x14ac:dyDescent="0.25">
      <c r="A3211" s="24">
        <v>42725</v>
      </c>
      <c r="B3211">
        <v>48.459999000000003</v>
      </c>
      <c r="C3211">
        <f>IF(VLOOKUP($A3211,'Old SVXY Hist'!$A$1:$G$1611,3,0)&lt;$E3211,$E3211,VLOOKUP($A3211,'Old SVXY Hist'!$A$1:$G$1611,3,0))</f>
        <v>49.034999999999997</v>
      </c>
      <c r="D3211">
        <f>IF(VLOOKUP($A3211,'Old SVXY Hist'!$A$1:$G$1611,4,0)&gt;$E3211,$E3211,VLOOKUP($A3211,'Old SVXY Hist'!$A$1:$G$1611,4,0))</f>
        <v>48.279998999999997</v>
      </c>
      <c r="E3211">
        <f>Master!S3215</f>
        <v>48.958237081662176</v>
      </c>
      <c r="F3211">
        <v>48.900002000000001</v>
      </c>
      <c r="G3211">
        <v>1744200</v>
      </c>
    </row>
    <row r="3212" spans="1:7" x14ac:dyDescent="0.25">
      <c r="A3212" s="24">
        <v>42726</v>
      </c>
      <c r="B3212">
        <v>48.845001000000003</v>
      </c>
      <c r="C3212">
        <f>IF(VLOOKUP($A3212,'Old SVXY Hist'!$A$1:$G$1611,3,0)&lt;$E3212,$E3212,VLOOKUP($A3212,'Old SVXY Hist'!$A$1:$G$1611,3,0))</f>
        <v>49.095001000000003</v>
      </c>
      <c r="D3212">
        <f>IF(VLOOKUP($A3212,'Old SVXY Hist'!$A$1:$G$1611,4,0)&gt;$E3212,$E3212,VLOOKUP($A3212,'Old SVXY Hist'!$A$1:$G$1611,4,0))</f>
        <v>47.759998000000003</v>
      </c>
      <c r="E3212">
        <f>Master!S3216</f>
        <v>48.079113723300395</v>
      </c>
      <c r="F3212">
        <v>48.029998999999997</v>
      </c>
      <c r="G3212">
        <v>2065200</v>
      </c>
    </row>
    <row r="3213" spans="1:7" x14ac:dyDescent="0.25">
      <c r="A3213" s="24">
        <v>42727</v>
      </c>
      <c r="B3213">
        <v>47.875</v>
      </c>
      <c r="C3213">
        <f>IF(VLOOKUP($A3213,'Old SVXY Hist'!$A$1:$G$1611,3,0)&lt;$E3213,$E3213,VLOOKUP($A3213,'Old SVXY Hist'!$A$1:$G$1611,3,0))</f>
        <v>48.305</v>
      </c>
      <c r="D3213">
        <f>IF(VLOOKUP($A3213,'Old SVXY Hist'!$A$1:$G$1611,4,0)&gt;$E3213,$E3213,VLOOKUP($A3213,'Old SVXY Hist'!$A$1:$G$1611,4,0))</f>
        <v>47.59</v>
      </c>
      <c r="E3213">
        <f>Master!S3217</f>
        <v>48.057344594643489</v>
      </c>
      <c r="F3213">
        <v>48.290000999999997</v>
      </c>
      <c r="G3213">
        <v>1103700</v>
      </c>
    </row>
    <row r="3214" spans="1:7" x14ac:dyDescent="0.25">
      <c r="A3214" s="24">
        <v>42731</v>
      </c>
      <c r="B3214">
        <v>48.284999999999997</v>
      </c>
      <c r="C3214">
        <f>IF(VLOOKUP($A3214,'Old SVXY Hist'!$A$1:$G$1611,3,0)&lt;$E3214,$E3214,VLOOKUP($A3214,'Old SVXY Hist'!$A$1:$G$1611,3,0))</f>
        <v>49.064999</v>
      </c>
      <c r="D3214">
        <f>IF(VLOOKUP($A3214,'Old SVXY Hist'!$A$1:$G$1611,4,0)&gt;$E3214,$E3214,VLOOKUP($A3214,'Old SVXY Hist'!$A$1:$G$1611,4,0))</f>
        <v>48.23</v>
      </c>
      <c r="E3214">
        <f>Master!S3218</f>
        <v>48.993187420184398</v>
      </c>
      <c r="F3214">
        <v>48.91</v>
      </c>
      <c r="G3214">
        <v>1451200</v>
      </c>
    </row>
    <row r="3215" spans="1:7" x14ac:dyDescent="0.25">
      <c r="A3215" s="24">
        <v>42732</v>
      </c>
      <c r="B3215">
        <v>49.07</v>
      </c>
      <c r="C3215">
        <f>IF(VLOOKUP($A3215,'Old SVXY Hist'!$A$1:$G$1611,3,0)&lt;$E3215,$E3215,VLOOKUP($A3215,'Old SVXY Hist'!$A$1:$G$1611,3,0))</f>
        <v>49.25</v>
      </c>
      <c r="D3215">
        <f>IF(VLOOKUP($A3215,'Old SVXY Hist'!$A$1:$G$1611,4,0)&gt;$E3215,$E3215,VLOOKUP($A3215,'Old SVXY Hist'!$A$1:$G$1611,4,0))</f>
        <v>46.960238078095529</v>
      </c>
      <c r="E3215">
        <f>Master!S3219</f>
        <v>46.960238078095529</v>
      </c>
      <c r="F3215">
        <v>47.220001000000003</v>
      </c>
      <c r="G3215">
        <v>2759200</v>
      </c>
    </row>
    <row r="3216" spans="1:7" x14ac:dyDescent="0.25">
      <c r="A3216" s="24">
        <v>42733</v>
      </c>
      <c r="B3216">
        <v>47.034999999999997</v>
      </c>
      <c r="C3216">
        <f>IF(VLOOKUP($A3216,'Old SVXY Hist'!$A$1:$G$1611,3,0)&lt;$E3216,$E3216,VLOOKUP($A3216,'Old SVXY Hist'!$A$1:$G$1611,3,0))</f>
        <v>47.445</v>
      </c>
      <c r="D3216">
        <f>IF(VLOOKUP($A3216,'Old SVXY Hist'!$A$1:$G$1611,4,0)&gt;$E3216,$E3216,VLOOKUP($A3216,'Old SVXY Hist'!$A$1:$G$1611,4,0))</f>
        <v>45.82</v>
      </c>
      <c r="E3216">
        <f>Master!S3220</f>
        <v>46.381659748870732</v>
      </c>
      <c r="F3216">
        <v>46.455002</v>
      </c>
      <c r="G3216">
        <v>2338000</v>
      </c>
    </row>
    <row r="3217" spans="1:7" x14ac:dyDescent="0.25">
      <c r="A3217" s="24">
        <v>42734</v>
      </c>
      <c r="B3217">
        <v>46.98</v>
      </c>
      <c r="C3217">
        <f>IF(VLOOKUP($A3217,'Old SVXY Hist'!$A$1:$G$1611,3,0)&lt;$E3217,$E3217,VLOOKUP($A3217,'Old SVXY Hist'!$A$1:$G$1611,3,0))</f>
        <v>46.994999</v>
      </c>
      <c r="D3217">
        <f>IF(VLOOKUP($A3217,'Old SVXY Hist'!$A$1:$G$1611,4,0)&gt;$E3217,$E3217,VLOOKUP($A3217,'Old SVXY Hist'!$A$1:$G$1611,4,0))</f>
        <v>44.985000999999997</v>
      </c>
      <c r="E3217">
        <f>Master!S3221</f>
        <v>45.580849917930074</v>
      </c>
      <c r="F3217">
        <v>45.490001999999997</v>
      </c>
      <c r="G3217">
        <v>3281300</v>
      </c>
    </row>
    <row r="3218" spans="1:7" x14ac:dyDescent="0.25">
      <c r="A3218" s="24">
        <v>42738</v>
      </c>
      <c r="B3218">
        <v>47.354999999999997</v>
      </c>
      <c r="C3218">
        <f>IF(VLOOKUP($A3218,'Old SVXY Hist'!$A$1:$G$1611,3,0)&lt;$E3218,$E3218,VLOOKUP($A3218,'Old SVXY Hist'!$A$1:$G$1611,3,0))</f>
        <v>49.067747764237076</v>
      </c>
      <c r="D3218">
        <f>IF(VLOOKUP($A3218,'Old SVXY Hist'!$A$1:$G$1611,4,0)&gt;$E3218,$E3218,VLOOKUP($A3218,'Old SVXY Hist'!$A$1:$G$1611,4,0))</f>
        <v>47.049999</v>
      </c>
      <c r="E3218">
        <f>Master!S3222</f>
        <v>49.067747764237076</v>
      </c>
      <c r="F3218">
        <v>48.724997999999999</v>
      </c>
      <c r="G3218">
        <v>3641300</v>
      </c>
    </row>
    <row r="3219" spans="1:7" x14ac:dyDescent="0.25">
      <c r="A3219" s="24">
        <v>42739</v>
      </c>
      <c r="B3219">
        <v>49.275002000000001</v>
      </c>
      <c r="C3219">
        <f>IF(VLOOKUP($A3219,'Old SVXY Hist'!$A$1:$G$1611,3,0)&lt;$E3219,$E3219,VLOOKUP($A3219,'Old SVXY Hist'!$A$1:$G$1611,3,0))</f>
        <v>51.764999000000003</v>
      </c>
      <c r="D3219">
        <f>IF(VLOOKUP($A3219,'Old SVXY Hist'!$A$1:$G$1611,4,0)&gt;$E3219,$E3219,VLOOKUP($A3219,'Old SVXY Hist'!$A$1:$G$1611,4,0))</f>
        <v>49.264999000000003</v>
      </c>
      <c r="E3219">
        <f>Master!S3223</f>
        <v>51.078819180021874</v>
      </c>
      <c r="F3219">
        <v>51.264999000000003</v>
      </c>
      <c r="G3219">
        <v>2813300</v>
      </c>
    </row>
    <row r="3220" spans="1:7" x14ac:dyDescent="0.25">
      <c r="A3220" s="24">
        <v>42740</v>
      </c>
      <c r="B3220">
        <v>50.805</v>
      </c>
      <c r="C3220">
        <f>IF(VLOOKUP($A3220,'Old SVXY Hist'!$A$1:$G$1611,3,0)&lt;$E3220,$E3220,VLOOKUP($A3220,'Old SVXY Hist'!$A$1:$G$1611,3,0))</f>
        <v>51.618749871472254</v>
      </c>
      <c r="D3220">
        <f>IF(VLOOKUP($A3220,'Old SVXY Hist'!$A$1:$G$1611,4,0)&gt;$E3220,$E3220,VLOOKUP($A3220,'Old SVXY Hist'!$A$1:$G$1611,4,0))</f>
        <v>49.889999000000003</v>
      </c>
      <c r="E3220">
        <f>Master!S3224</f>
        <v>51.618749871472254</v>
      </c>
      <c r="F3220">
        <v>51.43</v>
      </c>
      <c r="G3220">
        <v>2068000</v>
      </c>
    </row>
    <row r="3221" spans="1:7" x14ac:dyDescent="0.25">
      <c r="A3221" s="24">
        <v>42741</v>
      </c>
      <c r="B3221">
        <v>51.959999000000003</v>
      </c>
      <c r="C3221">
        <f>IF(VLOOKUP($A3221,'Old SVXY Hist'!$A$1:$G$1611,3,0)&lt;$E3221,$E3221,VLOOKUP($A3221,'Old SVXY Hist'!$A$1:$G$1611,3,0))</f>
        <v>53.185001</v>
      </c>
      <c r="D3221">
        <f>IF(VLOOKUP($A3221,'Old SVXY Hist'!$A$1:$G$1611,4,0)&gt;$E3221,$E3221,VLOOKUP($A3221,'Old SVXY Hist'!$A$1:$G$1611,4,0))</f>
        <v>51.525002000000001</v>
      </c>
      <c r="E3221">
        <f>Master!S3225</f>
        <v>52.166092393411574</v>
      </c>
      <c r="F3221">
        <v>52.125</v>
      </c>
      <c r="G3221">
        <v>4075000</v>
      </c>
    </row>
    <row r="3222" spans="1:7" x14ac:dyDescent="0.25">
      <c r="A3222" s="24">
        <v>42744</v>
      </c>
      <c r="B3222">
        <v>51.845001000000003</v>
      </c>
      <c r="C3222">
        <f>IF(VLOOKUP($A3222,'Old SVXY Hist'!$A$1:$G$1611,3,0)&lt;$E3222,$E3222,VLOOKUP($A3222,'Old SVXY Hist'!$A$1:$G$1611,3,0))</f>
        <v>53.009998000000003</v>
      </c>
      <c r="D3222">
        <f>IF(VLOOKUP($A3222,'Old SVXY Hist'!$A$1:$G$1611,4,0)&gt;$E3222,$E3222,VLOOKUP($A3222,'Old SVXY Hist'!$A$1:$G$1611,4,0))</f>
        <v>51.380001</v>
      </c>
      <c r="E3222">
        <f>Master!S3226</f>
        <v>52.453809978424729</v>
      </c>
      <c r="F3222">
        <v>52.23</v>
      </c>
      <c r="G3222">
        <v>2530100</v>
      </c>
    </row>
    <row r="3223" spans="1:7" x14ac:dyDescent="0.25">
      <c r="A3223" s="24">
        <v>42745</v>
      </c>
      <c r="B3223">
        <v>52.77</v>
      </c>
      <c r="C3223">
        <f>IF(VLOOKUP($A3223,'Old SVXY Hist'!$A$1:$G$1611,3,0)&lt;$E3223,$E3223,VLOOKUP($A3223,'Old SVXY Hist'!$A$1:$G$1611,3,0))</f>
        <v>53.205002</v>
      </c>
      <c r="D3223">
        <f>IF(VLOOKUP($A3223,'Old SVXY Hist'!$A$1:$G$1611,4,0)&gt;$E3223,$E3223,VLOOKUP($A3223,'Old SVXY Hist'!$A$1:$G$1611,4,0))</f>
        <v>51.84</v>
      </c>
      <c r="E3223">
        <f>Master!S3227</f>
        <v>52.637980817331837</v>
      </c>
      <c r="F3223">
        <v>52.575001</v>
      </c>
      <c r="G3223">
        <v>2378200</v>
      </c>
    </row>
    <row r="3224" spans="1:7" x14ac:dyDescent="0.25">
      <c r="A3224" s="24">
        <v>42746</v>
      </c>
      <c r="B3224">
        <v>52.505001</v>
      </c>
      <c r="C3224">
        <f>IF(VLOOKUP($A3224,'Old SVXY Hist'!$A$1:$G$1611,3,0)&lt;$E3224,$E3224,VLOOKUP($A3224,'Old SVXY Hist'!$A$1:$G$1611,3,0))</f>
        <v>53.869999</v>
      </c>
      <c r="D3224">
        <f>IF(VLOOKUP($A3224,'Old SVXY Hist'!$A$1:$G$1611,4,0)&gt;$E3224,$E3224,VLOOKUP($A3224,'Old SVXY Hist'!$A$1:$G$1611,4,0))</f>
        <v>51.505001</v>
      </c>
      <c r="E3224">
        <f>Master!S3228</f>
        <v>53.656719990198866</v>
      </c>
      <c r="F3224">
        <v>53.720001000000003</v>
      </c>
      <c r="G3224">
        <v>3831400</v>
      </c>
    </row>
    <row r="3225" spans="1:7" x14ac:dyDescent="0.25">
      <c r="A3225" s="24">
        <v>42747</v>
      </c>
      <c r="B3225">
        <v>53.244999</v>
      </c>
      <c r="C3225">
        <f>IF(VLOOKUP($A3225,'Old SVXY Hist'!$A$1:$G$1611,3,0)&lt;$E3225,$E3225,VLOOKUP($A3225,'Old SVXY Hist'!$A$1:$G$1611,3,0))</f>
        <v>53.799999</v>
      </c>
      <c r="D3225">
        <f>IF(VLOOKUP($A3225,'Old SVXY Hist'!$A$1:$G$1611,4,0)&gt;$E3225,$E3225,VLOOKUP($A3225,'Old SVXY Hist'!$A$1:$G$1611,4,0))</f>
        <v>50.985000999999997</v>
      </c>
      <c r="E3225">
        <f>Master!S3229</f>
        <v>53.37092423269597</v>
      </c>
      <c r="F3225">
        <v>53.744999</v>
      </c>
      <c r="G3225">
        <v>4760200</v>
      </c>
    </row>
    <row r="3226" spans="1:7" x14ac:dyDescent="0.25">
      <c r="A3226" s="24">
        <v>42748</v>
      </c>
      <c r="B3226">
        <v>53.959999000000003</v>
      </c>
      <c r="C3226">
        <f>IF(VLOOKUP($A3226,'Old SVXY Hist'!$A$1:$G$1611,3,0)&lt;$E3226,$E3226,VLOOKUP($A3226,'Old SVXY Hist'!$A$1:$G$1611,3,0))</f>
        <v>54.360000999999997</v>
      </c>
      <c r="D3226">
        <f>IF(VLOOKUP($A3226,'Old SVXY Hist'!$A$1:$G$1611,4,0)&gt;$E3226,$E3226,VLOOKUP($A3226,'Old SVXY Hist'!$A$1:$G$1611,4,0))</f>
        <v>53.040000999999997</v>
      </c>
      <c r="E3226">
        <f>Master!S3230</f>
        <v>53.83574326249559</v>
      </c>
      <c r="F3226">
        <v>53.599997999999999</v>
      </c>
      <c r="G3226">
        <v>3320700</v>
      </c>
    </row>
    <row r="3227" spans="1:7" x14ac:dyDescent="0.25">
      <c r="A3227" s="24">
        <v>42752</v>
      </c>
      <c r="B3227">
        <v>52.865001999999997</v>
      </c>
      <c r="C3227">
        <f>IF(VLOOKUP($A3227,'Old SVXY Hist'!$A$1:$G$1611,3,0)&lt;$E3227,$E3227,VLOOKUP($A3227,'Old SVXY Hist'!$A$1:$G$1611,3,0))</f>
        <v>54.005312539691943</v>
      </c>
      <c r="D3227">
        <f>IF(VLOOKUP($A3227,'Old SVXY Hist'!$A$1:$G$1611,4,0)&gt;$E3227,$E3227,VLOOKUP($A3227,'Old SVXY Hist'!$A$1:$G$1611,4,0))</f>
        <v>52.700001</v>
      </c>
      <c r="E3227">
        <f>Master!S3231</f>
        <v>54.005312539691943</v>
      </c>
      <c r="F3227">
        <v>53.75</v>
      </c>
      <c r="G3227">
        <v>3407200</v>
      </c>
    </row>
    <row r="3228" spans="1:7" x14ac:dyDescent="0.25">
      <c r="A3228" s="24">
        <v>42753</v>
      </c>
      <c r="B3228">
        <v>54.119999</v>
      </c>
      <c r="C3228">
        <f>IF(VLOOKUP($A3228,'Old SVXY Hist'!$A$1:$G$1611,3,0)&lt;$E3228,$E3228,VLOOKUP($A3228,'Old SVXY Hist'!$A$1:$G$1611,3,0))</f>
        <v>54.794998</v>
      </c>
      <c r="D3228">
        <f>IF(VLOOKUP($A3228,'Old SVXY Hist'!$A$1:$G$1611,4,0)&gt;$E3228,$E3228,VLOOKUP($A3228,'Old SVXY Hist'!$A$1:$G$1611,4,0))</f>
        <v>53.685001</v>
      </c>
      <c r="E3228">
        <f>Master!S3232</f>
        <v>54.002797223765434</v>
      </c>
      <c r="F3228">
        <v>54</v>
      </c>
      <c r="G3228">
        <v>3767900</v>
      </c>
    </row>
    <row r="3229" spans="1:7" x14ac:dyDescent="0.25">
      <c r="A3229" s="24">
        <v>42754</v>
      </c>
      <c r="B3229">
        <v>54.25</v>
      </c>
      <c r="C3229">
        <f>IF(VLOOKUP($A3229,'Old SVXY Hist'!$A$1:$G$1611,3,0)&lt;$E3229,$E3229,VLOOKUP($A3229,'Old SVXY Hist'!$A$1:$G$1611,3,0))</f>
        <v>54.465000000000003</v>
      </c>
      <c r="D3229">
        <f>IF(VLOOKUP($A3229,'Old SVXY Hist'!$A$1:$G$1611,4,0)&gt;$E3229,$E3229,VLOOKUP($A3229,'Old SVXY Hist'!$A$1:$G$1611,4,0))</f>
        <v>52.889999000000003</v>
      </c>
      <c r="E3229">
        <f>Master!S3233</f>
        <v>53.829722261546308</v>
      </c>
      <c r="F3229">
        <v>53.384998000000003</v>
      </c>
      <c r="G3229">
        <v>3527700</v>
      </c>
    </row>
    <row r="3230" spans="1:7" x14ac:dyDescent="0.25">
      <c r="A3230" s="24">
        <v>42755</v>
      </c>
      <c r="B3230">
        <v>53.93</v>
      </c>
      <c r="C3230">
        <f>IF(VLOOKUP($A3230,'Old SVXY Hist'!$A$1:$G$1611,3,0)&lt;$E3230,$E3230,VLOOKUP($A3230,'Old SVXY Hist'!$A$1:$G$1611,3,0))</f>
        <v>55.5</v>
      </c>
      <c r="D3230">
        <f>IF(VLOOKUP($A3230,'Old SVXY Hist'!$A$1:$G$1611,4,0)&gt;$E3230,$E3230,VLOOKUP($A3230,'Old SVXY Hist'!$A$1:$G$1611,4,0))</f>
        <v>53.73</v>
      </c>
      <c r="E3230">
        <f>Master!S3234</f>
        <v>55.307840157116438</v>
      </c>
      <c r="F3230">
        <v>55.474997999999999</v>
      </c>
      <c r="G3230">
        <v>3635000</v>
      </c>
    </row>
    <row r="3231" spans="1:7" x14ac:dyDescent="0.25">
      <c r="A3231" s="24">
        <v>42758</v>
      </c>
      <c r="B3231">
        <v>55.435001</v>
      </c>
      <c r="C3231">
        <f>IF(VLOOKUP($A3231,'Old SVXY Hist'!$A$1:$G$1611,3,0)&lt;$E3231,$E3231,VLOOKUP($A3231,'Old SVXY Hist'!$A$1:$G$1611,3,0))</f>
        <v>56.285170413477353</v>
      </c>
      <c r="D3231">
        <f>IF(VLOOKUP($A3231,'Old SVXY Hist'!$A$1:$G$1611,4,0)&gt;$E3231,$E3231,VLOOKUP($A3231,'Old SVXY Hist'!$A$1:$G$1611,4,0))</f>
        <v>54.395000000000003</v>
      </c>
      <c r="E3231">
        <f>Master!S3235</f>
        <v>56.285170413477353</v>
      </c>
      <c r="F3231">
        <v>55.924999</v>
      </c>
      <c r="G3231">
        <v>3458200</v>
      </c>
    </row>
    <row r="3232" spans="1:7" x14ac:dyDescent="0.25">
      <c r="A3232" s="24">
        <v>42759</v>
      </c>
      <c r="B3232">
        <v>56.650002000000001</v>
      </c>
      <c r="C3232">
        <f>IF(VLOOKUP($A3232,'Old SVXY Hist'!$A$1:$G$1611,3,0)&lt;$E3232,$E3232,VLOOKUP($A3232,'Old SVXY Hist'!$A$1:$G$1611,3,0))</f>
        <v>58.854999999999997</v>
      </c>
      <c r="D3232">
        <f>IF(VLOOKUP($A3232,'Old SVXY Hist'!$A$1:$G$1611,4,0)&gt;$E3232,$E3232,VLOOKUP($A3232,'Old SVXY Hist'!$A$1:$G$1611,4,0))</f>
        <v>56.580002</v>
      </c>
      <c r="E3232">
        <f>Master!S3236</f>
        <v>58.557390808302706</v>
      </c>
      <c r="F3232">
        <v>58.52</v>
      </c>
      <c r="G3232">
        <v>2548100</v>
      </c>
    </row>
    <row r="3233" spans="1:7" x14ac:dyDescent="0.25">
      <c r="A3233" s="24">
        <v>42760</v>
      </c>
      <c r="B3233">
        <v>59.485000999999997</v>
      </c>
      <c r="C3233">
        <f>IF(VLOOKUP($A3233,'Old SVXY Hist'!$A$1:$G$1611,3,0)&lt;$E3233,$E3233,VLOOKUP($A3233,'Old SVXY Hist'!$A$1:$G$1611,3,0))</f>
        <v>60.240001999999997</v>
      </c>
      <c r="D3233">
        <f>IF(VLOOKUP($A3233,'Old SVXY Hist'!$A$1:$G$1611,4,0)&gt;$E3233,$E3233,VLOOKUP($A3233,'Old SVXY Hist'!$A$1:$G$1611,4,0))</f>
        <v>59.189999</v>
      </c>
      <c r="E3233">
        <f>Master!S3237</f>
        <v>59.759718866845752</v>
      </c>
      <c r="F3233">
        <v>59.970001000000003</v>
      </c>
      <c r="G3233">
        <v>2346200</v>
      </c>
    </row>
    <row r="3234" spans="1:7" x14ac:dyDescent="0.25">
      <c r="A3234" s="24">
        <v>42761</v>
      </c>
      <c r="B3234">
        <v>59.779998999999997</v>
      </c>
      <c r="C3234">
        <f>IF(VLOOKUP($A3234,'Old SVXY Hist'!$A$1:$G$1611,3,0)&lt;$E3234,$E3234,VLOOKUP($A3234,'Old SVXY Hist'!$A$1:$G$1611,3,0))</f>
        <v>60.314999</v>
      </c>
      <c r="D3234">
        <f>IF(VLOOKUP($A3234,'Old SVXY Hist'!$A$1:$G$1611,4,0)&gt;$E3234,$E3234,VLOOKUP($A3234,'Old SVXY Hist'!$A$1:$G$1611,4,0))</f>
        <v>59.025002000000001</v>
      </c>
      <c r="E3234">
        <f>Master!S3238</f>
        <v>59.983976724525043</v>
      </c>
      <c r="F3234">
        <v>59.66</v>
      </c>
      <c r="G3234">
        <v>2496800</v>
      </c>
    </row>
    <row r="3235" spans="1:7" x14ac:dyDescent="0.25">
      <c r="A3235" s="24">
        <v>42762</v>
      </c>
      <c r="B3235">
        <v>59.895000000000003</v>
      </c>
      <c r="C3235">
        <f>IF(VLOOKUP($A3235,'Old SVXY Hist'!$A$1:$G$1611,3,0)&lt;$E3235,$E3235,VLOOKUP($A3235,'Old SVXY Hist'!$A$1:$G$1611,3,0))</f>
        <v>60.580002</v>
      </c>
      <c r="D3235">
        <f>IF(VLOOKUP($A3235,'Old SVXY Hist'!$A$1:$G$1611,4,0)&gt;$E3235,$E3235,VLOOKUP($A3235,'Old SVXY Hist'!$A$1:$G$1611,4,0))</f>
        <v>59.360000999999997</v>
      </c>
      <c r="E3235">
        <f>Master!S3239</f>
        <v>60.424830439741925</v>
      </c>
      <c r="F3235">
        <v>60.369999</v>
      </c>
      <c r="G3235">
        <v>2192300</v>
      </c>
    </row>
    <row r="3236" spans="1:7" x14ac:dyDescent="0.25">
      <c r="A3236" s="24">
        <v>42765</v>
      </c>
      <c r="B3236">
        <v>59.095001000000003</v>
      </c>
      <c r="C3236">
        <f>IF(VLOOKUP($A3236,'Old SVXY Hist'!$A$1:$G$1611,3,0)&lt;$E3236,$E3236,VLOOKUP($A3236,'Old SVXY Hist'!$A$1:$G$1611,3,0))</f>
        <v>59.134998000000003</v>
      </c>
      <c r="D3236">
        <f>IF(VLOOKUP($A3236,'Old SVXY Hist'!$A$1:$G$1611,4,0)&gt;$E3236,$E3236,VLOOKUP($A3236,'Old SVXY Hist'!$A$1:$G$1611,4,0))</f>
        <v>56.055</v>
      </c>
      <c r="E3236">
        <f>Master!S3240</f>
        <v>59.085524629177982</v>
      </c>
      <c r="F3236">
        <v>58.654998999999997</v>
      </c>
      <c r="G3236">
        <v>5783700</v>
      </c>
    </row>
    <row r="3237" spans="1:7" x14ac:dyDescent="0.25">
      <c r="A3237" s="24">
        <v>42766</v>
      </c>
      <c r="B3237">
        <v>58.145000000000003</v>
      </c>
      <c r="C3237">
        <f>IF(VLOOKUP($A3237,'Old SVXY Hist'!$A$1:$G$1611,3,0)&lt;$E3237,$E3237,VLOOKUP($A3237,'Old SVXY Hist'!$A$1:$G$1611,3,0))</f>
        <v>59</v>
      </c>
      <c r="D3237">
        <f>IF(VLOOKUP($A3237,'Old SVXY Hist'!$A$1:$G$1611,4,0)&gt;$E3237,$E3237,VLOOKUP($A3237,'Old SVXY Hist'!$A$1:$G$1611,4,0))</f>
        <v>57.09</v>
      </c>
      <c r="E3237">
        <f>Master!S3241</f>
        <v>58.962685868780802</v>
      </c>
      <c r="F3237">
        <v>58.924999</v>
      </c>
      <c r="G3237">
        <v>4171800</v>
      </c>
    </row>
    <row r="3238" spans="1:7" x14ac:dyDescent="0.25">
      <c r="A3238" s="24">
        <v>42767</v>
      </c>
      <c r="B3238">
        <v>60.044998</v>
      </c>
      <c r="C3238">
        <f>IF(VLOOKUP($A3238,'Old SVXY Hist'!$A$1:$G$1611,3,0)&lt;$E3238,$E3238,VLOOKUP($A3238,'Old SVXY Hist'!$A$1:$G$1611,3,0))</f>
        <v>60.615001999999997</v>
      </c>
      <c r="D3238">
        <f>IF(VLOOKUP($A3238,'Old SVXY Hist'!$A$1:$G$1611,4,0)&gt;$E3238,$E3238,VLOOKUP($A3238,'Old SVXY Hist'!$A$1:$G$1611,4,0))</f>
        <v>59.185001</v>
      </c>
      <c r="E3238">
        <f>Master!S3242</f>
        <v>60.258163004463682</v>
      </c>
      <c r="F3238">
        <v>59.955002</v>
      </c>
      <c r="G3238">
        <v>3689100</v>
      </c>
    </row>
    <row r="3239" spans="1:7" x14ac:dyDescent="0.25">
      <c r="A3239" s="24">
        <v>42768</v>
      </c>
      <c r="B3239">
        <v>59.424999</v>
      </c>
      <c r="C3239">
        <f>IF(VLOOKUP($A3239,'Old SVXY Hist'!$A$1:$G$1611,3,0)&lt;$E3239,$E3239,VLOOKUP($A3239,'Old SVXY Hist'!$A$1:$G$1611,3,0))</f>
        <v>60.044998</v>
      </c>
      <c r="D3239">
        <f>IF(VLOOKUP($A3239,'Old SVXY Hist'!$A$1:$G$1611,4,0)&gt;$E3239,$E3239,VLOOKUP($A3239,'Old SVXY Hist'!$A$1:$G$1611,4,0))</f>
        <v>58.854999999999997</v>
      </c>
      <c r="E3239">
        <f>Master!S3243</f>
        <v>59.254123610179022</v>
      </c>
      <c r="F3239">
        <v>59.465000000000003</v>
      </c>
      <c r="G3239">
        <v>3178300</v>
      </c>
    </row>
    <row r="3240" spans="1:7" x14ac:dyDescent="0.25">
      <c r="A3240" s="24">
        <v>42769</v>
      </c>
      <c r="B3240">
        <v>60.650002000000001</v>
      </c>
      <c r="C3240">
        <f>IF(VLOOKUP($A3240,'Old SVXY Hist'!$A$1:$G$1611,3,0)&lt;$E3240,$E3240,VLOOKUP($A3240,'Old SVXY Hist'!$A$1:$G$1611,3,0))</f>
        <v>61.27</v>
      </c>
      <c r="D3240">
        <f>IF(VLOOKUP($A3240,'Old SVXY Hist'!$A$1:$G$1611,4,0)&gt;$E3240,$E3240,VLOOKUP($A3240,'Old SVXY Hist'!$A$1:$G$1611,4,0))</f>
        <v>60.259998000000003</v>
      </c>
      <c r="E3240">
        <f>Master!S3244</f>
        <v>60.681193921096721</v>
      </c>
      <c r="F3240">
        <v>60.68</v>
      </c>
      <c r="G3240">
        <v>2416000</v>
      </c>
    </row>
    <row r="3241" spans="1:7" x14ac:dyDescent="0.25">
      <c r="A3241" s="24">
        <v>42772</v>
      </c>
      <c r="B3241">
        <v>60.014999000000003</v>
      </c>
      <c r="C3241">
        <f>IF(VLOOKUP($A3241,'Old SVXY Hist'!$A$1:$G$1611,3,0)&lt;$E3241,$E3241,VLOOKUP($A3241,'Old SVXY Hist'!$A$1:$G$1611,3,0))</f>
        <v>60.990001999999997</v>
      </c>
      <c r="D3241">
        <f>IF(VLOOKUP($A3241,'Old SVXY Hist'!$A$1:$G$1611,4,0)&gt;$E3241,$E3241,VLOOKUP($A3241,'Old SVXY Hist'!$A$1:$G$1611,4,0))</f>
        <v>59.805</v>
      </c>
      <c r="E3241">
        <f>Master!S3245</f>
        <v>60.525773021713732</v>
      </c>
      <c r="F3241">
        <v>60.744999</v>
      </c>
      <c r="G3241">
        <v>2604400</v>
      </c>
    </row>
    <row r="3242" spans="1:7" x14ac:dyDescent="0.25">
      <c r="A3242" s="24">
        <v>42773</v>
      </c>
      <c r="B3242">
        <v>60.810001</v>
      </c>
      <c r="C3242">
        <f>IF(VLOOKUP($A3242,'Old SVXY Hist'!$A$1:$G$1611,3,0)&lt;$E3242,$E3242,VLOOKUP($A3242,'Old SVXY Hist'!$A$1:$G$1611,3,0))</f>
        <v>60.945</v>
      </c>
      <c r="D3242">
        <f>IF(VLOOKUP($A3242,'Old SVXY Hist'!$A$1:$G$1611,4,0)&gt;$E3242,$E3242,VLOOKUP($A3242,'Old SVXY Hist'!$A$1:$G$1611,4,0))</f>
        <v>60.034999999999997</v>
      </c>
      <c r="E3242">
        <f>Master!S3246</f>
        <v>60.388729087808294</v>
      </c>
      <c r="F3242">
        <v>60.264999000000003</v>
      </c>
      <c r="G3242">
        <v>2564700</v>
      </c>
    </row>
    <row r="3243" spans="1:7" x14ac:dyDescent="0.25">
      <c r="A3243" s="24">
        <v>42774</v>
      </c>
      <c r="B3243">
        <v>60.049999</v>
      </c>
      <c r="C3243">
        <f>IF(VLOOKUP($A3243,'Old SVXY Hist'!$A$1:$G$1611,3,0)&lt;$E3243,$E3243,VLOOKUP($A3243,'Old SVXY Hist'!$A$1:$G$1611,3,0))</f>
        <v>60.849997999999999</v>
      </c>
      <c r="D3243">
        <f>IF(VLOOKUP($A3243,'Old SVXY Hist'!$A$1:$G$1611,4,0)&gt;$E3243,$E3243,VLOOKUP($A3243,'Old SVXY Hist'!$A$1:$G$1611,4,0))</f>
        <v>59.275002000000001</v>
      </c>
      <c r="E3243">
        <f>Master!S3247</f>
        <v>60.385916462069957</v>
      </c>
      <c r="F3243">
        <v>60.439999</v>
      </c>
      <c r="G3243">
        <v>2382900</v>
      </c>
    </row>
    <row r="3244" spans="1:7" x14ac:dyDescent="0.25">
      <c r="A3244" s="24">
        <v>42775</v>
      </c>
      <c r="B3244">
        <v>60.775002000000001</v>
      </c>
      <c r="C3244">
        <f>IF(VLOOKUP($A3244,'Old SVXY Hist'!$A$1:$G$1611,3,0)&lt;$E3244,$E3244,VLOOKUP($A3244,'Old SVXY Hist'!$A$1:$G$1611,3,0))</f>
        <v>62.284999999999997</v>
      </c>
      <c r="D3244">
        <f>IF(VLOOKUP($A3244,'Old SVXY Hist'!$A$1:$G$1611,4,0)&gt;$E3244,$E3244,VLOOKUP($A3244,'Old SVXY Hist'!$A$1:$G$1611,4,0))</f>
        <v>60.66</v>
      </c>
      <c r="E3244">
        <f>Master!S3248</f>
        <v>61.926308156381495</v>
      </c>
      <c r="F3244">
        <v>61.709999000000003</v>
      </c>
      <c r="G3244">
        <v>1906500</v>
      </c>
    </row>
    <row r="3245" spans="1:7" x14ac:dyDescent="0.25">
      <c r="A3245" s="24">
        <v>42776</v>
      </c>
      <c r="B3245">
        <v>62.349997999999999</v>
      </c>
      <c r="C3245">
        <f>IF(VLOOKUP($A3245,'Old SVXY Hist'!$A$1:$G$1611,3,0)&lt;$E3245,$E3245,VLOOKUP($A3245,'Old SVXY Hist'!$A$1:$G$1611,3,0))</f>
        <v>63.306921498217285</v>
      </c>
      <c r="D3245">
        <f>IF(VLOOKUP($A3245,'Old SVXY Hist'!$A$1:$G$1611,4,0)&gt;$E3245,$E3245,VLOOKUP($A3245,'Old SVXY Hist'!$A$1:$G$1611,4,0))</f>
        <v>62.224997999999999</v>
      </c>
      <c r="E3245">
        <f>Master!S3249</f>
        <v>63.306921498217285</v>
      </c>
      <c r="F3245">
        <v>62.700001</v>
      </c>
      <c r="G3245">
        <v>2230300</v>
      </c>
    </row>
    <row r="3246" spans="1:7" x14ac:dyDescent="0.25">
      <c r="A3246" s="24">
        <v>42779</v>
      </c>
      <c r="B3246">
        <v>63.810001</v>
      </c>
      <c r="C3246">
        <f>IF(VLOOKUP($A3246,'Old SVXY Hist'!$A$1:$G$1611,3,0)&lt;$E3246,$E3246,VLOOKUP($A3246,'Old SVXY Hist'!$A$1:$G$1611,3,0))</f>
        <v>64.910004000000001</v>
      </c>
      <c r="D3246">
        <f>IF(VLOOKUP($A3246,'Old SVXY Hist'!$A$1:$G$1611,4,0)&gt;$E3246,$E3246,VLOOKUP($A3246,'Old SVXY Hist'!$A$1:$G$1611,4,0))</f>
        <v>63.615001999999997</v>
      </c>
      <c r="E3246">
        <f>Master!S3250</f>
        <v>64.735604429681544</v>
      </c>
      <c r="F3246">
        <v>64.684997999999993</v>
      </c>
      <c r="G3246">
        <v>2510300</v>
      </c>
    </row>
    <row r="3247" spans="1:7" x14ac:dyDescent="0.25">
      <c r="A3247" s="24">
        <v>42780</v>
      </c>
      <c r="B3247">
        <v>64.724997999999999</v>
      </c>
      <c r="C3247">
        <f>IF(VLOOKUP($A3247,'Old SVXY Hist'!$A$1:$G$1611,3,0)&lt;$E3247,$E3247,VLOOKUP($A3247,'Old SVXY Hist'!$A$1:$G$1611,3,0))</f>
        <v>68.463117549236856</v>
      </c>
      <c r="D3247">
        <f>IF(VLOOKUP($A3247,'Old SVXY Hist'!$A$1:$G$1611,4,0)&gt;$E3247,$E3247,VLOOKUP($A3247,'Old SVXY Hist'!$A$1:$G$1611,4,0))</f>
        <v>64.660004000000001</v>
      </c>
      <c r="E3247">
        <f>Master!S3251</f>
        <v>68.463117549236856</v>
      </c>
      <c r="F3247">
        <v>67.470000999999996</v>
      </c>
      <c r="G3247">
        <v>3428500</v>
      </c>
    </row>
    <row r="3248" spans="1:7" x14ac:dyDescent="0.25">
      <c r="A3248" s="24">
        <v>42781</v>
      </c>
      <c r="B3248">
        <v>67.319999999999993</v>
      </c>
      <c r="C3248">
        <f>IF(VLOOKUP($A3248,'Old SVXY Hist'!$A$1:$G$1611,3,0)&lt;$E3248,$E3248,VLOOKUP($A3248,'Old SVXY Hist'!$A$1:$G$1611,3,0))</f>
        <v>67.769997000000004</v>
      </c>
      <c r="D3248">
        <f>IF(VLOOKUP($A3248,'Old SVXY Hist'!$A$1:$G$1611,4,0)&gt;$E3248,$E3248,VLOOKUP($A3248,'Old SVXY Hist'!$A$1:$G$1611,4,0))</f>
        <v>64.925003000000004</v>
      </c>
      <c r="E3248">
        <f>Master!S3252</f>
        <v>65.259579331314725</v>
      </c>
      <c r="F3248">
        <v>64.989998</v>
      </c>
      <c r="G3248">
        <v>4219700</v>
      </c>
    </row>
    <row r="3249" spans="1:7" x14ac:dyDescent="0.25">
      <c r="A3249" s="24">
        <v>42782</v>
      </c>
      <c r="B3249">
        <v>65.129997000000003</v>
      </c>
      <c r="C3249">
        <f>IF(VLOOKUP($A3249,'Old SVXY Hist'!$A$1:$G$1611,3,0)&lt;$E3249,$E3249,VLOOKUP($A3249,'Old SVXY Hist'!$A$1:$G$1611,3,0))</f>
        <v>65.209998999999996</v>
      </c>
      <c r="D3249">
        <f>IF(VLOOKUP($A3249,'Old SVXY Hist'!$A$1:$G$1611,4,0)&gt;$E3249,$E3249,VLOOKUP($A3249,'Old SVXY Hist'!$A$1:$G$1611,4,0))</f>
        <v>61.349997999999999</v>
      </c>
      <c r="E3249">
        <f>Master!S3253</f>
        <v>64.741082841974162</v>
      </c>
      <c r="F3249">
        <v>64.650002000000001</v>
      </c>
      <c r="G3249">
        <v>5323400</v>
      </c>
    </row>
    <row r="3250" spans="1:7" x14ac:dyDescent="0.25">
      <c r="A3250" s="24">
        <v>42783</v>
      </c>
      <c r="B3250">
        <v>63.169998</v>
      </c>
      <c r="C3250">
        <f>IF(VLOOKUP($A3250,'Old SVXY Hist'!$A$1:$G$1611,3,0)&lt;$E3250,$E3250,VLOOKUP($A3250,'Old SVXY Hist'!$A$1:$G$1611,3,0))</f>
        <v>64.805000000000007</v>
      </c>
      <c r="D3250">
        <f>IF(VLOOKUP($A3250,'Old SVXY Hist'!$A$1:$G$1611,4,0)&gt;$E3250,$E3250,VLOOKUP($A3250,'Old SVXY Hist'!$A$1:$G$1611,4,0))</f>
        <v>62.689999</v>
      </c>
      <c r="E3250">
        <f>Master!S3254</f>
        <v>63.985076778795573</v>
      </c>
      <c r="F3250">
        <v>64.525002000000001</v>
      </c>
      <c r="G3250">
        <v>3294500</v>
      </c>
    </row>
    <row r="3251" spans="1:7" x14ac:dyDescent="0.25">
      <c r="A3251" s="24">
        <v>42787</v>
      </c>
      <c r="B3251">
        <v>65.394997000000004</v>
      </c>
      <c r="C3251">
        <f>IF(VLOOKUP($A3251,'Old SVXY Hist'!$A$1:$G$1611,3,0)&lt;$E3251,$E3251,VLOOKUP($A3251,'Old SVXY Hist'!$A$1:$G$1611,3,0))</f>
        <v>65.574996999999996</v>
      </c>
      <c r="D3251">
        <f>IF(VLOOKUP($A3251,'Old SVXY Hist'!$A$1:$G$1611,4,0)&gt;$E3251,$E3251,VLOOKUP($A3251,'Old SVXY Hist'!$A$1:$G$1611,4,0))</f>
        <v>63.529998999999997</v>
      </c>
      <c r="E3251">
        <f>Master!S3255</f>
        <v>63.656986971790225</v>
      </c>
      <c r="F3251">
        <v>63.740001999999997</v>
      </c>
      <c r="G3251">
        <v>2821000</v>
      </c>
    </row>
    <row r="3252" spans="1:7" x14ac:dyDescent="0.25">
      <c r="A3252" s="24">
        <v>42788</v>
      </c>
      <c r="B3252">
        <v>63.224997999999999</v>
      </c>
      <c r="C3252">
        <f>IF(VLOOKUP($A3252,'Old SVXY Hist'!$A$1:$G$1611,3,0)&lt;$E3252,$E3252,VLOOKUP($A3252,'Old SVXY Hist'!$A$1:$G$1611,3,0))</f>
        <v>64.224997999999999</v>
      </c>
      <c r="D3252">
        <f>IF(VLOOKUP($A3252,'Old SVXY Hist'!$A$1:$G$1611,4,0)&gt;$E3252,$E3252,VLOOKUP($A3252,'Old SVXY Hist'!$A$1:$G$1611,4,0))</f>
        <v>62.330002</v>
      </c>
      <c r="E3252">
        <f>Master!S3256</f>
        <v>63.376904600644991</v>
      </c>
      <c r="F3252">
        <v>63.470001000000003</v>
      </c>
      <c r="G3252">
        <v>2324600</v>
      </c>
    </row>
    <row r="3253" spans="1:7" x14ac:dyDescent="0.25">
      <c r="A3253" s="24">
        <v>42789</v>
      </c>
      <c r="B3253">
        <v>63.330002</v>
      </c>
      <c r="C3253">
        <f>IF(VLOOKUP($A3253,'Old SVXY Hist'!$A$1:$G$1611,3,0)&lt;$E3253,$E3253,VLOOKUP($A3253,'Old SVXY Hist'!$A$1:$G$1611,3,0))</f>
        <v>63.534999999999997</v>
      </c>
      <c r="D3253">
        <f>IF(VLOOKUP($A3253,'Old SVXY Hist'!$A$1:$G$1611,4,0)&gt;$E3253,$E3253,VLOOKUP($A3253,'Old SVXY Hist'!$A$1:$G$1611,4,0))</f>
        <v>60.834999000000003</v>
      </c>
      <c r="E3253">
        <f>Master!S3257</f>
        <v>61.674347917590872</v>
      </c>
      <c r="F3253">
        <v>61.799999</v>
      </c>
      <c r="G3253">
        <v>3232700</v>
      </c>
    </row>
    <row r="3254" spans="1:7" x14ac:dyDescent="0.25">
      <c r="A3254" s="24">
        <v>42790</v>
      </c>
      <c r="B3254">
        <v>59.52</v>
      </c>
      <c r="C3254">
        <f>IF(VLOOKUP($A3254,'Old SVXY Hist'!$A$1:$G$1611,3,0)&lt;$E3254,$E3254,VLOOKUP($A3254,'Old SVXY Hist'!$A$1:$G$1611,3,0))</f>
        <v>62.724997999999999</v>
      </c>
      <c r="D3254">
        <f>IF(VLOOKUP($A3254,'Old SVXY Hist'!$A$1:$G$1611,4,0)&gt;$E3254,$E3254,VLOOKUP($A3254,'Old SVXY Hist'!$A$1:$G$1611,4,0))</f>
        <v>59.220001000000003</v>
      </c>
      <c r="E3254">
        <f>Master!S3258</f>
        <v>62.306951464171384</v>
      </c>
      <c r="F3254">
        <v>62.625</v>
      </c>
      <c r="G3254">
        <v>4009700</v>
      </c>
    </row>
    <row r="3255" spans="1:7" x14ac:dyDescent="0.25">
      <c r="A3255" s="24">
        <v>42793</v>
      </c>
      <c r="B3255">
        <v>62.599997999999999</v>
      </c>
      <c r="C3255">
        <f>IF(VLOOKUP($A3255,'Old SVXY Hist'!$A$1:$G$1611,3,0)&lt;$E3255,$E3255,VLOOKUP($A3255,'Old SVXY Hist'!$A$1:$G$1611,3,0))</f>
        <v>64.230002999999996</v>
      </c>
      <c r="D3255">
        <f>IF(VLOOKUP($A3255,'Old SVXY Hist'!$A$1:$G$1611,4,0)&gt;$E3255,$E3255,VLOOKUP($A3255,'Old SVXY Hist'!$A$1:$G$1611,4,0))</f>
        <v>62.029998999999997</v>
      </c>
      <c r="E3255">
        <f>Master!S3259</f>
        <v>62.620676301862709</v>
      </c>
      <c r="F3255">
        <v>62.794998</v>
      </c>
      <c r="G3255">
        <v>2234200</v>
      </c>
    </row>
    <row r="3256" spans="1:7" x14ac:dyDescent="0.25">
      <c r="A3256" s="24">
        <v>42794</v>
      </c>
      <c r="B3256">
        <v>62.540000999999997</v>
      </c>
      <c r="C3256">
        <f>IF(VLOOKUP($A3256,'Old SVXY Hist'!$A$1:$G$1611,3,0)&lt;$E3256,$E3256,VLOOKUP($A3256,'Old SVXY Hist'!$A$1:$G$1611,3,0))</f>
        <v>62.950001</v>
      </c>
      <c r="D3256">
        <f>IF(VLOOKUP($A3256,'Old SVXY Hist'!$A$1:$G$1611,4,0)&gt;$E3256,$E3256,VLOOKUP($A3256,'Old SVXY Hist'!$A$1:$G$1611,4,0))</f>
        <v>60.939999</v>
      </c>
      <c r="E3256">
        <f>Master!S3260</f>
        <v>61.56598614218376</v>
      </c>
      <c r="F3256">
        <v>61.25</v>
      </c>
      <c r="G3256">
        <v>2697300</v>
      </c>
    </row>
    <row r="3257" spans="1:7" x14ac:dyDescent="0.25">
      <c r="A3257" s="24">
        <v>42795</v>
      </c>
      <c r="B3257">
        <v>63.959999000000003</v>
      </c>
      <c r="C3257">
        <f>IF(VLOOKUP($A3257,'Old SVXY Hist'!$A$1:$G$1611,3,0)&lt;$E3257,$E3257,VLOOKUP($A3257,'Old SVXY Hist'!$A$1:$G$1611,3,0))</f>
        <v>64.375</v>
      </c>
      <c r="D3257">
        <f>IF(VLOOKUP($A3257,'Old SVXY Hist'!$A$1:$G$1611,4,0)&gt;$E3257,$E3257,VLOOKUP($A3257,'Old SVXY Hist'!$A$1:$G$1611,4,0))</f>
        <v>62.52</v>
      </c>
      <c r="E3257">
        <f>Master!S3261</f>
        <v>62.646956922329565</v>
      </c>
      <c r="F3257">
        <v>62.650002000000001</v>
      </c>
      <c r="G3257">
        <v>3202300</v>
      </c>
    </row>
    <row r="3258" spans="1:7" x14ac:dyDescent="0.25">
      <c r="A3258" s="24">
        <v>42796</v>
      </c>
      <c r="B3258">
        <v>62.595001000000003</v>
      </c>
      <c r="C3258">
        <f>IF(VLOOKUP($A3258,'Old SVXY Hist'!$A$1:$G$1611,3,0)&lt;$E3258,$E3258,VLOOKUP($A3258,'Old SVXY Hist'!$A$1:$G$1611,3,0))</f>
        <v>63.790000999999997</v>
      </c>
      <c r="D3258">
        <f>IF(VLOOKUP($A3258,'Old SVXY Hist'!$A$1:$G$1611,4,0)&gt;$E3258,$E3258,VLOOKUP($A3258,'Old SVXY Hist'!$A$1:$G$1611,4,0))</f>
        <v>61.849997999999999</v>
      </c>
      <c r="E3258">
        <f>Master!S3262</f>
        <v>62.73709952025937</v>
      </c>
      <c r="F3258">
        <v>62.490001999999997</v>
      </c>
      <c r="G3258">
        <v>3198500</v>
      </c>
    </row>
    <row r="3259" spans="1:7" x14ac:dyDescent="0.25">
      <c r="A3259" s="24">
        <v>42797</v>
      </c>
      <c r="B3259">
        <v>63.384998000000003</v>
      </c>
      <c r="C3259">
        <f>IF(VLOOKUP($A3259,'Old SVXY Hist'!$A$1:$G$1611,3,0)&lt;$E3259,$E3259,VLOOKUP($A3259,'Old SVXY Hist'!$A$1:$G$1611,3,0))</f>
        <v>64.739574815221829</v>
      </c>
      <c r="D3259">
        <f>IF(VLOOKUP($A3259,'Old SVXY Hist'!$A$1:$G$1611,4,0)&gt;$E3259,$E3259,VLOOKUP($A3259,'Old SVXY Hist'!$A$1:$G$1611,4,0))</f>
        <v>63.32</v>
      </c>
      <c r="E3259">
        <f>Master!S3263</f>
        <v>64.739574815221829</v>
      </c>
      <c r="F3259">
        <v>64.394997000000004</v>
      </c>
      <c r="G3259">
        <v>2350400</v>
      </c>
    </row>
    <row r="3260" spans="1:7" x14ac:dyDescent="0.25">
      <c r="A3260" s="24">
        <v>42800</v>
      </c>
      <c r="B3260">
        <v>64.514999000000003</v>
      </c>
      <c r="C3260">
        <f>IF(VLOOKUP($A3260,'Old SVXY Hist'!$A$1:$G$1611,3,0)&lt;$E3260,$E3260,VLOOKUP($A3260,'Old SVXY Hist'!$A$1:$G$1611,3,0))</f>
        <v>65.815002000000007</v>
      </c>
      <c r="D3260">
        <f>IF(VLOOKUP($A3260,'Old SVXY Hist'!$A$1:$G$1611,4,0)&gt;$E3260,$E3260,VLOOKUP($A3260,'Old SVXY Hist'!$A$1:$G$1611,4,0))</f>
        <v>64.194999999999993</v>
      </c>
      <c r="E3260">
        <f>Master!S3264</f>
        <v>65.439229787914755</v>
      </c>
      <c r="F3260">
        <v>65.589995999999999</v>
      </c>
      <c r="G3260">
        <v>2217800</v>
      </c>
    </row>
    <row r="3261" spans="1:7" x14ac:dyDescent="0.25">
      <c r="A3261" s="24">
        <v>42801</v>
      </c>
      <c r="B3261">
        <v>65.5</v>
      </c>
      <c r="C3261">
        <f>IF(VLOOKUP($A3261,'Old SVXY Hist'!$A$1:$G$1611,3,0)&lt;$E3261,$E3261,VLOOKUP($A3261,'Old SVXY Hist'!$A$1:$G$1611,3,0))</f>
        <v>66.650002000000001</v>
      </c>
      <c r="D3261">
        <f>IF(VLOOKUP($A3261,'Old SVXY Hist'!$A$1:$G$1611,4,0)&gt;$E3261,$E3261,VLOOKUP($A3261,'Old SVXY Hist'!$A$1:$G$1611,4,0))</f>
        <v>64.830001999999993</v>
      </c>
      <c r="E3261">
        <f>Master!S3265</f>
        <v>65.416178080435913</v>
      </c>
      <c r="F3261">
        <v>65.535004000000001</v>
      </c>
      <c r="G3261">
        <v>2244200</v>
      </c>
    </row>
    <row r="3262" spans="1:7" x14ac:dyDescent="0.25">
      <c r="A3262" s="24">
        <v>42802</v>
      </c>
      <c r="B3262">
        <v>66.169998000000007</v>
      </c>
      <c r="C3262">
        <f>IF(VLOOKUP($A3262,'Old SVXY Hist'!$A$1:$G$1611,3,0)&lt;$E3262,$E3262,VLOOKUP($A3262,'Old SVXY Hist'!$A$1:$G$1611,3,0))</f>
        <v>66.824996999999996</v>
      </c>
      <c r="D3262">
        <f>IF(VLOOKUP($A3262,'Old SVXY Hist'!$A$1:$G$1611,4,0)&gt;$E3262,$E3262,VLOOKUP($A3262,'Old SVXY Hist'!$A$1:$G$1611,4,0))</f>
        <v>64.834998999999996</v>
      </c>
      <c r="E3262">
        <f>Master!S3266</f>
        <v>65.45292108582872</v>
      </c>
      <c r="F3262">
        <v>65.055000000000007</v>
      </c>
      <c r="G3262">
        <v>1979500</v>
      </c>
    </row>
    <row r="3263" spans="1:7" x14ac:dyDescent="0.25">
      <c r="A3263" s="24">
        <v>42803</v>
      </c>
      <c r="B3263">
        <v>65.470000999999996</v>
      </c>
      <c r="C3263">
        <f>IF(VLOOKUP($A3263,'Old SVXY Hist'!$A$1:$G$1611,3,0)&lt;$E3263,$E3263,VLOOKUP($A3263,'Old SVXY Hist'!$A$1:$G$1611,3,0))</f>
        <v>66.205001999999993</v>
      </c>
      <c r="D3263">
        <f>IF(VLOOKUP($A3263,'Old SVXY Hist'!$A$1:$G$1611,4,0)&gt;$E3263,$E3263,VLOOKUP($A3263,'Old SVXY Hist'!$A$1:$G$1611,4,0))</f>
        <v>64.275002000000001</v>
      </c>
      <c r="E3263">
        <f>Master!S3267</f>
        <v>65.2716000543018</v>
      </c>
      <c r="F3263">
        <v>65.389999000000003</v>
      </c>
      <c r="G3263">
        <v>2539000</v>
      </c>
    </row>
    <row r="3264" spans="1:7" x14ac:dyDescent="0.25">
      <c r="A3264" s="24">
        <v>42804</v>
      </c>
      <c r="B3264">
        <v>65.985000999999997</v>
      </c>
      <c r="C3264">
        <f>IF(VLOOKUP($A3264,'Old SVXY Hist'!$A$1:$G$1611,3,0)&lt;$E3264,$E3264,VLOOKUP($A3264,'Old SVXY Hist'!$A$1:$G$1611,3,0))</f>
        <v>66.400002000000001</v>
      </c>
      <c r="D3264">
        <f>IF(VLOOKUP($A3264,'Old SVXY Hist'!$A$1:$G$1611,4,0)&gt;$E3264,$E3264,VLOOKUP($A3264,'Old SVXY Hist'!$A$1:$G$1611,4,0))</f>
        <v>65.114998</v>
      </c>
      <c r="E3264">
        <f>Master!S3268</f>
        <v>66.36616575812215</v>
      </c>
      <c r="F3264">
        <v>66.290001000000004</v>
      </c>
      <c r="G3264">
        <v>2350500</v>
      </c>
    </row>
    <row r="3265" spans="1:7" x14ac:dyDescent="0.25">
      <c r="A3265" s="24">
        <v>42807</v>
      </c>
      <c r="B3265">
        <v>66.510002</v>
      </c>
      <c r="C3265">
        <f>IF(VLOOKUP($A3265,'Old SVXY Hist'!$A$1:$G$1611,3,0)&lt;$E3265,$E3265,VLOOKUP($A3265,'Old SVXY Hist'!$A$1:$G$1611,3,0))</f>
        <v>68.035580854196866</v>
      </c>
      <c r="D3265">
        <f>IF(VLOOKUP($A3265,'Old SVXY Hist'!$A$1:$G$1611,4,0)&gt;$E3265,$E3265,VLOOKUP($A3265,'Old SVXY Hist'!$A$1:$G$1611,4,0))</f>
        <v>66.209998999999996</v>
      </c>
      <c r="E3265">
        <f>Master!S3269</f>
        <v>68.035580854196866</v>
      </c>
      <c r="F3265">
        <v>67.669998000000007</v>
      </c>
      <c r="G3265">
        <v>1723700</v>
      </c>
    </row>
    <row r="3266" spans="1:7" x14ac:dyDescent="0.25">
      <c r="A3266" s="24">
        <v>42808</v>
      </c>
      <c r="B3266">
        <v>67.455001999999993</v>
      </c>
      <c r="C3266">
        <f>IF(VLOOKUP($A3266,'Old SVXY Hist'!$A$1:$G$1611,3,0)&lt;$E3266,$E3266,VLOOKUP($A3266,'Old SVXY Hist'!$A$1:$G$1611,3,0))</f>
        <v>67.944999999999993</v>
      </c>
      <c r="D3266">
        <f>IF(VLOOKUP($A3266,'Old SVXY Hist'!$A$1:$G$1611,4,0)&gt;$E3266,$E3266,VLOOKUP($A3266,'Old SVXY Hist'!$A$1:$G$1611,4,0))</f>
        <v>65.915001000000004</v>
      </c>
      <c r="E3266">
        <f>Master!S3270</f>
        <v>66.64011074800402</v>
      </c>
      <c r="F3266">
        <v>66.379997000000003</v>
      </c>
      <c r="G3266">
        <v>2703300</v>
      </c>
    </row>
    <row r="3267" spans="1:7" x14ac:dyDescent="0.25">
      <c r="A3267" s="24">
        <v>42809</v>
      </c>
      <c r="B3267">
        <v>67.150002000000001</v>
      </c>
      <c r="C3267">
        <f>IF(VLOOKUP($A3267,'Old SVXY Hist'!$A$1:$G$1611,3,0)&lt;$E3267,$E3267,VLOOKUP($A3267,'Old SVXY Hist'!$A$1:$G$1611,3,0))</f>
        <v>69.419998000000007</v>
      </c>
      <c r="D3267">
        <f>IF(VLOOKUP($A3267,'Old SVXY Hist'!$A$1:$G$1611,4,0)&gt;$E3267,$E3267,VLOOKUP($A3267,'Old SVXY Hist'!$A$1:$G$1611,4,0))</f>
        <v>67</v>
      </c>
      <c r="E3267">
        <f>Master!S3271</f>
        <v>68.3303883372717</v>
      </c>
      <c r="F3267">
        <v>68.75</v>
      </c>
      <c r="G3267">
        <v>2267600</v>
      </c>
    </row>
    <row r="3268" spans="1:7" x14ac:dyDescent="0.25">
      <c r="A3268" s="24">
        <v>42810</v>
      </c>
      <c r="B3268">
        <v>69.269997000000004</v>
      </c>
      <c r="C3268">
        <f>IF(VLOOKUP($A3268,'Old SVXY Hist'!$A$1:$G$1611,3,0)&lt;$E3268,$E3268,VLOOKUP($A3268,'Old SVXY Hist'!$A$1:$G$1611,3,0))</f>
        <v>70.523166022763206</v>
      </c>
      <c r="D3268">
        <f>IF(VLOOKUP($A3268,'Old SVXY Hist'!$A$1:$G$1611,4,0)&gt;$E3268,$E3268,VLOOKUP($A3268,'Old SVXY Hist'!$A$1:$G$1611,4,0))</f>
        <v>69.150002000000001</v>
      </c>
      <c r="E3268">
        <f>Master!S3272</f>
        <v>70.523166022763206</v>
      </c>
      <c r="F3268">
        <v>70.220000999999996</v>
      </c>
      <c r="G3268">
        <v>2480500</v>
      </c>
    </row>
    <row r="3269" spans="1:7" x14ac:dyDescent="0.25">
      <c r="A3269" s="24">
        <v>42811</v>
      </c>
      <c r="B3269">
        <v>70.75</v>
      </c>
      <c r="C3269">
        <f>IF(VLOOKUP($A3269,'Old SVXY Hist'!$A$1:$G$1611,3,0)&lt;$E3269,$E3269,VLOOKUP($A3269,'Old SVXY Hist'!$A$1:$G$1611,3,0))</f>
        <v>72.139999000000003</v>
      </c>
      <c r="D3269">
        <f>IF(VLOOKUP($A3269,'Old SVXY Hist'!$A$1:$G$1611,4,0)&gt;$E3269,$E3269,VLOOKUP($A3269,'Old SVXY Hist'!$A$1:$G$1611,4,0))</f>
        <v>70.620735373149941</v>
      </c>
      <c r="E3269">
        <f>Master!S3273</f>
        <v>70.620735373149941</v>
      </c>
      <c r="F3269">
        <v>71.074996999999996</v>
      </c>
      <c r="G3269">
        <v>2247300</v>
      </c>
    </row>
    <row r="3270" spans="1:7" x14ac:dyDescent="0.25">
      <c r="A3270" s="24">
        <v>42814</v>
      </c>
      <c r="B3270">
        <v>71.190002000000007</v>
      </c>
      <c r="C3270">
        <f>IF(VLOOKUP($A3270,'Old SVXY Hist'!$A$1:$G$1611,3,0)&lt;$E3270,$E3270,VLOOKUP($A3270,'Old SVXY Hist'!$A$1:$G$1611,3,0))</f>
        <v>72.014999000000003</v>
      </c>
      <c r="D3270">
        <f>IF(VLOOKUP($A3270,'Old SVXY Hist'!$A$1:$G$1611,4,0)&gt;$E3270,$E3270,VLOOKUP($A3270,'Old SVXY Hist'!$A$1:$G$1611,4,0))</f>
        <v>70.985000999999997</v>
      </c>
      <c r="E3270">
        <f>Master!S3274</f>
        <v>71.170213309160999</v>
      </c>
      <c r="F3270">
        <v>71.025002000000001</v>
      </c>
      <c r="G3270">
        <v>2247000</v>
      </c>
    </row>
    <row r="3271" spans="1:7" x14ac:dyDescent="0.25">
      <c r="A3271" s="24">
        <v>42815</v>
      </c>
      <c r="B3271">
        <v>72.434997999999993</v>
      </c>
      <c r="C3271">
        <f>IF(VLOOKUP($A3271,'Old SVXY Hist'!$A$1:$G$1611,3,0)&lt;$E3271,$E3271,VLOOKUP($A3271,'Old SVXY Hist'!$A$1:$G$1611,3,0))</f>
        <v>72.944999999999993</v>
      </c>
      <c r="D3271">
        <f>IF(VLOOKUP($A3271,'Old SVXY Hist'!$A$1:$G$1611,4,0)&gt;$E3271,$E3271,VLOOKUP($A3271,'Old SVXY Hist'!$A$1:$G$1611,4,0))</f>
        <v>67.709998999999996</v>
      </c>
      <c r="E3271">
        <f>Master!S3275</f>
        <v>67.92121308357865</v>
      </c>
      <c r="F3271">
        <v>68.315002000000007</v>
      </c>
      <c r="G3271">
        <v>5992200</v>
      </c>
    </row>
    <row r="3272" spans="1:7" x14ac:dyDescent="0.25">
      <c r="A3272" s="24">
        <v>42816</v>
      </c>
      <c r="B3272">
        <v>67.635002</v>
      </c>
      <c r="C3272">
        <f>IF(VLOOKUP($A3272,'Old SVXY Hist'!$A$1:$G$1611,3,0)&lt;$E3272,$E3272,VLOOKUP($A3272,'Old SVXY Hist'!$A$1:$G$1611,3,0))</f>
        <v>68.989998</v>
      </c>
      <c r="D3272">
        <f>IF(VLOOKUP($A3272,'Old SVXY Hist'!$A$1:$G$1611,4,0)&gt;$E3272,$E3272,VLOOKUP($A3272,'Old SVXY Hist'!$A$1:$G$1611,4,0))</f>
        <v>66.720000999999996</v>
      </c>
      <c r="E3272">
        <f>Master!S3276</f>
        <v>67.17846850803565</v>
      </c>
      <c r="F3272">
        <v>67.959998999999996</v>
      </c>
      <c r="G3272">
        <v>4914900</v>
      </c>
    </row>
    <row r="3273" spans="1:7" x14ac:dyDescent="0.25">
      <c r="A3273" s="24">
        <v>42817</v>
      </c>
      <c r="B3273">
        <v>67.370002999999997</v>
      </c>
      <c r="C3273">
        <f>IF(VLOOKUP($A3273,'Old SVXY Hist'!$A$1:$G$1611,3,0)&lt;$E3273,$E3273,VLOOKUP($A3273,'Old SVXY Hist'!$A$1:$G$1611,3,0))</f>
        <v>68.809997999999993</v>
      </c>
      <c r="D3273">
        <f>IF(VLOOKUP($A3273,'Old SVXY Hist'!$A$1:$G$1611,4,0)&gt;$E3273,$E3273,VLOOKUP($A3273,'Old SVXY Hist'!$A$1:$G$1611,4,0))</f>
        <v>65.334998999999996</v>
      </c>
      <c r="E3273">
        <f>Master!S3277</f>
        <v>65.529031726876511</v>
      </c>
      <c r="F3273">
        <v>65.654999000000004</v>
      </c>
      <c r="G3273">
        <v>3606300</v>
      </c>
    </row>
    <row r="3274" spans="1:7" x14ac:dyDescent="0.25">
      <c r="A3274" s="24">
        <v>42818</v>
      </c>
      <c r="B3274">
        <v>66.650002000000001</v>
      </c>
      <c r="C3274">
        <f>IF(VLOOKUP($A3274,'Old SVXY Hist'!$A$1:$G$1611,3,0)&lt;$E3274,$E3274,VLOOKUP($A3274,'Old SVXY Hist'!$A$1:$G$1611,3,0))</f>
        <v>68.050003000000004</v>
      </c>
      <c r="D3274">
        <f>IF(VLOOKUP($A3274,'Old SVXY Hist'!$A$1:$G$1611,4,0)&gt;$E3274,$E3274,VLOOKUP($A3274,'Old SVXY Hist'!$A$1:$G$1611,4,0))</f>
        <v>64</v>
      </c>
      <c r="E3274">
        <f>Master!S3278</f>
        <v>67.138676164595822</v>
      </c>
      <c r="F3274">
        <v>66.910004000000001</v>
      </c>
      <c r="G3274">
        <v>5347300</v>
      </c>
    </row>
    <row r="3275" spans="1:7" x14ac:dyDescent="0.25">
      <c r="A3275" s="24">
        <v>42821</v>
      </c>
      <c r="B3275">
        <v>64.25</v>
      </c>
      <c r="C3275">
        <f>IF(VLOOKUP($A3275,'Old SVXY Hist'!$A$1:$G$1611,3,0)&lt;$E3275,$E3275,VLOOKUP($A3275,'Old SVXY Hist'!$A$1:$G$1611,3,0))</f>
        <v>68.819999999999993</v>
      </c>
      <c r="D3275">
        <f>IF(VLOOKUP($A3275,'Old SVXY Hist'!$A$1:$G$1611,4,0)&gt;$E3275,$E3275,VLOOKUP($A3275,'Old SVXY Hist'!$A$1:$G$1611,4,0))</f>
        <v>63.779998999999997</v>
      </c>
      <c r="E3275">
        <f>Master!S3279</f>
        <v>68.788581737456852</v>
      </c>
      <c r="F3275">
        <v>68.264999000000003</v>
      </c>
      <c r="G3275">
        <v>4568300</v>
      </c>
    </row>
    <row r="3276" spans="1:7" x14ac:dyDescent="0.25">
      <c r="A3276" s="24">
        <v>42822</v>
      </c>
      <c r="B3276">
        <v>68.930000000000007</v>
      </c>
      <c r="C3276">
        <f>IF(VLOOKUP($A3276,'Old SVXY Hist'!$A$1:$G$1611,3,0)&lt;$E3276,$E3276,VLOOKUP($A3276,'Old SVXY Hist'!$A$1:$G$1611,3,0))</f>
        <v>72.069999999999993</v>
      </c>
      <c r="D3276">
        <f>IF(VLOOKUP($A3276,'Old SVXY Hist'!$A$1:$G$1611,4,0)&gt;$E3276,$E3276,VLOOKUP($A3276,'Old SVXY Hist'!$A$1:$G$1611,4,0))</f>
        <v>68.809997999999993</v>
      </c>
      <c r="E3276">
        <f>Master!S3280</f>
        <v>71.921302592160671</v>
      </c>
      <c r="F3276">
        <v>71.949996999999996</v>
      </c>
      <c r="G3276">
        <v>2791900</v>
      </c>
    </row>
    <row r="3277" spans="1:7" x14ac:dyDescent="0.25">
      <c r="A3277" s="24">
        <v>42823</v>
      </c>
      <c r="B3277">
        <v>72.194999999999993</v>
      </c>
      <c r="C3277">
        <f>IF(VLOOKUP($A3277,'Old SVXY Hist'!$A$1:$G$1611,3,0)&lt;$E3277,$E3277,VLOOKUP($A3277,'Old SVXY Hist'!$A$1:$G$1611,3,0))</f>
        <v>73</v>
      </c>
      <c r="D3277">
        <f>IF(VLOOKUP($A3277,'Old SVXY Hist'!$A$1:$G$1611,4,0)&gt;$E3277,$E3277,VLOOKUP($A3277,'Old SVXY Hist'!$A$1:$G$1611,4,0))</f>
        <v>71.660004000000001</v>
      </c>
      <c r="E3277">
        <f>Master!S3281</f>
        <v>71.954062761257575</v>
      </c>
      <c r="F3277">
        <v>72.224997999999999</v>
      </c>
      <c r="G3277">
        <v>2487700</v>
      </c>
    </row>
    <row r="3278" spans="1:7" x14ac:dyDescent="0.25">
      <c r="A3278" s="24">
        <v>42824</v>
      </c>
      <c r="B3278">
        <v>72.199996999999996</v>
      </c>
      <c r="C3278">
        <f>IF(VLOOKUP($A3278,'Old SVXY Hist'!$A$1:$G$1611,3,0)&lt;$E3278,$E3278,VLOOKUP($A3278,'Old SVXY Hist'!$A$1:$G$1611,3,0))</f>
        <v>72.586011997147949</v>
      </c>
      <c r="D3278">
        <f>IF(VLOOKUP($A3278,'Old SVXY Hist'!$A$1:$G$1611,4,0)&gt;$E3278,$E3278,VLOOKUP($A3278,'Old SVXY Hist'!$A$1:$G$1611,4,0))</f>
        <v>71.254997000000003</v>
      </c>
      <c r="E3278">
        <f>Master!S3282</f>
        <v>72.586011997147949</v>
      </c>
      <c r="F3278">
        <v>71.885002</v>
      </c>
      <c r="G3278">
        <v>1954900</v>
      </c>
    </row>
    <row r="3279" spans="1:7" x14ac:dyDescent="0.25">
      <c r="A3279" s="24">
        <v>42825</v>
      </c>
      <c r="B3279">
        <v>71.824996999999996</v>
      </c>
      <c r="C3279">
        <f>IF(VLOOKUP($A3279,'Old SVXY Hist'!$A$1:$G$1611,3,0)&lt;$E3279,$E3279,VLOOKUP($A3279,'Old SVXY Hist'!$A$1:$G$1611,3,0))</f>
        <v>72.355002999999996</v>
      </c>
      <c r="D3279">
        <f>IF(VLOOKUP($A3279,'Old SVXY Hist'!$A$1:$G$1611,4,0)&gt;$E3279,$E3279,VLOOKUP($A3279,'Old SVXY Hist'!$A$1:$G$1611,4,0))</f>
        <v>70.5</v>
      </c>
      <c r="E3279">
        <f>Master!S3283</f>
        <v>70.588676288269141</v>
      </c>
      <c r="F3279">
        <v>70.574996999999996</v>
      </c>
      <c r="G3279">
        <v>2040600</v>
      </c>
    </row>
    <row r="3280" spans="1:7" x14ac:dyDescent="0.25">
      <c r="A3280" s="24">
        <v>42828</v>
      </c>
      <c r="B3280">
        <v>70.635002</v>
      </c>
      <c r="C3280">
        <f>IF(VLOOKUP($A3280,'Old SVXY Hist'!$A$1:$G$1611,3,0)&lt;$E3280,$E3280,VLOOKUP($A3280,'Old SVXY Hist'!$A$1:$G$1611,3,0))</f>
        <v>70.964995999999999</v>
      </c>
      <c r="D3280">
        <f>IF(VLOOKUP($A3280,'Old SVXY Hist'!$A$1:$G$1611,4,0)&gt;$E3280,$E3280,VLOOKUP($A3280,'Old SVXY Hist'!$A$1:$G$1611,4,0))</f>
        <v>67.720000999999996</v>
      </c>
      <c r="E3280">
        <f>Master!S3284</f>
        <v>69.968991018220521</v>
      </c>
      <c r="F3280">
        <v>70.230002999999996</v>
      </c>
      <c r="G3280">
        <v>2802800</v>
      </c>
    </row>
    <row r="3281" spans="1:7" x14ac:dyDescent="0.25">
      <c r="A3281" s="24">
        <v>42829</v>
      </c>
      <c r="B3281">
        <v>69.275002000000001</v>
      </c>
      <c r="C3281">
        <f>IF(VLOOKUP($A3281,'Old SVXY Hist'!$A$1:$G$1611,3,0)&lt;$E3281,$E3281,VLOOKUP($A3281,'Old SVXY Hist'!$A$1:$G$1611,3,0))</f>
        <v>71.480002999999996</v>
      </c>
      <c r="D3281">
        <f>IF(VLOOKUP($A3281,'Old SVXY Hist'!$A$1:$G$1611,4,0)&gt;$E3281,$E3281,VLOOKUP($A3281,'Old SVXY Hist'!$A$1:$G$1611,4,0))</f>
        <v>68.989998</v>
      </c>
      <c r="E3281">
        <f>Master!S3285</f>
        <v>71.136712660869819</v>
      </c>
      <c r="F3281">
        <v>71.194999999999993</v>
      </c>
      <c r="G3281">
        <v>2034900</v>
      </c>
    </row>
    <row r="3282" spans="1:7" x14ac:dyDescent="0.25">
      <c r="A3282" s="24">
        <v>42830</v>
      </c>
      <c r="B3282">
        <v>71.855002999999996</v>
      </c>
      <c r="C3282">
        <f>IF(VLOOKUP($A3282,'Old SVXY Hist'!$A$1:$G$1611,3,0)&lt;$E3282,$E3282,VLOOKUP($A3282,'Old SVXY Hist'!$A$1:$G$1611,3,0))</f>
        <v>72.75</v>
      </c>
      <c r="D3282">
        <f>IF(VLOOKUP($A3282,'Old SVXY Hist'!$A$1:$G$1611,4,0)&gt;$E3282,$E3282,VLOOKUP($A3282,'Old SVXY Hist'!$A$1:$G$1611,4,0))</f>
        <v>68.08010604222946</v>
      </c>
      <c r="E3282">
        <f>Master!S3286</f>
        <v>68.08010604222946</v>
      </c>
      <c r="F3282">
        <v>68.805000000000007</v>
      </c>
      <c r="G3282">
        <v>2646600</v>
      </c>
    </row>
    <row r="3283" spans="1:7" x14ac:dyDescent="0.25">
      <c r="A3283" s="24">
        <v>42831</v>
      </c>
      <c r="B3283">
        <v>69.449996999999996</v>
      </c>
      <c r="C3283">
        <f>IF(VLOOKUP($A3283,'Old SVXY Hist'!$A$1:$G$1611,3,0)&lt;$E3283,$E3283,VLOOKUP($A3283,'Old SVXY Hist'!$A$1:$G$1611,3,0))</f>
        <v>71.394997000000004</v>
      </c>
      <c r="D3283">
        <f>IF(VLOOKUP($A3283,'Old SVXY Hist'!$A$1:$G$1611,4,0)&gt;$E3283,$E3283,VLOOKUP($A3283,'Old SVXY Hist'!$A$1:$G$1611,4,0))</f>
        <v>68.985000999999997</v>
      </c>
      <c r="E3283">
        <f>Master!S3287</f>
        <v>69.690916001844613</v>
      </c>
      <c r="F3283">
        <v>70.014999000000003</v>
      </c>
      <c r="G3283">
        <v>3967600</v>
      </c>
    </row>
    <row r="3284" spans="1:7" x14ac:dyDescent="0.25">
      <c r="A3284" s="24">
        <v>42832</v>
      </c>
      <c r="B3284">
        <v>69</v>
      </c>
      <c r="C3284">
        <f>IF(VLOOKUP($A3284,'Old SVXY Hist'!$A$1:$G$1611,3,0)&lt;$E3284,$E3284,VLOOKUP($A3284,'Old SVXY Hist'!$A$1:$G$1611,3,0))</f>
        <v>69.75</v>
      </c>
      <c r="D3284">
        <f>IF(VLOOKUP($A3284,'Old SVXY Hist'!$A$1:$G$1611,4,0)&gt;$E3284,$E3284,VLOOKUP($A3284,'Old SVXY Hist'!$A$1:$G$1611,4,0))</f>
        <v>67.190002000000007</v>
      </c>
      <c r="E3284">
        <f>Master!S3288</f>
        <v>67.697169417999746</v>
      </c>
      <c r="F3284">
        <v>67.449996999999996</v>
      </c>
      <c r="G3284">
        <v>3919300</v>
      </c>
    </row>
    <row r="3285" spans="1:7" x14ac:dyDescent="0.25">
      <c r="A3285" s="24">
        <v>42835</v>
      </c>
      <c r="B3285">
        <v>67.239998</v>
      </c>
      <c r="C3285">
        <f>IF(VLOOKUP($A3285,'Old SVXY Hist'!$A$1:$G$1611,3,0)&lt;$E3285,$E3285,VLOOKUP($A3285,'Old SVXY Hist'!$A$1:$G$1611,3,0))</f>
        <v>68.055000000000007</v>
      </c>
      <c r="D3285">
        <f>IF(VLOOKUP($A3285,'Old SVXY Hist'!$A$1:$G$1611,4,0)&gt;$E3285,$E3285,VLOOKUP($A3285,'Old SVXY Hist'!$A$1:$G$1611,4,0))</f>
        <v>64.655482543310342</v>
      </c>
      <c r="E3285">
        <f>Master!S3289</f>
        <v>64.655482543310342</v>
      </c>
      <c r="F3285">
        <v>65.089995999999999</v>
      </c>
      <c r="G3285">
        <v>3528400</v>
      </c>
    </row>
    <row r="3286" spans="1:7" x14ac:dyDescent="0.25">
      <c r="A3286" s="24">
        <v>42836</v>
      </c>
      <c r="B3286">
        <v>63.389999000000003</v>
      </c>
      <c r="C3286">
        <f>IF(VLOOKUP($A3286,'Old SVXY Hist'!$A$1:$G$1611,3,0)&lt;$E3286,$E3286,VLOOKUP($A3286,'Old SVXY Hist'!$A$1:$G$1611,3,0))</f>
        <v>63.865001999999997</v>
      </c>
      <c r="D3286">
        <f>IF(VLOOKUP($A3286,'Old SVXY Hist'!$A$1:$G$1611,4,0)&gt;$E3286,$E3286,VLOOKUP($A3286,'Old SVXY Hist'!$A$1:$G$1611,4,0))</f>
        <v>61.380001</v>
      </c>
      <c r="E3286">
        <f>Master!S3290</f>
        <v>62.88181577997431</v>
      </c>
      <c r="F3286">
        <v>62.040000999999997</v>
      </c>
      <c r="G3286">
        <v>5371700</v>
      </c>
    </row>
    <row r="3287" spans="1:7" x14ac:dyDescent="0.25">
      <c r="A3287" s="24">
        <v>42837</v>
      </c>
      <c r="B3287">
        <v>62.040000999999997</v>
      </c>
      <c r="C3287">
        <f>IF(VLOOKUP($A3287,'Old SVXY Hist'!$A$1:$G$1611,3,0)&lt;$E3287,$E3287,VLOOKUP($A3287,'Old SVXY Hist'!$A$1:$G$1611,3,0))</f>
        <v>62.955002</v>
      </c>
      <c r="D3287">
        <f>IF(VLOOKUP($A3287,'Old SVXY Hist'!$A$1:$G$1611,4,0)&gt;$E3287,$E3287,VLOOKUP($A3287,'Old SVXY Hist'!$A$1:$G$1611,4,0))</f>
        <v>61.150002000000001</v>
      </c>
      <c r="E3287">
        <f>Master!S3291</f>
        <v>61.272171286173908</v>
      </c>
      <c r="F3287">
        <v>61.810001</v>
      </c>
      <c r="G3287">
        <v>5567400</v>
      </c>
    </row>
    <row r="3288" spans="1:7" x14ac:dyDescent="0.25">
      <c r="A3288" s="24">
        <v>42838</v>
      </c>
      <c r="B3288">
        <v>61.604999999999997</v>
      </c>
      <c r="C3288">
        <f>IF(VLOOKUP($A3288,'Old SVXY Hist'!$A$1:$G$1611,3,0)&lt;$E3288,$E3288,VLOOKUP($A3288,'Old SVXY Hist'!$A$1:$G$1611,3,0))</f>
        <v>62.810001</v>
      </c>
      <c r="D3288">
        <f>IF(VLOOKUP($A3288,'Old SVXY Hist'!$A$1:$G$1611,4,0)&gt;$E3288,$E3288,VLOOKUP($A3288,'Old SVXY Hist'!$A$1:$G$1611,4,0))</f>
        <v>60.165000999999997</v>
      </c>
      <c r="E3288">
        <f>Master!S3292</f>
        <v>60.214870350598581</v>
      </c>
      <c r="F3288">
        <v>60.66</v>
      </c>
      <c r="G3288">
        <v>4426900</v>
      </c>
    </row>
    <row r="3289" spans="1:7" x14ac:dyDescent="0.25">
      <c r="A3289" s="24">
        <v>42842</v>
      </c>
      <c r="B3289">
        <v>61.66</v>
      </c>
      <c r="C3289">
        <f>IF(VLOOKUP($A3289,'Old SVXY Hist'!$A$1:$G$1611,3,0)&lt;$E3289,$E3289,VLOOKUP($A3289,'Old SVXY Hist'!$A$1:$G$1611,3,0))</f>
        <v>63.880237243086746</v>
      </c>
      <c r="D3289">
        <f>IF(VLOOKUP($A3289,'Old SVXY Hist'!$A$1:$G$1611,4,0)&gt;$E3289,$E3289,VLOOKUP($A3289,'Old SVXY Hist'!$A$1:$G$1611,4,0))</f>
        <v>61.555</v>
      </c>
      <c r="E3289">
        <f>Master!S3293</f>
        <v>63.880237243086746</v>
      </c>
      <c r="F3289">
        <v>63.619999</v>
      </c>
      <c r="G3289">
        <v>3015000</v>
      </c>
    </row>
    <row r="3290" spans="1:7" x14ac:dyDescent="0.25">
      <c r="A3290" s="24">
        <v>42843</v>
      </c>
      <c r="B3290">
        <v>62.755001</v>
      </c>
      <c r="C3290">
        <f>IF(VLOOKUP($A3290,'Old SVXY Hist'!$A$1:$G$1611,3,0)&lt;$E3290,$E3290,VLOOKUP($A3290,'Old SVXY Hist'!$A$1:$G$1611,3,0))</f>
        <v>64.150002000000001</v>
      </c>
      <c r="D3290">
        <f>IF(VLOOKUP($A3290,'Old SVXY Hist'!$A$1:$G$1611,4,0)&gt;$E3290,$E3290,VLOOKUP($A3290,'Old SVXY Hist'!$A$1:$G$1611,4,0))</f>
        <v>61.575001</v>
      </c>
      <c r="E3290">
        <f>Master!S3294</f>
        <v>63.959148494518843</v>
      </c>
      <c r="F3290">
        <v>64.110000999999997</v>
      </c>
      <c r="G3290">
        <v>4082300</v>
      </c>
    </row>
    <row r="3291" spans="1:7" x14ac:dyDescent="0.25">
      <c r="A3291" s="24">
        <v>42844</v>
      </c>
      <c r="B3291">
        <v>65.044998000000007</v>
      </c>
      <c r="C3291">
        <f>IF(VLOOKUP($A3291,'Old SVXY Hist'!$A$1:$G$1611,3,0)&lt;$E3291,$E3291,VLOOKUP($A3291,'Old SVXY Hist'!$A$1:$G$1611,3,0))</f>
        <v>65.5</v>
      </c>
      <c r="D3291">
        <f>IF(VLOOKUP($A3291,'Old SVXY Hist'!$A$1:$G$1611,4,0)&gt;$E3291,$E3291,VLOOKUP($A3291,'Old SVXY Hist'!$A$1:$G$1611,4,0))</f>
        <v>62.07</v>
      </c>
      <c r="E3291">
        <f>Master!S3295</f>
        <v>62.839981197995179</v>
      </c>
      <c r="F3291">
        <v>62.555</v>
      </c>
      <c r="G3291">
        <v>3790000</v>
      </c>
    </row>
    <row r="3292" spans="1:7" x14ac:dyDescent="0.25">
      <c r="A3292" s="24">
        <v>42845</v>
      </c>
      <c r="B3292">
        <v>63.494999</v>
      </c>
      <c r="C3292">
        <f>IF(VLOOKUP($A3292,'Old SVXY Hist'!$A$1:$G$1611,3,0)&lt;$E3292,$E3292,VLOOKUP($A3292,'Old SVXY Hist'!$A$1:$G$1611,3,0))</f>
        <v>64.709998999999996</v>
      </c>
      <c r="D3292">
        <f>IF(VLOOKUP($A3292,'Old SVXY Hist'!$A$1:$G$1611,4,0)&gt;$E3292,$E3292,VLOOKUP($A3292,'Old SVXY Hist'!$A$1:$G$1611,4,0))</f>
        <v>62.450001</v>
      </c>
      <c r="E3292">
        <f>Master!S3296</f>
        <v>63.904282558534618</v>
      </c>
      <c r="F3292">
        <v>64.180000000000007</v>
      </c>
      <c r="G3292">
        <v>3764500</v>
      </c>
    </row>
    <row r="3293" spans="1:7" x14ac:dyDescent="0.25">
      <c r="A3293" s="24">
        <v>42846</v>
      </c>
      <c r="B3293">
        <v>63.779998999999997</v>
      </c>
      <c r="C3293">
        <f>IF(VLOOKUP($A3293,'Old SVXY Hist'!$A$1:$G$1611,3,0)&lt;$E3293,$E3293,VLOOKUP($A3293,'Old SVXY Hist'!$A$1:$G$1611,3,0))</f>
        <v>64.110000999999997</v>
      </c>
      <c r="D3293">
        <f>IF(VLOOKUP($A3293,'Old SVXY Hist'!$A$1:$G$1611,4,0)&gt;$E3293,$E3293,VLOOKUP($A3293,'Old SVXY Hist'!$A$1:$G$1611,4,0))</f>
        <v>62.560001</v>
      </c>
      <c r="E3293">
        <f>Master!S3297</f>
        <v>63.945930229780828</v>
      </c>
      <c r="F3293">
        <v>63.939999</v>
      </c>
      <c r="G3293">
        <v>3470700</v>
      </c>
    </row>
    <row r="3294" spans="1:7" x14ac:dyDescent="0.25">
      <c r="A3294" s="24">
        <v>42849</v>
      </c>
      <c r="B3294">
        <v>69.169998000000007</v>
      </c>
      <c r="C3294">
        <f>IF(VLOOKUP($A3294,'Old SVXY Hist'!$A$1:$G$1611,3,0)&lt;$E3294,$E3294,VLOOKUP($A3294,'Old SVXY Hist'!$A$1:$G$1611,3,0))</f>
        <v>71.050003000000004</v>
      </c>
      <c r="D3294">
        <f>IF(VLOOKUP($A3294,'Old SVXY Hist'!$A$1:$G$1611,4,0)&gt;$E3294,$E3294,VLOOKUP($A3294,'Old SVXY Hist'!$A$1:$G$1611,4,0))</f>
        <v>68.324996999999996</v>
      </c>
      <c r="E3294">
        <f>Master!S3298</f>
        <v>70.806554629290389</v>
      </c>
      <c r="F3294">
        <v>70.834998999999996</v>
      </c>
      <c r="G3294">
        <v>4459900</v>
      </c>
    </row>
    <row r="3295" spans="1:7" x14ac:dyDescent="0.25">
      <c r="A3295" s="24">
        <v>42850</v>
      </c>
      <c r="B3295">
        <v>71.760002</v>
      </c>
      <c r="C3295">
        <f>IF(VLOOKUP($A3295,'Old SVXY Hist'!$A$1:$G$1611,3,0)&lt;$E3295,$E3295,VLOOKUP($A3295,'Old SVXY Hist'!$A$1:$G$1611,3,0))</f>
        <v>72.639999000000003</v>
      </c>
      <c r="D3295">
        <f>IF(VLOOKUP($A3295,'Old SVXY Hist'!$A$1:$G$1611,4,0)&gt;$E3295,$E3295,VLOOKUP($A3295,'Old SVXY Hist'!$A$1:$G$1611,4,0))</f>
        <v>71.510002</v>
      </c>
      <c r="E3295">
        <f>Master!S3299</f>
        <v>71.909154275329186</v>
      </c>
      <c r="F3295">
        <v>72.569999999999993</v>
      </c>
      <c r="G3295">
        <v>2745200</v>
      </c>
    </row>
    <row r="3296" spans="1:7" x14ac:dyDescent="0.25">
      <c r="A3296" s="24">
        <v>42851</v>
      </c>
      <c r="B3296">
        <v>72.220000999999996</v>
      </c>
      <c r="C3296">
        <f>IF(VLOOKUP($A3296,'Old SVXY Hist'!$A$1:$G$1611,3,0)&lt;$E3296,$E3296,VLOOKUP($A3296,'Old SVXY Hist'!$A$1:$G$1611,3,0))</f>
        <v>72.610000999999997</v>
      </c>
      <c r="D3296">
        <f>IF(VLOOKUP($A3296,'Old SVXY Hist'!$A$1:$G$1611,4,0)&gt;$E3296,$E3296,VLOOKUP($A3296,'Old SVXY Hist'!$A$1:$G$1611,4,0))</f>
        <v>70.654999000000004</v>
      </c>
      <c r="E3296">
        <f>Master!S3300</f>
        <v>72.261428726137623</v>
      </c>
      <c r="F3296">
        <v>71.775002000000001</v>
      </c>
      <c r="G3296">
        <v>3013700</v>
      </c>
    </row>
    <row r="3297" spans="1:7" x14ac:dyDescent="0.25">
      <c r="A3297" s="24">
        <v>42852</v>
      </c>
      <c r="B3297">
        <v>72.559997999999993</v>
      </c>
      <c r="C3297">
        <f>IF(VLOOKUP($A3297,'Old SVXY Hist'!$A$1:$G$1611,3,0)&lt;$E3297,$E3297,VLOOKUP($A3297,'Old SVXY Hist'!$A$1:$G$1611,3,0))</f>
        <v>72.745002999999997</v>
      </c>
      <c r="D3297">
        <f>IF(VLOOKUP($A3297,'Old SVXY Hist'!$A$1:$G$1611,4,0)&gt;$E3297,$E3297,VLOOKUP($A3297,'Old SVXY Hist'!$A$1:$G$1611,4,0))</f>
        <v>71.665001000000004</v>
      </c>
      <c r="E3297">
        <f>Master!S3301</f>
        <v>72.344011639761931</v>
      </c>
      <c r="F3297">
        <v>72.550003000000004</v>
      </c>
      <c r="G3297">
        <v>2409100</v>
      </c>
    </row>
    <row r="3298" spans="1:7" x14ac:dyDescent="0.25">
      <c r="A3298" s="24">
        <v>42853</v>
      </c>
      <c r="B3298">
        <v>72.489998</v>
      </c>
      <c r="C3298">
        <f>IF(VLOOKUP($A3298,'Old SVXY Hist'!$A$1:$G$1611,3,0)&lt;$E3298,$E3298,VLOOKUP($A3298,'Old SVXY Hist'!$A$1:$G$1611,3,0))</f>
        <v>72.712686952453524</v>
      </c>
      <c r="D3298">
        <f>IF(VLOOKUP($A3298,'Old SVXY Hist'!$A$1:$G$1611,4,0)&gt;$E3298,$E3298,VLOOKUP($A3298,'Old SVXY Hist'!$A$1:$G$1611,4,0))</f>
        <v>71.650002000000001</v>
      </c>
      <c r="E3298">
        <f>Master!S3302</f>
        <v>72.712686952453524</v>
      </c>
      <c r="F3298">
        <v>72.525002000000001</v>
      </c>
      <c r="G3298">
        <v>1952400</v>
      </c>
    </row>
    <row r="3299" spans="1:7" x14ac:dyDescent="0.25">
      <c r="A3299" s="24">
        <v>42856</v>
      </c>
      <c r="B3299">
        <v>73.214995999999999</v>
      </c>
      <c r="C3299">
        <f>IF(VLOOKUP($A3299,'Old SVXY Hist'!$A$1:$G$1611,3,0)&lt;$E3299,$E3299,VLOOKUP($A3299,'Old SVXY Hist'!$A$1:$G$1611,3,0))</f>
        <v>75.964995999999999</v>
      </c>
      <c r="D3299">
        <f>IF(VLOOKUP($A3299,'Old SVXY Hist'!$A$1:$G$1611,4,0)&gt;$E3299,$E3299,VLOOKUP($A3299,'Old SVXY Hist'!$A$1:$G$1611,4,0))</f>
        <v>73.175003000000004</v>
      </c>
      <c r="E3299">
        <f>Master!S3303</f>
        <v>75.411184618021963</v>
      </c>
      <c r="F3299">
        <v>75.394997000000004</v>
      </c>
      <c r="G3299">
        <v>2460700</v>
      </c>
    </row>
    <row r="3300" spans="1:7" x14ac:dyDescent="0.25">
      <c r="A3300" s="24">
        <v>42857</v>
      </c>
      <c r="B3300">
        <v>75.394997000000004</v>
      </c>
      <c r="C3300">
        <f>IF(VLOOKUP($A3300,'Old SVXY Hist'!$A$1:$G$1611,3,0)&lt;$E3300,$E3300,VLOOKUP($A3300,'Old SVXY Hist'!$A$1:$G$1611,3,0))</f>
        <v>75.589995999999999</v>
      </c>
      <c r="D3300">
        <f>IF(VLOOKUP($A3300,'Old SVXY Hist'!$A$1:$G$1611,4,0)&gt;$E3300,$E3300,VLOOKUP($A3300,'Old SVXY Hist'!$A$1:$G$1611,4,0))</f>
        <v>74.400002000000001</v>
      </c>
      <c r="E3300">
        <f>Master!S3304</f>
        <v>74.850669408030015</v>
      </c>
      <c r="F3300">
        <v>75.089995999999999</v>
      </c>
      <c r="G3300">
        <v>2148700</v>
      </c>
    </row>
    <row r="3301" spans="1:7" x14ac:dyDescent="0.25">
      <c r="A3301" s="24">
        <v>42858</v>
      </c>
      <c r="B3301">
        <v>74.279999000000004</v>
      </c>
      <c r="C3301">
        <f>IF(VLOOKUP($A3301,'Old SVXY Hist'!$A$1:$G$1611,3,0)&lt;$E3301,$E3301,VLOOKUP($A3301,'Old SVXY Hist'!$A$1:$G$1611,3,0))</f>
        <v>74.885002</v>
      </c>
      <c r="D3301">
        <f>IF(VLOOKUP($A3301,'Old SVXY Hist'!$A$1:$G$1611,4,0)&gt;$E3301,$E3301,VLOOKUP($A3301,'Old SVXY Hist'!$A$1:$G$1611,4,0))</f>
        <v>73.224997999999999</v>
      </c>
      <c r="E3301">
        <f>Master!S3305</f>
        <v>73.632614420139419</v>
      </c>
      <c r="F3301">
        <v>73.569999999999993</v>
      </c>
      <c r="G3301">
        <v>2376000</v>
      </c>
    </row>
    <row r="3302" spans="1:7" x14ac:dyDescent="0.25">
      <c r="A3302" s="24">
        <v>42859</v>
      </c>
      <c r="B3302">
        <v>74.809997999999993</v>
      </c>
      <c r="C3302">
        <f>IF(VLOOKUP($A3302,'Old SVXY Hist'!$A$1:$G$1611,3,0)&lt;$E3302,$E3302,VLOOKUP($A3302,'Old SVXY Hist'!$A$1:$G$1611,3,0))</f>
        <v>75.660004000000001</v>
      </c>
      <c r="D3302">
        <f>IF(VLOOKUP($A3302,'Old SVXY Hist'!$A$1:$G$1611,4,0)&gt;$E3302,$E3302,VLOOKUP($A3302,'Old SVXY Hist'!$A$1:$G$1611,4,0))</f>
        <v>72.915001000000004</v>
      </c>
      <c r="E3302">
        <f>Master!S3306</f>
        <v>75.518211843596802</v>
      </c>
      <c r="F3302">
        <v>75.474997999999999</v>
      </c>
      <c r="G3302">
        <v>2861600</v>
      </c>
    </row>
    <row r="3303" spans="1:7" x14ac:dyDescent="0.25">
      <c r="A3303" s="24">
        <v>42860</v>
      </c>
      <c r="B3303">
        <v>75.519997000000004</v>
      </c>
      <c r="C3303">
        <f>IF(VLOOKUP($A3303,'Old SVXY Hist'!$A$1:$G$1611,3,0)&lt;$E3303,$E3303,VLOOKUP($A3303,'Old SVXY Hist'!$A$1:$G$1611,3,0))</f>
        <v>76.025002000000001</v>
      </c>
      <c r="D3303">
        <f>IF(VLOOKUP($A3303,'Old SVXY Hist'!$A$1:$G$1611,4,0)&gt;$E3303,$E3303,VLOOKUP($A3303,'Old SVXY Hist'!$A$1:$G$1611,4,0))</f>
        <v>74.705001999999993</v>
      </c>
      <c r="E3303">
        <f>Master!S3307</f>
        <v>75.391900394041301</v>
      </c>
      <c r="F3303">
        <v>75.035004000000001</v>
      </c>
      <c r="G3303">
        <v>2275000</v>
      </c>
    </row>
    <row r="3304" spans="1:7" x14ac:dyDescent="0.25">
      <c r="A3304" s="24">
        <v>42863</v>
      </c>
      <c r="B3304">
        <v>76.160004000000001</v>
      </c>
      <c r="C3304">
        <f>IF(VLOOKUP($A3304,'Old SVXY Hist'!$A$1:$G$1611,3,0)&lt;$E3304,$E3304,VLOOKUP($A3304,'Old SVXY Hist'!$A$1:$G$1611,3,0))</f>
        <v>77.480002999999996</v>
      </c>
      <c r="D3304">
        <f>IF(VLOOKUP($A3304,'Old SVXY Hist'!$A$1:$G$1611,4,0)&gt;$E3304,$E3304,VLOOKUP($A3304,'Old SVXY Hist'!$A$1:$G$1611,4,0))</f>
        <v>76.114998</v>
      </c>
      <c r="E3304">
        <f>Master!S3308</f>
        <v>76.921323760323219</v>
      </c>
      <c r="F3304">
        <v>77.035004000000001</v>
      </c>
      <c r="G3304">
        <v>1897000</v>
      </c>
    </row>
    <row r="3305" spans="1:7" x14ac:dyDescent="0.25">
      <c r="A3305" s="24">
        <v>42864</v>
      </c>
      <c r="B3305">
        <v>78.205001999999993</v>
      </c>
      <c r="C3305">
        <f>IF(VLOOKUP($A3305,'Old SVXY Hist'!$A$1:$G$1611,3,0)&lt;$E3305,$E3305,VLOOKUP($A3305,'Old SVXY Hist'!$A$1:$G$1611,3,0))</f>
        <v>78.300003000000004</v>
      </c>
      <c r="D3305">
        <f>IF(VLOOKUP($A3305,'Old SVXY Hist'!$A$1:$G$1611,4,0)&gt;$E3305,$E3305,VLOOKUP($A3305,'Old SVXY Hist'!$A$1:$G$1611,4,0))</f>
        <v>76.625</v>
      </c>
      <c r="E3305">
        <f>Master!S3309</f>
        <v>76.917741123326167</v>
      </c>
      <c r="F3305">
        <v>77.169998000000007</v>
      </c>
      <c r="G3305">
        <v>2472400</v>
      </c>
    </row>
    <row r="3306" spans="1:7" x14ac:dyDescent="0.25">
      <c r="A3306" s="24">
        <v>42865</v>
      </c>
      <c r="B3306">
        <v>76.730002999999996</v>
      </c>
      <c r="C3306">
        <f>IF(VLOOKUP($A3306,'Old SVXY Hist'!$A$1:$G$1611,3,0)&lt;$E3306,$E3306,VLOOKUP($A3306,'Old SVXY Hist'!$A$1:$G$1611,3,0))</f>
        <v>77.574996999999996</v>
      </c>
      <c r="D3306">
        <f>IF(VLOOKUP($A3306,'Old SVXY Hist'!$A$1:$G$1611,4,0)&gt;$E3306,$E3306,VLOOKUP($A3306,'Old SVXY Hist'!$A$1:$G$1611,4,0))</f>
        <v>76.730002999999996</v>
      </c>
      <c r="E3306">
        <f>Master!S3310</f>
        <v>76.756748661631562</v>
      </c>
      <c r="F3306">
        <v>76.879997000000003</v>
      </c>
      <c r="G3306">
        <v>1299700</v>
      </c>
    </row>
    <row r="3307" spans="1:7" x14ac:dyDescent="0.25">
      <c r="A3307" s="24">
        <v>42866</v>
      </c>
      <c r="B3307">
        <v>76.019997000000004</v>
      </c>
      <c r="C3307">
        <f>IF(VLOOKUP($A3307,'Old SVXY Hist'!$A$1:$G$1611,3,0)&lt;$E3307,$E3307,VLOOKUP($A3307,'Old SVXY Hist'!$A$1:$G$1611,3,0))</f>
        <v>77.169998000000007</v>
      </c>
      <c r="D3307">
        <f>IF(VLOOKUP($A3307,'Old SVXY Hist'!$A$1:$G$1611,4,0)&gt;$E3307,$E3307,VLOOKUP($A3307,'Old SVXY Hist'!$A$1:$G$1611,4,0))</f>
        <v>74.184997999999993</v>
      </c>
      <c r="E3307">
        <f>Master!S3311</f>
        <v>76.128421326880741</v>
      </c>
      <c r="F3307">
        <v>77.074996999999996</v>
      </c>
      <c r="G3307">
        <v>2662000</v>
      </c>
    </row>
    <row r="3308" spans="1:7" x14ac:dyDescent="0.25">
      <c r="A3308" s="24">
        <v>42867</v>
      </c>
      <c r="B3308">
        <v>76.669998000000007</v>
      </c>
      <c r="C3308">
        <f>IF(VLOOKUP($A3308,'Old SVXY Hist'!$A$1:$G$1611,3,0)&lt;$E3308,$E3308,VLOOKUP($A3308,'Old SVXY Hist'!$A$1:$G$1611,3,0))</f>
        <v>77.348297463340842</v>
      </c>
      <c r="D3308">
        <f>IF(VLOOKUP($A3308,'Old SVXY Hist'!$A$1:$G$1611,4,0)&gt;$E3308,$E3308,VLOOKUP($A3308,'Old SVXY Hist'!$A$1:$G$1611,4,0))</f>
        <v>76.379997000000003</v>
      </c>
      <c r="E3308">
        <f>Master!S3312</f>
        <v>77.348297463340842</v>
      </c>
      <c r="F3308">
        <v>77.224997999999999</v>
      </c>
      <c r="G3308">
        <v>1521300</v>
      </c>
    </row>
    <row r="3309" spans="1:7" x14ac:dyDescent="0.25">
      <c r="A3309" s="24">
        <v>42870</v>
      </c>
      <c r="B3309">
        <v>77.800003000000004</v>
      </c>
      <c r="C3309">
        <f>IF(VLOOKUP($A3309,'Old SVXY Hist'!$A$1:$G$1611,3,0)&lt;$E3309,$E3309,VLOOKUP($A3309,'Old SVXY Hist'!$A$1:$G$1611,3,0))</f>
        <v>79.069999999999993</v>
      </c>
      <c r="D3309">
        <f>IF(VLOOKUP($A3309,'Old SVXY Hist'!$A$1:$G$1611,4,0)&gt;$E3309,$E3309,VLOOKUP($A3309,'Old SVXY Hist'!$A$1:$G$1611,4,0))</f>
        <v>77.705001999999993</v>
      </c>
      <c r="E3309">
        <f>Master!S3313</f>
        <v>79.003067739129094</v>
      </c>
      <c r="F3309">
        <v>78.779999000000004</v>
      </c>
      <c r="G3309">
        <v>1340300</v>
      </c>
    </row>
    <row r="3310" spans="1:7" x14ac:dyDescent="0.25">
      <c r="A3310" s="24">
        <v>42871</v>
      </c>
      <c r="B3310">
        <v>79.690002000000007</v>
      </c>
      <c r="C3310">
        <f>IF(VLOOKUP($A3310,'Old SVXY Hist'!$A$1:$G$1611,3,0)&lt;$E3310,$E3310,VLOOKUP($A3310,'Old SVXY Hist'!$A$1:$G$1611,3,0))</f>
        <v>80.025002000000001</v>
      </c>
      <c r="D3310">
        <f>IF(VLOOKUP($A3310,'Old SVXY Hist'!$A$1:$G$1611,4,0)&gt;$E3310,$E3310,VLOOKUP($A3310,'Old SVXY Hist'!$A$1:$G$1611,4,0))</f>
        <v>78.720000999999996</v>
      </c>
      <c r="E3310">
        <f>Master!S3314</f>
        <v>79.537676466395666</v>
      </c>
      <c r="F3310">
        <v>79.555000000000007</v>
      </c>
      <c r="G3310">
        <v>2114600</v>
      </c>
    </row>
    <row r="3311" spans="1:7" x14ac:dyDescent="0.25">
      <c r="A3311" s="24">
        <v>42872</v>
      </c>
      <c r="B3311">
        <v>74.694999999999993</v>
      </c>
      <c r="C3311">
        <f>IF(VLOOKUP($A3311,'Old SVXY Hist'!$A$1:$G$1611,3,0)&lt;$E3311,$E3311,VLOOKUP($A3311,'Old SVXY Hist'!$A$1:$G$1611,3,0))</f>
        <v>75.870002999999997</v>
      </c>
      <c r="D3311">
        <f>IF(VLOOKUP($A3311,'Old SVXY Hist'!$A$1:$G$1611,4,0)&gt;$E3311,$E3311,VLOOKUP($A3311,'Old SVXY Hist'!$A$1:$G$1611,4,0))</f>
        <v>65.025002000000001</v>
      </c>
      <c r="E3311">
        <f>Master!S3315</f>
        <v>65.372663984151529</v>
      </c>
      <c r="F3311">
        <v>65.025002000000001</v>
      </c>
      <c r="G3311">
        <v>7911900</v>
      </c>
    </row>
    <row r="3312" spans="1:7" x14ac:dyDescent="0.25">
      <c r="A3312" s="24">
        <v>42873</v>
      </c>
      <c r="B3312">
        <v>65.684997999999993</v>
      </c>
      <c r="C3312">
        <f>IF(VLOOKUP($A3312,'Old SVXY Hist'!$A$1:$G$1611,3,0)&lt;$E3312,$E3312,VLOOKUP($A3312,'Old SVXY Hist'!$A$1:$G$1611,3,0))</f>
        <v>68.699996999999996</v>
      </c>
      <c r="D3312">
        <f>IF(VLOOKUP($A3312,'Old SVXY Hist'!$A$1:$G$1611,4,0)&gt;$E3312,$E3312,VLOOKUP($A3312,'Old SVXY Hist'!$A$1:$G$1611,4,0))</f>
        <v>65.159245128745269</v>
      </c>
      <c r="E3312">
        <f>Master!S3316</f>
        <v>65.159245128745269</v>
      </c>
      <c r="F3312">
        <v>66.75</v>
      </c>
      <c r="G3312">
        <v>5811700</v>
      </c>
    </row>
    <row r="3313" spans="1:7" x14ac:dyDescent="0.25">
      <c r="A3313" s="24">
        <v>42874</v>
      </c>
      <c r="B3313">
        <v>68.885002</v>
      </c>
      <c r="C3313">
        <f>IF(VLOOKUP($A3313,'Old SVXY Hist'!$A$1:$G$1611,3,0)&lt;$E3313,$E3313,VLOOKUP($A3313,'Old SVXY Hist'!$A$1:$G$1611,3,0))</f>
        <v>72.305000000000007</v>
      </c>
      <c r="D3313">
        <f>IF(VLOOKUP($A3313,'Old SVXY Hist'!$A$1:$G$1611,4,0)&gt;$E3313,$E3313,VLOOKUP($A3313,'Old SVXY Hist'!$A$1:$G$1611,4,0))</f>
        <v>68.834998999999996</v>
      </c>
      <c r="E3313">
        <f>Master!S3317</f>
        <v>72.047764668319985</v>
      </c>
      <c r="F3313">
        <v>71.199996999999996</v>
      </c>
      <c r="G3313">
        <v>5862900</v>
      </c>
    </row>
    <row r="3314" spans="1:7" x14ac:dyDescent="0.25">
      <c r="A3314" s="24">
        <v>42877</v>
      </c>
      <c r="B3314">
        <v>73.074996999999996</v>
      </c>
      <c r="C3314">
        <f>IF(VLOOKUP($A3314,'Old SVXY Hist'!$A$1:$G$1611,3,0)&lt;$E3314,$E3314,VLOOKUP($A3314,'Old SVXY Hist'!$A$1:$G$1611,3,0))</f>
        <v>74.707031215311531</v>
      </c>
      <c r="D3314">
        <f>IF(VLOOKUP($A3314,'Old SVXY Hist'!$A$1:$G$1611,4,0)&gt;$E3314,$E3314,VLOOKUP($A3314,'Old SVXY Hist'!$A$1:$G$1611,4,0))</f>
        <v>72.974997999999999</v>
      </c>
      <c r="E3314">
        <f>Master!S3318</f>
        <v>74.707031215311531</v>
      </c>
      <c r="F3314">
        <v>74.279999000000004</v>
      </c>
      <c r="G3314">
        <v>3792400</v>
      </c>
    </row>
    <row r="3315" spans="1:7" x14ac:dyDescent="0.25">
      <c r="A3315" s="24">
        <v>42878</v>
      </c>
      <c r="B3315">
        <v>74.745002999999997</v>
      </c>
      <c r="C3315">
        <f>IF(VLOOKUP($A3315,'Old SVXY Hist'!$A$1:$G$1611,3,0)&lt;$E3315,$E3315,VLOOKUP($A3315,'Old SVXY Hist'!$A$1:$G$1611,3,0))</f>
        <v>75</v>
      </c>
      <c r="D3315">
        <f>IF(VLOOKUP($A3315,'Old SVXY Hist'!$A$1:$G$1611,4,0)&gt;$E3315,$E3315,VLOOKUP($A3315,'Old SVXY Hist'!$A$1:$G$1611,4,0))</f>
        <v>73.699996999999996</v>
      </c>
      <c r="E3315">
        <f>Master!S3319</f>
        <v>74.050044331984438</v>
      </c>
      <c r="F3315">
        <v>74.339995999999999</v>
      </c>
      <c r="G3315">
        <v>2828000</v>
      </c>
    </row>
    <row r="3316" spans="1:7" x14ac:dyDescent="0.25">
      <c r="A3316" s="24">
        <v>42879</v>
      </c>
      <c r="B3316">
        <v>74.550003000000004</v>
      </c>
      <c r="C3316">
        <f>IF(VLOOKUP($A3316,'Old SVXY Hist'!$A$1:$G$1611,3,0)&lt;$E3316,$E3316,VLOOKUP($A3316,'Old SVXY Hist'!$A$1:$G$1611,3,0))</f>
        <v>76.614998</v>
      </c>
      <c r="D3316">
        <f>IF(VLOOKUP($A3316,'Old SVXY Hist'!$A$1:$G$1611,4,0)&gt;$E3316,$E3316,VLOOKUP($A3316,'Old SVXY Hist'!$A$1:$G$1611,4,0))</f>
        <v>73.720000999999996</v>
      </c>
      <c r="E3316">
        <f>Master!S3320</f>
        <v>76.114345321375822</v>
      </c>
      <c r="F3316">
        <v>76.349997999999999</v>
      </c>
      <c r="G3316">
        <v>2717000</v>
      </c>
    </row>
    <row r="3317" spans="1:7" x14ac:dyDescent="0.25">
      <c r="A3317" s="24">
        <v>42880</v>
      </c>
      <c r="B3317">
        <v>76.364998</v>
      </c>
      <c r="C3317">
        <f>IF(VLOOKUP($A3317,'Old SVXY Hist'!$A$1:$G$1611,3,0)&lt;$E3317,$E3317,VLOOKUP($A3317,'Old SVXY Hist'!$A$1:$G$1611,3,0))</f>
        <v>76.690002000000007</v>
      </c>
      <c r="D3317">
        <f>IF(VLOOKUP($A3317,'Old SVXY Hist'!$A$1:$G$1611,4,0)&gt;$E3317,$E3317,VLOOKUP($A3317,'Old SVXY Hist'!$A$1:$G$1611,4,0))</f>
        <v>74.934997999999993</v>
      </c>
      <c r="E3317">
        <f>Master!S3321</f>
        <v>75.799487444833019</v>
      </c>
      <c r="F3317">
        <v>75.444999999999993</v>
      </c>
      <c r="G3317">
        <v>3068800</v>
      </c>
    </row>
    <row r="3318" spans="1:7" x14ac:dyDescent="0.25">
      <c r="A3318" s="24">
        <v>42881</v>
      </c>
      <c r="B3318">
        <v>75.129997000000003</v>
      </c>
      <c r="C3318">
        <f>IF(VLOOKUP($A3318,'Old SVXY Hist'!$A$1:$G$1611,3,0)&lt;$E3318,$E3318,VLOOKUP($A3318,'Old SVXY Hist'!$A$1:$G$1611,3,0))</f>
        <v>76.974997999999999</v>
      </c>
      <c r="D3318">
        <f>IF(VLOOKUP($A3318,'Old SVXY Hist'!$A$1:$G$1611,4,0)&gt;$E3318,$E3318,VLOOKUP($A3318,'Old SVXY Hist'!$A$1:$G$1611,4,0))</f>
        <v>75.105002999999996</v>
      </c>
      <c r="E3318">
        <f>Master!S3322</f>
        <v>76.411330618845597</v>
      </c>
      <c r="F3318">
        <v>76.745002999999997</v>
      </c>
      <c r="G3318">
        <v>2177800</v>
      </c>
    </row>
    <row r="3319" spans="1:7" x14ac:dyDescent="0.25">
      <c r="A3319" s="24">
        <v>42885</v>
      </c>
      <c r="B3319">
        <v>75.805000000000007</v>
      </c>
      <c r="C3319">
        <f>IF(VLOOKUP($A3319,'Old SVXY Hist'!$A$1:$G$1611,3,0)&lt;$E3319,$E3319,VLOOKUP($A3319,'Old SVXY Hist'!$A$1:$G$1611,3,0))</f>
        <v>77.550003000000004</v>
      </c>
      <c r="D3319">
        <f>IF(VLOOKUP($A3319,'Old SVXY Hist'!$A$1:$G$1611,4,0)&gt;$E3319,$E3319,VLOOKUP($A3319,'Old SVXY Hist'!$A$1:$G$1611,4,0))</f>
        <v>75.650002000000001</v>
      </c>
      <c r="E3319">
        <f>Master!S3323</f>
        <v>77.228051861890876</v>
      </c>
      <c r="F3319">
        <v>77.319999999999993</v>
      </c>
      <c r="G3319">
        <v>1801600</v>
      </c>
    </row>
    <row r="3320" spans="1:7" x14ac:dyDescent="0.25">
      <c r="A3320" s="24">
        <v>42886</v>
      </c>
      <c r="B3320">
        <v>77.669998000000007</v>
      </c>
      <c r="C3320">
        <f>IF(VLOOKUP($A3320,'Old SVXY Hist'!$A$1:$G$1611,3,0)&lt;$E3320,$E3320,VLOOKUP($A3320,'Old SVXY Hist'!$A$1:$G$1611,3,0))</f>
        <v>77.934997999999993</v>
      </c>
      <c r="D3320">
        <f>IF(VLOOKUP($A3320,'Old SVXY Hist'!$A$1:$G$1611,4,0)&gt;$E3320,$E3320,VLOOKUP($A3320,'Old SVXY Hist'!$A$1:$G$1611,4,0))</f>
        <v>74.875</v>
      </c>
      <c r="E3320">
        <f>Master!S3324</f>
        <v>77.343506798388646</v>
      </c>
      <c r="F3320">
        <v>76.675003000000004</v>
      </c>
      <c r="G3320">
        <v>3643000</v>
      </c>
    </row>
    <row r="3321" spans="1:7" x14ac:dyDescent="0.25">
      <c r="A3321" s="24">
        <v>42887</v>
      </c>
      <c r="B3321">
        <v>77.660004000000001</v>
      </c>
      <c r="C3321">
        <f>IF(VLOOKUP($A3321,'Old SVXY Hist'!$A$1:$G$1611,3,0)&lt;$E3321,$E3321,VLOOKUP($A3321,'Old SVXY Hist'!$A$1:$G$1611,3,0))</f>
        <v>78.742190300769039</v>
      </c>
      <c r="D3321">
        <f>IF(VLOOKUP($A3321,'Old SVXY Hist'!$A$1:$G$1611,4,0)&gt;$E3321,$E3321,VLOOKUP($A3321,'Old SVXY Hist'!$A$1:$G$1611,4,0))</f>
        <v>77.410004000000001</v>
      </c>
      <c r="E3321">
        <f>Master!S3325</f>
        <v>78.742190300769039</v>
      </c>
      <c r="F3321">
        <v>78.495002999999997</v>
      </c>
      <c r="G3321">
        <v>1896000</v>
      </c>
    </row>
    <row r="3322" spans="1:7" x14ac:dyDescent="0.25">
      <c r="A3322" s="24">
        <v>42888</v>
      </c>
      <c r="B3322">
        <v>78.239998</v>
      </c>
      <c r="C3322">
        <f>IF(VLOOKUP($A3322,'Old SVXY Hist'!$A$1:$G$1611,3,0)&lt;$E3322,$E3322,VLOOKUP($A3322,'Old SVXY Hist'!$A$1:$G$1611,3,0))</f>
        <v>79.095000999999996</v>
      </c>
      <c r="D3322">
        <f>IF(VLOOKUP($A3322,'Old SVXY Hist'!$A$1:$G$1611,4,0)&gt;$E3322,$E3322,VLOOKUP($A3322,'Old SVXY Hist'!$A$1:$G$1611,4,0))</f>
        <v>77.839995999999999</v>
      </c>
      <c r="E3322">
        <f>Master!S3326</f>
        <v>78.437561257350623</v>
      </c>
      <c r="F3322">
        <v>78.324996999999996</v>
      </c>
      <c r="G3322">
        <v>2044600</v>
      </c>
    </row>
    <row r="3323" spans="1:7" x14ac:dyDescent="0.25">
      <c r="A3323" s="24">
        <v>42891</v>
      </c>
      <c r="B3323">
        <v>77.934997999999993</v>
      </c>
      <c r="C3323">
        <f>IF(VLOOKUP($A3323,'Old SVXY Hist'!$A$1:$G$1611,3,0)&lt;$E3323,$E3323,VLOOKUP($A3323,'Old SVXY Hist'!$A$1:$G$1611,3,0))</f>
        <v>79.559997999999993</v>
      </c>
      <c r="D3323">
        <f>IF(VLOOKUP($A3323,'Old SVXY Hist'!$A$1:$G$1611,4,0)&gt;$E3323,$E3323,VLOOKUP($A3323,'Old SVXY Hist'!$A$1:$G$1611,4,0))</f>
        <v>77.614694859973625</v>
      </c>
      <c r="E3323">
        <f>Master!S3327</f>
        <v>77.614694859973625</v>
      </c>
      <c r="F3323">
        <v>77.925003000000004</v>
      </c>
      <c r="G3323">
        <v>1527700</v>
      </c>
    </row>
    <row r="3324" spans="1:7" x14ac:dyDescent="0.25">
      <c r="A3324" s="24">
        <v>42892</v>
      </c>
      <c r="B3324">
        <v>77.184997999999993</v>
      </c>
      <c r="C3324">
        <f>IF(VLOOKUP($A3324,'Old SVXY Hist'!$A$1:$G$1611,3,0)&lt;$E3324,$E3324,VLOOKUP($A3324,'Old SVXY Hist'!$A$1:$G$1611,3,0))</f>
        <v>77.699996999999996</v>
      </c>
      <c r="D3324">
        <f>IF(VLOOKUP($A3324,'Old SVXY Hist'!$A$1:$G$1611,4,0)&gt;$E3324,$E3324,VLOOKUP($A3324,'Old SVXY Hist'!$A$1:$G$1611,4,0))</f>
        <v>75.839995999999999</v>
      </c>
      <c r="E3324">
        <f>Master!S3328</f>
        <v>76.342458322464978</v>
      </c>
      <c r="F3324">
        <v>76.235000999999997</v>
      </c>
      <c r="G3324">
        <v>3009200</v>
      </c>
    </row>
    <row r="3325" spans="1:7" x14ac:dyDescent="0.25">
      <c r="A3325" s="24">
        <v>42893</v>
      </c>
      <c r="B3325">
        <v>77.110000999999997</v>
      </c>
      <c r="C3325">
        <f>IF(VLOOKUP($A3325,'Old SVXY Hist'!$A$1:$G$1611,3,0)&lt;$E3325,$E3325,VLOOKUP($A3325,'Old SVXY Hist'!$A$1:$G$1611,3,0))</f>
        <v>77.464995999999999</v>
      </c>
      <c r="D3325">
        <f>IF(VLOOKUP($A3325,'Old SVXY Hist'!$A$1:$G$1611,4,0)&gt;$E3325,$E3325,VLOOKUP($A3325,'Old SVXY Hist'!$A$1:$G$1611,4,0))</f>
        <v>75.010002</v>
      </c>
      <c r="E3325">
        <f>Master!S3329</f>
        <v>76.951024293039282</v>
      </c>
      <c r="F3325">
        <v>77.025002000000001</v>
      </c>
      <c r="G3325">
        <v>2891000</v>
      </c>
    </row>
    <row r="3326" spans="1:7" x14ac:dyDescent="0.25">
      <c r="A3326" s="24">
        <v>42894</v>
      </c>
      <c r="B3326">
        <v>77.125</v>
      </c>
      <c r="C3326">
        <f>IF(VLOOKUP($A3326,'Old SVXY Hist'!$A$1:$G$1611,3,0)&lt;$E3326,$E3326,VLOOKUP($A3326,'Old SVXY Hist'!$A$1:$G$1611,3,0))</f>
        <v>79.285004000000001</v>
      </c>
      <c r="D3326">
        <f>IF(VLOOKUP($A3326,'Old SVXY Hist'!$A$1:$G$1611,4,0)&gt;$E3326,$E3326,VLOOKUP($A3326,'Old SVXY Hist'!$A$1:$G$1611,4,0))</f>
        <v>77.095000999999996</v>
      </c>
      <c r="E3326">
        <f>Master!S3330</f>
        <v>78.304155300920243</v>
      </c>
      <c r="F3326">
        <v>78.855002999999996</v>
      </c>
      <c r="G3326">
        <v>2377100</v>
      </c>
    </row>
    <row r="3327" spans="1:7" x14ac:dyDescent="0.25">
      <c r="A3327" s="24">
        <v>42895</v>
      </c>
      <c r="B3327">
        <v>79.550003000000004</v>
      </c>
      <c r="C3327">
        <f>IF(VLOOKUP($A3327,'Old SVXY Hist'!$A$1:$G$1611,3,0)&lt;$E3327,$E3327,VLOOKUP($A3327,'Old SVXY Hist'!$A$1:$G$1611,3,0))</f>
        <v>80.394997000000004</v>
      </c>
      <c r="D3327">
        <f>IF(VLOOKUP($A3327,'Old SVXY Hist'!$A$1:$G$1611,4,0)&gt;$E3327,$E3327,VLOOKUP($A3327,'Old SVXY Hist'!$A$1:$G$1611,4,0))</f>
        <v>74.160004000000001</v>
      </c>
      <c r="E3327">
        <f>Master!S3331</f>
        <v>77.873484018888263</v>
      </c>
      <c r="F3327">
        <v>77.654999000000004</v>
      </c>
      <c r="G3327">
        <v>5372000</v>
      </c>
    </row>
    <row r="3328" spans="1:7" x14ac:dyDescent="0.25">
      <c r="A3328" s="24">
        <v>42898</v>
      </c>
      <c r="B3328">
        <v>76.714995999999999</v>
      </c>
      <c r="C3328">
        <f>IF(VLOOKUP($A3328,'Old SVXY Hist'!$A$1:$G$1611,3,0)&lt;$E3328,$E3328,VLOOKUP($A3328,'Old SVXY Hist'!$A$1:$G$1611,3,0))</f>
        <v>77.138872890360631</v>
      </c>
      <c r="D3328">
        <f>IF(VLOOKUP($A3328,'Old SVXY Hist'!$A$1:$G$1611,4,0)&gt;$E3328,$E3328,VLOOKUP($A3328,'Old SVXY Hist'!$A$1:$G$1611,4,0))</f>
        <v>74.699996999999996</v>
      </c>
      <c r="E3328">
        <f>Master!S3332</f>
        <v>77.138872890360631</v>
      </c>
      <c r="F3328">
        <v>76.815002000000007</v>
      </c>
      <c r="G3328">
        <v>4238500</v>
      </c>
    </row>
    <row r="3329" spans="1:7" x14ac:dyDescent="0.25">
      <c r="A3329" s="24">
        <v>42899</v>
      </c>
      <c r="B3329">
        <v>78.394997000000004</v>
      </c>
      <c r="C3329">
        <f>IF(VLOOKUP($A3329,'Old SVXY Hist'!$A$1:$G$1611,3,0)&lt;$E3329,$E3329,VLOOKUP($A3329,'Old SVXY Hist'!$A$1:$G$1611,3,0))</f>
        <v>79.685866891226439</v>
      </c>
      <c r="D3329">
        <f>IF(VLOOKUP($A3329,'Old SVXY Hist'!$A$1:$G$1611,4,0)&gt;$E3329,$E3329,VLOOKUP($A3329,'Old SVXY Hist'!$A$1:$G$1611,4,0))</f>
        <v>78.125</v>
      </c>
      <c r="E3329">
        <f>Master!S3333</f>
        <v>79.685866891226439</v>
      </c>
      <c r="F3329">
        <v>79.470000999999996</v>
      </c>
      <c r="G3329">
        <v>2656800</v>
      </c>
    </row>
    <row r="3330" spans="1:7" x14ac:dyDescent="0.25">
      <c r="A3330" s="24">
        <v>42900</v>
      </c>
      <c r="B3330">
        <v>79.519997000000004</v>
      </c>
      <c r="C3330">
        <f>IF(VLOOKUP($A3330,'Old SVXY Hist'!$A$1:$G$1611,3,0)&lt;$E3330,$E3330,VLOOKUP($A3330,'Old SVXY Hist'!$A$1:$G$1611,3,0))</f>
        <v>80.105002999999996</v>
      </c>
      <c r="D3330">
        <f>IF(VLOOKUP($A3330,'Old SVXY Hist'!$A$1:$G$1611,4,0)&gt;$E3330,$E3330,VLOOKUP($A3330,'Old SVXY Hist'!$A$1:$G$1611,4,0))</f>
        <v>78.180000000000007</v>
      </c>
      <c r="E3330">
        <f>Master!S3334</f>
        <v>79.613511804506018</v>
      </c>
      <c r="F3330">
        <v>79.714995999999999</v>
      </c>
      <c r="G3330">
        <v>4349500</v>
      </c>
    </row>
    <row r="3331" spans="1:7" x14ac:dyDescent="0.25">
      <c r="A3331" s="24">
        <v>42901</v>
      </c>
      <c r="B3331">
        <v>76.639999000000003</v>
      </c>
      <c r="C3331">
        <f>IF(VLOOKUP($A3331,'Old SVXY Hist'!$A$1:$G$1611,3,0)&lt;$E3331,$E3331,VLOOKUP($A3331,'Old SVXY Hist'!$A$1:$G$1611,3,0))</f>
        <v>79.535004000000001</v>
      </c>
      <c r="D3331">
        <f>IF(VLOOKUP($A3331,'Old SVXY Hist'!$A$1:$G$1611,4,0)&gt;$E3331,$E3331,VLOOKUP($A3331,'Old SVXY Hist'!$A$1:$G$1611,4,0))</f>
        <v>76.415001000000004</v>
      </c>
      <c r="E3331">
        <f>Master!S3335</f>
        <v>78.735574755935559</v>
      </c>
      <c r="F3331">
        <v>78.809997999999993</v>
      </c>
      <c r="G3331">
        <v>3338400</v>
      </c>
    </row>
    <row r="3332" spans="1:7" x14ac:dyDescent="0.25">
      <c r="A3332" s="24">
        <v>42902</v>
      </c>
      <c r="B3332">
        <v>79.455001999999993</v>
      </c>
      <c r="C3332">
        <f>IF(VLOOKUP($A3332,'Old SVXY Hist'!$A$1:$G$1611,3,0)&lt;$E3332,$E3332,VLOOKUP($A3332,'Old SVXY Hist'!$A$1:$G$1611,3,0))</f>
        <v>79.675003000000004</v>
      </c>
      <c r="D3332">
        <f>IF(VLOOKUP($A3332,'Old SVXY Hist'!$A$1:$G$1611,4,0)&gt;$E3332,$E3332,VLOOKUP($A3332,'Old SVXY Hist'!$A$1:$G$1611,4,0))</f>
        <v>78</v>
      </c>
      <c r="E3332">
        <f>Master!S3336</f>
        <v>79.451322256895295</v>
      </c>
      <c r="F3332">
        <v>79.675003000000004</v>
      </c>
      <c r="G3332">
        <v>3065700</v>
      </c>
    </row>
    <row r="3333" spans="1:7" x14ac:dyDescent="0.25">
      <c r="A3333" s="24">
        <v>42905</v>
      </c>
      <c r="B3333">
        <v>80.934997999999993</v>
      </c>
      <c r="C3333">
        <f>IF(VLOOKUP($A3333,'Old SVXY Hist'!$A$1:$G$1611,3,0)&lt;$E3333,$E3333,VLOOKUP($A3333,'Old SVXY Hist'!$A$1:$G$1611,3,0))</f>
        <v>82.434997999999993</v>
      </c>
      <c r="D3333">
        <f>IF(VLOOKUP($A3333,'Old SVXY Hist'!$A$1:$G$1611,4,0)&gt;$E3333,$E3333,VLOOKUP($A3333,'Old SVXY Hist'!$A$1:$G$1611,4,0))</f>
        <v>80.839995999999999</v>
      </c>
      <c r="E3333">
        <f>Master!S3337</f>
        <v>80.873316523899547</v>
      </c>
      <c r="F3333">
        <v>81.989998</v>
      </c>
      <c r="G3333">
        <v>3351200</v>
      </c>
    </row>
    <row r="3334" spans="1:7" x14ac:dyDescent="0.25">
      <c r="A3334" s="24">
        <v>42906</v>
      </c>
      <c r="B3334">
        <v>81.25</v>
      </c>
      <c r="C3334">
        <f>IF(VLOOKUP($A3334,'Old SVXY Hist'!$A$1:$G$1611,3,0)&lt;$E3334,$E3334,VLOOKUP($A3334,'Old SVXY Hist'!$A$1:$G$1611,3,0))</f>
        <v>81.394997000000004</v>
      </c>
      <c r="D3334">
        <f>IF(VLOOKUP($A3334,'Old SVXY Hist'!$A$1:$G$1611,4,0)&gt;$E3334,$E3334,VLOOKUP($A3334,'Old SVXY Hist'!$A$1:$G$1611,4,0))</f>
        <v>79.529999000000004</v>
      </c>
      <c r="E3334">
        <f>Master!S3338</f>
        <v>81.120744298163387</v>
      </c>
      <c r="F3334">
        <v>79.889999000000003</v>
      </c>
      <c r="G3334">
        <v>3987000</v>
      </c>
    </row>
    <row r="3335" spans="1:7" x14ac:dyDescent="0.25">
      <c r="A3335" s="24">
        <v>42907</v>
      </c>
      <c r="B3335">
        <v>81.349997999999999</v>
      </c>
      <c r="C3335">
        <f>IF(VLOOKUP($A3335,'Old SVXY Hist'!$A$1:$G$1611,3,0)&lt;$E3335,$E3335,VLOOKUP($A3335,'Old SVXY Hist'!$A$1:$G$1611,3,0))</f>
        <v>81.730002999999996</v>
      </c>
      <c r="D3335">
        <f>IF(VLOOKUP($A3335,'Old SVXY Hist'!$A$1:$G$1611,4,0)&gt;$E3335,$E3335,VLOOKUP($A3335,'Old SVXY Hist'!$A$1:$G$1611,4,0))</f>
        <v>79.830001999999993</v>
      </c>
      <c r="E3335">
        <f>Master!S3339</f>
        <v>80.445193963343542</v>
      </c>
      <c r="F3335">
        <v>80.550003000000004</v>
      </c>
      <c r="G3335">
        <v>2979600</v>
      </c>
    </row>
    <row r="3336" spans="1:7" x14ac:dyDescent="0.25">
      <c r="A3336" s="24">
        <v>42908</v>
      </c>
      <c r="B3336">
        <v>80.754997000000003</v>
      </c>
      <c r="C3336">
        <f>IF(VLOOKUP($A3336,'Old SVXY Hist'!$A$1:$G$1611,3,0)&lt;$E3336,$E3336,VLOOKUP($A3336,'Old SVXY Hist'!$A$1:$G$1611,3,0))</f>
        <v>81.839995999999999</v>
      </c>
      <c r="D3336">
        <f>IF(VLOOKUP($A3336,'Old SVXY Hist'!$A$1:$G$1611,4,0)&gt;$E3336,$E3336,VLOOKUP($A3336,'Old SVXY Hist'!$A$1:$G$1611,4,0))</f>
        <v>80.235000999999997</v>
      </c>
      <c r="E3336">
        <f>Master!S3340</f>
        <v>81.724461071659121</v>
      </c>
      <c r="F3336">
        <v>81.434997999999993</v>
      </c>
      <c r="G3336">
        <v>2108700</v>
      </c>
    </row>
    <row r="3337" spans="1:7" x14ac:dyDescent="0.25">
      <c r="A3337" s="24">
        <v>42909</v>
      </c>
      <c r="B3337">
        <v>81.449996999999996</v>
      </c>
      <c r="C3337">
        <f>IF(VLOOKUP($A3337,'Old SVXY Hist'!$A$1:$G$1611,3,0)&lt;$E3337,$E3337,VLOOKUP($A3337,'Old SVXY Hist'!$A$1:$G$1611,3,0))</f>
        <v>82.398596993428541</v>
      </c>
      <c r="D3337">
        <f>IF(VLOOKUP($A3337,'Old SVXY Hist'!$A$1:$G$1611,4,0)&gt;$E3337,$E3337,VLOOKUP($A3337,'Old SVXY Hist'!$A$1:$G$1611,4,0))</f>
        <v>80.864998</v>
      </c>
      <c r="E3337">
        <f>Master!S3341</f>
        <v>82.398596993428541</v>
      </c>
      <c r="F3337">
        <v>82.214995999999999</v>
      </c>
      <c r="G3337">
        <v>1831000</v>
      </c>
    </row>
    <row r="3338" spans="1:7" x14ac:dyDescent="0.25">
      <c r="A3338" s="24">
        <v>42912</v>
      </c>
      <c r="B3338">
        <v>83.279999000000004</v>
      </c>
      <c r="C3338">
        <f>IF(VLOOKUP($A3338,'Old SVXY Hist'!$A$1:$G$1611,3,0)&lt;$E3338,$E3338,VLOOKUP($A3338,'Old SVXY Hist'!$A$1:$G$1611,3,0))</f>
        <v>84.120002999999997</v>
      </c>
      <c r="D3338">
        <f>IF(VLOOKUP($A3338,'Old SVXY Hist'!$A$1:$G$1611,4,0)&gt;$E3338,$E3338,VLOOKUP($A3338,'Old SVXY Hist'!$A$1:$G$1611,4,0))</f>
        <v>82.504997000000003</v>
      </c>
      <c r="E3338">
        <f>Master!S3342</f>
        <v>84.104393148213305</v>
      </c>
      <c r="F3338">
        <v>84.029999000000004</v>
      </c>
      <c r="G3338">
        <v>2600700</v>
      </c>
    </row>
    <row r="3339" spans="1:7" x14ac:dyDescent="0.25">
      <c r="A3339" s="24">
        <v>42913</v>
      </c>
      <c r="B3339">
        <v>83.584998999999996</v>
      </c>
      <c r="C3339">
        <f>IF(VLOOKUP($A3339,'Old SVXY Hist'!$A$1:$G$1611,3,0)&lt;$E3339,$E3339,VLOOKUP($A3339,'Old SVXY Hist'!$A$1:$G$1611,3,0))</f>
        <v>84.5</v>
      </c>
      <c r="D3339">
        <f>IF(VLOOKUP($A3339,'Old SVXY Hist'!$A$1:$G$1611,4,0)&gt;$E3339,$E3339,VLOOKUP($A3339,'Old SVXY Hist'!$A$1:$G$1611,4,0))</f>
        <v>81</v>
      </c>
      <c r="E3339">
        <f>Master!S3343</f>
        <v>81.395692598178314</v>
      </c>
      <c r="F3339">
        <v>81.050003000000004</v>
      </c>
      <c r="G3339">
        <v>4553900</v>
      </c>
    </row>
    <row r="3340" spans="1:7" x14ac:dyDescent="0.25">
      <c r="A3340" s="24">
        <v>42914</v>
      </c>
      <c r="B3340">
        <v>82.605002999999996</v>
      </c>
      <c r="C3340">
        <f>IF(VLOOKUP($A3340,'Old SVXY Hist'!$A$1:$G$1611,3,0)&lt;$E3340,$E3340,VLOOKUP($A3340,'Old SVXY Hist'!$A$1:$G$1611,3,0))</f>
        <v>83.900002000000001</v>
      </c>
      <c r="D3340">
        <f>IF(VLOOKUP($A3340,'Old SVXY Hist'!$A$1:$G$1611,4,0)&gt;$E3340,$E3340,VLOOKUP($A3340,'Old SVXY Hist'!$A$1:$G$1611,4,0))</f>
        <v>81.675003000000004</v>
      </c>
      <c r="E3340">
        <f>Master!S3344</f>
        <v>83.464195404213498</v>
      </c>
      <c r="F3340">
        <v>83.550003000000004</v>
      </c>
      <c r="G3340">
        <v>2455700</v>
      </c>
    </row>
    <row r="3341" spans="1:7" x14ac:dyDescent="0.25">
      <c r="A3341" s="24">
        <v>42915</v>
      </c>
      <c r="B3341">
        <v>83.43</v>
      </c>
      <c r="C3341">
        <f>IF(VLOOKUP($A3341,'Old SVXY Hist'!$A$1:$G$1611,3,0)&lt;$E3341,$E3341,VLOOKUP($A3341,'Old SVXY Hist'!$A$1:$G$1611,3,0))</f>
        <v>83.449996999999996</v>
      </c>
      <c r="D3341">
        <f>IF(VLOOKUP($A3341,'Old SVXY Hist'!$A$1:$G$1611,4,0)&gt;$E3341,$E3341,VLOOKUP($A3341,'Old SVXY Hist'!$A$1:$G$1611,4,0))</f>
        <v>71.004997000000003</v>
      </c>
      <c r="E3341">
        <f>Master!S3345</f>
        <v>81.453167340718949</v>
      </c>
      <c r="F3341">
        <v>79.180000000000007</v>
      </c>
      <c r="G3341">
        <v>9619100</v>
      </c>
    </row>
    <row r="3342" spans="1:7" x14ac:dyDescent="0.25">
      <c r="A3342" s="24">
        <v>42916</v>
      </c>
      <c r="B3342">
        <v>81.379997000000003</v>
      </c>
      <c r="C3342">
        <f>IF(VLOOKUP($A3342,'Old SVXY Hist'!$A$1:$G$1611,3,0)&lt;$E3342,$E3342,VLOOKUP($A3342,'Old SVXY Hist'!$A$1:$G$1611,3,0))</f>
        <v>82.084998999999996</v>
      </c>
      <c r="D3342">
        <f>IF(VLOOKUP($A3342,'Old SVXY Hist'!$A$1:$G$1611,4,0)&gt;$E3342,$E3342,VLOOKUP($A3342,'Old SVXY Hist'!$A$1:$G$1611,4,0))</f>
        <v>77.864998</v>
      </c>
      <c r="E3342">
        <f>Master!S3346</f>
        <v>80.06664042113033</v>
      </c>
      <c r="F3342">
        <v>80.635002</v>
      </c>
      <c r="G3342">
        <v>3984900</v>
      </c>
    </row>
    <row r="3343" spans="1:7" x14ac:dyDescent="0.25">
      <c r="A3343" s="24">
        <v>42919</v>
      </c>
      <c r="B3343">
        <v>81.849997999999999</v>
      </c>
      <c r="C3343">
        <f>IF(VLOOKUP($A3343,'Old SVXY Hist'!$A$1:$G$1611,3,0)&lt;$E3343,$E3343,VLOOKUP($A3343,'Old SVXY Hist'!$A$1:$G$1611,3,0))</f>
        <v>82.264999000000003</v>
      </c>
      <c r="D3343">
        <f>IF(VLOOKUP($A3343,'Old SVXY Hist'!$A$1:$G$1611,4,0)&gt;$E3343,$E3343,VLOOKUP($A3343,'Old SVXY Hist'!$A$1:$G$1611,4,0))</f>
        <v>78.315643446676447</v>
      </c>
      <c r="E3343">
        <f>Master!S3347</f>
        <v>78.315643446676447</v>
      </c>
      <c r="F3343">
        <v>79.555000000000007</v>
      </c>
      <c r="G3343">
        <v>2039100</v>
      </c>
    </row>
    <row r="3344" spans="1:7" x14ac:dyDescent="0.25">
      <c r="A3344" s="24">
        <v>42921</v>
      </c>
      <c r="B3344">
        <v>79.980002999999996</v>
      </c>
      <c r="C3344">
        <f>IF(VLOOKUP($A3344,'Old SVXY Hist'!$A$1:$G$1611,3,0)&lt;$E3344,$E3344,VLOOKUP($A3344,'Old SVXY Hist'!$A$1:$G$1611,3,0))</f>
        <v>80.510002</v>
      </c>
      <c r="D3344">
        <f>IF(VLOOKUP($A3344,'Old SVXY Hist'!$A$1:$G$1611,4,0)&gt;$E3344,$E3344,VLOOKUP($A3344,'Old SVXY Hist'!$A$1:$G$1611,4,0))</f>
        <v>77.285004000000001</v>
      </c>
      <c r="E3344">
        <f>Master!S3348</f>
        <v>79.260834508890667</v>
      </c>
      <c r="F3344">
        <v>79.5</v>
      </c>
      <c r="G3344">
        <v>3417800</v>
      </c>
    </row>
    <row r="3345" spans="1:7" x14ac:dyDescent="0.25">
      <c r="A3345" s="24">
        <v>42922</v>
      </c>
      <c r="B3345">
        <v>77.955001999999993</v>
      </c>
      <c r="C3345">
        <f>IF(VLOOKUP($A3345,'Old SVXY Hist'!$A$1:$G$1611,3,0)&lt;$E3345,$E3345,VLOOKUP($A3345,'Old SVXY Hist'!$A$1:$G$1611,3,0))</f>
        <v>78.425003000000004</v>
      </c>
      <c r="D3345">
        <f>IF(VLOOKUP($A3345,'Old SVXY Hist'!$A$1:$G$1611,4,0)&gt;$E3345,$E3345,VLOOKUP($A3345,'Old SVXY Hist'!$A$1:$G$1611,4,0))</f>
        <v>74.834998999999996</v>
      </c>
      <c r="E3345">
        <f>Master!S3349</f>
        <v>75.528206939183789</v>
      </c>
      <c r="F3345">
        <v>75.5</v>
      </c>
      <c r="G3345">
        <v>5224200</v>
      </c>
    </row>
    <row r="3346" spans="1:7" x14ac:dyDescent="0.25">
      <c r="A3346" s="24">
        <v>42923</v>
      </c>
      <c r="B3346">
        <v>76.985000999999997</v>
      </c>
      <c r="C3346">
        <f>IF(VLOOKUP($A3346,'Old SVXY Hist'!$A$1:$G$1611,3,0)&lt;$E3346,$E3346,VLOOKUP($A3346,'Old SVXY Hist'!$A$1:$G$1611,3,0))</f>
        <v>78.279999000000004</v>
      </c>
      <c r="D3346">
        <f>IF(VLOOKUP($A3346,'Old SVXY Hist'!$A$1:$G$1611,4,0)&gt;$E3346,$E3346,VLOOKUP($A3346,'Old SVXY Hist'!$A$1:$G$1611,4,0))</f>
        <v>76.319999999999993</v>
      </c>
      <c r="E3346">
        <f>Master!S3350</f>
        <v>77.758589692174468</v>
      </c>
      <c r="F3346">
        <v>78.180000000000007</v>
      </c>
      <c r="G3346">
        <v>3955800</v>
      </c>
    </row>
    <row r="3347" spans="1:7" x14ac:dyDescent="0.25">
      <c r="A3347" s="24">
        <v>42926</v>
      </c>
      <c r="B3347">
        <v>78.305000000000007</v>
      </c>
      <c r="C3347">
        <f>IF(VLOOKUP($A3347,'Old SVXY Hist'!$A$1:$G$1611,3,0)&lt;$E3347,$E3347,VLOOKUP($A3347,'Old SVXY Hist'!$A$1:$G$1611,3,0))</f>
        <v>80.709998999999996</v>
      </c>
      <c r="D3347">
        <f>IF(VLOOKUP($A3347,'Old SVXY Hist'!$A$1:$G$1611,4,0)&gt;$E3347,$E3347,VLOOKUP($A3347,'Old SVXY Hist'!$A$1:$G$1611,4,0))</f>
        <v>78.129997000000003</v>
      </c>
      <c r="E3347">
        <f>Master!S3351</f>
        <v>79.477778609425286</v>
      </c>
      <c r="F3347">
        <v>80.084998999999996</v>
      </c>
      <c r="G3347">
        <v>2262600</v>
      </c>
    </row>
    <row r="3348" spans="1:7" x14ac:dyDescent="0.25">
      <c r="A3348" s="24">
        <v>42927</v>
      </c>
      <c r="B3348">
        <v>79.849997999999999</v>
      </c>
      <c r="C3348">
        <f>IF(VLOOKUP($A3348,'Old SVXY Hist'!$A$1:$G$1611,3,0)&lt;$E3348,$E3348,VLOOKUP($A3348,'Old SVXY Hist'!$A$1:$G$1611,3,0))</f>
        <v>80.790001000000004</v>
      </c>
      <c r="D3348">
        <f>IF(VLOOKUP($A3348,'Old SVXY Hist'!$A$1:$G$1611,4,0)&gt;$E3348,$E3348,VLOOKUP($A3348,'Old SVXY Hist'!$A$1:$G$1611,4,0))</f>
        <v>76.620002999999997</v>
      </c>
      <c r="E3348">
        <f>Master!S3352</f>
        <v>80.318199966097211</v>
      </c>
      <c r="F3348">
        <v>80.430000000000007</v>
      </c>
      <c r="G3348">
        <v>4339500</v>
      </c>
    </row>
    <row r="3349" spans="1:7" x14ac:dyDescent="0.25">
      <c r="A3349" s="24">
        <v>42928</v>
      </c>
      <c r="B3349">
        <v>81.819999999999993</v>
      </c>
      <c r="C3349">
        <f>IF(VLOOKUP($A3349,'Old SVXY Hist'!$A$1:$G$1611,3,0)&lt;$E3349,$E3349,VLOOKUP($A3349,'Old SVXY Hist'!$A$1:$G$1611,3,0))</f>
        <v>82.934997999999993</v>
      </c>
      <c r="D3349">
        <f>IF(VLOOKUP($A3349,'Old SVXY Hist'!$A$1:$G$1611,4,0)&gt;$E3349,$E3349,VLOOKUP($A3349,'Old SVXY Hist'!$A$1:$G$1611,4,0))</f>
        <v>81.675003000000004</v>
      </c>
      <c r="E3349">
        <f>Master!S3353</f>
        <v>82.507253177089794</v>
      </c>
      <c r="F3349">
        <v>82.635002</v>
      </c>
      <c r="G3349">
        <v>2750900</v>
      </c>
    </row>
    <row r="3350" spans="1:7" x14ac:dyDescent="0.25">
      <c r="A3350" s="24">
        <v>42929</v>
      </c>
      <c r="B3350">
        <v>82.660004000000001</v>
      </c>
      <c r="C3350">
        <f>IF(VLOOKUP($A3350,'Old SVXY Hist'!$A$1:$G$1611,3,0)&lt;$E3350,$E3350,VLOOKUP($A3350,'Old SVXY Hist'!$A$1:$G$1611,3,0))</f>
        <v>83.775002000000001</v>
      </c>
      <c r="D3350">
        <f>IF(VLOOKUP($A3350,'Old SVXY Hist'!$A$1:$G$1611,4,0)&gt;$E3350,$E3350,VLOOKUP($A3350,'Old SVXY Hist'!$A$1:$G$1611,4,0))</f>
        <v>82.620002999999997</v>
      </c>
      <c r="E3350">
        <f>Master!S3354</f>
        <v>83.408361414673649</v>
      </c>
      <c r="F3350">
        <v>83.544998000000007</v>
      </c>
      <c r="G3350">
        <v>2837700</v>
      </c>
    </row>
    <row r="3351" spans="1:7" x14ac:dyDescent="0.25">
      <c r="A3351" s="24">
        <v>42930</v>
      </c>
      <c r="B3351">
        <v>83.57</v>
      </c>
      <c r="C3351">
        <f>IF(VLOOKUP($A3351,'Old SVXY Hist'!$A$1:$G$1611,3,0)&lt;$E3351,$E3351,VLOOKUP($A3351,'Old SVXY Hist'!$A$1:$G$1611,3,0))</f>
        <v>85.965536675348403</v>
      </c>
      <c r="D3351">
        <f>IF(VLOOKUP($A3351,'Old SVXY Hist'!$A$1:$G$1611,4,0)&gt;$E3351,$E3351,VLOOKUP($A3351,'Old SVXY Hist'!$A$1:$G$1611,4,0))</f>
        <v>83.485000999999997</v>
      </c>
      <c r="E3351">
        <f>Master!S3355</f>
        <v>85.965536675348403</v>
      </c>
      <c r="F3351">
        <v>85</v>
      </c>
      <c r="G3351">
        <v>2445600</v>
      </c>
    </row>
    <row r="3352" spans="1:7" x14ac:dyDescent="0.25">
      <c r="A3352" s="24">
        <v>42933</v>
      </c>
      <c r="B3352">
        <v>86.610000999999997</v>
      </c>
      <c r="C3352">
        <f>IF(VLOOKUP($A3352,'Old SVXY Hist'!$A$1:$G$1611,3,0)&lt;$E3352,$E3352,VLOOKUP($A3352,'Old SVXY Hist'!$A$1:$G$1611,3,0))</f>
        <v>87.540001000000004</v>
      </c>
      <c r="D3352">
        <f>IF(VLOOKUP($A3352,'Old SVXY Hist'!$A$1:$G$1611,4,0)&gt;$E3352,$E3352,VLOOKUP($A3352,'Old SVXY Hist'!$A$1:$G$1611,4,0))</f>
        <v>86.400002000000001</v>
      </c>
      <c r="E3352">
        <f>Master!S3356</f>
        <v>86.829926084305086</v>
      </c>
      <c r="F3352">
        <v>87.220000999999996</v>
      </c>
      <c r="G3352">
        <v>3359200</v>
      </c>
    </row>
    <row r="3353" spans="1:7" x14ac:dyDescent="0.25">
      <c r="A3353" s="24">
        <v>42934</v>
      </c>
      <c r="B3353">
        <v>86.360000999999997</v>
      </c>
      <c r="C3353">
        <f>IF(VLOOKUP($A3353,'Old SVXY Hist'!$A$1:$G$1611,3,0)&lt;$E3353,$E3353,VLOOKUP($A3353,'Old SVXY Hist'!$A$1:$G$1611,3,0))</f>
        <v>88.419998000000007</v>
      </c>
      <c r="D3353">
        <f>IF(VLOOKUP($A3353,'Old SVXY Hist'!$A$1:$G$1611,4,0)&gt;$E3353,$E3353,VLOOKUP($A3353,'Old SVXY Hist'!$A$1:$G$1611,4,0))</f>
        <v>85.5</v>
      </c>
      <c r="E3353">
        <f>Master!S3357</f>
        <v>87.926086956176221</v>
      </c>
      <c r="F3353">
        <v>88.410004000000001</v>
      </c>
      <c r="G3353">
        <v>4710000</v>
      </c>
    </row>
    <row r="3354" spans="1:7" x14ac:dyDescent="0.25">
      <c r="A3354" s="24">
        <v>42935</v>
      </c>
      <c r="B3354">
        <v>89.220000999999996</v>
      </c>
      <c r="C3354">
        <f>IF(VLOOKUP($A3354,'Old SVXY Hist'!$A$1:$G$1611,3,0)&lt;$E3354,$E3354,VLOOKUP($A3354,'Old SVXY Hist'!$A$1:$G$1611,3,0))</f>
        <v>90.220000999999996</v>
      </c>
      <c r="D3354">
        <f>IF(VLOOKUP($A3354,'Old SVXY Hist'!$A$1:$G$1611,4,0)&gt;$E3354,$E3354,VLOOKUP($A3354,'Old SVXY Hist'!$A$1:$G$1611,4,0))</f>
        <v>89.010002</v>
      </c>
      <c r="E3354">
        <f>Master!S3358</f>
        <v>89.788719982526658</v>
      </c>
      <c r="F3354">
        <v>89.379997000000003</v>
      </c>
      <c r="G3354">
        <v>4509700</v>
      </c>
    </row>
    <row r="3355" spans="1:7" x14ac:dyDescent="0.25">
      <c r="A3355" s="24">
        <v>42936</v>
      </c>
      <c r="B3355">
        <v>90.040001000000004</v>
      </c>
      <c r="C3355">
        <f>IF(VLOOKUP($A3355,'Old SVXY Hist'!$A$1:$G$1611,3,0)&lt;$E3355,$E3355,VLOOKUP($A3355,'Old SVXY Hist'!$A$1:$G$1611,3,0))</f>
        <v>90.230002999999996</v>
      </c>
      <c r="D3355">
        <f>IF(VLOOKUP($A3355,'Old SVXY Hist'!$A$1:$G$1611,4,0)&gt;$E3355,$E3355,VLOOKUP($A3355,'Old SVXY Hist'!$A$1:$G$1611,4,0))</f>
        <v>88.379997000000003</v>
      </c>
      <c r="E3355">
        <f>Master!S3359</f>
        <v>90.152708500710915</v>
      </c>
      <c r="F3355">
        <v>90.230002999999996</v>
      </c>
      <c r="G3355">
        <v>4434400</v>
      </c>
    </row>
    <row r="3356" spans="1:7" x14ac:dyDescent="0.25">
      <c r="A3356" s="24">
        <v>42937</v>
      </c>
      <c r="B3356">
        <v>89.669998000000007</v>
      </c>
      <c r="C3356">
        <f>IF(VLOOKUP($A3356,'Old SVXY Hist'!$A$1:$G$1611,3,0)&lt;$E3356,$E3356,VLOOKUP($A3356,'Old SVXY Hist'!$A$1:$G$1611,3,0))</f>
        <v>90.980002999999996</v>
      </c>
      <c r="D3356">
        <f>IF(VLOOKUP($A3356,'Old SVXY Hist'!$A$1:$G$1611,4,0)&gt;$E3356,$E3356,VLOOKUP($A3356,'Old SVXY Hist'!$A$1:$G$1611,4,0))</f>
        <v>89.199996999999996</v>
      </c>
      <c r="E3356">
        <f>Master!S3360</f>
        <v>90.88684799214316</v>
      </c>
      <c r="F3356">
        <v>90.959998999999996</v>
      </c>
      <c r="G3356">
        <v>3744600</v>
      </c>
    </row>
    <row r="3357" spans="1:7" x14ac:dyDescent="0.25">
      <c r="A3357" s="24">
        <v>42940</v>
      </c>
      <c r="B3357">
        <v>91.169998000000007</v>
      </c>
      <c r="C3357">
        <f>IF(VLOOKUP($A3357,'Old SVXY Hist'!$A$1:$G$1611,3,0)&lt;$E3357,$E3357,VLOOKUP($A3357,'Old SVXY Hist'!$A$1:$G$1611,3,0))</f>
        <v>92.900002000000001</v>
      </c>
      <c r="D3357">
        <f>IF(VLOOKUP($A3357,'Old SVXY Hist'!$A$1:$G$1611,4,0)&gt;$E3357,$E3357,VLOOKUP($A3357,'Old SVXY Hist'!$A$1:$G$1611,4,0))</f>
        <v>91.110000999999997</v>
      </c>
      <c r="E3357">
        <f>Master!S3361</f>
        <v>91.384724295900867</v>
      </c>
      <c r="F3357">
        <v>92.519997000000004</v>
      </c>
      <c r="G3357">
        <v>2942700</v>
      </c>
    </row>
    <row r="3358" spans="1:7" x14ac:dyDescent="0.25">
      <c r="A3358" s="24">
        <v>42941</v>
      </c>
      <c r="B3358">
        <v>92.739998</v>
      </c>
      <c r="C3358">
        <f>IF(VLOOKUP($A3358,'Old SVXY Hist'!$A$1:$G$1611,3,0)&lt;$E3358,$E3358,VLOOKUP($A3358,'Old SVXY Hist'!$A$1:$G$1611,3,0))</f>
        <v>93.019997000000004</v>
      </c>
      <c r="D3358">
        <f>IF(VLOOKUP($A3358,'Old SVXY Hist'!$A$1:$G$1611,4,0)&gt;$E3358,$E3358,VLOOKUP($A3358,'Old SVXY Hist'!$A$1:$G$1611,4,0))</f>
        <v>91.75</v>
      </c>
      <c r="E3358">
        <f>Master!S3362</f>
        <v>92.249566349564816</v>
      </c>
      <c r="F3358">
        <v>92.089995999999999</v>
      </c>
      <c r="G3358">
        <v>2867100</v>
      </c>
    </row>
    <row r="3359" spans="1:7" x14ac:dyDescent="0.25">
      <c r="A3359" s="24">
        <v>42942</v>
      </c>
      <c r="B3359">
        <v>92.699996999999996</v>
      </c>
      <c r="C3359">
        <f>IF(VLOOKUP($A3359,'Old SVXY Hist'!$A$1:$G$1611,3,0)&lt;$E3359,$E3359,VLOOKUP($A3359,'Old SVXY Hist'!$A$1:$G$1611,3,0))</f>
        <v>93.43</v>
      </c>
      <c r="D3359">
        <f>IF(VLOOKUP($A3359,'Old SVXY Hist'!$A$1:$G$1611,4,0)&gt;$E3359,$E3359,VLOOKUP($A3359,'Old SVXY Hist'!$A$1:$G$1611,4,0))</f>
        <v>91.544921211647917</v>
      </c>
      <c r="E3359">
        <f>Master!S3363</f>
        <v>91.544921211647917</v>
      </c>
      <c r="F3359">
        <v>92.010002</v>
      </c>
      <c r="G3359">
        <v>2248400</v>
      </c>
    </row>
    <row r="3360" spans="1:7" x14ac:dyDescent="0.25">
      <c r="A3360" s="24">
        <v>42943</v>
      </c>
      <c r="B3360">
        <v>92.870002999999997</v>
      </c>
      <c r="C3360">
        <f>IF(VLOOKUP($A3360,'Old SVXY Hist'!$A$1:$G$1611,3,0)&lt;$E3360,$E3360,VLOOKUP($A3360,'Old SVXY Hist'!$A$1:$G$1611,3,0))</f>
        <v>92.870002999999997</v>
      </c>
      <c r="D3360">
        <f>IF(VLOOKUP($A3360,'Old SVXY Hist'!$A$1:$G$1611,4,0)&gt;$E3360,$E3360,VLOOKUP($A3360,'Old SVXY Hist'!$A$1:$G$1611,4,0))</f>
        <v>86.129997000000003</v>
      </c>
      <c r="E3360">
        <f>Master!S3364</f>
        <v>90.717795491525436</v>
      </c>
      <c r="F3360">
        <v>91.160004000000001</v>
      </c>
      <c r="G3360">
        <v>6363300</v>
      </c>
    </row>
    <row r="3361" spans="1:7" x14ac:dyDescent="0.25">
      <c r="A3361" s="24">
        <v>42944</v>
      </c>
      <c r="B3361">
        <v>89.279999000000004</v>
      </c>
      <c r="C3361">
        <f>IF(VLOOKUP($A3361,'Old SVXY Hist'!$A$1:$G$1611,3,0)&lt;$E3361,$E3361,VLOOKUP($A3361,'Old SVXY Hist'!$A$1:$G$1611,3,0))</f>
        <v>90.962487104619711</v>
      </c>
      <c r="D3361">
        <f>IF(VLOOKUP($A3361,'Old SVXY Hist'!$A$1:$G$1611,4,0)&gt;$E3361,$E3361,VLOOKUP($A3361,'Old SVXY Hist'!$A$1:$G$1611,4,0))</f>
        <v>87.959998999999996</v>
      </c>
      <c r="E3361">
        <f>Master!S3365</f>
        <v>90.962487104619711</v>
      </c>
      <c r="F3361">
        <v>90.220000999999996</v>
      </c>
      <c r="G3361">
        <v>4149200</v>
      </c>
    </row>
    <row r="3362" spans="1:7" x14ac:dyDescent="0.25">
      <c r="A3362" s="24">
        <v>42947</v>
      </c>
      <c r="B3362">
        <v>91.650002000000001</v>
      </c>
      <c r="C3362">
        <f>IF(VLOOKUP($A3362,'Old SVXY Hist'!$A$1:$G$1611,3,0)&lt;$E3362,$E3362,VLOOKUP($A3362,'Old SVXY Hist'!$A$1:$G$1611,3,0))</f>
        <v>91.868781925926982</v>
      </c>
      <c r="D3362">
        <f>IF(VLOOKUP($A3362,'Old SVXY Hist'!$A$1:$G$1611,4,0)&gt;$E3362,$E3362,VLOOKUP($A3362,'Old SVXY Hist'!$A$1:$G$1611,4,0))</f>
        <v>89.879997000000003</v>
      </c>
      <c r="E3362">
        <f>Master!S3366</f>
        <v>91.868781925926982</v>
      </c>
      <c r="F3362">
        <v>90.949996999999996</v>
      </c>
      <c r="G3362">
        <v>3219600</v>
      </c>
    </row>
    <row r="3363" spans="1:7" x14ac:dyDescent="0.25">
      <c r="A3363" s="24">
        <v>42948</v>
      </c>
      <c r="B3363">
        <v>92.029999000000004</v>
      </c>
      <c r="C3363">
        <f>IF(VLOOKUP($A3363,'Old SVXY Hist'!$A$1:$G$1611,3,0)&lt;$E3363,$E3363,VLOOKUP($A3363,'Old SVXY Hist'!$A$1:$G$1611,3,0))</f>
        <v>92.580001999999993</v>
      </c>
      <c r="D3363">
        <f>IF(VLOOKUP($A3363,'Old SVXY Hist'!$A$1:$G$1611,4,0)&gt;$E3363,$E3363,VLOOKUP($A3363,'Old SVXY Hist'!$A$1:$G$1611,4,0))</f>
        <v>91.370002999999997</v>
      </c>
      <c r="E3363">
        <f>Master!S3367</f>
        <v>92.253253403819485</v>
      </c>
      <c r="F3363">
        <v>92</v>
      </c>
      <c r="G3363">
        <v>2416600</v>
      </c>
    </row>
    <row r="3364" spans="1:7" x14ac:dyDescent="0.25">
      <c r="A3364" s="24">
        <v>42949</v>
      </c>
      <c r="B3364">
        <v>92.68</v>
      </c>
      <c r="C3364">
        <f>IF(VLOOKUP($A3364,'Old SVXY Hist'!$A$1:$G$1611,3,0)&lt;$E3364,$E3364,VLOOKUP($A3364,'Old SVXY Hist'!$A$1:$G$1611,3,0))</f>
        <v>92.709998999999996</v>
      </c>
      <c r="D3364">
        <f>IF(VLOOKUP($A3364,'Old SVXY Hist'!$A$1:$G$1611,4,0)&gt;$E3364,$E3364,VLOOKUP($A3364,'Old SVXY Hist'!$A$1:$G$1611,4,0))</f>
        <v>89.809997999999993</v>
      </c>
      <c r="E3364">
        <f>Master!S3368</f>
        <v>91.273866920179472</v>
      </c>
      <c r="F3364">
        <v>91.709998999999996</v>
      </c>
      <c r="G3364">
        <v>3986300</v>
      </c>
    </row>
    <row r="3365" spans="1:7" x14ac:dyDescent="0.25">
      <c r="A3365" s="24">
        <v>42950</v>
      </c>
      <c r="B3365">
        <v>91.510002</v>
      </c>
      <c r="C3365">
        <f>IF(VLOOKUP($A3365,'Old SVXY Hist'!$A$1:$G$1611,3,0)&lt;$E3365,$E3365,VLOOKUP($A3365,'Old SVXY Hist'!$A$1:$G$1611,3,0))</f>
        <v>91.650002000000001</v>
      </c>
      <c r="D3365">
        <f>IF(VLOOKUP($A3365,'Old SVXY Hist'!$A$1:$G$1611,4,0)&gt;$E3365,$E3365,VLOOKUP($A3365,'Old SVXY Hist'!$A$1:$G$1611,4,0))</f>
        <v>90.139999000000003</v>
      </c>
      <c r="E3365">
        <f>Master!S3369</f>
        <v>90.680994902786352</v>
      </c>
      <c r="F3365">
        <v>90.519997000000004</v>
      </c>
      <c r="G3365">
        <v>3193800</v>
      </c>
    </row>
    <row r="3366" spans="1:7" x14ac:dyDescent="0.25">
      <c r="A3366" s="24">
        <v>42951</v>
      </c>
      <c r="B3366">
        <v>90.959998999999996</v>
      </c>
      <c r="C3366">
        <f>IF(VLOOKUP($A3366,'Old SVXY Hist'!$A$1:$G$1611,3,0)&lt;$E3366,$E3366,VLOOKUP($A3366,'Old SVXY Hist'!$A$1:$G$1611,3,0))</f>
        <v>92.019997000000004</v>
      </c>
      <c r="D3366">
        <f>IF(VLOOKUP($A3366,'Old SVXY Hist'!$A$1:$G$1611,4,0)&gt;$E3366,$E3366,VLOOKUP($A3366,'Old SVXY Hist'!$A$1:$G$1611,4,0))</f>
        <v>90.550003000000004</v>
      </c>
      <c r="E3366">
        <f>Master!S3370</f>
        <v>90.602166088381907</v>
      </c>
      <c r="F3366">
        <v>90.769997000000004</v>
      </c>
      <c r="G3366">
        <v>3288600</v>
      </c>
    </row>
    <row r="3367" spans="1:7" x14ac:dyDescent="0.25">
      <c r="A3367" s="24">
        <v>42954</v>
      </c>
      <c r="B3367">
        <v>91.099997999999999</v>
      </c>
      <c r="C3367">
        <f>IF(VLOOKUP($A3367,'Old SVXY Hist'!$A$1:$G$1611,3,0)&lt;$E3367,$E3367,VLOOKUP($A3367,'Old SVXY Hist'!$A$1:$G$1611,3,0))</f>
        <v>91.980002999999996</v>
      </c>
      <c r="D3367">
        <f>IF(VLOOKUP($A3367,'Old SVXY Hist'!$A$1:$G$1611,4,0)&gt;$E3367,$E3367,VLOOKUP($A3367,'Old SVXY Hist'!$A$1:$G$1611,4,0))</f>
        <v>90.809997999999993</v>
      </c>
      <c r="E3367">
        <f>Master!S3371</f>
        <v>91.939112800592298</v>
      </c>
      <c r="F3367">
        <v>91.970000999999996</v>
      </c>
      <c r="G3367">
        <v>1995100</v>
      </c>
    </row>
    <row r="3368" spans="1:7" x14ac:dyDescent="0.25">
      <c r="A3368" s="24">
        <v>42955</v>
      </c>
      <c r="B3368">
        <v>91.889999000000003</v>
      </c>
      <c r="C3368">
        <f>IF(VLOOKUP($A3368,'Old SVXY Hist'!$A$1:$G$1611,3,0)&lt;$E3368,$E3368,VLOOKUP($A3368,'Old SVXY Hist'!$A$1:$G$1611,3,0))</f>
        <v>93.209998999999996</v>
      </c>
      <c r="D3368">
        <f>IF(VLOOKUP($A3368,'Old SVXY Hist'!$A$1:$G$1611,4,0)&gt;$E3368,$E3368,VLOOKUP($A3368,'Old SVXY Hist'!$A$1:$G$1611,4,0))</f>
        <v>88.059997999999993</v>
      </c>
      <c r="E3368">
        <f>Master!S3372</f>
        <v>89.170767088806528</v>
      </c>
      <c r="F3368">
        <v>89.379997000000003</v>
      </c>
      <c r="G3368">
        <v>5508800</v>
      </c>
    </row>
    <row r="3369" spans="1:7" x14ac:dyDescent="0.25">
      <c r="A3369" s="24">
        <v>42956</v>
      </c>
      <c r="B3369">
        <v>86.949996999999996</v>
      </c>
      <c r="C3369">
        <f>IF(VLOOKUP($A3369,'Old SVXY Hist'!$A$1:$G$1611,3,0)&lt;$E3369,$E3369,VLOOKUP($A3369,'Old SVXY Hist'!$A$1:$G$1611,3,0))</f>
        <v>88.839995999999999</v>
      </c>
      <c r="D3369">
        <f>IF(VLOOKUP($A3369,'Old SVXY Hist'!$A$1:$G$1611,4,0)&gt;$E3369,$E3369,VLOOKUP($A3369,'Old SVXY Hist'!$A$1:$G$1611,4,0))</f>
        <v>84.370002999999997</v>
      </c>
      <c r="E3369">
        <f>Master!S3373</f>
        <v>88.014346263198235</v>
      </c>
      <c r="F3369">
        <v>86.919998000000007</v>
      </c>
      <c r="G3369">
        <v>7718500</v>
      </c>
    </row>
    <row r="3370" spans="1:7" x14ac:dyDescent="0.25">
      <c r="A3370" s="24">
        <v>42957</v>
      </c>
      <c r="B3370">
        <v>84.620002999999997</v>
      </c>
      <c r="C3370">
        <f>IF(VLOOKUP($A3370,'Old SVXY Hist'!$A$1:$G$1611,3,0)&lt;$E3370,$E3370,VLOOKUP($A3370,'Old SVXY Hist'!$A$1:$G$1611,3,0))</f>
        <v>84.730002999999996</v>
      </c>
      <c r="D3370">
        <f>IF(VLOOKUP($A3370,'Old SVXY Hist'!$A$1:$G$1611,4,0)&gt;$E3370,$E3370,VLOOKUP($A3370,'Old SVXY Hist'!$A$1:$G$1611,4,0))</f>
        <v>71.239833139683284</v>
      </c>
      <c r="E3370">
        <f>Master!S3374</f>
        <v>71.239833139683284</v>
      </c>
      <c r="F3370">
        <v>74.930000000000007</v>
      </c>
      <c r="G3370">
        <v>16495400</v>
      </c>
    </row>
    <row r="3371" spans="1:7" x14ac:dyDescent="0.25">
      <c r="A3371" s="24">
        <v>42958</v>
      </c>
      <c r="B3371">
        <v>73.199996999999996</v>
      </c>
      <c r="C3371">
        <f>IF(VLOOKUP($A3371,'Old SVXY Hist'!$A$1:$G$1611,3,0)&lt;$E3371,$E3371,VLOOKUP($A3371,'Old SVXY Hist'!$A$1:$G$1611,3,0))</f>
        <v>75.319999999999993</v>
      </c>
      <c r="D3371">
        <f>IF(VLOOKUP($A3371,'Old SVXY Hist'!$A$1:$G$1611,4,0)&gt;$E3371,$E3371,VLOOKUP($A3371,'Old SVXY Hist'!$A$1:$G$1611,4,0))</f>
        <v>69.629997000000003</v>
      </c>
      <c r="E3371">
        <f>Master!S3375</f>
        <v>70.909023837403154</v>
      </c>
      <c r="F3371">
        <v>71.680000000000007</v>
      </c>
      <c r="G3371">
        <v>10974900</v>
      </c>
    </row>
    <row r="3372" spans="1:7" x14ac:dyDescent="0.25">
      <c r="A3372" s="24">
        <v>42961</v>
      </c>
      <c r="B3372">
        <v>77.050003000000004</v>
      </c>
      <c r="C3372">
        <f>IF(VLOOKUP($A3372,'Old SVXY Hist'!$A$1:$G$1611,3,0)&lt;$E3372,$E3372,VLOOKUP($A3372,'Old SVXY Hist'!$A$1:$G$1611,3,0))</f>
        <v>81.042504847699647</v>
      </c>
      <c r="D3372">
        <f>IF(VLOOKUP($A3372,'Old SVXY Hist'!$A$1:$G$1611,4,0)&gt;$E3372,$E3372,VLOOKUP($A3372,'Old SVXY Hist'!$A$1:$G$1611,4,0))</f>
        <v>77.029999000000004</v>
      </c>
      <c r="E3372">
        <f>Master!S3376</f>
        <v>81.042504847699647</v>
      </c>
      <c r="F3372">
        <v>80.819999999999993</v>
      </c>
      <c r="G3372">
        <v>7909600</v>
      </c>
    </row>
    <row r="3373" spans="1:7" x14ac:dyDescent="0.25">
      <c r="A3373" s="24">
        <v>42962</v>
      </c>
      <c r="B3373">
        <v>82.949996999999996</v>
      </c>
      <c r="C3373">
        <f>IF(VLOOKUP($A3373,'Old SVXY Hist'!$A$1:$G$1611,3,0)&lt;$E3373,$E3373,VLOOKUP($A3373,'Old SVXY Hist'!$A$1:$G$1611,3,0))</f>
        <v>82.949996999999996</v>
      </c>
      <c r="D3373">
        <f>IF(VLOOKUP($A3373,'Old SVXY Hist'!$A$1:$G$1611,4,0)&gt;$E3373,$E3373,VLOOKUP($A3373,'Old SVXY Hist'!$A$1:$G$1611,4,0))</f>
        <v>79.650002000000001</v>
      </c>
      <c r="E3373">
        <f>Master!S3377</f>
        <v>81.07727512936097</v>
      </c>
      <c r="F3373">
        <v>81.220000999999996</v>
      </c>
      <c r="G3373">
        <v>6174800</v>
      </c>
    </row>
    <row r="3374" spans="1:7" x14ac:dyDescent="0.25">
      <c r="A3374" s="24">
        <v>42963</v>
      </c>
      <c r="B3374">
        <v>81.269997000000004</v>
      </c>
      <c r="C3374">
        <f>IF(VLOOKUP($A3374,'Old SVXY Hist'!$A$1:$G$1611,3,0)&lt;$E3374,$E3374,VLOOKUP($A3374,'Old SVXY Hist'!$A$1:$G$1611,3,0))</f>
        <v>82.480002999999996</v>
      </c>
      <c r="D3374">
        <f>IF(VLOOKUP($A3374,'Old SVXY Hist'!$A$1:$G$1611,4,0)&gt;$E3374,$E3374,VLOOKUP($A3374,'Old SVXY Hist'!$A$1:$G$1611,4,0))</f>
        <v>80.599997999999999</v>
      </c>
      <c r="E3374">
        <f>Master!S3378</f>
        <v>81.688811306010408</v>
      </c>
      <c r="F3374">
        <v>81.830001999999993</v>
      </c>
      <c r="G3374">
        <v>6571100</v>
      </c>
    </row>
    <row r="3375" spans="1:7" x14ac:dyDescent="0.25">
      <c r="A3375" s="24">
        <v>42964</v>
      </c>
      <c r="B3375">
        <v>79.629997000000003</v>
      </c>
      <c r="C3375">
        <f>IF(VLOOKUP($A3375,'Old SVXY Hist'!$A$1:$G$1611,3,0)&lt;$E3375,$E3375,VLOOKUP($A3375,'Old SVXY Hist'!$A$1:$G$1611,3,0))</f>
        <v>80.760002</v>
      </c>
      <c r="D3375">
        <f>IF(VLOOKUP($A3375,'Old SVXY Hist'!$A$1:$G$1611,4,0)&gt;$E3375,$E3375,VLOOKUP($A3375,'Old SVXY Hist'!$A$1:$G$1611,4,0))</f>
        <v>68</v>
      </c>
      <c r="E3375">
        <f>Master!S3379</f>
        <v>70.308809941171532</v>
      </c>
      <c r="F3375">
        <v>68.239998</v>
      </c>
      <c r="G3375">
        <v>22679200</v>
      </c>
    </row>
    <row r="3376" spans="1:7" x14ac:dyDescent="0.25">
      <c r="A3376" s="24">
        <v>42965</v>
      </c>
      <c r="B3376">
        <v>70.839995999999999</v>
      </c>
      <c r="C3376">
        <f>IF(VLOOKUP($A3376,'Old SVXY Hist'!$A$1:$G$1611,3,0)&lt;$E3376,$E3376,VLOOKUP($A3376,'Old SVXY Hist'!$A$1:$G$1611,3,0))</f>
        <v>74.160004000000001</v>
      </c>
      <c r="D3376">
        <f>IF(VLOOKUP($A3376,'Old SVXY Hist'!$A$1:$G$1611,4,0)&gt;$E3376,$E3376,VLOOKUP($A3376,'Old SVXY Hist'!$A$1:$G$1611,4,0))</f>
        <v>68.430000000000007</v>
      </c>
      <c r="E3376">
        <f>Master!S3380</f>
        <v>70.050560807574271</v>
      </c>
      <c r="F3376">
        <v>70.660004000000001</v>
      </c>
      <c r="G3376">
        <v>17854200</v>
      </c>
    </row>
    <row r="3377" spans="1:7" x14ac:dyDescent="0.25">
      <c r="A3377" s="24">
        <v>42968</v>
      </c>
      <c r="B3377">
        <v>71.25</v>
      </c>
      <c r="C3377">
        <f>IF(VLOOKUP($A3377,'Old SVXY Hist'!$A$1:$G$1611,3,0)&lt;$E3377,$E3377,VLOOKUP($A3377,'Old SVXY Hist'!$A$1:$G$1611,3,0))</f>
        <v>73.807055042779311</v>
      </c>
      <c r="D3377">
        <f>IF(VLOOKUP($A3377,'Old SVXY Hist'!$A$1:$G$1611,4,0)&gt;$E3377,$E3377,VLOOKUP($A3377,'Old SVXY Hist'!$A$1:$G$1611,4,0))</f>
        <v>69.660004000000001</v>
      </c>
      <c r="E3377">
        <f>Master!S3381</f>
        <v>73.807055042779311</v>
      </c>
      <c r="F3377">
        <v>73.470000999999996</v>
      </c>
      <c r="G3377">
        <v>9793400</v>
      </c>
    </row>
    <row r="3378" spans="1:7" x14ac:dyDescent="0.25">
      <c r="A3378" s="24">
        <v>42969</v>
      </c>
      <c r="B3378">
        <v>75.779999000000004</v>
      </c>
      <c r="C3378">
        <f>IF(VLOOKUP($A3378,'Old SVXY Hist'!$A$1:$G$1611,3,0)&lt;$E3378,$E3378,VLOOKUP($A3378,'Old SVXY Hist'!$A$1:$G$1611,3,0))</f>
        <v>79.604055418742476</v>
      </c>
      <c r="D3378">
        <f>IF(VLOOKUP($A3378,'Old SVXY Hist'!$A$1:$G$1611,4,0)&gt;$E3378,$E3378,VLOOKUP($A3378,'Old SVXY Hist'!$A$1:$G$1611,4,0))</f>
        <v>75.519997000000004</v>
      </c>
      <c r="E3378">
        <f>Master!S3382</f>
        <v>79.604055418742476</v>
      </c>
      <c r="F3378">
        <v>78.870002999999997</v>
      </c>
      <c r="G3378">
        <v>8751300</v>
      </c>
    </row>
    <row r="3379" spans="1:7" x14ac:dyDescent="0.25">
      <c r="A3379" s="24">
        <v>42970</v>
      </c>
      <c r="B3379">
        <v>75.470000999999996</v>
      </c>
      <c r="C3379">
        <f>IF(VLOOKUP($A3379,'Old SVXY Hist'!$A$1:$G$1611,3,0)&lt;$E3379,$E3379,VLOOKUP($A3379,'Old SVXY Hist'!$A$1:$G$1611,3,0))</f>
        <v>78.620002999999997</v>
      </c>
      <c r="D3379">
        <f>IF(VLOOKUP($A3379,'Old SVXY Hist'!$A$1:$G$1611,4,0)&gt;$E3379,$E3379,VLOOKUP($A3379,'Old SVXY Hist'!$A$1:$G$1611,4,0))</f>
        <v>74.790001000000004</v>
      </c>
      <c r="E3379">
        <f>Master!S3383</f>
        <v>75.783391081006442</v>
      </c>
      <c r="F3379">
        <v>77.919998000000007</v>
      </c>
      <c r="G3379">
        <v>11465200</v>
      </c>
    </row>
    <row r="3380" spans="1:7" x14ac:dyDescent="0.25">
      <c r="A3380" s="24">
        <v>42971</v>
      </c>
      <c r="B3380">
        <v>78.139999000000003</v>
      </c>
      <c r="C3380">
        <f>IF(VLOOKUP($A3380,'Old SVXY Hist'!$A$1:$G$1611,3,0)&lt;$E3380,$E3380,VLOOKUP($A3380,'Old SVXY Hist'!$A$1:$G$1611,3,0))</f>
        <v>78.580001999999993</v>
      </c>
      <c r="D3380">
        <f>IF(VLOOKUP($A3380,'Old SVXY Hist'!$A$1:$G$1611,4,0)&gt;$E3380,$E3380,VLOOKUP($A3380,'Old SVXY Hist'!$A$1:$G$1611,4,0))</f>
        <v>74.180000000000007</v>
      </c>
      <c r="E3380">
        <f>Master!S3384</f>
        <v>76.74261848311447</v>
      </c>
      <c r="F3380">
        <v>75.669998000000007</v>
      </c>
      <c r="G3380">
        <v>11973700</v>
      </c>
    </row>
    <row r="3381" spans="1:7" x14ac:dyDescent="0.25">
      <c r="A3381" s="24">
        <v>42972</v>
      </c>
      <c r="B3381">
        <v>77.160004000000001</v>
      </c>
      <c r="C3381">
        <f>IF(VLOOKUP($A3381,'Old SVXY Hist'!$A$1:$G$1611,3,0)&lt;$E3381,$E3381,VLOOKUP($A3381,'Old SVXY Hist'!$A$1:$G$1611,3,0))</f>
        <v>78.299159027991479</v>
      </c>
      <c r="D3381">
        <f>IF(VLOOKUP($A3381,'Old SVXY Hist'!$A$1:$G$1611,4,0)&gt;$E3381,$E3381,VLOOKUP($A3381,'Old SVXY Hist'!$A$1:$G$1611,4,0))</f>
        <v>76.279999000000004</v>
      </c>
      <c r="E3381">
        <f>Master!S3385</f>
        <v>78.299159027991479</v>
      </c>
      <c r="F3381">
        <v>77.959998999999996</v>
      </c>
      <c r="G3381">
        <v>8712800</v>
      </c>
    </row>
    <row r="3382" spans="1:7" x14ac:dyDescent="0.25">
      <c r="A3382" s="24">
        <v>42975</v>
      </c>
      <c r="B3382">
        <v>78.900002000000001</v>
      </c>
      <c r="C3382">
        <f>IF(VLOOKUP($A3382,'Old SVXY Hist'!$A$1:$G$1611,3,0)&lt;$E3382,$E3382,VLOOKUP($A3382,'Old SVXY Hist'!$A$1:$G$1611,3,0))</f>
        <v>78.959998999999996</v>
      </c>
      <c r="D3382">
        <f>IF(VLOOKUP($A3382,'Old SVXY Hist'!$A$1:$G$1611,4,0)&gt;$E3382,$E3382,VLOOKUP($A3382,'Old SVXY Hist'!$A$1:$G$1611,4,0))</f>
        <v>76.930000000000007</v>
      </c>
      <c r="E3382">
        <f>Master!S3386</f>
        <v>78.677972273325182</v>
      </c>
      <c r="F3382">
        <v>78.470000999999996</v>
      </c>
      <c r="G3382">
        <v>6890600</v>
      </c>
    </row>
    <row r="3383" spans="1:7" x14ac:dyDescent="0.25">
      <c r="A3383" s="24">
        <v>42976</v>
      </c>
      <c r="B3383">
        <v>72.620002999999997</v>
      </c>
      <c r="C3383">
        <f>IF(VLOOKUP($A3383,'Old SVXY Hist'!$A$1:$G$1611,3,0)&lt;$E3383,$E3383,VLOOKUP($A3383,'Old SVXY Hist'!$A$1:$G$1611,3,0))</f>
        <v>77.901529571404424</v>
      </c>
      <c r="D3383">
        <f>IF(VLOOKUP($A3383,'Old SVXY Hist'!$A$1:$G$1611,4,0)&gt;$E3383,$E3383,VLOOKUP($A3383,'Old SVXY Hist'!$A$1:$G$1611,4,0))</f>
        <v>72.309997999999993</v>
      </c>
      <c r="E3383">
        <f>Master!S3387</f>
        <v>77.901529571404424</v>
      </c>
      <c r="F3383">
        <v>77.610000999999997</v>
      </c>
      <c r="G3383">
        <v>10991000</v>
      </c>
    </row>
    <row r="3384" spans="1:7" x14ac:dyDescent="0.25">
      <c r="A3384" s="24">
        <v>42977</v>
      </c>
      <c r="B3384">
        <v>77.739998</v>
      </c>
      <c r="C3384">
        <f>IF(VLOOKUP($A3384,'Old SVXY Hist'!$A$1:$G$1611,3,0)&lt;$E3384,$E3384,VLOOKUP($A3384,'Old SVXY Hist'!$A$1:$G$1611,3,0))</f>
        <v>78.529999000000004</v>
      </c>
      <c r="D3384">
        <f>IF(VLOOKUP($A3384,'Old SVXY Hist'!$A$1:$G$1611,4,0)&gt;$E3384,$E3384,VLOOKUP($A3384,'Old SVXY Hist'!$A$1:$G$1611,4,0))</f>
        <v>77.069999999999993</v>
      </c>
      <c r="E3384">
        <f>Master!S3388</f>
        <v>77.777949902336147</v>
      </c>
      <c r="F3384">
        <v>78</v>
      </c>
      <c r="G3384">
        <v>5178400</v>
      </c>
    </row>
    <row r="3385" spans="1:7" x14ac:dyDescent="0.25">
      <c r="A3385" s="24">
        <v>42978</v>
      </c>
      <c r="B3385">
        <v>78.550003000000004</v>
      </c>
      <c r="C3385">
        <f>IF(VLOOKUP($A3385,'Old SVXY Hist'!$A$1:$G$1611,3,0)&lt;$E3385,$E3385,VLOOKUP($A3385,'Old SVXY Hist'!$A$1:$G$1611,3,0))</f>
        <v>80.39777343984855</v>
      </c>
      <c r="D3385">
        <f>IF(VLOOKUP($A3385,'Old SVXY Hist'!$A$1:$G$1611,4,0)&gt;$E3385,$E3385,VLOOKUP($A3385,'Old SVXY Hist'!$A$1:$G$1611,4,0))</f>
        <v>78.349997999999999</v>
      </c>
      <c r="E3385">
        <f>Master!S3389</f>
        <v>80.39777343984855</v>
      </c>
      <c r="F3385">
        <v>80.199996999999996</v>
      </c>
      <c r="G3385">
        <v>6423000</v>
      </c>
    </row>
    <row r="3386" spans="1:7" x14ac:dyDescent="0.25">
      <c r="A3386" s="24">
        <v>42979</v>
      </c>
      <c r="B3386">
        <v>80.889999000000003</v>
      </c>
      <c r="C3386">
        <f>IF(VLOOKUP($A3386,'Old SVXY Hist'!$A$1:$G$1611,3,0)&lt;$E3386,$E3386,VLOOKUP($A3386,'Old SVXY Hist'!$A$1:$G$1611,3,0))</f>
        <v>81.139999000000003</v>
      </c>
      <c r="D3386">
        <f>IF(VLOOKUP($A3386,'Old SVXY Hist'!$A$1:$G$1611,4,0)&gt;$E3386,$E3386,VLOOKUP($A3386,'Old SVXY Hist'!$A$1:$G$1611,4,0))</f>
        <v>80.089995999999999</v>
      </c>
      <c r="E3386">
        <f>Master!S3390</f>
        <v>80.241441546140493</v>
      </c>
      <c r="F3386">
        <v>80.309997999999993</v>
      </c>
      <c r="G3386">
        <v>4428400</v>
      </c>
    </row>
    <row r="3387" spans="1:7" x14ac:dyDescent="0.25">
      <c r="A3387" s="24">
        <v>42983</v>
      </c>
      <c r="B3387">
        <v>77.480002999999996</v>
      </c>
      <c r="C3387">
        <f>IF(VLOOKUP($A3387,'Old SVXY Hist'!$A$1:$G$1611,3,0)&lt;$E3387,$E3387,VLOOKUP($A3387,'Old SVXY Hist'!$A$1:$G$1611,3,0))</f>
        <v>79</v>
      </c>
      <c r="D3387">
        <f>IF(VLOOKUP($A3387,'Old SVXY Hist'!$A$1:$G$1611,4,0)&gt;$E3387,$E3387,VLOOKUP($A3387,'Old SVXY Hist'!$A$1:$G$1611,4,0))</f>
        <v>72.360000999999997</v>
      </c>
      <c r="E3387">
        <f>Master!S3391</f>
        <v>77.879856923802095</v>
      </c>
      <c r="F3387">
        <v>75.720000999999996</v>
      </c>
      <c r="G3387">
        <v>18916800</v>
      </c>
    </row>
    <row r="3388" spans="1:7" x14ac:dyDescent="0.25">
      <c r="A3388" s="24">
        <v>42984</v>
      </c>
      <c r="B3388">
        <v>77.699996999999996</v>
      </c>
      <c r="C3388">
        <f>IF(VLOOKUP($A3388,'Old SVXY Hist'!$A$1:$G$1611,3,0)&lt;$E3388,$E3388,VLOOKUP($A3388,'Old SVXY Hist'!$A$1:$G$1611,3,0))</f>
        <v>78.110000999999997</v>
      </c>
      <c r="D3388">
        <f>IF(VLOOKUP($A3388,'Old SVXY Hist'!$A$1:$G$1611,4,0)&gt;$E3388,$E3388,VLOOKUP($A3388,'Old SVXY Hist'!$A$1:$G$1611,4,0))</f>
        <v>75.830001999999993</v>
      </c>
      <c r="E3388">
        <f>Master!S3392</f>
        <v>77.377808884981505</v>
      </c>
      <c r="F3388">
        <v>77.779999000000004</v>
      </c>
      <c r="G3388">
        <v>8320800</v>
      </c>
    </row>
    <row r="3389" spans="1:7" x14ac:dyDescent="0.25">
      <c r="A3389" s="24">
        <v>42985</v>
      </c>
      <c r="B3389">
        <v>77.989998</v>
      </c>
      <c r="C3389">
        <f>IF(VLOOKUP($A3389,'Old SVXY Hist'!$A$1:$G$1611,3,0)&lt;$E3389,$E3389,VLOOKUP($A3389,'Old SVXY Hist'!$A$1:$G$1611,3,0))</f>
        <v>78.839995999999999</v>
      </c>
      <c r="D3389">
        <f>IF(VLOOKUP($A3389,'Old SVXY Hist'!$A$1:$G$1611,4,0)&gt;$E3389,$E3389,VLOOKUP($A3389,'Old SVXY Hist'!$A$1:$G$1611,4,0))</f>
        <v>76.699996999999996</v>
      </c>
      <c r="E3389">
        <f>Master!S3393</f>
        <v>78.460502745847862</v>
      </c>
      <c r="F3389">
        <v>78.190002000000007</v>
      </c>
      <c r="G3389">
        <v>6339500</v>
      </c>
    </row>
    <row r="3390" spans="1:7" x14ac:dyDescent="0.25">
      <c r="A3390" s="24">
        <v>42986</v>
      </c>
      <c r="B3390">
        <v>77.199996999999996</v>
      </c>
      <c r="C3390">
        <f>IF(VLOOKUP($A3390,'Old SVXY Hist'!$A$1:$G$1611,3,0)&lt;$E3390,$E3390,VLOOKUP($A3390,'Old SVXY Hist'!$A$1:$G$1611,3,0))</f>
        <v>77.519997000000004</v>
      </c>
      <c r="D3390">
        <f>IF(VLOOKUP($A3390,'Old SVXY Hist'!$A$1:$G$1611,4,0)&gt;$E3390,$E3390,VLOOKUP($A3390,'Old SVXY Hist'!$A$1:$G$1611,4,0))</f>
        <v>75.779999000000004</v>
      </c>
      <c r="E3390">
        <f>Master!S3394</f>
        <v>76.637786168720893</v>
      </c>
      <c r="F3390">
        <v>76.330001999999993</v>
      </c>
      <c r="G3390">
        <v>5720600</v>
      </c>
    </row>
    <row r="3391" spans="1:7" x14ac:dyDescent="0.25">
      <c r="A3391" s="24">
        <v>42989</v>
      </c>
      <c r="B3391">
        <v>79.160004000000001</v>
      </c>
      <c r="C3391">
        <f>IF(VLOOKUP($A3391,'Old SVXY Hist'!$A$1:$G$1611,3,0)&lt;$E3391,$E3391,VLOOKUP($A3391,'Old SVXY Hist'!$A$1:$G$1611,3,0))</f>
        <v>81.169998000000007</v>
      </c>
      <c r="D3391">
        <f>IF(VLOOKUP($A3391,'Old SVXY Hist'!$A$1:$G$1611,4,0)&gt;$E3391,$E3391,VLOOKUP($A3391,'Old SVXY Hist'!$A$1:$G$1611,4,0))</f>
        <v>79.160004000000001</v>
      </c>
      <c r="E3391">
        <f>Master!S3395</f>
        <v>81.056839892845062</v>
      </c>
      <c r="F3391">
        <v>80.690002000000007</v>
      </c>
      <c r="G3391">
        <v>6570300</v>
      </c>
    </row>
    <row r="3392" spans="1:7" x14ac:dyDescent="0.25">
      <c r="A3392" s="24">
        <v>42990</v>
      </c>
      <c r="B3392">
        <v>81.739998</v>
      </c>
      <c r="C3392">
        <f>IF(VLOOKUP($A3392,'Old SVXY Hist'!$A$1:$G$1611,3,0)&lt;$E3392,$E3392,VLOOKUP($A3392,'Old SVXY Hist'!$A$1:$G$1611,3,0))</f>
        <v>82.800003000000004</v>
      </c>
      <c r="D3392">
        <f>IF(VLOOKUP($A3392,'Old SVXY Hist'!$A$1:$G$1611,4,0)&gt;$E3392,$E3392,VLOOKUP($A3392,'Old SVXY Hist'!$A$1:$G$1611,4,0))</f>
        <v>81.180000000000007</v>
      </c>
      <c r="E3392">
        <f>Master!S3396</f>
        <v>82.732180657493728</v>
      </c>
      <c r="F3392">
        <v>82.730002999999996</v>
      </c>
      <c r="G3392">
        <v>4806000</v>
      </c>
    </row>
    <row r="3393" spans="1:7" x14ac:dyDescent="0.25">
      <c r="A3393" s="24">
        <v>42991</v>
      </c>
      <c r="B3393">
        <v>82.800003000000004</v>
      </c>
      <c r="C3393">
        <f>IF(VLOOKUP($A3393,'Old SVXY Hist'!$A$1:$G$1611,3,0)&lt;$E3393,$E3393,VLOOKUP($A3393,'Old SVXY Hist'!$A$1:$G$1611,3,0))</f>
        <v>85.75</v>
      </c>
      <c r="D3393">
        <f>IF(VLOOKUP($A3393,'Old SVXY Hist'!$A$1:$G$1611,4,0)&gt;$E3393,$E3393,VLOOKUP($A3393,'Old SVXY Hist'!$A$1:$G$1611,4,0))</f>
        <v>82.730002999999996</v>
      </c>
      <c r="E3393">
        <f>Master!S3397</f>
        <v>85.446413713035767</v>
      </c>
      <c r="F3393">
        <v>85.620002999999997</v>
      </c>
      <c r="G3393">
        <v>4732200</v>
      </c>
    </row>
    <row r="3394" spans="1:7" x14ac:dyDescent="0.25">
      <c r="A3394" s="24">
        <v>42992</v>
      </c>
      <c r="B3394">
        <v>84.599997999999999</v>
      </c>
      <c r="C3394">
        <f>IF(VLOOKUP($A3394,'Old SVXY Hist'!$A$1:$G$1611,3,0)&lt;$E3394,$E3394,VLOOKUP($A3394,'Old SVXY Hist'!$A$1:$G$1611,3,0))</f>
        <v>85.75</v>
      </c>
      <c r="D3394">
        <f>IF(VLOOKUP($A3394,'Old SVXY Hist'!$A$1:$G$1611,4,0)&gt;$E3394,$E3394,VLOOKUP($A3394,'Old SVXY Hist'!$A$1:$G$1611,4,0))</f>
        <v>84.25</v>
      </c>
      <c r="E3394">
        <f>Master!S3398</f>
        <v>84.937460778823265</v>
      </c>
      <c r="F3394">
        <v>84.459998999999996</v>
      </c>
      <c r="G3394">
        <v>4955800</v>
      </c>
    </row>
    <row r="3395" spans="1:7" x14ac:dyDescent="0.25">
      <c r="A3395" s="24">
        <v>42993</v>
      </c>
      <c r="B3395">
        <v>84.93</v>
      </c>
      <c r="C3395">
        <f>IF(VLOOKUP($A3395,'Old SVXY Hist'!$A$1:$G$1611,3,0)&lt;$E3395,$E3395,VLOOKUP($A3395,'Old SVXY Hist'!$A$1:$G$1611,3,0))</f>
        <v>86.199996999999996</v>
      </c>
      <c r="D3395">
        <f>IF(VLOOKUP($A3395,'Old SVXY Hist'!$A$1:$G$1611,4,0)&gt;$E3395,$E3395,VLOOKUP($A3395,'Old SVXY Hist'!$A$1:$G$1611,4,0))</f>
        <v>84.879997000000003</v>
      </c>
      <c r="E3395">
        <f>Master!S3399</f>
        <v>85.802260398951802</v>
      </c>
      <c r="F3395">
        <v>86.040001000000004</v>
      </c>
      <c r="G3395">
        <v>4216400</v>
      </c>
    </row>
    <row r="3396" spans="1:7" x14ac:dyDescent="0.25">
      <c r="A3396" s="24">
        <v>42996</v>
      </c>
      <c r="B3396">
        <v>87.18</v>
      </c>
      <c r="C3396">
        <f>IF(VLOOKUP($A3396,'Old SVXY Hist'!$A$1:$G$1611,3,0)&lt;$E3396,$E3396,VLOOKUP($A3396,'Old SVXY Hist'!$A$1:$G$1611,3,0))</f>
        <v>90.459998999999996</v>
      </c>
      <c r="D3396">
        <f>IF(VLOOKUP($A3396,'Old SVXY Hist'!$A$1:$G$1611,4,0)&gt;$E3396,$E3396,VLOOKUP($A3396,'Old SVXY Hist'!$A$1:$G$1611,4,0))</f>
        <v>87.169998000000007</v>
      </c>
      <c r="E3396">
        <f>Master!S3400</f>
        <v>89.120063567492778</v>
      </c>
      <c r="F3396">
        <v>89.760002</v>
      </c>
      <c r="G3396">
        <v>5866600</v>
      </c>
    </row>
    <row r="3397" spans="1:7" x14ac:dyDescent="0.25">
      <c r="A3397" s="24">
        <v>42997</v>
      </c>
      <c r="B3397">
        <v>89.790001000000004</v>
      </c>
      <c r="C3397">
        <f>IF(VLOOKUP($A3397,'Old SVXY Hist'!$A$1:$G$1611,3,0)&lt;$E3397,$E3397,VLOOKUP($A3397,'Old SVXY Hist'!$A$1:$G$1611,3,0))</f>
        <v>89.93</v>
      </c>
      <c r="D3397">
        <f>IF(VLOOKUP($A3397,'Old SVXY Hist'!$A$1:$G$1611,4,0)&gt;$E3397,$E3397,VLOOKUP($A3397,'Old SVXY Hist'!$A$1:$G$1611,4,0))</f>
        <v>88.599997999999999</v>
      </c>
      <c r="E3397">
        <f>Master!S3401</f>
        <v>89.070765348502164</v>
      </c>
      <c r="F3397">
        <v>89.730002999999996</v>
      </c>
      <c r="G3397">
        <v>4045700</v>
      </c>
    </row>
    <row r="3398" spans="1:7" x14ac:dyDescent="0.25">
      <c r="A3398" s="24">
        <v>42998</v>
      </c>
      <c r="B3398">
        <v>89.389999000000003</v>
      </c>
      <c r="C3398">
        <f>IF(VLOOKUP($A3398,'Old SVXY Hist'!$A$1:$G$1611,3,0)&lt;$E3398,$E3398,VLOOKUP($A3398,'Old SVXY Hist'!$A$1:$G$1611,3,0))</f>
        <v>90.209998999999996</v>
      </c>
      <c r="D3398">
        <f>IF(VLOOKUP($A3398,'Old SVXY Hist'!$A$1:$G$1611,4,0)&gt;$E3398,$E3398,VLOOKUP($A3398,'Old SVXY Hist'!$A$1:$G$1611,4,0))</f>
        <v>86.300003000000004</v>
      </c>
      <c r="E3398">
        <f>Master!S3402</f>
        <v>90.14187858540825</v>
      </c>
      <c r="F3398">
        <v>89.639999000000003</v>
      </c>
      <c r="G3398">
        <v>6201700</v>
      </c>
    </row>
    <row r="3399" spans="1:7" x14ac:dyDescent="0.25">
      <c r="A3399" s="24">
        <v>42999</v>
      </c>
      <c r="B3399">
        <v>90</v>
      </c>
      <c r="C3399">
        <f>IF(VLOOKUP($A3399,'Old SVXY Hist'!$A$1:$G$1611,3,0)&lt;$E3399,$E3399,VLOOKUP($A3399,'Old SVXY Hist'!$A$1:$G$1611,3,0))</f>
        <v>90.230002999999996</v>
      </c>
      <c r="D3399">
        <f>IF(VLOOKUP($A3399,'Old SVXY Hist'!$A$1:$G$1611,4,0)&gt;$E3399,$E3399,VLOOKUP($A3399,'Old SVXY Hist'!$A$1:$G$1611,4,0))</f>
        <v>88.650002000000001</v>
      </c>
      <c r="E3399">
        <f>Master!S3403</f>
        <v>89.753626650607799</v>
      </c>
      <c r="F3399">
        <v>89.720000999999996</v>
      </c>
      <c r="G3399">
        <v>5239400</v>
      </c>
    </row>
    <row r="3400" spans="1:7" x14ac:dyDescent="0.25">
      <c r="A3400" s="24">
        <v>43000</v>
      </c>
      <c r="B3400">
        <v>88.099997999999999</v>
      </c>
      <c r="C3400">
        <f>IF(VLOOKUP($A3400,'Old SVXY Hist'!$A$1:$G$1611,3,0)&lt;$E3400,$E3400,VLOOKUP($A3400,'Old SVXY Hist'!$A$1:$G$1611,3,0))</f>
        <v>89.720000999999996</v>
      </c>
      <c r="D3400">
        <f>IF(VLOOKUP($A3400,'Old SVXY Hist'!$A$1:$G$1611,4,0)&gt;$E3400,$E3400,VLOOKUP($A3400,'Old SVXY Hist'!$A$1:$G$1611,4,0))</f>
        <v>87.480002999999996</v>
      </c>
      <c r="E3400">
        <f>Master!S3404</f>
        <v>88.990699804976472</v>
      </c>
      <c r="F3400">
        <v>89.110000999999997</v>
      </c>
      <c r="G3400">
        <v>3320900</v>
      </c>
    </row>
    <row r="3401" spans="1:7" x14ac:dyDescent="0.25">
      <c r="A3401" s="24">
        <v>43003</v>
      </c>
      <c r="B3401">
        <v>88.919998000000007</v>
      </c>
      <c r="C3401">
        <f>IF(VLOOKUP($A3401,'Old SVXY Hist'!$A$1:$G$1611,3,0)&lt;$E3401,$E3401,VLOOKUP($A3401,'Old SVXY Hist'!$A$1:$G$1611,3,0))</f>
        <v>90.07</v>
      </c>
      <c r="D3401">
        <f>IF(VLOOKUP($A3401,'Old SVXY Hist'!$A$1:$G$1611,4,0)&gt;$E3401,$E3401,VLOOKUP($A3401,'Old SVXY Hist'!$A$1:$G$1611,4,0))</f>
        <v>86.32</v>
      </c>
      <c r="E3401">
        <f>Master!S3405</f>
        <v>89.332124544258363</v>
      </c>
      <c r="F3401">
        <v>89.07</v>
      </c>
      <c r="G3401">
        <v>7425000</v>
      </c>
    </row>
    <row r="3402" spans="1:7" x14ac:dyDescent="0.25">
      <c r="A3402" s="24">
        <v>43004</v>
      </c>
      <c r="B3402">
        <v>89.559997999999993</v>
      </c>
      <c r="C3402">
        <f>IF(VLOOKUP($A3402,'Old SVXY Hist'!$A$1:$G$1611,3,0)&lt;$E3402,$E3402,VLOOKUP($A3402,'Old SVXY Hist'!$A$1:$G$1611,3,0))</f>
        <v>90.550003000000004</v>
      </c>
      <c r="D3402">
        <f>IF(VLOOKUP($A3402,'Old SVXY Hist'!$A$1:$G$1611,4,0)&gt;$E3402,$E3402,VLOOKUP($A3402,'Old SVXY Hist'!$A$1:$G$1611,4,0))</f>
        <v>88.540001000000004</v>
      </c>
      <c r="E3402">
        <f>Master!S3406</f>
        <v>90.038370820787435</v>
      </c>
      <c r="F3402">
        <v>90</v>
      </c>
      <c r="G3402">
        <v>4613400</v>
      </c>
    </row>
    <row r="3403" spans="1:7" x14ac:dyDescent="0.25">
      <c r="A3403" s="24">
        <v>43005</v>
      </c>
      <c r="B3403">
        <v>90.989998</v>
      </c>
      <c r="C3403">
        <f>IF(VLOOKUP($A3403,'Old SVXY Hist'!$A$1:$G$1611,3,0)&lt;$E3403,$E3403,VLOOKUP($A3403,'Old SVXY Hist'!$A$1:$G$1611,3,0))</f>
        <v>91.470000999999996</v>
      </c>
      <c r="D3403">
        <f>IF(VLOOKUP($A3403,'Old SVXY Hist'!$A$1:$G$1611,4,0)&gt;$E3403,$E3403,VLOOKUP($A3403,'Old SVXY Hist'!$A$1:$G$1611,4,0))</f>
        <v>89.82</v>
      </c>
      <c r="E3403">
        <f>Master!S3407</f>
        <v>90.573268432586261</v>
      </c>
      <c r="F3403">
        <v>90.769997000000004</v>
      </c>
      <c r="G3403">
        <v>4994400</v>
      </c>
    </row>
    <row r="3404" spans="1:7" x14ac:dyDescent="0.25">
      <c r="A3404" s="24">
        <v>43006</v>
      </c>
      <c r="B3404">
        <v>90.370002999999997</v>
      </c>
      <c r="C3404">
        <f>IF(VLOOKUP($A3404,'Old SVXY Hist'!$A$1:$G$1611,3,0)&lt;$E3404,$E3404,VLOOKUP($A3404,'Old SVXY Hist'!$A$1:$G$1611,3,0))</f>
        <v>92.162375391878442</v>
      </c>
      <c r="D3404">
        <f>IF(VLOOKUP($A3404,'Old SVXY Hist'!$A$1:$G$1611,4,0)&gt;$E3404,$E3404,VLOOKUP($A3404,'Old SVXY Hist'!$A$1:$G$1611,4,0))</f>
        <v>90.209998999999996</v>
      </c>
      <c r="E3404">
        <f>Master!S3408</f>
        <v>92.162375391878442</v>
      </c>
      <c r="F3404">
        <v>92.050003000000004</v>
      </c>
      <c r="G3404">
        <v>3199700</v>
      </c>
    </row>
    <row r="3405" spans="1:7" x14ac:dyDescent="0.25">
      <c r="A3405" s="24">
        <v>43007</v>
      </c>
      <c r="B3405">
        <v>92.139999000000003</v>
      </c>
      <c r="C3405">
        <f>IF(VLOOKUP($A3405,'Old SVXY Hist'!$A$1:$G$1611,3,0)&lt;$E3405,$E3405,VLOOKUP($A3405,'Old SVXY Hist'!$A$1:$G$1611,3,0))</f>
        <v>93.980002999999996</v>
      </c>
      <c r="D3405">
        <f>IF(VLOOKUP($A3405,'Old SVXY Hist'!$A$1:$G$1611,4,0)&gt;$E3405,$E3405,VLOOKUP($A3405,'Old SVXY Hist'!$A$1:$G$1611,4,0))</f>
        <v>91.440002000000007</v>
      </c>
      <c r="E3405">
        <f>Master!S3409</f>
        <v>93.632512431859979</v>
      </c>
      <c r="F3405">
        <v>93.75</v>
      </c>
      <c r="G3405">
        <v>3724600</v>
      </c>
    </row>
    <row r="3406" spans="1:7" x14ac:dyDescent="0.25">
      <c r="A3406" s="24">
        <v>43010</v>
      </c>
      <c r="B3406">
        <v>94.349997999999999</v>
      </c>
      <c r="C3406">
        <f>IF(VLOOKUP($A3406,'Old SVXY Hist'!$A$1:$G$1611,3,0)&lt;$E3406,$E3406,VLOOKUP($A3406,'Old SVXY Hist'!$A$1:$G$1611,3,0))</f>
        <v>96.5</v>
      </c>
      <c r="D3406">
        <f>IF(VLOOKUP($A3406,'Old SVXY Hist'!$A$1:$G$1611,4,0)&gt;$E3406,$E3406,VLOOKUP($A3406,'Old SVXY Hist'!$A$1:$G$1611,4,0))</f>
        <v>94.279999000000004</v>
      </c>
      <c r="E3406">
        <f>Master!S3410</f>
        <v>96.072017623359727</v>
      </c>
      <c r="F3406">
        <v>95.519997000000004</v>
      </c>
      <c r="G3406">
        <v>3989300</v>
      </c>
    </row>
    <row r="3407" spans="1:7" x14ac:dyDescent="0.25">
      <c r="A3407" s="24">
        <v>43011</v>
      </c>
      <c r="B3407">
        <v>96.5</v>
      </c>
      <c r="C3407">
        <f>IF(VLOOKUP($A3407,'Old SVXY Hist'!$A$1:$G$1611,3,0)&lt;$E3407,$E3407,VLOOKUP($A3407,'Old SVXY Hist'!$A$1:$G$1611,3,0))</f>
        <v>96.709998999999996</v>
      </c>
      <c r="D3407">
        <f>IF(VLOOKUP($A3407,'Old SVXY Hist'!$A$1:$G$1611,4,0)&gt;$E3407,$E3407,VLOOKUP($A3407,'Old SVXY Hist'!$A$1:$G$1611,4,0))</f>
        <v>95.510002</v>
      </c>
      <c r="E3407">
        <f>Master!S3411</f>
        <v>95.706069288276538</v>
      </c>
      <c r="F3407">
        <v>95.940002000000007</v>
      </c>
      <c r="G3407">
        <v>2930700</v>
      </c>
    </row>
    <row r="3408" spans="1:7" x14ac:dyDescent="0.25">
      <c r="A3408" s="24">
        <v>43012</v>
      </c>
      <c r="B3408">
        <v>95.720000999999996</v>
      </c>
      <c r="C3408">
        <f>IF(VLOOKUP($A3408,'Old SVXY Hist'!$A$1:$G$1611,3,0)&lt;$E3408,$E3408,VLOOKUP($A3408,'Old SVXY Hist'!$A$1:$G$1611,3,0))</f>
        <v>96.230002999999996</v>
      </c>
      <c r="D3408">
        <f>IF(VLOOKUP($A3408,'Old SVXY Hist'!$A$1:$G$1611,4,0)&gt;$E3408,$E3408,VLOOKUP($A3408,'Old SVXY Hist'!$A$1:$G$1611,4,0))</f>
        <v>95.059997999999993</v>
      </c>
      <c r="E3408">
        <f>Master!S3412</f>
        <v>95.899755910761769</v>
      </c>
      <c r="F3408">
        <v>95.870002999999997</v>
      </c>
      <c r="G3408">
        <v>3170800</v>
      </c>
    </row>
    <row r="3409" spans="1:7" x14ac:dyDescent="0.25">
      <c r="A3409" s="24">
        <v>43013</v>
      </c>
      <c r="B3409">
        <v>96.349997999999999</v>
      </c>
      <c r="C3409">
        <f>IF(VLOOKUP($A3409,'Old SVXY Hist'!$A$1:$G$1611,3,0)&lt;$E3409,$E3409,VLOOKUP($A3409,'Old SVXY Hist'!$A$1:$G$1611,3,0))</f>
        <v>99.120002999999997</v>
      </c>
      <c r="D3409">
        <f>IF(VLOOKUP($A3409,'Old SVXY Hist'!$A$1:$G$1611,4,0)&gt;$E3409,$E3409,VLOOKUP($A3409,'Old SVXY Hist'!$A$1:$G$1611,4,0))</f>
        <v>96.32</v>
      </c>
      <c r="E3409">
        <f>Master!S3413</f>
        <v>98.980392036128322</v>
      </c>
      <c r="F3409">
        <v>98.860000999999997</v>
      </c>
      <c r="G3409">
        <v>3455500</v>
      </c>
    </row>
    <row r="3410" spans="1:7" x14ac:dyDescent="0.25">
      <c r="A3410" s="24">
        <v>43014</v>
      </c>
      <c r="B3410">
        <v>98.5</v>
      </c>
      <c r="C3410">
        <f>IF(VLOOKUP($A3410,'Old SVXY Hist'!$A$1:$G$1611,3,0)&lt;$E3410,$E3410,VLOOKUP($A3410,'Old SVXY Hist'!$A$1:$G$1611,3,0))</f>
        <v>98.860000999999997</v>
      </c>
      <c r="D3410">
        <f>IF(VLOOKUP($A3410,'Old SVXY Hist'!$A$1:$G$1611,4,0)&gt;$E3410,$E3410,VLOOKUP($A3410,'Old SVXY Hist'!$A$1:$G$1611,4,0))</f>
        <v>96.360000999999997</v>
      </c>
      <c r="E3410">
        <f>Master!S3414</f>
        <v>98.724489778828996</v>
      </c>
      <c r="F3410">
        <v>98.800003000000004</v>
      </c>
      <c r="G3410">
        <v>5711900</v>
      </c>
    </row>
    <row r="3411" spans="1:7" x14ac:dyDescent="0.25">
      <c r="A3411" s="24">
        <v>43017</v>
      </c>
      <c r="B3411">
        <v>99.300003000000004</v>
      </c>
      <c r="C3411">
        <f>IF(VLOOKUP($A3411,'Old SVXY Hist'!$A$1:$G$1611,3,0)&lt;$E3411,$E3411,VLOOKUP($A3411,'Old SVXY Hist'!$A$1:$G$1611,3,0))</f>
        <v>99.419998000000007</v>
      </c>
      <c r="D3411">
        <f>IF(VLOOKUP($A3411,'Old SVXY Hist'!$A$1:$G$1611,4,0)&gt;$E3411,$E3411,VLOOKUP($A3411,'Old SVXY Hist'!$A$1:$G$1611,4,0))</f>
        <v>95.870002999999997</v>
      </c>
      <c r="E3411">
        <f>Master!S3415</f>
        <v>97.304040153493034</v>
      </c>
      <c r="F3411">
        <v>96.940002000000007</v>
      </c>
      <c r="G3411">
        <v>4317100</v>
      </c>
    </row>
    <row r="3412" spans="1:7" x14ac:dyDescent="0.25">
      <c r="A3412" s="24">
        <v>43018</v>
      </c>
      <c r="B3412">
        <v>98.519997000000004</v>
      </c>
      <c r="C3412">
        <f>IF(VLOOKUP($A3412,'Old SVXY Hist'!$A$1:$G$1611,3,0)&lt;$E3412,$E3412,VLOOKUP($A3412,'Old SVXY Hist'!$A$1:$G$1611,3,0))</f>
        <v>99.457288851559639</v>
      </c>
      <c r="D3412">
        <f>IF(VLOOKUP($A3412,'Old SVXY Hist'!$A$1:$G$1611,4,0)&gt;$E3412,$E3412,VLOOKUP($A3412,'Old SVXY Hist'!$A$1:$G$1611,4,0))</f>
        <v>96.830001999999993</v>
      </c>
      <c r="E3412">
        <f>Master!S3416</f>
        <v>99.457288851559639</v>
      </c>
      <c r="F3412">
        <v>99.010002</v>
      </c>
      <c r="G3412">
        <v>4533500</v>
      </c>
    </row>
    <row r="3413" spans="1:7" x14ac:dyDescent="0.25">
      <c r="A3413" s="24">
        <v>43019</v>
      </c>
      <c r="B3413">
        <v>99.260002</v>
      </c>
      <c r="C3413">
        <f>IF(VLOOKUP($A3413,'Old SVXY Hist'!$A$1:$G$1611,3,0)&lt;$E3413,$E3413,VLOOKUP($A3413,'Old SVXY Hist'!$A$1:$G$1611,3,0))</f>
        <v>101.410004</v>
      </c>
      <c r="D3413">
        <f>IF(VLOOKUP($A3413,'Old SVXY Hist'!$A$1:$G$1611,4,0)&gt;$E3413,$E3413,VLOOKUP($A3413,'Old SVXY Hist'!$A$1:$G$1611,4,0))</f>
        <v>98.580001999999993</v>
      </c>
      <c r="E3413">
        <f>Master!S3417</f>
        <v>100.69839262633398</v>
      </c>
      <c r="F3413">
        <v>101.07</v>
      </c>
      <c r="G3413">
        <v>2975400</v>
      </c>
    </row>
    <row r="3414" spans="1:7" x14ac:dyDescent="0.25">
      <c r="A3414" s="24">
        <v>43020</v>
      </c>
      <c r="B3414">
        <v>100.970001</v>
      </c>
      <c r="C3414">
        <f>IF(VLOOKUP($A3414,'Old SVXY Hist'!$A$1:$G$1611,3,0)&lt;$E3414,$E3414,VLOOKUP($A3414,'Old SVXY Hist'!$A$1:$G$1611,3,0))</f>
        <v>102.800003</v>
      </c>
      <c r="D3414">
        <f>IF(VLOOKUP($A3414,'Old SVXY Hist'!$A$1:$G$1611,4,0)&gt;$E3414,$E3414,VLOOKUP($A3414,'Old SVXY Hist'!$A$1:$G$1611,4,0))</f>
        <v>100.050003</v>
      </c>
      <c r="E3414">
        <f>Master!S3418</f>
        <v>101.70947482856356</v>
      </c>
      <c r="F3414">
        <v>101.800003</v>
      </c>
      <c r="G3414">
        <v>4028900</v>
      </c>
    </row>
    <row r="3415" spans="1:7" x14ac:dyDescent="0.25">
      <c r="A3415" s="24">
        <v>43021</v>
      </c>
      <c r="B3415">
        <v>102.870003</v>
      </c>
      <c r="C3415">
        <f>IF(VLOOKUP($A3415,'Old SVXY Hist'!$A$1:$G$1611,3,0)&lt;$E3415,$E3415,VLOOKUP($A3415,'Old SVXY Hist'!$A$1:$G$1611,3,0))</f>
        <v>104.5</v>
      </c>
      <c r="D3415">
        <f>IF(VLOOKUP($A3415,'Old SVXY Hist'!$A$1:$G$1611,4,0)&gt;$E3415,$E3415,VLOOKUP($A3415,'Old SVXY Hist'!$A$1:$G$1611,4,0))</f>
        <v>102.5</v>
      </c>
      <c r="E3415">
        <f>Master!S3419</f>
        <v>103.55002669465682</v>
      </c>
      <c r="F3415">
        <v>103.660004</v>
      </c>
      <c r="G3415">
        <v>3813100</v>
      </c>
    </row>
    <row r="3416" spans="1:7" x14ac:dyDescent="0.25">
      <c r="A3416" s="24">
        <v>43024</v>
      </c>
      <c r="B3416">
        <v>104.55999799999999</v>
      </c>
      <c r="C3416">
        <f>IF(VLOOKUP($A3416,'Old SVXY Hist'!$A$1:$G$1611,3,0)&lt;$E3416,$E3416,VLOOKUP($A3416,'Old SVXY Hist'!$A$1:$G$1611,3,0))</f>
        <v>105.519997</v>
      </c>
      <c r="D3416">
        <f>IF(VLOOKUP($A3416,'Old SVXY Hist'!$A$1:$G$1611,4,0)&gt;$E3416,$E3416,VLOOKUP($A3416,'Old SVXY Hist'!$A$1:$G$1611,4,0))</f>
        <v>103.849998</v>
      </c>
      <c r="E3416">
        <f>Master!S3420</f>
        <v>105.12628542196708</v>
      </c>
      <c r="F3416">
        <v>105.400002</v>
      </c>
      <c r="G3416">
        <v>3564400</v>
      </c>
    </row>
    <row r="3417" spans="1:7" x14ac:dyDescent="0.25">
      <c r="A3417" s="24">
        <v>43025</v>
      </c>
      <c r="B3417">
        <v>105.150002</v>
      </c>
      <c r="C3417">
        <f>IF(VLOOKUP($A3417,'Old SVXY Hist'!$A$1:$G$1611,3,0)&lt;$E3417,$E3417,VLOOKUP($A3417,'Old SVXY Hist'!$A$1:$G$1611,3,0))</f>
        <v>105.629997</v>
      </c>
      <c r="D3417">
        <f>IF(VLOOKUP($A3417,'Old SVXY Hist'!$A$1:$G$1611,4,0)&gt;$E3417,$E3417,VLOOKUP($A3417,'Old SVXY Hist'!$A$1:$G$1611,4,0))</f>
        <v>104.089996</v>
      </c>
      <c r="E3417">
        <f>Master!S3421</f>
        <v>104.64580602740398</v>
      </c>
      <c r="F3417">
        <v>105.230003</v>
      </c>
      <c r="G3417">
        <v>4419800</v>
      </c>
    </row>
    <row r="3418" spans="1:7" x14ac:dyDescent="0.25">
      <c r="A3418" s="24">
        <v>43026</v>
      </c>
      <c r="B3418">
        <v>105.760002</v>
      </c>
      <c r="C3418">
        <f>IF(VLOOKUP($A3418,'Old SVXY Hist'!$A$1:$G$1611,3,0)&lt;$E3418,$E3418,VLOOKUP($A3418,'Old SVXY Hist'!$A$1:$G$1611,3,0))</f>
        <v>106.360001</v>
      </c>
      <c r="D3418">
        <f>IF(VLOOKUP($A3418,'Old SVXY Hist'!$A$1:$G$1611,4,0)&gt;$E3418,$E3418,VLOOKUP($A3418,'Old SVXY Hist'!$A$1:$G$1611,4,0))</f>
        <v>105.41999800000001</v>
      </c>
      <c r="E3418">
        <f>Master!S3422</f>
        <v>105.97965049116172</v>
      </c>
      <c r="F3418">
        <v>105.650002</v>
      </c>
      <c r="G3418">
        <v>3664200</v>
      </c>
    </row>
    <row r="3419" spans="1:7" x14ac:dyDescent="0.25">
      <c r="A3419" s="24">
        <v>43027</v>
      </c>
      <c r="B3419">
        <v>102.040001</v>
      </c>
      <c r="C3419">
        <f>IF(VLOOKUP($A3419,'Old SVXY Hist'!$A$1:$G$1611,3,0)&lt;$E3419,$E3419,VLOOKUP($A3419,'Old SVXY Hist'!$A$1:$G$1611,3,0))</f>
        <v>106.88738243780287</v>
      </c>
      <c r="D3419">
        <f>IF(VLOOKUP($A3419,'Old SVXY Hist'!$A$1:$G$1611,4,0)&gt;$E3419,$E3419,VLOOKUP($A3419,'Old SVXY Hist'!$A$1:$G$1611,4,0))</f>
        <v>100.870003</v>
      </c>
      <c r="E3419">
        <f>Master!S3423</f>
        <v>106.88738243780287</v>
      </c>
      <c r="F3419">
        <v>106.349998</v>
      </c>
      <c r="G3419">
        <v>7926400</v>
      </c>
    </row>
    <row r="3420" spans="1:7" x14ac:dyDescent="0.25">
      <c r="A3420" s="24">
        <v>43028</v>
      </c>
      <c r="B3420">
        <v>108.139999</v>
      </c>
      <c r="C3420">
        <f>IF(VLOOKUP($A3420,'Old SVXY Hist'!$A$1:$G$1611,3,0)&lt;$E3420,$E3420,VLOOKUP($A3420,'Old SVXY Hist'!$A$1:$G$1611,3,0))</f>
        <v>108.5</v>
      </c>
      <c r="D3420">
        <f>IF(VLOOKUP($A3420,'Old SVXY Hist'!$A$1:$G$1611,4,0)&gt;$E3420,$E3420,VLOOKUP($A3420,'Old SVXY Hist'!$A$1:$G$1611,4,0))</f>
        <v>107.379997</v>
      </c>
      <c r="E3420">
        <f>Master!S3424</f>
        <v>108.22412918147654</v>
      </c>
      <c r="F3420">
        <v>108.19000200000001</v>
      </c>
      <c r="G3420">
        <v>3441300</v>
      </c>
    </row>
    <row r="3421" spans="1:7" x14ac:dyDescent="0.25">
      <c r="A3421" s="24">
        <v>43031</v>
      </c>
      <c r="B3421">
        <v>108.959999</v>
      </c>
      <c r="C3421">
        <f>IF(VLOOKUP($A3421,'Old SVXY Hist'!$A$1:$G$1611,3,0)&lt;$E3421,$E3421,VLOOKUP($A3421,'Old SVXY Hist'!$A$1:$G$1611,3,0))</f>
        <v>109.050003</v>
      </c>
      <c r="D3421">
        <f>IF(VLOOKUP($A3421,'Old SVXY Hist'!$A$1:$G$1611,4,0)&gt;$E3421,$E3421,VLOOKUP($A3421,'Old SVXY Hist'!$A$1:$G$1611,4,0))</f>
        <v>103.589996</v>
      </c>
      <c r="E3421">
        <f>Master!S3425</f>
        <v>104.02524310769211</v>
      </c>
      <c r="F3421">
        <v>104.879997</v>
      </c>
      <c r="G3421">
        <v>6059600</v>
      </c>
    </row>
    <row r="3422" spans="1:7" x14ac:dyDescent="0.25">
      <c r="A3422" s="24">
        <v>43032</v>
      </c>
      <c r="B3422">
        <v>106.489998</v>
      </c>
      <c r="C3422">
        <f>IF(VLOOKUP($A3422,'Old SVXY Hist'!$A$1:$G$1611,3,0)&lt;$E3422,$E3422,VLOOKUP($A3422,'Old SVXY Hist'!$A$1:$G$1611,3,0))</f>
        <v>107.150002</v>
      </c>
      <c r="D3422">
        <f>IF(VLOOKUP($A3422,'Old SVXY Hist'!$A$1:$G$1611,4,0)&gt;$E3422,$E3422,VLOOKUP($A3422,'Old SVXY Hist'!$A$1:$G$1611,4,0))</f>
        <v>102.97358529725645</v>
      </c>
      <c r="E3422">
        <f>Master!S3426</f>
        <v>102.97358529725645</v>
      </c>
      <c r="F3422">
        <v>103.69000200000001</v>
      </c>
      <c r="G3422">
        <v>7523500</v>
      </c>
    </row>
    <row r="3423" spans="1:7" x14ac:dyDescent="0.25">
      <c r="A3423" s="24">
        <v>43033</v>
      </c>
      <c r="B3423">
        <v>102.480003</v>
      </c>
      <c r="C3423">
        <f>IF(VLOOKUP($A3423,'Old SVXY Hist'!$A$1:$G$1611,3,0)&lt;$E3423,$E3423,VLOOKUP($A3423,'Old SVXY Hist'!$A$1:$G$1611,3,0))</f>
        <v>102.889999</v>
      </c>
      <c r="D3423">
        <f>IF(VLOOKUP($A3423,'Old SVXY Hist'!$A$1:$G$1611,4,0)&gt;$E3423,$E3423,VLOOKUP($A3423,'Old SVXY Hist'!$A$1:$G$1611,4,0))</f>
        <v>93.059997999999993</v>
      </c>
      <c r="E3423">
        <f>Master!S3427</f>
        <v>102.22272950527004</v>
      </c>
      <c r="F3423">
        <v>100.220001</v>
      </c>
      <c r="G3423">
        <v>19040800</v>
      </c>
    </row>
    <row r="3424" spans="1:7" x14ac:dyDescent="0.25">
      <c r="A3424" s="24">
        <v>43034</v>
      </c>
      <c r="B3424">
        <v>101.849998</v>
      </c>
      <c r="C3424">
        <f>IF(VLOOKUP($A3424,'Old SVXY Hist'!$A$1:$G$1611,3,0)&lt;$E3424,$E3424,VLOOKUP($A3424,'Old SVXY Hist'!$A$1:$G$1611,3,0))</f>
        <v>103.199997</v>
      </c>
      <c r="D3424">
        <f>IF(VLOOKUP($A3424,'Old SVXY Hist'!$A$1:$G$1611,4,0)&gt;$E3424,$E3424,VLOOKUP($A3424,'Old SVXY Hist'!$A$1:$G$1611,4,0))</f>
        <v>100.44000200000001</v>
      </c>
      <c r="E3424">
        <f>Master!S3428</f>
        <v>101.67292131849368</v>
      </c>
      <c r="F3424">
        <v>100.650002</v>
      </c>
      <c r="G3424">
        <v>6634600</v>
      </c>
    </row>
    <row r="3425" spans="1:7" x14ac:dyDescent="0.25">
      <c r="A3425" s="24">
        <v>43035</v>
      </c>
      <c r="B3425">
        <v>103.160004</v>
      </c>
      <c r="C3425">
        <f>IF(VLOOKUP($A3425,'Old SVXY Hist'!$A$1:$G$1611,3,0)&lt;$E3425,$E3425,VLOOKUP($A3425,'Old SVXY Hist'!$A$1:$G$1611,3,0))</f>
        <v>106.800003</v>
      </c>
      <c r="D3425">
        <f>IF(VLOOKUP($A3425,'Old SVXY Hist'!$A$1:$G$1611,4,0)&gt;$E3425,$E3425,VLOOKUP($A3425,'Old SVXY Hist'!$A$1:$G$1611,4,0))</f>
        <v>101.589996</v>
      </c>
      <c r="E3425">
        <f>Master!S3429</f>
        <v>106.46822651884825</v>
      </c>
      <c r="F3425">
        <v>106.33000199999999</v>
      </c>
      <c r="G3425">
        <v>6524000</v>
      </c>
    </row>
    <row r="3426" spans="1:7" x14ac:dyDescent="0.25">
      <c r="A3426" s="24">
        <v>43038</v>
      </c>
      <c r="B3426">
        <v>103.160004</v>
      </c>
      <c r="C3426">
        <f>IF(VLOOKUP($A3426,'Old SVXY Hist'!$A$1:$G$1611,3,0)&lt;$E3426,$E3426,VLOOKUP($A3426,'Old SVXY Hist'!$A$1:$G$1611,3,0))</f>
        <v>107.379997</v>
      </c>
      <c r="D3426">
        <f>IF(VLOOKUP($A3426,'Old SVXY Hist'!$A$1:$G$1611,4,0)&gt;$E3426,$E3426,VLOOKUP($A3426,'Old SVXY Hist'!$A$1:$G$1611,4,0))</f>
        <v>102.790001</v>
      </c>
      <c r="E3426">
        <f>Master!S3430</f>
        <v>105.27508332282325</v>
      </c>
      <c r="F3426">
        <v>105.459999</v>
      </c>
      <c r="G3426">
        <v>7022700</v>
      </c>
    </row>
    <row r="3427" spans="1:7" x14ac:dyDescent="0.25">
      <c r="A3427" s="24">
        <v>43039</v>
      </c>
      <c r="B3427">
        <v>106.370003</v>
      </c>
      <c r="C3427">
        <f>IF(VLOOKUP($A3427,'Old SVXY Hist'!$A$1:$G$1611,3,0)&lt;$E3427,$E3427,VLOOKUP($A3427,'Old SVXY Hist'!$A$1:$G$1611,3,0))</f>
        <v>107.650002</v>
      </c>
      <c r="D3427">
        <f>IF(VLOOKUP($A3427,'Old SVXY Hist'!$A$1:$G$1611,4,0)&gt;$E3427,$E3427,VLOOKUP($A3427,'Old SVXY Hist'!$A$1:$G$1611,4,0))</f>
        <v>105.660004</v>
      </c>
      <c r="E3427">
        <f>Master!S3431</f>
        <v>107.3248535593645</v>
      </c>
      <c r="F3427">
        <v>107.349998</v>
      </c>
      <c r="G3427">
        <v>3570700</v>
      </c>
    </row>
    <row r="3428" spans="1:7" x14ac:dyDescent="0.25">
      <c r="A3428" s="24">
        <v>43040</v>
      </c>
      <c r="B3428">
        <v>108.389999</v>
      </c>
      <c r="C3428">
        <f>IF(VLOOKUP($A3428,'Old SVXY Hist'!$A$1:$G$1611,3,0)&lt;$E3428,$E3428,VLOOKUP($A3428,'Old SVXY Hist'!$A$1:$G$1611,3,0))</f>
        <v>108.650002</v>
      </c>
      <c r="D3428">
        <f>IF(VLOOKUP($A3428,'Old SVXY Hist'!$A$1:$G$1611,4,0)&gt;$E3428,$E3428,VLOOKUP($A3428,'Old SVXY Hist'!$A$1:$G$1611,4,0))</f>
        <v>105.620003</v>
      </c>
      <c r="E3428">
        <f>Master!S3432</f>
        <v>106.40456970368464</v>
      </c>
      <c r="F3428">
        <v>106.709999</v>
      </c>
      <c r="G3428">
        <v>6477300</v>
      </c>
    </row>
    <row r="3429" spans="1:7" x14ac:dyDescent="0.25">
      <c r="A3429" s="24">
        <v>43041</v>
      </c>
      <c r="B3429">
        <v>106.760002</v>
      </c>
      <c r="C3429">
        <f>IF(VLOOKUP($A3429,'Old SVXY Hist'!$A$1:$G$1611,3,0)&lt;$E3429,$E3429,VLOOKUP($A3429,'Old SVXY Hist'!$A$1:$G$1611,3,0))</f>
        <v>108.050003</v>
      </c>
      <c r="D3429">
        <f>IF(VLOOKUP($A3429,'Old SVXY Hist'!$A$1:$G$1611,4,0)&gt;$E3429,$E3429,VLOOKUP($A3429,'Old SVXY Hist'!$A$1:$G$1611,4,0))</f>
        <v>103.55999799999999</v>
      </c>
      <c r="E3429">
        <f>Master!S3433</f>
        <v>107.40812112149199</v>
      </c>
      <c r="F3429">
        <v>107.879997</v>
      </c>
      <c r="G3429">
        <v>5977000</v>
      </c>
    </row>
    <row r="3430" spans="1:7" x14ac:dyDescent="0.25">
      <c r="A3430" s="24">
        <v>43042</v>
      </c>
      <c r="B3430">
        <v>108.449997</v>
      </c>
      <c r="C3430">
        <f>IF(VLOOKUP($A3430,'Old SVXY Hist'!$A$1:$G$1611,3,0)&lt;$E3430,$E3430,VLOOKUP($A3430,'Old SVXY Hist'!$A$1:$G$1611,3,0))</f>
        <v>108.83000199999999</v>
      </c>
      <c r="D3430">
        <f>IF(VLOOKUP($A3430,'Old SVXY Hist'!$A$1:$G$1611,4,0)&gt;$E3430,$E3430,VLOOKUP($A3430,'Old SVXY Hist'!$A$1:$G$1611,4,0))</f>
        <v>107.029999</v>
      </c>
      <c r="E3430">
        <f>Master!S3434</f>
        <v>107.67589014220138</v>
      </c>
      <c r="F3430">
        <v>108.120003</v>
      </c>
      <c r="G3430">
        <v>4458600</v>
      </c>
    </row>
    <row r="3431" spans="1:7" x14ac:dyDescent="0.25">
      <c r="A3431" s="24">
        <v>43045</v>
      </c>
      <c r="B3431">
        <v>108.360001</v>
      </c>
      <c r="C3431">
        <f>IF(VLOOKUP($A3431,'Old SVXY Hist'!$A$1:$G$1611,3,0)&lt;$E3431,$E3431,VLOOKUP($A3431,'Old SVXY Hist'!$A$1:$G$1611,3,0))</f>
        <v>109.34126934084343</v>
      </c>
      <c r="D3431">
        <f>IF(VLOOKUP($A3431,'Old SVXY Hist'!$A$1:$G$1611,4,0)&gt;$E3431,$E3431,VLOOKUP($A3431,'Old SVXY Hist'!$A$1:$G$1611,4,0))</f>
        <v>108.160004</v>
      </c>
      <c r="E3431">
        <f>Master!S3435</f>
        <v>109.34126934084343</v>
      </c>
      <c r="F3431">
        <v>109.029999</v>
      </c>
      <c r="G3431">
        <v>2560700</v>
      </c>
    </row>
    <row r="3432" spans="1:7" x14ac:dyDescent="0.25">
      <c r="A3432" s="24">
        <v>43046</v>
      </c>
      <c r="B3432">
        <v>109.290001</v>
      </c>
      <c r="C3432">
        <f>IF(VLOOKUP($A3432,'Old SVXY Hist'!$A$1:$G$1611,3,0)&lt;$E3432,$E3432,VLOOKUP($A3432,'Old SVXY Hist'!$A$1:$G$1611,3,0))</f>
        <v>109.900002</v>
      </c>
      <c r="D3432">
        <f>IF(VLOOKUP($A3432,'Old SVXY Hist'!$A$1:$G$1611,4,0)&gt;$E3432,$E3432,VLOOKUP($A3432,'Old SVXY Hist'!$A$1:$G$1611,4,0))</f>
        <v>106.449997</v>
      </c>
      <c r="E3432">
        <f>Master!S3436</f>
        <v>108.26507759241248</v>
      </c>
      <c r="F3432">
        <v>108.5</v>
      </c>
      <c r="G3432">
        <v>7098700</v>
      </c>
    </row>
    <row r="3433" spans="1:7" x14ac:dyDescent="0.25">
      <c r="A3433" s="24">
        <v>43047</v>
      </c>
      <c r="B3433">
        <v>107.800003</v>
      </c>
      <c r="C3433">
        <f>IF(VLOOKUP($A3433,'Old SVXY Hist'!$A$1:$G$1611,3,0)&lt;$E3433,$E3433,VLOOKUP($A3433,'Old SVXY Hist'!$A$1:$G$1611,3,0))</f>
        <v>109.69000200000001</v>
      </c>
      <c r="D3433">
        <f>IF(VLOOKUP($A3433,'Old SVXY Hist'!$A$1:$G$1611,4,0)&gt;$E3433,$E3433,VLOOKUP($A3433,'Old SVXY Hist'!$A$1:$G$1611,4,0))</f>
        <v>106.800003</v>
      </c>
      <c r="E3433">
        <f>Master!S3437</f>
        <v>108.26003510934653</v>
      </c>
      <c r="F3433">
        <v>108.370003</v>
      </c>
      <c r="G3433">
        <v>3700100</v>
      </c>
    </row>
    <row r="3434" spans="1:7" x14ac:dyDescent="0.25">
      <c r="A3434" s="24">
        <v>43048</v>
      </c>
      <c r="B3434">
        <v>104.220001</v>
      </c>
      <c r="C3434">
        <f>IF(VLOOKUP($A3434,'Old SVXY Hist'!$A$1:$G$1611,3,0)&lt;$E3434,$E3434,VLOOKUP($A3434,'Old SVXY Hist'!$A$1:$G$1611,3,0))</f>
        <v>107.4426987343046</v>
      </c>
      <c r="D3434">
        <f>IF(VLOOKUP($A3434,'Old SVXY Hist'!$A$1:$G$1611,4,0)&gt;$E3434,$E3434,VLOOKUP($A3434,'Old SVXY Hist'!$A$1:$G$1611,4,0))</f>
        <v>100.839996</v>
      </c>
      <c r="E3434">
        <f>Master!S3438</f>
        <v>107.4426987343046</v>
      </c>
      <c r="F3434">
        <v>107.029999</v>
      </c>
      <c r="G3434">
        <v>15945000</v>
      </c>
    </row>
    <row r="3435" spans="1:7" x14ac:dyDescent="0.25">
      <c r="A3435" s="24">
        <v>43049</v>
      </c>
      <c r="B3435">
        <v>105.709999</v>
      </c>
      <c r="C3435">
        <f>IF(VLOOKUP($A3435,'Old SVXY Hist'!$A$1:$G$1611,3,0)&lt;$E3435,$E3435,VLOOKUP($A3435,'Old SVXY Hist'!$A$1:$G$1611,3,0))</f>
        <v>106.33000199999999</v>
      </c>
      <c r="D3435">
        <f>IF(VLOOKUP($A3435,'Old SVXY Hist'!$A$1:$G$1611,4,0)&gt;$E3435,$E3435,VLOOKUP($A3435,'Old SVXY Hist'!$A$1:$G$1611,4,0))</f>
        <v>103.650002</v>
      </c>
      <c r="E3435">
        <f>Master!S3439</f>
        <v>104.92753511826702</v>
      </c>
      <c r="F3435">
        <v>104.349998</v>
      </c>
      <c r="G3435">
        <v>7543100</v>
      </c>
    </row>
    <row r="3436" spans="1:7" x14ac:dyDescent="0.25">
      <c r="A3436" s="24">
        <v>43052</v>
      </c>
      <c r="B3436">
        <v>102.510002</v>
      </c>
      <c r="C3436">
        <f>IF(VLOOKUP($A3436,'Old SVXY Hist'!$A$1:$G$1611,3,0)&lt;$E3436,$E3436,VLOOKUP($A3436,'Old SVXY Hist'!$A$1:$G$1611,3,0))</f>
        <v>105.790001</v>
      </c>
      <c r="D3436">
        <f>IF(VLOOKUP($A3436,'Old SVXY Hist'!$A$1:$G$1611,4,0)&gt;$E3436,$E3436,VLOOKUP($A3436,'Old SVXY Hist'!$A$1:$G$1611,4,0))</f>
        <v>102.449997</v>
      </c>
      <c r="E3436">
        <f>Master!S3440</f>
        <v>103.37848572531935</v>
      </c>
      <c r="F3436">
        <v>104.07</v>
      </c>
      <c r="G3436">
        <v>4515800</v>
      </c>
    </row>
    <row r="3437" spans="1:7" x14ac:dyDescent="0.25">
      <c r="A3437" s="24">
        <v>43053</v>
      </c>
      <c r="B3437">
        <v>102.43</v>
      </c>
      <c r="C3437">
        <f>IF(VLOOKUP($A3437,'Old SVXY Hist'!$A$1:$G$1611,3,0)&lt;$E3437,$E3437,VLOOKUP($A3437,'Old SVXY Hist'!$A$1:$G$1611,3,0))</f>
        <v>103.97319858278844</v>
      </c>
      <c r="D3437">
        <f>IF(VLOOKUP($A3437,'Old SVXY Hist'!$A$1:$G$1611,4,0)&gt;$E3437,$E3437,VLOOKUP($A3437,'Old SVXY Hist'!$A$1:$G$1611,4,0))</f>
        <v>100.620003</v>
      </c>
      <c r="E3437">
        <f>Master!S3441</f>
        <v>103.97319858278844</v>
      </c>
      <c r="F3437">
        <v>103.19000200000001</v>
      </c>
      <c r="G3437">
        <v>7957200</v>
      </c>
    </row>
    <row r="3438" spans="1:7" x14ac:dyDescent="0.25">
      <c r="A3438" s="24">
        <v>43054</v>
      </c>
      <c r="B3438">
        <v>100.230003</v>
      </c>
      <c r="C3438">
        <f>IF(VLOOKUP($A3438,'Old SVXY Hist'!$A$1:$G$1611,3,0)&lt;$E3438,$E3438,VLOOKUP($A3438,'Old SVXY Hist'!$A$1:$G$1611,3,0))</f>
        <v>101.699997</v>
      </c>
      <c r="D3438">
        <f>IF(VLOOKUP($A3438,'Old SVXY Hist'!$A$1:$G$1611,4,0)&gt;$E3438,$E3438,VLOOKUP($A3438,'Old SVXY Hist'!$A$1:$G$1611,4,0))</f>
        <v>97.510002</v>
      </c>
      <c r="E3438">
        <f>Master!S3442</f>
        <v>99.867090086483671</v>
      </c>
      <c r="F3438">
        <v>99.230002999999996</v>
      </c>
      <c r="G3438">
        <v>11216800</v>
      </c>
    </row>
    <row r="3439" spans="1:7" x14ac:dyDescent="0.25">
      <c r="A3439" s="24">
        <v>43055</v>
      </c>
      <c r="B3439">
        <v>102.75</v>
      </c>
      <c r="C3439">
        <f>IF(VLOOKUP($A3439,'Old SVXY Hist'!$A$1:$G$1611,3,0)&lt;$E3439,$E3439,VLOOKUP($A3439,'Old SVXY Hist'!$A$1:$G$1611,3,0))</f>
        <v>104.639999</v>
      </c>
      <c r="D3439">
        <f>IF(VLOOKUP($A3439,'Old SVXY Hist'!$A$1:$G$1611,4,0)&gt;$E3439,$E3439,VLOOKUP($A3439,'Old SVXY Hist'!$A$1:$G$1611,4,0))</f>
        <v>102.629997</v>
      </c>
      <c r="E3439">
        <f>Master!S3443</f>
        <v>103.59137182532133</v>
      </c>
      <c r="F3439">
        <v>103.589996</v>
      </c>
      <c r="G3439">
        <v>5439700</v>
      </c>
    </row>
    <row r="3440" spans="1:7" x14ac:dyDescent="0.25">
      <c r="A3440" s="24">
        <v>43056</v>
      </c>
      <c r="B3440">
        <v>103.589996</v>
      </c>
      <c r="C3440">
        <f>IF(VLOOKUP($A3440,'Old SVXY Hist'!$A$1:$G$1611,3,0)&lt;$E3440,$E3440,VLOOKUP($A3440,'Old SVXY Hist'!$A$1:$G$1611,3,0))</f>
        <v>105.769997</v>
      </c>
      <c r="D3440">
        <f>IF(VLOOKUP($A3440,'Old SVXY Hist'!$A$1:$G$1611,4,0)&gt;$E3440,$E3440,VLOOKUP($A3440,'Old SVXY Hist'!$A$1:$G$1611,4,0))</f>
        <v>103.349998</v>
      </c>
      <c r="E3440">
        <f>Master!S3444</f>
        <v>104.02546290086136</v>
      </c>
      <c r="F3440">
        <v>105.010002</v>
      </c>
      <c r="G3440">
        <v>5903500</v>
      </c>
    </row>
    <row r="3441" spans="1:7" x14ac:dyDescent="0.25">
      <c r="A3441" s="24">
        <v>43059</v>
      </c>
      <c r="B3441">
        <v>106.589996</v>
      </c>
      <c r="C3441">
        <f>IF(VLOOKUP($A3441,'Old SVXY Hist'!$A$1:$G$1611,3,0)&lt;$E3441,$E3441,VLOOKUP($A3441,'Old SVXY Hist'!$A$1:$G$1611,3,0))</f>
        <v>108.57</v>
      </c>
      <c r="D3441">
        <f>IF(VLOOKUP($A3441,'Old SVXY Hist'!$A$1:$G$1611,4,0)&gt;$E3441,$E3441,VLOOKUP($A3441,'Old SVXY Hist'!$A$1:$G$1611,4,0))</f>
        <v>106.279999</v>
      </c>
      <c r="E3441">
        <f>Master!S3445</f>
        <v>108.38500224619793</v>
      </c>
      <c r="F3441">
        <v>108.449997</v>
      </c>
      <c r="G3441">
        <v>5013500</v>
      </c>
    </row>
    <row r="3442" spans="1:7" x14ac:dyDescent="0.25">
      <c r="A3442" s="24">
        <v>43060</v>
      </c>
      <c r="B3442">
        <v>110.540001</v>
      </c>
      <c r="C3442">
        <f>IF(VLOOKUP($A3442,'Old SVXY Hist'!$A$1:$G$1611,3,0)&lt;$E3442,$E3442,VLOOKUP($A3442,'Old SVXY Hist'!$A$1:$G$1611,3,0))</f>
        <v>113.139999</v>
      </c>
      <c r="D3442">
        <f>IF(VLOOKUP($A3442,'Old SVXY Hist'!$A$1:$G$1611,4,0)&gt;$E3442,$E3442,VLOOKUP($A3442,'Old SVXY Hist'!$A$1:$G$1611,4,0))</f>
        <v>110.25</v>
      </c>
      <c r="E3442">
        <f>Master!S3446</f>
        <v>112.34497816174779</v>
      </c>
      <c r="F3442">
        <v>112.480003</v>
      </c>
      <c r="G3442">
        <v>5093600</v>
      </c>
    </row>
    <row r="3443" spans="1:7" x14ac:dyDescent="0.25">
      <c r="A3443" s="24">
        <v>43061</v>
      </c>
      <c r="B3443">
        <v>113.449997</v>
      </c>
      <c r="C3443">
        <f>IF(VLOOKUP($A3443,'Old SVXY Hist'!$A$1:$G$1611,3,0)&lt;$E3443,$E3443,VLOOKUP($A3443,'Old SVXY Hist'!$A$1:$G$1611,3,0))</f>
        <v>114.230003</v>
      </c>
      <c r="D3443">
        <f>IF(VLOOKUP($A3443,'Old SVXY Hist'!$A$1:$G$1611,4,0)&gt;$E3443,$E3443,VLOOKUP($A3443,'Old SVXY Hist'!$A$1:$G$1611,4,0))</f>
        <v>112.470001</v>
      </c>
      <c r="E3443">
        <f>Master!S3447</f>
        <v>113.65672296684657</v>
      </c>
      <c r="F3443">
        <v>113.5</v>
      </c>
      <c r="G3443">
        <v>4593400</v>
      </c>
    </row>
    <row r="3444" spans="1:7" x14ac:dyDescent="0.25">
      <c r="A3444" s="24">
        <v>43063</v>
      </c>
      <c r="B3444">
        <v>114.050003</v>
      </c>
      <c r="C3444">
        <f>IF(VLOOKUP($A3444,'Old SVXY Hist'!$A$1:$G$1611,3,0)&lt;$E3444,$E3444,VLOOKUP($A3444,'Old SVXY Hist'!$A$1:$G$1611,3,0))</f>
        <v>114.650002</v>
      </c>
      <c r="D3444">
        <f>IF(VLOOKUP($A3444,'Old SVXY Hist'!$A$1:$G$1611,4,0)&gt;$E3444,$E3444,VLOOKUP($A3444,'Old SVXY Hist'!$A$1:$G$1611,4,0))</f>
        <v>113.760002</v>
      </c>
      <c r="E3444">
        <f>Master!S3448</f>
        <v>114.12658100904856</v>
      </c>
      <c r="F3444">
        <v>114.010002</v>
      </c>
      <c r="G3444">
        <v>1821800</v>
      </c>
    </row>
    <row r="3445" spans="1:7" x14ac:dyDescent="0.25">
      <c r="A3445" s="24">
        <v>43066</v>
      </c>
      <c r="B3445">
        <v>113.779999</v>
      </c>
      <c r="C3445">
        <f>IF(VLOOKUP($A3445,'Old SVXY Hist'!$A$1:$G$1611,3,0)&lt;$E3445,$E3445,VLOOKUP($A3445,'Old SVXY Hist'!$A$1:$G$1611,3,0))</f>
        <v>114.949997</v>
      </c>
      <c r="D3445">
        <f>IF(VLOOKUP($A3445,'Old SVXY Hist'!$A$1:$G$1611,4,0)&gt;$E3445,$E3445,VLOOKUP($A3445,'Old SVXY Hist'!$A$1:$G$1611,4,0))</f>
        <v>112.910004</v>
      </c>
      <c r="E3445">
        <f>Master!S3449</f>
        <v>114.6530612414266</v>
      </c>
      <c r="F3445">
        <v>114.16999800000001</v>
      </c>
      <c r="G3445">
        <v>2890200</v>
      </c>
    </row>
    <row r="3446" spans="1:7" x14ac:dyDescent="0.25">
      <c r="A3446" s="24">
        <v>43067</v>
      </c>
      <c r="B3446">
        <v>115.269997</v>
      </c>
      <c r="C3446">
        <f>IF(VLOOKUP($A3446,'Old SVXY Hist'!$A$1:$G$1611,3,0)&lt;$E3446,$E3446,VLOOKUP($A3446,'Old SVXY Hist'!$A$1:$G$1611,3,0))</f>
        <v>116.279999</v>
      </c>
      <c r="D3446">
        <f>IF(VLOOKUP($A3446,'Old SVXY Hist'!$A$1:$G$1611,4,0)&gt;$E3446,$E3446,VLOOKUP($A3446,'Old SVXY Hist'!$A$1:$G$1611,4,0))</f>
        <v>114.050003</v>
      </c>
      <c r="E3446">
        <f>Master!S3450</f>
        <v>115.45446406749343</v>
      </c>
      <c r="F3446">
        <v>115.720001</v>
      </c>
      <c r="G3446">
        <v>4637800</v>
      </c>
    </row>
    <row r="3447" spans="1:7" x14ac:dyDescent="0.25">
      <c r="A3447" s="24">
        <v>43068</v>
      </c>
      <c r="B3447">
        <v>115.470001</v>
      </c>
      <c r="C3447">
        <f>IF(VLOOKUP($A3447,'Old SVXY Hist'!$A$1:$G$1611,3,0)&lt;$E3447,$E3447,VLOOKUP($A3447,'Old SVXY Hist'!$A$1:$G$1611,3,0))</f>
        <v>115.66999800000001</v>
      </c>
      <c r="D3447">
        <f>IF(VLOOKUP($A3447,'Old SVXY Hist'!$A$1:$G$1611,4,0)&gt;$E3447,$E3447,VLOOKUP($A3447,'Old SVXY Hist'!$A$1:$G$1611,4,0))</f>
        <v>111.82</v>
      </c>
      <c r="E3447">
        <f>Master!S3451</f>
        <v>113.49537822855612</v>
      </c>
      <c r="F3447">
        <v>113.220001</v>
      </c>
      <c r="G3447">
        <v>7746400</v>
      </c>
    </row>
    <row r="3448" spans="1:7" x14ac:dyDescent="0.25">
      <c r="A3448" s="24">
        <v>43069</v>
      </c>
      <c r="B3448">
        <v>115.08000199999999</v>
      </c>
      <c r="C3448">
        <f>IF(VLOOKUP($A3448,'Old SVXY Hist'!$A$1:$G$1611,3,0)&lt;$E3448,$E3448,VLOOKUP($A3448,'Old SVXY Hist'!$A$1:$G$1611,3,0))</f>
        <v>115.370003</v>
      </c>
      <c r="D3448">
        <f>IF(VLOOKUP($A3448,'Old SVXY Hist'!$A$1:$G$1611,4,0)&gt;$E3448,$E3448,VLOOKUP($A3448,'Old SVXY Hist'!$A$1:$G$1611,4,0))</f>
        <v>111.58000199999999</v>
      </c>
      <c r="E3448">
        <f>Master!S3452</f>
        <v>112.00235503380266</v>
      </c>
      <c r="F3448">
        <v>112.83000199999999</v>
      </c>
      <c r="G3448">
        <v>6644700</v>
      </c>
    </row>
    <row r="3449" spans="1:7" x14ac:dyDescent="0.25">
      <c r="A3449" s="24">
        <v>43070</v>
      </c>
      <c r="B3449">
        <v>111.68</v>
      </c>
      <c r="C3449">
        <f>IF(VLOOKUP($A3449,'Old SVXY Hist'!$A$1:$G$1611,3,0)&lt;$E3449,$E3449,VLOOKUP($A3449,'Old SVXY Hist'!$A$1:$G$1611,3,0))</f>
        <v>112.83000199999999</v>
      </c>
      <c r="D3449">
        <f>IF(VLOOKUP($A3449,'Old SVXY Hist'!$A$1:$G$1611,4,0)&gt;$E3449,$E3449,VLOOKUP($A3449,'Old SVXY Hist'!$A$1:$G$1611,4,0))</f>
        <v>98.279999000000004</v>
      </c>
      <c r="E3449">
        <f>Master!S3453</f>
        <v>109.96637663131008</v>
      </c>
      <c r="F3449">
        <v>109.760002</v>
      </c>
      <c r="G3449">
        <v>15562800</v>
      </c>
    </row>
    <row r="3450" spans="1:7" x14ac:dyDescent="0.25">
      <c r="A3450" s="24">
        <v>43073</v>
      </c>
      <c r="B3450">
        <v>114.75</v>
      </c>
      <c r="C3450">
        <f>IF(VLOOKUP($A3450,'Old SVXY Hist'!$A$1:$G$1611,3,0)&lt;$E3450,$E3450,VLOOKUP($A3450,'Old SVXY Hist'!$A$1:$G$1611,3,0))</f>
        <v>115.519997</v>
      </c>
      <c r="D3450">
        <f>IF(VLOOKUP($A3450,'Old SVXY Hist'!$A$1:$G$1611,4,0)&gt;$E3450,$E3450,VLOOKUP($A3450,'Old SVXY Hist'!$A$1:$G$1611,4,0))</f>
        <v>109.95101218198283</v>
      </c>
      <c r="E3450">
        <f>Master!S3454</f>
        <v>109.95101218198283</v>
      </c>
      <c r="F3450">
        <v>110.68</v>
      </c>
      <c r="G3450">
        <v>8595100</v>
      </c>
    </row>
    <row r="3451" spans="1:7" x14ac:dyDescent="0.25">
      <c r="A3451" s="24">
        <v>43074</v>
      </c>
      <c r="B3451">
        <v>111.699997</v>
      </c>
      <c r="C3451">
        <f>IF(VLOOKUP($A3451,'Old SVXY Hist'!$A$1:$G$1611,3,0)&lt;$E3451,$E3451,VLOOKUP($A3451,'Old SVXY Hist'!$A$1:$G$1611,3,0))</f>
        <v>114</v>
      </c>
      <c r="D3451">
        <f>IF(VLOOKUP($A3451,'Old SVXY Hist'!$A$1:$G$1611,4,0)&gt;$E3451,$E3451,VLOOKUP($A3451,'Old SVXY Hist'!$A$1:$G$1611,4,0))</f>
        <v>109.91999800000001</v>
      </c>
      <c r="E3451">
        <f>Master!S3455</f>
        <v>110.38124289186644</v>
      </c>
      <c r="F3451">
        <v>111.099998</v>
      </c>
      <c r="G3451">
        <v>6517600</v>
      </c>
    </row>
    <row r="3452" spans="1:7" x14ac:dyDescent="0.25">
      <c r="A3452" s="24">
        <v>43075</v>
      </c>
      <c r="B3452">
        <v>109.739998</v>
      </c>
      <c r="C3452">
        <f>IF(VLOOKUP($A3452,'Old SVXY Hist'!$A$1:$G$1611,3,0)&lt;$E3452,$E3452,VLOOKUP($A3452,'Old SVXY Hist'!$A$1:$G$1611,3,0))</f>
        <v>111.769997</v>
      </c>
      <c r="D3452">
        <f>IF(VLOOKUP($A3452,'Old SVXY Hist'!$A$1:$G$1611,4,0)&gt;$E3452,$E3452,VLOOKUP($A3452,'Old SVXY Hist'!$A$1:$G$1611,4,0))</f>
        <v>109.25</v>
      </c>
      <c r="E3452">
        <f>Master!S3456</f>
        <v>111.43189686846209</v>
      </c>
      <c r="F3452">
        <v>111.239998</v>
      </c>
      <c r="G3452">
        <v>4671200</v>
      </c>
    </row>
    <row r="3453" spans="1:7" x14ac:dyDescent="0.25">
      <c r="A3453" s="24">
        <v>43076</v>
      </c>
      <c r="B3453">
        <v>111.260002</v>
      </c>
      <c r="C3453">
        <f>IF(VLOOKUP($A3453,'Old SVXY Hist'!$A$1:$G$1611,3,0)&lt;$E3453,$E3453,VLOOKUP($A3453,'Old SVXY Hist'!$A$1:$G$1611,3,0))</f>
        <v>115.47147025455256</v>
      </c>
      <c r="D3453">
        <f>IF(VLOOKUP($A3453,'Old SVXY Hist'!$A$1:$G$1611,4,0)&gt;$E3453,$E3453,VLOOKUP($A3453,'Old SVXY Hist'!$A$1:$G$1611,4,0))</f>
        <v>110.910004</v>
      </c>
      <c r="E3453">
        <f>Master!S3457</f>
        <v>115.47147025455256</v>
      </c>
      <c r="F3453">
        <v>114.889999</v>
      </c>
      <c r="G3453">
        <v>4150300</v>
      </c>
    </row>
    <row r="3454" spans="1:7" x14ac:dyDescent="0.25">
      <c r="A3454" s="24">
        <v>43077</v>
      </c>
      <c r="B3454">
        <v>116.800003</v>
      </c>
      <c r="C3454">
        <f>IF(VLOOKUP($A3454,'Old SVXY Hist'!$A$1:$G$1611,3,0)&lt;$E3454,$E3454,VLOOKUP($A3454,'Old SVXY Hist'!$A$1:$G$1611,3,0))</f>
        <v>118.790001</v>
      </c>
      <c r="D3454">
        <f>IF(VLOOKUP($A3454,'Old SVXY Hist'!$A$1:$G$1611,4,0)&gt;$E3454,$E3454,VLOOKUP($A3454,'Old SVXY Hist'!$A$1:$G$1611,4,0))</f>
        <v>116.370003</v>
      </c>
      <c r="E3454">
        <f>Master!S3458</f>
        <v>118.62744666142535</v>
      </c>
      <c r="F3454">
        <v>118.410004</v>
      </c>
      <c r="G3454">
        <v>4523100</v>
      </c>
    </row>
    <row r="3455" spans="1:7" x14ac:dyDescent="0.25">
      <c r="A3455" s="24">
        <v>43080</v>
      </c>
      <c r="B3455">
        <v>118.980003</v>
      </c>
      <c r="C3455">
        <f>IF(VLOOKUP($A3455,'Old SVXY Hist'!$A$1:$G$1611,3,0)&lt;$E3455,$E3455,VLOOKUP($A3455,'Old SVXY Hist'!$A$1:$G$1611,3,0))</f>
        <v>122.730003</v>
      </c>
      <c r="D3455">
        <f>IF(VLOOKUP($A3455,'Old SVXY Hist'!$A$1:$G$1611,4,0)&gt;$E3455,$E3455,VLOOKUP($A3455,'Old SVXY Hist'!$A$1:$G$1611,4,0))</f>
        <v>118.860001</v>
      </c>
      <c r="E3455">
        <f>Master!S3459</f>
        <v>122.68006319532621</v>
      </c>
      <c r="F3455">
        <v>122.589996</v>
      </c>
      <c r="G3455">
        <v>3170200</v>
      </c>
    </row>
    <row r="3456" spans="1:7" x14ac:dyDescent="0.25">
      <c r="A3456" s="24">
        <v>43081</v>
      </c>
      <c r="B3456">
        <v>123.139999</v>
      </c>
      <c r="C3456">
        <f>IF(VLOOKUP($A3456,'Old SVXY Hist'!$A$1:$G$1611,3,0)&lt;$E3456,$E3456,VLOOKUP($A3456,'Old SVXY Hist'!$A$1:$G$1611,3,0))</f>
        <v>123.610001</v>
      </c>
      <c r="D3456">
        <f>IF(VLOOKUP($A3456,'Old SVXY Hist'!$A$1:$G$1611,4,0)&gt;$E3456,$E3456,VLOOKUP($A3456,'Old SVXY Hist'!$A$1:$G$1611,4,0))</f>
        <v>121.959999</v>
      </c>
      <c r="E3456">
        <f>Master!S3460</f>
        <v>122.54167672750162</v>
      </c>
      <c r="F3456">
        <v>122.279999</v>
      </c>
      <c r="G3456">
        <v>3482200</v>
      </c>
    </row>
    <row r="3457" spans="1:7" x14ac:dyDescent="0.25">
      <c r="A3457" s="24">
        <v>43082</v>
      </c>
      <c r="B3457">
        <v>123.279999</v>
      </c>
      <c r="C3457">
        <f>IF(VLOOKUP($A3457,'Old SVXY Hist'!$A$1:$G$1611,3,0)&lt;$E3457,$E3457,VLOOKUP($A3457,'Old SVXY Hist'!$A$1:$G$1611,3,0))</f>
        <v>123.790001</v>
      </c>
      <c r="D3457">
        <f>IF(VLOOKUP($A3457,'Old SVXY Hist'!$A$1:$G$1611,4,0)&gt;$E3457,$E3457,VLOOKUP($A3457,'Old SVXY Hist'!$A$1:$G$1611,4,0))</f>
        <v>122.150002</v>
      </c>
      <c r="E3457">
        <f>Master!S3461</f>
        <v>122.2071368180443</v>
      </c>
      <c r="F3457">
        <v>122.68</v>
      </c>
      <c r="G3457">
        <v>3702300</v>
      </c>
    </row>
    <row r="3458" spans="1:7" x14ac:dyDescent="0.25">
      <c r="A3458" s="24">
        <v>43083</v>
      </c>
      <c r="B3458">
        <v>123.33000199999999</v>
      </c>
      <c r="C3458">
        <f>IF(VLOOKUP($A3458,'Old SVXY Hist'!$A$1:$G$1611,3,0)&lt;$E3458,$E3458,VLOOKUP($A3458,'Old SVXY Hist'!$A$1:$G$1611,3,0))</f>
        <v>123.949997</v>
      </c>
      <c r="D3458">
        <f>IF(VLOOKUP($A3458,'Old SVXY Hist'!$A$1:$G$1611,4,0)&gt;$E3458,$E3458,VLOOKUP($A3458,'Old SVXY Hist'!$A$1:$G$1611,4,0))</f>
        <v>121.209999</v>
      </c>
      <c r="E3458">
        <f>Master!S3462</f>
        <v>123.32972177672258</v>
      </c>
      <c r="F3458">
        <v>123.33000199999999</v>
      </c>
      <c r="G3458">
        <v>4635200</v>
      </c>
    </row>
    <row r="3459" spans="1:7" x14ac:dyDescent="0.25">
      <c r="A3459" s="24">
        <v>43084</v>
      </c>
      <c r="B3459">
        <v>124.290001</v>
      </c>
      <c r="C3459">
        <f>IF(VLOOKUP($A3459,'Old SVXY Hist'!$A$1:$G$1611,3,0)&lt;$E3459,$E3459,VLOOKUP($A3459,'Old SVXY Hist'!$A$1:$G$1611,3,0))</f>
        <v>128.41999799999999</v>
      </c>
      <c r="D3459">
        <f>IF(VLOOKUP($A3459,'Old SVXY Hist'!$A$1:$G$1611,4,0)&gt;$E3459,$E3459,VLOOKUP($A3459,'Old SVXY Hist'!$A$1:$G$1611,4,0))</f>
        <v>124.25</v>
      </c>
      <c r="E3459">
        <f>Master!S3463</f>
        <v>127.61072484643485</v>
      </c>
      <c r="F3459">
        <v>127.360001</v>
      </c>
      <c r="G3459">
        <v>4506200</v>
      </c>
    </row>
    <row r="3460" spans="1:7" x14ac:dyDescent="0.25">
      <c r="A3460" s="24">
        <v>43087</v>
      </c>
      <c r="B3460">
        <v>129.179993</v>
      </c>
      <c r="C3460">
        <f>IF(VLOOKUP($A3460,'Old SVXY Hist'!$A$1:$G$1611,3,0)&lt;$E3460,$E3460,VLOOKUP($A3460,'Old SVXY Hist'!$A$1:$G$1611,3,0))</f>
        <v>130.41000399999999</v>
      </c>
      <c r="D3460">
        <f>IF(VLOOKUP($A3460,'Old SVXY Hist'!$A$1:$G$1611,4,0)&gt;$E3460,$E3460,VLOOKUP($A3460,'Old SVXY Hist'!$A$1:$G$1611,4,0))</f>
        <v>128.259995</v>
      </c>
      <c r="E3460">
        <f>Master!S3464</f>
        <v>129.1861205358355</v>
      </c>
      <c r="F3460">
        <v>129.240005</v>
      </c>
      <c r="G3460">
        <v>4046400</v>
      </c>
    </row>
    <row r="3461" spans="1:7" x14ac:dyDescent="0.25">
      <c r="A3461" s="24">
        <v>43088</v>
      </c>
      <c r="B3461">
        <v>129.46000699999999</v>
      </c>
      <c r="C3461">
        <f>IF(VLOOKUP($A3461,'Old SVXY Hist'!$A$1:$G$1611,3,0)&lt;$E3461,$E3461,VLOOKUP($A3461,'Old SVXY Hist'!$A$1:$G$1611,3,0))</f>
        <v>129.60000600000001</v>
      </c>
      <c r="D3461">
        <f>IF(VLOOKUP($A3461,'Old SVXY Hist'!$A$1:$G$1611,4,0)&gt;$E3461,$E3461,VLOOKUP($A3461,'Old SVXY Hist'!$A$1:$G$1611,4,0))</f>
        <v>127.120003</v>
      </c>
      <c r="E3461">
        <f>Master!S3465</f>
        <v>129.08457343384131</v>
      </c>
      <c r="F3461">
        <v>128.470001</v>
      </c>
      <c r="G3461">
        <v>4573700</v>
      </c>
    </row>
    <row r="3462" spans="1:7" x14ac:dyDescent="0.25">
      <c r="A3462" s="24">
        <v>43089</v>
      </c>
      <c r="B3462">
        <v>130.88000500000001</v>
      </c>
      <c r="C3462">
        <f>IF(VLOOKUP($A3462,'Old SVXY Hist'!$A$1:$G$1611,3,0)&lt;$E3462,$E3462,VLOOKUP($A3462,'Old SVXY Hist'!$A$1:$G$1611,3,0))</f>
        <v>130.970001</v>
      </c>
      <c r="D3462">
        <f>IF(VLOOKUP($A3462,'Old SVXY Hist'!$A$1:$G$1611,4,0)&gt;$E3462,$E3462,VLOOKUP($A3462,'Old SVXY Hist'!$A$1:$G$1611,4,0))</f>
        <v>127.93865273932647</v>
      </c>
      <c r="E3462">
        <f>Master!S3466</f>
        <v>127.93865273932647</v>
      </c>
      <c r="F3462">
        <v>129.03999300000001</v>
      </c>
      <c r="G3462">
        <v>3983900</v>
      </c>
    </row>
    <row r="3463" spans="1:7" x14ac:dyDescent="0.25">
      <c r="A3463" s="24">
        <v>43090</v>
      </c>
      <c r="B3463">
        <v>129.61000100000001</v>
      </c>
      <c r="C3463">
        <f>IF(VLOOKUP($A3463,'Old SVXY Hist'!$A$1:$G$1611,3,0)&lt;$E3463,$E3463,VLOOKUP($A3463,'Old SVXY Hist'!$A$1:$G$1611,3,0))</f>
        <v>130.25</v>
      </c>
      <c r="D3463">
        <f>IF(VLOOKUP($A3463,'Old SVXY Hist'!$A$1:$G$1611,4,0)&gt;$E3463,$E3463,VLOOKUP($A3463,'Old SVXY Hist'!$A$1:$G$1611,4,0))</f>
        <v>128.229996</v>
      </c>
      <c r="E3463">
        <f>Master!S3467</f>
        <v>130.09635291501147</v>
      </c>
      <c r="F3463">
        <v>129.929993</v>
      </c>
      <c r="G3463">
        <v>3350900</v>
      </c>
    </row>
    <row r="3464" spans="1:7" x14ac:dyDescent="0.25">
      <c r="A3464" s="24">
        <v>43091</v>
      </c>
      <c r="B3464">
        <v>130.14999399999999</v>
      </c>
      <c r="C3464">
        <f>IF(VLOOKUP($A3464,'Old SVXY Hist'!$A$1:$G$1611,3,0)&lt;$E3464,$E3464,VLOOKUP($A3464,'Old SVXY Hist'!$A$1:$G$1611,3,0))</f>
        <v>130.820007</v>
      </c>
      <c r="D3464">
        <f>IF(VLOOKUP($A3464,'Old SVXY Hist'!$A$1:$G$1611,4,0)&gt;$E3464,$E3464,VLOOKUP($A3464,'Old SVXY Hist'!$A$1:$G$1611,4,0))</f>
        <v>127.9313686862821</v>
      </c>
      <c r="E3464">
        <f>Master!S3468</f>
        <v>127.9313686862821</v>
      </c>
      <c r="F3464">
        <v>129.19000199999999</v>
      </c>
      <c r="G3464">
        <v>3273300</v>
      </c>
    </row>
    <row r="3465" spans="1:7" x14ac:dyDescent="0.25">
      <c r="A3465" s="24">
        <v>43095</v>
      </c>
      <c r="B3465">
        <v>128.009995</v>
      </c>
      <c r="C3465">
        <f>IF(VLOOKUP($A3465,'Old SVXY Hist'!$A$1:$G$1611,3,0)&lt;$E3465,$E3465,VLOOKUP($A3465,'Old SVXY Hist'!$A$1:$G$1611,3,0))</f>
        <v>130.550003</v>
      </c>
      <c r="D3465">
        <f>IF(VLOOKUP($A3465,'Old SVXY Hist'!$A$1:$G$1611,4,0)&gt;$E3465,$E3465,VLOOKUP($A3465,'Old SVXY Hist'!$A$1:$G$1611,4,0))</f>
        <v>127.889999</v>
      </c>
      <c r="E3465">
        <f>Master!S3469</f>
        <v>128.81695242126077</v>
      </c>
      <c r="F3465">
        <v>129.08999600000001</v>
      </c>
      <c r="G3465">
        <v>2475500</v>
      </c>
    </row>
    <row r="3466" spans="1:7" x14ac:dyDescent="0.25">
      <c r="A3466" s="24">
        <v>43096</v>
      </c>
      <c r="B3466">
        <v>129.5</v>
      </c>
      <c r="C3466">
        <f>IF(VLOOKUP($A3466,'Old SVXY Hist'!$A$1:$G$1611,3,0)&lt;$E3466,$E3466,VLOOKUP($A3466,'Old SVXY Hist'!$A$1:$G$1611,3,0))</f>
        <v>131</v>
      </c>
      <c r="D3466">
        <f>IF(VLOOKUP($A3466,'Old SVXY Hist'!$A$1:$G$1611,4,0)&gt;$E3466,$E3466,VLOOKUP($A3466,'Old SVXY Hist'!$A$1:$G$1611,4,0))</f>
        <v>127.860001</v>
      </c>
      <c r="E3466">
        <f>Master!S3470</f>
        <v>128.81095272758634</v>
      </c>
      <c r="F3466">
        <v>128.38999899999999</v>
      </c>
      <c r="G3466">
        <v>3683100</v>
      </c>
    </row>
    <row r="3467" spans="1:7" x14ac:dyDescent="0.25">
      <c r="A3467" s="24">
        <v>43097</v>
      </c>
      <c r="B3467">
        <v>129.050003</v>
      </c>
      <c r="C3467">
        <f>IF(VLOOKUP($A3467,'Old SVXY Hist'!$A$1:$G$1611,3,0)&lt;$E3467,$E3467,VLOOKUP($A3467,'Old SVXY Hist'!$A$1:$G$1611,3,0))</f>
        <v>130.58999600000001</v>
      </c>
      <c r="D3467">
        <f>IF(VLOOKUP($A3467,'Old SVXY Hist'!$A$1:$G$1611,4,0)&gt;$E3467,$E3467,VLOOKUP($A3467,'Old SVXY Hist'!$A$1:$G$1611,4,0))</f>
        <v>128.88000500000001</v>
      </c>
      <c r="E3467">
        <f>Master!S3471</f>
        <v>129.7504525189926</v>
      </c>
      <c r="F3467">
        <v>130.479996</v>
      </c>
      <c r="G3467">
        <v>2421600</v>
      </c>
    </row>
    <row r="3468" spans="1:7" x14ac:dyDescent="0.25">
      <c r="A3468" s="24">
        <v>43098</v>
      </c>
      <c r="B3468">
        <v>131.199997</v>
      </c>
      <c r="C3468">
        <f>IF(VLOOKUP($A3468,'Old SVXY Hist'!$A$1:$G$1611,3,0)&lt;$E3468,$E3468,VLOOKUP($A3468,'Old SVXY Hist'!$A$1:$G$1611,3,0))</f>
        <v>131.199997</v>
      </c>
      <c r="D3468">
        <f>IF(VLOOKUP($A3468,'Old SVXY Hist'!$A$1:$G$1611,4,0)&gt;$E3468,$E3468,VLOOKUP($A3468,'Old SVXY Hist'!$A$1:$G$1611,4,0))</f>
        <v>127.1444367412013</v>
      </c>
      <c r="E3468">
        <f>Master!S3472</f>
        <v>127.1444367412013</v>
      </c>
      <c r="F3468">
        <v>128.21000699999999</v>
      </c>
      <c r="G3468">
        <v>3289100</v>
      </c>
    </row>
    <row r="3469" spans="1:7" x14ac:dyDescent="0.25">
      <c r="A3469" s="24">
        <v>43102</v>
      </c>
      <c r="B3469">
        <v>129.19000199999999</v>
      </c>
      <c r="C3469">
        <f>IF(VLOOKUP($A3469,'Old SVXY Hist'!$A$1:$G$1611,3,0)&lt;$E3469,$E3469,VLOOKUP($A3469,'Old SVXY Hist'!$A$1:$G$1611,3,0))</f>
        <v>133.09707973543485</v>
      </c>
      <c r="D3469">
        <f>IF(VLOOKUP($A3469,'Old SVXY Hist'!$A$1:$G$1611,4,0)&gt;$E3469,$E3469,VLOOKUP($A3469,'Old SVXY Hist'!$A$1:$G$1611,4,0))</f>
        <v>128.41000399999999</v>
      </c>
      <c r="E3469">
        <f>Master!S3473</f>
        <v>133.09707973543485</v>
      </c>
      <c r="F3469">
        <v>132.58000200000001</v>
      </c>
      <c r="G3469">
        <v>3357200</v>
      </c>
    </row>
    <row r="3470" spans="1:7" x14ac:dyDescent="0.25">
      <c r="A3470" s="24">
        <v>43103</v>
      </c>
      <c r="B3470">
        <v>134.19000199999999</v>
      </c>
      <c r="C3470">
        <f>IF(VLOOKUP($A3470,'Old SVXY Hist'!$A$1:$G$1611,3,0)&lt;$E3470,$E3470,VLOOKUP($A3470,'Old SVXY Hist'!$A$1:$G$1611,3,0))</f>
        <v>136.050003</v>
      </c>
      <c r="D3470">
        <f>IF(VLOOKUP($A3470,'Old SVXY Hist'!$A$1:$G$1611,4,0)&gt;$E3470,$E3470,VLOOKUP($A3470,'Old SVXY Hist'!$A$1:$G$1611,4,0))</f>
        <v>134.19000199999999</v>
      </c>
      <c r="E3470">
        <f>Master!S3474</f>
        <v>135.15228272883081</v>
      </c>
      <c r="F3470">
        <v>135.509995</v>
      </c>
      <c r="G3470">
        <v>2640800</v>
      </c>
    </row>
    <row r="3471" spans="1:7" x14ac:dyDescent="0.25">
      <c r="A3471" s="24">
        <v>43104</v>
      </c>
      <c r="B3471">
        <v>136.96000699999999</v>
      </c>
      <c r="C3471">
        <f>IF(VLOOKUP($A3471,'Old SVXY Hist'!$A$1:$G$1611,3,0)&lt;$E3471,$E3471,VLOOKUP($A3471,'Old SVXY Hist'!$A$1:$G$1611,3,0))</f>
        <v>137.35000600000001</v>
      </c>
      <c r="D3471">
        <f>IF(VLOOKUP($A3471,'Old SVXY Hist'!$A$1:$G$1611,4,0)&gt;$E3471,$E3471,VLOOKUP($A3471,'Old SVXY Hist'!$A$1:$G$1611,4,0))</f>
        <v>135.36999499999999</v>
      </c>
      <c r="E3471">
        <f>Master!S3475</f>
        <v>135.70974106380098</v>
      </c>
      <c r="F3471">
        <v>135.88999899999999</v>
      </c>
      <c r="G3471">
        <v>2836500</v>
      </c>
    </row>
    <row r="3472" spans="1:7" x14ac:dyDescent="0.25">
      <c r="A3472" s="24">
        <v>43105</v>
      </c>
      <c r="B3472">
        <v>136.050003</v>
      </c>
      <c r="C3472">
        <f>IF(VLOOKUP($A3472,'Old SVXY Hist'!$A$1:$G$1611,3,0)&lt;$E3472,$E3472,VLOOKUP($A3472,'Old SVXY Hist'!$A$1:$G$1611,3,0))</f>
        <v>136.90336459449736</v>
      </c>
      <c r="D3472">
        <f>IF(VLOOKUP($A3472,'Old SVXY Hist'!$A$1:$G$1611,4,0)&gt;$E3472,$E3472,VLOOKUP($A3472,'Old SVXY Hist'!$A$1:$G$1611,4,0))</f>
        <v>135.05999800000001</v>
      </c>
      <c r="E3472">
        <f>Master!S3476</f>
        <v>136.90336459449736</v>
      </c>
      <c r="F3472">
        <v>135.929993</v>
      </c>
      <c r="G3472">
        <v>2692400</v>
      </c>
    </row>
    <row r="3473" spans="1:7" x14ac:dyDescent="0.25">
      <c r="A3473" s="24">
        <v>43108</v>
      </c>
      <c r="B3473">
        <v>136.300003</v>
      </c>
      <c r="C3473">
        <f>IF(VLOOKUP($A3473,'Old SVXY Hist'!$A$1:$G$1611,3,0)&lt;$E3473,$E3473,VLOOKUP($A3473,'Old SVXY Hist'!$A$1:$G$1611,3,0))</f>
        <v>138.720001</v>
      </c>
      <c r="D3473">
        <f>IF(VLOOKUP($A3473,'Old SVXY Hist'!$A$1:$G$1611,4,0)&gt;$E3473,$E3473,VLOOKUP($A3473,'Old SVXY Hist'!$A$1:$G$1611,4,0))</f>
        <v>135.58999600000001</v>
      </c>
      <c r="E3473">
        <f>Master!S3477</f>
        <v>137.27664591690029</v>
      </c>
      <c r="F3473">
        <v>137.550003</v>
      </c>
      <c r="G3473">
        <v>2224500</v>
      </c>
    </row>
    <row r="3474" spans="1:7" x14ac:dyDescent="0.25">
      <c r="A3474" s="24">
        <v>43109</v>
      </c>
      <c r="B3474">
        <v>138.33000200000001</v>
      </c>
      <c r="C3474">
        <f>IF(VLOOKUP($A3474,'Old SVXY Hist'!$A$1:$G$1611,3,0)&lt;$E3474,$E3474,VLOOKUP($A3474,'Old SVXY Hist'!$A$1:$G$1611,3,0))</f>
        <v>138.85000600000001</v>
      </c>
      <c r="D3474">
        <f>IF(VLOOKUP($A3474,'Old SVXY Hist'!$A$1:$G$1611,4,0)&gt;$E3474,$E3474,VLOOKUP($A3474,'Old SVXY Hist'!$A$1:$G$1611,4,0))</f>
        <v>135.7012883926667</v>
      </c>
      <c r="E3474">
        <f>Master!S3478</f>
        <v>135.7012883926667</v>
      </c>
      <c r="F3474">
        <v>136.070007</v>
      </c>
      <c r="G3474">
        <v>3494700</v>
      </c>
    </row>
    <row r="3475" spans="1:7" x14ac:dyDescent="0.25">
      <c r="A3475" s="24">
        <v>43110</v>
      </c>
      <c r="B3475">
        <v>134.61000100000001</v>
      </c>
      <c r="C3475">
        <f>IF(VLOOKUP($A3475,'Old SVXY Hist'!$A$1:$G$1611,3,0)&lt;$E3475,$E3475,VLOOKUP($A3475,'Old SVXY Hist'!$A$1:$G$1611,3,0))</f>
        <v>138.19000199999999</v>
      </c>
      <c r="D3475">
        <f>IF(VLOOKUP($A3475,'Old SVXY Hist'!$A$1:$G$1611,4,0)&gt;$E3475,$E3475,VLOOKUP($A3475,'Old SVXY Hist'!$A$1:$G$1611,4,0))</f>
        <v>132.779999</v>
      </c>
      <c r="E3475">
        <f>Master!S3479</f>
        <v>137.77438685132518</v>
      </c>
      <c r="F3475">
        <v>137.429993</v>
      </c>
      <c r="G3475">
        <v>4999800</v>
      </c>
    </row>
    <row r="3476" spans="1:7" x14ac:dyDescent="0.25">
      <c r="A3476" s="24">
        <v>43111</v>
      </c>
      <c r="B3476">
        <v>138.729996</v>
      </c>
      <c r="C3476">
        <f>IF(VLOOKUP($A3476,'Old SVXY Hist'!$A$1:$G$1611,3,0)&lt;$E3476,$E3476,VLOOKUP($A3476,'Old SVXY Hist'!$A$1:$G$1611,3,0))</f>
        <v>139.470001</v>
      </c>
      <c r="D3476">
        <f>IF(VLOOKUP($A3476,'Old SVXY Hist'!$A$1:$G$1611,4,0)&gt;$E3476,$E3476,VLOOKUP($A3476,'Old SVXY Hist'!$A$1:$G$1611,4,0))</f>
        <v>137.759995</v>
      </c>
      <c r="E3476">
        <f>Master!S3480</f>
        <v>137.9813682116814</v>
      </c>
      <c r="F3476">
        <v>138.21000699999999</v>
      </c>
      <c r="G3476">
        <v>2332700</v>
      </c>
    </row>
    <row r="3477" spans="1:7" x14ac:dyDescent="0.25">
      <c r="A3477" s="24">
        <v>43112</v>
      </c>
      <c r="B3477">
        <v>138.78999300000001</v>
      </c>
      <c r="C3477">
        <f>IF(VLOOKUP($A3477,'Old SVXY Hist'!$A$1:$G$1611,3,0)&lt;$E3477,$E3477,VLOOKUP($A3477,'Old SVXY Hist'!$A$1:$G$1611,3,0))</f>
        <v>139.25</v>
      </c>
      <c r="D3477">
        <f>IF(VLOOKUP($A3477,'Old SVXY Hist'!$A$1:$G$1611,4,0)&gt;$E3477,$E3477,VLOOKUP($A3477,'Old SVXY Hist'!$A$1:$G$1611,4,0))</f>
        <v>136.76955685606123</v>
      </c>
      <c r="E3477">
        <f>Master!S3481</f>
        <v>136.76955685606123</v>
      </c>
      <c r="F3477">
        <v>138.19000199999999</v>
      </c>
      <c r="G3477">
        <v>3333300</v>
      </c>
    </row>
    <row r="3478" spans="1:7" x14ac:dyDescent="0.25">
      <c r="A3478" s="24">
        <v>43116</v>
      </c>
      <c r="B3478">
        <v>137.39999399999999</v>
      </c>
      <c r="C3478">
        <f>IF(VLOOKUP($A3478,'Old SVXY Hist'!$A$1:$G$1611,3,0)&lt;$E3478,$E3478,VLOOKUP($A3478,'Old SVXY Hist'!$A$1:$G$1611,3,0))</f>
        <v>137.550003</v>
      </c>
      <c r="D3478">
        <f>IF(VLOOKUP($A3478,'Old SVXY Hist'!$A$1:$G$1611,4,0)&gt;$E3478,$E3478,VLOOKUP($A3478,'Old SVXY Hist'!$A$1:$G$1611,4,0))</f>
        <v>128.279999</v>
      </c>
      <c r="E3478">
        <f>Master!S3482</f>
        <v>131.47869909843828</v>
      </c>
      <c r="F3478">
        <v>129.740005</v>
      </c>
      <c r="G3478">
        <v>11117500</v>
      </c>
    </row>
    <row r="3479" spans="1:7" x14ac:dyDescent="0.25">
      <c r="A3479" s="24">
        <v>43117</v>
      </c>
      <c r="B3479">
        <v>131.36000100000001</v>
      </c>
      <c r="C3479">
        <f>IF(VLOOKUP($A3479,'Old SVXY Hist'!$A$1:$G$1611,3,0)&lt;$E3479,$E3479,VLOOKUP($A3479,'Old SVXY Hist'!$A$1:$G$1611,3,0))</f>
        <v>135.63000500000001</v>
      </c>
      <c r="D3479">
        <f>IF(VLOOKUP($A3479,'Old SVXY Hist'!$A$1:$G$1611,4,0)&gt;$E3479,$E3479,VLOOKUP($A3479,'Old SVXY Hist'!$A$1:$G$1611,4,0))</f>
        <v>127.620003</v>
      </c>
      <c r="E3479">
        <f>Master!S3483</f>
        <v>130.92813821025007</v>
      </c>
      <c r="F3479">
        <v>132.83999600000001</v>
      </c>
      <c r="G3479">
        <v>7195400</v>
      </c>
    </row>
    <row r="3480" spans="1:7" x14ac:dyDescent="0.25">
      <c r="A3480" s="24">
        <v>43118</v>
      </c>
      <c r="B3480">
        <v>130.55999800000001</v>
      </c>
      <c r="C3480">
        <f>IF(VLOOKUP($A3480,'Old SVXY Hist'!$A$1:$G$1611,3,0)&lt;$E3480,$E3480,VLOOKUP($A3480,'Old SVXY Hist'!$A$1:$G$1611,3,0))</f>
        <v>134.30999800000001</v>
      </c>
      <c r="D3480">
        <f>IF(VLOOKUP($A3480,'Old SVXY Hist'!$A$1:$G$1611,4,0)&gt;$E3480,$E3480,VLOOKUP($A3480,'Old SVXY Hist'!$A$1:$G$1611,4,0))</f>
        <v>127.949997</v>
      </c>
      <c r="E3480">
        <f>Master!S3484</f>
        <v>131.32608745055009</v>
      </c>
      <c r="F3480">
        <v>132.300003</v>
      </c>
      <c r="G3480">
        <v>7957300</v>
      </c>
    </row>
    <row r="3481" spans="1:7" x14ac:dyDescent="0.25">
      <c r="A3481" s="24">
        <v>43119</v>
      </c>
      <c r="B3481">
        <v>132.88000500000001</v>
      </c>
      <c r="C3481">
        <f>IF(VLOOKUP($A3481,'Old SVXY Hist'!$A$1:$G$1611,3,0)&lt;$E3481,$E3481,VLOOKUP($A3481,'Old SVXY Hist'!$A$1:$G$1611,3,0))</f>
        <v>133.300003</v>
      </c>
      <c r="D3481">
        <f>IF(VLOOKUP($A3481,'Old SVXY Hist'!$A$1:$G$1611,4,0)&gt;$E3481,$E3481,VLOOKUP($A3481,'Old SVXY Hist'!$A$1:$G$1611,4,0))</f>
        <v>130.11999499999999</v>
      </c>
      <c r="E3481">
        <f>Master!S3485</f>
        <v>133.05009438821392</v>
      </c>
      <c r="F3481">
        <v>132.770004</v>
      </c>
      <c r="G3481">
        <v>6221200</v>
      </c>
    </row>
    <row r="3482" spans="1:7" x14ac:dyDescent="0.25">
      <c r="A3482" s="24">
        <v>43122</v>
      </c>
      <c r="B3482">
        <v>131.91000399999999</v>
      </c>
      <c r="C3482">
        <f>IF(VLOOKUP($A3482,'Old SVXY Hist'!$A$1:$G$1611,3,0)&lt;$E3482,$E3482,VLOOKUP($A3482,'Old SVXY Hist'!$A$1:$G$1611,3,0))</f>
        <v>136.740005</v>
      </c>
      <c r="D3482">
        <f>IF(VLOOKUP($A3482,'Old SVXY Hist'!$A$1:$G$1611,4,0)&gt;$E3482,$E3482,VLOOKUP($A3482,'Old SVXY Hist'!$A$1:$G$1611,4,0))</f>
        <v>131.779999</v>
      </c>
      <c r="E3482">
        <f>Master!S3486</f>
        <v>134.05551610370159</v>
      </c>
      <c r="F3482">
        <v>135.91999799999999</v>
      </c>
      <c r="G3482">
        <v>4412300</v>
      </c>
    </row>
    <row r="3483" spans="1:7" x14ac:dyDescent="0.25">
      <c r="A3483" s="24">
        <v>43123</v>
      </c>
      <c r="B3483">
        <v>134.30999800000001</v>
      </c>
      <c r="C3483">
        <f>IF(VLOOKUP($A3483,'Old SVXY Hist'!$A$1:$G$1611,3,0)&lt;$E3483,$E3483,VLOOKUP($A3483,'Old SVXY Hist'!$A$1:$G$1611,3,0))</f>
        <v>135.33000200000001</v>
      </c>
      <c r="D3483">
        <f>IF(VLOOKUP($A3483,'Old SVXY Hist'!$A$1:$G$1611,4,0)&gt;$E3483,$E3483,VLOOKUP($A3483,'Old SVXY Hist'!$A$1:$G$1611,4,0))</f>
        <v>132</v>
      </c>
      <c r="E3483">
        <f>Master!S3487</f>
        <v>132.14310814677589</v>
      </c>
      <c r="F3483">
        <v>133.479996</v>
      </c>
      <c r="G3483">
        <v>5345900</v>
      </c>
    </row>
    <row r="3484" spans="1:7" x14ac:dyDescent="0.25">
      <c r="A3484" s="24">
        <v>43124</v>
      </c>
      <c r="B3484">
        <v>132.770004</v>
      </c>
      <c r="C3484">
        <f>IF(VLOOKUP($A3484,'Old SVXY Hist'!$A$1:$G$1611,3,0)&lt;$E3484,$E3484,VLOOKUP($A3484,'Old SVXY Hist'!$A$1:$G$1611,3,0))</f>
        <v>132.83999600000001</v>
      </c>
      <c r="D3484">
        <f>IF(VLOOKUP($A3484,'Old SVXY Hist'!$A$1:$G$1611,4,0)&gt;$E3484,$E3484,VLOOKUP($A3484,'Old SVXY Hist'!$A$1:$G$1611,4,0))</f>
        <v>126.449997</v>
      </c>
      <c r="E3484">
        <f>Master!S3488</f>
        <v>129.55666235007871</v>
      </c>
      <c r="F3484">
        <v>130</v>
      </c>
      <c r="G3484">
        <v>8714000</v>
      </c>
    </row>
    <row r="3485" spans="1:7" x14ac:dyDescent="0.25">
      <c r="A3485" s="24">
        <v>43125</v>
      </c>
      <c r="B3485">
        <v>130.55999800000001</v>
      </c>
      <c r="C3485">
        <f>IF(VLOOKUP($A3485,'Old SVXY Hist'!$A$1:$G$1611,3,0)&lt;$E3485,$E3485,VLOOKUP($A3485,'Old SVXY Hist'!$A$1:$G$1611,3,0))</f>
        <v>130.770004</v>
      </c>
      <c r="D3485">
        <f>IF(VLOOKUP($A3485,'Old SVXY Hist'!$A$1:$G$1611,4,0)&gt;$E3485,$E3485,VLOOKUP($A3485,'Old SVXY Hist'!$A$1:$G$1611,4,0))</f>
        <v>125.639999</v>
      </c>
      <c r="E3485">
        <f>Master!S3489</f>
        <v>127.77956761886311</v>
      </c>
      <c r="F3485">
        <v>127.83000199999999</v>
      </c>
      <c r="G3485">
        <v>8654600</v>
      </c>
    </row>
    <row r="3486" spans="1:7" x14ac:dyDescent="0.25">
      <c r="A3486" s="24">
        <v>43126</v>
      </c>
      <c r="B3486">
        <v>129.11999499999999</v>
      </c>
      <c r="C3486">
        <f>IF(VLOOKUP($A3486,'Old SVXY Hist'!$A$1:$G$1611,3,0)&lt;$E3486,$E3486,VLOOKUP($A3486,'Old SVXY Hist'!$A$1:$G$1611,3,0))</f>
        <v>129.429993</v>
      </c>
      <c r="D3486">
        <f>IF(VLOOKUP($A3486,'Old SVXY Hist'!$A$1:$G$1611,4,0)&gt;$E3486,$E3486,VLOOKUP($A3486,'Old SVXY Hist'!$A$1:$G$1611,4,0))</f>
        <v>127.08000199999999</v>
      </c>
      <c r="E3486">
        <f>Master!S3490</f>
        <v>128.25387027470853</v>
      </c>
      <c r="F3486">
        <v>128.86999499999999</v>
      </c>
      <c r="G3486">
        <v>5574200</v>
      </c>
    </row>
    <row r="3487" spans="1:7" x14ac:dyDescent="0.25">
      <c r="A3487" s="24">
        <v>43129</v>
      </c>
      <c r="B3487">
        <v>125.80999799999999</v>
      </c>
      <c r="C3487">
        <f>IF(VLOOKUP($A3487,'Old SVXY Hist'!$A$1:$G$1611,3,0)&lt;$E3487,$E3487,VLOOKUP($A3487,'Old SVXY Hist'!$A$1:$G$1611,3,0))</f>
        <v>126.349998</v>
      </c>
      <c r="D3487">
        <f>IF(VLOOKUP($A3487,'Old SVXY Hist'!$A$1:$G$1611,4,0)&gt;$E3487,$E3487,VLOOKUP($A3487,'Old SVXY Hist'!$A$1:$G$1611,4,0))</f>
        <v>117.87541515402815</v>
      </c>
      <c r="E3487">
        <f>Master!S3491</f>
        <v>117.87541515402815</v>
      </c>
      <c r="F3487">
        <v>119.370003</v>
      </c>
      <c r="G3487">
        <v>13451600</v>
      </c>
    </row>
    <row r="3488" spans="1:7" x14ac:dyDescent="0.25">
      <c r="A3488" s="24">
        <v>43130</v>
      </c>
      <c r="B3488">
        <v>115.110001</v>
      </c>
      <c r="C3488">
        <f>IF(VLOOKUP($A3488,'Old SVXY Hist'!$A$1:$G$1611,3,0)&lt;$E3488,$E3488,VLOOKUP($A3488,'Old SVXY Hist'!$A$1:$G$1611,3,0))</f>
        <v>116.660004</v>
      </c>
      <c r="D3488">
        <f>IF(VLOOKUP($A3488,'Old SVXY Hist'!$A$1:$G$1611,4,0)&gt;$E3488,$E3488,VLOOKUP($A3488,'Old SVXY Hist'!$A$1:$G$1611,4,0))</f>
        <v>110</v>
      </c>
      <c r="E3488">
        <f>Master!S3492</f>
        <v>114.76366711396548</v>
      </c>
      <c r="F3488">
        <v>115.599998</v>
      </c>
      <c r="G3488">
        <v>20673800</v>
      </c>
    </row>
    <row r="3489" spans="1:7" x14ac:dyDescent="0.25">
      <c r="A3489" s="24">
        <v>43131</v>
      </c>
      <c r="B3489">
        <v>117.949997</v>
      </c>
      <c r="C3489">
        <f>IF(VLOOKUP($A3489,'Old SVXY Hist'!$A$1:$G$1611,3,0)&lt;$E3489,$E3489,VLOOKUP($A3489,'Old SVXY Hist'!$A$1:$G$1611,3,0))</f>
        <v>119.599998</v>
      </c>
      <c r="D3489">
        <f>IF(VLOOKUP($A3489,'Old SVXY Hist'!$A$1:$G$1611,4,0)&gt;$E3489,$E3489,VLOOKUP($A3489,'Old SVXY Hist'!$A$1:$G$1611,4,0))</f>
        <v>114.5</v>
      </c>
      <c r="E3489">
        <f>Master!S3493</f>
        <v>118.44044353486889</v>
      </c>
      <c r="F3489">
        <v>118.110001</v>
      </c>
      <c r="G3489">
        <v>10901700</v>
      </c>
    </row>
    <row r="3490" spans="1:7" x14ac:dyDescent="0.25">
      <c r="A3490" s="24">
        <v>43132</v>
      </c>
      <c r="B3490">
        <v>117.129997</v>
      </c>
      <c r="C3490">
        <f>IF(VLOOKUP($A3490,'Old SVXY Hist'!$A$1:$G$1611,3,0)&lt;$E3490,$E3490,VLOOKUP($A3490,'Old SVXY Hist'!$A$1:$G$1611,3,0))</f>
        <v>125.57</v>
      </c>
      <c r="D3490">
        <f>IF(VLOOKUP($A3490,'Old SVXY Hist'!$A$1:$G$1611,4,0)&gt;$E3490,$E3490,VLOOKUP($A3490,'Old SVXY Hist'!$A$1:$G$1611,4,0))</f>
        <v>115.889999</v>
      </c>
      <c r="E3490">
        <f>Master!S3494</f>
        <v>120.41824151920729</v>
      </c>
      <c r="F3490">
        <v>121.66999800000001</v>
      </c>
      <c r="G3490">
        <v>12494800</v>
      </c>
    </row>
    <row r="3491" spans="1:7" x14ac:dyDescent="0.25">
      <c r="A3491" s="24">
        <v>43133</v>
      </c>
      <c r="B3491">
        <v>118</v>
      </c>
      <c r="C3491">
        <f>IF(VLOOKUP($A3491,'Old SVXY Hist'!$A$1:$G$1611,3,0)&lt;$E3491,$E3491,VLOOKUP($A3491,'Old SVXY Hist'!$A$1:$G$1611,3,0))</f>
        <v>118.089996</v>
      </c>
      <c r="D3491">
        <f>IF(VLOOKUP($A3491,'Old SVXY Hist'!$A$1:$G$1611,4,0)&gt;$E3491,$E3491,VLOOKUP($A3491,'Old SVXY Hist'!$A$1:$G$1611,4,0))</f>
        <v>103.110001</v>
      </c>
      <c r="E3491">
        <f>Master!S3495</f>
        <v>103.56471543483887</v>
      </c>
      <c r="F3491">
        <v>105.599998</v>
      </c>
      <c r="G3491">
        <v>27249300</v>
      </c>
    </row>
    <row r="3492" spans="1:7" x14ac:dyDescent="0.25">
      <c r="A3492" s="24">
        <v>43136</v>
      </c>
      <c r="B3492">
        <v>100</v>
      </c>
      <c r="C3492">
        <f>IF(VLOOKUP($A3492,'Old SVXY Hist'!$A$1:$G$1611,3,0)&lt;$E3492,$E3492,VLOOKUP($A3492,'Old SVXY Hist'!$A$1:$G$1611,3,0))</f>
        <v>107.19000200000001</v>
      </c>
      <c r="D3492">
        <f>IF(VLOOKUP($A3492,'Old SVXY Hist'!$A$1:$G$1611,4,0)&gt;$E3492,$E3492,VLOOKUP($A3492,'Old SVXY Hist'!$A$1:$G$1611,4,0))</f>
        <v>9.0399999999999991</v>
      </c>
      <c r="E3492">
        <f>Master!S3496</f>
        <v>9.0399999999999991</v>
      </c>
      <c r="F3492">
        <v>71.819999999999993</v>
      </c>
      <c r="G3492">
        <v>67343400</v>
      </c>
    </row>
    <row r="3493" spans="1:7" x14ac:dyDescent="0.25">
      <c r="A3493" s="24">
        <v>43137</v>
      </c>
      <c r="B3493">
        <v>11.7</v>
      </c>
      <c r="C3493">
        <f>IF(VLOOKUP($A3493,'Old SVXY Hist'!$A$1:$G$1611,3,0)&lt;$E3493,$E3493,VLOOKUP($A3493,'Old SVXY Hist'!$A$1:$G$1611,3,0))</f>
        <v>12.29</v>
      </c>
      <c r="D3493">
        <f>IF(VLOOKUP($A3493,'Old SVXY Hist'!$A$1:$G$1611,4,0)&gt;$E3493,$E3493,VLOOKUP($A3493,'Old SVXY Hist'!$A$1:$G$1611,4,0))</f>
        <v>11.11</v>
      </c>
      <c r="E3493">
        <f>Master!S3497</f>
        <v>11.385889108157555</v>
      </c>
      <c r="F3493">
        <v>12.24</v>
      </c>
      <c r="G3493">
        <v>44085200</v>
      </c>
    </row>
    <row r="3494" spans="1:7" x14ac:dyDescent="0.25">
      <c r="A3494" s="24">
        <v>43138</v>
      </c>
      <c r="B3494">
        <v>12.28</v>
      </c>
      <c r="C3494">
        <f>IF(VLOOKUP($A3494,'Old SVXY Hist'!$A$1:$G$1611,3,0)&lt;$E3494,$E3494,VLOOKUP($A3494,'Old SVXY Hist'!$A$1:$G$1611,3,0))</f>
        <v>13.3</v>
      </c>
      <c r="D3494">
        <f>IF(VLOOKUP($A3494,'Old SVXY Hist'!$A$1:$G$1611,4,0)&gt;$E3494,$E3494,VLOOKUP($A3494,'Old SVXY Hist'!$A$1:$G$1611,4,0))</f>
        <v>11.896033068426608</v>
      </c>
      <c r="E3494">
        <f>Master!S3498</f>
        <v>11.896033068426608</v>
      </c>
      <c r="F3494">
        <v>12.33</v>
      </c>
      <c r="G3494">
        <v>36833100</v>
      </c>
    </row>
    <row r="3495" spans="1:7" x14ac:dyDescent="0.25">
      <c r="A3495" s="24">
        <v>43139</v>
      </c>
      <c r="B3495">
        <v>12.27</v>
      </c>
      <c r="C3495">
        <f>IF(VLOOKUP($A3495,'Old SVXY Hist'!$A$1:$G$1611,3,0)&lt;$E3495,$E3495,VLOOKUP($A3495,'Old SVXY Hist'!$A$1:$G$1611,3,0))</f>
        <v>12.31</v>
      </c>
      <c r="D3495">
        <f>IF(VLOOKUP($A3495,'Old SVXY Hist'!$A$1:$G$1611,4,0)&gt;$E3495,$E3495,VLOOKUP($A3495,'Old SVXY Hist'!$A$1:$G$1611,4,0))</f>
        <v>9.57</v>
      </c>
      <c r="E3495">
        <f>Master!S3499</f>
        <v>10.534599989438467</v>
      </c>
      <c r="F3495">
        <v>9.58</v>
      </c>
      <c r="G3495">
        <v>43728200</v>
      </c>
    </row>
    <row r="3496" spans="1:7" x14ac:dyDescent="0.25">
      <c r="A3496" s="24">
        <v>43140</v>
      </c>
      <c r="B3496">
        <v>10.76</v>
      </c>
      <c r="C3496">
        <f>IF(VLOOKUP($A3496,'Old SVXY Hist'!$A$1:$G$1611,3,0)&lt;$E3496,$E3496,VLOOKUP($A3496,'Old SVXY Hist'!$A$1:$G$1611,3,0))</f>
        <v>11.15</v>
      </c>
      <c r="D3496">
        <f>IF(VLOOKUP($A3496,'Old SVXY Hist'!$A$1:$G$1611,4,0)&gt;$E3496,$E3496,VLOOKUP($A3496,'Old SVXY Hist'!$A$1:$G$1611,4,0))</f>
        <v>9.5299999999999994</v>
      </c>
      <c r="E3496">
        <f>Master!S3500</f>
        <v>11.083701486636114</v>
      </c>
      <c r="F3496">
        <v>10.86</v>
      </c>
      <c r="G3496">
        <v>46413200</v>
      </c>
    </row>
    <row r="3497" spans="1:7" x14ac:dyDescent="0.25">
      <c r="A3497" s="24">
        <v>43143</v>
      </c>
      <c r="B3497">
        <v>11.24</v>
      </c>
      <c r="C3497">
        <f>IF(VLOOKUP($A3497,'Old SVXY Hist'!$A$1:$G$1611,3,0)&lt;$E3497,$E3497,VLOOKUP($A3497,'Old SVXY Hist'!$A$1:$G$1611,3,0))</f>
        <v>11.48</v>
      </c>
      <c r="D3497">
        <f>IF(VLOOKUP($A3497,'Old SVXY Hist'!$A$1:$G$1611,4,0)&gt;$E3497,$E3497,VLOOKUP($A3497,'Old SVXY Hist'!$A$1:$G$1611,4,0))</f>
        <v>10.67</v>
      </c>
      <c r="E3497">
        <f>Master!S3501</f>
        <v>11.436682185642063</v>
      </c>
      <c r="F3497">
        <v>11.34</v>
      </c>
      <c r="G3497">
        <v>31453300</v>
      </c>
    </row>
    <row r="3498" spans="1:7" x14ac:dyDescent="0.25">
      <c r="A3498" s="24">
        <v>43144</v>
      </c>
      <c r="B3498">
        <v>11</v>
      </c>
      <c r="C3498">
        <f>IF(VLOOKUP($A3498,'Old SVXY Hist'!$A$1:$G$1611,3,0)&lt;$E3498,$E3498,VLOOKUP($A3498,'Old SVXY Hist'!$A$1:$G$1611,3,0))</f>
        <v>11.453190089752812</v>
      </c>
      <c r="D3498">
        <f>IF(VLOOKUP($A3498,'Old SVXY Hist'!$A$1:$G$1611,4,0)&gt;$E3498,$E3498,VLOOKUP($A3498,'Old SVXY Hist'!$A$1:$G$1611,4,0))</f>
        <v>10.86</v>
      </c>
      <c r="E3498">
        <f>Master!S3502</f>
        <v>11.453190089752812</v>
      </c>
      <c r="F3498">
        <v>11.29</v>
      </c>
      <c r="G3498">
        <v>15110300</v>
      </c>
    </row>
    <row r="3499" spans="1:7" x14ac:dyDescent="0.25">
      <c r="A3499" s="24">
        <v>43145</v>
      </c>
      <c r="B3499">
        <v>11.35</v>
      </c>
      <c r="C3499">
        <f>IF(VLOOKUP($A3499,'Old SVXY Hist'!$A$1:$G$1611,3,0)&lt;$E3499,$E3499,VLOOKUP($A3499,'Old SVXY Hist'!$A$1:$G$1611,3,0))</f>
        <v>12.68</v>
      </c>
      <c r="D3499">
        <f>IF(VLOOKUP($A3499,'Old SVXY Hist'!$A$1:$G$1611,4,0)&gt;$E3499,$E3499,VLOOKUP($A3499,'Old SVXY Hist'!$A$1:$G$1611,4,0))</f>
        <v>11.29</v>
      </c>
      <c r="E3499">
        <f>Master!S3503</f>
        <v>12.579148813710402</v>
      </c>
      <c r="F3499">
        <v>12.65</v>
      </c>
      <c r="G3499">
        <v>22820800</v>
      </c>
    </row>
    <row r="3500" spans="1:7" x14ac:dyDescent="0.25">
      <c r="A3500" s="24">
        <v>43146</v>
      </c>
      <c r="B3500">
        <v>13.1</v>
      </c>
      <c r="C3500">
        <f>IF(VLOOKUP($A3500,'Old SVXY Hist'!$A$1:$G$1611,3,0)&lt;$E3500,$E3500,VLOOKUP($A3500,'Old SVXY Hist'!$A$1:$G$1611,3,0))</f>
        <v>13.13</v>
      </c>
      <c r="D3500">
        <f>IF(VLOOKUP($A3500,'Old SVXY Hist'!$A$1:$G$1611,4,0)&gt;$E3500,$E3500,VLOOKUP($A3500,'Old SVXY Hist'!$A$1:$G$1611,4,0))</f>
        <v>12.41</v>
      </c>
      <c r="E3500">
        <f>Master!S3504</f>
        <v>12.82784694714673</v>
      </c>
      <c r="F3500">
        <v>12.91</v>
      </c>
      <c r="G3500">
        <v>22412300</v>
      </c>
    </row>
    <row r="3501" spans="1:7" x14ac:dyDescent="0.25">
      <c r="A3501" s="24">
        <v>43147</v>
      </c>
      <c r="B3501">
        <v>12.59</v>
      </c>
      <c r="C3501">
        <f>IF(VLOOKUP($A3501,'Old SVXY Hist'!$A$1:$G$1611,3,0)&lt;$E3501,$E3501,VLOOKUP($A3501,'Old SVXY Hist'!$A$1:$G$1611,3,0))</f>
        <v>13.26</v>
      </c>
      <c r="D3501">
        <f>IF(VLOOKUP($A3501,'Old SVXY Hist'!$A$1:$G$1611,4,0)&gt;$E3501,$E3501,VLOOKUP($A3501,'Old SVXY Hist'!$A$1:$G$1611,4,0))</f>
        <v>12.47</v>
      </c>
      <c r="E3501">
        <f>Master!S3505</f>
        <v>12.656298052843736</v>
      </c>
      <c r="F3501">
        <v>12.69</v>
      </c>
      <c r="G3501">
        <v>20361500</v>
      </c>
    </row>
    <row r="3502" spans="1:7" x14ac:dyDescent="0.25">
      <c r="A3502" s="24">
        <v>43151</v>
      </c>
      <c r="B3502">
        <v>12.25</v>
      </c>
      <c r="C3502">
        <f>IF(VLOOKUP($A3502,'Old SVXY Hist'!$A$1:$G$1611,3,0)&lt;$E3502,$E3502,VLOOKUP($A3502,'Old SVXY Hist'!$A$1:$G$1611,3,0))</f>
        <v>12.53</v>
      </c>
      <c r="D3502">
        <f>IF(VLOOKUP($A3502,'Old SVXY Hist'!$A$1:$G$1611,4,0)&gt;$E3502,$E3502,VLOOKUP($A3502,'Old SVXY Hist'!$A$1:$G$1611,4,0))</f>
        <v>11.85</v>
      </c>
      <c r="E3502">
        <f>Master!S3506</f>
        <v>12.238991815774392</v>
      </c>
      <c r="F3502">
        <v>12.12</v>
      </c>
      <c r="G3502">
        <v>14771200</v>
      </c>
    </row>
    <row r="3503" spans="1:7" x14ac:dyDescent="0.25">
      <c r="A3503" s="24">
        <v>43152</v>
      </c>
      <c r="B3503">
        <v>12.36</v>
      </c>
      <c r="C3503">
        <f>IF(VLOOKUP($A3503,'Old SVXY Hist'!$A$1:$G$1611,3,0)&lt;$E3503,$E3503,VLOOKUP($A3503,'Old SVXY Hist'!$A$1:$G$1611,3,0))</f>
        <v>13.01</v>
      </c>
      <c r="D3503">
        <f>IF(VLOOKUP($A3503,'Old SVXY Hist'!$A$1:$G$1611,4,0)&gt;$E3503,$E3503,VLOOKUP($A3503,'Old SVXY Hist'!$A$1:$G$1611,4,0))</f>
        <v>11.96</v>
      </c>
      <c r="E3503">
        <f>Master!S3507</f>
        <v>12.098971607855985</v>
      </c>
      <c r="F3503">
        <v>12.05</v>
      </c>
      <c r="G3503">
        <v>21005400</v>
      </c>
    </row>
    <row r="3504" spans="1:7" x14ac:dyDescent="0.25">
      <c r="A3504" s="24">
        <v>43153</v>
      </c>
      <c r="B3504">
        <v>12.33</v>
      </c>
      <c r="C3504">
        <f>IF(VLOOKUP($A3504,'Old SVXY Hist'!$A$1:$G$1611,3,0)&lt;$E3504,$E3504,VLOOKUP($A3504,'Old SVXY Hist'!$A$1:$G$1611,3,0))</f>
        <v>12.53</v>
      </c>
      <c r="D3504">
        <f>IF(VLOOKUP($A3504,'Old SVXY Hist'!$A$1:$G$1611,4,0)&gt;$E3504,$E3504,VLOOKUP($A3504,'Old SVXY Hist'!$A$1:$G$1611,4,0))</f>
        <v>11.95</v>
      </c>
      <c r="E3504">
        <f>Master!S3508</f>
        <v>12.419076674061074</v>
      </c>
      <c r="F3504">
        <v>12.22</v>
      </c>
      <c r="G3504">
        <v>17413700</v>
      </c>
    </row>
    <row r="3505" spans="1:7" x14ac:dyDescent="0.25">
      <c r="A3505" s="24">
        <v>43154</v>
      </c>
      <c r="B3505">
        <v>12.5</v>
      </c>
      <c r="C3505">
        <f>IF(VLOOKUP($A3505,'Old SVXY Hist'!$A$1:$G$1611,3,0)&lt;$E3505,$E3505,VLOOKUP($A3505,'Old SVXY Hist'!$A$1:$G$1611,3,0))</f>
        <v>13.217879527110652</v>
      </c>
      <c r="D3505">
        <f>IF(VLOOKUP($A3505,'Old SVXY Hist'!$A$1:$G$1611,4,0)&gt;$E3505,$E3505,VLOOKUP($A3505,'Old SVXY Hist'!$A$1:$G$1611,4,0))</f>
        <v>12.41</v>
      </c>
      <c r="E3505">
        <f>Master!S3509</f>
        <v>13.217879527110652</v>
      </c>
      <c r="F3505">
        <v>13.18</v>
      </c>
      <c r="G3505">
        <v>15931200</v>
      </c>
    </row>
    <row r="3506" spans="1:7" x14ac:dyDescent="0.25">
      <c r="A3506" s="24">
        <v>43157</v>
      </c>
      <c r="B3506">
        <v>13.56</v>
      </c>
      <c r="C3506">
        <f>IF(VLOOKUP($A3506,'Old SVXY Hist'!$A$1:$G$1611,3,0)&lt;$E3506,$E3506,VLOOKUP($A3506,'Old SVXY Hist'!$A$1:$G$1611,3,0))</f>
        <v>13.73</v>
      </c>
      <c r="D3506">
        <f>IF(VLOOKUP($A3506,'Old SVXY Hist'!$A$1:$G$1611,4,0)&gt;$E3506,$E3506,VLOOKUP($A3506,'Old SVXY Hist'!$A$1:$G$1611,4,0))</f>
        <v>13.31</v>
      </c>
      <c r="E3506">
        <f>Master!S3510</f>
        <v>13.716373639603088</v>
      </c>
      <c r="F3506">
        <v>13.65</v>
      </c>
      <c r="G3506">
        <v>14078100</v>
      </c>
    </row>
    <row r="3507" spans="1:7" x14ac:dyDescent="0.25">
      <c r="A3507" s="27">
        <v>43158</v>
      </c>
      <c r="B3507">
        <v>13.47</v>
      </c>
      <c r="C3507">
        <f>IF(VLOOKUP($A3507,'Old SVXY Hist'!$A$1:$G$1611,3,0)&lt;$E3507,$E3507,VLOOKUP($A3507,'Old SVXY Hist'!$A$1:$G$1611,3,0))</f>
        <v>13.63</v>
      </c>
      <c r="D3507">
        <f>IF(VLOOKUP($A3507,'Old SVXY Hist'!$A$1:$G$1611,4,0)&gt;$E3507,$E3507,VLOOKUP($A3507,'Old SVXY Hist'!$A$1:$G$1611,4,0))</f>
        <v>12.27</v>
      </c>
      <c r="E3507">
        <f>Master!S3511</f>
        <v>12.669929716721011</v>
      </c>
      <c r="F3507">
        <v>12.39</v>
      </c>
      <c r="G3507">
        <v>30657400</v>
      </c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7"/>
  <dimension ref="A1:J4766"/>
  <sheetViews>
    <sheetView topLeftCell="A4591" workbookViewId="0">
      <selection activeCell="B4607" sqref="B4607:E4732"/>
    </sheetView>
  </sheetViews>
  <sheetFormatPr defaultRowHeight="15" x14ac:dyDescent="0.25"/>
  <cols>
    <col min="1" max="1" width="15.140625" style="1" bestFit="1" customWidth="1"/>
    <col min="2" max="2" width="14.7109375" style="12" bestFit="1" customWidth="1"/>
    <col min="3" max="6" width="9.140625" style="12"/>
    <col min="9" max="9" width="12.7109375" bestFit="1" customWidth="1"/>
  </cols>
  <sheetData>
    <row r="1" spans="1:9" x14ac:dyDescent="0.25">
      <c r="A1" s="1" t="str">
        <f>Readme!A1</f>
        <v>© 2023 VH2 LLC </v>
      </c>
      <c r="B1" s="12">
        <v>2</v>
      </c>
      <c r="C1" s="12">
        <v>3</v>
      </c>
      <c r="D1" s="12">
        <v>4</v>
      </c>
      <c r="E1" s="12">
        <v>5</v>
      </c>
      <c r="F1" s="12">
        <v>6</v>
      </c>
      <c r="I1">
        <f>MATCH("SVXY -0.5X w Fee",Master!A6:L6,0)</f>
        <v>11</v>
      </c>
    </row>
    <row r="2" spans="1:9" x14ac:dyDescent="0.25">
      <c r="A2" s="1" t="s">
        <v>60</v>
      </c>
      <c r="B2" s="30" t="s">
        <v>86</v>
      </c>
      <c r="C2" s="30" t="s">
        <v>87</v>
      </c>
      <c r="D2" s="30" t="s">
        <v>88</v>
      </c>
      <c r="E2" s="30" t="s">
        <v>89</v>
      </c>
      <c r="F2" s="30" t="s">
        <v>90</v>
      </c>
    </row>
    <row r="3" spans="1:9" x14ac:dyDescent="0.25">
      <c r="A3" s="1">
        <v>38072</v>
      </c>
    </row>
    <row r="4" spans="1:9" x14ac:dyDescent="0.25">
      <c r="A4" s="1">
        <v>38075</v>
      </c>
      <c r="B4" s="12">
        <f>VLOOKUP($A3,Master!$A$6:$L$4994,$I$1,0)*(1+0.5*(VLOOKUP($A4,'Old-SVXY-OHLC'!$A$3:$E$5000,B$1,0)/VLOOKUP($A3,'Old-SVXY-OHLC'!$A$3:$E$5000,5,0)-1))</f>
        <v>5.7719631506277835</v>
      </c>
      <c r="C4" s="12">
        <f>VLOOKUP($A3,Master!$A$6:$L$4994,$I$1,0)*(1+0.5*(VLOOKUP($A4,'Old-SVXY-OHLC'!$A$3:$E$5000,C$1,0)/VLOOKUP($A3,'Old-SVXY-OHLC'!$A$3:$E$5000,5,0)-1))</f>
        <v>5.7965117925915886</v>
      </c>
      <c r="D4" s="12">
        <f>VLOOKUP($A3,Master!$A$6:$L$4994,$I$1,0)*(1+0.5*(VLOOKUP($A4,'Old-SVXY-OHLC'!$A$3:$E$5000,D$1,0)/VLOOKUP($A3,'Old-SVXY-OHLC'!$A$3:$E$5000,5,0)-1))</f>
        <v>5.7483728704228145</v>
      </c>
      <c r="E4" s="12">
        <f>VLOOKUP(A4,Master!A$6:L$4994,$I$1,0)</f>
        <v>5.7878472534482963</v>
      </c>
    </row>
    <row r="5" spans="1:9" x14ac:dyDescent="0.25">
      <c r="A5" s="1">
        <v>38076</v>
      </c>
      <c r="B5" s="12">
        <f>VLOOKUP($A4,Master!$A$6:$L$4994,$I$1,0)*(1+0.5*(VLOOKUP($A5,'Old-SVXY-OHLC'!$A$3:$E$5000,B$1,0)/VLOOKUP($A4,'Old-SVXY-OHLC'!$A$3:$E$5000,5,0)-1))</f>
        <v>5.7815412438609943</v>
      </c>
      <c r="C5" s="12">
        <f>VLOOKUP($A4,Master!$A$6:$L$4994,$I$1,0)*(1+0.5*(VLOOKUP($A5,'Old-SVXY-OHLC'!$A$3:$E$5000,C$1,0)/VLOOKUP($A4,'Old-SVXY-OHLC'!$A$3:$E$5000,5,0)-1))</f>
        <v>5.8386570295276838</v>
      </c>
      <c r="D5" s="12">
        <f>VLOOKUP($A4,Master!$A$6:$L$4994,$I$1,0)*(1+0.5*(VLOOKUP($A5,'Old-SVXY-OHLC'!$A$3:$E$5000,D$1,0)/VLOOKUP($A4,'Old-SVXY-OHLC'!$A$3:$E$5000,5,0)-1))</f>
        <v>5.7372241837216205</v>
      </c>
      <c r="E5" s="12">
        <f>VLOOKUP(A5,Master!A$6:L$4994,$I$1,0)</f>
        <v>5.8385811089106845</v>
      </c>
    </row>
    <row r="6" spans="1:9" x14ac:dyDescent="0.25">
      <c r="A6" s="1">
        <v>38077</v>
      </c>
      <c r="B6" s="12">
        <f>VLOOKUP($A5,Master!$A$6:$L$4994,$I$1,0)*(1+0.5*(VLOOKUP($A6,'Old-SVXY-OHLC'!$A$3:$E$5000,B$1,0)/VLOOKUP($A5,'Old-SVXY-OHLC'!$A$3:$E$5000,5,0)-1))</f>
        <v>5.8478695531214457</v>
      </c>
      <c r="C6" s="12">
        <f>VLOOKUP($A5,Master!$A$6:$L$4994,$I$1,0)*(1+0.5*(VLOOKUP($A6,'Old-SVXY-OHLC'!$A$3:$E$5000,C$1,0)/VLOOKUP($A5,'Old-SVXY-OHLC'!$A$3:$E$5000,5,0)-1))</f>
        <v>5.8478695531214457</v>
      </c>
      <c r="D6" s="12">
        <f>VLOOKUP($A5,Master!$A$6:$L$4994,$I$1,0)*(1+0.5*(VLOOKUP($A6,'Old-SVXY-OHLC'!$A$3:$E$5000,D$1,0)/VLOOKUP($A5,'Old-SVXY-OHLC'!$A$3:$E$5000,5,0)-1))</f>
        <v>5.8101165435530611</v>
      </c>
      <c r="E6" s="12">
        <f>VLOOKUP(A6,Master!A$6:L$4994,$I$1,0)</f>
        <v>5.8106484339539408</v>
      </c>
    </row>
    <row r="7" spans="1:9" x14ac:dyDescent="0.25">
      <c r="A7" s="1">
        <v>38078</v>
      </c>
      <c r="B7" s="12">
        <f>VLOOKUP($A6,Master!$A$6:$L$4994,$I$1,0)*(1+0.5*(VLOOKUP($A7,'Old-SVXY-OHLC'!$A$3:$E$5000,B$1,0)/VLOOKUP($A6,'Old-SVXY-OHLC'!$A$3:$E$5000,5,0)-1))</f>
        <v>5.7897058515348752</v>
      </c>
      <c r="C7" s="12">
        <f>VLOOKUP($A6,Master!$A$6:$L$4994,$I$1,0)*(1+0.5*(VLOOKUP($A7,'Old-SVXY-OHLC'!$A$3:$E$5000,C$1,0)/VLOOKUP($A6,'Old-SVXY-OHLC'!$A$3:$E$5000,5,0)-1))</f>
        <v>5.8486947053962375</v>
      </c>
      <c r="D7" s="12">
        <f>VLOOKUP($A6,Master!$A$6:$L$4994,$I$1,0)*(1+0.5*(VLOOKUP($A7,'Old-SVXY-OHLC'!$A$3:$E$5000,D$1,0)/VLOOKUP($A6,'Old-SVXY-OHLC'!$A$3:$E$5000,5,0)-1))</f>
        <v>5.7591660611789779</v>
      </c>
      <c r="E7" s="12">
        <f>VLOOKUP(A7,Master!A$6:L$4994,$I$1,0)</f>
        <v>5.8178676352103231</v>
      </c>
    </row>
    <row r="8" spans="1:9" x14ac:dyDescent="0.25">
      <c r="A8" s="1">
        <v>38079</v>
      </c>
      <c r="B8" s="12">
        <f>VLOOKUP($A7,Master!$A$6:$L$4994,$I$1,0)*(1+0.5*(VLOOKUP($A8,'Old-SVXY-OHLC'!$A$3:$E$5000,B$1,0)/VLOOKUP($A7,'Old-SVXY-OHLC'!$A$3:$E$5000,5,0)-1))</f>
        <v>5.8450795311352204</v>
      </c>
      <c r="C8" s="12">
        <f>VLOOKUP($A7,Master!$A$6:$L$4994,$I$1,0)*(1+0.5*(VLOOKUP($A8,'Old-SVXY-OHLC'!$A$3:$E$5000,C$1,0)/VLOOKUP($A7,'Old-SVXY-OHLC'!$A$3:$E$5000,5,0)-1))</f>
        <v>5.9708945310868531</v>
      </c>
      <c r="D8" s="12">
        <f>VLOOKUP($A7,Master!$A$6:$L$4994,$I$1,0)*(1+0.5*(VLOOKUP($A8,'Old-SVXY-OHLC'!$A$3:$E$5000,D$1,0)/VLOOKUP($A7,'Old-SVXY-OHLC'!$A$3:$E$5000,5,0)-1))</f>
        <v>5.8450795311352204</v>
      </c>
      <c r="E8" s="12">
        <f>VLOOKUP(A8,Master!A$6:L$4994,$I$1,0)</f>
        <v>5.9540804423725024</v>
      </c>
    </row>
    <row r="9" spans="1:9" x14ac:dyDescent="0.25">
      <c r="A9" s="1">
        <v>38082</v>
      </c>
      <c r="B9" s="12">
        <f>VLOOKUP($A8,Master!$A$6:$L$4994,$I$1,0)*(1+0.5*(VLOOKUP($A9,'Old-SVXY-OHLC'!$A$3:$E$5000,B$1,0)/VLOOKUP($A8,'Old-SVXY-OHLC'!$A$3:$E$5000,5,0)-1))</f>
        <v>5.9795226329089752</v>
      </c>
      <c r="C9" s="12">
        <f>VLOOKUP($A8,Master!$A$6:$L$4994,$I$1,0)*(1+0.5*(VLOOKUP($A9,'Old-SVXY-OHLC'!$A$3:$E$5000,C$1,0)/VLOOKUP($A8,'Old-SVXY-OHLC'!$A$3:$E$5000,5,0)-1))</f>
        <v>5.9931793077572513</v>
      </c>
      <c r="D9" s="12">
        <f>VLOOKUP($A8,Master!$A$6:$L$4994,$I$1,0)*(1+0.5*(VLOOKUP($A9,'Old-SVXY-OHLC'!$A$3:$E$5000,D$1,0)/VLOOKUP($A8,'Old-SVXY-OHLC'!$A$3:$E$5000,5,0)-1))</f>
        <v>5.9613250978383059</v>
      </c>
      <c r="E9" s="12">
        <f>VLOOKUP(A9,Master!A$6:L$4994,$I$1,0)</f>
        <v>5.9929460691267789</v>
      </c>
    </row>
    <row r="10" spans="1:9" x14ac:dyDescent="0.25">
      <c r="A10" s="1">
        <v>38083</v>
      </c>
      <c r="B10" s="12">
        <f>VLOOKUP($A9,Master!$A$6:$L$4994,$I$1,0)*(1+0.5*(VLOOKUP($A10,'Old-SVXY-OHLC'!$A$3:$E$5000,B$1,0)/VLOOKUP($A9,'Old-SVXY-OHLC'!$A$3:$E$5000,5,0)-1))</f>
        <v>6.0011833270018879</v>
      </c>
      <c r="C10" s="12">
        <f>VLOOKUP($A9,Master!$A$6:$L$4994,$I$1,0)*(1+0.5*(VLOOKUP($A10,'Old-SVXY-OHLC'!$A$3:$E$5000,C$1,0)/VLOOKUP($A9,'Old-SVXY-OHLC'!$A$3:$E$5000,5,0)-1))</f>
        <v>6.0011833270018879</v>
      </c>
      <c r="D10" s="12">
        <f>VLOOKUP($A9,Master!$A$6:$L$4994,$I$1,0)*(1+0.5*(VLOOKUP($A10,'Old-SVXY-OHLC'!$A$3:$E$5000,D$1,0)/VLOOKUP($A9,'Old-SVXY-OHLC'!$A$3:$E$5000,5,0)-1))</f>
        <v>5.9236754329556183</v>
      </c>
      <c r="E10" s="12">
        <f>VLOOKUP(A10,Master!A$6:L$4994,$I$1,0)</f>
        <v>5.9424599600729584</v>
      </c>
    </row>
    <row r="11" spans="1:9" x14ac:dyDescent="0.25">
      <c r="A11" s="1">
        <v>38084</v>
      </c>
      <c r="B11" s="12">
        <f>VLOOKUP($A10,Master!$A$6:$L$4994,$I$1,0)*(1+0.5*(VLOOKUP($A11,'Old-SVXY-OHLC'!$A$3:$E$5000,B$1,0)/VLOOKUP($A10,'Old-SVXY-OHLC'!$A$3:$E$5000,5,0)-1))</f>
        <v>5.9124029656574697</v>
      </c>
      <c r="C11" s="12">
        <f>VLOOKUP($A10,Master!$A$6:$L$4994,$I$1,0)*(1+0.5*(VLOOKUP($A11,'Old-SVXY-OHLC'!$A$3:$E$5000,C$1,0)/VLOOKUP($A10,'Old-SVXY-OHLC'!$A$3:$E$5000,5,0)-1))</f>
        <v>5.9314289566765535</v>
      </c>
      <c r="D11" s="12">
        <f>VLOOKUP($A10,Master!$A$6:$L$4994,$I$1,0)*(1+0.5*(VLOOKUP($A11,'Old-SVXY-OHLC'!$A$3:$E$5000,D$1,0)/VLOOKUP($A10,'Old-SVXY-OHLC'!$A$3:$E$5000,5,0)-1))</f>
        <v>5.8673300738831706</v>
      </c>
      <c r="E11" s="12">
        <f>VLOOKUP(A11,Master!A$6:L$4994,$I$1,0)</f>
        <v>5.8972588882103958</v>
      </c>
    </row>
    <row r="12" spans="1:9" x14ac:dyDescent="0.25">
      <c r="A12" s="1">
        <v>38085</v>
      </c>
      <c r="B12" s="12">
        <f>VLOOKUP($A11,Master!$A$6:$L$4994,$I$1,0)*(1+0.5*(VLOOKUP($A12,'Old-SVXY-OHLC'!$A$3:$E$5000,B$1,0)/VLOOKUP($A11,'Old-SVXY-OHLC'!$A$3:$E$5000,5,0)-1))</f>
        <v>5.9378423269481146</v>
      </c>
      <c r="C12" s="12">
        <f>VLOOKUP($A11,Master!$A$6:$L$4994,$I$1,0)*(1+0.5*(VLOOKUP($A12,'Old-SVXY-OHLC'!$A$3:$E$5000,C$1,0)/VLOOKUP($A11,'Old-SVXY-OHLC'!$A$3:$E$5000,5,0)-1))</f>
        <v>5.9378423269481146</v>
      </c>
      <c r="D12" s="12">
        <f>VLOOKUP($A11,Master!$A$6:$L$4994,$I$1,0)*(1+0.5*(VLOOKUP($A12,'Old-SVXY-OHLC'!$A$3:$E$5000,D$1,0)/VLOOKUP($A11,'Old-SVXY-OHLC'!$A$3:$E$5000,5,0)-1))</f>
        <v>5.8928320693996357</v>
      </c>
      <c r="E12" s="12">
        <f>VLOOKUP(A12,Master!A$6:L$4994,$I$1,0)</f>
        <v>5.8977978307639347</v>
      </c>
    </row>
    <row r="13" spans="1:9" x14ac:dyDescent="0.25">
      <c r="A13" s="1">
        <v>38089</v>
      </c>
      <c r="B13" s="12">
        <f>VLOOKUP($A12,Master!$A$6:$L$4994,$I$1,0)*(1+0.5*(VLOOKUP($A13,'Old-SVXY-OHLC'!$A$3:$E$5000,B$1,0)/VLOOKUP($A12,'Old-SVXY-OHLC'!$A$3:$E$5000,5,0)-1))</f>
        <v>5.9407199760081131</v>
      </c>
      <c r="C13" s="12">
        <f>VLOOKUP($A12,Master!$A$6:$L$4994,$I$1,0)*(1+0.5*(VLOOKUP($A13,'Old-SVXY-OHLC'!$A$3:$E$5000,C$1,0)/VLOOKUP($A12,'Old-SVXY-OHLC'!$A$3:$E$5000,5,0)-1))</f>
        <v>5.9732730085344237</v>
      </c>
      <c r="D13" s="12">
        <f>VLOOKUP($A12,Master!$A$6:$L$4994,$I$1,0)*(1+0.5*(VLOOKUP($A13,'Old-SVXY-OHLC'!$A$3:$E$5000,D$1,0)/VLOOKUP($A12,'Old-SVXY-OHLC'!$A$3:$E$5000,5,0)-1))</f>
        <v>5.9407199760081131</v>
      </c>
      <c r="E13" s="12">
        <f>VLOOKUP(A13,Master!A$6:L$4994,$I$1,0)</f>
        <v>5.9729562222191879</v>
      </c>
    </row>
    <row r="14" spans="1:9" x14ac:dyDescent="0.25">
      <c r="A14" s="1">
        <v>38090</v>
      </c>
      <c r="B14" s="12">
        <f>VLOOKUP($A13,Master!$A$6:$L$4994,$I$1,0)*(1+0.5*(VLOOKUP($A14,'Old-SVXY-OHLC'!$A$3:$E$5000,B$1,0)/VLOOKUP($A13,'Old-SVXY-OHLC'!$A$3:$E$5000,5,0)-1))</f>
        <v>5.8995160052027744</v>
      </c>
      <c r="C14" s="12">
        <f>VLOOKUP($A13,Master!$A$6:$L$4994,$I$1,0)*(1+0.5*(VLOOKUP($A14,'Old-SVXY-OHLC'!$A$3:$E$5000,C$1,0)/VLOOKUP($A13,'Old-SVXY-OHLC'!$A$3:$E$5000,5,0)-1))</f>
        <v>5.9230066280977702</v>
      </c>
      <c r="D14" s="12">
        <f>VLOOKUP($A13,Master!$A$6:$L$4994,$I$1,0)*(1+0.5*(VLOOKUP($A14,'Old-SVXY-OHLC'!$A$3:$E$5000,D$1,0)/VLOOKUP($A13,'Old-SVXY-OHLC'!$A$3:$E$5000,5,0)-1))</f>
        <v>5.8576621545405008</v>
      </c>
      <c r="E14" s="12">
        <f>VLOOKUP(A14,Master!A$6:L$4994,$I$1,0)</f>
        <v>5.8585762729751467</v>
      </c>
    </row>
    <row r="15" spans="1:9" x14ac:dyDescent="0.25">
      <c r="A15" s="1">
        <v>38091</v>
      </c>
      <c r="B15" s="12">
        <f>VLOOKUP($A14,Master!$A$6:$L$4994,$I$1,0)*(1+0.5*(VLOOKUP($A15,'Old-SVXY-OHLC'!$A$3:$E$5000,B$1,0)/VLOOKUP($A14,'Old-SVXY-OHLC'!$A$3:$E$5000,5,0)-1))</f>
        <v>5.8434918761779908</v>
      </c>
      <c r="C15" s="12">
        <f>VLOOKUP($A14,Master!$A$6:$L$4994,$I$1,0)*(1+0.5*(VLOOKUP($A15,'Old-SVXY-OHLC'!$A$3:$E$5000,C$1,0)/VLOOKUP($A14,'Old-SVXY-OHLC'!$A$3:$E$5000,5,0)-1))</f>
        <v>5.8434918761779908</v>
      </c>
      <c r="D15" s="12">
        <f>VLOOKUP($A14,Master!$A$6:$L$4994,$I$1,0)*(1+0.5*(VLOOKUP($A15,'Old-SVXY-OHLC'!$A$3:$E$5000,D$1,0)/VLOOKUP($A14,'Old-SVXY-OHLC'!$A$3:$E$5000,5,0)-1))</f>
        <v>5.8328993733806156</v>
      </c>
      <c r="E15" s="12">
        <f>VLOOKUP(A15,Master!A$6:L$4994,$I$1,0)</f>
        <v>5.834993497822115</v>
      </c>
    </row>
    <row r="16" spans="1:9" x14ac:dyDescent="0.25">
      <c r="A16" s="1">
        <v>38092</v>
      </c>
      <c r="B16" s="12">
        <f>VLOOKUP($A15,Master!$A$6:$L$4994,$I$1,0)*(1+0.5*(VLOOKUP($A16,'Old-SVXY-OHLC'!$A$3:$E$5000,B$1,0)/VLOOKUP($A15,'Old-SVXY-OHLC'!$A$3:$E$5000,5,0)-1))</f>
        <v>5.8622585700105363</v>
      </c>
      <c r="C16" s="12">
        <f>VLOOKUP($A15,Master!$A$6:$L$4994,$I$1,0)*(1+0.5*(VLOOKUP($A16,'Old-SVXY-OHLC'!$A$3:$E$5000,C$1,0)/VLOOKUP($A15,'Old-SVXY-OHLC'!$A$3:$E$5000,5,0)-1))</f>
        <v>5.8724185191164171</v>
      </c>
      <c r="D16" s="12">
        <f>VLOOKUP($A15,Master!$A$6:$L$4994,$I$1,0)*(1+0.5*(VLOOKUP($A16,'Old-SVXY-OHLC'!$A$3:$E$5000,D$1,0)/VLOOKUP($A15,'Old-SVXY-OHLC'!$A$3:$E$5000,5,0)-1))</f>
        <v>5.8420227036020735</v>
      </c>
      <c r="E16" s="12">
        <f>VLOOKUP(A16,Master!A$6:L$4994,$I$1,0)</f>
        <v>5.8550290391170359</v>
      </c>
    </row>
    <row r="17" spans="1:5" x14ac:dyDescent="0.25">
      <c r="A17" s="1">
        <v>38093</v>
      </c>
      <c r="B17" s="12">
        <f>VLOOKUP($A16,Master!$A$6:$L$4994,$I$1,0)*(1+0.5*(VLOOKUP($A17,'Old-SVXY-OHLC'!$A$3:$E$5000,B$1,0)/VLOOKUP($A16,'Old-SVXY-OHLC'!$A$3:$E$5000,5,0)-1))</f>
        <v>5.8862278654080891</v>
      </c>
      <c r="C17" s="12">
        <f>VLOOKUP($A16,Master!$A$6:$L$4994,$I$1,0)*(1+0.5*(VLOOKUP($A17,'Old-SVXY-OHLC'!$A$3:$E$5000,C$1,0)/VLOOKUP($A16,'Old-SVXY-OHLC'!$A$3:$E$5000,5,0)-1))</f>
        <v>5.9160678855191708</v>
      </c>
      <c r="D17" s="12">
        <f>VLOOKUP($A16,Master!$A$6:$L$4994,$I$1,0)*(1+0.5*(VLOOKUP($A17,'Old-SVXY-OHLC'!$A$3:$E$5000,D$1,0)/VLOOKUP($A16,'Old-SVXY-OHLC'!$A$3:$E$5000,5,0)-1))</f>
        <v>5.8857674213477997</v>
      </c>
      <c r="E17" s="12">
        <f>VLOOKUP(A17,Master!A$6:L$4994,$I$1,0)</f>
        <v>5.9159883639927164</v>
      </c>
    </row>
    <row r="18" spans="1:5" x14ac:dyDescent="0.25">
      <c r="A18" s="1">
        <v>38096</v>
      </c>
      <c r="B18" s="12">
        <f>VLOOKUP($A17,Master!$A$6:$L$4994,$I$1,0)*(1+0.5*(VLOOKUP($A18,'Old-SVXY-OHLC'!$A$3:$E$5000,B$1,0)/VLOOKUP($A17,'Old-SVXY-OHLC'!$A$3:$E$5000,5,0)-1))</f>
        <v>5.901291170932498</v>
      </c>
      <c r="C18" s="12">
        <f>VLOOKUP($A17,Master!$A$6:$L$4994,$I$1,0)*(1+0.5*(VLOOKUP($A18,'Old-SVXY-OHLC'!$A$3:$E$5000,C$1,0)/VLOOKUP($A17,'Old-SVXY-OHLC'!$A$3:$E$5000,5,0)-1))</f>
        <v>5.9450206344411489</v>
      </c>
      <c r="D18" s="12">
        <f>VLOOKUP($A17,Master!$A$6:$L$4994,$I$1,0)*(1+0.5*(VLOOKUP($A18,'Old-SVXY-OHLC'!$A$3:$E$5000,D$1,0)/VLOOKUP($A17,'Old-SVXY-OHLC'!$A$3:$E$5000,5,0)-1))</f>
        <v>5.8952349583543278</v>
      </c>
      <c r="E18" s="12">
        <f>VLOOKUP(A18,Master!A$6:L$4994,$I$1,0)</f>
        <v>5.9429582343684313</v>
      </c>
    </row>
    <row r="19" spans="1:5" x14ac:dyDescent="0.25">
      <c r="A19" s="1">
        <v>38097</v>
      </c>
      <c r="B19" s="12">
        <f>VLOOKUP($A18,Master!$A$6:$L$4994,$I$1,0)*(1+0.5*(VLOOKUP($A19,'Old-SVXY-OHLC'!$A$3:$E$5000,B$1,0)/VLOOKUP($A18,'Old-SVXY-OHLC'!$A$3:$E$5000,5,0)-1))</f>
        <v>5.9429582343684313</v>
      </c>
      <c r="C19" s="12">
        <f>VLOOKUP($A18,Master!$A$6:$L$4994,$I$1,0)*(1+0.5*(VLOOKUP($A19,'Old-SVXY-OHLC'!$A$3:$E$5000,C$1,0)/VLOOKUP($A18,'Old-SVXY-OHLC'!$A$3:$E$5000,5,0)-1))</f>
        <v>5.9798804140134969</v>
      </c>
      <c r="D19" s="12">
        <f>VLOOKUP($A18,Master!$A$6:$L$4994,$I$1,0)*(1+0.5*(VLOOKUP($A19,'Old-SVXY-OHLC'!$A$3:$E$5000,D$1,0)/VLOOKUP($A18,'Old-SVXY-OHLC'!$A$3:$E$5000,5,0)-1))</f>
        <v>5.8986716488006143</v>
      </c>
      <c r="E19" s="12">
        <f>VLOOKUP(A19,Master!A$6:L$4994,$I$1,0)</f>
        <v>5.8985953836482903</v>
      </c>
    </row>
    <row r="20" spans="1:5" x14ac:dyDescent="0.25">
      <c r="A20" s="1">
        <v>38098</v>
      </c>
      <c r="B20" s="12">
        <f>VLOOKUP($A19,Master!$A$6:$L$4994,$I$1,0)*(1+0.5*(VLOOKUP($A20,'Old-SVXY-OHLC'!$A$3:$E$5000,B$1,0)/VLOOKUP($A19,'Old-SVXY-OHLC'!$A$3:$E$5000,5,0)-1))</f>
        <v>5.9078360067235209</v>
      </c>
      <c r="C20" s="12">
        <f>VLOOKUP($A19,Master!$A$6:$L$4994,$I$1,0)*(1+0.5*(VLOOKUP($A20,'Old-SVXY-OHLC'!$A$3:$E$5000,C$1,0)/VLOOKUP($A19,'Old-SVXY-OHLC'!$A$3:$E$5000,5,0)-1))</f>
        <v>5.9771406529246889</v>
      </c>
      <c r="D20" s="12">
        <f>VLOOKUP($A19,Master!$A$6:$L$4994,$I$1,0)*(1+0.5*(VLOOKUP($A20,'Old-SVXY-OHLC'!$A$3:$E$5000,D$1,0)/VLOOKUP($A19,'Old-SVXY-OHLC'!$A$3:$E$5000,5,0)-1))</f>
        <v>5.9062958939232963</v>
      </c>
      <c r="E20" s="12">
        <f>VLOOKUP(A20,Master!A$6:L$4994,$I$1,0)</f>
        <v>5.9708248190793913</v>
      </c>
    </row>
    <row r="21" spans="1:5" x14ac:dyDescent="0.25">
      <c r="A21" s="1">
        <v>38099</v>
      </c>
      <c r="B21" s="12">
        <f>VLOOKUP($A20,Master!$A$6:$L$4994,$I$1,0)*(1+0.5*(VLOOKUP($A21,'Old-SVXY-OHLC'!$A$3:$E$5000,B$1,0)/VLOOKUP($A20,'Old-SVXY-OHLC'!$A$3:$E$5000,5,0)-1))</f>
        <v>5.9912258944657344</v>
      </c>
      <c r="C21" s="12">
        <f>VLOOKUP($A20,Master!$A$6:$L$4994,$I$1,0)*(1+0.5*(VLOOKUP($A21,'Old-SVXY-OHLC'!$A$3:$E$5000,C$1,0)/VLOOKUP($A20,'Old-SVXY-OHLC'!$A$3:$E$5000,5,0)-1))</f>
        <v>6.212450224681155</v>
      </c>
      <c r="D21" s="12">
        <f>VLOOKUP($A20,Master!$A$6:$L$4994,$I$1,0)*(1+0.5*(VLOOKUP($A21,'Old-SVXY-OHLC'!$A$3:$E$5000,D$1,0)/VLOOKUP($A20,'Old-SVXY-OHLC'!$A$3:$E$5000,5,0)-1))</f>
        <v>5.9912258944657344</v>
      </c>
      <c r="E21" s="12">
        <f>VLOOKUP(A21,Master!A$6:L$4994,$I$1,0)</f>
        <v>6.1794563874522144</v>
      </c>
    </row>
    <row r="22" spans="1:5" x14ac:dyDescent="0.25">
      <c r="A22" s="1">
        <v>38100</v>
      </c>
      <c r="B22" s="12">
        <f>VLOOKUP($A21,Master!$A$6:$L$4994,$I$1,0)*(1+0.5*(VLOOKUP($A22,'Old-SVXY-OHLC'!$A$3:$E$5000,B$1,0)/VLOOKUP($A21,'Old-SVXY-OHLC'!$A$3:$E$5000,5,0)-1))</f>
        <v>6.1962368531971697</v>
      </c>
      <c r="C22" s="12">
        <f>VLOOKUP($A21,Master!$A$6:$L$4994,$I$1,0)*(1+0.5*(VLOOKUP($A22,'Old-SVXY-OHLC'!$A$3:$E$5000,C$1,0)/VLOOKUP($A21,'Old-SVXY-OHLC'!$A$3:$E$5000,5,0)-1))</f>
        <v>6.1962368531971697</v>
      </c>
      <c r="D22" s="12">
        <f>VLOOKUP($A21,Master!$A$6:$L$4994,$I$1,0)*(1+0.5*(VLOOKUP($A22,'Old-SVXY-OHLC'!$A$3:$E$5000,D$1,0)/VLOOKUP($A21,'Old-SVXY-OHLC'!$A$3:$E$5000,5,0)-1))</f>
        <v>6.1481917152029197</v>
      </c>
      <c r="E22" s="12">
        <f>VLOOKUP(A22,Master!A$6:L$4994,$I$1,0)</f>
        <v>6.175233000404071</v>
      </c>
    </row>
    <row r="23" spans="1:5" x14ac:dyDescent="0.25">
      <c r="A23" s="1">
        <v>38103</v>
      </c>
      <c r="B23" s="12">
        <f>VLOOKUP($A22,Master!$A$6:$L$4994,$I$1,0)*(1+0.5*(VLOOKUP($A23,'Old-SVXY-OHLC'!$A$3:$E$5000,B$1,0)/VLOOKUP($A22,'Old-SVXY-OHLC'!$A$3:$E$5000,5,0)-1))</f>
        <v>6.1801444219990556</v>
      </c>
      <c r="C23" s="12">
        <f>VLOOKUP($A22,Master!$A$6:$L$4994,$I$1,0)*(1+0.5*(VLOOKUP($A23,'Old-SVXY-OHLC'!$A$3:$E$5000,C$1,0)/VLOOKUP($A22,'Old-SVXY-OHLC'!$A$3:$E$5000,5,0)-1))</f>
        <v>6.2097229046106834</v>
      </c>
      <c r="D23" s="12">
        <f>VLOOKUP($A22,Master!$A$6:$L$4994,$I$1,0)*(1+0.5*(VLOOKUP($A23,'Old-SVXY-OHLC'!$A$3:$E$5000,D$1,0)/VLOOKUP($A22,'Old-SVXY-OHLC'!$A$3:$E$5000,5,0)-1))</f>
        <v>6.16646263565399</v>
      </c>
      <c r="E23" s="12">
        <f>VLOOKUP(A23,Master!A$6:L$4994,$I$1,0)</f>
        <v>6.209478871353669</v>
      </c>
    </row>
    <row r="24" spans="1:5" x14ac:dyDescent="0.25">
      <c r="A24" s="1">
        <v>38104</v>
      </c>
      <c r="B24" s="12">
        <f>VLOOKUP($A23,Master!$A$6:$L$4994,$I$1,0)*(1+0.5*(VLOOKUP($A24,'Old-SVXY-OHLC'!$A$3:$E$5000,B$1,0)/VLOOKUP($A23,'Old-SVXY-OHLC'!$A$3:$E$5000,5,0)-1))</f>
        <v>6.2112534427938151</v>
      </c>
      <c r="C24" s="12">
        <f>VLOOKUP($A23,Master!$A$6:$L$4994,$I$1,0)*(1+0.5*(VLOOKUP($A24,'Old-SVXY-OHLC'!$A$3:$E$5000,C$1,0)/VLOOKUP($A23,'Old-SVXY-OHLC'!$A$3:$E$5000,5,0)-1))</f>
        <v>6.306013996361882</v>
      </c>
      <c r="D24" s="12">
        <f>VLOOKUP($A23,Master!$A$6:$L$4994,$I$1,0)*(1+0.5*(VLOOKUP($A24,'Old-SVXY-OHLC'!$A$3:$E$5000,D$1,0)/VLOOKUP($A23,'Old-SVXY-OHLC'!$A$3:$E$5000,5,0)-1))</f>
        <v>6.2112534427938151</v>
      </c>
      <c r="E24" s="12">
        <f>VLOOKUP(A24,Master!A$6:L$4994,$I$1,0)</f>
        <v>6.2629070388906145</v>
      </c>
    </row>
    <row r="25" spans="1:5" x14ac:dyDescent="0.25">
      <c r="A25" s="1">
        <v>38105</v>
      </c>
      <c r="B25" s="12">
        <f>VLOOKUP($A24,Master!$A$6:$L$4994,$I$1,0)*(1+0.5*(VLOOKUP($A25,'Old-SVXY-OHLC'!$A$3:$E$5000,B$1,0)/VLOOKUP($A24,'Old-SVXY-OHLC'!$A$3:$E$5000,5,0)-1))</f>
        <v>6.2194460753579532</v>
      </c>
      <c r="C25" s="12">
        <f>VLOOKUP($A24,Master!$A$6:$L$4994,$I$1,0)*(1+0.5*(VLOOKUP($A25,'Old-SVXY-OHLC'!$A$3:$E$5000,C$1,0)/VLOOKUP($A24,'Old-SVXY-OHLC'!$A$3:$E$5000,5,0)-1))</f>
        <v>6.2262368307185803</v>
      </c>
      <c r="D25" s="12">
        <f>VLOOKUP($A24,Master!$A$6:$L$4994,$I$1,0)*(1+0.5*(VLOOKUP($A25,'Old-SVXY-OHLC'!$A$3:$E$5000,D$1,0)/VLOOKUP($A24,'Old-SVXY-OHLC'!$A$3:$E$5000,5,0)-1))</f>
        <v>6.1379567525811316</v>
      </c>
      <c r="E25" s="12">
        <f>VLOOKUP(A25,Master!A$6:L$4994,$I$1,0)</f>
        <v>6.1626958780486509</v>
      </c>
    </row>
    <row r="26" spans="1:5" x14ac:dyDescent="0.25">
      <c r="A26" s="1">
        <v>38106</v>
      </c>
      <c r="B26" s="12">
        <f>VLOOKUP($A25,Master!$A$6:$L$4994,$I$1,0)*(1+0.5*(VLOOKUP($A26,'Old-SVXY-OHLC'!$A$3:$E$5000,B$1,0)/VLOOKUP($A25,'Old-SVXY-OHLC'!$A$3:$E$5000,5,0)-1))</f>
        <v>6.1759212942837962</v>
      </c>
      <c r="C26" s="12">
        <f>VLOOKUP($A25,Master!$A$6:$L$4994,$I$1,0)*(1+0.5*(VLOOKUP($A26,'Old-SVXY-OHLC'!$A$3:$E$5000,C$1,0)/VLOOKUP($A25,'Old-SVXY-OHLC'!$A$3:$E$5000,5,0)-1))</f>
        <v>6.1862267798234765</v>
      </c>
      <c r="D26" s="12">
        <f>VLOOKUP($A25,Master!$A$6:$L$4994,$I$1,0)*(1+0.5*(VLOOKUP($A26,'Old-SVXY-OHLC'!$A$3:$E$5000,D$1,0)/VLOOKUP($A25,'Old-SVXY-OHLC'!$A$3:$E$5000,5,0)-1))</f>
        <v>6.0750990045277202</v>
      </c>
      <c r="E26" s="12">
        <f>VLOOKUP(A26,Master!A$6:L$4994,$I$1,0)</f>
        <v>6.0953796725104334</v>
      </c>
    </row>
    <row r="27" spans="1:5" x14ac:dyDescent="0.25">
      <c r="A27" s="1">
        <v>38107</v>
      </c>
      <c r="B27" s="12">
        <f>VLOOKUP($A26,Master!$A$6:$L$4994,$I$1,0)*(1+0.5*(VLOOKUP($A27,'Old-SVXY-OHLC'!$A$3:$E$5000,B$1,0)/VLOOKUP($A26,'Old-SVXY-OHLC'!$A$3:$E$5000,5,0)-1))</f>
        <v>6.1299514238512485</v>
      </c>
      <c r="C27" s="12">
        <f>VLOOKUP($A26,Master!$A$6:$L$4994,$I$1,0)*(1+0.5*(VLOOKUP($A27,'Old-SVXY-OHLC'!$A$3:$E$5000,C$1,0)/VLOOKUP($A26,'Old-SVXY-OHLC'!$A$3:$E$5000,5,0)-1))</f>
        <v>6.1368988591323639</v>
      </c>
      <c r="D27" s="12">
        <f>VLOOKUP($A26,Master!$A$6:$L$4994,$I$1,0)*(1+0.5*(VLOOKUP($A27,'Old-SVXY-OHLC'!$A$3:$E$5000,D$1,0)/VLOOKUP($A26,'Old-SVXY-OHLC'!$A$3:$E$5000,5,0)-1))</f>
        <v>6.0330181800451577</v>
      </c>
      <c r="E27" s="12">
        <f>VLOOKUP(A27,Master!A$6:L$4994,$I$1,0)</f>
        <v>6.0346806740754317</v>
      </c>
    </row>
    <row r="28" spans="1:5" x14ac:dyDescent="0.25">
      <c r="A28" s="1">
        <v>38110</v>
      </c>
      <c r="B28" s="12">
        <f>VLOOKUP($A27,Master!$A$6:$L$4994,$I$1,0)*(1+0.5*(VLOOKUP($A28,'Old-SVXY-OHLC'!$A$3:$E$5000,B$1,0)/VLOOKUP($A27,'Old-SVXY-OHLC'!$A$3:$E$5000,5,0)-1))</f>
        <v>6.0743320461832369</v>
      </c>
      <c r="C28" s="12">
        <f>VLOOKUP($A27,Master!$A$6:$L$4994,$I$1,0)*(1+0.5*(VLOOKUP($A28,'Old-SVXY-OHLC'!$A$3:$E$5000,C$1,0)/VLOOKUP($A27,'Old-SVXY-OHLC'!$A$3:$E$5000,5,0)-1))</f>
        <v>6.122372947434032</v>
      </c>
      <c r="D28" s="12">
        <f>VLOOKUP($A27,Master!$A$6:$L$4994,$I$1,0)*(1+0.5*(VLOOKUP($A28,'Old-SVXY-OHLC'!$A$3:$E$5000,D$1,0)/VLOOKUP($A27,'Old-SVXY-OHLC'!$A$3:$E$5000,5,0)-1))</f>
        <v>6.0743320461832369</v>
      </c>
      <c r="E28" s="12">
        <f>VLOOKUP(A28,Master!A$6:L$4994,$I$1,0)</f>
        <v>6.1221390812351197</v>
      </c>
    </row>
    <row r="29" spans="1:5" x14ac:dyDescent="0.25">
      <c r="A29" s="1">
        <v>38111</v>
      </c>
      <c r="B29" s="12">
        <f>VLOOKUP($A28,Master!$A$6:$L$4994,$I$1,0)*(1+0.5*(VLOOKUP($A29,'Old-SVXY-OHLC'!$A$3:$E$5000,B$1,0)/VLOOKUP($A28,'Old-SVXY-OHLC'!$A$3:$E$5000,5,0)-1))</f>
        <v>6.1393566713286924</v>
      </c>
      <c r="C29" s="12">
        <f>VLOOKUP($A28,Master!$A$6:$L$4994,$I$1,0)*(1+0.5*(VLOOKUP($A29,'Old-SVXY-OHLC'!$A$3:$E$5000,C$1,0)/VLOOKUP($A28,'Old-SVXY-OHLC'!$A$3:$E$5000,5,0)-1))</f>
        <v>6.2214520880474122</v>
      </c>
      <c r="D29" s="12">
        <f>VLOOKUP($A28,Master!$A$6:$L$4994,$I$1,0)*(1+0.5*(VLOOKUP($A29,'Old-SVXY-OHLC'!$A$3:$E$5000,D$1,0)/VLOOKUP($A28,'Old-SVXY-OHLC'!$A$3:$E$5000,5,0)-1))</f>
        <v>6.1275455869490836</v>
      </c>
      <c r="E29" s="12">
        <f>VLOOKUP(A29,Master!A$6:L$4994,$I$1,0)</f>
        <v>6.1619866878166301</v>
      </c>
    </row>
    <row r="30" spans="1:5" x14ac:dyDescent="0.25">
      <c r="A30" s="1">
        <v>38112</v>
      </c>
      <c r="B30" s="12">
        <f>VLOOKUP($A29,Master!$A$6:$L$4994,$I$1,0)*(1+0.5*(VLOOKUP($A30,'Old-SVXY-OHLC'!$A$3:$E$5000,B$1,0)/VLOOKUP($A29,'Old-SVXY-OHLC'!$A$3:$E$5000,5,0)-1))</f>
        <v>6.194054000583491</v>
      </c>
      <c r="C30" s="12">
        <f>VLOOKUP($A29,Master!$A$6:$L$4994,$I$1,0)*(1+0.5*(VLOOKUP($A30,'Old-SVXY-OHLC'!$A$3:$E$5000,C$1,0)/VLOOKUP($A29,'Old-SVXY-OHLC'!$A$3:$E$5000,5,0)-1))</f>
        <v>6.2547287198328876</v>
      </c>
      <c r="D30" s="12">
        <f>VLOOKUP($A29,Master!$A$6:$L$4994,$I$1,0)*(1+0.5*(VLOOKUP($A30,'Old-SVXY-OHLC'!$A$3:$E$5000,D$1,0)/VLOOKUP($A29,'Old-SVXY-OHLC'!$A$3:$E$5000,5,0)-1))</f>
        <v>6.1813958670396785</v>
      </c>
      <c r="E30" s="12">
        <f>VLOOKUP(A30,Master!A$6:L$4994,$I$1,0)</f>
        <v>6.2546502840834588</v>
      </c>
    </row>
    <row r="31" spans="1:5" x14ac:dyDescent="0.25">
      <c r="A31" s="1">
        <v>38113</v>
      </c>
      <c r="B31" s="12">
        <f>VLOOKUP($A30,Master!$A$6:$L$4994,$I$1,0)*(1+0.5*(VLOOKUP($A31,'Old-SVXY-OHLC'!$A$3:$E$5000,B$1,0)/VLOOKUP($A30,'Old-SVXY-OHLC'!$A$3:$E$5000,5,0)-1))</f>
        <v>6.2162028018483175</v>
      </c>
      <c r="C31" s="12">
        <f>VLOOKUP($A30,Master!$A$6:$L$4994,$I$1,0)*(1+0.5*(VLOOKUP($A31,'Old-SVXY-OHLC'!$A$3:$E$5000,C$1,0)/VLOOKUP($A30,'Old-SVXY-OHLC'!$A$3:$E$5000,5,0)-1))</f>
        <v>6.2162028018483175</v>
      </c>
      <c r="D31" s="12">
        <f>VLOOKUP($A30,Master!$A$6:$L$4994,$I$1,0)*(1+0.5*(VLOOKUP($A31,'Old-SVXY-OHLC'!$A$3:$E$5000,D$1,0)/VLOOKUP($A30,'Old-SVXY-OHLC'!$A$3:$E$5000,5,0)-1))</f>
        <v>6.0709274931052581</v>
      </c>
      <c r="E31" s="12">
        <f>VLOOKUP(A31,Master!A$6:L$4994,$I$1,0)</f>
        <v>6.1266836638209279</v>
      </c>
    </row>
    <row r="32" spans="1:5" x14ac:dyDescent="0.25">
      <c r="A32" s="1">
        <v>38114</v>
      </c>
      <c r="B32" s="12">
        <f>VLOOKUP($A31,Master!$A$6:$L$4994,$I$1,0)*(1+0.5*(VLOOKUP($A32,'Old-SVXY-OHLC'!$A$3:$E$5000,B$1,0)/VLOOKUP($A31,'Old-SVXY-OHLC'!$A$3:$E$5000,5,0)-1))</f>
        <v>6.1128774366499217</v>
      </c>
      <c r="C32" s="12">
        <f>VLOOKUP($A31,Master!$A$6:$L$4994,$I$1,0)*(1+0.5*(VLOOKUP($A32,'Old-SVXY-OHLC'!$A$3:$E$5000,C$1,0)/VLOOKUP($A31,'Old-SVXY-OHLC'!$A$3:$E$5000,5,0)-1))</f>
        <v>6.1661300532021421</v>
      </c>
      <c r="D32" s="12">
        <f>VLOOKUP($A31,Master!$A$6:$L$4994,$I$1,0)*(1+0.5*(VLOOKUP($A32,'Old-SVXY-OHLC'!$A$3:$E$5000,D$1,0)/VLOOKUP($A31,'Old-SVXY-OHLC'!$A$3:$E$5000,5,0)-1))</f>
        <v>6.0266688428112802</v>
      </c>
      <c r="E32" s="12">
        <f>VLOOKUP(A32,Master!A$6:L$4994,$I$1,0)</f>
        <v>6.0265959395704911</v>
      </c>
    </row>
    <row r="33" spans="1:5" x14ac:dyDescent="0.25">
      <c r="A33" s="1">
        <v>38117</v>
      </c>
      <c r="B33" s="12">
        <f>VLOOKUP($A32,Master!$A$6:$L$4994,$I$1,0)*(1+0.5*(VLOOKUP($A33,'Old-SVXY-OHLC'!$A$3:$E$5000,B$1,0)/VLOOKUP($A32,'Old-SVXY-OHLC'!$A$3:$E$5000,5,0)-1))</f>
        <v>5.9649234161039058</v>
      </c>
      <c r="C33" s="12">
        <f>VLOOKUP($A32,Master!$A$6:$L$4994,$I$1,0)*(1+0.5*(VLOOKUP($A33,'Old-SVXY-OHLC'!$A$3:$E$5000,C$1,0)/VLOOKUP($A32,'Old-SVXY-OHLC'!$A$3:$E$5000,5,0)-1))</f>
        <v>5.9752931380721357</v>
      </c>
      <c r="D33" s="12">
        <f>VLOOKUP($A32,Master!$A$6:$L$4994,$I$1,0)*(1+0.5*(VLOOKUP($A33,'Old-SVXY-OHLC'!$A$3:$E$5000,D$1,0)/VLOOKUP($A32,'Old-SVXY-OHLC'!$A$3:$E$5000,5,0)-1))</f>
        <v>5.8761961128566149</v>
      </c>
      <c r="E33" s="12">
        <f>VLOOKUP(A33,Master!A$6:L$4994,$I$1,0)</f>
        <v>5.9126132144021337</v>
      </c>
    </row>
    <row r="34" spans="1:5" x14ac:dyDescent="0.25">
      <c r="A34" s="1">
        <v>38118</v>
      </c>
      <c r="B34" s="12">
        <f>VLOOKUP($A33,Master!$A$6:$L$4994,$I$1,0)*(1+0.5*(VLOOKUP($A34,'Old-SVXY-OHLC'!$A$3:$E$5000,B$1,0)/VLOOKUP($A33,'Old-SVXY-OHLC'!$A$3:$E$5000,5,0)-1))</f>
        <v>5.9561358960304958</v>
      </c>
      <c r="C34" s="12">
        <f>VLOOKUP($A33,Master!$A$6:$L$4994,$I$1,0)*(1+0.5*(VLOOKUP($A34,'Old-SVXY-OHLC'!$A$3:$E$5000,C$1,0)/VLOOKUP($A33,'Old-SVXY-OHLC'!$A$3:$E$5000,5,0)-1))</f>
        <v>6.0152443728951868</v>
      </c>
      <c r="D34" s="12">
        <f>VLOOKUP($A33,Master!$A$6:$L$4994,$I$1,0)*(1+0.5*(VLOOKUP($A34,'Old-SVXY-OHLC'!$A$3:$E$5000,D$1,0)/VLOOKUP($A33,'Old-SVXY-OHLC'!$A$3:$E$5000,5,0)-1))</f>
        <v>5.9509895943720208</v>
      </c>
      <c r="E34" s="12">
        <f>VLOOKUP(A34,Master!A$6:L$4994,$I$1,0)</f>
        <v>6.0025900738713345</v>
      </c>
    </row>
    <row r="35" spans="1:5" x14ac:dyDescent="0.25">
      <c r="A35" s="1">
        <v>38119</v>
      </c>
      <c r="B35" s="12">
        <f>VLOOKUP($A34,Master!$A$6:$L$4994,$I$1,0)*(1+0.5*(VLOOKUP($A35,'Old-SVXY-OHLC'!$A$3:$E$5000,B$1,0)/VLOOKUP($A34,'Old-SVXY-OHLC'!$A$3:$E$5000,5,0)-1))</f>
        <v>6.0248247146006015</v>
      </c>
      <c r="C35" s="12">
        <f>VLOOKUP($A34,Master!$A$6:$L$4994,$I$1,0)*(1+0.5*(VLOOKUP($A35,'Old-SVXY-OHLC'!$A$3:$E$5000,C$1,0)/VLOOKUP($A34,'Old-SVXY-OHLC'!$A$3:$E$5000,5,0)-1))</f>
        <v>6.0512762837783765</v>
      </c>
      <c r="D35" s="12">
        <f>VLOOKUP($A34,Master!$A$6:$L$4994,$I$1,0)*(1+0.5*(VLOOKUP($A35,'Old-SVXY-OHLC'!$A$3:$E$5000,D$1,0)/VLOOKUP($A34,'Old-SVXY-OHLC'!$A$3:$E$5000,5,0)-1))</f>
        <v>5.869182172210623</v>
      </c>
      <c r="E35" s="12">
        <f>VLOOKUP(A35,Master!A$6:L$4994,$I$1,0)</f>
        <v>6.0507354312860278</v>
      </c>
    </row>
    <row r="36" spans="1:5" x14ac:dyDescent="0.25">
      <c r="A36" s="1">
        <v>38120</v>
      </c>
      <c r="B36" s="12">
        <f>VLOOKUP($A35,Master!$A$6:$L$4994,$I$1,0)*(1+0.5*(VLOOKUP($A36,'Old-SVXY-OHLC'!$A$3:$E$5000,B$1,0)/VLOOKUP($A35,'Old-SVXY-OHLC'!$A$3:$E$5000,5,0)-1))</f>
        <v>6.0234996254153712</v>
      </c>
      <c r="C36" s="12">
        <f>VLOOKUP($A35,Master!$A$6:$L$4994,$I$1,0)*(1+0.5*(VLOOKUP($A36,'Old-SVXY-OHLC'!$A$3:$E$5000,C$1,0)/VLOOKUP($A35,'Old-SVXY-OHLC'!$A$3:$E$5000,5,0)-1))</f>
        <v>6.0523006818519312</v>
      </c>
      <c r="D36" s="12">
        <f>VLOOKUP($A35,Master!$A$6:$L$4994,$I$1,0)*(1+0.5*(VLOOKUP($A36,'Old-SVXY-OHLC'!$A$3:$E$5000,D$1,0)/VLOOKUP($A35,'Old-SVXY-OHLC'!$A$3:$E$5000,5,0)-1))</f>
        <v>5.8654066186405638</v>
      </c>
      <c r="E36" s="12">
        <f>VLOOKUP(A36,Master!A$6:L$4994,$I$1,0)</f>
        <v>6.0486996372635948</v>
      </c>
    </row>
    <row r="37" spans="1:5" x14ac:dyDescent="0.25">
      <c r="A37" s="1">
        <v>38121</v>
      </c>
      <c r="B37" s="12">
        <f>VLOOKUP($A36,Master!$A$6:$L$4994,$I$1,0)*(1+0.5*(VLOOKUP($A37,'Old-SVXY-OHLC'!$A$3:$E$5000,B$1,0)/VLOOKUP($A36,'Old-SVXY-OHLC'!$A$3:$E$5000,5,0)-1))</f>
        <v>6.0801902953876592</v>
      </c>
      <c r="C37" s="12">
        <f>VLOOKUP($A36,Master!$A$6:$L$4994,$I$1,0)*(1+0.5*(VLOOKUP($A37,'Old-SVXY-OHLC'!$A$3:$E$5000,C$1,0)/VLOOKUP($A36,'Old-SVXY-OHLC'!$A$3:$E$5000,5,0)-1))</f>
        <v>6.0880629452613038</v>
      </c>
      <c r="D37" s="12">
        <f>VLOOKUP($A36,Master!$A$6:$L$4994,$I$1,0)*(1+0.5*(VLOOKUP($A37,'Old-SVXY-OHLC'!$A$3:$E$5000,D$1,0)/VLOOKUP($A36,'Old-SVXY-OHLC'!$A$3:$E$5000,5,0)-1))</f>
        <v>6.0087127460723906</v>
      </c>
      <c r="E37" s="12">
        <f>VLOOKUP(A37,Master!A$6:L$4994,$I$1,0)</f>
        <v>6.032641415272133</v>
      </c>
    </row>
    <row r="38" spans="1:5" x14ac:dyDescent="0.25">
      <c r="A38" s="1">
        <v>38124</v>
      </c>
      <c r="B38" s="12">
        <f>VLOOKUP($A37,Master!$A$6:$L$4994,$I$1,0)*(1+0.5*(VLOOKUP($A38,'Old-SVXY-OHLC'!$A$3:$E$5000,B$1,0)/VLOOKUP($A37,'Old-SVXY-OHLC'!$A$3:$E$5000,5,0)-1))</f>
        <v>5.9953191278331524</v>
      </c>
      <c r="C38" s="12">
        <f>VLOOKUP($A37,Master!$A$6:$L$4994,$I$1,0)*(1+0.5*(VLOOKUP($A38,'Old-SVXY-OHLC'!$A$3:$E$5000,C$1,0)/VLOOKUP($A37,'Old-SVXY-OHLC'!$A$3:$E$5000,5,0)-1))</f>
        <v>6.006423248221533</v>
      </c>
      <c r="D38" s="12">
        <f>VLOOKUP($A37,Master!$A$6:$L$4994,$I$1,0)*(1+0.5*(VLOOKUP($A38,'Old-SVXY-OHLC'!$A$3:$E$5000,D$1,0)/VLOOKUP($A37,'Old-SVXY-OHLC'!$A$3:$E$5000,5,0)-1))</f>
        <v>5.9319328721940323</v>
      </c>
      <c r="E38" s="12">
        <f>VLOOKUP(A38,Master!A$6:L$4994,$I$1,0)</f>
        <v>5.9445777549727206</v>
      </c>
    </row>
    <row r="39" spans="1:5" x14ac:dyDescent="0.25">
      <c r="A39" s="1">
        <v>38125</v>
      </c>
      <c r="B39" s="12">
        <f>VLOOKUP($A38,Master!$A$6:$L$4994,$I$1,0)*(1+0.5*(VLOOKUP($A39,'Old-SVXY-OHLC'!$A$3:$E$5000,B$1,0)/VLOOKUP($A38,'Old-SVXY-OHLC'!$A$3:$E$5000,5,0)-1))</f>
        <v>5.9808323887077561</v>
      </c>
      <c r="C39" s="12">
        <f>VLOOKUP($A38,Master!$A$6:$L$4994,$I$1,0)*(1+0.5*(VLOOKUP($A39,'Old-SVXY-OHLC'!$A$3:$E$5000,C$1,0)/VLOOKUP($A38,'Old-SVXY-OHLC'!$A$3:$E$5000,5,0)-1))</f>
        <v>5.9826745495205671</v>
      </c>
      <c r="D39" s="12">
        <f>VLOOKUP($A38,Master!$A$6:$L$4994,$I$1,0)*(1+0.5*(VLOOKUP($A39,'Old-SVXY-OHLC'!$A$3:$E$5000,D$1,0)/VLOOKUP($A38,'Old-SVXY-OHLC'!$A$3:$E$5000,5,0)-1))</f>
        <v>5.9626313876355175</v>
      </c>
      <c r="E39" s="12">
        <f>VLOOKUP(A39,Master!A$6:L$4994,$I$1,0)</f>
        <v>5.9649078218334637</v>
      </c>
    </row>
    <row r="40" spans="1:5" x14ac:dyDescent="0.25">
      <c r="A40" s="1">
        <v>38126</v>
      </c>
      <c r="B40" s="12">
        <f>VLOOKUP($A39,Master!$A$6:$L$4994,$I$1,0)*(1+0.5*(VLOOKUP($A40,'Old-SVXY-OHLC'!$A$3:$E$5000,B$1,0)/VLOOKUP($A39,'Old-SVXY-OHLC'!$A$3:$E$5000,5,0)-1))</f>
        <v>6.0347510593825913</v>
      </c>
      <c r="C40" s="12">
        <f>VLOOKUP($A39,Master!$A$6:$L$4994,$I$1,0)*(1+0.5*(VLOOKUP($A40,'Old-SVXY-OHLC'!$A$3:$E$5000,C$1,0)/VLOOKUP($A39,'Old-SVXY-OHLC'!$A$3:$E$5000,5,0)-1))</f>
        <v>6.1625492879162316</v>
      </c>
      <c r="D40" s="12">
        <f>VLOOKUP($A39,Master!$A$6:$L$4994,$I$1,0)*(1+0.5*(VLOOKUP($A40,'Old-SVXY-OHLC'!$A$3:$E$5000,D$1,0)/VLOOKUP($A39,'Old-SVXY-OHLC'!$A$3:$E$5000,5,0)-1))</f>
        <v>6.0288069361002838</v>
      </c>
      <c r="E40" s="12">
        <f>VLOOKUP(A40,Master!A$6:L$4994,$I$1,0)</f>
        <v>6.0984914387792548</v>
      </c>
    </row>
    <row r="41" spans="1:5" x14ac:dyDescent="0.25">
      <c r="A41" s="1">
        <v>38127</v>
      </c>
      <c r="B41" s="12">
        <f>VLOOKUP($A40,Master!$A$6:$L$4994,$I$1,0)*(1+0.5*(VLOOKUP($A41,'Old-SVXY-OHLC'!$A$3:$E$5000,B$1,0)/VLOOKUP($A40,'Old-SVXY-OHLC'!$A$3:$E$5000,5,0)-1))</f>
        <v>6.1154338945479836</v>
      </c>
      <c r="C41" s="12">
        <f>VLOOKUP($A40,Master!$A$6:$L$4994,$I$1,0)*(1+0.5*(VLOOKUP($A41,'Old-SVXY-OHLC'!$A$3:$E$5000,C$1,0)/VLOOKUP($A40,'Old-SVXY-OHLC'!$A$3:$E$5000,5,0)-1))</f>
        <v>6.1264231332747023</v>
      </c>
      <c r="D41" s="12">
        <f>VLOOKUP($A40,Master!$A$6:$L$4994,$I$1,0)*(1+0.5*(VLOOKUP($A41,'Old-SVXY-OHLC'!$A$3:$E$5000,D$1,0)/VLOOKUP($A40,'Old-SVXY-OHLC'!$A$3:$E$5000,5,0)-1))</f>
        <v>6.0722089853708612</v>
      </c>
      <c r="E41" s="12">
        <f>VLOOKUP(A41,Master!A$6:L$4994,$I$1,0)</f>
        <v>6.0721391491131316</v>
      </c>
    </row>
    <row r="42" spans="1:5" x14ac:dyDescent="0.25">
      <c r="A42" s="1">
        <v>38128</v>
      </c>
      <c r="B42" s="12">
        <f>VLOOKUP($A41,Master!$A$6:$L$4994,$I$1,0)*(1+0.5*(VLOOKUP($A42,'Old-SVXY-OHLC'!$A$3:$E$5000,B$1,0)/VLOOKUP($A41,'Old-SVXY-OHLC'!$A$3:$E$5000,5,0)-1))</f>
        <v>6.0751813819948861</v>
      </c>
      <c r="C42" s="12">
        <f>VLOOKUP($A41,Master!$A$6:$L$4994,$I$1,0)*(1+0.5*(VLOOKUP($A42,'Old-SVXY-OHLC'!$A$3:$E$5000,C$1,0)/VLOOKUP($A41,'Old-SVXY-OHLC'!$A$3:$E$5000,5,0)-1))</f>
        <v>6.1078811342199568</v>
      </c>
      <c r="D42" s="12">
        <f>VLOOKUP($A41,Master!$A$6:$L$4994,$I$1,0)*(1+0.5*(VLOOKUP($A42,'Old-SVXY-OHLC'!$A$3:$E$5000,D$1,0)/VLOOKUP($A41,'Old-SVXY-OHLC'!$A$3:$E$5000,5,0)-1))</f>
        <v>6.0718262211598679</v>
      </c>
      <c r="E42" s="12">
        <f>VLOOKUP(A42,Master!A$6:L$4994,$I$1,0)</f>
        <v>6.0957621448603545</v>
      </c>
    </row>
    <row r="43" spans="1:5" x14ac:dyDescent="0.25">
      <c r="A43" s="1">
        <v>38131</v>
      </c>
      <c r="B43" s="12">
        <f>VLOOKUP($A42,Master!$A$6:$L$4994,$I$1,0)*(1+0.5*(VLOOKUP($A43,'Old-SVXY-OHLC'!$A$3:$E$5000,B$1,0)/VLOOKUP($A42,'Old-SVXY-OHLC'!$A$3:$E$5000,5,0)-1))</f>
        <v>6.1915160378634413</v>
      </c>
      <c r="C43" s="12">
        <f>VLOOKUP($A42,Master!$A$6:$L$4994,$I$1,0)*(1+0.5*(VLOOKUP($A43,'Old-SVXY-OHLC'!$A$3:$E$5000,C$1,0)/VLOOKUP($A42,'Old-SVXY-OHLC'!$A$3:$E$5000,5,0)-1))</f>
        <v>6.1928324348386523</v>
      </c>
      <c r="D43" s="12">
        <f>VLOOKUP($A42,Master!$A$6:$L$4994,$I$1,0)*(1+0.5*(VLOOKUP($A43,'Old-SVXY-OHLC'!$A$3:$E$5000,D$1,0)/VLOOKUP($A42,'Old-SVXY-OHLC'!$A$3:$E$5000,5,0)-1))</f>
        <v>6.1393871507891724</v>
      </c>
      <c r="E43" s="12">
        <f>VLOOKUP(A43,Master!A$6:L$4994,$I$1,0)</f>
        <v>6.1710251367859872</v>
      </c>
    </row>
    <row r="44" spans="1:5" x14ac:dyDescent="0.25">
      <c r="A44" s="1">
        <v>38132</v>
      </c>
      <c r="B44" s="12">
        <f>VLOOKUP($A43,Master!$A$6:$L$4994,$I$1,0)*(1+0.5*(VLOOKUP($A44,'Old-SVXY-OHLC'!$A$3:$E$5000,B$1,0)/VLOOKUP($A43,'Old-SVXY-OHLC'!$A$3:$E$5000,5,0)-1))</f>
        <v>6.165016871978299</v>
      </c>
      <c r="C44" s="12">
        <f>VLOOKUP($A43,Master!$A$6:$L$4994,$I$1,0)*(1+0.5*(VLOOKUP($A44,'Old-SVXY-OHLC'!$A$3:$E$5000,C$1,0)/VLOOKUP($A43,'Old-SVXY-OHLC'!$A$3:$E$5000,5,0)-1))</f>
        <v>6.3706639919421377</v>
      </c>
      <c r="D44" s="12">
        <f>VLOOKUP($A43,Master!$A$6:$L$4994,$I$1,0)*(1+0.5*(VLOOKUP($A44,'Old-SVXY-OHLC'!$A$3:$E$5000,D$1,0)/VLOOKUP($A43,'Old-SVXY-OHLC'!$A$3:$E$5000,5,0)-1))</f>
        <v>6.165016871978299</v>
      </c>
      <c r="E44" s="12">
        <f>VLOOKUP(A44,Master!A$6:L$4994,$I$1,0)</f>
        <v>6.3705883210768484</v>
      </c>
    </row>
    <row r="45" spans="1:5" x14ac:dyDescent="0.25">
      <c r="A45" s="1">
        <v>38133</v>
      </c>
      <c r="B45" s="12">
        <f>VLOOKUP($A44,Master!$A$6:$L$4994,$I$1,0)*(1+0.5*(VLOOKUP($A45,'Old-SVXY-OHLC'!$A$3:$E$5000,B$1,0)/VLOOKUP($A44,'Old-SVXY-OHLC'!$A$3:$E$5000,5,0)-1))</f>
        <v>6.3500218253294873</v>
      </c>
      <c r="C45" s="12">
        <f>VLOOKUP($A44,Master!$A$6:$L$4994,$I$1,0)*(1+0.5*(VLOOKUP($A45,'Old-SVXY-OHLC'!$A$3:$E$5000,C$1,0)/VLOOKUP($A44,'Old-SVXY-OHLC'!$A$3:$E$5000,5,0)-1))</f>
        <v>6.3591513315220602</v>
      </c>
      <c r="D45" s="12">
        <f>VLOOKUP($A44,Master!$A$6:$L$4994,$I$1,0)*(1+0.5*(VLOOKUP($A45,'Old-SVXY-OHLC'!$A$3:$E$5000,D$1,0)/VLOOKUP($A44,'Old-SVXY-OHLC'!$A$3:$E$5000,5,0)-1))</f>
        <v>6.3279505060685537</v>
      </c>
      <c r="E45" s="12">
        <f>VLOOKUP(A45,Master!A$6:L$4994,$I$1,0)</f>
        <v>6.3515620794188088</v>
      </c>
    </row>
    <row r="46" spans="1:5" x14ac:dyDescent="0.25">
      <c r="A46" s="1">
        <v>38134</v>
      </c>
      <c r="B46" s="12">
        <f>VLOOKUP($A45,Master!$A$6:$L$4994,$I$1,0)*(1+0.5*(VLOOKUP($A46,'Old-SVXY-OHLC'!$A$3:$E$5000,B$1,0)/VLOOKUP($A45,'Old-SVXY-OHLC'!$A$3:$E$5000,5,0)-1))</f>
        <v>6.3640722064289559</v>
      </c>
      <c r="C46" s="12">
        <f>VLOOKUP($A45,Master!$A$6:$L$4994,$I$1,0)*(1+0.5*(VLOOKUP($A46,'Old-SVXY-OHLC'!$A$3:$E$5000,C$1,0)/VLOOKUP($A45,'Old-SVXY-OHLC'!$A$3:$E$5000,5,0)-1))</f>
        <v>6.3950496019785508</v>
      </c>
      <c r="D46" s="12">
        <f>VLOOKUP($A45,Master!$A$6:$L$4994,$I$1,0)*(1+0.5*(VLOOKUP($A46,'Old-SVXY-OHLC'!$A$3:$E$5000,D$1,0)/VLOOKUP($A45,'Old-SVXY-OHLC'!$A$3:$E$5000,5,0)-1))</f>
        <v>6.3462005768958711</v>
      </c>
      <c r="E46" s="12">
        <f>VLOOKUP(A46,Master!A$6:L$4994,$I$1,0)</f>
        <v>6.3936917650646539</v>
      </c>
    </row>
    <row r="47" spans="1:5" x14ac:dyDescent="0.25">
      <c r="A47" s="1">
        <v>38135</v>
      </c>
      <c r="B47" s="12">
        <f>VLOOKUP($A46,Master!$A$6:$L$4994,$I$1,0)*(1+0.5*(VLOOKUP($A47,'Old-SVXY-OHLC'!$A$3:$E$5000,B$1,0)/VLOOKUP($A46,'Old-SVXY-OHLC'!$A$3:$E$5000,5,0)-1))</f>
        <v>6.3608284312511936</v>
      </c>
      <c r="C47" s="12">
        <f>VLOOKUP($A46,Master!$A$6:$L$4994,$I$1,0)*(1+0.5*(VLOOKUP($A47,'Old-SVXY-OHLC'!$A$3:$E$5000,C$1,0)/VLOOKUP($A46,'Old-SVXY-OHLC'!$A$3:$E$5000,5,0)-1))</f>
        <v>6.3615362472525705</v>
      </c>
      <c r="D47" s="12">
        <f>VLOOKUP($A46,Master!$A$6:$L$4994,$I$1,0)*(1+0.5*(VLOOKUP($A47,'Old-SVXY-OHLC'!$A$3:$E$5000,D$1,0)/VLOOKUP($A46,'Old-SVXY-OHLC'!$A$3:$E$5000,5,0)-1))</f>
        <v>6.3461662695007224</v>
      </c>
      <c r="E47" s="12">
        <f>VLOOKUP(A47,Master!A$6:L$4994,$I$1,0)</f>
        <v>6.356618217819153</v>
      </c>
    </row>
    <row r="48" spans="1:5" x14ac:dyDescent="0.25">
      <c r="A48" s="1">
        <v>38139</v>
      </c>
      <c r="B48" s="12">
        <f>VLOOKUP($A47,Master!$A$6:$L$4994,$I$1,0)*(1+0.5*(VLOOKUP($A48,'Old-SVXY-OHLC'!$A$3:$E$5000,B$1,0)/VLOOKUP($A47,'Old-SVXY-OHLC'!$A$3:$E$5000,5,0)-1))</f>
        <v>6.3411375236535337</v>
      </c>
      <c r="C48" s="12">
        <f>VLOOKUP($A47,Master!$A$6:$L$4994,$I$1,0)*(1+0.5*(VLOOKUP($A48,'Old-SVXY-OHLC'!$A$3:$E$5000,C$1,0)/VLOOKUP($A47,'Old-SVXY-OHLC'!$A$3:$E$5000,5,0)-1))</f>
        <v>6.3463233959150198</v>
      </c>
      <c r="D48" s="12">
        <f>VLOOKUP($A47,Master!$A$6:$L$4994,$I$1,0)*(1+0.5*(VLOOKUP($A48,'Old-SVXY-OHLC'!$A$3:$E$5000,D$1,0)/VLOOKUP($A47,'Old-SVXY-OHLC'!$A$3:$E$5000,5,0)-1))</f>
        <v>6.3359772694325169</v>
      </c>
      <c r="E48" s="12">
        <f>VLOOKUP(A48,Master!A$6:L$4994,$I$1,0)</f>
        <v>6.346033932502678</v>
      </c>
    </row>
    <row r="49" spans="1:5" x14ac:dyDescent="0.25">
      <c r="A49" s="1">
        <v>38140</v>
      </c>
      <c r="B49" s="12">
        <f>VLOOKUP($A48,Master!$A$6:$L$4994,$I$1,0)*(1+0.5*(VLOOKUP($A49,'Old-SVXY-OHLC'!$A$3:$E$5000,B$1,0)/VLOOKUP($A48,'Old-SVXY-OHLC'!$A$3:$E$5000,5,0)-1))</f>
        <v>6.3389354797560022</v>
      </c>
      <c r="C49" s="12">
        <f>VLOOKUP($A48,Master!$A$6:$L$4994,$I$1,0)*(1+0.5*(VLOOKUP($A49,'Old-SVXY-OHLC'!$A$3:$E$5000,C$1,0)/VLOOKUP($A48,'Old-SVXY-OHLC'!$A$3:$E$5000,5,0)-1))</f>
        <v>6.3469212731773101</v>
      </c>
      <c r="D49" s="12">
        <f>VLOOKUP($A48,Master!$A$6:$L$4994,$I$1,0)*(1+0.5*(VLOOKUP($A49,'Old-SVXY-OHLC'!$A$3:$E$5000,D$1,0)/VLOOKUP($A48,'Old-SVXY-OHLC'!$A$3:$E$5000,5,0)-1))</f>
        <v>6.3318369588467291</v>
      </c>
      <c r="E49" s="12">
        <f>VLOOKUP(A49,Master!A$6:L$4994,$I$1,0)</f>
        <v>6.3467560386249797</v>
      </c>
    </row>
    <row r="50" spans="1:5" x14ac:dyDescent="0.25">
      <c r="A50" s="1">
        <v>38141</v>
      </c>
      <c r="B50" s="12">
        <f>VLOOKUP($A49,Master!$A$6:$L$4994,$I$1,0)*(1+0.5*(VLOOKUP($A50,'Old-SVXY-OHLC'!$A$3:$E$5000,B$1,0)/VLOOKUP($A49,'Old-SVXY-OHLC'!$A$3:$E$5000,5,0)-1))</f>
        <v>6.3280427906860819</v>
      </c>
      <c r="C50" s="12">
        <f>VLOOKUP($A49,Master!$A$6:$L$4994,$I$1,0)*(1+0.5*(VLOOKUP($A50,'Old-SVXY-OHLC'!$A$3:$E$5000,C$1,0)/VLOOKUP($A49,'Old-SVXY-OHLC'!$A$3:$E$5000,5,0)-1))</f>
        <v>6.3414374992556253</v>
      </c>
      <c r="D50" s="12">
        <f>VLOOKUP($A49,Master!$A$6:$L$4994,$I$1,0)*(1+0.5*(VLOOKUP($A50,'Old-SVXY-OHLC'!$A$3:$E$5000,D$1,0)/VLOOKUP($A49,'Old-SVXY-OHLC'!$A$3:$E$5000,5,0)-1))</f>
        <v>6.3201634781527618</v>
      </c>
      <c r="E50" s="12">
        <f>VLOOKUP(A50,Master!A$6:L$4994,$I$1,0)</f>
        <v>6.3278780823503187</v>
      </c>
    </row>
    <row r="51" spans="1:5" x14ac:dyDescent="0.25">
      <c r="A51" s="1">
        <v>38142</v>
      </c>
      <c r="B51" s="12">
        <f>VLOOKUP($A50,Master!$A$6:$L$4994,$I$1,0)*(1+0.5*(VLOOKUP($A51,'Old-SVXY-OHLC'!$A$3:$E$5000,B$1,0)/VLOOKUP($A50,'Old-SVXY-OHLC'!$A$3:$E$5000,5,0)-1))</f>
        <v>6.3492093530084492</v>
      </c>
      <c r="C51" s="12">
        <f>VLOOKUP($A50,Master!$A$6:$L$4994,$I$1,0)*(1+0.5*(VLOOKUP($A51,'Old-SVXY-OHLC'!$A$3:$E$5000,C$1,0)/VLOOKUP($A50,'Old-SVXY-OHLC'!$A$3:$E$5000,5,0)-1))</f>
        <v>6.3963523620549125</v>
      </c>
      <c r="D51" s="12">
        <f>VLOOKUP($A50,Master!$A$6:$L$4994,$I$1,0)*(1+0.5*(VLOOKUP($A51,'Old-SVXY-OHLC'!$A$3:$E$5000,D$1,0)/VLOOKUP($A50,'Old-SVXY-OHLC'!$A$3:$E$5000,5,0)-1))</f>
        <v>6.3106377940082696</v>
      </c>
      <c r="E51" s="12">
        <f>VLOOKUP(A51,Master!A$6:L$4994,$I$1,0)</f>
        <v>6.3302457828570189</v>
      </c>
    </row>
    <row r="52" spans="1:5" x14ac:dyDescent="0.25">
      <c r="A52" s="1">
        <v>38145</v>
      </c>
      <c r="B52" s="12">
        <f>VLOOKUP($A51,Master!$A$6:$L$4994,$I$1,0)*(1+0.5*(VLOOKUP($A52,'Old-SVXY-OHLC'!$A$3:$E$5000,B$1,0)/VLOOKUP($A51,'Old-SVXY-OHLC'!$A$3:$E$5000,5,0)-1))</f>
        <v>6.360556337927469</v>
      </c>
      <c r="C52" s="12">
        <f>VLOOKUP($A51,Master!$A$6:$L$4994,$I$1,0)*(1+0.5*(VLOOKUP($A52,'Old-SVXY-OHLC'!$A$3:$E$5000,C$1,0)/VLOOKUP($A51,'Old-SVXY-OHLC'!$A$3:$E$5000,5,0)-1))</f>
        <v>6.4220447958848776</v>
      </c>
      <c r="D52" s="12">
        <f>VLOOKUP($A51,Master!$A$6:$L$4994,$I$1,0)*(1+0.5*(VLOOKUP($A52,'Old-SVXY-OHLC'!$A$3:$E$5000,D$1,0)/VLOOKUP($A51,'Old-SVXY-OHLC'!$A$3:$E$5000,5,0)-1))</f>
        <v>6.3570590026214795</v>
      </c>
      <c r="E52" s="12">
        <f>VLOOKUP(A52,Master!A$6:L$4994,$I$1,0)</f>
        <v>6.4218418248932494</v>
      </c>
    </row>
    <row r="53" spans="1:5" x14ac:dyDescent="0.25">
      <c r="A53" s="1">
        <v>38146</v>
      </c>
      <c r="B53" s="12">
        <f>VLOOKUP($A52,Master!$A$6:$L$4994,$I$1,0)*(1+0.5*(VLOOKUP($A53,'Old-SVXY-OHLC'!$A$3:$E$5000,B$1,0)/VLOOKUP($A52,'Old-SVXY-OHLC'!$A$3:$E$5000,5,0)-1))</f>
        <v>6.3806204871688044</v>
      </c>
      <c r="C53" s="12">
        <f>VLOOKUP($A52,Master!$A$6:$L$4994,$I$1,0)*(1+0.5*(VLOOKUP($A53,'Old-SVXY-OHLC'!$A$3:$E$5000,C$1,0)/VLOOKUP($A52,'Old-SVXY-OHLC'!$A$3:$E$5000,5,0)-1))</f>
        <v>6.4934740300069862</v>
      </c>
      <c r="D53" s="12">
        <f>VLOOKUP($A52,Master!$A$6:$L$4994,$I$1,0)*(1+0.5*(VLOOKUP($A53,'Old-SVXY-OHLC'!$A$3:$E$5000,D$1,0)/VLOOKUP($A52,'Old-SVXY-OHLC'!$A$3:$E$5000,5,0)-1))</f>
        <v>6.3774884784413111</v>
      </c>
      <c r="E53" s="12">
        <f>VLOOKUP(A53,Master!A$6:L$4994,$I$1,0)</f>
        <v>6.4865359934106719</v>
      </c>
    </row>
    <row r="54" spans="1:5" x14ac:dyDescent="0.25">
      <c r="A54" s="1">
        <v>38147</v>
      </c>
      <c r="B54" s="12">
        <f>VLOOKUP($A53,Master!$A$6:$L$4994,$I$1,0)*(1+0.5*(VLOOKUP($A54,'Old-SVXY-OHLC'!$A$3:$E$5000,B$1,0)/VLOOKUP($A53,'Old-SVXY-OHLC'!$A$3:$E$5000,5,0)-1))</f>
        <v>6.5089219428022353</v>
      </c>
      <c r="C54" s="12">
        <f>VLOOKUP($A53,Master!$A$6:$L$4994,$I$1,0)*(1+0.5*(VLOOKUP($A54,'Old-SVXY-OHLC'!$A$3:$E$5000,C$1,0)/VLOOKUP($A53,'Old-SVXY-OHLC'!$A$3:$E$5000,5,0)-1))</f>
        <v>6.5767016087348917</v>
      </c>
      <c r="D54" s="12">
        <f>VLOOKUP($A53,Master!$A$6:$L$4994,$I$1,0)*(1+0.5*(VLOOKUP($A54,'Old-SVXY-OHLC'!$A$3:$E$5000,D$1,0)/VLOOKUP($A53,'Old-SVXY-OHLC'!$A$3:$E$5000,5,0)-1))</f>
        <v>6.4500551923927247</v>
      </c>
      <c r="E54" s="12">
        <f>VLOOKUP(A54,Master!A$6:L$4994,$I$1,0)</f>
        <v>6.4666763122395068</v>
      </c>
    </row>
    <row r="55" spans="1:5" x14ac:dyDescent="0.25">
      <c r="A55" s="1">
        <v>38148</v>
      </c>
      <c r="B55" s="12">
        <f>VLOOKUP($A54,Master!$A$6:$L$4994,$I$1,0)*(1+0.5*(VLOOKUP($A55,'Old-SVXY-OHLC'!$A$3:$E$5000,B$1,0)/VLOOKUP($A54,'Old-SVXY-OHLC'!$A$3:$E$5000,5,0)-1))</f>
        <v>6.4869038298229604</v>
      </c>
      <c r="C55" s="12">
        <f>VLOOKUP($A54,Master!$A$6:$L$4994,$I$1,0)*(1+0.5*(VLOOKUP($A55,'Old-SVXY-OHLC'!$A$3:$E$5000,C$1,0)/VLOOKUP($A54,'Old-SVXY-OHLC'!$A$3:$E$5000,5,0)-1))</f>
        <v>6.5260222925998521</v>
      </c>
      <c r="D55" s="12">
        <f>VLOOKUP($A54,Master!$A$6:$L$4994,$I$1,0)*(1+0.5*(VLOOKUP($A55,'Old-SVXY-OHLC'!$A$3:$E$5000,D$1,0)/VLOOKUP($A54,'Old-SVXY-OHLC'!$A$3:$E$5000,5,0)-1))</f>
        <v>6.4669827635211492</v>
      </c>
      <c r="E55" s="12">
        <f>VLOOKUP(A55,Master!A$6:L$4994,$I$1,0)</f>
        <v>6.5259631006461447</v>
      </c>
    </row>
    <row r="56" spans="1:5" x14ac:dyDescent="0.25">
      <c r="A56" s="1">
        <v>38152</v>
      </c>
      <c r="B56" s="12">
        <f>VLOOKUP($A55,Master!$A$6:$L$4994,$I$1,0)*(1+0.5*(VLOOKUP($A56,'Old-SVXY-OHLC'!$A$3:$E$5000,B$1,0)/VLOOKUP($A55,'Old-SVXY-OHLC'!$A$3:$E$5000,5,0)-1))</f>
        <v>6.4885871953773631</v>
      </c>
      <c r="C56" s="12">
        <f>VLOOKUP($A55,Master!$A$6:$L$4994,$I$1,0)*(1+0.5*(VLOOKUP($A56,'Old-SVXY-OHLC'!$A$3:$E$5000,C$1,0)/VLOOKUP($A55,'Old-SVXY-OHLC'!$A$3:$E$5000,5,0)-1))</f>
        <v>6.5255164429262322</v>
      </c>
      <c r="D56" s="12">
        <f>VLOOKUP($A55,Master!$A$6:$L$4994,$I$1,0)*(1+0.5*(VLOOKUP($A56,'Old-SVXY-OHLC'!$A$3:$E$5000,D$1,0)/VLOOKUP($A55,'Old-SVXY-OHLC'!$A$3:$E$5000,5,0)-1))</f>
        <v>6.4668715536797903</v>
      </c>
      <c r="E56" s="12">
        <f>VLOOKUP(A56,Master!A$6:L$4994,$I$1,0)</f>
        <v>6.5252837118342972</v>
      </c>
    </row>
    <row r="57" spans="1:5" x14ac:dyDescent="0.25">
      <c r="A57" s="1">
        <v>38153</v>
      </c>
      <c r="B57" s="12">
        <f>VLOOKUP($A56,Master!$A$6:$L$4994,$I$1,0)*(1+0.5*(VLOOKUP($A57,'Old-SVXY-OHLC'!$A$3:$E$5000,B$1,0)/VLOOKUP($A56,'Old-SVXY-OHLC'!$A$3:$E$5000,5,0)-1))</f>
        <v>6.5381516572647982</v>
      </c>
      <c r="C57" s="12">
        <f>VLOOKUP($A56,Master!$A$6:$L$4994,$I$1,0)*(1+0.5*(VLOOKUP($A57,'Old-SVXY-OHLC'!$A$3:$E$5000,C$1,0)/VLOOKUP($A56,'Old-SVXY-OHLC'!$A$3:$E$5000,5,0)-1))</f>
        <v>6.6264629682517482</v>
      </c>
      <c r="D57" s="12">
        <f>VLOOKUP($A56,Master!$A$6:$L$4994,$I$1,0)*(1+0.5*(VLOOKUP($A57,'Old-SVXY-OHLC'!$A$3:$E$5000,D$1,0)/VLOOKUP($A56,'Old-SVXY-OHLC'!$A$3:$E$5000,5,0)-1))</f>
        <v>6.5381516572647982</v>
      </c>
      <c r="E57" s="12">
        <f>VLOOKUP(A57,Master!A$6:L$4994,$I$1,0)</f>
        <v>6.5921498603776421</v>
      </c>
    </row>
    <row r="58" spans="1:5" x14ac:dyDescent="0.25">
      <c r="A58" s="1">
        <v>38154</v>
      </c>
      <c r="B58" s="12">
        <f>VLOOKUP($A57,Master!$A$6:$L$4994,$I$1,0)*(1+0.5*(VLOOKUP($A58,'Old-SVXY-OHLC'!$A$3:$E$5000,B$1,0)/VLOOKUP($A57,'Old-SVXY-OHLC'!$A$3:$E$5000,5,0)-1))</f>
        <v>6.6036277911309273</v>
      </c>
      <c r="C58" s="12">
        <f>VLOOKUP($A57,Master!$A$6:$L$4994,$I$1,0)*(1+0.5*(VLOOKUP($A58,'Old-SVXY-OHLC'!$A$3:$E$5000,C$1,0)/VLOOKUP($A57,'Old-SVXY-OHLC'!$A$3:$E$5000,5,0)-1))</f>
        <v>6.6361485694168847</v>
      </c>
      <c r="D58" s="12">
        <f>VLOOKUP($A57,Master!$A$6:$L$4994,$I$1,0)*(1+0.5*(VLOOKUP($A58,'Old-SVXY-OHLC'!$A$3:$E$5000,D$1,0)/VLOOKUP($A57,'Old-SVXY-OHLC'!$A$3:$E$5000,5,0)-1))</f>
        <v>6.5921498603776421</v>
      </c>
      <c r="E58" s="12">
        <f>VLOOKUP(A58,Master!A$6:L$4994,$I$1,0)</f>
        <v>6.6168464612347435</v>
      </c>
    </row>
    <row r="59" spans="1:5" x14ac:dyDescent="0.25">
      <c r="A59" s="1">
        <v>38155</v>
      </c>
      <c r="B59" s="12">
        <f>VLOOKUP($A58,Master!$A$6:$L$4994,$I$1,0)*(1+0.5*(VLOOKUP($A59,'Old-SVXY-OHLC'!$A$3:$E$5000,B$1,0)/VLOOKUP($A58,'Old-SVXY-OHLC'!$A$3:$E$5000,5,0)-1))</f>
        <v>6.5903402054416773</v>
      </c>
      <c r="C59" s="12">
        <f>VLOOKUP($A58,Master!$A$6:$L$4994,$I$1,0)*(1+0.5*(VLOOKUP($A59,'Old-SVXY-OHLC'!$A$3:$E$5000,C$1,0)/VLOOKUP($A58,'Old-SVXY-OHLC'!$A$3:$E$5000,5,0)-1))</f>
        <v>6.6158347519904375</v>
      </c>
      <c r="D59" s="12">
        <f>VLOOKUP($A58,Master!$A$6:$L$4994,$I$1,0)*(1+0.5*(VLOOKUP($A59,'Old-SVXY-OHLC'!$A$3:$E$5000,D$1,0)/VLOOKUP($A58,'Old-SVXY-OHLC'!$A$3:$E$5000,5,0)-1))</f>
        <v>6.5724333621058548</v>
      </c>
      <c r="E59" s="12">
        <f>VLOOKUP(A59,Master!A$6:L$4994,$I$1,0)</f>
        <v>6.6098961357827113</v>
      </c>
    </row>
    <row r="60" spans="1:5" x14ac:dyDescent="0.25">
      <c r="A60" s="1">
        <v>38156</v>
      </c>
      <c r="B60" s="12">
        <f>VLOOKUP($A59,Master!$A$6:$L$4994,$I$1,0)*(1+0.5*(VLOOKUP($A60,'Old-SVXY-OHLC'!$A$3:$E$5000,B$1,0)/VLOOKUP($A59,'Old-SVXY-OHLC'!$A$3:$E$5000,5,0)-1))</f>
        <v>6.6085931119446775</v>
      </c>
      <c r="C60" s="12">
        <f>VLOOKUP($A59,Master!$A$6:$L$4994,$I$1,0)*(1+0.5*(VLOOKUP($A60,'Old-SVXY-OHLC'!$A$3:$E$5000,C$1,0)/VLOOKUP($A59,'Old-SVXY-OHLC'!$A$3:$E$5000,5,0)-1))</f>
        <v>6.663421592345359</v>
      </c>
      <c r="D60" s="12">
        <f>VLOOKUP($A59,Master!$A$6:$L$4994,$I$1,0)*(1+0.5*(VLOOKUP($A60,'Old-SVXY-OHLC'!$A$3:$E$5000,D$1,0)/VLOOKUP($A59,'Old-SVXY-OHLC'!$A$3:$E$5000,5,0)-1))</f>
        <v>6.6065883767794755</v>
      </c>
      <c r="E60" s="12">
        <f>VLOOKUP(A60,Master!A$6:L$4994,$I$1,0)</f>
        <v>6.6333789569884614</v>
      </c>
    </row>
    <row r="61" spans="1:5" x14ac:dyDescent="0.25">
      <c r="A61" s="1">
        <v>38159</v>
      </c>
      <c r="B61" s="12">
        <f>VLOOKUP($A60,Master!$A$6:$L$4994,$I$1,0)*(1+0.5*(VLOOKUP($A61,'Old-SVXY-OHLC'!$A$3:$E$5000,B$1,0)/VLOOKUP($A60,'Old-SVXY-OHLC'!$A$3:$E$5000,5,0)-1))</f>
        <v>6.6376060853083283</v>
      </c>
      <c r="C61" s="12">
        <f>VLOOKUP($A60,Master!$A$6:$L$4994,$I$1,0)*(1+0.5*(VLOOKUP($A61,'Old-SVXY-OHLC'!$A$3:$E$5000,C$1,0)/VLOOKUP($A60,'Old-SVXY-OHLC'!$A$3:$E$5000,5,0)-1))</f>
        <v>6.6406254626796626</v>
      </c>
      <c r="D61" s="12">
        <f>VLOOKUP($A60,Master!$A$6:$L$4994,$I$1,0)*(1+0.5*(VLOOKUP($A61,'Old-SVXY-OHLC'!$A$3:$E$5000,D$1,0)/VLOOKUP($A60,'Old-SVXY-OHLC'!$A$3:$E$5000,5,0)-1))</f>
        <v>6.5929369281972416</v>
      </c>
      <c r="E61" s="12">
        <f>VLOOKUP(A61,Master!A$6:L$4994,$I$1,0)</f>
        <v>6.5928070057951835</v>
      </c>
    </row>
    <row r="62" spans="1:5" x14ac:dyDescent="0.25">
      <c r="A62" s="1">
        <v>38160</v>
      </c>
      <c r="B62" s="12">
        <f>VLOOKUP($A61,Master!$A$6:$L$4994,$I$1,0)*(1+0.5*(VLOOKUP($A62,'Old-SVXY-OHLC'!$A$3:$E$5000,B$1,0)/VLOOKUP($A61,'Old-SVXY-OHLC'!$A$3:$E$5000,5,0)-1))</f>
        <v>6.5904480654725699</v>
      </c>
      <c r="C62" s="12">
        <f>VLOOKUP($A61,Master!$A$6:$L$4994,$I$1,0)*(1+0.5*(VLOOKUP($A62,'Old-SVXY-OHLC'!$A$3:$E$5000,C$1,0)/VLOOKUP($A61,'Old-SVXY-OHLC'!$A$3:$E$5000,5,0)-1))</f>
        <v>6.6822273106511112</v>
      </c>
      <c r="D62" s="12">
        <f>VLOOKUP($A61,Master!$A$6:$L$4994,$I$1,0)*(1+0.5*(VLOOKUP($A62,'Old-SVXY-OHLC'!$A$3:$E$5000,D$1,0)/VLOOKUP($A61,'Old-SVXY-OHLC'!$A$3:$E$5000,5,0)-1))</f>
        <v>6.5757047650452067</v>
      </c>
      <c r="E62" s="12">
        <f>VLOOKUP(A62,Master!A$6:L$4994,$I$1,0)</f>
        <v>6.6821739971012564</v>
      </c>
    </row>
    <row r="63" spans="1:5" x14ac:dyDescent="0.25">
      <c r="A63" s="1">
        <v>38161</v>
      </c>
      <c r="B63" s="12">
        <f>VLOOKUP($A62,Master!$A$6:$L$4994,$I$1,0)*(1+0.5*(VLOOKUP($A63,'Old-SVXY-OHLC'!$A$3:$E$5000,B$1,0)/VLOOKUP($A62,'Old-SVXY-OHLC'!$A$3:$E$5000,5,0)-1))</f>
        <v>6.670975241821937</v>
      </c>
      <c r="C63" s="12">
        <f>VLOOKUP($A62,Master!$A$6:$L$4994,$I$1,0)*(1+0.5*(VLOOKUP($A63,'Old-SVXY-OHLC'!$A$3:$E$5000,C$1,0)/VLOOKUP($A62,'Old-SVXY-OHLC'!$A$3:$E$5000,5,0)-1))</f>
        <v>6.9071664459709403</v>
      </c>
      <c r="D63" s="12">
        <f>VLOOKUP($A62,Master!$A$6:$L$4994,$I$1,0)*(1+0.5*(VLOOKUP($A63,'Old-SVXY-OHLC'!$A$3:$E$5000,D$1,0)/VLOOKUP($A62,'Old-SVXY-OHLC'!$A$3:$E$5000,5,0)-1))</f>
        <v>6.6598783804542085</v>
      </c>
      <c r="E63" s="12">
        <f>VLOOKUP(A63,Master!A$6:L$4994,$I$1,0)</f>
        <v>6.8629056164848201</v>
      </c>
    </row>
    <row r="64" spans="1:5" x14ac:dyDescent="0.25">
      <c r="A64" s="1">
        <v>38162</v>
      </c>
      <c r="B64" s="12">
        <f>VLOOKUP($A63,Master!$A$6:$L$4994,$I$1,0)*(1+0.5*(VLOOKUP($A64,'Old-SVXY-OHLC'!$A$3:$E$5000,B$1,0)/VLOOKUP($A63,'Old-SVXY-OHLC'!$A$3:$E$5000,5,0)-1))</f>
        <v>6.8261192257507277</v>
      </c>
      <c r="C64" s="12">
        <f>VLOOKUP($A63,Master!$A$6:$L$4994,$I$1,0)*(1+0.5*(VLOOKUP($A64,'Old-SVXY-OHLC'!$A$3:$E$5000,C$1,0)/VLOOKUP($A63,'Old-SVXY-OHLC'!$A$3:$E$5000,5,0)-1))</f>
        <v>6.8386376015951926</v>
      </c>
      <c r="D64" s="12">
        <f>VLOOKUP($A63,Master!$A$6:$L$4994,$I$1,0)*(1+0.5*(VLOOKUP($A64,'Old-SVXY-OHLC'!$A$3:$E$5000,D$1,0)/VLOOKUP($A63,'Old-SVXY-OHLC'!$A$3:$E$5000,5,0)-1))</f>
        <v>6.7914193320680933</v>
      </c>
      <c r="E64" s="12">
        <f>VLOOKUP(A64,Master!A$6:L$4994,$I$1,0)</f>
        <v>6.8048585929456378</v>
      </c>
    </row>
    <row r="65" spans="1:5" x14ac:dyDescent="0.25">
      <c r="A65" s="1">
        <v>38163</v>
      </c>
      <c r="B65" s="12">
        <f>VLOOKUP($A64,Master!$A$6:$L$4994,$I$1,0)*(1+0.5*(VLOOKUP($A65,'Old-SVXY-OHLC'!$A$3:$E$5000,B$1,0)/VLOOKUP($A64,'Old-SVXY-OHLC'!$A$3:$E$5000,5,0)-1))</f>
        <v>6.7981598884098906</v>
      </c>
      <c r="C65" s="12">
        <f>VLOOKUP($A64,Master!$A$6:$L$4994,$I$1,0)*(1+0.5*(VLOOKUP($A65,'Old-SVXY-OHLC'!$A$3:$E$5000,C$1,0)/VLOOKUP($A64,'Old-SVXY-OHLC'!$A$3:$E$5000,5,0)-1))</f>
        <v>6.8149598703891083</v>
      </c>
      <c r="D65" s="12">
        <f>VLOOKUP($A64,Master!$A$6:$L$4994,$I$1,0)*(1+0.5*(VLOOKUP($A65,'Old-SVXY-OHLC'!$A$3:$E$5000,D$1,0)/VLOOKUP($A64,'Old-SVXY-OHLC'!$A$3:$E$5000,5,0)-1))</f>
        <v>6.7697518090618081</v>
      </c>
      <c r="E65" s="12">
        <f>VLOOKUP(A65,Master!A$6:L$4994,$I$1,0)</f>
        <v>6.7697000521872734</v>
      </c>
    </row>
    <row r="66" spans="1:5" x14ac:dyDescent="0.25">
      <c r="A66" s="1">
        <v>38166</v>
      </c>
      <c r="B66" s="12">
        <f>VLOOKUP($A65,Master!$A$6:$L$4994,$I$1,0)*(1+0.5*(VLOOKUP($A66,'Old-SVXY-OHLC'!$A$3:$E$5000,B$1,0)/VLOOKUP($A65,'Old-SVXY-OHLC'!$A$3:$E$5000,5,0)-1))</f>
        <v>6.7881112397696368</v>
      </c>
      <c r="C66" s="12">
        <f>VLOOKUP($A65,Master!$A$6:$L$4994,$I$1,0)*(1+0.5*(VLOOKUP($A66,'Old-SVXY-OHLC'!$A$3:$E$5000,C$1,0)/VLOOKUP($A65,'Old-SVXY-OHLC'!$A$3:$E$5000,5,0)-1))</f>
        <v>6.794768414429786</v>
      </c>
      <c r="D66" s="12">
        <f>VLOOKUP($A65,Master!$A$6:$L$4994,$I$1,0)*(1+0.5*(VLOOKUP($A66,'Old-SVXY-OHLC'!$A$3:$E$5000,D$1,0)/VLOOKUP($A65,'Old-SVXY-OHLC'!$A$3:$E$5000,5,0)-1))</f>
        <v>6.7446316899447618</v>
      </c>
      <c r="E66" s="12">
        <f>VLOOKUP(A66,Master!A$6:L$4994,$I$1,0)</f>
        <v>6.7448331628252607</v>
      </c>
    </row>
    <row r="67" spans="1:5" x14ac:dyDescent="0.25">
      <c r="A67" s="1">
        <v>38167</v>
      </c>
      <c r="B67" s="12">
        <f>VLOOKUP($A66,Master!$A$6:$L$4994,$I$1,0)*(1+0.5*(VLOOKUP($A67,'Old-SVXY-OHLC'!$A$3:$E$5000,B$1,0)/VLOOKUP($A66,'Old-SVXY-OHLC'!$A$3:$E$5000,5,0)-1))</f>
        <v>6.756488988844322</v>
      </c>
      <c r="C67" s="12">
        <f>VLOOKUP($A66,Master!$A$6:$L$4994,$I$1,0)*(1+0.5*(VLOOKUP($A67,'Old-SVXY-OHLC'!$A$3:$E$5000,C$1,0)/VLOOKUP($A66,'Old-SVXY-OHLC'!$A$3:$E$5000,5,0)-1))</f>
        <v>6.7974639477729033</v>
      </c>
      <c r="D67" s="12">
        <f>VLOOKUP($A66,Master!$A$6:$L$4994,$I$1,0)*(1+0.5*(VLOOKUP($A67,'Old-SVXY-OHLC'!$A$3:$E$5000,D$1,0)/VLOOKUP($A66,'Old-SVXY-OHLC'!$A$3:$E$5000,5,0)-1))</f>
        <v>6.756488988844322</v>
      </c>
      <c r="E67" s="12">
        <f>VLOOKUP(A67,Master!A$6:L$4994,$I$1,0)</f>
        <v>6.7974141890599142</v>
      </c>
    </row>
    <row r="68" spans="1:5" x14ac:dyDescent="0.25">
      <c r="A68" s="1">
        <v>38168</v>
      </c>
      <c r="B68" s="12">
        <f>VLOOKUP($A67,Master!$A$6:$L$4994,$I$1,0)*(1+0.5*(VLOOKUP($A68,'Old-SVXY-OHLC'!$A$3:$E$5000,B$1,0)/VLOOKUP($A67,'Old-SVXY-OHLC'!$A$3:$E$5000,5,0)-1))</f>
        <v>6.8074953489181285</v>
      </c>
      <c r="C68" s="12">
        <f>VLOOKUP($A67,Master!$A$6:$L$4994,$I$1,0)*(1+0.5*(VLOOKUP($A68,'Old-SVXY-OHLC'!$A$3:$E$5000,C$1,0)/VLOOKUP($A67,'Old-SVXY-OHLC'!$A$3:$E$5000,5,0)-1))</f>
        <v>6.8911587078387218</v>
      </c>
      <c r="D68" s="12">
        <f>VLOOKUP($A67,Master!$A$6:$L$4994,$I$1,0)*(1+0.5*(VLOOKUP($A68,'Old-SVXY-OHLC'!$A$3:$E$5000,D$1,0)/VLOOKUP($A67,'Old-SVXY-OHLC'!$A$3:$E$5000,5,0)-1))</f>
        <v>6.7965827332227402</v>
      </c>
      <c r="E68" s="12">
        <f>VLOOKUP(A68,Master!A$6:L$4994,$I$1,0)</f>
        <v>6.8720646655234896</v>
      </c>
    </row>
    <row r="69" spans="1:5" x14ac:dyDescent="0.25">
      <c r="A69" s="1">
        <v>38169</v>
      </c>
      <c r="B69" s="12">
        <f>VLOOKUP($A68,Master!$A$6:$L$4994,$I$1,0)*(1+0.5*(VLOOKUP($A69,'Old-SVXY-OHLC'!$A$3:$E$5000,B$1,0)/VLOOKUP($A68,'Old-SVXY-OHLC'!$A$3:$E$5000,5,0)-1))</f>
        <v>6.8738754809522442</v>
      </c>
      <c r="C69" s="12">
        <f>VLOOKUP($A68,Master!$A$6:$L$4994,$I$1,0)*(1+0.5*(VLOOKUP($A69,'Old-SVXY-OHLC'!$A$3:$E$5000,C$1,0)/VLOOKUP($A68,'Old-SVXY-OHLC'!$A$3:$E$5000,5,0)-1))</f>
        <v>6.9038068311545757</v>
      </c>
      <c r="D69" s="12">
        <f>VLOOKUP($A68,Master!$A$6:$L$4994,$I$1,0)*(1+0.5*(VLOOKUP($A69,'Old-SVXY-OHLC'!$A$3:$E$5000,D$1,0)/VLOOKUP($A68,'Old-SVXY-OHLC'!$A$3:$E$5000,5,0)-1))</f>
        <v>6.8152909827158821</v>
      </c>
      <c r="E69" s="12">
        <f>VLOOKUP(A69,Master!A$6:L$4994,$I$1,0)</f>
        <v>6.8307712500056201</v>
      </c>
    </row>
    <row r="70" spans="1:5" x14ac:dyDescent="0.25">
      <c r="A70" s="1">
        <v>38170</v>
      </c>
      <c r="B70" s="12">
        <f>VLOOKUP($A69,Master!$A$6:$L$4994,$I$1,0)*(1+0.5*(VLOOKUP($A70,'Old-SVXY-OHLC'!$A$3:$E$5000,B$1,0)/VLOOKUP($A69,'Old-SVXY-OHLC'!$A$3:$E$5000,5,0)-1))</f>
        <v>6.8393862301175998</v>
      </c>
      <c r="C70" s="12">
        <f>VLOOKUP($A69,Master!$A$6:$L$4994,$I$1,0)*(1+0.5*(VLOOKUP($A70,'Old-SVXY-OHLC'!$A$3:$E$5000,C$1,0)/VLOOKUP($A69,'Old-SVXY-OHLC'!$A$3:$E$5000,5,0)-1))</f>
        <v>6.8467557647005108</v>
      </c>
      <c r="D70" s="12">
        <f>VLOOKUP($A69,Master!$A$6:$L$4994,$I$1,0)*(1+0.5*(VLOOKUP($A70,'Old-SVXY-OHLC'!$A$3:$E$5000,D$1,0)/VLOOKUP($A69,'Old-SVXY-OHLC'!$A$3:$E$5000,5,0)-1))</f>
        <v>6.8161360891222831</v>
      </c>
      <c r="E70" s="12">
        <f>VLOOKUP(A70,Master!A$6:L$4994,$I$1,0)</f>
        <v>6.8398309930316739</v>
      </c>
    </row>
    <row r="71" spans="1:5" x14ac:dyDescent="0.25">
      <c r="A71" s="1">
        <v>38174</v>
      </c>
      <c r="B71" s="12">
        <f>VLOOKUP($A70,Master!$A$6:$L$4994,$I$1,0)*(1+0.5*(VLOOKUP($A71,'Old-SVXY-OHLC'!$A$3:$E$5000,B$1,0)/VLOOKUP($A70,'Old-SVXY-OHLC'!$A$3:$E$5000,5,0)-1))</f>
        <v>6.8006570758339118</v>
      </c>
      <c r="C71" s="12">
        <f>VLOOKUP($A70,Master!$A$6:$L$4994,$I$1,0)*(1+0.5*(VLOOKUP($A71,'Old-SVXY-OHLC'!$A$3:$E$5000,C$1,0)/VLOOKUP($A70,'Old-SVXY-OHLC'!$A$3:$E$5000,5,0)-1))</f>
        <v>6.809752870032745</v>
      </c>
      <c r="D71" s="12">
        <f>VLOOKUP($A70,Master!$A$6:$L$4994,$I$1,0)*(1+0.5*(VLOOKUP($A71,'Old-SVXY-OHLC'!$A$3:$E$5000,D$1,0)/VLOOKUP($A70,'Old-SVXY-OHLC'!$A$3:$E$5000,5,0)-1))</f>
        <v>6.7235495418849167</v>
      </c>
      <c r="E71" s="12">
        <f>VLOOKUP(A71,Master!A$6:L$4994,$I$1,0)</f>
        <v>6.7377320402773542</v>
      </c>
    </row>
    <row r="72" spans="1:5" x14ac:dyDescent="0.25">
      <c r="A72" s="1">
        <v>38175</v>
      </c>
      <c r="B72" s="12">
        <f>VLOOKUP($A71,Master!$A$6:$L$4994,$I$1,0)*(1+0.5*(VLOOKUP($A72,'Old-SVXY-OHLC'!$A$3:$E$5000,B$1,0)/VLOOKUP($A71,'Old-SVXY-OHLC'!$A$3:$E$5000,5,0)-1))</f>
        <v>6.7539294280368649</v>
      </c>
      <c r="C72" s="12">
        <f>VLOOKUP($A71,Master!$A$6:$L$4994,$I$1,0)*(1+0.5*(VLOOKUP($A72,'Old-SVXY-OHLC'!$A$3:$E$5000,C$1,0)/VLOOKUP($A71,'Old-SVXY-OHLC'!$A$3:$E$5000,5,0)-1))</f>
        <v>6.8260815848584588</v>
      </c>
      <c r="D72" s="12">
        <f>VLOOKUP($A71,Master!$A$6:$L$4994,$I$1,0)*(1+0.5*(VLOOKUP($A72,'Old-SVXY-OHLC'!$A$3:$E$5000,D$1,0)/VLOOKUP($A71,'Old-SVXY-OHLC'!$A$3:$E$5000,5,0)-1))</f>
        <v>6.7498064476470603</v>
      </c>
      <c r="E72" s="12">
        <f>VLOOKUP(A72,Master!A$6:L$4994,$I$1,0)</f>
        <v>6.8030317646528831</v>
      </c>
    </row>
    <row r="73" spans="1:5" x14ac:dyDescent="0.25">
      <c r="A73" s="1">
        <v>38176</v>
      </c>
      <c r="B73" s="12">
        <f>VLOOKUP($A72,Master!$A$6:$L$4994,$I$1,0)*(1+0.5*(VLOOKUP($A73,'Old-SVXY-OHLC'!$A$3:$E$5000,B$1,0)/VLOOKUP($A72,'Old-SVXY-OHLC'!$A$3:$E$5000,5,0)-1))</f>
        <v>6.7623274999656502</v>
      </c>
      <c r="C73" s="12">
        <f>VLOOKUP($A72,Master!$A$6:$L$4994,$I$1,0)*(1+0.5*(VLOOKUP($A73,'Old-SVXY-OHLC'!$A$3:$E$5000,C$1,0)/VLOOKUP($A72,'Old-SVXY-OHLC'!$A$3:$E$5000,5,0)-1))</f>
        <v>6.7896976279350429</v>
      </c>
      <c r="D73" s="12">
        <f>VLOOKUP($A72,Master!$A$6:$L$4994,$I$1,0)*(1+0.5*(VLOOKUP($A73,'Old-SVXY-OHLC'!$A$3:$E$5000,D$1,0)/VLOOKUP($A72,'Old-SVXY-OHLC'!$A$3:$E$5000,5,0)-1))</f>
        <v>6.7322504241814531</v>
      </c>
      <c r="E73" s="12">
        <f>VLOOKUP(A73,Master!A$6:L$4994,$I$1,0)</f>
        <v>6.7348822739378331</v>
      </c>
    </row>
    <row r="74" spans="1:5" x14ac:dyDescent="0.25">
      <c r="A74" s="1">
        <v>38177</v>
      </c>
      <c r="B74" s="12">
        <f>VLOOKUP($A73,Master!$A$6:$L$4994,$I$1,0)*(1+0.5*(VLOOKUP($A74,'Old-SVXY-OHLC'!$A$3:$E$5000,B$1,0)/VLOOKUP($A73,'Old-SVXY-OHLC'!$A$3:$E$5000,5,0)-1))</f>
        <v>6.7618071454234565</v>
      </c>
      <c r="C74" s="12">
        <f>VLOOKUP($A73,Master!$A$6:$L$4994,$I$1,0)*(1+0.5*(VLOOKUP($A74,'Old-SVXY-OHLC'!$A$3:$E$5000,C$1,0)/VLOOKUP($A73,'Old-SVXY-OHLC'!$A$3:$E$5000,5,0)-1))</f>
        <v>6.7632547173940694</v>
      </c>
      <c r="D74" s="12">
        <f>VLOOKUP($A73,Master!$A$6:$L$4994,$I$1,0)*(1+0.5*(VLOOKUP($A74,'Old-SVXY-OHLC'!$A$3:$E$5000,D$1,0)/VLOOKUP($A73,'Old-SVXY-OHLC'!$A$3:$E$5000,5,0)-1))</f>
        <v>6.6987894192781505</v>
      </c>
      <c r="E74" s="12">
        <f>VLOOKUP(A74,Master!A$6:L$4994,$I$1,0)</f>
        <v>6.7080722966324018</v>
      </c>
    </row>
    <row r="75" spans="1:5" x14ac:dyDescent="0.25">
      <c r="A75" s="1">
        <v>38180</v>
      </c>
      <c r="B75" s="12">
        <f>VLOOKUP($A74,Master!$A$6:$L$4994,$I$1,0)*(1+0.5*(VLOOKUP($A75,'Old-SVXY-OHLC'!$A$3:$E$5000,B$1,0)/VLOOKUP($A74,'Old-SVXY-OHLC'!$A$3:$E$5000,5,0)-1))</f>
        <v>6.7266853277239154</v>
      </c>
      <c r="C75" s="12">
        <f>VLOOKUP($A74,Master!$A$6:$L$4994,$I$1,0)*(1+0.5*(VLOOKUP($A75,'Old-SVXY-OHLC'!$A$3:$E$5000,C$1,0)/VLOOKUP($A74,'Old-SVXY-OHLC'!$A$3:$E$5000,5,0)-1))</f>
        <v>6.7499280746293886</v>
      </c>
      <c r="D75" s="12">
        <f>VLOOKUP($A74,Master!$A$6:$L$4994,$I$1,0)*(1+0.5*(VLOOKUP($A75,'Old-SVXY-OHLC'!$A$3:$E$5000,D$1,0)/VLOOKUP($A74,'Old-SVXY-OHLC'!$A$3:$E$5000,5,0)-1))</f>
        <v>6.6805778841128438</v>
      </c>
      <c r="E75" s="12">
        <f>VLOOKUP(A75,Master!A$6:L$4994,$I$1,0)</f>
        <v>6.7198302724783812</v>
      </c>
    </row>
    <row r="76" spans="1:5" x14ac:dyDescent="0.25">
      <c r="A76" s="1">
        <v>38181</v>
      </c>
      <c r="B76" s="12">
        <f>VLOOKUP($A75,Master!$A$6:$L$4994,$I$1,0)*(1+0.5*(VLOOKUP($A76,'Old-SVXY-OHLC'!$A$3:$E$5000,B$1,0)/VLOOKUP($A75,'Old-SVXY-OHLC'!$A$3:$E$5000,5,0)-1))</f>
        <v>6.728003864860427</v>
      </c>
      <c r="C76" s="12">
        <f>VLOOKUP($A75,Master!$A$6:$L$4994,$I$1,0)*(1+0.5*(VLOOKUP($A76,'Old-SVXY-OHLC'!$A$3:$E$5000,C$1,0)/VLOOKUP($A75,'Old-SVXY-OHLC'!$A$3:$E$5000,5,0)-1))</f>
        <v>6.7704690526765408</v>
      </c>
      <c r="D76" s="12">
        <f>VLOOKUP($A75,Master!$A$6:$L$4994,$I$1,0)*(1+0.5*(VLOOKUP($A76,'Old-SVXY-OHLC'!$A$3:$E$5000,D$1,0)/VLOOKUP($A75,'Old-SVXY-OHLC'!$A$3:$E$5000,5,0)-1))</f>
        <v>6.728003864860427</v>
      </c>
      <c r="E76" s="12">
        <f>VLOOKUP(A76,Master!A$6:L$4994,$I$1,0)</f>
        <v>6.7675683635164585</v>
      </c>
    </row>
    <row r="77" spans="1:5" x14ac:dyDescent="0.25">
      <c r="A77" s="1">
        <v>38182</v>
      </c>
      <c r="B77" s="12">
        <f>VLOOKUP($A76,Master!$A$6:$L$4994,$I$1,0)*(1+0.5*(VLOOKUP($A77,'Old-SVXY-OHLC'!$A$3:$E$5000,B$1,0)/VLOOKUP($A76,'Old-SVXY-OHLC'!$A$3:$E$5000,5,0)-1))</f>
        <v>6.7135430804089635</v>
      </c>
      <c r="C77" s="12">
        <f>VLOOKUP($A76,Master!$A$6:$L$4994,$I$1,0)*(1+0.5*(VLOOKUP($A77,'Old-SVXY-OHLC'!$A$3:$E$5000,C$1,0)/VLOOKUP($A76,'Old-SVXY-OHLC'!$A$3:$E$5000,5,0)-1))</f>
        <v>6.8179919444224053</v>
      </c>
      <c r="D77" s="12">
        <f>VLOOKUP($A76,Master!$A$6:$L$4994,$I$1,0)*(1+0.5*(VLOOKUP($A77,'Old-SVXY-OHLC'!$A$3:$E$5000,D$1,0)/VLOOKUP($A76,'Old-SVXY-OHLC'!$A$3:$E$5000,5,0)-1))</f>
        <v>6.7135430804089635</v>
      </c>
      <c r="E77" s="12">
        <f>VLOOKUP(A77,Master!A$6:L$4994,$I$1,0)</f>
        <v>6.7763962150087984</v>
      </c>
    </row>
    <row r="78" spans="1:5" x14ac:dyDescent="0.25">
      <c r="A78" s="1">
        <v>38183</v>
      </c>
      <c r="B78" s="12">
        <f>VLOOKUP($A77,Master!$A$6:$L$4994,$I$1,0)*(1+0.5*(VLOOKUP($A78,'Old-SVXY-OHLC'!$A$3:$E$5000,B$1,0)/VLOOKUP($A77,'Old-SVXY-OHLC'!$A$3:$E$5000,5,0)-1))</f>
        <v>6.7964433077016206</v>
      </c>
      <c r="C78" s="12">
        <f>VLOOKUP($A77,Master!$A$6:$L$4994,$I$1,0)*(1+0.5*(VLOOKUP($A78,'Old-SVXY-OHLC'!$A$3:$E$5000,C$1,0)/VLOOKUP($A77,'Old-SVXY-OHLC'!$A$3:$E$5000,5,0)-1))</f>
        <v>6.8290243704392806</v>
      </c>
      <c r="D78" s="12">
        <f>VLOOKUP($A77,Master!$A$6:$L$4994,$I$1,0)*(1+0.5*(VLOOKUP($A78,'Old-SVXY-OHLC'!$A$3:$E$5000,D$1,0)/VLOOKUP($A77,'Old-SVXY-OHLC'!$A$3:$E$5000,5,0)-1))</f>
        <v>6.7607185491782325</v>
      </c>
      <c r="E78" s="12">
        <f>VLOOKUP(A78,Master!A$6:L$4994,$I$1,0)</f>
        <v>6.7606665931315222</v>
      </c>
    </row>
    <row r="79" spans="1:5" x14ac:dyDescent="0.25">
      <c r="A79" s="1">
        <v>38184</v>
      </c>
      <c r="B79" s="12">
        <f>VLOOKUP($A78,Master!$A$6:$L$4994,$I$1,0)*(1+0.5*(VLOOKUP($A79,'Old-SVXY-OHLC'!$A$3:$E$5000,B$1,0)/VLOOKUP($A78,'Old-SVXY-OHLC'!$A$3:$E$5000,5,0)-1))</f>
        <v>6.7884076134961955</v>
      </c>
      <c r="C79" s="12">
        <f>VLOOKUP($A78,Master!$A$6:$L$4994,$I$1,0)*(1+0.5*(VLOOKUP($A79,'Old-SVXY-OHLC'!$A$3:$E$5000,C$1,0)/VLOOKUP($A78,'Old-SVXY-OHLC'!$A$3:$E$5000,5,0)-1))</f>
        <v>6.8006366254914008</v>
      </c>
      <c r="D79" s="12">
        <f>VLOOKUP($A78,Master!$A$6:$L$4994,$I$1,0)*(1+0.5*(VLOOKUP($A79,'Old-SVXY-OHLC'!$A$3:$E$5000,D$1,0)/VLOOKUP($A78,'Old-SVXY-OHLC'!$A$3:$E$5000,5,0)-1))</f>
        <v>6.726087076701587</v>
      </c>
      <c r="E79" s="12">
        <f>VLOOKUP(A79,Master!A$6:L$4994,$I$1,0)</f>
        <v>6.7385851024610881</v>
      </c>
    </row>
    <row r="80" spans="1:5" x14ac:dyDescent="0.25">
      <c r="A80" s="1">
        <v>38187</v>
      </c>
      <c r="B80" s="12">
        <f>VLOOKUP($A79,Master!$A$6:$L$4994,$I$1,0)*(1+0.5*(VLOOKUP($A80,'Old-SVXY-OHLC'!$A$3:$E$5000,B$1,0)/VLOOKUP($A79,'Old-SVXY-OHLC'!$A$3:$E$5000,5,0)-1))</f>
        <v>6.7074997580695772</v>
      </c>
      <c r="C80" s="12">
        <f>VLOOKUP($A79,Master!$A$6:$L$4994,$I$1,0)*(1+0.5*(VLOOKUP($A80,'Old-SVXY-OHLC'!$A$3:$E$5000,C$1,0)/VLOOKUP($A79,'Old-SVXY-OHLC'!$A$3:$E$5000,5,0)-1))</f>
        <v>6.7438121067229693</v>
      </c>
      <c r="D80" s="12">
        <f>VLOOKUP($A79,Master!$A$6:$L$4994,$I$1,0)*(1+0.5*(VLOOKUP($A80,'Old-SVXY-OHLC'!$A$3:$E$5000,D$1,0)/VLOOKUP($A79,'Old-SVXY-OHLC'!$A$3:$E$5000,5,0)-1))</f>
        <v>6.7066487413730496</v>
      </c>
      <c r="E80" s="12">
        <f>VLOOKUP(A80,Master!A$6:L$4994,$I$1,0)</f>
        <v>6.7222941157752905</v>
      </c>
    </row>
    <row r="81" spans="1:5" x14ac:dyDescent="0.25">
      <c r="A81" s="1">
        <v>38188</v>
      </c>
      <c r="B81" s="12">
        <f>VLOOKUP($A80,Master!$A$6:$L$4994,$I$1,0)*(1+0.5*(VLOOKUP($A81,'Old-SVXY-OHLC'!$A$3:$E$5000,B$1,0)/VLOOKUP($A80,'Old-SVXY-OHLC'!$A$3:$E$5000,5,0)-1))</f>
        <v>6.7349453537189321</v>
      </c>
      <c r="C81" s="12">
        <f>VLOOKUP($A80,Master!$A$6:$L$4994,$I$1,0)*(1+0.5*(VLOOKUP($A81,'Old-SVXY-OHLC'!$A$3:$E$5000,C$1,0)/VLOOKUP($A80,'Old-SVXY-OHLC'!$A$3:$E$5000,5,0)-1))</f>
        <v>6.8073545626142016</v>
      </c>
      <c r="D81" s="12">
        <f>VLOOKUP($A80,Master!$A$6:$L$4994,$I$1,0)*(1+0.5*(VLOOKUP($A81,'Old-SVXY-OHLC'!$A$3:$E$5000,D$1,0)/VLOOKUP($A80,'Old-SVXY-OHLC'!$A$3:$E$5000,5,0)-1))</f>
        <v>6.7349453537189321</v>
      </c>
      <c r="E81" s="12">
        <f>VLOOKUP(A81,Master!A$6:L$4994,$I$1,0)</f>
        <v>6.8073017970051017</v>
      </c>
    </row>
    <row r="82" spans="1:5" x14ac:dyDescent="0.25">
      <c r="A82" s="1">
        <v>38189</v>
      </c>
      <c r="B82" s="12">
        <f>VLOOKUP($A81,Master!$A$6:$L$4994,$I$1,0)*(1+0.5*(VLOOKUP($A82,'Old-SVXY-OHLC'!$A$3:$E$5000,B$1,0)/VLOOKUP($A81,'Old-SVXY-OHLC'!$A$3:$E$5000,5,0)-1))</f>
        <v>6.8273340182786644</v>
      </c>
      <c r="C82" s="12">
        <f>VLOOKUP($A81,Master!$A$6:$L$4994,$I$1,0)*(1+0.5*(VLOOKUP($A82,'Old-SVXY-OHLC'!$A$3:$E$5000,C$1,0)/VLOOKUP($A81,'Old-SVXY-OHLC'!$A$3:$E$5000,5,0)-1))</f>
        <v>6.840445971382799</v>
      </c>
      <c r="D82" s="12">
        <f>VLOOKUP($A81,Master!$A$6:$L$4994,$I$1,0)*(1+0.5*(VLOOKUP($A82,'Old-SVXY-OHLC'!$A$3:$E$5000,D$1,0)/VLOOKUP($A81,'Old-SVXY-OHLC'!$A$3:$E$5000,5,0)-1))</f>
        <v>6.6663480042048846</v>
      </c>
      <c r="E82" s="12">
        <f>VLOOKUP(A82,Master!A$6:L$4994,$I$1,0)</f>
        <v>6.672730350168746</v>
      </c>
    </row>
    <row r="83" spans="1:5" x14ac:dyDescent="0.25">
      <c r="A83" s="1">
        <v>38190</v>
      </c>
      <c r="B83" s="12">
        <f>VLOOKUP($A82,Master!$A$6:$L$4994,$I$1,0)*(1+0.5*(VLOOKUP($A83,'Old-SVXY-OHLC'!$A$3:$E$5000,B$1,0)/VLOOKUP($A82,'Old-SVXY-OHLC'!$A$3:$E$5000,5,0)-1))</f>
        <v>6.6905374403376694</v>
      </c>
      <c r="C83" s="12">
        <f>VLOOKUP($A82,Master!$A$6:$L$4994,$I$1,0)*(1+0.5*(VLOOKUP($A83,'Old-SVXY-OHLC'!$A$3:$E$5000,C$1,0)/VLOOKUP($A82,'Old-SVXY-OHLC'!$A$3:$E$5000,5,0)-1))</f>
        <v>6.7936131753523936</v>
      </c>
      <c r="D83" s="12">
        <f>VLOOKUP($A82,Master!$A$6:$L$4994,$I$1,0)*(1+0.5*(VLOOKUP($A83,'Old-SVXY-OHLC'!$A$3:$E$5000,D$1,0)/VLOOKUP($A82,'Old-SVXY-OHLC'!$A$3:$E$5000,5,0)-1))</f>
        <v>6.6866335970310367</v>
      </c>
      <c r="E83" s="12">
        <f>VLOOKUP(A83,Master!A$6:L$4994,$I$1,0)</f>
        <v>6.7802182962464341</v>
      </c>
    </row>
    <row r="84" spans="1:5" x14ac:dyDescent="0.25">
      <c r="A84" s="1">
        <v>38191</v>
      </c>
      <c r="B84" s="12">
        <f>VLOOKUP($A83,Master!$A$6:$L$4994,$I$1,0)*(1+0.5*(VLOOKUP($A84,'Old-SVXY-OHLC'!$A$3:$E$5000,B$1,0)/VLOOKUP($A83,'Old-SVXY-OHLC'!$A$3:$E$5000,5,0)-1))</f>
        <v>6.748984949214357</v>
      </c>
      <c r="C84" s="12">
        <f>VLOOKUP($A83,Master!$A$6:$L$4994,$I$1,0)*(1+0.5*(VLOOKUP($A84,'Old-SVXY-OHLC'!$A$3:$E$5000,C$1,0)/VLOOKUP($A83,'Old-SVXY-OHLC'!$A$3:$E$5000,5,0)-1))</f>
        <v>6.8057207839678977</v>
      </c>
      <c r="D84" s="12">
        <f>VLOOKUP($A83,Master!$A$6:$L$4994,$I$1,0)*(1+0.5*(VLOOKUP($A84,'Old-SVXY-OHLC'!$A$3:$E$5000,D$1,0)/VLOOKUP($A83,'Old-SVXY-OHLC'!$A$3:$E$5000,5,0)-1))</f>
        <v>6.7389558404276855</v>
      </c>
      <c r="E84" s="12">
        <f>VLOOKUP(A84,Master!A$6:L$4994,$I$1,0)</f>
        <v>6.7663596963362957</v>
      </c>
    </row>
    <row r="85" spans="1:5" x14ac:dyDescent="0.25">
      <c r="A85" s="1">
        <v>38194</v>
      </c>
      <c r="B85" s="12">
        <f>VLOOKUP($A84,Master!$A$6:$L$4994,$I$1,0)*(1+0.5*(VLOOKUP($A85,'Old-SVXY-OHLC'!$A$3:$E$5000,B$1,0)/VLOOKUP($A84,'Old-SVXY-OHLC'!$A$3:$E$5000,5,0)-1))</f>
        <v>6.7735180099777654</v>
      </c>
      <c r="C85" s="12">
        <f>VLOOKUP($A84,Master!$A$6:$L$4994,$I$1,0)*(1+0.5*(VLOOKUP($A85,'Old-SVXY-OHLC'!$A$3:$E$5000,C$1,0)/VLOOKUP($A84,'Old-SVXY-OHLC'!$A$3:$E$5000,5,0)-1))</f>
        <v>6.7747228333219889</v>
      </c>
      <c r="D85" s="12">
        <f>VLOOKUP($A84,Master!$A$6:$L$4994,$I$1,0)*(1+0.5*(VLOOKUP($A85,'Old-SVXY-OHLC'!$A$3:$E$5000,D$1,0)/VLOOKUP($A84,'Old-SVXY-OHLC'!$A$3:$E$5000,5,0)-1))</f>
        <v>6.7101564237699423</v>
      </c>
      <c r="E85" s="12">
        <f>VLOOKUP(A85,Master!A$6:L$4994,$I$1,0)</f>
        <v>6.7425864298074156</v>
      </c>
    </row>
    <row r="86" spans="1:5" x14ac:dyDescent="0.25">
      <c r="A86" s="1">
        <v>38195</v>
      </c>
      <c r="B86" s="12">
        <f>VLOOKUP($A85,Master!$A$6:$L$4994,$I$1,0)*(1+0.5*(VLOOKUP($A86,'Old-SVXY-OHLC'!$A$3:$E$5000,B$1,0)/VLOOKUP($A85,'Old-SVXY-OHLC'!$A$3:$E$5000,5,0)-1))</f>
        <v>6.786094620293289</v>
      </c>
      <c r="C86" s="12">
        <f>VLOOKUP($A85,Master!$A$6:$L$4994,$I$1,0)*(1+0.5*(VLOOKUP($A86,'Old-SVXY-OHLC'!$A$3:$E$5000,C$1,0)/VLOOKUP($A85,'Old-SVXY-OHLC'!$A$3:$E$5000,5,0)-1))</f>
        <v>6.856559808279763</v>
      </c>
      <c r="D86" s="12">
        <f>VLOOKUP($A85,Master!$A$6:$L$4994,$I$1,0)*(1+0.5*(VLOOKUP($A86,'Old-SVXY-OHLC'!$A$3:$E$5000,D$1,0)/VLOOKUP($A85,'Old-SVXY-OHLC'!$A$3:$E$5000,5,0)-1))</f>
        <v>6.7726860118296681</v>
      </c>
      <c r="E86" s="12">
        <f>VLOOKUP(A86,Master!A$6:L$4994,$I$1,0)</f>
        <v>6.8430428562738843</v>
      </c>
    </row>
    <row r="87" spans="1:5" x14ac:dyDescent="0.25">
      <c r="A87" s="1">
        <v>38196</v>
      </c>
      <c r="B87" s="12">
        <f>VLOOKUP($A86,Master!$A$6:$L$4994,$I$1,0)*(1+0.5*(VLOOKUP($A87,'Old-SVXY-OHLC'!$A$3:$E$5000,B$1,0)/VLOOKUP($A86,'Old-SVXY-OHLC'!$A$3:$E$5000,5,0)-1))</f>
        <v>6.837591069481201</v>
      </c>
      <c r="C87" s="12">
        <f>VLOOKUP($A86,Master!$A$6:$L$4994,$I$1,0)*(1+0.5*(VLOOKUP($A87,'Old-SVXY-OHLC'!$A$3:$E$5000,C$1,0)/VLOOKUP($A86,'Old-SVXY-OHLC'!$A$3:$E$5000,5,0)-1))</f>
        <v>6.9077369895884528</v>
      </c>
      <c r="D87" s="12">
        <f>VLOOKUP($A86,Master!$A$6:$L$4994,$I$1,0)*(1+0.5*(VLOOKUP($A87,'Old-SVXY-OHLC'!$A$3:$E$5000,D$1,0)/VLOOKUP($A86,'Old-SVXY-OHLC'!$A$3:$E$5000,5,0)-1))</f>
        <v>6.8037902506256698</v>
      </c>
      <c r="E87" s="12">
        <f>VLOOKUP(A87,Master!A$6:L$4994,$I$1,0)</f>
        <v>6.8988346456538396</v>
      </c>
    </row>
    <row r="88" spans="1:5" x14ac:dyDescent="0.25">
      <c r="A88" s="1">
        <v>38197</v>
      </c>
      <c r="B88" s="12">
        <f>VLOOKUP($A87,Master!$A$6:$L$4994,$I$1,0)*(1+0.5*(VLOOKUP($A88,'Old-SVXY-OHLC'!$A$3:$E$5000,B$1,0)/VLOOKUP($A87,'Old-SVXY-OHLC'!$A$3:$E$5000,5,0)-1))</f>
        <v>6.9291388402410723</v>
      </c>
      <c r="C88" s="12">
        <f>VLOOKUP($A87,Master!$A$6:$L$4994,$I$1,0)*(1+0.5*(VLOOKUP($A88,'Old-SVXY-OHLC'!$A$3:$E$5000,C$1,0)/VLOOKUP($A87,'Old-SVXY-OHLC'!$A$3:$E$5000,5,0)-1))</f>
        <v>6.9900435834670782</v>
      </c>
      <c r="D88" s="12">
        <f>VLOOKUP($A87,Master!$A$6:$L$4994,$I$1,0)*(1+0.5*(VLOOKUP($A88,'Old-SVXY-OHLC'!$A$3:$E$5000,D$1,0)/VLOOKUP($A87,'Old-SVXY-OHLC'!$A$3:$E$5000,5,0)-1))</f>
        <v>6.9166170401517739</v>
      </c>
      <c r="E88" s="12">
        <f>VLOOKUP(A88,Master!A$6:L$4994,$I$1,0)</f>
        <v>6.9642259834644165</v>
      </c>
    </row>
    <row r="89" spans="1:5" x14ac:dyDescent="0.25">
      <c r="A89" s="1">
        <v>38198</v>
      </c>
      <c r="B89" s="12">
        <f>VLOOKUP($A88,Master!$A$6:$L$4994,$I$1,0)*(1+0.5*(VLOOKUP($A89,'Old-SVXY-OHLC'!$A$3:$E$5000,B$1,0)/VLOOKUP($A88,'Old-SVXY-OHLC'!$A$3:$E$5000,5,0)-1))</f>
        <v>6.9461302466102861</v>
      </c>
      <c r="C89" s="12">
        <f>VLOOKUP($A88,Master!$A$6:$L$4994,$I$1,0)*(1+0.5*(VLOOKUP($A89,'Old-SVXY-OHLC'!$A$3:$E$5000,C$1,0)/VLOOKUP($A88,'Old-SVXY-OHLC'!$A$3:$E$5000,5,0)-1))</f>
        <v>6.9818051497480242</v>
      </c>
      <c r="D89" s="12">
        <f>VLOOKUP($A88,Master!$A$6:$L$4994,$I$1,0)*(1+0.5*(VLOOKUP($A89,'Old-SVXY-OHLC'!$A$3:$E$5000,D$1,0)/VLOOKUP($A88,'Old-SVXY-OHLC'!$A$3:$E$5000,5,0)-1))</f>
        <v>6.9374987424477652</v>
      </c>
      <c r="E89" s="12">
        <f>VLOOKUP(A89,Master!A$6:L$4994,$I$1,0)</f>
        <v>6.9817614285612049</v>
      </c>
    </row>
    <row r="90" spans="1:5" x14ac:dyDescent="0.25">
      <c r="A90" s="1">
        <v>38201</v>
      </c>
      <c r="B90" s="12">
        <f>VLOOKUP($A89,Master!$A$6:$L$4994,$I$1,0)*(1+0.5*(VLOOKUP($A90,'Old-SVXY-OHLC'!$A$3:$E$5000,B$1,0)/VLOOKUP($A89,'Old-SVXY-OHLC'!$A$3:$E$5000,5,0)-1))</f>
        <v>6.9688867013639628</v>
      </c>
      <c r="C90" s="12">
        <f>VLOOKUP($A89,Master!$A$6:$L$4994,$I$1,0)*(1+0.5*(VLOOKUP($A90,'Old-SVXY-OHLC'!$A$3:$E$5000,C$1,0)/VLOOKUP($A89,'Old-SVXY-OHLC'!$A$3:$E$5000,5,0)-1))</f>
        <v>7.0412125475953404</v>
      </c>
      <c r="D90" s="12">
        <f>VLOOKUP($A89,Master!$A$6:$L$4994,$I$1,0)*(1+0.5*(VLOOKUP($A90,'Old-SVXY-OHLC'!$A$3:$E$5000,D$1,0)/VLOOKUP($A89,'Old-SVXY-OHLC'!$A$3:$E$5000,5,0)-1))</f>
        <v>6.9546486489172885</v>
      </c>
      <c r="E90" s="12">
        <f>VLOOKUP(A90,Master!A$6:L$4994,$I$1,0)</f>
        <v>7.033317143706439</v>
      </c>
    </row>
    <row r="91" spans="1:5" x14ac:dyDescent="0.25">
      <c r="A91" s="1">
        <v>38202</v>
      </c>
      <c r="B91" s="12">
        <f>VLOOKUP($A90,Master!$A$6:$L$4994,$I$1,0)*(1+0.5*(VLOOKUP($A91,'Old-SVXY-OHLC'!$A$3:$E$5000,B$1,0)/VLOOKUP($A90,'Old-SVXY-OHLC'!$A$3:$E$5000,5,0)-1))</f>
        <v>7.0067940638868853</v>
      </c>
      <c r="C91" s="12">
        <f>VLOOKUP($A90,Master!$A$6:$L$4994,$I$1,0)*(1+0.5*(VLOOKUP($A91,'Old-SVXY-OHLC'!$A$3:$E$5000,C$1,0)/VLOOKUP($A90,'Old-SVXY-OHLC'!$A$3:$E$5000,5,0)-1))</f>
        <v>7.0606090737697862</v>
      </c>
      <c r="D91" s="12">
        <f>VLOOKUP($A90,Master!$A$6:$L$4994,$I$1,0)*(1+0.5*(VLOOKUP($A91,'Old-SVXY-OHLC'!$A$3:$E$5000,D$1,0)/VLOOKUP($A90,'Old-SVXY-OHLC'!$A$3:$E$5000,5,0)-1))</f>
        <v>6.9991830286510881</v>
      </c>
      <c r="E91" s="12">
        <f>VLOOKUP(A91,Master!A$6:L$4994,$I$1,0)</f>
        <v>7.025215780209483</v>
      </c>
    </row>
    <row r="92" spans="1:5" x14ac:dyDescent="0.25">
      <c r="A92" s="1">
        <v>38203</v>
      </c>
      <c r="B92" s="12">
        <f>VLOOKUP($A91,Master!$A$6:$L$4994,$I$1,0)*(1+0.5*(VLOOKUP($A92,'Old-SVXY-OHLC'!$A$3:$E$5000,B$1,0)/VLOOKUP($A91,'Old-SVXY-OHLC'!$A$3:$E$5000,5,0)-1))</f>
        <v>6.9894504799194257</v>
      </c>
      <c r="C92" s="12">
        <f>VLOOKUP($A91,Master!$A$6:$L$4994,$I$1,0)*(1+0.5*(VLOOKUP($A92,'Old-SVXY-OHLC'!$A$3:$E$5000,C$1,0)/VLOOKUP($A91,'Old-SVXY-OHLC'!$A$3:$E$5000,5,0)-1))</f>
        <v>7.0609810804995403</v>
      </c>
      <c r="D92" s="12">
        <f>VLOOKUP($A91,Master!$A$6:$L$4994,$I$1,0)*(1+0.5*(VLOOKUP($A92,'Old-SVXY-OHLC'!$A$3:$E$5000,D$1,0)/VLOOKUP($A91,'Old-SVXY-OHLC'!$A$3:$E$5000,5,0)-1))</f>
        <v>6.9833627373757707</v>
      </c>
      <c r="E92" s="12">
        <f>VLOOKUP(A92,Master!A$6:L$4994,$I$1,0)</f>
        <v>7.0410127424411773</v>
      </c>
    </row>
    <row r="93" spans="1:5" x14ac:dyDescent="0.25">
      <c r="A93" s="1">
        <v>38204</v>
      </c>
      <c r="B93" s="12">
        <f>VLOOKUP($A92,Master!$A$6:$L$4994,$I$1,0)*(1+0.5*(VLOOKUP($A93,'Old-SVXY-OHLC'!$A$3:$E$5000,B$1,0)/VLOOKUP($A92,'Old-SVXY-OHLC'!$A$3:$E$5000,5,0)-1))</f>
        <v>7.0418504768197971</v>
      </c>
      <c r="C93" s="12">
        <f>VLOOKUP($A92,Master!$A$6:$L$4994,$I$1,0)*(1+0.5*(VLOOKUP($A93,'Old-SVXY-OHLC'!$A$3:$E$5000,C$1,0)/VLOOKUP($A92,'Old-SVXY-OHLC'!$A$3:$E$5000,5,0)-1))</f>
        <v>7.0418504768197971</v>
      </c>
      <c r="D93" s="12">
        <f>VLOOKUP($A92,Master!$A$6:$L$4994,$I$1,0)*(1+0.5*(VLOOKUP($A93,'Old-SVXY-OHLC'!$A$3:$E$5000,D$1,0)/VLOOKUP($A92,'Old-SVXY-OHLC'!$A$3:$E$5000,5,0)-1))</f>
        <v>6.9145867351350683</v>
      </c>
      <c r="E93" s="12">
        <f>VLOOKUP(A93,Master!A$6:L$4994,$I$1,0)</f>
        <v>6.9281152456968975</v>
      </c>
    </row>
    <row r="94" spans="1:5" x14ac:dyDescent="0.25">
      <c r="A94" s="1">
        <v>38205</v>
      </c>
      <c r="B94" s="12">
        <f>VLOOKUP($A93,Master!$A$6:$L$4994,$I$1,0)*(1+0.5*(VLOOKUP($A94,'Old-SVXY-OHLC'!$A$3:$E$5000,B$1,0)/VLOOKUP($A93,'Old-SVXY-OHLC'!$A$3:$E$5000,5,0)-1))</f>
        <v>6.8181267703081847</v>
      </c>
      <c r="C94" s="12">
        <f>VLOOKUP($A93,Master!$A$6:$L$4994,$I$1,0)*(1+0.5*(VLOOKUP($A94,'Old-SVXY-OHLC'!$A$3:$E$5000,C$1,0)/VLOOKUP($A93,'Old-SVXY-OHLC'!$A$3:$E$5000,5,0)-1))</f>
        <v>6.868929644045628</v>
      </c>
      <c r="D94" s="12">
        <f>VLOOKUP($A93,Master!$A$6:$L$4994,$I$1,0)*(1+0.5*(VLOOKUP($A94,'Old-SVXY-OHLC'!$A$3:$E$5000,D$1,0)/VLOOKUP($A93,'Old-SVXY-OHLC'!$A$3:$E$5000,5,0)-1))</f>
        <v>6.7886424295467975</v>
      </c>
      <c r="E94" s="12">
        <f>VLOOKUP(A94,Master!A$6:L$4994,$I$1,0)</f>
        <v>6.8311736171539437</v>
      </c>
    </row>
    <row r="95" spans="1:5" x14ac:dyDescent="0.25">
      <c r="A95" s="1">
        <v>38208</v>
      </c>
      <c r="B95" s="12">
        <f>VLOOKUP($A94,Master!$A$6:$L$4994,$I$1,0)*(1+0.5*(VLOOKUP($A95,'Old-SVXY-OHLC'!$A$3:$E$5000,B$1,0)/VLOOKUP($A94,'Old-SVXY-OHLC'!$A$3:$E$5000,5,0)-1))</f>
        <v>6.8538884765490833</v>
      </c>
      <c r="C95" s="12">
        <f>VLOOKUP($A94,Master!$A$6:$L$4994,$I$1,0)*(1+0.5*(VLOOKUP($A95,'Old-SVXY-OHLC'!$A$3:$E$5000,C$1,0)/VLOOKUP($A94,'Old-SVXY-OHLC'!$A$3:$E$5000,5,0)-1))</f>
        <v>6.9345297554502441</v>
      </c>
      <c r="D95" s="12">
        <f>VLOOKUP($A94,Master!$A$6:$L$4994,$I$1,0)*(1+0.5*(VLOOKUP($A95,'Old-SVXY-OHLC'!$A$3:$E$5000,D$1,0)/VLOOKUP($A94,'Old-SVXY-OHLC'!$A$3:$E$5000,5,0)-1))</f>
        <v>6.8409085322789958</v>
      </c>
      <c r="E95" s="12">
        <f>VLOOKUP(A95,Master!A$6:L$4994,$I$1,0)</f>
        <v>6.9019552317721535</v>
      </c>
    </row>
    <row r="96" spans="1:5" x14ac:dyDescent="0.25">
      <c r="A96" s="1">
        <v>38209</v>
      </c>
      <c r="B96" s="12">
        <f>VLOOKUP($A95,Master!$A$6:$L$4994,$I$1,0)*(1+0.5*(VLOOKUP($A96,'Old-SVXY-OHLC'!$A$3:$E$5000,B$1,0)/VLOOKUP($A95,'Old-SVXY-OHLC'!$A$3:$E$5000,5,0)-1))</f>
        <v>6.9320445427229398</v>
      </c>
      <c r="C96" s="12">
        <f>VLOOKUP($A95,Master!$A$6:$L$4994,$I$1,0)*(1+0.5*(VLOOKUP($A96,'Old-SVXY-OHLC'!$A$3:$E$5000,C$1,0)/VLOOKUP($A95,'Old-SVXY-OHLC'!$A$3:$E$5000,5,0)-1))</f>
        <v>7.0405507462933548</v>
      </c>
      <c r="D96" s="12">
        <f>VLOOKUP($A95,Master!$A$6:$L$4994,$I$1,0)*(1+0.5*(VLOOKUP($A96,'Old-SVXY-OHLC'!$A$3:$E$5000,D$1,0)/VLOOKUP($A95,'Old-SVXY-OHLC'!$A$3:$E$5000,5,0)-1))</f>
        <v>6.9277866557451304</v>
      </c>
      <c r="E96" s="12">
        <f>VLOOKUP(A96,Master!A$6:L$4994,$I$1,0)</f>
        <v>7.0258198994379075</v>
      </c>
    </row>
    <row r="97" spans="1:5" x14ac:dyDescent="0.25">
      <c r="A97" s="1">
        <v>38210</v>
      </c>
      <c r="B97" s="12">
        <f>VLOOKUP($A96,Master!$A$6:$L$4994,$I$1,0)*(1+0.5*(VLOOKUP($A97,'Old-SVXY-OHLC'!$A$3:$E$5000,B$1,0)/VLOOKUP($A96,'Old-SVXY-OHLC'!$A$3:$E$5000,5,0)-1))</f>
        <v>6.9705749145882843</v>
      </c>
      <c r="C97" s="12">
        <f>VLOOKUP($A96,Master!$A$6:$L$4994,$I$1,0)*(1+0.5*(VLOOKUP($A97,'Old-SVXY-OHLC'!$A$3:$E$5000,C$1,0)/VLOOKUP($A96,'Old-SVXY-OHLC'!$A$3:$E$5000,5,0)-1))</f>
        <v>7.0120086532255019</v>
      </c>
      <c r="D97" s="12">
        <f>VLOOKUP($A96,Master!$A$6:$L$4994,$I$1,0)*(1+0.5*(VLOOKUP($A97,'Old-SVXY-OHLC'!$A$3:$E$5000,D$1,0)/VLOOKUP($A96,'Old-SVXY-OHLC'!$A$3:$E$5000,5,0)-1))</f>
        <v>6.9384730356497988</v>
      </c>
      <c r="E97" s="12">
        <f>VLOOKUP(A97,Master!A$6:L$4994,$I$1,0)</f>
        <v>6.996522188718048</v>
      </c>
    </row>
    <row r="98" spans="1:5" x14ac:dyDescent="0.25">
      <c r="A98" s="1">
        <v>38211</v>
      </c>
      <c r="B98" s="12">
        <f>VLOOKUP($A97,Master!$A$6:$L$4994,$I$1,0)*(1+0.5*(VLOOKUP($A98,'Old-SVXY-OHLC'!$A$3:$E$5000,B$1,0)/VLOOKUP($A97,'Old-SVXY-OHLC'!$A$3:$E$5000,5,0)-1))</f>
        <v>6.9564212000492667</v>
      </c>
      <c r="C98" s="12">
        <f>VLOOKUP($A97,Master!$A$6:$L$4994,$I$1,0)*(1+0.5*(VLOOKUP($A98,'Old-SVXY-OHLC'!$A$3:$E$5000,C$1,0)/VLOOKUP($A97,'Old-SVXY-OHLC'!$A$3:$E$5000,5,0)-1))</f>
        <v>7.0161320581760789</v>
      </c>
      <c r="D98" s="12">
        <f>VLOOKUP($A97,Master!$A$6:$L$4994,$I$1,0)*(1+0.5*(VLOOKUP($A98,'Old-SVXY-OHLC'!$A$3:$E$5000,D$1,0)/VLOOKUP($A97,'Old-SVXY-OHLC'!$A$3:$E$5000,5,0)-1))</f>
        <v>6.9356362382261096</v>
      </c>
      <c r="E98" s="12">
        <f>VLOOKUP(A98,Master!A$6:L$4994,$I$1,0)</f>
        <v>6.9824593018526198</v>
      </c>
    </row>
    <row r="99" spans="1:5" x14ac:dyDescent="0.25">
      <c r="A99" s="1">
        <v>38212</v>
      </c>
      <c r="B99" s="12">
        <f>VLOOKUP($A98,Master!$A$6:$L$4994,$I$1,0)*(1+0.5*(VLOOKUP($A99,'Old-SVXY-OHLC'!$A$3:$E$5000,B$1,0)/VLOOKUP($A98,'Old-SVXY-OHLC'!$A$3:$E$5000,5,0)-1))</f>
        <v>7.0166870561749164</v>
      </c>
      <c r="C99" s="12">
        <f>VLOOKUP($A98,Master!$A$6:$L$4994,$I$1,0)*(1+0.5*(VLOOKUP($A99,'Old-SVXY-OHLC'!$A$3:$E$5000,C$1,0)/VLOOKUP($A98,'Old-SVXY-OHLC'!$A$3:$E$5000,5,0)-1))</f>
        <v>7.036932420101869</v>
      </c>
      <c r="D99" s="12">
        <f>VLOOKUP($A98,Master!$A$6:$L$4994,$I$1,0)*(1+0.5*(VLOOKUP($A99,'Old-SVXY-OHLC'!$A$3:$E$5000,D$1,0)/VLOOKUP($A98,'Old-SVXY-OHLC'!$A$3:$E$5000,5,0)-1))</f>
        <v>6.9938928473124005</v>
      </c>
      <c r="E99" s="12">
        <f>VLOOKUP(A99,Master!A$6:L$4994,$I$1,0)</f>
        <v>7.035802545776729</v>
      </c>
    </row>
    <row r="100" spans="1:5" x14ac:dyDescent="0.25">
      <c r="A100" s="1">
        <v>38215</v>
      </c>
      <c r="B100" s="12">
        <f>VLOOKUP($A99,Master!$A$6:$L$4994,$I$1,0)*(1+0.5*(VLOOKUP($A100,'Old-SVXY-OHLC'!$A$3:$E$5000,B$1,0)/VLOOKUP($A99,'Old-SVXY-OHLC'!$A$3:$E$5000,5,0)-1))</f>
        <v>7.0230155565411847</v>
      </c>
      <c r="C100" s="12">
        <f>VLOOKUP($A99,Master!$A$6:$L$4994,$I$1,0)*(1+0.5*(VLOOKUP($A100,'Old-SVXY-OHLC'!$A$3:$E$5000,C$1,0)/VLOOKUP($A99,'Old-SVXY-OHLC'!$A$3:$E$5000,5,0)-1))</f>
        <v>7.1370574619678822</v>
      </c>
      <c r="D100" s="12">
        <f>VLOOKUP($A99,Master!$A$6:$L$4994,$I$1,0)*(1+0.5*(VLOOKUP($A100,'Old-SVXY-OHLC'!$A$3:$E$5000,D$1,0)/VLOOKUP($A99,'Old-SVXY-OHLC'!$A$3:$E$5000,5,0)-1))</f>
        <v>7.0230155565411847</v>
      </c>
      <c r="E100" s="12">
        <f>VLOOKUP(A100,Master!A$6:L$4994,$I$1,0)</f>
        <v>7.1341214217314706</v>
      </c>
    </row>
    <row r="101" spans="1:5" x14ac:dyDescent="0.25">
      <c r="A101" s="1">
        <v>38216</v>
      </c>
      <c r="B101" s="12">
        <f>VLOOKUP($A100,Master!$A$6:$L$4994,$I$1,0)*(1+0.5*(VLOOKUP($A101,'Old-SVXY-OHLC'!$A$3:$E$5000,B$1,0)/VLOOKUP($A100,'Old-SVXY-OHLC'!$A$3:$E$5000,5,0)-1))</f>
        <v>7.1872561204746823</v>
      </c>
      <c r="C101" s="12">
        <f>VLOOKUP($A100,Master!$A$6:$L$4994,$I$1,0)*(1+0.5*(VLOOKUP($A101,'Old-SVXY-OHLC'!$A$3:$E$5000,C$1,0)/VLOOKUP($A100,'Old-SVXY-OHLC'!$A$3:$E$5000,5,0)-1))</f>
        <v>7.2249220986127556</v>
      </c>
      <c r="D101" s="12">
        <f>VLOOKUP($A100,Master!$A$6:$L$4994,$I$1,0)*(1+0.5*(VLOOKUP($A101,'Old-SVXY-OHLC'!$A$3:$E$5000,D$1,0)/VLOOKUP($A100,'Old-SVXY-OHLC'!$A$3:$E$5000,5,0)-1))</f>
        <v>7.1724062470483538</v>
      </c>
      <c r="E101" s="12">
        <f>VLOOKUP(A101,Master!A$6:L$4994,$I$1,0)</f>
        <v>7.1961179620183415</v>
      </c>
    </row>
    <row r="102" spans="1:5" x14ac:dyDescent="0.25">
      <c r="A102" s="1">
        <v>38217</v>
      </c>
      <c r="B102" s="12">
        <f>VLOOKUP($A101,Master!$A$6:$L$4994,$I$1,0)*(1+0.5*(VLOOKUP($A102,'Old-SVXY-OHLC'!$A$3:$E$5000,B$1,0)/VLOOKUP($A101,'Old-SVXY-OHLC'!$A$3:$E$5000,5,0)-1))</f>
        <v>7.1624912680468817</v>
      </c>
      <c r="C102" s="12">
        <f>VLOOKUP($A101,Master!$A$6:$L$4994,$I$1,0)*(1+0.5*(VLOOKUP($A102,'Old-SVXY-OHLC'!$A$3:$E$5000,C$1,0)/VLOOKUP($A101,'Old-SVXY-OHLC'!$A$3:$E$5000,5,0)-1))</f>
        <v>7.2772177307403751</v>
      </c>
      <c r="D102" s="12">
        <f>VLOOKUP($A101,Master!$A$6:$L$4994,$I$1,0)*(1+0.5*(VLOOKUP($A102,'Old-SVXY-OHLC'!$A$3:$E$5000,D$1,0)/VLOOKUP($A101,'Old-SVXY-OHLC'!$A$3:$E$5000,5,0)-1))</f>
        <v>7.1624912680468817</v>
      </c>
      <c r="E102" s="12">
        <f>VLOOKUP(A102,Master!A$6:L$4994,$I$1,0)</f>
        <v>7.2710943133312735</v>
      </c>
    </row>
    <row r="103" spans="1:5" x14ac:dyDescent="0.25">
      <c r="A103" s="1">
        <v>38218</v>
      </c>
      <c r="B103" s="12">
        <f>VLOOKUP($A102,Master!$A$6:$L$4994,$I$1,0)*(1+0.5*(VLOOKUP($A103,'Old-SVXY-OHLC'!$A$3:$E$5000,B$1,0)/VLOOKUP($A102,'Old-SVXY-OHLC'!$A$3:$E$5000,5,0)-1))</f>
        <v>7.2526855783208726</v>
      </c>
      <c r="C103" s="12">
        <f>VLOOKUP($A102,Master!$A$6:$L$4994,$I$1,0)*(1+0.5*(VLOOKUP($A103,'Old-SVXY-OHLC'!$A$3:$E$5000,C$1,0)/VLOOKUP($A102,'Old-SVXY-OHLC'!$A$3:$E$5000,5,0)-1))</f>
        <v>7.2767379500254368</v>
      </c>
      <c r="D103" s="12">
        <f>VLOOKUP($A102,Master!$A$6:$L$4994,$I$1,0)*(1+0.5*(VLOOKUP($A103,'Old-SVXY-OHLC'!$A$3:$E$5000,D$1,0)/VLOOKUP($A102,'Old-SVXY-OHLC'!$A$3:$E$5000,5,0)-1))</f>
        <v>7.22613786630163</v>
      </c>
      <c r="E103" s="12">
        <f>VLOOKUP(A103,Master!A$6:L$4994,$I$1,0)</f>
        <v>7.2545313743058557</v>
      </c>
    </row>
    <row r="104" spans="1:5" x14ac:dyDescent="0.25">
      <c r="A104" s="1">
        <v>38219</v>
      </c>
      <c r="B104" s="12">
        <f>VLOOKUP($A103,Master!$A$6:$L$4994,$I$1,0)*(1+0.5*(VLOOKUP($A104,'Old-SVXY-OHLC'!$A$3:$E$5000,B$1,0)/VLOOKUP($A103,'Old-SVXY-OHLC'!$A$3:$E$5000,5,0)-1))</f>
        <v>7.2630981263750778</v>
      </c>
      <c r="C104" s="12">
        <f>VLOOKUP($A103,Master!$A$6:$L$4994,$I$1,0)*(1+0.5*(VLOOKUP($A104,'Old-SVXY-OHLC'!$A$3:$E$5000,C$1,0)/VLOOKUP($A103,'Old-SVXY-OHLC'!$A$3:$E$5000,5,0)-1))</f>
        <v>7.3129293352314351</v>
      </c>
      <c r="D104" s="12">
        <f>VLOOKUP($A103,Master!$A$6:$L$4994,$I$1,0)*(1+0.5*(VLOOKUP($A104,'Old-SVXY-OHLC'!$A$3:$E$5000,D$1,0)/VLOOKUP($A103,'Old-SVXY-OHLC'!$A$3:$E$5000,5,0)-1))</f>
        <v>7.2609775745431948</v>
      </c>
      <c r="E104" s="12">
        <f>VLOOKUP(A104,Master!A$6:L$4994,$I$1,0)</f>
        <v>7.30226408525421</v>
      </c>
    </row>
    <row r="105" spans="1:5" x14ac:dyDescent="0.25">
      <c r="A105" s="1">
        <v>38222</v>
      </c>
      <c r="B105" s="12">
        <f>VLOOKUP($A104,Master!$A$6:$L$4994,$I$1,0)*(1+0.5*(VLOOKUP($A105,'Old-SVXY-OHLC'!$A$3:$E$5000,B$1,0)/VLOOKUP($A104,'Old-SVXY-OHLC'!$A$3:$E$5000,5,0)-1))</f>
        <v>7.3152206162335132</v>
      </c>
      <c r="C105" s="12">
        <f>VLOOKUP($A104,Master!$A$6:$L$4994,$I$1,0)*(1+0.5*(VLOOKUP($A105,'Old-SVXY-OHLC'!$A$3:$E$5000,C$1,0)/VLOOKUP($A104,'Old-SVXY-OHLC'!$A$3:$E$5000,5,0)-1))</f>
        <v>7.3601696424725871</v>
      </c>
      <c r="D105" s="12">
        <f>VLOOKUP($A104,Master!$A$6:$L$4994,$I$1,0)*(1+0.5*(VLOOKUP($A105,'Old-SVXY-OHLC'!$A$3:$E$5000,D$1,0)/VLOOKUP($A104,'Old-SVXY-OHLC'!$A$3:$E$5000,5,0)-1))</f>
        <v>7.2996986184442809</v>
      </c>
      <c r="E105" s="12">
        <f>VLOOKUP(A105,Master!A$6:L$4994,$I$1,0)</f>
        <v>7.3328647451873339</v>
      </c>
    </row>
    <row r="106" spans="1:5" x14ac:dyDescent="0.25">
      <c r="A106" s="1">
        <v>38223</v>
      </c>
      <c r="B106" s="12">
        <f>VLOOKUP($A105,Master!$A$6:$L$4994,$I$1,0)*(1+0.5*(VLOOKUP($A106,'Old-SVXY-OHLC'!$A$3:$E$5000,B$1,0)/VLOOKUP($A105,'Old-SVXY-OHLC'!$A$3:$E$5000,5,0)-1))</f>
        <v>7.3659260612519155</v>
      </c>
      <c r="C106" s="12">
        <f>VLOOKUP($A105,Master!$A$6:$L$4994,$I$1,0)*(1+0.5*(VLOOKUP($A106,'Old-SVXY-OHLC'!$A$3:$E$5000,C$1,0)/VLOOKUP($A105,'Old-SVXY-OHLC'!$A$3:$E$5000,5,0)-1))</f>
        <v>7.4082943973295441</v>
      </c>
      <c r="D106" s="12">
        <f>VLOOKUP($A105,Master!$A$6:$L$4994,$I$1,0)*(1+0.5*(VLOOKUP($A106,'Old-SVXY-OHLC'!$A$3:$E$5000,D$1,0)/VLOOKUP($A105,'Old-SVXY-OHLC'!$A$3:$E$5000,5,0)-1))</f>
        <v>7.3602707855011698</v>
      </c>
      <c r="E106" s="12">
        <f>VLOOKUP(A106,Master!A$6:L$4994,$I$1,0)</f>
        <v>7.4082561733785557</v>
      </c>
    </row>
    <row r="107" spans="1:5" x14ac:dyDescent="0.25">
      <c r="A107" s="1">
        <v>38224</v>
      </c>
      <c r="B107" s="12">
        <f>VLOOKUP($A106,Master!$A$6:$L$4994,$I$1,0)*(1+0.5*(VLOOKUP($A107,'Old-SVXY-OHLC'!$A$3:$E$5000,B$1,0)/VLOOKUP($A106,'Old-SVXY-OHLC'!$A$3:$E$5000,5,0)-1))</f>
        <v>7.4065800750691855</v>
      </c>
      <c r="C107" s="12">
        <f>VLOOKUP($A106,Master!$A$6:$L$4994,$I$1,0)*(1+0.5*(VLOOKUP($A107,'Old-SVXY-OHLC'!$A$3:$E$5000,C$1,0)/VLOOKUP($A106,'Old-SVXY-OHLC'!$A$3:$E$5000,5,0)-1))</f>
        <v>7.5779867907692049</v>
      </c>
      <c r="D107" s="12">
        <f>VLOOKUP($A106,Master!$A$6:$L$4994,$I$1,0)*(1+0.5*(VLOOKUP($A107,'Old-SVXY-OHLC'!$A$3:$E$5000,D$1,0)/VLOOKUP($A106,'Old-SVXY-OHLC'!$A$3:$E$5000,5,0)-1))</f>
        <v>7.3971941009565096</v>
      </c>
      <c r="E107" s="12">
        <f>VLOOKUP(A107,Master!A$6:L$4994,$I$1,0)</f>
        <v>7.5482914240582302</v>
      </c>
    </row>
    <row r="108" spans="1:5" x14ac:dyDescent="0.25">
      <c r="A108" s="1">
        <v>38225</v>
      </c>
      <c r="B108" s="12">
        <f>VLOOKUP($A107,Master!$A$6:$L$4994,$I$1,0)*(1+0.5*(VLOOKUP($A108,'Old-SVXY-OHLC'!$A$3:$E$5000,B$1,0)/VLOOKUP($A107,'Old-SVXY-OHLC'!$A$3:$E$5000,5,0)-1))</f>
        <v>7.5475838457352049</v>
      </c>
      <c r="C108" s="12">
        <f>VLOOKUP($A107,Master!$A$6:$L$4994,$I$1,0)*(1+0.5*(VLOOKUP($A108,'Old-SVXY-OHLC'!$A$3:$E$5000,C$1,0)/VLOOKUP($A107,'Old-SVXY-OHLC'!$A$3:$E$5000,5,0)-1))</f>
        <v>7.5790704972993153</v>
      </c>
      <c r="D108" s="12">
        <f>VLOOKUP($A107,Master!$A$6:$L$4994,$I$1,0)*(1+0.5*(VLOOKUP($A108,'Old-SVXY-OHLC'!$A$3:$E$5000,D$1,0)/VLOOKUP($A107,'Old-SVXY-OHLC'!$A$3:$E$5000,5,0)-1))</f>
        <v>7.5475838457352049</v>
      </c>
      <c r="E108" s="12">
        <f>VLOOKUP(A108,Master!A$6:L$4994,$I$1,0)</f>
        <v>7.5618920512784404</v>
      </c>
    </row>
    <row r="109" spans="1:5" x14ac:dyDescent="0.25">
      <c r="A109" s="1">
        <v>38226</v>
      </c>
      <c r="B109" s="12">
        <f>VLOOKUP($A108,Master!$A$6:$L$4994,$I$1,0)*(1+0.5*(VLOOKUP($A109,'Old-SVXY-OHLC'!$A$3:$E$5000,B$1,0)/VLOOKUP($A108,'Old-SVXY-OHLC'!$A$3:$E$5000,5,0)-1))</f>
        <v>7.580675642673933</v>
      </c>
      <c r="C109" s="12">
        <f>VLOOKUP($A108,Master!$A$6:$L$4994,$I$1,0)*(1+0.5*(VLOOKUP($A109,'Old-SVXY-OHLC'!$A$3:$E$5000,C$1,0)/VLOOKUP($A108,'Old-SVXY-OHLC'!$A$3:$E$5000,5,0)-1))</f>
        <v>7.6158802166260111</v>
      </c>
      <c r="D109" s="12">
        <f>VLOOKUP($A108,Master!$A$6:$L$4994,$I$1,0)*(1+0.5*(VLOOKUP($A109,'Old-SVXY-OHLC'!$A$3:$E$5000,D$1,0)/VLOOKUP($A108,'Old-SVXY-OHLC'!$A$3:$E$5000,5,0)-1))</f>
        <v>7.5773678729027489</v>
      </c>
      <c r="E109" s="12">
        <f>VLOOKUP(A109,Master!A$6:L$4994,$I$1,0)</f>
        <v>7.608475941004313</v>
      </c>
    </row>
    <row r="110" spans="1:5" x14ac:dyDescent="0.25">
      <c r="A110" s="1">
        <v>38229</v>
      </c>
      <c r="B110" s="12">
        <f>VLOOKUP($A109,Master!$A$6:$L$4994,$I$1,0)*(1+0.5*(VLOOKUP($A110,'Old-SVXY-OHLC'!$A$3:$E$5000,B$1,0)/VLOOKUP($A109,'Old-SVXY-OHLC'!$A$3:$E$5000,5,0)-1))</f>
        <v>7.5924156982310675</v>
      </c>
      <c r="C110" s="12">
        <f>VLOOKUP($A109,Master!$A$6:$L$4994,$I$1,0)*(1+0.5*(VLOOKUP($A110,'Old-SVXY-OHLC'!$A$3:$E$5000,C$1,0)/VLOOKUP($A109,'Old-SVXY-OHLC'!$A$3:$E$5000,5,0)-1))</f>
        <v>7.5969701007904034</v>
      </c>
      <c r="D110" s="12">
        <f>VLOOKUP($A109,Master!$A$6:$L$4994,$I$1,0)*(1+0.5*(VLOOKUP($A110,'Old-SVXY-OHLC'!$A$3:$E$5000,D$1,0)/VLOOKUP($A109,'Old-SVXY-OHLC'!$A$3:$E$5000,5,0)-1))</f>
        <v>7.5592147948304422</v>
      </c>
      <c r="E110" s="12">
        <f>VLOOKUP(A110,Master!A$6:L$4994,$I$1,0)</f>
        <v>7.5591057317312913</v>
      </c>
    </row>
    <row r="111" spans="1:5" x14ac:dyDescent="0.25">
      <c r="A111" s="1">
        <v>38230</v>
      </c>
      <c r="B111" s="12">
        <f>VLOOKUP($A110,Master!$A$6:$L$4994,$I$1,0)*(1+0.5*(VLOOKUP($A111,'Old-SVXY-OHLC'!$A$3:$E$5000,B$1,0)/VLOOKUP($A110,'Old-SVXY-OHLC'!$A$3:$E$5000,5,0)-1))</f>
        <v>7.5696494480526502</v>
      </c>
      <c r="C111" s="12">
        <f>VLOOKUP($A110,Master!$A$6:$L$4994,$I$1,0)*(1+0.5*(VLOOKUP($A111,'Old-SVXY-OHLC'!$A$3:$E$5000,C$1,0)/VLOOKUP($A110,'Old-SVXY-OHLC'!$A$3:$E$5000,5,0)-1))</f>
        <v>7.590570549749363</v>
      </c>
      <c r="D111" s="12">
        <f>VLOOKUP($A110,Master!$A$6:$L$4994,$I$1,0)*(1+0.5*(VLOOKUP($A111,'Old-SVXY-OHLC'!$A$3:$E$5000,D$1,0)/VLOOKUP($A110,'Old-SVXY-OHLC'!$A$3:$E$5000,5,0)-1))</f>
        <v>7.5405957249535946</v>
      </c>
      <c r="E111" s="12">
        <f>VLOOKUP(A111,Master!A$6:L$4994,$I$1,0)</f>
        <v>7.590539113419589</v>
      </c>
    </row>
    <row r="112" spans="1:5" x14ac:dyDescent="0.25">
      <c r="A112" s="1">
        <v>38231</v>
      </c>
      <c r="B112" s="12">
        <f>VLOOKUP($A111,Master!$A$6:$L$4994,$I$1,0)*(1+0.5*(VLOOKUP($A112,'Old-SVXY-OHLC'!$A$3:$E$5000,B$1,0)/VLOOKUP($A111,'Old-SVXY-OHLC'!$A$3:$E$5000,5,0)-1))</f>
        <v>7.6133345356615765</v>
      </c>
      <c r="C112" s="12">
        <f>VLOOKUP($A111,Master!$A$6:$L$4994,$I$1,0)*(1+0.5*(VLOOKUP($A112,'Old-SVXY-OHLC'!$A$3:$E$5000,C$1,0)/VLOOKUP($A111,'Old-SVXY-OHLC'!$A$3:$E$5000,5,0)-1))</f>
        <v>7.6369568782691815</v>
      </c>
      <c r="D112" s="12">
        <f>VLOOKUP($A111,Master!$A$6:$L$4994,$I$1,0)*(1+0.5*(VLOOKUP($A112,'Old-SVXY-OHLC'!$A$3:$E$5000,D$1,0)/VLOOKUP($A111,'Old-SVXY-OHLC'!$A$3:$E$5000,5,0)-1))</f>
        <v>7.606956606492874</v>
      </c>
      <c r="E112" s="12">
        <f>VLOOKUP(A112,Master!A$6:L$4994,$I$1,0)</f>
        <v>7.6358131680163419</v>
      </c>
    </row>
    <row r="113" spans="1:5" x14ac:dyDescent="0.25">
      <c r="A113" s="1">
        <v>38232</v>
      </c>
      <c r="B113" s="12">
        <f>VLOOKUP($A112,Master!$A$6:$L$4994,$I$1,0)*(1+0.5*(VLOOKUP($A113,'Old-SVXY-OHLC'!$A$3:$E$5000,B$1,0)/VLOOKUP($A112,'Old-SVXY-OHLC'!$A$3:$E$5000,5,0)-1))</f>
        <v>7.6559332167463543</v>
      </c>
      <c r="C113" s="12">
        <f>VLOOKUP($A112,Master!$A$6:$L$4994,$I$1,0)*(1+0.5*(VLOOKUP($A113,'Old-SVXY-OHLC'!$A$3:$E$5000,C$1,0)/VLOOKUP($A112,'Old-SVXY-OHLC'!$A$3:$E$5000,5,0)-1))</f>
        <v>7.7921747759526427</v>
      </c>
      <c r="D113" s="12">
        <f>VLOOKUP($A112,Master!$A$6:$L$4994,$I$1,0)*(1+0.5*(VLOOKUP($A113,'Old-SVXY-OHLC'!$A$3:$E$5000,D$1,0)/VLOOKUP($A112,'Old-SVXY-OHLC'!$A$3:$E$5000,5,0)-1))</f>
        <v>7.6559332167463543</v>
      </c>
      <c r="E113" s="12">
        <f>VLOOKUP(A113,Master!A$6:L$4994,$I$1,0)</f>
        <v>7.7921398515433413</v>
      </c>
    </row>
    <row r="114" spans="1:5" x14ac:dyDescent="0.25">
      <c r="A114" s="1">
        <v>38233</v>
      </c>
      <c r="B114" s="12">
        <f>VLOOKUP($A113,Master!$A$6:$L$4994,$I$1,0)*(1+0.5*(VLOOKUP($A114,'Old-SVXY-OHLC'!$A$3:$E$5000,B$1,0)/VLOOKUP($A113,'Old-SVXY-OHLC'!$A$3:$E$5000,5,0)-1))</f>
        <v>7.7647215139913648</v>
      </c>
      <c r="C114" s="12">
        <f>VLOOKUP($A113,Master!$A$6:$L$4994,$I$1,0)*(1+0.5*(VLOOKUP($A114,'Old-SVXY-OHLC'!$A$3:$E$5000,C$1,0)/VLOOKUP($A113,'Old-SVXY-OHLC'!$A$3:$E$5000,5,0)-1))</f>
        <v>7.8242549131054941</v>
      </c>
      <c r="D114" s="12">
        <f>VLOOKUP($A113,Master!$A$6:$L$4994,$I$1,0)*(1+0.5*(VLOOKUP($A114,'Old-SVXY-OHLC'!$A$3:$E$5000,D$1,0)/VLOOKUP($A113,'Old-SVXY-OHLC'!$A$3:$E$5000,5,0)-1))</f>
        <v>7.7558359416365583</v>
      </c>
      <c r="E114" s="12">
        <f>VLOOKUP(A114,Master!A$6:L$4994,$I$1,0)</f>
        <v>7.8187199531192881</v>
      </c>
    </row>
    <row r="115" spans="1:5" x14ac:dyDescent="0.25">
      <c r="A115" s="1">
        <v>38237</v>
      </c>
      <c r="B115" s="12">
        <f>VLOOKUP($A114,Master!$A$6:$L$4994,$I$1,0)*(1+0.5*(VLOOKUP($A115,'Old-SVXY-OHLC'!$A$3:$E$5000,B$1,0)/VLOOKUP($A114,'Old-SVXY-OHLC'!$A$3:$E$5000,5,0)-1))</f>
        <v>7.8574227355389112</v>
      </c>
      <c r="C115" s="12">
        <f>VLOOKUP($A114,Master!$A$6:$L$4994,$I$1,0)*(1+0.5*(VLOOKUP($A115,'Old-SVXY-OHLC'!$A$3:$E$5000,C$1,0)/VLOOKUP($A114,'Old-SVXY-OHLC'!$A$3:$E$5000,5,0)-1))</f>
        <v>7.9045066661238508</v>
      </c>
      <c r="D115" s="12">
        <f>VLOOKUP($A114,Master!$A$6:$L$4994,$I$1,0)*(1+0.5*(VLOOKUP($A115,'Old-SVXY-OHLC'!$A$3:$E$5000,D$1,0)/VLOOKUP($A114,'Old-SVXY-OHLC'!$A$3:$E$5000,5,0)-1))</f>
        <v>7.8459267694731594</v>
      </c>
      <c r="E115" s="12">
        <f>VLOOKUP(A115,Master!A$6:L$4994,$I$1,0)</f>
        <v>7.9043714666301375</v>
      </c>
    </row>
    <row r="116" spans="1:5" x14ac:dyDescent="0.25">
      <c r="A116" s="1">
        <v>38238</v>
      </c>
      <c r="B116" s="12">
        <f>VLOOKUP($A115,Master!$A$6:$L$4994,$I$1,0)*(1+0.5*(VLOOKUP($A116,'Old-SVXY-OHLC'!$A$3:$E$5000,B$1,0)/VLOOKUP($A115,'Old-SVXY-OHLC'!$A$3:$E$5000,5,0)-1))</f>
        <v>7.8799127937786109</v>
      </c>
      <c r="C116" s="12">
        <f>VLOOKUP($A115,Master!$A$6:$L$4994,$I$1,0)*(1+0.5*(VLOOKUP($A116,'Old-SVXY-OHLC'!$A$3:$E$5000,C$1,0)/VLOOKUP($A115,'Old-SVXY-OHLC'!$A$3:$E$5000,5,0)-1))</f>
        <v>7.9326436607184867</v>
      </c>
      <c r="D116" s="12">
        <f>VLOOKUP($A115,Master!$A$6:$L$4994,$I$1,0)*(1+0.5*(VLOOKUP($A116,'Old-SVXY-OHLC'!$A$3:$E$5000,D$1,0)/VLOOKUP($A115,'Old-SVXY-OHLC'!$A$3:$E$5000,5,0)-1))</f>
        <v>7.8799127937786109</v>
      </c>
      <c r="E116" s="12">
        <f>VLOOKUP(A116,Master!A$6:L$4994,$I$1,0)</f>
        <v>7.9202080868847808</v>
      </c>
    </row>
    <row r="117" spans="1:5" x14ac:dyDescent="0.25">
      <c r="A117" s="1">
        <v>38239</v>
      </c>
      <c r="B117" s="12">
        <f>VLOOKUP($A116,Master!$A$6:$L$4994,$I$1,0)*(1+0.5*(VLOOKUP($A117,'Old-SVXY-OHLC'!$A$3:$E$5000,B$1,0)/VLOOKUP($A116,'Old-SVXY-OHLC'!$A$3:$E$5000,5,0)-1))</f>
        <v>7.9420544469449617</v>
      </c>
      <c r="C117" s="12">
        <f>VLOOKUP($A116,Master!$A$6:$L$4994,$I$1,0)*(1+0.5*(VLOOKUP($A117,'Old-SVXY-OHLC'!$A$3:$E$5000,C$1,0)/VLOOKUP($A116,'Old-SVXY-OHLC'!$A$3:$E$5000,5,0)-1))</f>
        <v>7.953240765282243</v>
      </c>
      <c r="D117" s="12">
        <f>VLOOKUP($A116,Master!$A$6:$L$4994,$I$1,0)*(1+0.5*(VLOOKUP($A117,'Old-SVXY-OHLC'!$A$3:$E$5000,D$1,0)/VLOOKUP($A116,'Old-SVXY-OHLC'!$A$3:$E$5000,5,0)-1))</f>
        <v>7.9005990445662029</v>
      </c>
      <c r="E117" s="12">
        <f>VLOOKUP(A117,Master!A$6:L$4994,$I$1,0)</f>
        <v>7.9525073527055499</v>
      </c>
    </row>
    <row r="118" spans="1:5" x14ac:dyDescent="0.25">
      <c r="A118" s="1">
        <v>38240</v>
      </c>
      <c r="B118" s="12">
        <f>VLOOKUP($A117,Master!$A$6:$L$4994,$I$1,0)*(1+0.5*(VLOOKUP($A118,'Old-SVXY-OHLC'!$A$3:$E$5000,B$1,0)/VLOOKUP($A117,'Old-SVXY-OHLC'!$A$3:$E$5000,5,0)-1))</f>
        <v>7.9461457043949615</v>
      </c>
      <c r="C118" s="12">
        <f>VLOOKUP($A117,Master!$A$6:$L$4994,$I$1,0)*(1+0.5*(VLOOKUP($A118,'Old-SVXY-OHLC'!$A$3:$E$5000,C$1,0)/VLOOKUP($A117,'Old-SVXY-OHLC'!$A$3:$E$5000,5,0)-1))</f>
        <v>8.0116171037362278</v>
      </c>
      <c r="D118" s="12">
        <f>VLOOKUP($A117,Master!$A$6:$L$4994,$I$1,0)*(1+0.5*(VLOOKUP($A118,'Old-SVXY-OHLC'!$A$3:$E$5000,D$1,0)/VLOOKUP($A117,'Old-SVXY-OHLC'!$A$3:$E$5000,5,0)-1))</f>
        <v>7.9461457043949615</v>
      </c>
      <c r="E118" s="12">
        <f>VLOOKUP(A118,Master!A$6:L$4994,$I$1,0)</f>
        <v>7.9993483003073269</v>
      </c>
    </row>
    <row r="119" spans="1:5" x14ac:dyDescent="0.25">
      <c r="A119" s="1">
        <v>38243</v>
      </c>
      <c r="B119" s="12">
        <f>VLOOKUP($A118,Master!$A$6:$L$4994,$I$1,0)*(1+0.5*(VLOOKUP($A119,'Old-SVXY-OHLC'!$A$3:$E$5000,B$1,0)/VLOOKUP($A118,'Old-SVXY-OHLC'!$A$3:$E$5000,5,0)-1))</f>
        <v>8.0373279667602642</v>
      </c>
      <c r="C119" s="12">
        <f>VLOOKUP($A118,Master!$A$6:$L$4994,$I$1,0)*(1+0.5*(VLOOKUP($A119,'Old-SVXY-OHLC'!$A$3:$E$5000,C$1,0)/VLOOKUP($A118,'Old-SVXY-OHLC'!$A$3:$E$5000,5,0)-1))</f>
        <v>8.0708696164897802</v>
      </c>
      <c r="D119" s="12">
        <f>VLOOKUP($A118,Master!$A$6:$L$4994,$I$1,0)*(1+0.5*(VLOOKUP($A119,'Old-SVXY-OHLC'!$A$3:$E$5000,D$1,0)/VLOOKUP($A118,'Old-SVXY-OHLC'!$A$3:$E$5000,5,0)-1))</f>
        <v>7.9962616505519177</v>
      </c>
      <c r="E119" s="12">
        <f>VLOOKUP(A119,Master!A$6:L$4994,$I$1,0)</f>
        <v>8.070785526292088</v>
      </c>
    </row>
    <row r="120" spans="1:5" x14ac:dyDescent="0.25">
      <c r="A120" s="1">
        <v>38244</v>
      </c>
      <c r="B120" s="12">
        <f>VLOOKUP($A119,Master!$A$6:$L$4994,$I$1,0)*(1+0.5*(VLOOKUP($A120,'Old-SVXY-OHLC'!$A$3:$E$5000,B$1,0)/VLOOKUP($A119,'Old-SVXY-OHLC'!$A$3:$E$5000,5,0)-1))</f>
        <v>8.0469455530404979</v>
      </c>
      <c r="C120" s="12">
        <f>VLOOKUP($A119,Master!$A$6:$L$4994,$I$1,0)*(1+0.5*(VLOOKUP($A120,'Old-SVXY-OHLC'!$A$3:$E$5000,C$1,0)/VLOOKUP($A119,'Old-SVXY-OHLC'!$A$3:$E$5000,5,0)-1))</f>
        <v>8.1961507770401845</v>
      </c>
      <c r="D120" s="12">
        <f>VLOOKUP($A119,Master!$A$6:$L$4994,$I$1,0)*(1+0.5*(VLOOKUP($A120,'Old-SVXY-OHLC'!$A$3:$E$5000,D$1,0)/VLOOKUP($A119,'Old-SVXY-OHLC'!$A$3:$E$5000,5,0)-1))</f>
        <v>8.0242017626265607</v>
      </c>
      <c r="E120" s="12">
        <f>VLOOKUP(A120,Master!A$6:L$4994,$I$1,0)</f>
        <v>8.1723721606572841</v>
      </c>
    </row>
    <row r="121" spans="1:5" x14ac:dyDescent="0.25">
      <c r="A121" s="1">
        <v>38245</v>
      </c>
      <c r="B121" s="12">
        <f>VLOOKUP($A120,Master!$A$6:$L$4994,$I$1,0)*(1+0.5*(VLOOKUP($A121,'Old-SVXY-OHLC'!$A$3:$E$5000,B$1,0)/VLOOKUP($A120,'Old-SVXY-OHLC'!$A$3:$E$5000,5,0)-1))</f>
        <v>8.1186064897921248</v>
      </c>
      <c r="C121" s="12">
        <f>VLOOKUP($A120,Master!$A$6:$L$4994,$I$1,0)*(1+0.5*(VLOOKUP($A121,'Old-SVXY-OHLC'!$A$3:$E$5000,C$1,0)/VLOOKUP($A120,'Old-SVXY-OHLC'!$A$3:$E$5000,5,0)-1))</f>
        <v>8.1239831312032393</v>
      </c>
      <c r="D121" s="12">
        <f>VLOOKUP($A120,Master!$A$6:$L$4994,$I$1,0)*(1+0.5*(VLOOKUP($A121,'Old-SVXY-OHLC'!$A$3:$E$5000,D$1,0)/VLOOKUP($A120,'Old-SVXY-OHLC'!$A$3:$E$5000,5,0)-1))</f>
        <v>8.0917237286841424</v>
      </c>
      <c r="E121" s="12">
        <f>VLOOKUP(A121,Master!A$6:L$4994,$I$1,0)</f>
        <v>8.0968895831072007</v>
      </c>
    </row>
    <row r="122" spans="1:5" x14ac:dyDescent="0.25">
      <c r="A122" s="1">
        <v>38246</v>
      </c>
      <c r="B122" s="12">
        <f>VLOOKUP($A121,Master!$A$6:$L$4994,$I$1,0)*(1+0.5*(VLOOKUP($A122,'Old-SVXY-OHLC'!$A$3:$E$5000,B$1,0)/VLOOKUP($A121,'Old-SVXY-OHLC'!$A$3:$E$5000,5,0)-1))</f>
        <v>8.1161659745782107</v>
      </c>
      <c r="C122" s="12">
        <f>VLOOKUP($A121,Master!$A$6:$L$4994,$I$1,0)*(1+0.5*(VLOOKUP($A122,'Old-SVXY-OHLC'!$A$3:$E$5000,C$1,0)/VLOOKUP($A121,'Old-SVXY-OHLC'!$A$3:$E$5000,5,0)-1))</f>
        <v>8.1168172792539153</v>
      </c>
      <c r="D122" s="12">
        <f>VLOOKUP($A121,Master!$A$6:$L$4994,$I$1,0)*(1+0.5*(VLOOKUP($A122,'Old-SVXY-OHLC'!$A$3:$E$5000,D$1,0)/VLOOKUP($A121,'Old-SVXY-OHLC'!$A$3:$E$5000,5,0)-1))</f>
        <v>8.0653699941066179</v>
      </c>
      <c r="E122" s="12">
        <f>VLOOKUP(A122,Master!A$6:L$4994,$I$1,0)</f>
        <v>8.0886037163259186</v>
      </c>
    </row>
    <row r="123" spans="1:5" x14ac:dyDescent="0.25">
      <c r="A123" s="1">
        <v>38247</v>
      </c>
      <c r="B123" s="12">
        <f>VLOOKUP($A122,Master!$A$6:$L$4994,$I$1,0)*(1+0.5*(VLOOKUP($A123,'Old-SVXY-OHLC'!$A$3:$E$5000,B$1,0)/VLOOKUP($A122,'Old-SVXY-OHLC'!$A$3:$E$5000,5,0)-1))</f>
        <v>8.0653234386152679</v>
      </c>
      <c r="C123" s="12">
        <f>VLOOKUP($A122,Master!$A$6:$L$4994,$I$1,0)*(1+0.5*(VLOOKUP($A123,'Old-SVXY-OHLC'!$A$3:$E$5000,C$1,0)/VLOOKUP($A122,'Old-SVXY-OHLC'!$A$3:$E$5000,5,0)-1))</f>
        <v>8.0917077052994344</v>
      </c>
      <c r="D123" s="12">
        <f>VLOOKUP($A122,Master!$A$6:$L$4994,$I$1,0)*(1+0.5*(VLOOKUP($A123,'Old-SVXY-OHLC'!$A$3:$E$5000,D$1,0)/VLOOKUP($A122,'Old-SVXY-OHLC'!$A$3:$E$5000,5,0)-1))</f>
        <v>8.0539420015486645</v>
      </c>
      <c r="E123" s="12">
        <f>VLOOKUP(A123,Master!A$6:L$4994,$I$1,0)</f>
        <v>8.0819266106740439</v>
      </c>
    </row>
    <row r="124" spans="1:5" x14ac:dyDescent="0.25">
      <c r="A124" s="1">
        <v>38250</v>
      </c>
      <c r="B124" s="12">
        <f>VLOOKUP($A123,Master!$A$6:$L$4994,$I$1,0)*(1+0.5*(VLOOKUP($A124,'Old-SVXY-OHLC'!$A$3:$E$5000,B$1,0)/VLOOKUP($A123,'Old-SVXY-OHLC'!$A$3:$E$5000,5,0)-1))</f>
        <v>8.0420825364305504</v>
      </c>
      <c r="C124" s="12">
        <f>VLOOKUP($A123,Master!$A$6:$L$4994,$I$1,0)*(1+0.5*(VLOOKUP($A124,'Old-SVXY-OHLC'!$A$3:$E$5000,C$1,0)/VLOOKUP($A123,'Old-SVXY-OHLC'!$A$3:$E$5000,5,0)-1))</f>
        <v>8.0490231514336319</v>
      </c>
      <c r="D124" s="12">
        <f>VLOOKUP($A123,Master!$A$6:$L$4994,$I$1,0)*(1+0.5*(VLOOKUP($A124,'Old-SVXY-OHLC'!$A$3:$E$5000,D$1,0)/VLOOKUP($A123,'Old-SVXY-OHLC'!$A$3:$E$5000,5,0)-1))</f>
        <v>8.0391262713285396</v>
      </c>
      <c r="E124" s="12">
        <f>VLOOKUP(A124,Master!A$6:L$4994,$I$1,0)</f>
        <v>8.0489086671318084</v>
      </c>
    </row>
    <row r="125" spans="1:5" x14ac:dyDescent="0.25">
      <c r="A125" s="1">
        <v>38251</v>
      </c>
      <c r="B125" s="12">
        <f>VLOOKUP($A124,Master!$A$6:$L$4994,$I$1,0)*(1+0.5*(VLOOKUP($A125,'Old-SVXY-OHLC'!$A$3:$E$5000,B$1,0)/VLOOKUP($A124,'Old-SVXY-OHLC'!$A$3:$E$5000,5,0)-1))</f>
        <v>8.0499205787142767</v>
      </c>
      <c r="C125" s="12">
        <f>VLOOKUP($A124,Master!$A$6:$L$4994,$I$1,0)*(1+0.5*(VLOOKUP($A125,'Old-SVXY-OHLC'!$A$3:$E$5000,C$1,0)/VLOOKUP($A124,'Old-SVXY-OHLC'!$A$3:$E$5000,5,0)-1))</f>
        <v>8.1313810948222596</v>
      </c>
      <c r="D125" s="12">
        <f>VLOOKUP($A124,Master!$A$6:$L$4994,$I$1,0)*(1+0.5*(VLOOKUP($A125,'Old-SVXY-OHLC'!$A$3:$E$5000,D$1,0)/VLOOKUP($A124,'Old-SVXY-OHLC'!$A$3:$E$5000,5,0)-1))</f>
        <v>8.0463788171443635</v>
      </c>
      <c r="E125" s="12">
        <f>VLOOKUP(A125,Master!A$6:L$4994,$I$1,0)</f>
        <v>8.1296515991876017</v>
      </c>
    </row>
    <row r="126" spans="1:5" x14ac:dyDescent="0.25">
      <c r="A126" s="1">
        <v>38252</v>
      </c>
      <c r="B126" s="12">
        <f>VLOOKUP($A125,Master!$A$6:$L$4994,$I$1,0)*(1+0.5*(VLOOKUP($A126,'Old-SVXY-OHLC'!$A$3:$E$5000,B$1,0)/VLOOKUP($A125,'Old-SVXY-OHLC'!$A$3:$E$5000,5,0)-1))</f>
        <v>8.0666663453686827</v>
      </c>
      <c r="C126" s="12">
        <f>VLOOKUP($A125,Master!$A$6:$L$4994,$I$1,0)*(1+0.5*(VLOOKUP($A126,'Old-SVXY-OHLC'!$A$3:$E$5000,C$1,0)/VLOOKUP($A125,'Old-SVXY-OHLC'!$A$3:$E$5000,5,0)-1))</f>
        <v>8.0764063270344426</v>
      </c>
      <c r="D126" s="12">
        <f>VLOOKUP($A125,Master!$A$6:$L$4994,$I$1,0)*(1+0.5*(VLOOKUP($A126,'Old-SVXY-OHLC'!$A$3:$E$5000,D$1,0)/VLOOKUP($A125,'Old-SVXY-OHLC'!$A$3:$E$5000,5,0)-1))</f>
        <v>8.0582250181632737</v>
      </c>
      <c r="E126" s="12">
        <f>VLOOKUP(A126,Master!A$6:L$4994,$I$1,0)</f>
        <v>8.0593138398524076</v>
      </c>
    </row>
    <row r="127" spans="1:5" x14ac:dyDescent="0.25">
      <c r="A127" s="1">
        <v>38253</v>
      </c>
      <c r="B127" s="12">
        <f>VLOOKUP($A126,Master!$A$6:$L$4994,$I$1,0)*(1+0.5*(VLOOKUP($A127,'Old-SVXY-OHLC'!$A$3:$E$5000,B$1,0)/VLOOKUP($A126,'Old-SVXY-OHLC'!$A$3:$E$5000,5,0)-1))</f>
        <v>8.0429269292719141</v>
      </c>
      <c r="C127" s="12">
        <f>VLOOKUP($A126,Master!$A$6:$L$4994,$I$1,0)*(1+0.5*(VLOOKUP($A127,'Old-SVXY-OHLC'!$A$3:$E$5000,C$1,0)/VLOOKUP($A126,'Old-SVXY-OHLC'!$A$3:$E$5000,5,0)-1))</f>
        <v>8.078725940617824</v>
      </c>
      <c r="D127" s="12">
        <f>VLOOKUP($A126,Master!$A$6:$L$4994,$I$1,0)*(1+0.5*(VLOOKUP($A127,'Old-SVXY-OHLC'!$A$3:$E$5000,D$1,0)/VLOOKUP($A126,'Old-SVXY-OHLC'!$A$3:$E$5000,5,0)-1))</f>
        <v>8.0414144055249128</v>
      </c>
      <c r="E127" s="12">
        <f>VLOOKUP(A127,Master!A$6:L$4994,$I$1,0)</f>
        <v>8.0543142148447533</v>
      </c>
    </row>
    <row r="128" spans="1:5" x14ac:dyDescent="0.25">
      <c r="A128" s="1">
        <v>38254</v>
      </c>
      <c r="B128" s="12">
        <f>VLOOKUP($A127,Master!$A$6:$L$4994,$I$1,0)*(1+0.5*(VLOOKUP($A128,'Old-SVXY-OHLC'!$A$3:$E$5000,B$1,0)/VLOOKUP($A127,'Old-SVXY-OHLC'!$A$3:$E$5000,5,0)-1))</f>
        <v>8.0739882881165475</v>
      </c>
      <c r="C128" s="12">
        <f>VLOOKUP($A127,Master!$A$6:$L$4994,$I$1,0)*(1+0.5*(VLOOKUP($A128,'Old-SVXY-OHLC'!$A$3:$E$5000,C$1,0)/VLOOKUP($A127,'Old-SVXY-OHLC'!$A$3:$E$5000,5,0)-1))</f>
        <v>8.1159677627355453</v>
      </c>
      <c r="D128" s="12">
        <f>VLOOKUP($A127,Master!$A$6:$L$4994,$I$1,0)*(1+0.5*(VLOOKUP($A128,'Old-SVXY-OHLC'!$A$3:$E$5000,D$1,0)/VLOOKUP($A127,'Old-SVXY-OHLC'!$A$3:$E$5000,5,0)-1))</f>
        <v>8.0739882881165475</v>
      </c>
      <c r="E128" s="12">
        <f>VLOOKUP(A128,Master!A$6:L$4994,$I$1,0)</f>
        <v>8.1096163954448102</v>
      </c>
    </row>
    <row r="129" spans="1:5" x14ac:dyDescent="0.25">
      <c r="A129" s="1">
        <v>38257</v>
      </c>
      <c r="B129" s="12">
        <f>VLOOKUP($A128,Master!$A$6:$L$4994,$I$1,0)*(1+0.5*(VLOOKUP($A129,'Old-SVXY-OHLC'!$A$3:$E$5000,B$1,0)/VLOOKUP($A128,'Old-SVXY-OHLC'!$A$3:$E$5000,5,0)-1))</f>
        <v>8.0658026025429965</v>
      </c>
      <c r="C129" s="12">
        <f>VLOOKUP($A128,Master!$A$6:$L$4994,$I$1,0)*(1+0.5*(VLOOKUP($A129,'Old-SVXY-OHLC'!$A$3:$E$5000,C$1,0)/VLOOKUP($A128,'Old-SVXY-OHLC'!$A$3:$E$5000,5,0)-1))</f>
        <v>8.0826148364071955</v>
      </c>
      <c r="D129" s="12">
        <f>VLOOKUP($A128,Master!$A$6:$L$4994,$I$1,0)*(1+0.5*(VLOOKUP($A129,'Old-SVXY-OHLC'!$A$3:$E$5000,D$1,0)/VLOOKUP($A128,'Old-SVXY-OHLC'!$A$3:$E$5000,5,0)-1))</f>
        <v>8.0418579719190699</v>
      </c>
      <c r="E129" s="12">
        <f>VLOOKUP(A129,Master!A$6:L$4994,$I$1,0)</f>
        <v>8.0667011841005181</v>
      </c>
    </row>
    <row r="130" spans="1:5" x14ac:dyDescent="0.25">
      <c r="A130" s="1">
        <v>38258</v>
      </c>
      <c r="B130" s="12">
        <f>VLOOKUP($A129,Master!$A$6:$L$4994,$I$1,0)*(1+0.5*(VLOOKUP($A130,'Old-SVXY-OHLC'!$A$3:$E$5000,B$1,0)/VLOOKUP($A129,'Old-SVXY-OHLC'!$A$3:$E$5000,5,0)-1))</f>
        <v>8.0705711417598156</v>
      </c>
      <c r="C130" s="12">
        <f>VLOOKUP($A129,Master!$A$6:$L$4994,$I$1,0)*(1+0.5*(VLOOKUP($A130,'Old-SVXY-OHLC'!$A$3:$E$5000,C$1,0)/VLOOKUP($A129,'Old-SVXY-OHLC'!$A$3:$E$5000,5,0)-1))</f>
        <v>8.196531393822605</v>
      </c>
      <c r="D130" s="12">
        <f>VLOOKUP($A129,Master!$A$6:$L$4994,$I$1,0)*(1+0.5*(VLOOKUP($A130,'Old-SVXY-OHLC'!$A$3:$E$5000,D$1,0)/VLOOKUP($A129,'Old-SVXY-OHLC'!$A$3:$E$5000,5,0)-1))</f>
        <v>8.0694476518328369</v>
      </c>
      <c r="E130" s="12">
        <f>VLOOKUP(A130,Master!A$6:L$4994,$I$1,0)</f>
        <v>8.1863313229303749</v>
      </c>
    </row>
    <row r="131" spans="1:5" x14ac:dyDescent="0.25">
      <c r="A131" s="1">
        <v>38259</v>
      </c>
      <c r="B131" s="12">
        <f>VLOOKUP($A130,Master!$A$6:$L$4994,$I$1,0)*(1+0.5*(VLOOKUP($A131,'Old-SVXY-OHLC'!$A$3:$E$5000,B$1,0)/VLOOKUP($A130,'Old-SVXY-OHLC'!$A$3:$E$5000,5,0)-1))</f>
        <v>8.1772382531869336</v>
      </c>
      <c r="C131" s="12">
        <f>VLOOKUP($A130,Master!$A$6:$L$4994,$I$1,0)*(1+0.5*(VLOOKUP($A131,'Old-SVXY-OHLC'!$A$3:$E$5000,C$1,0)/VLOOKUP($A130,'Old-SVXY-OHLC'!$A$3:$E$5000,5,0)-1))</f>
        <v>8.3071388218571727</v>
      </c>
      <c r="D131" s="12">
        <f>VLOOKUP($A130,Master!$A$6:$L$4994,$I$1,0)*(1+0.5*(VLOOKUP($A131,'Old-SVXY-OHLC'!$A$3:$E$5000,D$1,0)/VLOOKUP($A130,'Old-SVXY-OHLC'!$A$3:$E$5000,5,0)-1))</f>
        <v>8.1772382531869336</v>
      </c>
      <c r="E131" s="12">
        <f>VLOOKUP(A131,Master!A$6:L$4994,$I$1,0)</f>
        <v>8.3030256574578054</v>
      </c>
    </row>
    <row r="132" spans="1:5" x14ac:dyDescent="0.25">
      <c r="A132" s="1">
        <v>38260</v>
      </c>
      <c r="B132" s="12">
        <f>VLOOKUP($A131,Master!$A$6:$L$4994,$I$1,0)*(1+0.5*(VLOOKUP($A132,'Old-SVXY-OHLC'!$A$3:$E$5000,B$1,0)/VLOOKUP($A131,'Old-SVXY-OHLC'!$A$3:$E$5000,5,0)-1))</f>
        <v>8.2718902598157218</v>
      </c>
      <c r="C132" s="12">
        <f>VLOOKUP($A131,Master!$A$6:$L$4994,$I$1,0)*(1+0.5*(VLOOKUP($A132,'Old-SVXY-OHLC'!$A$3:$E$5000,C$1,0)/VLOOKUP($A131,'Old-SVXY-OHLC'!$A$3:$E$5000,5,0)-1))</f>
        <v>8.362735460880188</v>
      </c>
      <c r="D132" s="12">
        <f>VLOOKUP($A131,Master!$A$6:$L$4994,$I$1,0)*(1+0.5*(VLOOKUP($A132,'Old-SVXY-OHLC'!$A$3:$E$5000,D$1,0)/VLOOKUP($A131,'Old-SVXY-OHLC'!$A$3:$E$5000,5,0)-1))</f>
        <v>8.2640727337060174</v>
      </c>
      <c r="E132" s="12">
        <f>VLOOKUP(A132,Master!A$6:L$4994,$I$1,0)</f>
        <v>8.3485004998602363</v>
      </c>
    </row>
    <row r="133" spans="1:5" x14ac:dyDescent="0.25">
      <c r="A133" s="1">
        <v>38261</v>
      </c>
      <c r="B133" s="12">
        <f>VLOOKUP($A132,Master!$A$6:$L$4994,$I$1,0)*(1+0.5*(VLOOKUP($A133,'Old-SVXY-OHLC'!$A$3:$E$5000,B$1,0)/VLOOKUP($A132,'Old-SVXY-OHLC'!$A$3:$E$5000,5,0)-1))</f>
        <v>8.4215131522384397</v>
      </c>
      <c r="C133" s="12">
        <f>VLOOKUP($A132,Master!$A$6:$L$4994,$I$1,0)*(1+0.5*(VLOOKUP($A133,'Old-SVXY-OHLC'!$A$3:$E$5000,C$1,0)/VLOOKUP($A132,'Old-SVXY-OHLC'!$A$3:$E$5000,5,0)-1))</f>
        <v>8.5462884241237393</v>
      </c>
      <c r="D133" s="12">
        <f>VLOOKUP($A132,Master!$A$6:$L$4994,$I$1,0)*(1+0.5*(VLOOKUP($A133,'Old-SVXY-OHLC'!$A$3:$E$5000,D$1,0)/VLOOKUP($A132,'Old-SVXY-OHLC'!$A$3:$E$5000,5,0)-1))</f>
        <v>8.4215131522384397</v>
      </c>
      <c r="E133" s="12">
        <f>VLOOKUP(A133,Master!A$6:L$4994,$I$1,0)</f>
        <v>8.5264511815777535</v>
      </c>
    </row>
    <row r="134" spans="1:5" x14ac:dyDescent="0.25">
      <c r="A134" s="1">
        <v>38264</v>
      </c>
      <c r="B134" s="12">
        <f>VLOOKUP($A133,Master!$A$6:$L$4994,$I$1,0)*(1+0.5*(VLOOKUP($A134,'Old-SVXY-OHLC'!$A$3:$E$5000,B$1,0)/VLOOKUP($A133,'Old-SVXY-OHLC'!$A$3:$E$5000,5,0)-1))</f>
        <v>8.5976517690072427</v>
      </c>
      <c r="C134" s="12">
        <f>VLOOKUP($A133,Master!$A$6:$L$4994,$I$1,0)*(1+0.5*(VLOOKUP($A134,'Old-SVXY-OHLC'!$A$3:$E$5000,C$1,0)/VLOOKUP($A133,'Old-SVXY-OHLC'!$A$3:$E$5000,5,0)-1))</f>
        <v>8.6194596479024401</v>
      </c>
      <c r="D134" s="12">
        <f>VLOOKUP($A133,Master!$A$6:$L$4994,$I$1,0)*(1+0.5*(VLOOKUP($A134,'Old-SVXY-OHLC'!$A$3:$E$5000,D$1,0)/VLOOKUP($A133,'Old-SVXY-OHLC'!$A$3:$E$5000,5,0)-1))</f>
        <v>8.4817932812618615</v>
      </c>
      <c r="E134" s="12">
        <f>VLOOKUP(A134,Master!A$6:L$4994,$I$1,0)</f>
        <v>8.4817398808490747</v>
      </c>
    </row>
    <row r="135" spans="1:5" x14ac:dyDescent="0.25">
      <c r="A135" s="1">
        <v>38265</v>
      </c>
      <c r="B135" s="12">
        <f>VLOOKUP($A134,Master!$A$6:$L$4994,$I$1,0)*(1+0.5*(VLOOKUP($A135,'Old-SVXY-OHLC'!$A$3:$E$5000,B$1,0)/VLOOKUP($A134,'Old-SVXY-OHLC'!$A$3:$E$5000,5,0)-1))</f>
        <v>8.4834366961919248</v>
      </c>
      <c r="C135" s="12">
        <f>VLOOKUP($A134,Master!$A$6:$L$4994,$I$1,0)*(1+0.5*(VLOOKUP($A135,'Old-SVXY-OHLC'!$A$3:$E$5000,C$1,0)/VLOOKUP($A134,'Old-SVXY-OHLC'!$A$3:$E$5000,5,0)-1))</f>
        <v>8.5032327083466761</v>
      </c>
      <c r="D135" s="12">
        <f>VLOOKUP($A134,Master!$A$6:$L$4994,$I$1,0)*(1+0.5*(VLOOKUP($A135,'Old-SVXY-OHLC'!$A$3:$E$5000,D$1,0)/VLOOKUP($A134,'Old-SVXY-OHLC'!$A$3:$E$5000,5,0)-1))</f>
        <v>8.4158473855705633</v>
      </c>
      <c r="E135" s="12">
        <f>VLOOKUP(A135,Master!A$6:L$4994,$I$1,0)</f>
        <v>8.4772772131781089</v>
      </c>
    </row>
    <row r="136" spans="1:5" x14ac:dyDescent="0.25">
      <c r="A136" s="1">
        <v>38266</v>
      </c>
      <c r="B136" s="12">
        <f>VLOOKUP($A135,Master!$A$6:$L$4994,$I$1,0)*(1+0.5*(VLOOKUP($A136,'Old-SVXY-OHLC'!$A$3:$E$5000,B$1,0)/VLOOKUP($A135,'Old-SVXY-OHLC'!$A$3:$E$5000,5,0)-1))</f>
        <v>8.492723616287071</v>
      </c>
      <c r="C136" s="12">
        <f>VLOOKUP($A135,Master!$A$6:$L$4994,$I$1,0)*(1+0.5*(VLOOKUP($A136,'Old-SVXY-OHLC'!$A$3:$E$5000,C$1,0)/VLOOKUP($A135,'Old-SVXY-OHLC'!$A$3:$E$5000,5,0)-1))</f>
        <v>8.5699557984148296</v>
      </c>
      <c r="D136" s="12">
        <f>VLOOKUP($A135,Master!$A$6:$L$4994,$I$1,0)*(1+0.5*(VLOOKUP($A136,'Old-SVXY-OHLC'!$A$3:$E$5000,D$1,0)/VLOOKUP($A135,'Old-SVXY-OHLC'!$A$3:$E$5000,5,0)-1))</f>
        <v>8.4906173415940582</v>
      </c>
      <c r="E136" s="12">
        <f>VLOOKUP(A136,Master!A$6:L$4994,$I$1,0)</f>
        <v>8.5627118519473644</v>
      </c>
    </row>
    <row r="137" spans="1:5" x14ac:dyDescent="0.25">
      <c r="A137" s="1">
        <v>38267</v>
      </c>
      <c r="B137" s="12">
        <f>VLOOKUP($A136,Master!$A$6:$L$4994,$I$1,0)*(1+0.5*(VLOOKUP($A137,'Old-SVXY-OHLC'!$A$3:$E$5000,B$1,0)/VLOOKUP($A136,'Old-SVXY-OHLC'!$A$3:$E$5000,5,0)-1))</f>
        <v>8.5310407873116407</v>
      </c>
      <c r="C137" s="12">
        <f>VLOOKUP($A136,Master!$A$6:$L$4994,$I$1,0)*(1+0.5*(VLOOKUP($A137,'Old-SVXY-OHLC'!$A$3:$E$5000,C$1,0)/VLOOKUP($A136,'Old-SVXY-OHLC'!$A$3:$E$5000,5,0)-1))</f>
        <v>8.5356474563997384</v>
      </c>
      <c r="D137" s="12">
        <f>VLOOKUP($A136,Master!$A$6:$L$4994,$I$1,0)*(1+0.5*(VLOOKUP($A137,'Old-SVXY-OHLC'!$A$3:$E$5000,D$1,0)/VLOOKUP($A136,'Old-SVXY-OHLC'!$A$3:$E$5000,5,0)-1))</f>
        <v>8.4705777832892455</v>
      </c>
      <c r="E137" s="12">
        <f>VLOOKUP(A137,Master!A$6:L$4994,$I$1,0)</f>
        <v>8.4749639167407782</v>
      </c>
    </row>
    <row r="138" spans="1:5" x14ac:dyDescent="0.25">
      <c r="A138" s="1">
        <v>38268</v>
      </c>
      <c r="B138" s="12">
        <f>VLOOKUP($A137,Master!$A$6:$L$4994,$I$1,0)*(1+0.5*(VLOOKUP($A138,'Old-SVXY-OHLC'!$A$3:$E$5000,B$1,0)/VLOOKUP($A137,'Old-SVXY-OHLC'!$A$3:$E$5000,5,0)-1))</f>
        <v>8.4386736765914243</v>
      </c>
      <c r="C138" s="12">
        <f>VLOOKUP($A137,Master!$A$6:$L$4994,$I$1,0)*(1+0.5*(VLOOKUP($A138,'Old-SVXY-OHLC'!$A$3:$E$5000,C$1,0)/VLOOKUP($A137,'Old-SVXY-OHLC'!$A$3:$E$5000,5,0)-1))</f>
        <v>8.5549138014044424</v>
      </c>
      <c r="D138" s="12">
        <f>VLOOKUP($A137,Master!$A$6:$L$4994,$I$1,0)*(1+0.5*(VLOOKUP($A138,'Old-SVXY-OHLC'!$A$3:$E$5000,D$1,0)/VLOOKUP($A137,'Old-SVXY-OHLC'!$A$3:$E$5000,5,0)-1))</f>
        <v>8.3737404085651121</v>
      </c>
      <c r="E138" s="12">
        <f>VLOOKUP(A138,Master!A$6:L$4994,$I$1,0)</f>
        <v>8.3985496301358236</v>
      </c>
    </row>
    <row r="139" spans="1:5" x14ac:dyDescent="0.25">
      <c r="A139" s="1">
        <v>38271</v>
      </c>
      <c r="B139" s="12">
        <f>VLOOKUP($A138,Master!$A$6:$L$4994,$I$1,0)*(1+0.5*(VLOOKUP($A139,'Old-SVXY-OHLC'!$A$3:$E$5000,B$1,0)/VLOOKUP($A138,'Old-SVXY-OHLC'!$A$3:$E$5000,5,0)-1))</f>
        <v>8.4123150168302754</v>
      </c>
      <c r="C139" s="12">
        <f>VLOOKUP($A138,Master!$A$6:$L$4994,$I$1,0)*(1+0.5*(VLOOKUP($A139,'Old-SVXY-OHLC'!$A$3:$E$5000,C$1,0)/VLOOKUP($A138,'Old-SVXY-OHLC'!$A$3:$E$5000,5,0)-1))</f>
        <v>8.4196026221764342</v>
      </c>
      <c r="D139" s="12">
        <f>VLOOKUP($A138,Master!$A$6:$L$4994,$I$1,0)*(1+0.5*(VLOOKUP($A139,'Old-SVXY-OHLC'!$A$3:$E$5000,D$1,0)/VLOOKUP($A138,'Old-SVXY-OHLC'!$A$3:$E$5000,5,0)-1))</f>
        <v>8.3696691500838085</v>
      </c>
      <c r="E139" s="12">
        <f>VLOOKUP(A139,Master!A$6:L$4994,$I$1,0)</f>
        <v>8.3981637644532956</v>
      </c>
    </row>
    <row r="140" spans="1:5" x14ac:dyDescent="0.25">
      <c r="A140" s="1">
        <v>38272</v>
      </c>
      <c r="B140" s="12">
        <f>VLOOKUP($A139,Master!$A$6:$L$4994,$I$1,0)*(1+0.5*(VLOOKUP($A140,'Old-SVXY-OHLC'!$A$3:$E$5000,B$1,0)/VLOOKUP($A139,'Old-SVXY-OHLC'!$A$3:$E$5000,5,0)-1))</f>
        <v>8.3529384813126306</v>
      </c>
      <c r="C140" s="12">
        <f>VLOOKUP($A139,Master!$A$6:$L$4994,$I$1,0)*(1+0.5*(VLOOKUP($A140,'Old-SVXY-OHLC'!$A$3:$E$5000,C$1,0)/VLOOKUP($A139,'Old-SVXY-OHLC'!$A$3:$E$5000,5,0)-1))</f>
        <v>8.355361333812489</v>
      </c>
      <c r="D140" s="12">
        <f>VLOOKUP($A139,Master!$A$6:$L$4994,$I$1,0)*(1+0.5*(VLOOKUP($A140,'Old-SVXY-OHLC'!$A$3:$E$5000,D$1,0)/VLOOKUP($A139,'Old-SVXY-OHLC'!$A$3:$E$5000,5,0)-1))</f>
        <v>8.1945156035464297</v>
      </c>
      <c r="E140" s="12">
        <f>VLOOKUP(A140,Master!A$6:L$4994,$I$1,0)</f>
        <v>8.3107274335701806</v>
      </c>
    </row>
    <row r="141" spans="1:5" x14ac:dyDescent="0.25">
      <c r="A141" s="1">
        <v>38273</v>
      </c>
      <c r="B141" s="12">
        <f>VLOOKUP($A140,Master!$A$6:$L$4994,$I$1,0)*(1+0.5*(VLOOKUP($A141,'Old-SVXY-OHLC'!$A$3:$E$5000,B$1,0)/VLOOKUP($A140,'Old-SVXY-OHLC'!$A$3:$E$5000,5,0)-1))</f>
        <v>8.3679710360741471</v>
      </c>
      <c r="C141" s="12">
        <f>VLOOKUP($A140,Master!$A$6:$L$4994,$I$1,0)*(1+0.5*(VLOOKUP($A141,'Old-SVXY-OHLC'!$A$3:$E$5000,C$1,0)/VLOOKUP($A140,'Old-SVXY-OHLC'!$A$3:$E$5000,5,0)-1))</f>
        <v>8.3861849381704623</v>
      </c>
      <c r="D141" s="12">
        <f>VLOOKUP($A140,Master!$A$6:$L$4994,$I$1,0)*(1+0.5*(VLOOKUP($A141,'Old-SVXY-OHLC'!$A$3:$E$5000,D$1,0)/VLOOKUP($A140,'Old-SVXY-OHLC'!$A$3:$E$5000,5,0)-1))</f>
        <v>8.2821056323181974</v>
      </c>
      <c r="E141" s="12">
        <f>VLOOKUP(A141,Master!A$6:L$4994,$I$1,0)</f>
        <v>8.3053072276834001</v>
      </c>
    </row>
    <row r="142" spans="1:5" x14ac:dyDescent="0.25">
      <c r="A142" s="1">
        <v>38274</v>
      </c>
      <c r="B142" s="12">
        <f>VLOOKUP($A141,Master!$A$6:$L$4994,$I$1,0)*(1+0.5*(VLOOKUP($A142,'Old-SVXY-OHLC'!$A$3:$E$5000,B$1,0)/VLOOKUP($A141,'Old-SVXY-OHLC'!$A$3:$E$5000,5,0)-1))</f>
        <v>8.3052656646706211</v>
      </c>
      <c r="C142" s="12">
        <f>VLOOKUP($A141,Master!$A$6:$L$4994,$I$1,0)*(1+0.5*(VLOOKUP($A142,'Old-SVXY-OHLC'!$A$3:$E$5000,C$1,0)/VLOOKUP($A141,'Old-SVXY-OHLC'!$A$3:$E$5000,5,0)-1))</f>
        <v>8.3052656646706211</v>
      </c>
      <c r="D142" s="12">
        <f>VLOOKUP($A141,Master!$A$6:$L$4994,$I$1,0)*(1+0.5*(VLOOKUP($A142,'Old-SVXY-OHLC'!$A$3:$E$5000,D$1,0)/VLOOKUP($A141,'Old-SVXY-OHLC'!$A$3:$E$5000,5,0)-1))</f>
        <v>8.1891230796505408</v>
      </c>
      <c r="E142" s="12">
        <f>VLOOKUP(A142,Master!A$6:L$4994,$I$1,0)</f>
        <v>8.2245717758489896</v>
      </c>
    </row>
    <row r="143" spans="1:5" x14ac:dyDescent="0.25">
      <c r="A143" s="1">
        <v>38275</v>
      </c>
      <c r="B143" s="12">
        <f>VLOOKUP($A142,Master!$A$6:$L$4994,$I$1,0)*(1+0.5*(VLOOKUP($A143,'Old-SVXY-OHLC'!$A$3:$E$5000,B$1,0)/VLOOKUP($A142,'Old-SVXY-OHLC'!$A$3:$E$5000,5,0)-1))</f>
        <v>8.2239270071211106</v>
      </c>
      <c r="C143" s="12">
        <f>VLOOKUP($A142,Master!$A$6:$L$4994,$I$1,0)*(1+0.5*(VLOOKUP($A143,'Old-SVXY-OHLC'!$A$3:$E$5000,C$1,0)/VLOOKUP($A142,'Old-SVXY-OHLC'!$A$3:$E$5000,5,0)-1))</f>
        <v>8.3115910248676226</v>
      </c>
      <c r="D143" s="12">
        <f>VLOOKUP($A142,Master!$A$6:$L$4994,$I$1,0)*(1+0.5*(VLOOKUP($A143,'Old-SVXY-OHLC'!$A$3:$E$5000,D$1,0)/VLOOKUP($A142,'Old-SVXY-OHLC'!$A$3:$E$5000,5,0)-1))</f>
        <v>8.2016634415643317</v>
      </c>
      <c r="E143" s="12">
        <f>VLOOKUP(A143,Master!A$6:L$4994,$I$1,0)</f>
        <v>8.3015426905418934</v>
      </c>
    </row>
    <row r="144" spans="1:5" x14ac:dyDescent="0.25">
      <c r="A144" s="1">
        <v>38278</v>
      </c>
      <c r="B144" s="12">
        <f>VLOOKUP($A143,Master!$A$6:$L$4994,$I$1,0)*(1+0.5*(VLOOKUP($A144,'Old-SVXY-OHLC'!$A$3:$E$5000,B$1,0)/VLOOKUP($A143,'Old-SVXY-OHLC'!$A$3:$E$5000,5,0)-1))</f>
        <v>8.3077127405529954</v>
      </c>
      <c r="C144" s="12">
        <f>VLOOKUP($A143,Master!$A$6:$L$4994,$I$1,0)*(1+0.5*(VLOOKUP($A144,'Old-SVXY-OHLC'!$A$3:$E$5000,C$1,0)/VLOOKUP($A143,'Old-SVXY-OHLC'!$A$3:$E$5000,5,0)-1))</f>
        <v>8.4315052163516828</v>
      </c>
      <c r="D144" s="12">
        <f>VLOOKUP($A143,Master!$A$6:$L$4994,$I$1,0)*(1+0.5*(VLOOKUP($A144,'Old-SVXY-OHLC'!$A$3:$E$5000,D$1,0)/VLOOKUP($A143,'Old-SVXY-OHLC'!$A$3:$E$5000,5,0)-1))</f>
        <v>8.3011700208376329</v>
      </c>
      <c r="E144" s="12">
        <f>VLOOKUP(A144,Master!A$6:L$4994,$I$1,0)</f>
        <v>8.4314292903803167</v>
      </c>
    </row>
    <row r="145" spans="1:5" x14ac:dyDescent="0.25">
      <c r="A145" s="1">
        <v>38279</v>
      </c>
      <c r="B145" s="12">
        <f>VLOOKUP($A144,Master!$A$6:$L$4994,$I$1,0)*(1+0.5*(VLOOKUP($A145,'Old-SVXY-OHLC'!$A$3:$E$5000,B$1,0)/VLOOKUP($A144,'Old-SVXY-OHLC'!$A$3:$E$5000,5,0)-1))</f>
        <v>8.4517890606429056</v>
      </c>
      <c r="C145" s="12">
        <f>VLOOKUP($A144,Master!$A$6:$L$4994,$I$1,0)*(1+0.5*(VLOOKUP($A145,'Old-SVXY-OHLC'!$A$3:$E$5000,C$1,0)/VLOOKUP($A144,'Old-SVXY-OHLC'!$A$3:$E$5000,5,0)-1))</f>
        <v>8.4858086036519431</v>
      </c>
      <c r="D145" s="12">
        <f>VLOOKUP($A144,Master!$A$6:$L$4994,$I$1,0)*(1+0.5*(VLOOKUP($A145,'Old-SVXY-OHLC'!$A$3:$E$5000,D$1,0)/VLOOKUP($A144,'Old-SVXY-OHLC'!$A$3:$E$5000,5,0)-1))</f>
        <v>8.3795002018232463</v>
      </c>
      <c r="E145" s="12">
        <f>VLOOKUP(A145,Master!A$6:L$4994,$I$1,0)</f>
        <v>8.3935053341926764</v>
      </c>
    </row>
    <row r="146" spans="1:5" x14ac:dyDescent="0.25">
      <c r="A146" s="1">
        <v>38280</v>
      </c>
      <c r="B146" s="12">
        <f>VLOOKUP($A145,Master!$A$6:$L$4994,$I$1,0)*(1+0.5*(VLOOKUP($A146,'Old-SVXY-OHLC'!$A$3:$E$5000,B$1,0)/VLOOKUP($A145,'Old-SVXY-OHLC'!$A$3:$E$5000,5,0)-1))</f>
        <v>8.3496606133070657</v>
      </c>
      <c r="C146" s="12">
        <f>VLOOKUP($A145,Master!$A$6:$L$4994,$I$1,0)*(1+0.5*(VLOOKUP($A146,'Old-SVXY-OHLC'!$A$3:$E$5000,C$1,0)/VLOOKUP($A145,'Old-SVXY-OHLC'!$A$3:$E$5000,5,0)-1))</f>
        <v>8.3694201940485726</v>
      </c>
      <c r="D146" s="12">
        <f>VLOOKUP($A145,Master!$A$6:$L$4994,$I$1,0)*(1+0.5*(VLOOKUP($A146,'Old-SVXY-OHLC'!$A$3:$E$5000,D$1,0)/VLOOKUP($A145,'Old-SVXY-OHLC'!$A$3:$E$5000,5,0)-1))</f>
        <v>8.2597283068954503</v>
      </c>
      <c r="E146" s="12">
        <f>VLOOKUP(A146,Master!A$6:L$4994,$I$1,0)</f>
        <v>8.2770827825068753</v>
      </c>
    </row>
    <row r="147" spans="1:5" x14ac:dyDescent="0.25">
      <c r="A147" s="1">
        <v>38281</v>
      </c>
      <c r="B147" s="12">
        <f>VLOOKUP($A146,Master!$A$6:$L$4994,$I$1,0)*(1+0.5*(VLOOKUP($A147,'Old-SVXY-OHLC'!$A$3:$E$5000,B$1,0)/VLOOKUP($A146,'Old-SVXY-OHLC'!$A$3:$E$5000,5,0)-1))</f>
        <v>8.3277505076804932</v>
      </c>
      <c r="C147" s="12">
        <f>VLOOKUP($A146,Master!$A$6:$L$4994,$I$1,0)*(1+0.5*(VLOOKUP($A147,'Old-SVXY-OHLC'!$A$3:$E$5000,C$1,0)/VLOOKUP($A146,'Old-SVXY-OHLC'!$A$3:$E$5000,5,0)-1))</f>
        <v>8.4467123077787463</v>
      </c>
      <c r="D147" s="12">
        <f>VLOOKUP($A146,Master!$A$6:$L$4994,$I$1,0)*(1+0.5*(VLOOKUP($A147,'Old-SVXY-OHLC'!$A$3:$E$5000,D$1,0)/VLOOKUP($A146,'Old-SVXY-OHLC'!$A$3:$E$5000,5,0)-1))</f>
        <v>8.3160407253665305</v>
      </c>
      <c r="E147" s="12">
        <f>VLOOKUP(A147,Master!A$6:L$4994,$I$1,0)</f>
        <v>8.4457349783494315</v>
      </c>
    </row>
    <row r="148" spans="1:5" x14ac:dyDescent="0.25">
      <c r="A148" s="1">
        <v>38282</v>
      </c>
      <c r="B148" s="12">
        <f>VLOOKUP($A147,Master!$A$6:$L$4994,$I$1,0)*(1+0.5*(VLOOKUP($A148,'Old-SVXY-OHLC'!$A$3:$E$5000,B$1,0)/VLOOKUP($A147,'Old-SVXY-OHLC'!$A$3:$E$5000,5,0)-1))</f>
        <v>8.4176456631947545</v>
      </c>
      <c r="C148" s="12">
        <f>VLOOKUP($A147,Master!$A$6:$L$4994,$I$1,0)*(1+0.5*(VLOOKUP($A148,'Old-SVXY-OHLC'!$A$3:$E$5000,C$1,0)/VLOOKUP($A147,'Old-SVXY-OHLC'!$A$3:$E$5000,5,0)-1))</f>
        <v>8.4783120315202822</v>
      </c>
      <c r="D148" s="12">
        <f>VLOOKUP($A147,Master!$A$6:$L$4994,$I$1,0)*(1+0.5*(VLOOKUP($A148,'Old-SVXY-OHLC'!$A$3:$E$5000,D$1,0)/VLOOKUP($A147,'Old-SVXY-OHLC'!$A$3:$E$5000,5,0)-1))</f>
        <v>8.3599113322428167</v>
      </c>
      <c r="E148" s="12">
        <f>VLOOKUP(A148,Master!A$6:L$4994,$I$1,0)</f>
        <v>8.3599018604114956</v>
      </c>
    </row>
    <row r="149" spans="1:5" x14ac:dyDescent="0.25">
      <c r="A149" s="1">
        <v>38285</v>
      </c>
      <c r="B149" s="12">
        <f>VLOOKUP($A148,Master!$A$6:$L$4994,$I$1,0)*(1+0.5*(VLOOKUP($A149,'Old-SVXY-OHLC'!$A$3:$E$5000,B$1,0)/VLOOKUP($A148,'Old-SVXY-OHLC'!$A$3:$E$5000,5,0)-1))</f>
        <v>8.3063647670432559</v>
      </c>
      <c r="C149" s="12">
        <f>VLOOKUP($A148,Master!$A$6:$L$4994,$I$1,0)*(1+0.5*(VLOOKUP($A149,'Old-SVXY-OHLC'!$A$3:$E$5000,C$1,0)/VLOOKUP($A148,'Old-SVXY-OHLC'!$A$3:$E$5000,5,0)-1))</f>
        <v>8.3234738878981744</v>
      </c>
      <c r="D149" s="12">
        <f>VLOOKUP($A148,Master!$A$6:$L$4994,$I$1,0)*(1+0.5*(VLOOKUP($A149,'Old-SVXY-OHLC'!$A$3:$E$5000,D$1,0)/VLOOKUP($A148,'Old-SVXY-OHLC'!$A$3:$E$5000,5,0)-1))</f>
        <v>8.2102127438495849</v>
      </c>
      <c r="E149" s="12">
        <f>VLOOKUP(A149,Master!A$6:L$4994,$I$1,0)</f>
        <v>8.2486902196658143</v>
      </c>
    </row>
    <row r="150" spans="1:5" x14ac:dyDescent="0.25">
      <c r="A150" s="1">
        <v>38286</v>
      </c>
      <c r="B150" s="12">
        <f>VLOOKUP($A149,Master!$A$6:$L$4994,$I$1,0)*(1+0.5*(VLOOKUP($A150,'Old-SVXY-OHLC'!$A$3:$E$5000,B$1,0)/VLOOKUP($A149,'Old-SVXY-OHLC'!$A$3:$E$5000,5,0)-1))</f>
        <v>8.2391161173578134</v>
      </c>
      <c r="C150" s="12">
        <f>VLOOKUP($A149,Master!$A$6:$L$4994,$I$1,0)*(1+0.5*(VLOOKUP($A150,'Old-SVXY-OHLC'!$A$3:$E$5000,C$1,0)/VLOOKUP($A149,'Old-SVXY-OHLC'!$A$3:$E$5000,5,0)-1))</f>
        <v>8.3362996739008182</v>
      </c>
      <c r="D150" s="12">
        <f>VLOOKUP($A149,Master!$A$6:$L$4994,$I$1,0)*(1+0.5*(VLOOKUP($A150,'Old-SVXY-OHLC'!$A$3:$E$5000,D$1,0)/VLOOKUP($A149,'Old-SVXY-OHLC'!$A$3:$E$5000,5,0)-1))</f>
        <v>8.1876506890026963</v>
      </c>
      <c r="E150" s="12">
        <f>VLOOKUP(A150,Master!A$6:L$4994,$I$1,0)</f>
        <v>8.3362957141842458</v>
      </c>
    </row>
    <row r="151" spans="1:5" x14ac:dyDescent="0.25">
      <c r="A151" s="1">
        <v>38287</v>
      </c>
      <c r="B151" s="12">
        <f>VLOOKUP($A150,Master!$A$6:$L$4994,$I$1,0)*(1+0.5*(VLOOKUP($A151,'Old-SVXY-OHLC'!$A$3:$E$5000,B$1,0)/VLOOKUP($A150,'Old-SVXY-OHLC'!$A$3:$E$5000,5,0)-1))</f>
        <v>8.3064131230134102</v>
      </c>
      <c r="C151" s="12">
        <f>VLOOKUP($A150,Master!$A$6:$L$4994,$I$1,0)*(1+0.5*(VLOOKUP($A151,'Old-SVXY-OHLC'!$A$3:$E$5000,C$1,0)/VLOOKUP($A150,'Old-SVXY-OHLC'!$A$3:$E$5000,5,0)-1))</f>
        <v>8.3527467352045459</v>
      </c>
      <c r="D151" s="12">
        <f>VLOOKUP($A150,Master!$A$6:$L$4994,$I$1,0)*(1+0.5*(VLOOKUP($A151,'Old-SVXY-OHLC'!$A$3:$E$5000,D$1,0)/VLOOKUP($A150,'Old-SVXY-OHLC'!$A$3:$E$5000,5,0)-1))</f>
        <v>8.2396720119185982</v>
      </c>
      <c r="E151" s="12">
        <f>VLOOKUP(A151,Master!A$6:L$4994,$I$1,0)</f>
        <v>8.3316017184687841</v>
      </c>
    </row>
    <row r="152" spans="1:5" x14ac:dyDescent="0.25">
      <c r="A152" s="1">
        <v>38288</v>
      </c>
      <c r="B152" s="12">
        <f>VLOOKUP($A151,Master!$A$6:$L$4994,$I$1,0)*(1+0.5*(VLOOKUP($A152,'Old-SVXY-OHLC'!$A$3:$E$5000,B$1,0)/VLOOKUP($A151,'Old-SVXY-OHLC'!$A$3:$E$5000,5,0)-1))</f>
        <v>8.2987257596707042</v>
      </c>
      <c r="C152" s="12">
        <f>VLOOKUP($A151,Master!$A$6:$L$4994,$I$1,0)*(1+0.5*(VLOOKUP($A152,'Old-SVXY-OHLC'!$A$3:$E$5000,C$1,0)/VLOOKUP($A151,'Old-SVXY-OHLC'!$A$3:$E$5000,5,0)-1))</f>
        <v>8.386902942228815</v>
      </c>
      <c r="D152" s="12">
        <f>VLOOKUP($A151,Master!$A$6:$L$4994,$I$1,0)*(1+0.5*(VLOOKUP($A152,'Old-SVXY-OHLC'!$A$3:$E$5000,D$1,0)/VLOOKUP($A151,'Old-SVXY-OHLC'!$A$3:$E$5000,5,0)-1))</f>
        <v>8.2890613368970136</v>
      </c>
      <c r="E152" s="12">
        <f>VLOOKUP(A152,Master!A$6:L$4994,$I$1,0)</f>
        <v>8.3868996983409669</v>
      </c>
    </row>
    <row r="153" spans="1:5" x14ac:dyDescent="0.25">
      <c r="A153" s="1">
        <v>38289</v>
      </c>
      <c r="B153" s="12">
        <f>VLOOKUP($A152,Master!$A$6:$L$4994,$I$1,0)*(1+0.5*(VLOOKUP($A153,'Old-SVXY-OHLC'!$A$3:$E$5000,B$1,0)/VLOOKUP($A152,'Old-SVXY-OHLC'!$A$3:$E$5000,5,0)-1))</f>
        <v>8.4135036200321611</v>
      </c>
      <c r="C153" s="12">
        <f>VLOOKUP($A152,Master!$A$6:$L$4994,$I$1,0)*(1+0.5*(VLOOKUP($A153,'Old-SVXY-OHLC'!$A$3:$E$5000,C$1,0)/VLOOKUP($A152,'Old-SVXY-OHLC'!$A$3:$E$5000,5,0)-1))</f>
        <v>8.4246697909040833</v>
      </c>
      <c r="D153" s="12">
        <f>VLOOKUP($A152,Master!$A$6:$L$4994,$I$1,0)*(1+0.5*(VLOOKUP($A153,'Old-SVXY-OHLC'!$A$3:$E$5000,D$1,0)/VLOOKUP($A152,'Old-SVXY-OHLC'!$A$3:$E$5000,5,0)-1))</f>
        <v>8.3698333346566329</v>
      </c>
      <c r="E153" s="12">
        <f>VLOOKUP(A153,Master!A$6:L$4994,$I$1,0)</f>
        <v>8.385116484768302</v>
      </c>
    </row>
    <row r="154" spans="1:5" x14ac:dyDescent="0.25">
      <c r="A154" s="1">
        <v>38292</v>
      </c>
      <c r="B154" s="12">
        <f>VLOOKUP($A153,Master!$A$6:$L$4994,$I$1,0)*(1+0.5*(VLOOKUP($A154,'Old-SVXY-OHLC'!$A$3:$E$5000,B$1,0)/VLOOKUP($A153,'Old-SVXY-OHLC'!$A$3:$E$5000,5,0)-1))</f>
        <v>8.3592515307271196</v>
      </c>
      <c r="C154" s="12">
        <f>VLOOKUP($A153,Master!$A$6:$L$4994,$I$1,0)*(1+0.5*(VLOOKUP($A154,'Old-SVXY-OHLC'!$A$3:$E$5000,C$1,0)/VLOOKUP($A153,'Old-SVXY-OHLC'!$A$3:$E$5000,5,0)-1))</f>
        <v>8.3640530232204053</v>
      </c>
      <c r="D154" s="12">
        <f>VLOOKUP($A153,Master!$A$6:$L$4994,$I$1,0)*(1+0.5*(VLOOKUP($A154,'Old-SVXY-OHLC'!$A$3:$E$5000,D$1,0)/VLOOKUP($A153,'Old-SVXY-OHLC'!$A$3:$E$5000,5,0)-1))</f>
        <v>8.2655741900494206</v>
      </c>
      <c r="E154" s="12">
        <f>VLOOKUP(A154,Master!A$6:L$4994,$I$1,0)</f>
        <v>8.3576070230202486</v>
      </c>
    </row>
    <row r="155" spans="1:5" x14ac:dyDescent="0.25">
      <c r="A155" s="1">
        <v>38293</v>
      </c>
      <c r="B155" s="12">
        <f>VLOOKUP($A154,Master!$A$6:$L$4994,$I$1,0)*(1+0.5*(VLOOKUP($A155,'Old-SVXY-OHLC'!$A$3:$E$5000,B$1,0)/VLOOKUP($A154,'Old-SVXY-OHLC'!$A$3:$E$5000,5,0)-1))</f>
        <v>8.369025608628812</v>
      </c>
      <c r="C155" s="12">
        <f>VLOOKUP($A154,Master!$A$6:$L$4994,$I$1,0)*(1+0.5*(VLOOKUP($A155,'Old-SVXY-OHLC'!$A$3:$E$5000,C$1,0)/VLOOKUP($A154,'Old-SVXY-OHLC'!$A$3:$E$5000,5,0)-1))</f>
        <v>8.5358796286184866</v>
      </c>
      <c r="D155" s="12">
        <f>VLOOKUP($A154,Master!$A$6:$L$4994,$I$1,0)*(1+0.5*(VLOOKUP($A155,'Old-SVXY-OHLC'!$A$3:$E$5000,D$1,0)/VLOOKUP($A154,'Old-SVXY-OHLC'!$A$3:$E$5000,5,0)-1))</f>
        <v>8.369025608628812</v>
      </c>
      <c r="E155" s="12">
        <f>VLOOKUP(A155,Master!A$6:L$4994,$I$1,0)</f>
        <v>8.4749963497022804</v>
      </c>
    </row>
    <row r="156" spans="1:5" x14ac:dyDescent="0.25">
      <c r="A156" s="1">
        <v>38294</v>
      </c>
      <c r="B156" s="12">
        <f>VLOOKUP($A155,Master!$A$6:$L$4994,$I$1,0)*(1+0.5*(VLOOKUP($A156,'Old-SVXY-OHLC'!$A$3:$E$5000,B$1,0)/VLOOKUP($A155,'Old-SVXY-OHLC'!$A$3:$E$5000,5,0)-1))</f>
        <v>8.6003131174753218</v>
      </c>
      <c r="C156" s="12">
        <f>VLOOKUP($A155,Master!$A$6:$L$4994,$I$1,0)*(1+0.5*(VLOOKUP($A156,'Old-SVXY-OHLC'!$A$3:$E$5000,C$1,0)/VLOOKUP($A155,'Old-SVXY-OHLC'!$A$3:$E$5000,5,0)-1))</f>
        <v>8.7114398764064305</v>
      </c>
      <c r="D156" s="12">
        <f>VLOOKUP($A155,Master!$A$6:$L$4994,$I$1,0)*(1+0.5*(VLOOKUP($A156,'Old-SVXY-OHLC'!$A$3:$E$5000,D$1,0)/VLOOKUP($A155,'Old-SVXY-OHLC'!$A$3:$E$5000,5,0)-1))</f>
        <v>8.5867755863738537</v>
      </c>
      <c r="E156" s="12">
        <f>VLOOKUP(A156,Master!A$6:L$4994,$I$1,0)</f>
        <v>8.6850086906693296</v>
      </c>
    </row>
    <row r="157" spans="1:5" x14ac:dyDescent="0.25">
      <c r="A157" s="1">
        <v>38295</v>
      </c>
      <c r="B157" s="12">
        <f>VLOOKUP($A156,Master!$A$6:$L$4994,$I$1,0)*(1+0.5*(VLOOKUP($A157,'Old-SVXY-OHLC'!$A$3:$E$5000,B$1,0)/VLOOKUP($A156,'Old-SVXY-OHLC'!$A$3:$E$5000,5,0)-1))</f>
        <v>8.7241701966970471</v>
      </c>
      <c r="C157" s="12">
        <f>VLOOKUP($A156,Master!$A$6:$L$4994,$I$1,0)*(1+0.5*(VLOOKUP($A157,'Old-SVXY-OHLC'!$A$3:$E$5000,C$1,0)/VLOOKUP($A156,'Old-SVXY-OHLC'!$A$3:$E$5000,5,0)-1))</f>
        <v>8.8819156502242542</v>
      </c>
      <c r="D157" s="12">
        <f>VLOOKUP($A156,Master!$A$6:$L$4994,$I$1,0)*(1+0.5*(VLOOKUP($A157,'Old-SVXY-OHLC'!$A$3:$E$5000,D$1,0)/VLOOKUP($A156,'Old-SVXY-OHLC'!$A$3:$E$5000,5,0)-1))</f>
        <v>8.7223688808486664</v>
      </c>
      <c r="E157" s="12">
        <f>VLOOKUP(A157,Master!A$6:L$4994,$I$1,0)</f>
        <v>8.8434129354889048</v>
      </c>
    </row>
    <row r="158" spans="1:5" x14ac:dyDescent="0.25">
      <c r="A158" s="1">
        <v>38296</v>
      </c>
      <c r="B158" s="12">
        <f>VLOOKUP($A157,Master!$A$6:$L$4994,$I$1,0)*(1+0.5*(VLOOKUP($A158,'Old-SVXY-OHLC'!$A$3:$E$5000,B$1,0)/VLOOKUP($A157,'Old-SVXY-OHLC'!$A$3:$E$5000,5,0)-1))</f>
        <v>8.8829191119910913</v>
      </c>
      <c r="C158" s="12">
        <f>VLOOKUP($A157,Master!$A$6:$L$4994,$I$1,0)*(1+0.5*(VLOOKUP($A158,'Old-SVXY-OHLC'!$A$3:$E$5000,C$1,0)/VLOOKUP($A157,'Old-SVXY-OHLC'!$A$3:$E$5000,5,0)-1))</f>
        <v>8.8942382491382386</v>
      </c>
      <c r="D158" s="12">
        <f>VLOOKUP($A157,Master!$A$6:$L$4994,$I$1,0)*(1+0.5*(VLOOKUP($A158,'Old-SVXY-OHLC'!$A$3:$E$5000,D$1,0)/VLOOKUP($A157,'Old-SVXY-OHLC'!$A$3:$E$5000,5,0)-1))</f>
        <v>8.8321430443474576</v>
      </c>
      <c r="E158" s="12">
        <f>VLOOKUP(A158,Master!A$6:L$4994,$I$1,0)</f>
        <v>8.869346955929073</v>
      </c>
    </row>
    <row r="159" spans="1:5" x14ac:dyDescent="0.25">
      <c r="A159" s="1">
        <v>38299</v>
      </c>
      <c r="B159" s="12">
        <f>VLOOKUP($A158,Master!$A$6:$L$4994,$I$1,0)*(1+0.5*(VLOOKUP($A159,'Old-SVXY-OHLC'!$A$3:$E$5000,B$1,0)/VLOOKUP($A158,'Old-SVXY-OHLC'!$A$3:$E$5000,5,0)-1))</f>
        <v>8.8528410740061858</v>
      </c>
      <c r="C159" s="12">
        <f>VLOOKUP($A158,Master!$A$6:$L$4994,$I$1,0)*(1+0.5*(VLOOKUP($A159,'Old-SVXY-OHLC'!$A$3:$E$5000,C$1,0)/VLOOKUP($A158,'Old-SVXY-OHLC'!$A$3:$E$5000,5,0)-1))</f>
        <v>8.8634893281558185</v>
      </c>
      <c r="D159" s="12">
        <f>VLOOKUP($A158,Master!$A$6:$L$4994,$I$1,0)*(1+0.5*(VLOOKUP($A159,'Old-SVXY-OHLC'!$A$3:$E$5000,D$1,0)/VLOOKUP($A158,'Old-SVXY-OHLC'!$A$3:$E$5000,5,0)-1))</f>
        <v>8.8108195896484016</v>
      </c>
      <c r="E159" s="12">
        <f>VLOOKUP(A159,Master!A$6:L$4994,$I$1,0)</f>
        <v>8.828398293968057</v>
      </c>
    </row>
    <row r="160" spans="1:5" x14ac:dyDescent="0.25">
      <c r="A160" s="1">
        <v>38300</v>
      </c>
      <c r="B160" s="12">
        <f>VLOOKUP($A159,Master!$A$6:$L$4994,$I$1,0)*(1+0.5*(VLOOKUP($A160,'Old-SVXY-OHLC'!$A$3:$E$5000,B$1,0)/VLOOKUP($A159,'Old-SVXY-OHLC'!$A$3:$E$5000,5,0)-1))</f>
        <v>8.862794249904363</v>
      </c>
      <c r="C160" s="12">
        <f>VLOOKUP($A159,Master!$A$6:$L$4994,$I$1,0)*(1+0.5*(VLOOKUP($A160,'Old-SVXY-OHLC'!$A$3:$E$5000,C$1,0)/VLOOKUP($A159,'Old-SVXY-OHLC'!$A$3:$E$5000,5,0)-1))</f>
        <v>8.9021251035478208</v>
      </c>
      <c r="D160" s="12">
        <f>VLOOKUP($A159,Master!$A$6:$L$4994,$I$1,0)*(1+0.5*(VLOOKUP($A160,'Old-SVXY-OHLC'!$A$3:$E$5000,D$1,0)/VLOOKUP($A159,'Old-SVXY-OHLC'!$A$3:$E$5000,5,0)-1))</f>
        <v>8.829558709030815</v>
      </c>
      <c r="E160" s="12">
        <f>VLOOKUP(A160,Master!A$6:L$4994,$I$1,0)</f>
        <v>8.868353263846398</v>
      </c>
    </row>
    <row r="161" spans="1:5" x14ac:dyDescent="0.25">
      <c r="A161" s="1">
        <v>38301</v>
      </c>
      <c r="B161" s="12">
        <f>VLOOKUP($A160,Master!$A$6:$L$4994,$I$1,0)*(1+0.5*(VLOOKUP($A161,'Old-SVXY-OHLC'!$A$3:$E$5000,B$1,0)/VLOOKUP($A160,'Old-SVXY-OHLC'!$A$3:$E$5000,5,0)-1))</f>
        <v>8.8811987075657868</v>
      </c>
      <c r="C161" s="12">
        <f>VLOOKUP($A160,Master!$A$6:$L$4994,$I$1,0)*(1+0.5*(VLOOKUP($A161,'Old-SVXY-OHLC'!$A$3:$E$5000,C$1,0)/VLOOKUP($A160,'Old-SVXY-OHLC'!$A$3:$E$5000,5,0)-1))</f>
        <v>8.9981670979124395</v>
      </c>
      <c r="D161" s="12">
        <f>VLOOKUP($A160,Master!$A$6:$L$4994,$I$1,0)*(1+0.5*(VLOOKUP($A161,'Old-SVXY-OHLC'!$A$3:$E$5000,D$1,0)/VLOOKUP($A160,'Old-SVXY-OHLC'!$A$3:$E$5000,5,0)-1))</f>
        <v>8.8747759857060924</v>
      </c>
      <c r="E161" s="12">
        <f>VLOOKUP(A161,Master!A$6:L$4994,$I$1,0)</f>
        <v>8.9810118217417827</v>
      </c>
    </row>
    <row r="162" spans="1:5" x14ac:dyDescent="0.25">
      <c r="A162" s="1">
        <v>38302</v>
      </c>
      <c r="B162" s="12">
        <f>VLOOKUP($A161,Master!$A$6:$L$4994,$I$1,0)*(1+0.5*(VLOOKUP($A162,'Old-SVXY-OHLC'!$A$3:$E$5000,B$1,0)/VLOOKUP($A161,'Old-SVXY-OHLC'!$A$3:$E$5000,5,0)-1))</f>
        <v>8.9852726726119414</v>
      </c>
      <c r="C162" s="12">
        <f>VLOOKUP($A161,Master!$A$6:$L$4994,$I$1,0)*(1+0.5*(VLOOKUP($A162,'Old-SVXY-OHLC'!$A$3:$E$5000,C$1,0)/VLOOKUP($A161,'Old-SVXY-OHLC'!$A$3:$E$5000,5,0)-1))</f>
        <v>9.0917285282320677</v>
      </c>
      <c r="D162" s="12">
        <f>VLOOKUP($A161,Master!$A$6:$L$4994,$I$1,0)*(1+0.5*(VLOOKUP($A162,'Old-SVXY-OHLC'!$A$3:$E$5000,D$1,0)/VLOOKUP($A161,'Old-SVXY-OHLC'!$A$3:$E$5000,5,0)-1))</f>
        <v>8.977608382338337</v>
      </c>
      <c r="E162" s="12">
        <f>VLOOKUP(A162,Master!A$6:L$4994,$I$1,0)</f>
        <v>9.0698173730932421</v>
      </c>
    </row>
    <row r="163" spans="1:5" x14ac:dyDescent="0.25">
      <c r="A163" s="1">
        <v>38303</v>
      </c>
      <c r="B163" s="12">
        <f>VLOOKUP($A162,Master!$A$6:$L$4994,$I$1,0)*(1+0.5*(VLOOKUP($A163,'Old-SVXY-OHLC'!$A$3:$E$5000,B$1,0)/VLOOKUP($A162,'Old-SVXY-OHLC'!$A$3:$E$5000,5,0)-1))</f>
        <v>9.0834794954005993</v>
      </c>
      <c r="C163" s="12">
        <f>VLOOKUP($A162,Master!$A$6:$L$4994,$I$1,0)*(1+0.5*(VLOOKUP($A163,'Old-SVXY-OHLC'!$A$3:$E$5000,C$1,0)/VLOOKUP($A162,'Old-SVXY-OHLC'!$A$3:$E$5000,5,0)-1))</f>
        <v>9.0966162624436322</v>
      </c>
      <c r="D163" s="12">
        <f>VLOOKUP($A162,Master!$A$6:$L$4994,$I$1,0)*(1+0.5*(VLOOKUP($A163,'Old-SVXY-OHLC'!$A$3:$E$5000,D$1,0)/VLOOKUP($A162,'Old-SVXY-OHLC'!$A$3:$E$5000,5,0)-1))</f>
        <v>9.0475636621046096</v>
      </c>
      <c r="E163" s="12">
        <f>VLOOKUP(A163,Master!A$6:L$4994,$I$1,0)</f>
        <v>9.0654826704520453</v>
      </c>
    </row>
    <row r="164" spans="1:5" x14ac:dyDescent="0.25">
      <c r="A164" s="1">
        <v>38306</v>
      </c>
      <c r="B164" s="12">
        <f>VLOOKUP($A163,Master!$A$6:$L$4994,$I$1,0)*(1+0.5*(VLOOKUP($A164,'Old-SVXY-OHLC'!$A$3:$E$5000,B$1,0)/VLOOKUP($A163,'Old-SVXY-OHLC'!$A$3:$E$5000,5,0)-1))</f>
        <v>9.0381172291560361</v>
      </c>
      <c r="C164" s="12">
        <f>VLOOKUP($A163,Master!$A$6:$L$4994,$I$1,0)*(1+0.5*(VLOOKUP($A164,'Old-SVXY-OHLC'!$A$3:$E$5000,C$1,0)/VLOOKUP($A163,'Old-SVXY-OHLC'!$A$3:$E$5000,5,0)-1))</f>
        <v>9.0648551671579085</v>
      </c>
      <c r="D164" s="12">
        <f>VLOOKUP($A163,Master!$A$6:$L$4994,$I$1,0)*(1+0.5*(VLOOKUP($A164,'Old-SVXY-OHLC'!$A$3:$E$5000,D$1,0)/VLOOKUP($A163,'Old-SVXY-OHLC'!$A$3:$E$5000,5,0)-1))</f>
        <v>9.0201657779159206</v>
      </c>
      <c r="E164" s="12">
        <f>VLOOKUP(A164,Master!A$6:L$4994,$I$1,0)</f>
        <v>9.0578066132975561</v>
      </c>
    </row>
    <row r="165" spans="1:5" x14ac:dyDescent="0.25">
      <c r="A165" s="1">
        <v>38307</v>
      </c>
      <c r="B165" s="12">
        <f>VLOOKUP($A164,Master!$A$6:$L$4994,$I$1,0)*(1+0.5*(VLOOKUP($A165,'Old-SVXY-OHLC'!$A$3:$E$5000,B$1,0)/VLOOKUP($A164,'Old-SVXY-OHLC'!$A$3:$E$5000,5,0)-1))</f>
        <v>9.0146351309307562</v>
      </c>
      <c r="C165" s="12">
        <f>VLOOKUP($A164,Master!$A$6:$L$4994,$I$1,0)*(1+0.5*(VLOOKUP($A165,'Old-SVXY-OHLC'!$A$3:$E$5000,C$1,0)/VLOOKUP($A164,'Old-SVXY-OHLC'!$A$3:$E$5000,5,0)-1))</f>
        <v>9.0570269548505973</v>
      </c>
      <c r="D165" s="12">
        <f>VLOOKUP($A164,Master!$A$6:$L$4994,$I$1,0)*(1+0.5*(VLOOKUP($A165,'Old-SVXY-OHLC'!$A$3:$E$5000,D$1,0)/VLOOKUP($A164,'Old-SVXY-OHLC'!$A$3:$E$5000,5,0)-1))</f>
        <v>9.0039266309608834</v>
      </c>
      <c r="E165" s="12">
        <f>VLOOKUP(A165,Master!A$6:L$4994,$I$1,0)</f>
        <v>9.0215218739804843</v>
      </c>
    </row>
    <row r="166" spans="1:5" x14ac:dyDescent="0.25">
      <c r="A166" s="1">
        <v>38308</v>
      </c>
      <c r="B166" s="12">
        <f>VLOOKUP($A165,Master!$A$6:$L$4994,$I$1,0)*(1+0.5*(VLOOKUP($A166,'Old-SVXY-OHLC'!$A$3:$E$5000,B$1,0)/VLOOKUP($A165,'Old-SVXY-OHLC'!$A$3:$E$5000,5,0)-1))</f>
        <v>8.9054924312262269</v>
      </c>
      <c r="C166" s="12">
        <f>VLOOKUP($A165,Master!$A$6:$L$4994,$I$1,0)*(1+0.5*(VLOOKUP($A166,'Old-SVXY-OHLC'!$A$3:$E$5000,C$1,0)/VLOOKUP($A165,'Old-SVXY-OHLC'!$A$3:$E$5000,5,0)-1))</f>
        <v>9.0071379917108754</v>
      </c>
      <c r="D166" s="12">
        <f>VLOOKUP($A165,Master!$A$6:$L$4994,$I$1,0)*(1+0.5*(VLOOKUP($A166,'Old-SVXY-OHLC'!$A$3:$E$5000,D$1,0)/VLOOKUP($A165,'Old-SVXY-OHLC'!$A$3:$E$5000,5,0)-1))</f>
        <v>8.9054924312262269</v>
      </c>
      <c r="E166" s="12">
        <f>VLOOKUP(A166,Master!A$6:L$4994,$I$1,0)</f>
        <v>8.9608765645900625</v>
      </c>
    </row>
    <row r="167" spans="1:5" x14ac:dyDescent="0.25">
      <c r="A167" s="1">
        <v>38309</v>
      </c>
      <c r="B167" s="12">
        <f>VLOOKUP($A166,Master!$A$6:$L$4994,$I$1,0)*(1+0.5*(VLOOKUP($A167,'Old-SVXY-OHLC'!$A$3:$E$5000,B$1,0)/VLOOKUP($A166,'Old-SVXY-OHLC'!$A$3:$E$5000,5,0)-1))</f>
        <v>8.9798770207160707</v>
      </c>
      <c r="C167" s="12">
        <f>VLOOKUP($A166,Master!$A$6:$L$4994,$I$1,0)*(1+0.5*(VLOOKUP($A167,'Old-SVXY-OHLC'!$A$3:$E$5000,C$1,0)/VLOOKUP($A166,'Old-SVXY-OHLC'!$A$3:$E$5000,5,0)-1))</f>
        <v>8.9798770207160707</v>
      </c>
      <c r="D167" s="12">
        <f>VLOOKUP($A166,Master!$A$6:$L$4994,$I$1,0)*(1+0.5*(VLOOKUP($A167,'Old-SVXY-OHLC'!$A$3:$E$5000,D$1,0)/VLOOKUP($A166,'Old-SVXY-OHLC'!$A$3:$E$5000,5,0)-1))</f>
        <v>8.960617534328577</v>
      </c>
      <c r="E167" s="12">
        <f>VLOOKUP(A167,Master!A$6:L$4994,$I$1,0)</f>
        <v>8.9606433362959148</v>
      </c>
    </row>
    <row r="168" spans="1:5" x14ac:dyDescent="0.25">
      <c r="A168" s="1">
        <v>38310</v>
      </c>
      <c r="B168" s="12">
        <f>VLOOKUP($A167,Master!$A$6:$L$4994,$I$1,0)*(1+0.5*(VLOOKUP($A168,'Old-SVXY-OHLC'!$A$3:$E$5000,B$1,0)/VLOOKUP($A167,'Old-SVXY-OHLC'!$A$3:$E$5000,5,0)-1))</f>
        <v>8.9949411961933663</v>
      </c>
      <c r="C168" s="12">
        <f>VLOOKUP($A167,Master!$A$6:$L$4994,$I$1,0)*(1+0.5*(VLOOKUP($A168,'Old-SVXY-OHLC'!$A$3:$E$5000,C$1,0)/VLOOKUP($A167,'Old-SVXY-OHLC'!$A$3:$E$5000,5,0)-1))</f>
        <v>8.9949411961933663</v>
      </c>
      <c r="D168" s="12">
        <f>VLOOKUP($A167,Master!$A$6:$L$4994,$I$1,0)*(1+0.5*(VLOOKUP($A168,'Old-SVXY-OHLC'!$A$3:$E$5000,D$1,0)/VLOOKUP($A167,'Old-SVXY-OHLC'!$A$3:$E$5000,5,0)-1))</f>
        <v>8.953783684804975</v>
      </c>
      <c r="E168" s="12">
        <f>VLOOKUP(A168,Master!A$6:L$4994,$I$1,0)</f>
        <v>8.9612675863094697</v>
      </c>
    </row>
    <row r="169" spans="1:5" x14ac:dyDescent="0.25">
      <c r="A169" s="1">
        <v>38313</v>
      </c>
      <c r="B169" s="12">
        <f>VLOOKUP($A168,Master!$A$6:$L$4994,$I$1,0)*(1+0.5*(VLOOKUP($A169,'Old-SVXY-OHLC'!$A$3:$E$5000,B$1,0)/VLOOKUP($A168,'Old-SVXY-OHLC'!$A$3:$E$5000,5,0)-1))</f>
        <v>8.9919217033029941</v>
      </c>
      <c r="C169" s="12">
        <f>VLOOKUP($A168,Master!$A$6:$L$4994,$I$1,0)*(1+0.5*(VLOOKUP($A169,'Old-SVXY-OHLC'!$A$3:$E$5000,C$1,0)/VLOOKUP($A168,'Old-SVXY-OHLC'!$A$3:$E$5000,5,0)-1))</f>
        <v>9.1080888795547956</v>
      </c>
      <c r="D169" s="12">
        <f>VLOOKUP($A168,Master!$A$6:$L$4994,$I$1,0)*(1+0.5*(VLOOKUP($A169,'Old-SVXY-OHLC'!$A$3:$E$5000,D$1,0)/VLOOKUP($A168,'Old-SVXY-OHLC'!$A$3:$E$5000,5,0)-1))</f>
        <v>8.9919217033029941</v>
      </c>
      <c r="E169" s="12">
        <f>VLOOKUP(A169,Master!A$6:L$4994,$I$1,0)</f>
        <v>9.0856223309576514</v>
      </c>
    </row>
    <row r="170" spans="1:5" x14ac:dyDescent="0.25">
      <c r="A170" s="1">
        <v>38314</v>
      </c>
      <c r="B170" s="12">
        <f>VLOOKUP($A169,Master!$A$6:$L$4994,$I$1,0)*(1+0.5*(VLOOKUP($A170,'Old-SVXY-OHLC'!$A$3:$E$5000,B$1,0)/VLOOKUP($A169,'Old-SVXY-OHLC'!$A$3:$E$5000,5,0)-1))</f>
        <v>9.1327051069950063</v>
      </c>
      <c r="C170" s="12">
        <f>VLOOKUP($A169,Master!$A$6:$L$4994,$I$1,0)*(1+0.5*(VLOOKUP($A170,'Old-SVXY-OHLC'!$A$3:$E$5000,C$1,0)/VLOOKUP($A169,'Old-SVXY-OHLC'!$A$3:$E$5000,5,0)-1))</f>
        <v>9.1327051069950063</v>
      </c>
      <c r="D170" s="12">
        <f>VLOOKUP($A169,Master!$A$6:$L$4994,$I$1,0)*(1+0.5*(VLOOKUP($A170,'Old-SVXY-OHLC'!$A$3:$E$5000,D$1,0)/VLOOKUP($A169,'Old-SVXY-OHLC'!$A$3:$E$5000,5,0)-1))</f>
        <v>9.048494253494697</v>
      </c>
      <c r="E170" s="12">
        <f>VLOOKUP(A170,Master!A$6:L$4994,$I$1,0)</f>
        <v>9.0778528133052401</v>
      </c>
    </row>
    <row r="171" spans="1:5" x14ac:dyDescent="0.25">
      <c r="A171" s="1">
        <v>38315</v>
      </c>
      <c r="B171" s="12">
        <f>VLOOKUP($A170,Master!$A$6:$L$4994,$I$1,0)*(1+0.5*(VLOOKUP($A171,'Old-SVXY-OHLC'!$A$3:$E$5000,B$1,0)/VLOOKUP($A170,'Old-SVXY-OHLC'!$A$3:$E$5000,5,0)-1))</f>
        <v>9.2057347020185141</v>
      </c>
      <c r="C171" s="12">
        <f>VLOOKUP($A170,Master!$A$6:$L$4994,$I$1,0)*(1+0.5*(VLOOKUP($A171,'Old-SVXY-OHLC'!$A$3:$E$5000,C$1,0)/VLOOKUP($A170,'Old-SVXY-OHLC'!$A$3:$E$5000,5,0)-1))</f>
        <v>9.2057347020185141</v>
      </c>
      <c r="D171" s="12">
        <f>VLOOKUP($A170,Master!$A$6:$L$4994,$I$1,0)*(1+0.5*(VLOOKUP($A171,'Old-SVXY-OHLC'!$A$3:$E$5000,D$1,0)/VLOOKUP($A170,'Old-SVXY-OHLC'!$A$3:$E$5000,5,0)-1))</f>
        <v>9.1198912221946884</v>
      </c>
      <c r="E171" s="12">
        <f>VLOOKUP(A171,Master!A$6:L$4994,$I$1,0)</f>
        <v>9.1199262672687382</v>
      </c>
    </row>
    <row r="172" spans="1:5" x14ac:dyDescent="0.25">
      <c r="A172" s="1">
        <v>38317</v>
      </c>
      <c r="B172" s="12">
        <f>VLOOKUP($A171,Master!$A$6:$L$4994,$I$1,0)*(1+0.5*(VLOOKUP($A172,'Old-SVXY-OHLC'!$A$3:$E$5000,B$1,0)/VLOOKUP($A171,'Old-SVXY-OHLC'!$A$3:$E$5000,5,0)-1))</f>
        <v>9.1634400839301424</v>
      </c>
      <c r="C172" s="12">
        <f>VLOOKUP($A171,Master!$A$6:$L$4994,$I$1,0)*(1+0.5*(VLOOKUP($A172,'Old-SVXY-OHLC'!$A$3:$E$5000,C$1,0)/VLOOKUP($A171,'Old-SVXY-OHLC'!$A$3:$E$5000,5,0)-1))</f>
        <v>9.2196957227950094</v>
      </c>
      <c r="D172" s="12">
        <f>VLOOKUP($A171,Master!$A$6:$L$4994,$I$1,0)*(1+0.5*(VLOOKUP($A172,'Old-SVXY-OHLC'!$A$3:$E$5000,D$1,0)/VLOOKUP($A171,'Old-SVXY-OHLC'!$A$3:$E$5000,5,0)-1))</f>
        <v>9.1634400839301424</v>
      </c>
      <c r="E172" s="12">
        <f>VLOOKUP(A172,Master!A$6:L$4994,$I$1,0)</f>
        <v>9.2197631601370258</v>
      </c>
    </row>
    <row r="173" spans="1:5" x14ac:dyDescent="0.25">
      <c r="A173" s="1">
        <v>38320</v>
      </c>
      <c r="B173" s="12">
        <f>VLOOKUP($A172,Master!$A$6:$L$4994,$I$1,0)*(1+0.5*(VLOOKUP($A173,'Old-SVXY-OHLC'!$A$3:$E$5000,B$1,0)/VLOOKUP($A172,'Old-SVXY-OHLC'!$A$3:$E$5000,5,0)-1))</f>
        <v>9.1417566687127465</v>
      </c>
      <c r="C173" s="12">
        <f>VLOOKUP($A172,Master!$A$6:$L$4994,$I$1,0)*(1+0.5*(VLOOKUP($A173,'Old-SVXY-OHLC'!$A$3:$E$5000,C$1,0)/VLOOKUP($A172,'Old-SVXY-OHLC'!$A$3:$E$5000,5,0)-1))</f>
        <v>9.1444129688010864</v>
      </c>
      <c r="D173" s="12">
        <f>VLOOKUP($A172,Master!$A$6:$L$4994,$I$1,0)*(1+0.5*(VLOOKUP($A173,'Old-SVXY-OHLC'!$A$3:$E$5000,D$1,0)/VLOOKUP($A172,'Old-SVXY-OHLC'!$A$3:$E$5000,5,0)-1))</f>
        <v>9.1417566687127465</v>
      </c>
      <c r="E173" s="12">
        <f>VLOOKUP(A173,Master!A$6:L$4994,$I$1,0)</f>
        <v>9.1445289511783514</v>
      </c>
    </row>
    <row r="174" spans="1:5" x14ac:dyDescent="0.25">
      <c r="A174" s="1">
        <v>38321</v>
      </c>
      <c r="B174" s="12">
        <f>VLOOKUP($A173,Master!$A$6:$L$4994,$I$1,0)*(1+0.5*(VLOOKUP($A174,'Old-SVXY-OHLC'!$A$3:$E$5000,B$1,0)/VLOOKUP($A173,'Old-SVXY-OHLC'!$A$3:$E$5000,5,0)-1))</f>
        <v>9.1324325456306514</v>
      </c>
      <c r="C174" s="12">
        <f>VLOOKUP($A173,Master!$A$6:$L$4994,$I$1,0)*(1+0.5*(VLOOKUP($A174,'Old-SVXY-OHLC'!$A$3:$E$5000,C$1,0)/VLOOKUP($A173,'Old-SVXY-OHLC'!$A$3:$E$5000,5,0)-1))</f>
        <v>9.1324325456306514</v>
      </c>
      <c r="D174" s="12">
        <f>VLOOKUP($A173,Master!$A$6:$L$4994,$I$1,0)*(1+0.5*(VLOOKUP($A174,'Old-SVXY-OHLC'!$A$3:$E$5000,D$1,0)/VLOOKUP($A173,'Old-SVXY-OHLC'!$A$3:$E$5000,5,0)-1))</f>
        <v>9.0946308288376763</v>
      </c>
      <c r="E174" s="12">
        <f>VLOOKUP(A174,Master!A$6:L$4994,$I$1,0)</f>
        <v>9.1071382474080291</v>
      </c>
    </row>
    <row r="175" spans="1:5" x14ac:dyDescent="0.25">
      <c r="A175" s="1">
        <v>38322</v>
      </c>
      <c r="B175" s="12">
        <f>VLOOKUP($A174,Master!$A$6:$L$4994,$I$1,0)*(1+0.5*(VLOOKUP($A175,'Old-SVXY-OHLC'!$A$3:$E$5000,B$1,0)/VLOOKUP($A174,'Old-SVXY-OHLC'!$A$3:$E$5000,5,0)-1))</f>
        <v>9.1599545556941351</v>
      </c>
      <c r="C175" s="12">
        <f>VLOOKUP($A174,Master!$A$6:$L$4994,$I$1,0)*(1+0.5*(VLOOKUP($A175,'Old-SVXY-OHLC'!$A$3:$E$5000,C$1,0)/VLOOKUP($A174,'Old-SVXY-OHLC'!$A$3:$E$5000,5,0)-1))</f>
        <v>9.1996168264903222</v>
      </c>
      <c r="D175" s="12">
        <f>VLOOKUP($A174,Master!$A$6:$L$4994,$I$1,0)*(1+0.5*(VLOOKUP($A175,'Old-SVXY-OHLC'!$A$3:$E$5000,D$1,0)/VLOOKUP($A174,'Old-SVXY-OHLC'!$A$3:$E$5000,5,0)-1))</f>
        <v>9.1599545556941351</v>
      </c>
      <c r="E175" s="12">
        <f>VLOOKUP(A175,Master!A$6:L$4994,$I$1,0)</f>
        <v>9.1654959140640191</v>
      </c>
    </row>
    <row r="176" spans="1:5" x14ac:dyDescent="0.25">
      <c r="A176" s="1">
        <v>38323</v>
      </c>
      <c r="B176" s="12">
        <f>VLOOKUP($A175,Master!$A$6:$L$4994,$I$1,0)*(1+0.5*(VLOOKUP($A176,'Old-SVXY-OHLC'!$A$3:$E$5000,B$1,0)/VLOOKUP($A175,'Old-SVXY-OHLC'!$A$3:$E$5000,5,0)-1))</f>
        <v>9.1380440128170743</v>
      </c>
      <c r="C176" s="12">
        <f>VLOOKUP($A175,Master!$A$6:$L$4994,$I$1,0)*(1+0.5*(VLOOKUP($A176,'Old-SVXY-OHLC'!$A$3:$E$5000,C$1,0)/VLOOKUP($A175,'Old-SVXY-OHLC'!$A$3:$E$5000,5,0)-1))</f>
        <v>9.2236660757517601</v>
      </c>
      <c r="D176" s="12">
        <f>VLOOKUP($A175,Master!$A$6:$L$4994,$I$1,0)*(1+0.5*(VLOOKUP($A176,'Old-SVXY-OHLC'!$A$3:$E$5000,D$1,0)/VLOOKUP($A175,'Old-SVXY-OHLC'!$A$3:$E$5000,5,0)-1))</f>
        <v>9.1380440128170743</v>
      </c>
      <c r="E176" s="12">
        <f>VLOOKUP(A176,Master!A$6:L$4994,$I$1,0)</f>
        <v>9.174299777269777</v>
      </c>
    </row>
    <row r="177" spans="1:5" x14ac:dyDescent="0.25">
      <c r="A177" s="1">
        <v>38324</v>
      </c>
      <c r="B177" s="12">
        <f>VLOOKUP($A176,Master!$A$6:$L$4994,$I$1,0)*(1+0.5*(VLOOKUP($A177,'Old-SVXY-OHLC'!$A$3:$E$5000,B$1,0)/VLOOKUP($A176,'Old-SVXY-OHLC'!$A$3:$E$5000,5,0)-1))</f>
        <v>9.2075217732581525</v>
      </c>
      <c r="C177" s="12">
        <f>VLOOKUP($A176,Master!$A$6:$L$4994,$I$1,0)*(1+0.5*(VLOOKUP($A177,'Old-SVXY-OHLC'!$A$3:$E$5000,C$1,0)/VLOOKUP($A176,'Old-SVXY-OHLC'!$A$3:$E$5000,5,0)-1))</f>
        <v>9.2075217732581525</v>
      </c>
      <c r="D177" s="12">
        <f>VLOOKUP($A176,Master!$A$6:$L$4994,$I$1,0)*(1+0.5*(VLOOKUP($A177,'Old-SVXY-OHLC'!$A$3:$E$5000,D$1,0)/VLOOKUP($A176,'Old-SVXY-OHLC'!$A$3:$E$5000,5,0)-1))</f>
        <v>9.1119832216146683</v>
      </c>
      <c r="E177" s="12">
        <f>VLOOKUP(A177,Master!A$6:L$4994,$I$1,0)</f>
        <v>9.1152258479642487</v>
      </c>
    </row>
    <row r="178" spans="1:5" x14ac:dyDescent="0.25">
      <c r="A178" s="1">
        <v>38327</v>
      </c>
      <c r="B178" s="12">
        <f>VLOOKUP($A177,Master!$A$6:$L$4994,$I$1,0)*(1+0.5*(VLOOKUP($A178,'Old-SVXY-OHLC'!$A$3:$E$5000,B$1,0)/VLOOKUP($A177,'Old-SVXY-OHLC'!$A$3:$E$5000,5,0)-1))</f>
        <v>9.1195025066251745</v>
      </c>
      <c r="C178" s="12">
        <f>VLOOKUP($A177,Master!$A$6:$L$4994,$I$1,0)*(1+0.5*(VLOOKUP($A178,'Old-SVXY-OHLC'!$A$3:$E$5000,C$1,0)/VLOOKUP($A177,'Old-SVXY-OHLC'!$A$3:$E$5000,5,0)-1))</f>
        <v>9.3760557185117595</v>
      </c>
      <c r="D178" s="12">
        <f>VLOOKUP($A177,Master!$A$6:$L$4994,$I$1,0)*(1+0.5*(VLOOKUP($A178,'Old-SVXY-OHLC'!$A$3:$E$5000,D$1,0)/VLOOKUP($A177,'Old-SVXY-OHLC'!$A$3:$E$5000,5,0)-1))</f>
        <v>9.0973273714254148</v>
      </c>
      <c r="E178" s="12">
        <f>VLOOKUP(A178,Master!A$6:L$4994,$I$1,0)</f>
        <v>9.3761595955122932</v>
      </c>
    </row>
    <row r="179" spans="1:5" x14ac:dyDescent="0.25">
      <c r="A179" s="1">
        <v>38328</v>
      </c>
      <c r="B179" s="12">
        <f>VLOOKUP($A178,Master!$A$6:$L$4994,$I$1,0)*(1+0.5*(VLOOKUP($A179,'Old-SVXY-OHLC'!$A$3:$E$5000,B$1,0)/VLOOKUP($A178,'Old-SVXY-OHLC'!$A$3:$E$5000,5,0)-1))</f>
        <v>9.4267811973337743</v>
      </c>
      <c r="C179" s="12">
        <f>VLOOKUP($A178,Master!$A$6:$L$4994,$I$1,0)*(1+0.5*(VLOOKUP($A179,'Old-SVXY-OHLC'!$A$3:$E$5000,C$1,0)/VLOOKUP($A178,'Old-SVXY-OHLC'!$A$3:$E$5000,5,0)-1))</f>
        <v>9.4267811973337743</v>
      </c>
      <c r="D179" s="12">
        <f>VLOOKUP($A178,Master!$A$6:$L$4994,$I$1,0)*(1+0.5*(VLOOKUP($A179,'Old-SVXY-OHLC'!$A$3:$E$5000,D$1,0)/VLOOKUP($A178,'Old-SVXY-OHLC'!$A$3:$E$5000,5,0)-1))</f>
        <v>9.2030651890346657</v>
      </c>
      <c r="E179" s="12">
        <f>VLOOKUP(A179,Master!A$6:L$4994,$I$1,0)</f>
        <v>9.2546078554609288</v>
      </c>
    </row>
    <row r="180" spans="1:5" x14ac:dyDescent="0.25">
      <c r="A180" s="1">
        <v>38329</v>
      </c>
      <c r="B180" s="12">
        <f>VLOOKUP($A179,Master!$A$6:$L$4994,$I$1,0)*(1+0.5*(VLOOKUP($A180,'Old-SVXY-OHLC'!$A$3:$E$5000,B$1,0)/VLOOKUP($A179,'Old-SVXY-OHLC'!$A$3:$E$5000,5,0)-1))</f>
        <v>9.2906500530631622</v>
      </c>
      <c r="C180" s="12">
        <f>VLOOKUP($A179,Master!$A$6:$L$4994,$I$1,0)*(1+0.5*(VLOOKUP($A180,'Old-SVXY-OHLC'!$A$3:$E$5000,C$1,0)/VLOOKUP($A179,'Old-SVXY-OHLC'!$A$3:$E$5000,5,0)-1))</f>
        <v>9.3491058720138245</v>
      </c>
      <c r="D180" s="12">
        <f>VLOOKUP($A179,Master!$A$6:$L$4994,$I$1,0)*(1+0.5*(VLOOKUP($A180,'Old-SVXY-OHLC'!$A$3:$E$5000,D$1,0)/VLOOKUP($A179,'Old-SVXY-OHLC'!$A$3:$E$5000,5,0)-1))</f>
        <v>9.2825336576540138</v>
      </c>
      <c r="E180" s="12">
        <f>VLOOKUP(A180,Master!A$6:L$4994,$I$1,0)</f>
        <v>9.3491474485903439</v>
      </c>
    </row>
    <row r="181" spans="1:5" x14ac:dyDescent="0.25">
      <c r="A181" s="1">
        <v>38330</v>
      </c>
      <c r="B181" s="12">
        <f>VLOOKUP($A180,Master!$A$6:$L$4994,$I$1,0)*(1+0.5*(VLOOKUP($A181,'Old-SVXY-OHLC'!$A$3:$E$5000,B$1,0)/VLOOKUP($A180,'Old-SVXY-OHLC'!$A$3:$E$5000,5,0)-1))</f>
        <v>9.2891278517922604</v>
      </c>
      <c r="C181" s="12">
        <f>VLOOKUP($A180,Master!$A$6:$L$4994,$I$1,0)*(1+0.5*(VLOOKUP($A181,'Old-SVXY-OHLC'!$A$3:$E$5000,C$1,0)/VLOOKUP($A180,'Old-SVXY-OHLC'!$A$3:$E$5000,5,0)-1))</f>
        <v>9.3998933392354402</v>
      </c>
      <c r="D181" s="12">
        <f>VLOOKUP($A180,Master!$A$6:$L$4994,$I$1,0)*(1+0.5*(VLOOKUP($A181,'Old-SVXY-OHLC'!$A$3:$E$5000,D$1,0)/VLOOKUP($A180,'Old-SVXY-OHLC'!$A$3:$E$5000,5,0)-1))</f>
        <v>9.2174943466501045</v>
      </c>
      <c r="E181" s="12">
        <f>VLOOKUP(A181,Master!A$6:L$4994,$I$1,0)</f>
        <v>9.3999364058248176</v>
      </c>
    </row>
    <row r="182" spans="1:5" x14ac:dyDescent="0.25">
      <c r="A182" s="1">
        <v>38331</v>
      </c>
      <c r="B182" s="12">
        <f>VLOOKUP($A181,Master!$A$6:$L$4994,$I$1,0)*(1+0.5*(VLOOKUP($A182,'Old-SVXY-OHLC'!$A$3:$E$5000,B$1,0)/VLOOKUP($A181,'Old-SVXY-OHLC'!$A$3:$E$5000,5,0)-1))</f>
        <v>9.4411040014338994</v>
      </c>
      <c r="C182" s="12">
        <f>VLOOKUP($A181,Master!$A$6:$L$4994,$I$1,0)*(1+0.5*(VLOOKUP($A182,'Old-SVXY-OHLC'!$A$3:$E$5000,C$1,0)/VLOOKUP($A181,'Old-SVXY-OHLC'!$A$3:$E$5000,5,0)-1))</f>
        <v>9.4516246783701412</v>
      </c>
      <c r="D182" s="12">
        <f>VLOOKUP($A181,Master!$A$6:$L$4994,$I$1,0)*(1+0.5*(VLOOKUP($A182,'Old-SVXY-OHLC'!$A$3:$E$5000,D$1,0)/VLOOKUP($A181,'Old-SVXY-OHLC'!$A$3:$E$5000,5,0)-1))</f>
        <v>9.4102283623683149</v>
      </c>
      <c r="E182" s="12">
        <f>VLOOKUP(A182,Master!A$6:L$4994,$I$1,0)</f>
        <v>9.4237055768129334</v>
      </c>
    </row>
    <row r="183" spans="1:5" x14ac:dyDescent="0.25">
      <c r="A183" s="1">
        <v>38334</v>
      </c>
      <c r="B183" s="12">
        <f>VLOOKUP($A182,Master!$A$6:$L$4994,$I$1,0)*(1+0.5*(VLOOKUP($A183,'Old-SVXY-OHLC'!$A$3:$E$5000,B$1,0)/VLOOKUP($A182,'Old-SVXY-OHLC'!$A$3:$E$5000,5,0)-1))</f>
        <v>9.5297943461055432</v>
      </c>
      <c r="C183" s="12">
        <f>VLOOKUP($A182,Master!$A$6:$L$4994,$I$1,0)*(1+0.5*(VLOOKUP($A183,'Old-SVXY-OHLC'!$A$3:$E$5000,C$1,0)/VLOOKUP($A182,'Old-SVXY-OHLC'!$A$3:$E$5000,5,0)-1))</f>
        <v>9.5297943461055432</v>
      </c>
      <c r="D183" s="12">
        <f>VLOOKUP($A182,Master!$A$6:$L$4994,$I$1,0)*(1+0.5*(VLOOKUP($A183,'Old-SVXY-OHLC'!$A$3:$E$5000,D$1,0)/VLOOKUP($A182,'Old-SVXY-OHLC'!$A$3:$E$5000,5,0)-1))</f>
        <v>9.5289240728759008</v>
      </c>
      <c r="E183" s="12">
        <f>VLOOKUP(A183,Master!A$6:L$4994,$I$1,0)</f>
        <v>9.5290501096558806</v>
      </c>
    </row>
    <row r="184" spans="1:5" x14ac:dyDescent="0.25">
      <c r="A184" s="1">
        <v>38335</v>
      </c>
      <c r="B184" s="12">
        <f>VLOOKUP($A183,Master!$A$6:$L$4994,$I$1,0)*(1+0.5*(VLOOKUP($A184,'Old-SVXY-OHLC'!$A$3:$E$5000,B$1,0)/VLOOKUP($A183,'Old-SVXY-OHLC'!$A$3:$E$5000,5,0)-1))</f>
        <v>9.527368366287531</v>
      </c>
      <c r="C184" s="12">
        <f>VLOOKUP($A183,Master!$A$6:$L$4994,$I$1,0)*(1+0.5*(VLOOKUP($A184,'Old-SVXY-OHLC'!$A$3:$E$5000,C$1,0)/VLOOKUP($A183,'Old-SVXY-OHLC'!$A$3:$E$5000,5,0)-1))</f>
        <v>9.5717145861154798</v>
      </c>
      <c r="D184" s="12">
        <f>VLOOKUP($A183,Master!$A$6:$L$4994,$I$1,0)*(1+0.5*(VLOOKUP($A184,'Old-SVXY-OHLC'!$A$3:$E$5000,D$1,0)/VLOOKUP($A183,'Old-SVXY-OHLC'!$A$3:$E$5000,5,0)-1))</f>
        <v>9.4982467416248895</v>
      </c>
      <c r="E184" s="12">
        <f>VLOOKUP(A184,Master!A$6:L$4994,$I$1,0)</f>
        <v>9.5112764988243743</v>
      </c>
    </row>
    <row r="185" spans="1:5" x14ac:dyDescent="0.25">
      <c r="A185" s="1">
        <v>38336</v>
      </c>
      <c r="B185" s="12">
        <f>VLOOKUP($A184,Master!$A$6:$L$4994,$I$1,0)*(1+0.5*(VLOOKUP($A185,'Old-SVXY-OHLC'!$A$3:$E$5000,B$1,0)/VLOOKUP($A184,'Old-SVXY-OHLC'!$A$3:$E$5000,5,0)-1))</f>
        <v>9.5425976841960214</v>
      </c>
      <c r="C185" s="12">
        <f>VLOOKUP($A184,Master!$A$6:$L$4994,$I$1,0)*(1+0.5*(VLOOKUP($A185,'Old-SVXY-OHLC'!$A$3:$E$5000,C$1,0)/VLOOKUP($A184,'Old-SVXY-OHLC'!$A$3:$E$5000,5,0)-1))</f>
        <v>9.5425976841960214</v>
      </c>
      <c r="D185" s="12">
        <f>VLOOKUP($A184,Master!$A$6:$L$4994,$I$1,0)*(1+0.5*(VLOOKUP($A185,'Old-SVXY-OHLC'!$A$3:$E$5000,D$1,0)/VLOOKUP($A184,'Old-SVXY-OHLC'!$A$3:$E$5000,5,0)-1))</f>
        <v>9.4141003725262582</v>
      </c>
      <c r="E185" s="12">
        <f>VLOOKUP(A185,Master!A$6:L$4994,$I$1,0)</f>
        <v>9.4864252643628735</v>
      </c>
    </row>
    <row r="186" spans="1:5" x14ac:dyDescent="0.25">
      <c r="A186" s="1">
        <v>38337</v>
      </c>
      <c r="B186" s="12">
        <f>VLOOKUP($A185,Master!$A$6:$L$4994,$I$1,0)*(1+0.5*(VLOOKUP($A186,'Old-SVXY-OHLC'!$A$3:$E$5000,B$1,0)/VLOOKUP($A185,'Old-SVXY-OHLC'!$A$3:$E$5000,5,0)-1))</f>
        <v>9.4638027401625813</v>
      </c>
      <c r="C186" s="12">
        <f>VLOOKUP($A185,Master!$A$6:$L$4994,$I$1,0)*(1+0.5*(VLOOKUP($A186,'Old-SVXY-OHLC'!$A$3:$E$5000,C$1,0)/VLOOKUP($A185,'Old-SVXY-OHLC'!$A$3:$E$5000,5,0)-1))</f>
        <v>9.5358231769200685</v>
      </c>
      <c r="D186" s="12">
        <f>VLOOKUP($A185,Master!$A$6:$L$4994,$I$1,0)*(1+0.5*(VLOOKUP($A186,'Old-SVXY-OHLC'!$A$3:$E$5000,D$1,0)/VLOOKUP($A185,'Old-SVXY-OHLC'!$A$3:$E$5000,5,0)-1))</f>
        <v>9.4380062395206217</v>
      </c>
      <c r="E186" s="12">
        <f>VLOOKUP(A186,Master!A$6:L$4994,$I$1,0)</f>
        <v>9.5358656497787759</v>
      </c>
    </row>
    <row r="187" spans="1:5" x14ac:dyDescent="0.25">
      <c r="A187" s="1">
        <v>38338</v>
      </c>
      <c r="B187" s="12">
        <f>VLOOKUP($A186,Master!$A$6:$L$4994,$I$1,0)*(1+0.5*(VLOOKUP($A187,'Old-SVXY-OHLC'!$A$3:$E$5000,B$1,0)/VLOOKUP($A186,'Old-SVXY-OHLC'!$A$3:$E$5000,5,0)-1))</f>
        <v>9.4771364449533309</v>
      </c>
      <c r="C187" s="12">
        <f>VLOOKUP($A186,Master!$A$6:$L$4994,$I$1,0)*(1+0.5*(VLOOKUP($A187,'Old-SVXY-OHLC'!$A$3:$E$5000,C$1,0)/VLOOKUP($A186,'Old-SVXY-OHLC'!$A$3:$E$5000,5,0)-1))</f>
        <v>9.5294420225910947</v>
      </c>
      <c r="D187" s="12">
        <f>VLOOKUP($A186,Master!$A$6:$L$4994,$I$1,0)*(1+0.5*(VLOOKUP($A187,'Old-SVXY-OHLC'!$A$3:$E$5000,D$1,0)/VLOOKUP($A186,'Old-SVXY-OHLC'!$A$3:$E$5000,5,0)-1))</f>
        <v>9.4198085705097228</v>
      </c>
      <c r="E187" s="12">
        <f>VLOOKUP(A187,Master!A$6:L$4994,$I$1,0)</f>
        <v>9.5294863905960927</v>
      </c>
    </row>
    <row r="188" spans="1:5" x14ac:dyDescent="0.25">
      <c r="A188" s="1">
        <v>38341</v>
      </c>
      <c r="B188" s="12">
        <f>VLOOKUP($A187,Master!$A$6:$L$4994,$I$1,0)*(1+0.5*(VLOOKUP($A188,'Old-SVXY-OHLC'!$A$3:$E$5000,B$1,0)/VLOOKUP($A187,'Old-SVXY-OHLC'!$A$3:$E$5000,5,0)-1))</f>
        <v>9.5444296936047763</v>
      </c>
      <c r="C188" s="12">
        <f>VLOOKUP($A187,Master!$A$6:$L$4994,$I$1,0)*(1+0.5*(VLOOKUP($A188,'Old-SVXY-OHLC'!$A$3:$E$5000,C$1,0)/VLOOKUP($A187,'Old-SVXY-OHLC'!$A$3:$E$5000,5,0)-1))</f>
        <v>9.563928784956941</v>
      </c>
      <c r="D188" s="12">
        <f>VLOOKUP($A187,Master!$A$6:$L$4994,$I$1,0)*(1+0.5*(VLOOKUP($A188,'Old-SVXY-OHLC'!$A$3:$E$5000,D$1,0)/VLOOKUP($A187,'Old-SVXY-OHLC'!$A$3:$E$5000,5,0)-1))</f>
        <v>9.5386498796212162</v>
      </c>
      <c r="E188" s="12">
        <f>VLOOKUP(A188,Master!A$6:L$4994,$I$1,0)</f>
        <v>9.5387811486766907</v>
      </c>
    </row>
    <row r="189" spans="1:5" x14ac:dyDescent="0.25">
      <c r="A189" s="1">
        <v>38342</v>
      </c>
      <c r="B189" s="12">
        <f>VLOOKUP($A188,Master!$A$6:$L$4994,$I$1,0)*(1+0.5*(VLOOKUP($A189,'Old-SVXY-OHLC'!$A$3:$E$5000,B$1,0)/VLOOKUP($A188,'Old-SVXY-OHLC'!$A$3:$E$5000,5,0)-1))</f>
        <v>9.6143864095163618</v>
      </c>
      <c r="C189" s="12">
        <f>VLOOKUP($A188,Master!$A$6:$L$4994,$I$1,0)*(1+0.5*(VLOOKUP($A189,'Old-SVXY-OHLC'!$A$3:$E$5000,C$1,0)/VLOOKUP($A188,'Old-SVXY-OHLC'!$A$3:$E$5000,5,0)-1))</f>
        <v>9.6685722848051476</v>
      </c>
      <c r="D189" s="12">
        <f>VLOOKUP($A188,Master!$A$6:$L$4994,$I$1,0)*(1+0.5*(VLOOKUP($A189,'Old-SVXY-OHLC'!$A$3:$E$5000,D$1,0)/VLOOKUP($A188,'Old-SVXY-OHLC'!$A$3:$E$5000,5,0)-1))</f>
        <v>9.5895903945592718</v>
      </c>
      <c r="E189" s="12">
        <f>VLOOKUP(A189,Master!A$6:L$4994,$I$1,0)</f>
        <v>9.632468220692278</v>
      </c>
    </row>
    <row r="190" spans="1:5" x14ac:dyDescent="0.25">
      <c r="A190" s="1">
        <v>38343</v>
      </c>
      <c r="B190" s="12">
        <f>VLOOKUP($A189,Master!$A$6:$L$4994,$I$1,0)*(1+0.5*(VLOOKUP($A190,'Old-SVXY-OHLC'!$A$3:$E$5000,B$1,0)/VLOOKUP($A189,'Old-SVXY-OHLC'!$A$3:$E$5000,5,0)-1))</f>
        <v>9.6467385800280674</v>
      </c>
      <c r="C190" s="12">
        <f>VLOOKUP($A189,Master!$A$6:$L$4994,$I$1,0)*(1+0.5*(VLOOKUP($A190,'Old-SVXY-OHLC'!$A$3:$E$5000,C$1,0)/VLOOKUP($A189,'Old-SVXY-OHLC'!$A$3:$E$5000,5,0)-1))</f>
        <v>9.6503060457244381</v>
      </c>
      <c r="D190" s="12">
        <f>VLOOKUP($A189,Master!$A$6:$L$4994,$I$1,0)*(1+0.5*(VLOOKUP($A190,'Old-SVXY-OHLC'!$A$3:$E$5000,D$1,0)/VLOOKUP($A189,'Old-SVXY-OHLC'!$A$3:$E$5000,5,0)-1))</f>
        <v>9.6181978613564887</v>
      </c>
      <c r="E190" s="12">
        <f>VLOOKUP(A190,Master!A$6:L$4994,$I$1,0)</f>
        <v>9.6215151199080466</v>
      </c>
    </row>
    <row r="191" spans="1:5" x14ac:dyDescent="0.25">
      <c r="A191" s="1">
        <v>38344</v>
      </c>
      <c r="B191" s="12">
        <f>VLOOKUP($A190,Master!$A$6:$L$4994,$I$1,0)*(1+0.5*(VLOOKUP($A191,'Old-SVXY-OHLC'!$A$3:$E$5000,B$1,0)/VLOOKUP($A190,'Old-SVXY-OHLC'!$A$3:$E$5000,5,0)-1))</f>
        <v>9.6580973467835864</v>
      </c>
      <c r="C191" s="12">
        <f>VLOOKUP($A190,Master!$A$6:$L$4994,$I$1,0)*(1+0.5*(VLOOKUP($A191,'Old-SVXY-OHLC'!$A$3:$E$5000,C$1,0)/VLOOKUP($A190,'Old-SVXY-OHLC'!$A$3:$E$5000,5,0)-1))</f>
        <v>9.666751140391785</v>
      </c>
      <c r="D191" s="12">
        <f>VLOOKUP($A190,Master!$A$6:$L$4994,$I$1,0)*(1+0.5*(VLOOKUP($A191,'Old-SVXY-OHLC'!$A$3:$E$5000,D$1,0)/VLOOKUP($A190,'Old-SVXY-OHLC'!$A$3:$E$5000,5,0)-1))</f>
        <v>9.6480666164654636</v>
      </c>
      <c r="E191" s="12">
        <f>VLOOKUP(A191,Master!A$6:L$4994,$I$1,0)</f>
        <v>9.6495857485912673</v>
      </c>
    </row>
    <row r="192" spans="1:5" x14ac:dyDescent="0.25">
      <c r="A192" s="1">
        <v>38348</v>
      </c>
      <c r="B192" s="12">
        <f>VLOOKUP($A191,Master!$A$6:$L$4994,$I$1,0)*(1+0.5*(VLOOKUP($A192,'Old-SVXY-OHLC'!$A$3:$E$5000,B$1,0)/VLOOKUP($A191,'Old-SVXY-OHLC'!$A$3:$E$5000,5,0)-1))</f>
        <v>9.6499808719661964</v>
      </c>
      <c r="C192" s="12">
        <f>VLOOKUP($A191,Master!$A$6:$L$4994,$I$1,0)*(1+0.5*(VLOOKUP($A192,'Old-SVXY-OHLC'!$A$3:$E$5000,C$1,0)/VLOOKUP($A191,'Old-SVXY-OHLC'!$A$3:$E$5000,5,0)-1))</f>
        <v>9.6511662420909872</v>
      </c>
      <c r="D192" s="12">
        <f>VLOOKUP($A191,Master!$A$6:$L$4994,$I$1,0)*(1+0.5*(VLOOKUP($A192,'Old-SVXY-OHLC'!$A$3:$E$5000,D$1,0)/VLOOKUP($A191,'Old-SVXY-OHLC'!$A$3:$E$5000,5,0)-1))</f>
        <v>9.6357566800728662</v>
      </c>
      <c r="E192" s="12">
        <f>VLOOKUP(A192,Master!A$6:L$4994,$I$1,0)</f>
        <v>9.642655086142339</v>
      </c>
    </row>
    <row r="193" spans="1:5" x14ac:dyDescent="0.25">
      <c r="A193" s="1">
        <v>38349</v>
      </c>
      <c r="B193" s="12">
        <f>VLOOKUP($A192,Master!$A$6:$L$4994,$I$1,0)*(1+0.5*(VLOOKUP($A193,'Old-SVXY-OHLC'!$A$3:$E$5000,B$1,0)/VLOOKUP($A192,'Old-SVXY-OHLC'!$A$3:$E$5000,5,0)-1))</f>
        <v>9.6397099701096121</v>
      </c>
      <c r="C193" s="12">
        <f>VLOOKUP($A192,Master!$A$6:$L$4994,$I$1,0)*(1+0.5*(VLOOKUP($A193,'Old-SVXY-OHLC'!$A$3:$E$5000,C$1,0)/VLOOKUP($A192,'Old-SVXY-OHLC'!$A$3:$E$5000,5,0)-1))</f>
        <v>9.6423562160163971</v>
      </c>
      <c r="D193" s="12">
        <f>VLOOKUP($A192,Master!$A$6:$L$4994,$I$1,0)*(1+0.5*(VLOOKUP($A193,'Old-SVXY-OHLC'!$A$3:$E$5000,D$1,0)/VLOOKUP($A192,'Old-SVXY-OHLC'!$A$3:$E$5000,5,0)-1))</f>
        <v>9.6279290078618285</v>
      </c>
      <c r="E193" s="12">
        <f>VLOOKUP(A193,Master!A$6:L$4994,$I$1,0)</f>
        <v>9.6424041129277676</v>
      </c>
    </row>
    <row r="194" spans="1:5" x14ac:dyDescent="0.25">
      <c r="A194" s="1">
        <v>38350</v>
      </c>
      <c r="B194" s="12">
        <f>VLOOKUP($A193,Master!$A$6:$L$4994,$I$1,0)*(1+0.5*(VLOOKUP($A194,'Old-SVXY-OHLC'!$A$3:$E$5000,B$1,0)/VLOOKUP($A193,'Old-SVXY-OHLC'!$A$3:$E$5000,5,0)-1))</f>
        <v>9.6552959863744245</v>
      </c>
      <c r="C194" s="12">
        <f>VLOOKUP($A193,Master!$A$6:$L$4994,$I$1,0)*(1+0.5*(VLOOKUP($A194,'Old-SVXY-OHLC'!$A$3:$E$5000,C$1,0)/VLOOKUP($A193,'Old-SVXY-OHLC'!$A$3:$E$5000,5,0)-1))</f>
        <v>9.6576401671218797</v>
      </c>
      <c r="D194" s="12">
        <f>VLOOKUP($A193,Master!$A$6:$L$4994,$I$1,0)*(1+0.5*(VLOOKUP($A194,'Old-SVXY-OHLC'!$A$3:$E$5000,D$1,0)/VLOOKUP($A193,'Old-SVXY-OHLC'!$A$3:$E$5000,5,0)-1))</f>
        <v>9.62521486532005</v>
      </c>
      <c r="E194" s="12">
        <f>VLOOKUP(A194,Master!A$6:L$4994,$I$1,0)</f>
        <v>9.6425437807433969</v>
      </c>
    </row>
    <row r="195" spans="1:5" x14ac:dyDescent="0.25">
      <c r="A195" s="1">
        <v>38351</v>
      </c>
      <c r="B195" s="12">
        <f>VLOOKUP($A194,Master!$A$6:$L$4994,$I$1,0)*(1+0.5*(VLOOKUP($A195,'Old-SVXY-OHLC'!$A$3:$E$5000,B$1,0)/VLOOKUP($A194,'Old-SVXY-OHLC'!$A$3:$E$5000,5,0)-1))</f>
        <v>9.6295244619425109</v>
      </c>
      <c r="C195" s="12">
        <f>VLOOKUP($A194,Master!$A$6:$L$4994,$I$1,0)*(1+0.5*(VLOOKUP($A195,'Old-SVXY-OHLC'!$A$3:$E$5000,C$1,0)/VLOOKUP($A194,'Old-SVXY-OHLC'!$A$3:$E$5000,5,0)-1))</f>
        <v>9.6330220481322257</v>
      </c>
      <c r="D195" s="12">
        <f>VLOOKUP($A194,Master!$A$6:$L$4994,$I$1,0)*(1+0.5*(VLOOKUP($A195,'Old-SVXY-OHLC'!$A$3:$E$5000,D$1,0)/VLOOKUP($A194,'Old-SVXY-OHLC'!$A$3:$E$5000,5,0)-1))</f>
        <v>9.6193151164383011</v>
      </c>
      <c r="E195" s="12">
        <f>VLOOKUP(A195,Master!A$6:L$4994,$I$1,0)</f>
        <v>9.6193635662513728</v>
      </c>
    </row>
    <row r="196" spans="1:5" x14ac:dyDescent="0.25">
      <c r="A196" s="1">
        <v>38352</v>
      </c>
      <c r="B196" s="12">
        <f>VLOOKUP($A195,Master!$A$6:$L$4994,$I$1,0)*(1+0.5*(VLOOKUP($A196,'Old-SVXY-OHLC'!$A$3:$E$5000,B$1,0)/VLOOKUP($A195,'Old-SVXY-OHLC'!$A$3:$E$5000,5,0)-1))</f>
        <v>9.6147577016421089</v>
      </c>
      <c r="C196" s="12">
        <f>VLOOKUP($A195,Master!$A$6:$L$4994,$I$1,0)*(1+0.5*(VLOOKUP($A196,'Old-SVXY-OHLC'!$A$3:$E$5000,C$1,0)/VLOOKUP($A195,'Old-SVXY-OHLC'!$A$3:$E$5000,5,0)-1))</f>
        <v>9.6481502200592697</v>
      </c>
      <c r="D196" s="12">
        <f>VLOOKUP($A195,Master!$A$6:$L$4994,$I$1,0)*(1+0.5*(VLOOKUP($A196,'Old-SVXY-OHLC'!$A$3:$E$5000,D$1,0)/VLOOKUP($A195,'Old-SVXY-OHLC'!$A$3:$E$5000,5,0)-1))</f>
        <v>9.6066974385758996</v>
      </c>
      <c r="E196" s="12">
        <f>VLOOKUP(A196,Master!A$6:L$4994,$I$1,0)</f>
        <v>9.6099015824253531</v>
      </c>
    </row>
    <row r="197" spans="1:5" x14ac:dyDescent="0.25">
      <c r="A197" s="1">
        <v>38355</v>
      </c>
      <c r="B197" s="12">
        <f>VLOOKUP($A196,Master!$A$6:$L$4994,$I$1,0)*(1+0.5*(VLOOKUP($A197,'Old-SVXY-OHLC'!$A$3:$E$5000,B$1,0)/VLOOKUP($A196,'Old-SVXY-OHLC'!$A$3:$E$5000,5,0)-1))</f>
        <v>9.6209434044486262</v>
      </c>
      <c r="C197" s="12">
        <f>VLOOKUP($A196,Master!$A$6:$L$4994,$I$1,0)*(1+0.5*(VLOOKUP($A197,'Old-SVXY-OHLC'!$A$3:$E$5000,C$1,0)/VLOOKUP($A196,'Old-SVXY-OHLC'!$A$3:$E$5000,5,0)-1))</f>
        <v>9.6209434044486262</v>
      </c>
      <c r="D197" s="12">
        <f>VLOOKUP($A196,Master!$A$6:$L$4994,$I$1,0)*(1+0.5*(VLOOKUP($A197,'Old-SVXY-OHLC'!$A$3:$E$5000,D$1,0)/VLOOKUP($A196,'Old-SVXY-OHLC'!$A$3:$E$5000,5,0)-1))</f>
        <v>9.4983399826314709</v>
      </c>
      <c r="E197" s="12">
        <f>VLOOKUP(A197,Master!A$6:L$4994,$I$1,0)</f>
        <v>9.5255819175021106</v>
      </c>
    </row>
    <row r="198" spans="1:5" x14ac:dyDescent="0.25">
      <c r="A198" s="1">
        <v>38356</v>
      </c>
      <c r="B198" s="12">
        <f>VLOOKUP($A197,Master!$A$6:$L$4994,$I$1,0)*(1+0.5*(VLOOKUP($A198,'Old-SVXY-OHLC'!$A$3:$E$5000,B$1,0)/VLOOKUP($A197,'Old-SVXY-OHLC'!$A$3:$E$5000,5,0)-1))</f>
        <v>9.5554994722725333</v>
      </c>
      <c r="C198" s="12">
        <f>VLOOKUP($A197,Master!$A$6:$L$4994,$I$1,0)*(1+0.5*(VLOOKUP($A198,'Old-SVXY-OHLC'!$A$3:$E$5000,C$1,0)/VLOOKUP($A197,'Old-SVXY-OHLC'!$A$3:$E$5000,5,0)-1))</f>
        <v>9.5647333210495216</v>
      </c>
      <c r="D198" s="12">
        <f>VLOOKUP($A197,Master!$A$6:$L$4994,$I$1,0)*(1+0.5*(VLOOKUP($A198,'Old-SVXY-OHLC'!$A$3:$E$5000,D$1,0)/VLOOKUP($A197,'Old-SVXY-OHLC'!$A$3:$E$5000,5,0)-1))</f>
        <v>9.4302892320921927</v>
      </c>
      <c r="E198" s="12">
        <f>VLOOKUP(A198,Master!A$6:L$4994,$I$1,0)</f>
        <v>9.4673471981201711</v>
      </c>
    </row>
    <row r="199" spans="1:5" x14ac:dyDescent="0.25">
      <c r="A199" s="1">
        <v>38357</v>
      </c>
      <c r="B199" s="12">
        <f>VLOOKUP($A198,Master!$A$6:$L$4994,$I$1,0)*(1+0.5*(VLOOKUP($A199,'Old-SVXY-OHLC'!$A$3:$E$5000,B$1,0)/VLOOKUP($A198,'Old-SVXY-OHLC'!$A$3:$E$5000,5,0)-1))</f>
        <v>9.5274315583126974</v>
      </c>
      <c r="C199" s="12">
        <f>VLOOKUP($A198,Master!$A$6:$L$4994,$I$1,0)*(1+0.5*(VLOOKUP($A199,'Old-SVXY-OHLC'!$A$3:$E$5000,C$1,0)/VLOOKUP($A198,'Old-SVXY-OHLC'!$A$3:$E$5000,5,0)-1))</f>
        <v>9.5404228860339195</v>
      </c>
      <c r="D199" s="12">
        <f>VLOOKUP($A198,Master!$A$6:$L$4994,$I$1,0)*(1+0.5*(VLOOKUP($A199,'Old-SVXY-OHLC'!$A$3:$E$5000,D$1,0)/VLOOKUP($A198,'Old-SVXY-OHLC'!$A$3:$E$5000,5,0)-1))</f>
        <v>9.4800383704784181</v>
      </c>
      <c r="E199" s="12">
        <f>VLOOKUP(A199,Master!A$6:L$4994,$I$1,0)</f>
        <v>9.4800916330251592</v>
      </c>
    </row>
    <row r="200" spans="1:5" x14ac:dyDescent="0.25">
      <c r="A200" s="1">
        <v>38358</v>
      </c>
      <c r="B200" s="12">
        <f>VLOOKUP($A199,Master!$A$6:$L$4994,$I$1,0)*(1+0.5*(VLOOKUP($A200,'Old-SVXY-OHLC'!$A$3:$E$5000,B$1,0)/VLOOKUP($A199,'Old-SVXY-OHLC'!$A$3:$E$5000,5,0)-1))</f>
        <v>9.4930819171266023</v>
      </c>
      <c r="C200" s="12">
        <f>VLOOKUP($A199,Master!$A$6:$L$4994,$I$1,0)*(1+0.5*(VLOOKUP($A200,'Old-SVXY-OHLC'!$A$3:$E$5000,C$1,0)/VLOOKUP($A199,'Old-SVXY-OHLC'!$A$3:$E$5000,5,0)-1))</f>
        <v>9.5736106939152457</v>
      </c>
      <c r="D200" s="12">
        <f>VLOOKUP($A199,Master!$A$6:$L$4994,$I$1,0)*(1+0.5*(VLOOKUP($A200,'Old-SVXY-OHLC'!$A$3:$E$5000,D$1,0)/VLOOKUP($A199,'Old-SVXY-OHLC'!$A$3:$E$5000,5,0)-1))</f>
        <v>9.4930819171266023</v>
      </c>
      <c r="E200" s="12">
        <f>VLOOKUP(A200,Master!A$6:L$4994,$I$1,0)</f>
        <v>9.5736618469268908</v>
      </c>
    </row>
    <row r="201" spans="1:5" x14ac:dyDescent="0.25">
      <c r="A201" s="1">
        <v>38359</v>
      </c>
      <c r="B201" s="12">
        <f>VLOOKUP($A200,Master!$A$6:$L$4994,$I$1,0)*(1+0.5*(VLOOKUP($A201,'Old-SVXY-OHLC'!$A$3:$E$5000,B$1,0)/VLOOKUP($A200,'Old-SVXY-OHLC'!$A$3:$E$5000,5,0)-1))</f>
        <v>9.5653302012254589</v>
      </c>
      <c r="C201" s="12">
        <f>VLOOKUP($A200,Master!$A$6:$L$4994,$I$1,0)*(1+0.5*(VLOOKUP($A201,'Old-SVXY-OHLC'!$A$3:$E$5000,C$1,0)/VLOOKUP($A200,'Old-SVXY-OHLC'!$A$3:$E$5000,5,0)-1))</f>
        <v>9.6243926478857009</v>
      </c>
      <c r="D201" s="12">
        <f>VLOOKUP($A200,Master!$A$6:$L$4994,$I$1,0)*(1+0.5*(VLOOKUP($A201,'Old-SVXY-OHLC'!$A$3:$E$5000,D$1,0)/VLOOKUP($A200,'Old-SVXY-OHLC'!$A$3:$E$5000,5,0)-1))</f>
        <v>9.5653302012254589</v>
      </c>
      <c r="E201" s="12">
        <f>VLOOKUP(A201,Master!A$6:L$4994,$I$1,0)</f>
        <v>9.6028504287169731</v>
      </c>
    </row>
    <row r="202" spans="1:5" x14ac:dyDescent="0.25">
      <c r="A202" s="1">
        <v>38362</v>
      </c>
      <c r="B202" s="12">
        <f>VLOOKUP($A201,Master!$A$6:$L$4994,$I$1,0)*(1+0.5*(VLOOKUP($A202,'Old-SVXY-OHLC'!$A$3:$E$5000,B$1,0)/VLOOKUP($A201,'Old-SVXY-OHLC'!$A$3:$E$5000,5,0)-1))</f>
        <v>9.6240708456840363</v>
      </c>
      <c r="C202" s="12">
        <f>VLOOKUP($A201,Master!$A$6:$L$4994,$I$1,0)*(1+0.5*(VLOOKUP($A202,'Old-SVXY-OHLC'!$A$3:$E$5000,C$1,0)/VLOOKUP($A201,'Old-SVXY-OHLC'!$A$3:$E$5000,5,0)-1))</f>
        <v>9.6665119257461551</v>
      </c>
      <c r="D202" s="12">
        <f>VLOOKUP($A201,Master!$A$6:$L$4994,$I$1,0)*(1+0.5*(VLOOKUP($A202,'Old-SVXY-OHLC'!$A$3:$E$5000,D$1,0)/VLOOKUP($A201,'Old-SVXY-OHLC'!$A$3:$E$5000,5,0)-1))</f>
        <v>9.6106684382109453</v>
      </c>
      <c r="E202" s="12">
        <f>VLOOKUP(A202,Master!A$6:L$4994,$I$1,0)</f>
        <v>9.6534725409541338</v>
      </c>
    </row>
    <row r="203" spans="1:5" x14ac:dyDescent="0.25">
      <c r="A203" s="1">
        <v>38363</v>
      </c>
      <c r="B203" s="12">
        <f>VLOOKUP($A202,Master!$A$6:$L$4994,$I$1,0)*(1+0.5*(VLOOKUP($A203,'Old-SVXY-OHLC'!$A$3:$E$5000,B$1,0)/VLOOKUP($A202,'Old-SVXY-OHLC'!$A$3:$E$5000,5,0)-1))</f>
        <v>9.6006924894740173</v>
      </c>
      <c r="C203" s="12">
        <f>VLOOKUP($A202,Master!$A$6:$L$4994,$I$1,0)*(1+0.5*(VLOOKUP($A203,'Old-SVXY-OHLC'!$A$3:$E$5000,C$1,0)/VLOOKUP($A202,'Old-SVXY-OHLC'!$A$3:$E$5000,5,0)-1))</f>
        <v>9.610682878656938</v>
      </c>
      <c r="D203" s="12">
        <f>VLOOKUP($A202,Master!$A$6:$L$4994,$I$1,0)*(1+0.5*(VLOOKUP($A203,'Old-SVXY-OHLC'!$A$3:$E$5000,D$1,0)/VLOOKUP($A202,'Old-SVXY-OHLC'!$A$3:$E$5000,5,0)-1))</f>
        <v>9.5810885417967011</v>
      </c>
      <c r="E203" s="12">
        <f>VLOOKUP(A203,Master!A$6:L$4994,$I$1,0)</f>
        <v>9.6091133851012884</v>
      </c>
    </row>
    <row r="204" spans="1:5" x14ac:dyDescent="0.25">
      <c r="A204" s="1">
        <v>38364</v>
      </c>
      <c r="B204" s="12">
        <f>VLOOKUP($A203,Master!$A$6:$L$4994,$I$1,0)*(1+0.5*(VLOOKUP($A204,'Old-SVXY-OHLC'!$A$3:$E$5000,B$1,0)/VLOOKUP($A203,'Old-SVXY-OHLC'!$A$3:$E$5000,5,0)-1))</f>
        <v>9.6109663511362395</v>
      </c>
      <c r="C204" s="12">
        <f>VLOOKUP($A203,Master!$A$6:$L$4994,$I$1,0)*(1+0.5*(VLOOKUP($A204,'Old-SVXY-OHLC'!$A$3:$E$5000,C$1,0)/VLOOKUP($A203,'Old-SVXY-OHLC'!$A$3:$E$5000,5,0)-1))</f>
        <v>9.7795929194519093</v>
      </c>
      <c r="D204" s="12">
        <f>VLOOKUP($A203,Master!$A$6:$L$4994,$I$1,0)*(1+0.5*(VLOOKUP($A204,'Old-SVXY-OHLC'!$A$3:$E$5000,D$1,0)/VLOOKUP($A203,'Old-SVXY-OHLC'!$A$3:$E$5000,5,0)-1))</f>
        <v>9.6109663511362395</v>
      </c>
      <c r="E204" s="12">
        <f>VLOOKUP(A204,Master!A$6:L$4994,$I$1,0)</f>
        <v>9.7585847876059955</v>
      </c>
    </row>
    <row r="205" spans="1:5" x14ac:dyDescent="0.25">
      <c r="A205" s="1">
        <v>38365</v>
      </c>
      <c r="B205" s="12">
        <f>VLOOKUP($A204,Master!$A$6:$L$4994,$I$1,0)*(1+0.5*(VLOOKUP($A205,'Old-SVXY-OHLC'!$A$3:$E$5000,B$1,0)/VLOOKUP($A204,'Old-SVXY-OHLC'!$A$3:$E$5000,5,0)-1))</f>
        <v>9.7214270327004897</v>
      </c>
      <c r="C205" s="12">
        <f>VLOOKUP($A204,Master!$A$6:$L$4994,$I$1,0)*(1+0.5*(VLOOKUP($A205,'Old-SVXY-OHLC'!$A$3:$E$5000,C$1,0)/VLOOKUP($A204,'Old-SVXY-OHLC'!$A$3:$E$5000,5,0)-1))</f>
        <v>9.8050321104930322</v>
      </c>
      <c r="D205" s="12">
        <f>VLOOKUP($A204,Master!$A$6:$L$4994,$I$1,0)*(1+0.5*(VLOOKUP($A205,'Old-SVXY-OHLC'!$A$3:$E$5000,D$1,0)/VLOOKUP($A204,'Old-SVXY-OHLC'!$A$3:$E$5000,5,0)-1))</f>
        <v>9.7173627336103099</v>
      </c>
      <c r="E205" s="12">
        <f>VLOOKUP(A205,Master!A$6:L$4994,$I$1,0)</f>
        <v>9.7490415466423972</v>
      </c>
    </row>
    <row r="206" spans="1:5" x14ac:dyDescent="0.25">
      <c r="A206" s="1">
        <v>38366</v>
      </c>
      <c r="B206" s="12">
        <f>VLOOKUP($A205,Master!$A$6:$L$4994,$I$1,0)*(1+0.5*(VLOOKUP($A206,'Old-SVXY-OHLC'!$A$3:$E$5000,B$1,0)/VLOOKUP($A205,'Old-SVXY-OHLC'!$A$3:$E$5000,5,0)-1))</f>
        <v>9.7524990058322345</v>
      </c>
      <c r="C206" s="12">
        <f>VLOOKUP($A205,Master!$A$6:$L$4994,$I$1,0)*(1+0.5*(VLOOKUP($A206,'Old-SVXY-OHLC'!$A$3:$E$5000,C$1,0)/VLOOKUP($A205,'Old-SVXY-OHLC'!$A$3:$E$5000,5,0)-1))</f>
        <v>9.8235673965118977</v>
      </c>
      <c r="D206" s="12">
        <f>VLOOKUP($A205,Master!$A$6:$L$4994,$I$1,0)*(1+0.5*(VLOOKUP($A206,'Old-SVXY-OHLC'!$A$3:$E$5000,D$1,0)/VLOOKUP($A205,'Old-SVXY-OHLC'!$A$3:$E$5000,5,0)-1))</f>
        <v>9.7524990058322345</v>
      </c>
      <c r="E206" s="12">
        <f>VLOOKUP(A206,Master!A$6:L$4994,$I$1,0)</f>
        <v>9.8056409903261326</v>
      </c>
    </row>
    <row r="207" spans="1:5" x14ac:dyDescent="0.25">
      <c r="A207" s="1">
        <v>38370</v>
      </c>
      <c r="B207" s="12">
        <f>VLOOKUP($A206,Master!$A$6:$L$4994,$I$1,0)*(1+0.5*(VLOOKUP($A207,'Old-SVXY-OHLC'!$A$3:$E$5000,B$1,0)/VLOOKUP($A206,'Old-SVXY-OHLC'!$A$3:$E$5000,5,0)-1))</f>
        <v>9.8245165945502109</v>
      </c>
      <c r="C207" s="12">
        <f>VLOOKUP($A206,Master!$A$6:$L$4994,$I$1,0)*(1+0.5*(VLOOKUP($A207,'Old-SVXY-OHLC'!$A$3:$E$5000,C$1,0)/VLOOKUP($A206,'Old-SVXY-OHLC'!$A$3:$E$5000,5,0)-1))</f>
        <v>10.003154851298822</v>
      </c>
      <c r="D207" s="12">
        <f>VLOOKUP($A206,Master!$A$6:$L$4994,$I$1,0)*(1+0.5*(VLOOKUP($A207,'Old-SVXY-OHLC'!$A$3:$E$5000,D$1,0)/VLOOKUP($A206,'Old-SVXY-OHLC'!$A$3:$E$5000,5,0)-1))</f>
        <v>9.8177060069134097</v>
      </c>
      <c r="E207" s="12">
        <f>VLOOKUP(A207,Master!A$6:L$4994,$I$1,0)</f>
        <v>9.962031237670729</v>
      </c>
    </row>
    <row r="208" spans="1:5" x14ac:dyDescent="0.25">
      <c r="A208" s="1">
        <v>38371</v>
      </c>
      <c r="B208" s="12">
        <f>VLOOKUP($A207,Master!$A$6:$L$4994,$I$1,0)*(1+0.5*(VLOOKUP($A208,'Old-SVXY-OHLC'!$A$3:$E$5000,B$1,0)/VLOOKUP($A207,'Old-SVXY-OHLC'!$A$3:$E$5000,5,0)-1))</f>
        <v>9.9583741475695113</v>
      </c>
      <c r="C208" s="12">
        <f>VLOOKUP($A207,Master!$A$6:$L$4994,$I$1,0)*(1+0.5*(VLOOKUP($A208,'Old-SVXY-OHLC'!$A$3:$E$5000,C$1,0)/VLOOKUP($A207,'Old-SVXY-OHLC'!$A$3:$E$5000,5,0)-1))</f>
        <v>9.9583741475695113</v>
      </c>
      <c r="D208" s="12">
        <f>VLOOKUP($A207,Master!$A$6:$L$4994,$I$1,0)*(1+0.5*(VLOOKUP($A208,'Old-SVXY-OHLC'!$A$3:$E$5000,D$1,0)/VLOOKUP($A207,'Old-SVXY-OHLC'!$A$3:$E$5000,5,0)-1))</f>
        <v>9.8962027901341809</v>
      </c>
      <c r="E208" s="12">
        <f>VLOOKUP(A208,Master!A$6:L$4994,$I$1,0)</f>
        <v>9.9032593283785761</v>
      </c>
    </row>
    <row r="209" spans="1:5" x14ac:dyDescent="0.25">
      <c r="A209" s="1">
        <v>38372</v>
      </c>
      <c r="B209" s="12">
        <f>VLOOKUP($A208,Master!$A$6:$L$4994,$I$1,0)*(1+0.5*(VLOOKUP($A209,'Old-SVXY-OHLC'!$A$3:$E$5000,B$1,0)/VLOOKUP($A208,'Old-SVXY-OHLC'!$A$3:$E$5000,5,0)-1))</f>
        <v>9.9027928540434793</v>
      </c>
      <c r="C209" s="12">
        <f>VLOOKUP($A208,Master!$A$6:$L$4994,$I$1,0)*(1+0.5*(VLOOKUP($A209,'Old-SVXY-OHLC'!$A$3:$E$5000,C$1,0)/VLOOKUP($A208,'Old-SVXY-OHLC'!$A$3:$E$5000,5,0)-1))</f>
        <v>9.9839929204184426</v>
      </c>
      <c r="D209" s="12">
        <f>VLOOKUP($A208,Master!$A$6:$L$4994,$I$1,0)*(1+0.5*(VLOOKUP($A209,'Old-SVXY-OHLC'!$A$3:$E$5000,D$1,0)/VLOOKUP($A208,'Old-SVXY-OHLC'!$A$3:$E$5000,5,0)-1))</f>
        <v>9.8279617172570362</v>
      </c>
      <c r="E209" s="12">
        <f>VLOOKUP(A209,Master!A$6:L$4994,$I$1,0)</f>
        <v>9.8494137273688498</v>
      </c>
    </row>
    <row r="210" spans="1:5" x14ac:dyDescent="0.25">
      <c r="A210" s="1">
        <v>38373</v>
      </c>
      <c r="B210" s="12">
        <f>VLOOKUP($A209,Master!$A$6:$L$4994,$I$1,0)*(1+0.5*(VLOOKUP($A210,'Old-SVXY-OHLC'!$A$3:$E$5000,B$1,0)/VLOOKUP($A209,'Old-SVXY-OHLC'!$A$3:$E$5000,5,0)-1))</f>
        <v>9.8207508021979102</v>
      </c>
      <c r="C210" s="12">
        <f>VLOOKUP($A209,Master!$A$6:$L$4994,$I$1,0)*(1+0.5*(VLOOKUP($A210,'Old-SVXY-OHLC'!$A$3:$E$5000,C$1,0)/VLOOKUP($A209,'Old-SVXY-OHLC'!$A$3:$E$5000,5,0)-1))</f>
        <v>9.8241706440319394</v>
      </c>
      <c r="D210" s="12">
        <f>VLOOKUP($A209,Master!$A$6:$L$4994,$I$1,0)*(1+0.5*(VLOOKUP($A210,'Old-SVXY-OHLC'!$A$3:$E$5000,D$1,0)/VLOOKUP($A209,'Old-SVXY-OHLC'!$A$3:$E$5000,5,0)-1))</f>
        <v>9.7370535388771327</v>
      </c>
      <c r="E210" s="12">
        <f>VLOOKUP(A210,Master!A$6:L$4994,$I$1,0)</f>
        <v>9.7477994832587989</v>
      </c>
    </row>
    <row r="211" spans="1:5" x14ac:dyDescent="0.25">
      <c r="A211" s="1">
        <v>38376</v>
      </c>
      <c r="B211" s="12">
        <f>VLOOKUP($A210,Master!$A$6:$L$4994,$I$1,0)*(1+0.5*(VLOOKUP($A211,'Old-SVXY-OHLC'!$A$3:$E$5000,B$1,0)/VLOOKUP($A210,'Old-SVXY-OHLC'!$A$3:$E$5000,5,0)-1))</f>
        <v>9.7937250359001187</v>
      </c>
      <c r="C211" s="12">
        <f>VLOOKUP($A210,Master!$A$6:$L$4994,$I$1,0)*(1+0.5*(VLOOKUP($A211,'Old-SVXY-OHLC'!$A$3:$E$5000,C$1,0)/VLOOKUP($A210,'Old-SVXY-OHLC'!$A$3:$E$5000,5,0)-1))</f>
        <v>9.8008953649667507</v>
      </c>
      <c r="D211" s="12">
        <f>VLOOKUP($A210,Master!$A$6:$L$4994,$I$1,0)*(1+0.5*(VLOOKUP($A211,'Old-SVXY-OHLC'!$A$3:$E$5000,D$1,0)/VLOOKUP($A210,'Old-SVXY-OHLC'!$A$3:$E$5000,5,0)-1))</f>
        <v>9.7520675239898331</v>
      </c>
      <c r="E211" s="12">
        <f>VLOOKUP(A211,Master!A$6:L$4994,$I$1,0)</f>
        <v>9.7740109692747925</v>
      </c>
    </row>
    <row r="212" spans="1:5" x14ac:dyDescent="0.25">
      <c r="A212" s="1">
        <v>38377</v>
      </c>
      <c r="B212" s="12">
        <f>VLOOKUP($A211,Master!$A$6:$L$4994,$I$1,0)*(1+0.5*(VLOOKUP($A212,'Old-SVXY-OHLC'!$A$3:$E$5000,B$1,0)/VLOOKUP($A211,'Old-SVXY-OHLC'!$A$3:$E$5000,5,0)-1))</f>
        <v>9.794645660967209</v>
      </c>
      <c r="C212" s="12">
        <f>VLOOKUP($A211,Master!$A$6:$L$4994,$I$1,0)*(1+0.5*(VLOOKUP($A212,'Old-SVXY-OHLC'!$A$3:$E$5000,C$1,0)/VLOOKUP($A211,'Old-SVXY-OHLC'!$A$3:$E$5000,5,0)-1))</f>
        <v>9.8304126332760013</v>
      </c>
      <c r="D212" s="12">
        <f>VLOOKUP($A211,Master!$A$6:$L$4994,$I$1,0)*(1+0.5*(VLOOKUP($A212,'Old-SVXY-OHLC'!$A$3:$E$5000,D$1,0)/VLOOKUP($A211,'Old-SVXY-OHLC'!$A$3:$E$5000,5,0)-1))</f>
        <v>9.794645660967209</v>
      </c>
      <c r="E212" s="12">
        <f>VLOOKUP(A212,Master!A$6:L$4994,$I$1,0)</f>
        <v>9.8095226777548845</v>
      </c>
    </row>
    <row r="213" spans="1:5" x14ac:dyDescent="0.25">
      <c r="A213" s="1">
        <v>38378</v>
      </c>
      <c r="B213" s="12">
        <f>VLOOKUP($A212,Master!$A$6:$L$4994,$I$1,0)*(1+0.5*(VLOOKUP($A213,'Old-SVXY-OHLC'!$A$3:$E$5000,B$1,0)/VLOOKUP($A212,'Old-SVXY-OHLC'!$A$3:$E$5000,5,0)-1))</f>
        <v>9.8676647554465777</v>
      </c>
      <c r="C213" s="12">
        <f>VLOOKUP($A212,Master!$A$6:$L$4994,$I$1,0)*(1+0.5*(VLOOKUP($A213,'Old-SVXY-OHLC'!$A$3:$E$5000,C$1,0)/VLOOKUP($A212,'Old-SVXY-OHLC'!$A$3:$E$5000,5,0)-1))</f>
        <v>9.931013602060812</v>
      </c>
      <c r="D213" s="12">
        <f>VLOOKUP($A212,Master!$A$6:$L$4994,$I$1,0)*(1+0.5*(VLOOKUP($A213,'Old-SVXY-OHLC'!$A$3:$E$5000,D$1,0)/VLOOKUP($A212,'Old-SVXY-OHLC'!$A$3:$E$5000,5,0)-1))</f>
        <v>9.8633258689827983</v>
      </c>
      <c r="E213" s="12">
        <f>VLOOKUP(A213,Master!A$6:L$4994,$I$1,0)</f>
        <v>9.8951766396487919</v>
      </c>
    </row>
    <row r="214" spans="1:5" x14ac:dyDescent="0.25">
      <c r="A214" s="1">
        <v>38379</v>
      </c>
      <c r="B214" s="12">
        <f>VLOOKUP($A213,Master!$A$6:$L$4994,$I$1,0)*(1+0.5*(VLOOKUP($A214,'Old-SVXY-OHLC'!$A$3:$E$5000,B$1,0)/VLOOKUP($A213,'Old-SVXY-OHLC'!$A$3:$E$5000,5,0)-1))</f>
        <v>9.9556128019915047</v>
      </c>
      <c r="C214" s="12">
        <f>VLOOKUP($A213,Master!$A$6:$L$4994,$I$1,0)*(1+0.5*(VLOOKUP($A214,'Old-SVXY-OHLC'!$A$3:$E$5000,C$1,0)/VLOOKUP($A213,'Old-SVXY-OHLC'!$A$3:$E$5000,5,0)-1))</f>
        <v>9.9794317267480732</v>
      </c>
      <c r="D214" s="12">
        <f>VLOOKUP($A213,Master!$A$6:$L$4994,$I$1,0)*(1+0.5*(VLOOKUP($A214,'Old-SVXY-OHLC'!$A$3:$E$5000,D$1,0)/VLOOKUP($A213,'Old-SVXY-OHLC'!$A$3:$E$5000,5,0)-1))</f>
        <v>9.9083304386746409</v>
      </c>
      <c r="E214" s="12">
        <f>VLOOKUP(A214,Master!A$6:L$4994,$I$1,0)</f>
        <v>9.958197587736997</v>
      </c>
    </row>
    <row r="215" spans="1:5" x14ac:dyDescent="0.25">
      <c r="A215" s="1">
        <v>38380</v>
      </c>
      <c r="B215" s="12">
        <f>VLOOKUP($A214,Master!$A$6:$L$4994,$I$1,0)*(1+0.5*(VLOOKUP($A215,'Old-SVXY-OHLC'!$A$3:$E$5000,B$1,0)/VLOOKUP($A214,'Old-SVXY-OHLC'!$A$3:$E$5000,5,0)-1))</f>
        <v>9.9252939563567839</v>
      </c>
      <c r="C215" s="12">
        <f>VLOOKUP($A214,Master!$A$6:$L$4994,$I$1,0)*(1+0.5*(VLOOKUP($A215,'Old-SVXY-OHLC'!$A$3:$E$5000,C$1,0)/VLOOKUP($A214,'Old-SVXY-OHLC'!$A$3:$E$5000,5,0)-1))</f>
        <v>10.00289213642637</v>
      </c>
      <c r="D215" s="12">
        <f>VLOOKUP($A214,Master!$A$6:$L$4994,$I$1,0)*(1+0.5*(VLOOKUP($A215,'Old-SVXY-OHLC'!$A$3:$E$5000,D$1,0)/VLOOKUP($A214,'Old-SVXY-OHLC'!$A$3:$E$5000,5,0)-1))</f>
        <v>9.8985372630361184</v>
      </c>
      <c r="E215" s="12">
        <f>VLOOKUP(A215,Master!A$6:L$4994,$I$1,0)</f>
        <v>10.002953494820698</v>
      </c>
    </row>
    <row r="216" spans="1:5" x14ac:dyDescent="0.25">
      <c r="A216" s="1">
        <v>38383</v>
      </c>
      <c r="B216" s="12">
        <f>VLOOKUP($A215,Master!$A$6:$L$4994,$I$1,0)*(1+0.5*(VLOOKUP($A216,'Old-SVXY-OHLC'!$A$3:$E$5000,B$1,0)/VLOOKUP($A215,'Old-SVXY-OHLC'!$A$3:$E$5000,5,0)-1))</f>
        <v>10.013187331547694</v>
      </c>
      <c r="C216" s="12">
        <f>VLOOKUP($A215,Master!$A$6:$L$4994,$I$1,0)*(1+0.5*(VLOOKUP($A216,'Old-SVXY-OHLC'!$A$3:$E$5000,C$1,0)/VLOOKUP($A215,'Old-SVXY-OHLC'!$A$3:$E$5000,5,0)-1))</f>
        <v>10.074591188554271</v>
      </c>
      <c r="D216" s="12">
        <f>VLOOKUP($A215,Master!$A$6:$L$4994,$I$1,0)*(1+0.5*(VLOOKUP($A216,'Old-SVXY-OHLC'!$A$3:$E$5000,D$1,0)/VLOOKUP($A215,'Old-SVXY-OHLC'!$A$3:$E$5000,5,0)-1))</f>
        <v>10.013187331547694</v>
      </c>
      <c r="E216" s="12">
        <f>VLOOKUP(A216,Master!A$6:L$4994,$I$1,0)</f>
        <v>10.062109391311356</v>
      </c>
    </row>
    <row r="217" spans="1:5" x14ac:dyDescent="0.25">
      <c r="A217" s="1">
        <v>38384</v>
      </c>
      <c r="B217" s="12">
        <f>VLOOKUP($A216,Master!$A$6:$L$4994,$I$1,0)*(1+0.5*(VLOOKUP($A217,'Old-SVXY-OHLC'!$A$3:$E$5000,B$1,0)/VLOOKUP($A216,'Old-SVXY-OHLC'!$A$3:$E$5000,5,0)-1))</f>
        <v>10.129301601354474</v>
      </c>
      <c r="C217" s="12">
        <f>VLOOKUP($A216,Master!$A$6:$L$4994,$I$1,0)*(1+0.5*(VLOOKUP($A217,'Old-SVXY-OHLC'!$A$3:$E$5000,C$1,0)/VLOOKUP($A216,'Old-SVXY-OHLC'!$A$3:$E$5000,5,0)-1))</f>
        <v>10.224731152153963</v>
      </c>
      <c r="D217" s="12">
        <f>VLOOKUP($A216,Master!$A$6:$L$4994,$I$1,0)*(1+0.5*(VLOOKUP($A217,'Old-SVXY-OHLC'!$A$3:$E$5000,D$1,0)/VLOOKUP($A216,'Old-SVXY-OHLC'!$A$3:$E$5000,5,0)-1))</f>
        <v>10.129301601354474</v>
      </c>
      <c r="E217" s="12">
        <f>VLOOKUP(A217,Master!A$6:L$4994,$I$1,0)</f>
        <v>10.224811816464602</v>
      </c>
    </row>
    <row r="218" spans="1:5" x14ac:dyDescent="0.25">
      <c r="A218" s="1">
        <v>38385</v>
      </c>
      <c r="B218" s="12">
        <f>VLOOKUP($A217,Master!$A$6:$L$4994,$I$1,0)*(1+0.5*(VLOOKUP($A218,'Old-SVXY-OHLC'!$A$3:$E$5000,B$1,0)/VLOOKUP($A217,'Old-SVXY-OHLC'!$A$3:$E$5000,5,0)-1))</f>
        <v>10.288984367863737</v>
      </c>
      <c r="C218" s="12">
        <f>VLOOKUP($A217,Master!$A$6:$L$4994,$I$1,0)*(1+0.5*(VLOOKUP($A218,'Old-SVXY-OHLC'!$A$3:$E$5000,C$1,0)/VLOOKUP($A217,'Old-SVXY-OHLC'!$A$3:$E$5000,5,0)-1))</f>
        <v>10.462055505293884</v>
      </c>
      <c r="D218" s="12">
        <f>VLOOKUP($A217,Master!$A$6:$L$4994,$I$1,0)*(1+0.5*(VLOOKUP($A218,'Old-SVXY-OHLC'!$A$3:$E$5000,D$1,0)/VLOOKUP($A217,'Old-SVXY-OHLC'!$A$3:$E$5000,5,0)-1))</f>
        <v>10.252036462972356</v>
      </c>
      <c r="E218" s="12">
        <f>VLOOKUP(A218,Master!A$6:L$4994,$I$1,0)</f>
        <v>10.455949366439754</v>
      </c>
    </row>
    <row r="219" spans="1:5" x14ac:dyDescent="0.25">
      <c r="A219" s="1">
        <v>38386</v>
      </c>
      <c r="B219" s="12">
        <f>VLOOKUP($A218,Master!$A$6:$L$4994,$I$1,0)*(1+0.5*(VLOOKUP($A219,'Old-SVXY-OHLC'!$A$3:$E$5000,B$1,0)/VLOOKUP($A218,'Old-SVXY-OHLC'!$A$3:$E$5000,5,0)-1))</f>
        <v>10.405480692600905</v>
      </c>
      <c r="C219" s="12">
        <f>VLOOKUP($A218,Master!$A$6:$L$4994,$I$1,0)*(1+0.5*(VLOOKUP($A219,'Old-SVXY-OHLC'!$A$3:$E$5000,C$1,0)/VLOOKUP($A218,'Old-SVXY-OHLC'!$A$3:$E$5000,5,0)-1))</f>
        <v>10.492710396753436</v>
      </c>
      <c r="D219" s="12">
        <f>VLOOKUP($A218,Master!$A$6:$L$4994,$I$1,0)*(1+0.5*(VLOOKUP($A219,'Old-SVXY-OHLC'!$A$3:$E$5000,D$1,0)/VLOOKUP($A218,'Old-SVXY-OHLC'!$A$3:$E$5000,5,0)-1))</f>
        <v>10.388034687915908</v>
      </c>
      <c r="E219" s="12">
        <f>VLOOKUP(A219,Master!A$6:L$4994,$I$1,0)</f>
        <v>10.489529692833706</v>
      </c>
    </row>
    <row r="220" spans="1:5" x14ac:dyDescent="0.25">
      <c r="A220" s="1">
        <v>38387</v>
      </c>
      <c r="B220" s="12">
        <f>VLOOKUP($A219,Master!$A$6:$L$4994,$I$1,0)*(1+0.5*(VLOOKUP($A220,'Old-SVXY-OHLC'!$A$3:$E$5000,B$1,0)/VLOOKUP($A219,'Old-SVXY-OHLC'!$A$3:$E$5000,5,0)-1))</f>
        <v>10.518844098607081</v>
      </c>
      <c r="C220" s="12">
        <f>VLOOKUP($A219,Master!$A$6:$L$4994,$I$1,0)*(1+0.5*(VLOOKUP($A220,'Old-SVXY-OHLC'!$A$3:$E$5000,C$1,0)/VLOOKUP($A219,'Old-SVXY-OHLC'!$A$3:$E$5000,5,0)-1))</f>
        <v>10.750009025677318</v>
      </c>
      <c r="D220" s="12">
        <f>VLOOKUP($A219,Master!$A$6:$L$4994,$I$1,0)*(1+0.5*(VLOOKUP($A220,'Old-SVXY-OHLC'!$A$3:$E$5000,D$1,0)/VLOOKUP($A219,'Old-SVXY-OHLC'!$A$3:$E$5000,5,0)-1))</f>
        <v>10.518844098607081</v>
      </c>
      <c r="E220" s="12">
        <f>VLOOKUP(A220,Master!A$6:L$4994,$I$1,0)</f>
        <v>10.740516498478943</v>
      </c>
    </row>
    <row r="221" spans="1:5" x14ac:dyDescent="0.25">
      <c r="A221" s="1">
        <v>38390</v>
      </c>
      <c r="B221" s="12">
        <f>VLOOKUP($A220,Master!$A$6:$L$4994,$I$1,0)*(1+0.5*(VLOOKUP($A221,'Old-SVXY-OHLC'!$A$3:$E$5000,B$1,0)/VLOOKUP($A220,'Old-SVXY-OHLC'!$A$3:$E$5000,5,0)-1))</f>
        <v>10.748149263521144</v>
      </c>
      <c r="C221" s="12">
        <f>VLOOKUP($A220,Master!$A$6:$L$4994,$I$1,0)*(1+0.5*(VLOOKUP($A221,'Old-SVXY-OHLC'!$A$3:$E$5000,C$1,0)/VLOOKUP($A220,'Old-SVXY-OHLC'!$A$3:$E$5000,5,0)-1))</f>
        <v>10.856129073310177</v>
      </c>
      <c r="D221" s="12">
        <f>VLOOKUP($A220,Master!$A$6:$L$4994,$I$1,0)*(1+0.5*(VLOOKUP($A221,'Old-SVXY-OHLC'!$A$3:$E$5000,D$1,0)/VLOOKUP($A220,'Old-SVXY-OHLC'!$A$3:$E$5000,5,0)-1))</f>
        <v>10.727956304864218</v>
      </c>
      <c r="E221" s="12">
        <f>VLOOKUP(A221,Master!A$6:L$4994,$I$1,0)</f>
        <v>10.728229684400109</v>
      </c>
    </row>
    <row r="222" spans="1:5" x14ac:dyDescent="0.25">
      <c r="A222" s="1">
        <v>38391</v>
      </c>
      <c r="B222" s="12">
        <f>VLOOKUP($A221,Master!$A$6:$L$4994,$I$1,0)*(1+0.5*(VLOOKUP($A222,'Old-SVXY-OHLC'!$A$3:$E$5000,B$1,0)/VLOOKUP($A221,'Old-SVXY-OHLC'!$A$3:$E$5000,5,0)-1))</f>
        <v>10.759029823629225</v>
      </c>
      <c r="C222" s="12">
        <f>VLOOKUP($A221,Master!$A$6:$L$4994,$I$1,0)*(1+0.5*(VLOOKUP($A222,'Old-SVXY-OHLC'!$A$3:$E$5000,C$1,0)/VLOOKUP($A221,'Old-SVXY-OHLC'!$A$3:$E$5000,5,0)-1))</f>
        <v>10.767957089807908</v>
      </c>
      <c r="D222" s="12">
        <f>VLOOKUP($A221,Master!$A$6:$L$4994,$I$1,0)*(1+0.5*(VLOOKUP($A222,'Old-SVXY-OHLC'!$A$3:$E$5000,D$1,0)/VLOOKUP($A221,'Old-SVXY-OHLC'!$A$3:$E$5000,5,0)-1))</f>
        <v>10.700183518004998</v>
      </c>
      <c r="E222" s="12">
        <f>VLOOKUP(A222,Master!A$6:L$4994,$I$1,0)</f>
        <v>10.700275714921741</v>
      </c>
    </row>
    <row r="223" spans="1:5" x14ac:dyDescent="0.25">
      <c r="A223" s="1">
        <v>38392</v>
      </c>
      <c r="B223" s="12">
        <f>VLOOKUP($A222,Master!$A$6:$L$4994,$I$1,0)*(1+0.5*(VLOOKUP($A223,'Old-SVXY-OHLC'!$A$3:$E$5000,B$1,0)/VLOOKUP($A222,'Old-SVXY-OHLC'!$A$3:$E$5000,5,0)-1))</f>
        <v>10.687029964847266</v>
      </c>
      <c r="C223" s="12">
        <f>VLOOKUP($A222,Master!$A$6:$L$4994,$I$1,0)*(1+0.5*(VLOOKUP($A223,'Old-SVXY-OHLC'!$A$3:$E$5000,C$1,0)/VLOOKUP($A222,'Old-SVXY-OHLC'!$A$3:$E$5000,5,0)-1))</f>
        <v>10.72345543478864</v>
      </c>
      <c r="D223" s="12">
        <f>VLOOKUP($A222,Master!$A$6:$L$4994,$I$1,0)*(1+0.5*(VLOOKUP($A223,'Old-SVXY-OHLC'!$A$3:$E$5000,D$1,0)/VLOOKUP($A222,'Old-SVXY-OHLC'!$A$3:$E$5000,5,0)-1))</f>
        <v>10.596518139119695</v>
      </c>
      <c r="E223" s="12">
        <f>VLOOKUP(A223,Master!A$6:L$4994,$I$1,0)</f>
        <v>10.655846041983612</v>
      </c>
    </row>
    <row r="224" spans="1:5" x14ac:dyDescent="0.25">
      <c r="A224" s="1">
        <v>38393</v>
      </c>
      <c r="B224" s="12">
        <f>VLOOKUP($A223,Master!$A$6:$L$4994,$I$1,0)*(1+0.5*(VLOOKUP($A224,'Old-SVXY-OHLC'!$A$3:$E$5000,B$1,0)/VLOOKUP($A223,'Old-SVXY-OHLC'!$A$3:$E$5000,5,0)-1))</f>
        <v>10.641916830143673</v>
      </c>
      <c r="C224" s="12">
        <f>VLOOKUP($A223,Master!$A$6:$L$4994,$I$1,0)*(1+0.5*(VLOOKUP($A224,'Old-SVXY-OHLC'!$A$3:$E$5000,C$1,0)/VLOOKUP($A223,'Old-SVXY-OHLC'!$A$3:$E$5000,5,0)-1))</f>
        <v>10.745147093494742</v>
      </c>
      <c r="D224" s="12">
        <f>VLOOKUP($A223,Master!$A$6:$L$4994,$I$1,0)*(1+0.5*(VLOOKUP($A224,'Old-SVXY-OHLC'!$A$3:$E$5000,D$1,0)/VLOOKUP($A223,'Old-SVXY-OHLC'!$A$3:$E$5000,5,0)-1))</f>
        <v>10.641916830143673</v>
      </c>
      <c r="E224" s="12">
        <f>VLOOKUP(A224,Master!A$6:L$4994,$I$1,0)</f>
        <v>10.745235606894406</v>
      </c>
    </row>
    <row r="225" spans="1:5" x14ac:dyDescent="0.25">
      <c r="A225" s="1">
        <v>38394</v>
      </c>
      <c r="B225" s="12">
        <f>VLOOKUP($A224,Master!$A$6:$L$4994,$I$1,0)*(1+0.5*(VLOOKUP($A225,'Old-SVXY-OHLC'!$A$3:$E$5000,B$1,0)/VLOOKUP($A224,'Old-SVXY-OHLC'!$A$3:$E$5000,5,0)-1))</f>
        <v>10.788009823246654</v>
      </c>
      <c r="C225" s="12">
        <f>VLOOKUP($A224,Master!$A$6:$L$4994,$I$1,0)*(1+0.5*(VLOOKUP($A225,'Old-SVXY-OHLC'!$A$3:$E$5000,C$1,0)/VLOOKUP($A224,'Old-SVXY-OHLC'!$A$3:$E$5000,5,0)-1))</f>
        <v>10.88915297893182</v>
      </c>
      <c r="D225" s="12">
        <f>VLOOKUP($A224,Master!$A$6:$L$4994,$I$1,0)*(1+0.5*(VLOOKUP($A225,'Old-SVXY-OHLC'!$A$3:$E$5000,D$1,0)/VLOOKUP($A224,'Old-SVXY-OHLC'!$A$3:$E$5000,5,0)-1))</f>
        <v>10.757042920974497</v>
      </c>
      <c r="E225" s="12">
        <f>VLOOKUP(A225,Master!A$6:L$4994,$I$1,0)</f>
        <v>10.881072470187611</v>
      </c>
    </row>
    <row r="226" spans="1:5" x14ac:dyDescent="0.25">
      <c r="A226" s="1">
        <v>38397</v>
      </c>
      <c r="B226" s="12">
        <f>VLOOKUP($A225,Master!$A$6:$L$4994,$I$1,0)*(1+0.5*(VLOOKUP($A226,'Old-SVXY-OHLC'!$A$3:$E$5000,B$1,0)/VLOOKUP($A225,'Old-SVXY-OHLC'!$A$3:$E$5000,5,0)-1))</f>
        <v>10.846419366256741</v>
      </c>
      <c r="C226" s="12">
        <f>VLOOKUP($A225,Master!$A$6:$L$4994,$I$1,0)*(1+0.5*(VLOOKUP($A226,'Old-SVXY-OHLC'!$A$3:$E$5000,C$1,0)/VLOOKUP($A225,'Old-SVXY-OHLC'!$A$3:$E$5000,5,0)-1))</f>
        <v>10.851039732022951</v>
      </c>
      <c r="D226" s="12">
        <f>VLOOKUP($A225,Master!$A$6:$L$4994,$I$1,0)*(1+0.5*(VLOOKUP($A226,'Old-SVXY-OHLC'!$A$3:$E$5000,D$1,0)/VLOOKUP($A225,'Old-SVXY-OHLC'!$A$3:$E$5000,5,0)-1))</f>
        <v>10.754935042032898</v>
      </c>
      <c r="E226" s="12">
        <f>VLOOKUP(A226,Master!A$6:L$4994,$I$1,0)</f>
        <v>10.826168237285962</v>
      </c>
    </row>
    <row r="227" spans="1:5" x14ac:dyDescent="0.25">
      <c r="A227" s="1">
        <v>38398</v>
      </c>
      <c r="B227" s="12">
        <f>VLOOKUP($A226,Master!$A$6:$L$4994,$I$1,0)*(1+0.5*(VLOOKUP($A227,'Old-SVXY-OHLC'!$A$3:$E$5000,B$1,0)/VLOOKUP($A226,'Old-SVXY-OHLC'!$A$3:$E$5000,5,0)-1))</f>
        <v>10.801874800436552</v>
      </c>
      <c r="C227" s="12">
        <f>VLOOKUP($A226,Master!$A$6:$L$4994,$I$1,0)*(1+0.5*(VLOOKUP($A227,'Old-SVXY-OHLC'!$A$3:$E$5000,C$1,0)/VLOOKUP($A226,'Old-SVXY-OHLC'!$A$3:$E$5000,5,0)-1))</f>
        <v>10.938325815019029</v>
      </c>
      <c r="D227" s="12">
        <f>VLOOKUP($A226,Master!$A$6:$L$4994,$I$1,0)*(1+0.5*(VLOOKUP($A227,'Old-SVXY-OHLC'!$A$3:$E$5000,D$1,0)/VLOOKUP($A226,'Old-SVXY-OHLC'!$A$3:$E$5000,5,0)-1))</f>
        <v>10.785074166906599</v>
      </c>
      <c r="E227" s="12">
        <f>VLOOKUP(A227,Master!A$6:L$4994,$I$1,0)</f>
        <v>10.815670053936234</v>
      </c>
    </row>
    <row r="228" spans="1:5" x14ac:dyDescent="0.25">
      <c r="A228" s="1">
        <v>38399</v>
      </c>
      <c r="B228" s="12">
        <f>VLOOKUP($A227,Master!$A$6:$L$4994,$I$1,0)*(1+0.5*(VLOOKUP($A228,'Old-SVXY-OHLC'!$A$3:$E$5000,B$1,0)/VLOOKUP($A227,'Old-SVXY-OHLC'!$A$3:$E$5000,5,0)-1))</f>
        <v>10.779557772615117</v>
      </c>
      <c r="C228" s="12">
        <f>VLOOKUP($A227,Master!$A$6:$L$4994,$I$1,0)*(1+0.5*(VLOOKUP($A228,'Old-SVXY-OHLC'!$A$3:$E$5000,C$1,0)/VLOOKUP($A227,'Old-SVXY-OHLC'!$A$3:$E$5000,5,0)-1))</f>
        <v>10.883380758524607</v>
      </c>
      <c r="D228" s="12">
        <f>VLOOKUP($A227,Master!$A$6:$L$4994,$I$1,0)*(1+0.5*(VLOOKUP($A228,'Old-SVXY-OHLC'!$A$3:$E$5000,D$1,0)/VLOOKUP($A227,'Old-SVXY-OHLC'!$A$3:$E$5000,5,0)-1))</f>
        <v>10.770529702284838</v>
      </c>
      <c r="E228" s="12">
        <f>VLOOKUP(A228,Master!A$6:L$4994,$I$1,0)</f>
        <v>10.837958326577718</v>
      </c>
    </row>
    <row r="229" spans="1:5" x14ac:dyDescent="0.25">
      <c r="A229" s="1">
        <v>38400</v>
      </c>
      <c r="B229" s="12">
        <f>VLOOKUP($A228,Master!$A$6:$L$4994,$I$1,0)*(1+0.5*(VLOOKUP($A229,'Old-SVXY-OHLC'!$A$3:$E$5000,B$1,0)/VLOOKUP($A228,'Old-SVXY-OHLC'!$A$3:$E$5000,5,0)-1))</f>
        <v>10.864098146489523</v>
      </c>
      <c r="C229" s="12">
        <f>VLOOKUP($A228,Master!$A$6:$L$4994,$I$1,0)*(1+0.5*(VLOOKUP($A229,'Old-SVXY-OHLC'!$A$3:$E$5000,C$1,0)/VLOOKUP($A228,'Old-SVXY-OHLC'!$A$3:$E$5000,5,0)-1))</f>
        <v>10.864098146489523</v>
      </c>
      <c r="D229" s="12">
        <f>VLOOKUP($A228,Master!$A$6:$L$4994,$I$1,0)*(1+0.5*(VLOOKUP($A229,'Old-SVXY-OHLC'!$A$3:$E$5000,D$1,0)/VLOOKUP($A228,'Old-SVXY-OHLC'!$A$3:$E$5000,5,0)-1))</f>
        <v>10.775914702536769</v>
      </c>
      <c r="E229" s="12">
        <f>VLOOKUP(A229,Master!A$6:L$4994,$I$1,0)</f>
        <v>10.785517134047875</v>
      </c>
    </row>
    <row r="230" spans="1:5" x14ac:dyDescent="0.25">
      <c r="A230" s="1">
        <v>38401</v>
      </c>
      <c r="B230" s="12">
        <f>VLOOKUP($A229,Master!$A$6:$L$4994,$I$1,0)*(1+0.5*(VLOOKUP($A230,'Old-SVXY-OHLC'!$A$3:$E$5000,B$1,0)/VLOOKUP($A229,'Old-SVXY-OHLC'!$A$3:$E$5000,5,0)-1))</f>
        <v>10.787630810469778</v>
      </c>
      <c r="C230" s="12">
        <f>VLOOKUP($A229,Master!$A$6:$L$4994,$I$1,0)*(1+0.5*(VLOOKUP($A230,'Old-SVXY-OHLC'!$A$3:$E$5000,C$1,0)/VLOOKUP($A229,'Old-SVXY-OHLC'!$A$3:$E$5000,5,0)-1))</f>
        <v>10.825397012637401</v>
      </c>
      <c r="D230" s="12">
        <f>VLOOKUP($A229,Master!$A$6:$L$4994,$I$1,0)*(1+0.5*(VLOOKUP($A230,'Old-SVXY-OHLC'!$A$3:$E$5000,D$1,0)/VLOOKUP($A229,'Old-SVXY-OHLC'!$A$3:$E$5000,5,0)-1))</f>
        <v>10.756910664753974</v>
      </c>
      <c r="E230" s="12">
        <f>VLOOKUP(A230,Master!A$6:L$4994,$I$1,0)</f>
        <v>10.781854438359439</v>
      </c>
    </row>
    <row r="231" spans="1:5" x14ac:dyDescent="0.25">
      <c r="A231" s="1">
        <v>38405</v>
      </c>
      <c r="B231" s="12">
        <f>VLOOKUP($A230,Master!$A$6:$L$4994,$I$1,0)*(1+0.5*(VLOOKUP($A231,'Old-SVXY-OHLC'!$A$3:$E$5000,B$1,0)/VLOOKUP($A230,'Old-SVXY-OHLC'!$A$3:$E$5000,5,0)-1))</f>
        <v>10.692005259512563</v>
      </c>
      <c r="C231" s="12">
        <f>VLOOKUP($A230,Master!$A$6:$L$4994,$I$1,0)*(1+0.5*(VLOOKUP($A231,'Old-SVXY-OHLC'!$A$3:$E$5000,C$1,0)/VLOOKUP($A230,'Old-SVXY-OHLC'!$A$3:$E$5000,5,0)-1))</f>
        <v>10.797360184814192</v>
      </c>
      <c r="D231" s="12">
        <f>VLOOKUP($A230,Master!$A$6:$L$4994,$I$1,0)*(1+0.5*(VLOOKUP($A231,'Old-SVXY-OHLC'!$A$3:$E$5000,D$1,0)/VLOOKUP($A230,'Old-SVXY-OHLC'!$A$3:$E$5000,5,0)-1))</f>
        <v>10.552008224073782</v>
      </c>
      <c r="E231" s="12">
        <f>VLOOKUP(A231,Master!A$6:L$4994,$I$1,0)</f>
        <v>10.578522199418469</v>
      </c>
    </row>
    <row r="232" spans="1:5" x14ac:dyDescent="0.25">
      <c r="A232" s="1">
        <v>38406</v>
      </c>
      <c r="B232" s="12">
        <f>VLOOKUP($A231,Master!$A$6:$L$4994,$I$1,0)*(1+0.5*(VLOOKUP($A232,'Old-SVXY-OHLC'!$A$3:$E$5000,B$1,0)/VLOOKUP($A231,'Old-SVXY-OHLC'!$A$3:$E$5000,5,0)-1))</f>
        <v>10.531560544348949</v>
      </c>
      <c r="C232" s="12">
        <f>VLOOKUP($A231,Master!$A$6:$L$4994,$I$1,0)*(1+0.5*(VLOOKUP($A232,'Old-SVXY-OHLC'!$A$3:$E$5000,C$1,0)/VLOOKUP($A231,'Old-SVXY-OHLC'!$A$3:$E$5000,5,0)-1))</f>
        <v>10.615269216772269</v>
      </c>
      <c r="D232" s="12">
        <f>VLOOKUP($A231,Master!$A$6:$L$4994,$I$1,0)*(1+0.5*(VLOOKUP($A232,'Old-SVXY-OHLC'!$A$3:$E$5000,D$1,0)/VLOOKUP($A231,'Old-SVXY-OHLC'!$A$3:$E$5000,5,0)-1))</f>
        <v>10.530587484736094</v>
      </c>
      <c r="E232" s="12">
        <f>VLOOKUP(A232,Master!A$6:L$4994,$I$1,0)</f>
        <v>10.603142065798048</v>
      </c>
    </row>
    <row r="233" spans="1:5" x14ac:dyDescent="0.25">
      <c r="A233" s="1">
        <v>38407</v>
      </c>
      <c r="B233" s="12">
        <f>VLOOKUP($A232,Master!$A$6:$L$4994,$I$1,0)*(1+0.5*(VLOOKUP($A233,'Old-SVXY-OHLC'!$A$3:$E$5000,B$1,0)/VLOOKUP($A232,'Old-SVXY-OHLC'!$A$3:$E$5000,5,0)-1))</f>
        <v>10.618141382370354</v>
      </c>
      <c r="C233" s="12">
        <f>VLOOKUP($A232,Master!$A$6:$L$4994,$I$1,0)*(1+0.5*(VLOOKUP($A233,'Old-SVXY-OHLC'!$A$3:$E$5000,C$1,0)/VLOOKUP($A232,'Old-SVXY-OHLC'!$A$3:$E$5000,5,0)-1))</f>
        <v>10.674641803735371</v>
      </c>
      <c r="D233" s="12">
        <f>VLOOKUP($A232,Master!$A$6:$L$4994,$I$1,0)*(1+0.5*(VLOOKUP($A233,'Old-SVXY-OHLC'!$A$3:$E$5000,D$1,0)/VLOOKUP($A232,'Old-SVXY-OHLC'!$A$3:$E$5000,5,0)-1))</f>
        <v>10.535255767690694</v>
      </c>
      <c r="E233" s="12">
        <f>VLOOKUP(A233,Master!A$6:L$4994,$I$1,0)</f>
        <v>10.674750161045518</v>
      </c>
    </row>
    <row r="234" spans="1:5" x14ac:dyDescent="0.25">
      <c r="A234" s="1">
        <v>38408</v>
      </c>
      <c r="B234" s="12">
        <f>VLOOKUP($A233,Master!$A$6:$L$4994,$I$1,0)*(1+0.5*(VLOOKUP($A234,'Old-SVXY-OHLC'!$A$3:$E$5000,B$1,0)/VLOOKUP($A233,'Old-SVXY-OHLC'!$A$3:$E$5000,5,0)-1))</f>
        <v>10.737950694165562</v>
      </c>
      <c r="C234" s="12">
        <f>VLOOKUP($A233,Master!$A$6:$L$4994,$I$1,0)*(1+0.5*(VLOOKUP($A234,'Old-SVXY-OHLC'!$A$3:$E$5000,C$1,0)/VLOOKUP($A233,'Old-SVXY-OHLC'!$A$3:$E$5000,5,0)-1))</f>
        <v>10.783268735430376</v>
      </c>
      <c r="D234" s="12">
        <f>VLOOKUP($A233,Master!$A$6:$L$4994,$I$1,0)*(1+0.5*(VLOOKUP($A234,'Old-SVXY-OHLC'!$A$3:$E$5000,D$1,0)/VLOOKUP($A233,'Old-SVXY-OHLC'!$A$3:$E$5000,5,0)-1))</f>
        <v>10.732653895373112</v>
      </c>
      <c r="E234" s="12">
        <f>VLOOKUP(A234,Master!A$6:L$4994,$I$1,0)</f>
        <v>10.76497009912018</v>
      </c>
    </row>
    <row r="235" spans="1:5" x14ac:dyDescent="0.25">
      <c r="A235" s="1">
        <v>38411</v>
      </c>
      <c r="B235" s="12">
        <f>VLOOKUP($A234,Master!$A$6:$L$4994,$I$1,0)*(1+0.5*(VLOOKUP($A235,'Old-SVXY-OHLC'!$A$3:$E$5000,B$1,0)/VLOOKUP($A234,'Old-SVXY-OHLC'!$A$3:$E$5000,5,0)-1))</f>
        <v>10.761540715524752</v>
      </c>
      <c r="C235" s="12">
        <f>VLOOKUP($A234,Master!$A$6:$L$4994,$I$1,0)*(1+0.5*(VLOOKUP($A235,'Old-SVXY-OHLC'!$A$3:$E$5000,C$1,0)/VLOOKUP($A234,'Old-SVXY-OHLC'!$A$3:$E$5000,5,0)-1))</f>
        <v>10.761540715524752</v>
      </c>
      <c r="D235" s="12">
        <f>VLOOKUP($A234,Master!$A$6:$L$4994,$I$1,0)*(1+0.5*(VLOOKUP($A235,'Old-SVXY-OHLC'!$A$3:$E$5000,D$1,0)/VLOOKUP($A234,'Old-SVXY-OHLC'!$A$3:$E$5000,5,0)-1))</f>
        <v>10.610211732763061</v>
      </c>
      <c r="E235" s="12">
        <f>VLOOKUP(A235,Master!A$6:L$4994,$I$1,0)</f>
        <v>10.661536826625024</v>
      </c>
    </row>
    <row r="236" spans="1:5" x14ac:dyDescent="0.25">
      <c r="A236" s="1">
        <v>38412</v>
      </c>
      <c r="B236" s="12">
        <f>VLOOKUP($A235,Master!$A$6:$L$4994,$I$1,0)*(1+0.5*(VLOOKUP($A236,'Old-SVXY-OHLC'!$A$3:$E$5000,B$1,0)/VLOOKUP($A235,'Old-SVXY-OHLC'!$A$3:$E$5000,5,0)-1))</f>
        <v>10.729367850950958</v>
      </c>
      <c r="C236" s="12">
        <f>VLOOKUP($A235,Master!$A$6:$L$4994,$I$1,0)*(1+0.5*(VLOOKUP($A236,'Old-SVXY-OHLC'!$A$3:$E$5000,C$1,0)/VLOOKUP($A235,'Old-SVXY-OHLC'!$A$3:$E$5000,5,0)-1))</f>
        <v>10.743392188948073</v>
      </c>
      <c r="D236" s="12">
        <f>VLOOKUP($A235,Master!$A$6:$L$4994,$I$1,0)*(1+0.5*(VLOOKUP($A236,'Old-SVXY-OHLC'!$A$3:$E$5000,D$1,0)/VLOOKUP($A235,'Old-SVXY-OHLC'!$A$3:$E$5000,5,0)-1))</f>
        <v>10.68626079221815</v>
      </c>
      <c r="E236" s="12">
        <f>VLOOKUP(A236,Master!A$6:L$4994,$I$1,0)</f>
        <v>10.686386375297515</v>
      </c>
    </row>
    <row r="237" spans="1:5" x14ac:dyDescent="0.25">
      <c r="A237" s="1">
        <v>38413</v>
      </c>
      <c r="B237" s="12">
        <f>VLOOKUP($A236,Master!$A$6:$L$4994,$I$1,0)*(1+0.5*(VLOOKUP($A237,'Old-SVXY-OHLC'!$A$3:$E$5000,B$1,0)/VLOOKUP($A236,'Old-SVXY-OHLC'!$A$3:$E$5000,5,0)-1))</f>
        <v>10.654679045710385</v>
      </c>
      <c r="C237" s="12">
        <f>VLOOKUP($A236,Master!$A$6:$L$4994,$I$1,0)*(1+0.5*(VLOOKUP($A237,'Old-SVXY-OHLC'!$A$3:$E$5000,C$1,0)/VLOOKUP($A236,'Old-SVXY-OHLC'!$A$3:$E$5000,5,0)-1))</f>
        <v>10.679859784565643</v>
      </c>
      <c r="D237" s="12">
        <f>VLOOKUP($A236,Master!$A$6:$L$4994,$I$1,0)*(1+0.5*(VLOOKUP($A237,'Old-SVXY-OHLC'!$A$3:$E$5000,D$1,0)/VLOOKUP($A236,'Old-SVXY-OHLC'!$A$3:$E$5000,5,0)-1))</f>
        <v>10.570916739879099</v>
      </c>
      <c r="E237" s="12">
        <f>VLOOKUP(A237,Master!A$6:L$4994,$I$1,0)</f>
        <v>10.580442667619685</v>
      </c>
    </row>
    <row r="238" spans="1:5" x14ac:dyDescent="0.25">
      <c r="A238" s="1">
        <v>38414</v>
      </c>
      <c r="B238" s="12">
        <f>VLOOKUP($A237,Master!$A$6:$L$4994,$I$1,0)*(1+0.5*(VLOOKUP($A238,'Old-SVXY-OHLC'!$A$3:$E$5000,B$1,0)/VLOOKUP($A237,'Old-SVXY-OHLC'!$A$3:$E$5000,5,0)-1))</f>
        <v>10.562282140429376</v>
      </c>
      <c r="C238" s="12">
        <f>VLOOKUP($A237,Master!$A$6:$L$4994,$I$1,0)*(1+0.5*(VLOOKUP($A238,'Old-SVXY-OHLC'!$A$3:$E$5000,C$1,0)/VLOOKUP($A237,'Old-SVXY-OHLC'!$A$3:$E$5000,5,0)-1))</f>
        <v>10.579567313399654</v>
      </c>
      <c r="D238" s="12">
        <f>VLOOKUP($A237,Master!$A$6:$L$4994,$I$1,0)*(1+0.5*(VLOOKUP($A238,'Old-SVXY-OHLC'!$A$3:$E$5000,D$1,0)/VLOOKUP($A237,'Old-SVXY-OHLC'!$A$3:$E$5000,5,0)-1))</f>
        <v>10.428155616336964</v>
      </c>
      <c r="E238" s="12">
        <f>VLOOKUP(A238,Master!A$6:L$4994,$I$1,0)</f>
        <v>10.453702342837493</v>
      </c>
    </row>
    <row r="239" spans="1:5" x14ac:dyDescent="0.25">
      <c r="A239" s="1">
        <v>38415</v>
      </c>
      <c r="B239" s="12">
        <f>VLOOKUP($A238,Master!$A$6:$L$4994,$I$1,0)*(1+0.5*(VLOOKUP($A239,'Old-SVXY-OHLC'!$A$3:$E$5000,B$1,0)/VLOOKUP($A238,'Old-SVXY-OHLC'!$A$3:$E$5000,5,0)-1))</f>
        <v>10.478281070993969</v>
      </c>
      <c r="C239" s="12">
        <f>VLOOKUP($A238,Master!$A$6:$L$4994,$I$1,0)*(1+0.5*(VLOOKUP($A239,'Old-SVXY-OHLC'!$A$3:$E$5000,C$1,0)/VLOOKUP($A238,'Old-SVXY-OHLC'!$A$3:$E$5000,5,0)-1))</f>
        <v>10.65802664343355</v>
      </c>
      <c r="D239" s="12">
        <f>VLOOKUP($A238,Master!$A$6:$L$4994,$I$1,0)*(1+0.5*(VLOOKUP($A239,'Old-SVXY-OHLC'!$A$3:$E$5000,D$1,0)/VLOOKUP($A238,'Old-SVXY-OHLC'!$A$3:$E$5000,5,0)-1))</f>
        <v>10.478281070993969</v>
      </c>
      <c r="E239" s="12">
        <f>VLOOKUP(A239,Master!A$6:L$4994,$I$1,0)</f>
        <v>10.632749685685187</v>
      </c>
    </row>
    <row r="240" spans="1:5" x14ac:dyDescent="0.25">
      <c r="A240" s="1">
        <v>38418</v>
      </c>
      <c r="B240" s="12">
        <f>VLOOKUP($A239,Master!$A$6:$L$4994,$I$1,0)*(1+0.5*(VLOOKUP($A240,'Old-SVXY-OHLC'!$A$3:$E$5000,B$1,0)/VLOOKUP($A239,'Old-SVXY-OHLC'!$A$3:$E$5000,5,0)-1))</f>
        <v>10.63399063975535</v>
      </c>
      <c r="C240" s="12">
        <f>VLOOKUP($A239,Master!$A$6:$L$4994,$I$1,0)*(1+0.5*(VLOOKUP($A240,'Old-SVXY-OHLC'!$A$3:$E$5000,C$1,0)/VLOOKUP($A239,'Old-SVXY-OHLC'!$A$3:$E$5000,5,0)-1))</f>
        <v>10.680036584863094</v>
      </c>
      <c r="D240" s="12">
        <f>VLOOKUP($A239,Master!$A$6:$L$4994,$I$1,0)*(1+0.5*(VLOOKUP($A240,'Old-SVXY-OHLC'!$A$3:$E$5000,D$1,0)/VLOOKUP($A239,'Old-SVXY-OHLC'!$A$3:$E$5000,5,0)-1))</f>
        <v>10.614579633489209</v>
      </c>
      <c r="E240" s="12">
        <f>VLOOKUP(A240,Master!A$6:L$4994,$I$1,0)</f>
        <v>10.652968769448066</v>
      </c>
    </row>
    <row r="241" spans="1:5" x14ac:dyDescent="0.25">
      <c r="A241" s="1">
        <v>38419</v>
      </c>
      <c r="B241" s="12">
        <f>VLOOKUP($A240,Master!$A$6:$L$4994,$I$1,0)*(1+0.5*(VLOOKUP($A241,'Old-SVXY-OHLC'!$A$3:$E$5000,B$1,0)/VLOOKUP($A240,'Old-SVXY-OHLC'!$A$3:$E$5000,5,0)-1))</f>
        <v>10.631435141521845</v>
      </c>
      <c r="C241" s="12">
        <f>VLOOKUP($A240,Master!$A$6:$L$4994,$I$1,0)*(1+0.5*(VLOOKUP($A241,'Old-SVXY-OHLC'!$A$3:$E$5000,C$1,0)/VLOOKUP($A240,'Old-SVXY-OHLC'!$A$3:$E$5000,5,0)-1))</f>
        <v>10.631435141521845</v>
      </c>
      <c r="D241" s="12">
        <f>VLOOKUP($A240,Master!$A$6:$L$4994,$I$1,0)*(1+0.5*(VLOOKUP($A241,'Old-SVXY-OHLC'!$A$3:$E$5000,D$1,0)/VLOOKUP($A240,'Old-SVXY-OHLC'!$A$3:$E$5000,5,0)-1))</f>
        <v>10.533533842638818</v>
      </c>
      <c r="E241" s="12">
        <f>VLOOKUP(A241,Master!A$6:L$4994,$I$1,0)</f>
        <v>10.569540615146641</v>
      </c>
    </row>
    <row r="242" spans="1:5" x14ac:dyDescent="0.25">
      <c r="A242" s="1">
        <v>38420</v>
      </c>
      <c r="B242" s="12">
        <f>VLOOKUP($A241,Master!$A$6:$L$4994,$I$1,0)*(1+0.5*(VLOOKUP($A242,'Old-SVXY-OHLC'!$A$3:$E$5000,B$1,0)/VLOOKUP($A241,'Old-SVXY-OHLC'!$A$3:$E$5000,5,0)-1))</f>
        <v>10.552793585991399</v>
      </c>
      <c r="C242" s="12">
        <f>VLOOKUP($A241,Master!$A$6:$L$4994,$I$1,0)*(1+0.5*(VLOOKUP($A242,'Old-SVXY-OHLC'!$A$3:$E$5000,C$1,0)/VLOOKUP($A241,'Old-SVXY-OHLC'!$A$3:$E$5000,5,0)-1))</f>
        <v>10.605811087407648</v>
      </c>
      <c r="D242" s="12">
        <f>VLOOKUP($A241,Master!$A$6:$L$4994,$I$1,0)*(1+0.5*(VLOOKUP($A242,'Old-SVXY-OHLC'!$A$3:$E$5000,D$1,0)/VLOOKUP($A241,'Old-SVXY-OHLC'!$A$3:$E$5000,5,0)-1))</f>
        <v>10.476946612960923</v>
      </c>
      <c r="E242" s="12">
        <f>VLOOKUP(A242,Master!A$6:L$4994,$I$1,0)</f>
        <v>10.477073267497888</v>
      </c>
    </row>
    <row r="243" spans="1:5" x14ac:dyDescent="0.25">
      <c r="A243" s="1">
        <v>38421</v>
      </c>
      <c r="B243" s="12">
        <f>VLOOKUP($A242,Master!$A$6:$L$4994,$I$1,0)*(1+0.5*(VLOOKUP($A243,'Old-SVXY-OHLC'!$A$3:$E$5000,B$1,0)/VLOOKUP($A242,'Old-SVXY-OHLC'!$A$3:$E$5000,5,0)-1))</f>
        <v>10.453339313595979</v>
      </c>
      <c r="C243" s="12">
        <f>VLOOKUP($A242,Master!$A$6:$L$4994,$I$1,0)*(1+0.5*(VLOOKUP($A243,'Old-SVXY-OHLC'!$A$3:$E$5000,C$1,0)/VLOOKUP($A242,'Old-SVXY-OHLC'!$A$3:$E$5000,5,0)-1))</f>
        <v>10.540258167615955</v>
      </c>
      <c r="D243" s="12">
        <f>VLOOKUP($A242,Master!$A$6:$L$4994,$I$1,0)*(1+0.5*(VLOOKUP($A243,'Old-SVXY-OHLC'!$A$3:$E$5000,D$1,0)/VLOOKUP($A242,'Old-SVXY-OHLC'!$A$3:$E$5000,5,0)-1))</f>
        <v>10.442580140847486</v>
      </c>
      <c r="E243" s="12">
        <f>VLOOKUP(A243,Master!A$6:L$4994,$I$1,0)</f>
        <v>10.494099574785912</v>
      </c>
    </row>
    <row r="244" spans="1:5" x14ac:dyDescent="0.25">
      <c r="A244" s="1">
        <v>38422</v>
      </c>
      <c r="B244" s="12">
        <f>VLOOKUP($A243,Master!$A$6:$L$4994,$I$1,0)*(1+0.5*(VLOOKUP($A244,'Old-SVXY-OHLC'!$A$3:$E$5000,B$1,0)/VLOOKUP($A243,'Old-SVXY-OHLC'!$A$3:$E$5000,5,0)-1))</f>
        <v>10.480006876664248</v>
      </c>
      <c r="C244" s="12">
        <f>VLOOKUP($A243,Master!$A$6:$L$4994,$I$1,0)*(1+0.5*(VLOOKUP($A244,'Old-SVXY-OHLC'!$A$3:$E$5000,C$1,0)/VLOOKUP($A243,'Old-SVXY-OHLC'!$A$3:$E$5000,5,0)-1))</f>
        <v>10.527660064390226</v>
      </c>
      <c r="D244" s="12">
        <f>VLOOKUP($A243,Master!$A$6:$L$4994,$I$1,0)*(1+0.5*(VLOOKUP($A244,'Old-SVXY-OHLC'!$A$3:$E$5000,D$1,0)/VLOOKUP($A243,'Old-SVXY-OHLC'!$A$3:$E$5000,5,0)-1))</f>
        <v>10.435823784543489</v>
      </c>
      <c r="E244" s="12">
        <f>VLOOKUP(A244,Master!A$6:L$4994,$I$1,0)</f>
        <v>10.457897122700405</v>
      </c>
    </row>
    <row r="245" spans="1:5" x14ac:dyDescent="0.25">
      <c r="A245" s="1">
        <v>38425</v>
      </c>
      <c r="B245" s="12">
        <f>VLOOKUP($A244,Master!$A$6:$L$4994,$I$1,0)*(1+0.5*(VLOOKUP($A245,'Old-SVXY-OHLC'!$A$3:$E$5000,B$1,0)/VLOOKUP($A244,'Old-SVXY-OHLC'!$A$3:$E$5000,5,0)-1))</f>
        <v>10.434256704922031</v>
      </c>
      <c r="C245" s="12">
        <f>VLOOKUP($A244,Master!$A$6:$L$4994,$I$1,0)*(1+0.5*(VLOOKUP($A245,'Old-SVXY-OHLC'!$A$3:$E$5000,C$1,0)/VLOOKUP($A244,'Old-SVXY-OHLC'!$A$3:$E$5000,5,0)-1))</f>
        <v>10.459924509095545</v>
      </c>
      <c r="D245" s="12">
        <f>VLOOKUP($A244,Master!$A$6:$L$4994,$I$1,0)*(1+0.5*(VLOOKUP($A245,'Old-SVXY-OHLC'!$A$3:$E$5000,D$1,0)/VLOOKUP($A244,'Old-SVXY-OHLC'!$A$3:$E$5000,5,0)-1))</f>
        <v>10.370777019938389</v>
      </c>
      <c r="E245" s="12">
        <f>VLOOKUP(A245,Master!A$6:L$4994,$I$1,0)</f>
        <v>10.457205934196351</v>
      </c>
    </row>
    <row r="246" spans="1:5" x14ac:dyDescent="0.25">
      <c r="A246" s="1">
        <v>38426</v>
      </c>
      <c r="B246" s="12">
        <f>VLOOKUP($A245,Master!$A$6:$L$4994,$I$1,0)*(1+0.5*(VLOOKUP($A246,'Old-SVXY-OHLC'!$A$3:$E$5000,B$1,0)/VLOOKUP($A245,'Old-SVXY-OHLC'!$A$3:$E$5000,5,0)-1))</f>
        <v>10.445608930801102</v>
      </c>
      <c r="C246" s="12">
        <f>VLOOKUP($A245,Master!$A$6:$L$4994,$I$1,0)*(1+0.5*(VLOOKUP($A246,'Old-SVXY-OHLC'!$A$3:$E$5000,C$1,0)/VLOOKUP($A245,'Old-SVXY-OHLC'!$A$3:$E$5000,5,0)-1))</f>
        <v>10.452825900452233</v>
      </c>
      <c r="D246" s="12">
        <f>VLOOKUP($A245,Master!$A$6:$L$4994,$I$1,0)*(1+0.5*(VLOOKUP($A246,'Old-SVXY-OHLC'!$A$3:$E$5000,D$1,0)/VLOOKUP($A245,'Old-SVXY-OHLC'!$A$3:$E$5000,5,0)-1))</f>
        <v>10.33362095011393</v>
      </c>
      <c r="E246" s="12">
        <f>VLOOKUP(A246,Master!A$6:L$4994,$I$1,0)</f>
        <v>10.333750636308105</v>
      </c>
    </row>
    <row r="247" spans="1:5" x14ac:dyDescent="0.25">
      <c r="A247" s="1">
        <v>38427</v>
      </c>
      <c r="B247" s="12">
        <f>VLOOKUP($A246,Master!$A$6:$L$4994,$I$1,0)*(1+0.5*(VLOOKUP($A247,'Old-SVXY-OHLC'!$A$3:$E$5000,B$1,0)/VLOOKUP($A246,'Old-SVXY-OHLC'!$A$3:$E$5000,5,0)-1))</f>
        <v>10.281042859968371</v>
      </c>
      <c r="C247" s="12">
        <f>VLOOKUP($A246,Master!$A$6:$L$4994,$I$1,0)*(1+0.5*(VLOOKUP($A247,'Old-SVXY-OHLC'!$A$3:$E$5000,C$1,0)/VLOOKUP($A246,'Old-SVXY-OHLC'!$A$3:$E$5000,5,0)-1))</f>
        <v>10.28142489025765</v>
      </c>
      <c r="D247" s="12">
        <f>VLOOKUP($A246,Master!$A$6:$L$4994,$I$1,0)*(1+0.5*(VLOOKUP($A247,'Old-SVXY-OHLC'!$A$3:$E$5000,D$1,0)/VLOOKUP($A246,'Old-SVXY-OHLC'!$A$3:$E$5000,5,0)-1))</f>
        <v>10.200453694480693</v>
      </c>
      <c r="E247" s="12">
        <f>VLOOKUP(A247,Master!A$6:L$4994,$I$1,0)</f>
        <v>10.206299231528616</v>
      </c>
    </row>
    <row r="248" spans="1:5" x14ac:dyDescent="0.25">
      <c r="A248" s="1">
        <v>38428</v>
      </c>
      <c r="B248" s="12">
        <f>VLOOKUP($A247,Master!$A$6:$L$4994,$I$1,0)*(1+0.5*(VLOOKUP($A248,'Old-SVXY-OHLC'!$A$3:$E$5000,B$1,0)/VLOOKUP($A247,'Old-SVXY-OHLC'!$A$3:$E$5000,5,0)-1))</f>
        <v>10.19753024455173</v>
      </c>
      <c r="C248" s="12">
        <f>VLOOKUP($A247,Master!$A$6:$L$4994,$I$1,0)*(1+0.5*(VLOOKUP($A248,'Old-SVXY-OHLC'!$A$3:$E$5000,C$1,0)/VLOOKUP($A247,'Old-SVXY-OHLC'!$A$3:$E$5000,5,0)-1))</f>
        <v>10.22297850888112</v>
      </c>
      <c r="D248" s="12">
        <f>VLOOKUP($A247,Master!$A$6:$L$4994,$I$1,0)*(1+0.5*(VLOOKUP($A248,'Old-SVXY-OHLC'!$A$3:$E$5000,D$1,0)/VLOOKUP($A247,'Old-SVXY-OHLC'!$A$3:$E$5000,5,0)-1))</f>
        <v>10.193590641383855</v>
      </c>
      <c r="E248" s="12">
        <f>VLOOKUP(A248,Master!A$6:L$4994,$I$1,0)</f>
        <v>10.200683363719831</v>
      </c>
    </row>
    <row r="249" spans="1:5" x14ac:dyDescent="0.25">
      <c r="A249" s="1">
        <v>38429</v>
      </c>
      <c r="B249" s="12">
        <f>VLOOKUP($A248,Master!$A$6:$L$4994,$I$1,0)*(1+0.5*(VLOOKUP($A249,'Old-SVXY-OHLC'!$A$3:$E$5000,B$1,0)/VLOOKUP($A248,'Old-SVXY-OHLC'!$A$3:$E$5000,5,0)-1))</f>
        <v>10.233473484498731</v>
      </c>
      <c r="C249" s="12">
        <f>VLOOKUP($A248,Master!$A$6:$L$4994,$I$1,0)*(1+0.5*(VLOOKUP($A249,'Old-SVXY-OHLC'!$A$3:$E$5000,C$1,0)/VLOOKUP($A248,'Old-SVXY-OHLC'!$A$3:$E$5000,5,0)-1))</f>
        <v>10.238489932561691</v>
      </c>
      <c r="D249" s="12">
        <f>VLOOKUP($A248,Master!$A$6:$L$4994,$I$1,0)*(1+0.5*(VLOOKUP($A249,'Old-SVXY-OHLC'!$A$3:$E$5000,D$1,0)/VLOOKUP($A248,'Old-SVXY-OHLC'!$A$3:$E$5000,5,0)-1))</f>
        <v>10.181718910380694</v>
      </c>
      <c r="E249" s="12">
        <f>VLOOKUP(A249,Master!A$6:L$4994,$I$1,0)</f>
        <v>10.211184512919255</v>
      </c>
    </row>
    <row r="250" spans="1:5" x14ac:dyDescent="0.25">
      <c r="A250" s="1">
        <v>38432</v>
      </c>
      <c r="B250" s="12">
        <f>VLOOKUP($A249,Master!$A$6:$L$4994,$I$1,0)*(1+0.5*(VLOOKUP($A250,'Old-SVXY-OHLC'!$A$3:$E$5000,B$1,0)/VLOOKUP($A249,'Old-SVXY-OHLC'!$A$3:$E$5000,5,0)-1))</f>
        <v>10.255745366941746</v>
      </c>
      <c r="C250" s="12">
        <f>VLOOKUP($A249,Master!$A$6:$L$4994,$I$1,0)*(1+0.5*(VLOOKUP($A250,'Old-SVXY-OHLC'!$A$3:$E$5000,C$1,0)/VLOOKUP($A249,'Old-SVXY-OHLC'!$A$3:$E$5000,5,0)-1))</f>
        <v>10.263930954259715</v>
      </c>
      <c r="D250" s="12">
        <f>VLOOKUP($A249,Master!$A$6:$L$4994,$I$1,0)*(1+0.5*(VLOOKUP($A250,'Old-SVXY-OHLC'!$A$3:$E$5000,D$1,0)/VLOOKUP($A249,'Old-SVXY-OHLC'!$A$3:$E$5000,5,0)-1))</f>
        <v>10.197388525430336</v>
      </c>
      <c r="E250" s="12">
        <f>VLOOKUP(A250,Master!A$6:L$4994,$I$1,0)</f>
        <v>10.224181923290436</v>
      </c>
    </row>
    <row r="251" spans="1:5" x14ac:dyDescent="0.25">
      <c r="A251" s="1">
        <v>38433</v>
      </c>
      <c r="B251" s="12">
        <f>VLOOKUP($A250,Master!$A$6:$L$4994,$I$1,0)*(1+0.5*(VLOOKUP($A251,'Old-SVXY-OHLC'!$A$3:$E$5000,B$1,0)/VLOOKUP($A250,'Old-SVXY-OHLC'!$A$3:$E$5000,5,0)-1))</f>
        <v>10.282888611087397</v>
      </c>
      <c r="C251" s="12">
        <f>VLOOKUP($A250,Master!$A$6:$L$4994,$I$1,0)*(1+0.5*(VLOOKUP($A251,'Old-SVXY-OHLC'!$A$3:$E$5000,C$1,0)/VLOOKUP($A250,'Old-SVXY-OHLC'!$A$3:$E$5000,5,0)-1))</f>
        <v>10.282888611087397</v>
      </c>
      <c r="D251" s="12">
        <f>VLOOKUP($A250,Master!$A$6:$L$4994,$I$1,0)*(1+0.5*(VLOOKUP($A251,'Old-SVXY-OHLC'!$A$3:$E$5000,D$1,0)/VLOOKUP($A250,'Old-SVXY-OHLC'!$A$3:$E$5000,5,0)-1))</f>
        <v>10.059434455577167</v>
      </c>
      <c r="E251" s="12">
        <f>VLOOKUP(A251,Master!A$6:L$4994,$I$1,0)</f>
        <v>10.130171889524776</v>
      </c>
    </row>
    <row r="252" spans="1:5" x14ac:dyDescent="0.25">
      <c r="A252" s="1">
        <v>38434</v>
      </c>
      <c r="B252" s="12">
        <f>VLOOKUP($A251,Master!$A$6:$L$4994,$I$1,0)*(1+0.5*(VLOOKUP($A252,'Old-SVXY-OHLC'!$A$3:$E$5000,B$1,0)/VLOOKUP($A251,'Old-SVXY-OHLC'!$A$3:$E$5000,5,0)-1))</f>
        <v>10.203429276298506</v>
      </c>
      <c r="C252" s="12">
        <f>VLOOKUP($A251,Master!$A$6:$L$4994,$I$1,0)*(1+0.5*(VLOOKUP($A252,'Old-SVXY-OHLC'!$A$3:$E$5000,C$1,0)/VLOOKUP($A251,'Old-SVXY-OHLC'!$A$3:$E$5000,5,0)-1))</f>
        <v>10.233362270079537</v>
      </c>
      <c r="D252" s="12">
        <f>VLOOKUP($A251,Master!$A$6:$L$4994,$I$1,0)*(1+0.5*(VLOOKUP($A252,'Old-SVXY-OHLC'!$A$3:$E$5000,D$1,0)/VLOOKUP($A251,'Old-SVXY-OHLC'!$A$3:$E$5000,5,0)-1))</f>
        <v>10.083697593454527</v>
      </c>
      <c r="E252" s="12">
        <f>VLOOKUP(A252,Master!A$6:L$4994,$I$1,0)</f>
        <v>10.097273961868748</v>
      </c>
    </row>
    <row r="253" spans="1:5" x14ac:dyDescent="0.25">
      <c r="A253" s="1">
        <v>38435</v>
      </c>
      <c r="B253" s="12">
        <f>VLOOKUP($A252,Master!$A$6:$L$4994,$I$1,0)*(1+0.5*(VLOOKUP($A253,'Old-SVXY-OHLC'!$A$3:$E$5000,B$1,0)/VLOOKUP($A252,'Old-SVXY-OHLC'!$A$3:$E$5000,5,0)-1))</f>
        <v>10.048024872990672</v>
      </c>
      <c r="C253" s="12">
        <f>VLOOKUP($A252,Master!$A$6:$L$4994,$I$1,0)*(1+0.5*(VLOOKUP($A253,'Old-SVXY-OHLC'!$A$3:$E$5000,C$1,0)/VLOOKUP($A252,'Old-SVXY-OHLC'!$A$3:$E$5000,5,0)-1))</f>
        <v>10.218359147045893</v>
      </c>
      <c r="D253" s="12">
        <f>VLOOKUP($A252,Master!$A$6:$L$4994,$I$1,0)*(1+0.5*(VLOOKUP($A253,'Old-SVXY-OHLC'!$A$3:$E$5000,D$1,0)/VLOOKUP($A252,'Old-SVXY-OHLC'!$A$3:$E$5000,5,0)-1))</f>
        <v>10.048024872990672</v>
      </c>
      <c r="E253" s="12">
        <f>VLOOKUP(A253,Master!A$6:L$4994,$I$1,0)</f>
        <v>10.175311398021266</v>
      </c>
    </row>
    <row r="254" spans="1:5" x14ac:dyDescent="0.25">
      <c r="A254" s="1">
        <v>38439</v>
      </c>
      <c r="B254" s="12">
        <f>VLOOKUP($A253,Master!$A$6:$L$4994,$I$1,0)*(1+0.5*(VLOOKUP($A254,'Old-SVXY-OHLC'!$A$3:$E$5000,B$1,0)/VLOOKUP($A253,'Old-SVXY-OHLC'!$A$3:$E$5000,5,0)-1))</f>
        <v>10.274989544927381</v>
      </c>
      <c r="C254" s="12">
        <f>VLOOKUP($A253,Master!$A$6:$L$4994,$I$1,0)*(1+0.5*(VLOOKUP($A254,'Old-SVXY-OHLC'!$A$3:$E$5000,C$1,0)/VLOOKUP($A253,'Old-SVXY-OHLC'!$A$3:$E$5000,5,0)-1))</f>
        <v>10.274989544927381</v>
      </c>
      <c r="D254" s="12">
        <f>VLOOKUP($A253,Master!$A$6:$L$4994,$I$1,0)*(1+0.5*(VLOOKUP($A254,'Old-SVXY-OHLC'!$A$3:$E$5000,D$1,0)/VLOOKUP($A253,'Old-SVXY-OHLC'!$A$3:$E$5000,5,0)-1))</f>
        <v>10.126968989882091</v>
      </c>
      <c r="E254" s="12">
        <f>VLOOKUP(A254,Master!A$6:L$4994,$I$1,0)</f>
        <v>10.127503221317607</v>
      </c>
    </row>
    <row r="255" spans="1:5" x14ac:dyDescent="0.25">
      <c r="A255" s="1">
        <v>38440</v>
      </c>
      <c r="B255" s="12">
        <f>VLOOKUP($A254,Master!$A$6:$L$4994,$I$1,0)*(1+0.5*(VLOOKUP($A255,'Old-SVXY-OHLC'!$A$3:$E$5000,B$1,0)/VLOOKUP($A254,'Old-SVXY-OHLC'!$A$3:$E$5000,5,0)-1))</f>
        <v>10.034324387139552</v>
      </c>
      <c r="C255" s="12">
        <f>VLOOKUP($A254,Master!$A$6:$L$4994,$I$1,0)*(1+0.5*(VLOOKUP($A255,'Old-SVXY-OHLC'!$A$3:$E$5000,C$1,0)/VLOOKUP($A254,'Old-SVXY-OHLC'!$A$3:$E$5000,5,0)-1))</f>
        <v>10.270124118351477</v>
      </c>
      <c r="D255" s="12">
        <f>VLOOKUP($A254,Master!$A$6:$L$4994,$I$1,0)*(1+0.5*(VLOOKUP($A255,'Old-SVXY-OHLC'!$A$3:$E$5000,D$1,0)/VLOOKUP($A254,'Old-SVXY-OHLC'!$A$3:$E$5000,5,0)-1))</f>
        <v>9.6383138307344947</v>
      </c>
      <c r="E255" s="12">
        <f>VLOOKUP(A255,Master!A$6:L$4994,$I$1,0)</f>
        <v>9.8843152048665388</v>
      </c>
    </row>
    <row r="256" spans="1:5" x14ac:dyDescent="0.25">
      <c r="A256" s="1">
        <v>38441</v>
      </c>
      <c r="B256" s="12">
        <f>VLOOKUP($A255,Master!$A$6:$L$4994,$I$1,0)*(1+0.5*(VLOOKUP($A256,'Old-SVXY-OHLC'!$A$3:$E$5000,B$1,0)/VLOOKUP($A255,'Old-SVXY-OHLC'!$A$3:$E$5000,5,0)-1))</f>
        <v>9.9620971131656031</v>
      </c>
      <c r="C256" s="12">
        <f>VLOOKUP($A255,Master!$A$6:$L$4994,$I$1,0)*(1+0.5*(VLOOKUP($A256,'Old-SVXY-OHLC'!$A$3:$E$5000,C$1,0)/VLOOKUP($A255,'Old-SVXY-OHLC'!$A$3:$E$5000,5,0)-1))</f>
        <v>10.177189948733735</v>
      </c>
      <c r="D256" s="12">
        <f>VLOOKUP($A255,Master!$A$6:$L$4994,$I$1,0)*(1+0.5*(VLOOKUP($A256,'Old-SVXY-OHLC'!$A$3:$E$5000,D$1,0)/VLOOKUP($A255,'Old-SVXY-OHLC'!$A$3:$E$5000,5,0)-1))</f>
        <v>9.9318138980514394</v>
      </c>
      <c r="E256" s="12">
        <f>VLOOKUP(A256,Master!A$6:L$4994,$I$1,0)</f>
        <v>10.121960513987338</v>
      </c>
    </row>
    <row r="257" spans="1:5" x14ac:dyDescent="0.25">
      <c r="A257" s="1">
        <v>38442</v>
      </c>
      <c r="B257" s="12">
        <f>VLOOKUP($A256,Master!$A$6:$L$4994,$I$1,0)*(1+0.5*(VLOOKUP($A257,'Old-SVXY-OHLC'!$A$3:$E$5000,B$1,0)/VLOOKUP($A256,'Old-SVXY-OHLC'!$A$3:$E$5000,5,0)-1))</f>
        <v>10.272416564527932</v>
      </c>
      <c r="C257" s="12">
        <f>VLOOKUP($A256,Master!$A$6:$L$4994,$I$1,0)*(1+0.5*(VLOOKUP($A257,'Old-SVXY-OHLC'!$A$3:$E$5000,C$1,0)/VLOOKUP($A256,'Old-SVXY-OHLC'!$A$3:$E$5000,5,0)-1))</f>
        <v>10.272416564527932</v>
      </c>
      <c r="D257" s="12">
        <f>VLOOKUP($A256,Master!$A$6:$L$4994,$I$1,0)*(1+0.5*(VLOOKUP($A257,'Old-SVXY-OHLC'!$A$3:$E$5000,D$1,0)/VLOOKUP($A256,'Old-SVXY-OHLC'!$A$3:$E$5000,5,0)-1))</f>
        <v>10.068947519248358</v>
      </c>
      <c r="E257" s="12">
        <f>VLOOKUP(A257,Master!A$6:L$4994,$I$1,0)</f>
        <v>10.131081685626471</v>
      </c>
    </row>
    <row r="258" spans="1:5" x14ac:dyDescent="0.25">
      <c r="A258" s="1">
        <v>38443</v>
      </c>
      <c r="B258" s="12">
        <f>VLOOKUP($A257,Master!$A$6:$L$4994,$I$1,0)*(1+0.5*(VLOOKUP($A258,'Old-SVXY-OHLC'!$A$3:$E$5000,B$1,0)/VLOOKUP($A257,'Old-SVXY-OHLC'!$A$3:$E$5000,5,0)-1))</f>
        <v>10.225473220323073</v>
      </c>
      <c r="C258" s="12">
        <f>VLOOKUP($A257,Master!$A$6:$L$4994,$I$1,0)*(1+0.5*(VLOOKUP($A258,'Old-SVXY-OHLC'!$A$3:$E$5000,C$1,0)/VLOOKUP($A257,'Old-SVXY-OHLC'!$A$3:$E$5000,5,0)-1))</f>
        <v>10.297005989901155</v>
      </c>
      <c r="D258" s="12">
        <f>VLOOKUP($A257,Master!$A$6:$L$4994,$I$1,0)*(1+0.5*(VLOOKUP($A258,'Old-SVXY-OHLC'!$A$3:$E$5000,D$1,0)/VLOOKUP($A257,'Old-SVXY-OHLC'!$A$3:$E$5000,5,0)-1))</f>
        <v>9.9413624140655514</v>
      </c>
      <c r="E258" s="12">
        <f>VLOOKUP(A258,Master!A$6:L$4994,$I$1,0)</f>
        <v>10.030231417899049</v>
      </c>
    </row>
    <row r="259" spans="1:5" x14ac:dyDescent="0.25">
      <c r="A259" s="1">
        <v>38446</v>
      </c>
      <c r="B259" s="12">
        <f>VLOOKUP($A258,Master!$A$6:$L$4994,$I$1,0)*(1+0.5*(VLOOKUP($A259,'Old-SVXY-OHLC'!$A$3:$E$5000,B$1,0)/VLOOKUP($A258,'Old-SVXY-OHLC'!$A$3:$E$5000,5,0)-1))</f>
        <v>10.046826444184983</v>
      </c>
      <c r="C259" s="12">
        <f>VLOOKUP($A258,Master!$A$6:$L$4994,$I$1,0)*(1+0.5*(VLOOKUP($A259,'Old-SVXY-OHLC'!$A$3:$E$5000,C$1,0)/VLOOKUP($A258,'Old-SVXY-OHLC'!$A$3:$E$5000,5,0)-1))</f>
        <v>10.046826444184983</v>
      </c>
      <c r="D259" s="12">
        <f>VLOOKUP($A258,Master!$A$6:$L$4994,$I$1,0)*(1+0.5*(VLOOKUP($A259,'Old-SVXY-OHLC'!$A$3:$E$5000,D$1,0)/VLOOKUP($A258,'Old-SVXY-OHLC'!$A$3:$E$5000,5,0)-1))</f>
        <v>9.9027022392193977</v>
      </c>
      <c r="E259" s="12">
        <f>VLOOKUP(A259,Master!A$6:L$4994,$I$1,0)</f>
        <v>9.9030949438325688</v>
      </c>
    </row>
    <row r="260" spans="1:5" x14ac:dyDescent="0.25">
      <c r="A260" s="1">
        <v>38447</v>
      </c>
      <c r="B260" s="12">
        <f>VLOOKUP($A259,Master!$A$6:$L$4994,$I$1,0)*(1+0.5*(VLOOKUP($A260,'Old-SVXY-OHLC'!$A$3:$E$5000,B$1,0)/VLOOKUP($A259,'Old-SVXY-OHLC'!$A$3:$E$5000,5,0)-1))</f>
        <v>9.8970782751771527</v>
      </c>
      <c r="C260" s="12">
        <f>VLOOKUP($A259,Master!$A$6:$L$4994,$I$1,0)*(1+0.5*(VLOOKUP($A260,'Old-SVXY-OHLC'!$A$3:$E$5000,C$1,0)/VLOOKUP($A259,'Old-SVXY-OHLC'!$A$3:$E$5000,5,0)-1))</f>
        <v>9.9665850295346434</v>
      </c>
      <c r="D260" s="12">
        <f>VLOOKUP($A259,Master!$A$6:$L$4994,$I$1,0)*(1+0.5*(VLOOKUP($A260,'Old-SVXY-OHLC'!$A$3:$E$5000,D$1,0)/VLOOKUP($A259,'Old-SVXY-OHLC'!$A$3:$E$5000,5,0)-1))</f>
        <v>9.8729978901629654</v>
      </c>
      <c r="E260" s="12">
        <f>VLOOKUP(A260,Master!A$6:L$4994,$I$1,0)</f>
        <v>9.9667030025393508</v>
      </c>
    </row>
    <row r="261" spans="1:5" x14ac:dyDescent="0.25">
      <c r="A261" s="1">
        <v>38448</v>
      </c>
      <c r="B261" s="12">
        <f>VLOOKUP($A260,Master!$A$6:$L$4994,$I$1,0)*(1+0.5*(VLOOKUP($A261,'Old-SVXY-OHLC'!$A$3:$E$5000,B$1,0)/VLOOKUP($A260,'Old-SVXY-OHLC'!$A$3:$E$5000,5,0)-1))</f>
        <v>9.9740443599731563</v>
      </c>
      <c r="C261" s="12">
        <f>VLOOKUP($A260,Master!$A$6:$L$4994,$I$1,0)*(1+0.5*(VLOOKUP($A261,'Old-SVXY-OHLC'!$A$3:$E$5000,C$1,0)/VLOOKUP($A260,'Old-SVXY-OHLC'!$A$3:$E$5000,5,0)-1))</f>
        <v>10.217622498163136</v>
      </c>
      <c r="D261" s="12">
        <f>VLOOKUP($A260,Master!$A$6:$L$4994,$I$1,0)*(1+0.5*(VLOOKUP($A261,'Old-SVXY-OHLC'!$A$3:$E$5000,D$1,0)/VLOOKUP($A260,'Old-SVXY-OHLC'!$A$3:$E$5000,5,0)-1))</f>
        <v>9.9740443599731563</v>
      </c>
      <c r="E261" s="12">
        <f>VLOOKUP(A261,Master!A$6:L$4994,$I$1,0)</f>
        <v>10.217736544439727</v>
      </c>
    </row>
    <row r="262" spans="1:5" x14ac:dyDescent="0.25">
      <c r="A262" s="1">
        <v>38449</v>
      </c>
      <c r="B262" s="12">
        <f>VLOOKUP($A261,Master!$A$6:$L$4994,$I$1,0)*(1+0.5*(VLOOKUP($A262,'Old-SVXY-OHLC'!$A$3:$E$5000,B$1,0)/VLOOKUP($A261,'Old-SVXY-OHLC'!$A$3:$E$5000,5,0)-1))</f>
        <v>10.145185225057881</v>
      </c>
      <c r="C262" s="12">
        <f>VLOOKUP($A261,Master!$A$6:$L$4994,$I$1,0)*(1+0.5*(VLOOKUP($A262,'Old-SVXY-OHLC'!$A$3:$E$5000,C$1,0)/VLOOKUP($A261,'Old-SVXY-OHLC'!$A$3:$E$5000,5,0)-1))</f>
        <v>10.317739624677014</v>
      </c>
      <c r="D262" s="12">
        <f>VLOOKUP($A261,Master!$A$6:$L$4994,$I$1,0)*(1+0.5*(VLOOKUP($A262,'Old-SVXY-OHLC'!$A$3:$E$5000,D$1,0)/VLOOKUP($A261,'Old-SVXY-OHLC'!$A$3:$E$5000,5,0)-1))</f>
        <v>10.145185225057881</v>
      </c>
      <c r="E262" s="12">
        <f>VLOOKUP(A262,Master!A$6:L$4994,$I$1,0)</f>
        <v>10.309810359024969</v>
      </c>
    </row>
    <row r="263" spans="1:5" x14ac:dyDescent="0.25">
      <c r="A263" s="1">
        <v>38450</v>
      </c>
      <c r="B263" s="12">
        <f>VLOOKUP($A262,Master!$A$6:$L$4994,$I$1,0)*(1+0.5*(VLOOKUP($A263,'Old-SVXY-OHLC'!$A$3:$E$5000,B$1,0)/VLOOKUP($A262,'Old-SVXY-OHLC'!$A$3:$E$5000,5,0)-1))</f>
        <v>10.318037696150174</v>
      </c>
      <c r="C263" s="12">
        <f>VLOOKUP($A262,Master!$A$6:$L$4994,$I$1,0)*(1+0.5*(VLOOKUP($A263,'Old-SVXY-OHLC'!$A$3:$E$5000,C$1,0)/VLOOKUP($A262,'Old-SVXY-OHLC'!$A$3:$E$5000,5,0)-1))</f>
        <v>10.405920305351048</v>
      </c>
      <c r="D263" s="12">
        <f>VLOOKUP($A262,Master!$A$6:$L$4994,$I$1,0)*(1+0.5*(VLOOKUP($A263,'Old-SVXY-OHLC'!$A$3:$E$5000,D$1,0)/VLOOKUP($A262,'Old-SVXY-OHLC'!$A$3:$E$5000,5,0)-1))</f>
        <v>10.300585768914889</v>
      </c>
      <c r="E263" s="12">
        <f>VLOOKUP(A263,Master!A$6:L$4994,$I$1,0)</f>
        <v>10.32200716742916</v>
      </c>
    </row>
    <row r="264" spans="1:5" x14ac:dyDescent="0.25">
      <c r="A264" s="1">
        <v>38453</v>
      </c>
      <c r="B264" s="12">
        <f>VLOOKUP($A263,Master!$A$6:$L$4994,$I$1,0)*(1+0.5*(VLOOKUP($A264,'Old-SVXY-OHLC'!$A$3:$E$5000,B$1,0)/VLOOKUP($A263,'Old-SVXY-OHLC'!$A$3:$E$5000,5,0)-1))</f>
        <v>10.344732511880039</v>
      </c>
      <c r="C264" s="12">
        <f>VLOOKUP($A263,Master!$A$6:$L$4994,$I$1,0)*(1+0.5*(VLOOKUP($A264,'Old-SVXY-OHLC'!$A$3:$E$5000,C$1,0)/VLOOKUP($A263,'Old-SVXY-OHLC'!$A$3:$E$5000,5,0)-1))</f>
        <v>10.363449148886978</v>
      </c>
      <c r="D264" s="12">
        <f>VLOOKUP($A263,Master!$A$6:$L$4994,$I$1,0)*(1+0.5*(VLOOKUP($A264,'Old-SVXY-OHLC'!$A$3:$E$5000,D$1,0)/VLOOKUP($A263,'Old-SVXY-OHLC'!$A$3:$E$5000,5,0)-1))</f>
        <v>10.344732511880039</v>
      </c>
      <c r="E264" s="12">
        <f>VLOOKUP(A264,Master!A$6:L$4994,$I$1,0)</f>
        <v>10.357945463833882</v>
      </c>
    </row>
    <row r="265" spans="1:5" x14ac:dyDescent="0.25">
      <c r="A265" s="1">
        <v>38454</v>
      </c>
      <c r="B265" s="12">
        <f>VLOOKUP($A264,Master!$A$6:$L$4994,$I$1,0)*(1+0.5*(VLOOKUP($A265,'Old-SVXY-OHLC'!$A$3:$E$5000,B$1,0)/VLOOKUP($A264,'Old-SVXY-OHLC'!$A$3:$E$5000,5,0)-1))</f>
        <v>10.32644043667646</v>
      </c>
      <c r="C265" s="12">
        <f>VLOOKUP($A264,Master!$A$6:$L$4994,$I$1,0)*(1+0.5*(VLOOKUP($A265,'Old-SVXY-OHLC'!$A$3:$E$5000,C$1,0)/VLOOKUP($A264,'Old-SVXY-OHLC'!$A$3:$E$5000,5,0)-1))</f>
        <v>10.484705757442143</v>
      </c>
      <c r="D265" s="12">
        <f>VLOOKUP($A264,Master!$A$6:$L$4994,$I$1,0)*(1+0.5*(VLOOKUP($A265,'Old-SVXY-OHLC'!$A$3:$E$5000,D$1,0)/VLOOKUP($A264,'Old-SVXY-OHLC'!$A$3:$E$5000,5,0)-1))</f>
        <v>10.266637955414497</v>
      </c>
      <c r="E265" s="12">
        <f>VLOOKUP(A265,Master!A$6:L$4994,$I$1,0)</f>
        <v>10.484824003771473</v>
      </c>
    </row>
    <row r="266" spans="1:5" x14ac:dyDescent="0.25">
      <c r="A266" s="1">
        <v>38455</v>
      </c>
      <c r="B266" s="12">
        <f>VLOOKUP($A265,Master!$A$6:$L$4994,$I$1,0)*(1+0.5*(VLOOKUP($A266,'Old-SVXY-OHLC'!$A$3:$E$5000,B$1,0)/VLOOKUP($A265,'Old-SVXY-OHLC'!$A$3:$E$5000,5,0)-1))</f>
        <v>10.504998218939402</v>
      </c>
      <c r="C266" s="12">
        <f>VLOOKUP($A265,Master!$A$6:$L$4994,$I$1,0)*(1+0.5*(VLOOKUP($A266,'Old-SVXY-OHLC'!$A$3:$E$5000,C$1,0)/VLOOKUP($A265,'Old-SVXY-OHLC'!$A$3:$E$5000,5,0)-1))</f>
        <v>10.504998218939402</v>
      </c>
      <c r="D266" s="12">
        <f>VLOOKUP($A265,Master!$A$6:$L$4994,$I$1,0)*(1+0.5*(VLOOKUP($A266,'Old-SVXY-OHLC'!$A$3:$E$5000,D$1,0)/VLOOKUP($A265,'Old-SVXY-OHLC'!$A$3:$E$5000,5,0)-1))</f>
        <v>10.233298863505011</v>
      </c>
      <c r="E266" s="12">
        <f>VLOOKUP(A266,Master!A$6:L$4994,$I$1,0)</f>
        <v>10.254995632669713</v>
      </c>
    </row>
    <row r="267" spans="1:5" x14ac:dyDescent="0.25">
      <c r="A267" s="1">
        <v>38456</v>
      </c>
      <c r="B267" s="12">
        <f>VLOOKUP($A266,Master!$A$6:$L$4994,$I$1,0)*(1+0.5*(VLOOKUP($A267,'Old-SVXY-OHLC'!$A$3:$E$5000,B$1,0)/VLOOKUP($A266,'Old-SVXY-OHLC'!$A$3:$E$5000,5,0)-1))</f>
        <v>10.213530295264826</v>
      </c>
      <c r="C267" s="12">
        <f>VLOOKUP($A266,Master!$A$6:$L$4994,$I$1,0)*(1+0.5*(VLOOKUP($A267,'Old-SVXY-OHLC'!$A$3:$E$5000,C$1,0)/VLOOKUP($A266,'Old-SVXY-OHLC'!$A$3:$E$5000,5,0)-1))</f>
        <v>10.267234227813518</v>
      </c>
      <c r="D267" s="12">
        <f>VLOOKUP($A266,Master!$A$6:$L$4994,$I$1,0)*(1+0.5*(VLOOKUP($A267,'Old-SVXY-OHLC'!$A$3:$E$5000,D$1,0)/VLOOKUP($A266,'Old-SVXY-OHLC'!$A$3:$E$5000,5,0)-1))</f>
        <v>9.9521132548823168</v>
      </c>
      <c r="E267" s="12">
        <f>VLOOKUP(A267,Master!A$6:L$4994,$I$1,0)</f>
        <v>9.9522414172729761</v>
      </c>
    </row>
    <row r="268" spans="1:5" x14ac:dyDescent="0.25">
      <c r="A268" s="1">
        <v>38457</v>
      </c>
      <c r="B268" s="12">
        <f>VLOOKUP($A267,Master!$A$6:$L$4994,$I$1,0)*(1+0.5*(VLOOKUP($A268,'Old-SVXY-OHLC'!$A$3:$E$5000,B$1,0)/VLOOKUP($A267,'Old-SVXY-OHLC'!$A$3:$E$5000,5,0)-1))</f>
        <v>9.9718049481189492</v>
      </c>
      <c r="C268" s="12">
        <f>VLOOKUP($A267,Master!$A$6:$L$4994,$I$1,0)*(1+0.5*(VLOOKUP($A268,'Old-SVXY-OHLC'!$A$3:$E$5000,C$1,0)/VLOOKUP($A267,'Old-SVXY-OHLC'!$A$3:$E$5000,5,0)-1))</f>
        <v>9.999227227884834</v>
      </c>
      <c r="D268" s="12">
        <f>VLOOKUP($A267,Master!$A$6:$L$4994,$I$1,0)*(1+0.5*(VLOOKUP($A268,'Old-SVXY-OHLC'!$A$3:$E$5000,D$1,0)/VLOOKUP($A267,'Old-SVXY-OHLC'!$A$3:$E$5000,5,0)-1))</f>
        <v>9.6838278691187156</v>
      </c>
      <c r="E268" s="12">
        <f>VLOOKUP(A268,Master!A$6:L$4994,$I$1,0)</f>
        <v>9.7301426634412458</v>
      </c>
    </row>
    <row r="269" spans="1:5" x14ac:dyDescent="0.25">
      <c r="A269" s="1">
        <v>38460</v>
      </c>
      <c r="B269" s="12">
        <f>VLOOKUP($A268,Master!$A$6:$L$4994,$I$1,0)*(1+0.5*(VLOOKUP($A269,'Old-SVXY-OHLC'!$A$3:$E$5000,B$1,0)/VLOOKUP($A268,'Old-SVXY-OHLC'!$A$3:$E$5000,5,0)-1))</f>
        <v>9.6851251605723725</v>
      </c>
      <c r="C269" s="12">
        <f>VLOOKUP($A268,Master!$A$6:$L$4994,$I$1,0)*(1+0.5*(VLOOKUP($A269,'Old-SVXY-OHLC'!$A$3:$E$5000,C$1,0)/VLOOKUP($A268,'Old-SVXY-OHLC'!$A$3:$E$5000,5,0)-1))</f>
        <v>9.7297174085584324</v>
      </c>
      <c r="D269" s="12">
        <f>VLOOKUP($A268,Master!$A$6:$L$4994,$I$1,0)*(1+0.5*(VLOOKUP($A269,'Old-SVXY-OHLC'!$A$3:$E$5000,D$1,0)/VLOOKUP($A268,'Old-SVXY-OHLC'!$A$3:$E$5000,5,0)-1))</f>
        <v>9.6717865246796695</v>
      </c>
      <c r="E269" s="12">
        <f>VLOOKUP(A269,Master!A$6:L$4994,$I$1,0)</f>
        <v>9.7300601662990278</v>
      </c>
    </row>
    <row r="270" spans="1:5" x14ac:dyDescent="0.25">
      <c r="A270" s="1">
        <v>38461</v>
      </c>
      <c r="B270" s="12">
        <f>VLOOKUP($A269,Master!$A$6:$L$4994,$I$1,0)*(1+0.5*(VLOOKUP($A270,'Old-SVXY-OHLC'!$A$3:$E$5000,B$1,0)/VLOOKUP($A269,'Old-SVXY-OHLC'!$A$3:$E$5000,5,0)-1))</f>
        <v>9.9605870333708602</v>
      </c>
      <c r="C270" s="12">
        <f>VLOOKUP($A269,Master!$A$6:$L$4994,$I$1,0)*(1+0.5*(VLOOKUP($A270,'Old-SVXY-OHLC'!$A$3:$E$5000,C$1,0)/VLOOKUP($A269,'Old-SVXY-OHLC'!$A$3:$E$5000,5,0)-1))</f>
        <v>9.9605870333708602</v>
      </c>
      <c r="D270" s="12">
        <f>VLOOKUP($A269,Master!$A$6:$L$4994,$I$1,0)*(1+0.5*(VLOOKUP($A270,'Old-SVXY-OHLC'!$A$3:$E$5000,D$1,0)/VLOOKUP($A269,'Old-SVXY-OHLC'!$A$3:$E$5000,5,0)-1))</f>
        <v>9.785252276098964</v>
      </c>
      <c r="E270" s="12">
        <f>VLOOKUP(A270,Master!A$6:L$4994,$I$1,0)</f>
        <v>9.9179395092416716</v>
      </c>
    </row>
    <row r="271" spans="1:5" x14ac:dyDescent="0.25">
      <c r="A271" s="1">
        <v>38462</v>
      </c>
      <c r="B271" s="12">
        <f>VLOOKUP($A270,Master!$A$6:$L$4994,$I$1,0)*(1+0.5*(VLOOKUP($A271,'Old-SVXY-OHLC'!$A$3:$E$5000,B$1,0)/VLOOKUP($A270,'Old-SVXY-OHLC'!$A$3:$E$5000,5,0)-1))</f>
        <v>9.8882054585670023</v>
      </c>
      <c r="C271" s="12">
        <f>VLOOKUP($A270,Master!$A$6:$L$4994,$I$1,0)*(1+0.5*(VLOOKUP($A271,'Old-SVXY-OHLC'!$A$3:$E$5000,C$1,0)/VLOOKUP($A270,'Old-SVXY-OHLC'!$A$3:$E$5000,5,0)-1))</f>
        <v>9.9212434161801344</v>
      </c>
      <c r="D271" s="12">
        <f>VLOOKUP($A270,Master!$A$6:$L$4994,$I$1,0)*(1+0.5*(VLOOKUP($A271,'Old-SVXY-OHLC'!$A$3:$E$5000,D$1,0)/VLOOKUP($A270,'Old-SVXY-OHLC'!$A$3:$E$5000,5,0)-1))</f>
        <v>9.756054461943096</v>
      </c>
      <c r="E271" s="12">
        <f>VLOOKUP(A271,Master!A$6:L$4994,$I$1,0)</f>
        <v>9.788837382063905</v>
      </c>
    </row>
    <row r="272" spans="1:5" x14ac:dyDescent="0.25">
      <c r="A272" s="1">
        <v>38463</v>
      </c>
      <c r="B272" s="12">
        <f>VLOOKUP($A271,Master!$A$6:$L$4994,$I$1,0)*(1+0.5*(VLOOKUP($A272,'Old-SVXY-OHLC'!$A$3:$E$5000,B$1,0)/VLOOKUP($A271,'Old-SVXY-OHLC'!$A$3:$E$5000,5,0)-1))</f>
        <v>9.8721432483364104</v>
      </c>
      <c r="C272" s="12">
        <f>VLOOKUP($A271,Master!$A$6:$L$4994,$I$1,0)*(1+0.5*(VLOOKUP($A272,'Old-SVXY-OHLC'!$A$3:$E$5000,C$1,0)/VLOOKUP($A271,'Old-SVXY-OHLC'!$A$3:$E$5000,5,0)-1))</f>
        <v>10.067634383503536</v>
      </c>
      <c r="D272" s="12">
        <f>VLOOKUP($A271,Master!$A$6:$L$4994,$I$1,0)*(1+0.5*(VLOOKUP($A272,'Old-SVXY-OHLC'!$A$3:$E$5000,D$1,0)/VLOOKUP($A271,'Old-SVXY-OHLC'!$A$3:$E$5000,5,0)-1))</f>
        <v>9.871508542066854</v>
      </c>
      <c r="E272" s="12">
        <f>VLOOKUP(A272,Master!A$6:L$4994,$I$1,0)</f>
        <v>10.0537263806425</v>
      </c>
    </row>
    <row r="273" spans="1:5" x14ac:dyDescent="0.25">
      <c r="A273" s="1">
        <v>38464</v>
      </c>
      <c r="B273" s="12">
        <f>VLOOKUP($A272,Master!$A$6:$L$4994,$I$1,0)*(1+0.5*(VLOOKUP($A273,'Old-SVXY-OHLC'!$A$3:$E$5000,B$1,0)/VLOOKUP($A272,'Old-SVXY-OHLC'!$A$3:$E$5000,5,0)-1))</f>
        <v>10.038925353576754</v>
      </c>
      <c r="C273" s="12">
        <f>VLOOKUP($A272,Master!$A$6:$L$4994,$I$1,0)*(1+0.5*(VLOOKUP($A273,'Old-SVXY-OHLC'!$A$3:$E$5000,C$1,0)/VLOOKUP($A272,'Old-SVXY-OHLC'!$A$3:$E$5000,5,0)-1))</f>
        <v>10.054414672235739</v>
      </c>
      <c r="D273" s="12">
        <f>VLOOKUP($A272,Master!$A$6:$L$4994,$I$1,0)*(1+0.5*(VLOOKUP($A273,'Old-SVXY-OHLC'!$A$3:$E$5000,D$1,0)/VLOOKUP($A272,'Old-SVXY-OHLC'!$A$3:$E$5000,5,0)-1))</f>
        <v>9.8231048622256161</v>
      </c>
      <c r="E273" s="12">
        <f>VLOOKUP(A273,Master!A$6:L$4994,$I$1,0)</f>
        <v>9.9030483456427447</v>
      </c>
    </row>
    <row r="274" spans="1:5" x14ac:dyDescent="0.25">
      <c r="A274" s="1">
        <v>38467</v>
      </c>
      <c r="B274" s="12">
        <f>VLOOKUP($A273,Master!$A$6:$L$4994,$I$1,0)*(1+0.5*(VLOOKUP($A274,'Old-SVXY-OHLC'!$A$3:$E$5000,B$1,0)/VLOOKUP($A273,'Old-SVXY-OHLC'!$A$3:$E$5000,5,0)-1))</f>
        <v>9.9833441290627309</v>
      </c>
      <c r="C274" s="12">
        <f>VLOOKUP($A273,Master!$A$6:$L$4994,$I$1,0)*(1+0.5*(VLOOKUP($A274,'Old-SVXY-OHLC'!$A$3:$E$5000,C$1,0)/VLOOKUP($A273,'Old-SVXY-OHLC'!$A$3:$E$5000,5,0)-1))</f>
        <v>10.081400690264221</v>
      </c>
      <c r="D274" s="12">
        <f>VLOOKUP($A273,Master!$A$6:$L$4994,$I$1,0)*(1+0.5*(VLOOKUP($A274,'Old-SVXY-OHLC'!$A$3:$E$5000,D$1,0)/VLOOKUP($A273,'Old-SVXY-OHLC'!$A$3:$E$5000,5,0)-1))</f>
        <v>9.925096906543466</v>
      </c>
      <c r="E274" s="12">
        <f>VLOOKUP(A274,Master!A$6:L$4994,$I$1,0)</f>
        <v>10.081774939059327</v>
      </c>
    </row>
    <row r="275" spans="1:5" x14ac:dyDescent="0.25">
      <c r="A275" s="1">
        <v>38468</v>
      </c>
      <c r="B275" s="12">
        <f>VLOOKUP($A274,Master!$A$6:$L$4994,$I$1,0)*(1+0.5*(VLOOKUP($A275,'Old-SVXY-OHLC'!$A$3:$E$5000,B$1,0)/VLOOKUP($A274,'Old-SVXY-OHLC'!$A$3:$E$5000,5,0)-1))</f>
        <v>10.020013027891197</v>
      </c>
      <c r="C275" s="12">
        <f>VLOOKUP($A274,Master!$A$6:$L$4994,$I$1,0)*(1+0.5*(VLOOKUP($A275,'Old-SVXY-OHLC'!$A$3:$E$5000,C$1,0)/VLOOKUP($A274,'Old-SVXY-OHLC'!$A$3:$E$5000,5,0)-1))</f>
        <v>10.053322891857478</v>
      </c>
      <c r="D275" s="12">
        <f>VLOOKUP($A274,Master!$A$6:$L$4994,$I$1,0)*(1+0.5*(VLOOKUP($A275,'Old-SVXY-OHLC'!$A$3:$E$5000,D$1,0)/VLOOKUP($A274,'Old-SVXY-OHLC'!$A$3:$E$5000,5,0)-1))</f>
        <v>9.9700480853482354</v>
      </c>
      <c r="E275" s="12">
        <f>VLOOKUP(A275,Master!A$6:L$4994,$I$1,0)</f>
        <v>9.9808917557274377</v>
      </c>
    </row>
    <row r="276" spans="1:5" x14ac:dyDescent="0.25">
      <c r="A276" s="1">
        <v>38469</v>
      </c>
      <c r="B276" s="12">
        <f>VLOOKUP($A275,Master!$A$6:$L$4994,$I$1,0)*(1+0.5*(VLOOKUP($A276,'Old-SVXY-OHLC'!$A$3:$E$5000,B$1,0)/VLOOKUP($A275,'Old-SVXY-OHLC'!$A$3:$E$5000,5,0)-1))</f>
        <v>9.9506110379730011</v>
      </c>
      <c r="C276" s="12">
        <f>VLOOKUP($A275,Master!$A$6:$L$4994,$I$1,0)*(1+0.5*(VLOOKUP($A276,'Old-SVXY-OHLC'!$A$3:$E$5000,C$1,0)/VLOOKUP($A275,'Old-SVXY-OHLC'!$A$3:$E$5000,5,0)-1))</f>
        <v>10.018742652920482</v>
      </c>
      <c r="D276" s="12">
        <f>VLOOKUP($A275,Master!$A$6:$L$4994,$I$1,0)*(1+0.5*(VLOOKUP($A276,'Old-SVXY-OHLC'!$A$3:$E$5000,D$1,0)/VLOOKUP($A275,'Old-SVXY-OHLC'!$A$3:$E$5000,5,0)-1))</f>
        <v>9.8732266969390174</v>
      </c>
      <c r="E276" s="12">
        <f>VLOOKUP(A276,Master!A$6:L$4994,$I$1,0)</f>
        <v>9.9806319790926992</v>
      </c>
    </row>
    <row r="277" spans="1:5" x14ac:dyDescent="0.25">
      <c r="A277" s="1">
        <v>38470</v>
      </c>
      <c r="B277" s="12">
        <f>VLOOKUP($A276,Master!$A$6:$L$4994,$I$1,0)*(1+0.5*(VLOOKUP($A277,'Old-SVXY-OHLC'!$A$3:$E$5000,B$1,0)/VLOOKUP($A276,'Old-SVXY-OHLC'!$A$3:$E$5000,5,0)-1))</f>
        <v>9.9749165378322449</v>
      </c>
      <c r="C277" s="12">
        <f>VLOOKUP($A276,Master!$A$6:$L$4994,$I$1,0)*(1+0.5*(VLOOKUP($A277,'Old-SVXY-OHLC'!$A$3:$E$5000,C$1,0)/VLOOKUP($A276,'Old-SVXY-OHLC'!$A$3:$E$5000,5,0)-1))</f>
        <v>9.9749165378322449</v>
      </c>
      <c r="D277" s="12">
        <f>VLOOKUP($A276,Master!$A$6:$L$4994,$I$1,0)*(1+0.5*(VLOOKUP($A277,'Old-SVXY-OHLC'!$A$3:$E$5000,D$1,0)/VLOOKUP($A276,'Old-SVXY-OHLC'!$A$3:$E$5000,5,0)-1))</f>
        <v>9.6874598308578133</v>
      </c>
      <c r="E277" s="12">
        <f>VLOOKUP(A277,Master!A$6:L$4994,$I$1,0)</f>
        <v>9.7295686328626871</v>
      </c>
    </row>
    <row r="278" spans="1:5" x14ac:dyDescent="0.25">
      <c r="A278" s="1">
        <v>38471</v>
      </c>
      <c r="B278" s="12">
        <f>VLOOKUP($A277,Master!$A$6:$L$4994,$I$1,0)*(1+0.5*(VLOOKUP($A278,'Old-SVXY-OHLC'!$A$3:$E$5000,B$1,0)/VLOOKUP($A277,'Old-SVXY-OHLC'!$A$3:$E$5000,5,0)-1))</f>
        <v>9.8108276837108264</v>
      </c>
      <c r="C278" s="12">
        <f>VLOOKUP($A277,Master!$A$6:$L$4994,$I$1,0)*(1+0.5*(VLOOKUP($A278,'Old-SVXY-OHLC'!$A$3:$E$5000,C$1,0)/VLOOKUP($A277,'Old-SVXY-OHLC'!$A$3:$E$5000,5,0)-1))</f>
        <v>9.8272042404848818</v>
      </c>
      <c r="D278" s="12">
        <f>VLOOKUP($A277,Master!$A$6:$L$4994,$I$1,0)*(1+0.5*(VLOOKUP($A278,'Old-SVXY-OHLC'!$A$3:$E$5000,D$1,0)/VLOOKUP($A277,'Old-SVXY-OHLC'!$A$3:$E$5000,5,0)-1))</f>
        <v>9.6556398974088165</v>
      </c>
      <c r="E278" s="12">
        <f>VLOOKUP(A278,Master!A$6:L$4994,$I$1,0)</f>
        <v>9.7706458002791106</v>
      </c>
    </row>
    <row r="279" spans="1:5" x14ac:dyDescent="0.25">
      <c r="A279" s="1">
        <v>38474</v>
      </c>
      <c r="B279" s="12">
        <f>VLOOKUP($A278,Master!$A$6:$L$4994,$I$1,0)*(1+0.5*(VLOOKUP($A279,'Old-SVXY-OHLC'!$A$3:$E$5000,B$1,0)/VLOOKUP($A278,'Old-SVXY-OHLC'!$A$3:$E$5000,5,0)-1))</f>
        <v>9.8470579810432994</v>
      </c>
      <c r="C279" s="12">
        <f>VLOOKUP($A278,Master!$A$6:$L$4994,$I$1,0)*(1+0.5*(VLOOKUP($A279,'Old-SVXY-OHLC'!$A$3:$E$5000,C$1,0)/VLOOKUP($A278,'Old-SVXY-OHLC'!$A$3:$E$5000,5,0)-1))</f>
        <v>9.9140834462845611</v>
      </c>
      <c r="D279" s="12">
        <f>VLOOKUP($A278,Master!$A$6:$L$4994,$I$1,0)*(1+0.5*(VLOOKUP($A279,'Old-SVXY-OHLC'!$A$3:$E$5000,D$1,0)/VLOOKUP($A278,'Old-SVXY-OHLC'!$A$3:$E$5000,5,0)-1))</f>
        <v>9.7807497775768066</v>
      </c>
      <c r="E279" s="12">
        <f>VLOOKUP(A279,Master!A$6:L$4994,$I$1,0)</f>
        <v>9.914486342805553</v>
      </c>
    </row>
    <row r="280" spans="1:5" x14ac:dyDescent="0.25">
      <c r="A280" s="1">
        <v>38475</v>
      </c>
      <c r="B280" s="12">
        <f>VLOOKUP($A279,Master!$A$6:$L$4994,$I$1,0)*(1+0.5*(VLOOKUP($A280,'Old-SVXY-OHLC'!$A$3:$E$5000,B$1,0)/VLOOKUP($A279,'Old-SVXY-OHLC'!$A$3:$E$5000,5,0)-1))</f>
        <v>9.8804965277436949</v>
      </c>
      <c r="C280" s="12">
        <f>VLOOKUP($A279,Master!$A$6:$L$4994,$I$1,0)*(1+0.5*(VLOOKUP($A280,'Old-SVXY-OHLC'!$A$3:$E$5000,C$1,0)/VLOOKUP($A279,'Old-SVXY-OHLC'!$A$3:$E$5000,5,0)-1))</f>
        <v>9.9732260910632498</v>
      </c>
      <c r="D280" s="12">
        <f>VLOOKUP($A279,Master!$A$6:$L$4994,$I$1,0)*(1+0.5*(VLOOKUP($A280,'Old-SVXY-OHLC'!$A$3:$E$5000,D$1,0)/VLOOKUP($A279,'Old-SVXY-OHLC'!$A$3:$E$5000,5,0)-1))</f>
        <v>9.8804965277436949</v>
      </c>
      <c r="E280" s="12">
        <f>VLOOKUP(A280,Master!A$6:L$4994,$I$1,0)</f>
        <v>9.9594368391090882</v>
      </c>
    </row>
    <row r="281" spans="1:5" x14ac:dyDescent="0.25">
      <c r="A281" s="1">
        <v>38476</v>
      </c>
      <c r="B281" s="12">
        <f>VLOOKUP($A280,Master!$A$6:$L$4994,$I$1,0)*(1+0.5*(VLOOKUP($A281,'Old-SVXY-OHLC'!$A$3:$E$5000,B$1,0)/VLOOKUP($A280,'Old-SVXY-OHLC'!$A$3:$E$5000,5,0)-1))</f>
        <v>9.9878638002602838</v>
      </c>
      <c r="C281" s="12">
        <f>VLOOKUP($A280,Master!$A$6:$L$4994,$I$1,0)*(1+0.5*(VLOOKUP($A281,'Old-SVXY-OHLC'!$A$3:$E$5000,C$1,0)/VLOOKUP($A280,'Old-SVXY-OHLC'!$A$3:$E$5000,5,0)-1))</f>
        <v>10.422627704743135</v>
      </c>
      <c r="D281" s="12">
        <f>VLOOKUP($A280,Master!$A$6:$L$4994,$I$1,0)*(1+0.5*(VLOOKUP($A281,'Old-SVXY-OHLC'!$A$3:$E$5000,D$1,0)/VLOOKUP($A280,'Old-SVXY-OHLC'!$A$3:$E$5000,5,0)-1))</f>
        <v>9.9878638002602838</v>
      </c>
      <c r="E281" s="12">
        <f>VLOOKUP(A281,Master!A$6:L$4994,$I$1,0)</f>
        <v>10.154816357493008</v>
      </c>
    </row>
    <row r="282" spans="1:5" x14ac:dyDescent="0.25">
      <c r="A282" s="1">
        <v>38477</v>
      </c>
      <c r="B282" s="12">
        <f>VLOOKUP($A281,Master!$A$6:$L$4994,$I$1,0)*(1+0.5*(VLOOKUP($A282,'Old-SVXY-OHLC'!$A$3:$E$5000,B$1,0)/VLOOKUP($A281,'Old-SVXY-OHLC'!$A$3:$E$5000,5,0)-1))</f>
        <v>10.207844489804074</v>
      </c>
      <c r="C282" s="12">
        <f>VLOOKUP($A281,Master!$A$6:$L$4994,$I$1,0)*(1+0.5*(VLOOKUP($A282,'Old-SVXY-OHLC'!$A$3:$E$5000,C$1,0)/VLOOKUP($A281,'Old-SVXY-OHLC'!$A$3:$E$5000,5,0)-1))</f>
        <v>10.290313112605869</v>
      </c>
      <c r="D282" s="12">
        <f>VLOOKUP($A281,Master!$A$6:$L$4994,$I$1,0)*(1+0.5*(VLOOKUP($A282,'Old-SVXY-OHLC'!$A$3:$E$5000,D$1,0)/VLOOKUP($A281,'Old-SVXY-OHLC'!$A$3:$E$5000,5,0)-1))</f>
        <v>10.068445935831967</v>
      </c>
      <c r="E282" s="12">
        <f>VLOOKUP(A282,Master!A$6:L$4994,$I$1,0)</f>
        <v>10.218574545571498</v>
      </c>
    </row>
    <row r="283" spans="1:5" x14ac:dyDescent="0.25">
      <c r="A283" s="1">
        <v>38478</v>
      </c>
      <c r="B283" s="12">
        <f>VLOOKUP($A282,Master!$A$6:$L$4994,$I$1,0)*(1+0.5*(VLOOKUP($A283,'Old-SVXY-OHLC'!$A$3:$E$5000,B$1,0)/VLOOKUP($A282,'Old-SVXY-OHLC'!$A$3:$E$5000,5,0)-1))</f>
        <v>10.269891356398961</v>
      </c>
      <c r="C283" s="12">
        <f>VLOOKUP($A282,Master!$A$6:$L$4994,$I$1,0)*(1+0.5*(VLOOKUP($A283,'Old-SVXY-OHLC'!$A$3:$E$5000,C$1,0)/VLOOKUP($A282,'Old-SVXY-OHLC'!$A$3:$E$5000,5,0)-1))</f>
        <v>10.280733190841456</v>
      </c>
      <c r="D283" s="12">
        <f>VLOOKUP($A282,Master!$A$6:$L$4994,$I$1,0)*(1+0.5*(VLOOKUP($A283,'Old-SVXY-OHLC'!$A$3:$E$5000,D$1,0)/VLOOKUP($A282,'Old-SVXY-OHLC'!$A$3:$E$5000,5,0)-1))</f>
        <v>10.195036908898221</v>
      </c>
      <c r="E283" s="12">
        <f>VLOOKUP(A283,Master!A$6:L$4994,$I$1,0)</f>
        <v>10.195180291999865</v>
      </c>
    </row>
    <row r="284" spans="1:5" x14ac:dyDescent="0.25">
      <c r="A284" s="1">
        <v>38481</v>
      </c>
      <c r="B284" s="12">
        <f>VLOOKUP($A283,Master!$A$6:$L$4994,$I$1,0)*(1+0.5*(VLOOKUP($A284,'Old-SVXY-OHLC'!$A$3:$E$5000,B$1,0)/VLOOKUP($A283,'Old-SVXY-OHLC'!$A$3:$E$5000,5,0)-1))</f>
        <v>10.190873510775839</v>
      </c>
      <c r="C284" s="12">
        <f>VLOOKUP($A283,Master!$A$6:$L$4994,$I$1,0)*(1+0.5*(VLOOKUP($A284,'Old-SVXY-OHLC'!$A$3:$E$5000,C$1,0)/VLOOKUP($A283,'Old-SVXY-OHLC'!$A$3:$E$5000,5,0)-1))</f>
        <v>10.267174065065557</v>
      </c>
      <c r="D284" s="12">
        <f>VLOOKUP($A283,Master!$A$6:$L$4994,$I$1,0)*(1+0.5*(VLOOKUP($A284,'Old-SVXY-OHLC'!$A$3:$E$5000,D$1,0)/VLOOKUP($A283,'Old-SVXY-OHLC'!$A$3:$E$5000,5,0)-1))</f>
        <v>10.181541593413044</v>
      </c>
      <c r="E284" s="12">
        <f>VLOOKUP(A284,Master!A$6:L$4994,$I$1,0)</f>
        <v>10.267596149209009</v>
      </c>
    </row>
    <row r="285" spans="1:5" x14ac:dyDescent="0.25">
      <c r="A285" s="1">
        <v>38482</v>
      </c>
      <c r="B285" s="12">
        <f>VLOOKUP($A284,Master!$A$6:$L$4994,$I$1,0)*(1+0.5*(VLOOKUP($A285,'Old-SVXY-OHLC'!$A$3:$E$5000,B$1,0)/VLOOKUP($A284,'Old-SVXY-OHLC'!$A$3:$E$5000,5,0)-1))</f>
        <v>10.195366689811015</v>
      </c>
      <c r="C285" s="12">
        <f>VLOOKUP($A284,Master!$A$6:$L$4994,$I$1,0)*(1+0.5*(VLOOKUP($A285,'Old-SVXY-OHLC'!$A$3:$E$5000,C$1,0)/VLOOKUP($A284,'Old-SVXY-OHLC'!$A$3:$E$5000,5,0)-1))</f>
        <v>10.195366689811015</v>
      </c>
      <c r="D285" s="12">
        <f>VLOOKUP($A284,Master!$A$6:$L$4994,$I$1,0)*(1+0.5*(VLOOKUP($A285,'Old-SVXY-OHLC'!$A$3:$E$5000,D$1,0)/VLOOKUP($A284,'Old-SVXY-OHLC'!$A$3:$E$5000,5,0)-1))</f>
        <v>10.049074150879809</v>
      </c>
      <c r="E285" s="12">
        <f>VLOOKUP(A285,Master!A$6:L$4994,$I$1,0)</f>
        <v>10.075577274071035</v>
      </c>
    </row>
    <row r="286" spans="1:5" x14ac:dyDescent="0.25">
      <c r="A286" s="1">
        <v>38483</v>
      </c>
      <c r="B286" s="12">
        <f>VLOOKUP($A285,Master!$A$6:$L$4994,$I$1,0)*(1+0.5*(VLOOKUP($A286,'Old-SVXY-OHLC'!$A$3:$E$5000,B$1,0)/VLOOKUP($A285,'Old-SVXY-OHLC'!$A$3:$E$5000,5,0)-1))</f>
        <v>10.085976955889269</v>
      </c>
      <c r="C286" s="12">
        <f>VLOOKUP($A285,Master!$A$6:$L$4994,$I$1,0)*(1+0.5*(VLOOKUP($A286,'Old-SVXY-OHLC'!$A$3:$E$5000,C$1,0)/VLOOKUP($A285,'Old-SVXY-OHLC'!$A$3:$E$5000,5,0)-1))</f>
        <v>10.093776643723704</v>
      </c>
      <c r="D286" s="12">
        <f>VLOOKUP($A285,Master!$A$6:$L$4994,$I$1,0)*(1+0.5*(VLOOKUP($A286,'Old-SVXY-OHLC'!$A$3:$E$5000,D$1,0)/VLOOKUP($A285,'Old-SVXY-OHLC'!$A$3:$E$5000,5,0)-1))</f>
        <v>9.8779830254076231</v>
      </c>
      <c r="E286" s="12">
        <f>VLOOKUP(A286,Master!A$6:L$4994,$I$1,0)</f>
        <v>10.045849882499105</v>
      </c>
    </row>
    <row r="287" spans="1:5" x14ac:dyDescent="0.25">
      <c r="A287" s="1">
        <v>38484</v>
      </c>
      <c r="B287" s="12">
        <f>VLOOKUP($A286,Master!$A$6:$L$4994,$I$1,0)*(1+0.5*(VLOOKUP($A287,'Old-SVXY-OHLC'!$A$3:$E$5000,B$1,0)/VLOOKUP($A286,'Old-SVXY-OHLC'!$A$3:$E$5000,5,0)-1))</f>
        <v>10.053406396641426</v>
      </c>
      <c r="C287" s="12">
        <f>VLOOKUP($A286,Master!$A$6:$L$4994,$I$1,0)*(1+0.5*(VLOOKUP($A287,'Old-SVXY-OHLC'!$A$3:$E$5000,C$1,0)/VLOOKUP($A286,'Old-SVXY-OHLC'!$A$3:$E$5000,5,0)-1))</f>
        <v>10.075388532704917</v>
      </c>
      <c r="D287" s="12">
        <f>VLOOKUP($A286,Master!$A$6:$L$4994,$I$1,0)*(1+0.5*(VLOOKUP($A287,'Old-SVXY-OHLC'!$A$3:$E$5000,D$1,0)/VLOOKUP($A286,'Old-SVXY-OHLC'!$A$3:$E$5000,5,0)-1))</f>
        <v>9.7699868289431819</v>
      </c>
      <c r="E287" s="12">
        <f>VLOOKUP(A287,Master!A$6:L$4994,$I$1,0)</f>
        <v>9.7701315834168003</v>
      </c>
    </row>
    <row r="288" spans="1:5" x14ac:dyDescent="0.25">
      <c r="A288" s="1">
        <v>38485</v>
      </c>
      <c r="B288" s="12">
        <f>VLOOKUP($A287,Master!$A$6:$L$4994,$I$1,0)*(1+0.5*(VLOOKUP($A288,'Old-SVXY-OHLC'!$A$3:$E$5000,B$1,0)/VLOOKUP($A287,'Old-SVXY-OHLC'!$A$3:$E$5000,5,0)-1))</f>
        <v>9.7992640245227332</v>
      </c>
      <c r="C288" s="12">
        <f>VLOOKUP($A287,Master!$A$6:$L$4994,$I$1,0)*(1+0.5*(VLOOKUP($A288,'Old-SVXY-OHLC'!$A$3:$E$5000,C$1,0)/VLOOKUP($A287,'Old-SVXY-OHLC'!$A$3:$E$5000,5,0)-1))</f>
        <v>9.8127218814172537</v>
      </c>
      <c r="D288" s="12">
        <f>VLOOKUP($A287,Master!$A$6:$L$4994,$I$1,0)*(1+0.5*(VLOOKUP($A288,'Old-SVXY-OHLC'!$A$3:$E$5000,D$1,0)/VLOOKUP($A287,'Old-SVXY-OHLC'!$A$3:$E$5000,5,0)-1))</f>
        <v>9.5194976103430022</v>
      </c>
      <c r="E288" s="12">
        <f>VLOOKUP(A288,Master!A$6:L$4994,$I$1,0)</f>
        <v>9.6563588792672679</v>
      </c>
    </row>
    <row r="289" spans="1:5" x14ac:dyDescent="0.25">
      <c r="A289" s="1">
        <v>38488</v>
      </c>
      <c r="B289" s="12">
        <f>VLOOKUP($A288,Master!$A$6:$L$4994,$I$1,0)*(1+0.5*(VLOOKUP($A289,'Old-SVXY-OHLC'!$A$3:$E$5000,B$1,0)/VLOOKUP($A288,'Old-SVXY-OHLC'!$A$3:$E$5000,5,0)-1))</f>
        <v>9.6719661992455794</v>
      </c>
      <c r="C289" s="12">
        <f>VLOOKUP($A288,Master!$A$6:$L$4994,$I$1,0)*(1+0.5*(VLOOKUP($A289,'Old-SVXY-OHLC'!$A$3:$E$5000,C$1,0)/VLOOKUP($A288,'Old-SVXY-OHLC'!$A$3:$E$5000,5,0)-1))</f>
        <v>9.7335505563878275</v>
      </c>
      <c r="D289" s="12">
        <f>VLOOKUP($A288,Master!$A$6:$L$4994,$I$1,0)*(1+0.5*(VLOOKUP($A289,'Old-SVXY-OHLC'!$A$3:$E$5000,D$1,0)/VLOOKUP($A288,'Old-SVXY-OHLC'!$A$3:$E$5000,5,0)-1))</f>
        <v>9.6266741854895361</v>
      </c>
      <c r="E289" s="12">
        <f>VLOOKUP(A289,Master!A$6:L$4994,$I$1,0)</f>
        <v>9.7339416821731763</v>
      </c>
    </row>
    <row r="290" spans="1:5" x14ac:dyDescent="0.25">
      <c r="A290" s="1">
        <v>38489</v>
      </c>
      <c r="B290" s="12">
        <f>VLOOKUP($A289,Master!$A$6:$L$4994,$I$1,0)*(1+0.5*(VLOOKUP($A290,'Old-SVXY-OHLC'!$A$3:$E$5000,B$1,0)/VLOOKUP($A289,'Old-SVXY-OHLC'!$A$3:$E$5000,5,0)-1))</f>
        <v>9.6985068087195199</v>
      </c>
      <c r="C290" s="12">
        <f>VLOOKUP($A289,Master!$A$6:$L$4994,$I$1,0)*(1+0.5*(VLOOKUP($A290,'Old-SVXY-OHLC'!$A$3:$E$5000,C$1,0)/VLOOKUP($A289,'Old-SVXY-OHLC'!$A$3:$E$5000,5,0)-1))</f>
        <v>9.9594081203883587</v>
      </c>
      <c r="D290" s="12">
        <f>VLOOKUP($A289,Master!$A$6:$L$4994,$I$1,0)*(1+0.5*(VLOOKUP($A290,'Old-SVXY-OHLC'!$A$3:$E$5000,D$1,0)/VLOOKUP($A289,'Old-SVXY-OHLC'!$A$3:$E$5000,5,0)-1))</f>
        <v>9.5315235873205868</v>
      </c>
      <c r="E290" s="12">
        <f>VLOOKUP(A290,Master!A$6:L$4994,$I$1,0)</f>
        <v>9.9113285661789394</v>
      </c>
    </row>
    <row r="291" spans="1:5" x14ac:dyDescent="0.25">
      <c r="A291" s="1">
        <v>38490</v>
      </c>
      <c r="B291" s="12">
        <f>VLOOKUP($A290,Master!$A$6:$L$4994,$I$1,0)*(1+0.5*(VLOOKUP($A291,'Old-SVXY-OHLC'!$A$3:$E$5000,B$1,0)/VLOOKUP($A290,'Old-SVXY-OHLC'!$A$3:$E$5000,5,0)-1))</f>
        <v>10.020571749385574</v>
      </c>
      <c r="C291" s="12">
        <f>VLOOKUP($A290,Master!$A$6:$L$4994,$I$1,0)*(1+0.5*(VLOOKUP($A291,'Old-SVXY-OHLC'!$A$3:$E$5000,C$1,0)/VLOOKUP($A290,'Old-SVXY-OHLC'!$A$3:$E$5000,5,0)-1))</f>
        <v>10.13643543355043</v>
      </c>
      <c r="D291" s="12">
        <f>VLOOKUP($A290,Master!$A$6:$L$4994,$I$1,0)*(1+0.5*(VLOOKUP($A291,'Old-SVXY-OHLC'!$A$3:$E$5000,D$1,0)/VLOOKUP($A290,'Old-SVXY-OHLC'!$A$3:$E$5000,5,0)-1))</f>
        <v>10.020571749385574</v>
      </c>
      <c r="E291" s="12">
        <f>VLOOKUP(A291,Master!A$6:L$4994,$I$1,0)</f>
        <v>10.129550978481479</v>
      </c>
    </row>
    <row r="292" spans="1:5" x14ac:dyDescent="0.25">
      <c r="A292" s="1">
        <v>38491</v>
      </c>
      <c r="B292" s="12">
        <f>VLOOKUP($A291,Master!$A$6:$L$4994,$I$1,0)*(1+0.5*(VLOOKUP($A292,'Old-SVXY-OHLC'!$A$3:$E$5000,B$1,0)/VLOOKUP($A291,'Old-SVXY-OHLC'!$A$3:$E$5000,5,0)-1))</f>
        <v>10.167614558097242</v>
      </c>
      <c r="C292" s="12">
        <f>VLOOKUP($A291,Master!$A$6:$L$4994,$I$1,0)*(1+0.5*(VLOOKUP($A292,'Old-SVXY-OHLC'!$A$3:$E$5000,C$1,0)/VLOOKUP($A291,'Old-SVXY-OHLC'!$A$3:$E$5000,5,0)-1))</f>
        <v>10.220840304993517</v>
      </c>
      <c r="D292" s="12">
        <f>VLOOKUP($A291,Master!$A$6:$L$4994,$I$1,0)*(1+0.5*(VLOOKUP($A292,'Old-SVXY-OHLC'!$A$3:$E$5000,D$1,0)/VLOOKUP($A291,'Old-SVXY-OHLC'!$A$3:$E$5000,5,0)-1))</f>
        <v>10.116472396330792</v>
      </c>
      <c r="E292" s="12">
        <f>VLOOKUP(A292,Master!A$6:L$4994,$I$1,0)</f>
        <v>10.220164991604534</v>
      </c>
    </row>
    <row r="293" spans="1:5" x14ac:dyDescent="0.25">
      <c r="A293" s="1">
        <v>38492</v>
      </c>
      <c r="B293" s="12">
        <f>VLOOKUP($A292,Master!$A$6:$L$4994,$I$1,0)*(1+0.5*(VLOOKUP($A293,'Old-SVXY-OHLC'!$A$3:$E$5000,B$1,0)/VLOOKUP($A292,'Old-SVXY-OHLC'!$A$3:$E$5000,5,0)-1))</f>
        <v>10.194554102369729</v>
      </c>
      <c r="C293" s="12">
        <f>VLOOKUP($A292,Master!$A$6:$L$4994,$I$1,0)*(1+0.5*(VLOOKUP($A293,'Old-SVXY-OHLC'!$A$3:$E$5000,C$1,0)/VLOOKUP($A292,'Old-SVXY-OHLC'!$A$3:$E$5000,5,0)-1))</f>
        <v>10.2888505635649</v>
      </c>
      <c r="D293" s="12">
        <f>VLOOKUP($A292,Master!$A$6:$L$4994,$I$1,0)*(1+0.5*(VLOOKUP($A293,'Old-SVXY-OHLC'!$A$3:$E$5000,D$1,0)/VLOOKUP($A292,'Old-SVXY-OHLC'!$A$3:$E$5000,5,0)-1))</f>
        <v>10.141881893975988</v>
      </c>
      <c r="E293" s="12">
        <f>VLOOKUP(A293,Master!A$6:L$4994,$I$1,0)</f>
        <v>10.288981893838065</v>
      </c>
    </row>
    <row r="294" spans="1:5" x14ac:dyDescent="0.25">
      <c r="A294" s="1">
        <v>38495</v>
      </c>
      <c r="B294" s="12">
        <f>VLOOKUP($A293,Master!$A$6:$L$4994,$I$1,0)*(1+0.5*(VLOOKUP($A294,'Old-SVXY-OHLC'!$A$3:$E$5000,B$1,0)/VLOOKUP($A293,'Old-SVXY-OHLC'!$A$3:$E$5000,5,0)-1))</f>
        <v>10.238906338891784</v>
      </c>
      <c r="C294" s="12">
        <f>VLOOKUP($A293,Master!$A$6:$L$4994,$I$1,0)*(1+0.5*(VLOOKUP($A294,'Old-SVXY-OHLC'!$A$3:$E$5000,C$1,0)/VLOOKUP($A293,'Old-SVXY-OHLC'!$A$3:$E$5000,5,0)-1))</f>
        <v>10.421752308524198</v>
      </c>
      <c r="D294" s="12">
        <f>VLOOKUP($A293,Master!$A$6:$L$4994,$I$1,0)*(1+0.5*(VLOOKUP($A294,'Old-SVXY-OHLC'!$A$3:$E$5000,D$1,0)/VLOOKUP($A293,'Old-SVXY-OHLC'!$A$3:$E$5000,5,0)-1))</f>
        <v>10.238906338891784</v>
      </c>
      <c r="E294" s="12">
        <f>VLOOKUP(A294,Master!A$6:L$4994,$I$1,0)</f>
        <v>10.395008643638349</v>
      </c>
    </row>
    <row r="295" spans="1:5" x14ac:dyDescent="0.25">
      <c r="A295" s="1">
        <v>38496</v>
      </c>
      <c r="B295" s="12">
        <f>VLOOKUP($A294,Master!$A$6:$L$4994,$I$1,0)*(1+0.5*(VLOOKUP($A295,'Old-SVXY-OHLC'!$A$3:$E$5000,B$1,0)/VLOOKUP($A294,'Old-SVXY-OHLC'!$A$3:$E$5000,5,0)-1))</f>
        <v>10.375116189226027</v>
      </c>
      <c r="C295" s="12">
        <f>VLOOKUP($A294,Master!$A$6:$L$4994,$I$1,0)*(1+0.5*(VLOOKUP($A295,'Old-SVXY-OHLC'!$A$3:$E$5000,C$1,0)/VLOOKUP($A294,'Old-SVXY-OHLC'!$A$3:$E$5000,5,0)-1))</f>
        <v>10.431751540125115</v>
      </c>
      <c r="D295" s="12">
        <f>VLOOKUP($A294,Master!$A$6:$L$4994,$I$1,0)*(1+0.5*(VLOOKUP($A295,'Old-SVXY-OHLC'!$A$3:$E$5000,D$1,0)/VLOOKUP($A294,'Old-SVXY-OHLC'!$A$3:$E$5000,5,0)-1))</f>
        <v>10.375116189226027</v>
      </c>
      <c r="E295" s="12">
        <f>VLOOKUP(A295,Master!A$6:L$4994,$I$1,0)</f>
        <v>10.422314357699337</v>
      </c>
    </row>
    <row r="296" spans="1:5" x14ac:dyDescent="0.25">
      <c r="A296" s="1">
        <v>38497</v>
      </c>
      <c r="B296" s="12">
        <f>VLOOKUP($A295,Master!$A$6:$L$4994,$I$1,0)*(1+0.5*(VLOOKUP($A296,'Old-SVXY-OHLC'!$A$3:$E$5000,B$1,0)/VLOOKUP($A295,'Old-SVXY-OHLC'!$A$3:$E$5000,5,0)-1))</f>
        <v>10.408123563636762</v>
      </c>
      <c r="C296" s="12">
        <f>VLOOKUP($A295,Master!$A$6:$L$4994,$I$1,0)*(1+0.5*(VLOOKUP($A296,'Old-SVXY-OHLC'!$A$3:$E$5000,C$1,0)/VLOOKUP($A295,'Old-SVXY-OHLC'!$A$3:$E$5000,5,0)-1))</f>
        <v>10.408123563636762</v>
      </c>
      <c r="D296" s="12">
        <f>VLOOKUP($A295,Master!$A$6:$L$4994,$I$1,0)*(1+0.5*(VLOOKUP($A296,'Old-SVXY-OHLC'!$A$3:$E$5000,D$1,0)/VLOOKUP($A295,'Old-SVXY-OHLC'!$A$3:$E$5000,5,0)-1))</f>
        <v>10.346629904437798</v>
      </c>
      <c r="E296" s="12">
        <f>VLOOKUP(A296,Master!A$6:L$4994,$I$1,0)</f>
        <v>10.376854972507331</v>
      </c>
    </row>
    <row r="297" spans="1:5" x14ac:dyDescent="0.25">
      <c r="A297" s="1">
        <v>38498</v>
      </c>
      <c r="B297" s="12">
        <f>VLOOKUP($A296,Master!$A$6:$L$4994,$I$1,0)*(1+0.5*(VLOOKUP($A297,'Old-SVXY-OHLC'!$A$3:$E$5000,B$1,0)/VLOOKUP($A296,'Old-SVXY-OHLC'!$A$3:$E$5000,5,0)-1))</f>
        <v>10.429325395822987</v>
      </c>
      <c r="C297" s="12">
        <f>VLOOKUP($A296,Master!$A$6:$L$4994,$I$1,0)*(1+0.5*(VLOOKUP($A297,'Old-SVXY-OHLC'!$A$3:$E$5000,C$1,0)/VLOOKUP($A296,'Old-SVXY-OHLC'!$A$3:$E$5000,5,0)-1))</f>
        <v>10.55734845923285</v>
      </c>
      <c r="D297" s="12">
        <f>VLOOKUP($A296,Master!$A$6:$L$4994,$I$1,0)*(1+0.5*(VLOOKUP($A297,'Old-SVXY-OHLC'!$A$3:$E$5000,D$1,0)/VLOOKUP($A296,'Old-SVXY-OHLC'!$A$3:$E$5000,5,0)-1))</f>
        <v>10.418617330815604</v>
      </c>
      <c r="E297" s="12">
        <f>VLOOKUP(A297,Master!A$6:L$4994,$I$1,0)</f>
        <v>10.543748411493292</v>
      </c>
    </row>
    <row r="298" spans="1:5" x14ac:dyDescent="0.25">
      <c r="A298" s="1">
        <v>38499</v>
      </c>
      <c r="B298" s="12">
        <f>VLOOKUP($A297,Master!$A$6:$L$4994,$I$1,0)*(1+0.5*(VLOOKUP($A298,'Old-SVXY-OHLC'!$A$3:$E$5000,B$1,0)/VLOOKUP($A297,'Old-SVXY-OHLC'!$A$3:$E$5000,5,0)-1))</f>
        <v>10.543748411493292</v>
      </c>
      <c r="C298" s="12">
        <f>VLOOKUP($A297,Master!$A$6:$L$4994,$I$1,0)*(1+0.5*(VLOOKUP($A298,'Old-SVXY-OHLC'!$A$3:$E$5000,C$1,0)/VLOOKUP($A297,'Old-SVXY-OHLC'!$A$3:$E$5000,5,0)-1))</f>
        <v>10.543748411493292</v>
      </c>
      <c r="D298" s="12">
        <f>VLOOKUP($A297,Master!$A$6:$L$4994,$I$1,0)*(1+0.5*(VLOOKUP($A298,'Old-SVXY-OHLC'!$A$3:$E$5000,D$1,0)/VLOOKUP($A297,'Old-SVXY-OHLC'!$A$3:$E$5000,5,0)-1))</f>
        <v>10.493860152464139</v>
      </c>
      <c r="E298" s="12">
        <f>VLOOKUP(A298,Master!A$6:L$4994,$I$1,0)</f>
        <v>10.523419578317609</v>
      </c>
    </row>
    <row r="299" spans="1:5" x14ac:dyDescent="0.25">
      <c r="A299" s="1">
        <v>38503</v>
      </c>
      <c r="B299" s="12">
        <f>VLOOKUP($A298,Master!$A$6:$L$4994,$I$1,0)*(1+0.5*(VLOOKUP($A299,'Old-SVXY-OHLC'!$A$3:$E$5000,B$1,0)/VLOOKUP($A298,'Old-SVXY-OHLC'!$A$3:$E$5000,5,0)-1))</f>
        <v>10.500195784179416</v>
      </c>
      <c r="C299" s="12">
        <f>VLOOKUP($A298,Master!$A$6:$L$4994,$I$1,0)*(1+0.5*(VLOOKUP($A299,'Old-SVXY-OHLC'!$A$3:$E$5000,C$1,0)/VLOOKUP($A298,'Old-SVXY-OHLC'!$A$3:$E$5000,5,0)-1))</f>
        <v>10.524655001332048</v>
      </c>
      <c r="D299" s="12">
        <f>VLOOKUP($A298,Master!$A$6:$L$4994,$I$1,0)*(1+0.5*(VLOOKUP($A299,'Old-SVXY-OHLC'!$A$3:$E$5000,D$1,0)/VLOOKUP($A298,'Old-SVXY-OHLC'!$A$3:$E$5000,5,0)-1))</f>
        <v>10.433159835953969</v>
      </c>
      <c r="E299" s="12">
        <f>VLOOKUP(A299,Master!A$6:L$4994,$I$1,0)</f>
        <v>10.474810760965774</v>
      </c>
    </row>
    <row r="300" spans="1:5" x14ac:dyDescent="0.25">
      <c r="A300" s="1">
        <v>38504</v>
      </c>
      <c r="B300" s="12">
        <f>VLOOKUP($A299,Master!$A$6:$L$4994,$I$1,0)*(1+0.5*(VLOOKUP($A300,'Old-SVXY-OHLC'!$A$3:$E$5000,B$1,0)/VLOOKUP($A299,'Old-SVXY-OHLC'!$A$3:$E$5000,5,0)-1))</f>
        <v>10.515014006123742</v>
      </c>
      <c r="C300" s="12">
        <f>VLOOKUP($A299,Master!$A$6:$L$4994,$I$1,0)*(1+0.5*(VLOOKUP($A300,'Old-SVXY-OHLC'!$A$3:$E$5000,C$1,0)/VLOOKUP($A299,'Old-SVXY-OHLC'!$A$3:$E$5000,5,0)-1))</f>
        <v>10.634712412607094</v>
      </c>
      <c r="D300" s="12">
        <f>VLOOKUP($A299,Master!$A$6:$L$4994,$I$1,0)*(1+0.5*(VLOOKUP($A300,'Old-SVXY-OHLC'!$A$3:$E$5000,D$1,0)/VLOOKUP($A299,'Old-SVXY-OHLC'!$A$3:$E$5000,5,0)-1))</f>
        <v>10.515014006123742</v>
      </c>
      <c r="E300" s="12">
        <f>VLOOKUP(A300,Master!A$6:L$4994,$I$1,0)</f>
        <v>10.570395829242363</v>
      </c>
    </row>
    <row r="301" spans="1:5" x14ac:dyDescent="0.25">
      <c r="A301" s="1">
        <v>38505</v>
      </c>
      <c r="B301" s="12">
        <f>VLOOKUP($A300,Master!$A$6:$L$4994,$I$1,0)*(1+0.5*(VLOOKUP($A301,'Old-SVXY-OHLC'!$A$3:$E$5000,B$1,0)/VLOOKUP($A300,'Old-SVXY-OHLC'!$A$3:$E$5000,5,0)-1))</f>
        <v>10.566036353040024</v>
      </c>
      <c r="C301" s="12">
        <f>VLOOKUP($A300,Master!$A$6:$L$4994,$I$1,0)*(1+0.5*(VLOOKUP($A301,'Old-SVXY-OHLC'!$A$3:$E$5000,C$1,0)/VLOOKUP($A300,'Old-SVXY-OHLC'!$A$3:$E$5000,5,0)-1))</f>
        <v>10.626652285126006</v>
      </c>
      <c r="D301" s="12">
        <f>VLOOKUP($A300,Master!$A$6:$L$4994,$I$1,0)*(1+0.5*(VLOOKUP($A301,'Old-SVXY-OHLC'!$A$3:$E$5000,D$1,0)/VLOOKUP($A300,'Old-SVXY-OHLC'!$A$3:$E$5000,5,0)-1))</f>
        <v>10.539257641433579</v>
      </c>
      <c r="E301" s="12">
        <f>VLOOKUP(A301,Master!A$6:L$4994,$I$1,0)</f>
        <v>10.610184221448318</v>
      </c>
    </row>
    <row r="302" spans="1:5" x14ac:dyDescent="0.25">
      <c r="A302" s="1">
        <v>38506</v>
      </c>
      <c r="B302" s="12">
        <f>VLOOKUP($A301,Master!$A$6:$L$4994,$I$1,0)*(1+0.5*(VLOOKUP($A302,'Old-SVXY-OHLC'!$A$3:$E$5000,B$1,0)/VLOOKUP($A301,'Old-SVXY-OHLC'!$A$3:$E$5000,5,0)-1))</f>
        <v>10.626085405191736</v>
      </c>
      <c r="C302" s="12">
        <f>VLOOKUP($A301,Master!$A$6:$L$4994,$I$1,0)*(1+0.5*(VLOOKUP($A302,'Old-SVXY-OHLC'!$A$3:$E$5000,C$1,0)/VLOOKUP($A301,'Old-SVXY-OHLC'!$A$3:$E$5000,5,0)-1))</f>
        <v>10.739693936562002</v>
      </c>
      <c r="D302" s="12">
        <f>VLOOKUP($A301,Master!$A$6:$L$4994,$I$1,0)*(1+0.5*(VLOOKUP($A302,'Old-SVXY-OHLC'!$A$3:$E$5000,D$1,0)/VLOOKUP($A301,'Old-SVXY-OHLC'!$A$3:$E$5000,5,0)-1))</f>
        <v>10.559782126174284</v>
      </c>
      <c r="E302" s="12">
        <f>VLOOKUP(A302,Master!A$6:L$4994,$I$1,0)</f>
        <v>10.611121381825251</v>
      </c>
    </row>
    <row r="303" spans="1:5" x14ac:dyDescent="0.25">
      <c r="A303" s="1">
        <v>38509</v>
      </c>
      <c r="B303" s="12">
        <f>VLOOKUP($A302,Master!$A$6:$L$4994,$I$1,0)*(1+0.5*(VLOOKUP($A303,'Old-SVXY-OHLC'!$A$3:$E$5000,B$1,0)/VLOOKUP($A302,'Old-SVXY-OHLC'!$A$3:$E$5000,5,0)-1))</f>
        <v>10.570913126421285</v>
      </c>
      <c r="C303" s="12">
        <f>VLOOKUP($A302,Master!$A$6:$L$4994,$I$1,0)*(1+0.5*(VLOOKUP($A303,'Old-SVXY-OHLC'!$A$3:$E$5000,C$1,0)/VLOOKUP($A302,'Old-SVXY-OHLC'!$A$3:$E$5000,5,0)-1))</f>
        <v>10.740671940153366</v>
      </c>
      <c r="D303" s="12">
        <f>VLOOKUP($A302,Master!$A$6:$L$4994,$I$1,0)*(1+0.5*(VLOOKUP($A303,'Old-SVXY-OHLC'!$A$3:$E$5000,D$1,0)/VLOOKUP($A302,'Old-SVXY-OHLC'!$A$3:$E$5000,5,0)-1))</f>
        <v>10.545804019005937</v>
      </c>
      <c r="E303" s="12">
        <f>VLOOKUP(A303,Master!A$6:L$4994,$I$1,0)</f>
        <v>10.70776078582232</v>
      </c>
    </row>
    <row r="304" spans="1:5" x14ac:dyDescent="0.25">
      <c r="A304" s="1">
        <v>38510</v>
      </c>
      <c r="B304" s="12">
        <f>VLOOKUP($A303,Master!$A$6:$L$4994,$I$1,0)*(1+0.5*(VLOOKUP($A304,'Old-SVXY-OHLC'!$A$3:$E$5000,B$1,0)/VLOOKUP($A303,'Old-SVXY-OHLC'!$A$3:$E$5000,5,0)-1))</f>
        <v>10.722257619804308</v>
      </c>
      <c r="C304" s="12">
        <f>VLOOKUP($A303,Master!$A$6:$L$4994,$I$1,0)*(1+0.5*(VLOOKUP($A304,'Old-SVXY-OHLC'!$A$3:$E$5000,C$1,0)/VLOOKUP($A303,'Old-SVXY-OHLC'!$A$3:$E$5000,5,0)-1))</f>
        <v>10.823777752550344</v>
      </c>
      <c r="D304" s="12">
        <f>VLOOKUP($A303,Master!$A$6:$L$4994,$I$1,0)*(1+0.5*(VLOOKUP($A304,'Old-SVXY-OHLC'!$A$3:$E$5000,D$1,0)/VLOOKUP($A303,'Old-SVXY-OHLC'!$A$3:$E$5000,5,0)-1))</f>
        <v>10.693392258133052</v>
      </c>
      <c r="E304" s="12">
        <f>VLOOKUP(A304,Master!A$6:L$4994,$I$1,0)</f>
        <v>10.791172798952717</v>
      </c>
    </row>
    <row r="305" spans="1:5" x14ac:dyDescent="0.25">
      <c r="A305" s="1">
        <v>38511</v>
      </c>
      <c r="B305" s="12">
        <f>VLOOKUP($A304,Master!$A$6:$L$4994,$I$1,0)*(1+0.5*(VLOOKUP($A305,'Old-SVXY-OHLC'!$A$3:$E$5000,B$1,0)/VLOOKUP($A304,'Old-SVXY-OHLC'!$A$3:$E$5000,5,0)-1))</f>
        <v>10.763682825540819</v>
      </c>
      <c r="C305" s="12">
        <f>VLOOKUP($A304,Master!$A$6:$L$4994,$I$1,0)*(1+0.5*(VLOOKUP($A305,'Old-SVXY-OHLC'!$A$3:$E$5000,C$1,0)/VLOOKUP($A304,'Old-SVXY-OHLC'!$A$3:$E$5000,5,0)-1))</f>
        <v>10.831320589092076</v>
      </c>
      <c r="D305" s="12">
        <f>VLOOKUP($A304,Master!$A$6:$L$4994,$I$1,0)*(1+0.5*(VLOOKUP($A305,'Old-SVXY-OHLC'!$A$3:$E$5000,D$1,0)/VLOOKUP($A304,'Old-SVXY-OHLC'!$A$3:$E$5000,5,0)-1))</f>
        <v>10.719359182040309</v>
      </c>
      <c r="E305" s="12">
        <f>VLOOKUP(A305,Master!A$6:L$4994,$I$1,0)</f>
        <v>10.763402511739827</v>
      </c>
    </row>
    <row r="306" spans="1:5" x14ac:dyDescent="0.25">
      <c r="A306" s="1">
        <v>38512</v>
      </c>
      <c r="B306" s="12">
        <f>VLOOKUP($A305,Master!$A$6:$L$4994,$I$1,0)*(1+0.5*(VLOOKUP($A306,'Old-SVXY-OHLC'!$A$3:$E$5000,B$1,0)/VLOOKUP($A305,'Old-SVXY-OHLC'!$A$3:$E$5000,5,0)-1))</f>
        <v>10.695202105770049</v>
      </c>
      <c r="C306" s="12">
        <f>VLOOKUP($A305,Master!$A$6:$L$4994,$I$1,0)*(1+0.5*(VLOOKUP($A306,'Old-SVXY-OHLC'!$A$3:$E$5000,C$1,0)/VLOOKUP($A305,'Old-SVXY-OHLC'!$A$3:$E$5000,5,0)-1))</f>
        <v>10.822151258483121</v>
      </c>
      <c r="D306" s="12">
        <f>VLOOKUP($A305,Master!$A$6:$L$4994,$I$1,0)*(1+0.5*(VLOOKUP($A306,'Old-SVXY-OHLC'!$A$3:$E$5000,D$1,0)/VLOOKUP($A305,'Old-SVXY-OHLC'!$A$3:$E$5000,5,0)-1))</f>
        <v>10.672433134872833</v>
      </c>
      <c r="E306" s="12">
        <f>VLOOKUP(A306,Master!A$6:L$4994,$I$1,0)</f>
        <v>10.799315822669859</v>
      </c>
    </row>
    <row r="307" spans="1:5" x14ac:dyDescent="0.25">
      <c r="A307" s="1">
        <v>38513</v>
      </c>
      <c r="B307" s="12">
        <f>VLOOKUP($A306,Master!$A$6:$L$4994,$I$1,0)*(1+0.5*(VLOOKUP($A307,'Old-SVXY-OHLC'!$A$3:$E$5000,B$1,0)/VLOOKUP($A306,'Old-SVXY-OHLC'!$A$3:$E$5000,5,0)-1))</f>
        <v>10.770886764807031</v>
      </c>
      <c r="C307" s="12">
        <f>VLOOKUP($A306,Master!$A$6:$L$4994,$I$1,0)*(1+0.5*(VLOOKUP($A307,'Old-SVXY-OHLC'!$A$3:$E$5000,C$1,0)/VLOOKUP($A306,'Old-SVXY-OHLC'!$A$3:$E$5000,5,0)-1))</f>
        <v>10.812191112834727</v>
      </c>
      <c r="D307" s="12">
        <f>VLOOKUP($A306,Master!$A$6:$L$4994,$I$1,0)*(1+0.5*(VLOOKUP($A307,'Old-SVXY-OHLC'!$A$3:$E$5000,D$1,0)/VLOOKUP($A306,'Old-SVXY-OHLC'!$A$3:$E$5000,5,0)-1))</f>
        <v>10.736668257071443</v>
      </c>
      <c r="E307" s="12">
        <f>VLOOKUP(A307,Master!A$6:L$4994,$I$1,0)</f>
        <v>10.791819529114399</v>
      </c>
    </row>
    <row r="308" spans="1:5" x14ac:dyDescent="0.25">
      <c r="A308" s="1">
        <v>38516</v>
      </c>
      <c r="B308" s="12">
        <f>VLOOKUP($A307,Master!$A$6:$L$4994,$I$1,0)*(1+0.5*(VLOOKUP($A308,'Old-SVXY-OHLC'!$A$3:$E$5000,B$1,0)/VLOOKUP($A307,'Old-SVXY-OHLC'!$A$3:$E$5000,5,0)-1))</f>
        <v>10.784720256415619</v>
      </c>
      <c r="C308" s="12">
        <f>VLOOKUP($A307,Master!$A$6:$L$4994,$I$1,0)*(1+0.5*(VLOOKUP($A308,'Old-SVXY-OHLC'!$A$3:$E$5000,C$1,0)/VLOOKUP($A307,'Old-SVXY-OHLC'!$A$3:$E$5000,5,0)-1))</f>
        <v>11.009405013970255</v>
      </c>
      <c r="D308" s="12">
        <f>VLOOKUP($A307,Master!$A$6:$L$4994,$I$1,0)*(1+0.5*(VLOOKUP($A308,'Old-SVXY-OHLC'!$A$3:$E$5000,D$1,0)/VLOOKUP($A307,'Old-SVXY-OHLC'!$A$3:$E$5000,5,0)-1))</f>
        <v>10.733310663380619</v>
      </c>
      <c r="E308" s="12">
        <f>VLOOKUP(A308,Master!A$6:L$4994,$I$1,0)</f>
        <v>10.967111944186033</v>
      </c>
    </row>
    <row r="309" spans="1:5" x14ac:dyDescent="0.25">
      <c r="A309" s="1">
        <v>38517</v>
      </c>
      <c r="B309" s="12">
        <f>VLOOKUP($A308,Master!$A$6:$L$4994,$I$1,0)*(1+0.5*(VLOOKUP($A309,'Old-SVXY-OHLC'!$A$3:$E$5000,B$1,0)/VLOOKUP($A308,'Old-SVXY-OHLC'!$A$3:$E$5000,5,0)-1))</f>
        <v>10.929404326852733</v>
      </c>
      <c r="C309" s="12">
        <f>VLOOKUP($A308,Master!$A$6:$L$4994,$I$1,0)*(1+0.5*(VLOOKUP($A309,'Old-SVXY-OHLC'!$A$3:$E$5000,C$1,0)/VLOOKUP($A308,'Old-SVXY-OHLC'!$A$3:$E$5000,5,0)-1))</f>
        <v>11.066755341525289</v>
      </c>
      <c r="D309" s="12">
        <f>VLOOKUP($A308,Master!$A$6:$L$4994,$I$1,0)*(1+0.5*(VLOOKUP($A309,'Old-SVXY-OHLC'!$A$3:$E$5000,D$1,0)/VLOOKUP($A308,'Old-SVXY-OHLC'!$A$3:$E$5000,5,0)-1))</f>
        <v>10.915969206217458</v>
      </c>
      <c r="E309" s="12">
        <f>VLOOKUP(A309,Master!A$6:L$4994,$I$1,0)</f>
        <v>11.029745568344271</v>
      </c>
    </row>
    <row r="310" spans="1:5" x14ac:dyDescent="0.25">
      <c r="A310" s="1">
        <v>38518</v>
      </c>
      <c r="B310" s="12">
        <f>VLOOKUP($A309,Master!$A$6:$L$4994,$I$1,0)*(1+0.5*(VLOOKUP($A310,'Old-SVXY-OHLC'!$A$3:$E$5000,B$1,0)/VLOOKUP($A309,'Old-SVXY-OHLC'!$A$3:$E$5000,5,0)-1))</f>
        <v>10.675098239667038</v>
      </c>
      <c r="C310" s="12">
        <f>VLOOKUP($A309,Master!$A$6:$L$4994,$I$1,0)*(1+0.5*(VLOOKUP($A310,'Old-SVXY-OHLC'!$A$3:$E$5000,C$1,0)/VLOOKUP($A309,'Old-SVXY-OHLC'!$A$3:$E$5000,5,0)-1))</f>
        <v>10.783856935235473</v>
      </c>
      <c r="D310" s="12">
        <f>VLOOKUP($A309,Master!$A$6:$L$4994,$I$1,0)*(1+0.5*(VLOOKUP($A310,'Old-SVXY-OHLC'!$A$3:$E$5000,D$1,0)/VLOOKUP($A309,'Old-SVXY-OHLC'!$A$3:$E$5000,5,0)-1))</f>
        <v>10.636409369483777</v>
      </c>
      <c r="E310" s="12">
        <f>VLOOKUP(A310,Master!A$6:L$4994,$I$1,0)</f>
        <v>10.756494675100026</v>
      </c>
    </row>
    <row r="311" spans="1:5" x14ac:dyDescent="0.25">
      <c r="A311" s="1">
        <v>38519</v>
      </c>
      <c r="B311" s="12">
        <f>VLOOKUP($A310,Master!$A$6:$L$4994,$I$1,0)*(1+0.5*(VLOOKUP($A311,'Old-SVXY-OHLC'!$A$3:$E$5000,B$1,0)/VLOOKUP($A310,'Old-SVXY-OHLC'!$A$3:$E$5000,5,0)-1))</f>
        <v>10.677172495089787</v>
      </c>
      <c r="C311" s="12">
        <f>VLOOKUP($A310,Master!$A$6:$L$4994,$I$1,0)*(1+0.5*(VLOOKUP($A311,'Old-SVXY-OHLC'!$A$3:$E$5000,C$1,0)/VLOOKUP($A310,'Old-SVXY-OHLC'!$A$3:$E$5000,5,0)-1))</f>
        <v>10.786427804967627</v>
      </c>
      <c r="D311" s="12">
        <f>VLOOKUP($A310,Master!$A$6:$L$4994,$I$1,0)*(1+0.5*(VLOOKUP($A311,'Old-SVXY-OHLC'!$A$3:$E$5000,D$1,0)/VLOOKUP($A310,'Old-SVXY-OHLC'!$A$3:$E$5000,5,0)-1))</f>
        <v>10.290184429047176</v>
      </c>
      <c r="E311" s="12">
        <f>VLOOKUP(A311,Master!A$6:L$4994,$I$1,0)</f>
        <v>10.786593173263345</v>
      </c>
    </row>
    <row r="312" spans="1:5" x14ac:dyDescent="0.25">
      <c r="A312" s="1">
        <v>38520</v>
      </c>
      <c r="B312" s="12">
        <f>VLOOKUP($A311,Master!$A$6:$L$4994,$I$1,0)*(1+0.5*(VLOOKUP($A312,'Old-SVXY-OHLC'!$A$3:$E$5000,B$1,0)/VLOOKUP($A311,'Old-SVXY-OHLC'!$A$3:$E$5000,5,0)-1))</f>
        <v>10.827225718982355</v>
      </c>
      <c r="C312" s="12">
        <f>VLOOKUP($A311,Master!$A$6:$L$4994,$I$1,0)*(1+0.5*(VLOOKUP($A312,'Old-SVXY-OHLC'!$A$3:$E$5000,C$1,0)/VLOOKUP($A311,'Old-SVXY-OHLC'!$A$3:$E$5000,5,0)-1))</f>
        <v>10.827225718982355</v>
      </c>
      <c r="D312" s="12">
        <f>VLOOKUP($A311,Master!$A$6:$L$4994,$I$1,0)*(1+0.5*(VLOOKUP($A312,'Old-SVXY-OHLC'!$A$3:$E$5000,D$1,0)/VLOOKUP($A311,'Old-SVXY-OHLC'!$A$3:$E$5000,5,0)-1))</f>
        <v>10.693747094095626</v>
      </c>
      <c r="E312" s="12">
        <f>VLOOKUP(A312,Master!A$6:L$4994,$I$1,0)</f>
        <v>10.733632041237634</v>
      </c>
    </row>
    <row r="313" spans="1:5" x14ac:dyDescent="0.25">
      <c r="A313" s="1">
        <v>38523</v>
      </c>
      <c r="B313" s="12">
        <f>VLOOKUP($A312,Master!$A$6:$L$4994,$I$1,0)*(1+0.5*(VLOOKUP($A313,'Old-SVXY-OHLC'!$A$3:$E$5000,B$1,0)/VLOOKUP($A312,'Old-SVXY-OHLC'!$A$3:$E$5000,5,0)-1))</f>
        <v>10.634669295050458</v>
      </c>
      <c r="C313" s="12">
        <f>VLOOKUP($A312,Master!$A$6:$L$4994,$I$1,0)*(1+0.5*(VLOOKUP($A313,'Old-SVXY-OHLC'!$A$3:$E$5000,C$1,0)/VLOOKUP($A312,'Old-SVXY-OHLC'!$A$3:$E$5000,5,0)-1))</f>
        <v>10.760904913952665</v>
      </c>
      <c r="D313" s="12">
        <f>VLOOKUP($A312,Master!$A$6:$L$4994,$I$1,0)*(1+0.5*(VLOOKUP($A313,'Old-SVXY-OHLC'!$A$3:$E$5000,D$1,0)/VLOOKUP($A312,'Old-SVXY-OHLC'!$A$3:$E$5000,5,0)-1))</f>
        <v>10.634669295050458</v>
      </c>
      <c r="E313" s="12">
        <f>VLOOKUP(A313,Master!A$6:L$4994,$I$1,0)</f>
        <v>10.729928468980281</v>
      </c>
    </row>
    <row r="314" spans="1:5" x14ac:dyDescent="0.25">
      <c r="A314" s="1">
        <v>38524</v>
      </c>
      <c r="B314" s="12">
        <f>VLOOKUP($A313,Master!$A$6:$L$4994,$I$1,0)*(1+0.5*(VLOOKUP($A314,'Old-SVXY-OHLC'!$A$3:$E$5000,B$1,0)/VLOOKUP($A313,'Old-SVXY-OHLC'!$A$3:$E$5000,5,0)-1))</f>
        <v>10.78546441813082</v>
      </c>
      <c r="C314" s="12">
        <f>VLOOKUP($A313,Master!$A$6:$L$4994,$I$1,0)*(1+0.5*(VLOOKUP($A314,'Old-SVXY-OHLC'!$A$3:$E$5000,C$1,0)/VLOOKUP($A313,'Old-SVXY-OHLC'!$A$3:$E$5000,5,0)-1))</f>
        <v>10.816567963213974</v>
      </c>
      <c r="D314" s="12">
        <f>VLOOKUP($A313,Master!$A$6:$L$4994,$I$1,0)*(1+0.5*(VLOOKUP($A314,'Old-SVXY-OHLC'!$A$3:$E$5000,D$1,0)/VLOOKUP($A313,'Old-SVXY-OHLC'!$A$3:$E$5000,5,0)-1))</f>
        <v>10.78546441813082</v>
      </c>
      <c r="E314" s="12">
        <f>VLOOKUP(A314,Master!A$6:L$4994,$I$1,0)</f>
        <v>10.816730008536931</v>
      </c>
    </row>
    <row r="315" spans="1:5" x14ac:dyDescent="0.25">
      <c r="A315" s="1">
        <v>38525</v>
      </c>
      <c r="B315" s="12">
        <f>VLOOKUP($A314,Master!$A$6:$L$4994,$I$1,0)*(1+0.5*(VLOOKUP($A315,'Old-SVXY-OHLC'!$A$3:$E$5000,B$1,0)/VLOOKUP($A314,'Old-SVXY-OHLC'!$A$3:$E$5000,5,0)-1))</f>
        <v>10.773253243747364</v>
      </c>
      <c r="C315" s="12">
        <f>VLOOKUP($A314,Master!$A$6:$L$4994,$I$1,0)*(1+0.5*(VLOOKUP($A315,'Old-SVXY-OHLC'!$A$3:$E$5000,C$1,0)/VLOOKUP($A314,'Old-SVXY-OHLC'!$A$3:$E$5000,5,0)-1))</f>
        <v>10.821166743018395</v>
      </c>
      <c r="D315" s="12">
        <f>VLOOKUP($A314,Master!$A$6:$L$4994,$I$1,0)*(1+0.5*(VLOOKUP($A315,'Old-SVXY-OHLC'!$A$3:$E$5000,D$1,0)/VLOOKUP($A314,'Old-SVXY-OHLC'!$A$3:$E$5000,5,0)-1))</f>
        <v>10.743506989146715</v>
      </c>
      <c r="E315" s="12">
        <f>VLOOKUP(A315,Master!A$6:L$4994,$I$1,0)</f>
        <v>10.806869568395358</v>
      </c>
    </row>
    <row r="316" spans="1:5" x14ac:dyDescent="0.25">
      <c r="A316" s="1">
        <v>38526</v>
      </c>
      <c r="B316" s="12">
        <f>VLOOKUP($A315,Master!$A$6:$L$4994,$I$1,0)*(1+0.5*(VLOOKUP($A316,'Old-SVXY-OHLC'!$A$3:$E$5000,B$1,0)/VLOOKUP($A315,'Old-SVXY-OHLC'!$A$3:$E$5000,5,0)-1))</f>
        <v>10.793618088826589</v>
      </c>
      <c r="C316" s="12">
        <f>VLOOKUP($A315,Master!$A$6:$L$4994,$I$1,0)*(1+0.5*(VLOOKUP($A316,'Old-SVXY-OHLC'!$A$3:$E$5000,C$1,0)/VLOOKUP($A315,'Old-SVXY-OHLC'!$A$3:$E$5000,5,0)-1))</f>
        <v>10.827850711325727</v>
      </c>
      <c r="D316" s="12">
        <f>VLOOKUP($A315,Master!$A$6:$L$4994,$I$1,0)*(1+0.5*(VLOOKUP($A316,'Old-SVXY-OHLC'!$A$3:$E$5000,D$1,0)/VLOOKUP($A315,'Old-SVXY-OHLC'!$A$3:$E$5000,5,0)-1))</f>
        <v>10.771331875938689</v>
      </c>
      <c r="E316" s="12">
        <f>VLOOKUP(A316,Master!A$6:L$4994,$I$1,0)</f>
        <v>10.807592230639235</v>
      </c>
    </row>
    <row r="317" spans="1:5" x14ac:dyDescent="0.25">
      <c r="A317" s="1">
        <v>38527</v>
      </c>
      <c r="B317" s="12">
        <f>VLOOKUP($A316,Master!$A$6:$L$4994,$I$1,0)*(1+0.5*(VLOOKUP($A317,'Old-SVXY-OHLC'!$A$3:$E$5000,B$1,0)/VLOOKUP($A316,'Old-SVXY-OHLC'!$A$3:$E$5000,5,0)-1))</f>
        <v>10.779351094532194</v>
      </c>
      <c r="C317" s="12">
        <f>VLOOKUP($A316,Master!$A$6:$L$4994,$I$1,0)*(1+0.5*(VLOOKUP($A317,'Old-SVXY-OHLC'!$A$3:$E$5000,C$1,0)/VLOOKUP($A316,'Old-SVXY-OHLC'!$A$3:$E$5000,5,0)-1))</f>
        <v>10.835933407362328</v>
      </c>
      <c r="D317" s="12">
        <f>VLOOKUP($A316,Master!$A$6:$L$4994,$I$1,0)*(1+0.5*(VLOOKUP($A317,'Old-SVXY-OHLC'!$A$3:$E$5000,D$1,0)/VLOOKUP($A316,'Old-SVXY-OHLC'!$A$3:$E$5000,5,0)-1))</f>
        <v>10.660495880129581</v>
      </c>
      <c r="E317" s="12">
        <f>VLOOKUP(A317,Master!A$6:L$4994,$I$1,0)</f>
        <v>10.660664861052368</v>
      </c>
    </row>
    <row r="318" spans="1:5" x14ac:dyDescent="0.25">
      <c r="A318" s="1">
        <v>38530</v>
      </c>
      <c r="B318" s="12">
        <f>VLOOKUP($A317,Master!$A$6:$L$4994,$I$1,0)*(1+0.5*(VLOOKUP($A318,'Old-SVXY-OHLC'!$A$3:$E$5000,B$1,0)/VLOOKUP($A317,'Old-SVXY-OHLC'!$A$3:$E$5000,5,0)-1))</f>
        <v>10.721888902046745</v>
      </c>
      <c r="C318" s="12">
        <f>VLOOKUP($A317,Master!$A$6:$L$4994,$I$1,0)*(1+0.5*(VLOOKUP($A318,'Old-SVXY-OHLC'!$A$3:$E$5000,C$1,0)/VLOOKUP($A317,'Old-SVXY-OHLC'!$A$3:$E$5000,5,0)-1))</f>
        <v>10.734184945225064</v>
      </c>
      <c r="D318" s="12">
        <f>VLOOKUP($A317,Master!$A$6:$L$4994,$I$1,0)*(1+0.5*(VLOOKUP($A318,'Old-SVXY-OHLC'!$A$3:$E$5000,D$1,0)/VLOOKUP($A317,'Old-SVXY-OHLC'!$A$3:$E$5000,5,0)-1))</f>
        <v>10.673217079127916</v>
      </c>
      <c r="E318" s="12">
        <f>VLOOKUP(A318,Master!A$6:L$4994,$I$1,0)</f>
        <v>10.72950457552993</v>
      </c>
    </row>
    <row r="319" spans="1:5" x14ac:dyDescent="0.25">
      <c r="A319" s="1">
        <v>38531</v>
      </c>
      <c r="B319" s="12">
        <f>VLOOKUP($A318,Master!$A$6:$L$4994,$I$1,0)*(1+0.5*(VLOOKUP($A319,'Old-SVXY-OHLC'!$A$3:$E$5000,B$1,0)/VLOOKUP($A318,'Old-SVXY-OHLC'!$A$3:$E$5000,5,0)-1))</f>
        <v>10.790123083296054</v>
      </c>
      <c r="C319" s="12">
        <f>VLOOKUP($A318,Master!$A$6:$L$4994,$I$1,0)*(1+0.5*(VLOOKUP($A319,'Old-SVXY-OHLC'!$A$3:$E$5000,C$1,0)/VLOOKUP($A318,'Old-SVXY-OHLC'!$A$3:$E$5000,5,0)-1))</f>
        <v>10.871518549978529</v>
      </c>
      <c r="D319" s="12">
        <f>VLOOKUP($A318,Master!$A$6:$L$4994,$I$1,0)*(1+0.5*(VLOOKUP($A319,'Old-SVXY-OHLC'!$A$3:$E$5000,D$1,0)/VLOOKUP($A318,'Old-SVXY-OHLC'!$A$3:$E$5000,5,0)-1))</f>
        <v>10.790123083296054</v>
      </c>
      <c r="E319" s="12">
        <f>VLOOKUP(A319,Master!A$6:L$4994,$I$1,0)</f>
        <v>10.83310534783206</v>
      </c>
    </row>
    <row r="320" spans="1:5" x14ac:dyDescent="0.25">
      <c r="A320" s="1">
        <v>38532</v>
      </c>
      <c r="B320" s="12">
        <f>VLOOKUP($A319,Master!$A$6:$L$4994,$I$1,0)*(1+0.5*(VLOOKUP($A320,'Old-SVXY-OHLC'!$A$3:$E$5000,B$1,0)/VLOOKUP($A319,'Old-SVXY-OHLC'!$A$3:$E$5000,5,0)-1))</f>
        <v>10.776414071084348</v>
      </c>
      <c r="C320" s="12">
        <f>VLOOKUP($A319,Master!$A$6:$L$4994,$I$1,0)*(1+0.5*(VLOOKUP($A320,'Old-SVXY-OHLC'!$A$3:$E$5000,C$1,0)/VLOOKUP($A319,'Old-SVXY-OHLC'!$A$3:$E$5000,5,0)-1))</f>
        <v>10.821050635239843</v>
      </c>
      <c r="D320" s="12">
        <f>VLOOKUP($A319,Master!$A$6:$L$4994,$I$1,0)*(1+0.5*(VLOOKUP($A320,'Old-SVXY-OHLC'!$A$3:$E$5000,D$1,0)/VLOOKUP($A319,'Old-SVXY-OHLC'!$A$3:$E$5000,5,0)-1))</f>
        <v>10.749290413732963</v>
      </c>
      <c r="E320" s="12">
        <f>VLOOKUP(A320,Master!A$6:L$4994,$I$1,0)</f>
        <v>10.750416963651917</v>
      </c>
    </row>
    <row r="321" spans="1:5" x14ac:dyDescent="0.25">
      <c r="A321" s="1">
        <v>38533</v>
      </c>
      <c r="B321" s="12">
        <f>VLOOKUP($A320,Master!$A$6:$L$4994,$I$1,0)*(1+0.5*(VLOOKUP($A321,'Old-SVXY-OHLC'!$A$3:$E$5000,B$1,0)/VLOOKUP($A320,'Old-SVXY-OHLC'!$A$3:$E$5000,5,0)-1))</f>
        <v>10.772567047708336</v>
      </c>
      <c r="C321" s="12">
        <f>VLOOKUP($A320,Master!$A$6:$L$4994,$I$1,0)*(1+0.5*(VLOOKUP($A321,'Old-SVXY-OHLC'!$A$3:$E$5000,C$1,0)/VLOOKUP($A320,'Old-SVXY-OHLC'!$A$3:$E$5000,5,0)-1))</f>
        <v>10.772567047708336</v>
      </c>
      <c r="D321" s="12">
        <f>VLOOKUP($A320,Master!$A$6:$L$4994,$I$1,0)*(1+0.5*(VLOOKUP($A321,'Old-SVXY-OHLC'!$A$3:$E$5000,D$1,0)/VLOOKUP($A320,'Old-SVXY-OHLC'!$A$3:$E$5000,5,0)-1))</f>
        <v>10.689030144815051</v>
      </c>
      <c r="E321" s="12">
        <f>VLOOKUP(A321,Master!A$6:L$4994,$I$1,0)</f>
        <v>10.730519470080003</v>
      </c>
    </row>
    <row r="322" spans="1:5" x14ac:dyDescent="0.25">
      <c r="A322" s="1">
        <v>38534</v>
      </c>
      <c r="B322" s="12">
        <f>VLOOKUP($A321,Master!$A$6:$L$4994,$I$1,0)*(1+0.5*(VLOOKUP($A322,'Old-SVXY-OHLC'!$A$3:$E$5000,B$1,0)/VLOOKUP($A321,'Old-SVXY-OHLC'!$A$3:$E$5000,5,0)-1))</f>
        <v>10.767687567238823</v>
      </c>
      <c r="C322" s="12">
        <f>VLOOKUP($A321,Master!$A$6:$L$4994,$I$1,0)*(1+0.5*(VLOOKUP($A322,'Old-SVXY-OHLC'!$A$3:$E$5000,C$1,0)/VLOOKUP($A321,'Old-SVXY-OHLC'!$A$3:$E$5000,5,0)-1))</f>
        <v>10.767687567238823</v>
      </c>
      <c r="D322" s="12">
        <f>VLOOKUP($A321,Master!$A$6:$L$4994,$I$1,0)*(1+0.5*(VLOOKUP($A322,'Old-SVXY-OHLC'!$A$3:$E$5000,D$1,0)/VLOOKUP($A321,'Old-SVXY-OHLC'!$A$3:$E$5000,5,0)-1))</f>
        <v>10.732076427575876</v>
      </c>
      <c r="E322" s="12">
        <f>VLOOKUP(A322,Master!A$6:L$4994,$I$1,0)</f>
        <v>10.736856398948206</v>
      </c>
    </row>
    <row r="323" spans="1:5" x14ac:dyDescent="0.25">
      <c r="A323" s="1">
        <v>38538</v>
      </c>
      <c r="B323" s="12">
        <f>VLOOKUP($A322,Master!$A$6:$L$4994,$I$1,0)*(1+0.5*(VLOOKUP($A323,'Old-SVXY-OHLC'!$A$3:$E$5000,B$1,0)/VLOOKUP($A322,'Old-SVXY-OHLC'!$A$3:$E$5000,5,0)-1))</f>
        <v>10.699507479840902</v>
      </c>
      <c r="C323" s="12">
        <f>VLOOKUP($A322,Master!$A$6:$L$4994,$I$1,0)*(1+0.5*(VLOOKUP($A323,'Old-SVXY-OHLC'!$A$3:$E$5000,C$1,0)/VLOOKUP($A322,'Old-SVXY-OHLC'!$A$3:$E$5000,5,0)-1))</f>
        <v>10.828311030009941</v>
      </c>
      <c r="D323" s="12">
        <f>VLOOKUP($A322,Master!$A$6:$L$4994,$I$1,0)*(1+0.5*(VLOOKUP($A323,'Old-SVXY-OHLC'!$A$3:$E$5000,D$1,0)/VLOOKUP($A322,'Old-SVXY-OHLC'!$A$3:$E$5000,5,0)-1))</f>
        <v>10.659807014068059</v>
      </c>
      <c r="E323" s="12">
        <f>VLOOKUP(A323,Master!A$6:L$4994,$I$1,0)</f>
        <v>10.829028016415357</v>
      </c>
    </row>
    <row r="324" spans="1:5" x14ac:dyDescent="0.25">
      <c r="A324" s="1">
        <v>38539</v>
      </c>
      <c r="B324" s="12">
        <f>VLOOKUP($A323,Master!$A$6:$L$4994,$I$1,0)*(1+0.5*(VLOOKUP($A324,'Old-SVXY-OHLC'!$A$3:$E$5000,B$1,0)/VLOOKUP($A323,'Old-SVXY-OHLC'!$A$3:$E$5000,5,0)-1))</f>
        <v>10.787825274433525</v>
      </c>
      <c r="C324" s="12">
        <f>VLOOKUP($A323,Master!$A$6:$L$4994,$I$1,0)*(1+0.5*(VLOOKUP($A324,'Old-SVXY-OHLC'!$A$3:$E$5000,C$1,0)/VLOOKUP($A323,'Old-SVXY-OHLC'!$A$3:$E$5000,5,0)-1))</f>
        <v>10.862920659963489</v>
      </c>
      <c r="D324" s="12">
        <f>VLOOKUP($A323,Master!$A$6:$L$4994,$I$1,0)*(1+0.5*(VLOOKUP($A324,'Old-SVXY-OHLC'!$A$3:$E$5000,D$1,0)/VLOOKUP($A323,'Old-SVXY-OHLC'!$A$3:$E$5000,5,0)-1))</f>
        <v>10.776551096070836</v>
      </c>
      <c r="E324" s="12">
        <f>VLOOKUP(A324,Master!A$6:L$4994,$I$1,0)</f>
        <v>10.776745611373036</v>
      </c>
    </row>
    <row r="325" spans="1:5" x14ac:dyDescent="0.25">
      <c r="A325" s="1">
        <v>38540</v>
      </c>
      <c r="B325" s="12">
        <f>VLOOKUP($A324,Master!$A$6:$L$4994,$I$1,0)*(1+0.5*(VLOOKUP($A325,'Old-SVXY-OHLC'!$A$3:$E$5000,B$1,0)/VLOOKUP($A324,'Old-SVXY-OHLC'!$A$3:$E$5000,5,0)-1))</f>
        <v>10.581909414276366</v>
      </c>
      <c r="C325" s="12">
        <f>VLOOKUP($A324,Master!$A$6:$L$4994,$I$1,0)*(1+0.5*(VLOOKUP($A325,'Old-SVXY-OHLC'!$A$3:$E$5000,C$1,0)/VLOOKUP($A324,'Old-SVXY-OHLC'!$A$3:$E$5000,5,0)-1))</f>
        <v>10.737923627983584</v>
      </c>
      <c r="D325" s="12">
        <f>VLOOKUP($A324,Master!$A$6:$L$4994,$I$1,0)*(1+0.5*(VLOOKUP($A325,'Old-SVXY-OHLC'!$A$3:$E$5000,D$1,0)/VLOOKUP($A324,'Old-SVXY-OHLC'!$A$3:$E$5000,5,0)-1))</f>
        <v>10.505161932509122</v>
      </c>
      <c r="E325" s="12">
        <f>VLOOKUP(A325,Master!A$6:L$4994,$I$1,0)</f>
        <v>10.738116755275248</v>
      </c>
    </row>
    <row r="326" spans="1:5" x14ac:dyDescent="0.25">
      <c r="A326" s="1">
        <v>38541</v>
      </c>
      <c r="B326" s="12">
        <f>VLOOKUP($A325,Master!$A$6:$L$4994,$I$1,0)*(1+0.5*(VLOOKUP($A326,'Old-SVXY-OHLC'!$A$3:$E$5000,B$1,0)/VLOOKUP($A325,'Old-SVXY-OHLC'!$A$3:$E$5000,5,0)-1))</f>
        <v>10.731142949915869</v>
      </c>
      <c r="C326" s="12">
        <f>VLOOKUP($A325,Master!$A$6:$L$4994,$I$1,0)*(1+0.5*(VLOOKUP($A326,'Old-SVXY-OHLC'!$A$3:$E$5000,C$1,0)/VLOOKUP($A325,'Old-SVXY-OHLC'!$A$3:$E$5000,5,0)-1))</f>
        <v>10.928609614500097</v>
      </c>
      <c r="D326" s="12">
        <f>VLOOKUP($A325,Master!$A$6:$L$4994,$I$1,0)*(1+0.5*(VLOOKUP($A326,'Old-SVXY-OHLC'!$A$3:$E$5000,D$1,0)/VLOOKUP($A325,'Old-SVXY-OHLC'!$A$3:$E$5000,5,0)-1))</f>
        <v>10.731142949915869</v>
      </c>
      <c r="E326" s="12">
        <f>VLOOKUP(A326,Master!A$6:L$4994,$I$1,0)</f>
        <v>10.891777352707114</v>
      </c>
    </row>
    <row r="327" spans="1:5" x14ac:dyDescent="0.25">
      <c r="A327" s="1">
        <v>38544</v>
      </c>
      <c r="B327" s="12">
        <f>VLOOKUP($A326,Master!$A$6:$L$4994,$I$1,0)*(1+0.5*(VLOOKUP($A327,'Old-SVXY-OHLC'!$A$3:$E$5000,B$1,0)/VLOOKUP($A326,'Old-SVXY-OHLC'!$A$3:$E$5000,5,0)-1))</f>
        <v>11.084203584812075</v>
      </c>
      <c r="C327" s="12">
        <f>VLOOKUP($A326,Master!$A$6:$L$4994,$I$1,0)*(1+0.5*(VLOOKUP($A327,'Old-SVXY-OHLC'!$A$3:$E$5000,C$1,0)/VLOOKUP($A326,'Old-SVXY-OHLC'!$A$3:$E$5000,5,0)-1))</f>
        <v>11.084203584812075</v>
      </c>
      <c r="D327" s="12">
        <f>VLOOKUP($A326,Master!$A$6:$L$4994,$I$1,0)*(1+0.5*(VLOOKUP($A327,'Old-SVXY-OHLC'!$A$3:$E$5000,D$1,0)/VLOOKUP($A326,'Old-SVXY-OHLC'!$A$3:$E$5000,5,0)-1))</f>
        <v>10.928600454115248</v>
      </c>
      <c r="E327" s="12">
        <f>VLOOKUP(A327,Master!A$6:L$4994,$I$1,0)</f>
        <v>10.969647398418152</v>
      </c>
    </row>
    <row r="328" spans="1:5" x14ac:dyDescent="0.25">
      <c r="A328" s="1">
        <v>38545</v>
      </c>
      <c r="B328" s="12">
        <f>VLOOKUP($A327,Master!$A$6:$L$4994,$I$1,0)*(1+0.5*(VLOOKUP($A328,'Old-SVXY-OHLC'!$A$3:$E$5000,B$1,0)/VLOOKUP($A327,'Old-SVXY-OHLC'!$A$3:$E$5000,5,0)-1))</f>
        <v>11.01399014662003</v>
      </c>
      <c r="C328" s="12">
        <f>VLOOKUP($A327,Master!$A$6:$L$4994,$I$1,0)*(1+0.5*(VLOOKUP($A328,'Old-SVXY-OHLC'!$A$3:$E$5000,C$1,0)/VLOOKUP($A327,'Old-SVXY-OHLC'!$A$3:$E$5000,5,0)-1))</f>
        <v>11.038202815470617</v>
      </c>
      <c r="D328" s="12">
        <f>VLOOKUP($A327,Master!$A$6:$L$4994,$I$1,0)*(1+0.5*(VLOOKUP($A328,'Old-SVXY-OHLC'!$A$3:$E$5000,D$1,0)/VLOOKUP($A327,'Old-SVXY-OHLC'!$A$3:$E$5000,5,0)-1))</f>
        <v>10.952362888169796</v>
      </c>
      <c r="E328" s="12">
        <f>VLOOKUP(A328,Master!A$6:L$4994,$I$1,0)</f>
        <v>11.038395007214294</v>
      </c>
    </row>
    <row r="329" spans="1:5" x14ac:dyDescent="0.25">
      <c r="A329" s="1">
        <v>38546</v>
      </c>
      <c r="B329" s="12">
        <f>VLOOKUP($A328,Master!$A$6:$L$4994,$I$1,0)*(1+0.5*(VLOOKUP($A329,'Old-SVXY-OHLC'!$A$3:$E$5000,B$1,0)/VLOOKUP($A328,'Old-SVXY-OHLC'!$A$3:$E$5000,5,0)-1))</f>
        <v>11.0557318679126</v>
      </c>
      <c r="C329" s="12">
        <f>VLOOKUP($A328,Master!$A$6:$L$4994,$I$1,0)*(1+0.5*(VLOOKUP($A329,'Old-SVXY-OHLC'!$A$3:$E$5000,C$1,0)/VLOOKUP($A328,'Old-SVXY-OHLC'!$A$3:$E$5000,5,0)-1))</f>
        <v>11.13618314602628</v>
      </c>
      <c r="D329" s="12">
        <f>VLOOKUP($A328,Master!$A$6:$L$4994,$I$1,0)*(1+0.5*(VLOOKUP($A329,'Old-SVXY-OHLC'!$A$3:$E$5000,D$1,0)/VLOOKUP($A328,'Old-SVXY-OHLC'!$A$3:$E$5000,5,0)-1))</f>
        <v>11.022452041379932</v>
      </c>
      <c r="E329" s="12">
        <f>VLOOKUP(A329,Master!A$6:L$4994,$I$1,0)</f>
        <v>11.136376176531904</v>
      </c>
    </row>
    <row r="330" spans="1:5" x14ac:dyDescent="0.25">
      <c r="A330" s="1">
        <v>38547</v>
      </c>
      <c r="B330" s="12">
        <f>VLOOKUP($A329,Master!$A$6:$L$4994,$I$1,0)*(1+0.5*(VLOOKUP($A330,'Old-SVXY-OHLC'!$A$3:$E$5000,B$1,0)/VLOOKUP($A329,'Old-SVXY-OHLC'!$A$3:$E$5000,5,0)-1))</f>
        <v>11.170196297825134</v>
      </c>
      <c r="C330" s="12">
        <f>VLOOKUP($A329,Master!$A$6:$L$4994,$I$1,0)*(1+0.5*(VLOOKUP($A330,'Old-SVXY-OHLC'!$A$3:$E$5000,C$1,0)/VLOOKUP($A329,'Old-SVXY-OHLC'!$A$3:$E$5000,5,0)-1))</f>
        <v>11.215004323219071</v>
      </c>
      <c r="D330" s="12">
        <f>VLOOKUP($A329,Master!$A$6:$L$4994,$I$1,0)*(1+0.5*(VLOOKUP($A330,'Old-SVXY-OHLC'!$A$3:$E$5000,D$1,0)/VLOOKUP($A329,'Old-SVXY-OHLC'!$A$3:$E$5000,5,0)-1))</f>
        <v>11.127385890589155</v>
      </c>
      <c r="E330" s="12">
        <f>VLOOKUP(A330,Master!A$6:L$4994,$I$1,0)</f>
        <v>11.212358064748207</v>
      </c>
    </row>
    <row r="331" spans="1:5" x14ac:dyDescent="0.25">
      <c r="A331" s="1">
        <v>38548</v>
      </c>
      <c r="B331" s="12">
        <f>VLOOKUP($A330,Master!$A$6:$L$4994,$I$1,0)*(1+0.5*(VLOOKUP($A331,'Old-SVXY-OHLC'!$A$3:$E$5000,B$1,0)/VLOOKUP($A330,'Old-SVXY-OHLC'!$A$3:$E$5000,5,0)-1))</f>
        <v>11.215242923359453</v>
      </c>
      <c r="C331" s="12">
        <f>VLOOKUP($A330,Master!$A$6:$L$4994,$I$1,0)*(1+0.5*(VLOOKUP($A331,'Old-SVXY-OHLC'!$A$3:$E$5000,C$1,0)/VLOOKUP($A330,'Old-SVXY-OHLC'!$A$3:$E$5000,5,0)-1))</f>
        <v>11.325852404251448</v>
      </c>
      <c r="D331" s="12">
        <f>VLOOKUP($A330,Master!$A$6:$L$4994,$I$1,0)*(1+0.5*(VLOOKUP($A331,'Old-SVXY-OHLC'!$A$3:$E$5000,D$1,0)/VLOOKUP($A330,'Old-SVXY-OHLC'!$A$3:$E$5000,5,0)-1))</f>
        <v>11.215242923359453</v>
      </c>
      <c r="E331" s="12">
        <f>VLOOKUP(A331,Master!A$6:L$4994,$I$1,0)</f>
        <v>11.262198452370113</v>
      </c>
    </row>
    <row r="332" spans="1:5" x14ac:dyDescent="0.25">
      <c r="A332" s="1">
        <v>38551</v>
      </c>
      <c r="B332" s="12">
        <f>VLOOKUP($A331,Master!$A$6:$L$4994,$I$1,0)*(1+0.5*(VLOOKUP($A332,'Old-SVXY-OHLC'!$A$3:$E$5000,B$1,0)/VLOOKUP($A331,'Old-SVXY-OHLC'!$A$3:$E$5000,5,0)-1))</f>
        <v>11.223052272987822</v>
      </c>
      <c r="C332" s="12">
        <f>VLOOKUP($A331,Master!$A$6:$L$4994,$I$1,0)*(1+0.5*(VLOOKUP($A332,'Old-SVXY-OHLC'!$A$3:$E$5000,C$1,0)/VLOOKUP($A331,'Old-SVXY-OHLC'!$A$3:$E$5000,5,0)-1))</f>
        <v>11.29958533694071</v>
      </c>
      <c r="D332" s="12">
        <f>VLOOKUP($A331,Master!$A$6:$L$4994,$I$1,0)*(1+0.5*(VLOOKUP($A332,'Old-SVXY-OHLC'!$A$3:$E$5000,D$1,0)/VLOOKUP($A331,'Old-SVXY-OHLC'!$A$3:$E$5000,5,0)-1))</f>
        <v>11.223052272987822</v>
      </c>
      <c r="E332" s="12">
        <f>VLOOKUP(A332,Master!A$6:L$4994,$I$1,0)</f>
        <v>11.277665335750651</v>
      </c>
    </row>
    <row r="333" spans="1:5" x14ac:dyDescent="0.25">
      <c r="A333" s="1">
        <v>38552</v>
      </c>
      <c r="B333" s="12">
        <f>VLOOKUP($A332,Master!$A$6:$L$4994,$I$1,0)*(1+0.5*(VLOOKUP($A333,'Old-SVXY-OHLC'!$A$3:$E$5000,B$1,0)/VLOOKUP($A332,'Old-SVXY-OHLC'!$A$3:$E$5000,5,0)-1))</f>
        <v>11.255284848722914</v>
      </c>
      <c r="C333" s="12">
        <f>VLOOKUP($A332,Master!$A$6:$L$4994,$I$1,0)*(1+0.5*(VLOOKUP($A333,'Old-SVXY-OHLC'!$A$3:$E$5000,C$1,0)/VLOOKUP($A332,'Old-SVXY-OHLC'!$A$3:$E$5000,5,0)-1))</f>
        <v>11.371780110571672</v>
      </c>
      <c r="D333" s="12">
        <f>VLOOKUP($A332,Master!$A$6:$L$4994,$I$1,0)*(1+0.5*(VLOOKUP($A333,'Old-SVXY-OHLC'!$A$3:$E$5000,D$1,0)/VLOOKUP($A332,'Old-SVXY-OHLC'!$A$3:$E$5000,5,0)-1))</f>
        <v>11.255284848722914</v>
      </c>
      <c r="E333" s="12">
        <f>VLOOKUP(A333,Master!A$6:L$4994,$I$1,0)</f>
        <v>11.371990819957059</v>
      </c>
    </row>
    <row r="334" spans="1:5" x14ac:dyDescent="0.25">
      <c r="A334" s="1">
        <v>38553</v>
      </c>
      <c r="B334" s="12">
        <f>VLOOKUP($A333,Master!$A$6:$L$4994,$I$1,0)*(1+0.5*(VLOOKUP($A334,'Old-SVXY-OHLC'!$A$3:$E$5000,B$1,0)/VLOOKUP($A333,'Old-SVXY-OHLC'!$A$3:$E$5000,5,0)-1))</f>
        <v>11.322508085579368</v>
      </c>
      <c r="C334" s="12">
        <f>VLOOKUP($A333,Master!$A$6:$L$4994,$I$1,0)*(1+0.5*(VLOOKUP($A334,'Old-SVXY-OHLC'!$A$3:$E$5000,C$1,0)/VLOOKUP($A333,'Old-SVXY-OHLC'!$A$3:$E$5000,5,0)-1))</f>
        <v>11.434968651065855</v>
      </c>
      <c r="D334" s="12">
        <f>VLOOKUP($A333,Master!$A$6:$L$4994,$I$1,0)*(1+0.5*(VLOOKUP($A334,'Old-SVXY-OHLC'!$A$3:$E$5000,D$1,0)/VLOOKUP($A333,'Old-SVXY-OHLC'!$A$3:$E$5000,5,0)-1))</f>
        <v>11.300016400300255</v>
      </c>
      <c r="E334" s="12">
        <f>VLOOKUP(A334,Master!A$6:L$4994,$I$1,0)</f>
        <v>11.421176028314687</v>
      </c>
    </row>
    <row r="335" spans="1:5" x14ac:dyDescent="0.25">
      <c r="A335" s="1">
        <v>38554</v>
      </c>
      <c r="B335" s="12">
        <f>VLOOKUP($A334,Master!$A$6:$L$4994,$I$1,0)*(1+0.5*(VLOOKUP($A335,'Old-SVXY-OHLC'!$A$3:$E$5000,B$1,0)/VLOOKUP($A334,'Old-SVXY-OHLC'!$A$3:$E$5000,5,0)-1))</f>
        <v>11.382611979486718</v>
      </c>
      <c r="C335" s="12">
        <f>VLOOKUP($A334,Master!$A$6:$L$4994,$I$1,0)*(1+0.5*(VLOOKUP($A335,'Old-SVXY-OHLC'!$A$3:$E$5000,C$1,0)/VLOOKUP($A334,'Old-SVXY-OHLC'!$A$3:$E$5000,5,0)-1))</f>
        <v>11.524808783265234</v>
      </c>
      <c r="D335" s="12">
        <f>VLOOKUP($A334,Master!$A$6:$L$4994,$I$1,0)*(1+0.5*(VLOOKUP($A335,'Old-SVXY-OHLC'!$A$3:$E$5000,D$1,0)/VLOOKUP($A334,'Old-SVXY-OHLC'!$A$3:$E$5000,5,0)-1))</f>
        <v>11.345342066979274</v>
      </c>
      <c r="E335" s="12">
        <f>VLOOKUP(A335,Master!A$6:L$4994,$I$1,0)</f>
        <v>11.457125494107322</v>
      </c>
    </row>
    <row r="336" spans="1:5" x14ac:dyDescent="0.25">
      <c r="A336" s="1">
        <v>38555</v>
      </c>
      <c r="B336" s="12">
        <f>VLOOKUP($A335,Master!$A$6:$L$4994,$I$1,0)*(1+0.5*(VLOOKUP($A336,'Old-SVXY-OHLC'!$A$3:$E$5000,B$1,0)/VLOOKUP($A335,'Old-SVXY-OHLC'!$A$3:$E$5000,5,0)-1))</f>
        <v>11.480159601730763</v>
      </c>
      <c r="C336" s="12">
        <f>VLOOKUP($A335,Master!$A$6:$L$4994,$I$1,0)*(1+0.5*(VLOOKUP($A336,'Old-SVXY-OHLC'!$A$3:$E$5000,C$1,0)/VLOOKUP($A335,'Old-SVXY-OHLC'!$A$3:$E$5000,5,0)-1))</f>
        <v>11.595330577351204</v>
      </c>
      <c r="D336" s="12">
        <f>VLOOKUP($A335,Master!$A$6:$L$4994,$I$1,0)*(1+0.5*(VLOOKUP($A336,'Old-SVXY-OHLC'!$A$3:$E$5000,D$1,0)/VLOOKUP($A335,'Old-SVXY-OHLC'!$A$3:$E$5000,5,0)-1))</f>
        <v>11.480159601730763</v>
      </c>
      <c r="E336" s="12">
        <f>VLOOKUP(A336,Master!A$6:L$4994,$I$1,0)</f>
        <v>11.542106495542988</v>
      </c>
    </row>
    <row r="337" spans="1:5" x14ac:dyDescent="0.25">
      <c r="A337" s="1">
        <v>38558</v>
      </c>
      <c r="B337" s="12">
        <f>VLOOKUP($A336,Master!$A$6:$L$4994,$I$1,0)*(1+0.5*(VLOOKUP($A337,'Old-SVXY-OHLC'!$A$3:$E$5000,B$1,0)/VLOOKUP($A336,'Old-SVXY-OHLC'!$A$3:$E$5000,5,0)-1))</f>
        <v>11.527389873800937</v>
      </c>
      <c r="C337" s="12">
        <f>VLOOKUP($A336,Master!$A$6:$L$4994,$I$1,0)*(1+0.5*(VLOOKUP($A337,'Old-SVXY-OHLC'!$A$3:$E$5000,C$1,0)/VLOOKUP($A336,'Old-SVXY-OHLC'!$A$3:$E$5000,5,0)-1))</f>
        <v>11.527389873800937</v>
      </c>
      <c r="D337" s="12">
        <f>VLOOKUP($A336,Master!$A$6:$L$4994,$I$1,0)*(1+0.5*(VLOOKUP($A337,'Old-SVXY-OHLC'!$A$3:$E$5000,D$1,0)/VLOOKUP($A336,'Old-SVXY-OHLC'!$A$3:$E$5000,5,0)-1))</f>
        <v>11.490481556365957</v>
      </c>
      <c r="E337" s="12">
        <f>VLOOKUP(A337,Master!A$6:L$4994,$I$1,0)</f>
        <v>11.504183519927162</v>
      </c>
    </row>
    <row r="338" spans="1:5" x14ac:dyDescent="0.25">
      <c r="A338" s="1">
        <v>38559</v>
      </c>
      <c r="B338" s="12">
        <f>VLOOKUP($A337,Master!$A$6:$L$4994,$I$1,0)*(1+0.5*(VLOOKUP($A338,'Old-SVXY-OHLC'!$A$3:$E$5000,B$1,0)/VLOOKUP($A337,'Old-SVXY-OHLC'!$A$3:$E$5000,5,0)-1))</f>
        <v>11.528457806772414</v>
      </c>
      <c r="C338" s="12">
        <f>VLOOKUP($A337,Master!$A$6:$L$4994,$I$1,0)*(1+0.5*(VLOOKUP($A338,'Old-SVXY-OHLC'!$A$3:$E$5000,C$1,0)/VLOOKUP($A337,'Old-SVXY-OHLC'!$A$3:$E$5000,5,0)-1))</f>
        <v>11.528917575576044</v>
      </c>
      <c r="D338" s="12">
        <f>VLOOKUP($A337,Master!$A$6:$L$4994,$I$1,0)*(1+0.5*(VLOOKUP($A338,'Old-SVXY-OHLC'!$A$3:$E$5000,D$1,0)/VLOOKUP($A337,'Old-SVXY-OHLC'!$A$3:$E$5000,5,0)-1))</f>
        <v>11.461795316680682</v>
      </c>
      <c r="E338" s="12">
        <f>VLOOKUP(A338,Master!A$6:L$4994,$I$1,0)</f>
        <v>11.467657682202391</v>
      </c>
    </row>
    <row r="339" spans="1:5" x14ac:dyDescent="0.25">
      <c r="A339" s="1">
        <v>38560</v>
      </c>
      <c r="B339" s="12">
        <f>VLOOKUP($A338,Master!$A$6:$L$4994,$I$1,0)*(1+0.5*(VLOOKUP($A339,'Old-SVXY-OHLC'!$A$3:$E$5000,B$1,0)/VLOOKUP($A338,'Old-SVXY-OHLC'!$A$3:$E$5000,5,0)-1))</f>
        <v>11.496149914228875</v>
      </c>
      <c r="C339" s="12">
        <f>VLOOKUP($A338,Master!$A$6:$L$4994,$I$1,0)*(1+0.5*(VLOOKUP($A339,'Old-SVXY-OHLC'!$A$3:$E$5000,C$1,0)/VLOOKUP($A338,'Old-SVXY-OHLC'!$A$3:$E$5000,5,0)-1))</f>
        <v>11.525128255506321</v>
      </c>
      <c r="D339" s="12">
        <f>VLOOKUP($A338,Master!$A$6:$L$4994,$I$1,0)*(1+0.5*(VLOOKUP($A339,'Old-SVXY-OHLC'!$A$3:$E$5000,D$1,0)/VLOOKUP($A338,'Old-SVXY-OHLC'!$A$3:$E$5000,5,0)-1))</f>
        <v>11.480030654310406</v>
      </c>
      <c r="E339" s="12">
        <f>VLOOKUP(A339,Master!A$6:L$4994,$I$1,0)</f>
        <v>11.525363461774248</v>
      </c>
    </row>
    <row r="340" spans="1:5" x14ac:dyDescent="0.25">
      <c r="A340" s="1">
        <v>38561</v>
      </c>
      <c r="B340" s="12">
        <f>VLOOKUP($A339,Master!$A$6:$L$4994,$I$1,0)*(1+0.5*(VLOOKUP($A340,'Old-SVXY-OHLC'!$A$3:$E$5000,B$1,0)/VLOOKUP($A339,'Old-SVXY-OHLC'!$A$3:$E$5000,5,0)-1))</f>
        <v>11.536302008863279</v>
      </c>
      <c r="C340" s="12">
        <f>VLOOKUP($A339,Master!$A$6:$L$4994,$I$1,0)*(1+0.5*(VLOOKUP($A340,'Old-SVXY-OHLC'!$A$3:$E$5000,C$1,0)/VLOOKUP($A339,'Old-SVXY-OHLC'!$A$3:$E$5000,5,0)-1))</f>
        <v>11.642241429880727</v>
      </c>
      <c r="D340" s="12">
        <f>VLOOKUP($A339,Master!$A$6:$L$4994,$I$1,0)*(1+0.5*(VLOOKUP($A340,'Old-SVXY-OHLC'!$A$3:$E$5000,D$1,0)/VLOOKUP($A339,'Old-SVXY-OHLC'!$A$3:$E$5000,5,0)-1))</f>
        <v>11.531200411959587</v>
      </c>
      <c r="E340" s="12">
        <f>VLOOKUP(A340,Master!A$6:L$4994,$I$1,0)</f>
        <v>11.60590611411817</v>
      </c>
    </row>
    <row r="341" spans="1:5" x14ac:dyDescent="0.25">
      <c r="A341" s="1">
        <v>38562</v>
      </c>
      <c r="B341" s="12">
        <f>VLOOKUP($A340,Master!$A$6:$L$4994,$I$1,0)*(1+0.5*(VLOOKUP($A341,'Old-SVXY-OHLC'!$A$3:$E$5000,B$1,0)/VLOOKUP($A340,'Old-SVXY-OHLC'!$A$3:$E$5000,5,0)-1))</f>
        <v>11.576827556125876</v>
      </c>
      <c r="C341" s="12">
        <f>VLOOKUP($A340,Master!$A$6:$L$4994,$I$1,0)*(1+0.5*(VLOOKUP($A341,'Old-SVXY-OHLC'!$A$3:$E$5000,C$1,0)/VLOOKUP($A340,'Old-SVXY-OHLC'!$A$3:$E$5000,5,0)-1))</f>
        <v>11.596455241633207</v>
      </c>
      <c r="D341" s="12">
        <f>VLOOKUP($A340,Master!$A$6:$L$4994,$I$1,0)*(1+0.5*(VLOOKUP($A341,'Old-SVXY-OHLC'!$A$3:$E$5000,D$1,0)/VLOOKUP($A340,'Old-SVXY-OHLC'!$A$3:$E$5000,5,0)-1))</f>
        <v>11.52416502766744</v>
      </c>
      <c r="E341" s="12">
        <f>VLOOKUP(A341,Master!A$6:L$4994,$I$1,0)</f>
        <v>11.524406464339091</v>
      </c>
    </row>
    <row r="342" spans="1:5" x14ac:dyDescent="0.25">
      <c r="A342" s="1">
        <v>38565</v>
      </c>
      <c r="B342" s="12">
        <f>VLOOKUP($A341,Master!$A$6:$L$4994,$I$1,0)*(1+0.5*(VLOOKUP($A342,'Old-SVXY-OHLC'!$A$3:$E$5000,B$1,0)/VLOOKUP($A341,'Old-SVXY-OHLC'!$A$3:$E$5000,5,0)-1))</f>
        <v>11.482198485778342</v>
      </c>
      <c r="C342" s="12">
        <f>VLOOKUP($A341,Master!$A$6:$L$4994,$I$1,0)*(1+0.5*(VLOOKUP($A342,'Old-SVXY-OHLC'!$A$3:$E$5000,C$1,0)/VLOOKUP($A341,'Old-SVXY-OHLC'!$A$3:$E$5000,5,0)-1))</f>
        <v>11.508327276828538</v>
      </c>
      <c r="D342" s="12">
        <f>VLOOKUP($A341,Master!$A$6:$L$4994,$I$1,0)*(1+0.5*(VLOOKUP($A342,'Old-SVXY-OHLC'!$A$3:$E$5000,D$1,0)/VLOOKUP($A341,'Old-SVXY-OHLC'!$A$3:$E$5000,5,0)-1))</f>
        <v>11.437615284044536</v>
      </c>
      <c r="E342" s="12">
        <f>VLOOKUP(A342,Master!A$6:L$4994,$I$1,0)</f>
        <v>11.45700250471435</v>
      </c>
    </row>
    <row r="343" spans="1:5" x14ac:dyDescent="0.25">
      <c r="A343" s="1">
        <v>38566</v>
      </c>
      <c r="B343" s="12">
        <f>VLOOKUP($A342,Master!$A$6:$L$4994,$I$1,0)*(1+0.5*(VLOOKUP($A343,'Old-SVXY-OHLC'!$A$3:$E$5000,B$1,0)/VLOOKUP($A342,'Old-SVXY-OHLC'!$A$3:$E$5000,5,0)-1))</f>
        <v>11.486833951902742</v>
      </c>
      <c r="C343" s="12">
        <f>VLOOKUP($A342,Master!$A$6:$L$4994,$I$1,0)*(1+0.5*(VLOOKUP($A343,'Old-SVXY-OHLC'!$A$3:$E$5000,C$1,0)/VLOOKUP($A342,'Old-SVXY-OHLC'!$A$3:$E$5000,5,0)-1))</f>
        <v>11.50986197369231</v>
      </c>
      <c r="D343" s="12">
        <f>VLOOKUP($A342,Master!$A$6:$L$4994,$I$1,0)*(1+0.5*(VLOOKUP($A343,'Old-SVXY-OHLC'!$A$3:$E$5000,D$1,0)/VLOOKUP($A342,'Old-SVXY-OHLC'!$A$3:$E$5000,5,0)-1))</f>
        <v>11.458009430927941</v>
      </c>
      <c r="E343" s="12">
        <f>VLOOKUP(A343,Master!A$6:L$4994,$I$1,0)</f>
        <v>11.483715276470161</v>
      </c>
    </row>
    <row r="344" spans="1:5" x14ac:dyDescent="0.25">
      <c r="A344" s="1">
        <v>38567</v>
      </c>
      <c r="B344" s="12">
        <f>VLOOKUP($A343,Master!$A$6:$L$4994,$I$1,0)*(1+0.5*(VLOOKUP($A344,'Old-SVXY-OHLC'!$A$3:$E$5000,B$1,0)/VLOOKUP($A343,'Old-SVXY-OHLC'!$A$3:$E$5000,5,0)-1))</f>
        <v>11.464390128827738</v>
      </c>
      <c r="C344" s="12">
        <f>VLOOKUP($A343,Master!$A$6:$L$4994,$I$1,0)*(1+0.5*(VLOOKUP($A344,'Old-SVXY-OHLC'!$A$3:$E$5000,C$1,0)/VLOOKUP($A343,'Old-SVXY-OHLC'!$A$3:$E$5000,5,0)-1))</f>
        <v>11.493153333982541</v>
      </c>
      <c r="D344" s="12">
        <f>VLOOKUP($A343,Master!$A$6:$L$4994,$I$1,0)*(1+0.5*(VLOOKUP($A344,'Old-SVXY-OHLC'!$A$3:$E$5000,D$1,0)/VLOOKUP($A343,'Old-SVXY-OHLC'!$A$3:$E$5000,5,0)-1))</f>
        <v>11.423042993876457</v>
      </c>
      <c r="E344" s="12">
        <f>VLOOKUP(A344,Master!A$6:L$4994,$I$1,0)</f>
        <v>11.473529337734092</v>
      </c>
    </row>
    <row r="345" spans="1:5" x14ac:dyDescent="0.25">
      <c r="A345" s="1">
        <v>38568</v>
      </c>
      <c r="B345" s="12">
        <f>VLOOKUP($A344,Master!$A$6:$L$4994,$I$1,0)*(1+0.5*(VLOOKUP($A345,'Old-SVXY-OHLC'!$A$3:$E$5000,B$1,0)/VLOOKUP($A344,'Old-SVXY-OHLC'!$A$3:$E$5000,5,0)-1))</f>
        <v>11.486892764472714</v>
      </c>
      <c r="C345" s="12">
        <f>VLOOKUP($A344,Master!$A$6:$L$4994,$I$1,0)*(1+0.5*(VLOOKUP($A345,'Old-SVXY-OHLC'!$A$3:$E$5000,C$1,0)/VLOOKUP($A344,'Old-SVXY-OHLC'!$A$3:$E$5000,5,0)-1))</f>
        <v>11.498200347016281</v>
      </c>
      <c r="D345" s="12">
        <f>VLOOKUP($A344,Master!$A$6:$L$4994,$I$1,0)*(1+0.5*(VLOOKUP($A345,'Old-SVXY-OHLC'!$A$3:$E$5000,D$1,0)/VLOOKUP($A344,'Old-SVXY-OHLC'!$A$3:$E$5000,5,0)-1))</f>
        <v>11.370019472237253</v>
      </c>
      <c r="E345" s="12">
        <f>VLOOKUP(A345,Master!A$6:L$4994,$I$1,0)</f>
        <v>11.370706629399242</v>
      </c>
    </row>
    <row r="346" spans="1:5" x14ac:dyDescent="0.25">
      <c r="A346" s="1">
        <v>38569</v>
      </c>
      <c r="B346" s="12">
        <f>VLOOKUP($A345,Master!$A$6:$L$4994,$I$1,0)*(1+0.5*(VLOOKUP($A346,'Old-SVXY-OHLC'!$A$3:$E$5000,B$1,0)/VLOOKUP($A345,'Old-SVXY-OHLC'!$A$3:$E$5000,5,0)-1))</f>
        <v>11.351347910439134</v>
      </c>
      <c r="C346" s="12">
        <f>VLOOKUP($A345,Master!$A$6:$L$4994,$I$1,0)*(1+0.5*(VLOOKUP($A346,'Old-SVXY-OHLC'!$A$3:$E$5000,C$1,0)/VLOOKUP($A345,'Old-SVXY-OHLC'!$A$3:$E$5000,5,0)-1))</f>
        <v>11.394752822112903</v>
      </c>
      <c r="D346" s="12">
        <f>VLOOKUP($A345,Master!$A$6:$L$4994,$I$1,0)*(1+0.5*(VLOOKUP($A346,'Old-SVXY-OHLC'!$A$3:$E$5000,D$1,0)/VLOOKUP($A345,'Old-SVXY-OHLC'!$A$3:$E$5000,5,0)-1))</f>
        <v>11.276865167576018</v>
      </c>
      <c r="E346" s="12">
        <f>VLOOKUP(A346,Master!A$6:L$4994,$I$1,0)</f>
        <v>11.333343974265013</v>
      </c>
    </row>
    <row r="347" spans="1:5" x14ac:dyDescent="0.25">
      <c r="A347" s="1">
        <v>38572</v>
      </c>
      <c r="B347" s="12">
        <f>VLOOKUP($A346,Master!$A$6:$L$4994,$I$1,0)*(1+0.5*(VLOOKUP($A347,'Old-SVXY-OHLC'!$A$3:$E$5000,B$1,0)/VLOOKUP($A346,'Old-SVXY-OHLC'!$A$3:$E$5000,5,0)-1))</f>
        <v>11.404534097860147</v>
      </c>
      <c r="C347" s="12">
        <f>VLOOKUP($A346,Master!$A$6:$L$4994,$I$1,0)*(1+0.5*(VLOOKUP($A347,'Old-SVXY-OHLC'!$A$3:$E$5000,C$1,0)/VLOOKUP($A346,'Old-SVXY-OHLC'!$A$3:$E$5000,5,0)-1))</f>
        <v>11.4074279639929</v>
      </c>
      <c r="D347" s="12">
        <f>VLOOKUP($A346,Master!$A$6:$L$4994,$I$1,0)*(1+0.5*(VLOOKUP($A347,'Old-SVXY-OHLC'!$A$3:$E$5000,D$1,0)/VLOOKUP($A346,'Old-SVXY-OHLC'!$A$3:$E$5000,5,0)-1))</f>
        <v>11.283842383905478</v>
      </c>
      <c r="E347" s="12">
        <f>VLOOKUP(A347,Master!A$6:L$4994,$I$1,0)</f>
        <v>11.284574166156434</v>
      </c>
    </row>
    <row r="348" spans="1:5" x14ac:dyDescent="0.25">
      <c r="A348" s="1">
        <v>38573</v>
      </c>
      <c r="B348" s="12">
        <f>VLOOKUP($A347,Master!$A$6:$L$4994,$I$1,0)*(1+0.5*(VLOOKUP($A348,'Old-SVXY-OHLC'!$A$3:$E$5000,B$1,0)/VLOOKUP($A347,'Old-SVXY-OHLC'!$A$3:$E$5000,5,0)-1))</f>
        <v>11.300364776297197</v>
      </c>
      <c r="C348" s="12">
        <f>VLOOKUP($A347,Master!$A$6:$L$4994,$I$1,0)*(1+0.5*(VLOOKUP($A348,'Old-SVXY-OHLC'!$A$3:$E$5000,C$1,0)/VLOOKUP($A347,'Old-SVXY-OHLC'!$A$3:$E$5000,5,0)-1))</f>
        <v>11.47334434107395</v>
      </c>
      <c r="D348" s="12">
        <f>VLOOKUP($A347,Master!$A$6:$L$4994,$I$1,0)*(1+0.5*(VLOOKUP($A348,'Old-SVXY-OHLC'!$A$3:$E$5000,D$1,0)/VLOOKUP($A347,'Old-SVXY-OHLC'!$A$3:$E$5000,5,0)-1))</f>
        <v>11.300364776297197</v>
      </c>
      <c r="E348" s="12">
        <f>VLOOKUP(A348,Master!A$6:L$4994,$I$1,0)</f>
        <v>11.473045656731596</v>
      </c>
    </row>
    <row r="349" spans="1:5" x14ac:dyDescent="0.25">
      <c r="A349" s="1">
        <v>38574</v>
      </c>
      <c r="B349" s="12">
        <f>VLOOKUP($A348,Master!$A$6:$L$4994,$I$1,0)*(1+0.5*(VLOOKUP($A349,'Old-SVXY-OHLC'!$A$3:$E$5000,B$1,0)/VLOOKUP($A348,'Old-SVXY-OHLC'!$A$3:$E$5000,5,0)-1))</f>
        <v>11.50382409186499</v>
      </c>
      <c r="C349" s="12">
        <f>VLOOKUP($A348,Master!$A$6:$L$4994,$I$1,0)*(1+0.5*(VLOOKUP($A349,'Old-SVXY-OHLC'!$A$3:$E$5000,C$1,0)/VLOOKUP($A348,'Old-SVXY-OHLC'!$A$3:$E$5000,5,0)-1))</f>
        <v>11.620626889761692</v>
      </c>
      <c r="D349" s="12">
        <f>VLOOKUP($A348,Master!$A$6:$L$4994,$I$1,0)*(1+0.5*(VLOOKUP($A349,'Old-SVXY-OHLC'!$A$3:$E$5000,D$1,0)/VLOOKUP($A348,'Old-SVXY-OHLC'!$A$3:$E$5000,5,0)-1))</f>
        <v>11.457656439164898</v>
      </c>
      <c r="E349" s="12">
        <f>VLOOKUP(A349,Master!A$6:L$4994,$I$1,0)</f>
        <v>11.540280796369148</v>
      </c>
    </row>
    <row r="350" spans="1:5" x14ac:dyDescent="0.25">
      <c r="A350" s="1">
        <v>38575</v>
      </c>
      <c r="B350" s="12">
        <f>VLOOKUP($A349,Master!$A$6:$L$4994,$I$1,0)*(1+0.5*(VLOOKUP($A350,'Old-SVXY-OHLC'!$A$3:$E$5000,B$1,0)/VLOOKUP($A349,'Old-SVXY-OHLC'!$A$3:$E$5000,5,0)-1))</f>
        <v>11.547466466294791</v>
      </c>
      <c r="C350" s="12">
        <f>VLOOKUP($A349,Master!$A$6:$L$4994,$I$1,0)*(1+0.5*(VLOOKUP($A350,'Old-SVXY-OHLC'!$A$3:$E$5000,C$1,0)/VLOOKUP($A349,'Old-SVXY-OHLC'!$A$3:$E$5000,5,0)-1))</f>
        <v>11.630997585119585</v>
      </c>
      <c r="D350" s="12">
        <f>VLOOKUP($A349,Master!$A$6:$L$4994,$I$1,0)*(1+0.5*(VLOOKUP($A350,'Old-SVXY-OHLC'!$A$3:$E$5000,D$1,0)/VLOOKUP($A349,'Old-SVXY-OHLC'!$A$3:$E$5000,5,0)-1))</f>
        <v>11.522137349094736</v>
      </c>
      <c r="E350" s="12">
        <f>VLOOKUP(A350,Master!A$6:L$4994,$I$1,0)</f>
        <v>11.59764243525699</v>
      </c>
    </row>
    <row r="351" spans="1:5" x14ac:dyDescent="0.25">
      <c r="A351" s="1">
        <v>38576</v>
      </c>
      <c r="B351" s="12">
        <f>VLOOKUP($A350,Master!$A$6:$L$4994,$I$1,0)*(1+0.5*(VLOOKUP($A351,'Old-SVXY-OHLC'!$A$3:$E$5000,B$1,0)/VLOOKUP($A350,'Old-SVXY-OHLC'!$A$3:$E$5000,5,0)-1))</f>
        <v>11.589284792917148</v>
      </c>
      <c r="C351" s="12">
        <f>VLOOKUP($A350,Master!$A$6:$L$4994,$I$1,0)*(1+0.5*(VLOOKUP($A351,'Old-SVXY-OHLC'!$A$3:$E$5000,C$1,0)/VLOOKUP($A350,'Old-SVXY-OHLC'!$A$3:$E$5000,5,0)-1))</f>
        <v>11.605500754469269</v>
      </c>
      <c r="D351" s="12">
        <f>VLOOKUP($A350,Master!$A$6:$L$4994,$I$1,0)*(1+0.5*(VLOOKUP($A351,'Old-SVXY-OHLC'!$A$3:$E$5000,D$1,0)/VLOOKUP($A350,'Old-SVXY-OHLC'!$A$3:$E$5000,5,0)-1))</f>
        <v>11.378793969918744</v>
      </c>
      <c r="E351" s="12">
        <f>VLOOKUP(A351,Master!A$6:L$4994,$I$1,0)</f>
        <v>11.50917664514683</v>
      </c>
    </row>
    <row r="352" spans="1:5" x14ac:dyDescent="0.25">
      <c r="A352" s="1">
        <v>38579</v>
      </c>
      <c r="B352" s="12">
        <f>VLOOKUP($A351,Master!$A$6:$L$4994,$I$1,0)*(1+0.5*(VLOOKUP($A352,'Old-SVXY-OHLC'!$A$3:$E$5000,B$1,0)/VLOOKUP($A351,'Old-SVXY-OHLC'!$A$3:$E$5000,5,0)-1))</f>
        <v>11.539731755008606</v>
      </c>
      <c r="C352" s="12">
        <f>VLOOKUP($A351,Master!$A$6:$L$4994,$I$1,0)*(1+0.5*(VLOOKUP($A352,'Old-SVXY-OHLC'!$A$3:$E$5000,C$1,0)/VLOOKUP($A351,'Old-SVXY-OHLC'!$A$3:$E$5000,5,0)-1))</f>
        <v>11.592396410029723</v>
      </c>
      <c r="D352" s="12">
        <f>VLOOKUP($A351,Master!$A$6:$L$4994,$I$1,0)*(1+0.5*(VLOOKUP($A352,'Old-SVXY-OHLC'!$A$3:$E$5000,D$1,0)/VLOOKUP($A351,'Old-SVXY-OHLC'!$A$3:$E$5000,5,0)-1))</f>
        <v>11.499625314532674</v>
      </c>
      <c r="E352" s="12">
        <f>VLOOKUP(A352,Master!A$6:L$4994,$I$1,0)</f>
        <v>11.584903001248993</v>
      </c>
    </row>
    <row r="353" spans="1:9" x14ac:dyDescent="0.25">
      <c r="A353" s="1">
        <v>38580</v>
      </c>
      <c r="B353" s="12">
        <f>VLOOKUP($A352,Master!$A$6:$L$4994,$I$1,0)*(1+0.5*(VLOOKUP($A353,'Old-SVXY-OHLC'!$A$3:$E$5000,B$1,0)/VLOOKUP($A352,'Old-SVXY-OHLC'!$A$3:$E$5000,5,0)-1))</f>
        <v>11.551106812150747</v>
      </c>
      <c r="C353" s="12">
        <f>VLOOKUP($A352,Master!$A$6:$L$4994,$I$1,0)*(1+0.5*(VLOOKUP($A353,'Old-SVXY-OHLC'!$A$3:$E$5000,C$1,0)/VLOOKUP($A352,'Old-SVXY-OHLC'!$A$3:$E$5000,5,0)-1))</f>
        <v>11.575538747140962</v>
      </c>
      <c r="D353" s="12">
        <f>VLOOKUP($A352,Master!$A$6:$L$4994,$I$1,0)*(1+0.5*(VLOOKUP($A353,'Old-SVXY-OHLC'!$A$3:$E$5000,D$1,0)/VLOOKUP($A352,'Old-SVXY-OHLC'!$A$3:$E$5000,5,0)-1))</f>
        <v>11.302158777929389</v>
      </c>
      <c r="E353" s="12">
        <f>VLOOKUP(A353,Master!A$6:L$4994,$I$1,0)</f>
        <v>11.329641818813045</v>
      </c>
    </row>
    <row r="354" spans="1:9" x14ac:dyDescent="0.25">
      <c r="A354" s="1">
        <v>38581</v>
      </c>
      <c r="B354" s="12">
        <f>VLOOKUP($A353,Master!$A$6:$L$4994,$I$1,0)*(1+0.5*(VLOOKUP($A354,'Old-SVXY-OHLC'!$A$3:$E$5000,B$1,0)/VLOOKUP($A353,'Old-SVXY-OHLC'!$A$3:$E$5000,5,0)-1))</f>
        <v>11.117892318661825</v>
      </c>
      <c r="C354" s="12">
        <f>VLOOKUP($A353,Master!$A$6:$L$4994,$I$1,0)*(1+0.5*(VLOOKUP($A354,'Old-SVXY-OHLC'!$A$3:$E$5000,C$1,0)/VLOOKUP($A353,'Old-SVXY-OHLC'!$A$3:$E$5000,5,0)-1))</f>
        <v>11.141373707558913</v>
      </c>
      <c r="D354" s="12">
        <f>VLOOKUP($A353,Master!$A$6:$L$4994,$I$1,0)*(1+0.5*(VLOOKUP($A354,'Old-SVXY-OHLC'!$A$3:$E$5000,D$1,0)/VLOOKUP($A353,'Old-SVXY-OHLC'!$A$3:$E$5000,5,0)-1))</f>
        <v>11.082122365936744</v>
      </c>
      <c r="E354" s="12">
        <f>VLOOKUP(A354,Master!A$6:L$4994,$I$1,0)</f>
        <v>11.082382273597227</v>
      </c>
    </row>
    <row r="355" spans="1:9" x14ac:dyDescent="0.25">
      <c r="A355" s="1">
        <v>38582</v>
      </c>
      <c r="B355" s="12">
        <f>VLOOKUP($A354,Master!$A$6:$L$4994,$I$1,0)*(1+0.5*(VLOOKUP($A355,'Old-SVXY-OHLC'!$A$3:$E$5000,B$1,0)/VLOOKUP($A354,'Old-SVXY-OHLC'!$A$3:$E$5000,5,0)-1))</f>
        <v>10.98612934882866</v>
      </c>
      <c r="C355" s="12">
        <f>VLOOKUP($A354,Master!$A$6:$L$4994,$I$1,0)*(1+0.5*(VLOOKUP($A355,'Old-SVXY-OHLC'!$A$3:$E$5000,C$1,0)/VLOOKUP($A354,'Old-SVXY-OHLC'!$A$3:$E$5000,5,0)-1))</f>
        <v>11.170001713048608</v>
      </c>
      <c r="D355" s="12">
        <f>VLOOKUP($A354,Master!$A$6:$L$4994,$I$1,0)*(1+0.5*(VLOOKUP($A355,'Old-SVXY-OHLC'!$A$3:$E$5000,D$1,0)/VLOOKUP($A354,'Old-SVXY-OHLC'!$A$3:$E$5000,5,0)-1))</f>
        <v>10.98612934882866</v>
      </c>
      <c r="E355" s="12">
        <f>VLOOKUP(A355,Master!A$6:L$4994,$I$1,0)</f>
        <v>11.170247748379371</v>
      </c>
      <c r="I355">
        <f>C355/E355-1</f>
        <v>-2.2025951107340624E-5</v>
      </c>
    </row>
    <row r="356" spans="1:9" x14ac:dyDescent="0.25">
      <c r="A356" s="1">
        <v>38583</v>
      </c>
      <c r="B356" s="12">
        <f>VLOOKUP($A355,Master!$A$6:$L$4994,$I$1,0)*(1+0.5*(VLOOKUP($A356,'Old-SVXY-OHLC'!$A$3:$E$5000,B$1,0)/VLOOKUP($A355,'Old-SVXY-OHLC'!$A$3:$E$5000,5,0)-1))</f>
        <v>11.222400397850576</v>
      </c>
      <c r="C356" s="12">
        <f>VLOOKUP($A355,Master!$A$6:$L$4994,$I$1,0)*(1+0.5*(VLOOKUP($A356,'Old-SVXY-OHLC'!$A$3:$E$5000,C$1,0)/VLOOKUP($A355,'Old-SVXY-OHLC'!$A$3:$E$5000,5,0)-1))</f>
        <v>11.222400397850576</v>
      </c>
      <c r="D356" s="12">
        <f>VLOOKUP($A355,Master!$A$6:$L$4994,$I$1,0)*(1+0.5*(VLOOKUP($A356,'Old-SVXY-OHLC'!$A$3:$E$5000,D$1,0)/VLOOKUP($A355,'Old-SVXY-OHLC'!$A$3:$E$5000,5,0)-1))</f>
        <v>11.161231734660037</v>
      </c>
      <c r="E356" s="12">
        <f>VLOOKUP(A356,Master!A$6:L$4994,$I$1,0)</f>
        <v>11.214085244531075</v>
      </c>
    </row>
    <row r="357" spans="1:9" x14ac:dyDescent="0.25">
      <c r="A357" s="1">
        <v>38586</v>
      </c>
      <c r="B357" s="12">
        <f>VLOOKUP($A356,Master!$A$6:$L$4994,$I$1,0)*(1+0.5*(VLOOKUP($A357,'Old-SVXY-OHLC'!$A$3:$E$5000,B$1,0)/VLOOKUP($A356,'Old-SVXY-OHLC'!$A$3:$E$5000,5,0)-1))</f>
        <v>11.274177851563172</v>
      </c>
      <c r="C357" s="12">
        <f>VLOOKUP($A356,Master!$A$6:$L$4994,$I$1,0)*(1+0.5*(VLOOKUP($A357,'Old-SVXY-OHLC'!$A$3:$E$5000,C$1,0)/VLOOKUP($A356,'Old-SVXY-OHLC'!$A$3:$E$5000,5,0)-1))</f>
        <v>11.277334071954318</v>
      </c>
      <c r="D357" s="12">
        <f>VLOOKUP($A356,Master!$A$6:$L$4994,$I$1,0)*(1+0.5*(VLOOKUP($A357,'Old-SVXY-OHLC'!$A$3:$E$5000,D$1,0)/VLOOKUP($A356,'Old-SVXY-OHLC'!$A$3:$E$5000,5,0)-1))</f>
        <v>11.175786254842825</v>
      </c>
      <c r="E357" s="12">
        <f>VLOOKUP(A357,Master!A$6:L$4994,$I$1,0)</f>
        <v>11.215128507999482</v>
      </c>
    </row>
    <row r="358" spans="1:9" x14ac:dyDescent="0.25">
      <c r="A358" s="1">
        <v>38587</v>
      </c>
      <c r="B358" s="12">
        <f>VLOOKUP($A357,Master!$A$6:$L$4994,$I$1,0)*(1+0.5*(VLOOKUP($A358,'Old-SVXY-OHLC'!$A$3:$E$5000,B$1,0)/VLOOKUP($A357,'Old-SVXY-OHLC'!$A$3:$E$5000,5,0)-1))</f>
        <v>11.177756017113214</v>
      </c>
      <c r="C358" s="12">
        <f>VLOOKUP($A357,Master!$A$6:$L$4994,$I$1,0)*(1+0.5*(VLOOKUP($A358,'Old-SVXY-OHLC'!$A$3:$E$5000,C$1,0)/VLOOKUP($A357,'Old-SVXY-OHLC'!$A$3:$E$5000,5,0)-1))</f>
        <v>11.230025998716053</v>
      </c>
      <c r="D358" s="12">
        <f>VLOOKUP($A357,Master!$A$6:$L$4994,$I$1,0)*(1+0.5*(VLOOKUP($A358,'Old-SVXY-OHLC'!$A$3:$E$5000,D$1,0)/VLOOKUP($A357,'Old-SVXY-OHLC'!$A$3:$E$5000,5,0)-1))</f>
        <v>11.177756017113214</v>
      </c>
      <c r="E358" s="12">
        <f>VLOOKUP(A358,Master!A$6:L$4994,$I$1,0)</f>
        <v>11.230274852036372</v>
      </c>
    </row>
    <row r="359" spans="1:9" x14ac:dyDescent="0.25">
      <c r="A359" s="1">
        <v>38588</v>
      </c>
      <c r="B359" s="12">
        <f>VLOOKUP($A358,Master!$A$6:$L$4994,$I$1,0)*(1+0.5*(VLOOKUP($A359,'Old-SVXY-OHLC'!$A$3:$E$5000,B$1,0)/VLOOKUP($A358,'Old-SVXY-OHLC'!$A$3:$E$5000,5,0)-1))</f>
        <v>11.281315997276881</v>
      </c>
      <c r="C359" s="12">
        <f>VLOOKUP($A358,Master!$A$6:$L$4994,$I$1,0)*(1+0.5*(VLOOKUP($A359,'Old-SVXY-OHLC'!$A$3:$E$5000,C$1,0)/VLOOKUP($A358,'Old-SVXY-OHLC'!$A$3:$E$5000,5,0)-1))</f>
        <v>11.281315997276881</v>
      </c>
      <c r="D359" s="12">
        <f>VLOOKUP($A358,Master!$A$6:$L$4994,$I$1,0)*(1+0.5*(VLOOKUP($A359,'Old-SVXY-OHLC'!$A$3:$E$5000,D$1,0)/VLOOKUP($A358,'Old-SVXY-OHLC'!$A$3:$E$5000,5,0)-1))</f>
        <v>11.21307607486491</v>
      </c>
      <c r="E359" s="12">
        <f>VLOOKUP(A359,Master!A$6:L$4994,$I$1,0)</f>
        <v>11.272231478321665</v>
      </c>
    </row>
    <row r="360" spans="1:9" x14ac:dyDescent="0.25">
      <c r="A360" s="1">
        <v>38589</v>
      </c>
      <c r="B360" s="12">
        <f>VLOOKUP($A359,Master!$A$6:$L$4994,$I$1,0)*(1+0.5*(VLOOKUP($A360,'Old-SVXY-OHLC'!$A$3:$E$5000,B$1,0)/VLOOKUP($A359,'Old-SVXY-OHLC'!$A$3:$E$5000,5,0)-1))</f>
        <v>11.249998491379289</v>
      </c>
      <c r="C360" s="12">
        <f>VLOOKUP($A359,Master!$A$6:$L$4994,$I$1,0)*(1+0.5*(VLOOKUP($A360,'Old-SVXY-OHLC'!$A$3:$E$5000,C$1,0)/VLOOKUP($A359,'Old-SVXY-OHLC'!$A$3:$E$5000,5,0)-1))</f>
        <v>11.364005302508065</v>
      </c>
      <c r="D360" s="12">
        <f>VLOOKUP($A359,Master!$A$6:$L$4994,$I$1,0)*(1+0.5*(VLOOKUP($A360,'Old-SVXY-OHLC'!$A$3:$E$5000,D$1,0)/VLOOKUP($A359,'Old-SVXY-OHLC'!$A$3:$E$5000,5,0)-1))</f>
        <v>11.249998491379289</v>
      </c>
      <c r="E360" s="12">
        <f>VLOOKUP(A360,Master!A$6:L$4994,$I$1,0)</f>
        <v>11.269635110418397</v>
      </c>
    </row>
    <row r="361" spans="1:9" x14ac:dyDescent="0.25">
      <c r="A361" s="1">
        <v>38590</v>
      </c>
      <c r="B361" s="12">
        <f>VLOOKUP($A360,Master!$A$6:$L$4994,$I$1,0)*(1+0.5*(VLOOKUP($A361,'Old-SVXY-OHLC'!$A$3:$E$5000,B$1,0)/VLOOKUP($A360,'Old-SVXY-OHLC'!$A$3:$E$5000,5,0)-1))</f>
        <v>11.242436192597427</v>
      </c>
      <c r="C361" s="12">
        <f>VLOOKUP($A360,Master!$A$6:$L$4994,$I$1,0)*(1+0.5*(VLOOKUP($A361,'Old-SVXY-OHLC'!$A$3:$E$5000,C$1,0)/VLOOKUP($A360,'Old-SVXY-OHLC'!$A$3:$E$5000,5,0)-1))</f>
        <v>11.249343150887031</v>
      </c>
      <c r="D361" s="12">
        <f>VLOOKUP($A360,Master!$A$6:$L$4994,$I$1,0)*(1+0.5*(VLOOKUP($A361,'Old-SVXY-OHLC'!$A$3:$E$5000,D$1,0)/VLOOKUP($A360,'Old-SVXY-OHLC'!$A$3:$E$5000,5,0)-1))</f>
        <v>11.241892314572082</v>
      </c>
      <c r="E361" s="12">
        <f>VLOOKUP(A361,Master!A$6:L$4994,$I$1,0)</f>
        <v>11.242143441567816</v>
      </c>
    </row>
    <row r="362" spans="1:9" x14ac:dyDescent="0.25">
      <c r="A362" s="1">
        <v>38593</v>
      </c>
      <c r="B362" s="12">
        <f>VLOOKUP($A361,Master!$A$6:$L$4994,$I$1,0)*(1+0.5*(VLOOKUP($A362,'Old-SVXY-OHLC'!$A$3:$E$5000,B$1,0)/VLOOKUP($A361,'Old-SVXY-OHLC'!$A$3:$E$5000,5,0)-1))</f>
        <v>11.22513369584323</v>
      </c>
      <c r="C362" s="12">
        <f>VLOOKUP($A361,Master!$A$6:$L$4994,$I$1,0)*(1+0.5*(VLOOKUP($A362,'Old-SVXY-OHLC'!$A$3:$E$5000,C$1,0)/VLOOKUP($A361,'Old-SVXY-OHLC'!$A$3:$E$5000,5,0)-1))</f>
        <v>11.337541020830658</v>
      </c>
      <c r="D362" s="12">
        <f>VLOOKUP($A361,Master!$A$6:$L$4994,$I$1,0)*(1+0.5*(VLOOKUP($A362,'Old-SVXY-OHLC'!$A$3:$E$5000,D$1,0)/VLOOKUP($A361,'Old-SVXY-OHLC'!$A$3:$E$5000,5,0)-1))</f>
        <v>11.22513369584323</v>
      </c>
      <c r="E362" s="12">
        <f>VLOOKUP(A362,Master!A$6:L$4994,$I$1,0)</f>
        <v>11.338283477620941</v>
      </c>
    </row>
    <row r="363" spans="1:9" x14ac:dyDescent="0.25">
      <c r="A363" s="1">
        <v>38594</v>
      </c>
      <c r="B363" s="12">
        <f>VLOOKUP($A362,Master!$A$6:$L$4994,$I$1,0)*(1+0.5*(VLOOKUP($A363,'Old-SVXY-OHLC'!$A$3:$E$5000,B$1,0)/VLOOKUP($A362,'Old-SVXY-OHLC'!$A$3:$E$5000,5,0)-1))</f>
        <v>11.28159426140031</v>
      </c>
      <c r="C363" s="12">
        <f>VLOOKUP($A362,Master!$A$6:$L$4994,$I$1,0)*(1+0.5*(VLOOKUP($A363,'Old-SVXY-OHLC'!$A$3:$E$5000,C$1,0)/VLOOKUP($A362,'Old-SVXY-OHLC'!$A$3:$E$5000,5,0)-1))</f>
        <v>11.341107102897702</v>
      </c>
      <c r="D363" s="12">
        <f>VLOOKUP($A362,Master!$A$6:$L$4994,$I$1,0)*(1+0.5*(VLOOKUP($A363,'Old-SVXY-OHLC'!$A$3:$E$5000,D$1,0)/VLOOKUP($A362,'Old-SVXY-OHLC'!$A$3:$E$5000,5,0)-1))</f>
        <v>11.28159426140031</v>
      </c>
      <c r="E363" s="12">
        <f>VLOOKUP(A363,Master!A$6:L$4994,$I$1,0)</f>
        <v>11.296721408039032</v>
      </c>
    </row>
    <row r="364" spans="1:9" x14ac:dyDescent="0.25">
      <c r="A364" s="1">
        <v>38595</v>
      </c>
      <c r="B364" s="12">
        <f>VLOOKUP($A363,Master!$A$6:$L$4994,$I$1,0)*(1+0.5*(VLOOKUP($A364,'Old-SVXY-OHLC'!$A$3:$E$5000,B$1,0)/VLOOKUP($A363,'Old-SVXY-OHLC'!$A$3:$E$5000,5,0)-1))</f>
        <v>11.247665605086741</v>
      </c>
      <c r="C364" s="12">
        <f>VLOOKUP($A363,Master!$A$6:$L$4994,$I$1,0)*(1+0.5*(VLOOKUP($A364,'Old-SVXY-OHLC'!$A$3:$E$5000,C$1,0)/VLOOKUP($A363,'Old-SVXY-OHLC'!$A$3:$E$5000,5,0)-1))</f>
        <v>11.432155124618284</v>
      </c>
      <c r="D364" s="12">
        <f>VLOOKUP($A363,Master!$A$6:$L$4994,$I$1,0)*(1+0.5*(VLOOKUP($A364,'Old-SVXY-OHLC'!$A$3:$E$5000,D$1,0)/VLOOKUP($A363,'Old-SVXY-OHLC'!$A$3:$E$5000,5,0)-1))</f>
        <v>11.247665605086741</v>
      </c>
      <c r="E364" s="12">
        <f>VLOOKUP(A364,Master!A$6:L$4994,$I$1,0)</f>
        <v>11.394729185621957</v>
      </c>
    </row>
    <row r="365" spans="1:9" x14ac:dyDescent="0.25">
      <c r="A365" s="1">
        <v>38596</v>
      </c>
      <c r="B365" s="12">
        <f>VLOOKUP($A364,Master!$A$6:$L$4994,$I$1,0)*(1+0.5*(VLOOKUP($A365,'Old-SVXY-OHLC'!$A$3:$E$5000,B$1,0)/VLOOKUP($A364,'Old-SVXY-OHLC'!$A$3:$E$5000,5,0)-1))</f>
        <v>11.374189454725247</v>
      </c>
      <c r="C365" s="12">
        <f>VLOOKUP($A364,Master!$A$6:$L$4994,$I$1,0)*(1+0.5*(VLOOKUP($A365,'Old-SVXY-OHLC'!$A$3:$E$5000,C$1,0)/VLOOKUP($A364,'Old-SVXY-OHLC'!$A$3:$E$5000,5,0)-1))</f>
        <v>11.374189454725247</v>
      </c>
      <c r="D365" s="12">
        <f>VLOOKUP($A364,Master!$A$6:$L$4994,$I$1,0)*(1+0.5*(VLOOKUP($A365,'Old-SVXY-OHLC'!$A$3:$E$5000,D$1,0)/VLOOKUP($A364,'Old-SVXY-OHLC'!$A$3:$E$5000,5,0)-1))</f>
        <v>11.289841315065688</v>
      </c>
      <c r="E365" s="12">
        <f>VLOOKUP(A365,Master!A$6:L$4994,$I$1,0)</f>
        <v>11.346216076443941</v>
      </c>
    </row>
    <row r="366" spans="1:9" x14ac:dyDescent="0.25">
      <c r="A366" s="1">
        <v>38597</v>
      </c>
      <c r="B366" s="12">
        <f>VLOOKUP($A365,Master!$A$6:$L$4994,$I$1,0)*(1+0.5*(VLOOKUP($A366,'Old-SVXY-OHLC'!$A$3:$E$5000,B$1,0)/VLOOKUP($A365,'Old-SVXY-OHLC'!$A$3:$E$5000,5,0)-1))</f>
        <v>11.368346771881107</v>
      </c>
      <c r="C366" s="12">
        <f>VLOOKUP($A365,Master!$A$6:$L$4994,$I$1,0)*(1+0.5*(VLOOKUP($A366,'Old-SVXY-OHLC'!$A$3:$E$5000,C$1,0)/VLOOKUP($A365,'Old-SVXY-OHLC'!$A$3:$E$5000,5,0)-1))</f>
        <v>11.368346771881107</v>
      </c>
      <c r="D366" s="12">
        <f>VLOOKUP($A365,Master!$A$6:$L$4994,$I$1,0)*(1+0.5*(VLOOKUP($A366,'Old-SVXY-OHLC'!$A$3:$E$5000,D$1,0)/VLOOKUP($A365,'Old-SVXY-OHLC'!$A$3:$E$5000,5,0)-1))</f>
        <v>11.253792973523378</v>
      </c>
      <c r="E366" s="12">
        <f>VLOOKUP(A366,Master!A$6:L$4994,$I$1,0)</f>
        <v>11.358332743723331</v>
      </c>
    </row>
    <row r="367" spans="1:9" x14ac:dyDescent="0.25">
      <c r="A367" s="1">
        <v>38601</v>
      </c>
      <c r="B367" s="12">
        <f>VLOOKUP($A366,Master!$A$6:$L$4994,$I$1,0)*(1+0.5*(VLOOKUP($A367,'Old-SVXY-OHLC'!$A$3:$E$5000,B$1,0)/VLOOKUP($A366,'Old-SVXY-OHLC'!$A$3:$E$5000,5,0)-1))</f>
        <v>11.343778827697777</v>
      </c>
      <c r="C367" s="12">
        <f>VLOOKUP($A366,Master!$A$6:$L$4994,$I$1,0)*(1+0.5*(VLOOKUP($A367,'Old-SVXY-OHLC'!$A$3:$E$5000,C$1,0)/VLOOKUP($A366,'Old-SVXY-OHLC'!$A$3:$E$5000,5,0)-1))</f>
        <v>11.404018033215744</v>
      </c>
      <c r="D367" s="12">
        <f>VLOOKUP($A366,Master!$A$6:$L$4994,$I$1,0)*(1+0.5*(VLOOKUP($A367,'Old-SVXY-OHLC'!$A$3:$E$5000,D$1,0)/VLOOKUP($A366,'Old-SVXY-OHLC'!$A$3:$E$5000,5,0)-1))</f>
        <v>11.305456968688203</v>
      </c>
      <c r="E367" s="12">
        <f>VLOOKUP(A367,Master!A$6:L$4994,$I$1,0)</f>
        <v>11.394650585702482</v>
      </c>
    </row>
    <row r="368" spans="1:9" x14ac:dyDescent="0.25">
      <c r="A368" s="1">
        <v>38602</v>
      </c>
      <c r="B368" s="12">
        <f>VLOOKUP($A367,Master!$A$6:$L$4994,$I$1,0)*(1+0.5*(VLOOKUP($A368,'Old-SVXY-OHLC'!$A$3:$E$5000,B$1,0)/VLOOKUP($A367,'Old-SVXY-OHLC'!$A$3:$E$5000,5,0)-1))</f>
        <v>11.375478464004958</v>
      </c>
      <c r="C368" s="12">
        <f>VLOOKUP($A367,Master!$A$6:$L$4994,$I$1,0)*(1+0.5*(VLOOKUP($A368,'Old-SVXY-OHLC'!$A$3:$E$5000,C$1,0)/VLOOKUP($A367,'Old-SVXY-OHLC'!$A$3:$E$5000,5,0)-1))</f>
        <v>11.490728990460571</v>
      </c>
      <c r="D368" s="12">
        <f>VLOOKUP($A367,Master!$A$6:$L$4994,$I$1,0)*(1+0.5*(VLOOKUP($A368,'Old-SVXY-OHLC'!$A$3:$E$5000,D$1,0)/VLOOKUP($A367,'Old-SVXY-OHLC'!$A$3:$E$5000,5,0)-1))</f>
        <v>11.375478464004958</v>
      </c>
      <c r="E368" s="12">
        <f>VLOOKUP(A368,Master!A$6:L$4994,$I$1,0)</f>
        <v>11.469199998885443</v>
      </c>
    </row>
    <row r="369" spans="1:5" x14ac:dyDescent="0.25">
      <c r="A369" s="1">
        <v>38603</v>
      </c>
      <c r="B369" s="12">
        <f>VLOOKUP($A368,Master!$A$6:$L$4994,$I$1,0)*(1+0.5*(VLOOKUP($A369,'Old-SVXY-OHLC'!$A$3:$E$5000,B$1,0)/VLOOKUP($A368,'Old-SVXY-OHLC'!$A$3:$E$5000,5,0)-1))</f>
        <v>11.501381100816213</v>
      </c>
      <c r="C369" s="12">
        <f>VLOOKUP($A368,Master!$A$6:$L$4994,$I$1,0)*(1+0.5*(VLOOKUP($A369,'Old-SVXY-OHLC'!$A$3:$E$5000,C$1,0)/VLOOKUP($A368,'Old-SVXY-OHLC'!$A$3:$E$5000,5,0)-1))</f>
        <v>11.501381100816213</v>
      </c>
      <c r="D369" s="12">
        <f>VLOOKUP($A368,Master!$A$6:$L$4994,$I$1,0)*(1+0.5*(VLOOKUP($A369,'Old-SVXY-OHLC'!$A$3:$E$5000,D$1,0)/VLOOKUP($A368,'Old-SVXY-OHLC'!$A$3:$E$5000,5,0)-1))</f>
        <v>11.42420789118886</v>
      </c>
      <c r="E369" s="12">
        <f>VLOOKUP(A369,Master!A$6:L$4994,$I$1,0)</f>
        <v>11.452877242817321</v>
      </c>
    </row>
    <row r="370" spans="1:5" x14ac:dyDescent="0.25">
      <c r="A370" s="1">
        <v>38604</v>
      </c>
      <c r="B370" s="12">
        <f>VLOOKUP($A369,Master!$A$6:$L$4994,$I$1,0)*(1+0.5*(VLOOKUP($A370,'Old-SVXY-OHLC'!$A$3:$E$5000,B$1,0)/VLOOKUP($A369,'Old-SVXY-OHLC'!$A$3:$E$5000,5,0)-1))</f>
        <v>11.470199455195372</v>
      </c>
      <c r="C370" s="12">
        <f>VLOOKUP($A369,Master!$A$6:$L$4994,$I$1,0)*(1+0.5*(VLOOKUP($A370,'Old-SVXY-OHLC'!$A$3:$E$5000,C$1,0)/VLOOKUP($A369,'Old-SVXY-OHLC'!$A$3:$E$5000,5,0)-1))</f>
        <v>11.565285346411962</v>
      </c>
      <c r="D370" s="12">
        <f>VLOOKUP($A369,Master!$A$6:$L$4994,$I$1,0)*(1+0.5*(VLOOKUP($A370,'Old-SVXY-OHLC'!$A$3:$E$5000,D$1,0)/VLOOKUP($A369,'Old-SVXY-OHLC'!$A$3:$E$5000,5,0)-1))</f>
        <v>11.470199455195372</v>
      </c>
      <c r="E370" s="12">
        <f>VLOOKUP(A370,Master!A$6:L$4994,$I$1,0)</f>
        <v>11.558846273991305</v>
      </c>
    </row>
    <row r="371" spans="1:5" x14ac:dyDescent="0.25">
      <c r="A371" s="1">
        <v>38607</v>
      </c>
      <c r="B371" s="12">
        <f>VLOOKUP($A370,Master!$A$6:$L$4994,$I$1,0)*(1+0.5*(VLOOKUP($A371,'Old-SVXY-OHLC'!$A$3:$E$5000,B$1,0)/VLOOKUP($A370,'Old-SVXY-OHLC'!$A$3:$E$5000,5,0)-1))</f>
        <v>11.565109902895372</v>
      </c>
      <c r="C371" s="12">
        <f>VLOOKUP($A370,Master!$A$6:$L$4994,$I$1,0)*(1+0.5*(VLOOKUP($A371,'Old-SVXY-OHLC'!$A$3:$E$5000,C$1,0)/VLOOKUP($A370,'Old-SVXY-OHLC'!$A$3:$E$5000,5,0)-1))</f>
        <v>11.598888468710467</v>
      </c>
      <c r="D371" s="12">
        <f>VLOOKUP($A370,Master!$A$6:$L$4994,$I$1,0)*(1+0.5*(VLOOKUP($A371,'Old-SVXY-OHLC'!$A$3:$E$5000,D$1,0)/VLOOKUP($A370,'Old-SVXY-OHLC'!$A$3:$E$5000,5,0)-1))</f>
        <v>11.565109902895372</v>
      </c>
      <c r="E371" s="12">
        <f>VLOOKUP(A371,Master!A$6:L$4994,$I$1,0)</f>
        <v>11.583935658875308</v>
      </c>
    </row>
    <row r="372" spans="1:5" x14ac:dyDescent="0.25">
      <c r="A372" s="1">
        <v>38608</v>
      </c>
      <c r="B372" s="12">
        <f>VLOOKUP($A371,Master!$A$6:$L$4994,$I$1,0)*(1+0.5*(VLOOKUP($A372,'Old-SVXY-OHLC'!$A$3:$E$5000,B$1,0)/VLOOKUP($A371,'Old-SVXY-OHLC'!$A$3:$E$5000,5,0)-1))</f>
        <v>11.590977329583371</v>
      </c>
      <c r="C372" s="12">
        <f>VLOOKUP($A371,Master!$A$6:$L$4994,$I$1,0)*(1+0.5*(VLOOKUP($A372,'Old-SVXY-OHLC'!$A$3:$E$5000,C$1,0)/VLOOKUP($A371,'Old-SVXY-OHLC'!$A$3:$E$5000,5,0)-1))</f>
        <v>11.605262743835324</v>
      </c>
      <c r="D372" s="12">
        <f>VLOOKUP($A371,Master!$A$6:$L$4994,$I$1,0)*(1+0.5*(VLOOKUP($A372,'Old-SVXY-OHLC'!$A$3:$E$5000,D$1,0)/VLOOKUP($A371,'Old-SVXY-OHLC'!$A$3:$E$5000,5,0)-1))</f>
        <v>11.509750861026918</v>
      </c>
      <c r="E372" s="12">
        <f>VLOOKUP(A372,Master!A$6:L$4994,$I$1,0)</f>
        <v>11.525283545271085</v>
      </c>
    </row>
    <row r="373" spans="1:5" x14ac:dyDescent="0.25">
      <c r="A373" s="1">
        <v>38609</v>
      </c>
      <c r="B373" s="12">
        <f>VLOOKUP($A372,Master!$A$6:$L$4994,$I$1,0)*(1+0.5*(VLOOKUP($A373,'Old-SVXY-OHLC'!$A$3:$E$5000,B$1,0)/VLOOKUP($A372,'Old-SVXY-OHLC'!$A$3:$E$5000,5,0)-1))</f>
        <v>11.596375428724112</v>
      </c>
      <c r="C373" s="12">
        <f>VLOOKUP($A372,Master!$A$6:$L$4994,$I$1,0)*(1+0.5*(VLOOKUP($A373,'Old-SVXY-OHLC'!$A$3:$E$5000,C$1,0)/VLOOKUP($A372,'Old-SVXY-OHLC'!$A$3:$E$5000,5,0)-1))</f>
        <v>11.596375428724112</v>
      </c>
      <c r="D373" s="12">
        <f>VLOOKUP($A372,Master!$A$6:$L$4994,$I$1,0)*(1+0.5*(VLOOKUP($A373,'Old-SVXY-OHLC'!$A$3:$E$5000,D$1,0)/VLOOKUP($A372,'Old-SVXY-OHLC'!$A$3:$E$5000,5,0)-1))</f>
        <v>11.508556016973422</v>
      </c>
      <c r="E373" s="12">
        <f>VLOOKUP(A373,Master!A$6:L$4994,$I$1,0)</f>
        <v>11.52916544273031</v>
      </c>
    </row>
    <row r="374" spans="1:5" x14ac:dyDescent="0.25">
      <c r="A374" s="1">
        <v>38610</v>
      </c>
      <c r="B374" s="12">
        <f>VLOOKUP($A373,Master!$A$6:$L$4994,$I$1,0)*(1+0.5*(VLOOKUP($A374,'Old-SVXY-OHLC'!$A$3:$E$5000,B$1,0)/VLOOKUP($A373,'Old-SVXY-OHLC'!$A$3:$E$5000,5,0)-1))</f>
        <v>11.553540754975202</v>
      </c>
      <c r="C374" s="12">
        <f>VLOOKUP($A373,Master!$A$6:$L$4994,$I$1,0)*(1+0.5*(VLOOKUP($A374,'Old-SVXY-OHLC'!$A$3:$E$5000,C$1,0)/VLOOKUP($A373,'Old-SVXY-OHLC'!$A$3:$E$5000,5,0)-1))</f>
        <v>11.558048450739856</v>
      </c>
      <c r="D374" s="12">
        <f>VLOOKUP($A373,Master!$A$6:$L$4994,$I$1,0)*(1+0.5*(VLOOKUP($A374,'Old-SVXY-OHLC'!$A$3:$E$5000,D$1,0)/VLOOKUP($A373,'Old-SVXY-OHLC'!$A$3:$E$5000,5,0)-1))</f>
        <v>11.525492671248214</v>
      </c>
      <c r="E374" s="12">
        <f>VLOOKUP(A374,Master!A$6:L$4994,$I$1,0)</f>
        <v>11.553406842984014</v>
      </c>
    </row>
    <row r="375" spans="1:5" x14ac:dyDescent="0.25">
      <c r="A375" s="1">
        <v>38611</v>
      </c>
      <c r="B375" s="12">
        <f>VLOOKUP($A374,Master!$A$6:$L$4994,$I$1,0)*(1+0.5*(VLOOKUP($A375,'Old-SVXY-OHLC'!$A$3:$E$5000,B$1,0)/VLOOKUP($A374,'Old-SVXY-OHLC'!$A$3:$E$5000,5,0)-1))</f>
        <v>11.626773344066129</v>
      </c>
      <c r="C375" s="12">
        <f>VLOOKUP($A374,Master!$A$6:$L$4994,$I$1,0)*(1+0.5*(VLOOKUP($A375,'Old-SVXY-OHLC'!$A$3:$E$5000,C$1,0)/VLOOKUP($A374,'Old-SVXY-OHLC'!$A$3:$E$5000,5,0)-1))</f>
        <v>11.638331281101459</v>
      </c>
      <c r="D375" s="12">
        <f>VLOOKUP($A374,Master!$A$6:$L$4994,$I$1,0)*(1+0.5*(VLOOKUP($A375,'Old-SVXY-OHLC'!$A$3:$E$5000,D$1,0)/VLOOKUP($A374,'Old-SVXY-OHLC'!$A$3:$E$5000,5,0)-1))</f>
        <v>11.597460440768076</v>
      </c>
      <c r="E375" s="12">
        <f>VLOOKUP(A375,Master!A$6:L$4994,$I$1,0)</f>
        <v>11.634175982002036</v>
      </c>
    </row>
    <row r="376" spans="1:5" x14ac:dyDescent="0.25">
      <c r="A376" s="1">
        <v>38614</v>
      </c>
      <c r="B376" s="12">
        <f>VLOOKUP($A375,Master!$A$6:$L$4994,$I$1,0)*(1+0.5*(VLOOKUP($A376,'Old-SVXY-OHLC'!$A$3:$E$5000,B$1,0)/VLOOKUP($A375,'Old-SVXY-OHLC'!$A$3:$E$5000,5,0)-1))</f>
        <v>11.65838746237927</v>
      </c>
      <c r="C376" s="12">
        <f>VLOOKUP($A375,Master!$A$6:$L$4994,$I$1,0)*(1+0.5*(VLOOKUP($A376,'Old-SVXY-OHLC'!$A$3:$E$5000,C$1,0)/VLOOKUP($A375,'Old-SVXY-OHLC'!$A$3:$E$5000,5,0)-1))</f>
        <v>11.665207824486028</v>
      </c>
      <c r="D376" s="12">
        <f>VLOOKUP($A375,Master!$A$6:$L$4994,$I$1,0)*(1+0.5*(VLOOKUP($A376,'Old-SVXY-OHLC'!$A$3:$E$5000,D$1,0)/VLOOKUP($A375,'Old-SVXY-OHLC'!$A$3:$E$5000,5,0)-1))</f>
        <v>11.564610128745691</v>
      </c>
      <c r="E376" s="12">
        <f>VLOOKUP(A376,Master!A$6:L$4994,$I$1,0)</f>
        <v>11.600192549541129</v>
      </c>
    </row>
    <row r="377" spans="1:5" x14ac:dyDescent="0.25">
      <c r="A377" s="1">
        <v>38615</v>
      </c>
      <c r="B377" s="12">
        <f>VLOOKUP($A376,Master!$A$6:$L$4994,$I$1,0)*(1+0.5*(VLOOKUP($A377,'Old-SVXY-OHLC'!$A$3:$E$5000,B$1,0)/VLOOKUP($A376,'Old-SVXY-OHLC'!$A$3:$E$5000,5,0)-1))</f>
        <v>11.621759951534377</v>
      </c>
      <c r="C377" s="12">
        <f>VLOOKUP($A376,Master!$A$6:$L$4994,$I$1,0)*(1+0.5*(VLOOKUP($A377,'Old-SVXY-OHLC'!$A$3:$E$5000,C$1,0)/VLOOKUP($A376,'Old-SVXY-OHLC'!$A$3:$E$5000,5,0)-1))</f>
        <v>11.628836456070154</v>
      </c>
      <c r="D377" s="12">
        <f>VLOOKUP($A376,Master!$A$6:$L$4994,$I$1,0)*(1+0.5*(VLOOKUP($A377,'Old-SVXY-OHLC'!$A$3:$E$5000,D$1,0)/VLOOKUP($A376,'Old-SVXY-OHLC'!$A$3:$E$5000,5,0)-1))</f>
        <v>11.553687981489979</v>
      </c>
      <c r="E377" s="12">
        <f>VLOOKUP(A377,Master!A$6:L$4994,$I$1,0)</f>
        <v>11.57512263723253</v>
      </c>
    </row>
    <row r="378" spans="1:5" x14ac:dyDescent="0.25">
      <c r="A378" s="1">
        <v>38616</v>
      </c>
      <c r="B378" s="12">
        <f>VLOOKUP($A377,Master!$A$6:$L$4994,$I$1,0)*(1+0.5*(VLOOKUP($A378,'Old-SVXY-OHLC'!$A$3:$E$5000,B$1,0)/VLOOKUP($A377,'Old-SVXY-OHLC'!$A$3:$E$5000,5,0)-1))</f>
        <v>11.558431819508735</v>
      </c>
      <c r="C378" s="12">
        <f>VLOOKUP($A377,Master!$A$6:$L$4994,$I$1,0)*(1+0.5*(VLOOKUP($A378,'Old-SVXY-OHLC'!$A$3:$E$5000,C$1,0)/VLOOKUP($A377,'Old-SVXY-OHLC'!$A$3:$E$5000,5,0)-1))</f>
        <v>11.562604637196054</v>
      </c>
      <c r="D378" s="12">
        <f>VLOOKUP($A377,Master!$A$6:$L$4994,$I$1,0)*(1+0.5*(VLOOKUP($A378,'Old-SVXY-OHLC'!$A$3:$E$5000,D$1,0)/VLOOKUP($A377,'Old-SVXY-OHLC'!$A$3:$E$5000,5,0)-1))</f>
        <v>11.412386371630935</v>
      </c>
      <c r="E378" s="12">
        <f>VLOOKUP(A378,Master!A$6:L$4994,$I$1,0)</f>
        <v>11.440463244721204</v>
      </c>
    </row>
    <row r="379" spans="1:5" x14ac:dyDescent="0.25">
      <c r="A379" s="1">
        <v>38617</v>
      </c>
      <c r="B379" s="12">
        <f>VLOOKUP($A378,Master!$A$6:$L$4994,$I$1,0)*(1+0.5*(VLOOKUP($A379,'Old-SVXY-OHLC'!$A$3:$E$5000,B$1,0)/VLOOKUP($A378,'Old-SVXY-OHLC'!$A$3:$E$5000,5,0)-1))</f>
        <v>11.386453273279068</v>
      </c>
      <c r="C379" s="12">
        <f>VLOOKUP($A378,Master!$A$6:$L$4994,$I$1,0)*(1+0.5*(VLOOKUP($A379,'Old-SVXY-OHLC'!$A$3:$E$5000,C$1,0)/VLOOKUP($A378,'Old-SVXY-OHLC'!$A$3:$E$5000,5,0)-1))</f>
        <v>11.407671601361178</v>
      </c>
      <c r="D379" s="12">
        <f>VLOOKUP($A378,Master!$A$6:$L$4994,$I$1,0)*(1+0.5*(VLOOKUP($A379,'Old-SVXY-OHLC'!$A$3:$E$5000,D$1,0)/VLOOKUP($A378,'Old-SVXY-OHLC'!$A$3:$E$5000,5,0)-1))</f>
        <v>11.282451830489777</v>
      </c>
      <c r="E379" s="12">
        <f>VLOOKUP(A379,Master!A$6:L$4994,$I$1,0)</f>
        <v>11.38197782442395</v>
      </c>
    </row>
    <row r="380" spans="1:5" x14ac:dyDescent="0.25">
      <c r="A380" s="1">
        <v>38618</v>
      </c>
      <c r="B380" s="12">
        <f>VLOOKUP($A379,Master!$A$6:$L$4994,$I$1,0)*(1+0.5*(VLOOKUP($A380,'Old-SVXY-OHLC'!$A$3:$E$5000,B$1,0)/VLOOKUP($A379,'Old-SVXY-OHLC'!$A$3:$E$5000,5,0)-1))</f>
        <v>11.40693338464486</v>
      </c>
      <c r="C380" s="12">
        <f>VLOOKUP($A379,Master!$A$6:$L$4994,$I$1,0)*(1+0.5*(VLOOKUP($A380,'Old-SVXY-OHLC'!$A$3:$E$5000,C$1,0)/VLOOKUP($A379,'Old-SVXY-OHLC'!$A$3:$E$5000,5,0)-1))</f>
        <v>11.477061973239959</v>
      </c>
      <c r="D380" s="12">
        <f>VLOOKUP($A379,Master!$A$6:$L$4994,$I$1,0)*(1+0.5*(VLOOKUP($A380,'Old-SVXY-OHLC'!$A$3:$E$5000,D$1,0)/VLOOKUP($A379,'Old-SVXY-OHLC'!$A$3:$E$5000,5,0)-1))</f>
        <v>11.40693338464486</v>
      </c>
      <c r="E380" s="12">
        <f>VLOOKUP(A380,Master!A$6:L$4994,$I$1,0)</f>
        <v>11.458125988064868</v>
      </c>
    </row>
    <row r="381" spans="1:5" x14ac:dyDescent="0.25">
      <c r="A381" s="1">
        <v>38621</v>
      </c>
      <c r="B381" s="12">
        <f>VLOOKUP($A380,Master!$A$6:$L$4994,$I$1,0)*(1+0.5*(VLOOKUP($A381,'Old-SVXY-OHLC'!$A$3:$E$5000,B$1,0)/VLOOKUP($A380,'Old-SVXY-OHLC'!$A$3:$E$5000,5,0)-1))</f>
        <v>11.540582700744928</v>
      </c>
      <c r="C381" s="12">
        <f>VLOOKUP($A380,Master!$A$6:$L$4994,$I$1,0)*(1+0.5*(VLOOKUP($A381,'Old-SVXY-OHLC'!$A$3:$E$5000,C$1,0)/VLOOKUP($A380,'Old-SVXY-OHLC'!$A$3:$E$5000,5,0)-1))</f>
        <v>11.563728753172894</v>
      </c>
      <c r="D381" s="12">
        <f>VLOOKUP($A380,Master!$A$6:$L$4994,$I$1,0)*(1+0.5*(VLOOKUP($A381,'Old-SVXY-OHLC'!$A$3:$E$5000,D$1,0)/VLOOKUP($A380,'Old-SVXY-OHLC'!$A$3:$E$5000,5,0)-1))</f>
        <v>11.52010085356148</v>
      </c>
      <c r="E381" s="12">
        <f>VLOOKUP(A381,Master!A$6:L$4994,$I$1,0)</f>
        <v>11.52087738737452</v>
      </c>
    </row>
    <row r="382" spans="1:5" x14ac:dyDescent="0.25">
      <c r="A382" s="1">
        <v>38622</v>
      </c>
      <c r="B382" s="12">
        <f>VLOOKUP($A381,Master!$A$6:$L$4994,$I$1,0)*(1+0.5*(VLOOKUP($A382,'Old-SVXY-OHLC'!$A$3:$E$5000,B$1,0)/VLOOKUP($A381,'Old-SVXY-OHLC'!$A$3:$E$5000,5,0)-1))</f>
        <v>11.503281498357651</v>
      </c>
      <c r="C382" s="12">
        <f>VLOOKUP($A381,Master!$A$6:$L$4994,$I$1,0)*(1+0.5*(VLOOKUP($A382,'Old-SVXY-OHLC'!$A$3:$E$5000,C$1,0)/VLOOKUP($A381,'Old-SVXY-OHLC'!$A$3:$E$5000,5,0)-1))</f>
        <v>11.588328965592101</v>
      </c>
      <c r="D382" s="12">
        <f>VLOOKUP($A381,Master!$A$6:$L$4994,$I$1,0)*(1+0.5*(VLOOKUP($A382,'Old-SVXY-OHLC'!$A$3:$E$5000,D$1,0)/VLOOKUP($A381,'Old-SVXY-OHLC'!$A$3:$E$5000,5,0)-1))</f>
        <v>11.503281498357651</v>
      </c>
      <c r="E382" s="12">
        <f>VLOOKUP(A382,Master!A$6:L$4994,$I$1,0)</f>
        <v>11.5665215046585</v>
      </c>
    </row>
    <row r="383" spans="1:5" x14ac:dyDescent="0.25">
      <c r="A383" s="1">
        <v>38623</v>
      </c>
      <c r="B383" s="12">
        <f>VLOOKUP($A382,Master!$A$6:$L$4994,$I$1,0)*(1+0.5*(VLOOKUP($A383,'Old-SVXY-OHLC'!$A$3:$E$5000,B$1,0)/VLOOKUP($A382,'Old-SVXY-OHLC'!$A$3:$E$5000,5,0)-1))</f>
        <v>11.609257050259984</v>
      </c>
      <c r="C383" s="12">
        <f>VLOOKUP($A382,Master!$A$6:$L$4994,$I$1,0)*(1+0.5*(VLOOKUP($A383,'Old-SVXY-OHLC'!$A$3:$E$5000,C$1,0)/VLOOKUP($A382,'Old-SVXY-OHLC'!$A$3:$E$5000,5,0)-1))</f>
        <v>11.687331282956841</v>
      </c>
      <c r="D383" s="12">
        <f>VLOOKUP($A382,Master!$A$6:$L$4994,$I$1,0)*(1+0.5*(VLOOKUP($A383,'Old-SVXY-OHLC'!$A$3:$E$5000,D$1,0)/VLOOKUP($A382,'Old-SVXY-OHLC'!$A$3:$E$5000,5,0)-1))</f>
        <v>11.609257050259984</v>
      </c>
      <c r="E383" s="12">
        <f>VLOOKUP(A383,Master!A$6:L$4994,$I$1,0)</f>
        <v>11.653333006068211</v>
      </c>
    </row>
    <row r="384" spans="1:5" x14ac:dyDescent="0.25">
      <c r="A384" s="1">
        <v>38624</v>
      </c>
      <c r="B384" s="12">
        <f>VLOOKUP($A383,Master!$A$6:$L$4994,$I$1,0)*(1+0.5*(VLOOKUP($A384,'Old-SVXY-OHLC'!$A$3:$E$5000,B$1,0)/VLOOKUP($A383,'Old-SVXY-OHLC'!$A$3:$E$5000,5,0)-1))</f>
        <v>11.689369220137221</v>
      </c>
      <c r="C384" s="12">
        <f>VLOOKUP($A383,Master!$A$6:$L$4994,$I$1,0)*(1+0.5*(VLOOKUP($A384,'Old-SVXY-OHLC'!$A$3:$E$5000,C$1,0)/VLOOKUP($A383,'Old-SVXY-OHLC'!$A$3:$E$5000,5,0)-1))</f>
        <v>11.77870606185407</v>
      </c>
      <c r="D384" s="12">
        <f>VLOOKUP($A383,Master!$A$6:$L$4994,$I$1,0)*(1+0.5*(VLOOKUP($A384,'Old-SVXY-OHLC'!$A$3:$E$5000,D$1,0)/VLOOKUP($A383,'Old-SVXY-OHLC'!$A$3:$E$5000,5,0)-1))</f>
        <v>11.689369220137221</v>
      </c>
      <c r="E384" s="12">
        <f>VLOOKUP(A384,Master!A$6:L$4994,$I$1,0)</f>
        <v>11.770354518263352</v>
      </c>
    </row>
    <row r="385" spans="1:5" x14ac:dyDescent="0.25">
      <c r="A385" s="1">
        <v>38625</v>
      </c>
      <c r="B385" s="12">
        <f>VLOOKUP($A384,Master!$A$6:$L$4994,$I$1,0)*(1+0.5*(VLOOKUP($A385,'Old-SVXY-OHLC'!$A$3:$E$5000,B$1,0)/VLOOKUP($A384,'Old-SVXY-OHLC'!$A$3:$E$5000,5,0)-1))</f>
        <v>11.787749406556284</v>
      </c>
      <c r="C385" s="12">
        <f>VLOOKUP($A384,Master!$A$6:$L$4994,$I$1,0)*(1+0.5*(VLOOKUP($A385,'Old-SVXY-OHLC'!$A$3:$E$5000,C$1,0)/VLOOKUP($A384,'Old-SVXY-OHLC'!$A$3:$E$5000,5,0)-1))</f>
        <v>11.856075639148042</v>
      </c>
      <c r="D385" s="12">
        <f>VLOOKUP($A384,Master!$A$6:$L$4994,$I$1,0)*(1+0.5*(VLOOKUP($A385,'Old-SVXY-OHLC'!$A$3:$E$5000,D$1,0)/VLOOKUP($A384,'Old-SVXY-OHLC'!$A$3:$E$5000,5,0)-1))</f>
        <v>11.787749406556284</v>
      </c>
      <c r="E385" s="12">
        <f>VLOOKUP(A385,Master!A$6:L$4994,$I$1,0)</f>
        <v>11.856331756315299</v>
      </c>
    </row>
    <row r="386" spans="1:5" x14ac:dyDescent="0.25">
      <c r="A386" s="1">
        <v>38628</v>
      </c>
      <c r="B386" s="12">
        <f>VLOOKUP($A385,Master!$A$6:$L$4994,$I$1,0)*(1+0.5*(VLOOKUP($A386,'Old-SVXY-OHLC'!$A$3:$E$5000,B$1,0)/VLOOKUP($A385,'Old-SVXY-OHLC'!$A$3:$E$5000,5,0)-1))</f>
        <v>11.854225605693816</v>
      </c>
      <c r="C386" s="12">
        <f>VLOOKUP($A385,Master!$A$6:$L$4994,$I$1,0)*(1+0.5*(VLOOKUP($A386,'Old-SVXY-OHLC'!$A$3:$E$5000,C$1,0)/VLOOKUP($A385,'Old-SVXY-OHLC'!$A$3:$E$5000,5,0)-1))</f>
        <v>11.903363922229637</v>
      </c>
      <c r="D386" s="12">
        <f>VLOOKUP($A385,Master!$A$6:$L$4994,$I$1,0)*(1+0.5*(VLOOKUP($A386,'Old-SVXY-OHLC'!$A$3:$E$5000,D$1,0)/VLOOKUP($A385,'Old-SVXY-OHLC'!$A$3:$E$5000,5,0)-1))</f>
        <v>11.817372355601213</v>
      </c>
      <c r="E386" s="12">
        <f>VLOOKUP(A386,Master!A$6:L$4994,$I$1,0)</f>
        <v>11.876814577289077</v>
      </c>
    </row>
    <row r="387" spans="1:5" x14ac:dyDescent="0.25">
      <c r="A387" s="1">
        <v>38629</v>
      </c>
      <c r="B387" s="12">
        <f>VLOOKUP($A386,Master!$A$6:$L$4994,$I$1,0)*(1+0.5*(VLOOKUP($A387,'Old-SVXY-OHLC'!$A$3:$E$5000,B$1,0)/VLOOKUP($A386,'Old-SVXY-OHLC'!$A$3:$E$5000,5,0)-1))</f>
        <v>11.891408520973123</v>
      </c>
      <c r="C387" s="12">
        <f>VLOOKUP($A386,Master!$A$6:$L$4994,$I$1,0)*(1+0.5*(VLOOKUP($A387,'Old-SVXY-OHLC'!$A$3:$E$5000,C$1,0)/VLOOKUP($A386,'Old-SVXY-OHLC'!$A$3:$E$5000,5,0)-1))</f>
        <v>11.934486049880151</v>
      </c>
      <c r="D387" s="12">
        <f>VLOOKUP($A386,Master!$A$6:$L$4994,$I$1,0)*(1+0.5*(VLOOKUP($A387,'Old-SVXY-OHLC'!$A$3:$E$5000,D$1,0)/VLOOKUP($A386,'Old-SVXY-OHLC'!$A$3:$E$5000,5,0)-1))</f>
        <v>11.80560414489473</v>
      </c>
      <c r="E387" s="12">
        <f>VLOOKUP(A387,Master!A$6:L$4994,$I$1,0)</f>
        <v>11.812154026799019</v>
      </c>
    </row>
    <row r="388" spans="1:5" x14ac:dyDescent="0.25">
      <c r="A388" s="1">
        <v>38630</v>
      </c>
      <c r="B388" s="12">
        <f>VLOOKUP($A387,Master!$A$6:$L$4994,$I$1,0)*(1+0.5*(VLOOKUP($A388,'Old-SVXY-OHLC'!$A$3:$E$5000,B$1,0)/VLOOKUP($A387,'Old-SVXY-OHLC'!$A$3:$E$5000,5,0)-1))</f>
        <v>11.803525655523064</v>
      </c>
      <c r="C388" s="12">
        <f>VLOOKUP($A387,Master!$A$6:$L$4994,$I$1,0)*(1+0.5*(VLOOKUP($A388,'Old-SVXY-OHLC'!$A$3:$E$5000,C$1,0)/VLOOKUP($A387,'Old-SVXY-OHLC'!$A$3:$E$5000,5,0)-1))</f>
        <v>11.803525655523064</v>
      </c>
      <c r="D388" s="12">
        <f>VLOOKUP($A387,Master!$A$6:$L$4994,$I$1,0)*(1+0.5*(VLOOKUP($A388,'Old-SVXY-OHLC'!$A$3:$E$5000,D$1,0)/VLOOKUP($A387,'Old-SVXY-OHLC'!$A$3:$E$5000,5,0)-1))</f>
        <v>11.60334908018875</v>
      </c>
      <c r="E388" s="12">
        <f>VLOOKUP(A388,Master!A$6:L$4994,$I$1,0)</f>
        <v>11.627205371970597</v>
      </c>
    </row>
    <row r="389" spans="1:5" x14ac:dyDescent="0.25">
      <c r="A389" s="1">
        <v>38631</v>
      </c>
      <c r="B389" s="12">
        <f>VLOOKUP($A388,Master!$A$6:$L$4994,$I$1,0)*(1+0.5*(VLOOKUP($A389,'Old-SVXY-OHLC'!$A$3:$E$5000,B$1,0)/VLOOKUP($A388,'Old-SVXY-OHLC'!$A$3:$E$5000,5,0)-1))</f>
        <v>11.617008533788573</v>
      </c>
      <c r="C389" s="12">
        <f>VLOOKUP($A388,Master!$A$6:$L$4994,$I$1,0)*(1+0.5*(VLOOKUP($A389,'Old-SVXY-OHLC'!$A$3:$E$5000,C$1,0)/VLOOKUP($A388,'Old-SVXY-OHLC'!$A$3:$E$5000,5,0)-1))</f>
        <v>11.617008533788573</v>
      </c>
      <c r="D389" s="12">
        <f>VLOOKUP($A388,Master!$A$6:$L$4994,$I$1,0)*(1+0.5*(VLOOKUP($A389,'Old-SVXY-OHLC'!$A$3:$E$5000,D$1,0)/VLOOKUP($A388,'Old-SVXY-OHLC'!$A$3:$E$5000,5,0)-1))</f>
        <v>11.357642874370383</v>
      </c>
      <c r="E389" s="12">
        <f>VLOOKUP(A389,Master!A$6:L$4994,$I$1,0)</f>
        <v>11.448295517924592</v>
      </c>
    </row>
    <row r="390" spans="1:5" x14ac:dyDescent="0.25">
      <c r="A390" s="1">
        <v>38632</v>
      </c>
      <c r="B390" s="12">
        <f>VLOOKUP($A389,Master!$A$6:$L$4994,$I$1,0)*(1+0.5*(VLOOKUP($A390,'Old-SVXY-OHLC'!$A$3:$E$5000,B$1,0)/VLOOKUP($A389,'Old-SVXY-OHLC'!$A$3:$E$5000,5,0)-1))</f>
        <v>11.472284464339181</v>
      </c>
      <c r="C390" s="12">
        <f>VLOOKUP($A389,Master!$A$6:$L$4994,$I$1,0)*(1+0.5*(VLOOKUP($A390,'Old-SVXY-OHLC'!$A$3:$E$5000,C$1,0)/VLOOKUP($A389,'Old-SVXY-OHLC'!$A$3:$E$5000,5,0)-1))</f>
        <v>11.483573483654625</v>
      </c>
      <c r="D390" s="12">
        <f>VLOOKUP($A389,Master!$A$6:$L$4994,$I$1,0)*(1+0.5*(VLOOKUP($A390,'Old-SVXY-OHLC'!$A$3:$E$5000,D$1,0)/VLOOKUP($A389,'Old-SVXY-OHLC'!$A$3:$E$5000,5,0)-1))</f>
        <v>11.405177613799928</v>
      </c>
      <c r="E390" s="12">
        <f>VLOOKUP(A390,Master!A$6:L$4994,$I$1,0)</f>
        <v>11.456934496715482</v>
      </c>
    </row>
    <row r="391" spans="1:5" x14ac:dyDescent="0.25">
      <c r="A391" s="1">
        <v>38635</v>
      </c>
      <c r="B391" s="12">
        <f>VLOOKUP($A390,Master!$A$6:$L$4994,$I$1,0)*(1+0.5*(VLOOKUP($A391,'Old-SVXY-OHLC'!$A$3:$E$5000,B$1,0)/VLOOKUP($A390,'Old-SVXY-OHLC'!$A$3:$E$5000,5,0)-1))</f>
        <v>11.465245730325272</v>
      </c>
      <c r="C391" s="12">
        <f>VLOOKUP($A390,Master!$A$6:$L$4994,$I$1,0)*(1+0.5*(VLOOKUP($A391,'Old-SVXY-OHLC'!$A$3:$E$5000,C$1,0)/VLOOKUP($A390,'Old-SVXY-OHLC'!$A$3:$E$5000,5,0)-1))</f>
        <v>11.468068529727043</v>
      </c>
      <c r="D391" s="12">
        <f>VLOOKUP($A390,Master!$A$6:$L$4994,$I$1,0)*(1+0.5*(VLOOKUP($A391,'Old-SVXY-OHLC'!$A$3:$E$5000,D$1,0)/VLOOKUP($A390,'Old-SVXY-OHLC'!$A$3:$E$5000,5,0)-1))</f>
        <v>11.284276201553727</v>
      </c>
      <c r="E391" s="12">
        <f>VLOOKUP(A391,Master!A$6:L$4994,$I$1,0)</f>
        <v>11.301271113461777</v>
      </c>
    </row>
    <row r="392" spans="1:5" x14ac:dyDescent="0.25">
      <c r="A392" s="1">
        <v>38636</v>
      </c>
      <c r="B392" s="12">
        <f>VLOOKUP($A391,Master!$A$6:$L$4994,$I$1,0)*(1+0.5*(VLOOKUP($A392,'Old-SVXY-OHLC'!$A$3:$E$5000,B$1,0)/VLOOKUP($A391,'Old-SVXY-OHLC'!$A$3:$E$5000,5,0)-1))</f>
        <v>11.339314953895938</v>
      </c>
      <c r="C392" s="12">
        <f>VLOOKUP($A391,Master!$A$6:$L$4994,$I$1,0)*(1+0.5*(VLOOKUP($A392,'Old-SVXY-OHLC'!$A$3:$E$5000,C$1,0)/VLOOKUP($A391,'Old-SVXY-OHLC'!$A$3:$E$5000,5,0)-1))</f>
        <v>11.363825332159651</v>
      </c>
      <c r="D392" s="12">
        <f>VLOOKUP($A391,Master!$A$6:$L$4994,$I$1,0)*(1+0.5*(VLOOKUP($A392,'Old-SVXY-OHLC'!$A$3:$E$5000,D$1,0)/VLOOKUP($A391,'Old-SVXY-OHLC'!$A$3:$E$5000,5,0)-1))</f>
        <v>11.299917598160997</v>
      </c>
      <c r="E392" s="12">
        <f>VLOOKUP(A392,Master!A$6:L$4994,$I$1,0)</f>
        <v>11.320374138594618</v>
      </c>
    </row>
    <row r="393" spans="1:5" x14ac:dyDescent="0.25">
      <c r="A393" s="1">
        <v>38637</v>
      </c>
      <c r="B393" s="12">
        <f>VLOOKUP($A392,Master!$A$6:$L$4994,$I$1,0)*(1+0.5*(VLOOKUP($A393,'Old-SVXY-OHLC'!$A$3:$E$5000,B$1,0)/VLOOKUP($A392,'Old-SVXY-OHLC'!$A$3:$E$5000,5,0)-1))</f>
        <v>11.284144167503635</v>
      </c>
      <c r="C393" s="12">
        <f>VLOOKUP($A392,Master!$A$6:$L$4994,$I$1,0)*(1+0.5*(VLOOKUP($A393,'Old-SVXY-OHLC'!$A$3:$E$5000,C$1,0)/VLOOKUP($A392,'Old-SVXY-OHLC'!$A$3:$E$5000,5,0)-1))</f>
        <v>11.354339709939882</v>
      </c>
      <c r="D393" s="12">
        <f>VLOOKUP($A392,Master!$A$6:$L$4994,$I$1,0)*(1+0.5*(VLOOKUP($A393,'Old-SVXY-OHLC'!$A$3:$E$5000,D$1,0)/VLOOKUP($A392,'Old-SVXY-OHLC'!$A$3:$E$5000,5,0)-1))</f>
        <v>11.238101655901058</v>
      </c>
      <c r="E393" s="12">
        <f>VLOOKUP(A393,Master!A$6:L$4994,$I$1,0)</f>
        <v>11.252149881691722</v>
      </c>
    </row>
    <row r="394" spans="1:5" x14ac:dyDescent="0.25">
      <c r="A394" s="1">
        <v>38638</v>
      </c>
      <c r="B394" s="12">
        <f>VLOOKUP($A393,Master!$A$6:$L$4994,$I$1,0)*(1+0.5*(VLOOKUP($A394,'Old-SVXY-OHLC'!$A$3:$E$5000,B$1,0)/VLOOKUP($A393,'Old-SVXY-OHLC'!$A$3:$E$5000,5,0)-1))</f>
        <v>11.247115579651469</v>
      </c>
      <c r="C394" s="12">
        <f>VLOOKUP($A393,Master!$A$6:$L$4994,$I$1,0)*(1+0.5*(VLOOKUP($A394,'Old-SVXY-OHLC'!$A$3:$E$5000,C$1,0)/VLOOKUP($A393,'Old-SVXY-OHLC'!$A$3:$E$5000,5,0)-1))</f>
        <v>11.293757766381106</v>
      </c>
      <c r="D394" s="12">
        <f>VLOOKUP($A393,Master!$A$6:$L$4994,$I$1,0)*(1+0.5*(VLOOKUP($A394,'Old-SVXY-OHLC'!$A$3:$E$5000,D$1,0)/VLOOKUP($A393,'Old-SVXY-OHLC'!$A$3:$E$5000,5,0)-1))</f>
        <v>11.172932431263037</v>
      </c>
      <c r="E394" s="12">
        <f>VLOOKUP(A394,Master!A$6:L$4994,$I$1,0)</f>
        <v>11.216913158701351</v>
      </c>
    </row>
    <row r="395" spans="1:5" x14ac:dyDescent="0.25">
      <c r="A395" s="1">
        <v>38639</v>
      </c>
      <c r="B395" s="12">
        <f>VLOOKUP($A394,Master!$A$6:$L$4994,$I$1,0)*(1+0.5*(VLOOKUP($A395,'Old-SVXY-OHLC'!$A$3:$E$5000,B$1,0)/VLOOKUP($A394,'Old-SVXY-OHLC'!$A$3:$E$5000,5,0)-1))</f>
        <v>11.247579048026974</v>
      </c>
      <c r="C395" s="12">
        <f>VLOOKUP($A394,Master!$A$6:$L$4994,$I$1,0)*(1+0.5*(VLOOKUP($A395,'Old-SVXY-OHLC'!$A$3:$E$5000,C$1,0)/VLOOKUP($A394,'Old-SVXY-OHLC'!$A$3:$E$5000,5,0)-1))</f>
        <v>11.410170052010827</v>
      </c>
      <c r="D395" s="12">
        <f>VLOOKUP($A394,Master!$A$6:$L$4994,$I$1,0)*(1+0.5*(VLOOKUP($A395,'Old-SVXY-OHLC'!$A$3:$E$5000,D$1,0)/VLOOKUP($A394,'Old-SVXY-OHLC'!$A$3:$E$5000,5,0)-1))</f>
        <v>11.247579048026974</v>
      </c>
      <c r="E395" s="12">
        <f>VLOOKUP(A395,Master!A$6:L$4994,$I$1,0)</f>
        <v>11.41044138163204</v>
      </c>
    </row>
    <row r="396" spans="1:5" x14ac:dyDescent="0.25">
      <c r="A396" s="1">
        <v>38642</v>
      </c>
      <c r="B396" s="12">
        <f>VLOOKUP($A395,Master!$A$6:$L$4994,$I$1,0)*(1+0.5*(VLOOKUP($A396,'Old-SVXY-OHLC'!$A$3:$E$5000,B$1,0)/VLOOKUP($A395,'Old-SVXY-OHLC'!$A$3:$E$5000,5,0)-1))</f>
        <v>11.436724309198324</v>
      </c>
      <c r="C396" s="12">
        <f>VLOOKUP($A395,Master!$A$6:$L$4994,$I$1,0)*(1+0.5*(VLOOKUP($A396,'Old-SVXY-OHLC'!$A$3:$E$5000,C$1,0)/VLOOKUP($A395,'Old-SVXY-OHLC'!$A$3:$E$5000,5,0)-1))</f>
        <v>11.446619053276798</v>
      </c>
      <c r="D396" s="12">
        <f>VLOOKUP($A395,Master!$A$6:$L$4994,$I$1,0)*(1+0.5*(VLOOKUP($A396,'Old-SVXY-OHLC'!$A$3:$E$5000,D$1,0)/VLOOKUP($A395,'Old-SVXY-OHLC'!$A$3:$E$5000,5,0)-1))</f>
        <v>11.383385529243363</v>
      </c>
      <c r="E396" s="12">
        <f>VLOOKUP(A396,Master!A$6:L$4994,$I$1,0)</f>
        <v>11.416971071029009</v>
      </c>
    </row>
    <row r="397" spans="1:5" x14ac:dyDescent="0.25">
      <c r="A397" s="1">
        <v>38643</v>
      </c>
      <c r="B397" s="12">
        <f>VLOOKUP($A396,Master!$A$6:$L$4994,$I$1,0)*(1+0.5*(VLOOKUP($A397,'Old-SVXY-OHLC'!$A$3:$E$5000,B$1,0)/VLOOKUP($A396,'Old-SVXY-OHLC'!$A$3:$E$5000,5,0)-1))</f>
        <v>11.423932214321882</v>
      </c>
      <c r="C397" s="12">
        <f>VLOOKUP($A396,Master!$A$6:$L$4994,$I$1,0)*(1+0.5*(VLOOKUP($A397,'Old-SVXY-OHLC'!$A$3:$E$5000,C$1,0)/VLOOKUP($A396,'Old-SVXY-OHLC'!$A$3:$E$5000,5,0)-1))</f>
        <v>11.42810907475142</v>
      </c>
      <c r="D397" s="12">
        <f>VLOOKUP($A396,Master!$A$6:$L$4994,$I$1,0)*(1+0.5*(VLOOKUP($A397,'Old-SVXY-OHLC'!$A$3:$E$5000,D$1,0)/VLOOKUP($A396,'Old-SVXY-OHLC'!$A$3:$E$5000,5,0)-1))</f>
        <v>11.32353622532977</v>
      </c>
      <c r="E397" s="12">
        <f>VLOOKUP(A397,Master!A$6:L$4994,$I$1,0)</f>
        <v>11.393934581479741</v>
      </c>
    </row>
    <row r="398" spans="1:5" x14ac:dyDescent="0.25">
      <c r="A398" s="1">
        <v>38644</v>
      </c>
      <c r="B398" s="12">
        <f>VLOOKUP($A397,Master!$A$6:$L$4994,$I$1,0)*(1+0.5*(VLOOKUP($A398,'Old-SVXY-OHLC'!$A$3:$E$5000,B$1,0)/VLOOKUP($A397,'Old-SVXY-OHLC'!$A$3:$E$5000,5,0)-1))</f>
        <v>11.405459132845143</v>
      </c>
      <c r="C398" s="12">
        <f>VLOOKUP($A397,Master!$A$6:$L$4994,$I$1,0)*(1+0.5*(VLOOKUP($A398,'Old-SVXY-OHLC'!$A$3:$E$5000,C$1,0)/VLOOKUP($A397,'Old-SVXY-OHLC'!$A$3:$E$5000,5,0)-1))</f>
        <v>11.478447958159373</v>
      </c>
      <c r="D398" s="12">
        <f>VLOOKUP($A397,Master!$A$6:$L$4994,$I$1,0)*(1+0.5*(VLOOKUP($A398,'Old-SVXY-OHLC'!$A$3:$E$5000,D$1,0)/VLOOKUP($A397,'Old-SVXY-OHLC'!$A$3:$E$5000,5,0)-1))</f>
        <v>11.2902136191911</v>
      </c>
      <c r="E398" s="12">
        <f>VLOOKUP(A398,Master!A$6:L$4994,$I$1,0)</f>
        <v>11.458942233594183</v>
      </c>
    </row>
    <row r="399" spans="1:5" x14ac:dyDescent="0.25">
      <c r="A399" s="1">
        <v>38645</v>
      </c>
      <c r="B399" s="12">
        <f>VLOOKUP($A398,Master!$A$6:$L$4994,$I$1,0)*(1+0.5*(VLOOKUP($A399,'Old-SVXY-OHLC'!$A$3:$E$5000,B$1,0)/VLOOKUP($A398,'Old-SVXY-OHLC'!$A$3:$E$5000,5,0)-1))</f>
        <v>11.458805534926146</v>
      </c>
      <c r="C399" s="12">
        <f>VLOOKUP($A398,Master!$A$6:$L$4994,$I$1,0)*(1+0.5*(VLOOKUP($A399,'Old-SVXY-OHLC'!$A$3:$E$5000,C$1,0)/VLOOKUP($A398,'Old-SVXY-OHLC'!$A$3:$E$5000,5,0)-1))</f>
        <v>11.539926052246969</v>
      </c>
      <c r="D399" s="12">
        <f>VLOOKUP($A398,Master!$A$6:$L$4994,$I$1,0)*(1+0.5*(VLOOKUP($A399,'Old-SVXY-OHLC'!$A$3:$E$5000,D$1,0)/VLOOKUP($A398,'Old-SVXY-OHLC'!$A$3:$E$5000,5,0)-1))</f>
        <v>11.216283136400053</v>
      </c>
      <c r="E399" s="12">
        <f>VLOOKUP(A399,Master!A$6:L$4994,$I$1,0)</f>
        <v>11.260875277157584</v>
      </c>
    </row>
    <row r="400" spans="1:5" x14ac:dyDescent="0.25">
      <c r="A400" s="1">
        <v>38646</v>
      </c>
      <c r="B400" s="12">
        <f>VLOOKUP($A399,Master!$A$6:$L$4994,$I$1,0)*(1+0.5*(VLOOKUP($A400,'Old-SVXY-OHLC'!$A$3:$E$5000,B$1,0)/VLOOKUP($A399,'Old-SVXY-OHLC'!$A$3:$E$5000,5,0)-1))</f>
        <v>11.321911483026442</v>
      </c>
      <c r="C400" s="12">
        <f>VLOOKUP($A399,Master!$A$6:$L$4994,$I$1,0)*(1+0.5*(VLOOKUP($A400,'Old-SVXY-OHLC'!$A$3:$E$5000,C$1,0)/VLOOKUP($A399,'Old-SVXY-OHLC'!$A$3:$E$5000,5,0)-1))</f>
        <v>11.357444978078847</v>
      </c>
      <c r="D400" s="12">
        <f>VLOOKUP($A399,Master!$A$6:$L$4994,$I$1,0)*(1+0.5*(VLOOKUP($A400,'Old-SVXY-OHLC'!$A$3:$E$5000,D$1,0)/VLOOKUP($A399,'Old-SVXY-OHLC'!$A$3:$E$5000,5,0)-1))</f>
        <v>11.233003610825723</v>
      </c>
      <c r="E400" s="12">
        <f>VLOOKUP(A400,Master!A$6:L$4994,$I$1,0)</f>
        <v>11.283083673535661</v>
      </c>
    </row>
    <row r="401" spans="1:5" x14ac:dyDescent="0.25">
      <c r="A401" s="1">
        <v>38649</v>
      </c>
      <c r="B401" s="12">
        <f>VLOOKUP($A400,Master!$A$6:$L$4994,$I$1,0)*(1+0.5*(VLOOKUP($A401,'Old-SVXY-OHLC'!$A$3:$E$5000,B$1,0)/VLOOKUP($A400,'Old-SVXY-OHLC'!$A$3:$E$5000,5,0)-1))</f>
        <v>11.273303929444346</v>
      </c>
      <c r="C401" s="12">
        <f>VLOOKUP($A400,Master!$A$6:$L$4994,$I$1,0)*(1+0.5*(VLOOKUP($A401,'Old-SVXY-OHLC'!$A$3:$E$5000,C$1,0)/VLOOKUP($A400,'Old-SVXY-OHLC'!$A$3:$E$5000,5,0)-1))</f>
        <v>11.445590554599491</v>
      </c>
      <c r="D401" s="12">
        <f>VLOOKUP($A400,Master!$A$6:$L$4994,$I$1,0)*(1+0.5*(VLOOKUP($A401,'Old-SVXY-OHLC'!$A$3:$E$5000,D$1,0)/VLOOKUP($A400,'Old-SVXY-OHLC'!$A$3:$E$5000,5,0)-1))</f>
        <v>11.252851696776748</v>
      </c>
      <c r="E401" s="12">
        <f>VLOOKUP(A401,Master!A$6:L$4994,$I$1,0)</f>
        <v>11.446484825764777</v>
      </c>
    </row>
    <row r="402" spans="1:5" x14ac:dyDescent="0.25">
      <c r="A402" s="1">
        <v>38650</v>
      </c>
      <c r="B402" s="12">
        <f>VLOOKUP($A401,Master!$A$6:$L$4994,$I$1,0)*(1+0.5*(VLOOKUP($A402,'Old-SVXY-OHLC'!$A$3:$E$5000,B$1,0)/VLOOKUP($A401,'Old-SVXY-OHLC'!$A$3:$E$5000,5,0)-1))</f>
        <v>11.450363274535894</v>
      </c>
      <c r="C402" s="12">
        <f>VLOOKUP($A401,Master!$A$6:$L$4994,$I$1,0)*(1+0.5*(VLOOKUP($A402,'Old-SVXY-OHLC'!$A$3:$E$5000,C$1,0)/VLOOKUP($A401,'Old-SVXY-OHLC'!$A$3:$E$5000,5,0)-1))</f>
        <v>11.518626701420269</v>
      </c>
      <c r="D402" s="12">
        <f>VLOOKUP($A401,Master!$A$6:$L$4994,$I$1,0)*(1+0.5*(VLOOKUP($A402,'Old-SVXY-OHLC'!$A$3:$E$5000,D$1,0)/VLOOKUP($A401,'Old-SVXY-OHLC'!$A$3:$E$5000,5,0)-1))</f>
        <v>11.450363274535894</v>
      </c>
      <c r="E402" s="12">
        <f>VLOOKUP(A402,Master!A$6:L$4994,$I$1,0)</f>
        <v>11.50048566218921</v>
      </c>
    </row>
    <row r="403" spans="1:5" x14ac:dyDescent="0.25">
      <c r="A403" s="1">
        <v>38651</v>
      </c>
      <c r="B403" s="12">
        <f>VLOOKUP($A402,Master!$A$6:$L$4994,$I$1,0)*(1+0.5*(VLOOKUP($A403,'Old-SVXY-OHLC'!$A$3:$E$5000,B$1,0)/VLOOKUP($A402,'Old-SVXY-OHLC'!$A$3:$E$5000,5,0)-1))</f>
        <v>11.519148714112822</v>
      </c>
      <c r="C403" s="12">
        <f>VLOOKUP($A402,Master!$A$6:$L$4994,$I$1,0)*(1+0.5*(VLOOKUP($A403,'Old-SVXY-OHLC'!$A$3:$E$5000,C$1,0)/VLOOKUP($A402,'Old-SVXY-OHLC'!$A$3:$E$5000,5,0)-1))</f>
        <v>11.669437321726415</v>
      </c>
      <c r="D403" s="12">
        <f>VLOOKUP($A402,Master!$A$6:$L$4994,$I$1,0)*(1+0.5*(VLOOKUP($A403,'Old-SVXY-OHLC'!$A$3:$E$5000,D$1,0)/VLOOKUP($A402,'Old-SVXY-OHLC'!$A$3:$E$5000,5,0)-1))</f>
        <v>11.519148714112822</v>
      </c>
      <c r="E403" s="12">
        <f>VLOOKUP(A403,Master!A$6:L$4994,$I$1,0)</f>
        <v>11.571890608230392</v>
      </c>
    </row>
    <row r="404" spans="1:5" x14ac:dyDescent="0.25">
      <c r="A404" s="1">
        <v>38652</v>
      </c>
      <c r="B404" s="12">
        <f>VLOOKUP($A403,Master!$A$6:$L$4994,$I$1,0)*(1+0.5*(VLOOKUP($A404,'Old-SVXY-OHLC'!$A$3:$E$5000,B$1,0)/VLOOKUP($A403,'Old-SVXY-OHLC'!$A$3:$E$5000,5,0)-1))</f>
        <v>11.533901278529102</v>
      </c>
      <c r="C404" s="12">
        <f>VLOOKUP($A403,Master!$A$6:$L$4994,$I$1,0)*(1+0.5*(VLOOKUP($A404,'Old-SVXY-OHLC'!$A$3:$E$5000,C$1,0)/VLOOKUP($A403,'Old-SVXY-OHLC'!$A$3:$E$5000,5,0)-1))</f>
        <v>11.533901278529102</v>
      </c>
      <c r="D404" s="12">
        <f>VLOOKUP($A403,Master!$A$6:$L$4994,$I$1,0)*(1+0.5*(VLOOKUP($A404,'Old-SVXY-OHLC'!$A$3:$E$5000,D$1,0)/VLOOKUP($A403,'Old-SVXY-OHLC'!$A$3:$E$5000,5,0)-1))</f>
        <v>11.363550232128059</v>
      </c>
      <c r="E404" s="12">
        <f>VLOOKUP(A404,Master!A$6:L$4994,$I$1,0)</f>
        <v>11.380449074778539</v>
      </c>
    </row>
    <row r="405" spans="1:5" x14ac:dyDescent="0.25">
      <c r="A405" s="1">
        <v>38653</v>
      </c>
      <c r="B405" s="12">
        <f>VLOOKUP($A404,Master!$A$6:$L$4994,$I$1,0)*(1+0.5*(VLOOKUP($A405,'Old-SVXY-OHLC'!$A$3:$E$5000,B$1,0)/VLOOKUP($A404,'Old-SVXY-OHLC'!$A$3:$E$5000,5,0)-1))</f>
        <v>11.377212947078169</v>
      </c>
      <c r="C405" s="12">
        <f>VLOOKUP($A404,Master!$A$6:$L$4994,$I$1,0)*(1+0.5*(VLOOKUP($A405,'Old-SVXY-OHLC'!$A$3:$E$5000,C$1,0)/VLOOKUP($A404,'Old-SVXY-OHLC'!$A$3:$E$5000,5,0)-1))</f>
        <v>11.519025984554625</v>
      </c>
      <c r="D405" s="12">
        <f>VLOOKUP($A404,Master!$A$6:$L$4994,$I$1,0)*(1+0.5*(VLOOKUP($A405,'Old-SVXY-OHLC'!$A$3:$E$5000,D$1,0)/VLOOKUP($A404,'Old-SVXY-OHLC'!$A$3:$E$5000,5,0)-1))</f>
        <v>11.318013367031288</v>
      </c>
      <c r="E405" s="12">
        <f>VLOOKUP(A405,Master!A$6:L$4994,$I$1,0)</f>
        <v>11.50102390321288</v>
      </c>
    </row>
    <row r="406" spans="1:5" x14ac:dyDescent="0.25">
      <c r="A406" s="1">
        <v>38656</v>
      </c>
      <c r="B406" s="12">
        <f>VLOOKUP($A405,Master!$A$6:$L$4994,$I$1,0)*(1+0.5*(VLOOKUP($A406,'Old-SVXY-OHLC'!$A$3:$E$5000,B$1,0)/VLOOKUP($A405,'Old-SVXY-OHLC'!$A$3:$E$5000,5,0)-1))</f>
        <v>11.566986387450914</v>
      </c>
      <c r="C406" s="12">
        <f>VLOOKUP($A405,Master!$A$6:$L$4994,$I$1,0)*(1+0.5*(VLOOKUP($A406,'Old-SVXY-OHLC'!$A$3:$E$5000,C$1,0)/VLOOKUP($A405,'Old-SVXY-OHLC'!$A$3:$E$5000,5,0)-1))</f>
        <v>11.65807718174136</v>
      </c>
      <c r="D406" s="12">
        <f>VLOOKUP($A405,Master!$A$6:$L$4994,$I$1,0)*(1+0.5*(VLOOKUP($A406,'Old-SVXY-OHLC'!$A$3:$E$5000,D$1,0)/VLOOKUP($A405,'Old-SVXY-OHLC'!$A$3:$E$5000,5,0)-1))</f>
        <v>11.5363607568117</v>
      </c>
      <c r="E406" s="12">
        <f>VLOOKUP(A406,Master!A$6:L$4994,$I$1,0)</f>
        <v>11.559801652007353</v>
      </c>
    </row>
    <row r="407" spans="1:5" x14ac:dyDescent="0.25">
      <c r="A407" s="1">
        <v>38657</v>
      </c>
      <c r="B407" s="12">
        <f>VLOOKUP($A406,Master!$A$6:$L$4994,$I$1,0)*(1+0.5*(VLOOKUP($A407,'Old-SVXY-OHLC'!$A$3:$E$5000,B$1,0)/VLOOKUP($A406,'Old-SVXY-OHLC'!$A$3:$E$5000,5,0)-1))</f>
        <v>11.537076184288983</v>
      </c>
      <c r="C407" s="12">
        <f>VLOOKUP($A406,Master!$A$6:$L$4994,$I$1,0)*(1+0.5*(VLOOKUP($A407,'Old-SVXY-OHLC'!$A$3:$E$5000,C$1,0)/VLOOKUP($A406,'Old-SVXY-OHLC'!$A$3:$E$5000,5,0)-1))</f>
        <v>11.602462043029352</v>
      </c>
      <c r="D407" s="12">
        <f>VLOOKUP($A406,Master!$A$6:$L$4994,$I$1,0)*(1+0.5*(VLOOKUP($A407,'Old-SVXY-OHLC'!$A$3:$E$5000,D$1,0)/VLOOKUP($A406,'Old-SVXY-OHLC'!$A$3:$E$5000,5,0)-1))</f>
        <v>11.535281614669421</v>
      </c>
      <c r="E407" s="12">
        <f>VLOOKUP(A407,Master!A$6:L$4994,$I$1,0)</f>
        <v>11.583421757223222</v>
      </c>
    </row>
    <row r="408" spans="1:5" x14ac:dyDescent="0.25">
      <c r="A408" s="1">
        <v>38658</v>
      </c>
      <c r="B408" s="12">
        <f>VLOOKUP($A407,Master!$A$6:$L$4994,$I$1,0)*(1+0.5*(VLOOKUP($A408,'Old-SVXY-OHLC'!$A$3:$E$5000,B$1,0)/VLOOKUP($A407,'Old-SVXY-OHLC'!$A$3:$E$5000,5,0)-1))</f>
        <v>11.59945407346782</v>
      </c>
      <c r="C408" s="12">
        <f>VLOOKUP($A407,Master!$A$6:$L$4994,$I$1,0)*(1+0.5*(VLOOKUP($A408,'Old-SVXY-OHLC'!$A$3:$E$5000,C$1,0)/VLOOKUP($A407,'Old-SVXY-OHLC'!$A$3:$E$5000,5,0)-1))</f>
        <v>11.775810921700478</v>
      </c>
      <c r="D408" s="12">
        <f>VLOOKUP($A407,Master!$A$6:$L$4994,$I$1,0)*(1+0.5*(VLOOKUP($A408,'Old-SVXY-OHLC'!$A$3:$E$5000,D$1,0)/VLOOKUP($A407,'Old-SVXY-OHLC'!$A$3:$E$5000,5,0)-1))</f>
        <v>11.59945407346782</v>
      </c>
      <c r="E408" s="12">
        <f>VLOOKUP(A408,Master!A$6:L$4994,$I$1,0)</f>
        <v>11.749452213432937</v>
      </c>
    </row>
    <row r="409" spans="1:5" x14ac:dyDescent="0.25">
      <c r="A409" s="1">
        <v>38659</v>
      </c>
      <c r="B409" s="12">
        <f>VLOOKUP($A408,Master!$A$6:$L$4994,$I$1,0)*(1+0.5*(VLOOKUP($A409,'Old-SVXY-OHLC'!$A$3:$E$5000,B$1,0)/VLOOKUP($A408,'Old-SVXY-OHLC'!$A$3:$E$5000,5,0)-1))</f>
        <v>11.778722317455316</v>
      </c>
      <c r="C409" s="12">
        <f>VLOOKUP($A408,Master!$A$6:$L$4994,$I$1,0)*(1+0.5*(VLOOKUP($A409,'Old-SVXY-OHLC'!$A$3:$E$5000,C$1,0)/VLOOKUP($A408,'Old-SVXY-OHLC'!$A$3:$E$5000,5,0)-1))</f>
        <v>12.078950391692848</v>
      </c>
      <c r="D409" s="12">
        <f>VLOOKUP($A408,Master!$A$6:$L$4994,$I$1,0)*(1+0.5*(VLOOKUP($A409,'Old-SVXY-OHLC'!$A$3:$E$5000,D$1,0)/VLOOKUP($A408,'Old-SVXY-OHLC'!$A$3:$E$5000,5,0)-1))</f>
        <v>11.778722317455316</v>
      </c>
      <c r="E409" s="12">
        <f>VLOOKUP(A409,Master!A$6:L$4994,$I$1,0)</f>
        <v>11.983928793675027</v>
      </c>
    </row>
    <row r="410" spans="1:5" x14ac:dyDescent="0.25">
      <c r="A410" s="1">
        <v>38660</v>
      </c>
      <c r="B410" s="12">
        <f>VLOOKUP($A409,Master!$A$6:$L$4994,$I$1,0)*(1+0.5*(VLOOKUP($A410,'Old-SVXY-OHLC'!$A$3:$E$5000,B$1,0)/VLOOKUP($A409,'Old-SVXY-OHLC'!$A$3:$E$5000,5,0)-1))</f>
        <v>12.023857360824682</v>
      </c>
      <c r="C410" s="12">
        <f>VLOOKUP($A409,Master!$A$6:$L$4994,$I$1,0)*(1+0.5*(VLOOKUP($A410,'Old-SVXY-OHLC'!$A$3:$E$5000,C$1,0)/VLOOKUP($A409,'Old-SVXY-OHLC'!$A$3:$E$5000,5,0)-1))</f>
        <v>12.060237127119729</v>
      </c>
      <c r="D410" s="12">
        <f>VLOOKUP($A409,Master!$A$6:$L$4994,$I$1,0)*(1+0.5*(VLOOKUP($A410,'Old-SVXY-OHLC'!$A$3:$E$5000,D$1,0)/VLOOKUP($A409,'Old-SVXY-OHLC'!$A$3:$E$5000,5,0)-1))</f>
        <v>11.974168578539231</v>
      </c>
      <c r="E410" s="12">
        <f>VLOOKUP(A410,Master!A$6:L$4994,$I$1,0)</f>
        <v>12.021770140422113</v>
      </c>
    </row>
    <row r="411" spans="1:5" x14ac:dyDescent="0.25">
      <c r="A411" s="1">
        <v>38663</v>
      </c>
      <c r="B411" s="12">
        <f>VLOOKUP($A410,Master!$A$6:$L$4994,$I$1,0)*(1+0.5*(VLOOKUP($A411,'Old-SVXY-OHLC'!$A$3:$E$5000,B$1,0)/VLOOKUP($A410,'Old-SVXY-OHLC'!$A$3:$E$5000,5,0)-1))</f>
        <v>11.989339137852642</v>
      </c>
      <c r="C411" s="12">
        <f>VLOOKUP($A410,Master!$A$6:$L$4994,$I$1,0)*(1+0.5*(VLOOKUP($A411,'Old-SVXY-OHLC'!$A$3:$E$5000,C$1,0)/VLOOKUP($A410,'Old-SVXY-OHLC'!$A$3:$E$5000,5,0)-1))</f>
        <v>12.055990312768596</v>
      </c>
      <c r="D411" s="12">
        <f>VLOOKUP($A410,Master!$A$6:$L$4994,$I$1,0)*(1+0.5*(VLOOKUP($A411,'Old-SVXY-OHLC'!$A$3:$E$5000,D$1,0)/VLOOKUP($A410,'Old-SVXY-OHLC'!$A$3:$E$5000,5,0)-1))</f>
        <v>11.973682879921062</v>
      </c>
      <c r="E411" s="12">
        <f>VLOOKUP(A411,Master!A$6:L$4994,$I$1,0)</f>
        <v>12.052365435905529</v>
      </c>
    </row>
    <row r="412" spans="1:5" x14ac:dyDescent="0.25">
      <c r="A412" s="1">
        <v>38664</v>
      </c>
      <c r="B412" s="12">
        <f>VLOOKUP($A411,Master!$A$6:$L$4994,$I$1,0)*(1+0.5*(VLOOKUP($A412,'Old-SVXY-OHLC'!$A$3:$E$5000,B$1,0)/VLOOKUP($A411,'Old-SVXY-OHLC'!$A$3:$E$5000,5,0)-1))</f>
        <v>12.056417150277845</v>
      </c>
      <c r="C412" s="12">
        <f>VLOOKUP($A411,Master!$A$6:$L$4994,$I$1,0)*(1+0.5*(VLOOKUP($A412,'Old-SVXY-OHLC'!$A$3:$E$5000,C$1,0)/VLOOKUP($A411,'Old-SVXY-OHLC'!$A$3:$E$5000,5,0)-1))</f>
        <v>12.069922693176684</v>
      </c>
      <c r="D412" s="12">
        <f>VLOOKUP($A411,Master!$A$6:$L$4994,$I$1,0)*(1+0.5*(VLOOKUP($A412,'Old-SVXY-OHLC'!$A$3:$E$5000,D$1,0)/VLOOKUP($A411,'Old-SVXY-OHLC'!$A$3:$E$5000,5,0)-1))</f>
        <v>12.024703356467754</v>
      </c>
      <c r="E412" s="12">
        <f>VLOOKUP(A412,Master!A$6:L$4994,$I$1,0)</f>
        <v>12.025041457238345</v>
      </c>
    </row>
    <row r="413" spans="1:5" x14ac:dyDescent="0.25">
      <c r="A413" s="1">
        <v>38665</v>
      </c>
      <c r="B413" s="12">
        <f>VLOOKUP($A412,Master!$A$6:$L$4994,$I$1,0)*(1+0.5*(VLOOKUP($A413,'Old-SVXY-OHLC'!$A$3:$E$5000,B$1,0)/VLOOKUP($A412,'Old-SVXY-OHLC'!$A$3:$E$5000,5,0)-1))</f>
        <v>12.12662702987755</v>
      </c>
      <c r="C413" s="12">
        <f>VLOOKUP($A412,Master!$A$6:$L$4994,$I$1,0)*(1+0.5*(VLOOKUP($A413,'Old-SVXY-OHLC'!$A$3:$E$5000,C$1,0)/VLOOKUP($A412,'Old-SVXY-OHLC'!$A$3:$E$5000,5,0)-1))</f>
        <v>12.12662702987755</v>
      </c>
      <c r="D413" s="12">
        <f>VLOOKUP($A412,Master!$A$6:$L$4994,$I$1,0)*(1+0.5*(VLOOKUP($A413,'Old-SVXY-OHLC'!$A$3:$E$5000,D$1,0)/VLOOKUP($A412,'Old-SVXY-OHLC'!$A$3:$E$5000,5,0)-1))</f>
        <v>12.125977410910428</v>
      </c>
      <c r="E413" s="12">
        <f>VLOOKUP(A413,Master!A$6:L$4994,$I$1,0)</f>
        <v>12.126311210689629</v>
      </c>
    </row>
    <row r="414" spans="1:5" x14ac:dyDescent="0.25">
      <c r="A414" s="1">
        <v>38666</v>
      </c>
      <c r="B414" s="12">
        <f>VLOOKUP($A413,Master!$A$6:$L$4994,$I$1,0)*(1+0.5*(VLOOKUP($A414,'Old-SVXY-OHLC'!$A$3:$E$5000,B$1,0)/VLOOKUP($A413,'Old-SVXY-OHLC'!$A$3:$E$5000,5,0)-1))</f>
        <v>12.204043988312664</v>
      </c>
      <c r="C414" s="12">
        <f>VLOOKUP($A413,Master!$A$6:$L$4994,$I$1,0)*(1+0.5*(VLOOKUP($A414,'Old-SVXY-OHLC'!$A$3:$E$5000,C$1,0)/VLOOKUP($A413,'Old-SVXY-OHLC'!$A$3:$E$5000,5,0)-1))</f>
        <v>12.263745896691827</v>
      </c>
      <c r="D414" s="12">
        <f>VLOOKUP($A413,Master!$A$6:$L$4994,$I$1,0)*(1+0.5*(VLOOKUP($A414,'Old-SVXY-OHLC'!$A$3:$E$5000,D$1,0)/VLOOKUP($A413,'Old-SVXY-OHLC'!$A$3:$E$5000,5,0)-1))</f>
        <v>12.118080878800489</v>
      </c>
      <c r="E414" s="12">
        <f>VLOOKUP(A414,Master!A$6:L$4994,$I$1,0)</f>
        <v>12.26408205986203</v>
      </c>
    </row>
    <row r="415" spans="1:5" x14ac:dyDescent="0.25">
      <c r="A415" s="1">
        <v>38667</v>
      </c>
      <c r="B415" s="12">
        <f>VLOOKUP($A414,Master!$A$6:$L$4994,$I$1,0)*(1+0.5*(VLOOKUP($A415,'Old-SVXY-OHLC'!$A$3:$E$5000,B$1,0)/VLOOKUP($A414,'Old-SVXY-OHLC'!$A$3:$E$5000,5,0)-1))</f>
        <v>12.35138944542161</v>
      </c>
      <c r="C415" s="12">
        <f>VLOOKUP($A414,Master!$A$6:$L$4994,$I$1,0)*(1+0.5*(VLOOKUP($A415,'Old-SVXY-OHLC'!$A$3:$E$5000,C$1,0)/VLOOKUP($A414,'Old-SVXY-OHLC'!$A$3:$E$5000,5,0)-1))</f>
        <v>12.474799707178011</v>
      </c>
      <c r="D415" s="12">
        <f>VLOOKUP($A414,Master!$A$6:$L$4994,$I$1,0)*(1+0.5*(VLOOKUP($A415,'Old-SVXY-OHLC'!$A$3:$E$5000,D$1,0)/VLOOKUP($A414,'Old-SVXY-OHLC'!$A$3:$E$5000,5,0)-1))</f>
        <v>12.35138944542161</v>
      </c>
      <c r="E415" s="12">
        <f>VLOOKUP(A415,Master!A$6:L$4994,$I$1,0)</f>
        <v>12.459609076997362</v>
      </c>
    </row>
    <row r="416" spans="1:5" x14ac:dyDescent="0.25">
      <c r="A416" s="1">
        <v>38670</v>
      </c>
      <c r="B416" s="12">
        <f>VLOOKUP($A415,Master!$A$6:$L$4994,$I$1,0)*(1+0.5*(VLOOKUP($A416,'Old-SVXY-OHLC'!$A$3:$E$5000,B$1,0)/VLOOKUP($A415,'Old-SVXY-OHLC'!$A$3:$E$5000,5,0)-1))</f>
        <v>12.42529775143127</v>
      </c>
      <c r="C416" s="12">
        <f>VLOOKUP($A415,Master!$A$6:$L$4994,$I$1,0)*(1+0.5*(VLOOKUP($A416,'Old-SVXY-OHLC'!$A$3:$E$5000,C$1,0)/VLOOKUP($A415,'Old-SVXY-OHLC'!$A$3:$E$5000,5,0)-1))</f>
        <v>12.509470988725894</v>
      </c>
      <c r="D416" s="12">
        <f>VLOOKUP($A415,Master!$A$6:$L$4994,$I$1,0)*(1+0.5*(VLOOKUP($A416,'Old-SVXY-OHLC'!$A$3:$E$5000,D$1,0)/VLOOKUP($A415,'Old-SVXY-OHLC'!$A$3:$E$5000,5,0)-1))</f>
        <v>12.355441740624332</v>
      </c>
      <c r="E416" s="12">
        <f>VLOOKUP(A416,Master!A$6:L$4994,$I$1,0)</f>
        <v>12.380640309602638</v>
      </c>
    </row>
    <row r="417" spans="1:5" x14ac:dyDescent="0.25">
      <c r="A417" s="1">
        <v>38671</v>
      </c>
      <c r="B417" s="12">
        <f>VLOOKUP($A416,Master!$A$6:$L$4994,$I$1,0)*(1+0.5*(VLOOKUP($A417,'Old-SVXY-OHLC'!$A$3:$E$5000,B$1,0)/VLOOKUP($A416,'Old-SVXY-OHLC'!$A$3:$E$5000,5,0)-1))</f>
        <v>12.389812279511489</v>
      </c>
      <c r="C417" s="12">
        <f>VLOOKUP($A416,Master!$A$6:$L$4994,$I$1,0)*(1+0.5*(VLOOKUP($A417,'Old-SVXY-OHLC'!$A$3:$E$5000,C$1,0)/VLOOKUP($A416,'Old-SVXY-OHLC'!$A$3:$E$5000,5,0)-1))</f>
        <v>12.489255301503562</v>
      </c>
      <c r="D417" s="12">
        <f>VLOOKUP($A416,Master!$A$6:$L$4994,$I$1,0)*(1+0.5*(VLOOKUP($A417,'Old-SVXY-OHLC'!$A$3:$E$5000,D$1,0)/VLOOKUP($A416,'Old-SVXY-OHLC'!$A$3:$E$5000,5,0)-1))</f>
        <v>12.364710222568823</v>
      </c>
      <c r="E417" s="12">
        <f>VLOOKUP(A417,Master!A$6:L$4994,$I$1,0)</f>
        <v>12.414108566423808</v>
      </c>
    </row>
    <row r="418" spans="1:5" x14ac:dyDescent="0.25">
      <c r="A418" s="1">
        <v>38672</v>
      </c>
      <c r="B418" s="12">
        <f>VLOOKUP($A417,Master!$A$6:$L$4994,$I$1,0)*(1+0.5*(VLOOKUP($A418,'Old-SVXY-OHLC'!$A$3:$E$5000,B$1,0)/VLOOKUP($A417,'Old-SVXY-OHLC'!$A$3:$E$5000,5,0)-1))</f>
        <v>12.414108566423808</v>
      </c>
      <c r="C418" s="12">
        <f>VLOOKUP($A417,Master!$A$6:$L$4994,$I$1,0)*(1+0.5*(VLOOKUP($A418,'Old-SVXY-OHLC'!$A$3:$E$5000,C$1,0)/VLOOKUP($A417,'Old-SVXY-OHLC'!$A$3:$E$5000,5,0)-1))</f>
        <v>12.438354630124596</v>
      </c>
      <c r="D418" s="12">
        <f>VLOOKUP($A417,Master!$A$6:$L$4994,$I$1,0)*(1+0.5*(VLOOKUP($A418,'Old-SVXY-OHLC'!$A$3:$E$5000,D$1,0)/VLOOKUP($A417,'Old-SVXY-OHLC'!$A$3:$E$5000,5,0)-1))</f>
        <v>12.394711264730013</v>
      </c>
      <c r="E418" s="12">
        <f>VLOOKUP(A418,Master!A$6:L$4994,$I$1,0)</f>
        <v>12.433181879836342</v>
      </c>
    </row>
    <row r="419" spans="1:5" x14ac:dyDescent="0.25">
      <c r="A419" s="1">
        <v>38673</v>
      </c>
      <c r="B419" s="12">
        <f>VLOOKUP($A418,Master!$A$6:$L$4994,$I$1,0)*(1+0.5*(VLOOKUP($A419,'Old-SVXY-OHLC'!$A$3:$E$5000,B$1,0)/VLOOKUP($A418,'Old-SVXY-OHLC'!$A$3:$E$5000,5,0)-1))</f>
        <v>12.539226717428585</v>
      </c>
      <c r="C419" s="12">
        <f>VLOOKUP($A418,Master!$A$6:$L$4994,$I$1,0)*(1+0.5*(VLOOKUP($A419,'Old-SVXY-OHLC'!$A$3:$E$5000,C$1,0)/VLOOKUP($A418,'Old-SVXY-OHLC'!$A$3:$E$5000,5,0)-1))</f>
        <v>12.606084172198408</v>
      </c>
      <c r="D419" s="12">
        <f>VLOOKUP($A418,Master!$A$6:$L$4994,$I$1,0)*(1+0.5*(VLOOKUP($A419,'Old-SVXY-OHLC'!$A$3:$E$5000,D$1,0)/VLOOKUP($A418,'Old-SVXY-OHLC'!$A$3:$E$5000,5,0)-1))</f>
        <v>12.505626212371524</v>
      </c>
      <c r="E419" s="12">
        <f>VLOOKUP(A419,Master!A$6:L$4994,$I$1,0)</f>
        <v>12.596539680464439</v>
      </c>
    </row>
    <row r="420" spans="1:5" x14ac:dyDescent="0.25">
      <c r="A420" s="1">
        <v>38674</v>
      </c>
      <c r="B420" s="12">
        <f>VLOOKUP($A419,Master!$A$6:$L$4994,$I$1,0)*(1+0.5*(VLOOKUP($A420,'Old-SVXY-OHLC'!$A$3:$E$5000,B$1,0)/VLOOKUP($A419,'Old-SVXY-OHLC'!$A$3:$E$5000,5,0)-1))</f>
        <v>12.647345889313749</v>
      </c>
      <c r="C420" s="12">
        <f>VLOOKUP($A419,Master!$A$6:$L$4994,$I$1,0)*(1+0.5*(VLOOKUP($A420,'Old-SVXY-OHLC'!$A$3:$E$5000,C$1,0)/VLOOKUP($A419,'Old-SVXY-OHLC'!$A$3:$E$5000,5,0)-1))</f>
        <v>12.825756486612045</v>
      </c>
      <c r="D420" s="12">
        <f>VLOOKUP($A419,Master!$A$6:$L$4994,$I$1,0)*(1+0.5*(VLOOKUP($A420,'Old-SVXY-OHLC'!$A$3:$E$5000,D$1,0)/VLOOKUP($A419,'Old-SVXY-OHLC'!$A$3:$E$5000,5,0)-1))</f>
        <v>12.645204771353482</v>
      </c>
      <c r="E420" s="12">
        <f>VLOOKUP(A420,Master!A$6:L$4994,$I$1,0)</f>
        <v>12.7763304828629</v>
      </c>
    </row>
    <row r="421" spans="1:5" x14ac:dyDescent="0.25">
      <c r="A421" s="1">
        <v>38677</v>
      </c>
      <c r="B421" s="12">
        <f>VLOOKUP($A420,Master!$A$6:$L$4994,$I$1,0)*(1+0.5*(VLOOKUP($A421,'Old-SVXY-OHLC'!$A$3:$E$5000,B$1,0)/VLOOKUP($A420,'Old-SVXY-OHLC'!$A$3:$E$5000,5,0)-1))</f>
        <v>12.746130334948944</v>
      </c>
      <c r="C421" s="12">
        <f>VLOOKUP($A420,Master!$A$6:$L$4994,$I$1,0)*(1+0.5*(VLOOKUP($A421,'Old-SVXY-OHLC'!$A$3:$E$5000,C$1,0)/VLOOKUP($A420,'Old-SVXY-OHLC'!$A$3:$E$5000,5,0)-1))</f>
        <v>12.77135194332323</v>
      </c>
      <c r="D421" s="12">
        <f>VLOOKUP($A420,Master!$A$6:$L$4994,$I$1,0)*(1+0.5*(VLOOKUP($A421,'Old-SVXY-OHLC'!$A$3:$E$5000,D$1,0)/VLOOKUP($A420,'Old-SVXY-OHLC'!$A$3:$E$5000,5,0)-1))</f>
        <v>12.68880888896231</v>
      </c>
      <c r="E421" s="12">
        <f>VLOOKUP(A421,Master!A$6:L$4994,$I$1,0)</f>
        <v>12.740734782594757</v>
      </c>
    </row>
    <row r="422" spans="1:5" x14ac:dyDescent="0.25">
      <c r="A422" s="1">
        <v>38678</v>
      </c>
      <c r="B422" s="12">
        <f>VLOOKUP($A421,Master!$A$6:$L$4994,$I$1,0)*(1+0.5*(VLOOKUP($A422,'Old-SVXY-OHLC'!$A$3:$E$5000,B$1,0)/VLOOKUP($A421,'Old-SVXY-OHLC'!$A$3:$E$5000,5,0)-1))</f>
        <v>12.807155593935201</v>
      </c>
      <c r="C422" s="12">
        <f>VLOOKUP($A421,Master!$A$6:$L$4994,$I$1,0)*(1+0.5*(VLOOKUP($A422,'Old-SVXY-OHLC'!$A$3:$E$5000,C$1,0)/VLOOKUP($A421,'Old-SVXY-OHLC'!$A$3:$E$5000,5,0)-1))</f>
        <v>12.820094982189229</v>
      </c>
      <c r="D422" s="12">
        <f>VLOOKUP($A421,Master!$A$6:$L$4994,$I$1,0)*(1+0.5*(VLOOKUP($A422,'Old-SVXY-OHLC'!$A$3:$E$5000,D$1,0)/VLOOKUP($A421,'Old-SVXY-OHLC'!$A$3:$E$5000,5,0)-1))</f>
        <v>12.746773204418114</v>
      </c>
      <c r="E422" s="12">
        <f>VLOOKUP(A422,Master!A$6:L$4994,$I$1,0)</f>
        <v>12.793020849876443</v>
      </c>
    </row>
    <row r="423" spans="1:5" x14ac:dyDescent="0.25">
      <c r="A423" s="1">
        <v>38679</v>
      </c>
      <c r="B423" s="12">
        <f>VLOOKUP($A422,Master!$A$6:$L$4994,$I$1,0)*(1+0.5*(VLOOKUP($A423,'Old-SVXY-OHLC'!$A$3:$E$5000,B$1,0)/VLOOKUP($A422,'Old-SVXY-OHLC'!$A$3:$E$5000,5,0)-1))</f>
        <v>12.783017607932731</v>
      </c>
      <c r="C423" s="12">
        <f>VLOOKUP($A422,Master!$A$6:$L$4994,$I$1,0)*(1+0.5*(VLOOKUP($A423,'Old-SVXY-OHLC'!$A$3:$E$5000,C$1,0)/VLOOKUP($A422,'Old-SVXY-OHLC'!$A$3:$E$5000,5,0)-1))</f>
        <v>12.878049640604287</v>
      </c>
      <c r="D423" s="12">
        <f>VLOOKUP($A422,Master!$A$6:$L$4994,$I$1,0)*(1+0.5*(VLOOKUP($A423,'Old-SVXY-OHLC'!$A$3:$E$5000,D$1,0)/VLOOKUP($A422,'Old-SVXY-OHLC'!$A$3:$E$5000,5,0)-1))</f>
        <v>12.783017607932731</v>
      </c>
      <c r="E423" s="12">
        <f>VLOOKUP(A423,Master!A$6:L$4994,$I$1,0)</f>
        <v>12.828133826257808</v>
      </c>
    </row>
    <row r="424" spans="1:5" x14ac:dyDescent="0.25">
      <c r="A424" s="1">
        <v>38681</v>
      </c>
      <c r="B424" s="12">
        <f>VLOOKUP($A423,Master!$A$6:$L$4994,$I$1,0)*(1+0.5*(VLOOKUP($A424,'Old-SVXY-OHLC'!$A$3:$E$5000,B$1,0)/VLOOKUP($A423,'Old-SVXY-OHLC'!$A$3:$E$5000,5,0)-1))</f>
        <v>12.79930653266768</v>
      </c>
      <c r="C424" s="12">
        <f>VLOOKUP($A423,Master!$A$6:$L$4994,$I$1,0)*(1+0.5*(VLOOKUP($A424,'Old-SVXY-OHLC'!$A$3:$E$5000,C$1,0)/VLOOKUP($A423,'Old-SVXY-OHLC'!$A$3:$E$5000,5,0)-1))</f>
        <v>12.821481517469996</v>
      </c>
      <c r="D424" s="12">
        <f>VLOOKUP($A423,Master!$A$6:$L$4994,$I$1,0)*(1+0.5*(VLOOKUP($A424,'Old-SVXY-OHLC'!$A$3:$E$5000,D$1,0)/VLOOKUP($A423,'Old-SVXY-OHLC'!$A$3:$E$5000,5,0)-1))</f>
        <v>12.79930653266768</v>
      </c>
      <c r="E424" s="12">
        <f>VLOOKUP(A424,Master!A$6:L$4994,$I$1,0)</f>
        <v>12.822225150706535</v>
      </c>
    </row>
    <row r="425" spans="1:5" x14ac:dyDescent="0.25">
      <c r="A425" s="1">
        <v>38684</v>
      </c>
      <c r="B425" s="12">
        <f>VLOOKUP($A424,Master!$A$6:$L$4994,$I$1,0)*(1+0.5*(VLOOKUP($A425,'Old-SVXY-OHLC'!$A$3:$E$5000,B$1,0)/VLOOKUP($A424,'Old-SVXY-OHLC'!$A$3:$E$5000,5,0)-1))</f>
        <v>12.784639183772038</v>
      </c>
      <c r="C425" s="12">
        <f>VLOOKUP($A424,Master!$A$6:$L$4994,$I$1,0)*(1+0.5*(VLOOKUP($A425,'Old-SVXY-OHLC'!$A$3:$E$5000,C$1,0)/VLOOKUP($A424,'Old-SVXY-OHLC'!$A$3:$E$5000,5,0)-1))</f>
        <v>12.79202579137937</v>
      </c>
      <c r="D425" s="12">
        <f>VLOOKUP($A424,Master!$A$6:$L$4994,$I$1,0)*(1+0.5*(VLOOKUP($A425,'Old-SVXY-OHLC'!$A$3:$E$5000,D$1,0)/VLOOKUP($A424,'Old-SVXY-OHLC'!$A$3:$E$5000,5,0)-1))</f>
        <v>12.721416904850649</v>
      </c>
      <c r="E425" s="12">
        <f>VLOOKUP(A425,Master!A$6:L$4994,$I$1,0)</f>
        <v>12.753878725726256</v>
      </c>
    </row>
    <row r="426" spans="1:5" x14ac:dyDescent="0.25">
      <c r="A426" s="1">
        <v>38685</v>
      </c>
      <c r="B426" s="12">
        <f>VLOOKUP($A425,Master!$A$6:$L$4994,$I$1,0)*(1+0.5*(VLOOKUP($A426,'Old-SVXY-OHLC'!$A$3:$E$5000,B$1,0)/VLOOKUP($A425,'Old-SVXY-OHLC'!$A$3:$E$5000,5,0)-1))</f>
        <v>12.801582318378021</v>
      </c>
      <c r="C426" s="12">
        <f>VLOOKUP($A425,Master!$A$6:$L$4994,$I$1,0)*(1+0.5*(VLOOKUP($A426,'Old-SVXY-OHLC'!$A$3:$E$5000,C$1,0)/VLOOKUP($A425,'Old-SVXY-OHLC'!$A$3:$E$5000,5,0)-1))</f>
        <v>12.804989761518167</v>
      </c>
      <c r="D426" s="12">
        <f>VLOOKUP($A425,Master!$A$6:$L$4994,$I$1,0)*(1+0.5*(VLOOKUP($A426,'Old-SVXY-OHLC'!$A$3:$E$5000,D$1,0)/VLOOKUP($A425,'Old-SVXY-OHLC'!$A$3:$E$5000,5,0)-1))</f>
        <v>12.730027235055479</v>
      </c>
      <c r="E426" s="12">
        <f>VLOOKUP(A426,Master!A$6:L$4994,$I$1,0)</f>
        <v>12.753546775458052</v>
      </c>
    </row>
    <row r="427" spans="1:5" x14ac:dyDescent="0.25">
      <c r="A427" s="1">
        <v>38686</v>
      </c>
      <c r="B427" s="12">
        <f>VLOOKUP($A426,Master!$A$6:$L$4994,$I$1,0)*(1+0.5*(VLOOKUP($A427,'Old-SVXY-OHLC'!$A$3:$E$5000,B$1,0)/VLOOKUP($A426,'Old-SVXY-OHLC'!$A$3:$E$5000,5,0)-1))</f>
        <v>12.741452412130585</v>
      </c>
      <c r="C427" s="12">
        <f>VLOOKUP($A426,Master!$A$6:$L$4994,$I$1,0)*(1+0.5*(VLOOKUP($A427,'Old-SVXY-OHLC'!$A$3:$E$5000,C$1,0)/VLOOKUP($A426,'Old-SVXY-OHLC'!$A$3:$E$5000,5,0)-1))</f>
        <v>12.760548389240641</v>
      </c>
      <c r="D427" s="12">
        <f>VLOOKUP($A426,Master!$A$6:$L$4994,$I$1,0)*(1+0.5*(VLOOKUP($A427,'Old-SVXY-OHLC'!$A$3:$E$5000,D$1,0)/VLOOKUP($A426,'Old-SVXY-OHLC'!$A$3:$E$5000,5,0)-1))</f>
        <v>12.725481642464473</v>
      </c>
      <c r="E427" s="12">
        <f>VLOOKUP(A427,Master!A$6:L$4994,$I$1,0)</f>
        <v>12.725844715263971</v>
      </c>
    </row>
    <row r="428" spans="1:5" x14ac:dyDescent="0.25">
      <c r="A428" s="1">
        <v>38687</v>
      </c>
      <c r="B428" s="12">
        <f>VLOOKUP($A427,Master!$A$6:$L$4994,$I$1,0)*(1+0.5*(VLOOKUP($A428,'Old-SVXY-OHLC'!$A$3:$E$5000,B$1,0)/VLOOKUP($A427,'Old-SVXY-OHLC'!$A$3:$E$5000,5,0)-1))</f>
        <v>12.79853714460735</v>
      </c>
      <c r="C428" s="12">
        <f>VLOOKUP($A427,Master!$A$6:$L$4994,$I$1,0)*(1+0.5*(VLOOKUP($A428,'Old-SVXY-OHLC'!$A$3:$E$5000,C$1,0)/VLOOKUP($A427,'Old-SVXY-OHLC'!$A$3:$E$5000,5,0)-1))</f>
        <v>12.816185607304789</v>
      </c>
      <c r="D428" s="12">
        <f>VLOOKUP($A427,Master!$A$6:$L$4994,$I$1,0)*(1+0.5*(VLOOKUP($A428,'Old-SVXY-OHLC'!$A$3:$E$5000,D$1,0)/VLOOKUP($A427,'Old-SVXY-OHLC'!$A$3:$E$5000,5,0)-1))</f>
        <v>12.795323696197121</v>
      </c>
      <c r="E428" s="12">
        <f>VLOOKUP(A428,Master!A$6:L$4994,$I$1,0)</f>
        <v>12.795683213956011</v>
      </c>
    </row>
    <row r="429" spans="1:5" x14ac:dyDescent="0.25">
      <c r="A429" s="1">
        <v>38688</v>
      </c>
      <c r="B429" s="12">
        <f>VLOOKUP($A428,Master!$A$6:$L$4994,$I$1,0)*(1+0.5*(VLOOKUP($A429,'Old-SVXY-OHLC'!$A$3:$E$5000,B$1,0)/VLOOKUP($A428,'Old-SVXY-OHLC'!$A$3:$E$5000,5,0)-1))</f>
        <v>12.822713569654228</v>
      </c>
      <c r="C429" s="12">
        <f>VLOOKUP($A428,Master!$A$6:$L$4994,$I$1,0)*(1+0.5*(VLOOKUP($A429,'Old-SVXY-OHLC'!$A$3:$E$5000,C$1,0)/VLOOKUP($A428,'Old-SVXY-OHLC'!$A$3:$E$5000,5,0)-1))</f>
        <v>12.886351081505174</v>
      </c>
      <c r="D429" s="12">
        <f>VLOOKUP($A428,Master!$A$6:$L$4994,$I$1,0)*(1+0.5*(VLOOKUP($A429,'Old-SVXY-OHLC'!$A$3:$E$5000,D$1,0)/VLOOKUP($A428,'Old-SVXY-OHLC'!$A$3:$E$5000,5,0)-1))</f>
        <v>12.822713569654228</v>
      </c>
      <c r="E429" s="12">
        <f>VLOOKUP(A429,Master!A$6:L$4994,$I$1,0)</f>
        <v>12.883674784098964</v>
      </c>
    </row>
    <row r="430" spans="1:5" x14ac:dyDescent="0.25">
      <c r="A430" s="1">
        <v>38691</v>
      </c>
      <c r="B430" s="12">
        <f>VLOOKUP($A429,Master!$A$6:$L$4994,$I$1,0)*(1+0.5*(VLOOKUP($A430,'Old-SVXY-OHLC'!$A$3:$E$5000,B$1,0)/VLOOKUP($A429,'Old-SVXY-OHLC'!$A$3:$E$5000,5,0)-1))</f>
        <v>12.914832621691863</v>
      </c>
      <c r="C430" s="12">
        <f>VLOOKUP($A429,Master!$A$6:$L$4994,$I$1,0)*(1+0.5*(VLOOKUP($A430,'Old-SVXY-OHLC'!$A$3:$E$5000,C$1,0)/VLOOKUP($A429,'Old-SVXY-OHLC'!$A$3:$E$5000,5,0)-1))</f>
        <v>12.914832621691863</v>
      </c>
      <c r="D430" s="12">
        <f>VLOOKUP($A429,Master!$A$6:$L$4994,$I$1,0)*(1+0.5*(VLOOKUP($A430,'Old-SVXY-OHLC'!$A$3:$E$5000,D$1,0)/VLOOKUP($A429,'Old-SVXY-OHLC'!$A$3:$E$5000,5,0)-1))</f>
        <v>12.847324288662373</v>
      </c>
      <c r="E430" s="12">
        <f>VLOOKUP(A430,Master!A$6:L$4994,$I$1,0)</f>
        <v>12.872283857109501</v>
      </c>
    </row>
    <row r="431" spans="1:5" x14ac:dyDescent="0.25">
      <c r="A431" s="1">
        <v>38692</v>
      </c>
      <c r="B431" s="12">
        <f>VLOOKUP($A430,Master!$A$6:$L$4994,$I$1,0)*(1+0.5*(VLOOKUP($A431,'Old-SVXY-OHLC'!$A$3:$E$5000,B$1,0)/VLOOKUP($A430,'Old-SVXY-OHLC'!$A$3:$E$5000,5,0)-1))</f>
        <v>12.92151344728925</v>
      </c>
      <c r="C431" s="12">
        <f>VLOOKUP($A430,Master!$A$6:$L$4994,$I$1,0)*(1+0.5*(VLOOKUP($A431,'Old-SVXY-OHLC'!$A$3:$E$5000,C$1,0)/VLOOKUP($A430,'Old-SVXY-OHLC'!$A$3:$E$5000,5,0)-1))</f>
        <v>12.957843842952462</v>
      </c>
      <c r="D431" s="12">
        <f>VLOOKUP($A430,Master!$A$6:$L$4994,$I$1,0)*(1+0.5*(VLOOKUP($A431,'Old-SVXY-OHLC'!$A$3:$E$5000,D$1,0)/VLOOKUP($A430,'Old-SVXY-OHLC'!$A$3:$E$5000,5,0)-1))</f>
        <v>12.876306882553784</v>
      </c>
      <c r="E431" s="12">
        <f>VLOOKUP(A431,Master!A$6:L$4994,$I$1,0)</f>
        <v>12.876678191234115</v>
      </c>
    </row>
    <row r="432" spans="1:5" x14ac:dyDescent="0.25">
      <c r="A432" s="1">
        <v>38693</v>
      </c>
      <c r="B432" s="12">
        <f>VLOOKUP($A431,Master!$A$6:$L$4994,$I$1,0)*(1+0.5*(VLOOKUP($A432,'Old-SVXY-OHLC'!$A$3:$E$5000,B$1,0)/VLOOKUP($A431,'Old-SVXY-OHLC'!$A$3:$E$5000,5,0)-1))</f>
        <v>12.914830734976141</v>
      </c>
      <c r="C432" s="12">
        <f>VLOOKUP($A431,Master!$A$6:$L$4994,$I$1,0)*(1+0.5*(VLOOKUP($A432,'Old-SVXY-OHLC'!$A$3:$E$5000,C$1,0)/VLOOKUP($A431,'Old-SVXY-OHLC'!$A$3:$E$5000,5,0)-1))</f>
        <v>12.914830734976141</v>
      </c>
      <c r="D432" s="12">
        <f>VLOOKUP($A431,Master!$A$6:$L$4994,$I$1,0)*(1+0.5*(VLOOKUP($A432,'Old-SVXY-OHLC'!$A$3:$E$5000,D$1,0)/VLOOKUP($A431,'Old-SVXY-OHLC'!$A$3:$E$5000,5,0)-1))</f>
        <v>12.809804465399852</v>
      </c>
      <c r="E432" s="12">
        <f>VLOOKUP(A432,Master!A$6:L$4994,$I$1,0)</f>
        <v>12.82747459060228</v>
      </c>
    </row>
    <row r="433" spans="1:5" x14ac:dyDescent="0.25">
      <c r="A433" s="1">
        <v>38694</v>
      </c>
      <c r="B433" s="12">
        <f>VLOOKUP($A432,Master!$A$6:$L$4994,$I$1,0)*(1+0.5*(VLOOKUP($A433,'Old-SVXY-OHLC'!$A$3:$E$5000,B$1,0)/VLOOKUP($A432,'Old-SVXY-OHLC'!$A$3:$E$5000,5,0)-1))</f>
        <v>12.857910689154892</v>
      </c>
      <c r="C433" s="12">
        <f>VLOOKUP($A432,Master!$A$6:$L$4994,$I$1,0)*(1+0.5*(VLOOKUP($A433,'Old-SVXY-OHLC'!$A$3:$E$5000,C$1,0)/VLOOKUP($A432,'Old-SVXY-OHLC'!$A$3:$E$5000,5,0)-1))</f>
        <v>12.903564526075085</v>
      </c>
      <c r="D433" s="12">
        <f>VLOOKUP($A432,Master!$A$6:$L$4994,$I$1,0)*(1+0.5*(VLOOKUP($A433,'Old-SVXY-OHLC'!$A$3:$E$5000,D$1,0)/VLOOKUP($A432,'Old-SVXY-OHLC'!$A$3:$E$5000,5,0)-1))</f>
        <v>12.80084339300465</v>
      </c>
      <c r="E433" s="12">
        <f>VLOOKUP(A433,Master!A$6:L$4994,$I$1,0)</f>
        <v>12.833481122877895</v>
      </c>
    </row>
    <row r="434" spans="1:5" x14ac:dyDescent="0.25">
      <c r="A434" s="1">
        <v>38695</v>
      </c>
      <c r="B434" s="12">
        <f>VLOOKUP($A433,Master!$A$6:$L$4994,$I$1,0)*(1+0.5*(VLOOKUP($A434,'Old-SVXY-OHLC'!$A$3:$E$5000,B$1,0)/VLOOKUP($A433,'Old-SVXY-OHLC'!$A$3:$E$5000,5,0)-1))</f>
        <v>12.914555902734259</v>
      </c>
      <c r="C434" s="12">
        <f>VLOOKUP($A433,Master!$A$6:$L$4994,$I$1,0)*(1+0.5*(VLOOKUP($A434,'Old-SVXY-OHLC'!$A$3:$E$5000,C$1,0)/VLOOKUP($A433,'Old-SVXY-OHLC'!$A$3:$E$5000,5,0)-1))</f>
        <v>12.923001607406565</v>
      </c>
      <c r="D434" s="12">
        <f>VLOOKUP($A433,Master!$A$6:$L$4994,$I$1,0)*(1+0.5*(VLOOKUP($A434,'Old-SVXY-OHLC'!$A$3:$E$5000,D$1,0)/VLOOKUP($A433,'Old-SVXY-OHLC'!$A$3:$E$5000,5,0)-1))</f>
        <v>12.876692819910733</v>
      </c>
      <c r="E434" s="12">
        <f>VLOOKUP(A434,Master!A$6:L$4994,$I$1,0)</f>
        <v>12.877061581142998</v>
      </c>
    </row>
    <row r="435" spans="1:5" x14ac:dyDescent="0.25">
      <c r="A435" s="1">
        <v>38698</v>
      </c>
      <c r="B435" s="12">
        <f>VLOOKUP($A434,Master!$A$6:$L$4994,$I$1,0)*(1+0.5*(VLOOKUP($A435,'Old-SVXY-OHLC'!$A$3:$E$5000,B$1,0)/VLOOKUP($A434,'Old-SVXY-OHLC'!$A$3:$E$5000,5,0)-1))</f>
        <v>12.861320700855631</v>
      </c>
      <c r="C435" s="12">
        <f>VLOOKUP($A434,Master!$A$6:$L$4994,$I$1,0)*(1+0.5*(VLOOKUP($A435,'Old-SVXY-OHLC'!$A$3:$E$5000,C$1,0)/VLOOKUP($A434,'Old-SVXY-OHLC'!$A$3:$E$5000,5,0)-1))</f>
        <v>12.868553014204048</v>
      </c>
      <c r="D435" s="12">
        <f>VLOOKUP($A434,Master!$A$6:$L$4994,$I$1,0)*(1+0.5*(VLOOKUP($A435,'Old-SVXY-OHLC'!$A$3:$E$5000,D$1,0)/VLOOKUP($A434,'Old-SVXY-OHLC'!$A$3:$E$5000,5,0)-1))</f>
        <v>12.830478010585473</v>
      </c>
      <c r="E435" s="12">
        <f>VLOOKUP(A435,Master!A$6:L$4994,$I$1,0)</f>
        <v>12.869037439672796</v>
      </c>
    </row>
    <row r="436" spans="1:5" x14ac:dyDescent="0.25">
      <c r="A436" s="1">
        <v>38699</v>
      </c>
      <c r="B436" s="12">
        <f>VLOOKUP($A435,Master!$A$6:$L$4994,$I$1,0)*(1+0.5*(VLOOKUP($A436,'Old-SVXY-OHLC'!$A$3:$E$5000,B$1,0)/VLOOKUP($A435,'Old-SVXY-OHLC'!$A$3:$E$5000,5,0)-1))</f>
        <v>12.839824454537755</v>
      </c>
      <c r="C436" s="12">
        <f>VLOOKUP($A435,Master!$A$6:$L$4994,$I$1,0)*(1+0.5*(VLOOKUP($A436,'Old-SVXY-OHLC'!$A$3:$E$5000,C$1,0)/VLOOKUP($A435,'Old-SVXY-OHLC'!$A$3:$E$5000,5,0)-1))</f>
        <v>12.914762685196704</v>
      </c>
      <c r="D436" s="12">
        <f>VLOOKUP($A435,Master!$A$6:$L$4994,$I$1,0)*(1+0.5*(VLOOKUP($A436,'Old-SVXY-OHLC'!$A$3:$E$5000,D$1,0)/VLOOKUP($A435,'Old-SVXY-OHLC'!$A$3:$E$5000,5,0)-1))</f>
        <v>12.801720397129463</v>
      </c>
      <c r="E436" s="12">
        <f>VLOOKUP(A436,Master!A$6:L$4994,$I$1,0)</f>
        <v>12.896644654353892</v>
      </c>
    </row>
    <row r="437" spans="1:5" x14ac:dyDescent="0.25">
      <c r="A437" s="1">
        <v>38700</v>
      </c>
      <c r="B437" s="12">
        <f>VLOOKUP($A436,Master!$A$6:$L$4994,$I$1,0)*(1+0.5*(VLOOKUP($A437,'Old-SVXY-OHLC'!$A$3:$E$5000,B$1,0)/VLOOKUP($A436,'Old-SVXY-OHLC'!$A$3:$E$5000,5,0)-1))</f>
        <v>12.924655008214128</v>
      </c>
      <c r="C437" s="12">
        <f>VLOOKUP($A436,Master!$A$6:$L$4994,$I$1,0)*(1+0.5*(VLOOKUP($A437,'Old-SVXY-OHLC'!$A$3:$E$5000,C$1,0)/VLOOKUP($A436,'Old-SVXY-OHLC'!$A$3:$E$5000,5,0)-1))</f>
        <v>12.977441808193822</v>
      </c>
      <c r="D437" s="12">
        <f>VLOOKUP($A436,Master!$A$6:$L$4994,$I$1,0)*(1+0.5*(VLOOKUP($A437,'Old-SVXY-OHLC'!$A$3:$E$5000,D$1,0)/VLOOKUP($A436,'Old-SVXY-OHLC'!$A$3:$E$5000,5,0)-1))</f>
        <v>12.916591402352969</v>
      </c>
      <c r="E437" s="12">
        <f>VLOOKUP(A437,Master!A$6:L$4994,$I$1,0)</f>
        <v>12.977791591626632</v>
      </c>
    </row>
    <row r="438" spans="1:5" x14ac:dyDescent="0.25">
      <c r="A438" s="1">
        <v>38701</v>
      </c>
      <c r="B438" s="12">
        <f>VLOOKUP($A437,Master!$A$6:$L$4994,$I$1,0)*(1+0.5*(VLOOKUP($A438,'Old-SVXY-OHLC'!$A$3:$E$5000,B$1,0)/VLOOKUP($A437,'Old-SVXY-OHLC'!$A$3:$E$5000,5,0)-1))</f>
        <v>12.977791591626632</v>
      </c>
      <c r="C438" s="12">
        <f>VLOOKUP($A437,Master!$A$6:$L$4994,$I$1,0)*(1+0.5*(VLOOKUP($A438,'Old-SVXY-OHLC'!$A$3:$E$5000,C$1,0)/VLOOKUP($A437,'Old-SVXY-OHLC'!$A$3:$E$5000,5,0)-1))</f>
        <v>13.00464590491235</v>
      </c>
      <c r="D438" s="12">
        <f>VLOOKUP($A437,Master!$A$6:$L$4994,$I$1,0)*(1+0.5*(VLOOKUP($A438,'Old-SVXY-OHLC'!$A$3:$E$5000,D$1,0)/VLOOKUP($A437,'Old-SVXY-OHLC'!$A$3:$E$5000,5,0)-1))</f>
        <v>12.976930847569312</v>
      </c>
      <c r="E438" s="12">
        <f>VLOOKUP(A438,Master!A$6:L$4994,$I$1,0)</f>
        <v>13.004999443222532</v>
      </c>
    </row>
    <row r="439" spans="1:5" x14ac:dyDescent="0.25">
      <c r="A439" s="1">
        <v>38702</v>
      </c>
      <c r="B439" s="12">
        <f>VLOOKUP($A438,Master!$A$6:$L$4994,$I$1,0)*(1+0.5*(VLOOKUP($A439,'Old-SVXY-OHLC'!$A$3:$E$5000,B$1,0)/VLOOKUP($A438,'Old-SVXY-OHLC'!$A$3:$E$5000,5,0)-1))</f>
        <v>12.972041038307552</v>
      </c>
      <c r="C439" s="12">
        <f>VLOOKUP($A438,Master!$A$6:$L$4994,$I$1,0)*(1+0.5*(VLOOKUP($A439,'Old-SVXY-OHLC'!$A$3:$E$5000,C$1,0)/VLOOKUP($A438,'Old-SVXY-OHLC'!$A$3:$E$5000,5,0)-1))</f>
        <v>12.999183330333809</v>
      </c>
      <c r="D439" s="12">
        <f>VLOOKUP($A438,Master!$A$6:$L$4994,$I$1,0)*(1+0.5*(VLOOKUP($A439,'Old-SVXY-OHLC'!$A$3:$E$5000,D$1,0)/VLOOKUP($A438,'Old-SVXY-OHLC'!$A$3:$E$5000,5,0)-1))</f>
        <v>12.920341897175385</v>
      </c>
      <c r="E439" s="12">
        <f>VLOOKUP(A439,Master!A$6:L$4994,$I$1,0)</f>
        <v>12.945854525613798</v>
      </c>
    </row>
    <row r="440" spans="1:5" x14ac:dyDescent="0.25">
      <c r="A440" s="1">
        <v>38705</v>
      </c>
      <c r="B440" s="12">
        <f>VLOOKUP($A439,Master!$A$6:$L$4994,$I$1,0)*(1+0.5*(VLOOKUP($A440,'Old-SVXY-OHLC'!$A$3:$E$5000,B$1,0)/VLOOKUP($A439,'Old-SVXY-OHLC'!$A$3:$E$5000,5,0)-1))</f>
        <v>12.943320153633239</v>
      </c>
      <c r="C440" s="12">
        <f>VLOOKUP($A439,Master!$A$6:$L$4994,$I$1,0)*(1+0.5*(VLOOKUP($A440,'Old-SVXY-OHLC'!$A$3:$E$5000,C$1,0)/VLOOKUP($A439,'Old-SVXY-OHLC'!$A$3:$E$5000,5,0)-1))</f>
        <v>13.032019338804565</v>
      </c>
      <c r="D440" s="12">
        <f>VLOOKUP($A439,Master!$A$6:$L$4994,$I$1,0)*(1+0.5*(VLOOKUP($A440,'Old-SVXY-OHLC'!$A$3:$E$5000,D$1,0)/VLOOKUP($A439,'Old-SVXY-OHLC'!$A$3:$E$5000,5,0)-1))</f>
        <v>12.937407258036641</v>
      </c>
      <c r="E440" s="12">
        <f>VLOOKUP(A440,Master!A$6:L$4994,$I$1,0)</f>
        <v>12.96427184339821</v>
      </c>
    </row>
    <row r="441" spans="1:5" x14ac:dyDescent="0.25">
      <c r="A441" s="1">
        <v>38706</v>
      </c>
      <c r="B441" s="12">
        <f>VLOOKUP($A440,Master!$A$6:$L$4994,$I$1,0)*(1+0.5*(VLOOKUP($A441,'Old-SVXY-OHLC'!$A$3:$E$5000,B$1,0)/VLOOKUP($A440,'Old-SVXY-OHLC'!$A$3:$E$5000,5,0)-1))</f>
        <v>12.20533376712023</v>
      </c>
      <c r="C441" s="12">
        <f>VLOOKUP($A440,Master!$A$6:$L$4994,$I$1,0)*(1+0.5*(VLOOKUP($A441,'Old-SVXY-OHLC'!$A$3:$E$5000,C$1,0)/VLOOKUP($A440,'Old-SVXY-OHLC'!$A$3:$E$5000,5,0)-1))</f>
        <v>13.020933147141776</v>
      </c>
      <c r="D441" s="12">
        <f>VLOOKUP($A440,Master!$A$6:$L$4994,$I$1,0)*(1+0.5*(VLOOKUP($A441,'Old-SVXY-OHLC'!$A$3:$E$5000,D$1,0)/VLOOKUP($A440,'Old-SVXY-OHLC'!$A$3:$E$5000,5,0)-1))</f>
        <v>12.053166035717894</v>
      </c>
      <c r="E441" s="12">
        <f>VLOOKUP(A441,Master!A$6:L$4994,$I$1,0)</f>
        <v>13.021299022645017</v>
      </c>
    </row>
    <row r="442" spans="1:5" x14ac:dyDescent="0.25">
      <c r="A442" s="1">
        <v>38707</v>
      </c>
      <c r="B442" s="12">
        <f>VLOOKUP($A441,Master!$A$6:$L$4994,$I$1,0)*(1+0.5*(VLOOKUP($A442,'Old-SVXY-OHLC'!$A$3:$E$5000,B$1,0)/VLOOKUP($A441,'Old-SVXY-OHLC'!$A$3:$E$5000,5,0)-1))</f>
        <v>13.841291454583946</v>
      </c>
      <c r="C442" s="12">
        <f>VLOOKUP($A441,Master!$A$6:$L$4994,$I$1,0)*(1+0.5*(VLOOKUP($A442,'Old-SVXY-OHLC'!$A$3:$E$5000,C$1,0)/VLOOKUP($A441,'Old-SVXY-OHLC'!$A$3:$E$5000,5,0)-1))</f>
        <v>13.87713803656114</v>
      </c>
      <c r="D442" s="12">
        <f>VLOOKUP($A441,Master!$A$6:$L$4994,$I$1,0)*(1+0.5*(VLOOKUP($A442,'Old-SVXY-OHLC'!$A$3:$E$5000,D$1,0)/VLOOKUP($A441,'Old-SVXY-OHLC'!$A$3:$E$5000,5,0)-1))</f>
        <v>13.107331469550479</v>
      </c>
      <c r="E442" s="12">
        <f>VLOOKUP(A442,Master!A$6:L$4994,$I$1,0)</f>
        <v>13.107698543492193</v>
      </c>
    </row>
    <row r="443" spans="1:5" x14ac:dyDescent="0.25">
      <c r="A443" s="1">
        <v>38708</v>
      </c>
      <c r="B443" s="12">
        <f>VLOOKUP($A442,Master!$A$6:$L$4994,$I$1,0)*(1+0.5*(VLOOKUP($A443,'Old-SVXY-OHLC'!$A$3:$E$5000,B$1,0)/VLOOKUP($A442,'Old-SVXY-OHLC'!$A$3:$E$5000,5,0)-1))</f>
        <v>13.129568162047198</v>
      </c>
      <c r="C443" s="12">
        <f>VLOOKUP($A442,Master!$A$6:$L$4994,$I$1,0)*(1+0.5*(VLOOKUP($A443,'Old-SVXY-OHLC'!$A$3:$E$5000,C$1,0)/VLOOKUP($A442,'Old-SVXY-OHLC'!$A$3:$E$5000,5,0)-1))</f>
        <v>13.165001003124486</v>
      </c>
      <c r="D443" s="12">
        <f>VLOOKUP($A442,Master!$A$6:$L$4994,$I$1,0)*(1+0.5*(VLOOKUP($A443,'Old-SVXY-OHLC'!$A$3:$E$5000,D$1,0)/VLOOKUP($A442,'Old-SVXY-OHLC'!$A$3:$E$5000,5,0)-1))</f>
        <v>13.128049346420008</v>
      </c>
      <c r="E443" s="12">
        <f>VLOOKUP(A443,Master!A$6:L$4994,$I$1,0)</f>
        <v>13.165370746497439</v>
      </c>
    </row>
    <row r="444" spans="1:5" x14ac:dyDescent="0.25">
      <c r="A444" s="1">
        <v>38709</v>
      </c>
      <c r="B444" s="12">
        <f>VLOOKUP($A443,Master!$A$6:$L$4994,$I$1,0)*(1+0.5*(VLOOKUP($A444,'Old-SVXY-OHLC'!$A$3:$E$5000,B$1,0)/VLOOKUP($A443,'Old-SVXY-OHLC'!$A$3:$E$5000,5,0)-1))</f>
        <v>13.185219890376917</v>
      </c>
      <c r="C444" s="12">
        <f>VLOOKUP($A443,Master!$A$6:$L$4994,$I$1,0)*(1+0.5*(VLOOKUP($A444,'Old-SVXY-OHLC'!$A$3:$E$5000,C$1,0)/VLOOKUP($A443,'Old-SVXY-OHLC'!$A$3:$E$5000,5,0)-1))</f>
        <v>13.336992320729221</v>
      </c>
      <c r="D444" s="12">
        <f>VLOOKUP($A443,Master!$A$6:$L$4994,$I$1,0)*(1+0.5*(VLOOKUP($A444,'Old-SVXY-OHLC'!$A$3:$E$5000,D$1,0)/VLOOKUP($A443,'Old-SVXY-OHLC'!$A$3:$E$5000,5,0)-1))</f>
        <v>13.179112461490925</v>
      </c>
      <c r="E444" s="12">
        <f>VLOOKUP(A444,Master!A$6:L$4994,$I$1,0)</f>
        <v>13.292977205355346</v>
      </c>
    </row>
    <row r="445" spans="1:5" x14ac:dyDescent="0.25">
      <c r="A445" s="1">
        <v>38713</v>
      </c>
      <c r="B445" s="12">
        <f>VLOOKUP($A444,Master!$A$6:$L$4994,$I$1,0)*(1+0.5*(VLOOKUP($A445,'Old-SVXY-OHLC'!$A$3:$E$5000,B$1,0)/VLOOKUP($A444,'Old-SVXY-OHLC'!$A$3:$E$5000,5,0)-1))</f>
        <v>13.342529060387278</v>
      </c>
      <c r="C445" s="12">
        <f>VLOOKUP($A444,Master!$A$6:$L$4994,$I$1,0)*(1+0.5*(VLOOKUP($A445,'Old-SVXY-OHLC'!$A$3:$E$5000,C$1,0)/VLOOKUP($A444,'Old-SVXY-OHLC'!$A$3:$E$5000,5,0)-1))</f>
        <v>13.342529060387278</v>
      </c>
      <c r="D445" s="12">
        <f>VLOOKUP($A444,Master!$A$6:$L$4994,$I$1,0)*(1+0.5*(VLOOKUP($A445,'Old-SVXY-OHLC'!$A$3:$E$5000,D$1,0)/VLOOKUP($A444,'Old-SVXY-OHLC'!$A$3:$E$5000,5,0)-1))</f>
        <v>13.151489932071748</v>
      </c>
      <c r="E445" s="12">
        <f>VLOOKUP(A445,Master!A$6:L$4994,$I$1,0)</f>
        <v>13.178477474241436</v>
      </c>
    </row>
    <row r="446" spans="1:5" x14ac:dyDescent="0.25">
      <c r="A446" s="1">
        <v>38714</v>
      </c>
      <c r="B446" s="12">
        <f>VLOOKUP($A445,Master!$A$6:$L$4994,$I$1,0)*(1+0.5*(VLOOKUP($A446,'Old-SVXY-OHLC'!$A$3:$E$5000,B$1,0)/VLOOKUP($A445,'Old-SVXY-OHLC'!$A$3:$E$5000,5,0)-1))</f>
        <v>13.192340203690071</v>
      </c>
      <c r="C446" s="12">
        <f>VLOOKUP($A445,Master!$A$6:$L$4994,$I$1,0)*(1+0.5*(VLOOKUP($A446,'Old-SVXY-OHLC'!$A$3:$E$5000,C$1,0)/VLOOKUP($A445,'Old-SVXY-OHLC'!$A$3:$E$5000,5,0)-1))</f>
        <v>13.26617295780486</v>
      </c>
      <c r="D446" s="12">
        <f>VLOOKUP($A445,Master!$A$6:$L$4994,$I$1,0)*(1+0.5*(VLOOKUP($A446,'Old-SVXY-OHLC'!$A$3:$E$5000,D$1,0)/VLOOKUP($A445,'Old-SVXY-OHLC'!$A$3:$E$5000,5,0)-1))</f>
        <v>13.186312930016751</v>
      </c>
      <c r="E446" s="12">
        <f>VLOOKUP(A446,Master!A$6:L$4994,$I$1,0)</f>
        <v>13.239911525909681</v>
      </c>
    </row>
    <row r="447" spans="1:5" x14ac:dyDescent="0.25">
      <c r="A447" s="1">
        <v>38715</v>
      </c>
      <c r="B447" s="12">
        <f>VLOOKUP($A446,Master!$A$6:$L$4994,$I$1,0)*(1+0.5*(VLOOKUP($A447,'Old-SVXY-OHLC'!$A$3:$E$5000,B$1,0)/VLOOKUP($A446,'Old-SVXY-OHLC'!$A$3:$E$5000,5,0)-1))</f>
        <v>13.232636594561276</v>
      </c>
      <c r="C447" s="12">
        <f>VLOOKUP($A446,Master!$A$6:$L$4994,$I$1,0)*(1+0.5*(VLOOKUP($A447,'Old-SVXY-OHLC'!$A$3:$E$5000,C$1,0)/VLOOKUP($A446,'Old-SVXY-OHLC'!$A$3:$E$5000,5,0)-1))</f>
        <v>13.279014709201045</v>
      </c>
      <c r="D447" s="12">
        <f>VLOOKUP($A446,Master!$A$6:$L$4994,$I$1,0)*(1+0.5*(VLOOKUP($A447,'Old-SVXY-OHLC'!$A$3:$E$5000,D$1,0)/VLOOKUP($A446,'Old-SVXY-OHLC'!$A$3:$E$5000,5,0)-1))</f>
        <v>13.22657380993599</v>
      </c>
      <c r="E447" s="12">
        <f>VLOOKUP(A447,Master!A$6:L$4994,$I$1,0)</f>
        <v>13.241082583433817</v>
      </c>
    </row>
    <row r="448" spans="1:5" x14ac:dyDescent="0.25">
      <c r="A448" s="1">
        <v>38716</v>
      </c>
      <c r="B448" s="12">
        <f>VLOOKUP($A447,Master!$A$6:$L$4994,$I$1,0)*(1+0.5*(VLOOKUP($A448,'Old-SVXY-OHLC'!$A$3:$E$5000,B$1,0)/VLOOKUP($A447,'Old-SVXY-OHLC'!$A$3:$E$5000,5,0)-1))</f>
        <v>13.207997690287069</v>
      </c>
      <c r="C448" s="12">
        <f>VLOOKUP($A447,Master!$A$6:$L$4994,$I$1,0)*(1+0.5*(VLOOKUP($A448,'Old-SVXY-OHLC'!$A$3:$E$5000,C$1,0)/VLOOKUP($A447,'Old-SVXY-OHLC'!$A$3:$E$5000,5,0)-1))</f>
        <v>13.217021278116771</v>
      </c>
      <c r="D448" s="12">
        <f>VLOOKUP($A447,Master!$A$6:$L$4994,$I$1,0)*(1+0.5*(VLOOKUP($A448,'Old-SVXY-OHLC'!$A$3:$E$5000,D$1,0)/VLOOKUP($A447,'Old-SVXY-OHLC'!$A$3:$E$5000,5,0)-1))</f>
        <v>13.184838333465578</v>
      </c>
      <c r="E448" s="12">
        <f>VLOOKUP(A448,Master!A$6:L$4994,$I$1,0)</f>
        <v>13.19953351249624</v>
      </c>
    </row>
    <row r="449" spans="1:5" x14ac:dyDescent="0.25">
      <c r="A449" s="1">
        <v>38720</v>
      </c>
      <c r="B449" s="12">
        <f>VLOOKUP($A448,Master!$A$6:$L$4994,$I$1,0)*(1+0.5*(VLOOKUP($A449,'Old-SVXY-OHLC'!$A$3:$E$5000,B$1,0)/VLOOKUP($A448,'Old-SVXY-OHLC'!$A$3:$E$5000,5,0)-1))</f>
        <v>13.250703915367072</v>
      </c>
      <c r="C449" s="12">
        <f>VLOOKUP($A448,Master!$A$6:$L$4994,$I$1,0)*(1+0.5*(VLOOKUP($A449,'Old-SVXY-OHLC'!$A$3:$E$5000,C$1,0)/VLOOKUP($A448,'Old-SVXY-OHLC'!$A$3:$E$5000,5,0)-1))</f>
        <v>13.383805081765962</v>
      </c>
      <c r="D449" s="12">
        <f>VLOOKUP($A448,Master!$A$6:$L$4994,$I$1,0)*(1+0.5*(VLOOKUP($A449,'Old-SVXY-OHLC'!$A$3:$E$5000,D$1,0)/VLOOKUP($A448,'Old-SVXY-OHLC'!$A$3:$E$5000,5,0)-1))</f>
        <v>13.173800642905018</v>
      </c>
      <c r="E449" s="12">
        <f>VLOOKUP(A449,Master!A$6:L$4994,$I$1,0)</f>
        <v>13.368807433785076</v>
      </c>
    </row>
    <row r="450" spans="1:5" x14ac:dyDescent="0.25">
      <c r="A450" s="1">
        <v>38721</v>
      </c>
      <c r="B450" s="12">
        <f>VLOOKUP($A449,Master!$A$6:$L$4994,$I$1,0)*(1+0.5*(VLOOKUP($A450,'Old-SVXY-OHLC'!$A$3:$E$5000,B$1,0)/VLOOKUP($A449,'Old-SVXY-OHLC'!$A$3:$E$5000,5,0)-1))</f>
        <v>13.384357925180421</v>
      </c>
      <c r="C450" s="12">
        <f>VLOOKUP($A449,Master!$A$6:$L$4994,$I$1,0)*(1+0.5*(VLOOKUP($A450,'Old-SVXY-OHLC'!$A$3:$E$5000,C$1,0)/VLOOKUP($A449,'Old-SVXY-OHLC'!$A$3:$E$5000,5,0)-1))</f>
        <v>13.502971075799115</v>
      </c>
      <c r="D450" s="12">
        <f>VLOOKUP($A449,Master!$A$6:$L$4994,$I$1,0)*(1+0.5*(VLOOKUP($A450,'Old-SVXY-OHLC'!$A$3:$E$5000,D$1,0)/VLOOKUP($A449,'Old-SVXY-OHLC'!$A$3:$E$5000,5,0)-1))</f>
        <v>13.372161806419697</v>
      </c>
      <c r="E450" s="12">
        <f>VLOOKUP(A450,Master!A$6:L$4994,$I$1,0)</f>
        <v>13.427611979083059</v>
      </c>
    </row>
    <row r="451" spans="1:5" x14ac:dyDescent="0.25">
      <c r="A451" s="1">
        <v>38722</v>
      </c>
      <c r="B451" s="12">
        <f>VLOOKUP($A450,Master!$A$6:$L$4994,$I$1,0)*(1+0.5*(VLOOKUP($A451,'Old-SVXY-OHLC'!$A$3:$E$5000,B$1,0)/VLOOKUP($A450,'Old-SVXY-OHLC'!$A$3:$E$5000,5,0)-1))</f>
        <v>13.452106301315856</v>
      </c>
      <c r="C451" s="12">
        <f>VLOOKUP($A450,Master!$A$6:$L$4994,$I$1,0)*(1+0.5*(VLOOKUP($A451,'Old-SVXY-OHLC'!$A$3:$E$5000,C$1,0)/VLOOKUP($A450,'Old-SVXY-OHLC'!$A$3:$E$5000,5,0)-1))</f>
        <v>13.495276652640712</v>
      </c>
      <c r="D451" s="12">
        <f>VLOOKUP($A450,Master!$A$6:$L$4994,$I$1,0)*(1+0.5*(VLOOKUP($A451,'Old-SVXY-OHLC'!$A$3:$E$5000,D$1,0)/VLOOKUP($A450,'Old-SVXY-OHLC'!$A$3:$E$5000,5,0)-1))</f>
        <v>13.446594722169298</v>
      </c>
      <c r="E451" s="12">
        <f>VLOOKUP(A451,Master!A$6:L$4994,$I$1,0)</f>
        <v>13.460022502522929</v>
      </c>
    </row>
    <row r="452" spans="1:5" x14ac:dyDescent="0.25">
      <c r="A452" s="1">
        <v>38723</v>
      </c>
      <c r="B452" s="12">
        <f>VLOOKUP($A451,Master!$A$6:$L$4994,$I$1,0)*(1+0.5*(VLOOKUP($A452,'Old-SVXY-OHLC'!$A$3:$E$5000,B$1,0)/VLOOKUP($A451,'Old-SVXY-OHLC'!$A$3:$E$5000,5,0)-1))</f>
        <v>13.482954198362703</v>
      </c>
      <c r="C452" s="12">
        <f>VLOOKUP($A451,Master!$A$6:$L$4994,$I$1,0)*(1+0.5*(VLOOKUP($A452,'Old-SVXY-OHLC'!$A$3:$E$5000,C$1,0)/VLOOKUP($A451,'Old-SVXY-OHLC'!$A$3:$E$5000,5,0)-1))</f>
        <v>13.651426260229648</v>
      </c>
      <c r="D452" s="12">
        <f>VLOOKUP($A451,Master!$A$6:$L$4994,$I$1,0)*(1+0.5*(VLOOKUP($A452,'Old-SVXY-OHLC'!$A$3:$E$5000,D$1,0)/VLOOKUP($A451,'Old-SVXY-OHLC'!$A$3:$E$5000,5,0)-1))</f>
        <v>13.479896543126195</v>
      </c>
      <c r="E452" s="12">
        <f>VLOOKUP(A452,Master!A$6:L$4994,$I$1,0)</f>
        <v>13.578608781958376</v>
      </c>
    </row>
    <row r="453" spans="1:5" x14ac:dyDescent="0.25">
      <c r="A453" s="1">
        <v>38726</v>
      </c>
      <c r="B453" s="12">
        <f>VLOOKUP($A452,Master!$A$6:$L$4994,$I$1,0)*(1+0.5*(VLOOKUP($A453,'Old-SVXY-OHLC'!$A$3:$E$5000,B$1,0)/VLOOKUP($A452,'Old-SVXY-OHLC'!$A$3:$E$5000,5,0)-1))</f>
        <v>13.638663408333798</v>
      </c>
      <c r="C453" s="12">
        <f>VLOOKUP($A452,Master!$A$6:$L$4994,$I$1,0)*(1+0.5*(VLOOKUP($A453,'Old-SVXY-OHLC'!$A$3:$E$5000,C$1,0)/VLOOKUP($A452,'Old-SVXY-OHLC'!$A$3:$E$5000,5,0)-1))</f>
        <v>13.733257965511582</v>
      </c>
      <c r="D453" s="12">
        <f>VLOOKUP($A452,Master!$A$6:$L$4994,$I$1,0)*(1+0.5*(VLOOKUP($A453,'Old-SVXY-OHLC'!$A$3:$E$5000,D$1,0)/VLOOKUP($A452,'Old-SVXY-OHLC'!$A$3:$E$5000,5,0)-1))</f>
        <v>13.611280812188514</v>
      </c>
      <c r="E453" s="12">
        <f>VLOOKUP(A453,Master!A$6:L$4994,$I$1,0)</f>
        <v>13.702627111171507</v>
      </c>
    </row>
    <row r="454" spans="1:5" x14ac:dyDescent="0.25">
      <c r="A454" s="1">
        <v>38727</v>
      </c>
      <c r="B454" s="12">
        <f>VLOOKUP($A453,Master!$A$6:$L$4994,$I$1,0)*(1+0.5*(VLOOKUP($A454,'Old-SVXY-OHLC'!$A$3:$E$5000,B$1,0)/VLOOKUP($A453,'Old-SVXY-OHLC'!$A$3:$E$5000,5,0)-1))</f>
        <v>13.748274735476254</v>
      </c>
      <c r="C454" s="12">
        <f>VLOOKUP($A453,Master!$A$6:$L$4994,$I$1,0)*(1+0.5*(VLOOKUP($A454,'Old-SVXY-OHLC'!$A$3:$E$5000,C$1,0)/VLOOKUP($A453,'Old-SVXY-OHLC'!$A$3:$E$5000,5,0)-1))</f>
        <v>13.82942724694203</v>
      </c>
      <c r="D454" s="12">
        <f>VLOOKUP($A453,Master!$A$6:$L$4994,$I$1,0)*(1+0.5*(VLOOKUP($A454,'Old-SVXY-OHLC'!$A$3:$E$5000,D$1,0)/VLOOKUP($A453,'Old-SVXY-OHLC'!$A$3:$E$5000,5,0)-1))</f>
        <v>13.692482857696927</v>
      </c>
      <c r="E454" s="12">
        <f>VLOOKUP(A454,Master!A$6:L$4994,$I$1,0)</f>
        <v>13.814802573201057</v>
      </c>
    </row>
    <row r="455" spans="1:5" x14ac:dyDescent="0.25">
      <c r="A455" s="1">
        <v>38728</v>
      </c>
      <c r="B455" s="12">
        <f>VLOOKUP($A454,Master!$A$6:$L$4994,$I$1,0)*(1+0.5*(VLOOKUP($A455,'Old-SVXY-OHLC'!$A$3:$E$5000,B$1,0)/VLOOKUP($A454,'Old-SVXY-OHLC'!$A$3:$E$5000,5,0)-1))</f>
        <v>13.850563748329801</v>
      </c>
      <c r="C455" s="12">
        <f>VLOOKUP($A454,Master!$A$6:$L$4994,$I$1,0)*(1+0.5*(VLOOKUP($A455,'Old-SVXY-OHLC'!$A$3:$E$5000,C$1,0)/VLOOKUP($A454,'Old-SVXY-OHLC'!$A$3:$E$5000,5,0)-1))</f>
        <v>13.932395934570259</v>
      </c>
      <c r="D455" s="12">
        <f>VLOOKUP($A454,Master!$A$6:$L$4994,$I$1,0)*(1+0.5*(VLOOKUP($A455,'Old-SVXY-OHLC'!$A$3:$E$5000,D$1,0)/VLOOKUP($A454,'Old-SVXY-OHLC'!$A$3:$E$5000,5,0)-1))</f>
        <v>13.842187200854942</v>
      </c>
      <c r="E455" s="12">
        <f>VLOOKUP(A455,Master!A$6:L$4994,$I$1,0)</f>
        <v>13.902072212944542</v>
      </c>
    </row>
    <row r="456" spans="1:5" x14ac:dyDescent="0.25">
      <c r="A456" s="1">
        <v>38729</v>
      </c>
      <c r="B456" s="12">
        <f>VLOOKUP($A455,Master!$A$6:$L$4994,$I$1,0)*(1+0.5*(VLOOKUP($A456,'Old-SVXY-OHLC'!$A$3:$E$5000,B$1,0)/VLOOKUP($A455,'Old-SVXY-OHLC'!$A$3:$E$5000,5,0)-1))</f>
        <v>13.865578681829724</v>
      </c>
      <c r="C456" s="12">
        <f>VLOOKUP($A455,Master!$A$6:$L$4994,$I$1,0)*(1+0.5*(VLOOKUP($A456,'Old-SVXY-OHLC'!$A$3:$E$5000,C$1,0)/VLOOKUP($A455,'Old-SVXY-OHLC'!$A$3:$E$5000,5,0)-1))</f>
        <v>13.876005744394853</v>
      </c>
      <c r="D456" s="12">
        <f>VLOOKUP($A455,Master!$A$6:$L$4994,$I$1,0)*(1+0.5*(VLOOKUP($A456,'Old-SVXY-OHLC'!$A$3:$E$5000,D$1,0)/VLOOKUP($A455,'Old-SVXY-OHLC'!$A$3:$E$5000,5,0)-1))</f>
        <v>13.788681966081134</v>
      </c>
      <c r="E456" s="12">
        <f>VLOOKUP(A456,Master!A$6:L$4994,$I$1,0)</f>
        <v>13.822534796080626</v>
      </c>
    </row>
    <row r="457" spans="1:5" x14ac:dyDescent="0.25">
      <c r="A457" s="1">
        <v>38730</v>
      </c>
      <c r="B457" s="12">
        <f>VLOOKUP($A456,Master!$A$6:$L$4994,$I$1,0)*(1+0.5*(VLOOKUP($A457,'Old-SVXY-OHLC'!$A$3:$E$5000,B$1,0)/VLOOKUP($A456,'Old-SVXY-OHLC'!$A$3:$E$5000,5,0)-1))</f>
        <v>13.817766967645472</v>
      </c>
      <c r="C457" s="12">
        <f>VLOOKUP($A456,Master!$A$6:$L$4994,$I$1,0)*(1+0.5*(VLOOKUP($A457,'Old-SVXY-OHLC'!$A$3:$E$5000,C$1,0)/VLOOKUP($A456,'Old-SVXY-OHLC'!$A$3:$E$5000,5,0)-1))</f>
        <v>13.855907259863802</v>
      </c>
      <c r="D457" s="12">
        <f>VLOOKUP($A456,Master!$A$6:$L$4994,$I$1,0)*(1+0.5*(VLOOKUP($A457,'Old-SVXY-OHLC'!$A$3:$E$5000,D$1,0)/VLOOKUP($A456,'Old-SVXY-OHLC'!$A$3:$E$5000,5,0)-1))</f>
        <v>13.78216977673288</v>
      </c>
      <c r="E457" s="12">
        <f>VLOOKUP(A457,Master!A$6:L$4994,$I$1,0)</f>
        <v>13.839973549356495</v>
      </c>
    </row>
    <row r="458" spans="1:5" x14ac:dyDescent="0.25">
      <c r="A458" s="1">
        <v>38734</v>
      </c>
      <c r="B458" s="12">
        <f>VLOOKUP($A457,Master!$A$6:$L$4994,$I$1,0)*(1+0.5*(VLOOKUP($A458,'Old-SVXY-OHLC'!$A$3:$E$5000,B$1,0)/VLOOKUP($A457,'Old-SVXY-OHLC'!$A$3:$E$5000,5,0)-1))</f>
        <v>13.802605917520326</v>
      </c>
      <c r="C458" s="12">
        <f>VLOOKUP($A457,Master!$A$6:$L$4994,$I$1,0)*(1+0.5*(VLOOKUP($A458,'Old-SVXY-OHLC'!$A$3:$E$5000,C$1,0)/VLOOKUP($A457,'Old-SVXY-OHLC'!$A$3:$E$5000,5,0)-1))</f>
        <v>13.803239571796643</v>
      </c>
      <c r="D458" s="12">
        <f>VLOOKUP($A457,Master!$A$6:$L$4994,$I$1,0)*(1+0.5*(VLOOKUP($A458,'Old-SVXY-OHLC'!$A$3:$E$5000,D$1,0)/VLOOKUP($A457,'Old-SVXY-OHLC'!$A$3:$E$5000,5,0)-1))</f>
        <v>13.734520507788478</v>
      </c>
      <c r="E458" s="12">
        <f>VLOOKUP(A458,Master!A$6:L$4994,$I$1,0)</f>
        <v>13.755255933775812</v>
      </c>
    </row>
    <row r="459" spans="1:5" x14ac:dyDescent="0.25">
      <c r="A459" s="1">
        <v>38735</v>
      </c>
      <c r="B459" s="12">
        <f>VLOOKUP($A458,Master!$A$6:$L$4994,$I$1,0)*(1+0.5*(VLOOKUP($A459,'Old-SVXY-OHLC'!$A$3:$E$5000,B$1,0)/VLOOKUP($A458,'Old-SVXY-OHLC'!$A$3:$E$5000,5,0)-1))</f>
        <v>13.650173806872106</v>
      </c>
      <c r="C459" s="12">
        <f>VLOOKUP($A458,Master!$A$6:$L$4994,$I$1,0)*(1+0.5*(VLOOKUP($A459,'Old-SVXY-OHLC'!$A$3:$E$5000,C$1,0)/VLOOKUP($A458,'Old-SVXY-OHLC'!$A$3:$E$5000,5,0)-1))</f>
        <v>13.671189925470589</v>
      </c>
      <c r="D459" s="12">
        <f>VLOOKUP($A458,Master!$A$6:$L$4994,$I$1,0)*(1+0.5*(VLOOKUP($A459,'Old-SVXY-OHLC'!$A$3:$E$5000,D$1,0)/VLOOKUP($A458,'Old-SVXY-OHLC'!$A$3:$E$5000,5,0)-1))</f>
        <v>13.62390327514618</v>
      </c>
      <c r="E459" s="12">
        <f>VLOOKUP(A459,Master!A$6:L$4994,$I$1,0)</f>
        <v>13.660326660314384</v>
      </c>
    </row>
    <row r="460" spans="1:5" x14ac:dyDescent="0.25">
      <c r="A460" s="1">
        <v>38736</v>
      </c>
      <c r="B460" s="12">
        <f>VLOOKUP($A459,Master!$A$6:$L$4994,$I$1,0)*(1+0.5*(VLOOKUP($A460,'Old-SVXY-OHLC'!$A$3:$E$5000,B$1,0)/VLOOKUP($A459,'Old-SVXY-OHLC'!$A$3:$E$5000,5,0)-1))</f>
        <v>13.721684413915792</v>
      </c>
      <c r="C460" s="12">
        <f>VLOOKUP($A459,Master!$A$6:$L$4994,$I$1,0)*(1+0.5*(VLOOKUP($A460,'Old-SVXY-OHLC'!$A$3:$E$5000,C$1,0)/VLOOKUP($A459,'Old-SVXY-OHLC'!$A$3:$E$5000,5,0)-1))</f>
        <v>13.752684447002563</v>
      </c>
      <c r="D460" s="12">
        <f>VLOOKUP($A459,Master!$A$6:$L$4994,$I$1,0)*(1+0.5*(VLOOKUP($A460,'Old-SVXY-OHLC'!$A$3:$E$5000,D$1,0)/VLOOKUP($A459,'Old-SVXY-OHLC'!$A$3:$E$5000,5,0)-1))</f>
        <v>13.721479324638372</v>
      </c>
      <c r="E460" s="12">
        <f>VLOOKUP(A460,Master!A$6:L$4994,$I$1,0)</f>
        <v>13.741317451237244</v>
      </c>
    </row>
    <row r="461" spans="1:5" x14ac:dyDescent="0.25">
      <c r="A461" s="1">
        <v>38737</v>
      </c>
      <c r="B461" s="12">
        <f>VLOOKUP($A460,Master!$A$6:$L$4994,$I$1,0)*(1+0.5*(VLOOKUP($A461,'Old-SVXY-OHLC'!$A$3:$E$5000,B$1,0)/VLOOKUP($A460,'Old-SVXY-OHLC'!$A$3:$E$5000,5,0)-1))</f>
        <v>13.643223061616288</v>
      </c>
      <c r="C461" s="12">
        <f>VLOOKUP($A460,Master!$A$6:$L$4994,$I$1,0)*(1+0.5*(VLOOKUP($A461,'Old-SVXY-OHLC'!$A$3:$E$5000,C$1,0)/VLOOKUP($A460,'Old-SVXY-OHLC'!$A$3:$E$5000,5,0)-1))</f>
        <v>13.669061966250844</v>
      </c>
      <c r="D461" s="12">
        <f>VLOOKUP($A460,Master!$A$6:$L$4994,$I$1,0)*(1+0.5*(VLOOKUP($A461,'Old-SVXY-OHLC'!$A$3:$E$5000,D$1,0)/VLOOKUP($A460,'Old-SVXY-OHLC'!$A$3:$E$5000,5,0)-1))</f>
        <v>13.510381619736162</v>
      </c>
      <c r="E461" s="12">
        <f>VLOOKUP(A461,Master!A$6:L$4994,$I$1,0)</f>
        <v>13.526752077004899</v>
      </c>
    </row>
    <row r="462" spans="1:5" x14ac:dyDescent="0.25">
      <c r="A462" s="1">
        <v>38740</v>
      </c>
      <c r="B462" s="12">
        <f>VLOOKUP($A461,Master!$A$6:$L$4994,$I$1,0)*(1+0.5*(VLOOKUP($A462,'Old-SVXY-OHLC'!$A$3:$E$5000,B$1,0)/VLOOKUP($A461,'Old-SVXY-OHLC'!$A$3:$E$5000,5,0)-1))</f>
        <v>13.476652735708242</v>
      </c>
      <c r="C462" s="12">
        <f>VLOOKUP($A461,Master!$A$6:$L$4994,$I$1,0)*(1+0.5*(VLOOKUP($A462,'Old-SVXY-OHLC'!$A$3:$E$5000,C$1,0)/VLOOKUP($A461,'Old-SVXY-OHLC'!$A$3:$E$5000,5,0)-1))</f>
        <v>13.518815569371608</v>
      </c>
      <c r="D462" s="12">
        <f>VLOOKUP($A461,Master!$A$6:$L$4994,$I$1,0)*(1+0.5*(VLOOKUP($A462,'Old-SVXY-OHLC'!$A$3:$E$5000,D$1,0)/VLOOKUP($A461,'Old-SVXY-OHLC'!$A$3:$E$5000,5,0)-1))</f>
        <v>13.432070190575701</v>
      </c>
      <c r="E462" s="12">
        <f>VLOOKUP(A462,Master!A$6:L$4994,$I$1,0)</f>
        <v>13.433441616711482</v>
      </c>
    </row>
    <row r="463" spans="1:5" x14ac:dyDescent="0.25">
      <c r="A463" s="1">
        <v>38741</v>
      </c>
      <c r="B463" s="12">
        <f>VLOOKUP($A462,Master!$A$6:$L$4994,$I$1,0)*(1+0.5*(VLOOKUP($A463,'Old-SVXY-OHLC'!$A$3:$E$5000,B$1,0)/VLOOKUP($A462,'Old-SVXY-OHLC'!$A$3:$E$5000,5,0)-1))</f>
        <v>13.462543871059706</v>
      </c>
      <c r="C463" s="12">
        <f>VLOOKUP($A462,Master!$A$6:$L$4994,$I$1,0)*(1+0.5*(VLOOKUP($A463,'Old-SVXY-OHLC'!$A$3:$E$5000,C$1,0)/VLOOKUP($A462,'Old-SVXY-OHLC'!$A$3:$E$5000,5,0)-1))</f>
        <v>13.528507741781644</v>
      </c>
      <c r="D463" s="12">
        <f>VLOOKUP($A462,Master!$A$6:$L$4994,$I$1,0)*(1+0.5*(VLOOKUP($A463,'Old-SVXY-OHLC'!$A$3:$E$5000,D$1,0)/VLOOKUP($A462,'Old-SVXY-OHLC'!$A$3:$E$5000,5,0)-1))</f>
        <v>13.441202408507014</v>
      </c>
      <c r="E463" s="12">
        <f>VLOOKUP(A463,Master!A$6:L$4994,$I$1,0)</f>
        <v>13.528155562912465</v>
      </c>
    </row>
    <row r="464" spans="1:5" x14ac:dyDescent="0.25">
      <c r="A464" s="1">
        <v>38742</v>
      </c>
      <c r="B464" s="12">
        <f>VLOOKUP($A463,Master!$A$6:$L$4994,$I$1,0)*(1+0.5*(VLOOKUP($A464,'Old-SVXY-OHLC'!$A$3:$E$5000,B$1,0)/VLOOKUP($A463,'Old-SVXY-OHLC'!$A$3:$E$5000,5,0)-1))</f>
        <v>13.571435807474048</v>
      </c>
      <c r="C464" s="12">
        <f>VLOOKUP($A463,Master!$A$6:$L$4994,$I$1,0)*(1+0.5*(VLOOKUP($A464,'Old-SVXY-OHLC'!$A$3:$E$5000,C$1,0)/VLOOKUP($A463,'Old-SVXY-OHLC'!$A$3:$E$5000,5,0)-1))</f>
        <v>13.719825113089117</v>
      </c>
      <c r="D464" s="12">
        <f>VLOOKUP($A463,Master!$A$6:$L$4994,$I$1,0)*(1+0.5*(VLOOKUP($A464,'Old-SVXY-OHLC'!$A$3:$E$5000,D$1,0)/VLOOKUP($A463,'Old-SVXY-OHLC'!$A$3:$E$5000,5,0)-1))</f>
        <v>13.55165032333454</v>
      </c>
      <c r="E464" s="12">
        <f>VLOOKUP(A464,Master!A$6:L$4994,$I$1,0)</f>
        <v>13.641565895035026</v>
      </c>
    </row>
    <row r="465" spans="1:5" x14ac:dyDescent="0.25">
      <c r="A465" s="1">
        <v>38743</v>
      </c>
      <c r="B465" s="12">
        <f>VLOOKUP($A464,Master!$A$6:$L$4994,$I$1,0)*(1+0.5*(VLOOKUP($A465,'Old-SVXY-OHLC'!$A$3:$E$5000,B$1,0)/VLOOKUP($A464,'Old-SVXY-OHLC'!$A$3:$E$5000,5,0)-1))</f>
        <v>13.711444480215606</v>
      </c>
      <c r="C465" s="12">
        <f>VLOOKUP($A464,Master!$A$6:$L$4994,$I$1,0)*(1+0.5*(VLOOKUP($A465,'Old-SVXY-OHLC'!$A$3:$E$5000,C$1,0)/VLOOKUP($A464,'Old-SVXY-OHLC'!$A$3:$E$5000,5,0)-1))</f>
        <v>13.803798988422949</v>
      </c>
      <c r="D465" s="12">
        <f>VLOOKUP($A464,Master!$A$6:$L$4994,$I$1,0)*(1+0.5*(VLOOKUP($A465,'Old-SVXY-OHLC'!$A$3:$E$5000,D$1,0)/VLOOKUP($A464,'Old-SVXY-OHLC'!$A$3:$E$5000,5,0)-1))</f>
        <v>13.711444480215606</v>
      </c>
      <c r="E465" s="12">
        <f>VLOOKUP(A465,Master!A$6:L$4994,$I$1,0)</f>
        <v>13.804257556651409</v>
      </c>
    </row>
    <row r="466" spans="1:5" x14ac:dyDescent="0.25">
      <c r="A466" s="1">
        <v>38744</v>
      </c>
      <c r="B466" s="12">
        <f>VLOOKUP($A465,Master!$A$6:$L$4994,$I$1,0)*(1+0.5*(VLOOKUP($A466,'Old-SVXY-OHLC'!$A$3:$E$5000,B$1,0)/VLOOKUP($A465,'Old-SVXY-OHLC'!$A$3:$E$5000,5,0)-1))</f>
        <v>13.668424282128356</v>
      </c>
      <c r="C466" s="12">
        <f>VLOOKUP($A465,Master!$A$6:$L$4994,$I$1,0)*(1+0.5*(VLOOKUP($A466,'Old-SVXY-OHLC'!$A$3:$E$5000,C$1,0)/VLOOKUP($A465,'Old-SVXY-OHLC'!$A$3:$E$5000,5,0)-1))</f>
        <v>13.94297049659435</v>
      </c>
      <c r="D466" s="12">
        <f>VLOOKUP($A465,Master!$A$6:$L$4994,$I$1,0)*(1+0.5*(VLOOKUP($A466,'Old-SVXY-OHLC'!$A$3:$E$5000,D$1,0)/VLOOKUP($A465,'Old-SVXY-OHLC'!$A$3:$E$5000,5,0)-1))</f>
        <v>13.668424282128356</v>
      </c>
      <c r="E466" s="12">
        <f>VLOOKUP(A466,Master!A$6:L$4994,$I$1,0)</f>
        <v>13.932400734948819</v>
      </c>
    </row>
    <row r="467" spans="1:5" x14ac:dyDescent="0.25">
      <c r="A467" s="1">
        <v>38747</v>
      </c>
      <c r="B467" s="12">
        <f>VLOOKUP($A466,Master!$A$6:$L$4994,$I$1,0)*(1+0.5*(VLOOKUP($A467,'Old-SVXY-OHLC'!$A$3:$E$5000,B$1,0)/VLOOKUP($A466,'Old-SVXY-OHLC'!$A$3:$E$5000,5,0)-1))</f>
        <v>13.901253333914184</v>
      </c>
      <c r="C467" s="12">
        <f>VLOOKUP($A466,Master!$A$6:$L$4994,$I$1,0)*(1+0.5*(VLOOKUP($A467,'Old-SVXY-OHLC'!$A$3:$E$5000,C$1,0)/VLOOKUP($A466,'Old-SVXY-OHLC'!$A$3:$E$5000,5,0)-1))</f>
        <v>14.022619967435215</v>
      </c>
      <c r="D467" s="12">
        <f>VLOOKUP($A466,Master!$A$6:$L$4994,$I$1,0)*(1+0.5*(VLOOKUP($A467,'Old-SVXY-OHLC'!$A$3:$E$5000,D$1,0)/VLOOKUP($A466,'Old-SVXY-OHLC'!$A$3:$E$5000,5,0)-1))</f>
        <v>13.882995420869202</v>
      </c>
      <c r="E467" s="12">
        <f>VLOOKUP(A467,Master!A$6:L$4994,$I$1,0)</f>
        <v>14.022598612814271</v>
      </c>
    </row>
    <row r="468" spans="1:5" x14ac:dyDescent="0.25">
      <c r="A468" s="1">
        <v>38748</v>
      </c>
      <c r="B468" s="12">
        <f>VLOOKUP($A467,Master!$A$6:$L$4994,$I$1,0)*(1+0.5*(VLOOKUP($A468,'Old-SVXY-OHLC'!$A$3:$E$5000,B$1,0)/VLOOKUP($A467,'Old-SVXY-OHLC'!$A$3:$E$5000,5,0)-1))</f>
        <v>14.051274976462034</v>
      </c>
      <c r="C468" s="12">
        <f>VLOOKUP($A467,Master!$A$6:$L$4994,$I$1,0)*(1+0.5*(VLOOKUP($A468,'Old-SVXY-OHLC'!$A$3:$E$5000,C$1,0)/VLOOKUP($A467,'Old-SVXY-OHLC'!$A$3:$E$5000,5,0)-1))</f>
        <v>14.058649526253181</v>
      </c>
      <c r="D468" s="12">
        <f>VLOOKUP($A467,Master!$A$6:$L$4994,$I$1,0)*(1+0.5*(VLOOKUP($A468,'Old-SVXY-OHLC'!$A$3:$E$5000,D$1,0)/VLOOKUP($A467,'Old-SVXY-OHLC'!$A$3:$E$5000,5,0)-1))</f>
        <v>13.934110524908734</v>
      </c>
      <c r="E468" s="12">
        <f>VLOOKUP(A468,Master!A$6:L$4994,$I$1,0)</f>
        <v>13.97607948348093</v>
      </c>
    </row>
    <row r="469" spans="1:5" x14ac:dyDescent="0.25">
      <c r="A469" s="1">
        <v>38749</v>
      </c>
      <c r="B469" s="12">
        <f>VLOOKUP($A468,Master!$A$6:$L$4994,$I$1,0)*(1+0.5*(VLOOKUP($A469,'Old-SVXY-OHLC'!$A$3:$E$5000,B$1,0)/VLOOKUP($A468,'Old-SVXY-OHLC'!$A$3:$E$5000,5,0)-1))</f>
        <v>13.994973160103076</v>
      </c>
      <c r="C469" s="12">
        <f>VLOOKUP($A468,Master!$A$6:$L$4994,$I$1,0)*(1+0.5*(VLOOKUP($A469,'Old-SVXY-OHLC'!$A$3:$E$5000,C$1,0)/VLOOKUP($A468,'Old-SVXY-OHLC'!$A$3:$E$5000,5,0)-1))</f>
        <v>14.043557935756722</v>
      </c>
      <c r="D469" s="12">
        <f>VLOOKUP($A468,Master!$A$6:$L$4994,$I$1,0)*(1+0.5*(VLOOKUP($A469,'Old-SVXY-OHLC'!$A$3:$E$5000,D$1,0)/VLOOKUP($A468,'Old-SVXY-OHLC'!$A$3:$E$5000,5,0)-1))</f>
        <v>13.97607948348093</v>
      </c>
      <c r="E469" s="12">
        <f>VLOOKUP(A469,Master!A$6:L$4994,$I$1,0)</f>
        <v>14.000007075233897</v>
      </c>
    </row>
    <row r="470" spans="1:5" x14ac:dyDescent="0.25">
      <c r="A470" s="1">
        <v>38750</v>
      </c>
      <c r="B470" s="12">
        <f>VLOOKUP($A469,Master!$A$6:$L$4994,$I$1,0)*(1+0.5*(VLOOKUP($A470,'Old-SVXY-OHLC'!$A$3:$E$5000,B$1,0)/VLOOKUP($A469,'Old-SVXY-OHLC'!$A$3:$E$5000,5,0)-1))</f>
        <v>13.959926492940962</v>
      </c>
      <c r="C470" s="12">
        <f>VLOOKUP($A469,Master!$A$6:$L$4994,$I$1,0)*(1+0.5*(VLOOKUP($A470,'Old-SVXY-OHLC'!$A$3:$E$5000,C$1,0)/VLOOKUP($A469,'Old-SVXY-OHLC'!$A$3:$E$5000,5,0)-1))</f>
        <v>13.981862678785292</v>
      </c>
      <c r="D470" s="12">
        <f>VLOOKUP($A469,Master!$A$6:$L$4994,$I$1,0)*(1+0.5*(VLOOKUP($A470,'Old-SVXY-OHLC'!$A$3:$E$5000,D$1,0)/VLOOKUP($A469,'Old-SVXY-OHLC'!$A$3:$E$5000,5,0)-1))</f>
        <v>13.890056518451113</v>
      </c>
      <c r="E470" s="12">
        <f>VLOOKUP(A470,Master!A$6:L$4994,$I$1,0)</f>
        <v>13.92408734770224</v>
      </c>
    </row>
    <row r="471" spans="1:5" x14ac:dyDescent="0.25">
      <c r="A471" s="1">
        <v>38751</v>
      </c>
      <c r="B471" s="12">
        <f>VLOOKUP($A470,Master!$A$6:$L$4994,$I$1,0)*(1+0.5*(VLOOKUP($A471,'Old-SVXY-OHLC'!$A$3:$E$5000,B$1,0)/VLOOKUP($A470,'Old-SVXY-OHLC'!$A$3:$E$5000,5,0)-1))</f>
        <v>13.881512752293053</v>
      </c>
      <c r="C471" s="12">
        <f>VLOOKUP($A470,Master!$A$6:$L$4994,$I$1,0)*(1+0.5*(VLOOKUP($A471,'Old-SVXY-OHLC'!$A$3:$E$5000,C$1,0)/VLOOKUP($A470,'Old-SVXY-OHLC'!$A$3:$E$5000,5,0)-1))</f>
        <v>13.987949639118906</v>
      </c>
      <c r="D471" s="12">
        <f>VLOOKUP($A470,Master!$A$6:$L$4994,$I$1,0)*(1+0.5*(VLOOKUP($A471,'Old-SVXY-OHLC'!$A$3:$E$5000,D$1,0)/VLOOKUP($A470,'Old-SVXY-OHLC'!$A$3:$E$5000,5,0)-1))</f>
        <v>13.826165379958226</v>
      </c>
      <c r="E471" s="12">
        <f>VLOOKUP(A471,Master!A$6:L$4994,$I$1,0)</f>
        <v>13.940754132102111</v>
      </c>
    </row>
    <row r="472" spans="1:5" x14ac:dyDescent="0.25">
      <c r="A472" s="1">
        <v>38754</v>
      </c>
      <c r="B472" s="12">
        <f>VLOOKUP($A471,Master!$A$6:$L$4994,$I$1,0)*(1+0.5*(VLOOKUP($A472,'Old-SVXY-OHLC'!$A$3:$E$5000,B$1,0)/VLOOKUP($A471,'Old-SVXY-OHLC'!$A$3:$E$5000,5,0)-1))</f>
        <v>13.965029230230432</v>
      </c>
      <c r="C472" s="12">
        <f>VLOOKUP($A471,Master!$A$6:$L$4994,$I$1,0)*(1+0.5*(VLOOKUP($A472,'Old-SVXY-OHLC'!$A$3:$E$5000,C$1,0)/VLOOKUP($A471,'Old-SVXY-OHLC'!$A$3:$E$5000,5,0)-1))</f>
        <v>13.979967137219358</v>
      </c>
      <c r="D472" s="12">
        <f>VLOOKUP($A471,Master!$A$6:$L$4994,$I$1,0)*(1+0.5*(VLOOKUP($A472,'Old-SVXY-OHLC'!$A$3:$E$5000,D$1,0)/VLOOKUP($A471,'Old-SVXY-OHLC'!$A$3:$E$5000,5,0)-1))</f>
        <v>13.930350518618546</v>
      </c>
      <c r="E472" s="12">
        <f>VLOOKUP(A472,Master!A$6:L$4994,$I$1,0)</f>
        <v>13.931930659045401</v>
      </c>
    </row>
    <row r="473" spans="1:5" x14ac:dyDescent="0.25">
      <c r="A473" s="1">
        <v>38755</v>
      </c>
      <c r="B473" s="12">
        <f>VLOOKUP($A472,Master!$A$6:$L$4994,$I$1,0)*(1+0.5*(VLOOKUP($A473,'Old-SVXY-OHLC'!$A$3:$E$5000,B$1,0)/VLOOKUP($A472,'Old-SVXY-OHLC'!$A$3:$E$5000,5,0)-1))</f>
        <v>13.905876691692823</v>
      </c>
      <c r="C473" s="12">
        <f>VLOOKUP($A472,Master!$A$6:$L$4994,$I$1,0)*(1+0.5*(VLOOKUP($A473,'Old-SVXY-OHLC'!$A$3:$E$5000,C$1,0)/VLOOKUP($A472,'Old-SVXY-OHLC'!$A$3:$E$5000,5,0)-1))</f>
        <v>13.905876691692823</v>
      </c>
      <c r="D473" s="12">
        <f>VLOOKUP($A472,Master!$A$6:$L$4994,$I$1,0)*(1+0.5*(VLOOKUP($A473,'Old-SVXY-OHLC'!$A$3:$E$5000,D$1,0)/VLOOKUP($A472,'Old-SVXY-OHLC'!$A$3:$E$5000,5,0)-1))</f>
        <v>13.855364223451391</v>
      </c>
      <c r="E473" s="12">
        <f>VLOOKUP(A473,Master!A$6:L$4994,$I$1,0)</f>
        <v>13.874144897846891</v>
      </c>
    </row>
    <row r="474" spans="1:5" x14ac:dyDescent="0.25">
      <c r="A474" s="1">
        <v>38756</v>
      </c>
      <c r="B474" s="12">
        <f>VLOOKUP($A473,Master!$A$6:$L$4994,$I$1,0)*(1+0.5*(VLOOKUP($A474,'Old-SVXY-OHLC'!$A$3:$E$5000,B$1,0)/VLOOKUP($A473,'Old-SVXY-OHLC'!$A$3:$E$5000,5,0)-1))</f>
        <v>13.939724953170792</v>
      </c>
      <c r="C474" s="12">
        <f>VLOOKUP($A473,Master!$A$6:$L$4994,$I$1,0)*(1+0.5*(VLOOKUP($A474,'Old-SVXY-OHLC'!$A$3:$E$5000,C$1,0)/VLOOKUP($A473,'Old-SVXY-OHLC'!$A$3:$E$5000,5,0)-1))</f>
        <v>14.057769210320531</v>
      </c>
      <c r="D474" s="12">
        <f>VLOOKUP($A473,Master!$A$6:$L$4994,$I$1,0)*(1+0.5*(VLOOKUP($A474,'Old-SVXY-OHLC'!$A$3:$E$5000,D$1,0)/VLOOKUP($A473,'Old-SVXY-OHLC'!$A$3:$E$5000,5,0)-1))</f>
        <v>13.93316702642176</v>
      </c>
      <c r="E474" s="12">
        <f>VLOOKUP(A474,Master!A$6:L$4994,$I$1,0)</f>
        <v>14.04035302354545</v>
      </c>
    </row>
    <row r="475" spans="1:5" x14ac:dyDescent="0.25">
      <c r="A475" s="1">
        <v>38757</v>
      </c>
      <c r="B475" s="12">
        <f>VLOOKUP($A474,Master!$A$6:$L$4994,$I$1,0)*(1+0.5*(VLOOKUP($A475,'Old-SVXY-OHLC'!$A$3:$E$5000,B$1,0)/VLOOKUP($A474,'Old-SVXY-OHLC'!$A$3:$E$5000,5,0)-1))</f>
        <v>14.07074802296459</v>
      </c>
      <c r="C475" s="12">
        <f>VLOOKUP($A474,Master!$A$6:$L$4994,$I$1,0)*(1+0.5*(VLOOKUP($A475,'Old-SVXY-OHLC'!$A$3:$E$5000,C$1,0)/VLOOKUP($A474,'Old-SVXY-OHLC'!$A$3:$E$5000,5,0)-1))</f>
        <v>14.194499850470944</v>
      </c>
      <c r="D475" s="12">
        <f>VLOOKUP($A474,Master!$A$6:$L$4994,$I$1,0)*(1+0.5*(VLOOKUP($A475,'Old-SVXY-OHLC'!$A$3:$E$5000,D$1,0)/VLOOKUP($A474,'Old-SVXY-OHLC'!$A$3:$E$5000,5,0)-1))</f>
        <v>14.064234983828586</v>
      </c>
      <c r="E475" s="12">
        <f>VLOOKUP(A475,Master!A$6:L$4994,$I$1,0)</f>
        <v>14.115973007061234</v>
      </c>
    </row>
    <row r="476" spans="1:5" x14ac:dyDescent="0.25">
      <c r="A476" s="1">
        <v>38758</v>
      </c>
      <c r="B476" s="12">
        <f>VLOOKUP($A475,Master!$A$6:$L$4994,$I$1,0)*(1+0.5*(VLOOKUP($A476,'Old-SVXY-OHLC'!$A$3:$E$5000,B$1,0)/VLOOKUP($A475,'Old-SVXY-OHLC'!$A$3:$E$5000,5,0)-1))</f>
        <v>14.062837105513491</v>
      </c>
      <c r="C476" s="12">
        <f>VLOOKUP($A475,Master!$A$6:$L$4994,$I$1,0)*(1+0.5*(VLOOKUP($A476,'Old-SVXY-OHLC'!$A$3:$E$5000,C$1,0)/VLOOKUP($A475,'Old-SVXY-OHLC'!$A$3:$E$5000,5,0)-1))</f>
        <v>14.162225994002265</v>
      </c>
      <c r="D476" s="12">
        <f>VLOOKUP($A475,Master!$A$6:$L$4994,$I$1,0)*(1+0.5*(VLOOKUP($A476,'Old-SVXY-OHLC'!$A$3:$E$5000,D$1,0)/VLOOKUP($A475,'Old-SVXY-OHLC'!$A$3:$E$5000,5,0)-1))</f>
        <v>14.008049370865491</v>
      </c>
      <c r="E476" s="12">
        <f>VLOOKUP(A476,Master!A$6:L$4994,$I$1,0)</f>
        <v>14.137630526095148</v>
      </c>
    </row>
    <row r="477" spans="1:5" x14ac:dyDescent="0.25">
      <c r="A477" s="1">
        <v>38761</v>
      </c>
      <c r="B477" s="12">
        <f>VLOOKUP($A476,Master!$A$6:$L$4994,$I$1,0)*(1+0.5*(VLOOKUP($A477,'Old-SVXY-OHLC'!$A$3:$E$5000,B$1,0)/VLOOKUP($A476,'Old-SVXY-OHLC'!$A$3:$E$5000,5,0)-1))</f>
        <v>14.116648595221376</v>
      </c>
      <c r="C477" s="12">
        <f>VLOOKUP($A476,Master!$A$6:$L$4994,$I$1,0)*(1+0.5*(VLOOKUP($A477,'Old-SVXY-OHLC'!$A$3:$E$5000,C$1,0)/VLOOKUP($A476,'Old-SVXY-OHLC'!$A$3:$E$5000,5,0)-1))</f>
        <v>14.116648595221376</v>
      </c>
      <c r="D477" s="12">
        <f>VLOOKUP($A476,Master!$A$6:$L$4994,$I$1,0)*(1+0.5*(VLOOKUP($A477,'Old-SVXY-OHLC'!$A$3:$E$5000,D$1,0)/VLOOKUP($A476,'Old-SVXY-OHLC'!$A$3:$E$5000,5,0)-1))</f>
        <v>13.96922057510978</v>
      </c>
      <c r="E477" s="12">
        <f>VLOOKUP(A477,Master!A$6:L$4994,$I$1,0)</f>
        <v>14.011747035957749</v>
      </c>
    </row>
    <row r="478" spans="1:5" x14ac:dyDescent="0.25">
      <c r="A478" s="1">
        <v>38762</v>
      </c>
      <c r="B478" s="12">
        <f>VLOOKUP($A477,Master!$A$6:$L$4994,$I$1,0)*(1+0.5*(VLOOKUP($A478,'Old-SVXY-OHLC'!$A$3:$E$5000,B$1,0)/VLOOKUP($A477,'Old-SVXY-OHLC'!$A$3:$E$5000,5,0)-1))</f>
        <v>13.938193418167314</v>
      </c>
      <c r="C478" s="12">
        <f>VLOOKUP($A477,Master!$A$6:$L$4994,$I$1,0)*(1+0.5*(VLOOKUP($A478,'Old-SVXY-OHLC'!$A$3:$E$5000,C$1,0)/VLOOKUP($A477,'Old-SVXY-OHLC'!$A$3:$E$5000,5,0)-1))</f>
        <v>14.118587994654481</v>
      </c>
      <c r="D478" s="12">
        <f>VLOOKUP($A477,Master!$A$6:$L$4994,$I$1,0)*(1+0.5*(VLOOKUP($A478,'Old-SVXY-OHLC'!$A$3:$E$5000,D$1,0)/VLOOKUP($A477,'Old-SVXY-OHLC'!$A$3:$E$5000,5,0)-1))</f>
        <v>13.938193418167314</v>
      </c>
      <c r="E478" s="12">
        <f>VLOOKUP(A478,Master!A$6:L$4994,$I$1,0)</f>
        <v>14.101577640784956</v>
      </c>
    </row>
    <row r="479" spans="1:5" x14ac:dyDescent="0.25">
      <c r="A479" s="1">
        <v>38763</v>
      </c>
      <c r="B479" s="12">
        <f>VLOOKUP($A478,Master!$A$6:$L$4994,$I$1,0)*(1+0.5*(VLOOKUP($A479,'Old-SVXY-OHLC'!$A$3:$E$5000,B$1,0)/VLOOKUP($A478,'Old-SVXY-OHLC'!$A$3:$E$5000,5,0)-1))</f>
        <v>14.063406374532953</v>
      </c>
      <c r="C479" s="12">
        <f>VLOOKUP($A478,Master!$A$6:$L$4994,$I$1,0)*(1+0.5*(VLOOKUP($A479,'Old-SVXY-OHLC'!$A$3:$E$5000,C$1,0)/VLOOKUP($A478,'Old-SVXY-OHLC'!$A$3:$E$5000,5,0)-1))</f>
        <v>14.090671446492472</v>
      </c>
      <c r="D479" s="12">
        <f>VLOOKUP($A478,Master!$A$6:$L$4994,$I$1,0)*(1+0.5*(VLOOKUP($A479,'Old-SVXY-OHLC'!$A$3:$E$5000,D$1,0)/VLOOKUP($A478,'Old-SVXY-OHLC'!$A$3:$E$5000,5,0)-1))</f>
        <v>13.997970036321428</v>
      </c>
      <c r="E479" s="12">
        <f>VLOOKUP(A479,Master!A$6:L$4994,$I$1,0)</f>
        <v>14.068493423510292</v>
      </c>
    </row>
    <row r="480" spans="1:5" x14ac:dyDescent="0.25">
      <c r="A480" s="1">
        <v>38764</v>
      </c>
      <c r="B480" s="12">
        <f>VLOOKUP($A479,Master!$A$6:$L$4994,$I$1,0)*(1+0.5*(VLOOKUP($A480,'Old-SVXY-OHLC'!$A$3:$E$5000,B$1,0)/VLOOKUP($A479,'Old-SVXY-OHLC'!$A$3:$E$5000,5,0)-1))</f>
        <v>14.074929698155008</v>
      </c>
      <c r="C480" s="12">
        <f>VLOOKUP($A479,Master!$A$6:$L$4994,$I$1,0)*(1+0.5*(VLOOKUP($A480,'Old-SVXY-OHLC'!$A$3:$E$5000,C$1,0)/VLOOKUP($A479,'Old-SVXY-OHLC'!$A$3:$E$5000,5,0)-1))</f>
        <v>14.224653403553557</v>
      </c>
      <c r="D480" s="12">
        <f>VLOOKUP($A479,Master!$A$6:$L$4994,$I$1,0)*(1+0.5*(VLOOKUP($A480,'Old-SVXY-OHLC'!$A$3:$E$5000,D$1,0)/VLOOKUP($A479,'Old-SVXY-OHLC'!$A$3:$E$5000,5,0)-1))</f>
        <v>14.074704555903937</v>
      </c>
      <c r="E480" s="12">
        <f>VLOOKUP(A480,Master!A$6:L$4994,$I$1,0)</f>
        <v>14.203039228226737</v>
      </c>
    </row>
    <row r="481" spans="1:5" x14ac:dyDescent="0.25">
      <c r="A481" s="1">
        <v>38765</v>
      </c>
      <c r="B481" s="12">
        <f>VLOOKUP($A480,Master!$A$6:$L$4994,$I$1,0)*(1+0.5*(VLOOKUP($A481,'Old-SVXY-OHLC'!$A$3:$E$5000,B$1,0)/VLOOKUP($A480,'Old-SVXY-OHLC'!$A$3:$E$5000,5,0)-1))</f>
        <v>14.162008645083429</v>
      </c>
      <c r="C481" s="12">
        <f>VLOOKUP($A480,Master!$A$6:$L$4994,$I$1,0)*(1+0.5*(VLOOKUP($A481,'Old-SVXY-OHLC'!$A$3:$E$5000,C$1,0)/VLOOKUP($A480,'Old-SVXY-OHLC'!$A$3:$E$5000,5,0)-1))</f>
        <v>14.27738120897919</v>
      </c>
      <c r="D481" s="12">
        <f>VLOOKUP($A480,Master!$A$6:$L$4994,$I$1,0)*(1+0.5*(VLOOKUP($A481,'Old-SVXY-OHLC'!$A$3:$E$5000,D$1,0)/VLOOKUP($A480,'Old-SVXY-OHLC'!$A$3:$E$5000,5,0)-1))</f>
        <v>14.156279297801005</v>
      </c>
      <c r="E481" s="12">
        <f>VLOOKUP(A481,Master!A$6:L$4994,$I$1,0)</f>
        <v>14.277890576847319</v>
      </c>
    </row>
    <row r="482" spans="1:5" x14ac:dyDescent="0.25">
      <c r="A482" s="1">
        <v>38769</v>
      </c>
      <c r="B482" s="12">
        <f>VLOOKUP($A481,Master!$A$6:$L$4994,$I$1,0)*(1+0.5*(VLOOKUP($A482,'Old-SVXY-OHLC'!$A$3:$E$5000,B$1,0)/VLOOKUP($A481,'Old-SVXY-OHLC'!$A$3:$E$5000,5,0)-1))</f>
        <v>14.3224801241604</v>
      </c>
      <c r="C482" s="12">
        <f>VLOOKUP($A481,Master!$A$6:$L$4994,$I$1,0)*(1+0.5*(VLOOKUP($A482,'Old-SVXY-OHLC'!$A$3:$E$5000,C$1,0)/VLOOKUP($A481,'Old-SVXY-OHLC'!$A$3:$E$5000,5,0)-1))</f>
        <v>14.347057554115556</v>
      </c>
      <c r="D482" s="12">
        <f>VLOOKUP($A481,Master!$A$6:$L$4994,$I$1,0)*(1+0.5*(VLOOKUP($A482,'Old-SVXY-OHLC'!$A$3:$E$5000,D$1,0)/VLOOKUP($A481,'Old-SVXY-OHLC'!$A$3:$E$5000,5,0)-1))</f>
        <v>14.288072753155642</v>
      </c>
      <c r="E482" s="12">
        <f>VLOOKUP(A482,Master!A$6:L$4994,$I$1,0)</f>
        <v>14.340649213109769</v>
      </c>
    </row>
    <row r="483" spans="1:5" x14ac:dyDescent="0.25">
      <c r="A483" s="1">
        <v>38770</v>
      </c>
      <c r="B483" s="12">
        <f>VLOOKUP($A482,Master!$A$6:$L$4994,$I$1,0)*(1+0.5*(VLOOKUP($A483,'Old-SVXY-OHLC'!$A$3:$E$5000,B$1,0)/VLOOKUP($A482,'Old-SVXY-OHLC'!$A$3:$E$5000,5,0)-1))</f>
        <v>14.397353663762903</v>
      </c>
      <c r="C483" s="12">
        <f>VLOOKUP($A482,Master!$A$6:$L$4994,$I$1,0)*(1+0.5*(VLOOKUP($A483,'Old-SVXY-OHLC'!$A$3:$E$5000,C$1,0)/VLOOKUP($A482,'Old-SVXY-OHLC'!$A$3:$E$5000,5,0)-1))</f>
        <v>14.529665209003515</v>
      </c>
      <c r="D483" s="12">
        <f>VLOOKUP($A482,Master!$A$6:$L$4994,$I$1,0)*(1+0.5*(VLOOKUP($A483,'Old-SVXY-OHLC'!$A$3:$E$5000,D$1,0)/VLOOKUP($A482,'Old-SVXY-OHLC'!$A$3:$E$5000,5,0)-1))</f>
        <v>14.397353663762903</v>
      </c>
      <c r="E483" s="12">
        <f>VLOOKUP(A483,Master!A$6:L$4994,$I$1,0)</f>
        <v>14.522671995305412</v>
      </c>
    </row>
    <row r="484" spans="1:5" x14ac:dyDescent="0.25">
      <c r="A484" s="1">
        <v>38771</v>
      </c>
      <c r="B484" s="12">
        <f>VLOOKUP($A483,Master!$A$6:$L$4994,$I$1,0)*(1+0.5*(VLOOKUP($A484,'Old-SVXY-OHLC'!$A$3:$E$5000,B$1,0)/VLOOKUP($A483,'Old-SVXY-OHLC'!$A$3:$E$5000,5,0)-1))</f>
        <v>14.486923528507811</v>
      </c>
      <c r="C484" s="12">
        <f>VLOOKUP($A483,Master!$A$6:$L$4994,$I$1,0)*(1+0.5*(VLOOKUP($A484,'Old-SVXY-OHLC'!$A$3:$E$5000,C$1,0)/VLOOKUP($A483,'Old-SVXY-OHLC'!$A$3:$E$5000,5,0)-1))</f>
        <v>14.523238039069554</v>
      </c>
      <c r="D484" s="12">
        <f>VLOOKUP($A483,Master!$A$6:$L$4994,$I$1,0)*(1+0.5*(VLOOKUP($A484,'Old-SVXY-OHLC'!$A$3:$E$5000,D$1,0)/VLOOKUP($A483,'Old-SVXY-OHLC'!$A$3:$E$5000,5,0)-1))</f>
        <v>14.482271299807328</v>
      </c>
      <c r="E484" s="12">
        <f>VLOOKUP(A484,Master!A$6:L$4994,$I$1,0)</f>
        <v>14.523762835099673</v>
      </c>
    </row>
    <row r="485" spans="1:5" x14ac:dyDescent="0.25">
      <c r="A485" s="1">
        <v>38772</v>
      </c>
      <c r="B485" s="12">
        <f>VLOOKUP($A484,Master!$A$6:$L$4994,$I$1,0)*(1+0.5*(VLOOKUP($A485,'Old-SVXY-OHLC'!$A$3:$E$5000,B$1,0)/VLOOKUP($A484,'Old-SVXY-OHLC'!$A$3:$E$5000,5,0)-1))</f>
        <v>14.532557752457405</v>
      </c>
      <c r="C485" s="12">
        <f>VLOOKUP($A484,Master!$A$6:$L$4994,$I$1,0)*(1+0.5*(VLOOKUP($A485,'Old-SVXY-OHLC'!$A$3:$E$5000,C$1,0)/VLOOKUP($A484,'Old-SVXY-OHLC'!$A$3:$E$5000,5,0)-1))</f>
        <v>14.599987863831197</v>
      </c>
      <c r="D485" s="12">
        <f>VLOOKUP($A484,Master!$A$6:$L$4994,$I$1,0)*(1+0.5*(VLOOKUP($A485,'Old-SVXY-OHLC'!$A$3:$E$5000,D$1,0)/VLOOKUP($A484,'Old-SVXY-OHLC'!$A$3:$E$5000,5,0)-1))</f>
        <v>14.268702996831893</v>
      </c>
      <c r="E485" s="12">
        <f>VLOOKUP(A485,Master!A$6:L$4994,$I$1,0)</f>
        <v>14.593744734337012</v>
      </c>
    </row>
    <row r="486" spans="1:5" x14ac:dyDescent="0.25">
      <c r="A486" s="1">
        <v>38775</v>
      </c>
      <c r="B486" s="12">
        <f>VLOOKUP($A485,Master!$A$6:$L$4994,$I$1,0)*(1+0.5*(VLOOKUP($A486,'Old-SVXY-OHLC'!$A$3:$E$5000,B$1,0)/VLOOKUP($A485,'Old-SVXY-OHLC'!$A$3:$E$5000,5,0)-1))</f>
        <v>14.659041016415213</v>
      </c>
      <c r="C486" s="12">
        <f>VLOOKUP($A485,Master!$A$6:$L$4994,$I$1,0)*(1+0.5*(VLOOKUP($A486,'Old-SVXY-OHLC'!$A$3:$E$5000,C$1,0)/VLOOKUP($A485,'Old-SVXY-OHLC'!$A$3:$E$5000,5,0)-1))</f>
        <v>14.681053555753401</v>
      </c>
      <c r="D486" s="12">
        <f>VLOOKUP($A485,Master!$A$6:$L$4994,$I$1,0)*(1+0.5*(VLOOKUP($A486,'Old-SVXY-OHLC'!$A$3:$E$5000,D$1,0)/VLOOKUP($A485,'Old-SVXY-OHLC'!$A$3:$E$5000,5,0)-1))</f>
        <v>14.654836136964274</v>
      </c>
      <c r="E486" s="12">
        <f>VLOOKUP(A486,Master!A$6:L$4994,$I$1,0)</f>
        <v>14.660121979372708</v>
      </c>
    </row>
    <row r="487" spans="1:5" x14ac:dyDescent="0.25">
      <c r="A487" s="1">
        <v>38776</v>
      </c>
      <c r="B487" s="12">
        <f>VLOOKUP($A486,Master!$A$6:$L$4994,$I$1,0)*(1+0.5*(VLOOKUP($A487,'Old-SVXY-OHLC'!$A$3:$E$5000,B$1,0)/VLOOKUP($A486,'Old-SVXY-OHLC'!$A$3:$E$5000,5,0)-1))</f>
        <v>14.631105486566423</v>
      </c>
      <c r="C487" s="12">
        <f>VLOOKUP($A486,Master!$A$6:$L$4994,$I$1,0)*(1+0.5*(VLOOKUP($A487,'Old-SVXY-OHLC'!$A$3:$E$5000,C$1,0)/VLOOKUP($A486,'Old-SVXY-OHLC'!$A$3:$E$5000,5,0)-1))</f>
        <v>14.675130061204603</v>
      </c>
      <c r="D487" s="12">
        <f>VLOOKUP($A486,Master!$A$6:$L$4994,$I$1,0)*(1+0.5*(VLOOKUP($A487,'Old-SVXY-OHLC'!$A$3:$E$5000,D$1,0)/VLOOKUP($A486,'Old-SVXY-OHLC'!$A$3:$E$5000,5,0)-1))</f>
        <v>14.526047983816779</v>
      </c>
      <c r="E487" s="12">
        <f>VLOOKUP(A487,Master!A$6:L$4994,$I$1,0)</f>
        <v>14.549682559892448</v>
      </c>
    </row>
    <row r="488" spans="1:5" x14ac:dyDescent="0.25">
      <c r="A488" s="1">
        <v>38777</v>
      </c>
      <c r="B488" s="12">
        <f>VLOOKUP($A487,Master!$A$6:$L$4994,$I$1,0)*(1+0.5*(VLOOKUP($A488,'Old-SVXY-OHLC'!$A$3:$E$5000,B$1,0)/VLOOKUP($A487,'Old-SVXY-OHLC'!$A$3:$E$5000,5,0)-1))</f>
        <v>14.532841365761142</v>
      </c>
      <c r="C488" s="12">
        <f>VLOOKUP($A487,Master!$A$6:$L$4994,$I$1,0)*(1+0.5*(VLOOKUP($A488,'Old-SVXY-OHLC'!$A$3:$E$5000,C$1,0)/VLOOKUP($A487,'Old-SVXY-OHLC'!$A$3:$E$5000,5,0)-1))</f>
        <v>14.626568011484775</v>
      </c>
      <c r="D488" s="12">
        <f>VLOOKUP($A487,Master!$A$6:$L$4994,$I$1,0)*(1+0.5*(VLOOKUP($A488,'Old-SVXY-OHLC'!$A$3:$E$5000,D$1,0)/VLOOKUP($A487,'Old-SVXY-OHLC'!$A$3:$E$5000,5,0)-1))</f>
        <v>14.532841365761142</v>
      </c>
      <c r="E488" s="12">
        <f>VLOOKUP(A488,Master!A$6:L$4994,$I$1,0)</f>
        <v>14.611542906418014</v>
      </c>
    </row>
    <row r="489" spans="1:5" x14ac:dyDescent="0.25">
      <c r="A489" s="1">
        <v>38778</v>
      </c>
      <c r="B489" s="12">
        <f>VLOOKUP($A488,Master!$A$6:$L$4994,$I$1,0)*(1+0.5*(VLOOKUP($A489,'Old-SVXY-OHLC'!$A$3:$E$5000,B$1,0)/VLOOKUP($A488,'Old-SVXY-OHLC'!$A$3:$E$5000,5,0)-1))</f>
        <v>14.608089971410273</v>
      </c>
      <c r="C489" s="12">
        <f>VLOOKUP($A488,Master!$A$6:$L$4994,$I$1,0)*(1+0.5*(VLOOKUP($A489,'Old-SVXY-OHLC'!$A$3:$E$5000,C$1,0)/VLOOKUP($A488,'Old-SVXY-OHLC'!$A$3:$E$5000,5,0)-1))</f>
        <v>14.611542906418014</v>
      </c>
      <c r="D489" s="12">
        <f>VLOOKUP($A488,Master!$A$6:$L$4994,$I$1,0)*(1+0.5*(VLOOKUP($A489,'Old-SVXY-OHLC'!$A$3:$E$5000,D$1,0)/VLOOKUP($A488,'Old-SVXY-OHLC'!$A$3:$E$5000,5,0)-1))</f>
        <v>14.543961141663829</v>
      </c>
      <c r="E489" s="12">
        <f>VLOOKUP(A489,Master!A$6:L$4994,$I$1,0)</f>
        <v>14.5968570458505</v>
      </c>
    </row>
    <row r="490" spans="1:5" x14ac:dyDescent="0.25">
      <c r="A490" s="1">
        <v>38779</v>
      </c>
      <c r="B490" s="12">
        <f>VLOOKUP($A489,Master!$A$6:$L$4994,$I$1,0)*(1+0.5*(VLOOKUP($A490,'Old-SVXY-OHLC'!$A$3:$E$5000,B$1,0)/VLOOKUP($A489,'Old-SVXY-OHLC'!$A$3:$E$5000,5,0)-1))</f>
        <v>14.538712630516988</v>
      </c>
      <c r="C490" s="12">
        <f>VLOOKUP($A489,Master!$A$6:$L$4994,$I$1,0)*(1+0.5*(VLOOKUP($A490,'Old-SVXY-OHLC'!$A$3:$E$5000,C$1,0)/VLOOKUP($A489,'Old-SVXY-OHLC'!$A$3:$E$5000,5,0)-1))</f>
        <v>14.659662781335944</v>
      </c>
      <c r="D490" s="12">
        <f>VLOOKUP($A489,Master!$A$6:$L$4994,$I$1,0)*(1+0.5*(VLOOKUP($A490,'Old-SVXY-OHLC'!$A$3:$E$5000,D$1,0)/VLOOKUP($A489,'Old-SVXY-OHLC'!$A$3:$E$5000,5,0)-1))</f>
        <v>14.538712630516988</v>
      </c>
      <c r="E490" s="12">
        <f>VLOOKUP(A490,Master!A$6:L$4994,$I$1,0)</f>
        <v>14.589116974431219</v>
      </c>
    </row>
    <row r="491" spans="1:5" x14ac:dyDescent="0.25">
      <c r="A491" s="1">
        <v>38782</v>
      </c>
      <c r="B491" s="12">
        <f>VLOOKUP($A490,Master!$A$6:$L$4994,$I$1,0)*(1+0.5*(VLOOKUP($A491,'Old-SVXY-OHLC'!$A$3:$E$5000,B$1,0)/VLOOKUP($A490,'Old-SVXY-OHLC'!$A$3:$E$5000,5,0)-1))</f>
        <v>14.527522707464939</v>
      </c>
      <c r="C491" s="12">
        <f>VLOOKUP($A490,Master!$A$6:$L$4994,$I$1,0)*(1+0.5*(VLOOKUP($A491,'Old-SVXY-OHLC'!$A$3:$E$5000,C$1,0)/VLOOKUP($A490,'Old-SVXY-OHLC'!$A$3:$E$5000,5,0)-1))</f>
        <v>14.527522707464939</v>
      </c>
      <c r="D491" s="12">
        <f>VLOOKUP($A490,Master!$A$6:$L$4994,$I$1,0)*(1+0.5*(VLOOKUP($A491,'Old-SVXY-OHLC'!$A$3:$E$5000,D$1,0)/VLOOKUP($A490,'Old-SVXY-OHLC'!$A$3:$E$5000,5,0)-1))</f>
        <v>14.465927524080954</v>
      </c>
      <c r="E491" s="12">
        <f>VLOOKUP(A491,Master!A$6:L$4994,$I$1,0)</f>
        <v>14.494126981720798</v>
      </c>
    </row>
    <row r="492" spans="1:5" x14ac:dyDescent="0.25">
      <c r="A492" s="1">
        <v>38783</v>
      </c>
      <c r="B492" s="12">
        <f>VLOOKUP($A491,Master!$A$6:$L$4994,$I$1,0)*(1+0.5*(VLOOKUP($A492,'Old-SVXY-OHLC'!$A$3:$E$5000,B$1,0)/VLOOKUP($A491,'Old-SVXY-OHLC'!$A$3:$E$5000,5,0)-1))</f>
        <v>14.447215501695798</v>
      </c>
      <c r="C492" s="12">
        <f>VLOOKUP($A491,Master!$A$6:$L$4994,$I$1,0)*(1+0.5*(VLOOKUP($A492,'Old-SVXY-OHLC'!$A$3:$E$5000,C$1,0)/VLOOKUP($A491,'Old-SVXY-OHLC'!$A$3:$E$5000,5,0)-1))</f>
        <v>14.466123681939553</v>
      </c>
      <c r="D492" s="12">
        <f>VLOOKUP($A491,Master!$A$6:$L$4994,$I$1,0)*(1+0.5*(VLOOKUP($A492,'Old-SVXY-OHLC'!$A$3:$E$5000,D$1,0)/VLOOKUP($A491,'Old-SVXY-OHLC'!$A$3:$E$5000,5,0)-1))</f>
        <v>14.383789577689424</v>
      </c>
      <c r="E492" s="12">
        <f>VLOOKUP(A492,Master!A$6:L$4994,$I$1,0)</f>
        <v>14.439420520541905</v>
      </c>
    </row>
    <row r="493" spans="1:5" x14ac:dyDescent="0.25">
      <c r="A493" s="1">
        <v>38784</v>
      </c>
      <c r="B493" s="12">
        <f>VLOOKUP($A492,Master!$A$6:$L$4994,$I$1,0)*(1+0.5*(VLOOKUP($A493,'Old-SVXY-OHLC'!$A$3:$E$5000,B$1,0)/VLOOKUP($A492,'Old-SVXY-OHLC'!$A$3:$E$5000,5,0)-1))</f>
        <v>14.432804707749854</v>
      </c>
      <c r="C493" s="12">
        <f>VLOOKUP($A492,Master!$A$6:$L$4994,$I$1,0)*(1+0.5*(VLOOKUP($A493,'Old-SVXY-OHLC'!$A$3:$E$5000,C$1,0)/VLOOKUP($A492,'Old-SVXY-OHLC'!$A$3:$E$5000,5,0)-1))</f>
        <v>14.540074688574574</v>
      </c>
      <c r="D493" s="12">
        <f>VLOOKUP($A492,Master!$A$6:$L$4994,$I$1,0)*(1+0.5*(VLOOKUP($A493,'Old-SVXY-OHLC'!$A$3:$E$5000,D$1,0)/VLOOKUP($A492,'Old-SVXY-OHLC'!$A$3:$E$5000,5,0)-1))</f>
        <v>14.423354054267669</v>
      </c>
      <c r="E493" s="12">
        <f>VLOOKUP(A493,Master!A$6:L$4994,$I$1,0)</f>
        <v>14.513706303468986</v>
      </c>
    </row>
    <row r="494" spans="1:5" x14ac:dyDescent="0.25">
      <c r="A494" s="1">
        <v>38785</v>
      </c>
      <c r="B494" s="12">
        <f>VLOOKUP($A493,Master!$A$6:$L$4994,$I$1,0)*(1+0.5*(VLOOKUP($A494,'Old-SVXY-OHLC'!$A$3:$E$5000,B$1,0)/VLOOKUP($A493,'Old-SVXY-OHLC'!$A$3:$E$5000,5,0)-1))</f>
        <v>14.457663295921787</v>
      </c>
      <c r="C494" s="12">
        <f>VLOOKUP($A493,Master!$A$6:$L$4994,$I$1,0)*(1+0.5*(VLOOKUP($A494,'Old-SVXY-OHLC'!$A$3:$E$5000,C$1,0)/VLOOKUP($A493,'Old-SVXY-OHLC'!$A$3:$E$5000,5,0)-1))</f>
        <v>14.484966669721022</v>
      </c>
      <c r="D494" s="12">
        <f>VLOOKUP($A493,Master!$A$6:$L$4994,$I$1,0)*(1+0.5*(VLOOKUP($A494,'Old-SVXY-OHLC'!$A$3:$E$5000,D$1,0)/VLOOKUP($A493,'Old-SVXY-OHLC'!$A$3:$E$5000,5,0)-1))</f>
        <v>14.457663295921787</v>
      </c>
      <c r="E494" s="12">
        <f>VLOOKUP(A494,Master!A$6:L$4994,$I$1,0)</f>
        <v>14.467346045578196</v>
      </c>
    </row>
    <row r="495" spans="1:5" x14ac:dyDescent="0.25">
      <c r="A495" s="1">
        <v>38786</v>
      </c>
      <c r="B495" s="12">
        <f>VLOOKUP($A494,Master!$A$6:$L$4994,$I$1,0)*(1+0.5*(VLOOKUP($A495,'Old-SVXY-OHLC'!$A$3:$E$5000,B$1,0)/VLOOKUP($A494,'Old-SVXY-OHLC'!$A$3:$E$5000,5,0)-1))</f>
        <v>14.522290211379882</v>
      </c>
      <c r="C495" s="12">
        <f>VLOOKUP($A494,Master!$A$6:$L$4994,$I$1,0)*(1+0.5*(VLOOKUP($A495,'Old-SVXY-OHLC'!$A$3:$E$5000,C$1,0)/VLOOKUP($A494,'Old-SVXY-OHLC'!$A$3:$E$5000,5,0)-1))</f>
        <v>14.535552688661388</v>
      </c>
      <c r="D495" s="12">
        <f>VLOOKUP($A494,Master!$A$6:$L$4994,$I$1,0)*(1+0.5*(VLOOKUP($A495,'Old-SVXY-OHLC'!$A$3:$E$5000,D$1,0)/VLOOKUP($A494,'Old-SVXY-OHLC'!$A$3:$E$5000,5,0)-1))</f>
        <v>14.484397929728319</v>
      </c>
      <c r="E495" s="12">
        <f>VLOOKUP(A495,Master!A$6:L$4994,$I$1,0)</f>
        <v>14.533279473519634</v>
      </c>
    </row>
    <row r="496" spans="1:5" x14ac:dyDescent="0.25">
      <c r="A496" s="1">
        <v>38789</v>
      </c>
      <c r="B496" s="12">
        <f>VLOOKUP($A495,Master!$A$6:$L$4994,$I$1,0)*(1+0.5*(VLOOKUP($A496,'Old-SVXY-OHLC'!$A$3:$E$5000,B$1,0)/VLOOKUP($A495,'Old-SVXY-OHLC'!$A$3:$E$5000,5,0)-1))</f>
        <v>14.572818536415001</v>
      </c>
      <c r="C496" s="12">
        <f>VLOOKUP($A495,Master!$A$6:$L$4994,$I$1,0)*(1+0.5*(VLOOKUP($A496,'Old-SVXY-OHLC'!$A$3:$E$5000,C$1,0)/VLOOKUP($A495,'Old-SVXY-OHLC'!$A$3:$E$5000,5,0)-1))</f>
        <v>14.650220065362079</v>
      </c>
      <c r="D496" s="12">
        <f>VLOOKUP($A495,Master!$A$6:$L$4994,$I$1,0)*(1+0.5*(VLOOKUP($A496,'Old-SVXY-OHLC'!$A$3:$E$5000,D$1,0)/VLOOKUP($A495,'Old-SVXY-OHLC'!$A$3:$E$5000,5,0)-1))</f>
        <v>14.548376091344181</v>
      </c>
      <c r="E496" s="12">
        <f>VLOOKUP(A496,Master!A$6:L$4994,$I$1,0)</f>
        <v>14.603789626562239</v>
      </c>
    </row>
    <row r="497" spans="1:5" x14ac:dyDescent="0.25">
      <c r="A497" s="1">
        <v>38790</v>
      </c>
      <c r="B497" s="12">
        <f>VLOOKUP($A496,Master!$A$6:$L$4994,$I$1,0)*(1+0.5*(VLOOKUP($A497,'Old-SVXY-OHLC'!$A$3:$E$5000,B$1,0)/VLOOKUP($A496,'Old-SVXY-OHLC'!$A$3:$E$5000,5,0)-1))</f>
        <v>14.624157680090415</v>
      </c>
      <c r="C497" s="12">
        <f>VLOOKUP($A496,Master!$A$6:$L$4994,$I$1,0)*(1+0.5*(VLOOKUP($A497,'Old-SVXY-OHLC'!$A$3:$E$5000,C$1,0)/VLOOKUP($A496,'Old-SVXY-OHLC'!$A$3:$E$5000,5,0)-1))</f>
        <v>14.728907144585497</v>
      </c>
      <c r="D497" s="12">
        <f>VLOOKUP($A496,Master!$A$6:$L$4994,$I$1,0)*(1+0.5*(VLOOKUP($A497,'Old-SVXY-OHLC'!$A$3:$E$5000,D$1,0)/VLOOKUP($A496,'Old-SVXY-OHLC'!$A$3:$E$5000,5,0)-1))</f>
        <v>14.622703081663314</v>
      </c>
      <c r="E497" s="12">
        <f>VLOOKUP(A497,Master!A$6:L$4994,$I$1,0)</f>
        <v>14.705245956920733</v>
      </c>
    </row>
    <row r="498" spans="1:5" x14ac:dyDescent="0.25">
      <c r="A498" s="1">
        <v>38791</v>
      </c>
      <c r="B498" s="12">
        <f>VLOOKUP($A497,Master!$A$6:$L$4994,$I$1,0)*(1+0.5*(VLOOKUP($A498,'Old-SVXY-OHLC'!$A$3:$E$5000,B$1,0)/VLOOKUP($A497,'Old-SVXY-OHLC'!$A$3:$E$5000,5,0)-1))</f>
        <v>14.693159570610025</v>
      </c>
      <c r="C498" s="12">
        <f>VLOOKUP($A497,Master!$A$6:$L$4994,$I$1,0)*(1+0.5*(VLOOKUP($A498,'Old-SVXY-OHLC'!$A$3:$E$5000,C$1,0)/VLOOKUP($A497,'Old-SVXY-OHLC'!$A$3:$E$5000,5,0)-1))</f>
        <v>14.741997690981957</v>
      </c>
      <c r="D498" s="12">
        <f>VLOOKUP($A497,Master!$A$6:$L$4994,$I$1,0)*(1+0.5*(VLOOKUP($A498,'Old-SVXY-OHLC'!$A$3:$E$5000,D$1,0)/VLOOKUP($A497,'Old-SVXY-OHLC'!$A$3:$E$5000,5,0)-1))</f>
        <v>14.679100069067879</v>
      </c>
      <c r="E498" s="12">
        <f>VLOOKUP(A498,Master!A$6:L$4994,$I$1,0)</f>
        <v>14.70856343790212</v>
      </c>
    </row>
    <row r="499" spans="1:5" x14ac:dyDescent="0.25">
      <c r="A499" s="1">
        <v>38792</v>
      </c>
      <c r="B499" s="12">
        <f>VLOOKUP($A498,Master!$A$6:$L$4994,$I$1,0)*(1+0.5*(VLOOKUP($A499,'Old-SVXY-OHLC'!$A$3:$E$5000,B$1,0)/VLOOKUP($A498,'Old-SVXY-OHLC'!$A$3:$E$5000,5,0)-1))</f>
        <v>14.721348072492122</v>
      </c>
      <c r="C499" s="12">
        <f>VLOOKUP($A498,Master!$A$6:$L$4994,$I$1,0)*(1+0.5*(VLOOKUP($A499,'Old-SVXY-OHLC'!$A$3:$E$5000,C$1,0)/VLOOKUP($A498,'Old-SVXY-OHLC'!$A$3:$E$5000,5,0)-1))</f>
        <v>14.814776920323125</v>
      </c>
      <c r="D499" s="12">
        <f>VLOOKUP($A498,Master!$A$6:$L$4994,$I$1,0)*(1+0.5*(VLOOKUP($A499,'Old-SVXY-OHLC'!$A$3:$E$5000,D$1,0)/VLOOKUP($A498,'Old-SVXY-OHLC'!$A$3:$E$5000,5,0)-1))</f>
        <v>14.711514099270632</v>
      </c>
      <c r="E499" s="12">
        <f>VLOOKUP(A499,Master!A$6:L$4994,$I$1,0)</f>
        <v>14.814391409546646</v>
      </c>
    </row>
    <row r="500" spans="1:5" x14ac:dyDescent="0.25">
      <c r="A500" s="1">
        <v>38793</v>
      </c>
      <c r="B500" s="12">
        <f>VLOOKUP($A499,Master!$A$6:$L$4994,$I$1,0)*(1+0.5*(VLOOKUP($A500,'Old-SVXY-OHLC'!$A$3:$E$5000,B$1,0)/VLOOKUP($A499,'Old-SVXY-OHLC'!$A$3:$E$5000,5,0)-1))</f>
        <v>14.784341574093002</v>
      </c>
      <c r="C500" s="12">
        <f>VLOOKUP($A499,Master!$A$6:$L$4994,$I$1,0)*(1+0.5*(VLOOKUP($A500,'Old-SVXY-OHLC'!$A$3:$E$5000,C$1,0)/VLOOKUP($A499,'Old-SVXY-OHLC'!$A$3:$E$5000,5,0)-1))</f>
        <v>14.836928066667555</v>
      </c>
      <c r="D500" s="12">
        <f>VLOOKUP($A499,Master!$A$6:$L$4994,$I$1,0)*(1+0.5*(VLOOKUP($A500,'Old-SVXY-OHLC'!$A$3:$E$5000,D$1,0)/VLOOKUP($A499,'Old-SVXY-OHLC'!$A$3:$E$5000,5,0)-1))</f>
        <v>14.752038360714995</v>
      </c>
      <c r="E500" s="12">
        <f>VLOOKUP(A500,Master!A$6:L$4994,$I$1,0)</f>
        <v>14.787713353718257</v>
      </c>
    </row>
    <row r="501" spans="1:5" x14ac:dyDescent="0.25">
      <c r="A501" s="1">
        <v>38796</v>
      </c>
      <c r="B501" s="12">
        <f>VLOOKUP($A500,Master!$A$6:$L$4994,$I$1,0)*(1+0.5*(VLOOKUP($A501,'Old-SVXY-OHLC'!$A$3:$E$5000,B$1,0)/VLOOKUP($A500,'Old-SVXY-OHLC'!$A$3:$E$5000,5,0)-1))</f>
        <v>14.74697602745978</v>
      </c>
      <c r="C501" s="12">
        <f>VLOOKUP($A500,Master!$A$6:$L$4994,$I$1,0)*(1+0.5*(VLOOKUP($A501,'Old-SVXY-OHLC'!$A$3:$E$5000,C$1,0)/VLOOKUP($A500,'Old-SVXY-OHLC'!$A$3:$E$5000,5,0)-1))</f>
        <v>14.814043448804357</v>
      </c>
      <c r="D501" s="12">
        <f>VLOOKUP($A500,Master!$A$6:$L$4994,$I$1,0)*(1+0.5*(VLOOKUP($A501,'Old-SVXY-OHLC'!$A$3:$E$5000,D$1,0)/VLOOKUP($A500,'Old-SVXY-OHLC'!$A$3:$E$5000,5,0)-1))</f>
        <v>14.711703545923866</v>
      </c>
      <c r="E501" s="12">
        <f>VLOOKUP(A501,Master!A$6:L$4994,$I$1,0)</f>
        <v>14.745327323925737</v>
      </c>
    </row>
    <row r="502" spans="1:5" x14ac:dyDescent="0.25">
      <c r="A502" s="1">
        <v>38797</v>
      </c>
      <c r="B502" s="12">
        <f>VLOOKUP($A501,Master!$A$6:$L$4994,$I$1,0)*(1+0.5*(VLOOKUP($A502,'Old-SVXY-OHLC'!$A$3:$E$5000,B$1,0)/VLOOKUP($A501,'Old-SVXY-OHLC'!$A$3:$E$5000,5,0)-1))</f>
        <v>14.719310392534791</v>
      </c>
      <c r="C502" s="12">
        <f>VLOOKUP($A501,Master!$A$6:$L$4994,$I$1,0)*(1+0.5*(VLOOKUP($A502,'Old-SVXY-OHLC'!$A$3:$E$5000,C$1,0)/VLOOKUP($A501,'Old-SVXY-OHLC'!$A$3:$E$5000,5,0)-1))</f>
        <v>14.786316450357994</v>
      </c>
      <c r="D502" s="12">
        <f>VLOOKUP($A501,Master!$A$6:$L$4994,$I$1,0)*(1+0.5*(VLOOKUP($A502,'Old-SVXY-OHLC'!$A$3:$E$5000,D$1,0)/VLOOKUP($A501,'Old-SVXY-OHLC'!$A$3:$E$5000,5,0)-1))</f>
        <v>14.709783491773917</v>
      </c>
      <c r="E502" s="12">
        <f>VLOOKUP(A502,Master!A$6:L$4994,$I$1,0)</f>
        <v>14.710336916865066</v>
      </c>
    </row>
    <row r="503" spans="1:5" x14ac:dyDescent="0.25">
      <c r="A503" s="1">
        <v>38798</v>
      </c>
      <c r="B503" s="12">
        <f>VLOOKUP($A502,Master!$A$6:$L$4994,$I$1,0)*(1+0.5*(VLOOKUP($A503,'Old-SVXY-OHLC'!$A$3:$E$5000,B$1,0)/VLOOKUP($A502,'Old-SVXY-OHLC'!$A$3:$E$5000,5,0)-1))</f>
        <v>14.768618577314776</v>
      </c>
      <c r="C503" s="12">
        <f>VLOOKUP($A502,Master!$A$6:$L$4994,$I$1,0)*(1+0.5*(VLOOKUP($A503,'Old-SVXY-OHLC'!$A$3:$E$5000,C$1,0)/VLOOKUP($A502,'Old-SVXY-OHLC'!$A$3:$E$5000,5,0)-1))</f>
        <v>14.861869421818566</v>
      </c>
      <c r="D503" s="12">
        <f>VLOOKUP($A502,Master!$A$6:$L$4994,$I$1,0)*(1+0.5*(VLOOKUP($A503,'Old-SVXY-OHLC'!$A$3:$E$5000,D$1,0)/VLOOKUP($A502,'Old-SVXY-OHLC'!$A$3:$E$5000,5,0)-1))</f>
        <v>14.751133985287733</v>
      </c>
      <c r="E503" s="12">
        <f>VLOOKUP(A503,Master!A$6:L$4994,$I$1,0)</f>
        <v>14.820686993353403</v>
      </c>
    </row>
    <row r="504" spans="1:5" x14ac:dyDescent="0.25">
      <c r="A504" s="1">
        <v>38799</v>
      </c>
      <c r="B504" s="12">
        <f>VLOOKUP($A503,Master!$A$6:$L$4994,$I$1,0)*(1+0.5*(VLOOKUP($A504,'Old-SVXY-OHLC'!$A$3:$E$5000,B$1,0)/VLOOKUP($A503,'Old-SVXY-OHLC'!$A$3:$E$5000,5,0)-1))</f>
        <v>14.808794633003853</v>
      </c>
      <c r="C504" s="12">
        <f>VLOOKUP($A503,Master!$A$6:$L$4994,$I$1,0)*(1+0.5*(VLOOKUP($A504,'Old-SVXY-OHLC'!$A$3:$E$5000,C$1,0)/VLOOKUP($A503,'Old-SVXY-OHLC'!$A$3:$E$5000,5,0)-1))</f>
        <v>14.810046864746088</v>
      </c>
      <c r="D504" s="12">
        <f>VLOOKUP($A503,Master!$A$6:$L$4994,$I$1,0)*(1+0.5*(VLOOKUP($A504,'Old-SVXY-OHLC'!$A$3:$E$5000,D$1,0)/VLOOKUP($A503,'Old-SVXY-OHLC'!$A$3:$E$5000,5,0)-1))</f>
        <v>14.80691724569092</v>
      </c>
      <c r="E504" s="12">
        <f>VLOOKUP(A504,Master!A$6:L$4994,$I$1,0)</f>
        <v>14.809661199504468</v>
      </c>
    </row>
    <row r="505" spans="1:5" x14ac:dyDescent="0.25">
      <c r="A505" s="1">
        <v>38800</v>
      </c>
      <c r="B505" s="12">
        <f>VLOOKUP($A504,Master!$A$6:$L$4994,$I$1,0)*(1+0.5*(VLOOKUP($A505,'Old-SVXY-OHLC'!$A$3:$E$5000,B$1,0)/VLOOKUP($A504,'Old-SVXY-OHLC'!$A$3:$E$5000,5,0)-1))</f>
        <v>14.787544680893422</v>
      </c>
      <c r="C505" s="12">
        <f>VLOOKUP($A504,Master!$A$6:$L$4994,$I$1,0)*(1+0.5*(VLOOKUP($A505,'Old-SVXY-OHLC'!$A$3:$E$5000,C$1,0)/VLOOKUP($A504,'Old-SVXY-OHLC'!$A$3:$E$5000,5,0)-1))</f>
        <v>14.873519724823455</v>
      </c>
      <c r="D505" s="12">
        <f>VLOOKUP($A504,Master!$A$6:$L$4994,$I$1,0)*(1+0.5*(VLOOKUP($A505,'Old-SVXY-OHLC'!$A$3:$E$5000,D$1,0)/VLOOKUP($A504,'Old-SVXY-OHLC'!$A$3:$E$5000,5,0)-1))</f>
        <v>14.781936987970598</v>
      </c>
      <c r="E505" s="12">
        <f>VLOOKUP(A505,Master!A$6:L$4994,$I$1,0)</f>
        <v>14.857557705502504</v>
      </c>
    </row>
    <row r="506" spans="1:5" x14ac:dyDescent="0.25">
      <c r="A506" s="1">
        <v>38803</v>
      </c>
      <c r="B506" s="12">
        <f>VLOOKUP($A505,Master!$A$6:$L$4994,$I$1,0)*(1+0.5*(VLOOKUP($A506,'Old-SVXY-OHLC'!$A$3:$E$5000,B$1,0)/VLOOKUP($A505,'Old-SVXY-OHLC'!$A$3:$E$5000,5,0)-1))</f>
        <v>14.825247474936841</v>
      </c>
      <c r="C506" s="12">
        <f>VLOOKUP($A505,Master!$A$6:$L$4994,$I$1,0)*(1+0.5*(VLOOKUP($A506,'Old-SVXY-OHLC'!$A$3:$E$5000,C$1,0)/VLOOKUP($A505,'Old-SVXY-OHLC'!$A$3:$E$5000,5,0)-1))</f>
        <v>14.898965103979529</v>
      </c>
      <c r="D506" s="12">
        <f>VLOOKUP($A505,Master!$A$6:$L$4994,$I$1,0)*(1+0.5*(VLOOKUP($A506,'Old-SVXY-OHLC'!$A$3:$E$5000,D$1,0)/VLOOKUP($A505,'Old-SVXY-OHLC'!$A$3:$E$5000,5,0)-1))</f>
        <v>14.825247474936841</v>
      </c>
      <c r="E506" s="12">
        <f>VLOOKUP(A506,Master!A$6:L$4994,$I$1,0)</f>
        <v>14.8501247707604</v>
      </c>
    </row>
    <row r="507" spans="1:5" x14ac:dyDescent="0.25">
      <c r="A507" s="1">
        <v>38804</v>
      </c>
      <c r="B507" s="12">
        <f>VLOOKUP($A506,Master!$A$6:$L$4994,$I$1,0)*(1+0.5*(VLOOKUP($A507,'Old-SVXY-OHLC'!$A$3:$E$5000,B$1,0)/VLOOKUP($A506,'Old-SVXY-OHLC'!$A$3:$E$5000,5,0)-1))</f>
        <v>14.990114296814323</v>
      </c>
      <c r="C507" s="12">
        <f>VLOOKUP($A506,Master!$A$6:$L$4994,$I$1,0)*(1+0.5*(VLOOKUP($A507,'Old-SVXY-OHLC'!$A$3:$E$5000,C$1,0)/VLOOKUP($A506,'Old-SVXY-OHLC'!$A$3:$E$5000,5,0)-1))</f>
        <v>14.992613540703559</v>
      </c>
      <c r="D507" s="12">
        <f>VLOOKUP($A506,Master!$A$6:$L$4994,$I$1,0)*(1+0.5*(VLOOKUP($A507,'Old-SVXY-OHLC'!$A$3:$E$5000,D$1,0)/VLOOKUP($A506,'Old-SVXY-OHLC'!$A$3:$E$5000,5,0)-1))</f>
        <v>14.857936356471386</v>
      </c>
      <c r="E507" s="12">
        <f>VLOOKUP(A507,Master!A$6:L$4994,$I$1,0)</f>
        <v>14.861299140069605</v>
      </c>
    </row>
    <row r="508" spans="1:5" x14ac:dyDescent="0.25">
      <c r="A508" s="1">
        <v>38805</v>
      </c>
      <c r="B508" s="12">
        <f>VLOOKUP($A507,Master!$A$6:$L$4994,$I$1,0)*(1+0.5*(VLOOKUP($A508,'Old-SVXY-OHLC'!$A$3:$E$5000,B$1,0)/VLOOKUP($A507,'Old-SVXY-OHLC'!$A$3:$E$5000,5,0)-1))</f>
        <v>14.955939053062915</v>
      </c>
      <c r="C508" s="12">
        <f>VLOOKUP($A507,Master!$A$6:$L$4994,$I$1,0)*(1+0.5*(VLOOKUP($A508,'Old-SVXY-OHLC'!$A$3:$E$5000,C$1,0)/VLOOKUP($A507,'Old-SVXY-OHLC'!$A$3:$E$5000,5,0)-1))</f>
        <v>15.041521167517519</v>
      </c>
      <c r="D508" s="12">
        <f>VLOOKUP($A507,Master!$A$6:$L$4994,$I$1,0)*(1+0.5*(VLOOKUP($A508,'Old-SVXY-OHLC'!$A$3:$E$5000,D$1,0)/VLOOKUP($A507,'Old-SVXY-OHLC'!$A$3:$E$5000,5,0)-1))</f>
        <v>14.955939053062915</v>
      </c>
      <c r="E508" s="12">
        <f>VLOOKUP(A508,Master!A$6:L$4994,$I$1,0)</f>
        <v>15.014268856789066</v>
      </c>
    </row>
    <row r="509" spans="1:5" x14ac:dyDescent="0.25">
      <c r="A509" s="1">
        <v>38806</v>
      </c>
      <c r="B509" s="12">
        <f>VLOOKUP($A508,Master!$A$6:$L$4994,$I$1,0)*(1+0.5*(VLOOKUP($A509,'Old-SVXY-OHLC'!$A$3:$E$5000,B$1,0)/VLOOKUP($A508,'Old-SVXY-OHLC'!$A$3:$E$5000,5,0)-1))</f>
        <v>15.10386935327401</v>
      </c>
      <c r="C509" s="12">
        <f>VLOOKUP($A508,Master!$A$6:$L$4994,$I$1,0)*(1+0.5*(VLOOKUP($A509,'Old-SVXY-OHLC'!$A$3:$E$5000,C$1,0)/VLOOKUP($A508,'Old-SVXY-OHLC'!$A$3:$E$5000,5,0)-1))</f>
        <v>15.137910893550901</v>
      </c>
      <c r="D509" s="12">
        <f>VLOOKUP($A508,Master!$A$6:$L$4994,$I$1,0)*(1+0.5*(VLOOKUP($A509,'Old-SVXY-OHLC'!$A$3:$E$5000,D$1,0)/VLOOKUP($A508,'Old-SVXY-OHLC'!$A$3:$E$5000,5,0)-1))</f>
        <v>15.015875051279124</v>
      </c>
      <c r="E509" s="12">
        <f>VLOOKUP(A509,Master!A$6:L$4994,$I$1,0)</f>
        <v>15.054341872972445</v>
      </c>
    </row>
    <row r="510" spans="1:5" x14ac:dyDescent="0.25">
      <c r="A510" s="1">
        <v>38807</v>
      </c>
      <c r="B510" s="12">
        <f>VLOOKUP($A509,Master!$A$6:$L$4994,$I$1,0)*(1+0.5*(VLOOKUP($A510,'Old-SVXY-OHLC'!$A$3:$E$5000,B$1,0)/VLOOKUP($A509,'Old-SVXY-OHLC'!$A$3:$E$5000,5,0)-1))</f>
        <v>15.020134484856108</v>
      </c>
      <c r="C510" s="12">
        <f>VLOOKUP($A509,Master!$A$6:$L$4994,$I$1,0)*(1+0.5*(VLOOKUP($A510,'Old-SVXY-OHLC'!$A$3:$E$5000,C$1,0)/VLOOKUP($A509,'Old-SVXY-OHLC'!$A$3:$E$5000,5,0)-1))</f>
        <v>15.020134484856108</v>
      </c>
      <c r="D510" s="12">
        <f>VLOOKUP($A509,Master!$A$6:$L$4994,$I$1,0)*(1+0.5*(VLOOKUP($A510,'Old-SVXY-OHLC'!$A$3:$E$5000,D$1,0)/VLOOKUP($A509,'Old-SVXY-OHLC'!$A$3:$E$5000,5,0)-1))</f>
        <v>14.993373110154911</v>
      </c>
      <c r="E510" s="12">
        <f>VLOOKUP(A510,Master!A$6:L$4994,$I$1,0)</f>
        <v>14.993928221539402</v>
      </c>
    </row>
    <row r="511" spans="1:5" x14ac:dyDescent="0.25">
      <c r="A511" s="1">
        <v>38810</v>
      </c>
      <c r="B511" s="12">
        <f>VLOOKUP($A510,Master!$A$6:$L$4994,$I$1,0)*(1+0.5*(VLOOKUP($A511,'Old-SVXY-OHLC'!$A$3:$E$5000,B$1,0)/VLOOKUP($A510,'Old-SVXY-OHLC'!$A$3:$E$5000,5,0)-1))</f>
        <v>15.04988568585658</v>
      </c>
      <c r="C511" s="12">
        <f>VLOOKUP($A510,Master!$A$6:$L$4994,$I$1,0)*(1+0.5*(VLOOKUP($A511,'Old-SVXY-OHLC'!$A$3:$E$5000,C$1,0)/VLOOKUP($A510,'Old-SVXY-OHLC'!$A$3:$E$5000,5,0)-1))</f>
        <v>15.123328863645105</v>
      </c>
      <c r="D511" s="12">
        <f>VLOOKUP($A510,Master!$A$6:$L$4994,$I$1,0)*(1+0.5*(VLOOKUP($A511,'Old-SVXY-OHLC'!$A$3:$E$5000,D$1,0)/VLOOKUP($A510,'Old-SVXY-OHLC'!$A$3:$E$5000,5,0)-1))</f>
        <v>15.014312811608756</v>
      </c>
      <c r="E511" s="12">
        <f>VLOOKUP(A511,Master!A$6:L$4994,$I$1,0)</f>
        <v>15.01596495435386</v>
      </c>
    </row>
    <row r="512" spans="1:5" x14ac:dyDescent="0.25">
      <c r="A512" s="1">
        <v>38811</v>
      </c>
      <c r="B512" s="12">
        <f>VLOOKUP($A511,Master!$A$6:$L$4994,$I$1,0)*(1+0.5*(VLOOKUP($A512,'Old-SVXY-OHLC'!$A$3:$E$5000,B$1,0)/VLOOKUP($A511,'Old-SVXY-OHLC'!$A$3:$E$5000,5,0)-1))</f>
        <v>15.055775292936746</v>
      </c>
      <c r="C512" s="12">
        <f>VLOOKUP($A511,Master!$A$6:$L$4994,$I$1,0)*(1+0.5*(VLOOKUP($A512,'Old-SVXY-OHLC'!$A$3:$E$5000,C$1,0)/VLOOKUP($A511,'Old-SVXY-OHLC'!$A$3:$E$5000,5,0)-1))</f>
        <v>15.077114025752062</v>
      </c>
      <c r="D512" s="12">
        <f>VLOOKUP($A511,Master!$A$6:$L$4994,$I$1,0)*(1+0.5*(VLOOKUP($A512,'Old-SVXY-OHLC'!$A$3:$E$5000,D$1,0)/VLOOKUP($A511,'Old-SVXY-OHLC'!$A$3:$E$5000,5,0)-1))</f>
        <v>15.044309779655626</v>
      </c>
      <c r="E512" s="12">
        <f>VLOOKUP(A512,Master!A$6:L$4994,$I$1,0)</f>
        <v>15.055701852650174</v>
      </c>
    </row>
    <row r="513" spans="1:5" x14ac:dyDescent="0.25">
      <c r="A513" s="1">
        <v>38812</v>
      </c>
      <c r="B513" s="12">
        <f>VLOOKUP($A512,Master!$A$6:$L$4994,$I$1,0)*(1+0.5*(VLOOKUP($A513,'Old-SVXY-OHLC'!$A$3:$E$5000,B$1,0)/VLOOKUP($A512,'Old-SVXY-OHLC'!$A$3:$E$5000,5,0)-1))</f>
        <v>15.11619332231952</v>
      </c>
      <c r="C513" s="12">
        <f>VLOOKUP($A512,Master!$A$6:$L$4994,$I$1,0)*(1+0.5*(VLOOKUP($A513,'Old-SVXY-OHLC'!$A$3:$E$5000,C$1,0)/VLOOKUP($A512,'Old-SVXY-OHLC'!$A$3:$E$5000,5,0)-1))</f>
        <v>15.153320931550031</v>
      </c>
      <c r="D513" s="12">
        <f>VLOOKUP($A512,Master!$A$6:$L$4994,$I$1,0)*(1+0.5*(VLOOKUP($A513,'Old-SVXY-OHLC'!$A$3:$E$5000,D$1,0)/VLOOKUP($A512,'Old-SVXY-OHLC'!$A$3:$E$5000,5,0)-1))</f>
        <v>15.075226070908364</v>
      </c>
      <c r="E513" s="12">
        <f>VLOOKUP(A513,Master!A$6:L$4994,$I$1,0)</f>
        <v>15.135323437015387</v>
      </c>
    </row>
    <row r="514" spans="1:5" x14ac:dyDescent="0.25">
      <c r="A514" s="1">
        <v>38813</v>
      </c>
      <c r="B514" s="12">
        <f>VLOOKUP($A513,Master!$A$6:$L$4994,$I$1,0)*(1+0.5*(VLOOKUP($A514,'Old-SVXY-OHLC'!$A$3:$E$5000,B$1,0)/VLOOKUP($A513,'Old-SVXY-OHLC'!$A$3:$E$5000,5,0)-1))</f>
        <v>15.135323437015387</v>
      </c>
      <c r="C514" s="12">
        <f>VLOOKUP($A513,Master!$A$6:$L$4994,$I$1,0)*(1+0.5*(VLOOKUP($A514,'Old-SVXY-OHLC'!$A$3:$E$5000,C$1,0)/VLOOKUP($A513,'Old-SVXY-OHLC'!$A$3:$E$5000,5,0)-1))</f>
        <v>15.203099837205203</v>
      </c>
      <c r="D514" s="12">
        <f>VLOOKUP($A513,Master!$A$6:$L$4994,$I$1,0)*(1+0.5*(VLOOKUP($A514,'Old-SVXY-OHLC'!$A$3:$E$5000,D$1,0)/VLOOKUP($A513,'Old-SVXY-OHLC'!$A$3:$E$5000,5,0)-1))</f>
        <v>15.135323437015387</v>
      </c>
      <c r="E514" s="12">
        <f>VLOOKUP(A514,Master!A$6:L$4994,$I$1,0)</f>
        <v>15.19394874043061</v>
      </c>
    </row>
    <row r="515" spans="1:5" x14ac:dyDescent="0.25">
      <c r="A515" s="1">
        <v>38814</v>
      </c>
      <c r="B515" s="12">
        <f>VLOOKUP($A514,Master!$A$6:$L$4994,$I$1,0)*(1+0.5*(VLOOKUP($A515,'Old-SVXY-OHLC'!$A$3:$E$5000,B$1,0)/VLOOKUP($A514,'Old-SVXY-OHLC'!$A$3:$E$5000,5,0)-1))</f>
        <v>15.22538474178776</v>
      </c>
      <c r="C515" s="12">
        <f>VLOOKUP($A514,Master!$A$6:$L$4994,$I$1,0)*(1+0.5*(VLOOKUP($A515,'Old-SVXY-OHLC'!$A$3:$E$5000,C$1,0)/VLOOKUP($A514,'Old-SVXY-OHLC'!$A$3:$E$5000,5,0)-1))</f>
        <v>15.22538474178776</v>
      </c>
      <c r="D515" s="12">
        <f>VLOOKUP($A514,Master!$A$6:$L$4994,$I$1,0)*(1+0.5*(VLOOKUP($A515,'Old-SVXY-OHLC'!$A$3:$E$5000,D$1,0)/VLOOKUP($A514,'Old-SVXY-OHLC'!$A$3:$E$5000,5,0)-1))</f>
        <v>15.028911284526107</v>
      </c>
      <c r="E515" s="12">
        <f>VLOOKUP(A515,Master!A$6:L$4994,$I$1,0)</f>
        <v>15.057007311799081</v>
      </c>
    </row>
    <row r="516" spans="1:5" x14ac:dyDescent="0.25">
      <c r="A516" s="1">
        <v>38817</v>
      </c>
      <c r="B516" s="12">
        <f>VLOOKUP($A515,Master!$A$6:$L$4994,$I$1,0)*(1+0.5*(VLOOKUP($A516,'Old-SVXY-OHLC'!$A$3:$E$5000,B$1,0)/VLOOKUP($A515,'Old-SVXY-OHLC'!$A$3:$E$5000,5,0)-1))</f>
        <v>15.086582401668082</v>
      </c>
      <c r="C516" s="12">
        <f>VLOOKUP($A515,Master!$A$6:$L$4994,$I$1,0)*(1+0.5*(VLOOKUP($A516,'Old-SVXY-OHLC'!$A$3:$E$5000,C$1,0)/VLOOKUP($A515,'Old-SVXY-OHLC'!$A$3:$E$5000,5,0)-1))</f>
        <v>15.094850663067762</v>
      </c>
      <c r="D516" s="12">
        <f>VLOOKUP($A515,Master!$A$6:$L$4994,$I$1,0)*(1+0.5*(VLOOKUP($A516,'Old-SVXY-OHLC'!$A$3:$E$5000,D$1,0)/VLOOKUP($A515,'Old-SVXY-OHLC'!$A$3:$E$5000,5,0)-1))</f>
        <v>14.961923312308732</v>
      </c>
      <c r="E516" s="12">
        <f>VLOOKUP(A516,Master!A$6:L$4994,$I$1,0)</f>
        <v>14.978880139943657</v>
      </c>
    </row>
    <row r="517" spans="1:5" x14ac:dyDescent="0.25">
      <c r="A517" s="1">
        <v>38818</v>
      </c>
      <c r="B517" s="12">
        <f>VLOOKUP($A516,Master!$A$6:$L$4994,$I$1,0)*(1+0.5*(VLOOKUP($A517,'Old-SVXY-OHLC'!$A$3:$E$5000,B$1,0)/VLOOKUP($A516,'Old-SVXY-OHLC'!$A$3:$E$5000,5,0)-1))</f>
        <v>15.009516084394201</v>
      </c>
      <c r="C517" s="12">
        <f>VLOOKUP($A516,Master!$A$6:$L$4994,$I$1,0)*(1+0.5*(VLOOKUP($A517,'Old-SVXY-OHLC'!$A$3:$E$5000,C$1,0)/VLOOKUP($A516,'Old-SVXY-OHLC'!$A$3:$E$5000,5,0)-1))</f>
        <v>15.022645208657405</v>
      </c>
      <c r="D517" s="12">
        <f>VLOOKUP($A516,Master!$A$6:$L$4994,$I$1,0)*(1+0.5*(VLOOKUP($A517,'Old-SVXY-OHLC'!$A$3:$E$5000,D$1,0)/VLOOKUP($A516,'Old-SVXY-OHLC'!$A$3:$E$5000,5,0)-1))</f>
        <v>14.81507424949481</v>
      </c>
      <c r="E517" s="12">
        <f>VLOOKUP(A517,Master!A$6:L$4994,$I$1,0)</f>
        <v>14.864392015553083</v>
      </c>
    </row>
    <row r="518" spans="1:5" x14ac:dyDescent="0.25">
      <c r="A518" s="1">
        <v>38819</v>
      </c>
      <c r="B518" s="12">
        <f>VLOOKUP($A517,Master!$A$6:$L$4994,$I$1,0)*(1+0.5*(VLOOKUP($A518,'Old-SVXY-OHLC'!$A$3:$E$5000,B$1,0)/VLOOKUP($A517,'Old-SVXY-OHLC'!$A$3:$E$5000,5,0)-1))</f>
        <v>14.863170830204986</v>
      </c>
      <c r="C518" s="12">
        <f>VLOOKUP($A517,Master!$A$6:$L$4994,$I$1,0)*(1+0.5*(VLOOKUP($A518,'Old-SVXY-OHLC'!$A$3:$E$5000,C$1,0)/VLOOKUP($A517,'Old-SVXY-OHLC'!$A$3:$E$5000,5,0)-1))</f>
        <v>14.895220892929173</v>
      </c>
      <c r="D518" s="12">
        <f>VLOOKUP($A517,Master!$A$6:$L$4994,$I$1,0)*(1+0.5*(VLOOKUP($A518,'Old-SVXY-OHLC'!$A$3:$E$5000,D$1,0)/VLOOKUP($A517,'Old-SVXY-OHLC'!$A$3:$E$5000,5,0)-1))</f>
        <v>14.797545433604167</v>
      </c>
      <c r="E518" s="12">
        <f>VLOOKUP(A518,Master!A$6:L$4994,$I$1,0)</f>
        <v>14.811200995854024</v>
      </c>
    </row>
    <row r="519" spans="1:5" x14ac:dyDescent="0.25">
      <c r="A519" s="1">
        <v>38820</v>
      </c>
      <c r="B519" s="12">
        <f>VLOOKUP($A518,Master!$A$6:$L$4994,$I$1,0)*(1+0.5*(VLOOKUP($A519,'Old-SVXY-OHLC'!$A$3:$E$5000,B$1,0)/VLOOKUP($A518,'Old-SVXY-OHLC'!$A$3:$E$5000,5,0)-1))</f>
        <v>14.799138420070635</v>
      </c>
      <c r="C519" s="12">
        <f>VLOOKUP($A518,Master!$A$6:$L$4994,$I$1,0)*(1+0.5*(VLOOKUP($A519,'Old-SVXY-OHLC'!$A$3:$E$5000,C$1,0)/VLOOKUP($A518,'Old-SVXY-OHLC'!$A$3:$E$5000,5,0)-1))</f>
        <v>14.832913823870445</v>
      </c>
      <c r="D519" s="12">
        <f>VLOOKUP($A518,Master!$A$6:$L$4994,$I$1,0)*(1+0.5*(VLOOKUP($A519,'Old-SVXY-OHLC'!$A$3:$E$5000,D$1,0)/VLOOKUP($A518,'Old-SVXY-OHLC'!$A$3:$E$5000,5,0)-1))</f>
        <v>14.793408433114836</v>
      </c>
      <c r="E519" s="12">
        <f>VLOOKUP(A519,Master!A$6:L$4994,$I$1,0)</f>
        <v>14.830718712657317</v>
      </c>
    </row>
    <row r="520" spans="1:5" x14ac:dyDescent="0.25">
      <c r="A520" s="1">
        <v>38824</v>
      </c>
      <c r="B520" s="12">
        <f>VLOOKUP($A519,Master!$A$6:$L$4994,$I$1,0)*(1+0.5*(VLOOKUP($A520,'Old-SVXY-OHLC'!$A$3:$E$5000,B$1,0)/VLOOKUP($A519,'Old-SVXY-OHLC'!$A$3:$E$5000,5,0)-1))</f>
        <v>14.792325411303407</v>
      </c>
      <c r="C520" s="12">
        <f>VLOOKUP($A519,Master!$A$6:$L$4994,$I$1,0)*(1+0.5*(VLOOKUP($A520,'Old-SVXY-OHLC'!$A$3:$E$5000,C$1,0)/VLOOKUP($A519,'Old-SVXY-OHLC'!$A$3:$E$5000,5,0)-1))</f>
        <v>14.861251581847759</v>
      </c>
      <c r="D520" s="12">
        <f>VLOOKUP($A519,Master!$A$6:$L$4994,$I$1,0)*(1+0.5*(VLOOKUP($A520,'Old-SVXY-OHLC'!$A$3:$E$5000,D$1,0)/VLOOKUP($A519,'Old-SVXY-OHLC'!$A$3:$E$5000,5,0)-1))</f>
        <v>14.786278851042585</v>
      </c>
      <c r="E520" s="12">
        <f>VLOOKUP(A520,Master!A$6:L$4994,$I$1,0)</f>
        <v>14.80620139327611</v>
      </c>
    </row>
    <row r="521" spans="1:5" x14ac:dyDescent="0.25">
      <c r="A521" s="1">
        <v>38825</v>
      </c>
      <c r="B521" s="12">
        <f>VLOOKUP($A520,Master!$A$6:$L$4994,$I$1,0)*(1+0.5*(VLOOKUP($A521,'Old-SVXY-OHLC'!$A$3:$E$5000,B$1,0)/VLOOKUP($A520,'Old-SVXY-OHLC'!$A$3:$E$5000,5,0)-1))</f>
        <v>14.855168841171107</v>
      </c>
      <c r="C521" s="12">
        <f>VLOOKUP($A520,Master!$A$6:$L$4994,$I$1,0)*(1+0.5*(VLOOKUP($A521,'Old-SVXY-OHLC'!$A$3:$E$5000,C$1,0)/VLOOKUP($A520,'Old-SVXY-OHLC'!$A$3:$E$5000,5,0)-1))</f>
        <v>15.078677118229457</v>
      </c>
      <c r="D521" s="12">
        <f>VLOOKUP($A520,Master!$A$6:$L$4994,$I$1,0)*(1+0.5*(VLOOKUP($A521,'Old-SVXY-OHLC'!$A$3:$E$5000,D$1,0)/VLOOKUP($A520,'Old-SVXY-OHLC'!$A$3:$E$5000,5,0)-1))</f>
        <v>14.806501801197474</v>
      </c>
      <c r="E521" s="12">
        <f>VLOOKUP(A521,Master!A$6:L$4994,$I$1,0)</f>
        <v>15.039832357840732</v>
      </c>
    </row>
    <row r="522" spans="1:5" x14ac:dyDescent="0.25">
      <c r="A522" s="1">
        <v>38826</v>
      </c>
      <c r="B522" s="12">
        <f>VLOOKUP($A521,Master!$A$6:$L$4994,$I$1,0)*(1+0.5*(VLOOKUP($A522,'Old-SVXY-OHLC'!$A$3:$E$5000,B$1,0)/VLOOKUP($A521,'Old-SVXY-OHLC'!$A$3:$E$5000,5,0)-1))</f>
        <v>15.021955797515066</v>
      </c>
      <c r="C522" s="12">
        <f>VLOOKUP($A521,Master!$A$6:$L$4994,$I$1,0)*(1+0.5*(VLOOKUP($A522,'Old-SVXY-OHLC'!$A$3:$E$5000,C$1,0)/VLOOKUP($A521,'Old-SVXY-OHLC'!$A$3:$E$5000,5,0)-1))</f>
        <v>15.069626290583772</v>
      </c>
      <c r="D522" s="12">
        <f>VLOOKUP($A521,Master!$A$6:$L$4994,$I$1,0)*(1+0.5*(VLOOKUP($A522,'Old-SVXY-OHLC'!$A$3:$E$5000,D$1,0)/VLOOKUP($A521,'Old-SVXY-OHLC'!$A$3:$E$5000,5,0)-1))</f>
        <v>15.021955797515066</v>
      </c>
      <c r="E522" s="12">
        <f>VLOOKUP(A522,Master!A$6:L$4994,$I$1,0)</f>
        <v>15.045399527823356</v>
      </c>
    </row>
    <row r="523" spans="1:5" x14ac:dyDescent="0.25">
      <c r="A523" s="1">
        <v>38827</v>
      </c>
      <c r="B523" s="12">
        <f>VLOOKUP($A522,Master!$A$6:$L$4994,$I$1,0)*(1+0.5*(VLOOKUP($A523,'Old-SVXY-OHLC'!$A$3:$E$5000,B$1,0)/VLOOKUP($A522,'Old-SVXY-OHLC'!$A$3:$E$5000,5,0)-1))</f>
        <v>15.12624468535498</v>
      </c>
      <c r="C523" s="12">
        <f>VLOOKUP($A522,Master!$A$6:$L$4994,$I$1,0)*(1+0.5*(VLOOKUP($A523,'Old-SVXY-OHLC'!$A$3:$E$5000,C$1,0)/VLOOKUP($A522,'Old-SVXY-OHLC'!$A$3:$E$5000,5,0)-1))</f>
        <v>15.1693912983523</v>
      </c>
      <c r="D523" s="12">
        <f>VLOOKUP($A522,Master!$A$6:$L$4994,$I$1,0)*(1+0.5*(VLOOKUP($A523,'Old-SVXY-OHLC'!$A$3:$E$5000,D$1,0)/VLOOKUP($A522,'Old-SVXY-OHLC'!$A$3:$E$5000,5,0)-1))</f>
        <v>15.114572118317968</v>
      </c>
      <c r="E523" s="12">
        <f>VLOOKUP(A523,Master!A$6:L$4994,$I$1,0)</f>
        <v>15.145056696765012</v>
      </c>
    </row>
    <row r="524" spans="1:5" x14ac:dyDescent="0.25">
      <c r="A524" s="1">
        <v>38828</v>
      </c>
      <c r="B524" s="12">
        <f>VLOOKUP($A523,Master!$A$6:$L$4994,$I$1,0)*(1+0.5*(VLOOKUP($A524,'Old-SVXY-OHLC'!$A$3:$E$5000,B$1,0)/VLOOKUP($A523,'Old-SVXY-OHLC'!$A$3:$E$5000,5,0)-1))</f>
        <v>15.167069920137385</v>
      </c>
      <c r="C524" s="12">
        <f>VLOOKUP($A523,Master!$A$6:$L$4994,$I$1,0)*(1+0.5*(VLOOKUP($A524,'Old-SVXY-OHLC'!$A$3:$E$5000,C$1,0)/VLOOKUP($A523,'Old-SVXY-OHLC'!$A$3:$E$5000,5,0)-1))</f>
        <v>15.197632286438269</v>
      </c>
      <c r="D524" s="12">
        <f>VLOOKUP($A523,Master!$A$6:$L$4994,$I$1,0)*(1+0.5*(VLOOKUP($A524,'Old-SVXY-OHLC'!$A$3:$E$5000,D$1,0)/VLOOKUP($A523,'Old-SVXY-OHLC'!$A$3:$E$5000,5,0)-1))</f>
        <v>15.027409670443889</v>
      </c>
      <c r="E524" s="12">
        <f>VLOOKUP(A524,Master!A$6:L$4994,$I$1,0)</f>
        <v>15.027991284556782</v>
      </c>
    </row>
    <row r="525" spans="1:5" x14ac:dyDescent="0.25">
      <c r="A525" s="1">
        <v>38831</v>
      </c>
      <c r="B525" s="12">
        <f>VLOOKUP($A524,Master!$A$6:$L$4994,$I$1,0)*(1+0.5*(VLOOKUP($A525,'Old-SVXY-OHLC'!$A$3:$E$5000,B$1,0)/VLOOKUP($A524,'Old-SVXY-OHLC'!$A$3:$E$5000,5,0)-1))</f>
        <v>15.091714111088699</v>
      </c>
      <c r="C525" s="12">
        <f>VLOOKUP($A524,Master!$A$6:$L$4994,$I$1,0)*(1+0.5*(VLOOKUP($A525,'Old-SVXY-OHLC'!$A$3:$E$5000,C$1,0)/VLOOKUP($A524,'Old-SVXY-OHLC'!$A$3:$E$5000,5,0)-1))</f>
        <v>15.105025906859369</v>
      </c>
      <c r="D525" s="12">
        <f>VLOOKUP($A524,Master!$A$6:$L$4994,$I$1,0)*(1+0.5*(VLOOKUP($A525,'Old-SVXY-OHLC'!$A$3:$E$5000,D$1,0)/VLOOKUP($A524,'Old-SVXY-OHLC'!$A$3:$E$5000,5,0)-1))</f>
        <v>15.001188493839461</v>
      </c>
      <c r="E525" s="12">
        <f>VLOOKUP(A525,Master!A$6:L$4994,$I$1,0)</f>
        <v>15.063321116220791</v>
      </c>
    </row>
    <row r="526" spans="1:5" x14ac:dyDescent="0.25">
      <c r="A526" s="1">
        <v>38832</v>
      </c>
      <c r="B526" s="12">
        <f>VLOOKUP($A525,Master!$A$6:$L$4994,$I$1,0)*(1+0.5*(VLOOKUP($A526,'Old-SVXY-OHLC'!$A$3:$E$5000,B$1,0)/VLOOKUP($A525,'Old-SVXY-OHLC'!$A$3:$E$5000,5,0)-1))</f>
        <v>15.074034879332064</v>
      </c>
      <c r="C526" s="12">
        <f>VLOOKUP($A525,Master!$A$6:$L$4994,$I$1,0)*(1+0.5*(VLOOKUP($A526,'Old-SVXY-OHLC'!$A$3:$E$5000,C$1,0)/VLOOKUP($A525,'Old-SVXY-OHLC'!$A$3:$E$5000,5,0)-1))</f>
        <v>15.100223070073813</v>
      </c>
      <c r="D526" s="12">
        <f>VLOOKUP($A525,Master!$A$6:$L$4994,$I$1,0)*(1+0.5*(VLOOKUP($A526,'Old-SVXY-OHLC'!$A$3:$E$5000,D$1,0)/VLOOKUP($A525,'Old-SVXY-OHLC'!$A$3:$E$5000,5,0)-1))</f>
        <v>15.045464844368663</v>
      </c>
      <c r="E526" s="12">
        <f>VLOOKUP(A526,Master!A$6:L$4994,$I$1,0)</f>
        <v>15.077213820232021</v>
      </c>
    </row>
    <row r="527" spans="1:5" x14ac:dyDescent="0.25">
      <c r="A527" s="1">
        <v>38833</v>
      </c>
      <c r="B527" s="12">
        <f>VLOOKUP($A526,Master!$A$6:$L$4994,$I$1,0)*(1+0.5*(VLOOKUP($A527,'Old-SVXY-OHLC'!$A$3:$E$5000,B$1,0)/VLOOKUP($A526,'Old-SVXY-OHLC'!$A$3:$E$5000,5,0)-1))</f>
        <v>15.127909037429765</v>
      </c>
      <c r="C527" s="12">
        <f>VLOOKUP($A526,Master!$A$6:$L$4994,$I$1,0)*(1+0.5*(VLOOKUP($A527,'Old-SVXY-OHLC'!$A$3:$E$5000,C$1,0)/VLOOKUP($A526,'Old-SVXY-OHLC'!$A$3:$E$5000,5,0)-1))</f>
        <v>15.2024595789266</v>
      </c>
      <c r="D527" s="12">
        <f>VLOOKUP($A526,Master!$A$6:$L$4994,$I$1,0)*(1+0.5*(VLOOKUP($A527,'Old-SVXY-OHLC'!$A$3:$E$5000,D$1,0)/VLOOKUP($A526,'Old-SVXY-OHLC'!$A$3:$E$5000,5,0)-1))</f>
        <v>15.127909037429765</v>
      </c>
      <c r="E527" s="12">
        <f>VLOOKUP(A527,Master!A$6:L$4994,$I$1,0)</f>
        <v>15.17224400761396</v>
      </c>
    </row>
    <row r="528" spans="1:5" x14ac:dyDescent="0.25">
      <c r="A528" s="1">
        <v>38834</v>
      </c>
      <c r="B528" s="12">
        <f>VLOOKUP($A527,Master!$A$6:$L$4994,$I$1,0)*(1+0.5*(VLOOKUP($A528,'Old-SVXY-OHLC'!$A$3:$E$5000,B$1,0)/VLOOKUP($A527,'Old-SVXY-OHLC'!$A$3:$E$5000,5,0)-1))</f>
        <v>15.205037055569443</v>
      </c>
      <c r="C528" s="12">
        <f>VLOOKUP($A527,Master!$A$6:$L$4994,$I$1,0)*(1+0.5*(VLOOKUP($A528,'Old-SVXY-OHLC'!$A$3:$E$5000,C$1,0)/VLOOKUP($A527,'Old-SVXY-OHLC'!$A$3:$E$5000,5,0)-1))</f>
        <v>15.23904443197555</v>
      </c>
      <c r="D528" s="12">
        <f>VLOOKUP($A527,Master!$A$6:$L$4994,$I$1,0)*(1+0.5*(VLOOKUP($A528,'Old-SVXY-OHLC'!$A$3:$E$5000,D$1,0)/VLOOKUP($A527,'Old-SVXY-OHLC'!$A$3:$E$5000,5,0)-1))</f>
        <v>15.122447271455426</v>
      </c>
      <c r="E528" s="12">
        <f>VLOOKUP(A528,Master!A$6:L$4994,$I$1,0)</f>
        <v>15.219823027026763</v>
      </c>
    </row>
    <row r="529" spans="1:5" x14ac:dyDescent="0.25">
      <c r="A529" s="1">
        <v>38835</v>
      </c>
      <c r="B529" s="12">
        <f>VLOOKUP($A528,Master!$A$6:$L$4994,$I$1,0)*(1+0.5*(VLOOKUP($A529,'Old-SVXY-OHLC'!$A$3:$E$5000,B$1,0)/VLOOKUP($A528,'Old-SVXY-OHLC'!$A$3:$E$5000,5,0)-1))</f>
        <v>15.191340156370059</v>
      </c>
      <c r="C529" s="12">
        <f>VLOOKUP($A528,Master!$A$6:$L$4994,$I$1,0)*(1+0.5*(VLOOKUP($A529,'Old-SVXY-OHLC'!$A$3:$E$5000,C$1,0)/VLOOKUP($A528,'Old-SVXY-OHLC'!$A$3:$E$5000,5,0)-1))</f>
        <v>15.278321189822378</v>
      </c>
      <c r="D529" s="12">
        <f>VLOOKUP($A528,Master!$A$6:$L$4994,$I$1,0)*(1+0.5*(VLOOKUP($A529,'Old-SVXY-OHLC'!$A$3:$E$5000,D$1,0)/VLOOKUP($A528,'Old-SVXY-OHLC'!$A$3:$E$5000,5,0)-1))</f>
        <v>15.155200376475603</v>
      </c>
      <c r="E529" s="12">
        <f>VLOOKUP(A529,Master!A$6:L$4994,$I$1,0)</f>
        <v>15.269347523789367</v>
      </c>
    </row>
    <row r="530" spans="1:5" x14ac:dyDescent="0.25">
      <c r="A530" s="1">
        <v>38838</v>
      </c>
      <c r="B530" s="12">
        <f>VLOOKUP($A529,Master!$A$6:$L$4994,$I$1,0)*(1+0.5*(VLOOKUP($A530,'Old-SVXY-OHLC'!$A$3:$E$5000,B$1,0)/VLOOKUP($A529,'Old-SVXY-OHLC'!$A$3:$E$5000,5,0)-1))</f>
        <v>15.256991751380946</v>
      </c>
      <c r="C530" s="12">
        <f>VLOOKUP($A529,Master!$A$6:$L$4994,$I$1,0)*(1+0.5*(VLOOKUP($A530,'Old-SVXY-OHLC'!$A$3:$E$5000,C$1,0)/VLOOKUP($A529,'Old-SVXY-OHLC'!$A$3:$E$5000,5,0)-1))</f>
        <v>15.256991751380946</v>
      </c>
      <c r="D530" s="12">
        <f>VLOOKUP($A529,Master!$A$6:$L$4994,$I$1,0)*(1+0.5*(VLOOKUP($A530,'Old-SVXY-OHLC'!$A$3:$E$5000,D$1,0)/VLOOKUP($A529,'Old-SVXY-OHLC'!$A$3:$E$5000,5,0)-1))</f>
        <v>15.130466332428528</v>
      </c>
      <c r="E530" s="12">
        <f>VLOOKUP(A530,Master!A$6:L$4994,$I$1,0)</f>
        <v>15.132251139722332</v>
      </c>
    </row>
    <row r="531" spans="1:5" x14ac:dyDescent="0.25">
      <c r="A531" s="1">
        <v>38839</v>
      </c>
      <c r="B531" s="12">
        <f>VLOOKUP($A530,Master!$A$6:$L$4994,$I$1,0)*(1+0.5*(VLOOKUP($A531,'Old-SVXY-OHLC'!$A$3:$E$5000,B$1,0)/VLOOKUP($A530,'Old-SVXY-OHLC'!$A$3:$E$5000,5,0)-1))</f>
        <v>15.221837707191407</v>
      </c>
      <c r="C531" s="12">
        <f>VLOOKUP($A530,Master!$A$6:$L$4994,$I$1,0)*(1+0.5*(VLOOKUP($A531,'Old-SVXY-OHLC'!$A$3:$E$5000,C$1,0)/VLOOKUP($A530,'Old-SVXY-OHLC'!$A$3:$E$5000,5,0)-1))</f>
        <v>15.240776981300449</v>
      </c>
      <c r="D531" s="12">
        <f>VLOOKUP($A530,Master!$A$6:$L$4994,$I$1,0)*(1+0.5*(VLOOKUP($A531,'Old-SVXY-OHLC'!$A$3:$E$5000,D$1,0)/VLOOKUP($A530,'Old-SVXY-OHLC'!$A$3:$E$5000,5,0)-1))</f>
        <v>15.211916453868207</v>
      </c>
      <c r="E531" s="12">
        <f>VLOOKUP(A531,Master!A$6:L$4994,$I$1,0)</f>
        <v>15.23977921832644</v>
      </c>
    </row>
    <row r="532" spans="1:5" x14ac:dyDescent="0.25">
      <c r="A532" s="1">
        <v>38840</v>
      </c>
      <c r="B532" s="12">
        <f>VLOOKUP($A531,Master!$A$6:$L$4994,$I$1,0)*(1+0.5*(VLOOKUP($A532,'Old-SVXY-OHLC'!$A$3:$E$5000,B$1,0)/VLOOKUP($A531,'Old-SVXY-OHLC'!$A$3:$E$5000,5,0)-1))</f>
        <v>15.233641859005832</v>
      </c>
      <c r="C532" s="12">
        <f>VLOOKUP($A531,Master!$A$6:$L$4994,$I$1,0)*(1+0.5*(VLOOKUP($A532,'Old-SVXY-OHLC'!$A$3:$E$5000,C$1,0)/VLOOKUP($A531,'Old-SVXY-OHLC'!$A$3:$E$5000,5,0)-1))</f>
        <v>15.233641859005832</v>
      </c>
      <c r="D532" s="12">
        <f>VLOOKUP($A531,Master!$A$6:$L$4994,$I$1,0)*(1+0.5*(VLOOKUP($A532,'Old-SVXY-OHLC'!$A$3:$E$5000,D$1,0)/VLOOKUP($A531,'Old-SVXY-OHLC'!$A$3:$E$5000,5,0)-1))</f>
        <v>15.150783333103242</v>
      </c>
      <c r="E532" s="12">
        <f>VLOOKUP(A532,Master!A$6:L$4994,$I$1,0)</f>
        <v>15.162664336472709</v>
      </c>
    </row>
    <row r="533" spans="1:5" x14ac:dyDescent="0.25">
      <c r="A533" s="1">
        <v>38841</v>
      </c>
      <c r="B533" s="12">
        <f>VLOOKUP($A532,Master!$A$6:$L$4994,$I$1,0)*(1+0.5*(VLOOKUP($A533,'Old-SVXY-OHLC'!$A$3:$E$5000,B$1,0)/VLOOKUP($A532,'Old-SVXY-OHLC'!$A$3:$E$5000,5,0)-1))</f>
        <v>15.243291565616266</v>
      </c>
      <c r="C533" s="12">
        <f>VLOOKUP($A532,Master!$A$6:$L$4994,$I$1,0)*(1+0.5*(VLOOKUP($A533,'Old-SVXY-OHLC'!$A$3:$E$5000,C$1,0)/VLOOKUP($A532,'Old-SVXY-OHLC'!$A$3:$E$5000,5,0)-1))</f>
        <v>15.254161659341502</v>
      </c>
      <c r="D533" s="12">
        <f>VLOOKUP($A532,Master!$A$6:$L$4994,$I$1,0)*(1+0.5*(VLOOKUP($A533,'Old-SVXY-OHLC'!$A$3:$E$5000,D$1,0)/VLOOKUP($A532,'Old-SVXY-OHLC'!$A$3:$E$5000,5,0)-1))</f>
        <v>15.170968537069685</v>
      </c>
      <c r="E533" s="12">
        <f>VLOOKUP(A533,Master!A$6:L$4994,$I$1,0)</f>
        <v>15.193070191128506</v>
      </c>
    </row>
    <row r="534" spans="1:5" x14ac:dyDescent="0.25">
      <c r="A534" s="1">
        <v>38842</v>
      </c>
      <c r="B534" s="12">
        <f>VLOOKUP($A533,Master!$A$6:$L$4994,$I$1,0)*(1+0.5*(VLOOKUP($A534,'Old-SVXY-OHLC'!$A$3:$E$5000,B$1,0)/VLOOKUP($A533,'Old-SVXY-OHLC'!$A$3:$E$5000,5,0)-1))</f>
        <v>15.24402072256961</v>
      </c>
      <c r="C534" s="12">
        <f>VLOOKUP($A533,Master!$A$6:$L$4994,$I$1,0)*(1+0.5*(VLOOKUP($A534,'Old-SVXY-OHLC'!$A$3:$E$5000,C$1,0)/VLOOKUP($A533,'Old-SVXY-OHLC'!$A$3:$E$5000,5,0)-1))</f>
        <v>15.315594900695849</v>
      </c>
      <c r="D534" s="12">
        <f>VLOOKUP($A533,Master!$A$6:$L$4994,$I$1,0)*(1+0.5*(VLOOKUP($A534,'Old-SVXY-OHLC'!$A$3:$E$5000,D$1,0)/VLOOKUP($A533,'Old-SVXY-OHLC'!$A$3:$E$5000,5,0)-1))</f>
        <v>15.24402072256961</v>
      </c>
      <c r="E534" s="12">
        <f>VLOOKUP(A534,Master!A$6:L$4994,$I$1,0)</f>
        <v>15.286082485794312</v>
      </c>
    </row>
    <row r="535" spans="1:5" x14ac:dyDescent="0.25">
      <c r="A535" s="1">
        <v>38845</v>
      </c>
      <c r="B535" s="12">
        <f>VLOOKUP($A534,Master!$A$6:$L$4994,$I$1,0)*(1+0.5*(VLOOKUP($A535,'Old-SVXY-OHLC'!$A$3:$E$5000,B$1,0)/VLOOKUP($A534,'Old-SVXY-OHLC'!$A$3:$E$5000,5,0)-1))</f>
        <v>15.295642001359827</v>
      </c>
      <c r="C535" s="12">
        <f>VLOOKUP($A534,Master!$A$6:$L$4994,$I$1,0)*(1+0.5*(VLOOKUP($A535,'Old-SVXY-OHLC'!$A$3:$E$5000,C$1,0)/VLOOKUP($A534,'Old-SVXY-OHLC'!$A$3:$E$5000,5,0)-1))</f>
        <v>15.298879765886975</v>
      </c>
      <c r="D535" s="12">
        <f>VLOOKUP($A534,Master!$A$6:$L$4994,$I$1,0)*(1+0.5*(VLOOKUP($A535,'Old-SVXY-OHLC'!$A$3:$E$5000,D$1,0)/VLOOKUP($A534,'Old-SVXY-OHLC'!$A$3:$E$5000,5,0)-1))</f>
        <v>15.258945932353377</v>
      </c>
      <c r="E535" s="12">
        <f>VLOOKUP(A535,Master!A$6:L$4994,$I$1,0)</f>
        <v>15.26916305876952</v>
      </c>
    </row>
    <row r="536" spans="1:5" x14ac:dyDescent="0.25">
      <c r="A536" s="1">
        <v>38846</v>
      </c>
      <c r="B536" s="12">
        <f>VLOOKUP($A535,Master!$A$6:$L$4994,$I$1,0)*(1+0.5*(VLOOKUP($A536,'Old-SVXY-OHLC'!$A$3:$E$5000,B$1,0)/VLOOKUP($A535,'Old-SVXY-OHLC'!$A$3:$E$5000,5,0)-1))</f>
        <v>15.265482334726581</v>
      </c>
      <c r="C536" s="12">
        <f>VLOOKUP($A535,Master!$A$6:$L$4994,$I$1,0)*(1+0.5*(VLOOKUP($A536,'Old-SVXY-OHLC'!$A$3:$E$5000,C$1,0)/VLOOKUP($A535,'Old-SVXY-OHLC'!$A$3:$E$5000,5,0)-1))</f>
        <v>15.320300668768986</v>
      </c>
      <c r="D536" s="12">
        <f>VLOOKUP($A535,Master!$A$6:$L$4994,$I$1,0)*(1+0.5*(VLOOKUP($A536,'Old-SVXY-OHLC'!$A$3:$E$5000,D$1,0)/VLOOKUP($A535,'Old-SVXY-OHLC'!$A$3:$E$5000,5,0)-1))</f>
        <v>15.265482334726581</v>
      </c>
      <c r="E536" s="12">
        <f>VLOOKUP(A536,Master!A$6:L$4994,$I$1,0)</f>
        <v>15.320913395910358</v>
      </c>
    </row>
    <row r="537" spans="1:5" x14ac:dyDescent="0.25">
      <c r="A537" s="1">
        <v>38847</v>
      </c>
      <c r="B537" s="12">
        <f>VLOOKUP($A536,Master!$A$6:$L$4994,$I$1,0)*(1+0.5*(VLOOKUP($A537,'Old-SVXY-OHLC'!$A$3:$E$5000,B$1,0)/VLOOKUP($A536,'Old-SVXY-OHLC'!$A$3:$E$5000,5,0)-1))</f>
        <v>15.305453635161081</v>
      </c>
      <c r="C537" s="12">
        <f>VLOOKUP($A536,Master!$A$6:$L$4994,$I$1,0)*(1+0.5*(VLOOKUP($A537,'Old-SVXY-OHLC'!$A$3:$E$5000,C$1,0)/VLOOKUP($A536,'Old-SVXY-OHLC'!$A$3:$E$5000,5,0)-1))</f>
        <v>15.349272546937813</v>
      </c>
      <c r="D537" s="12">
        <f>VLOOKUP($A536,Master!$A$6:$L$4994,$I$1,0)*(1+0.5*(VLOOKUP($A537,'Old-SVXY-OHLC'!$A$3:$E$5000,D$1,0)/VLOOKUP($A536,'Old-SVXY-OHLC'!$A$3:$E$5000,5,0)-1))</f>
        <v>15.257527528682479</v>
      </c>
      <c r="E537" s="12">
        <f>VLOOKUP(A537,Master!A$6:L$4994,$I$1,0)</f>
        <v>15.349887530154165</v>
      </c>
    </row>
    <row r="538" spans="1:5" x14ac:dyDescent="0.25">
      <c r="A538" s="1">
        <v>38848</v>
      </c>
      <c r="B538" s="12">
        <f>VLOOKUP($A537,Master!$A$6:$L$4994,$I$1,0)*(1+0.5*(VLOOKUP($A538,'Old-SVXY-OHLC'!$A$3:$E$5000,B$1,0)/VLOOKUP($A537,'Old-SVXY-OHLC'!$A$3:$E$5000,5,0)-1))</f>
        <v>15.333748201511208</v>
      </c>
      <c r="C538" s="12">
        <f>VLOOKUP($A537,Master!$A$6:$L$4994,$I$1,0)*(1+0.5*(VLOOKUP($A538,'Old-SVXY-OHLC'!$A$3:$E$5000,C$1,0)/VLOOKUP($A537,'Old-SVXY-OHLC'!$A$3:$E$5000,5,0)-1))</f>
        <v>15.333748201511208</v>
      </c>
      <c r="D538" s="12">
        <f>VLOOKUP($A537,Master!$A$6:$L$4994,$I$1,0)*(1+0.5*(VLOOKUP($A538,'Old-SVXY-OHLC'!$A$3:$E$5000,D$1,0)/VLOOKUP($A537,'Old-SVXY-OHLC'!$A$3:$E$5000,5,0)-1))</f>
        <v>15.106553407318733</v>
      </c>
      <c r="E538" s="12">
        <f>VLOOKUP(A538,Master!A$6:L$4994,$I$1,0)</f>
        <v>15.143404216797716</v>
      </c>
    </row>
    <row r="539" spans="1:5" x14ac:dyDescent="0.25">
      <c r="A539" s="1">
        <v>38849</v>
      </c>
      <c r="B539" s="12">
        <f>VLOOKUP($A538,Master!$A$6:$L$4994,$I$1,0)*(1+0.5*(VLOOKUP($A539,'Old-SVXY-OHLC'!$A$3:$E$5000,B$1,0)/VLOOKUP($A538,'Old-SVXY-OHLC'!$A$3:$E$5000,5,0)-1))</f>
        <v>15.184784714224376</v>
      </c>
      <c r="C539" s="12">
        <f>VLOOKUP($A538,Master!$A$6:$L$4994,$I$1,0)*(1+0.5*(VLOOKUP($A539,'Old-SVXY-OHLC'!$A$3:$E$5000,C$1,0)/VLOOKUP($A538,'Old-SVXY-OHLC'!$A$3:$E$5000,5,0)-1))</f>
        <v>15.185677789012914</v>
      </c>
      <c r="D539" s="12">
        <f>VLOOKUP($A538,Master!$A$6:$L$4994,$I$1,0)*(1+0.5*(VLOOKUP($A539,'Old-SVXY-OHLC'!$A$3:$E$5000,D$1,0)/VLOOKUP($A538,'Old-SVXY-OHLC'!$A$3:$E$5000,5,0)-1))</f>
        <v>14.786054473687662</v>
      </c>
      <c r="E539" s="12">
        <f>VLOOKUP(A539,Master!A$6:L$4994,$I$1,0)</f>
        <v>14.786672718033538</v>
      </c>
    </row>
    <row r="540" spans="1:5" x14ac:dyDescent="0.25">
      <c r="A540" s="1">
        <v>38852</v>
      </c>
      <c r="B540" s="12">
        <f>VLOOKUP($A539,Master!$A$6:$L$4994,$I$1,0)*(1+0.5*(VLOOKUP($A540,'Old-SVXY-OHLC'!$A$3:$E$5000,B$1,0)/VLOOKUP($A539,'Old-SVXY-OHLC'!$A$3:$E$5000,5,0)-1))</f>
        <v>14.754496852863744</v>
      </c>
      <c r="C540" s="12">
        <f>VLOOKUP($A539,Master!$A$6:$L$4994,$I$1,0)*(1+0.5*(VLOOKUP($A540,'Old-SVXY-OHLC'!$A$3:$E$5000,C$1,0)/VLOOKUP($A539,'Old-SVXY-OHLC'!$A$3:$E$5000,5,0)-1))</f>
        <v>14.829389562034072</v>
      </c>
      <c r="D540" s="12">
        <f>VLOOKUP($A539,Master!$A$6:$L$4994,$I$1,0)*(1+0.5*(VLOOKUP($A540,'Old-SVXY-OHLC'!$A$3:$E$5000,D$1,0)/VLOOKUP($A539,'Old-SVXY-OHLC'!$A$3:$E$5000,5,0)-1))</f>
        <v>14.731196495689325</v>
      </c>
      <c r="E540" s="12">
        <f>VLOOKUP(A540,Master!A$6:L$4994,$I$1,0)</f>
        <v>14.822684269846887</v>
      </c>
    </row>
    <row r="541" spans="1:5" x14ac:dyDescent="0.25">
      <c r="A541" s="1">
        <v>38853</v>
      </c>
      <c r="B541" s="12">
        <f>VLOOKUP($A540,Master!$A$6:$L$4994,$I$1,0)*(1+0.5*(VLOOKUP($A541,'Old-SVXY-OHLC'!$A$3:$E$5000,B$1,0)/VLOOKUP($A540,'Old-SVXY-OHLC'!$A$3:$E$5000,5,0)-1))</f>
        <v>14.935264852161106</v>
      </c>
      <c r="C541" s="12">
        <f>VLOOKUP($A540,Master!$A$6:$L$4994,$I$1,0)*(1+0.5*(VLOOKUP($A541,'Old-SVXY-OHLC'!$A$3:$E$5000,C$1,0)/VLOOKUP($A540,'Old-SVXY-OHLC'!$A$3:$E$5000,5,0)-1))</f>
        <v>15.04700774984723</v>
      </c>
      <c r="D541" s="12">
        <f>VLOOKUP($A540,Master!$A$6:$L$4994,$I$1,0)*(1+0.5*(VLOOKUP($A541,'Old-SVXY-OHLC'!$A$3:$E$5000,D$1,0)/VLOOKUP($A540,'Old-SVXY-OHLC'!$A$3:$E$5000,5,0)-1))</f>
        <v>14.911934710130845</v>
      </c>
      <c r="E541" s="12">
        <f>VLOOKUP(A541,Master!A$6:L$4994,$I$1,0)</f>
        <v>14.91252813682747</v>
      </c>
    </row>
    <row r="542" spans="1:5" x14ac:dyDescent="0.25">
      <c r="A542" s="1">
        <v>38854</v>
      </c>
      <c r="B542" s="12">
        <f>VLOOKUP($A541,Master!$A$6:$L$4994,$I$1,0)*(1+0.5*(VLOOKUP($A542,'Old-SVXY-OHLC'!$A$3:$E$5000,B$1,0)/VLOOKUP($A541,'Old-SVXY-OHLC'!$A$3:$E$5000,5,0)-1))</f>
        <v>14.838591286658506</v>
      </c>
      <c r="C542" s="12">
        <f>VLOOKUP($A541,Master!$A$6:$L$4994,$I$1,0)*(1+0.5*(VLOOKUP($A542,'Old-SVXY-OHLC'!$A$3:$E$5000,C$1,0)/VLOOKUP($A541,'Old-SVXY-OHLC'!$A$3:$E$5000,5,0)-1))</f>
        <v>14.838591286658506</v>
      </c>
      <c r="D542" s="12">
        <f>VLOOKUP($A541,Master!$A$6:$L$4994,$I$1,0)*(1+0.5*(VLOOKUP($A542,'Old-SVXY-OHLC'!$A$3:$E$5000,D$1,0)/VLOOKUP($A541,'Old-SVXY-OHLC'!$A$3:$E$5000,5,0)-1))</f>
        <v>14.002534100663738</v>
      </c>
      <c r="E542" s="12">
        <f>VLOOKUP(A542,Master!A$6:L$4994,$I$1,0)</f>
        <v>14.167102142974738</v>
      </c>
    </row>
    <row r="543" spans="1:5" x14ac:dyDescent="0.25">
      <c r="A543" s="1">
        <v>38855</v>
      </c>
      <c r="B543" s="12">
        <f>VLOOKUP($A542,Master!$A$6:$L$4994,$I$1,0)*(1+0.5*(VLOOKUP($A543,'Old-SVXY-OHLC'!$A$3:$E$5000,B$1,0)/VLOOKUP($A542,'Old-SVXY-OHLC'!$A$3:$E$5000,5,0)-1))</f>
        <v>14.37063765976813</v>
      </c>
      <c r="C543" s="12">
        <f>VLOOKUP($A542,Master!$A$6:$L$4994,$I$1,0)*(1+0.5*(VLOOKUP($A543,'Old-SVXY-OHLC'!$A$3:$E$5000,C$1,0)/VLOOKUP($A542,'Old-SVXY-OHLC'!$A$3:$E$5000,5,0)-1))</f>
        <v>14.371640768591984</v>
      </c>
      <c r="D543" s="12">
        <f>VLOOKUP($A542,Master!$A$6:$L$4994,$I$1,0)*(1+0.5*(VLOOKUP($A543,'Old-SVXY-OHLC'!$A$3:$E$5000,D$1,0)/VLOOKUP($A542,'Old-SVXY-OHLC'!$A$3:$E$5000,5,0)-1))</f>
        <v>14.06389442439877</v>
      </c>
      <c r="E543" s="12">
        <f>VLOOKUP(A543,Master!A$6:L$4994,$I$1,0)</f>
        <v>14.064466860289464</v>
      </c>
    </row>
    <row r="544" spans="1:5" x14ac:dyDescent="0.25">
      <c r="A544" s="1">
        <v>38856</v>
      </c>
      <c r="B544" s="12">
        <f>VLOOKUP($A543,Master!$A$6:$L$4994,$I$1,0)*(1+0.5*(VLOOKUP($A544,'Old-SVXY-OHLC'!$A$3:$E$5000,B$1,0)/VLOOKUP($A543,'Old-SVXY-OHLC'!$A$3:$E$5000,5,0)-1))</f>
        <v>14.172148317456278</v>
      </c>
      <c r="C544" s="12">
        <f>VLOOKUP($A543,Master!$A$6:$L$4994,$I$1,0)*(1+0.5*(VLOOKUP($A544,'Old-SVXY-OHLC'!$A$3:$E$5000,C$1,0)/VLOOKUP($A543,'Old-SVXY-OHLC'!$A$3:$E$5000,5,0)-1))</f>
        <v>14.172148317456278</v>
      </c>
      <c r="D544" s="12">
        <f>VLOOKUP($A543,Master!$A$6:$L$4994,$I$1,0)*(1+0.5*(VLOOKUP($A544,'Old-SVXY-OHLC'!$A$3:$E$5000,D$1,0)/VLOOKUP($A543,'Old-SVXY-OHLC'!$A$3:$E$5000,5,0)-1))</f>
        <v>13.851148132496679</v>
      </c>
      <c r="E544" s="12">
        <f>VLOOKUP(A544,Master!A$6:L$4994,$I$1,0)</f>
        <v>13.953857673351731</v>
      </c>
    </row>
    <row r="545" spans="1:5" x14ac:dyDescent="0.25">
      <c r="A545" s="1">
        <v>38859</v>
      </c>
      <c r="B545" s="12">
        <f>VLOOKUP($A544,Master!$A$6:$L$4994,$I$1,0)*(1+0.5*(VLOOKUP($A545,'Old-SVXY-OHLC'!$A$3:$E$5000,B$1,0)/VLOOKUP($A544,'Old-SVXY-OHLC'!$A$3:$E$5000,5,0)-1))</f>
        <v>13.896180958136583</v>
      </c>
      <c r="C545" s="12">
        <f>VLOOKUP($A544,Master!$A$6:$L$4994,$I$1,0)*(1+0.5*(VLOOKUP($A545,'Old-SVXY-OHLC'!$A$3:$E$5000,C$1,0)/VLOOKUP($A544,'Old-SVXY-OHLC'!$A$3:$E$5000,5,0)-1))</f>
        <v>13.896180958136583</v>
      </c>
      <c r="D545" s="12">
        <f>VLOOKUP($A544,Master!$A$6:$L$4994,$I$1,0)*(1+0.5*(VLOOKUP($A545,'Old-SVXY-OHLC'!$A$3:$E$5000,D$1,0)/VLOOKUP($A544,'Old-SVXY-OHLC'!$A$3:$E$5000,5,0)-1))</f>
        <v>13.411035022962539</v>
      </c>
      <c r="E545" s="12">
        <f>VLOOKUP(A545,Master!A$6:L$4994,$I$1,0)</f>
        <v>13.529209863698995</v>
      </c>
    </row>
    <row r="546" spans="1:5" x14ac:dyDescent="0.25">
      <c r="A546" s="1">
        <v>38860</v>
      </c>
      <c r="B546" s="12">
        <f>VLOOKUP($A545,Master!$A$6:$L$4994,$I$1,0)*(1+0.5*(VLOOKUP($A546,'Old-SVXY-OHLC'!$A$3:$E$5000,B$1,0)/VLOOKUP($A545,'Old-SVXY-OHLC'!$A$3:$E$5000,5,0)-1))</f>
        <v>13.548574047728653</v>
      </c>
      <c r="C546" s="12">
        <f>VLOOKUP($A545,Master!$A$6:$L$4994,$I$1,0)*(1+0.5*(VLOOKUP($A546,'Old-SVXY-OHLC'!$A$3:$E$5000,C$1,0)/VLOOKUP($A545,'Old-SVXY-OHLC'!$A$3:$E$5000,5,0)-1))</f>
        <v>13.847645738261653</v>
      </c>
      <c r="D546" s="12">
        <f>VLOOKUP($A545,Master!$A$6:$L$4994,$I$1,0)*(1+0.5*(VLOOKUP($A546,'Old-SVXY-OHLC'!$A$3:$E$5000,D$1,0)/VLOOKUP($A545,'Old-SVXY-OHLC'!$A$3:$E$5000,5,0)-1))</f>
        <v>13.547856883082504</v>
      </c>
      <c r="E546" s="12">
        <f>VLOOKUP(A546,Master!A$6:L$4994,$I$1,0)</f>
        <v>13.590534793803753</v>
      </c>
    </row>
    <row r="547" spans="1:5" x14ac:dyDescent="0.25">
      <c r="A547" s="1">
        <v>38861</v>
      </c>
      <c r="B547" s="12">
        <f>VLOOKUP($A546,Master!$A$6:$L$4994,$I$1,0)*(1+0.5*(VLOOKUP($A547,'Old-SVXY-OHLC'!$A$3:$E$5000,B$1,0)/VLOOKUP($A546,'Old-SVXY-OHLC'!$A$3:$E$5000,5,0)-1))</f>
        <v>13.592538205831616</v>
      </c>
      <c r="C547" s="12">
        <f>VLOOKUP($A546,Master!$A$6:$L$4994,$I$1,0)*(1+0.5*(VLOOKUP($A547,'Old-SVXY-OHLC'!$A$3:$E$5000,C$1,0)/VLOOKUP($A546,'Old-SVXY-OHLC'!$A$3:$E$5000,5,0)-1))</f>
        <v>13.613304514811027</v>
      </c>
      <c r="D547" s="12">
        <f>VLOOKUP($A546,Master!$A$6:$L$4994,$I$1,0)*(1+0.5*(VLOOKUP($A547,'Old-SVXY-OHLC'!$A$3:$E$5000,D$1,0)/VLOOKUP($A546,'Old-SVXY-OHLC'!$A$3:$E$5000,5,0)-1))</f>
        <v>13.273395268720183</v>
      </c>
      <c r="E547" s="12">
        <f>VLOOKUP(A547,Master!A$6:L$4994,$I$1,0)</f>
        <v>13.394001057478432</v>
      </c>
    </row>
    <row r="548" spans="1:5" x14ac:dyDescent="0.25">
      <c r="A548" s="1">
        <v>38862</v>
      </c>
      <c r="B548" s="12">
        <f>VLOOKUP($A547,Master!$A$6:$L$4994,$I$1,0)*(1+0.5*(VLOOKUP($A548,'Old-SVXY-OHLC'!$A$3:$E$5000,B$1,0)/VLOOKUP($A547,'Old-SVXY-OHLC'!$A$3:$E$5000,5,0)-1))</f>
        <v>13.510498053879036</v>
      </c>
      <c r="C548" s="12">
        <f>VLOOKUP($A547,Master!$A$6:$L$4994,$I$1,0)*(1+0.5*(VLOOKUP($A548,'Old-SVXY-OHLC'!$A$3:$E$5000,C$1,0)/VLOOKUP($A547,'Old-SVXY-OHLC'!$A$3:$E$5000,5,0)-1))</f>
        <v>13.661797873658083</v>
      </c>
      <c r="D548" s="12">
        <f>VLOOKUP($A547,Master!$A$6:$L$4994,$I$1,0)*(1+0.5*(VLOOKUP($A548,'Old-SVXY-OHLC'!$A$3:$E$5000,D$1,0)/VLOOKUP($A547,'Old-SVXY-OHLC'!$A$3:$E$5000,5,0)-1))</f>
        <v>13.510498053879036</v>
      </c>
      <c r="E548" s="12">
        <f>VLOOKUP(A548,Master!A$6:L$4994,$I$1,0)</f>
        <v>13.66232283422641</v>
      </c>
    </row>
    <row r="549" spans="1:5" x14ac:dyDescent="0.25">
      <c r="A549" s="1">
        <v>38863</v>
      </c>
      <c r="B549" s="12">
        <f>VLOOKUP($A548,Master!$A$6:$L$4994,$I$1,0)*(1+0.5*(VLOOKUP($A549,'Old-SVXY-OHLC'!$A$3:$E$5000,B$1,0)/VLOOKUP($A548,'Old-SVXY-OHLC'!$A$3:$E$5000,5,0)-1))</f>
        <v>13.754421834507255</v>
      </c>
      <c r="C549" s="12">
        <f>VLOOKUP($A548,Master!$A$6:$L$4994,$I$1,0)*(1+0.5*(VLOOKUP($A549,'Old-SVXY-OHLC'!$A$3:$E$5000,C$1,0)/VLOOKUP($A548,'Old-SVXY-OHLC'!$A$3:$E$5000,5,0)-1))</f>
        <v>13.879454040330014</v>
      </c>
      <c r="D549" s="12">
        <f>VLOOKUP($A548,Master!$A$6:$L$4994,$I$1,0)*(1+0.5*(VLOOKUP($A549,'Old-SVXY-OHLC'!$A$3:$E$5000,D$1,0)/VLOOKUP($A548,'Old-SVXY-OHLC'!$A$3:$E$5000,5,0)-1))</f>
        <v>13.754421834507255</v>
      </c>
      <c r="E549" s="12">
        <f>VLOOKUP(A549,Master!A$6:L$4994,$I$1,0)</f>
        <v>13.850068318090974</v>
      </c>
    </row>
    <row r="550" spans="1:5" x14ac:dyDescent="0.25">
      <c r="A550" s="1">
        <v>38867</v>
      </c>
      <c r="B550" s="12">
        <f>VLOOKUP($A549,Master!$A$6:$L$4994,$I$1,0)*(1+0.5*(VLOOKUP($A550,'Old-SVXY-OHLC'!$A$3:$E$5000,B$1,0)/VLOOKUP($A549,'Old-SVXY-OHLC'!$A$3:$E$5000,5,0)-1))</f>
        <v>13.784883973664888</v>
      </c>
      <c r="C550" s="12">
        <f>VLOOKUP($A549,Master!$A$6:$L$4994,$I$1,0)*(1+0.5*(VLOOKUP($A550,'Old-SVXY-OHLC'!$A$3:$E$5000,C$1,0)/VLOOKUP($A549,'Old-SVXY-OHLC'!$A$3:$E$5000,5,0)-1))</f>
        <v>13.784883973664888</v>
      </c>
      <c r="D550" s="12">
        <f>VLOOKUP($A549,Master!$A$6:$L$4994,$I$1,0)*(1+0.5*(VLOOKUP($A550,'Old-SVXY-OHLC'!$A$3:$E$5000,D$1,0)/VLOOKUP($A549,'Old-SVXY-OHLC'!$A$3:$E$5000,5,0)-1))</f>
        <v>13.210104582825752</v>
      </c>
      <c r="E550" s="12">
        <f>VLOOKUP(A550,Master!A$6:L$4994,$I$1,0)</f>
        <v>13.212371828093959</v>
      </c>
    </row>
    <row r="551" spans="1:5" x14ac:dyDescent="0.25">
      <c r="A551" s="1">
        <v>38868</v>
      </c>
      <c r="B551" s="12">
        <f>VLOOKUP($A550,Master!$A$6:$L$4994,$I$1,0)*(1+0.5*(VLOOKUP($A551,'Old-SVXY-OHLC'!$A$3:$E$5000,B$1,0)/VLOOKUP($A550,'Old-SVXY-OHLC'!$A$3:$E$5000,5,0)-1))</f>
        <v>13.432205017583664</v>
      </c>
      <c r="C551" s="12">
        <f>VLOOKUP($A550,Master!$A$6:$L$4994,$I$1,0)*(1+0.5*(VLOOKUP($A551,'Old-SVXY-OHLC'!$A$3:$E$5000,C$1,0)/VLOOKUP($A550,'Old-SVXY-OHLC'!$A$3:$E$5000,5,0)-1))</f>
        <v>13.536523723843954</v>
      </c>
      <c r="D551" s="12">
        <f>VLOOKUP($A550,Master!$A$6:$L$4994,$I$1,0)*(1+0.5*(VLOOKUP($A551,'Old-SVXY-OHLC'!$A$3:$E$5000,D$1,0)/VLOOKUP($A550,'Old-SVXY-OHLC'!$A$3:$E$5000,5,0)-1))</f>
        <v>13.321779776049908</v>
      </c>
      <c r="E551" s="12">
        <f>VLOOKUP(A551,Master!A$6:L$4994,$I$1,0)</f>
        <v>13.348402527175908</v>
      </c>
    </row>
    <row r="552" spans="1:5" x14ac:dyDescent="0.25">
      <c r="A552" s="1">
        <v>38869</v>
      </c>
      <c r="B552" s="12">
        <f>VLOOKUP($A551,Master!$A$6:$L$4994,$I$1,0)*(1+0.5*(VLOOKUP($A552,'Old-SVXY-OHLC'!$A$3:$E$5000,B$1,0)/VLOOKUP($A551,'Old-SVXY-OHLC'!$A$3:$E$5000,5,0)-1))</f>
        <v>13.426798902561533</v>
      </c>
      <c r="C552" s="12">
        <f>VLOOKUP($A551,Master!$A$6:$L$4994,$I$1,0)*(1+0.5*(VLOOKUP($A552,'Old-SVXY-OHLC'!$A$3:$E$5000,C$1,0)/VLOOKUP($A551,'Old-SVXY-OHLC'!$A$3:$E$5000,5,0)-1))</f>
        <v>13.628909271613722</v>
      </c>
      <c r="D552" s="12">
        <f>VLOOKUP($A551,Master!$A$6:$L$4994,$I$1,0)*(1+0.5*(VLOOKUP($A552,'Old-SVXY-OHLC'!$A$3:$E$5000,D$1,0)/VLOOKUP($A551,'Old-SVXY-OHLC'!$A$3:$E$5000,5,0)-1))</f>
        <v>13.424349127590538</v>
      </c>
      <c r="E552" s="12">
        <f>VLOOKUP(A552,Master!A$6:L$4994,$I$1,0)</f>
        <v>13.629435546085674</v>
      </c>
    </row>
    <row r="553" spans="1:5" x14ac:dyDescent="0.25">
      <c r="A553" s="1">
        <v>38870</v>
      </c>
      <c r="B553" s="12">
        <f>VLOOKUP($A552,Master!$A$6:$L$4994,$I$1,0)*(1+0.5*(VLOOKUP($A553,'Old-SVXY-OHLC'!$A$3:$E$5000,B$1,0)/VLOOKUP($A552,'Old-SVXY-OHLC'!$A$3:$E$5000,5,0)-1))</f>
        <v>13.754902141105141</v>
      </c>
      <c r="C553" s="12">
        <f>VLOOKUP($A552,Master!$A$6:$L$4994,$I$1,0)*(1+0.5*(VLOOKUP($A553,'Old-SVXY-OHLC'!$A$3:$E$5000,C$1,0)/VLOOKUP($A552,'Old-SVXY-OHLC'!$A$3:$E$5000,5,0)-1))</f>
        <v>13.832456530838369</v>
      </c>
      <c r="D553" s="12">
        <f>VLOOKUP($A552,Master!$A$6:$L$4994,$I$1,0)*(1+0.5*(VLOOKUP($A553,'Old-SVXY-OHLC'!$A$3:$E$5000,D$1,0)/VLOOKUP($A552,'Old-SVXY-OHLC'!$A$3:$E$5000,5,0)-1))</f>
        <v>13.744648363500801</v>
      </c>
      <c r="E553" s="12">
        <f>VLOOKUP(A553,Master!A$6:L$4994,$I$1,0)</f>
        <v>13.801895544736791</v>
      </c>
    </row>
    <row r="554" spans="1:5" x14ac:dyDescent="0.25">
      <c r="A554" s="1">
        <v>38873</v>
      </c>
      <c r="B554" s="12">
        <f>VLOOKUP($A553,Master!$A$6:$L$4994,$I$1,0)*(1+0.5*(VLOOKUP($A554,'Old-SVXY-OHLC'!$A$3:$E$5000,B$1,0)/VLOOKUP($A553,'Old-SVXY-OHLC'!$A$3:$E$5000,5,0)-1))</f>
        <v>13.753117712303037</v>
      </c>
      <c r="C554" s="12">
        <f>VLOOKUP($A553,Master!$A$6:$L$4994,$I$1,0)*(1+0.5*(VLOOKUP($A554,'Old-SVXY-OHLC'!$A$3:$E$5000,C$1,0)/VLOOKUP($A553,'Old-SVXY-OHLC'!$A$3:$E$5000,5,0)-1))</f>
        <v>13.769376461788053</v>
      </c>
      <c r="D554" s="12">
        <f>VLOOKUP($A553,Master!$A$6:$L$4994,$I$1,0)*(1+0.5*(VLOOKUP($A554,'Old-SVXY-OHLC'!$A$3:$E$5000,D$1,0)/VLOOKUP($A553,'Old-SVXY-OHLC'!$A$3:$E$5000,5,0)-1))</f>
        <v>13.386120140691558</v>
      </c>
      <c r="E554" s="12">
        <f>VLOOKUP(A554,Master!A$6:L$4994,$I$1,0)</f>
        <v>13.394365102105025</v>
      </c>
    </row>
    <row r="555" spans="1:5" x14ac:dyDescent="0.25">
      <c r="A555" s="1">
        <v>38874</v>
      </c>
      <c r="B555" s="12">
        <f>VLOOKUP($A554,Master!$A$6:$L$4994,$I$1,0)*(1+0.5*(VLOOKUP($A555,'Old-SVXY-OHLC'!$A$3:$E$5000,B$1,0)/VLOOKUP($A554,'Old-SVXY-OHLC'!$A$3:$E$5000,5,0)-1))</f>
        <v>13.392945145108497</v>
      </c>
      <c r="C555" s="12">
        <f>VLOOKUP($A554,Master!$A$6:$L$4994,$I$1,0)*(1+0.5*(VLOOKUP($A555,'Old-SVXY-OHLC'!$A$3:$E$5000,C$1,0)/VLOOKUP($A554,'Old-SVXY-OHLC'!$A$3:$E$5000,5,0)-1))</f>
        <v>13.392945145108497</v>
      </c>
      <c r="D555" s="12">
        <f>VLOOKUP($A554,Master!$A$6:$L$4994,$I$1,0)*(1+0.5*(VLOOKUP($A555,'Old-SVXY-OHLC'!$A$3:$E$5000,D$1,0)/VLOOKUP($A554,'Old-SVXY-OHLC'!$A$3:$E$5000,5,0)-1))</f>
        <v>13.136767343936654</v>
      </c>
      <c r="E555" s="12">
        <f>VLOOKUP(A555,Master!A$6:L$4994,$I$1,0)</f>
        <v>13.239213504734391</v>
      </c>
    </row>
    <row r="556" spans="1:5" x14ac:dyDescent="0.25">
      <c r="A556" s="1">
        <v>38875</v>
      </c>
      <c r="B556" s="12">
        <f>VLOOKUP($A555,Master!$A$6:$L$4994,$I$1,0)*(1+0.5*(VLOOKUP($A556,'Old-SVXY-OHLC'!$A$3:$E$5000,B$1,0)/VLOOKUP($A555,'Old-SVXY-OHLC'!$A$3:$E$5000,5,0)-1))</f>
        <v>13.296219620142786</v>
      </c>
      <c r="C556" s="12">
        <f>VLOOKUP($A555,Master!$A$6:$L$4994,$I$1,0)*(1+0.5*(VLOOKUP($A556,'Old-SVXY-OHLC'!$A$3:$E$5000,C$1,0)/VLOOKUP($A555,'Old-SVXY-OHLC'!$A$3:$E$5000,5,0)-1))</f>
        <v>13.304805406258884</v>
      </c>
      <c r="D556" s="12">
        <f>VLOOKUP($A555,Master!$A$6:$L$4994,$I$1,0)*(1+0.5*(VLOOKUP($A556,'Old-SVXY-OHLC'!$A$3:$E$5000,D$1,0)/VLOOKUP($A555,'Old-SVXY-OHLC'!$A$3:$E$5000,5,0)-1))</f>
        <v>13.031449395693302</v>
      </c>
      <c r="E556" s="12">
        <f>VLOOKUP(A556,Master!A$6:L$4994,$I$1,0)</f>
        <v>13.065794145443782</v>
      </c>
    </row>
    <row r="557" spans="1:5" x14ac:dyDescent="0.25">
      <c r="A557" s="1">
        <v>38876</v>
      </c>
      <c r="B557" s="12">
        <f>VLOOKUP($A556,Master!$A$6:$L$4994,$I$1,0)*(1+0.5*(VLOOKUP($A557,'Old-SVXY-OHLC'!$A$3:$E$5000,B$1,0)/VLOOKUP($A556,'Old-SVXY-OHLC'!$A$3:$E$5000,5,0)-1))</f>
        <v>13.010758260762612</v>
      </c>
      <c r="C557" s="12">
        <f>VLOOKUP($A556,Master!$A$6:$L$4994,$I$1,0)*(1+0.5*(VLOOKUP($A557,'Old-SVXY-OHLC'!$A$3:$E$5000,C$1,0)/VLOOKUP($A556,'Old-SVXY-OHLC'!$A$3:$E$5000,5,0)-1))</f>
        <v>13.013733246311711</v>
      </c>
      <c r="D557" s="12">
        <f>VLOOKUP($A556,Master!$A$6:$L$4994,$I$1,0)*(1+0.5*(VLOOKUP($A557,'Old-SVXY-OHLC'!$A$3:$E$5000,D$1,0)/VLOOKUP($A556,'Old-SVXY-OHLC'!$A$3:$E$5000,5,0)-1))</f>
        <v>12.557085096319463</v>
      </c>
      <c r="E557" s="12">
        <f>VLOOKUP(A557,Master!A$6:L$4994,$I$1,0)</f>
        <v>12.858207651303992</v>
      </c>
    </row>
    <row r="558" spans="1:5" x14ac:dyDescent="0.25">
      <c r="A558" s="1">
        <v>38877</v>
      </c>
      <c r="B558" s="12">
        <f>VLOOKUP($A557,Master!$A$6:$L$4994,$I$1,0)*(1+0.5*(VLOOKUP($A558,'Old-SVXY-OHLC'!$A$3:$E$5000,B$1,0)/VLOOKUP($A557,'Old-SVXY-OHLC'!$A$3:$E$5000,5,0)-1))</f>
        <v>12.877135637026585</v>
      </c>
      <c r="C558" s="12">
        <f>VLOOKUP($A557,Master!$A$6:$L$4994,$I$1,0)*(1+0.5*(VLOOKUP($A558,'Old-SVXY-OHLC'!$A$3:$E$5000,C$1,0)/VLOOKUP($A557,'Old-SVXY-OHLC'!$A$3:$E$5000,5,0)-1))</f>
        <v>12.88723021991688</v>
      </c>
      <c r="D558" s="12">
        <f>VLOOKUP($A557,Master!$A$6:$L$4994,$I$1,0)*(1+0.5*(VLOOKUP($A558,'Old-SVXY-OHLC'!$A$3:$E$5000,D$1,0)/VLOOKUP($A557,'Old-SVXY-OHLC'!$A$3:$E$5000,5,0)-1))</f>
        <v>12.767354476881469</v>
      </c>
      <c r="E558" s="12">
        <f>VLOOKUP(A558,Master!A$6:L$4994,$I$1,0)</f>
        <v>12.792258465080817</v>
      </c>
    </row>
    <row r="559" spans="1:5" x14ac:dyDescent="0.25">
      <c r="A559" s="1">
        <v>38880</v>
      </c>
      <c r="B559" s="12">
        <f>VLOOKUP($A558,Master!$A$6:$L$4994,$I$1,0)*(1+0.5*(VLOOKUP($A559,'Old-SVXY-OHLC'!$A$3:$E$5000,B$1,0)/VLOOKUP($A558,'Old-SVXY-OHLC'!$A$3:$E$5000,5,0)-1))</f>
        <v>12.75354138345082</v>
      </c>
      <c r="C559" s="12">
        <f>VLOOKUP($A558,Master!$A$6:$L$4994,$I$1,0)*(1+0.5*(VLOOKUP($A559,'Old-SVXY-OHLC'!$A$3:$E$5000,C$1,0)/VLOOKUP($A558,'Old-SVXY-OHLC'!$A$3:$E$5000,5,0)-1))</f>
        <v>12.757894903059945</v>
      </c>
      <c r="D559" s="12">
        <f>VLOOKUP($A558,Master!$A$6:$L$4994,$I$1,0)*(1+0.5*(VLOOKUP($A559,'Old-SVXY-OHLC'!$A$3:$E$5000,D$1,0)/VLOOKUP($A558,'Old-SVXY-OHLC'!$A$3:$E$5000,5,0)-1))</f>
        <v>12.559450237852777</v>
      </c>
      <c r="E559" s="12">
        <f>VLOOKUP(A559,Master!A$6:L$4994,$I$1,0)</f>
        <v>12.560995210138966</v>
      </c>
    </row>
    <row r="560" spans="1:5" x14ac:dyDescent="0.25">
      <c r="A560" s="1">
        <v>38881</v>
      </c>
      <c r="B560" s="12">
        <f>VLOOKUP($A559,Master!$A$6:$L$4994,$I$1,0)*(1+0.5*(VLOOKUP($A560,'Old-SVXY-OHLC'!$A$3:$E$5000,B$1,0)/VLOOKUP($A559,'Old-SVXY-OHLC'!$A$3:$E$5000,5,0)-1))</f>
        <v>12.576049885413431</v>
      </c>
      <c r="C560" s="12">
        <f>VLOOKUP($A559,Master!$A$6:$L$4994,$I$1,0)*(1+0.5*(VLOOKUP($A560,'Old-SVXY-OHLC'!$A$3:$E$5000,C$1,0)/VLOOKUP($A559,'Old-SVXY-OHLC'!$A$3:$E$5000,5,0)-1))</f>
        <v>12.582248904625994</v>
      </c>
      <c r="D560" s="12">
        <f>VLOOKUP($A559,Master!$A$6:$L$4994,$I$1,0)*(1+0.5*(VLOOKUP($A560,'Old-SVXY-OHLC'!$A$3:$E$5000,D$1,0)/VLOOKUP($A559,'Old-SVXY-OHLC'!$A$3:$E$5000,5,0)-1))</f>
        <v>12.034077977378931</v>
      </c>
      <c r="E560" s="12">
        <f>VLOOKUP(A560,Master!A$6:L$4994,$I$1,0)</f>
        <v>12.035536148086361</v>
      </c>
    </row>
    <row r="561" spans="1:5" x14ac:dyDescent="0.25">
      <c r="A561" s="1">
        <v>38882</v>
      </c>
      <c r="B561" s="12">
        <f>VLOOKUP($A560,Master!$A$6:$L$4994,$I$1,0)*(1+0.5*(VLOOKUP($A561,'Old-SVXY-OHLC'!$A$3:$E$5000,B$1,0)/VLOOKUP($A560,'Old-SVXY-OHLC'!$A$3:$E$5000,5,0)-1))</f>
        <v>12.055988141210582</v>
      </c>
      <c r="C561" s="12">
        <f>VLOOKUP($A560,Master!$A$6:$L$4994,$I$1,0)*(1+0.5*(VLOOKUP($A561,'Old-SVXY-OHLC'!$A$3:$E$5000,C$1,0)/VLOOKUP($A560,'Old-SVXY-OHLC'!$A$3:$E$5000,5,0)-1))</f>
        <v>12.107118654222642</v>
      </c>
      <c r="D561" s="12">
        <f>VLOOKUP($A560,Master!$A$6:$L$4994,$I$1,0)*(1+0.5*(VLOOKUP($A561,'Old-SVXY-OHLC'!$A$3:$E$5000,D$1,0)/VLOOKUP($A560,'Old-SVXY-OHLC'!$A$3:$E$5000,5,0)-1))</f>
        <v>11.698338590479132</v>
      </c>
      <c r="E561" s="12">
        <f>VLOOKUP(A561,Master!A$6:L$4994,$I$1,0)</f>
        <v>11.917888663864254</v>
      </c>
    </row>
    <row r="562" spans="1:5" x14ac:dyDescent="0.25">
      <c r="A562" s="1">
        <v>38883</v>
      </c>
      <c r="B562" s="12">
        <f>VLOOKUP($A561,Master!$A$6:$L$4994,$I$1,0)*(1+0.5*(VLOOKUP($A562,'Old-SVXY-OHLC'!$A$3:$E$5000,B$1,0)/VLOOKUP($A561,'Old-SVXY-OHLC'!$A$3:$E$5000,5,0)-1))</f>
        <v>12.062354314638695</v>
      </c>
      <c r="C562" s="12">
        <f>VLOOKUP($A561,Master!$A$6:$L$4994,$I$1,0)*(1+0.5*(VLOOKUP($A562,'Old-SVXY-OHLC'!$A$3:$E$5000,C$1,0)/VLOOKUP($A561,'Old-SVXY-OHLC'!$A$3:$E$5000,5,0)-1))</f>
        <v>12.891462490436297</v>
      </c>
      <c r="D562" s="12">
        <f>VLOOKUP($A561,Master!$A$6:$L$4994,$I$1,0)*(1+0.5*(VLOOKUP($A562,'Old-SVXY-OHLC'!$A$3:$E$5000,D$1,0)/VLOOKUP($A561,'Old-SVXY-OHLC'!$A$3:$E$5000,5,0)-1))</f>
        <v>12.062354314638695</v>
      </c>
      <c r="E562" s="12">
        <f>VLOOKUP(A562,Master!A$6:L$4994,$I$1,0)</f>
        <v>12.891926358529686</v>
      </c>
    </row>
    <row r="563" spans="1:5" x14ac:dyDescent="0.25">
      <c r="A563" s="1">
        <v>38884</v>
      </c>
      <c r="B563" s="12">
        <f>VLOOKUP($A562,Master!$A$6:$L$4994,$I$1,0)*(1+0.5*(VLOOKUP($A563,'Old-SVXY-OHLC'!$A$3:$E$5000,B$1,0)/VLOOKUP($A562,'Old-SVXY-OHLC'!$A$3:$E$5000,5,0)-1))</f>
        <v>12.831827679183556</v>
      </c>
      <c r="C563" s="12">
        <f>VLOOKUP($A562,Master!$A$6:$L$4994,$I$1,0)*(1+0.5*(VLOOKUP($A563,'Old-SVXY-OHLC'!$A$3:$E$5000,C$1,0)/VLOOKUP($A562,'Old-SVXY-OHLC'!$A$3:$E$5000,5,0)-1))</f>
        <v>12.83232434047515</v>
      </c>
      <c r="D563" s="12">
        <f>VLOOKUP($A562,Master!$A$6:$L$4994,$I$1,0)*(1+0.5*(VLOOKUP($A563,'Old-SVXY-OHLC'!$A$3:$E$5000,D$1,0)/VLOOKUP($A562,'Old-SVXY-OHLC'!$A$3:$E$5000,5,0)-1))</f>
        <v>12.649047668921394</v>
      </c>
      <c r="E563" s="12">
        <f>VLOOKUP(A563,Master!A$6:L$4994,$I$1,0)</f>
        <v>12.693915571605425</v>
      </c>
    </row>
    <row r="564" spans="1:5" x14ac:dyDescent="0.25">
      <c r="A564" s="1">
        <v>38887</v>
      </c>
      <c r="B564" s="12">
        <f>VLOOKUP($A563,Master!$A$6:$L$4994,$I$1,0)*(1+0.5*(VLOOKUP($A564,'Old-SVXY-OHLC'!$A$3:$E$5000,B$1,0)/VLOOKUP($A563,'Old-SVXY-OHLC'!$A$3:$E$5000,5,0)-1))</f>
        <v>12.789113756939892</v>
      </c>
      <c r="C564" s="12">
        <f>VLOOKUP($A563,Master!$A$6:$L$4994,$I$1,0)*(1+0.5*(VLOOKUP($A564,'Old-SVXY-OHLC'!$A$3:$E$5000,C$1,0)/VLOOKUP($A563,'Old-SVXY-OHLC'!$A$3:$E$5000,5,0)-1))</f>
        <v>12.813150195360279</v>
      </c>
      <c r="D564" s="12">
        <f>VLOOKUP($A563,Master!$A$6:$L$4994,$I$1,0)*(1+0.5*(VLOOKUP($A564,'Old-SVXY-OHLC'!$A$3:$E$5000,D$1,0)/VLOOKUP($A563,'Old-SVXY-OHLC'!$A$3:$E$5000,5,0)-1))</f>
        <v>12.599666226521862</v>
      </c>
      <c r="E564" s="12">
        <f>VLOOKUP(A564,Master!A$6:L$4994,$I$1,0)</f>
        <v>12.629990860976843</v>
      </c>
    </row>
    <row r="565" spans="1:5" x14ac:dyDescent="0.25">
      <c r="A565" s="1">
        <v>38888</v>
      </c>
      <c r="B565" s="12">
        <f>VLOOKUP($A564,Master!$A$6:$L$4994,$I$1,0)*(1+0.5*(VLOOKUP($A565,'Old-SVXY-OHLC'!$A$3:$E$5000,B$1,0)/VLOOKUP($A564,'Old-SVXY-OHLC'!$A$3:$E$5000,5,0)-1))</f>
        <v>12.744687152617594</v>
      </c>
      <c r="C565" s="12">
        <f>VLOOKUP($A564,Master!$A$6:$L$4994,$I$1,0)*(1+0.5*(VLOOKUP($A565,'Old-SVXY-OHLC'!$A$3:$E$5000,C$1,0)/VLOOKUP($A564,'Old-SVXY-OHLC'!$A$3:$E$5000,5,0)-1))</f>
        <v>12.751076530882605</v>
      </c>
      <c r="D565" s="12">
        <f>VLOOKUP($A564,Master!$A$6:$L$4994,$I$1,0)*(1+0.5*(VLOOKUP($A565,'Old-SVXY-OHLC'!$A$3:$E$5000,D$1,0)/VLOOKUP($A564,'Old-SVXY-OHLC'!$A$3:$E$5000,5,0)-1))</f>
        <v>12.680170214569182</v>
      </c>
      <c r="E565" s="12">
        <f>VLOOKUP(A565,Master!A$6:L$4994,$I$1,0)</f>
        <v>12.72362928479215</v>
      </c>
    </row>
    <row r="566" spans="1:5" x14ac:dyDescent="0.25">
      <c r="A566" s="1">
        <v>38889</v>
      </c>
      <c r="B566" s="12">
        <f>VLOOKUP($A565,Master!$A$6:$L$4994,$I$1,0)*(1+0.5*(VLOOKUP($A566,'Old-SVXY-OHLC'!$A$3:$E$5000,B$1,0)/VLOOKUP($A565,'Old-SVXY-OHLC'!$A$3:$E$5000,5,0)-1))</f>
        <v>12.650900876100643</v>
      </c>
      <c r="C566" s="12">
        <f>VLOOKUP($A565,Master!$A$6:$L$4994,$I$1,0)*(1+0.5*(VLOOKUP($A566,'Old-SVXY-OHLC'!$A$3:$E$5000,C$1,0)/VLOOKUP($A565,'Old-SVXY-OHLC'!$A$3:$E$5000,5,0)-1))</f>
        <v>13.248038816602698</v>
      </c>
      <c r="D566" s="12">
        <f>VLOOKUP($A565,Master!$A$6:$L$4994,$I$1,0)*(1+0.5*(VLOOKUP($A566,'Old-SVXY-OHLC'!$A$3:$E$5000,D$1,0)/VLOOKUP($A565,'Old-SVXY-OHLC'!$A$3:$E$5000,5,0)-1))</f>
        <v>12.650900876100643</v>
      </c>
      <c r="E566" s="12">
        <f>VLOOKUP(A566,Master!A$6:L$4994,$I$1,0)</f>
        <v>13.086930525577419</v>
      </c>
    </row>
    <row r="567" spans="1:5" x14ac:dyDescent="0.25">
      <c r="A567" s="1">
        <v>38890</v>
      </c>
      <c r="B567" s="12">
        <f>VLOOKUP($A566,Master!$A$6:$L$4994,$I$1,0)*(1+0.5*(VLOOKUP($A567,'Old-SVXY-OHLC'!$A$3:$E$5000,B$1,0)/VLOOKUP($A566,'Old-SVXY-OHLC'!$A$3:$E$5000,5,0)-1))</f>
        <v>13.099883301553541</v>
      </c>
      <c r="C567" s="12">
        <f>VLOOKUP($A566,Master!$A$6:$L$4994,$I$1,0)*(1+0.5*(VLOOKUP($A567,'Old-SVXY-OHLC'!$A$3:$E$5000,C$1,0)/VLOOKUP($A566,'Old-SVXY-OHLC'!$A$3:$E$5000,5,0)-1))</f>
        <v>13.109762726888222</v>
      </c>
      <c r="D567" s="12">
        <f>VLOOKUP($A566,Master!$A$6:$L$4994,$I$1,0)*(1+0.5*(VLOOKUP($A567,'Old-SVXY-OHLC'!$A$3:$E$5000,D$1,0)/VLOOKUP($A566,'Old-SVXY-OHLC'!$A$3:$E$5000,5,0)-1))</f>
        <v>12.982647547380523</v>
      </c>
      <c r="E567" s="12">
        <f>VLOOKUP(A567,Master!A$6:L$4994,$I$1,0)</f>
        <v>13.051244312808373</v>
      </c>
    </row>
    <row r="568" spans="1:5" x14ac:dyDescent="0.25">
      <c r="A568" s="1">
        <v>38891</v>
      </c>
      <c r="B568" s="12">
        <f>VLOOKUP($A567,Master!$A$6:$L$4994,$I$1,0)*(1+0.5*(VLOOKUP($A568,'Old-SVXY-OHLC'!$A$3:$E$5000,B$1,0)/VLOOKUP($A567,'Old-SVXY-OHLC'!$A$3:$E$5000,5,0)-1))</f>
        <v>13.004023112257402</v>
      </c>
      <c r="C568" s="12">
        <f>VLOOKUP($A567,Master!$A$6:$L$4994,$I$1,0)*(1+0.5*(VLOOKUP($A568,'Old-SVXY-OHLC'!$A$3:$E$5000,C$1,0)/VLOOKUP($A567,'Old-SVXY-OHLC'!$A$3:$E$5000,5,0)-1))</f>
        <v>13.186813806029585</v>
      </c>
      <c r="D568" s="12">
        <f>VLOOKUP($A567,Master!$A$6:$L$4994,$I$1,0)*(1+0.5*(VLOOKUP($A568,'Old-SVXY-OHLC'!$A$3:$E$5000,D$1,0)/VLOOKUP($A567,'Old-SVXY-OHLC'!$A$3:$E$5000,5,0)-1))</f>
        <v>12.998582958396526</v>
      </c>
      <c r="E568" s="12">
        <f>VLOOKUP(A568,Master!A$6:L$4994,$I$1,0)</f>
        <v>13.086809109315695</v>
      </c>
    </row>
    <row r="569" spans="1:5" x14ac:dyDescent="0.25">
      <c r="A569" s="1">
        <v>38894</v>
      </c>
      <c r="B569" s="12">
        <f>VLOOKUP($A568,Master!$A$6:$L$4994,$I$1,0)*(1+0.5*(VLOOKUP($A569,'Old-SVXY-OHLC'!$A$3:$E$5000,B$1,0)/VLOOKUP($A568,'Old-SVXY-OHLC'!$A$3:$E$5000,5,0)-1))</f>
        <v>13.022096795332251</v>
      </c>
      <c r="C569" s="12">
        <f>VLOOKUP($A568,Master!$A$6:$L$4994,$I$1,0)*(1+0.5*(VLOOKUP($A569,'Old-SVXY-OHLC'!$A$3:$E$5000,C$1,0)/VLOOKUP($A568,'Old-SVXY-OHLC'!$A$3:$E$5000,5,0)-1))</f>
        <v>13.140315842920719</v>
      </c>
      <c r="D569" s="12">
        <f>VLOOKUP($A568,Master!$A$6:$L$4994,$I$1,0)*(1+0.5*(VLOOKUP($A569,'Old-SVXY-OHLC'!$A$3:$E$5000,D$1,0)/VLOOKUP($A568,'Old-SVXY-OHLC'!$A$3:$E$5000,5,0)-1))</f>
        <v>13.007618584872603</v>
      </c>
      <c r="E569" s="12">
        <f>VLOOKUP(A569,Master!A$6:L$4994,$I$1,0)</f>
        <v>13.141940227636585</v>
      </c>
    </row>
    <row r="570" spans="1:5" x14ac:dyDescent="0.25">
      <c r="A570" s="1">
        <v>38895</v>
      </c>
      <c r="B570" s="12">
        <f>VLOOKUP($A569,Master!$A$6:$L$4994,$I$1,0)*(1+0.5*(VLOOKUP($A570,'Old-SVXY-OHLC'!$A$3:$E$5000,B$1,0)/VLOOKUP($A569,'Old-SVXY-OHLC'!$A$3:$E$5000,5,0)-1))</f>
        <v>13.184597275500915</v>
      </c>
      <c r="C570" s="12">
        <f>VLOOKUP($A569,Master!$A$6:$L$4994,$I$1,0)*(1+0.5*(VLOOKUP($A570,'Old-SVXY-OHLC'!$A$3:$E$5000,C$1,0)/VLOOKUP($A569,'Old-SVXY-OHLC'!$A$3:$E$5000,5,0)-1))</f>
        <v>13.209925207030478</v>
      </c>
      <c r="D570" s="12">
        <f>VLOOKUP($A569,Master!$A$6:$L$4994,$I$1,0)*(1+0.5*(VLOOKUP($A570,'Old-SVXY-OHLC'!$A$3:$E$5000,D$1,0)/VLOOKUP($A569,'Old-SVXY-OHLC'!$A$3:$E$5000,5,0)-1))</f>
        <v>12.956203948710026</v>
      </c>
      <c r="E570" s="12">
        <f>VLOOKUP(A570,Master!A$6:L$4994,$I$1,0)</f>
        <v>12.978305502161087</v>
      </c>
    </row>
    <row r="571" spans="1:5" x14ac:dyDescent="0.25">
      <c r="A571" s="1">
        <v>38896</v>
      </c>
      <c r="B571" s="12">
        <f>VLOOKUP($A570,Master!$A$6:$L$4994,$I$1,0)*(1+0.5*(VLOOKUP($A571,'Old-SVXY-OHLC'!$A$3:$E$5000,B$1,0)/VLOOKUP($A570,'Old-SVXY-OHLC'!$A$3:$E$5000,5,0)-1))</f>
        <v>13.045075741891271</v>
      </c>
      <c r="C571" s="12">
        <f>VLOOKUP($A570,Master!$A$6:$L$4994,$I$1,0)*(1+0.5*(VLOOKUP($A571,'Old-SVXY-OHLC'!$A$3:$E$5000,C$1,0)/VLOOKUP($A570,'Old-SVXY-OHLC'!$A$3:$E$5000,5,0)-1))</f>
        <v>13.045075741891271</v>
      </c>
      <c r="D571" s="12">
        <f>VLOOKUP($A570,Master!$A$6:$L$4994,$I$1,0)*(1+0.5*(VLOOKUP($A571,'Old-SVXY-OHLC'!$A$3:$E$5000,D$1,0)/VLOOKUP($A570,'Old-SVXY-OHLC'!$A$3:$E$5000,5,0)-1))</f>
        <v>12.882429604857942</v>
      </c>
      <c r="E571" s="12">
        <f>VLOOKUP(A571,Master!A$6:L$4994,$I$1,0)</f>
        <v>12.974329806409806</v>
      </c>
    </row>
    <row r="572" spans="1:5" x14ac:dyDescent="0.25">
      <c r="A572" s="1">
        <v>38897</v>
      </c>
      <c r="B572" s="12">
        <f>VLOOKUP($A571,Master!$A$6:$L$4994,$I$1,0)*(1+0.5*(VLOOKUP($A572,'Old-SVXY-OHLC'!$A$3:$E$5000,B$1,0)/VLOOKUP($A571,'Old-SVXY-OHLC'!$A$3:$E$5000,5,0)-1))</f>
        <v>12.995282657343088</v>
      </c>
      <c r="C572" s="12">
        <f>VLOOKUP($A571,Master!$A$6:$L$4994,$I$1,0)*(1+0.5*(VLOOKUP($A572,'Old-SVXY-OHLC'!$A$3:$E$5000,C$1,0)/VLOOKUP($A571,'Old-SVXY-OHLC'!$A$3:$E$5000,5,0)-1))</f>
        <v>13.5654906814128</v>
      </c>
      <c r="D572" s="12">
        <f>VLOOKUP($A571,Master!$A$6:$L$4994,$I$1,0)*(1+0.5*(VLOOKUP($A572,'Old-SVXY-OHLC'!$A$3:$E$5000,D$1,0)/VLOOKUP($A571,'Old-SVXY-OHLC'!$A$3:$E$5000,5,0)-1))</f>
        <v>12.995282657343088</v>
      </c>
      <c r="E572" s="12">
        <f>VLOOKUP(A572,Master!A$6:L$4994,$I$1,0)</f>
        <v>13.524302516898199</v>
      </c>
    </row>
    <row r="573" spans="1:5" x14ac:dyDescent="0.25">
      <c r="A573" s="1">
        <v>38898</v>
      </c>
      <c r="B573" s="12">
        <f>VLOOKUP($A572,Master!$A$6:$L$4994,$I$1,0)*(1+0.5*(VLOOKUP($A573,'Old-SVXY-OHLC'!$A$3:$E$5000,B$1,0)/VLOOKUP($A572,'Old-SVXY-OHLC'!$A$3:$E$5000,5,0)-1))</f>
        <v>13.619465450092873</v>
      </c>
      <c r="C573" s="12">
        <f>VLOOKUP($A572,Master!$A$6:$L$4994,$I$1,0)*(1+0.5*(VLOOKUP($A573,'Old-SVXY-OHLC'!$A$3:$E$5000,C$1,0)/VLOOKUP($A572,'Old-SVXY-OHLC'!$A$3:$E$5000,5,0)-1))</f>
        <v>13.733077944267157</v>
      </c>
      <c r="D573" s="12">
        <f>VLOOKUP($A572,Master!$A$6:$L$4994,$I$1,0)*(1+0.5*(VLOOKUP($A573,'Old-SVXY-OHLC'!$A$3:$E$5000,D$1,0)/VLOOKUP($A572,'Old-SVXY-OHLC'!$A$3:$E$5000,5,0)-1))</f>
        <v>13.601986306722235</v>
      </c>
      <c r="E573" s="12">
        <f>VLOOKUP(A573,Master!A$6:L$4994,$I$1,0)</f>
        <v>13.674945041994073</v>
      </c>
    </row>
    <row r="574" spans="1:5" x14ac:dyDescent="0.25">
      <c r="A574" s="1">
        <v>38901</v>
      </c>
      <c r="B574" s="12">
        <f>VLOOKUP($A573,Master!$A$6:$L$4994,$I$1,0)*(1+0.5*(VLOOKUP($A574,'Old-SVXY-OHLC'!$A$3:$E$5000,B$1,0)/VLOOKUP($A573,'Old-SVXY-OHLC'!$A$3:$E$5000,5,0)-1))</f>
        <v>13.752034787816212</v>
      </c>
      <c r="C574" s="12">
        <f>VLOOKUP($A573,Master!$A$6:$L$4994,$I$1,0)*(1+0.5*(VLOOKUP($A574,'Old-SVXY-OHLC'!$A$3:$E$5000,C$1,0)/VLOOKUP($A573,'Old-SVXY-OHLC'!$A$3:$E$5000,5,0)-1))</f>
        <v>13.832128613149075</v>
      </c>
      <c r="D574" s="12">
        <f>VLOOKUP($A573,Master!$A$6:$L$4994,$I$1,0)*(1+0.5*(VLOOKUP($A574,'Old-SVXY-OHLC'!$A$3:$E$5000,D$1,0)/VLOOKUP($A573,'Old-SVXY-OHLC'!$A$3:$E$5000,5,0)-1))</f>
        <v>13.729008053487618</v>
      </c>
      <c r="E574" s="12">
        <f>VLOOKUP(A574,Master!A$6:L$4994,$I$1,0)</f>
        <v>13.804519382313686</v>
      </c>
    </row>
    <row r="575" spans="1:5" x14ac:dyDescent="0.25">
      <c r="A575" s="1">
        <v>38903</v>
      </c>
      <c r="B575" s="12">
        <f>VLOOKUP($A574,Master!$A$6:$L$4994,$I$1,0)*(1+0.5*(VLOOKUP($A575,'Old-SVXY-OHLC'!$A$3:$E$5000,B$1,0)/VLOOKUP($A574,'Old-SVXY-OHLC'!$A$3:$E$5000,5,0)-1))</f>
        <v>13.744704968101686</v>
      </c>
      <c r="C575" s="12">
        <f>VLOOKUP($A574,Master!$A$6:$L$4994,$I$1,0)*(1+0.5*(VLOOKUP($A575,'Old-SVXY-OHLC'!$A$3:$E$5000,C$1,0)/VLOOKUP($A574,'Old-SVXY-OHLC'!$A$3:$E$5000,5,0)-1))</f>
        <v>13.744704968101686</v>
      </c>
      <c r="D575" s="12">
        <f>VLOOKUP($A574,Master!$A$6:$L$4994,$I$1,0)*(1+0.5*(VLOOKUP($A575,'Old-SVXY-OHLC'!$A$3:$E$5000,D$1,0)/VLOOKUP($A574,'Old-SVXY-OHLC'!$A$3:$E$5000,5,0)-1))</f>
        <v>13.396344381757652</v>
      </c>
      <c r="E575" s="12">
        <f>VLOOKUP(A575,Master!A$6:L$4994,$I$1,0)</f>
        <v>13.539143067887148</v>
      </c>
    </row>
    <row r="576" spans="1:5" x14ac:dyDescent="0.25">
      <c r="A576" s="1">
        <v>38904</v>
      </c>
      <c r="B576" s="12">
        <f>VLOOKUP($A575,Master!$A$6:$L$4994,$I$1,0)*(1+0.5*(VLOOKUP($A576,'Old-SVXY-OHLC'!$A$3:$E$5000,B$1,0)/VLOOKUP($A575,'Old-SVXY-OHLC'!$A$3:$E$5000,5,0)-1))</f>
        <v>13.609306933352638</v>
      </c>
      <c r="C576" s="12">
        <f>VLOOKUP($A575,Master!$A$6:$L$4994,$I$1,0)*(1+0.5*(VLOOKUP($A576,'Old-SVXY-OHLC'!$A$3:$E$5000,C$1,0)/VLOOKUP($A575,'Old-SVXY-OHLC'!$A$3:$E$5000,5,0)-1))</f>
        <v>13.725680923829254</v>
      </c>
      <c r="D576" s="12">
        <f>VLOOKUP($A575,Master!$A$6:$L$4994,$I$1,0)*(1+0.5*(VLOOKUP($A576,'Old-SVXY-OHLC'!$A$3:$E$5000,D$1,0)/VLOOKUP($A575,'Old-SVXY-OHLC'!$A$3:$E$5000,5,0)-1))</f>
        <v>13.53723782482224</v>
      </c>
      <c r="E576" s="12">
        <f>VLOOKUP(A576,Master!A$6:L$4994,$I$1,0)</f>
        <v>13.537822850615557</v>
      </c>
    </row>
    <row r="577" spans="1:5" x14ac:dyDescent="0.25">
      <c r="A577" s="1">
        <v>38905</v>
      </c>
      <c r="B577" s="12">
        <f>VLOOKUP($A576,Master!$A$6:$L$4994,$I$1,0)*(1+0.5*(VLOOKUP($A577,'Old-SVXY-OHLC'!$A$3:$E$5000,B$1,0)/VLOOKUP($A576,'Old-SVXY-OHLC'!$A$3:$E$5000,5,0)-1))</f>
        <v>13.527462005848866</v>
      </c>
      <c r="C577" s="12">
        <f>VLOOKUP($A576,Master!$A$6:$L$4994,$I$1,0)*(1+0.5*(VLOOKUP($A577,'Old-SVXY-OHLC'!$A$3:$E$5000,C$1,0)/VLOOKUP($A576,'Old-SVXY-OHLC'!$A$3:$E$5000,5,0)-1))</f>
        <v>13.60577230911251</v>
      </c>
      <c r="D577" s="12">
        <f>VLOOKUP($A576,Master!$A$6:$L$4994,$I$1,0)*(1+0.5*(VLOOKUP($A577,'Old-SVXY-OHLC'!$A$3:$E$5000,D$1,0)/VLOOKUP($A576,'Old-SVXY-OHLC'!$A$3:$E$5000,5,0)-1))</f>
        <v>13.45857468542704</v>
      </c>
      <c r="E577" s="12">
        <f>VLOOKUP(A577,Master!A$6:L$4994,$I$1,0)</f>
        <v>13.459162344579232</v>
      </c>
    </row>
    <row r="578" spans="1:5" x14ac:dyDescent="0.25">
      <c r="A578" s="1">
        <v>38908</v>
      </c>
      <c r="B578" s="12">
        <f>VLOOKUP($A577,Master!$A$6:$L$4994,$I$1,0)*(1+0.5*(VLOOKUP($A578,'Old-SVXY-OHLC'!$A$3:$E$5000,B$1,0)/VLOOKUP($A577,'Old-SVXY-OHLC'!$A$3:$E$5000,5,0)-1))</f>
        <v>13.469073036973718</v>
      </c>
      <c r="C578" s="12">
        <f>VLOOKUP($A577,Master!$A$6:$L$4994,$I$1,0)*(1+0.5*(VLOOKUP($A578,'Old-SVXY-OHLC'!$A$3:$E$5000,C$1,0)/VLOOKUP($A577,'Old-SVXY-OHLC'!$A$3:$E$5000,5,0)-1))</f>
        <v>13.561568753551866</v>
      </c>
      <c r="D578" s="12">
        <f>VLOOKUP($A577,Master!$A$6:$L$4994,$I$1,0)*(1+0.5*(VLOOKUP($A578,'Old-SVXY-OHLC'!$A$3:$E$5000,D$1,0)/VLOOKUP($A577,'Old-SVXY-OHLC'!$A$3:$E$5000,5,0)-1))</f>
        <v>13.427307858737439</v>
      </c>
      <c r="E578" s="12">
        <f>VLOOKUP(A578,Master!A$6:L$4994,$I$1,0)</f>
        <v>13.453392960087413</v>
      </c>
    </row>
    <row r="579" spans="1:5" x14ac:dyDescent="0.25">
      <c r="A579" s="1">
        <v>38909</v>
      </c>
      <c r="B579" s="12">
        <f>VLOOKUP($A578,Master!$A$6:$L$4994,$I$1,0)*(1+0.5*(VLOOKUP($A579,'Old-SVXY-OHLC'!$A$3:$E$5000,B$1,0)/VLOOKUP($A578,'Old-SVXY-OHLC'!$A$3:$E$5000,5,0)-1))</f>
        <v>13.410662856892689</v>
      </c>
      <c r="C579" s="12">
        <f>VLOOKUP($A578,Master!$A$6:$L$4994,$I$1,0)*(1+0.5*(VLOOKUP($A579,'Old-SVXY-OHLC'!$A$3:$E$5000,C$1,0)/VLOOKUP($A578,'Old-SVXY-OHLC'!$A$3:$E$5000,5,0)-1))</f>
        <v>13.598957098244247</v>
      </c>
      <c r="D579" s="12">
        <f>VLOOKUP($A578,Master!$A$6:$L$4994,$I$1,0)*(1+0.5*(VLOOKUP($A579,'Old-SVXY-OHLC'!$A$3:$E$5000,D$1,0)/VLOOKUP($A578,'Old-SVXY-OHLC'!$A$3:$E$5000,5,0)-1))</f>
        <v>13.347506611257566</v>
      </c>
      <c r="E579" s="12">
        <f>VLOOKUP(A579,Master!A$6:L$4994,$I$1,0)</f>
        <v>13.576299736494002</v>
      </c>
    </row>
    <row r="580" spans="1:5" x14ac:dyDescent="0.25">
      <c r="A580" s="1">
        <v>38910</v>
      </c>
      <c r="B580" s="12">
        <f>VLOOKUP($A579,Master!$A$6:$L$4994,$I$1,0)*(1+0.5*(VLOOKUP($A580,'Old-SVXY-OHLC'!$A$3:$E$5000,B$1,0)/VLOOKUP($A579,'Old-SVXY-OHLC'!$A$3:$E$5000,5,0)-1))</f>
        <v>13.662058152280487</v>
      </c>
      <c r="C580" s="12">
        <f>VLOOKUP($A579,Master!$A$6:$L$4994,$I$1,0)*(1+0.5*(VLOOKUP($A580,'Old-SVXY-OHLC'!$A$3:$E$5000,C$1,0)/VLOOKUP($A579,'Old-SVXY-OHLC'!$A$3:$E$5000,5,0)-1))</f>
        <v>13.662058152280487</v>
      </c>
      <c r="D580" s="12">
        <f>VLOOKUP($A579,Master!$A$6:$L$4994,$I$1,0)*(1+0.5*(VLOOKUP($A580,'Old-SVXY-OHLC'!$A$3:$E$5000,D$1,0)/VLOOKUP($A579,'Old-SVXY-OHLC'!$A$3:$E$5000,5,0)-1))</f>
        <v>13.358419516104522</v>
      </c>
      <c r="E580" s="12">
        <f>VLOOKUP(A580,Master!A$6:L$4994,$I$1,0)</f>
        <v>13.390020550807264</v>
      </c>
    </row>
    <row r="581" spans="1:5" x14ac:dyDescent="0.25">
      <c r="A581" s="1">
        <v>38911</v>
      </c>
      <c r="B581" s="12">
        <f>VLOOKUP($A580,Master!$A$6:$L$4994,$I$1,0)*(1+0.5*(VLOOKUP($A581,'Old-SVXY-OHLC'!$A$3:$E$5000,B$1,0)/VLOOKUP($A580,'Old-SVXY-OHLC'!$A$3:$E$5000,5,0)-1))</f>
        <v>13.294003605557078</v>
      </c>
      <c r="C581" s="12">
        <f>VLOOKUP($A580,Master!$A$6:$L$4994,$I$1,0)*(1+0.5*(VLOOKUP($A581,'Old-SVXY-OHLC'!$A$3:$E$5000,C$1,0)/VLOOKUP($A580,'Old-SVXY-OHLC'!$A$3:$E$5000,5,0)-1))</f>
        <v>13.294003605557078</v>
      </c>
      <c r="D581" s="12">
        <f>VLOOKUP($A580,Master!$A$6:$L$4994,$I$1,0)*(1+0.5*(VLOOKUP($A581,'Old-SVXY-OHLC'!$A$3:$E$5000,D$1,0)/VLOOKUP($A580,'Old-SVXY-OHLC'!$A$3:$E$5000,5,0)-1))</f>
        <v>12.824024895215521</v>
      </c>
      <c r="E581" s="12">
        <f>VLOOKUP(A581,Master!A$6:L$4994,$I$1,0)</f>
        <v>12.830811843122742</v>
      </c>
    </row>
    <row r="582" spans="1:5" x14ac:dyDescent="0.25">
      <c r="A582" s="1">
        <v>38912</v>
      </c>
      <c r="B582" s="12">
        <f>VLOOKUP($A581,Master!$A$6:$L$4994,$I$1,0)*(1+0.5*(VLOOKUP($A582,'Old-SVXY-OHLC'!$A$3:$E$5000,B$1,0)/VLOOKUP($A581,'Old-SVXY-OHLC'!$A$3:$E$5000,5,0)-1))</f>
        <v>12.814373442607346</v>
      </c>
      <c r="C582" s="12">
        <f>VLOOKUP($A581,Master!$A$6:$L$4994,$I$1,0)*(1+0.5*(VLOOKUP($A582,'Old-SVXY-OHLC'!$A$3:$E$5000,C$1,0)/VLOOKUP($A581,'Old-SVXY-OHLC'!$A$3:$E$5000,5,0)-1))</f>
        <v>12.872820570710417</v>
      </c>
      <c r="D582" s="12">
        <f>VLOOKUP($A581,Master!$A$6:$L$4994,$I$1,0)*(1+0.5*(VLOOKUP($A582,'Old-SVXY-OHLC'!$A$3:$E$5000,D$1,0)/VLOOKUP($A581,'Old-SVXY-OHLC'!$A$3:$E$5000,5,0)-1))</f>
        <v>12.555013270675639</v>
      </c>
      <c r="E582" s="12">
        <f>VLOOKUP(A582,Master!A$6:L$4994,$I$1,0)</f>
        <v>12.632208285982463</v>
      </c>
    </row>
    <row r="583" spans="1:5" x14ac:dyDescent="0.25">
      <c r="A583" s="1">
        <v>38915</v>
      </c>
      <c r="B583" s="12">
        <f>VLOOKUP($A582,Master!$A$6:$L$4994,$I$1,0)*(1+0.5*(VLOOKUP($A583,'Old-SVXY-OHLC'!$A$3:$E$5000,B$1,0)/VLOOKUP($A582,'Old-SVXY-OHLC'!$A$3:$E$5000,5,0)-1))</f>
        <v>12.621350263767443</v>
      </c>
      <c r="C583" s="12">
        <f>VLOOKUP($A582,Master!$A$6:$L$4994,$I$1,0)*(1+0.5*(VLOOKUP($A583,'Old-SVXY-OHLC'!$A$3:$E$5000,C$1,0)/VLOOKUP($A582,'Old-SVXY-OHLC'!$A$3:$E$5000,5,0)-1))</f>
        <v>12.726247104817043</v>
      </c>
      <c r="D583" s="12">
        <f>VLOOKUP($A582,Master!$A$6:$L$4994,$I$1,0)*(1+0.5*(VLOOKUP($A583,'Old-SVXY-OHLC'!$A$3:$E$5000,D$1,0)/VLOOKUP($A582,'Old-SVXY-OHLC'!$A$3:$E$5000,5,0)-1))</f>
        <v>12.548057977653526</v>
      </c>
      <c r="E583" s="12">
        <f>VLOOKUP(A583,Master!A$6:L$4994,$I$1,0)</f>
        <v>12.684150682841437</v>
      </c>
    </row>
    <row r="584" spans="1:5" x14ac:dyDescent="0.25">
      <c r="A584" s="1">
        <v>38916</v>
      </c>
      <c r="B584" s="12">
        <f>VLOOKUP($A583,Master!$A$6:$L$4994,$I$1,0)*(1+0.5*(VLOOKUP($A584,'Old-SVXY-OHLC'!$A$3:$E$5000,B$1,0)/VLOOKUP($A583,'Old-SVXY-OHLC'!$A$3:$E$5000,5,0)-1))</f>
        <v>12.748627201990489</v>
      </c>
      <c r="C584" s="12">
        <f>VLOOKUP($A583,Master!$A$6:$L$4994,$I$1,0)*(1+0.5*(VLOOKUP($A584,'Old-SVXY-OHLC'!$A$3:$E$5000,C$1,0)/VLOOKUP($A583,'Old-SVXY-OHLC'!$A$3:$E$5000,5,0)-1))</f>
        <v>12.765241980571007</v>
      </c>
      <c r="D584" s="12">
        <f>VLOOKUP($A583,Master!$A$6:$L$4994,$I$1,0)*(1+0.5*(VLOOKUP($A584,'Old-SVXY-OHLC'!$A$3:$E$5000,D$1,0)/VLOOKUP($A583,'Old-SVXY-OHLC'!$A$3:$E$5000,5,0)-1))</f>
        <v>12.503892279750927</v>
      </c>
      <c r="E584" s="12">
        <f>VLOOKUP(A584,Master!A$6:L$4994,$I$1,0)</f>
        <v>12.765789998406328</v>
      </c>
    </row>
    <row r="585" spans="1:5" x14ac:dyDescent="0.25">
      <c r="A585" s="1">
        <v>38917</v>
      </c>
      <c r="B585" s="12">
        <f>VLOOKUP($A584,Master!$A$6:$L$4994,$I$1,0)*(1+0.5*(VLOOKUP($A585,'Old-SVXY-OHLC'!$A$3:$E$5000,B$1,0)/VLOOKUP($A584,'Old-SVXY-OHLC'!$A$3:$E$5000,5,0)-1))</f>
        <v>12.830765747626213</v>
      </c>
      <c r="C585" s="12">
        <f>VLOOKUP($A584,Master!$A$6:$L$4994,$I$1,0)*(1+0.5*(VLOOKUP($A585,'Old-SVXY-OHLC'!$A$3:$E$5000,C$1,0)/VLOOKUP($A584,'Old-SVXY-OHLC'!$A$3:$E$5000,5,0)-1))</f>
        <v>13.147999515644848</v>
      </c>
      <c r="D585" s="12">
        <f>VLOOKUP($A584,Master!$A$6:$L$4994,$I$1,0)*(1+0.5*(VLOOKUP($A585,'Old-SVXY-OHLC'!$A$3:$E$5000,D$1,0)/VLOOKUP($A584,'Old-SVXY-OHLC'!$A$3:$E$5000,5,0)-1))</f>
        <v>12.830765747626213</v>
      </c>
      <c r="E585" s="12">
        <f>VLOOKUP(A585,Master!A$6:L$4994,$I$1,0)</f>
        <v>13.105615131978517</v>
      </c>
    </row>
    <row r="586" spans="1:5" x14ac:dyDescent="0.25">
      <c r="A586" s="1">
        <v>38918</v>
      </c>
      <c r="B586" s="12">
        <f>VLOOKUP($A585,Master!$A$6:$L$4994,$I$1,0)*(1+0.5*(VLOOKUP($A586,'Old-SVXY-OHLC'!$A$3:$E$5000,B$1,0)/VLOOKUP($A585,'Old-SVXY-OHLC'!$A$3:$E$5000,5,0)-1))</f>
        <v>13.150279140002032</v>
      </c>
      <c r="C586" s="12">
        <f>VLOOKUP($A585,Master!$A$6:$L$4994,$I$1,0)*(1+0.5*(VLOOKUP($A586,'Old-SVXY-OHLC'!$A$3:$E$5000,C$1,0)/VLOOKUP($A585,'Old-SVXY-OHLC'!$A$3:$E$5000,5,0)-1))</f>
        <v>13.260085040018412</v>
      </c>
      <c r="D586" s="12">
        <f>VLOOKUP($A585,Master!$A$6:$L$4994,$I$1,0)*(1+0.5*(VLOOKUP($A586,'Old-SVXY-OHLC'!$A$3:$E$5000,D$1,0)/VLOOKUP($A585,'Old-SVXY-OHLC'!$A$3:$E$5000,5,0)-1))</f>
        <v>12.863205840598978</v>
      </c>
      <c r="E586" s="12">
        <f>VLOOKUP(A586,Master!A$6:L$4994,$I$1,0)</f>
        <v>12.890953650711289</v>
      </c>
    </row>
    <row r="587" spans="1:5" x14ac:dyDescent="0.25">
      <c r="A587" s="1">
        <v>38919</v>
      </c>
      <c r="B587" s="12">
        <f>VLOOKUP($A586,Master!$A$6:$L$4994,$I$1,0)*(1+0.5*(VLOOKUP($A587,'Old-SVXY-OHLC'!$A$3:$E$5000,B$1,0)/VLOOKUP($A586,'Old-SVXY-OHLC'!$A$3:$E$5000,5,0)-1))</f>
        <v>12.835980118751586</v>
      </c>
      <c r="C587" s="12">
        <f>VLOOKUP($A586,Master!$A$6:$L$4994,$I$1,0)*(1+0.5*(VLOOKUP($A587,'Old-SVXY-OHLC'!$A$3:$E$5000,C$1,0)/VLOOKUP($A586,'Old-SVXY-OHLC'!$A$3:$E$5000,5,0)-1))</f>
        <v>12.863190329269926</v>
      </c>
      <c r="D587" s="12">
        <f>VLOOKUP($A586,Master!$A$6:$L$4994,$I$1,0)*(1+0.5*(VLOOKUP($A587,'Old-SVXY-OHLC'!$A$3:$E$5000,D$1,0)/VLOOKUP($A586,'Old-SVXY-OHLC'!$A$3:$E$5000,5,0)-1))</f>
        <v>12.70826097726996</v>
      </c>
      <c r="E587" s="12">
        <f>VLOOKUP(A587,Master!A$6:L$4994,$I$1,0)</f>
        <v>12.742326936603289</v>
      </c>
    </row>
    <row r="588" spans="1:5" x14ac:dyDescent="0.25">
      <c r="A588" s="1">
        <v>38922</v>
      </c>
      <c r="B588" s="12">
        <f>VLOOKUP($A587,Master!$A$6:$L$4994,$I$1,0)*(1+0.5*(VLOOKUP($A588,'Old-SVXY-OHLC'!$A$3:$E$5000,B$1,0)/VLOOKUP($A587,'Old-SVXY-OHLC'!$A$3:$E$5000,5,0)-1))</f>
        <v>12.841314813712552</v>
      </c>
      <c r="C588" s="12">
        <f>VLOOKUP($A587,Master!$A$6:$L$4994,$I$1,0)*(1+0.5*(VLOOKUP($A588,'Old-SVXY-OHLC'!$A$3:$E$5000,C$1,0)/VLOOKUP($A587,'Old-SVXY-OHLC'!$A$3:$E$5000,5,0)-1))</f>
        <v>13.237191013329962</v>
      </c>
      <c r="D588" s="12">
        <f>VLOOKUP($A587,Master!$A$6:$L$4994,$I$1,0)*(1+0.5*(VLOOKUP($A588,'Old-SVXY-OHLC'!$A$3:$E$5000,D$1,0)/VLOOKUP($A587,'Old-SVXY-OHLC'!$A$3:$E$5000,5,0)-1))</f>
        <v>12.841314813712552</v>
      </c>
      <c r="E588" s="12">
        <f>VLOOKUP(A588,Master!A$6:L$4994,$I$1,0)</f>
        <v>13.207337782096788</v>
      </c>
    </row>
    <row r="589" spans="1:5" x14ac:dyDescent="0.25">
      <c r="A589" s="1">
        <v>38923</v>
      </c>
      <c r="B589" s="12">
        <f>VLOOKUP($A588,Master!$A$6:$L$4994,$I$1,0)*(1+0.5*(VLOOKUP($A589,'Old-SVXY-OHLC'!$A$3:$E$5000,B$1,0)/VLOOKUP($A588,'Old-SVXY-OHLC'!$A$3:$E$5000,5,0)-1))</f>
        <v>13.156172646931964</v>
      </c>
      <c r="C589" s="12">
        <f>VLOOKUP($A588,Master!$A$6:$L$4994,$I$1,0)*(1+0.5*(VLOOKUP($A589,'Old-SVXY-OHLC'!$A$3:$E$5000,C$1,0)/VLOOKUP($A588,'Old-SVXY-OHLC'!$A$3:$E$5000,5,0)-1))</f>
        <v>13.437579426344252</v>
      </c>
      <c r="D589" s="12">
        <f>VLOOKUP($A588,Master!$A$6:$L$4994,$I$1,0)*(1+0.5*(VLOOKUP($A589,'Old-SVXY-OHLC'!$A$3:$E$5000,D$1,0)/VLOOKUP($A588,'Old-SVXY-OHLC'!$A$3:$E$5000,5,0)-1))</f>
        <v>13.139117845876063</v>
      </c>
      <c r="E589" s="12">
        <f>VLOOKUP(A589,Master!A$6:L$4994,$I$1,0)</f>
        <v>13.389476723824483</v>
      </c>
    </row>
    <row r="590" spans="1:5" x14ac:dyDescent="0.25">
      <c r="A590" s="1">
        <v>38924</v>
      </c>
      <c r="B590" s="12">
        <f>VLOOKUP($A589,Master!$A$6:$L$4994,$I$1,0)*(1+0.5*(VLOOKUP($A590,'Old-SVXY-OHLC'!$A$3:$E$5000,B$1,0)/VLOOKUP($A589,'Old-SVXY-OHLC'!$A$3:$E$5000,5,0)-1))</f>
        <v>13.350624876427123</v>
      </c>
      <c r="C590" s="12">
        <f>VLOOKUP($A589,Master!$A$6:$L$4994,$I$1,0)*(1+0.5*(VLOOKUP($A590,'Old-SVXY-OHLC'!$A$3:$E$5000,C$1,0)/VLOOKUP($A589,'Old-SVXY-OHLC'!$A$3:$E$5000,5,0)-1))</f>
        <v>13.496042118002691</v>
      </c>
      <c r="D590" s="12">
        <f>VLOOKUP($A589,Master!$A$6:$L$4994,$I$1,0)*(1+0.5*(VLOOKUP($A590,'Old-SVXY-OHLC'!$A$3:$E$5000,D$1,0)/VLOOKUP($A589,'Old-SVXY-OHLC'!$A$3:$E$5000,5,0)-1))</f>
        <v>13.340633965340535</v>
      </c>
      <c r="E590" s="12">
        <f>VLOOKUP(A590,Master!A$6:L$4994,$I$1,0)</f>
        <v>13.435749128560689</v>
      </c>
    </row>
    <row r="591" spans="1:5" x14ac:dyDescent="0.25">
      <c r="A591" s="1">
        <v>38925</v>
      </c>
      <c r="B591" s="12">
        <f>VLOOKUP($A590,Master!$A$6:$L$4994,$I$1,0)*(1+0.5*(VLOOKUP($A591,'Old-SVXY-OHLC'!$A$3:$E$5000,B$1,0)/VLOOKUP($A590,'Old-SVXY-OHLC'!$A$3:$E$5000,5,0)-1))</f>
        <v>13.533428152518072</v>
      </c>
      <c r="C591" s="12">
        <f>VLOOKUP($A590,Master!$A$6:$L$4994,$I$1,0)*(1+0.5*(VLOOKUP($A591,'Old-SVXY-OHLC'!$A$3:$E$5000,C$1,0)/VLOOKUP($A590,'Old-SVXY-OHLC'!$A$3:$E$5000,5,0)-1))</f>
        <v>13.561655737478542</v>
      </c>
      <c r="D591" s="12">
        <f>VLOOKUP($A590,Master!$A$6:$L$4994,$I$1,0)*(1+0.5*(VLOOKUP($A591,'Old-SVXY-OHLC'!$A$3:$E$5000,D$1,0)/VLOOKUP($A590,'Old-SVXY-OHLC'!$A$3:$E$5000,5,0)-1))</f>
        <v>13.281166229183036</v>
      </c>
      <c r="E591" s="12">
        <f>VLOOKUP(A591,Master!A$6:L$4994,$I$1,0)</f>
        <v>13.321593438776732</v>
      </c>
    </row>
    <row r="592" spans="1:5" x14ac:dyDescent="0.25">
      <c r="A592" s="1">
        <v>38926</v>
      </c>
      <c r="B592" s="12">
        <f>VLOOKUP($A591,Master!$A$6:$L$4994,$I$1,0)*(1+0.5*(VLOOKUP($A592,'Old-SVXY-OHLC'!$A$3:$E$5000,B$1,0)/VLOOKUP($A591,'Old-SVXY-OHLC'!$A$3:$E$5000,5,0)-1))</f>
        <v>13.410162332299285</v>
      </c>
      <c r="C592" s="12">
        <f>VLOOKUP($A591,Master!$A$6:$L$4994,$I$1,0)*(1+0.5*(VLOOKUP($A592,'Old-SVXY-OHLC'!$A$3:$E$5000,C$1,0)/VLOOKUP($A591,'Old-SVXY-OHLC'!$A$3:$E$5000,5,0)-1))</f>
        <v>13.553923784529845</v>
      </c>
      <c r="D592" s="12">
        <f>VLOOKUP($A591,Master!$A$6:$L$4994,$I$1,0)*(1+0.5*(VLOOKUP($A592,'Old-SVXY-OHLC'!$A$3:$E$5000,D$1,0)/VLOOKUP($A591,'Old-SVXY-OHLC'!$A$3:$E$5000,5,0)-1))</f>
        <v>13.395437301861378</v>
      </c>
      <c r="E592" s="12">
        <f>VLOOKUP(A592,Master!A$6:L$4994,$I$1,0)</f>
        <v>13.523685521678194</v>
      </c>
    </row>
    <row r="593" spans="1:5" x14ac:dyDescent="0.25">
      <c r="A593" s="1">
        <v>38929</v>
      </c>
      <c r="B593" s="12">
        <f>VLOOKUP($A592,Master!$A$6:$L$4994,$I$1,0)*(1+0.5*(VLOOKUP($A593,'Old-SVXY-OHLC'!$A$3:$E$5000,B$1,0)/VLOOKUP($A592,'Old-SVXY-OHLC'!$A$3:$E$5000,5,0)-1))</f>
        <v>13.399665496749176</v>
      </c>
      <c r="C593" s="12">
        <f>VLOOKUP($A592,Master!$A$6:$L$4994,$I$1,0)*(1+0.5*(VLOOKUP($A593,'Old-SVXY-OHLC'!$A$3:$E$5000,C$1,0)/VLOOKUP($A592,'Old-SVXY-OHLC'!$A$3:$E$5000,5,0)-1))</f>
        <v>13.466234953249414</v>
      </c>
      <c r="D593" s="12">
        <f>VLOOKUP($A592,Master!$A$6:$L$4994,$I$1,0)*(1+0.5*(VLOOKUP($A593,'Old-SVXY-OHLC'!$A$3:$E$5000,D$1,0)/VLOOKUP($A592,'Old-SVXY-OHLC'!$A$3:$E$5000,5,0)-1))</f>
        <v>13.342214928320393</v>
      </c>
      <c r="E593" s="12">
        <f>VLOOKUP(A593,Master!A$6:L$4994,$I$1,0)</f>
        <v>13.458800670918608</v>
      </c>
    </row>
    <row r="594" spans="1:5" x14ac:dyDescent="0.25">
      <c r="A594" s="1">
        <v>38930</v>
      </c>
      <c r="B594" s="12">
        <f>VLOOKUP($A593,Master!$A$6:$L$4994,$I$1,0)*(1+0.5*(VLOOKUP($A594,'Old-SVXY-OHLC'!$A$3:$E$5000,B$1,0)/VLOOKUP($A593,'Old-SVXY-OHLC'!$A$3:$E$5000,5,0)-1))</f>
        <v>13.371108531745488</v>
      </c>
      <c r="C594" s="12">
        <f>VLOOKUP($A593,Master!$A$6:$L$4994,$I$1,0)*(1+0.5*(VLOOKUP($A594,'Old-SVXY-OHLC'!$A$3:$E$5000,C$1,0)/VLOOKUP($A593,'Old-SVXY-OHLC'!$A$3:$E$5000,5,0)-1))</f>
        <v>13.371108531745488</v>
      </c>
      <c r="D594" s="12">
        <f>VLOOKUP($A593,Master!$A$6:$L$4994,$I$1,0)*(1+0.5*(VLOOKUP($A594,'Old-SVXY-OHLC'!$A$3:$E$5000,D$1,0)/VLOOKUP($A593,'Old-SVXY-OHLC'!$A$3:$E$5000,5,0)-1))</f>
        <v>13.197295155138152</v>
      </c>
      <c r="E594" s="12">
        <f>VLOOKUP(A594,Master!A$6:L$4994,$I$1,0)</f>
        <v>13.295406256619035</v>
      </c>
    </row>
    <row r="595" spans="1:5" x14ac:dyDescent="0.25">
      <c r="A595" s="1">
        <v>38931</v>
      </c>
      <c r="B595" s="12">
        <f>VLOOKUP($A594,Master!$A$6:$L$4994,$I$1,0)*(1+0.5*(VLOOKUP($A595,'Old-SVXY-OHLC'!$A$3:$E$5000,B$1,0)/VLOOKUP($A594,'Old-SVXY-OHLC'!$A$3:$E$5000,5,0)-1))</f>
        <v>13.332098440623692</v>
      </c>
      <c r="C595" s="12">
        <f>VLOOKUP($A594,Master!$A$6:$L$4994,$I$1,0)*(1+0.5*(VLOOKUP($A595,'Old-SVXY-OHLC'!$A$3:$E$5000,C$1,0)/VLOOKUP($A594,'Old-SVXY-OHLC'!$A$3:$E$5000,5,0)-1))</f>
        <v>13.433540130073512</v>
      </c>
      <c r="D595" s="12">
        <f>VLOOKUP($A594,Master!$A$6:$L$4994,$I$1,0)*(1+0.5*(VLOOKUP($A595,'Old-SVXY-OHLC'!$A$3:$E$5000,D$1,0)/VLOOKUP($A594,'Old-SVXY-OHLC'!$A$3:$E$5000,5,0)-1))</f>
        <v>13.332098440623692</v>
      </c>
      <c r="E595" s="12">
        <f>VLOOKUP(A595,Master!A$6:L$4994,$I$1,0)</f>
        <v>13.426715699445003</v>
      </c>
    </row>
    <row r="596" spans="1:5" x14ac:dyDescent="0.25">
      <c r="A596" s="1">
        <v>38932</v>
      </c>
      <c r="B596" s="12">
        <f>VLOOKUP($A595,Master!$A$6:$L$4994,$I$1,0)*(1+0.5*(VLOOKUP($A596,'Old-SVXY-OHLC'!$A$3:$E$5000,B$1,0)/VLOOKUP($A595,'Old-SVXY-OHLC'!$A$3:$E$5000,5,0)-1))</f>
        <v>13.383901799513328</v>
      </c>
      <c r="C596" s="12">
        <f>VLOOKUP($A595,Master!$A$6:$L$4994,$I$1,0)*(1+0.5*(VLOOKUP($A596,'Old-SVXY-OHLC'!$A$3:$E$5000,C$1,0)/VLOOKUP($A595,'Old-SVXY-OHLC'!$A$3:$E$5000,5,0)-1))</f>
        <v>13.518111278713722</v>
      </c>
      <c r="D596" s="12">
        <f>VLOOKUP($A595,Master!$A$6:$L$4994,$I$1,0)*(1+0.5*(VLOOKUP($A596,'Old-SVXY-OHLC'!$A$3:$E$5000,D$1,0)/VLOOKUP($A595,'Old-SVXY-OHLC'!$A$3:$E$5000,5,0)-1))</f>
        <v>13.354619997417315</v>
      </c>
      <c r="E596" s="12">
        <f>VLOOKUP(A596,Master!A$6:L$4994,$I$1,0)</f>
        <v>13.488922082507978</v>
      </c>
    </row>
    <row r="597" spans="1:5" x14ac:dyDescent="0.25">
      <c r="A597" s="1">
        <v>38933</v>
      </c>
      <c r="B597" s="12">
        <f>VLOOKUP($A596,Master!$A$6:$L$4994,$I$1,0)*(1+0.5*(VLOOKUP($A597,'Old-SVXY-OHLC'!$A$3:$E$5000,B$1,0)/VLOOKUP($A596,'Old-SVXY-OHLC'!$A$3:$E$5000,5,0)-1))</f>
        <v>13.544579792094526</v>
      </c>
      <c r="C597" s="12">
        <f>VLOOKUP($A596,Master!$A$6:$L$4994,$I$1,0)*(1+0.5*(VLOOKUP($A597,'Old-SVXY-OHLC'!$A$3:$E$5000,C$1,0)/VLOOKUP($A596,'Old-SVXY-OHLC'!$A$3:$E$5000,5,0)-1))</f>
        <v>13.597544588251372</v>
      </c>
      <c r="D597" s="12">
        <f>VLOOKUP($A596,Master!$A$6:$L$4994,$I$1,0)*(1+0.5*(VLOOKUP($A597,'Old-SVXY-OHLC'!$A$3:$E$5000,D$1,0)/VLOOKUP($A596,'Old-SVXY-OHLC'!$A$3:$E$5000,5,0)-1))</f>
        <v>13.345289359156308</v>
      </c>
      <c r="E597" s="12">
        <f>VLOOKUP(A597,Master!A$6:L$4994,$I$1,0)</f>
        <v>13.388928418377654</v>
      </c>
    </row>
    <row r="598" spans="1:5" x14ac:dyDescent="0.25">
      <c r="A598" s="1">
        <v>38936</v>
      </c>
      <c r="B598" s="12">
        <f>VLOOKUP($A597,Master!$A$6:$L$4994,$I$1,0)*(1+0.5*(VLOOKUP($A598,'Old-SVXY-OHLC'!$A$3:$E$5000,B$1,0)/VLOOKUP($A597,'Old-SVXY-OHLC'!$A$3:$E$5000,5,0)-1))</f>
        <v>13.316319842999834</v>
      </c>
      <c r="C598" s="12">
        <f>VLOOKUP($A597,Master!$A$6:$L$4994,$I$1,0)*(1+0.5*(VLOOKUP($A598,'Old-SVXY-OHLC'!$A$3:$E$5000,C$1,0)/VLOOKUP($A597,'Old-SVXY-OHLC'!$A$3:$E$5000,5,0)-1))</f>
        <v>13.360454497203074</v>
      </c>
      <c r="D598" s="12">
        <f>VLOOKUP($A597,Master!$A$6:$L$4994,$I$1,0)*(1+0.5*(VLOOKUP($A598,'Old-SVXY-OHLC'!$A$3:$E$5000,D$1,0)/VLOOKUP($A597,'Old-SVXY-OHLC'!$A$3:$E$5000,5,0)-1))</f>
        <v>13.301316000689832</v>
      </c>
      <c r="E598" s="12">
        <f>VLOOKUP(A598,Master!A$6:L$4994,$I$1,0)</f>
        <v>13.333129745363449</v>
      </c>
    </row>
    <row r="599" spans="1:5" x14ac:dyDescent="0.25">
      <c r="A599" s="1">
        <v>38937</v>
      </c>
      <c r="B599" s="12">
        <f>VLOOKUP($A598,Master!$A$6:$L$4994,$I$1,0)*(1+0.5*(VLOOKUP($A599,'Old-SVXY-OHLC'!$A$3:$E$5000,B$1,0)/VLOOKUP($A598,'Old-SVXY-OHLC'!$A$3:$E$5000,5,0)-1))</f>
        <v>13.360770454678351</v>
      </c>
      <c r="C599" s="12">
        <f>VLOOKUP($A598,Master!$A$6:$L$4994,$I$1,0)*(1+0.5*(VLOOKUP($A599,'Old-SVXY-OHLC'!$A$3:$E$5000,C$1,0)/VLOOKUP($A598,'Old-SVXY-OHLC'!$A$3:$E$5000,5,0)-1))</f>
        <v>13.405685947425274</v>
      </c>
      <c r="D599" s="12">
        <f>VLOOKUP($A598,Master!$A$6:$L$4994,$I$1,0)*(1+0.5*(VLOOKUP($A599,'Old-SVXY-OHLC'!$A$3:$E$5000,D$1,0)/VLOOKUP($A598,'Old-SVXY-OHLC'!$A$3:$E$5000,5,0)-1))</f>
        <v>13.283895179678639</v>
      </c>
      <c r="E599" s="12">
        <f>VLOOKUP(A599,Master!A$6:L$4994,$I$1,0)</f>
        <v>13.354376333166918</v>
      </c>
    </row>
    <row r="600" spans="1:5" x14ac:dyDescent="0.25">
      <c r="A600" s="1">
        <v>38938</v>
      </c>
      <c r="B600" s="12">
        <f>VLOOKUP($A599,Master!$A$6:$L$4994,$I$1,0)*(1+0.5*(VLOOKUP($A600,'Old-SVXY-OHLC'!$A$3:$E$5000,B$1,0)/VLOOKUP($A599,'Old-SVXY-OHLC'!$A$3:$E$5000,5,0)-1))</f>
        <v>13.437760062905438</v>
      </c>
      <c r="C600" s="12">
        <f>VLOOKUP($A599,Master!$A$6:$L$4994,$I$1,0)*(1+0.5*(VLOOKUP($A600,'Old-SVXY-OHLC'!$A$3:$E$5000,C$1,0)/VLOOKUP($A599,'Old-SVXY-OHLC'!$A$3:$E$5000,5,0)-1))</f>
        <v>13.52980669287841</v>
      </c>
      <c r="D600" s="12">
        <f>VLOOKUP($A599,Master!$A$6:$L$4994,$I$1,0)*(1+0.5*(VLOOKUP($A600,'Old-SVXY-OHLC'!$A$3:$E$5000,D$1,0)/VLOOKUP($A599,'Old-SVXY-OHLC'!$A$3:$E$5000,5,0)-1))</f>
        <v>13.387946681709497</v>
      </c>
      <c r="E600" s="12">
        <f>VLOOKUP(A600,Master!A$6:L$4994,$I$1,0)</f>
        <v>13.424415607699203</v>
      </c>
    </row>
    <row r="601" spans="1:5" x14ac:dyDescent="0.25">
      <c r="A601" s="1">
        <v>38939</v>
      </c>
      <c r="B601" s="12">
        <f>VLOOKUP($A600,Master!$A$6:$L$4994,$I$1,0)*(1+0.5*(VLOOKUP($A601,'Old-SVXY-OHLC'!$A$3:$E$5000,B$1,0)/VLOOKUP($A600,'Old-SVXY-OHLC'!$A$3:$E$5000,5,0)-1))</f>
        <v>13.347940696863933</v>
      </c>
      <c r="C601" s="12">
        <f>VLOOKUP($A600,Master!$A$6:$L$4994,$I$1,0)*(1+0.5*(VLOOKUP($A601,'Old-SVXY-OHLC'!$A$3:$E$5000,C$1,0)/VLOOKUP($A600,'Old-SVXY-OHLC'!$A$3:$E$5000,5,0)-1))</f>
        <v>13.380407012751355</v>
      </c>
      <c r="D601" s="12">
        <f>VLOOKUP($A600,Master!$A$6:$L$4994,$I$1,0)*(1+0.5*(VLOOKUP($A601,'Old-SVXY-OHLC'!$A$3:$E$5000,D$1,0)/VLOOKUP($A600,'Old-SVXY-OHLC'!$A$3:$E$5000,5,0)-1))</f>
        <v>13.224877958143265</v>
      </c>
      <c r="E601" s="12">
        <f>VLOOKUP(A601,Master!A$6:L$4994,$I$1,0)</f>
        <v>13.38099500741275</v>
      </c>
    </row>
    <row r="602" spans="1:5" x14ac:dyDescent="0.25">
      <c r="A602" s="1">
        <v>38940</v>
      </c>
      <c r="B602" s="12">
        <f>VLOOKUP($A601,Master!$A$6:$L$4994,$I$1,0)*(1+0.5*(VLOOKUP($A602,'Old-SVXY-OHLC'!$A$3:$E$5000,B$1,0)/VLOOKUP($A601,'Old-SVXY-OHLC'!$A$3:$E$5000,5,0)-1))</f>
        <v>13.369488019549175</v>
      </c>
      <c r="C602" s="12">
        <f>VLOOKUP($A601,Master!$A$6:$L$4994,$I$1,0)*(1+0.5*(VLOOKUP($A602,'Old-SVXY-OHLC'!$A$3:$E$5000,C$1,0)/VLOOKUP($A601,'Old-SVXY-OHLC'!$A$3:$E$5000,5,0)-1))</f>
        <v>13.38099500741275</v>
      </c>
      <c r="D602" s="12">
        <f>VLOOKUP($A601,Master!$A$6:$L$4994,$I$1,0)*(1+0.5*(VLOOKUP($A602,'Old-SVXY-OHLC'!$A$3:$E$5000,D$1,0)/VLOOKUP($A601,'Old-SVXY-OHLC'!$A$3:$E$5000,5,0)-1))</f>
        <v>13.317596435741798</v>
      </c>
      <c r="E602" s="12">
        <f>VLOOKUP(A602,Master!A$6:L$4994,$I$1,0)</f>
        <v>13.350033860134406</v>
      </c>
    </row>
    <row r="603" spans="1:5" x14ac:dyDescent="0.25">
      <c r="A603" s="1">
        <v>38943</v>
      </c>
      <c r="B603" s="12">
        <f>VLOOKUP($A602,Master!$A$6:$L$4994,$I$1,0)*(1+0.5*(VLOOKUP($A603,'Old-SVXY-OHLC'!$A$3:$E$5000,B$1,0)/VLOOKUP($A602,'Old-SVXY-OHLC'!$A$3:$E$5000,5,0)-1))</f>
        <v>13.37067525236084</v>
      </c>
      <c r="C603" s="12">
        <f>VLOOKUP($A602,Master!$A$6:$L$4994,$I$1,0)*(1+0.5*(VLOOKUP($A603,'Old-SVXY-OHLC'!$A$3:$E$5000,C$1,0)/VLOOKUP($A602,'Old-SVXY-OHLC'!$A$3:$E$5000,5,0)-1))</f>
        <v>13.655789402151486</v>
      </c>
      <c r="D603" s="12">
        <f>VLOOKUP($A602,Master!$A$6:$L$4994,$I$1,0)*(1+0.5*(VLOOKUP($A603,'Old-SVXY-OHLC'!$A$3:$E$5000,D$1,0)/VLOOKUP($A602,'Old-SVXY-OHLC'!$A$3:$E$5000,5,0)-1))</f>
        <v>13.37067525236084</v>
      </c>
      <c r="E603" s="12">
        <f>VLOOKUP(A603,Master!A$6:L$4994,$I$1,0)</f>
        <v>13.603122619958409</v>
      </c>
    </row>
    <row r="604" spans="1:5" x14ac:dyDescent="0.25">
      <c r="A604" s="1">
        <v>38944</v>
      </c>
      <c r="B604" s="12">
        <f>VLOOKUP($A603,Master!$A$6:$L$4994,$I$1,0)*(1+0.5*(VLOOKUP($A604,'Old-SVXY-OHLC'!$A$3:$E$5000,B$1,0)/VLOOKUP($A603,'Old-SVXY-OHLC'!$A$3:$E$5000,5,0)-1))</f>
        <v>13.647149003181552</v>
      </c>
      <c r="C604" s="12">
        <f>VLOOKUP($A603,Master!$A$6:$L$4994,$I$1,0)*(1+0.5*(VLOOKUP($A604,'Old-SVXY-OHLC'!$A$3:$E$5000,C$1,0)/VLOOKUP($A603,'Old-SVXY-OHLC'!$A$3:$E$5000,5,0)-1))</f>
        <v>13.708875856511352</v>
      </c>
      <c r="D604" s="12">
        <f>VLOOKUP($A603,Master!$A$6:$L$4994,$I$1,0)*(1+0.5*(VLOOKUP($A604,'Old-SVXY-OHLC'!$A$3:$E$5000,D$1,0)/VLOOKUP($A603,'Old-SVXY-OHLC'!$A$3:$E$5000,5,0)-1))</f>
        <v>13.632397676462064</v>
      </c>
      <c r="E604" s="12">
        <f>VLOOKUP(A604,Master!A$6:L$4994,$I$1,0)</f>
        <v>13.666536884370423</v>
      </c>
    </row>
    <row r="605" spans="1:5" x14ac:dyDescent="0.25">
      <c r="A605" s="1">
        <v>38945</v>
      </c>
      <c r="B605" s="12">
        <f>VLOOKUP($A604,Master!$A$6:$L$4994,$I$1,0)*(1+0.5*(VLOOKUP($A605,'Old-SVXY-OHLC'!$A$3:$E$5000,B$1,0)/VLOOKUP($A604,'Old-SVXY-OHLC'!$A$3:$E$5000,5,0)-1))</f>
        <v>13.744343864359616</v>
      </c>
      <c r="C605" s="12">
        <f>VLOOKUP($A604,Master!$A$6:$L$4994,$I$1,0)*(1+0.5*(VLOOKUP($A605,'Old-SVXY-OHLC'!$A$3:$E$5000,C$1,0)/VLOOKUP($A604,'Old-SVXY-OHLC'!$A$3:$E$5000,5,0)-1))</f>
        <v>14.00427391691913</v>
      </c>
      <c r="D605" s="12">
        <f>VLOOKUP($A604,Master!$A$6:$L$4994,$I$1,0)*(1+0.5*(VLOOKUP($A605,'Old-SVXY-OHLC'!$A$3:$E$5000,D$1,0)/VLOOKUP($A604,'Old-SVXY-OHLC'!$A$3:$E$5000,5,0)-1))</f>
        <v>13.726035909435375</v>
      </c>
      <c r="E605" s="12">
        <f>VLOOKUP(A605,Master!A$6:L$4994,$I$1,0)</f>
        <v>14.004860501586366</v>
      </c>
    </row>
    <row r="606" spans="1:5" x14ac:dyDescent="0.25">
      <c r="A606" s="1">
        <v>38946</v>
      </c>
      <c r="B606" s="12">
        <f>VLOOKUP($A605,Master!$A$6:$L$4994,$I$1,0)*(1+0.5*(VLOOKUP($A606,'Old-SVXY-OHLC'!$A$3:$E$5000,B$1,0)/VLOOKUP($A605,'Old-SVXY-OHLC'!$A$3:$E$5000,5,0)-1))</f>
        <v>14.077759775620166</v>
      </c>
      <c r="C606" s="12">
        <f>VLOOKUP($A605,Master!$A$6:$L$4994,$I$1,0)*(1+0.5*(VLOOKUP($A606,'Old-SVXY-OHLC'!$A$3:$E$5000,C$1,0)/VLOOKUP($A605,'Old-SVXY-OHLC'!$A$3:$E$5000,5,0)-1))</f>
        <v>14.121647568768731</v>
      </c>
      <c r="D606" s="12">
        <f>VLOOKUP($A605,Master!$A$6:$L$4994,$I$1,0)*(1+0.5*(VLOOKUP($A606,'Old-SVXY-OHLC'!$A$3:$E$5000,D$1,0)/VLOOKUP($A605,'Old-SVXY-OHLC'!$A$3:$E$5000,5,0)-1))</f>
        <v>14.018135382908206</v>
      </c>
      <c r="E606" s="12">
        <f>VLOOKUP(A606,Master!A$6:L$4994,$I$1,0)</f>
        <v>14.056507155731774</v>
      </c>
    </row>
    <row r="607" spans="1:5" x14ac:dyDescent="0.25">
      <c r="A607" s="1">
        <v>38947</v>
      </c>
      <c r="B607" s="12">
        <f>VLOOKUP($A606,Master!$A$6:$L$4994,$I$1,0)*(1+0.5*(VLOOKUP($A607,'Old-SVXY-OHLC'!$A$3:$E$5000,B$1,0)/VLOOKUP($A606,'Old-SVXY-OHLC'!$A$3:$E$5000,5,0)-1))</f>
        <v>14.150594293650254</v>
      </c>
      <c r="C607" s="12">
        <f>VLOOKUP($A606,Master!$A$6:$L$4994,$I$1,0)*(1+0.5*(VLOOKUP($A607,'Old-SVXY-OHLC'!$A$3:$E$5000,C$1,0)/VLOOKUP($A606,'Old-SVXY-OHLC'!$A$3:$E$5000,5,0)-1))</f>
        <v>14.186441188501691</v>
      </c>
      <c r="D607" s="12">
        <f>VLOOKUP($A606,Master!$A$6:$L$4994,$I$1,0)*(1+0.5*(VLOOKUP($A607,'Old-SVXY-OHLC'!$A$3:$E$5000,D$1,0)/VLOOKUP($A606,'Old-SVXY-OHLC'!$A$3:$E$5000,5,0)-1))</f>
        <v>14.047151940802047</v>
      </c>
      <c r="E607" s="12">
        <f>VLOOKUP(A607,Master!A$6:L$4994,$I$1,0)</f>
        <v>14.162478270075043</v>
      </c>
    </row>
    <row r="608" spans="1:5" x14ac:dyDescent="0.25">
      <c r="A608" s="1">
        <v>38950</v>
      </c>
      <c r="B608" s="12">
        <f>VLOOKUP($A607,Master!$A$6:$L$4994,$I$1,0)*(1+0.5*(VLOOKUP($A608,'Old-SVXY-OHLC'!$A$3:$E$5000,B$1,0)/VLOOKUP($A607,'Old-SVXY-OHLC'!$A$3:$E$5000,5,0)-1))</f>
        <v>14.07021281500835</v>
      </c>
      <c r="C608" s="12">
        <f>VLOOKUP($A607,Master!$A$6:$L$4994,$I$1,0)*(1+0.5*(VLOOKUP($A608,'Old-SVXY-OHLC'!$A$3:$E$5000,C$1,0)/VLOOKUP($A607,'Old-SVXY-OHLC'!$A$3:$E$5000,5,0)-1))</f>
        <v>14.229793329738431</v>
      </c>
      <c r="D608" s="12">
        <f>VLOOKUP($A607,Master!$A$6:$L$4994,$I$1,0)*(1+0.5*(VLOOKUP($A608,'Old-SVXY-OHLC'!$A$3:$E$5000,D$1,0)/VLOOKUP($A607,'Old-SVXY-OHLC'!$A$3:$E$5000,5,0)-1))</f>
        <v>13.950528108462462</v>
      </c>
      <c r="E608" s="12">
        <f>VLOOKUP(A608,Master!A$6:L$4994,$I$1,0)</f>
        <v>14.195122660622241</v>
      </c>
    </row>
    <row r="609" spans="1:5" x14ac:dyDescent="0.25">
      <c r="A609" s="1">
        <v>38951</v>
      </c>
      <c r="B609" s="12">
        <f>VLOOKUP($A608,Master!$A$6:$L$4994,$I$1,0)*(1+0.5*(VLOOKUP($A609,'Old-SVXY-OHLC'!$A$3:$E$5000,B$1,0)/VLOOKUP($A608,'Old-SVXY-OHLC'!$A$3:$E$5000,5,0)-1))</f>
        <v>14.217115086453648</v>
      </c>
      <c r="C609" s="12">
        <f>VLOOKUP($A608,Master!$A$6:$L$4994,$I$1,0)*(1+0.5*(VLOOKUP($A609,'Old-SVXY-OHLC'!$A$3:$E$5000,C$1,0)/VLOOKUP($A608,'Old-SVXY-OHLC'!$A$3:$E$5000,5,0)-1))</f>
        <v>14.367676512399122</v>
      </c>
      <c r="D609" s="12">
        <f>VLOOKUP($A608,Master!$A$6:$L$4994,$I$1,0)*(1+0.5*(VLOOKUP($A609,'Old-SVXY-OHLC'!$A$3:$E$5000,D$1,0)/VLOOKUP($A608,'Old-SVXY-OHLC'!$A$3:$E$5000,5,0)-1))</f>
        <v>14.195968137284028</v>
      </c>
      <c r="E609" s="12">
        <f>VLOOKUP(A609,Master!A$6:L$4994,$I$1,0)</f>
        <v>14.25734458173298</v>
      </c>
    </row>
    <row r="610" spans="1:5" x14ac:dyDescent="0.25">
      <c r="A610" s="1">
        <v>38952</v>
      </c>
      <c r="B610" s="12">
        <f>VLOOKUP($A609,Master!$A$6:$L$4994,$I$1,0)*(1+0.5*(VLOOKUP($A610,'Old-SVXY-OHLC'!$A$3:$E$5000,B$1,0)/VLOOKUP($A609,'Old-SVXY-OHLC'!$A$3:$E$5000,5,0)-1))</f>
        <v>14.304477976441012</v>
      </c>
      <c r="C610" s="12">
        <f>VLOOKUP($A609,Master!$A$6:$L$4994,$I$1,0)*(1+0.5*(VLOOKUP($A610,'Old-SVXY-OHLC'!$A$3:$E$5000,C$1,0)/VLOOKUP($A609,'Old-SVXY-OHLC'!$A$3:$E$5000,5,0)-1))</f>
        <v>14.304477976441012</v>
      </c>
      <c r="D610" s="12">
        <f>VLOOKUP($A609,Master!$A$6:$L$4994,$I$1,0)*(1+0.5*(VLOOKUP($A610,'Old-SVXY-OHLC'!$A$3:$E$5000,D$1,0)/VLOOKUP($A609,'Old-SVXY-OHLC'!$A$3:$E$5000,5,0)-1))</f>
        <v>14.018051535949663</v>
      </c>
      <c r="E610" s="12">
        <f>VLOOKUP(A610,Master!A$6:L$4994,$I$1,0)</f>
        <v>14.122188034051691</v>
      </c>
    </row>
    <row r="611" spans="1:5" x14ac:dyDescent="0.25">
      <c r="A611" s="1">
        <v>38953</v>
      </c>
      <c r="B611" s="12">
        <f>VLOOKUP($A610,Master!$A$6:$L$4994,$I$1,0)*(1+0.5*(VLOOKUP($A611,'Old-SVXY-OHLC'!$A$3:$E$5000,B$1,0)/VLOOKUP($A610,'Old-SVXY-OHLC'!$A$3:$E$5000,5,0)-1))</f>
        <v>14.17796311379101</v>
      </c>
      <c r="C611" s="12">
        <f>VLOOKUP($A610,Master!$A$6:$L$4994,$I$1,0)*(1+0.5*(VLOOKUP($A611,'Old-SVXY-OHLC'!$A$3:$E$5000,C$1,0)/VLOOKUP($A610,'Old-SVXY-OHLC'!$A$3:$E$5000,5,0)-1))</f>
        <v>14.233737295323046</v>
      </c>
      <c r="D611" s="12">
        <f>VLOOKUP($A610,Master!$A$6:$L$4994,$I$1,0)*(1+0.5*(VLOOKUP($A611,'Old-SVXY-OHLC'!$A$3:$E$5000,D$1,0)/VLOOKUP($A610,'Old-SVXY-OHLC'!$A$3:$E$5000,5,0)-1))</f>
        <v>14.140780026700561</v>
      </c>
      <c r="E611" s="12">
        <f>VLOOKUP(A611,Master!A$6:L$4994,$I$1,0)</f>
        <v>14.191227028124004</v>
      </c>
    </row>
    <row r="612" spans="1:5" x14ac:dyDescent="0.25">
      <c r="A612" s="1">
        <v>38954</v>
      </c>
      <c r="B612" s="12">
        <f>VLOOKUP($A611,Master!$A$6:$L$4994,$I$1,0)*(1+0.5*(VLOOKUP($A612,'Old-SVXY-OHLC'!$A$3:$E$5000,B$1,0)/VLOOKUP($A611,'Old-SVXY-OHLC'!$A$3:$E$5000,5,0)-1))</f>
        <v>14.250595798861141</v>
      </c>
      <c r="C612" s="12">
        <f>VLOOKUP($A611,Master!$A$6:$L$4994,$I$1,0)*(1+0.5*(VLOOKUP($A612,'Old-SVXY-OHLC'!$A$3:$E$5000,C$1,0)/VLOOKUP($A611,'Old-SVXY-OHLC'!$A$3:$E$5000,5,0)-1))</f>
        <v>14.352819128093925</v>
      </c>
      <c r="D612" s="12">
        <f>VLOOKUP($A611,Master!$A$6:$L$4994,$I$1,0)*(1+0.5*(VLOOKUP($A612,'Old-SVXY-OHLC'!$A$3:$E$5000,D$1,0)/VLOOKUP($A611,'Old-SVXY-OHLC'!$A$3:$E$5000,5,0)-1))</f>
        <v>14.237425625734064</v>
      </c>
      <c r="E612" s="12">
        <f>VLOOKUP(A612,Master!A$6:L$4994,$I$1,0)</f>
        <v>14.336766886537598</v>
      </c>
    </row>
    <row r="613" spans="1:5" x14ac:dyDescent="0.25">
      <c r="A613" s="1">
        <v>38957</v>
      </c>
      <c r="B613" s="12">
        <f>VLOOKUP($A612,Master!$A$6:$L$4994,$I$1,0)*(1+0.5*(VLOOKUP($A613,'Old-SVXY-OHLC'!$A$3:$E$5000,B$1,0)/VLOOKUP($A612,'Old-SVXY-OHLC'!$A$3:$E$5000,5,0)-1))</f>
        <v>14.271428158742173</v>
      </c>
      <c r="C613" s="12">
        <f>VLOOKUP($A612,Master!$A$6:$L$4994,$I$1,0)*(1+0.5*(VLOOKUP($A613,'Old-SVXY-OHLC'!$A$3:$E$5000,C$1,0)/VLOOKUP($A612,'Old-SVXY-OHLC'!$A$3:$E$5000,5,0)-1))</f>
        <v>14.464005906970332</v>
      </c>
      <c r="D613" s="12">
        <f>VLOOKUP($A612,Master!$A$6:$L$4994,$I$1,0)*(1+0.5*(VLOOKUP($A613,'Old-SVXY-OHLC'!$A$3:$E$5000,D$1,0)/VLOOKUP($A612,'Old-SVXY-OHLC'!$A$3:$E$5000,5,0)-1))</f>
        <v>14.271428158742173</v>
      </c>
      <c r="E613" s="12">
        <f>VLOOKUP(A613,Master!A$6:L$4994,$I$1,0)</f>
        <v>14.438806776237026</v>
      </c>
    </row>
    <row r="614" spans="1:5" x14ac:dyDescent="0.25">
      <c r="A614" s="1">
        <v>38958</v>
      </c>
      <c r="B614" s="12">
        <f>VLOOKUP($A613,Master!$A$6:$L$4994,$I$1,0)*(1+0.5*(VLOOKUP($A614,'Old-SVXY-OHLC'!$A$3:$E$5000,B$1,0)/VLOOKUP($A613,'Old-SVXY-OHLC'!$A$3:$E$5000,5,0)-1))</f>
        <v>14.401383672444</v>
      </c>
      <c r="C614" s="12">
        <f>VLOOKUP($A613,Master!$A$6:$L$4994,$I$1,0)*(1+0.5*(VLOOKUP($A614,'Old-SVXY-OHLC'!$A$3:$E$5000,C$1,0)/VLOOKUP($A613,'Old-SVXY-OHLC'!$A$3:$E$5000,5,0)-1))</f>
        <v>14.423049882026012</v>
      </c>
      <c r="D614" s="12">
        <f>VLOOKUP($A613,Master!$A$6:$L$4994,$I$1,0)*(1+0.5*(VLOOKUP($A614,'Old-SVXY-OHLC'!$A$3:$E$5000,D$1,0)/VLOOKUP($A613,'Old-SVXY-OHLC'!$A$3:$E$5000,5,0)-1))</f>
        <v>14.232650876697143</v>
      </c>
      <c r="E614" s="12">
        <f>VLOOKUP(A614,Master!A$6:L$4994,$I$1,0)</f>
        <v>14.352425173052751</v>
      </c>
    </row>
    <row r="615" spans="1:5" x14ac:dyDescent="0.25">
      <c r="A615" s="1">
        <v>38959</v>
      </c>
      <c r="B615" s="12">
        <f>VLOOKUP($A614,Master!$A$6:$L$4994,$I$1,0)*(1+0.5*(VLOOKUP($A615,'Old-SVXY-OHLC'!$A$3:$E$5000,B$1,0)/VLOOKUP($A614,'Old-SVXY-OHLC'!$A$3:$E$5000,5,0)-1))</f>
        <v>14.3562838274061</v>
      </c>
      <c r="C615" s="12">
        <f>VLOOKUP($A614,Master!$A$6:$L$4994,$I$1,0)*(1+0.5*(VLOOKUP($A615,'Old-SVXY-OHLC'!$A$3:$E$5000,C$1,0)/VLOOKUP($A614,'Old-SVXY-OHLC'!$A$3:$E$5000,5,0)-1))</f>
        <v>14.431317303835769</v>
      </c>
      <c r="D615" s="12">
        <f>VLOOKUP($A614,Master!$A$6:$L$4994,$I$1,0)*(1+0.5*(VLOOKUP($A615,'Old-SVXY-OHLC'!$A$3:$E$5000,D$1,0)/VLOOKUP($A614,'Old-SVXY-OHLC'!$A$3:$E$5000,5,0)-1))</f>
        <v>14.347708411304112</v>
      </c>
      <c r="E615" s="12">
        <f>VLOOKUP(A615,Master!A$6:L$4994,$I$1,0)</f>
        <v>14.399213883277209</v>
      </c>
    </row>
    <row r="616" spans="1:5" x14ac:dyDescent="0.25">
      <c r="A616" s="1">
        <v>38960</v>
      </c>
      <c r="B616" s="12">
        <f>VLOOKUP($A615,Master!$A$6:$L$4994,$I$1,0)*(1+0.5*(VLOOKUP($A616,'Old-SVXY-OHLC'!$A$3:$E$5000,B$1,0)/VLOOKUP($A615,'Old-SVXY-OHLC'!$A$3:$E$5000,5,0)-1))</f>
        <v>14.425984288369746</v>
      </c>
      <c r="C616" s="12">
        <f>VLOOKUP($A615,Master!$A$6:$L$4994,$I$1,0)*(1+0.5*(VLOOKUP($A616,'Old-SVXY-OHLC'!$A$3:$E$5000,C$1,0)/VLOOKUP($A615,'Old-SVXY-OHLC'!$A$3:$E$5000,5,0)-1))</f>
        <v>14.535222585515069</v>
      </c>
      <c r="D616" s="12">
        <f>VLOOKUP($A615,Master!$A$6:$L$4994,$I$1,0)*(1+0.5*(VLOOKUP($A616,'Old-SVXY-OHLC'!$A$3:$E$5000,D$1,0)/VLOOKUP($A615,'Old-SVXY-OHLC'!$A$3:$E$5000,5,0)-1))</f>
        <v>14.425984288369746</v>
      </c>
      <c r="E616" s="12">
        <f>VLOOKUP(A616,Master!A$6:L$4994,$I$1,0)</f>
        <v>14.50850647653578</v>
      </c>
    </row>
    <row r="617" spans="1:5" x14ac:dyDescent="0.25">
      <c r="A617" s="1">
        <v>38961</v>
      </c>
      <c r="B617" s="12">
        <f>VLOOKUP($A616,Master!$A$6:$L$4994,$I$1,0)*(1+0.5*(VLOOKUP($A617,'Old-SVXY-OHLC'!$A$3:$E$5000,B$1,0)/VLOOKUP($A616,'Old-SVXY-OHLC'!$A$3:$E$5000,5,0)-1))</f>
        <v>14.566645970806231</v>
      </c>
      <c r="C617" s="12">
        <f>VLOOKUP($A616,Master!$A$6:$L$4994,$I$1,0)*(1+0.5*(VLOOKUP($A617,'Old-SVXY-OHLC'!$A$3:$E$5000,C$1,0)/VLOOKUP($A616,'Old-SVXY-OHLC'!$A$3:$E$5000,5,0)-1))</f>
        <v>14.682925933452754</v>
      </c>
      <c r="D617" s="12">
        <f>VLOOKUP($A616,Master!$A$6:$L$4994,$I$1,0)*(1+0.5*(VLOOKUP($A617,'Old-SVXY-OHLC'!$A$3:$E$5000,D$1,0)/VLOOKUP($A616,'Old-SVXY-OHLC'!$A$3:$E$5000,5,0)-1))</f>
        <v>14.556074976556037</v>
      </c>
      <c r="E617" s="12">
        <f>VLOOKUP(A617,Master!A$6:L$4994,$I$1,0)</f>
        <v>14.656117530430244</v>
      </c>
    </row>
    <row r="618" spans="1:5" x14ac:dyDescent="0.25">
      <c r="A618" s="1">
        <v>38965</v>
      </c>
      <c r="B618" s="12">
        <f>VLOOKUP($A617,Master!$A$6:$L$4994,$I$1,0)*(1+0.5*(VLOOKUP($A618,'Old-SVXY-OHLC'!$A$3:$E$5000,B$1,0)/VLOOKUP($A617,'Old-SVXY-OHLC'!$A$3:$E$5000,5,0)-1))</f>
        <v>14.569404521606522</v>
      </c>
      <c r="C618" s="12">
        <f>VLOOKUP($A617,Master!$A$6:$L$4994,$I$1,0)*(1+0.5*(VLOOKUP($A618,'Old-SVXY-OHLC'!$A$3:$E$5000,C$1,0)/VLOOKUP($A617,'Old-SVXY-OHLC'!$A$3:$E$5000,5,0)-1))</f>
        <v>14.618761113058701</v>
      </c>
      <c r="D618" s="12">
        <f>VLOOKUP($A617,Master!$A$6:$L$4994,$I$1,0)*(1+0.5*(VLOOKUP($A618,'Old-SVXY-OHLC'!$A$3:$E$5000,D$1,0)/VLOOKUP($A617,'Old-SVXY-OHLC'!$A$3:$E$5000,5,0)-1))</f>
        <v>14.529783257185112</v>
      </c>
      <c r="E618" s="12">
        <f>VLOOKUP(A618,Master!A$6:L$4994,$I$1,0)</f>
        <v>14.609315612973329</v>
      </c>
    </row>
    <row r="619" spans="1:5" x14ac:dyDescent="0.25">
      <c r="A619" s="1">
        <v>38966</v>
      </c>
      <c r="B619" s="12">
        <f>VLOOKUP($A618,Master!$A$6:$L$4994,$I$1,0)*(1+0.5*(VLOOKUP($A619,'Old-SVXY-OHLC'!$A$3:$E$5000,B$1,0)/VLOOKUP($A618,'Old-SVXY-OHLC'!$A$3:$E$5000,5,0)-1))</f>
        <v>14.494851944467705</v>
      </c>
      <c r="C619" s="12">
        <f>VLOOKUP($A618,Master!$A$6:$L$4994,$I$1,0)*(1+0.5*(VLOOKUP($A619,'Old-SVXY-OHLC'!$A$3:$E$5000,C$1,0)/VLOOKUP($A618,'Old-SVXY-OHLC'!$A$3:$E$5000,5,0)-1))</f>
        <v>14.501112088108879</v>
      </c>
      <c r="D619" s="12">
        <f>VLOOKUP($A618,Master!$A$6:$L$4994,$I$1,0)*(1+0.5*(VLOOKUP($A619,'Old-SVXY-OHLC'!$A$3:$E$5000,D$1,0)/VLOOKUP($A618,'Old-SVXY-OHLC'!$A$3:$E$5000,5,0)-1))</f>
        <v>14.254746845021696</v>
      </c>
      <c r="E619" s="12">
        <f>VLOOKUP(A619,Master!A$6:L$4994,$I$1,0)</f>
        <v>14.305346081449747</v>
      </c>
    </row>
    <row r="620" spans="1:5" x14ac:dyDescent="0.25">
      <c r="A620" s="1">
        <v>38967</v>
      </c>
      <c r="B620" s="12">
        <f>VLOOKUP($A619,Master!$A$6:$L$4994,$I$1,0)*(1+0.5*(VLOOKUP($A620,'Old-SVXY-OHLC'!$A$3:$E$5000,B$1,0)/VLOOKUP($A619,'Old-SVXY-OHLC'!$A$3:$E$5000,5,0)-1))</f>
        <v>14.16948798192019</v>
      </c>
      <c r="C620" s="12">
        <f>VLOOKUP($A619,Master!$A$6:$L$4994,$I$1,0)*(1+0.5*(VLOOKUP($A620,'Old-SVXY-OHLC'!$A$3:$E$5000,C$1,0)/VLOOKUP($A619,'Old-SVXY-OHLC'!$A$3:$E$5000,5,0)-1))</f>
        <v>14.243706784481503</v>
      </c>
      <c r="D620" s="12">
        <f>VLOOKUP($A619,Master!$A$6:$L$4994,$I$1,0)*(1+0.5*(VLOOKUP($A620,'Old-SVXY-OHLC'!$A$3:$E$5000,D$1,0)/VLOOKUP($A619,'Old-SVXY-OHLC'!$A$3:$E$5000,5,0)-1))</f>
        <v>14.078915915567153</v>
      </c>
      <c r="E620" s="12">
        <f>VLOOKUP(A620,Master!A$6:L$4994,$I$1,0)</f>
        <v>14.225096480871047</v>
      </c>
    </row>
    <row r="621" spans="1:5" x14ac:dyDescent="0.25">
      <c r="A621" s="1">
        <v>38968</v>
      </c>
      <c r="B621" s="12">
        <f>VLOOKUP($A620,Master!$A$6:$L$4994,$I$1,0)*(1+0.5*(VLOOKUP($A621,'Old-SVXY-OHLC'!$A$3:$E$5000,B$1,0)/VLOOKUP($A620,'Old-SVXY-OHLC'!$A$3:$E$5000,5,0)-1))</f>
        <v>14.287616759580946</v>
      </c>
      <c r="C621" s="12">
        <f>VLOOKUP($A620,Master!$A$6:$L$4994,$I$1,0)*(1+0.5*(VLOOKUP($A621,'Old-SVXY-OHLC'!$A$3:$E$5000,C$1,0)/VLOOKUP($A620,'Old-SVXY-OHLC'!$A$3:$E$5000,5,0)-1))</f>
        <v>14.312296179792369</v>
      </c>
      <c r="D621" s="12">
        <f>VLOOKUP($A620,Master!$A$6:$L$4994,$I$1,0)*(1+0.5*(VLOOKUP($A621,'Old-SVXY-OHLC'!$A$3:$E$5000,D$1,0)/VLOOKUP($A620,'Old-SVXY-OHLC'!$A$3:$E$5000,5,0)-1))</f>
        <v>14.230032364913331</v>
      </c>
      <c r="E621" s="12">
        <f>VLOOKUP(A621,Master!A$6:L$4994,$I$1,0)</f>
        <v>14.272438267252527</v>
      </c>
    </row>
    <row r="622" spans="1:5" x14ac:dyDescent="0.25">
      <c r="A622" s="1">
        <v>38971</v>
      </c>
      <c r="B622" s="12">
        <f>VLOOKUP($A621,Master!$A$6:$L$4994,$I$1,0)*(1+0.5*(VLOOKUP($A622,'Old-SVXY-OHLC'!$A$3:$E$5000,B$1,0)/VLOOKUP($A621,'Old-SVXY-OHLC'!$A$3:$E$5000,5,0)-1))</f>
        <v>14.176313572042526</v>
      </c>
      <c r="C622" s="12">
        <f>VLOOKUP($A621,Master!$A$6:$L$4994,$I$1,0)*(1+0.5*(VLOOKUP($A622,'Old-SVXY-OHLC'!$A$3:$E$5000,C$1,0)/VLOOKUP($A621,'Old-SVXY-OHLC'!$A$3:$E$5000,5,0)-1))</f>
        <v>14.323608164252638</v>
      </c>
      <c r="D622" s="12">
        <f>VLOOKUP($A621,Master!$A$6:$L$4994,$I$1,0)*(1+0.5*(VLOOKUP($A622,'Old-SVXY-OHLC'!$A$3:$E$5000,D$1,0)/VLOOKUP($A621,'Old-SVXY-OHLC'!$A$3:$E$5000,5,0)-1))</f>
        <v>14.026325925076565</v>
      </c>
      <c r="E622" s="12">
        <f>VLOOKUP(A622,Master!A$6:L$4994,$I$1,0)</f>
        <v>14.244187307592899</v>
      </c>
    </row>
    <row r="623" spans="1:5" x14ac:dyDescent="0.25">
      <c r="A623" s="1">
        <v>38972</v>
      </c>
      <c r="B623" s="12">
        <f>VLOOKUP($A622,Master!$A$6:$L$4994,$I$1,0)*(1+0.5*(VLOOKUP($A623,'Old-SVXY-OHLC'!$A$3:$E$5000,B$1,0)/VLOOKUP($A622,'Old-SVXY-OHLC'!$A$3:$E$5000,5,0)-1))</f>
        <v>14.316862175101971</v>
      </c>
      <c r="C623" s="12">
        <f>VLOOKUP($A622,Master!$A$6:$L$4994,$I$1,0)*(1+0.5*(VLOOKUP($A623,'Old-SVXY-OHLC'!$A$3:$E$5000,C$1,0)/VLOOKUP($A622,'Old-SVXY-OHLC'!$A$3:$E$5000,5,0)-1))</f>
        <v>14.65313520465619</v>
      </c>
      <c r="D623" s="12">
        <f>VLOOKUP($A622,Master!$A$6:$L$4994,$I$1,0)*(1+0.5*(VLOOKUP($A623,'Old-SVXY-OHLC'!$A$3:$E$5000,D$1,0)/VLOOKUP($A622,'Old-SVXY-OHLC'!$A$3:$E$5000,5,0)-1))</f>
        <v>14.309471244776283</v>
      </c>
      <c r="E623" s="12">
        <f>VLOOKUP(A623,Master!A$6:L$4994,$I$1,0)</f>
        <v>14.618265251077347</v>
      </c>
    </row>
    <row r="624" spans="1:5" x14ac:dyDescent="0.25">
      <c r="A624" s="1">
        <v>38973</v>
      </c>
      <c r="B624" s="12">
        <f>VLOOKUP($A623,Master!$A$6:$L$4994,$I$1,0)*(1+0.5*(VLOOKUP($A624,'Old-SVXY-OHLC'!$A$3:$E$5000,B$1,0)/VLOOKUP($A623,'Old-SVXY-OHLC'!$A$3:$E$5000,5,0)-1))</f>
        <v>14.59015195348179</v>
      </c>
      <c r="C624" s="12">
        <f>VLOOKUP($A623,Master!$A$6:$L$4994,$I$1,0)*(1+0.5*(VLOOKUP($A624,'Old-SVXY-OHLC'!$A$3:$E$5000,C$1,0)/VLOOKUP($A623,'Old-SVXY-OHLC'!$A$3:$E$5000,5,0)-1))</f>
        <v>14.893425837492165</v>
      </c>
      <c r="D624" s="12">
        <f>VLOOKUP($A623,Master!$A$6:$L$4994,$I$1,0)*(1+0.5*(VLOOKUP($A624,'Old-SVXY-OHLC'!$A$3:$E$5000,D$1,0)/VLOOKUP($A623,'Old-SVXY-OHLC'!$A$3:$E$5000,5,0)-1))</f>
        <v>14.512672764490791</v>
      </c>
      <c r="E624" s="12">
        <f>VLOOKUP(A624,Master!A$6:L$4994,$I$1,0)</f>
        <v>14.744947181872734</v>
      </c>
    </row>
    <row r="625" spans="1:5" x14ac:dyDescent="0.25">
      <c r="A625" s="1">
        <v>38974</v>
      </c>
      <c r="B625" s="12">
        <f>VLOOKUP($A624,Master!$A$6:$L$4994,$I$1,0)*(1+0.5*(VLOOKUP($A625,'Old-SVXY-OHLC'!$A$3:$E$5000,B$1,0)/VLOOKUP($A624,'Old-SVXY-OHLC'!$A$3:$E$5000,5,0)-1))</f>
        <v>14.719624612610078</v>
      </c>
      <c r="C625" s="12">
        <f>VLOOKUP($A624,Master!$A$6:$L$4994,$I$1,0)*(1+0.5*(VLOOKUP($A625,'Old-SVXY-OHLC'!$A$3:$E$5000,C$1,0)/VLOOKUP($A624,'Old-SVXY-OHLC'!$A$3:$E$5000,5,0)-1))</f>
        <v>14.729572728192588</v>
      </c>
      <c r="D625" s="12">
        <f>VLOOKUP($A624,Master!$A$6:$L$4994,$I$1,0)*(1+0.5*(VLOOKUP($A625,'Old-SVXY-OHLC'!$A$3:$E$5000,D$1,0)/VLOOKUP($A624,'Old-SVXY-OHLC'!$A$3:$E$5000,5,0)-1))</f>
        <v>14.603864442492076</v>
      </c>
      <c r="E625" s="12">
        <f>VLOOKUP(A625,Master!A$6:L$4994,$I$1,0)</f>
        <v>14.637849545149734</v>
      </c>
    </row>
    <row r="626" spans="1:5" x14ac:dyDescent="0.25">
      <c r="A626" s="1">
        <v>38975</v>
      </c>
      <c r="B626" s="12">
        <f>VLOOKUP($A625,Master!$A$6:$L$4994,$I$1,0)*(1+0.5*(VLOOKUP($A626,'Old-SVXY-OHLC'!$A$3:$E$5000,B$1,0)/VLOOKUP($A625,'Old-SVXY-OHLC'!$A$3:$E$5000,5,0)-1))</f>
        <v>14.737539216606631</v>
      </c>
      <c r="C626" s="12">
        <f>VLOOKUP($A625,Master!$A$6:$L$4994,$I$1,0)*(1+0.5*(VLOOKUP($A626,'Old-SVXY-OHLC'!$A$3:$E$5000,C$1,0)/VLOOKUP($A625,'Old-SVXY-OHLC'!$A$3:$E$5000,5,0)-1))</f>
        <v>14.837228888063526</v>
      </c>
      <c r="D626" s="12">
        <f>VLOOKUP($A625,Master!$A$6:$L$4994,$I$1,0)*(1+0.5*(VLOOKUP($A626,'Old-SVXY-OHLC'!$A$3:$E$5000,D$1,0)/VLOOKUP($A625,'Old-SVXY-OHLC'!$A$3:$E$5000,5,0)-1))</f>
        <v>14.639170110931982</v>
      </c>
      <c r="E626" s="12">
        <f>VLOOKUP(A626,Master!A$6:L$4994,$I$1,0)</f>
        <v>14.665196318394717</v>
      </c>
    </row>
    <row r="627" spans="1:5" x14ac:dyDescent="0.25">
      <c r="A627" s="1">
        <v>38978</v>
      </c>
      <c r="B627" s="12">
        <f>VLOOKUP($A626,Master!$A$6:$L$4994,$I$1,0)*(1+0.5*(VLOOKUP($A627,'Old-SVXY-OHLC'!$A$3:$E$5000,B$1,0)/VLOOKUP($A626,'Old-SVXY-OHLC'!$A$3:$E$5000,5,0)-1))</f>
        <v>14.667836952576861</v>
      </c>
      <c r="C627" s="12">
        <f>VLOOKUP($A626,Master!$A$6:$L$4994,$I$1,0)*(1+0.5*(VLOOKUP($A627,'Old-SVXY-OHLC'!$A$3:$E$5000,C$1,0)/VLOOKUP($A626,'Old-SVXY-OHLC'!$A$3:$E$5000,5,0)-1))</f>
        <v>14.772562264191849</v>
      </c>
      <c r="D627" s="12">
        <f>VLOOKUP($A626,Master!$A$6:$L$4994,$I$1,0)*(1+0.5*(VLOOKUP($A627,'Old-SVXY-OHLC'!$A$3:$E$5000,D$1,0)/VLOOKUP($A626,'Old-SVXY-OHLC'!$A$3:$E$5000,5,0)-1))</f>
        <v>14.658156308960699</v>
      </c>
      <c r="E627" s="12">
        <f>VLOOKUP(A627,Master!A$6:L$4994,$I$1,0)</f>
        <v>14.736210083002334</v>
      </c>
    </row>
    <row r="628" spans="1:5" x14ac:dyDescent="0.25">
      <c r="A628" s="1">
        <v>38979</v>
      </c>
      <c r="B628" s="12">
        <f>VLOOKUP($A627,Master!$A$6:$L$4994,$I$1,0)*(1+0.5*(VLOOKUP($A628,'Old-SVXY-OHLC'!$A$3:$E$5000,B$1,0)/VLOOKUP($A627,'Old-SVXY-OHLC'!$A$3:$E$5000,5,0)-1))</f>
        <v>14.715350608383675</v>
      </c>
      <c r="C628" s="12">
        <f>VLOOKUP($A627,Master!$A$6:$L$4994,$I$1,0)*(1+0.5*(VLOOKUP($A628,'Old-SVXY-OHLC'!$A$3:$E$5000,C$1,0)/VLOOKUP($A627,'Old-SVXY-OHLC'!$A$3:$E$5000,5,0)-1))</f>
        <v>14.79412713743816</v>
      </c>
      <c r="D628" s="12">
        <f>VLOOKUP($A627,Master!$A$6:$L$4994,$I$1,0)*(1+0.5*(VLOOKUP($A628,'Old-SVXY-OHLC'!$A$3:$E$5000,D$1,0)/VLOOKUP($A627,'Old-SVXY-OHLC'!$A$3:$E$5000,5,0)-1))</f>
        <v>14.499216194399761</v>
      </c>
      <c r="E628" s="12">
        <f>VLOOKUP(A628,Master!A$6:L$4994,$I$1,0)</f>
        <v>14.767779536528295</v>
      </c>
    </row>
    <row r="629" spans="1:5" x14ac:dyDescent="0.25">
      <c r="A629" s="1">
        <v>38980</v>
      </c>
      <c r="B629" s="12">
        <f>VLOOKUP($A628,Master!$A$6:$L$4994,$I$1,0)*(1+0.5*(VLOOKUP($A629,'Old-SVXY-OHLC'!$A$3:$E$5000,B$1,0)/VLOOKUP($A628,'Old-SVXY-OHLC'!$A$3:$E$5000,5,0)-1))</f>
        <v>14.762451867442387</v>
      </c>
      <c r="C629" s="12">
        <f>VLOOKUP($A628,Master!$A$6:$L$4994,$I$1,0)*(1+0.5*(VLOOKUP($A629,'Old-SVXY-OHLC'!$A$3:$E$5000,C$1,0)/VLOOKUP($A628,'Old-SVXY-OHLC'!$A$3:$E$5000,5,0)-1))</f>
        <v>14.910627406369599</v>
      </c>
      <c r="D629" s="12">
        <f>VLOOKUP($A628,Master!$A$6:$L$4994,$I$1,0)*(1+0.5*(VLOOKUP($A629,'Old-SVXY-OHLC'!$A$3:$E$5000,D$1,0)/VLOOKUP($A628,'Old-SVXY-OHLC'!$A$3:$E$5000,5,0)-1))</f>
        <v>14.757124198356477</v>
      </c>
      <c r="E629" s="12">
        <f>VLOOKUP(A629,Master!A$6:L$4994,$I$1,0)</f>
        <v>14.911232955525749</v>
      </c>
    </row>
    <row r="630" spans="1:5" x14ac:dyDescent="0.25">
      <c r="A630" s="1">
        <v>38981</v>
      </c>
      <c r="B630" s="12">
        <f>VLOOKUP($A629,Master!$A$6:$L$4994,$I$1,0)*(1+0.5*(VLOOKUP($A630,'Old-SVXY-OHLC'!$A$3:$E$5000,B$1,0)/VLOOKUP($A629,'Old-SVXY-OHLC'!$A$3:$E$5000,5,0)-1))</f>
        <v>14.989376509421898</v>
      </c>
      <c r="C630" s="12">
        <f>VLOOKUP($A629,Master!$A$6:$L$4994,$I$1,0)*(1+0.5*(VLOOKUP($A630,'Old-SVXY-OHLC'!$A$3:$E$5000,C$1,0)/VLOOKUP($A629,'Old-SVXY-OHLC'!$A$3:$E$5000,5,0)-1))</f>
        <v>14.994568261207684</v>
      </c>
      <c r="D630" s="12">
        <f>VLOOKUP($A629,Master!$A$6:$L$4994,$I$1,0)*(1+0.5*(VLOOKUP($A630,'Old-SVXY-OHLC'!$A$3:$E$5000,D$1,0)/VLOOKUP($A629,'Old-SVXY-OHLC'!$A$3:$E$5000,5,0)-1))</f>
        <v>14.656582568394141</v>
      </c>
      <c r="E630" s="12">
        <f>VLOOKUP(A630,Master!A$6:L$4994,$I$1,0)</f>
        <v>14.709752609538693</v>
      </c>
    </row>
    <row r="631" spans="1:5" x14ac:dyDescent="0.25">
      <c r="A631" s="1">
        <v>38982</v>
      </c>
      <c r="B631" s="12">
        <f>VLOOKUP($A630,Master!$A$6:$L$4994,$I$1,0)*(1+0.5*(VLOOKUP($A631,'Old-SVXY-OHLC'!$A$3:$E$5000,B$1,0)/VLOOKUP($A630,'Old-SVXY-OHLC'!$A$3:$E$5000,5,0)-1))</f>
        <v>14.655361273036362</v>
      </c>
      <c r="C631" s="12">
        <f>VLOOKUP($A630,Master!$A$6:$L$4994,$I$1,0)*(1+0.5*(VLOOKUP($A631,'Old-SVXY-OHLC'!$A$3:$E$5000,C$1,0)/VLOOKUP($A630,'Old-SVXY-OHLC'!$A$3:$E$5000,5,0)-1))</f>
        <v>14.708183844167797</v>
      </c>
      <c r="D631" s="12">
        <f>VLOOKUP($A630,Master!$A$6:$L$4994,$I$1,0)*(1+0.5*(VLOOKUP($A631,'Old-SVXY-OHLC'!$A$3:$E$5000,D$1,0)/VLOOKUP($A630,'Old-SVXY-OHLC'!$A$3:$E$5000,5,0)-1))</f>
        <v>14.515198199219741</v>
      </c>
      <c r="E631" s="12">
        <f>VLOOKUP(A631,Master!A$6:L$4994,$I$1,0)</f>
        <v>14.686881798005226</v>
      </c>
    </row>
    <row r="632" spans="1:5" x14ac:dyDescent="0.25">
      <c r="A632" s="1">
        <v>38985</v>
      </c>
      <c r="B632" s="12">
        <f>VLOOKUP($A631,Master!$A$6:$L$4994,$I$1,0)*(1+0.5*(VLOOKUP($A632,'Old-SVXY-OHLC'!$A$3:$E$5000,B$1,0)/VLOOKUP($A631,'Old-SVXY-OHLC'!$A$3:$E$5000,5,0)-1))</f>
        <v>14.75013338747312</v>
      </c>
      <c r="C632" s="12">
        <f>VLOOKUP($A631,Master!$A$6:$L$4994,$I$1,0)*(1+0.5*(VLOOKUP($A632,'Old-SVXY-OHLC'!$A$3:$E$5000,C$1,0)/VLOOKUP($A631,'Old-SVXY-OHLC'!$A$3:$E$5000,5,0)-1))</f>
        <v>14.951036543806794</v>
      </c>
      <c r="D632" s="12">
        <f>VLOOKUP($A631,Master!$A$6:$L$4994,$I$1,0)*(1+0.5*(VLOOKUP($A632,'Old-SVXY-OHLC'!$A$3:$E$5000,D$1,0)/VLOOKUP($A631,'Old-SVXY-OHLC'!$A$3:$E$5000,5,0)-1))</f>
        <v>14.592003906874146</v>
      </c>
      <c r="E632" s="12">
        <f>VLOOKUP(A632,Master!A$6:L$4994,$I$1,0)</f>
        <v>14.928095250086919</v>
      </c>
    </row>
    <row r="633" spans="1:5" x14ac:dyDescent="0.25">
      <c r="A633" s="1">
        <v>38986</v>
      </c>
      <c r="B633" s="12">
        <f>VLOOKUP($A632,Master!$A$6:$L$4994,$I$1,0)*(1+0.5*(VLOOKUP($A633,'Old-SVXY-OHLC'!$A$3:$E$5000,B$1,0)/VLOOKUP($A632,'Old-SVXY-OHLC'!$A$3:$E$5000,5,0)-1))</f>
        <v>14.890130126833579</v>
      </c>
      <c r="C633" s="12">
        <f>VLOOKUP($A632,Master!$A$6:$L$4994,$I$1,0)*(1+0.5*(VLOOKUP($A633,'Old-SVXY-OHLC'!$A$3:$E$5000,C$1,0)/VLOOKUP($A632,'Old-SVXY-OHLC'!$A$3:$E$5000,5,0)-1))</f>
        <v>15.100568120624196</v>
      </c>
      <c r="D633" s="12">
        <f>VLOOKUP($A632,Master!$A$6:$L$4994,$I$1,0)*(1+0.5*(VLOOKUP($A633,'Old-SVXY-OHLC'!$A$3:$E$5000,D$1,0)/VLOOKUP($A632,'Old-SVXY-OHLC'!$A$3:$E$5000,5,0)-1))</f>
        <v>14.890130126833579</v>
      </c>
      <c r="E633" s="12">
        <f>VLOOKUP(A633,Master!A$6:L$4994,$I$1,0)</f>
        <v>15.083904634386709</v>
      </c>
    </row>
    <row r="634" spans="1:5" x14ac:dyDescent="0.25">
      <c r="A634" s="1">
        <v>38987</v>
      </c>
      <c r="B634" s="12">
        <f>VLOOKUP($A633,Master!$A$6:$L$4994,$I$1,0)*(1+0.5*(VLOOKUP($A634,'Old-SVXY-OHLC'!$A$3:$E$5000,B$1,0)/VLOOKUP($A633,'Old-SVXY-OHLC'!$A$3:$E$5000,5,0)-1))</f>
        <v>15.079726520788906</v>
      </c>
      <c r="C634" s="12">
        <f>VLOOKUP($A633,Master!$A$6:$L$4994,$I$1,0)*(1+0.5*(VLOOKUP($A634,'Old-SVXY-OHLC'!$A$3:$E$5000,C$1,0)/VLOOKUP($A633,'Old-SVXY-OHLC'!$A$3:$E$5000,5,0)-1))</f>
        <v>15.191149478682931</v>
      </c>
      <c r="D634" s="12">
        <f>VLOOKUP($A633,Master!$A$6:$L$4994,$I$1,0)*(1+0.5*(VLOOKUP($A634,'Old-SVXY-OHLC'!$A$3:$E$5000,D$1,0)/VLOOKUP($A633,'Old-SVXY-OHLC'!$A$3:$E$5000,5,0)-1))</f>
        <v>15.024015041841889</v>
      </c>
      <c r="E634" s="12">
        <f>VLOOKUP(A634,Master!A$6:L$4994,$I$1,0)</f>
        <v>15.059835579641918</v>
      </c>
    </row>
    <row r="635" spans="1:5" x14ac:dyDescent="0.25">
      <c r="A635" s="1">
        <v>38988</v>
      </c>
      <c r="B635" s="12">
        <f>VLOOKUP($A634,Master!$A$6:$L$4994,$I$1,0)*(1+0.5*(VLOOKUP($A635,'Old-SVXY-OHLC'!$A$3:$E$5000,B$1,0)/VLOOKUP($A634,'Old-SVXY-OHLC'!$A$3:$E$5000,5,0)-1))</f>
        <v>15.001378614687722</v>
      </c>
      <c r="C635" s="12">
        <f>VLOOKUP($A634,Master!$A$6:$L$4994,$I$1,0)*(1+0.5*(VLOOKUP($A635,'Old-SVXY-OHLC'!$A$3:$E$5000,C$1,0)/VLOOKUP($A634,'Old-SVXY-OHLC'!$A$3:$E$5000,5,0)-1))</f>
        <v>15.094026997186326</v>
      </c>
      <c r="D635" s="12">
        <f>VLOOKUP($A634,Master!$A$6:$L$4994,$I$1,0)*(1+0.5*(VLOOKUP($A635,'Old-SVXY-OHLC'!$A$3:$E$5000,D$1,0)/VLOOKUP($A634,'Old-SVXY-OHLC'!$A$3:$E$5000,5,0)-1))</f>
        <v>14.937407398978772</v>
      </c>
      <c r="E635" s="12">
        <f>VLOOKUP(A635,Master!A$6:L$4994,$I$1,0)</f>
        <v>15.080951058795705</v>
      </c>
    </row>
    <row r="636" spans="1:5" x14ac:dyDescent="0.25">
      <c r="A636" s="1">
        <v>38989</v>
      </c>
      <c r="B636" s="12">
        <f>VLOOKUP($A635,Master!$A$6:$L$4994,$I$1,0)*(1+0.5*(VLOOKUP($A636,'Old-SVXY-OHLC'!$A$3:$E$5000,B$1,0)/VLOOKUP($A635,'Old-SVXY-OHLC'!$A$3:$E$5000,5,0)-1))</f>
        <v>15.028615356482964</v>
      </c>
      <c r="C636" s="12">
        <f>VLOOKUP($A635,Master!$A$6:$L$4994,$I$1,0)*(1+0.5*(VLOOKUP($A636,'Old-SVXY-OHLC'!$A$3:$E$5000,C$1,0)/VLOOKUP($A635,'Old-SVXY-OHLC'!$A$3:$E$5000,5,0)-1))</f>
        <v>15.117310460603926</v>
      </c>
      <c r="D636" s="12">
        <f>VLOOKUP($A635,Master!$A$6:$L$4994,$I$1,0)*(1+0.5*(VLOOKUP($A636,'Old-SVXY-OHLC'!$A$3:$E$5000,D$1,0)/VLOOKUP($A635,'Old-SVXY-OHLC'!$A$3:$E$5000,5,0)-1))</f>
        <v>15.004375755277481</v>
      </c>
      <c r="E636" s="12">
        <f>VLOOKUP(A636,Master!A$6:L$4994,$I$1,0)</f>
        <v>15.109204734105891</v>
      </c>
    </row>
    <row r="637" spans="1:5" x14ac:dyDescent="0.25">
      <c r="A637" s="1">
        <v>38992</v>
      </c>
      <c r="B637" s="12">
        <f>VLOOKUP($A636,Master!$A$6:$L$4994,$I$1,0)*(1+0.5*(VLOOKUP($A637,'Old-SVXY-OHLC'!$A$3:$E$5000,B$1,0)/VLOOKUP($A636,'Old-SVXY-OHLC'!$A$3:$E$5000,5,0)-1))</f>
        <v>15.10700123335473</v>
      </c>
      <c r="C637" s="12">
        <f>VLOOKUP($A636,Master!$A$6:$L$4994,$I$1,0)*(1+0.5*(VLOOKUP($A637,'Old-SVXY-OHLC'!$A$3:$E$5000,C$1,0)/VLOOKUP($A636,'Old-SVXY-OHLC'!$A$3:$E$5000,5,0)-1))</f>
        <v>15.118019841622191</v>
      </c>
      <c r="D637" s="12">
        <f>VLOOKUP($A636,Master!$A$6:$L$4994,$I$1,0)*(1+0.5*(VLOOKUP($A637,'Old-SVXY-OHLC'!$A$3:$E$5000,D$1,0)/VLOOKUP($A636,'Old-SVXY-OHLC'!$A$3:$E$5000,5,0)-1))</f>
        <v>14.972853874842656</v>
      </c>
      <c r="E637" s="12">
        <f>VLOOKUP(A637,Master!A$6:L$4994,$I$1,0)</f>
        <v>14.974705991905381</v>
      </c>
    </row>
    <row r="638" spans="1:5" x14ac:dyDescent="0.25">
      <c r="A638" s="1">
        <v>38993</v>
      </c>
      <c r="B638" s="12">
        <f>VLOOKUP($A637,Master!$A$6:$L$4994,$I$1,0)*(1+0.5*(VLOOKUP($A638,'Old-SVXY-OHLC'!$A$3:$E$5000,B$1,0)/VLOOKUP($A637,'Old-SVXY-OHLC'!$A$3:$E$5000,5,0)-1))</f>
        <v>14.919726246047137</v>
      </c>
      <c r="C638" s="12">
        <f>VLOOKUP($A637,Master!$A$6:$L$4994,$I$1,0)*(1+0.5*(VLOOKUP($A638,'Old-SVXY-OHLC'!$A$3:$E$5000,C$1,0)/VLOOKUP($A637,'Old-SVXY-OHLC'!$A$3:$E$5000,5,0)-1))</f>
        <v>15.026215834184887</v>
      </c>
      <c r="D638" s="12">
        <f>VLOOKUP($A637,Master!$A$6:$L$4994,$I$1,0)*(1+0.5*(VLOOKUP($A638,'Old-SVXY-OHLC'!$A$3:$E$5000,D$1,0)/VLOOKUP($A637,'Old-SVXY-OHLC'!$A$3:$E$5000,5,0)-1))</f>
        <v>14.87408846557225</v>
      </c>
      <c r="E638" s="12">
        <f>VLOOKUP(A638,Master!A$6:L$4994,$I$1,0)</f>
        <v>14.97031262951247</v>
      </c>
    </row>
    <row r="639" spans="1:5" x14ac:dyDescent="0.25">
      <c r="A639" s="1">
        <v>38994</v>
      </c>
      <c r="B639" s="12">
        <f>VLOOKUP($A638,Master!$A$6:$L$4994,$I$1,0)*(1+0.5*(VLOOKUP($A639,'Old-SVXY-OHLC'!$A$3:$E$5000,B$1,0)/VLOOKUP($A638,'Old-SVXY-OHLC'!$A$3:$E$5000,5,0)-1))</f>
        <v>14.943759579584681</v>
      </c>
      <c r="C639" s="12">
        <f>VLOOKUP($A638,Master!$A$6:$L$4994,$I$1,0)*(1+0.5*(VLOOKUP($A639,'Old-SVXY-OHLC'!$A$3:$E$5000,C$1,0)/VLOOKUP($A638,'Old-SVXY-OHLC'!$A$3:$E$5000,5,0)-1))</f>
        <v>15.379221863876616</v>
      </c>
      <c r="D639" s="12">
        <f>VLOOKUP($A638,Master!$A$6:$L$4994,$I$1,0)*(1+0.5*(VLOOKUP($A639,'Old-SVXY-OHLC'!$A$3:$E$5000,D$1,0)/VLOOKUP($A638,'Old-SVXY-OHLC'!$A$3:$E$5000,5,0)-1))</f>
        <v>14.943759579584681</v>
      </c>
      <c r="E639" s="12">
        <f>VLOOKUP(A639,Master!A$6:L$4994,$I$1,0)</f>
        <v>15.346958992161873</v>
      </c>
    </row>
    <row r="640" spans="1:5" x14ac:dyDescent="0.25">
      <c r="A640" s="1">
        <v>38995</v>
      </c>
      <c r="B640" s="12">
        <f>VLOOKUP($A639,Master!$A$6:$L$4994,$I$1,0)*(1+0.5*(VLOOKUP($A640,'Old-SVXY-OHLC'!$A$3:$E$5000,B$1,0)/VLOOKUP($A639,'Old-SVXY-OHLC'!$A$3:$E$5000,5,0)-1))</f>
        <v>15.35152286421561</v>
      </c>
      <c r="C640" s="12">
        <f>VLOOKUP($A639,Master!$A$6:$L$4994,$I$1,0)*(1+0.5*(VLOOKUP($A640,'Old-SVXY-OHLC'!$A$3:$E$5000,C$1,0)/VLOOKUP($A639,'Old-SVXY-OHLC'!$A$3:$E$5000,5,0)-1))</f>
        <v>15.44165469919554</v>
      </c>
      <c r="D640" s="12">
        <f>VLOOKUP($A639,Master!$A$6:$L$4994,$I$1,0)*(1+0.5*(VLOOKUP($A640,'Old-SVXY-OHLC'!$A$3:$E$5000,D$1,0)/VLOOKUP($A639,'Old-SVXY-OHLC'!$A$3:$E$5000,5,0)-1))</f>
        <v>15.276222453889982</v>
      </c>
      <c r="E640" s="12">
        <f>VLOOKUP(A640,Master!A$6:L$4994,$I$1,0)</f>
        <v>15.413871337859891</v>
      </c>
    </row>
    <row r="641" spans="1:5" x14ac:dyDescent="0.25">
      <c r="A641" s="1">
        <v>38996</v>
      </c>
      <c r="B641" s="12">
        <f>VLOOKUP($A640,Master!$A$6:$L$4994,$I$1,0)*(1+0.5*(VLOOKUP($A641,'Old-SVXY-OHLC'!$A$3:$E$5000,B$1,0)/VLOOKUP($A640,'Old-SVXY-OHLC'!$A$3:$E$5000,5,0)-1))</f>
        <v>15.398919445688184</v>
      </c>
      <c r="C641" s="12">
        <f>VLOOKUP($A640,Master!$A$6:$L$4994,$I$1,0)*(1+0.5*(VLOOKUP($A641,'Old-SVXY-OHLC'!$A$3:$E$5000,C$1,0)/VLOOKUP($A640,'Old-SVXY-OHLC'!$A$3:$E$5000,5,0)-1))</f>
        <v>15.444924002667157</v>
      </c>
      <c r="D641" s="12">
        <f>VLOOKUP($A640,Master!$A$6:$L$4994,$I$1,0)*(1+0.5*(VLOOKUP($A641,'Old-SVXY-OHLC'!$A$3:$E$5000,D$1,0)/VLOOKUP($A640,'Old-SVXY-OHLC'!$A$3:$E$5000,5,0)-1))</f>
        <v>15.260905774751265</v>
      </c>
      <c r="E641" s="12">
        <f>VLOOKUP(A641,Master!A$6:L$4994,$I$1,0)</f>
        <v>15.426120933821068</v>
      </c>
    </row>
    <row r="642" spans="1:5" x14ac:dyDescent="0.25">
      <c r="A642" s="1">
        <v>38999</v>
      </c>
      <c r="B642" s="12">
        <f>VLOOKUP($A641,Master!$A$6:$L$4994,$I$1,0)*(1+0.5*(VLOOKUP($A642,'Old-SVXY-OHLC'!$A$3:$E$5000,B$1,0)/VLOOKUP($A641,'Old-SVXY-OHLC'!$A$3:$E$5000,5,0)-1))</f>
        <v>15.38943326782433</v>
      </c>
      <c r="C642" s="12">
        <f>VLOOKUP($A641,Master!$A$6:$L$4994,$I$1,0)*(1+0.5*(VLOOKUP($A642,'Old-SVXY-OHLC'!$A$3:$E$5000,C$1,0)/VLOOKUP($A641,'Old-SVXY-OHLC'!$A$3:$E$5000,5,0)-1))</f>
        <v>15.583764039739263</v>
      </c>
      <c r="D642" s="12">
        <f>VLOOKUP($A641,Master!$A$6:$L$4994,$I$1,0)*(1+0.5*(VLOOKUP($A642,'Old-SVXY-OHLC'!$A$3:$E$5000,D$1,0)/VLOOKUP($A641,'Old-SVXY-OHLC'!$A$3:$E$5000,5,0)-1))</f>
        <v>15.337267054467503</v>
      </c>
      <c r="E642" s="12">
        <f>VLOOKUP(A642,Master!A$6:L$4994,$I$1,0)</f>
        <v>15.568216907606374</v>
      </c>
    </row>
    <row r="643" spans="1:5" x14ac:dyDescent="0.25">
      <c r="A643" s="1">
        <v>39000</v>
      </c>
      <c r="B643" s="12">
        <f>VLOOKUP($A642,Master!$A$6:$L$4994,$I$1,0)*(1+0.5*(VLOOKUP($A643,'Old-SVXY-OHLC'!$A$3:$E$5000,B$1,0)/VLOOKUP($A642,'Old-SVXY-OHLC'!$A$3:$E$5000,5,0)-1))</f>
        <v>15.544184302298897</v>
      </c>
      <c r="C643" s="12">
        <f>VLOOKUP($A642,Master!$A$6:$L$4994,$I$1,0)*(1+0.5*(VLOOKUP($A643,'Old-SVXY-OHLC'!$A$3:$E$5000,C$1,0)/VLOOKUP($A642,'Old-SVXY-OHLC'!$A$3:$E$5000,5,0)-1))</f>
        <v>15.783335169809195</v>
      </c>
      <c r="D643" s="12">
        <f>VLOOKUP($A642,Master!$A$6:$L$4994,$I$1,0)*(1+0.5*(VLOOKUP($A643,'Old-SVXY-OHLC'!$A$3:$E$5000,D$1,0)/VLOOKUP($A642,'Old-SVXY-OHLC'!$A$3:$E$5000,5,0)-1))</f>
        <v>15.544184302298897</v>
      </c>
      <c r="E643" s="12">
        <f>VLOOKUP(A643,Master!A$6:L$4994,$I$1,0)</f>
        <v>15.776476583370332</v>
      </c>
    </row>
    <row r="644" spans="1:5" x14ac:dyDescent="0.25">
      <c r="A644" s="1">
        <v>39001</v>
      </c>
      <c r="B644" s="12">
        <f>VLOOKUP($A643,Master!$A$6:$L$4994,$I$1,0)*(1+0.5*(VLOOKUP($A644,'Old-SVXY-OHLC'!$A$3:$E$5000,B$1,0)/VLOOKUP($A643,'Old-SVXY-OHLC'!$A$3:$E$5000,5,0)-1))</f>
        <v>15.668855187414552</v>
      </c>
      <c r="C644" s="12">
        <f>VLOOKUP($A643,Master!$A$6:$L$4994,$I$1,0)*(1+0.5*(VLOOKUP($A644,'Old-SVXY-OHLC'!$A$3:$E$5000,C$1,0)/VLOOKUP($A643,'Old-SVXY-OHLC'!$A$3:$E$5000,5,0)-1))</f>
        <v>15.90835084800306</v>
      </c>
      <c r="D644" s="12">
        <f>VLOOKUP($A643,Master!$A$6:$L$4994,$I$1,0)*(1+0.5*(VLOOKUP($A644,'Old-SVXY-OHLC'!$A$3:$E$5000,D$1,0)/VLOOKUP($A643,'Old-SVXY-OHLC'!$A$3:$E$5000,5,0)-1))</f>
        <v>15.655212239985586</v>
      </c>
      <c r="E644" s="12">
        <f>VLOOKUP(A644,Master!A$6:L$4994,$I$1,0)</f>
        <v>15.882169907366871</v>
      </c>
    </row>
    <row r="645" spans="1:5" x14ac:dyDescent="0.25">
      <c r="A645" s="1">
        <v>39002</v>
      </c>
      <c r="B645" s="12">
        <f>VLOOKUP($A644,Master!$A$6:$L$4994,$I$1,0)*(1+0.5*(VLOOKUP($A645,'Old-SVXY-OHLC'!$A$3:$E$5000,B$1,0)/VLOOKUP($A644,'Old-SVXY-OHLC'!$A$3:$E$5000,5,0)-1))</f>
        <v>15.952259509625279</v>
      </c>
      <c r="C645" s="12">
        <f>VLOOKUP($A644,Master!$A$6:$L$4994,$I$1,0)*(1+0.5*(VLOOKUP($A645,'Old-SVXY-OHLC'!$A$3:$E$5000,C$1,0)/VLOOKUP($A644,'Old-SVXY-OHLC'!$A$3:$E$5000,5,0)-1))</f>
        <v>16.125640540697542</v>
      </c>
      <c r="D645" s="12">
        <f>VLOOKUP($A644,Master!$A$6:$L$4994,$I$1,0)*(1+0.5*(VLOOKUP($A645,'Old-SVXY-OHLC'!$A$3:$E$5000,D$1,0)/VLOOKUP($A644,'Old-SVXY-OHLC'!$A$3:$E$5000,5,0)-1))</f>
        <v>15.94365210483191</v>
      </c>
      <c r="E645" s="12">
        <f>VLOOKUP(A645,Master!A$6:L$4994,$I$1,0)</f>
        <v>16.056362546705074</v>
      </c>
    </row>
    <row r="646" spans="1:5" x14ac:dyDescent="0.25">
      <c r="A646" s="1">
        <v>39003</v>
      </c>
      <c r="B646" s="12">
        <f>VLOOKUP($A645,Master!$A$6:$L$4994,$I$1,0)*(1+0.5*(VLOOKUP($A646,'Old-SVXY-OHLC'!$A$3:$E$5000,B$1,0)/VLOOKUP($A645,'Old-SVXY-OHLC'!$A$3:$E$5000,5,0)-1))</f>
        <v>16.113835154198842</v>
      </c>
      <c r="C646" s="12">
        <f>VLOOKUP($A645,Master!$A$6:$L$4994,$I$1,0)*(1+0.5*(VLOOKUP($A646,'Old-SVXY-OHLC'!$A$3:$E$5000,C$1,0)/VLOOKUP($A645,'Old-SVXY-OHLC'!$A$3:$E$5000,5,0)-1))</f>
        <v>16.208570878587729</v>
      </c>
      <c r="D646" s="12">
        <f>VLOOKUP($A645,Master!$A$6:$L$4994,$I$1,0)*(1+0.5*(VLOOKUP($A646,'Old-SVXY-OHLC'!$A$3:$E$5000,D$1,0)/VLOOKUP($A645,'Old-SVXY-OHLC'!$A$3:$E$5000,5,0)-1))</f>
        <v>16.082889081047952</v>
      </c>
      <c r="E646" s="12">
        <f>VLOOKUP(A646,Master!A$6:L$4994,$I$1,0)</f>
        <v>16.164255336089987</v>
      </c>
    </row>
    <row r="647" spans="1:5" x14ac:dyDescent="0.25">
      <c r="A647" s="1">
        <v>39006</v>
      </c>
      <c r="B647" s="12">
        <f>VLOOKUP($A646,Master!$A$6:$L$4994,$I$1,0)*(1+0.5*(VLOOKUP($A647,'Old-SVXY-OHLC'!$A$3:$E$5000,B$1,0)/VLOOKUP($A646,'Old-SVXY-OHLC'!$A$3:$E$5000,5,0)-1))</f>
        <v>16.107897858058408</v>
      </c>
      <c r="C647" s="12">
        <f>VLOOKUP($A646,Master!$A$6:$L$4994,$I$1,0)*(1+0.5*(VLOOKUP($A647,'Old-SVXY-OHLC'!$A$3:$E$5000,C$1,0)/VLOOKUP($A646,'Old-SVXY-OHLC'!$A$3:$E$5000,5,0)-1))</f>
        <v>16.419783154122989</v>
      </c>
      <c r="D647" s="12">
        <f>VLOOKUP($A646,Master!$A$6:$L$4994,$I$1,0)*(1+0.5*(VLOOKUP($A647,'Old-SVXY-OHLC'!$A$3:$E$5000,D$1,0)/VLOOKUP($A646,'Old-SVXY-OHLC'!$A$3:$E$5000,5,0)-1))</f>
        <v>16.107897858058408</v>
      </c>
      <c r="E647" s="12">
        <f>VLOOKUP(A647,Master!A$6:L$4994,$I$1,0)</f>
        <v>16.354464465663074</v>
      </c>
    </row>
    <row r="648" spans="1:5" x14ac:dyDescent="0.25">
      <c r="A648" s="1">
        <v>39007</v>
      </c>
      <c r="B648" s="12">
        <f>VLOOKUP($A647,Master!$A$6:$L$4994,$I$1,0)*(1+0.5*(VLOOKUP($A648,'Old-SVXY-OHLC'!$A$3:$E$5000,B$1,0)/VLOOKUP($A647,'Old-SVXY-OHLC'!$A$3:$E$5000,5,0)-1))</f>
        <v>16.268513010496257</v>
      </c>
      <c r="C648" s="12">
        <f>VLOOKUP($A647,Master!$A$6:$L$4994,$I$1,0)*(1+0.5*(VLOOKUP($A648,'Old-SVXY-OHLC'!$A$3:$E$5000,C$1,0)/VLOOKUP($A647,'Old-SVXY-OHLC'!$A$3:$E$5000,5,0)-1))</f>
        <v>16.293870922895955</v>
      </c>
      <c r="D648" s="12">
        <f>VLOOKUP($A647,Master!$A$6:$L$4994,$I$1,0)*(1+0.5*(VLOOKUP($A648,'Old-SVXY-OHLC'!$A$3:$E$5000,D$1,0)/VLOOKUP($A647,'Old-SVXY-OHLC'!$A$3:$E$5000,5,0)-1))</f>
        <v>16.026796136741719</v>
      </c>
      <c r="E648" s="12">
        <f>VLOOKUP(A648,Master!A$6:L$4994,$I$1,0)</f>
        <v>16.246355663472826</v>
      </c>
    </row>
    <row r="649" spans="1:5" x14ac:dyDescent="0.25">
      <c r="A649" s="1">
        <v>39008</v>
      </c>
      <c r="B649" s="12">
        <f>VLOOKUP($A648,Master!$A$6:$L$4994,$I$1,0)*(1+0.5*(VLOOKUP($A649,'Old-SVXY-OHLC'!$A$3:$E$5000,B$1,0)/VLOOKUP($A648,'Old-SVXY-OHLC'!$A$3:$E$5000,5,0)-1))</f>
        <v>16.194984451804803</v>
      </c>
      <c r="C649" s="12">
        <f>VLOOKUP($A648,Master!$A$6:$L$4994,$I$1,0)*(1+0.5*(VLOOKUP($A649,'Old-SVXY-OHLC'!$A$3:$E$5000,C$1,0)/VLOOKUP($A648,'Old-SVXY-OHLC'!$A$3:$E$5000,5,0)-1))</f>
        <v>16.387628560872617</v>
      </c>
      <c r="D649" s="12">
        <f>VLOOKUP($A648,Master!$A$6:$L$4994,$I$1,0)*(1+0.5*(VLOOKUP($A649,'Old-SVXY-OHLC'!$A$3:$E$5000,D$1,0)/VLOOKUP($A648,'Old-SVXY-OHLC'!$A$3:$E$5000,5,0)-1))</f>
        <v>16.188562706127509</v>
      </c>
      <c r="E649" s="12">
        <f>VLOOKUP(A649,Master!A$6:L$4994,$I$1,0)</f>
        <v>16.284460386073349</v>
      </c>
    </row>
    <row r="650" spans="1:5" x14ac:dyDescent="0.25">
      <c r="A650" s="1">
        <v>39009</v>
      </c>
      <c r="B650" s="12">
        <f>VLOOKUP($A649,Master!$A$6:$L$4994,$I$1,0)*(1+0.5*(VLOOKUP($A650,'Old-SVXY-OHLC'!$A$3:$E$5000,B$1,0)/VLOOKUP($A649,'Old-SVXY-OHLC'!$A$3:$E$5000,5,0)-1))</f>
        <v>16.27415322502053</v>
      </c>
      <c r="C650" s="12">
        <f>VLOOKUP($A649,Master!$A$6:$L$4994,$I$1,0)*(1+0.5*(VLOOKUP($A650,'Old-SVXY-OHLC'!$A$3:$E$5000,C$1,0)/VLOOKUP($A649,'Old-SVXY-OHLC'!$A$3:$E$5000,5,0)-1))</f>
        <v>16.367879898032417</v>
      </c>
      <c r="D650" s="12">
        <f>VLOOKUP($A649,Master!$A$6:$L$4994,$I$1,0)*(1+0.5*(VLOOKUP($A650,'Old-SVXY-OHLC'!$A$3:$E$5000,D$1,0)/VLOOKUP($A649,'Old-SVXY-OHLC'!$A$3:$E$5000,5,0)-1))</f>
        <v>16.200719208609272</v>
      </c>
      <c r="E650" s="12">
        <f>VLOOKUP(A650,Master!A$6:L$4994,$I$1,0)</f>
        <v>16.330414955407015</v>
      </c>
    </row>
    <row r="651" spans="1:5" x14ac:dyDescent="0.25">
      <c r="A651" s="1">
        <v>39010</v>
      </c>
      <c r="B651" s="12">
        <f>VLOOKUP($A650,Master!$A$6:$L$4994,$I$1,0)*(1+0.5*(VLOOKUP($A651,'Old-SVXY-OHLC'!$A$3:$E$5000,B$1,0)/VLOOKUP($A650,'Old-SVXY-OHLC'!$A$3:$E$5000,5,0)-1))</f>
        <v>16.311645880602345</v>
      </c>
      <c r="C651" s="12">
        <f>VLOOKUP($A650,Master!$A$6:$L$4994,$I$1,0)*(1+0.5*(VLOOKUP($A651,'Old-SVXY-OHLC'!$A$3:$E$5000,C$1,0)/VLOOKUP($A650,'Old-SVXY-OHLC'!$A$3:$E$5000,5,0)-1))</f>
        <v>16.481381290550004</v>
      </c>
      <c r="D651" s="12">
        <f>VLOOKUP($A650,Master!$A$6:$L$4994,$I$1,0)*(1+0.5*(VLOOKUP($A651,'Old-SVXY-OHLC'!$A$3:$E$5000,D$1,0)/VLOOKUP($A650,'Old-SVXY-OHLC'!$A$3:$E$5000,5,0)-1))</f>
        <v>16.244983786700598</v>
      </c>
      <c r="E651" s="12">
        <f>VLOOKUP(A651,Master!A$6:L$4994,$I$1,0)</f>
        <v>16.482079863721758</v>
      </c>
    </row>
    <row r="652" spans="1:5" x14ac:dyDescent="0.25">
      <c r="A652" s="1">
        <v>39013</v>
      </c>
      <c r="B652" s="12">
        <f>VLOOKUP($A651,Master!$A$6:$L$4994,$I$1,0)*(1+0.5*(VLOOKUP($A652,'Old-SVXY-OHLC'!$A$3:$E$5000,B$1,0)/VLOOKUP($A651,'Old-SVXY-OHLC'!$A$3:$E$5000,5,0)-1))</f>
        <v>16.493680992556399</v>
      </c>
      <c r="C652" s="12">
        <f>VLOOKUP($A651,Master!$A$6:$L$4994,$I$1,0)*(1+0.5*(VLOOKUP($A652,'Old-SVXY-OHLC'!$A$3:$E$5000,C$1,0)/VLOOKUP($A651,'Old-SVXY-OHLC'!$A$3:$E$5000,5,0)-1))</f>
        <v>16.785364052843551</v>
      </c>
      <c r="D652" s="12">
        <f>VLOOKUP($A651,Master!$A$6:$L$4994,$I$1,0)*(1+0.5*(VLOOKUP($A652,'Old-SVXY-OHLC'!$A$3:$E$5000,D$1,0)/VLOOKUP($A651,'Old-SVXY-OHLC'!$A$3:$E$5000,5,0)-1))</f>
        <v>16.380985134014495</v>
      </c>
      <c r="E652" s="12">
        <f>VLOOKUP(A652,Master!A$6:L$4994,$I$1,0)</f>
        <v>16.6796523294595</v>
      </c>
    </row>
    <row r="653" spans="1:5" x14ac:dyDescent="0.25">
      <c r="A653" s="1">
        <v>39014</v>
      </c>
      <c r="B653" s="12">
        <f>VLOOKUP($A652,Master!$A$6:$L$4994,$I$1,0)*(1+0.5*(VLOOKUP($A653,'Old-SVXY-OHLC'!$A$3:$E$5000,B$1,0)/VLOOKUP($A652,'Old-SVXY-OHLC'!$A$3:$E$5000,5,0)-1))</f>
        <v>16.711117505906614</v>
      </c>
      <c r="C653" s="12">
        <f>VLOOKUP($A652,Master!$A$6:$L$4994,$I$1,0)*(1+0.5*(VLOOKUP($A653,'Old-SVXY-OHLC'!$A$3:$E$5000,C$1,0)/VLOOKUP($A652,'Old-SVXY-OHLC'!$A$3:$E$5000,5,0)-1))</f>
        <v>16.826037755090223</v>
      </c>
      <c r="D653" s="12">
        <f>VLOOKUP($A652,Master!$A$6:$L$4994,$I$1,0)*(1+0.5*(VLOOKUP($A653,'Old-SVXY-OHLC'!$A$3:$E$5000,D$1,0)/VLOOKUP($A652,'Old-SVXY-OHLC'!$A$3:$E$5000,5,0)-1))</f>
        <v>16.623561065975387</v>
      </c>
      <c r="E653" s="12">
        <f>VLOOKUP(A653,Master!A$6:L$4994,$I$1,0)</f>
        <v>16.817391138624288</v>
      </c>
    </row>
    <row r="654" spans="1:5" x14ac:dyDescent="0.25">
      <c r="A654" s="1">
        <v>39015</v>
      </c>
      <c r="B654" s="12">
        <f>VLOOKUP($A653,Master!$A$6:$L$4994,$I$1,0)*(1+0.5*(VLOOKUP($A654,'Old-SVXY-OHLC'!$A$3:$E$5000,B$1,0)/VLOOKUP($A653,'Old-SVXY-OHLC'!$A$3:$E$5000,5,0)-1))</f>
        <v>16.744075474626996</v>
      </c>
      <c r="C654" s="12">
        <f>VLOOKUP($A653,Master!$A$6:$L$4994,$I$1,0)*(1+0.5*(VLOOKUP($A654,'Old-SVXY-OHLC'!$A$3:$E$5000,C$1,0)/VLOOKUP($A653,'Old-SVXY-OHLC'!$A$3:$E$5000,5,0)-1))</f>
        <v>17.028611748604234</v>
      </c>
      <c r="D654" s="12">
        <f>VLOOKUP($A653,Master!$A$6:$L$4994,$I$1,0)*(1+0.5*(VLOOKUP($A654,'Old-SVXY-OHLC'!$A$3:$E$5000,D$1,0)/VLOOKUP($A653,'Old-SVXY-OHLC'!$A$3:$E$5000,5,0)-1))</f>
        <v>16.744075474626996</v>
      </c>
      <c r="E654" s="12">
        <f>VLOOKUP(A654,Master!A$6:L$4994,$I$1,0)</f>
        <v>17.022932877582736</v>
      </c>
    </row>
    <row r="655" spans="1:5" x14ac:dyDescent="0.25">
      <c r="A655" s="1">
        <v>39016</v>
      </c>
      <c r="B655" s="12">
        <f>VLOOKUP($A654,Master!$A$6:$L$4994,$I$1,0)*(1+0.5*(VLOOKUP($A655,'Old-SVXY-OHLC'!$A$3:$E$5000,B$1,0)/VLOOKUP($A654,'Old-SVXY-OHLC'!$A$3:$E$5000,5,0)-1))</f>
        <v>17.022211699846903</v>
      </c>
      <c r="C655" s="12">
        <f>VLOOKUP($A654,Master!$A$6:$L$4994,$I$1,0)*(1+0.5*(VLOOKUP($A655,'Old-SVXY-OHLC'!$A$3:$E$5000,C$1,0)/VLOOKUP($A654,'Old-SVXY-OHLC'!$A$3:$E$5000,5,0)-1))</f>
        <v>17.210489809091928</v>
      </c>
      <c r="D655" s="12">
        <f>VLOOKUP($A654,Master!$A$6:$L$4994,$I$1,0)*(1+0.5*(VLOOKUP($A655,'Old-SVXY-OHLC'!$A$3:$E$5000,D$1,0)/VLOOKUP($A654,'Old-SVXY-OHLC'!$A$3:$E$5000,5,0)-1))</f>
        <v>16.965943986391739</v>
      </c>
      <c r="E655" s="12">
        <f>VLOOKUP(A655,Master!A$6:L$4994,$I$1,0)</f>
        <v>17.210763318621101</v>
      </c>
    </row>
    <row r="656" spans="1:5" x14ac:dyDescent="0.25">
      <c r="A656" s="1">
        <v>39017</v>
      </c>
      <c r="B656" s="12">
        <f>VLOOKUP($A655,Master!$A$6:$L$4994,$I$1,0)*(1+0.5*(VLOOKUP($A656,'Old-SVXY-OHLC'!$A$3:$E$5000,B$1,0)/VLOOKUP($A655,'Old-SVXY-OHLC'!$A$3:$E$5000,5,0)-1))</f>
        <v>17.099352756238805</v>
      </c>
      <c r="C656" s="12">
        <f>VLOOKUP($A655,Master!$A$6:$L$4994,$I$1,0)*(1+0.5*(VLOOKUP($A656,'Old-SVXY-OHLC'!$A$3:$E$5000,C$1,0)/VLOOKUP($A655,'Old-SVXY-OHLC'!$A$3:$E$5000,5,0)-1))</f>
        <v>17.237502181295071</v>
      </c>
      <c r="D656" s="12">
        <f>VLOOKUP($A655,Master!$A$6:$L$4994,$I$1,0)*(1+0.5*(VLOOKUP($A656,'Old-SVXY-OHLC'!$A$3:$E$5000,D$1,0)/VLOOKUP($A655,'Old-SVXY-OHLC'!$A$3:$E$5000,5,0)-1))</f>
        <v>17.072241951544676</v>
      </c>
      <c r="E656" s="12">
        <f>VLOOKUP(A656,Master!A$6:L$4994,$I$1,0)</f>
        <v>17.168351330127187</v>
      </c>
    </row>
    <row r="657" spans="1:5" x14ac:dyDescent="0.25">
      <c r="A657" s="1">
        <v>39020</v>
      </c>
      <c r="B657" s="12">
        <f>VLOOKUP($A656,Master!$A$6:$L$4994,$I$1,0)*(1+0.5*(VLOOKUP($A657,'Old-SVXY-OHLC'!$A$3:$E$5000,B$1,0)/VLOOKUP($A656,'Old-SVXY-OHLC'!$A$3:$E$5000,5,0)-1))</f>
        <v>17.090514234309595</v>
      </c>
      <c r="C657" s="12">
        <f>VLOOKUP($A656,Master!$A$6:$L$4994,$I$1,0)*(1+0.5*(VLOOKUP($A657,'Old-SVXY-OHLC'!$A$3:$E$5000,C$1,0)/VLOOKUP($A656,'Old-SVXY-OHLC'!$A$3:$E$5000,5,0)-1))</f>
        <v>17.202129907259536</v>
      </c>
      <c r="D657" s="12">
        <f>VLOOKUP($A656,Master!$A$6:$L$4994,$I$1,0)*(1+0.5*(VLOOKUP($A657,'Old-SVXY-OHLC'!$A$3:$E$5000,D$1,0)/VLOOKUP($A656,'Old-SVXY-OHLC'!$A$3:$E$5000,5,0)-1))</f>
        <v>16.914276906937225</v>
      </c>
      <c r="E657" s="12">
        <f>VLOOKUP(A657,Master!A$6:L$4994,$I$1,0)</f>
        <v>17.137639792682936</v>
      </c>
    </row>
    <row r="658" spans="1:5" x14ac:dyDescent="0.25">
      <c r="A658" s="1">
        <v>39021</v>
      </c>
      <c r="B658" s="12">
        <f>VLOOKUP($A657,Master!$A$6:$L$4994,$I$1,0)*(1+0.5*(VLOOKUP($A658,'Old-SVXY-OHLC'!$A$3:$E$5000,B$1,0)/VLOOKUP($A657,'Old-SVXY-OHLC'!$A$3:$E$5000,5,0)-1))</f>
        <v>17.121270534474061</v>
      </c>
      <c r="C658" s="12">
        <f>VLOOKUP($A657,Master!$A$6:$L$4994,$I$1,0)*(1+0.5*(VLOOKUP($A658,'Old-SVXY-OHLC'!$A$3:$E$5000,C$1,0)/VLOOKUP($A657,'Old-SVXY-OHLC'!$A$3:$E$5000,5,0)-1))</f>
        <v>17.214760636929611</v>
      </c>
      <c r="D658" s="12">
        <f>VLOOKUP($A657,Master!$A$6:$L$4994,$I$1,0)*(1+0.5*(VLOOKUP($A658,'Old-SVXY-OHLC'!$A$3:$E$5000,D$1,0)/VLOOKUP($A657,'Old-SVXY-OHLC'!$A$3:$E$5000,5,0)-1))</f>
        <v>17.048150633203946</v>
      </c>
      <c r="E658" s="12">
        <f>VLOOKUP(A658,Master!A$6:L$4994,$I$1,0)</f>
        <v>17.199034936602608</v>
      </c>
    </row>
    <row r="659" spans="1:5" x14ac:dyDescent="0.25">
      <c r="A659" s="1">
        <v>39022</v>
      </c>
      <c r="B659" s="12">
        <f>VLOOKUP($A658,Master!$A$6:$L$4994,$I$1,0)*(1+0.5*(VLOOKUP($A659,'Old-SVXY-OHLC'!$A$3:$E$5000,B$1,0)/VLOOKUP($A658,'Old-SVXY-OHLC'!$A$3:$E$5000,5,0)-1))</f>
        <v>17.232012169131515</v>
      </c>
      <c r="C659" s="12">
        <f>VLOOKUP($A658,Master!$A$6:$L$4994,$I$1,0)*(1+0.5*(VLOOKUP($A659,'Old-SVXY-OHLC'!$A$3:$E$5000,C$1,0)/VLOOKUP($A658,'Old-SVXY-OHLC'!$A$3:$E$5000,5,0)-1))</f>
        <v>17.294300317829354</v>
      </c>
      <c r="D659" s="12">
        <f>VLOOKUP($A658,Master!$A$6:$L$4994,$I$1,0)*(1+0.5*(VLOOKUP($A659,'Old-SVXY-OHLC'!$A$3:$E$5000,D$1,0)/VLOOKUP($A658,'Old-SVXY-OHLC'!$A$3:$E$5000,5,0)-1))</f>
        <v>16.964536165336483</v>
      </c>
      <c r="E659" s="12">
        <f>VLOOKUP(A659,Master!A$6:L$4994,$I$1,0)</f>
        <v>17.01172601955216</v>
      </c>
    </row>
    <row r="660" spans="1:5" x14ac:dyDescent="0.25">
      <c r="A660" s="1">
        <v>39023</v>
      </c>
      <c r="B660" s="12">
        <f>VLOOKUP($A659,Master!$A$6:$L$4994,$I$1,0)*(1+0.5*(VLOOKUP($A660,'Old-SVXY-OHLC'!$A$3:$E$5000,B$1,0)/VLOOKUP($A659,'Old-SVXY-OHLC'!$A$3:$E$5000,5,0)-1))</f>
        <v>16.988047448292853</v>
      </c>
      <c r="C660" s="12">
        <f>VLOOKUP($A659,Master!$A$6:$L$4994,$I$1,0)*(1+0.5*(VLOOKUP($A660,'Old-SVXY-OHLC'!$A$3:$E$5000,C$1,0)/VLOOKUP($A659,'Old-SVXY-OHLC'!$A$3:$E$5000,5,0)-1))</f>
        <v>17.007485837073546</v>
      </c>
      <c r="D660" s="12">
        <f>VLOOKUP($A659,Master!$A$6:$L$4994,$I$1,0)*(1+0.5*(VLOOKUP($A660,'Old-SVXY-OHLC'!$A$3:$E$5000,D$1,0)/VLOOKUP($A659,'Old-SVXY-OHLC'!$A$3:$E$5000,5,0)-1))</f>
        <v>16.87566362671787</v>
      </c>
      <c r="E660" s="12">
        <f>VLOOKUP(A660,Master!A$6:L$4994,$I$1,0)</f>
        <v>16.956152325830313</v>
      </c>
    </row>
    <row r="661" spans="1:5" x14ac:dyDescent="0.25">
      <c r="A661" s="1">
        <v>39024</v>
      </c>
      <c r="B661" s="12">
        <f>VLOOKUP($A660,Master!$A$6:$L$4994,$I$1,0)*(1+0.5*(VLOOKUP($A661,'Old-SVXY-OHLC'!$A$3:$E$5000,B$1,0)/VLOOKUP($A660,'Old-SVXY-OHLC'!$A$3:$E$5000,5,0)-1))</f>
        <v>17.085897968101698</v>
      </c>
      <c r="C661" s="12">
        <f>VLOOKUP($A660,Master!$A$6:$L$4994,$I$1,0)*(1+0.5*(VLOOKUP($A661,'Old-SVXY-OHLC'!$A$3:$E$5000,C$1,0)/VLOOKUP($A660,'Old-SVXY-OHLC'!$A$3:$E$5000,5,0)-1))</f>
        <v>17.124959993052428</v>
      </c>
      <c r="D661" s="12">
        <f>VLOOKUP($A660,Master!$A$6:$L$4994,$I$1,0)*(1+0.5*(VLOOKUP($A661,'Old-SVXY-OHLC'!$A$3:$E$5000,D$1,0)/VLOOKUP($A660,'Old-SVXY-OHLC'!$A$3:$E$5000,5,0)-1))</f>
        <v>16.950572036551637</v>
      </c>
      <c r="E661" s="12">
        <f>VLOOKUP(A661,Master!A$6:L$4994,$I$1,0)</f>
        <v>17.014303837780925</v>
      </c>
    </row>
    <row r="662" spans="1:5" x14ac:dyDescent="0.25">
      <c r="A662" s="1">
        <v>39027</v>
      </c>
      <c r="B662" s="12">
        <f>VLOOKUP($A661,Master!$A$6:$L$4994,$I$1,0)*(1+0.5*(VLOOKUP($A662,'Old-SVXY-OHLC'!$A$3:$E$5000,B$1,0)/VLOOKUP($A661,'Old-SVXY-OHLC'!$A$3:$E$5000,5,0)-1))</f>
        <v>17.032557208873936</v>
      </c>
      <c r="C662" s="12">
        <f>VLOOKUP($A661,Master!$A$6:$L$4994,$I$1,0)*(1+0.5*(VLOOKUP($A662,'Old-SVXY-OHLC'!$A$3:$E$5000,C$1,0)/VLOOKUP($A661,'Old-SVXY-OHLC'!$A$3:$E$5000,5,0)-1))</f>
        <v>17.340759515846351</v>
      </c>
      <c r="D662" s="12">
        <f>VLOOKUP($A661,Master!$A$6:$L$4994,$I$1,0)*(1+0.5*(VLOOKUP($A662,'Old-SVXY-OHLC'!$A$3:$E$5000,D$1,0)/VLOOKUP($A661,'Old-SVXY-OHLC'!$A$3:$E$5000,5,0)-1))</f>
        <v>17.030100846094399</v>
      </c>
      <c r="E662" s="12">
        <f>VLOOKUP(A662,Master!A$6:L$4994,$I$1,0)</f>
        <v>17.302550381943593</v>
      </c>
    </row>
    <row r="663" spans="1:5" x14ac:dyDescent="0.25">
      <c r="A663" s="1">
        <v>39028</v>
      </c>
      <c r="B663" s="12">
        <f>VLOOKUP($A662,Master!$A$6:$L$4994,$I$1,0)*(1+0.5*(VLOOKUP($A663,'Old-SVXY-OHLC'!$A$3:$E$5000,B$1,0)/VLOOKUP($A662,'Old-SVXY-OHLC'!$A$3:$E$5000,5,0)-1))</f>
        <v>17.325374715566166</v>
      </c>
      <c r="C663" s="12">
        <f>VLOOKUP($A662,Master!$A$6:$L$4994,$I$1,0)*(1+0.5*(VLOOKUP($A663,'Old-SVXY-OHLC'!$A$3:$E$5000,C$1,0)/VLOOKUP($A662,'Old-SVXY-OHLC'!$A$3:$E$5000,5,0)-1))</f>
        <v>17.420354522446971</v>
      </c>
      <c r="D663" s="12">
        <f>VLOOKUP($A662,Master!$A$6:$L$4994,$I$1,0)*(1+0.5*(VLOOKUP($A663,'Old-SVXY-OHLC'!$A$3:$E$5000,D$1,0)/VLOOKUP($A662,'Old-SVXY-OHLC'!$A$3:$E$5000,5,0)-1))</f>
        <v>17.246593789947273</v>
      </c>
      <c r="E663" s="12">
        <f>VLOOKUP(A663,Master!A$6:L$4994,$I$1,0)</f>
        <v>17.273385868088184</v>
      </c>
    </row>
    <row r="664" spans="1:5" x14ac:dyDescent="0.25">
      <c r="A664" s="1">
        <v>39029</v>
      </c>
      <c r="B664" s="12">
        <f>VLOOKUP($A663,Master!$A$6:$L$4994,$I$1,0)*(1+0.5*(VLOOKUP($A664,'Old-SVXY-OHLC'!$A$3:$E$5000,B$1,0)/VLOOKUP($A663,'Old-SVXY-OHLC'!$A$3:$E$5000,5,0)-1))</f>
        <v>17.235064732056244</v>
      </c>
      <c r="C664" s="12">
        <f>VLOOKUP($A663,Master!$A$6:$L$4994,$I$1,0)*(1+0.5*(VLOOKUP($A664,'Old-SVXY-OHLC'!$A$3:$E$5000,C$1,0)/VLOOKUP($A663,'Old-SVXY-OHLC'!$A$3:$E$5000,5,0)-1))</f>
        <v>17.463163891697381</v>
      </c>
      <c r="D664" s="12">
        <f>VLOOKUP($A663,Master!$A$6:$L$4994,$I$1,0)*(1+0.5*(VLOOKUP($A664,'Old-SVXY-OHLC'!$A$3:$E$5000,D$1,0)/VLOOKUP($A663,'Old-SVXY-OHLC'!$A$3:$E$5000,5,0)-1))</f>
        <v>17.191270568294232</v>
      </c>
      <c r="E664" s="12">
        <f>VLOOKUP(A664,Master!A$6:L$4994,$I$1,0)</f>
        <v>17.429863616816956</v>
      </c>
    </row>
    <row r="665" spans="1:5" x14ac:dyDescent="0.25">
      <c r="A665" s="1">
        <v>39030</v>
      </c>
      <c r="B665" s="12">
        <f>VLOOKUP($A664,Master!$A$6:$L$4994,$I$1,0)*(1+0.5*(VLOOKUP($A665,'Old-SVXY-OHLC'!$A$3:$E$5000,B$1,0)/VLOOKUP($A664,'Old-SVXY-OHLC'!$A$3:$E$5000,5,0)-1))</f>
        <v>17.414920720424075</v>
      </c>
      <c r="C665" s="12">
        <f>VLOOKUP($A664,Master!$A$6:$L$4994,$I$1,0)*(1+0.5*(VLOOKUP($A665,'Old-SVXY-OHLC'!$A$3:$E$5000,C$1,0)/VLOOKUP($A664,'Old-SVXY-OHLC'!$A$3:$E$5000,5,0)-1))</f>
        <v>17.515041191116637</v>
      </c>
      <c r="D665" s="12">
        <f>VLOOKUP($A664,Master!$A$6:$L$4994,$I$1,0)*(1+0.5*(VLOOKUP($A665,'Old-SVXY-OHLC'!$A$3:$E$5000,D$1,0)/VLOOKUP($A664,'Old-SVXY-OHLC'!$A$3:$E$5000,5,0)-1))</f>
        <v>17.349169251975166</v>
      </c>
      <c r="E665" s="12">
        <f>VLOOKUP(A665,Master!A$6:L$4994,$I$1,0)</f>
        <v>17.406995321876131</v>
      </c>
    </row>
    <row r="666" spans="1:5" x14ac:dyDescent="0.25">
      <c r="A666" s="1">
        <v>39031</v>
      </c>
      <c r="B666" s="12">
        <f>VLOOKUP($A665,Master!$A$6:$L$4994,$I$1,0)*(1+0.5*(VLOOKUP($A666,'Old-SVXY-OHLC'!$A$3:$E$5000,B$1,0)/VLOOKUP($A665,'Old-SVXY-OHLC'!$A$3:$E$5000,5,0)-1))</f>
        <v>17.337666478411975</v>
      </c>
      <c r="C666" s="12">
        <f>VLOOKUP($A665,Master!$A$6:$L$4994,$I$1,0)*(1+0.5*(VLOOKUP($A666,'Old-SVXY-OHLC'!$A$3:$E$5000,C$1,0)/VLOOKUP($A665,'Old-SVXY-OHLC'!$A$3:$E$5000,5,0)-1))</f>
        <v>17.337666478411975</v>
      </c>
      <c r="D666" s="12">
        <f>VLOOKUP($A665,Master!$A$6:$L$4994,$I$1,0)*(1+0.5*(VLOOKUP($A666,'Old-SVXY-OHLC'!$A$3:$E$5000,D$1,0)/VLOOKUP($A665,'Old-SVXY-OHLC'!$A$3:$E$5000,5,0)-1))</f>
        <v>17.336460715155134</v>
      </c>
      <c r="E666" s="12">
        <f>VLOOKUP(A666,Master!A$6:L$4994,$I$1,0)</f>
        <v>17.337214988632251</v>
      </c>
    </row>
    <row r="667" spans="1:5" x14ac:dyDescent="0.25">
      <c r="A667" s="1">
        <v>39034</v>
      </c>
      <c r="B667" s="12">
        <f>VLOOKUP($A666,Master!$A$6:$L$4994,$I$1,0)*(1+0.5*(VLOOKUP($A667,'Old-SVXY-OHLC'!$A$3:$E$5000,B$1,0)/VLOOKUP($A666,'Old-SVXY-OHLC'!$A$3:$E$5000,5,0)-1))</f>
        <v>17.398502838437324</v>
      </c>
      <c r="C667" s="12">
        <f>VLOOKUP($A666,Master!$A$6:$L$4994,$I$1,0)*(1+0.5*(VLOOKUP($A667,'Old-SVXY-OHLC'!$A$3:$E$5000,C$1,0)/VLOOKUP($A666,'Old-SVXY-OHLC'!$A$3:$E$5000,5,0)-1))</f>
        <v>17.530563502583036</v>
      </c>
      <c r="D667" s="12">
        <f>VLOOKUP($A666,Master!$A$6:$L$4994,$I$1,0)*(1+0.5*(VLOOKUP($A667,'Old-SVXY-OHLC'!$A$3:$E$5000,D$1,0)/VLOOKUP($A666,'Old-SVXY-OHLC'!$A$3:$E$5000,5,0)-1))</f>
        <v>17.365669882238954</v>
      </c>
      <c r="E667" s="12">
        <f>VLOOKUP(A667,Master!A$6:L$4994,$I$1,0)</f>
        <v>17.371609772194478</v>
      </c>
    </row>
    <row r="668" spans="1:5" x14ac:dyDescent="0.25">
      <c r="A668" s="1">
        <v>39035</v>
      </c>
      <c r="B668" s="12">
        <f>VLOOKUP($A667,Master!$A$6:$L$4994,$I$1,0)*(1+0.5*(VLOOKUP($A668,'Old-SVXY-OHLC'!$A$3:$E$5000,B$1,0)/VLOOKUP($A667,'Old-SVXY-OHLC'!$A$3:$E$5000,5,0)-1))</f>
        <v>17.386937133860933</v>
      </c>
      <c r="C668" s="12">
        <f>VLOOKUP($A667,Master!$A$6:$L$4994,$I$1,0)*(1+0.5*(VLOOKUP($A668,'Old-SVXY-OHLC'!$A$3:$E$5000,C$1,0)/VLOOKUP($A667,'Old-SVXY-OHLC'!$A$3:$E$5000,5,0)-1))</f>
        <v>17.585453091486606</v>
      </c>
      <c r="D668" s="12">
        <f>VLOOKUP($A667,Master!$A$6:$L$4994,$I$1,0)*(1+0.5*(VLOOKUP($A668,'Old-SVXY-OHLC'!$A$3:$E$5000,D$1,0)/VLOOKUP($A667,'Old-SVXY-OHLC'!$A$3:$E$5000,5,0)-1))</f>
        <v>17.294612359706914</v>
      </c>
      <c r="E668" s="12">
        <f>VLOOKUP(A668,Master!A$6:L$4994,$I$1,0)</f>
        <v>17.556897277077756</v>
      </c>
    </row>
    <row r="669" spans="1:5" x14ac:dyDescent="0.25">
      <c r="A669" s="1">
        <v>39036</v>
      </c>
      <c r="B669" s="12">
        <f>VLOOKUP($A668,Master!$A$6:$L$4994,$I$1,0)*(1+0.5*(VLOOKUP($A669,'Old-SVXY-OHLC'!$A$3:$E$5000,B$1,0)/VLOOKUP($A668,'Old-SVXY-OHLC'!$A$3:$E$5000,5,0)-1))</f>
        <v>17.429565251111054</v>
      </c>
      <c r="C669" s="12">
        <f>VLOOKUP($A668,Master!$A$6:$L$4994,$I$1,0)*(1+0.5*(VLOOKUP($A669,'Old-SVXY-OHLC'!$A$3:$E$5000,C$1,0)/VLOOKUP($A668,'Old-SVXY-OHLC'!$A$3:$E$5000,5,0)-1))</f>
        <v>17.721681229511162</v>
      </c>
      <c r="D669" s="12">
        <f>VLOOKUP($A668,Master!$A$6:$L$4994,$I$1,0)*(1+0.5*(VLOOKUP($A669,'Old-SVXY-OHLC'!$A$3:$E$5000,D$1,0)/VLOOKUP($A668,'Old-SVXY-OHLC'!$A$3:$E$5000,5,0)-1))</f>
        <v>17.429565251111054</v>
      </c>
      <c r="E669" s="12">
        <f>VLOOKUP(A669,Master!A$6:L$4994,$I$1,0)</f>
        <v>17.631339545399225</v>
      </c>
    </row>
    <row r="670" spans="1:5" x14ac:dyDescent="0.25">
      <c r="A670" s="1">
        <v>39037</v>
      </c>
      <c r="B670" s="12">
        <f>VLOOKUP($A669,Master!$A$6:$L$4994,$I$1,0)*(1+0.5*(VLOOKUP($A670,'Old-SVXY-OHLC'!$A$3:$E$5000,B$1,0)/VLOOKUP($A669,'Old-SVXY-OHLC'!$A$3:$E$5000,5,0)-1))</f>
        <v>17.719303901496588</v>
      </c>
      <c r="C670" s="12">
        <f>VLOOKUP($A669,Master!$A$6:$L$4994,$I$1,0)*(1+0.5*(VLOOKUP($A670,'Old-SVXY-OHLC'!$A$3:$E$5000,C$1,0)/VLOOKUP($A669,'Old-SVXY-OHLC'!$A$3:$E$5000,5,0)-1))</f>
        <v>17.793080969823208</v>
      </c>
      <c r="D670" s="12">
        <f>VLOOKUP($A669,Master!$A$6:$L$4994,$I$1,0)*(1+0.5*(VLOOKUP($A670,'Old-SVXY-OHLC'!$A$3:$E$5000,D$1,0)/VLOOKUP($A669,'Old-SVXY-OHLC'!$A$3:$E$5000,5,0)-1))</f>
        <v>17.646788551968108</v>
      </c>
      <c r="E670" s="12">
        <f>VLOOKUP(A670,Master!A$6:L$4994,$I$1,0)</f>
        <v>17.661778284353431</v>
      </c>
    </row>
    <row r="671" spans="1:5" x14ac:dyDescent="0.25">
      <c r="A671" s="1">
        <v>39038</v>
      </c>
      <c r="B671" s="12">
        <f>VLOOKUP($A670,Master!$A$6:$L$4994,$I$1,0)*(1+0.5*(VLOOKUP($A671,'Old-SVXY-OHLC'!$A$3:$E$5000,B$1,0)/VLOOKUP($A670,'Old-SVXY-OHLC'!$A$3:$E$5000,5,0)-1))</f>
        <v>17.630164460919723</v>
      </c>
      <c r="C671" s="12">
        <f>VLOOKUP($A670,Master!$A$6:$L$4994,$I$1,0)*(1+0.5*(VLOOKUP($A671,'Old-SVXY-OHLC'!$A$3:$E$5000,C$1,0)/VLOOKUP($A670,'Old-SVXY-OHLC'!$A$3:$E$5000,5,0)-1))</f>
        <v>17.630164460919723</v>
      </c>
      <c r="D671" s="12">
        <f>VLOOKUP($A670,Master!$A$6:$L$4994,$I$1,0)*(1+0.5*(VLOOKUP($A671,'Old-SVXY-OHLC'!$A$3:$E$5000,D$1,0)/VLOOKUP($A670,'Old-SVXY-OHLC'!$A$3:$E$5000,5,0)-1))</f>
        <v>17.542280192615777</v>
      </c>
      <c r="E671" s="12">
        <f>VLOOKUP(A671,Master!A$6:L$4994,$I$1,0)</f>
        <v>17.596828213624551</v>
      </c>
    </row>
    <row r="672" spans="1:5" x14ac:dyDescent="0.25">
      <c r="A672" s="1">
        <v>39041</v>
      </c>
      <c r="B672" s="12">
        <f>VLOOKUP($A671,Master!$A$6:$L$4994,$I$1,0)*(1+0.5*(VLOOKUP($A672,'Old-SVXY-OHLC'!$A$3:$E$5000,B$1,0)/VLOOKUP($A671,'Old-SVXY-OHLC'!$A$3:$E$5000,5,0)-1))</f>
        <v>17.537866471173583</v>
      </c>
      <c r="C672" s="12">
        <f>VLOOKUP($A671,Master!$A$6:$L$4994,$I$1,0)*(1+0.5*(VLOOKUP($A672,'Old-SVXY-OHLC'!$A$3:$E$5000,C$1,0)/VLOOKUP($A671,'Old-SVXY-OHLC'!$A$3:$E$5000,5,0)-1))</f>
        <v>17.811149356715621</v>
      </c>
      <c r="D672" s="12">
        <f>VLOOKUP($A671,Master!$A$6:$L$4994,$I$1,0)*(1+0.5*(VLOOKUP($A672,'Old-SVXY-OHLC'!$A$3:$E$5000,D$1,0)/VLOOKUP($A671,'Old-SVXY-OHLC'!$A$3:$E$5000,5,0)-1))</f>
        <v>17.530379988679435</v>
      </c>
      <c r="E672" s="12">
        <f>VLOOKUP(A672,Master!A$6:L$4994,$I$1,0)</f>
        <v>17.748929839029685</v>
      </c>
    </row>
    <row r="673" spans="1:5" x14ac:dyDescent="0.25">
      <c r="A673" s="1">
        <v>39042</v>
      </c>
      <c r="B673" s="12">
        <f>VLOOKUP($A672,Master!$A$6:$L$4994,$I$1,0)*(1+0.5*(VLOOKUP($A673,'Old-SVXY-OHLC'!$A$3:$E$5000,B$1,0)/VLOOKUP($A672,'Old-SVXY-OHLC'!$A$3:$E$5000,5,0)-1))</f>
        <v>17.756590283472121</v>
      </c>
      <c r="C673" s="12">
        <f>VLOOKUP($A672,Master!$A$6:$L$4994,$I$1,0)*(1+0.5*(VLOOKUP($A673,'Old-SVXY-OHLC'!$A$3:$E$5000,C$1,0)/VLOOKUP($A672,'Old-SVXY-OHLC'!$A$3:$E$5000,5,0)-1))</f>
        <v>17.793614566688859</v>
      </c>
      <c r="D673" s="12">
        <f>VLOOKUP($A672,Master!$A$6:$L$4994,$I$1,0)*(1+0.5*(VLOOKUP($A673,'Old-SVXY-OHLC'!$A$3:$E$5000,D$1,0)/VLOOKUP($A672,'Old-SVXY-OHLC'!$A$3:$E$5000,5,0)-1))</f>
        <v>17.673603333600767</v>
      </c>
      <c r="E673" s="12">
        <f>VLOOKUP(A673,Master!A$6:L$4994,$I$1,0)</f>
        <v>17.688463015804746</v>
      </c>
    </row>
    <row r="674" spans="1:5" x14ac:dyDescent="0.25">
      <c r="A674" s="1">
        <v>39043</v>
      </c>
      <c r="B674" s="12">
        <f>VLOOKUP($A673,Master!$A$6:$L$4994,$I$1,0)*(1+0.5*(VLOOKUP($A674,'Old-SVXY-OHLC'!$A$3:$E$5000,B$1,0)/VLOOKUP($A673,'Old-SVXY-OHLC'!$A$3:$E$5000,5,0)-1))</f>
        <v>17.632419659679499</v>
      </c>
      <c r="C674" s="12">
        <f>VLOOKUP($A673,Master!$A$6:$L$4994,$I$1,0)*(1+0.5*(VLOOKUP($A674,'Old-SVXY-OHLC'!$A$3:$E$5000,C$1,0)/VLOOKUP($A673,'Old-SVXY-OHLC'!$A$3:$E$5000,5,0)-1))</f>
        <v>17.730023657197567</v>
      </c>
      <c r="D674" s="12">
        <f>VLOOKUP($A673,Master!$A$6:$L$4994,$I$1,0)*(1+0.5*(VLOOKUP($A674,'Old-SVXY-OHLC'!$A$3:$E$5000,D$1,0)/VLOOKUP($A673,'Old-SVXY-OHLC'!$A$3:$E$5000,5,0)-1))</f>
        <v>17.597469725564125</v>
      </c>
      <c r="E674" s="12">
        <f>VLOOKUP(A674,Master!A$6:L$4994,$I$1,0)</f>
        <v>17.604883770194981</v>
      </c>
    </row>
    <row r="675" spans="1:5" x14ac:dyDescent="0.25">
      <c r="A675" s="1">
        <v>39045</v>
      </c>
      <c r="B675" s="12">
        <f>VLOOKUP($A674,Master!$A$6:$L$4994,$I$1,0)*(1+0.5*(VLOOKUP($A675,'Old-SVXY-OHLC'!$A$3:$E$5000,B$1,0)/VLOOKUP($A674,'Old-SVXY-OHLC'!$A$3:$E$5000,5,0)-1))</f>
        <v>17.528777064451766</v>
      </c>
      <c r="C675" s="12">
        <f>VLOOKUP($A674,Master!$A$6:$L$4994,$I$1,0)*(1+0.5*(VLOOKUP($A675,'Old-SVXY-OHLC'!$A$3:$E$5000,C$1,0)/VLOOKUP($A674,'Old-SVXY-OHLC'!$A$3:$E$5000,5,0)-1))</f>
        <v>17.590033895154011</v>
      </c>
      <c r="D675" s="12">
        <f>VLOOKUP($A674,Master!$A$6:$L$4994,$I$1,0)*(1+0.5*(VLOOKUP($A675,'Old-SVXY-OHLC'!$A$3:$E$5000,D$1,0)/VLOOKUP($A674,'Old-SVXY-OHLC'!$A$3:$E$5000,5,0)-1))</f>
        <v>17.350575056253739</v>
      </c>
      <c r="E675" s="12">
        <f>VLOOKUP(A675,Master!A$6:L$4994,$I$1,0)</f>
        <v>17.50187852043145</v>
      </c>
    </row>
    <row r="676" spans="1:5" x14ac:dyDescent="0.25">
      <c r="A676" s="1">
        <v>39048</v>
      </c>
      <c r="B676" s="12">
        <f>VLOOKUP($A675,Master!$A$6:$L$4994,$I$1,0)*(1+0.5*(VLOOKUP($A676,'Old-SVXY-OHLC'!$A$3:$E$5000,B$1,0)/VLOOKUP($A675,'Old-SVXY-OHLC'!$A$3:$E$5000,5,0)-1))</f>
        <v>17.453725655710251</v>
      </c>
      <c r="C676" s="12">
        <f>VLOOKUP($A675,Master!$A$6:$L$4994,$I$1,0)*(1+0.5*(VLOOKUP($A676,'Old-SVXY-OHLC'!$A$3:$E$5000,C$1,0)/VLOOKUP($A675,'Old-SVXY-OHLC'!$A$3:$E$5000,5,0)-1))</f>
        <v>17.474318781002182</v>
      </c>
      <c r="D676" s="12">
        <f>VLOOKUP($A675,Master!$A$6:$L$4994,$I$1,0)*(1+0.5*(VLOOKUP($A676,'Old-SVXY-OHLC'!$A$3:$E$5000,D$1,0)/VLOOKUP($A675,'Old-SVXY-OHLC'!$A$3:$E$5000,5,0)-1))</f>
        <v>16.916464095399554</v>
      </c>
      <c r="E676" s="12">
        <f>VLOOKUP(A676,Master!A$6:L$4994,$I$1,0)</f>
        <v>16.997815972878829</v>
      </c>
    </row>
    <row r="677" spans="1:5" x14ac:dyDescent="0.25">
      <c r="A677" s="1">
        <v>39049</v>
      </c>
      <c r="B677" s="12">
        <f>VLOOKUP($A676,Master!$A$6:$L$4994,$I$1,0)*(1+0.5*(VLOOKUP($A677,'Old-SVXY-OHLC'!$A$3:$E$5000,B$1,0)/VLOOKUP($A676,'Old-SVXY-OHLC'!$A$3:$E$5000,5,0)-1))</f>
        <v>16.966757264311564</v>
      </c>
      <c r="C677" s="12">
        <f>VLOOKUP($A676,Master!$A$6:$L$4994,$I$1,0)*(1+0.5*(VLOOKUP($A677,'Old-SVXY-OHLC'!$A$3:$E$5000,C$1,0)/VLOOKUP($A676,'Old-SVXY-OHLC'!$A$3:$E$5000,5,0)-1))</f>
        <v>17.339458603189783</v>
      </c>
      <c r="D677" s="12">
        <f>VLOOKUP($A676,Master!$A$6:$L$4994,$I$1,0)*(1+0.5*(VLOOKUP($A677,'Old-SVXY-OHLC'!$A$3:$E$5000,D$1,0)/VLOOKUP($A676,'Old-SVXY-OHLC'!$A$3:$E$5000,5,0)-1))</f>
        <v>16.897986104588849</v>
      </c>
      <c r="E677" s="12">
        <f>VLOOKUP(A677,Master!A$6:L$4994,$I$1,0)</f>
        <v>17.296856743685876</v>
      </c>
    </row>
    <row r="678" spans="1:5" x14ac:dyDescent="0.25">
      <c r="A678" s="1">
        <v>39050</v>
      </c>
      <c r="B678" s="12">
        <f>VLOOKUP($A677,Master!$A$6:$L$4994,$I$1,0)*(1+0.5*(VLOOKUP($A678,'Old-SVXY-OHLC'!$A$3:$E$5000,B$1,0)/VLOOKUP($A677,'Old-SVXY-OHLC'!$A$3:$E$5000,5,0)-1))</f>
        <v>17.414933124312892</v>
      </c>
      <c r="C678" s="12">
        <f>VLOOKUP($A677,Master!$A$6:$L$4994,$I$1,0)*(1+0.5*(VLOOKUP($A678,'Old-SVXY-OHLC'!$A$3:$E$5000,C$1,0)/VLOOKUP($A677,'Old-SVXY-OHLC'!$A$3:$E$5000,5,0)-1))</f>
        <v>17.665954293515437</v>
      </c>
      <c r="D678" s="12">
        <f>VLOOKUP($A677,Master!$A$6:$L$4994,$I$1,0)*(1+0.5*(VLOOKUP($A678,'Old-SVXY-OHLC'!$A$3:$E$5000,D$1,0)/VLOOKUP($A677,'Old-SVXY-OHLC'!$A$3:$E$5000,5,0)-1))</f>
        <v>17.414933124312892</v>
      </c>
      <c r="E678" s="12">
        <f>VLOOKUP(A678,Master!A$6:L$4994,$I$1,0)</f>
        <v>17.632259716682285</v>
      </c>
    </row>
    <row r="679" spans="1:5" x14ac:dyDescent="0.25">
      <c r="A679" s="1">
        <v>39051</v>
      </c>
      <c r="B679" s="12">
        <f>VLOOKUP($A678,Master!$A$6:$L$4994,$I$1,0)*(1+0.5*(VLOOKUP($A679,'Old-SVXY-OHLC'!$A$3:$E$5000,B$1,0)/VLOOKUP($A678,'Old-SVXY-OHLC'!$A$3:$E$5000,5,0)-1))</f>
        <v>17.656283310254281</v>
      </c>
      <c r="C679" s="12">
        <f>VLOOKUP($A678,Master!$A$6:$L$4994,$I$1,0)*(1+0.5*(VLOOKUP($A679,'Old-SVXY-OHLC'!$A$3:$E$5000,C$1,0)/VLOOKUP($A678,'Old-SVXY-OHLC'!$A$3:$E$5000,5,0)-1))</f>
        <v>17.714803998683067</v>
      </c>
      <c r="D679" s="12">
        <f>VLOOKUP($A678,Master!$A$6:$L$4994,$I$1,0)*(1+0.5*(VLOOKUP($A679,'Old-SVXY-OHLC'!$A$3:$E$5000,D$1,0)/VLOOKUP($A678,'Old-SVXY-OHLC'!$A$3:$E$5000,5,0)-1))</f>
        <v>17.417892621466748</v>
      </c>
      <c r="E679" s="12">
        <f>VLOOKUP(A679,Master!A$6:L$4994,$I$1,0)</f>
        <v>17.689086591036567</v>
      </c>
    </row>
    <row r="680" spans="1:5" x14ac:dyDescent="0.25">
      <c r="A680" s="1">
        <v>39052</v>
      </c>
      <c r="B680" s="12">
        <f>VLOOKUP($A679,Master!$A$6:$L$4994,$I$1,0)*(1+0.5*(VLOOKUP($A680,'Old-SVXY-OHLC'!$A$3:$E$5000,B$1,0)/VLOOKUP($A679,'Old-SVXY-OHLC'!$A$3:$E$5000,5,0)-1))</f>
        <v>17.585627768152246</v>
      </c>
      <c r="C680" s="12">
        <f>VLOOKUP($A679,Master!$A$6:$L$4994,$I$1,0)*(1+0.5*(VLOOKUP($A680,'Old-SVXY-OHLC'!$A$3:$E$5000,C$1,0)/VLOOKUP($A679,'Old-SVXY-OHLC'!$A$3:$E$5000,5,0)-1))</f>
        <v>17.653774480028279</v>
      </c>
      <c r="D680" s="12">
        <f>VLOOKUP($A679,Master!$A$6:$L$4994,$I$1,0)*(1+0.5*(VLOOKUP($A680,'Old-SVXY-OHLC'!$A$3:$E$5000,D$1,0)/VLOOKUP($A679,'Old-SVXY-OHLC'!$A$3:$E$5000,5,0)-1))</f>
        <v>17.290116360342576</v>
      </c>
      <c r="E680" s="12">
        <f>VLOOKUP(A680,Master!A$6:L$4994,$I$1,0)</f>
        <v>17.500916698762982</v>
      </c>
    </row>
    <row r="681" spans="1:5" x14ac:dyDescent="0.25">
      <c r="A681" s="1">
        <v>39055</v>
      </c>
      <c r="B681" s="12">
        <f>VLOOKUP($A680,Master!$A$6:$L$4994,$I$1,0)*(1+0.5*(VLOOKUP($A681,'Old-SVXY-OHLC'!$A$3:$E$5000,B$1,0)/VLOOKUP($A680,'Old-SVXY-OHLC'!$A$3:$E$5000,5,0)-1))</f>
        <v>17.547556266087838</v>
      </c>
      <c r="C681" s="12">
        <f>VLOOKUP($A680,Master!$A$6:$L$4994,$I$1,0)*(1+0.5*(VLOOKUP($A681,'Old-SVXY-OHLC'!$A$3:$E$5000,C$1,0)/VLOOKUP($A680,'Old-SVXY-OHLC'!$A$3:$E$5000,5,0)-1))</f>
        <v>17.662363484456932</v>
      </c>
      <c r="D681" s="12">
        <f>VLOOKUP($A680,Master!$A$6:$L$4994,$I$1,0)*(1+0.5*(VLOOKUP($A681,'Old-SVXY-OHLC'!$A$3:$E$5000,D$1,0)/VLOOKUP($A680,'Old-SVXY-OHLC'!$A$3:$E$5000,5,0)-1))</f>
        <v>17.50809214991105</v>
      </c>
      <c r="E681" s="12">
        <f>VLOOKUP(A681,Master!A$6:L$4994,$I$1,0)</f>
        <v>17.643047918437034</v>
      </c>
    </row>
    <row r="682" spans="1:5" x14ac:dyDescent="0.25">
      <c r="A682" s="1">
        <v>39056</v>
      </c>
      <c r="B682" s="12">
        <f>VLOOKUP($A681,Master!$A$6:$L$4994,$I$1,0)*(1+0.5*(VLOOKUP($A682,'Old-SVXY-OHLC'!$A$3:$E$5000,B$1,0)/VLOOKUP($A681,'Old-SVXY-OHLC'!$A$3:$E$5000,5,0)-1))</f>
        <v>17.697096627397933</v>
      </c>
      <c r="C682" s="12">
        <f>VLOOKUP($A681,Master!$A$6:$L$4994,$I$1,0)*(1+0.5*(VLOOKUP($A682,'Old-SVXY-OHLC'!$A$3:$E$5000,C$1,0)/VLOOKUP($A681,'Old-SVXY-OHLC'!$A$3:$E$5000,5,0)-1))</f>
        <v>17.712974432782087</v>
      </c>
      <c r="D682" s="12">
        <f>VLOOKUP($A681,Master!$A$6:$L$4994,$I$1,0)*(1+0.5*(VLOOKUP($A682,'Old-SVXY-OHLC'!$A$3:$E$5000,D$1,0)/VLOOKUP($A681,'Old-SVXY-OHLC'!$A$3:$E$5000,5,0)-1))</f>
        <v>17.591746848009734</v>
      </c>
      <c r="E682" s="12">
        <f>VLOOKUP(A682,Master!A$6:L$4994,$I$1,0)</f>
        <v>17.612663364959296</v>
      </c>
    </row>
    <row r="683" spans="1:5" x14ac:dyDescent="0.25">
      <c r="A683" s="1">
        <v>39057</v>
      </c>
      <c r="B683" s="12">
        <f>VLOOKUP($A682,Master!$A$6:$L$4994,$I$1,0)*(1+0.5*(VLOOKUP($A683,'Old-SVXY-OHLC'!$A$3:$E$5000,B$1,0)/VLOOKUP($A682,'Old-SVXY-OHLC'!$A$3:$E$5000,5,0)-1))</f>
        <v>17.609635615560457</v>
      </c>
      <c r="C683" s="12">
        <f>VLOOKUP($A682,Master!$A$6:$L$4994,$I$1,0)*(1+0.5*(VLOOKUP($A683,'Old-SVXY-OHLC'!$A$3:$E$5000,C$1,0)/VLOOKUP($A682,'Old-SVXY-OHLC'!$A$3:$E$5000,5,0)-1))</f>
        <v>17.639909582758623</v>
      </c>
      <c r="D683" s="12">
        <f>VLOOKUP($A682,Master!$A$6:$L$4994,$I$1,0)*(1+0.5*(VLOOKUP($A683,'Old-SVXY-OHLC'!$A$3:$E$5000,D$1,0)/VLOOKUP($A682,'Old-SVXY-OHLC'!$A$3:$E$5000,5,0)-1))</f>
        <v>17.533954224355263</v>
      </c>
      <c r="E683" s="12">
        <f>VLOOKUP(A683,Master!A$6:L$4994,$I$1,0)</f>
        <v>17.543790712425015</v>
      </c>
    </row>
    <row r="684" spans="1:5" x14ac:dyDescent="0.25">
      <c r="A684" s="1">
        <v>39058</v>
      </c>
      <c r="B684" s="12">
        <f>VLOOKUP($A683,Master!$A$6:$L$4994,$I$1,0)*(1+0.5*(VLOOKUP($A684,'Old-SVXY-OHLC'!$A$3:$E$5000,B$1,0)/VLOOKUP($A683,'Old-SVXY-OHLC'!$A$3:$E$5000,5,0)-1))</f>
        <v>17.594758390524373</v>
      </c>
      <c r="C684" s="12">
        <f>VLOOKUP($A683,Master!$A$6:$L$4994,$I$1,0)*(1+0.5*(VLOOKUP($A684,'Old-SVXY-OHLC'!$A$3:$E$5000,C$1,0)/VLOOKUP($A683,'Old-SVXY-OHLC'!$A$3:$E$5000,5,0)-1))</f>
        <v>17.613536231306725</v>
      </c>
      <c r="D684" s="12">
        <f>VLOOKUP($A683,Master!$A$6:$L$4994,$I$1,0)*(1+0.5*(VLOOKUP($A684,'Old-SVXY-OHLC'!$A$3:$E$5000,D$1,0)/VLOOKUP($A683,'Old-SVXY-OHLC'!$A$3:$E$5000,5,0)-1))</f>
        <v>17.365848233453082</v>
      </c>
      <c r="E684" s="12">
        <f>VLOOKUP(A684,Master!A$6:L$4994,$I$1,0)</f>
        <v>17.386857467029529</v>
      </c>
    </row>
    <row r="685" spans="1:5" x14ac:dyDescent="0.25">
      <c r="A685" s="1">
        <v>39059</v>
      </c>
      <c r="B685" s="12">
        <f>VLOOKUP($A684,Master!$A$6:$L$4994,$I$1,0)*(1+0.5*(VLOOKUP($A685,'Old-SVXY-OHLC'!$A$3:$E$5000,B$1,0)/VLOOKUP($A684,'Old-SVXY-OHLC'!$A$3:$E$5000,5,0)-1))</f>
        <v>17.382225648088927</v>
      </c>
      <c r="C685" s="12">
        <f>VLOOKUP($A684,Master!$A$6:$L$4994,$I$1,0)*(1+0.5*(VLOOKUP($A685,'Old-SVXY-OHLC'!$A$3:$E$5000,C$1,0)/VLOOKUP($A684,'Old-SVXY-OHLC'!$A$3:$E$5000,5,0)-1))</f>
        <v>17.433172263161609</v>
      </c>
      <c r="D685" s="12">
        <f>VLOOKUP($A684,Master!$A$6:$L$4994,$I$1,0)*(1+0.5*(VLOOKUP($A685,'Old-SVXY-OHLC'!$A$3:$E$5000,D$1,0)/VLOOKUP($A684,'Old-SVXY-OHLC'!$A$3:$E$5000,5,0)-1))</f>
        <v>17.240963653585414</v>
      </c>
      <c r="E685" s="12">
        <f>VLOOKUP(A685,Master!A$6:L$4994,$I$1,0)</f>
        <v>17.372510603433263</v>
      </c>
    </row>
    <row r="686" spans="1:5" x14ac:dyDescent="0.25">
      <c r="A686" s="1">
        <v>39062</v>
      </c>
      <c r="B686" s="12">
        <f>VLOOKUP($A685,Master!$A$6:$L$4994,$I$1,0)*(1+0.5*(VLOOKUP($A686,'Old-SVXY-OHLC'!$A$3:$E$5000,B$1,0)/VLOOKUP($A685,'Old-SVXY-OHLC'!$A$3:$E$5000,5,0)-1))</f>
        <v>17.40764448175495</v>
      </c>
      <c r="C686" s="12">
        <f>VLOOKUP($A685,Master!$A$6:$L$4994,$I$1,0)*(1+0.5*(VLOOKUP($A686,'Old-SVXY-OHLC'!$A$3:$E$5000,C$1,0)/VLOOKUP($A685,'Old-SVXY-OHLC'!$A$3:$E$5000,5,0)-1))</f>
        <v>17.631402322204423</v>
      </c>
      <c r="D686" s="12">
        <f>VLOOKUP($A685,Master!$A$6:$L$4994,$I$1,0)*(1+0.5*(VLOOKUP($A686,'Old-SVXY-OHLC'!$A$3:$E$5000,D$1,0)/VLOOKUP($A685,'Old-SVXY-OHLC'!$A$3:$E$5000,5,0)-1))</f>
        <v>17.40764448175495</v>
      </c>
      <c r="E686" s="12">
        <f>VLOOKUP(A686,Master!A$6:L$4994,$I$1,0)</f>
        <v>17.584817003692972</v>
      </c>
    </row>
    <row r="687" spans="1:5" x14ac:dyDescent="0.25">
      <c r="A687" s="1">
        <v>39063</v>
      </c>
      <c r="B687" s="12">
        <f>VLOOKUP($A686,Master!$A$6:$L$4994,$I$1,0)*(1+0.5*(VLOOKUP($A687,'Old-SVXY-OHLC'!$A$3:$E$5000,B$1,0)/VLOOKUP($A686,'Old-SVXY-OHLC'!$A$3:$E$5000,5,0)-1))</f>
        <v>17.602676948815315</v>
      </c>
      <c r="C687" s="12">
        <f>VLOOKUP($A686,Master!$A$6:$L$4994,$I$1,0)*(1+0.5*(VLOOKUP($A687,'Old-SVXY-OHLC'!$A$3:$E$5000,C$1,0)/VLOOKUP($A686,'Old-SVXY-OHLC'!$A$3:$E$5000,5,0)-1))</f>
        <v>17.795564005046668</v>
      </c>
      <c r="D687" s="12">
        <f>VLOOKUP($A686,Master!$A$6:$L$4994,$I$1,0)*(1+0.5*(VLOOKUP($A687,'Old-SVXY-OHLC'!$A$3:$E$5000,D$1,0)/VLOOKUP($A686,'Old-SVXY-OHLC'!$A$3:$E$5000,5,0)-1))</f>
        <v>17.533024216107997</v>
      </c>
      <c r="E687" s="12">
        <f>VLOOKUP(A687,Master!A$6:L$4994,$I$1,0)</f>
        <v>17.677227741099198</v>
      </c>
    </row>
    <row r="688" spans="1:5" x14ac:dyDescent="0.25">
      <c r="A688" s="1">
        <v>39064</v>
      </c>
      <c r="B688" s="12">
        <f>VLOOKUP($A687,Master!$A$6:$L$4994,$I$1,0)*(1+0.5*(VLOOKUP($A688,'Old-SVXY-OHLC'!$A$3:$E$5000,B$1,0)/VLOOKUP($A687,'Old-SVXY-OHLC'!$A$3:$E$5000,5,0)-1))</f>
        <v>17.751287020387814</v>
      </c>
      <c r="C688" s="12">
        <f>VLOOKUP($A687,Master!$A$6:$L$4994,$I$1,0)*(1+0.5*(VLOOKUP($A688,'Old-SVXY-OHLC'!$A$3:$E$5000,C$1,0)/VLOOKUP($A687,'Old-SVXY-OHLC'!$A$3:$E$5000,5,0)-1))</f>
        <v>17.883750235529579</v>
      </c>
      <c r="D688" s="12">
        <f>VLOOKUP($A687,Master!$A$6:$L$4994,$I$1,0)*(1+0.5*(VLOOKUP($A688,'Old-SVXY-OHLC'!$A$3:$E$5000,D$1,0)/VLOOKUP($A687,'Old-SVXY-OHLC'!$A$3:$E$5000,5,0)-1))</f>
        <v>17.705526481841581</v>
      </c>
      <c r="E688" s="12">
        <f>VLOOKUP(A688,Master!A$6:L$4994,$I$1,0)</f>
        <v>17.818860560308757</v>
      </c>
    </row>
    <row r="689" spans="1:5" x14ac:dyDescent="0.25">
      <c r="A689" s="1">
        <v>39065</v>
      </c>
      <c r="B689" s="12">
        <f>VLOOKUP($A688,Master!$A$6:$L$4994,$I$1,0)*(1+0.5*(VLOOKUP($A689,'Old-SVXY-OHLC'!$A$3:$E$5000,B$1,0)/VLOOKUP($A688,'Old-SVXY-OHLC'!$A$3:$E$5000,5,0)-1))</f>
        <v>17.839697519295122</v>
      </c>
      <c r="C689" s="12">
        <f>VLOOKUP($A688,Master!$A$6:$L$4994,$I$1,0)*(1+0.5*(VLOOKUP($A689,'Old-SVXY-OHLC'!$A$3:$E$5000,C$1,0)/VLOOKUP($A688,'Old-SVXY-OHLC'!$A$3:$E$5000,5,0)-1))</f>
        <v>18.056641553401978</v>
      </c>
      <c r="D689" s="12">
        <f>VLOOKUP($A688,Master!$A$6:$L$4994,$I$1,0)*(1+0.5*(VLOOKUP($A689,'Old-SVXY-OHLC'!$A$3:$E$5000,D$1,0)/VLOOKUP($A688,'Old-SVXY-OHLC'!$A$3:$E$5000,5,0)-1))</f>
        <v>17.728160330226345</v>
      </c>
      <c r="E689" s="12">
        <f>VLOOKUP(A689,Master!A$6:L$4994,$I$1,0)</f>
        <v>17.777950822522662</v>
      </c>
    </row>
    <row r="690" spans="1:5" x14ac:dyDescent="0.25">
      <c r="A690" s="1">
        <v>39066</v>
      </c>
      <c r="B690" s="12">
        <f>VLOOKUP($A689,Master!$A$6:$L$4994,$I$1,0)*(1+0.5*(VLOOKUP($A690,'Old-SVXY-OHLC'!$A$3:$E$5000,B$1,0)/VLOOKUP($A689,'Old-SVXY-OHLC'!$A$3:$E$5000,5,0)-1))</f>
        <v>17.828703172957049</v>
      </c>
      <c r="C690" s="12">
        <f>VLOOKUP($A689,Master!$A$6:$L$4994,$I$1,0)*(1+0.5*(VLOOKUP($A690,'Old-SVXY-OHLC'!$A$3:$E$5000,C$1,0)/VLOOKUP($A689,'Old-SVXY-OHLC'!$A$3:$E$5000,5,0)-1))</f>
        <v>17.846828753253725</v>
      </c>
      <c r="D690" s="12">
        <f>VLOOKUP($A689,Master!$A$6:$L$4994,$I$1,0)*(1+0.5*(VLOOKUP($A690,'Old-SVXY-OHLC'!$A$3:$E$5000,D$1,0)/VLOOKUP($A689,'Old-SVXY-OHLC'!$A$3:$E$5000,5,0)-1))</f>
        <v>17.656219918660703</v>
      </c>
      <c r="E690" s="12">
        <f>VLOOKUP(A690,Master!A$6:L$4994,$I$1,0)</f>
        <v>17.656953057496665</v>
      </c>
    </row>
    <row r="691" spans="1:5" x14ac:dyDescent="0.25">
      <c r="A691" s="1">
        <v>39069</v>
      </c>
      <c r="B691" s="12">
        <f>VLOOKUP($A690,Master!$A$6:$L$4994,$I$1,0)*(1+0.5*(VLOOKUP($A691,'Old-SVXY-OHLC'!$A$3:$E$5000,B$1,0)/VLOOKUP($A690,'Old-SVXY-OHLC'!$A$3:$E$5000,5,0)-1))</f>
        <v>17.614059137807526</v>
      </c>
      <c r="C691" s="12">
        <f>VLOOKUP($A690,Master!$A$6:$L$4994,$I$1,0)*(1+0.5*(VLOOKUP($A691,'Old-SVXY-OHLC'!$A$3:$E$5000,C$1,0)/VLOOKUP($A690,'Old-SVXY-OHLC'!$A$3:$E$5000,5,0)-1))</f>
        <v>17.759193578343503</v>
      </c>
      <c r="D691" s="12">
        <f>VLOOKUP($A690,Master!$A$6:$L$4994,$I$1,0)*(1+0.5*(VLOOKUP($A691,'Old-SVXY-OHLC'!$A$3:$E$5000,D$1,0)/VLOOKUP($A690,'Old-SVXY-OHLC'!$A$3:$E$5000,5,0)-1))</f>
        <v>17.597606456338962</v>
      </c>
      <c r="E691" s="12">
        <f>VLOOKUP(A691,Master!A$6:L$4994,$I$1,0)</f>
        <v>17.629135625862389</v>
      </c>
    </row>
    <row r="692" spans="1:5" x14ac:dyDescent="0.25">
      <c r="A692" s="1">
        <v>39070</v>
      </c>
      <c r="B692" s="12">
        <f>VLOOKUP($A691,Master!$A$6:$L$4994,$I$1,0)*(1+0.5*(VLOOKUP($A692,'Old-SVXY-OHLC'!$A$3:$E$5000,B$1,0)/VLOOKUP($A691,'Old-SVXY-OHLC'!$A$3:$E$5000,5,0)-1))</f>
        <v>17.561192837805173</v>
      </c>
      <c r="C692" s="12">
        <f>VLOOKUP($A691,Master!$A$6:$L$4994,$I$1,0)*(1+0.5*(VLOOKUP($A692,'Old-SVXY-OHLC'!$A$3:$E$5000,C$1,0)/VLOOKUP($A691,'Old-SVXY-OHLC'!$A$3:$E$5000,5,0)-1))</f>
        <v>17.899164791360125</v>
      </c>
      <c r="D692" s="12">
        <f>VLOOKUP($A691,Master!$A$6:$L$4994,$I$1,0)*(1+0.5*(VLOOKUP($A692,'Old-SVXY-OHLC'!$A$3:$E$5000,D$1,0)/VLOOKUP($A691,'Old-SVXY-OHLC'!$A$3:$E$5000,5,0)-1))</f>
        <v>17.513283781413119</v>
      </c>
      <c r="E692" s="12">
        <f>VLOOKUP(A692,Master!A$6:L$4994,$I$1,0)</f>
        <v>17.862115721487658</v>
      </c>
    </row>
    <row r="693" spans="1:5" x14ac:dyDescent="0.25">
      <c r="A693" s="1">
        <v>39071</v>
      </c>
      <c r="B693" s="12">
        <f>VLOOKUP($A692,Master!$A$6:$L$4994,$I$1,0)*(1+0.5*(VLOOKUP($A693,'Old-SVXY-OHLC'!$A$3:$E$5000,B$1,0)/VLOOKUP($A692,'Old-SVXY-OHLC'!$A$3:$E$5000,5,0)-1))</f>
        <v>17.926990911123966</v>
      </c>
      <c r="C693" s="12">
        <f>VLOOKUP($A692,Master!$A$6:$L$4994,$I$1,0)*(1+0.5*(VLOOKUP($A693,'Old-SVXY-OHLC'!$A$3:$E$5000,C$1,0)/VLOOKUP($A692,'Old-SVXY-OHLC'!$A$3:$E$5000,5,0)-1))</f>
        <v>17.926990911123966</v>
      </c>
      <c r="D693" s="12">
        <f>VLOOKUP($A692,Master!$A$6:$L$4994,$I$1,0)*(1+0.5*(VLOOKUP($A693,'Old-SVXY-OHLC'!$A$3:$E$5000,D$1,0)/VLOOKUP($A692,'Old-SVXY-OHLC'!$A$3:$E$5000,5,0)-1))</f>
        <v>17.710742732841215</v>
      </c>
      <c r="E693" s="12">
        <f>VLOOKUP(A693,Master!A$6:L$4994,$I$1,0)</f>
        <v>17.890484002373714</v>
      </c>
    </row>
    <row r="694" spans="1:5" x14ac:dyDescent="0.25">
      <c r="A694" s="1">
        <v>39072</v>
      </c>
      <c r="B694" s="12">
        <f>VLOOKUP($A693,Master!$A$6:$L$4994,$I$1,0)*(1+0.5*(VLOOKUP($A694,'Old-SVXY-OHLC'!$A$3:$E$5000,B$1,0)/VLOOKUP($A693,'Old-SVXY-OHLC'!$A$3:$E$5000,5,0)-1))</f>
        <v>17.920656333736542</v>
      </c>
      <c r="C694" s="12">
        <f>VLOOKUP($A693,Master!$A$6:$L$4994,$I$1,0)*(1+0.5*(VLOOKUP($A694,'Old-SVXY-OHLC'!$A$3:$E$5000,C$1,0)/VLOOKUP($A693,'Old-SVXY-OHLC'!$A$3:$E$5000,5,0)-1))</f>
        <v>17.925158700869058</v>
      </c>
      <c r="D694" s="12">
        <f>VLOOKUP($A693,Master!$A$6:$L$4994,$I$1,0)*(1+0.5*(VLOOKUP($A694,'Old-SVXY-OHLC'!$A$3:$E$5000,D$1,0)/VLOOKUP($A693,'Old-SVXY-OHLC'!$A$3:$E$5000,5,0)-1))</f>
        <v>17.767995579090808</v>
      </c>
      <c r="E694" s="12">
        <f>VLOOKUP(A694,Master!A$6:L$4994,$I$1,0)</f>
        <v>17.824305237015206</v>
      </c>
    </row>
    <row r="695" spans="1:5" x14ac:dyDescent="0.25">
      <c r="A695" s="1">
        <v>39073</v>
      </c>
      <c r="B695" s="12">
        <f>VLOOKUP($A694,Master!$A$6:$L$4994,$I$1,0)*(1+0.5*(VLOOKUP($A695,'Old-SVXY-OHLC'!$A$3:$E$5000,B$1,0)/VLOOKUP($A694,'Old-SVXY-OHLC'!$A$3:$E$5000,5,0)-1))</f>
        <v>17.759622197422814</v>
      </c>
      <c r="C695" s="12">
        <f>VLOOKUP($A694,Master!$A$6:$L$4994,$I$1,0)*(1+0.5*(VLOOKUP($A695,'Old-SVXY-OHLC'!$A$3:$E$5000,C$1,0)/VLOOKUP($A694,'Old-SVXY-OHLC'!$A$3:$E$5000,5,0)-1))</f>
        <v>17.859748799968106</v>
      </c>
      <c r="D695" s="12">
        <f>VLOOKUP($A694,Master!$A$6:$L$4994,$I$1,0)*(1+0.5*(VLOOKUP($A695,'Old-SVXY-OHLC'!$A$3:$E$5000,D$1,0)/VLOOKUP($A694,'Old-SVXY-OHLC'!$A$3:$E$5000,5,0)-1))</f>
        <v>17.608988883368795</v>
      </c>
      <c r="E695" s="12">
        <f>VLOOKUP(A695,Master!A$6:L$4994,$I$1,0)</f>
        <v>17.696171203815819</v>
      </c>
    </row>
    <row r="696" spans="1:5" x14ac:dyDescent="0.25">
      <c r="A696" s="1">
        <v>39077</v>
      </c>
      <c r="B696" s="12">
        <f>VLOOKUP($A695,Master!$A$6:$L$4994,$I$1,0)*(1+0.5*(VLOOKUP($A696,'Old-SVXY-OHLC'!$A$3:$E$5000,B$1,0)/VLOOKUP($A695,'Old-SVXY-OHLC'!$A$3:$E$5000,5,0)-1))</f>
        <v>17.742331092228866</v>
      </c>
      <c r="C696" s="12">
        <f>VLOOKUP($A695,Master!$A$6:$L$4994,$I$1,0)*(1+0.5*(VLOOKUP($A696,'Old-SVXY-OHLC'!$A$3:$E$5000,C$1,0)/VLOOKUP($A695,'Old-SVXY-OHLC'!$A$3:$E$5000,5,0)-1))</f>
        <v>17.954151205877405</v>
      </c>
      <c r="D696" s="12">
        <f>VLOOKUP($A695,Master!$A$6:$L$4994,$I$1,0)*(1+0.5*(VLOOKUP($A696,'Old-SVXY-OHLC'!$A$3:$E$5000,D$1,0)/VLOOKUP($A695,'Old-SVXY-OHLC'!$A$3:$E$5000,5,0)-1))</f>
        <v>17.742331092228866</v>
      </c>
      <c r="E696" s="12">
        <f>VLOOKUP(A696,Master!A$6:L$4994,$I$1,0)</f>
        <v>17.92757603152322</v>
      </c>
    </row>
    <row r="697" spans="1:5" x14ac:dyDescent="0.25">
      <c r="A697" s="1">
        <v>39078</v>
      </c>
      <c r="B697" s="12">
        <f>VLOOKUP($A696,Master!$A$6:$L$4994,$I$1,0)*(1+0.5*(VLOOKUP($A697,'Old-SVXY-OHLC'!$A$3:$E$5000,B$1,0)/VLOOKUP($A696,'Old-SVXY-OHLC'!$A$3:$E$5000,5,0)-1))</f>
        <v>18.0471892961198</v>
      </c>
      <c r="C697" s="12">
        <f>VLOOKUP($A696,Master!$A$6:$L$4994,$I$1,0)*(1+0.5*(VLOOKUP($A697,'Old-SVXY-OHLC'!$A$3:$E$5000,C$1,0)/VLOOKUP($A696,'Old-SVXY-OHLC'!$A$3:$E$5000,5,0)-1))</f>
        <v>18.200720990533377</v>
      </c>
      <c r="D697" s="12">
        <f>VLOOKUP($A696,Master!$A$6:$L$4994,$I$1,0)*(1+0.5*(VLOOKUP($A697,'Old-SVXY-OHLC'!$A$3:$E$5000,D$1,0)/VLOOKUP($A696,'Old-SVXY-OHLC'!$A$3:$E$5000,5,0)-1))</f>
        <v>18.040047594691355</v>
      </c>
      <c r="E697" s="12">
        <f>VLOOKUP(A697,Master!A$6:L$4994,$I$1,0)</f>
        <v>18.155920137713299</v>
      </c>
    </row>
    <row r="698" spans="1:5" x14ac:dyDescent="0.25">
      <c r="A698" s="1">
        <v>39079</v>
      </c>
      <c r="B698" s="12">
        <f>VLOOKUP($A697,Master!$A$6:$L$4994,$I$1,0)*(1+0.5*(VLOOKUP($A698,'Old-SVXY-OHLC'!$A$3:$E$5000,B$1,0)/VLOOKUP($A697,'Old-SVXY-OHLC'!$A$3:$E$5000,5,0)-1))</f>
        <v>18.155458027489122</v>
      </c>
      <c r="C698" s="12">
        <f>VLOOKUP($A697,Master!$A$6:$L$4994,$I$1,0)*(1+0.5*(VLOOKUP($A698,'Old-SVXY-OHLC'!$A$3:$E$5000,C$1,0)/VLOOKUP($A697,'Old-SVXY-OHLC'!$A$3:$E$5000,5,0)-1))</f>
        <v>18.183128568987776</v>
      </c>
      <c r="D698" s="12">
        <f>VLOOKUP($A697,Master!$A$6:$L$4994,$I$1,0)*(1+0.5*(VLOOKUP($A698,'Old-SVXY-OHLC'!$A$3:$E$5000,D$1,0)/VLOOKUP($A697,'Old-SVXY-OHLC'!$A$3:$E$5000,5,0)-1))</f>
        <v>18.048930986480936</v>
      </c>
      <c r="E698" s="12">
        <f>VLOOKUP(A698,Master!A$6:L$4994,$I$1,0)</f>
        <v>18.073712529323707</v>
      </c>
    </row>
    <row r="699" spans="1:5" x14ac:dyDescent="0.25">
      <c r="A699" s="1">
        <v>39080</v>
      </c>
      <c r="B699" s="12">
        <f>VLOOKUP($A698,Master!$A$6:$L$4994,$I$1,0)*(1+0.5*(VLOOKUP($A699,'Old-SVXY-OHLC'!$A$3:$E$5000,B$1,0)/VLOOKUP($A698,'Old-SVXY-OHLC'!$A$3:$E$5000,5,0)-1))</f>
        <v>18.0429289579642</v>
      </c>
      <c r="C699" s="12">
        <f>VLOOKUP($A698,Master!$A$6:$L$4994,$I$1,0)*(1+0.5*(VLOOKUP($A699,'Old-SVXY-OHLC'!$A$3:$E$5000,C$1,0)/VLOOKUP($A698,'Old-SVXY-OHLC'!$A$3:$E$5000,5,0)-1))</f>
        <v>18.09996927321615</v>
      </c>
      <c r="D699" s="12">
        <f>VLOOKUP($A698,Master!$A$6:$L$4994,$I$1,0)*(1+0.5*(VLOOKUP($A699,'Old-SVXY-OHLC'!$A$3:$E$5000,D$1,0)/VLOOKUP($A698,'Old-SVXY-OHLC'!$A$3:$E$5000,5,0)-1))</f>
        <v>17.859131750717115</v>
      </c>
      <c r="E699" s="12">
        <f>VLOOKUP(A699,Master!A$6:L$4994,$I$1,0)</f>
        <v>17.977203678747916</v>
      </c>
    </row>
    <row r="700" spans="1:5" x14ac:dyDescent="0.25">
      <c r="A700" s="1">
        <v>39085</v>
      </c>
      <c r="B700" s="12">
        <f>VLOOKUP($A699,Master!$A$6:$L$4994,$I$1,0)*(1+0.5*(VLOOKUP($A700,'Old-SVXY-OHLC'!$A$3:$E$5000,B$1,0)/VLOOKUP($A699,'Old-SVXY-OHLC'!$A$3:$E$5000,5,0)-1))</f>
        <v>17.977203678747916</v>
      </c>
      <c r="C700" s="12">
        <f>VLOOKUP($A699,Master!$A$6:$L$4994,$I$1,0)*(1+0.5*(VLOOKUP($A700,'Old-SVXY-OHLC'!$A$3:$E$5000,C$1,0)/VLOOKUP($A699,'Old-SVXY-OHLC'!$A$3:$E$5000,5,0)-1))</f>
        <v>17.977203678747916</v>
      </c>
      <c r="D700" s="12">
        <f>VLOOKUP($A699,Master!$A$6:$L$4994,$I$1,0)*(1+0.5*(VLOOKUP($A700,'Old-SVXY-OHLC'!$A$3:$E$5000,D$1,0)/VLOOKUP($A699,'Old-SVXY-OHLC'!$A$3:$E$5000,5,0)-1))</f>
        <v>17.971077627439691</v>
      </c>
      <c r="E700" s="12">
        <f>VLOOKUP(A700,Master!A$6:L$4994,$I$1,0)</f>
        <v>17.974864301418013</v>
      </c>
    </row>
    <row r="701" spans="1:5" x14ac:dyDescent="0.25">
      <c r="A701" s="1">
        <v>39086</v>
      </c>
      <c r="B701" s="12">
        <f>VLOOKUP($A700,Master!$A$6:$L$4994,$I$1,0)*(1+0.5*(VLOOKUP($A701,'Old-SVXY-OHLC'!$A$3:$E$5000,B$1,0)/VLOOKUP($A700,'Old-SVXY-OHLC'!$A$3:$E$5000,5,0)-1))</f>
        <v>17.953643173050185</v>
      </c>
      <c r="C701" s="12">
        <f>VLOOKUP($A700,Master!$A$6:$L$4994,$I$1,0)*(1+0.5*(VLOOKUP($A701,'Old-SVXY-OHLC'!$A$3:$E$5000,C$1,0)/VLOOKUP($A700,'Old-SVXY-OHLC'!$A$3:$E$5000,5,0)-1))</f>
        <v>18.049141065427527</v>
      </c>
      <c r="D701" s="12">
        <f>VLOOKUP($A700,Master!$A$6:$L$4994,$I$1,0)*(1+0.5*(VLOOKUP($A701,'Old-SVXY-OHLC'!$A$3:$E$5000,D$1,0)/VLOOKUP($A700,'Old-SVXY-OHLC'!$A$3:$E$5000,5,0)-1))</f>
        <v>17.819238314930651</v>
      </c>
      <c r="E701" s="12">
        <f>VLOOKUP(A701,Master!A$6:L$4994,$I$1,0)</f>
        <v>18.018836574250177</v>
      </c>
    </row>
    <row r="702" spans="1:5" x14ac:dyDescent="0.25">
      <c r="A702" s="1">
        <v>39087</v>
      </c>
      <c r="B702" s="12">
        <f>VLOOKUP($A701,Master!$A$6:$L$4994,$I$1,0)*(1+0.5*(VLOOKUP($A702,'Old-SVXY-OHLC'!$A$3:$E$5000,B$1,0)/VLOOKUP($A701,'Old-SVXY-OHLC'!$A$3:$E$5000,5,0)-1))</f>
        <v>17.950116801447464</v>
      </c>
      <c r="C702" s="12">
        <f>VLOOKUP($A701,Master!$A$6:$L$4994,$I$1,0)*(1+0.5*(VLOOKUP($A702,'Old-SVXY-OHLC'!$A$3:$E$5000,C$1,0)/VLOOKUP($A701,'Old-SVXY-OHLC'!$A$3:$E$5000,5,0)-1))</f>
        <v>17.978048393381727</v>
      </c>
      <c r="D702" s="12">
        <f>VLOOKUP($A701,Master!$A$6:$L$4994,$I$1,0)*(1+0.5*(VLOOKUP($A702,'Old-SVXY-OHLC'!$A$3:$E$5000,D$1,0)/VLOOKUP($A701,'Old-SVXY-OHLC'!$A$3:$E$5000,5,0)-1))</f>
        <v>17.720901484849154</v>
      </c>
      <c r="E702" s="12">
        <f>VLOOKUP(A702,Master!A$6:L$4994,$I$1,0)</f>
        <v>17.806430083535787</v>
      </c>
    </row>
    <row r="703" spans="1:5" x14ac:dyDescent="0.25">
      <c r="A703" s="1">
        <v>39090</v>
      </c>
      <c r="B703" s="12">
        <f>VLOOKUP($A702,Master!$A$6:$L$4994,$I$1,0)*(1+0.5*(VLOOKUP($A703,'Old-SVXY-OHLC'!$A$3:$E$5000,B$1,0)/VLOOKUP($A702,'Old-SVXY-OHLC'!$A$3:$E$5000,5,0)-1))</f>
        <v>17.766402467437008</v>
      </c>
      <c r="C703" s="12">
        <f>VLOOKUP($A702,Master!$A$6:$L$4994,$I$1,0)*(1+0.5*(VLOOKUP($A703,'Old-SVXY-OHLC'!$A$3:$E$5000,C$1,0)/VLOOKUP($A702,'Old-SVXY-OHLC'!$A$3:$E$5000,5,0)-1))</f>
        <v>17.899837592179558</v>
      </c>
      <c r="D703" s="12">
        <f>VLOOKUP($A702,Master!$A$6:$L$4994,$I$1,0)*(1+0.5*(VLOOKUP($A703,'Old-SVXY-OHLC'!$A$3:$E$5000,D$1,0)/VLOOKUP($A702,'Old-SVXY-OHLC'!$A$3:$E$5000,5,0)-1))</f>
        <v>17.722117021627771</v>
      </c>
      <c r="E703" s="12">
        <f>VLOOKUP(A703,Master!A$6:L$4994,$I$1,0)</f>
        <v>17.902241384540542</v>
      </c>
    </row>
    <row r="704" spans="1:5" x14ac:dyDescent="0.25">
      <c r="A704" s="1">
        <v>39091</v>
      </c>
      <c r="B704" s="12">
        <f>VLOOKUP($A703,Master!$A$6:$L$4994,$I$1,0)*(1+0.5*(VLOOKUP($A704,'Old-SVXY-OHLC'!$A$3:$E$5000,B$1,0)/VLOOKUP($A703,'Old-SVXY-OHLC'!$A$3:$E$5000,5,0)-1))</f>
        <v>17.909992053179458</v>
      </c>
      <c r="C704" s="12">
        <f>VLOOKUP($A703,Master!$A$6:$L$4994,$I$1,0)*(1+0.5*(VLOOKUP($A704,'Old-SVXY-OHLC'!$A$3:$E$5000,C$1,0)/VLOOKUP($A703,'Old-SVXY-OHLC'!$A$3:$E$5000,5,0)-1))</f>
        <v>18.090839751344443</v>
      </c>
      <c r="D704" s="12">
        <f>VLOOKUP($A703,Master!$A$6:$L$4994,$I$1,0)*(1+0.5*(VLOOKUP($A704,'Old-SVXY-OHLC'!$A$3:$E$5000,D$1,0)/VLOOKUP($A703,'Old-SVXY-OHLC'!$A$3:$E$5000,5,0)-1))</f>
        <v>17.862627268189321</v>
      </c>
      <c r="E704" s="12">
        <f>VLOOKUP(A704,Master!A$6:L$4994,$I$1,0)</f>
        <v>17.941834862002725</v>
      </c>
    </row>
    <row r="705" spans="1:5" x14ac:dyDescent="0.25">
      <c r="A705" s="1">
        <v>39092</v>
      </c>
      <c r="B705" s="12">
        <f>VLOOKUP($A704,Master!$A$6:$L$4994,$I$1,0)*(1+0.5*(VLOOKUP($A705,'Old-SVXY-OHLC'!$A$3:$E$5000,B$1,0)/VLOOKUP($A704,'Old-SVXY-OHLC'!$A$3:$E$5000,5,0)-1))</f>
        <v>17.871061795283762</v>
      </c>
      <c r="C705" s="12">
        <f>VLOOKUP($A704,Master!$A$6:$L$4994,$I$1,0)*(1+0.5*(VLOOKUP($A705,'Old-SVXY-OHLC'!$A$3:$E$5000,C$1,0)/VLOOKUP($A704,'Old-SVXY-OHLC'!$A$3:$E$5000,5,0)-1))</f>
        <v>18.05403533684121</v>
      </c>
      <c r="D705" s="12">
        <f>VLOOKUP($A704,Master!$A$6:$L$4994,$I$1,0)*(1+0.5*(VLOOKUP($A705,'Old-SVXY-OHLC'!$A$3:$E$5000,D$1,0)/VLOOKUP($A704,'Old-SVXY-OHLC'!$A$3:$E$5000,5,0)-1))</f>
        <v>17.831359284654436</v>
      </c>
      <c r="E705" s="12">
        <f>VLOOKUP(A705,Master!A$6:L$4994,$I$1,0)</f>
        <v>18.039152195269832</v>
      </c>
    </row>
    <row r="706" spans="1:5" x14ac:dyDescent="0.25">
      <c r="A706" s="1">
        <v>39093</v>
      </c>
      <c r="B706" s="12">
        <f>VLOOKUP($A705,Master!$A$6:$L$4994,$I$1,0)*(1+0.5*(VLOOKUP($A706,'Old-SVXY-OHLC'!$A$3:$E$5000,B$1,0)/VLOOKUP($A705,'Old-SVXY-OHLC'!$A$3:$E$5000,5,0)-1))</f>
        <v>18.088878952147969</v>
      </c>
      <c r="C706" s="12">
        <f>VLOOKUP($A705,Master!$A$6:$L$4994,$I$1,0)*(1+0.5*(VLOOKUP($A706,'Old-SVXY-OHLC'!$A$3:$E$5000,C$1,0)/VLOOKUP($A705,'Old-SVXY-OHLC'!$A$3:$E$5000,5,0)-1))</f>
        <v>18.721792731307215</v>
      </c>
      <c r="D706" s="12">
        <f>VLOOKUP($A705,Master!$A$6:$L$4994,$I$1,0)*(1+0.5*(VLOOKUP($A706,'Old-SVXY-OHLC'!$A$3:$E$5000,D$1,0)/VLOOKUP($A705,'Old-SVXY-OHLC'!$A$3:$E$5000,5,0)-1))</f>
        <v>18.088878952147969</v>
      </c>
      <c r="E706" s="12">
        <f>VLOOKUP(A706,Master!A$6:L$4994,$I$1,0)</f>
        <v>18.657085909917729</v>
      </c>
    </row>
    <row r="707" spans="1:5" x14ac:dyDescent="0.25">
      <c r="A707" s="1">
        <v>39094</v>
      </c>
      <c r="B707" s="12">
        <f>VLOOKUP($A706,Master!$A$6:$L$4994,$I$1,0)*(1+0.5*(VLOOKUP($A707,'Old-SVXY-OHLC'!$A$3:$E$5000,B$1,0)/VLOOKUP($A706,'Old-SVXY-OHLC'!$A$3:$E$5000,5,0)-1))</f>
        <v>18.693653702529382</v>
      </c>
      <c r="C707" s="12">
        <f>VLOOKUP($A706,Master!$A$6:$L$4994,$I$1,0)*(1+0.5*(VLOOKUP($A707,'Old-SVXY-OHLC'!$A$3:$E$5000,C$1,0)/VLOOKUP($A706,'Old-SVXY-OHLC'!$A$3:$E$5000,5,0)-1))</f>
        <v>18.8822634215629</v>
      </c>
      <c r="D707" s="12">
        <f>VLOOKUP($A706,Master!$A$6:$L$4994,$I$1,0)*(1+0.5*(VLOOKUP($A707,'Old-SVXY-OHLC'!$A$3:$E$5000,D$1,0)/VLOOKUP($A706,'Old-SVXY-OHLC'!$A$3:$E$5000,5,0)-1))</f>
        <v>18.675369806223557</v>
      </c>
      <c r="E707" s="12">
        <f>VLOOKUP(A707,Master!A$6:L$4994,$I$1,0)</f>
        <v>18.821302206895083</v>
      </c>
    </row>
    <row r="708" spans="1:5" x14ac:dyDescent="0.25">
      <c r="A708" s="1">
        <v>39098</v>
      </c>
      <c r="B708" s="12">
        <f>VLOOKUP($A707,Master!$A$6:$L$4994,$I$1,0)*(1+0.5*(VLOOKUP($A708,'Old-SVXY-OHLC'!$A$3:$E$5000,B$1,0)/VLOOKUP($A707,'Old-SVXY-OHLC'!$A$3:$E$5000,5,0)-1))</f>
        <v>18.721241945840497</v>
      </c>
      <c r="C708" s="12">
        <f>VLOOKUP($A707,Master!$A$6:$L$4994,$I$1,0)*(1+0.5*(VLOOKUP($A708,'Old-SVXY-OHLC'!$A$3:$E$5000,C$1,0)/VLOOKUP($A707,'Old-SVXY-OHLC'!$A$3:$E$5000,5,0)-1))</f>
        <v>19.067039836683954</v>
      </c>
      <c r="D708" s="12">
        <f>VLOOKUP($A707,Master!$A$6:$L$4994,$I$1,0)*(1+0.5*(VLOOKUP($A708,'Old-SVXY-OHLC'!$A$3:$E$5000,D$1,0)/VLOOKUP($A707,'Old-SVXY-OHLC'!$A$3:$E$5000,5,0)-1))</f>
        <v>18.700150769945509</v>
      </c>
      <c r="E708" s="12">
        <f>VLOOKUP(A708,Master!A$6:L$4994,$I$1,0)</f>
        <v>18.955454721343987</v>
      </c>
    </row>
    <row r="709" spans="1:5" x14ac:dyDescent="0.25">
      <c r="A709" s="1">
        <v>39099</v>
      </c>
      <c r="B709" s="12">
        <f>VLOOKUP($A708,Master!$A$6:$L$4994,$I$1,0)*(1+0.5*(VLOOKUP($A709,'Old-SVXY-OHLC'!$A$3:$E$5000,B$1,0)/VLOOKUP($A708,'Old-SVXY-OHLC'!$A$3:$E$5000,5,0)-1))</f>
        <v>18.915631687350334</v>
      </c>
      <c r="C709" s="12">
        <f>VLOOKUP($A708,Master!$A$6:$L$4994,$I$1,0)*(1+0.5*(VLOOKUP($A709,'Old-SVXY-OHLC'!$A$3:$E$5000,C$1,0)/VLOOKUP($A708,'Old-SVXY-OHLC'!$A$3:$E$5000,5,0)-1))</f>
        <v>19.058993283471906</v>
      </c>
      <c r="D709" s="12">
        <f>VLOOKUP($A708,Master!$A$6:$L$4994,$I$1,0)*(1+0.5*(VLOOKUP($A709,'Old-SVXY-OHLC'!$A$3:$E$5000,D$1,0)/VLOOKUP($A708,'Old-SVXY-OHLC'!$A$3:$E$5000,5,0)-1))</f>
        <v>18.851916159216067</v>
      </c>
      <c r="E709" s="12">
        <f>VLOOKUP(A709,Master!A$6:L$4994,$I$1,0)</f>
        <v>18.946996278985115</v>
      </c>
    </row>
    <row r="710" spans="1:5" x14ac:dyDescent="0.25">
      <c r="A710" s="1">
        <v>39100</v>
      </c>
      <c r="B710" s="12">
        <f>VLOOKUP($A709,Master!$A$6:$L$4994,$I$1,0)*(1+0.5*(VLOOKUP($A710,'Old-SVXY-OHLC'!$A$3:$E$5000,B$1,0)/VLOOKUP($A709,'Old-SVXY-OHLC'!$A$3:$E$5000,5,0)-1))</f>
        <v>18.948976207355717</v>
      </c>
      <c r="C710" s="12">
        <f>VLOOKUP($A709,Master!$A$6:$L$4994,$I$1,0)*(1+0.5*(VLOOKUP($A710,'Old-SVXY-OHLC'!$A$3:$E$5000,C$1,0)/VLOOKUP($A709,'Old-SVXY-OHLC'!$A$3:$E$5000,5,0)-1))</f>
        <v>19.061459094497007</v>
      </c>
      <c r="D710" s="12">
        <f>VLOOKUP($A709,Master!$A$6:$L$4994,$I$1,0)*(1+0.5*(VLOOKUP($A710,'Old-SVXY-OHLC'!$A$3:$E$5000,D$1,0)/VLOOKUP($A709,'Old-SVXY-OHLC'!$A$3:$E$5000,5,0)-1))</f>
        <v>18.798470749298097</v>
      </c>
      <c r="E710" s="12">
        <f>VLOOKUP(A710,Master!A$6:L$4994,$I$1,0)</f>
        <v>18.833626679449175</v>
      </c>
    </row>
    <row r="711" spans="1:5" x14ac:dyDescent="0.25">
      <c r="A711" s="1">
        <v>39101</v>
      </c>
      <c r="B711" s="12">
        <f>VLOOKUP($A710,Master!$A$6:$L$4994,$I$1,0)*(1+0.5*(VLOOKUP($A711,'Old-SVXY-OHLC'!$A$3:$E$5000,B$1,0)/VLOOKUP($A710,'Old-SVXY-OHLC'!$A$3:$E$5000,5,0)-1))</f>
        <v>18.904190890289794</v>
      </c>
      <c r="C711" s="12">
        <f>VLOOKUP($A710,Master!$A$6:$L$4994,$I$1,0)*(1+0.5*(VLOOKUP($A711,'Old-SVXY-OHLC'!$A$3:$E$5000,C$1,0)/VLOOKUP($A710,'Old-SVXY-OHLC'!$A$3:$E$5000,5,0)-1))</f>
        <v>19.162409638171578</v>
      </c>
      <c r="D711" s="12">
        <f>VLOOKUP($A710,Master!$A$6:$L$4994,$I$1,0)*(1+0.5*(VLOOKUP($A711,'Old-SVXY-OHLC'!$A$3:$E$5000,D$1,0)/VLOOKUP($A710,'Old-SVXY-OHLC'!$A$3:$E$5000,5,0)-1))</f>
        <v>18.904190890289794</v>
      </c>
      <c r="E711" s="12">
        <f>VLOOKUP(A711,Master!A$6:L$4994,$I$1,0)</f>
        <v>19.100653047659517</v>
      </c>
    </row>
    <row r="712" spans="1:5" x14ac:dyDescent="0.25">
      <c r="A712" s="1">
        <v>39104</v>
      </c>
      <c r="B712" s="12">
        <f>VLOOKUP($A711,Master!$A$6:$L$4994,$I$1,0)*(1+0.5*(VLOOKUP($A712,'Old-SVXY-OHLC'!$A$3:$E$5000,B$1,0)/VLOOKUP($A711,'Old-SVXY-OHLC'!$A$3:$E$5000,5,0)-1))</f>
        <v>19.045059974776677</v>
      </c>
      <c r="C712" s="12">
        <f>VLOOKUP($A711,Master!$A$6:$L$4994,$I$1,0)*(1+0.5*(VLOOKUP($A712,'Old-SVXY-OHLC'!$A$3:$E$5000,C$1,0)/VLOOKUP($A711,'Old-SVXY-OHLC'!$A$3:$E$5000,5,0)-1))</f>
        <v>19.085344023193691</v>
      </c>
      <c r="D712" s="12">
        <f>VLOOKUP($A711,Master!$A$6:$L$4994,$I$1,0)*(1+0.5*(VLOOKUP($A712,'Old-SVXY-OHLC'!$A$3:$E$5000,D$1,0)/VLOOKUP($A711,'Old-SVXY-OHLC'!$A$3:$E$5000,5,0)-1))</f>
        <v>18.813422171098182</v>
      </c>
      <c r="E712" s="12">
        <f>VLOOKUP(A712,Master!A$6:L$4994,$I$1,0)</f>
        <v>18.977511880437095</v>
      </c>
    </row>
    <row r="713" spans="1:5" x14ac:dyDescent="0.25">
      <c r="A713" s="1">
        <v>39105</v>
      </c>
      <c r="B713" s="12">
        <f>VLOOKUP($A712,Master!$A$6:$L$4994,$I$1,0)*(1+0.5*(VLOOKUP($A713,'Old-SVXY-OHLC'!$A$3:$E$5000,B$1,0)/VLOOKUP($A712,'Old-SVXY-OHLC'!$A$3:$E$5000,5,0)-1))</f>
        <v>18.85473119394694</v>
      </c>
      <c r="C713" s="12">
        <f>VLOOKUP($A712,Master!$A$6:$L$4994,$I$1,0)*(1+0.5*(VLOOKUP($A713,'Old-SVXY-OHLC'!$A$3:$E$5000,C$1,0)/VLOOKUP($A712,'Old-SVXY-OHLC'!$A$3:$E$5000,5,0)-1))</f>
        <v>19.27974075052181</v>
      </c>
      <c r="D713" s="12">
        <f>VLOOKUP($A712,Master!$A$6:$L$4994,$I$1,0)*(1+0.5*(VLOOKUP($A713,'Old-SVXY-OHLC'!$A$3:$E$5000,D$1,0)/VLOOKUP($A712,'Old-SVXY-OHLC'!$A$3:$E$5000,5,0)-1))</f>
        <v>18.85473119394694</v>
      </c>
      <c r="E713" s="12">
        <f>VLOOKUP(A713,Master!A$6:L$4994,$I$1,0)</f>
        <v>19.263499696305082</v>
      </c>
    </row>
    <row r="714" spans="1:5" x14ac:dyDescent="0.25">
      <c r="A714" s="1">
        <v>39106</v>
      </c>
      <c r="B714" s="12">
        <f>VLOOKUP($A713,Master!$A$6:$L$4994,$I$1,0)*(1+0.5*(VLOOKUP($A714,'Old-SVXY-OHLC'!$A$3:$E$5000,B$1,0)/VLOOKUP($A713,'Old-SVXY-OHLC'!$A$3:$E$5000,5,0)-1))</f>
        <v>19.298344891867494</v>
      </c>
      <c r="C714" s="12">
        <f>VLOOKUP($A713,Master!$A$6:$L$4994,$I$1,0)*(1+0.5*(VLOOKUP($A714,'Old-SVXY-OHLC'!$A$3:$E$5000,C$1,0)/VLOOKUP($A713,'Old-SVXY-OHLC'!$A$3:$E$5000,5,0)-1))</f>
        <v>19.372136083696255</v>
      </c>
      <c r="D714" s="12">
        <f>VLOOKUP($A713,Master!$A$6:$L$4994,$I$1,0)*(1+0.5*(VLOOKUP($A714,'Old-SVXY-OHLC'!$A$3:$E$5000,D$1,0)/VLOOKUP($A713,'Old-SVXY-OHLC'!$A$3:$E$5000,5,0)-1))</f>
        <v>19.199958184151953</v>
      </c>
      <c r="E714" s="12">
        <f>VLOOKUP(A714,Master!A$6:L$4994,$I$1,0)</f>
        <v>19.369582814913816</v>
      </c>
    </row>
    <row r="715" spans="1:5" x14ac:dyDescent="0.25">
      <c r="A715" s="1">
        <v>39107</v>
      </c>
      <c r="B715" s="12">
        <f>VLOOKUP($A714,Master!$A$6:$L$4994,$I$1,0)*(1+0.5*(VLOOKUP($A715,'Old-SVXY-OHLC'!$A$3:$E$5000,B$1,0)/VLOOKUP($A714,'Old-SVXY-OHLC'!$A$3:$E$5000,5,0)-1))</f>
        <v>19.295767160299491</v>
      </c>
      <c r="C715" s="12">
        <f>VLOOKUP($A714,Master!$A$6:$L$4994,$I$1,0)*(1+0.5*(VLOOKUP($A715,'Old-SVXY-OHLC'!$A$3:$E$5000,C$1,0)/VLOOKUP($A714,'Old-SVXY-OHLC'!$A$3:$E$5000,5,0)-1))</f>
        <v>19.311524603599587</v>
      </c>
      <c r="D715" s="12">
        <f>VLOOKUP($A714,Master!$A$6:$L$4994,$I$1,0)*(1+0.5*(VLOOKUP($A715,'Old-SVXY-OHLC'!$A$3:$E$5000,D$1,0)/VLOOKUP($A714,'Old-SVXY-OHLC'!$A$3:$E$5000,5,0)-1))</f>
        <v>18.964011011358888</v>
      </c>
      <c r="E715" s="12">
        <f>VLOOKUP(A715,Master!A$6:L$4994,$I$1,0)</f>
        <v>19.005813945653763</v>
      </c>
    </row>
    <row r="716" spans="1:5" x14ac:dyDescent="0.25">
      <c r="A716" s="1">
        <v>39108</v>
      </c>
      <c r="B716" s="12">
        <f>VLOOKUP($A715,Master!$A$6:$L$4994,$I$1,0)*(1+0.5*(VLOOKUP($A716,'Old-SVXY-OHLC'!$A$3:$E$5000,B$1,0)/VLOOKUP($A715,'Old-SVXY-OHLC'!$A$3:$E$5000,5,0)-1))</f>
        <v>19.040974701676451</v>
      </c>
      <c r="C716" s="12">
        <f>VLOOKUP($A715,Master!$A$6:$L$4994,$I$1,0)*(1+0.5*(VLOOKUP($A716,'Old-SVXY-OHLC'!$A$3:$E$5000,C$1,0)/VLOOKUP($A715,'Old-SVXY-OHLC'!$A$3:$E$5000,5,0)-1))</f>
        <v>19.128873243302337</v>
      </c>
      <c r="D716" s="12">
        <f>VLOOKUP($A715,Master!$A$6:$L$4994,$I$1,0)*(1+0.5*(VLOOKUP($A716,'Old-SVXY-OHLC'!$A$3:$E$5000,D$1,0)/VLOOKUP($A715,'Old-SVXY-OHLC'!$A$3:$E$5000,5,0)-1))</f>
        <v>18.862831484555088</v>
      </c>
      <c r="E716" s="12">
        <f>VLOOKUP(A716,Master!A$6:L$4994,$I$1,0)</f>
        <v>18.979926573658069</v>
      </c>
    </row>
    <row r="717" spans="1:5" x14ac:dyDescent="0.25">
      <c r="A717" s="1">
        <v>39111</v>
      </c>
      <c r="B717" s="12">
        <f>VLOOKUP($A716,Master!$A$6:$L$4994,$I$1,0)*(1+0.5*(VLOOKUP($A717,'Old-SVXY-OHLC'!$A$3:$E$5000,B$1,0)/VLOOKUP($A716,'Old-SVXY-OHLC'!$A$3:$E$5000,5,0)-1))</f>
        <v>19.034198798184029</v>
      </c>
      <c r="C717" s="12">
        <f>VLOOKUP($A716,Master!$A$6:$L$4994,$I$1,0)*(1+0.5*(VLOOKUP($A717,'Old-SVXY-OHLC'!$A$3:$E$5000,C$1,0)/VLOOKUP($A716,'Old-SVXY-OHLC'!$A$3:$E$5000,5,0)-1))</f>
        <v>19.091572102140383</v>
      </c>
      <c r="D717" s="12">
        <f>VLOOKUP($A716,Master!$A$6:$L$4994,$I$1,0)*(1+0.5*(VLOOKUP($A717,'Old-SVXY-OHLC'!$A$3:$E$5000,D$1,0)/VLOOKUP($A716,'Old-SVXY-OHLC'!$A$3:$E$5000,5,0)-1))</f>
        <v>18.969071684153676</v>
      </c>
      <c r="E717" s="12">
        <f>VLOOKUP(A717,Master!A$6:L$4994,$I$1,0)</f>
        <v>19.001701602316235</v>
      </c>
    </row>
    <row r="718" spans="1:5" x14ac:dyDescent="0.25">
      <c r="A718" s="1">
        <v>39112</v>
      </c>
      <c r="B718" s="12">
        <f>VLOOKUP($A717,Master!$A$6:$L$4994,$I$1,0)*(1+0.5*(VLOOKUP($A718,'Old-SVXY-OHLC'!$A$3:$E$5000,B$1,0)/VLOOKUP($A717,'Old-SVXY-OHLC'!$A$3:$E$5000,5,0)-1))</f>
        <v>18.980002942380377</v>
      </c>
      <c r="C718" s="12">
        <f>VLOOKUP($A717,Master!$A$6:$L$4994,$I$1,0)*(1+0.5*(VLOOKUP($A718,'Old-SVXY-OHLC'!$A$3:$E$5000,C$1,0)/VLOOKUP($A717,'Old-SVXY-OHLC'!$A$3:$E$5000,5,0)-1))</f>
        <v>19.177226589595964</v>
      </c>
      <c r="D718" s="12">
        <f>VLOOKUP($A717,Master!$A$6:$L$4994,$I$1,0)*(1+0.5*(VLOOKUP($A718,'Old-SVXY-OHLC'!$A$3:$E$5000,D$1,0)/VLOOKUP($A717,'Old-SVXY-OHLC'!$A$3:$E$5000,5,0)-1))</f>
        <v>18.980002942380377</v>
      </c>
      <c r="E718" s="12">
        <f>VLOOKUP(A718,Master!A$6:L$4994,$I$1,0)</f>
        <v>19.149992258045415</v>
      </c>
    </row>
    <row r="719" spans="1:5" x14ac:dyDescent="0.25">
      <c r="A719" s="1">
        <v>39113</v>
      </c>
      <c r="B719" s="12">
        <f>VLOOKUP($A718,Master!$A$6:$L$4994,$I$1,0)*(1+0.5*(VLOOKUP($A719,'Old-SVXY-OHLC'!$A$3:$E$5000,B$1,0)/VLOOKUP($A718,'Old-SVXY-OHLC'!$A$3:$E$5000,5,0)-1))</f>
        <v>19.086792063482431</v>
      </c>
      <c r="C719" s="12">
        <f>VLOOKUP($A718,Master!$A$6:$L$4994,$I$1,0)*(1+0.5*(VLOOKUP($A719,'Old-SVXY-OHLC'!$A$3:$E$5000,C$1,0)/VLOOKUP($A718,'Old-SVXY-OHLC'!$A$3:$E$5000,5,0)-1))</f>
        <v>19.402797602125585</v>
      </c>
      <c r="D719" s="12">
        <f>VLOOKUP($A718,Master!$A$6:$L$4994,$I$1,0)*(1+0.5*(VLOOKUP($A719,'Old-SVXY-OHLC'!$A$3:$E$5000,D$1,0)/VLOOKUP($A718,'Old-SVXY-OHLC'!$A$3:$E$5000,5,0)-1))</f>
        <v>18.968288274305657</v>
      </c>
      <c r="E719" s="12">
        <f>VLOOKUP(A719,Master!A$6:L$4994,$I$1,0)</f>
        <v>19.299592987515641</v>
      </c>
    </row>
    <row r="720" spans="1:5" x14ac:dyDescent="0.25">
      <c r="A720" s="1">
        <v>39114</v>
      </c>
      <c r="B720" s="12">
        <f>VLOOKUP($A719,Master!$A$6:$L$4994,$I$1,0)*(1+0.5*(VLOOKUP($A720,'Old-SVXY-OHLC'!$A$3:$E$5000,B$1,0)/VLOOKUP($A719,'Old-SVXY-OHLC'!$A$3:$E$5000,5,0)-1))</f>
        <v>19.349970609125005</v>
      </c>
      <c r="C720" s="12">
        <f>VLOOKUP($A719,Master!$A$6:$L$4994,$I$1,0)*(1+0.5*(VLOOKUP($A720,'Old-SVXY-OHLC'!$A$3:$E$5000,C$1,0)/VLOOKUP($A719,'Old-SVXY-OHLC'!$A$3:$E$5000,5,0)-1))</f>
        <v>19.443469287345724</v>
      </c>
      <c r="D720" s="12">
        <f>VLOOKUP($A719,Master!$A$6:$L$4994,$I$1,0)*(1+0.5*(VLOOKUP($A720,'Old-SVXY-OHLC'!$A$3:$E$5000,D$1,0)/VLOOKUP($A719,'Old-SVXY-OHLC'!$A$3:$E$5000,5,0)-1))</f>
        <v>19.338282982215169</v>
      </c>
      <c r="E720" s="12">
        <f>VLOOKUP(A720,Master!A$6:L$4994,$I$1,0)</f>
        <v>19.417977169903175</v>
      </c>
    </row>
    <row r="721" spans="1:5" x14ac:dyDescent="0.25">
      <c r="A721" s="1">
        <v>39115</v>
      </c>
      <c r="B721" s="12">
        <f>VLOOKUP($A720,Master!$A$6:$L$4994,$I$1,0)*(1+0.5*(VLOOKUP($A721,'Old-SVXY-OHLC'!$A$3:$E$5000,B$1,0)/VLOOKUP($A720,'Old-SVXY-OHLC'!$A$3:$E$5000,5,0)-1))</f>
        <v>19.457224997919962</v>
      </c>
      <c r="C721" s="12">
        <f>VLOOKUP($A720,Master!$A$6:$L$4994,$I$1,0)*(1+0.5*(VLOOKUP($A721,'Old-SVXY-OHLC'!$A$3:$E$5000,C$1,0)/VLOOKUP($A720,'Old-SVXY-OHLC'!$A$3:$E$5000,5,0)-1))</f>
        <v>19.504649456773585</v>
      </c>
      <c r="D721" s="12">
        <f>VLOOKUP($A720,Master!$A$6:$L$4994,$I$1,0)*(1+0.5*(VLOOKUP($A721,'Old-SVXY-OHLC'!$A$3:$E$5000,D$1,0)/VLOOKUP($A720,'Old-SVXY-OHLC'!$A$3:$E$5000,5,0)-1))</f>
        <v>19.359105427877992</v>
      </c>
      <c r="E721" s="12">
        <f>VLOOKUP(A721,Master!A$6:L$4994,$I$1,0)</f>
        <v>19.458355217406474</v>
      </c>
    </row>
    <row r="722" spans="1:5" x14ac:dyDescent="0.25">
      <c r="A722" s="1">
        <v>39118</v>
      </c>
      <c r="B722" s="12">
        <f>VLOOKUP($A721,Master!$A$6:$L$4994,$I$1,0)*(1+0.5*(VLOOKUP($A722,'Old-SVXY-OHLC'!$A$3:$E$5000,B$1,0)/VLOOKUP($A721,'Old-SVXY-OHLC'!$A$3:$E$5000,5,0)-1))</f>
        <v>19.437465265806317</v>
      </c>
      <c r="C722" s="12">
        <f>VLOOKUP($A721,Master!$A$6:$L$4994,$I$1,0)*(1+0.5*(VLOOKUP($A722,'Old-SVXY-OHLC'!$A$3:$E$5000,C$1,0)/VLOOKUP($A721,'Old-SVXY-OHLC'!$A$3:$E$5000,5,0)-1))</f>
        <v>19.529218665926752</v>
      </c>
      <c r="D722" s="12">
        <f>VLOOKUP($A721,Master!$A$6:$L$4994,$I$1,0)*(1+0.5*(VLOOKUP($A722,'Old-SVXY-OHLC'!$A$3:$E$5000,D$1,0)/VLOOKUP($A721,'Old-SVXY-OHLC'!$A$3:$E$5000,5,0)-1))</f>
        <v>19.381348369911834</v>
      </c>
      <c r="E722" s="12">
        <f>VLOOKUP(A722,Master!A$6:L$4994,$I$1,0)</f>
        <v>19.447004778093955</v>
      </c>
    </row>
    <row r="723" spans="1:5" x14ac:dyDescent="0.25">
      <c r="A723" s="1">
        <v>39119</v>
      </c>
      <c r="B723" s="12">
        <f>VLOOKUP($A722,Master!$A$6:$L$4994,$I$1,0)*(1+0.5*(VLOOKUP($A723,'Old-SVXY-OHLC'!$A$3:$E$5000,B$1,0)/VLOOKUP($A722,'Old-SVXY-OHLC'!$A$3:$E$5000,5,0)-1))</f>
        <v>19.466542847389302</v>
      </c>
      <c r="C723" s="12">
        <f>VLOOKUP($A722,Master!$A$6:$L$4994,$I$1,0)*(1+0.5*(VLOOKUP($A723,'Old-SVXY-OHLC'!$A$3:$E$5000,C$1,0)/VLOOKUP($A722,'Old-SVXY-OHLC'!$A$3:$E$5000,5,0)-1))</f>
        <v>19.600053784330925</v>
      </c>
      <c r="D723" s="12">
        <f>VLOOKUP($A722,Master!$A$6:$L$4994,$I$1,0)*(1+0.5*(VLOOKUP($A723,'Old-SVXY-OHLC'!$A$3:$E$5000,D$1,0)/VLOOKUP($A722,'Old-SVXY-OHLC'!$A$3:$E$5000,5,0)-1))</f>
        <v>19.37658502527891</v>
      </c>
      <c r="E723" s="12">
        <f>VLOOKUP(A723,Master!A$6:L$4994,$I$1,0)</f>
        <v>19.588960393695857</v>
      </c>
    </row>
    <row r="724" spans="1:5" x14ac:dyDescent="0.25">
      <c r="A724" s="1">
        <v>39120</v>
      </c>
      <c r="B724" s="12">
        <f>VLOOKUP($A723,Master!$A$6:$L$4994,$I$1,0)*(1+0.5*(VLOOKUP($A724,'Old-SVXY-OHLC'!$A$3:$E$5000,B$1,0)/VLOOKUP($A723,'Old-SVXY-OHLC'!$A$3:$E$5000,5,0)-1))</f>
        <v>19.676022863373376</v>
      </c>
      <c r="C724" s="12">
        <f>VLOOKUP($A723,Master!$A$6:$L$4994,$I$1,0)*(1+0.5*(VLOOKUP($A724,'Old-SVXY-OHLC'!$A$3:$E$5000,C$1,0)/VLOOKUP($A723,'Old-SVXY-OHLC'!$A$3:$E$5000,5,0)-1))</f>
        <v>19.790031088012974</v>
      </c>
      <c r="D724" s="12">
        <f>VLOOKUP($A723,Master!$A$6:$L$4994,$I$1,0)*(1+0.5*(VLOOKUP($A724,'Old-SVXY-OHLC'!$A$3:$E$5000,D$1,0)/VLOOKUP($A723,'Old-SVXY-OHLC'!$A$3:$E$5000,5,0)-1))</f>
        <v>19.634564660820896</v>
      </c>
      <c r="E724" s="12">
        <f>VLOOKUP(A724,Master!A$6:L$4994,$I$1,0)</f>
        <v>19.719040489563977</v>
      </c>
    </row>
    <row r="725" spans="1:5" x14ac:dyDescent="0.25">
      <c r="A725" s="1">
        <v>39121</v>
      </c>
      <c r="B725" s="12">
        <f>VLOOKUP($A724,Master!$A$6:$L$4994,$I$1,0)*(1+0.5*(VLOOKUP($A725,'Old-SVXY-OHLC'!$A$3:$E$5000,B$1,0)/VLOOKUP($A724,'Old-SVXY-OHLC'!$A$3:$E$5000,5,0)-1))</f>
        <v>19.601083449921603</v>
      </c>
      <c r="C725" s="12">
        <f>VLOOKUP($A724,Master!$A$6:$L$4994,$I$1,0)*(1+0.5*(VLOOKUP($A725,'Old-SVXY-OHLC'!$A$3:$E$5000,C$1,0)/VLOOKUP($A724,'Old-SVXY-OHLC'!$A$3:$E$5000,5,0)-1))</f>
        <v>19.703874976110832</v>
      </c>
      <c r="D725" s="12">
        <f>VLOOKUP($A724,Master!$A$6:$L$4994,$I$1,0)*(1+0.5*(VLOOKUP($A725,'Old-SVXY-OHLC'!$A$3:$E$5000,D$1,0)/VLOOKUP($A724,'Old-SVXY-OHLC'!$A$3:$E$5000,5,0)-1))</f>
        <v>19.537049343569656</v>
      </c>
      <c r="E725" s="12">
        <f>VLOOKUP(A725,Master!A$6:L$4994,$I$1,0)</f>
        <v>19.654494266901491</v>
      </c>
    </row>
    <row r="726" spans="1:5" x14ac:dyDescent="0.25">
      <c r="A726" s="1">
        <v>39122</v>
      </c>
      <c r="B726" s="12">
        <f>VLOOKUP($A725,Master!$A$6:$L$4994,$I$1,0)*(1+0.5*(VLOOKUP($A726,'Old-SVXY-OHLC'!$A$3:$E$5000,B$1,0)/VLOOKUP($A725,'Old-SVXY-OHLC'!$A$3:$E$5000,5,0)-1))</f>
        <v>19.675477524802815</v>
      </c>
      <c r="C726" s="12">
        <f>VLOOKUP($A725,Master!$A$6:$L$4994,$I$1,0)*(1+0.5*(VLOOKUP($A726,'Old-SVXY-OHLC'!$A$3:$E$5000,C$1,0)/VLOOKUP($A725,'Old-SVXY-OHLC'!$A$3:$E$5000,5,0)-1))</f>
        <v>19.708922908118893</v>
      </c>
      <c r="D726" s="12">
        <f>VLOOKUP($A725,Master!$A$6:$L$4994,$I$1,0)*(1+0.5*(VLOOKUP($A726,'Old-SVXY-OHLC'!$A$3:$E$5000,D$1,0)/VLOOKUP($A725,'Old-SVXY-OHLC'!$A$3:$E$5000,5,0)-1))</f>
        <v>19.302156666833614</v>
      </c>
      <c r="E726" s="12">
        <f>VLOOKUP(A726,Master!A$6:L$4994,$I$1,0)</f>
        <v>19.4641078230819</v>
      </c>
    </row>
    <row r="727" spans="1:5" x14ac:dyDescent="0.25">
      <c r="A727" s="1">
        <v>39125</v>
      </c>
      <c r="B727" s="12">
        <f>VLOOKUP($A726,Master!$A$6:$L$4994,$I$1,0)*(1+0.5*(VLOOKUP($A727,'Old-SVXY-OHLC'!$A$3:$E$5000,B$1,0)/VLOOKUP($A726,'Old-SVXY-OHLC'!$A$3:$E$5000,5,0)-1))</f>
        <v>19.38369650580789</v>
      </c>
      <c r="C727" s="12">
        <f>VLOOKUP($A726,Master!$A$6:$L$4994,$I$1,0)*(1+0.5*(VLOOKUP($A727,'Old-SVXY-OHLC'!$A$3:$E$5000,C$1,0)/VLOOKUP($A726,'Old-SVXY-OHLC'!$A$3:$E$5000,5,0)-1))</f>
        <v>19.506725054136552</v>
      </c>
      <c r="D727" s="12">
        <f>VLOOKUP($A726,Master!$A$6:$L$4994,$I$1,0)*(1+0.5*(VLOOKUP($A727,'Old-SVXY-OHLC'!$A$3:$E$5000,D$1,0)/VLOOKUP($A726,'Old-SVXY-OHLC'!$A$3:$E$5000,5,0)-1))</f>
        <v>19.238959011341809</v>
      </c>
      <c r="E727" s="12">
        <f>VLOOKUP(A727,Master!A$6:L$4994,$I$1,0)</f>
        <v>19.292934642494224</v>
      </c>
    </row>
    <row r="728" spans="1:5" x14ac:dyDescent="0.25">
      <c r="A728" s="1">
        <v>39126</v>
      </c>
      <c r="B728" s="12">
        <f>VLOOKUP($A727,Master!$A$6:$L$4994,$I$1,0)*(1+0.5*(VLOOKUP($A728,'Old-SVXY-OHLC'!$A$3:$E$5000,B$1,0)/VLOOKUP($A727,'Old-SVXY-OHLC'!$A$3:$E$5000,5,0)-1))</f>
        <v>19.390436735926517</v>
      </c>
      <c r="C728" s="12">
        <f>VLOOKUP($A727,Master!$A$6:$L$4994,$I$1,0)*(1+0.5*(VLOOKUP($A728,'Old-SVXY-OHLC'!$A$3:$E$5000,C$1,0)/VLOOKUP($A727,'Old-SVXY-OHLC'!$A$3:$E$5000,5,0)-1))</f>
        <v>19.646486239506562</v>
      </c>
      <c r="D728" s="12">
        <f>VLOOKUP($A727,Master!$A$6:$L$4994,$I$1,0)*(1+0.5*(VLOOKUP($A728,'Old-SVXY-OHLC'!$A$3:$E$5000,D$1,0)/VLOOKUP($A727,'Old-SVXY-OHLC'!$A$3:$E$5000,5,0)-1))</f>
        <v>19.368205969154765</v>
      </c>
      <c r="E728" s="12">
        <f>VLOOKUP(A728,Master!A$6:L$4994,$I$1,0)</f>
        <v>19.647331540781501</v>
      </c>
    </row>
    <row r="729" spans="1:5" x14ac:dyDescent="0.25">
      <c r="A729" s="1">
        <v>39127</v>
      </c>
      <c r="B729" s="12">
        <f>VLOOKUP($A728,Master!$A$6:$L$4994,$I$1,0)*(1+0.5*(VLOOKUP($A729,'Old-SVXY-OHLC'!$A$3:$E$5000,B$1,0)/VLOOKUP($A728,'Old-SVXY-OHLC'!$A$3:$E$5000,5,0)-1))</f>
        <v>19.680103342048728</v>
      </c>
      <c r="C729" s="12">
        <f>VLOOKUP($A728,Master!$A$6:$L$4994,$I$1,0)*(1+0.5*(VLOOKUP($A729,'Old-SVXY-OHLC'!$A$3:$E$5000,C$1,0)/VLOOKUP($A728,'Old-SVXY-OHLC'!$A$3:$E$5000,5,0)-1))</f>
        <v>19.966866474161442</v>
      </c>
      <c r="D729" s="12">
        <f>VLOOKUP($A728,Master!$A$6:$L$4994,$I$1,0)*(1+0.5*(VLOOKUP($A729,'Old-SVXY-OHLC'!$A$3:$E$5000,D$1,0)/VLOOKUP($A728,'Old-SVXY-OHLC'!$A$3:$E$5000,5,0)-1))</f>
        <v>19.680103342048728</v>
      </c>
      <c r="E729" s="12">
        <f>VLOOKUP(A729,Master!A$6:L$4994,$I$1,0)</f>
        <v>19.941768743208847</v>
      </c>
    </row>
    <row r="730" spans="1:5" x14ac:dyDescent="0.25">
      <c r="A730" s="1">
        <v>39128</v>
      </c>
      <c r="B730" s="12">
        <f>VLOOKUP($A729,Master!$A$6:$L$4994,$I$1,0)*(1+0.5*(VLOOKUP($A730,'Old-SVXY-OHLC'!$A$3:$E$5000,B$1,0)/VLOOKUP($A729,'Old-SVXY-OHLC'!$A$3:$E$5000,5,0)-1))</f>
        <v>19.863152554095308</v>
      </c>
      <c r="C730" s="12">
        <f>VLOOKUP($A729,Master!$A$6:$L$4994,$I$1,0)*(1+0.5*(VLOOKUP($A730,'Old-SVXY-OHLC'!$A$3:$E$5000,C$1,0)/VLOOKUP($A729,'Old-SVXY-OHLC'!$A$3:$E$5000,5,0)-1))</f>
        <v>20.051690436378401</v>
      </c>
      <c r="D730" s="12">
        <f>VLOOKUP($A729,Master!$A$6:$L$4994,$I$1,0)*(1+0.5*(VLOOKUP($A730,'Old-SVXY-OHLC'!$A$3:$E$5000,D$1,0)/VLOOKUP($A729,'Old-SVXY-OHLC'!$A$3:$E$5000,5,0)-1))</f>
        <v>19.854257918097538</v>
      </c>
      <c r="E730" s="12">
        <f>VLOOKUP(A730,Master!A$6:L$4994,$I$1,0)</f>
        <v>20.013462120946233</v>
      </c>
    </row>
    <row r="731" spans="1:5" x14ac:dyDescent="0.25">
      <c r="A731" s="1">
        <v>39129</v>
      </c>
      <c r="B731" s="12">
        <f>VLOOKUP($A730,Master!$A$6:$L$4994,$I$1,0)*(1+0.5*(VLOOKUP($A731,'Old-SVXY-OHLC'!$A$3:$E$5000,B$1,0)/VLOOKUP($A730,'Old-SVXY-OHLC'!$A$3:$E$5000,5,0)-1))</f>
        <v>19.955424695164464</v>
      </c>
      <c r="C731" s="12">
        <f>VLOOKUP($A730,Master!$A$6:$L$4994,$I$1,0)*(1+0.5*(VLOOKUP($A731,'Old-SVXY-OHLC'!$A$3:$E$5000,C$1,0)/VLOOKUP($A730,'Old-SVXY-OHLC'!$A$3:$E$5000,5,0)-1))</f>
        <v>20.052868799722471</v>
      </c>
      <c r="D731" s="12">
        <f>VLOOKUP($A730,Master!$A$6:$L$4994,$I$1,0)*(1+0.5*(VLOOKUP($A731,'Old-SVXY-OHLC'!$A$3:$E$5000,D$1,0)/VLOOKUP($A730,'Old-SVXY-OHLC'!$A$3:$E$5000,5,0)-1))</f>
        <v>19.930347955008109</v>
      </c>
      <c r="E731" s="12">
        <f>VLOOKUP(A731,Master!A$6:L$4994,$I$1,0)</f>
        <v>20.007209452253768</v>
      </c>
    </row>
    <row r="732" spans="1:5" x14ac:dyDescent="0.25">
      <c r="A732" s="1">
        <v>39133</v>
      </c>
      <c r="B732" s="12">
        <f>VLOOKUP($A731,Master!$A$6:$L$4994,$I$1,0)*(1+0.5*(VLOOKUP($A732,'Old-SVXY-OHLC'!$A$3:$E$5000,B$1,0)/VLOOKUP($A731,'Old-SVXY-OHLC'!$A$3:$E$5000,5,0)-1))</f>
        <v>19.960134149909823</v>
      </c>
      <c r="C732" s="12">
        <f>VLOOKUP($A731,Master!$A$6:$L$4994,$I$1,0)*(1+0.5*(VLOOKUP($A732,'Old-SVXY-OHLC'!$A$3:$E$5000,C$1,0)/VLOOKUP($A731,'Old-SVXY-OHLC'!$A$3:$E$5000,5,0)-1))</f>
        <v>20.291804252335425</v>
      </c>
      <c r="D732" s="12">
        <f>VLOOKUP($A731,Master!$A$6:$L$4994,$I$1,0)*(1+0.5*(VLOOKUP($A732,'Old-SVXY-OHLC'!$A$3:$E$5000,D$1,0)/VLOOKUP($A731,'Old-SVXY-OHLC'!$A$3:$E$5000,5,0)-1))</f>
        <v>19.907709203637776</v>
      </c>
      <c r="E732" s="12">
        <f>VLOOKUP(A732,Master!A$6:L$4994,$I$1,0)</f>
        <v>20.176293836025646</v>
      </c>
    </row>
    <row r="733" spans="1:5" x14ac:dyDescent="0.25">
      <c r="A733" s="1">
        <v>39134</v>
      </c>
      <c r="B733" s="12">
        <f>VLOOKUP($A732,Master!$A$6:$L$4994,$I$1,0)*(1+0.5*(VLOOKUP($A733,'Old-SVXY-OHLC'!$A$3:$E$5000,B$1,0)/VLOOKUP($A732,'Old-SVXY-OHLC'!$A$3:$E$5000,5,0)-1))</f>
        <v>20.141286767558867</v>
      </c>
      <c r="C733" s="12">
        <f>VLOOKUP($A732,Master!$A$6:$L$4994,$I$1,0)*(1+0.5*(VLOOKUP($A733,'Old-SVXY-OHLC'!$A$3:$E$5000,C$1,0)/VLOOKUP($A732,'Old-SVXY-OHLC'!$A$3:$E$5000,5,0)-1))</f>
        <v>20.316324783208401</v>
      </c>
      <c r="D733" s="12">
        <f>VLOOKUP($A732,Master!$A$6:$L$4994,$I$1,0)*(1+0.5*(VLOOKUP($A733,'Old-SVXY-OHLC'!$A$3:$E$5000,D$1,0)/VLOOKUP($A732,'Old-SVXY-OHLC'!$A$3:$E$5000,5,0)-1))</f>
        <v>20.101900808053639</v>
      </c>
      <c r="E733" s="12">
        <f>VLOOKUP(A733,Master!A$6:L$4994,$I$1,0)</f>
        <v>20.27787248871374</v>
      </c>
    </row>
    <row r="734" spans="1:5" x14ac:dyDescent="0.25">
      <c r="A734" s="1">
        <v>39135</v>
      </c>
      <c r="B734" s="12">
        <f>VLOOKUP($A733,Master!$A$6:$L$4994,$I$1,0)*(1+0.5*(VLOOKUP($A734,'Old-SVXY-OHLC'!$A$3:$E$5000,B$1,0)/VLOOKUP($A733,'Old-SVXY-OHLC'!$A$3:$E$5000,5,0)-1))</f>
        <v>20.37341125510671</v>
      </c>
      <c r="C734" s="12">
        <f>VLOOKUP($A733,Master!$A$6:$L$4994,$I$1,0)*(1+0.5*(VLOOKUP($A734,'Old-SVXY-OHLC'!$A$3:$E$5000,C$1,0)/VLOOKUP($A733,'Old-SVXY-OHLC'!$A$3:$E$5000,5,0)-1))</f>
        <v>20.396280962651122</v>
      </c>
      <c r="D734" s="12">
        <f>VLOOKUP($A733,Master!$A$6:$L$4994,$I$1,0)*(1+0.5*(VLOOKUP($A734,'Old-SVXY-OHLC'!$A$3:$E$5000,D$1,0)/VLOOKUP($A733,'Old-SVXY-OHLC'!$A$3:$E$5000,5,0)-1))</f>
        <v>20.191555422360633</v>
      </c>
      <c r="E734" s="12">
        <f>VLOOKUP(A734,Master!A$6:L$4994,$I$1,0)</f>
        <v>20.349641399042376</v>
      </c>
    </row>
    <row r="735" spans="1:5" x14ac:dyDescent="0.25">
      <c r="A735" s="1">
        <v>39136</v>
      </c>
      <c r="B735" s="12">
        <f>VLOOKUP($A734,Master!$A$6:$L$4994,$I$1,0)*(1+0.5*(VLOOKUP($A735,'Old-SVXY-OHLC'!$A$3:$E$5000,B$1,0)/VLOOKUP($A734,'Old-SVXY-OHLC'!$A$3:$E$5000,5,0)-1))</f>
        <v>20.300616752066095</v>
      </c>
      <c r="C735" s="12">
        <f>VLOOKUP($A734,Master!$A$6:$L$4994,$I$1,0)*(1+0.5*(VLOOKUP($A735,'Old-SVXY-OHLC'!$A$3:$E$5000,C$1,0)/VLOOKUP($A734,'Old-SVXY-OHLC'!$A$3:$E$5000,5,0)-1))</f>
        <v>20.307303302518022</v>
      </c>
      <c r="D735" s="12">
        <f>VLOOKUP($A734,Master!$A$6:$L$4994,$I$1,0)*(1+0.5*(VLOOKUP($A735,'Old-SVXY-OHLC'!$A$3:$E$5000,D$1,0)/VLOOKUP($A734,'Old-SVXY-OHLC'!$A$3:$E$5000,5,0)-1))</f>
        <v>19.868308501457108</v>
      </c>
      <c r="E735" s="12">
        <f>VLOOKUP(A735,Master!A$6:L$4994,$I$1,0)</f>
        <v>19.970296441690948</v>
      </c>
    </row>
    <row r="736" spans="1:5" x14ac:dyDescent="0.25">
      <c r="A736" s="1">
        <v>39139</v>
      </c>
      <c r="B736" s="12">
        <f>VLOOKUP($A735,Master!$A$6:$L$4994,$I$1,0)*(1+0.5*(VLOOKUP($A736,'Old-SVXY-OHLC'!$A$3:$E$5000,B$1,0)/VLOOKUP($A735,'Old-SVXY-OHLC'!$A$3:$E$5000,5,0)-1))</f>
        <v>20.025972813316756</v>
      </c>
      <c r="C736" s="12">
        <f>VLOOKUP($A735,Master!$A$6:$L$4994,$I$1,0)*(1+0.5*(VLOOKUP($A736,'Old-SVXY-OHLC'!$A$3:$E$5000,C$1,0)/VLOOKUP($A735,'Old-SVXY-OHLC'!$A$3:$E$5000,5,0)-1))</f>
        <v>20.099855117171384</v>
      </c>
      <c r="D736" s="12">
        <f>VLOOKUP($A735,Master!$A$6:$L$4994,$I$1,0)*(1+0.5*(VLOOKUP($A736,'Old-SVXY-OHLC'!$A$3:$E$5000,D$1,0)/VLOOKUP($A735,'Old-SVXY-OHLC'!$A$3:$E$5000,5,0)-1))</f>
        <v>19.887657543668972</v>
      </c>
      <c r="E736" s="12">
        <f>VLOOKUP(A736,Master!A$6:L$4994,$I$1,0)</f>
        <v>20.070274869071504</v>
      </c>
    </row>
    <row r="737" spans="1:5" x14ac:dyDescent="0.25">
      <c r="A737" s="1">
        <v>39140</v>
      </c>
      <c r="B737" s="12">
        <f>VLOOKUP($A736,Master!$A$6:$L$4994,$I$1,0)*(1+0.5*(VLOOKUP($A737,'Old-SVXY-OHLC'!$A$3:$E$5000,B$1,0)/VLOOKUP($A736,'Old-SVXY-OHLC'!$A$3:$E$5000,5,0)-1))</f>
        <v>19.662297003529819</v>
      </c>
      <c r="C737" s="12">
        <f>VLOOKUP($A736,Master!$A$6:$L$4994,$I$1,0)*(1+0.5*(VLOOKUP($A737,'Old-SVXY-OHLC'!$A$3:$E$5000,C$1,0)/VLOOKUP($A736,'Old-SVXY-OHLC'!$A$3:$E$5000,5,0)-1))</f>
        <v>19.667963655351514</v>
      </c>
      <c r="D737" s="12">
        <f>VLOOKUP($A736,Master!$A$6:$L$4994,$I$1,0)*(1+0.5*(VLOOKUP($A737,'Old-SVXY-OHLC'!$A$3:$E$5000,D$1,0)/VLOOKUP($A736,'Old-SVXY-OHLC'!$A$3:$E$5000,5,0)-1))</f>
        <v>16.98777163701957</v>
      </c>
      <c r="E737" s="12">
        <f>VLOOKUP(A737,Master!A$6:L$4994,$I$1,0)</f>
        <v>17.607780311424193</v>
      </c>
    </row>
    <row r="738" spans="1:5" x14ac:dyDescent="0.25">
      <c r="A738" s="1">
        <v>39141</v>
      </c>
      <c r="B738" s="12">
        <f>VLOOKUP($A737,Master!$A$6:$L$4994,$I$1,0)*(1+0.5*(VLOOKUP($A738,'Old-SVXY-OHLC'!$A$3:$E$5000,B$1,0)/VLOOKUP($A737,'Old-SVXY-OHLC'!$A$3:$E$5000,5,0)-1))</f>
        <v>17.98759400685794</v>
      </c>
      <c r="C738" s="12">
        <f>VLOOKUP($A737,Master!$A$6:$L$4994,$I$1,0)*(1+0.5*(VLOOKUP($A738,'Old-SVXY-OHLC'!$A$3:$E$5000,C$1,0)/VLOOKUP($A737,'Old-SVXY-OHLC'!$A$3:$E$5000,5,0)-1))</f>
        <v>18.432583645623314</v>
      </c>
      <c r="D738" s="12">
        <f>VLOOKUP($A737,Master!$A$6:$L$4994,$I$1,0)*(1+0.5*(VLOOKUP($A738,'Old-SVXY-OHLC'!$A$3:$E$5000,D$1,0)/VLOOKUP($A737,'Old-SVXY-OHLC'!$A$3:$E$5000,5,0)-1))</f>
        <v>17.901443944536197</v>
      </c>
      <c r="E738" s="12">
        <f>VLOOKUP(A738,Master!A$6:L$4994,$I$1,0)</f>
        <v>18.309246887086385</v>
      </c>
    </row>
    <row r="739" spans="1:5" x14ac:dyDescent="0.25">
      <c r="A739" s="1">
        <v>39142</v>
      </c>
      <c r="B739" s="12">
        <f>VLOOKUP($A738,Master!$A$6:$L$4994,$I$1,0)*(1+0.5*(VLOOKUP($A739,'Old-SVXY-OHLC'!$A$3:$E$5000,B$1,0)/VLOOKUP($A738,'Old-SVXY-OHLC'!$A$3:$E$5000,5,0)-1))</f>
        <v>17.630478353964502</v>
      </c>
      <c r="C739" s="12">
        <f>VLOOKUP($A738,Master!$A$6:$L$4994,$I$1,0)*(1+0.5*(VLOOKUP($A739,'Old-SVXY-OHLC'!$A$3:$E$5000,C$1,0)/VLOOKUP($A738,'Old-SVXY-OHLC'!$A$3:$E$5000,5,0)-1))</f>
        <v>18.292883318576937</v>
      </c>
      <c r="D739" s="12">
        <f>VLOOKUP($A738,Master!$A$6:$L$4994,$I$1,0)*(1+0.5*(VLOOKUP($A739,'Old-SVXY-OHLC'!$A$3:$E$5000,D$1,0)/VLOOKUP($A738,'Old-SVXY-OHLC'!$A$3:$E$5000,5,0)-1))</f>
        <v>17.141291684101265</v>
      </c>
      <c r="E739" s="12">
        <f>VLOOKUP(A739,Master!A$6:L$4994,$I$1,0)</f>
        <v>17.909871331295591</v>
      </c>
    </row>
    <row r="740" spans="1:5" x14ac:dyDescent="0.25">
      <c r="A740" s="1">
        <v>39143</v>
      </c>
      <c r="B740" s="12">
        <f>VLOOKUP($A739,Master!$A$6:$L$4994,$I$1,0)*(1+0.5*(VLOOKUP($A740,'Old-SVXY-OHLC'!$A$3:$E$5000,B$1,0)/VLOOKUP($A739,'Old-SVXY-OHLC'!$A$3:$E$5000,5,0)-1))</f>
        <v>17.780779330377477</v>
      </c>
      <c r="C740" s="12">
        <f>VLOOKUP($A739,Master!$A$6:$L$4994,$I$1,0)*(1+0.5*(VLOOKUP($A740,'Old-SVXY-OHLC'!$A$3:$E$5000,C$1,0)/VLOOKUP($A739,'Old-SVXY-OHLC'!$A$3:$E$5000,5,0)-1))</f>
        <v>17.883947665316782</v>
      </c>
      <c r="D740" s="12">
        <f>VLOOKUP($A739,Master!$A$6:$L$4994,$I$1,0)*(1+0.5*(VLOOKUP($A740,'Old-SVXY-OHLC'!$A$3:$E$5000,D$1,0)/VLOOKUP($A739,'Old-SVXY-OHLC'!$A$3:$E$5000,5,0)-1))</f>
        <v>17.348533622806258</v>
      </c>
      <c r="E740" s="12">
        <f>VLOOKUP(A740,Master!A$6:L$4994,$I$1,0)</f>
        <v>17.395168054764959</v>
      </c>
    </row>
    <row r="741" spans="1:5" x14ac:dyDescent="0.25">
      <c r="A741" s="1">
        <v>39146</v>
      </c>
      <c r="B741" s="12">
        <f>VLOOKUP($A740,Master!$A$6:$L$4994,$I$1,0)*(1+0.5*(VLOOKUP($A741,'Old-SVXY-OHLC'!$A$3:$E$5000,B$1,0)/VLOOKUP($A740,'Old-SVXY-OHLC'!$A$3:$E$5000,5,0)-1))</f>
        <v>17.176122760411623</v>
      </c>
      <c r="C741" s="12">
        <f>VLOOKUP($A740,Master!$A$6:$L$4994,$I$1,0)*(1+0.5*(VLOOKUP($A741,'Old-SVXY-OHLC'!$A$3:$E$5000,C$1,0)/VLOOKUP($A740,'Old-SVXY-OHLC'!$A$3:$E$5000,5,0)-1))</f>
        <v>17.444818754359499</v>
      </c>
      <c r="D741" s="12">
        <f>VLOOKUP($A740,Master!$A$6:$L$4994,$I$1,0)*(1+0.5*(VLOOKUP($A741,'Old-SVXY-OHLC'!$A$3:$E$5000,D$1,0)/VLOOKUP($A740,'Old-SVXY-OHLC'!$A$3:$E$5000,5,0)-1))</f>
        <v>16.942473364248599</v>
      </c>
      <c r="E741" s="12">
        <f>VLOOKUP(A741,Master!A$6:L$4994,$I$1,0)</f>
        <v>16.990796799907965</v>
      </c>
    </row>
    <row r="742" spans="1:5" x14ac:dyDescent="0.25">
      <c r="A742" s="1">
        <v>39147</v>
      </c>
      <c r="B742" s="12">
        <f>VLOOKUP($A741,Master!$A$6:$L$4994,$I$1,0)*(1+0.5*(VLOOKUP($A742,'Old-SVXY-OHLC'!$A$3:$E$5000,B$1,0)/VLOOKUP($A741,'Old-SVXY-OHLC'!$A$3:$E$5000,5,0)-1))</f>
        <v>17.343804000017627</v>
      </c>
      <c r="C742" s="12">
        <f>VLOOKUP($A741,Master!$A$6:$L$4994,$I$1,0)*(1+0.5*(VLOOKUP($A742,'Old-SVXY-OHLC'!$A$3:$E$5000,C$1,0)/VLOOKUP($A741,'Old-SVXY-OHLC'!$A$3:$E$5000,5,0)-1))</f>
        <v>17.628442110271155</v>
      </c>
      <c r="D742" s="12">
        <f>VLOOKUP($A741,Master!$A$6:$L$4994,$I$1,0)*(1+0.5*(VLOOKUP($A742,'Old-SVXY-OHLC'!$A$3:$E$5000,D$1,0)/VLOOKUP($A741,'Old-SVXY-OHLC'!$A$3:$E$5000,5,0)-1))</f>
        <v>17.303694403250983</v>
      </c>
      <c r="E742" s="12">
        <f>VLOOKUP(A742,Master!A$6:L$4994,$I$1,0)</f>
        <v>17.534776821509993</v>
      </c>
    </row>
    <row r="743" spans="1:5" x14ac:dyDescent="0.25">
      <c r="A743" s="1">
        <v>39148</v>
      </c>
      <c r="B743" s="12">
        <f>VLOOKUP($A742,Master!$A$6:$L$4994,$I$1,0)*(1+0.5*(VLOOKUP($A743,'Old-SVXY-OHLC'!$A$3:$E$5000,B$1,0)/VLOOKUP($A742,'Old-SVXY-OHLC'!$A$3:$E$5000,5,0)-1))</f>
        <v>17.557451709737023</v>
      </c>
      <c r="C743" s="12">
        <f>VLOOKUP($A742,Master!$A$6:$L$4994,$I$1,0)*(1+0.5*(VLOOKUP($A743,'Old-SVXY-OHLC'!$A$3:$E$5000,C$1,0)/VLOOKUP($A742,'Old-SVXY-OHLC'!$A$3:$E$5000,5,0)-1))</f>
        <v>17.938402820839649</v>
      </c>
      <c r="D743" s="12">
        <f>VLOOKUP($A742,Master!$A$6:$L$4994,$I$1,0)*(1+0.5*(VLOOKUP($A743,'Old-SVXY-OHLC'!$A$3:$E$5000,D$1,0)/VLOOKUP($A742,'Old-SVXY-OHLC'!$A$3:$E$5000,5,0)-1))</f>
        <v>17.490432756137686</v>
      </c>
      <c r="E743" s="12">
        <f>VLOOKUP(A743,Master!A$6:L$4994,$I$1,0)</f>
        <v>17.682967490565332</v>
      </c>
    </row>
    <row r="744" spans="1:5" x14ac:dyDescent="0.25">
      <c r="A744" s="1">
        <v>39149</v>
      </c>
      <c r="B744" s="12">
        <f>VLOOKUP($A743,Master!$A$6:$L$4994,$I$1,0)*(1+0.5*(VLOOKUP($A744,'Old-SVXY-OHLC'!$A$3:$E$5000,B$1,0)/VLOOKUP($A743,'Old-SVXY-OHLC'!$A$3:$E$5000,5,0)-1))</f>
        <v>17.974683216653442</v>
      </c>
      <c r="C744" s="12">
        <f>VLOOKUP($A743,Master!$A$6:$L$4994,$I$1,0)*(1+0.5*(VLOOKUP($A744,'Old-SVXY-OHLC'!$A$3:$E$5000,C$1,0)/VLOOKUP($A743,'Old-SVXY-OHLC'!$A$3:$E$5000,5,0)-1))</f>
        <v>18.253985993523187</v>
      </c>
      <c r="D744" s="12">
        <f>VLOOKUP($A743,Master!$A$6:$L$4994,$I$1,0)*(1+0.5*(VLOOKUP($A744,'Old-SVXY-OHLC'!$A$3:$E$5000,D$1,0)/VLOOKUP($A743,'Old-SVXY-OHLC'!$A$3:$E$5000,5,0)-1))</f>
        <v>17.963046790477254</v>
      </c>
      <c r="E744" s="12">
        <f>VLOOKUP(A744,Master!A$6:L$4994,$I$1,0)</f>
        <v>18.005248900843956</v>
      </c>
    </row>
    <row r="745" spans="1:5" x14ac:dyDescent="0.25">
      <c r="A745" s="1">
        <v>39150</v>
      </c>
      <c r="B745" s="12">
        <f>VLOOKUP($A744,Master!$A$6:$L$4994,$I$1,0)*(1+0.5*(VLOOKUP($A745,'Old-SVXY-OHLC'!$A$3:$E$5000,B$1,0)/VLOOKUP($A744,'Old-SVXY-OHLC'!$A$3:$E$5000,5,0)-1))</f>
        <v>18.243598086542669</v>
      </c>
      <c r="C745" s="12">
        <f>VLOOKUP($A744,Master!$A$6:$L$4994,$I$1,0)*(1+0.5*(VLOOKUP($A745,'Old-SVXY-OHLC'!$A$3:$E$5000,C$1,0)/VLOOKUP($A744,'Old-SVXY-OHLC'!$A$3:$E$5000,5,0)-1))</f>
        <v>18.261092324313765</v>
      </c>
      <c r="D745" s="12">
        <f>VLOOKUP($A744,Master!$A$6:$L$4994,$I$1,0)*(1+0.5*(VLOOKUP($A745,'Old-SVXY-OHLC'!$A$3:$E$5000,D$1,0)/VLOOKUP($A744,'Old-SVXY-OHLC'!$A$3:$E$5000,5,0)-1))</f>
        <v>17.985568637500123</v>
      </c>
      <c r="E745" s="12">
        <f>VLOOKUP(A745,Master!A$6:L$4994,$I$1,0)</f>
        <v>18.015713181582893</v>
      </c>
    </row>
    <row r="746" spans="1:5" x14ac:dyDescent="0.25">
      <c r="A746" s="1">
        <v>39153</v>
      </c>
      <c r="B746" s="12">
        <f>VLOOKUP($A745,Master!$A$6:$L$4994,$I$1,0)*(1+0.5*(VLOOKUP($A746,'Old-SVXY-OHLC'!$A$3:$E$5000,B$1,0)/VLOOKUP($A745,'Old-SVXY-OHLC'!$A$3:$E$5000,5,0)-1))</f>
        <v>17.940447193401944</v>
      </c>
      <c r="C746" s="12">
        <f>VLOOKUP($A745,Master!$A$6:$L$4994,$I$1,0)*(1+0.5*(VLOOKUP($A746,'Old-SVXY-OHLC'!$A$3:$E$5000,C$1,0)/VLOOKUP($A745,'Old-SVXY-OHLC'!$A$3:$E$5000,5,0)-1))</f>
        <v>18.298166105915616</v>
      </c>
      <c r="D746" s="12">
        <f>VLOOKUP($A745,Master!$A$6:$L$4994,$I$1,0)*(1+0.5*(VLOOKUP($A746,'Old-SVXY-OHLC'!$A$3:$E$5000,D$1,0)/VLOOKUP($A745,'Old-SVXY-OHLC'!$A$3:$E$5000,5,0)-1))</f>
        <v>17.891181047567947</v>
      </c>
      <c r="E746" s="12">
        <f>VLOOKUP(A746,Master!A$6:L$4994,$I$1,0)</f>
        <v>18.167563944567885</v>
      </c>
    </row>
    <row r="747" spans="1:5" x14ac:dyDescent="0.25">
      <c r="A747" s="1">
        <v>39154</v>
      </c>
      <c r="B747" s="12">
        <f>VLOOKUP($A746,Master!$A$6:$L$4994,$I$1,0)*(1+0.5*(VLOOKUP($A747,'Old-SVXY-OHLC'!$A$3:$E$5000,B$1,0)/VLOOKUP($A746,'Old-SVXY-OHLC'!$A$3:$E$5000,5,0)-1))</f>
        <v>18.01280226599399</v>
      </c>
      <c r="C747" s="12">
        <f>VLOOKUP($A746,Master!$A$6:$L$4994,$I$1,0)*(1+0.5*(VLOOKUP($A747,'Old-SVXY-OHLC'!$A$3:$E$5000,C$1,0)/VLOOKUP($A746,'Old-SVXY-OHLC'!$A$3:$E$5000,5,0)-1))</f>
        <v>18.098593459845262</v>
      </c>
      <c r="D747" s="12">
        <f>VLOOKUP($A746,Master!$A$6:$L$4994,$I$1,0)*(1+0.5*(VLOOKUP($A747,'Old-SVXY-OHLC'!$A$3:$E$5000,D$1,0)/VLOOKUP($A746,'Old-SVXY-OHLC'!$A$3:$E$5000,5,0)-1))</f>
        <v>17.124611811650805</v>
      </c>
      <c r="E747" s="12">
        <f>VLOOKUP(A747,Master!A$6:L$4994,$I$1,0)</f>
        <v>17.307518945430221</v>
      </c>
    </row>
    <row r="748" spans="1:5" x14ac:dyDescent="0.25">
      <c r="A748" s="1">
        <v>39155</v>
      </c>
      <c r="B748" s="12">
        <f>VLOOKUP($A747,Master!$A$6:$L$4994,$I$1,0)*(1+0.5*(VLOOKUP($A748,'Old-SVXY-OHLC'!$A$3:$E$5000,B$1,0)/VLOOKUP($A747,'Old-SVXY-OHLC'!$A$3:$E$5000,5,0)-1))</f>
        <v>17.372560708436279</v>
      </c>
      <c r="C748" s="12">
        <f>VLOOKUP($A747,Master!$A$6:$L$4994,$I$1,0)*(1+0.5*(VLOOKUP($A748,'Old-SVXY-OHLC'!$A$3:$E$5000,C$1,0)/VLOOKUP($A747,'Old-SVXY-OHLC'!$A$3:$E$5000,5,0)-1))</f>
        <v>17.389676772645423</v>
      </c>
      <c r="D748" s="12">
        <f>VLOOKUP($A747,Master!$A$6:$L$4994,$I$1,0)*(1+0.5*(VLOOKUP($A748,'Old-SVXY-OHLC'!$A$3:$E$5000,D$1,0)/VLOOKUP($A747,'Old-SVXY-OHLC'!$A$3:$E$5000,5,0)-1))</f>
        <v>16.293011963808834</v>
      </c>
      <c r="E748" s="12">
        <f>VLOOKUP(A748,Master!A$6:L$4994,$I$1,0)</f>
        <v>16.989446610393184</v>
      </c>
    </row>
    <row r="749" spans="1:5" x14ac:dyDescent="0.25">
      <c r="A749" s="1">
        <v>39156</v>
      </c>
      <c r="B749" s="12">
        <f>VLOOKUP($A748,Master!$A$6:$L$4994,$I$1,0)*(1+0.5*(VLOOKUP($A749,'Old-SVXY-OHLC'!$A$3:$E$5000,B$1,0)/VLOOKUP($A748,'Old-SVXY-OHLC'!$A$3:$E$5000,5,0)-1))</f>
        <v>16.943984872491889</v>
      </c>
      <c r="C749" s="12">
        <f>VLOOKUP($A748,Master!$A$6:$L$4994,$I$1,0)*(1+0.5*(VLOOKUP($A749,'Old-SVXY-OHLC'!$A$3:$E$5000,C$1,0)/VLOOKUP($A748,'Old-SVXY-OHLC'!$A$3:$E$5000,5,0)-1))</f>
        <v>17.222318466074668</v>
      </c>
      <c r="D749" s="12">
        <f>VLOOKUP($A748,Master!$A$6:$L$4994,$I$1,0)*(1+0.5*(VLOOKUP($A749,'Old-SVXY-OHLC'!$A$3:$E$5000,D$1,0)/VLOOKUP($A748,'Old-SVXY-OHLC'!$A$3:$E$5000,5,0)-1))</f>
        <v>16.883680083082957</v>
      </c>
      <c r="E749" s="12">
        <f>VLOOKUP(A749,Master!A$6:L$4994,$I$1,0)</f>
        <v>16.94354461553645</v>
      </c>
    </row>
    <row r="750" spans="1:5" x14ac:dyDescent="0.25">
      <c r="A750" s="1">
        <v>39157</v>
      </c>
      <c r="B750" s="12">
        <f>VLOOKUP($A749,Master!$A$6:$L$4994,$I$1,0)*(1+0.5*(VLOOKUP($A750,'Old-SVXY-OHLC'!$A$3:$E$5000,B$1,0)/VLOOKUP($A749,'Old-SVXY-OHLC'!$A$3:$E$5000,5,0)-1))</f>
        <v>16.966328283747089</v>
      </c>
      <c r="C750" s="12">
        <f>VLOOKUP($A749,Master!$A$6:$L$4994,$I$1,0)*(1+0.5*(VLOOKUP($A750,'Old-SVXY-OHLC'!$A$3:$E$5000,C$1,0)/VLOOKUP($A749,'Old-SVXY-OHLC'!$A$3:$E$5000,5,0)-1))</f>
        <v>17.049173536336099</v>
      </c>
      <c r="D750" s="12">
        <f>VLOOKUP($A749,Master!$A$6:$L$4994,$I$1,0)*(1+0.5*(VLOOKUP($A750,'Old-SVXY-OHLC'!$A$3:$E$5000,D$1,0)/VLOOKUP($A749,'Old-SVXY-OHLC'!$A$3:$E$5000,5,0)-1))</f>
        <v>16.638392336868453</v>
      </c>
      <c r="E750" s="12">
        <f>VLOOKUP(A750,Master!A$6:L$4994,$I$1,0)</f>
        <v>16.680071680312583</v>
      </c>
    </row>
    <row r="751" spans="1:5" x14ac:dyDescent="0.25">
      <c r="A751" s="1">
        <v>39160</v>
      </c>
      <c r="B751" s="12">
        <f>VLOOKUP($A750,Master!$A$6:$L$4994,$I$1,0)*(1+0.5*(VLOOKUP($A751,'Old-SVXY-OHLC'!$A$3:$E$5000,B$1,0)/VLOOKUP($A750,'Old-SVXY-OHLC'!$A$3:$E$5000,5,0)-1))</f>
        <v>16.899036970105669</v>
      </c>
      <c r="C751" s="12">
        <f>VLOOKUP($A750,Master!$A$6:$L$4994,$I$1,0)*(1+0.5*(VLOOKUP($A751,'Old-SVXY-OHLC'!$A$3:$E$5000,C$1,0)/VLOOKUP($A750,'Old-SVXY-OHLC'!$A$3:$E$5000,5,0)-1))</f>
        <v>17.245512724166083</v>
      </c>
      <c r="D751" s="12">
        <f>VLOOKUP($A750,Master!$A$6:$L$4994,$I$1,0)*(1+0.5*(VLOOKUP($A751,'Old-SVXY-OHLC'!$A$3:$E$5000,D$1,0)/VLOOKUP($A750,'Old-SVXY-OHLC'!$A$3:$E$5000,5,0)-1))</f>
        <v>16.853309557342794</v>
      </c>
      <c r="E751" s="12">
        <f>VLOOKUP(A751,Master!A$6:L$4994,$I$1,0)</f>
        <v>17.187450101009524</v>
      </c>
    </row>
    <row r="752" spans="1:5" x14ac:dyDescent="0.25">
      <c r="A752" s="1">
        <v>39161</v>
      </c>
      <c r="B752" s="12">
        <f>VLOOKUP($A751,Master!$A$6:$L$4994,$I$1,0)*(1+0.5*(VLOOKUP($A752,'Old-SVXY-OHLC'!$A$3:$E$5000,B$1,0)/VLOOKUP($A751,'Old-SVXY-OHLC'!$A$3:$E$5000,5,0)-1))</f>
        <v>17.245016462502164</v>
      </c>
      <c r="C752" s="12">
        <f>VLOOKUP($A751,Master!$A$6:$L$4994,$I$1,0)*(1+0.5*(VLOOKUP($A752,'Old-SVXY-OHLC'!$A$3:$E$5000,C$1,0)/VLOOKUP($A751,'Old-SVXY-OHLC'!$A$3:$E$5000,5,0)-1))</f>
        <v>17.518395258269411</v>
      </c>
      <c r="D752" s="12">
        <f>VLOOKUP($A751,Master!$A$6:$L$4994,$I$1,0)*(1+0.5*(VLOOKUP($A752,'Old-SVXY-OHLC'!$A$3:$E$5000,D$1,0)/VLOOKUP($A751,'Old-SVXY-OHLC'!$A$3:$E$5000,5,0)-1))</f>
        <v>17.12314065041085</v>
      </c>
      <c r="E752" s="12">
        <f>VLOOKUP(A752,Master!A$6:L$4994,$I$1,0)</f>
        <v>17.499874970921837</v>
      </c>
    </row>
    <row r="753" spans="1:5" x14ac:dyDescent="0.25">
      <c r="A753" s="1">
        <v>39162</v>
      </c>
      <c r="B753" s="12">
        <f>VLOOKUP($A752,Master!$A$6:$L$4994,$I$1,0)*(1+0.5*(VLOOKUP($A753,'Old-SVXY-OHLC'!$A$3:$E$5000,B$1,0)/VLOOKUP($A752,'Old-SVXY-OHLC'!$A$3:$E$5000,5,0)-1))</f>
        <v>17.481621339554</v>
      </c>
      <c r="C753" s="12">
        <f>VLOOKUP($A752,Master!$A$6:$L$4994,$I$1,0)*(1+0.5*(VLOOKUP($A753,'Old-SVXY-OHLC'!$A$3:$E$5000,C$1,0)/VLOOKUP($A752,'Old-SVXY-OHLC'!$A$3:$E$5000,5,0)-1))</f>
        <v>18.333491705337778</v>
      </c>
      <c r="D753" s="12">
        <f>VLOOKUP($A752,Master!$A$6:$L$4994,$I$1,0)*(1+0.5*(VLOOKUP($A753,'Old-SVXY-OHLC'!$A$3:$E$5000,D$1,0)/VLOOKUP($A752,'Old-SVXY-OHLC'!$A$3:$E$5000,5,0)-1))</f>
        <v>17.402519157994764</v>
      </c>
      <c r="E753" s="12">
        <f>VLOOKUP(A753,Master!A$6:L$4994,$I$1,0)</f>
        <v>18.168730688442615</v>
      </c>
    </row>
    <row r="754" spans="1:5" x14ac:dyDescent="0.25">
      <c r="A754" s="1">
        <v>39163</v>
      </c>
      <c r="B754" s="12">
        <f>VLOOKUP($A753,Master!$A$6:$L$4994,$I$1,0)*(1+0.5*(VLOOKUP($A754,'Old-SVXY-OHLC'!$A$3:$E$5000,B$1,0)/VLOOKUP($A753,'Old-SVXY-OHLC'!$A$3:$E$5000,5,0)-1))</f>
        <v>18.123064241029212</v>
      </c>
      <c r="C754" s="12">
        <f>VLOOKUP($A753,Master!$A$6:$L$4994,$I$1,0)*(1+0.5*(VLOOKUP($A754,'Old-SVXY-OHLC'!$A$3:$E$5000,C$1,0)/VLOOKUP($A753,'Old-SVXY-OHLC'!$A$3:$E$5000,5,0)-1))</f>
        <v>18.255030114759702</v>
      </c>
      <c r="D754" s="12">
        <f>VLOOKUP($A753,Master!$A$6:$L$4994,$I$1,0)*(1+0.5*(VLOOKUP($A754,'Old-SVXY-OHLC'!$A$3:$E$5000,D$1,0)/VLOOKUP($A753,'Old-SVXY-OHLC'!$A$3:$E$5000,5,0)-1))</f>
        <v>17.976715829255124</v>
      </c>
      <c r="E754" s="12">
        <f>VLOOKUP(A754,Master!A$6:L$4994,$I$1,0)</f>
        <v>18.112165876956219</v>
      </c>
    </row>
    <row r="755" spans="1:5" x14ac:dyDescent="0.25">
      <c r="A755" s="1">
        <v>39164</v>
      </c>
      <c r="B755" s="12">
        <f>VLOOKUP($A754,Master!$A$6:$L$4994,$I$1,0)*(1+0.5*(VLOOKUP($A755,'Old-SVXY-OHLC'!$A$3:$E$5000,B$1,0)/VLOOKUP($A754,'Old-SVXY-OHLC'!$A$3:$E$5000,5,0)-1))</f>
        <v>18.090110034042386</v>
      </c>
      <c r="C755" s="12">
        <f>VLOOKUP($A754,Master!$A$6:$L$4994,$I$1,0)*(1+0.5*(VLOOKUP($A755,'Old-SVXY-OHLC'!$A$3:$E$5000,C$1,0)/VLOOKUP($A754,'Old-SVXY-OHLC'!$A$3:$E$5000,5,0)-1))</f>
        <v>18.153432989096117</v>
      </c>
      <c r="D755" s="12">
        <f>VLOOKUP($A754,Master!$A$6:$L$4994,$I$1,0)*(1+0.5*(VLOOKUP($A755,'Old-SVXY-OHLC'!$A$3:$E$5000,D$1,0)/VLOOKUP($A754,'Old-SVXY-OHLC'!$A$3:$E$5000,5,0)-1))</f>
        <v>17.984449092982381</v>
      </c>
      <c r="E755" s="12">
        <f>VLOOKUP(A755,Master!A$6:L$4994,$I$1,0)</f>
        <v>18.119165188051092</v>
      </c>
    </row>
    <row r="756" spans="1:5" x14ac:dyDescent="0.25">
      <c r="A756" s="1">
        <v>39167</v>
      </c>
      <c r="B756" s="12">
        <f>VLOOKUP($A755,Master!$A$6:$L$4994,$I$1,0)*(1+0.5*(VLOOKUP($A756,'Old-SVXY-OHLC'!$A$3:$E$5000,B$1,0)/VLOOKUP($A755,'Old-SVXY-OHLC'!$A$3:$E$5000,5,0)-1))</f>
        <v>18.035638873964448</v>
      </c>
      <c r="C756" s="12">
        <f>VLOOKUP($A755,Master!$A$6:$L$4994,$I$1,0)*(1+0.5*(VLOOKUP($A756,'Old-SVXY-OHLC'!$A$3:$E$5000,C$1,0)/VLOOKUP($A755,'Old-SVXY-OHLC'!$A$3:$E$5000,5,0)-1))</f>
        <v>18.205534968843672</v>
      </c>
      <c r="D756" s="12">
        <f>VLOOKUP($A755,Master!$A$6:$L$4994,$I$1,0)*(1+0.5*(VLOOKUP($A756,'Old-SVXY-OHLC'!$A$3:$E$5000,D$1,0)/VLOOKUP($A755,'Old-SVXY-OHLC'!$A$3:$E$5000,5,0)-1))</f>
        <v>17.407946721030449</v>
      </c>
      <c r="E756" s="12">
        <f>VLOOKUP(A756,Master!A$6:L$4994,$I$1,0)</f>
        <v>18.097847427390224</v>
      </c>
    </row>
    <row r="757" spans="1:5" x14ac:dyDescent="0.25">
      <c r="A757" s="1">
        <v>39168</v>
      </c>
      <c r="B757" s="12">
        <f>VLOOKUP($A756,Master!$A$6:$L$4994,$I$1,0)*(1+0.5*(VLOOKUP($A757,'Old-SVXY-OHLC'!$A$3:$E$5000,B$1,0)/VLOOKUP($A756,'Old-SVXY-OHLC'!$A$3:$E$5000,5,0)-1))</f>
        <v>18.11659194512648</v>
      </c>
      <c r="C757" s="12">
        <f>VLOOKUP($A756,Master!$A$6:$L$4994,$I$1,0)*(1+0.5*(VLOOKUP($A757,'Old-SVXY-OHLC'!$A$3:$E$5000,C$1,0)/VLOOKUP($A756,'Old-SVXY-OHLC'!$A$3:$E$5000,5,0)-1))</f>
        <v>18.123665465427219</v>
      </c>
      <c r="D757" s="12">
        <f>VLOOKUP($A756,Master!$A$6:$L$4994,$I$1,0)*(1+0.5*(VLOOKUP($A757,'Old-SVXY-OHLC'!$A$3:$E$5000,D$1,0)/VLOOKUP($A756,'Old-SVXY-OHLC'!$A$3:$E$5000,5,0)-1))</f>
        <v>17.693959994281865</v>
      </c>
      <c r="E757" s="12">
        <f>VLOOKUP(A757,Master!A$6:L$4994,$I$1,0)</f>
        <v>17.777315745179322</v>
      </c>
    </row>
    <row r="758" spans="1:5" x14ac:dyDescent="0.25">
      <c r="A758" s="1">
        <v>39169</v>
      </c>
      <c r="B758" s="12">
        <f>VLOOKUP($A757,Master!$A$6:$L$4994,$I$1,0)*(1+0.5*(VLOOKUP($A758,'Old-SVXY-OHLC'!$A$3:$E$5000,B$1,0)/VLOOKUP($A757,'Old-SVXY-OHLC'!$A$3:$E$5000,5,0)-1))</f>
        <v>17.523709641566274</v>
      </c>
      <c r="C758" s="12">
        <f>VLOOKUP($A757,Master!$A$6:$L$4994,$I$1,0)*(1+0.5*(VLOOKUP($A758,'Old-SVXY-OHLC'!$A$3:$E$5000,C$1,0)/VLOOKUP($A757,'Old-SVXY-OHLC'!$A$3:$E$5000,5,0)-1))</f>
        <v>17.612939961608841</v>
      </c>
      <c r="D758" s="12">
        <f>VLOOKUP($A757,Master!$A$6:$L$4994,$I$1,0)*(1+0.5*(VLOOKUP($A758,'Old-SVXY-OHLC'!$A$3:$E$5000,D$1,0)/VLOOKUP($A757,'Old-SVXY-OHLC'!$A$3:$E$5000,5,0)-1))</f>
        <v>17.066813420364177</v>
      </c>
      <c r="E758" s="12">
        <f>VLOOKUP(A758,Master!A$6:L$4994,$I$1,0)</f>
        <v>17.305210137338555</v>
      </c>
    </row>
    <row r="759" spans="1:5" x14ac:dyDescent="0.25">
      <c r="A759" s="1">
        <v>39170</v>
      </c>
      <c r="B759" s="12">
        <f>VLOOKUP($A758,Master!$A$6:$L$4994,$I$1,0)*(1+0.5*(VLOOKUP($A759,'Old-SVXY-OHLC'!$A$3:$E$5000,B$1,0)/VLOOKUP($A758,'Old-SVXY-OHLC'!$A$3:$E$5000,5,0)-1))</f>
        <v>17.460330782334289</v>
      </c>
      <c r="C759" s="12">
        <f>VLOOKUP($A758,Master!$A$6:$L$4994,$I$1,0)*(1+0.5*(VLOOKUP($A759,'Old-SVXY-OHLC'!$A$3:$E$5000,C$1,0)/VLOOKUP($A758,'Old-SVXY-OHLC'!$A$3:$E$5000,5,0)-1))</f>
        <v>17.469638093761606</v>
      </c>
      <c r="D759" s="12">
        <f>VLOOKUP($A758,Master!$A$6:$L$4994,$I$1,0)*(1+0.5*(VLOOKUP($A759,'Old-SVXY-OHLC'!$A$3:$E$5000,D$1,0)/VLOOKUP($A758,'Old-SVXY-OHLC'!$A$3:$E$5000,5,0)-1))</f>
        <v>17.040885401905694</v>
      </c>
      <c r="E759" s="12">
        <f>VLOOKUP(A759,Master!A$6:L$4994,$I$1,0)</f>
        <v>17.360601768103368</v>
      </c>
    </row>
    <row r="760" spans="1:5" x14ac:dyDescent="0.25">
      <c r="A760" s="1">
        <v>39171</v>
      </c>
      <c r="B760" s="12">
        <f>VLOOKUP($A759,Master!$A$6:$L$4994,$I$1,0)*(1+0.5*(VLOOKUP($A760,'Old-SVXY-OHLC'!$A$3:$E$5000,B$1,0)/VLOOKUP($A759,'Old-SVXY-OHLC'!$A$3:$E$5000,5,0)-1))</f>
        <v>17.47182830217308</v>
      </c>
      <c r="C760" s="12">
        <f>VLOOKUP($A759,Master!$A$6:$L$4994,$I$1,0)*(1+0.5*(VLOOKUP($A760,'Old-SVXY-OHLC'!$A$3:$E$5000,C$1,0)/VLOOKUP($A759,'Old-SVXY-OHLC'!$A$3:$E$5000,5,0)-1))</f>
        <v>17.617830336918612</v>
      </c>
      <c r="D760" s="12">
        <f>VLOOKUP($A759,Master!$A$6:$L$4994,$I$1,0)*(1+0.5*(VLOOKUP($A760,'Old-SVXY-OHLC'!$A$3:$E$5000,D$1,0)/VLOOKUP($A759,'Old-SVXY-OHLC'!$A$3:$E$5000,5,0)-1))</f>
        <v>17.115278920976348</v>
      </c>
      <c r="E760" s="12">
        <f>VLOOKUP(A760,Master!A$6:L$4994,$I$1,0)</f>
        <v>17.436595986351119</v>
      </c>
    </row>
    <row r="761" spans="1:5" x14ac:dyDescent="0.25">
      <c r="A761" s="1">
        <v>39174</v>
      </c>
      <c r="B761" s="12">
        <f>VLOOKUP($A760,Master!$A$6:$L$4994,$I$1,0)*(1+0.5*(VLOOKUP($A761,'Old-SVXY-OHLC'!$A$3:$E$5000,B$1,0)/VLOOKUP($A760,'Old-SVXY-OHLC'!$A$3:$E$5000,5,0)-1))</f>
        <v>17.391180619337447</v>
      </c>
      <c r="C761" s="12">
        <f>VLOOKUP($A760,Master!$A$6:$L$4994,$I$1,0)*(1+0.5*(VLOOKUP($A761,'Old-SVXY-OHLC'!$A$3:$E$5000,C$1,0)/VLOOKUP($A760,'Old-SVXY-OHLC'!$A$3:$E$5000,5,0)-1))</f>
        <v>17.405154864535675</v>
      </c>
      <c r="D761" s="12">
        <f>VLOOKUP($A760,Master!$A$6:$L$4994,$I$1,0)*(1+0.5*(VLOOKUP($A761,'Old-SVXY-OHLC'!$A$3:$E$5000,D$1,0)/VLOOKUP($A760,'Old-SVXY-OHLC'!$A$3:$E$5000,5,0)-1))</f>
        <v>17.151078017251731</v>
      </c>
      <c r="E761" s="12">
        <f>VLOOKUP(A761,Master!A$6:L$4994,$I$1,0)</f>
        <v>17.265334977238204</v>
      </c>
    </row>
    <row r="762" spans="1:5" x14ac:dyDescent="0.25">
      <c r="A762" s="1">
        <v>39175</v>
      </c>
      <c r="B762" s="12">
        <f>VLOOKUP($A761,Master!$A$6:$L$4994,$I$1,0)*(1+0.5*(VLOOKUP($A762,'Old-SVXY-OHLC'!$A$3:$E$5000,B$1,0)/VLOOKUP($A761,'Old-SVXY-OHLC'!$A$3:$E$5000,5,0)-1))</f>
        <v>17.580815053881551</v>
      </c>
      <c r="C762" s="12">
        <f>VLOOKUP($A761,Master!$A$6:$L$4994,$I$1,0)*(1+0.5*(VLOOKUP($A762,'Old-SVXY-OHLC'!$A$3:$E$5000,C$1,0)/VLOOKUP($A761,'Old-SVXY-OHLC'!$A$3:$E$5000,5,0)-1))</f>
        <v>17.747343655350658</v>
      </c>
      <c r="D762" s="12">
        <f>VLOOKUP($A761,Master!$A$6:$L$4994,$I$1,0)*(1+0.5*(VLOOKUP($A762,'Old-SVXY-OHLC'!$A$3:$E$5000,D$1,0)/VLOOKUP($A761,'Old-SVXY-OHLC'!$A$3:$E$5000,5,0)-1))</f>
        <v>17.498476102630935</v>
      </c>
      <c r="E762" s="12">
        <f>VLOOKUP(A762,Master!A$6:L$4994,$I$1,0)</f>
        <v>17.616745669017362</v>
      </c>
    </row>
    <row r="763" spans="1:5" x14ac:dyDescent="0.25">
      <c r="A763" s="1">
        <v>39176</v>
      </c>
      <c r="B763" s="12">
        <f>VLOOKUP($A762,Master!$A$6:$L$4994,$I$1,0)*(1+0.5*(VLOOKUP($A763,'Old-SVXY-OHLC'!$A$3:$E$5000,B$1,0)/VLOOKUP($A762,'Old-SVXY-OHLC'!$A$3:$E$5000,5,0)-1))</f>
        <v>17.616745669017362</v>
      </c>
      <c r="C763" s="12">
        <f>VLOOKUP($A762,Master!$A$6:$L$4994,$I$1,0)*(1+0.5*(VLOOKUP($A763,'Old-SVXY-OHLC'!$A$3:$E$5000,C$1,0)/VLOOKUP($A762,'Old-SVXY-OHLC'!$A$3:$E$5000,5,0)-1))</f>
        <v>17.80516925202911</v>
      </c>
      <c r="D763" s="12">
        <f>VLOOKUP($A762,Master!$A$6:$L$4994,$I$1,0)*(1+0.5*(VLOOKUP($A763,'Old-SVXY-OHLC'!$A$3:$E$5000,D$1,0)/VLOOKUP($A762,'Old-SVXY-OHLC'!$A$3:$E$5000,5,0)-1))</f>
        <v>17.531544972621429</v>
      </c>
      <c r="E763" s="12">
        <f>VLOOKUP(A763,Master!A$6:L$4994,$I$1,0)</f>
        <v>17.745722818542209</v>
      </c>
    </row>
    <row r="764" spans="1:5" x14ac:dyDescent="0.25">
      <c r="A764" s="1">
        <v>39177</v>
      </c>
      <c r="B764" s="12">
        <f>VLOOKUP($A763,Master!$A$6:$L$4994,$I$1,0)*(1+0.5*(VLOOKUP($A764,'Old-SVXY-OHLC'!$A$3:$E$5000,B$1,0)/VLOOKUP($A763,'Old-SVXY-OHLC'!$A$3:$E$5000,5,0)-1))</f>
        <v>17.6932353963719</v>
      </c>
      <c r="C764" s="12">
        <f>VLOOKUP($A763,Master!$A$6:$L$4994,$I$1,0)*(1+0.5*(VLOOKUP($A764,'Old-SVXY-OHLC'!$A$3:$E$5000,C$1,0)/VLOOKUP($A763,'Old-SVXY-OHLC'!$A$3:$E$5000,5,0)-1))</f>
        <v>17.956679502532669</v>
      </c>
      <c r="D764" s="12">
        <f>VLOOKUP($A763,Master!$A$6:$L$4994,$I$1,0)*(1+0.5*(VLOOKUP($A764,'Old-SVXY-OHLC'!$A$3:$E$5000,D$1,0)/VLOOKUP($A763,'Old-SVXY-OHLC'!$A$3:$E$5000,5,0)-1))</f>
        <v>17.6932353963719</v>
      </c>
      <c r="E764" s="12">
        <f>VLOOKUP(A764,Master!A$6:L$4994,$I$1,0)</f>
        <v>17.850904238710587</v>
      </c>
    </row>
    <row r="765" spans="1:5" x14ac:dyDescent="0.25">
      <c r="A765" s="1">
        <v>39181</v>
      </c>
      <c r="B765" s="12">
        <f>VLOOKUP($A764,Master!$A$6:$L$4994,$I$1,0)*(1+0.5*(VLOOKUP($A765,'Old-SVXY-OHLC'!$A$3:$E$5000,B$1,0)/VLOOKUP($A764,'Old-SVXY-OHLC'!$A$3:$E$5000,5,0)-1))</f>
        <v>17.881820913934778</v>
      </c>
      <c r="C765" s="12">
        <f>VLOOKUP($A764,Master!$A$6:$L$4994,$I$1,0)*(1+0.5*(VLOOKUP($A765,'Old-SVXY-OHLC'!$A$3:$E$5000,C$1,0)/VLOOKUP($A764,'Old-SVXY-OHLC'!$A$3:$E$5000,5,0)-1))</f>
        <v>18.022815179463112</v>
      </c>
      <c r="D765" s="12">
        <f>VLOOKUP($A764,Master!$A$6:$L$4994,$I$1,0)*(1+0.5*(VLOOKUP($A765,'Old-SVXY-OHLC'!$A$3:$E$5000,D$1,0)/VLOOKUP($A764,'Old-SVXY-OHLC'!$A$3:$E$5000,5,0)-1))</f>
        <v>17.824403375044945</v>
      </c>
      <c r="E765" s="12">
        <f>VLOOKUP(A765,Master!A$6:L$4994,$I$1,0)</f>
        <v>17.891508592055356</v>
      </c>
    </row>
    <row r="766" spans="1:5" x14ac:dyDescent="0.25">
      <c r="A766" s="1">
        <v>39182</v>
      </c>
      <c r="B766" s="12">
        <f>VLOOKUP($A765,Master!$A$6:$L$4994,$I$1,0)*(1+0.5*(VLOOKUP($A766,'Old-SVXY-OHLC'!$A$3:$E$5000,B$1,0)/VLOOKUP($A765,'Old-SVXY-OHLC'!$A$3:$E$5000,5,0)-1))</f>
        <v>18.003079181742308</v>
      </c>
      <c r="C766" s="12">
        <f>VLOOKUP($A765,Master!$A$6:$L$4994,$I$1,0)*(1+0.5*(VLOOKUP($A766,'Old-SVXY-OHLC'!$A$3:$E$5000,C$1,0)/VLOOKUP($A765,'Old-SVXY-OHLC'!$A$3:$E$5000,5,0)-1))</f>
        <v>18.246349604445459</v>
      </c>
      <c r="D766" s="12">
        <f>VLOOKUP($A765,Master!$A$6:$L$4994,$I$1,0)*(1+0.5*(VLOOKUP($A766,'Old-SVXY-OHLC'!$A$3:$E$5000,D$1,0)/VLOOKUP($A765,'Old-SVXY-OHLC'!$A$3:$E$5000,5,0)-1))</f>
        <v>17.949853029883791</v>
      </c>
      <c r="E766" s="12">
        <f>VLOOKUP(A766,Master!A$6:L$4994,$I$1,0)</f>
        <v>18.206979203992454</v>
      </c>
    </row>
    <row r="767" spans="1:5" x14ac:dyDescent="0.25">
      <c r="A767" s="1">
        <v>39183</v>
      </c>
      <c r="B767" s="12">
        <f>VLOOKUP($A766,Master!$A$6:$L$4994,$I$1,0)*(1+0.5*(VLOOKUP($A767,'Old-SVXY-OHLC'!$A$3:$E$5000,B$1,0)/VLOOKUP($A766,'Old-SVXY-OHLC'!$A$3:$E$5000,5,0)-1))</f>
        <v>18.167883324688177</v>
      </c>
      <c r="C767" s="12">
        <f>VLOOKUP($A766,Master!$A$6:$L$4994,$I$1,0)*(1+0.5*(VLOOKUP($A767,'Old-SVXY-OHLC'!$A$3:$E$5000,C$1,0)/VLOOKUP($A766,'Old-SVXY-OHLC'!$A$3:$E$5000,5,0)-1))</f>
        <v>18.175057230814112</v>
      </c>
      <c r="D767" s="12">
        <f>VLOOKUP($A766,Master!$A$6:$L$4994,$I$1,0)*(1+0.5*(VLOOKUP($A767,'Old-SVXY-OHLC'!$A$3:$E$5000,D$1,0)/VLOOKUP($A766,'Old-SVXY-OHLC'!$A$3:$E$5000,5,0)-1))</f>
        <v>17.842208774353214</v>
      </c>
      <c r="E767" s="12">
        <f>VLOOKUP(A767,Master!A$6:L$4994,$I$1,0)</f>
        <v>17.903434429243813</v>
      </c>
    </row>
    <row r="768" spans="1:5" x14ac:dyDescent="0.25">
      <c r="A768" s="1">
        <v>39184</v>
      </c>
      <c r="B768" s="12">
        <f>VLOOKUP($A767,Master!$A$6:$L$4994,$I$1,0)*(1+0.5*(VLOOKUP($A768,'Old-SVXY-OHLC'!$A$3:$E$5000,B$1,0)/VLOOKUP($A767,'Old-SVXY-OHLC'!$A$3:$E$5000,5,0)-1))</f>
        <v>17.820374635335554</v>
      </c>
      <c r="C768" s="12">
        <f>VLOOKUP($A767,Master!$A$6:$L$4994,$I$1,0)*(1+0.5*(VLOOKUP($A768,'Old-SVXY-OHLC'!$A$3:$E$5000,C$1,0)/VLOOKUP($A767,'Old-SVXY-OHLC'!$A$3:$E$5000,5,0)-1))</f>
        <v>18.120955741677879</v>
      </c>
      <c r="D768" s="12">
        <f>VLOOKUP($A767,Master!$A$6:$L$4994,$I$1,0)*(1+0.5*(VLOOKUP($A768,'Old-SVXY-OHLC'!$A$3:$E$5000,D$1,0)/VLOOKUP($A767,'Old-SVXY-OHLC'!$A$3:$E$5000,5,0)-1))</f>
        <v>17.568131374160142</v>
      </c>
      <c r="E768" s="12">
        <f>VLOOKUP(A768,Master!A$6:L$4994,$I$1,0)</f>
        <v>18.091549473314334</v>
      </c>
    </row>
    <row r="769" spans="1:5" x14ac:dyDescent="0.25">
      <c r="A769" s="1">
        <v>39185</v>
      </c>
      <c r="B769" s="12">
        <f>VLOOKUP($A768,Master!$A$6:$L$4994,$I$1,0)*(1+0.5*(VLOOKUP($A769,'Old-SVXY-OHLC'!$A$3:$E$5000,B$1,0)/VLOOKUP($A768,'Old-SVXY-OHLC'!$A$3:$E$5000,5,0)-1))</f>
        <v>18.181205177310041</v>
      </c>
      <c r="C769" s="12">
        <f>VLOOKUP($A768,Master!$A$6:$L$4994,$I$1,0)*(1+0.5*(VLOOKUP($A769,'Old-SVXY-OHLC'!$A$3:$E$5000,C$1,0)/VLOOKUP($A768,'Old-SVXY-OHLC'!$A$3:$E$5000,5,0)-1))</f>
        <v>18.279266494150733</v>
      </c>
      <c r="D769" s="12">
        <f>VLOOKUP($A768,Master!$A$6:$L$4994,$I$1,0)*(1+0.5*(VLOOKUP($A769,'Old-SVXY-OHLC'!$A$3:$E$5000,D$1,0)/VLOOKUP($A768,'Old-SVXY-OHLC'!$A$3:$E$5000,5,0)-1))</f>
        <v>18.022206812900166</v>
      </c>
      <c r="E769" s="12">
        <f>VLOOKUP(A769,Master!A$6:L$4994,$I$1,0)</f>
        <v>18.2311619615346</v>
      </c>
    </row>
    <row r="770" spans="1:5" x14ac:dyDescent="0.25">
      <c r="A770" s="1">
        <v>39188</v>
      </c>
      <c r="B770" s="12">
        <f>VLOOKUP($A769,Master!$A$6:$L$4994,$I$1,0)*(1+0.5*(VLOOKUP($A770,'Old-SVXY-OHLC'!$A$3:$E$5000,B$1,0)/VLOOKUP($A769,'Old-SVXY-OHLC'!$A$3:$E$5000,5,0)-1))</f>
        <v>18.347840825012874</v>
      </c>
      <c r="C770" s="12">
        <f>VLOOKUP($A769,Master!$A$6:$L$4994,$I$1,0)*(1+0.5*(VLOOKUP($A770,'Old-SVXY-OHLC'!$A$3:$E$5000,C$1,0)/VLOOKUP($A769,'Old-SVXY-OHLC'!$A$3:$E$5000,5,0)-1))</f>
        <v>18.758180398445123</v>
      </c>
      <c r="D770" s="12">
        <f>VLOOKUP($A769,Master!$A$6:$L$4994,$I$1,0)*(1+0.5*(VLOOKUP($A770,'Old-SVXY-OHLC'!$A$3:$E$5000,D$1,0)/VLOOKUP($A769,'Old-SVXY-OHLC'!$A$3:$E$5000,5,0)-1))</f>
        <v>18.347840825012874</v>
      </c>
      <c r="E770" s="12">
        <f>VLOOKUP(A770,Master!A$6:L$4994,$I$1,0)</f>
        <v>18.645039761039925</v>
      </c>
    </row>
    <row r="771" spans="1:5" x14ac:dyDescent="0.25">
      <c r="A771" s="1">
        <v>39189</v>
      </c>
      <c r="B771" s="12">
        <f>VLOOKUP($A770,Master!$A$6:$L$4994,$I$1,0)*(1+0.5*(VLOOKUP($A771,'Old-SVXY-OHLC'!$A$3:$E$5000,B$1,0)/VLOOKUP($A770,'Old-SVXY-OHLC'!$A$3:$E$5000,5,0)-1))</f>
        <v>18.727946255873107</v>
      </c>
      <c r="C771" s="12">
        <f>VLOOKUP($A770,Master!$A$6:$L$4994,$I$1,0)*(1+0.5*(VLOOKUP($A771,'Old-SVXY-OHLC'!$A$3:$E$5000,C$1,0)/VLOOKUP($A770,'Old-SVXY-OHLC'!$A$3:$E$5000,5,0)-1))</f>
        <v>18.894903271592614</v>
      </c>
      <c r="D771" s="12">
        <f>VLOOKUP($A770,Master!$A$6:$L$4994,$I$1,0)*(1+0.5*(VLOOKUP($A771,'Old-SVXY-OHLC'!$A$3:$E$5000,D$1,0)/VLOOKUP($A770,'Old-SVXY-OHLC'!$A$3:$E$5000,5,0)-1))</f>
        <v>18.499380811183997</v>
      </c>
      <c r="E771" s="12">
        <f>VLOOKUP(A771,Master!A$6:L$4994,$I$1,0)</f>
        <v>18.520576227582602</v>
      </c>
    </row>
    <row r="772" spans="1:5" x14ac:dyDescent="0.25">
      <c r="A772" s="1">
        <v>39190</v>
      </c>
      <c r="B772" s="12">
        <f>VLOOKUP($A771,Master!$A$6:$L$4994,$I$1,0)*(1+0.5*(VLOOKUP($A772,'Old-SVXY-OHLC'!$A$3:$E$5000,B$1,0)/VLOOKUP($A771,'Old-SVXY-OHLC'!$A$3:$E$5000,5,0)-1))</f>
        <v>18.478292685888462</v>
      </c>
      <c r="C772" s="12">
        <f>VLOOKUP($A771,Master!$A$6:$L$4994,$I$1,0)*(1+0.5*(VLOOKUP($A772,'Old-SVXY-OHLC'!$A$3:$E$5000,C$1,0)/VLOOKUP($A771,'Old-SVXY-OHLC'!$A$3:$E$5000,5,0)-1))</f>
        <v>18.598097546136387</v>
      </c>
      <c r="D772" s="12">
        <f>VLOOKUP($A771,Master!$A$6:$L$4994,$I$1,0)*(1+0.5*(VLOOKUP($A772,'Old-SVXY-OHLC'!$A$3:$E$5000,D$1,0)/VLOOKUP($A771,'Old-SVXY-OHLC'!$A$3:$E$5000,5,0)-1))</f>
        <v>18.386675361322094</v>
      </c>
      <c r="E772" s="12">
        <f>VLOOKUP(A772,Master!A$6:L$4994,$I$1,0)</f>
        <v>18.527140346164455</v>
      </c>
    </row>
    <row r="773" spans="1:5" x14ac:dyDescent="0.25">
      <c r="A773" s="1">
        <v>39191</v>
      </c>
      <c r="B773" s="12">
        <f>VLOOKUP($A772,Master!$A$6:$L$4994,$I$1,0)*(1+0.5*(VLOOKUP($A773,'Old-SVXY-OHLC'!$A$3:$E$5000,B$1,0)/VLOOKUP($A772,'Old-SVXY-OHLC'!$A$3:$E$5000,5,0)-1))</f>
        <v>18.348453286842158</v>
      </c>
      <c r="C773" s="12">
        <f>VLOOKUP($A772,Master!$A$6:$L$4994,$I$1,0)*(1+0.5*(VLOOKUP($A773,'Old-SVXY-OHLC'!$A$3:$E$5000,C$1,0)/VLOOKUP($A772,'Old-SVXY-OHLC'!$A$3:$E$5000,5,0)-1))</f>
        <v>18.616309127328559</v>
      </c>
      <c r="D773" s="12">
        <f>VLOOKUP($A772,Master!$A$6:$L$4994,$I$1,0)*(1+0.5*(VLOOKUP($A773,'Old-SVXY-OHLC'!$A$3:$E$5000,D$1,0)/VLOOKUP($A772,'Old-SVXY-OHLC'!$A$3:$E$5000,5,0)-1))</f>
        <v>18.306159669827107</v>
      </c>
      <c r="E773" s="12">
        <f>VLOOKUP(A773,Master!A$6:L$4994,$I$1,0)</f>
        <v>18.594677389659484</v>
      </c>
    </row>
    <row r="774" spans="1:5" x14ac:dyDescent="0.25">
      <c r="A774" s="1">
        <v>39192</v>
      </c>
      <c r="B774" s="12">
        <f>VLOOKUP($A773,Master!$A$6:$L$4994,$I$1,0)*(1+0.5*(VLOOKUP($A774,'Old-SVXY-OHLC'!$A$3:$E$5000,B$1,0)/VLOOKUP($A773,'Old-SVXY-OHLC'!$A$3:$E$5000,5,0)-1))</f>
        <v>18.75756346034791</v>
      </c>
      <c r="C774" s="12">
        <f>VLOOKUP($A773,Master!$A$6:$L$4994,$I$1,0)*(1+0.5*(VLOOKUP($A774,'Old-SVXY-OHLC'!$A$3:$E$5000,C$1,0)/VLOOKUP($A773,'Old-SVXY-OHLC'!$A$3:$E$5000,5,0)-1))</f>
        <v>18.926141110391448</v>
      </c>
      <c r="D774" s="12">
        <f>VLOOKUP($A773,Master!$A$6:$L$4994,$I$1,0)*(1+0.5*(VLOOKUP($A774,'Old-SVXY-OHLC'!$A$3:$E$5000,D$1,0)/VLOOKUP($A773,'Old-SVXY-OHLC'!$A$3:$E$5000,5,0)-1))</f>
        <v>18.590568943598932</v>
      </c>
      <c r="E774" s="12">
        <f>VLOOKUP(A774,Master!A$6:L$4994,$I$1,0)</f>
        <v>18.591347339500153</v>
      </c>
    </row>
    <row r="775" spans="1:5" x14ac:dyDescent="0.25">
      <c r="A775" s="1">
        <v>39195</v>
      </c>
      <c r="B775" s="12">
        <f>VLOOKUP($A774,Master!$A$6:$L$4994,$I$1,0)*(1+0.5*(VLOOKUP($A775,'Old-SVXY-OHLC'!$A$3:$E$5000,B$1,0)/VLOOKUP($A774,'Old-SVXY-OHLC'!$A$3:$E$5000,5,0)-1))</f>
        <v>18.605896787667564</v>
      </c>
      <c r="C775" s="12">
        <f>VLOOKUP($A774,Master!$A$6:$L$4994,$I$1,0)*(1+0.5*(VLOOKUP($A775,'Old-SVXY-OHLC'!$A$3:$E$5000,C$1,0)/VLOOKUP($A774,'Old-SVXY-OHLC'!$A$3:$E$5000,5,0)-1))</f>
        <v>18.655221861479664</v>
      </c>
      <c r="D775" s="12">
        <f>VLOOKUP($A774,Master!$A$6:$L$4994,$I$1,0)*(1+0.5*(VLOOKUP($A775,'Old-SVXY-OHLC'!$A$3:$E$5000,D$1,0)/VLOOKUP($A774,'Old-SVXY-OHLC'!$A$3:$E$5000,5,0)-1))</f>
        <v>18.408947326965816</v>
      </c>
      <c r="E775" s="12">
        <f>VLOOKUP(A775,Master!A$6:L$4994,$I$1,0)</f>
        <v>18.448670311715127</v>
      </c>
    </row>
    <row r="776" spans="1:5" x14ac:dyDescent="0.25">
      <c r="A776" s="1">
        <v>39196</v>
      </c>
      <c r="B776" s="12">
        <f>VLOOKUP($A775,Master!$A$6:$L$4994,$I$1,0)*(1+0.5*(VLOOKUP($A776,'Old-SVXY-OHLC'!$A$3:$E$5000,B$1,0)/VLOOKUP($A775,'Old-SVXY-OHLC'!$A$3:$E$5000,5,0)-1))</f>
        <v>18.477752507705986</v>
      </c>
      <c r="C776" s="12">
        <f>VLOOKUP($A775,Master!$A$6:$L$4994,$I$1,0)*(1+0.5*(VLOOKUP($A776,'Old-SVXY-OHLC'!$A$3:$E$5000,C$1,0)/VLOOKUP($A775,'Old-SVXY-OHLC'!$A$3:$E$5000,5,0)-1))</f>
        <v>18.50544804689941</v>
      </c>
      <c r="D776" s="12">
        <f>VLOOKUP($A775,Master!$A$6:$L$4994,$I$1,0)*(1+0.5*(VLOOKUP($A776,'Old-SVXY-OHLC'!$A$3:$E$5000,D$1,0)/VLOOKUP($A775,'Old-SVXY-OHLC'!$A$3:$E$5000,5,0)-1))</f>
        <v>18.155086096080861</v>
      </c>
      <c r="E776" s="12">
        <f>VLOOKUP(A776,Master!A$6:L$4994,$I$1,0)</f>
        <v>18.453730135047909</v>
      </c>
    </row>
    <row r="777" spans="1:5" x14ac:dyDescent="0.25">
      <c r="A777" s="1">
        <v>39197</v>
      </c>
      <c r="B777" s="12">
        <f>VLOOKUP($A776,Master!$A$6:$L$4994,$I$1,0)*(1+0.5*(VLOOKUP($A777,'Old-SVXY-OHLC'!$A$3:$E$5000,B$1,0)/VLOOKUP($A776,'Old-SVXY-OHLC'!$A$3:$E$5000,5,0)-1))</f>
        <v>18.540189197100936</v>
      </c>
      <c r="C777" s="12">
        <f>VLOOKUP($A776,Master!$A$6:$L$4994,$I$1,0)*(1+0.5*(VLOOKUP($A777,'Old-SVXY-OHLC'!$A$3:$E$5000,C$1,0)/VLOOKUP($A776,'Old-SVXY-OHLC'!$A$3:$E$5000,5,0)-1))</f>
        <v>18.616272729065528</v>
      </c>
      <c r="D777" s="12">
        <f>VLOOKUP($A776,Master!$A$6:$L$4994,$I$1,0)*(1+0.5*(VLOOKUP($A777,'Old-SVXY-OHLC'!$A$3:$E$5000,D$1,0)/VLOOKUP($A776,'Old-SVXY-OHLC'!$A$3:$E$5000,5,0)-1))</f>
        <v>18.457189382814164</v>
      </c>
      <c r="E777" s="12">
        <f>VLOOKUP(A777,Master!A$6:L$4994,$I$1,0)</f>
        <v>18.548350874211632</v>
      </c>
    </row>
    <row r="778" spans="1:5" x14ac:dyDescent="0.25">
      <c r="A778" s="1">
        <v>39198</v>
      </c>
      <c r="B778" s="12">
        <f>VLOOKUP($A777,Master!$A$6:$L$4994,$I$1,0)*(1+0.5*(VLOOKUP($A778,'Old-SVXY-OHLC'!$A$3:$E$5000,B$1,0)/VLOOKUP($A777,'Old-SVXY-OHLC'!$A$3:$E$5000,5,0)-1))</f>
        <v>18.471902643453294</v>
      </c>
      <c r="C778" s="12">
        <f>VLOOKUP($A777,Master!$A$6:$L$4994,$I$1,0)*(1+0.5*(VLOOKUP($A778,'Old-SVXY-OHLC'!$A$3:$E$5000,C$1,0)/VLOOKUP($A777,'Old-SVXY-OHLC'!$A$3:$E$5000,5,0)-1))</f>
        <v>18.553962681367192</v>
      </c>
      <c r="D778" s="12">
        <f>VLOOKUP($A777,Master!$A$6:$L$4994,$I$1,0)*(1+0.5*(VLOOKUP($A778,'Old-SVXY-OHLC'!$A$3:$E$5000,D$1,0)/VLOOKUP($A777,'Old-SVXY-OHLC'!$A$3:$E$5000,5,0)-1))</f>
        <v>18.300768370535984</v>
      </c>
      <c r="E778" s="12">
        <f>VLOOKUP(A778,Master!A$6:L$4994,$I$1,0)</f>
        <v>18.517710444610934</v>
      </c>
    </row>
    <row r="779" spans="1:5" x14ac:dyDescent="0.25">
      <c r="A779" s="1">
        <v>39199</v>
      </c>
      <c r="B779" s="12">
        <f>VLOOKUP($A778,Master!$A$6:$L$4994,$I$1,0)*(1+0.5*(VLOOKUP($A779,'Old-SVXY-OHLC'!$A$3:$E$5000,B$1,0)/VLOOKUP($A778,'Old-SVXY-OHLC'!$A$3:$E$5000,5,0)-1))</f>
        <v>18.474524002444614</v>
      </c>
      <c r="C779" s="12">
        <f>VLOOKUP($A778,Master!$A$6:$L$4994,$I$1,0)*(1+0.5*(VLOOKUP($A779,'Old-SVXY-OHLC'!$A$3:$E$5000,C$1,0)/VLOOKUP($A778,'Old-SVXY-OHLC'!$A$3:$E$5000,5,0)-1))</f>
        <v>18.579150442796706</v>
      </c>
      <c r="D779" s="12">
        <f>VLOOKUP($A778,Master!$A$6:$L$4994,$I$1,0)*(1+0.5*(VLOOKUP($A779,'Old-SVXY-OHLC'!$A$3:$E$5000,D$1,0)/VLOOKUP($A778,'Old-SVXY-OHLC'!$A$3:$E$5000,5,0)-1))</f>
        <v>18.30873931670088</v>
      </c>
      <c r="E779" s="12">
        <f>VLOOKUP(A779,Master!A$6:L$4994,$I$1,0)</f>
        <v>18.57991837241206</v>
      </c>
    </row>
    <row r="780" spans="1:5" x14ac:dyDescent="0.25">
      <c r="A780" s="1">
        <v>39202</v>
      </c>
      <c r="B780" s="12">
        <f>VLOOKUP($A779,Master!$A$6:$L$4994,$I$1,0)*(1+0.5*(VLOOKUP($A780,'Old-SVXY-OHLC'!$A$3:$E$5000,B$1,0)/VLOOKUP($A779,'Old-SVXY-OHLC'!$A$3:$E$5000,5,0)-1))</f>
        <v>18.526544612318553</v>
      </c>
      <c r="C780" s="12">
        <f>VLOOKUP($A779,Master!$A$6:$L$4994,$I$1,0)*(1+0.5*(VLOOKUP($A780,'Old-SVXY-OHLC'!$A$3:$E$5000,C$1,0)/VLOOKUP($A779,'Old-SVXY-OHLC'!$A$3:$E$5000,5,0)-1))</f>
        <v>18.599582032662326</v>
      </c>
      <c r="D780" s="12">
        <f>VLOOKUP($A779,Master!$A$6:$L$4994,$I$1,0)*(1+0.5*(VLOOKUP($A780,'Old-SVXY-OHLC'!$A$3:$E$5000,D$1,0)/VLOOKUP($A779,'Old-SVXY-OHLC'!$A$3:$E$5000,5,0)-1))</f>
        <v>18.172587434647973</v>
      </c>
      <c r="E780" s="12">
        <f>VLOOKUP(A780,Master!A$6:L$4994,$I$1,0)</f>
        <v>18.324256789844537</v>
      </c>
    </row>
    <row r="781" spans="1:5" x14ac:dyDescent="0.25">
      <c r="A781" s="1">
        <v>39203</v>
      </c>
      <c r="B781" s="12">
        <f>VLOOKUP($A780,Master!$A$6:$L$4994,$I$1,0)*(1+0.5*(VLOOKUP($A781,'Old-SVXY-OHLC'!$A$3:$E$5000,B$1,0)/VLOOKUP($A780,'Old-SVXY-OHLC'!$A$3:$E$5000,5,0)-1))</f>
        <v>18.337044231694176</v>
      </c>
      <c r="C781" s="12">
        <f>VLOOKUP($A780,Master!$A$6:$L$4994,$I$1,0)*(1+0.5*(VLOOKUP($A781,'Old-SVXY-OHLC'!$A$3:$E$5000,C$1,0)/VLOOKUP($A780,'Old-SVXY-OHLC'!$A$3:$E$5000,5,0)-1))</f>
        <v>18.377764648214679</v>
      </c>
      <c r="D781" s="12">
        <f>VLOOKUP($A780,Master!$A$6:$L$4994,$I$1,0)*(1+0.5*(VLOOKUP($A781,'Old-SVXY-OHLC'!$A$3:$E$5000,D$1,0)/VLOOKUP($A780,'Old-SVXY-OHLC'!$A$3:$E$5000,5,0)-1))</f>
        <v>18.115606918755937</v>
      </c>
      <c r="E781" s="12">
        <f>VLOOKUP(A781,Master!A$6:L$4994,$I$1,0)</f>
        <v>18.319405992324025</v>
      </c>
    </row>
    <row r="782" spans="1:5" x14ac:dyDescent="0.25">
      <c r="A782" s="1">
        <v>39204</v>
      </c>
      <c r="B782" s="12">
        <f>VLOOKUP($A781,Master!$A$6:$L$4994,$I$1,0)*(1+0.5*(VLOOKUP($A782,'Old-SVXY-OHLC'!$A$3:$E$5000,B$1,0)/VLOOKUP($A781,'Old-SVXY-OHLC'!$A$3:$E$5000,5,0)-1))</f>
        <v>18.393274355312531</v>
      </c>
      <c r="C782" s="12">
        <f>VLOOKUP($A781,Master!$A$6:$L$4994,$I$1,0)*(1+0.5*(VLOOKUP($A782,'Old-SVXY-OHLC'!$A$3:$E$5000,C$1,0)/VLOOKUP($A781,'Old-SVXY-OHLC'!$A$3:$E$5000,5,0)-1))</f>
        <v>18.588019008815177</v>
      </c>
      <c r="D782" s="12">
        <f>VLOOKUP($A781,Master!$A$6:$L$4994,$I$1,0)*(1+0.5*(VLOOKUP($A782,'Old-SVXY-OHLC'!$A$3:$E$5000,D$1,0)/VLOOKUP($A781,'Old-SVXY-OHLC'!$A$3:$E$5000,5,0)-1))</f>
        <v>18.363055282683995</v>
      </c>
      <c r="E782" s="12">
        <f>VLOOKUP(A782,Master!A$6:L$4994,$I$1,0)</f>
        <v>18.45323148011186</v>
      </c>
    </row>
    <row r="783" spans="1:5" x14ac:dyDescent="0.25">
      <c r="A783" s="1">
        <v>39205</v>
      </c>
      <c r="B783" s="12">
        <f>VLOOKUP($A782,Master!$A$6:$L$4994,$I$1,0)*(1+0.5*(VLOOKUP($A783,'Old-SVXY-OHLC'!$A$3:$E$5000,B$1,0)/VLOOKUP($A782,'Old-SVXY-OHLC'!$A$3:$E$5000,5,0)-1))</f>
        <v>18.462138377202955</v>
      </c>
      <c r="C783" s="12">
        <f>VLOOKUP($A782,Master!$A$6:$L$4994,$I$1,0)*(1+0.5*(VLOOKUP($A783,'Old-SVXY-OHLC'!$A$3:$E$5000,C$1,0)/VLOOKUP($A782,'Old-SVXY-OHLC'!$A$3:$E$5000,5,0)-1))</f>
        <v>18.582368207271045</v>
      </c>
      <c r="D783" s="12">
        <f>VLOOKUP($A782,Master!$A$6:$L$4994,$I$1,0)*(1+0.5*(VLOOKUP($A783,'Old-SVXY-OHLC'!$A$3:$E$5000,D$1,0)/VLOOKUP($A782,'Old-SVXY-OHLC'!$A$3:$E$5000,5,0)-1))</f>
        <v>18.395000205590868</v>
      </c>
      <c r="E783" s="12">
        <f>VLOOKUP(A783,Master!A$6:L$4994,$I$1,0)</f>
        <v>18.518859114287004</v>
      </c>
    </row>
    <row r="784" spans="1:5" x14ac:dyDescent="0.25">
      <c r="A784" s="1">
        <v>39206</v>
      </c>
      <c r="B784" s="12">
        <f>VLOOKUP($A783,Master!$A$6:$L$4994,$I$1,0)*(1+0.5*(VLOOKUP($A784,'Old-SVXY-OHLC'!$A$3:$E$5000,B$1,0)/VLOOKUP($A783,'Old-SVXY-OHLC'!$A$3:$E$5000,5,0)-1))</f>
        <v>18.488450959834829</v>
      </c>
      <c r="C784" s="12">
        <f>VLOOKUP($A783,Master!$A$6:$L$4994,$I$1,0)*(1+0.5*(VLOOKUP($A784,'Old-SVXY-OHLC'!$A$3:$E$5000,C$1,0)/VLOOKUP($A783,'Old-SVXY-OHLC'!$A$3:$E$5000,5,0)-1))</f>
        <v>18.625288773392182</v>
      </c>
      <c r="D784" s="12">
        <f>VLOOKUP($A783,Master!$A$6:$L$4994,$I$1,0)*(1+0.5*(VLOOKUP($A784,'Old-SVXY-OHLC'!$A$3:$E$5000,D$1,0)/VLOOKUP($A783,'Old-SVXY-OHLC'!$A$3:$E$5000,5,0)-1))</f>
        <v>18.433162389446721</v>
      </c>
      <c r="E784" s="12">
        <f>VLOOKUP(A784,Master!A$6:L$4994,$I$1,0)</f>
        <v>18.493497949917337</v>
      </c>
    </row>
    <row r="785" spans="1:5" x14ac:dyDescent="0.25">
      <c r="A785" s="1">
        <v>39209</v>
      </c>
      <c r="B785" s="12">
        <f>VLOOKUP($A784,Master!$A$6:$L$4994,$I$1,0)*(1+0.5*(VLOOKUP($A785,'Old-SVXY-OHLC'!$A$3:$E$5000,B$1,0)/VLOOKUP($A784,'Old-SVXY-OHLC'!$A$3:$E$5000,5,0)-1))</f>
        <v>18.53747048105927</v>
      </c>
      <c r="C785" s="12">
        <f>VLOOKUP($A784,Master!$A$6:$L$4994,$I$1,0)*(1+0.5*(VLOOKUP($A785,'Old-SVXY-OHLC'!$A$3:$E$5000,C$1,0)/VLOOKUP($A784,'Old-SVXY-OHLC'!$A$3:$E$5000,5,0)-1))</f>
        <v>18.53747048105927</v>
      </c>
      <c r="D785" s="12">
        <f>VLOOKUP($A784,Master!$A$6:$L$4994,$I$1,0)*(1+0.5*(VLOOKUP($A785,'Old-SVXY-OHLC'!$A$3:$E$5000,D$1,0)/VLOOKUP($A784,'Old-SVXY-OHLC'!$A$3:$E$5000,5,0)-1))</f>
        <v>18.426854136064453</v>
      </c>
      <c r="E785" s="12">
        <f>VLOOKUP(A785,Master!A$6:L$4994,$I$1,0)</f>
        <v>18.432627680929542</v>
      </c>
    </row>
    <row r="786" spans="1:5" x14ac:dyDescent="0.25">
      <c r="A786" s="1">
        <v>39210</v>
      </c>
      <c r="B786" s="12">
        <f>VLOOKUP($A785,Master!$A$6:$L$4994,$I$1,0)*(1+0.5*(VLOOKUP($A786,'Old-SVXY-OHLC'!$A$3:$E$5000,B$1,0)/VLOOKUP($A785,'Old-SVXY-OHLC'!$A$3:$E$5000,5,0)-1))</f>
        <v>18.349769880204907</v>
      </c>
      <c r="C786" s="12">
        <f>VLOOKUP($A785,Master!$A$6:$L$4994,$I$1,0)*(1+0.5*(VLOOKUP($A786,'Old-SVXY-OHLC'!$A$3:$E$5000,C$1,0)/VLOOKUP($A785,'Old-SVXY-OHLC'!$A$3:$E$5000,5,0)-1))</f>
        <v>18.389161076748703</v>
      </c>
      <c r="D786" s="12">
        <f>VLOOKUP($A785,Master!$A$6:$L$4994,$I$1,0)*(1+0.5*(VLOOKUP($A786,'Old-SVXY-OHLC'!$A$3:$E$5000,D$1,0)/VLOOKUP($A785,'Old-SVXY-OHLC'!$A$3:$E$5000,5,0)-1))</f>
        <v>18.256044325781488</v>
      </c>
      <c r="E786" s="12">
        <f>VLOOKUP(A786,Master!A$6:L$4994,$I$1,0)</f>
        <v>18.338424350143942</v>
      </c>
    </row>
    <row r="787" spans="1:5" x14ac:dyDescent="0.25">
      <c r="A787" s="1">
        <v>39211</v>
      </c>
      <c r="B787" s="12">
        <f>VLOOKUP($A786,Master!$A$6:$L$4994,$I$1,0)*(1+0.5*(VLOOKUP($A787,'Old-SVXY-OHLC'!$A$3:$E$5000,B$1,0)/VLOOKUP($A786,'Old-SVXY-OHLC'!$A$3:$E$5000,5,0)-1))</f>
        <v>18.263321734486322</v>
      </c>
      <c r="C787" s="12">
        <f>VLOOKUP($A786,Master!$A$6:$L$4994,$I$1,0)*(1+0.5*(VLOOKUP($A787,'Old-SVXY-OHLC'!$A$3:$E$5000,C$1,0)/VLOOKUP($A786,'Old-SVXY-OHLC'!$A$3:$E$5000,5,0)-1))</f>
        <v>18.455251123758639</v>
      </c>
      <c r="D787" s="12">
        <f>VLOOKUP($A786,Master!$A$6:$L$4994,$I$1,0)*(1+0.5*(VLOOKUP($A787,'Old-SVXY-OHLC'!$A$3:$E$5000,D$1,0)/VLOOKUP($A786,'Old-SVXY-OHLC'!$A$3:$E$5000,5,0)-1))</f>
        <v>18.219929739475628</v>
      </c>
      <c r="E787" s="12">
        <f>VLOOKUP(A787,Master!A$6:L$4994,$I$1,0)</f>
        <v>18.448094451773496</v>
      </c>
    </row>
    <row r="788" spans="1:5" x14ac:dyDescent="0.25">
      <c r="A788" s="1">
        <v>39212</v>
      </c>
      <c r="B788" s="12">
        <f>VLOOKUP($A787,Master!$A$6:$L$4994,$I$1,0)*(1+0.5*(VLOOKUP($A788,'Old-SVXY-OHLC'!$A$3:$E$5000,B$1,0)/VLOOKUP($A787,'Old-SVXY-OHLC'!$A$3:$E$5000,5,0)-1))</f>
        <v>18.351868759400766</v>
      </c>
      <c r="C788" s="12">
        <f>VLOOKUP($A787,Master!$A$6:$L$4994,$I$1,0)*(1+0.5*(VLOOKUP($A788,'Old-SVXY-OHLC'!$A$3:$E$5000,C$1,0)/VLOOKUP($A787,'Old-SVXY-OHLC'!$A$3:$E$5000,5,0)-1))</f>
        <v>18.41150158284302</v>
      </c>
      <c r="D788" s="12">
        <f>VLOOKUP($A787,Master!$A$6:$L$4994,$I$1,0)*(1+0.5*(VLOOKUP($A788,'Old-SVXY-OHLC'!$A$3:$E$5000,D$1,0)/VLOOKUP($A787,'Old-SVXY-OHLC'!$A$3:$E$5000,5,0)-1))</f>
        <v>18.083523264826507</v>
      </c>
      <c r="E788" s="12">
        <f>VLOOKUP(A788,Master!A$6:L$4994,$I$1,0)</f>
        <v>18.164366942075159</v>
      </c>
    </row>
    <row r="789" spans="1:5" x14ac:dyDescent="0.25">
      <c r="A789" s="1">
        <v>39213</v>
      </c>
      <c r="B789" s="12">
        <f>VLOOKUP($A788,Master!$A$6:$L$4994,$I$1,0)*(1+0.5*(VLOOKUP($A789,'Old-SVXY-OHLC'!$A$3:$E$5000,B$1,0)/VLOOKUP($A788,'Old-SVXY-OHLC'!$A$3:$E$5000,5,0)-1))</f>
        <v>18.135002605282924</v>
      </c>
      <c r="C789" s="12">
        <f>VLOOKUP($A788,Master!$A$6:$L$4994,$I$1,0)*(1+0.5*(VLOOKUP($A789,'Old-SVXY-OHLC'!$A$3:$E$5000,C$1,0)/VLOOKUP($A788,'Old-SVXY-OHLC'!$A$3:$E$5000,5,0)-1))</f>
        <v>18.428975411287976</v>
      </c>
      <c r="D789" s="12">
        <f>VLOOKUP($A788,Master!$A$6:$L$4994,$I$1,0)*(1+0.5*(VLOOKUP($A789,'Old-SVXY-OHLC'!$A$3:$E$5000,D$1,0)/VLOOKUP($A788,'Old-SVXY-OHLC'!$A$3:$E$5000,5,0)-1))</f>
        <v>18.135002605282924</v>
      </c>
      <c r="E789" s="12">
        <f>VLOOKUP(A789,Master!A$6:L$4994,$I$1,0)</f>
        <v>18.362667184130746</v>
      </c>
    </row>
    <row r="790" spans="1:5" x14ac:dyDescent="0.25">
      <c r="A790" s="1">
        <v>39216</v>
      </c>
      <c r="B790" s="12">
        <f>VLOOKUP($A789,Master!$A$6:$L$4994,$I$1,0)*(1+0.5*(VLOOKUP($A790,'Old-SVXY-OHLC'!$A$3:$E$5000,B$1,0)/VLOOKUP($A789,'Old-SVXY-OHLC'!$A$3:$E$5000,5,0)-1))</f>
        <v>18.387907780781227</v>
      </c>
      <c r="C790" s="12">
        <f>VLOOKUP($A789,Master!$A$6:$L$4994,$I$1,0)*(1+0.5*(VLOOKUP($A790,'Old-SVXY-OHLC'!$A$3:$E$5000,C$1,0)/VLOOKUP($A789,'Old-SVXY-OHLC'!$A$3:$E$5000,5,0)-1))</f>
        <v>18.394548549898243</v>
      </c>
      <c r="D790" s="12">
        <f>VLOOKUP($A789,Master!$A$6:$L$4994,$I$1,0)*(1+0.5*(VLOOKUP($A790,'Old-SVXY-OHLC'!$A$3:$E$5000,D$1,0)/VLOOKUP($A789,'Old-SVXY-OHLC'!$A$3:$E$5000,5,0)-1))</f>
        <v>18.012629035977202</v>
      </c>
      <c r="E790" s="12">
        <f>VLOOKUP(A790,Master!A$6:L$4994,$I$1,0)</f>
        <v>18.197850501290979</v>
      </c>
    </row>
    <row r="791" spans="1:5" x14ac:dyDescent="0.25">
      <c r="A791" s="1">
        <v>39217</v>
      </c>
      <c r="B791" s="12">
        <f>VLOOKUP($A790,Master!$A$6:$L$4994,$I$1,0)*(1+0.5*(VLOOKUP($A791,'Old-SVXY-OHLC'!$A$3:$E$5000,B$1,0)/VLOOKUP($A790,'Old-SVXY-OHLC'!$A$3:$E$5000,5,0)-1))</f>
        <v>18.325214192824895</v>
      </c>
      <c r="C791" s="12">
        <f>VLOOKUP($A790,Master!$A$6:$L$4994,$I$1,0)*(1+0.5*(VLOOKUP($A791,'Old-SVXY-OHLC'!$A$3:$E$5000,C$1,0)/VLOOKUP($A790,'Old-SVXY-OHLC'!$A$3:$E$5000,5,0)-1))</f>
        <v>18.360681971105027</v>
      </c>
      <c r="D791" s="12">
        <f>VLOOKUP($A790,Master!$A$6:$L$4994,$I$1,0)*(1+0.5*(VLOOKUP($A791,'Old-SVXY-OHLC'!$A$3:$E$5000,D$1,0)/VLOOKUP($A790,'Old-SVXY-OHLC'!$A$3:$E$5000,5,0)-1))</f>
        <v>18.115306883387984</v>
      </c>
      <c r="E791" s="12">
        <f>VLOOKUP(A791,Master!A$6:L$4994,$I$1,0)</f>
        <v>18.146754728830643</v>
      </c>
    </row>
    <row r="792" spans="1:5" x14ac:dyDescent="0.25">
      <c r="A792" s="1">
        <v>39218</v>
      </c>
      <c r="B792" s="12">
        <f>VLOOKUP($A791,Master!$A$6:$L$4994,$I$1,0)*(1+0.5*(VLOOKUP($A792,'Old-SVXY-OHLC'!$A$3:$E$5000,B$1,0)/VLOOKUP($A791,'Old-SVXY-OHLC'!$A$3:$E$5000,5,0)-1))</f>
        <v>18.242599745257738</v>
      </c>
      <c r="C792" s="12">
        <f>VLOOKUP($A791,Master!$A$6:$L$4994,$I$1,0)*(1+0.5*(VLOOKUP($A792,'Old-SVXY-OHLC'!$A$3:$E$5000,C$1,0)/VLOOKUP($A791,'Old-SVXY-OHLC'!$A$3:$E$5000,5,0)-1))</f>
        <v>18.312887073490611</v>
      </c>
      <c r="D792" s="12">
        <f>VLOOKUP($A791,Master!$A$6:$L$4994,$I$1,0)*(1+0.5*(VLOOKUP($A792,'Old-SVXY-OHLC'!$A$3:$E$5000,D$1,0)/VLOOKUP($A791,'Old-SVXY-OHLC'!$A$3:$E$5000,5,0)-1))</f>
        <v>18.063689609557443</v>
      </c>
      <c r="E792" s="12">
        <f>VLOOKUP(A792,Master!A$6:L$4994,$I$1,0)</f>
        <v>18.235736006638181</v>
      </c>
    </row>
    <row r="793" spans="1:5" x14ac:dyDescent="0.25">
      <c r="A793" s="1">
        <v>39219</v>
      </c>
      <c r="B793" s="12">
        <f>VLOOKUP($A792,Master!$A$6:$L$4994,$I$1,0)*(1+0.5*(VLOOKUP($A793,'Old-SVXY-OHLC'!$A$3:$E$5000,B$1,0)/VLOOKUP($A792,'Old-SVXY-OHLC'!$A$3:$E$5000,5,0)-1))</f>
        <v>18.140477547716937</v>
      </c>
      <c r="C793" s="12">
        <f>VLOOKUP($A792,Master!$A$6:$L$4994,$I$1,0)*(1+0.5*(VLOOKUP($A793,'Old-SVXY-OHLC'!$A$3:$E$5000,C$1,0)/VLOOKUP($A792,'Old-SVXY-OHLC'!$A$3:$E$5000,5,0)-1))</f>
        <v>18.256785580619365</v>
      </c>
      <c r="D793" s="12">
        <f>VLOOKUP($A792,Master!$A$6:$L$4994,$I$1,0)*(1+0.5*(VLOOKUP($A793,'Old-SVXY-OHLC'!$A$3:$E$5000,D$1,0)/VLOOKUP($A792,'Old-SVXY-OHLC'!$A$3:$E$5000,5,0)-1))</f>
        <v>18.114570050935551</v>
      </c>
      <c r="E793" s="12">
        <f>VLOOKUP(A793,Master!A$6:L$4994,$I$1,0)</f>
        <v>18.169688954004176</v>
      </c>
    </row>
    <row r="794" spans="1:5" x14ac:dyDescent="0.25">
      <c r="A794" s="1">
        <v>39220</v>
      </c>
      <c r="B794" s="12">
        <f>VLOOKUP($A793,Master!$A$6:$L$4994,$I$1,0)*(1+0.5*(VLOOKUP($A794,'Old-SVXY-OHLC'!$A$3:$E$5000,B$1,0)/VLOOKUP($A793,'Old-SVXY-OHLC'!$A$3:$E$5000,5,0)-1))</f>
        <v>18.252864509291584</v>
      </c>
      <c r="C794" s="12">
        <f>VLOOKUP($A793,Master!$A$6:$L$4994,$I$1,0)*(1+0.5*(VLOOKUP($A794,'Old-SVXY-OHLC'!$A$3:$E$5000,C$1,0)/VLOOKUP($A793,'Old-SVXY-OHLC'!$A$3:$E$5000,5,0)-1))</f>
        <v>18.304583659376895</v>
      </c>
      <c r="D794" s="12">
        <f>VLOOKUP($A793,Master!$A$6:$L$4994,$I$1,0)*(1+0.5*(VLOOKUP($A794,'Old-SVXY-OHLC'!$A$3:$E$5000,D$1,0)/VLOOKUP($A793,'Old-SVXY-OHLC'!$A$3:$E$5000,5,0)-1))</f>
        <v>18.21500900875704</v>
      </c>
      <c r="E794" s="12">
        <f>VLOOKUP(A794,Master!A$6:L$4994,$I$1,0)</f>
        <v>18.278515396188713</v>
      </c>
    </row>
    <row r="795" spans="1:5" x14ac:dyDescent="0.25">
      <c r="A795" s="1">
        <v>39223</v>
      </c>
      <c r="B795" s="12">
        <f>VLOOKUP($A794,Master!$A$6:$L$4994,$I$1,0)*(1+0.5*(VLOOKUP($A795,'Old-SVXY-OHLC'!$A$3:$E$5000,B$1,0)/VLOOKUP($A794,'Old-SVXY-OHLC'!$A$3:$E$5000,5,0)-1))</f>
        <v>18.280956079102467</v>
      </c>
      <c r="C795" s="12">
        <f>VLOOKUP($A794,Master!$A$6:$L$4994,$I$1,0)*(1+0.5*(VLOOKUP($A795,'Old-SVXY-OHLC'!$A$3:$E$5000,C$1,0)/VLOOKUP($A794,'Old-SVXY-OHLC'!$A$3:$E$5000,5,0)-1))</f>
        <v>18.496465797653496</v>
      </c>
      <c r="D795" s="12">
        <f>VLOOKUP($A794,Master!$A$6:$L$4994,$I$1,0)*(1+0.5*(VLOOKUP($A795,'Old-SVXY-OHLC'!$A$3:$E$5000,D$1,0)/VLOOKUP($A794,'Old-SVXY-OHLC'!$A$3:$E$5000,5,0)-1))</f>
        <v>18.258184981018257</v>
      </c>
      <c r="E795" s="12">
        <f>VLOOKUP(A795,Master!A$6:L$4994,$I$1,0)</f>
        <v>18.411263410441805</v>
      </c>
    </row>
    <row r="796" spans="1:5" x14ac:dyDescent="0.25">
      <c r="A796" s="1">
        <v>39224</v>
      </c>
      <c r="B796" s="12">
        <f>VLOOKUP($A795,Master!$A$6:$L$4994,$I$1,0)*(1+0.5*(VLOOKUP($A796,'Old-SVXY-OHLC'!$A$3:$E$5000,B$1,0)/VLOOKUP($A795,'Old-SVXY-OHLC'!$A$3:$E$5000,5,0)-1))</f>
        <v>18.33821053899997</v>
      </c>
      <c r="C796" s="12">
        <f>VLOOKUP($A795,Master!$A$6:$L$4994,$I$1,0)*(1+0.5*(VLOOKUP($A796,'Old-SVXY-OHLC'!$A$3:$E$5000,C$1,0)/VLOOKUP($A795,'Old-SVXY-OHLC'!$A$3:$E$5000,5,0)-1))</f>
        <v>18.496489561129504</v>
      </c>
      <c r="D796" s="12">
        <f>VLOOKUP($A795,Master!$A$6:$L$4994,$I$1,0)*(1+0.5*(VLOOKUP($A796,'Old-SVXY-OHLC'!$A$3:$E$5000,D$1,0)/VLOOKUP($A795,'Old-SVXY-OHLC'!$A$3:$E$5000,5,0)-1))</f>
        <v>18.337104277128123</v>
      </c>
      <c r="E796" s="12">
        <f>VLOOKUP(A796,Master!A$6:L$4994,$I$1,0)</f>
        <v>18.385328306522467</v>
      </c>
    </row>
    <row r="797" spans="1:5" x14ac:dyDescent="0.25">
      <c r="A797" s="1">
        <v>39225</v>
      </c>
      <c r="B797" s="12">
        <f>VLOOKUP($A796,Master!$A$6:$L$4994,$I$1,0)*(1+0.5*(VLOOKUP($A797,'Old-SVXY-OHLC'!$A$3:$E$5000,B$1,0)/VLOOKUP($A796,'Old-SVXY-OHLC'!$A$3:$E$5000,5,0)-1))</f>
        <v>18.482718899071735</v>
      </c>
      <c r="C797" s="12">
        <f>VLOOKUP($A796,Master!$A$6:$L$4994,$I$1,0)*(1+0.5*(VLOOKUP($A797,'Old-SVXY-OHLC'!$A$3:$E$5000,C$1,0)/VLOOKUP($A796,'Old-SVXY-OHLC'!$A$3:$E$5000,5,0)-1))</f>
        <v>18.643110187707393</v>
      </c>
      <c r="D797" s="12">
        <f>VLOOKUP($A796,Master!$A$6:$L$4994,$I$1,0)*(1+0.5*(VLOOKUP($A797,'Old-SVXY-OHLC'!$A$3:$E$5000,D$1,0)/VLOOKUP($A796,'Old-SVXY-OHLC'!$A$3:$E$5000,5,0)-1))</f>
        <v>18.405135783184896</v>
      </c>
      <c r="E797" s="12">
        <f>VLOOKUP(A797,Master!A$6:L$4994,$I$1,0)</f>
        <v>18.417588382354612</v>
      </c>
    </row>
    <row r="798" spans="1:5" x14ac:dyDescent="0.25">
      <c r="A798" s="1">
        <v>39226</v>
      </c>
      <c r="B798" s="12">
        <f>VLOOKUP($A797,Master!$A$6:$L$4994,$I$1,0)*(1+0.5*(VLOOKUP($A798,'Old-SVXY-OHLC'!$A$3:$E$5000,B$1,0)/VLOOKUP($A797,'Old-SVXY-OHLC'!$A$3:$E$5000,5,0)-1))</f>
        <v>18.432497582562014</v>
      </c>
      <c r="C798" s="12">
        <f>VLOOKUP($A797,Master!$A$6:$L$4994,$I$1,0)*(1+0.5*(VLOOKUP($A798,'Old-SVXY-OHLC'!$A$3:$E$5000,C$1,0)/VLOOKUP($A797,'Old-SVXY-OHLC'!$A$3:$E$5000,5,0)-1))</f>
        <v>18.53520442787088</v>
      </c>
      <c r="D798" s="12">
        <f>VLOOKUP($A797,Master!$A$6:$L$4994,$I$1,0)*(1+0.5*(VLOOKUP($A798,'Old-SVXY-OHLC'!$A$3:$E$5000,D$1,0)/VLOOKUP($A797,'Old-SVXY-OHLC'!$A$3:$E$5000,5,0)-1))</f>
        <v>18.101186669522622</v>
      </c>
      <c r="E798" s="12">
        <f>VLOOKUP(A798,Master!A$6:L$4994,$I$1,0)</f>
        <v>18.132188622641173</v>
      </c>
    </row>
    <row r="799" spans="1:5" x14ac:dyDescent="0.25">
      <c r="A799" s="1">
        <v>39227</v>
      </c>
      <c r="B799" s="12">
        <f>VLOOKUP($A798,Master!$A$6:$L$4994,$I$1,0)*(1+0.5*(VLOOKUP($A799,'Old-SVXY-OHLC'!$A$3:$E$5000,B$1,0)/VLOOKUP($A798,'Old-SVXY-OHLC'!$A$3:$E$5000,5,0)-1))</f>
        <v>18.201427618913371</v>
      </c>
      <c r="C799" s="12">
        <f>VLOOKUP($A798,Master!$A$6:$L$4994,$I$1,0)*(1+0.5*(VLOOKUP($A799,'Old-SVXY-OHLC'!$A$3:$E$5000,C$1,0)/VLOOKUP($A798,'Old-SVXY-OHLC'!$A$3:$E$5000,5,0)-1))</f>
        <v>18.30831277092085</v>
      </c>
      <c r="D799" s="12">
        <f>VLOOKUP($A798,Master!$A$6:$L$4994,$I$1,0)*(1+0.5*(VLOOKUP($A799,'Old-SVXY-OHLC'!$A$3:$E$5000,D$1,0)/VLOOKUP($A798,'Old-SVXY-OHLC'!$A$3:$E$5000,5,0)-1))</f>
        <v>18.188791323436828</v>
      </c>
      <c r="E799" s="12">
        <f>VLOOKUP(A799,Master!A$6:L$4994,$I$1,0)</f>
        <v>18.252026630524099</v>
      </c>
    </row>
    <row r="800" spans="1:5" x14ac:dyDescent="0.25">
      <c r="A800" s="1">
        <v>39231</v>
      </c>
      <c r="B800" s="12">
        <f>VLOOKUP($A799,Master!$A$6:$L$4994,$I$1,0)*(1+0.5*(VLOOKUP($A800,'Old-SVXY-OHLC'!$A$3:$E$5000,B$1,0)/VLOOKUP($A799,'Old-SVXY-OHLC'!$A$3:$E$5000,5,0)-1))</f>
        <v>18.252026630524099</v>
      </c>
      <c r="C800" s="12">
        <f>VLOOKUP($A799,Master!$A$6:$L$4994,$I$1,0)*(1+0.5*(VLOOKUP($A800,'Old-SVXY-OHLC'!$A$3:$E$5000,C$1,0)/VLOOKUP($A799,'Old-SVXY-OHLC'!$A$3:$E$5000,5,0)-1))</f>
        <v>18.395693778925615</v>
      </c>
      <c r="D800" s="12">
        <f>VLOOKUP($A799,Master!$A$6:$L$4994,$I$1,0)*(1+0.5*(VLOOKUP($A800,'Old-SVXY-OHLC'!$A$3:$E$5000,D$1,0)/VLOOKUP($A799,'Old-SVXY-OHLC'!$A$3:$E$5000,5,0)-1))</f>
        <v>18.245592781178416</v>
      </c>
      <c r="E800" s="12">
        <f>VLOOKUP(A800,Master!A$6:L$4994,$I$1,0)</f>
        <v>18.350897384580708</v>
      </c>
    </row>
    <row r="801" spans="1:5" x14ac:dyDescent="0.25">
      <c r="A801" s="1">
        <v>39232</v>
      </c>
      <c r="B801" s="12">
        <f>VLOOKUP($A800,Master!$A$6:$L$4994,$I$1,0)*(1+0.5*(VLOOKUP($A801,'Old-SVXY-OHLC'!$A$3:$E$5000,B$1,0)/VLOOKUP($A800,'Old-SVXY-OHLC'!$A$3:$E$5000,5,0)-1))</f>
        <v>18.133017304137731</v>
      </c>
      <c r="C801" s="12">
        <f>VLOOKUP($A800,Master!$A$6:$L$4994,$I$1,0)*(1+0.5*(VLOOKUP($A801,'Old-SVXY-OHLC'!$A$3:$E$5000,C$1,0)/VLOOKUP($A800,'Old-SVXY-OHLC'!$A$3:$E$5000,5,0)-1))</f>
        <v>18.513286860441269</v>
      </c>
      <c r="D801" s="12">
        <f>VLOOKUP($A800,Master!$A$6:$L$4994,$I$1,0)*(1+0.5*(VLOOKUP($A801,'Old-SVXY-OHLC'!$A$3:$E$5000,D$1,0)/VLOOKUP($A800,'Old-SVXY-OHLC'!$A$3:$E$5000,5,0)-1))</f>
        <v>18.116696666225771</v>
      </c>
      <c r="E801" s="12">
        <f>VLOOKUP(A801,Master!A$6:L$4994,$I$1,0)</f>
        <v>18.482613982090633</v>
      </c>
    </row>
    <row r="802" spans="1:5" x14ac:dyDescent="0.25">
      <c r="A802" s="1">
        <v>39233</v>
      </c>
      <c r="B802" s="12">
        <f>VLOOKUP($A801,Master!$A$6:$L$4994,$I$1,0)*(1+0.5*(VLOOKUP($A802,'Old-SVXY-OHLC'!$A$3:$E$5000,B$1,0)/VLOOKUP($A801,'Old-SVXY-OHLC'!$A$3:$E$5000,5,0)-1))</f>
        <v>18.566364755392538</v>
      </c>
      <c r="C802" s="12">
        <f>VLOOKUP($A801,Master!$A$6:$L$4994,$I$1,0)*(1+0.5*(VLOOKUP($A802,'Old-SVXY-OHLC'!$A$3:$E$5000,C$1,0)/VLOOKUP($A801,'Old-SVXY-OHLC'!$A$3:$E$5000,5,0)-1))</f>
        <v>18.621273406802018</v>
      </c>
      <c r="D802" s="12">
        <f>VLOOKUP($A801,Master!$A$6:$L$4994,$I$1,0)*(1+0.5*(VLOOKUP($A802,'Old-SVXY-OHLC'!$A$3:$E$5000,D$1,0)/VLOOKUP($A801,'Old-SVXY-OHLC'!$A$3:$E$5000,5,0)-1))</f>
        <v>18.452663403900758</v>
      </c>
      <c r="E802" s="12">
        <f>VLOOKUP(A802,Master!A$6:L$4994,$I$1,0)</f>
        <v>18.500434839611906</v>
      </c>
    </row>
    <row r="803" spans="1:5" x14ac:dyDescent="0.25">
      <c r="A803" s="1">
        <v>39234</v>
      </c>
      <c r="B803" s="12">
        <f>VLOOKUP($A802,Master!$A$6:$L$4994,$I$1,0)*(1+0.5*(VLOOKUP($A803,'Old-SVXY-OHLC'!$A$3:$E$5000,B$1,0)/VLOOKUP($A802,'Old-SVXY-OHLC'!$A$3:$E$5000,5,0)-1))</f>
        <v>18.560665404129221</v>
      </c>
      <c r="C803" s="12">
        <f>VLOOKUP($A802,Master!$A$6:$L$4994,$I$1,0)*(1+0.5*(VLOOKUP($A803,'Old-SVXY-OHLC'!$A$3:$E$5000,C$1,0)/VLOOKUP($A802,'Old-SVXY-OHLC'!$A$3:$E$5000,5,0)-1))</f>
        <v>18.643656532921032</v>
      </c>
      <c r="D803" s="12">
        <f>VLOOKUP($A802,Master!$A$6:$L$4994,$I$1,0)*(1+0.5*(VLOOKUP($A803,'Old-SVXY-OHLC'!$A$3:$E$5000,D$1,0)/VLOOKUP($A802,'Old-SVXY-OHLC'!$A$3:$E$5000,5,0)-1))</f>
        <v>18.484337047168275</v>
      </c>
      <c r="E803" s="12">
        <f>VLOOKUP(A803,Master!A$6:L$4994,$I$1,0)</f>
        <v>18.548524894828233</v>
      </c>
    </row>
    <row r="804" spans="1:5" x14ac:dyDescent="0.25">
      <c r="A804" s="1">
        <v>39237</v>
      </c>
      <c r="B804" s="12">
        <f>VLOOKUP($A803,Master!$A$6:$L$4994,$I$1,0)*(1+0.5*(VLOOKUP($A804,'Old-SVXY-OHLC'!$A$3:$E$5000,B$1,0)/VLOOKUP($A803,'Old-SVXY-OHLC'!$A$3:$E$5000,5,0)-1))</f>
        <v>18.461473201687724</v>
      </c>
      <c r="C804" s="12">
        <f>VLOOKUP($A803,Master!$A$6:$L$4994,$I$1,0)*(1+0.5*(VLOOKUP($A804,'Old-SVXY-OHLC'!$A$3:$E$5000,C$1,0)/VLOOKUP($A803,'Old-SVXY-OHLC'!$A$3:$E$5000,5,0)-1))</f>
        <v>18.538481333849621</v>
      </c>
      <c r="D804" s="12">
        <f>VLOOKUP($A803,Master!$A$6:$L$4994,$I$1,0)*(1+0.5*(VLOOKUP($A804,'Old-SVXY-OHLC'!$A$3:$E$5000,D$1,0)/VLOOKUP($A803,'Old-SVXY-OHLC'!$A$3:$E$5000,5,0)-1))</f>
        <v>18.444733183590785</v>
      </c>
      <c r="E804" s="12">
        <f>VLOOKUP(A804,Master!A$6:L$4994,$I$1,0)</f>
        <v>18.476772031663806</v>
      </c>
    </row>
    <row r="805" spans="1:5" x14ac:dyDescent="0.25">
      <c r="A805" s="1">
        <v>39238</v>
      </c>
      <c r="B805" s="12">
        <f>VLOOKUP($A804,Master!$A$6:$L$4994,$I$1,0)*(1+0.5*(VLOOKUP($A805,'Old-SVXY-OHLC'!$A$3:$E$5000,B$1,0)/VLOOKUP($A804,'Old-SVXY-OHLC'!$A$3:$E$5000,5,0)-1))</f>
        <v>18.420355720548208</v>
      </c>
      <c r="C805" s="12">
        <f>VLOOKUP($A804,Master!$A$6:$L$4994,$I$1,0)*(1+0.5*(VLOOKUP($A805,'Old-SVXY-OHLC'!$A$3:$E$5000,C$1,0)/VLOOKUP($A804,'Old-SVXY-OHLC'!$A$3:$E$5000,5,0)-1))</f>
        <v>18.434664865693843</v>
      </c>
      <c r="D805" s="12">
        <f>VLOOKUP($A804,Master!$A$6:$L$4994,$I$1,0)*(1+0.5*(VLOOKUP($A805,'Old-SVXY-OHLC'!$A$3:$E$5000,D$1,0)/VLOOKUP($A804,'Old-SVXY-OHLC'!$A$3:$E$5000,5,0)-1))</f>
        <v>18.26871701678721</v>
      </c>
      <c r="E805" s="12">
        <f>VLOOKUP(A805,Master!A$6:L$4994,$I$1,0)</f>
        <v>18.416022529987455</v>
      </c>
    </row>
    <row r="806" spans="1:5" x14ac:dyDescent="0.25">
      <c r="A806" s="1">
        <v>39239</v>
      </c>
      <c r="B806" s="12">
        <f>VLOOKUP($A805,Master!$A$6:$L$4994,$I$1,0)*(1+0.5*(VLOOKUP($A806,'Old-SVXY-OHLC'!$A$3:$E$5000,B$1,0)/VLOOKUP($A805,'Old-SVXY-OHLC'!$A$3:$E$5000,5,0)-1))</f>
        <v>18.295808597939157</v>
      </c>
      <c r="C806" s="12">
        <f>VLOOKUP($A805,Master!$A$6:$L$4994,$I$1,0)*(1+0.5*(VLOOKUP($A806,'Old-SVXY-OHLC'!$A$3:$E$5000,C$1,0)/VLOOKUP($A805,'Old-SVXY-OHLC'!$A$3:$E$5000,5,0)-1))</f>
        <v>18.295808597939157</v>
      </c>
      <c r="D806" s="12">
        <f>VLOOKUP($A805,Master!$A$6:$L$4994,$I$1,0)*(1+0.5*(VLOOKUP($A806,'Old-SVXY-OHLC'!$A$3:$E$5000,D$1,0)/VLOOKUP($A805,'Old-SVXY-OHLC'!$A$3:$E$5000,5,0)-1))</f>
        <v>18.03362390059533</v>
      </c>
      <c r="E806" s="12">
        <f>VLOOKUP(A806,Master!A$6:L$4994,$I$1,0)</f>
        <v>18.106042648937969</v>
      </c>
    </row>
    <row r="807" spans="1:5" x14ac:dyDescent="0.25">
      <c r="A807" s="1">
        <v>39240</v>
      </c>
      <c r="B807" s="12">
        <f>VLOOKUP($A806,Master!$A$6:$L$4994,$I$1,0)*(1+0.5*(VLOOKUP($A807,'Old-SVXY-OHLC'!$A$3:$E$5000,B$1,0)/VLOOKUP($A806,'Old-SVXY-OHLC'!$A$3:$E$5000,5,0)-1))</f>
        <v>18.009924157644353</v>
      </c>
      <c r="C807" s="12">
        <f>VLOOKUP($A806,Master!$A$6:$L$4994,$I$1,0)*(1+0.5*(VLOOKUP($A807,'Old-SVXY-OHLC'!$A$3:$E$5000,C$1,0)/VLOOKUP($A806,'Old-SVXY-OHLC'!$A$3:$E$5000,5,0)-1))</f>
        <v>18.232392715710436</v>
      </c>
      <c r="D807" s="12">
        <f>VLOOKUP($A806,Master!$A$6:$L$4994,$I$1,0)*(1+0.5*(VLOOKUP($A807,'Old-SVXY-OHLC'!$A$3:$E$5000,D$1,0)/VLOOKUP($A806,'Old-SVXY-OHLC'!$A$3:$E$5000,5,0)-1))</f>
        <v>17.468091932402299</v>
      </c>
      <c r="E807" s="12">
        <f>VLOOKUP(A807,Master!A$6:L$4994,$I$1,0)</f>
        <v>17.542049710761468</v>
      </c>
    </row>
    <row r="808" spans="1:5" x14ac:dyDescent="0.25">
      <c r="A808" s="1">
        <v>39241</v>
      </c>
      <c r="B808" s="12">
        <f>VLOOKUP($A807,Master!$A$6:$L$4994,$I$1,0)*(1+0.5*(VLOOKUP($A808,'Old-SVXY-OHLC'!$A$3:$E$5000,B$1,0)/VLOOKUP($A807,'Old-SVXY-OHLC'!$A$3:$E$5000,5,0)-1))</f>
        <v>17.674199653897819</v>
      </c>
      <c r="C808" s="12">
        <f>VLOOKUP($A807,Master!$A$6:$L$4994,$I$1,0)*(1+0.5*(VLOOKUP($A808,'Old-SVXY-OHLC'!$A$3:$E$5000,C$1,0)/VLOOKUP($A807,'Old-SVXY-OHLC'!$A$3:$E$5000,5,0)-1))</f>
        <v>17.779921135622235</v>
      </c>
      <c r="D808" s="12">
        <f>VLOOKUP($A807,Master!$A$6:$L$4994,$I$1,0)*(1+0.5*(VLOOKUP($A808,'Old-SVXY-OHLC'!$A$3:$E$5000,D$1,0)/VLOOKUP($A807,'Old-SVXY-OHLC'!$A$3:$E$5000,5,0)-1))</f>
        <v>17.538273670839999</v>
      </c>
      <c r="E808" s="12">
        <f>VLOOKUP(A808,Master!A$6:L$4994,$I$1,0)</f>
        <v>17.749252675476484</v>
      </c>
    </row>
    <row r="809" spans="1:5" x14ac:dyDescent="0.25">
      <c r="A809" s="1">
        <v>39244</v>
      </c>
      <c r="B809" s="12">
        <f>VLOOKUP($A808,Master!$A$6:$L$4994,$I$1,0)*(1+0.5*(VLOOKUP($A809,'Old-SVXY-OHLC'!$A$3:$E$5000,B$1,0)/VLOOKUP($A808,'Old-SVXY-OHLC'!$A$3:$E$5000,5,0)-1))</f>
        <v>17.783729723361688</v>
      </c>
      <c r="C809" s="12">
        <f>VLOOKUP($A808,Master!$A$6:$L$4994,$I$1,0)*(1+0.5*(VLOOKUP($A809,'Old-SVXY-OHLC'!$A$3:$E$5000,C$1,0)/VLOOKUP($A808,'Old-SVXY-OHLC'!$A$3:$E$5000,5,0)-1))</f>
        <v>17.984970129320565</v>
      </c>
      <c r="D809" s="12">
        <f>VLOOKUP($A808,Master!$A$6:$L$4994,$I$1,0)*(1+0.5*(VLOOKUP($A809,'Old-SVXY-OHLC'!$A$3:$E$5000,D$1,0)/VLOOKUP($A808,'Old-SVXY-OHLC'!$A$3:$E$5000,5,0)-1))</f>
        <v>17.752676840367716</v>
      </c>
      <c r="E809" s="12">
        <f>VLOOKUP(A809,Master!A$6:L$4994,$I$1,0)</f>
        <v>17.92684211941862</v>
      </c>
    </row>
    <row r="810" spans="1:5" x14ac:dyDescent="0.25">
      <c r="A810" s="1">
        <v>39245</v>
      </c>
      <c r="B810" s="12">
        <f>VLOOKUP($A809,Master!$A$6:$L$4994,$I$1,0)*(1+0.5*(VLOOKUP($A810,'Old-SVXY-OHLC'!$A$3:$E$5000,B$1,0)/VLOOKUP($A809,'Old-SVXY-OHLC'!$A$3:$E$5000,5,0)-1))</f>
        <v>17.895100630384444</v>
      </c>
      <c r="C810" s="12">
        <f>VLOOKUP($A809,Master!$A$6:$L$4994,$I$1,0)*(1+0.5*(VLOOKUP($A810,'Old-SVXY-OHLC'!$A$3:$E$5000,C$1,0)/VLOOKUP($A809,'Old-SVXY-OHLC'!$A$3:$E$5000,5,0)-1))</f>
        <v>17.958583608452795</v>
      </c>
      <c r="D810" s="12">
        <f>VLOOKUP($A809,Master!$A$6:$L$4994,$I$1,0)*(1+0.5*(VLOOKUP($A810,'Old-SVXY-OHLC'!$A$3:$E$5000,D$1,0)/VLOOKUP($A809,'Old-SVXY-OHLC'!$A$3:$E$5000,5,0)-1))</f>
        <v>17.397803034512457</v>
      </c>
      <c r="E810" s="12">
        <f>VLOOKUP(A810,Master!A$6:L$4994,$I$1,0)</f>
        <v>17.622565155910369</v>
      </c>
    </row>
    <row r="811" spans="1:5" x14ac:dyDescent="0.25">
      <c r="A811" s="1">
        <v>39246</v>
      </c>
      <c r="B811" s="12">
        <f>VLOOKUP($A810,Master!$A$6:$L$4994,$I$1,0)*(1+0.5*(VLOOKUP($A811,'Old-SVXY-OHLC'!$A$3:$E$5000,B$1,0)/VLOOKUP($A810,'Old-SVXY-OHLC'!$A$3:$E$5000,5,0)-1))</f>
        <v>17.787224177757658</v>
      </c>
      <c r="C811" s="12">
        <f>VLOOKUP($A810,Master!$A$6:$L$4994,$I$1,0)*(1+0.5*(VLOOKUP($A811,'Old-SVXY-OHLC'!$A$3:$E$5000,C$1,0)/VLOOKUP($A810,'Old-SVXY-OHLC'!$A$3:$E$5000,5,0)-1))</f>
        <v>17.899154178440046</v>
      </c>
      <c r="D811" s="12">
        <f>VLOOKUP($A810,Master!$A$6:$L$4994,$I$1,0)*(1+0.5*(VLOOKUP($A811,'Old-SVXY-OHLC'!$A$3:$E$5000,D$1,0)/VLOOKUP($A810,'Old-SVXY-OHLC'!$A$3:$E$5000,5,0)-1))</f>
        <v>17.69614589678552</v>
      </c>
      <c r="E811" s="12">
        <f>VLOOKUP(A811,Master!A$6:L$4994,$I$1,0)</f>
        <v>17.845000352637889</v>
      </c>
    </row>
    <row r="812" spans="1:5" x14ac:dyDescent="0.25">
      <c r="A812" s="1">
        <v>39247</v>
      </c>
      <c r="B812" s="12">
        <f>VLOOKUP($A811,Master!$A$6:$L$4994,$I$1,0)*(1+0.5*(VLOOKUP($A812,'Old-SVXY-OHLC'!$A$3:$E$5000,B$1,0)/VLOOKUP($A811,'Old-SVXY-OHLC'!$A$3:$E$5000,5,0)-1))</f>
        <v>17.872873994741322</v>
      </c>
      <c r="C812" s="12">
        <f>VLOOKUP($A811,Master!$A$6:$L$4994,$I$1,0)*(1+0.5*(VLOOKUP($A812,'Old-SVXY-OHLC'!$A$3:$E$5000,C$1,0)/VLOOKUP($A811,'Old-SVXY-OHLC'!$A$3:$E$5000,5,0)-1))</f>
        <v>18.166541573857945</v>
      </c>
      <c r="D812" s="12">
        <f>VLOOKUP($A811,Master!$A$6:$L$4994,$I$1,0)*(1+0.5*(VLOOKUP($A812,'Old-SVXY-OHLC'!$A$3:$E$5000,D$1,0)/VLOOKUP($A811,'Old-SVXY-OHLC'!$A$3:$E$5000,5,0)-1))</f>
        <v>17.872873994741322</v>
      </c>
      <c r="E812" s="12">
        <f>VLOOKUP(A812,Master!A$6:L$4994,$I$1,0)</f>
        <v>18.095390257172607</v>
      </c>
    </row>
    <row r="813" spans="1:5" x14ac:dyDescent="0.25">
      <c r="A813" s="1">
        <v>39248</v>
      </c>
      <c r="B813" s="12">
        <f>VLOOKUP($A812,Master!$A$6:$L$4994,$I$1,0)*(1+0.5*(VLOOKUP($A813,'Old-SVXY-OHLC'!$A$3:$E$5000,B$1,0)/VLOOKUP($A812,'Old-SVXY-OHLC'!$A$3:$E$5000,5,0)-1))</f>
        <v>18.370527680043914</v>
      </c>
      <c r="C813" s="12">
        <f>VLOOKUP($A812,Master!$A$6:$L$4994,$I$1,0)*(1+0.5*(VLOOKUP($A813,'Old-SVXY-OHLC'!$A$3:$E$5000,C$1,0)/VLOOKUP($A812,'Old-SVXY-OHLC'!$A$3:$E$5000,5,0)-1))</f>
        <v>18.447474101600349</v>
      </c>
      <c r="D813" s="12">
        <f>VLOOKUP($A812,Master!$A$6:$L$4994,$I$1,0)*(1+0.5*(VLOOKUP($A813,'Old-SVXY-OHLC'!$A$3:$E$5000,D$1,0)/VLOOKUP($A812,'Old-SVXY-OHLC'!$A$3:$E$5000,5,0)-1))</f>
        <v>18.220523734778517</v>
      </c>
      <c r="E813" s="12">
        <f>VLOOKUP(A813,Master!A$6:L$4994,$I$1,0)</f>
        <v>18.231707463463959</v>
      </c>
    </row>
    <row r="814" spans="1:5" x14ac:dyDescent="0.25">
      <c r="A814" s="1">
        <v>39251</v>
      </c>
      <c r="B814" s="12">
        <f>VLOOKUP($A813,Master!$A$6:$L$4994,$I$1,0)*(1+0.5*(VLOOKUP($A814,'Old-SVXY-OHLC'!$A$3:$E$5000,B$1,0)/VLOOKUP($A813,'Old-SVXY-OHLC'!$A$3:$E$5000,5,0)-1))</f>
        <v>18.261324168121551</v>
      </c>
      <c r="C814" s="12">
        <f>VLOOKUP($A813,Master!$A$6:$L$4994,$I$1,0)*(1+0.5*(VLOOKUP($A814,'Old-SVXY-OHLC'!$A$3:$E$5000,C$1,0)/VLOOKUP($A813,'Old-SVXY-OHLC'!$A$3:$E$5000,5,0)-1))</f>
        <v>18.49243283598414</v>
      </c>
      <c r="D814" s="12">
        <f>VLOOKUP($A813,Master!$A$6:$L$4994,$I$1,0)*(1+0.5*(VLOOKUP($A814,'Old-SVXY-OHLC'!$A$3:$E$5000,D$1,0)/VLOOKUP($A813,'Old-SVXY-OHLC'!$A$3:$E$5000,5,0)-1))</f>
        <v>18.089446761724084</v>
      </c>
      <c r="E814" s="12">
        <f>VLOOKUP(A814,Master!A$6:L$4994,$I$1,0)</f>
        <v>18.213362392966982</v>
      </c>
    </row>
    <row r="815" spans="1:5" x14ac:dyDescent="0.25">
      <c r="A815" s="1">
        <v>39252</v>
      </c>
      <c r="B815" s="12">
        <f>VLOOKUP($A814,Master!$A$6:$L$4994,$I$1,0)*(1+0.5*(VLOOKUP($A815,'Old-SVXY-OHLC'!$A$3:$E$5000,B$1,0)/VLOOKUP($A814,'Old-SVXY-OHLC'!$A$3:$E$5000,5,0)-1))</f>
        <v>18.163944421424418</v>
      </c>
      <c r="C815" s="12">
        <f>VLOOKUP($A814,Master!$A$6:$L$4994,$I$1,0)*(1+0.5*(VLOOKUP($A815,'Old-SVXY-OHLC'!$A$3:$E$5000,C$1,0)/VLOOKUP($A814,'Old-SVXY-OHLC'!$A$3:$E$5000,5,0)-1))</f>
        <v>18.434425552241855</v>
      </c>
      <c r="D815" s="12">
        <f>VLOOKUP($A814,Master!$A$6:$L$4994,$I$1,0)*(1+0.5*(VLOOKUP($A815,'Old-SVXY-OHLC'!$A$3:$E$5000,D$1,0)/VLOOKUP($A814,'Old-SVXY-OHLC'!$A$3:$E$5000,5,0)-1))</f>
        <v>18.133717313153852</v>
      </c>
      <c r="E815" s="12">
        <f>VLOOKUP(A815,Master!A$6:L$4994,$I$1,0)</f>
        <v>18.408185491538802</v>
      </c>
    </row>
    <row r="816" spans="1:5" x14ac:dyDescent="0.25">
      <c r="A816" s="1">
        <v>39253</v>
      </c>
      <c r="B816" s="12">
        <f>VLOOKUP($A815,Master!$A$6:$L$4994,$I$1,0)*(1+0.5*(VLOOKUP($A816,'Old-SVXY-OHLC'!$A$3:$E$5000,B$1,0)/VLOOKUP($A815,'Old-SVXY-OHLC'!$A$3:$E$5000,5,0)-1))</f>
        <v>18.460113379919644</v>
      </c>
      <c r="C816" s="12">
        <f>VLOOKUP($A815,Master!$A$6:$L$4994,$I$1,0)*(1+0.5*(VLOOKUP($A816,'Old-SVXY-OHLC'!$A$3:$E$5000,C$1,0)/VLOOKUP($A815,'Old-SVXY-OHLC'!$A$3:$E$5000,5,0)-1))</f>
        <v>18.55747568334823</v>
      </c>
      <c r="D816" s="12">
        <f>VLOOKUP($A815,Master!$A$6:$L$4994,$I$1,0)*(1+0.5*(VLOOKUP($A816,'Old-SVXY-OHLC'!$A$3:$E$5000,D$1,0)/VLOOKUP($A815,'Old-SVXY-OHLC'!$A$3:$E$5000,5,0)-1))</f>
        <v>17.824005038205971</v>
      </c>
      <c r="E816" s="12">
        <f>VLOOKUP(A816,Master!A$6:L$4994,$I$1,0)</f>
        <v>17.855993943437486</v>
      </c>
    </row>
    <row r="817" spans="1:5" x14ac:dyDescent="0.25">
      <c r="A817" s="1">
        <v>39254</v>
      </c>
      <c r="B817" s="12">
        <f>VLOOKUP($A816,Master!$A$6:$L$4994,$I$1,0)*(1+0.5*(VLOOKUP($A817,'Old-SVXY-OHLC'!$A$3:$E$5000,B$1,0)/VLOOKUP($A816,'Old-SVXY-OHLC'!$A$3:$E$5000,5,0)-1))</f>
        <v>17.78786283823333</v>
      </c>
      <c r="C817" s="12">
        <f>VLOOKUP($A816,Master!$A$6:$L$4994,$I$1,0)*(1+0.5*(VLOOKUP($A817,'Old-SVXY-OHLC'!$A$3:$E$5000,C$1,0)/VLOOKUP($A816,'Old-SVXY-OHLC'!$A$3:$E$5000,5,0)-1))</f>
        <v>17.931001481417393</v>
      </c>
      <c r="D817" s="12">
        <f>VLOOKUP($A816,Master!$A$6:$L$4994,$I$1,0)*(1+0.5*(VLOOKUP($A817,'Old-SVXY-OHLC'!$A$3:$E$5000,D$1,0)/VLOOKUP($A816,'Old-SVXY-OHLC'!$A$3:$E$5000,5,0)-1))</f>
        <v>17.577531796761246</v>
      </c>
      <c r="E817" s="12">
        <f>VLOOKUP(A817,Master!A$6:L$4994,$I$1,0)</f>
        <v>17.825214341232726</v>
      </c>
    </row>
    <row r="818" spans="1:5" x14ac:dyDescent="0.25">
      <c r="A818" s="1">
        <v>39255</v>
      </c>
      <c r="B818" s="12">
        <f>VLOOKUP($A817,Master!$A$6:$L$4994,$I$1,0)*(1+0.5*(VLOOKUP($A818,'Old-SVXY-OHLC'!$A$3:$E$5000,B$1,0)/VLOOKUP($A817,'Old-SVXY-OHLC'!$A$3:$E$5000,5,0)-1))</f>
        <v>17.663393070187812</v>
      </c>
      <c r="C818" s="12">
        <f>VLOOKUP($A817,Master!$A$6:$L$4994,$I$1,0)*(1+0.5*(VLOOKUP($A818,'Old-SVXY-OHLC'!$A$3:$E$5000,C$1,0)/VLOOKUP($A817,'Old-SVXY-OHLC'!$A$3:$E$5000,5,0)-1))</f>
        <v>17.733277206555272</v>
      </c>
      <c r="D818" s="12">
        <f>VLOOKUP($A817,Master!$A$6:$L$4994,$I$1,0)*(1+0.5*(VLOOKUP($A818,'Old-SVXY-OHLC'!$A$3:$E$5000,D$1,0)/VLOOKUP($A817,'Old-SVXY-OHLC'!$A$3:$E$5000,5,0)-1))</f>
        <v>17.269244528573221</v>
      </c>
      <c r="E818" s="12">
        <f>VLOOKUP(A818,Master!A$6:L$4994,$I$1,0)</f>
        <v>17.42843787668372</v>
      </c>
    </row>
    <row r="819" spans="1:5" x14ac:dyDescent="0.25">
      <c r="A819" s="1">
        <v>39258</v>
      </c>
      <c r="B819" s="12">
        <f>VLOOKUP($A818,Master!$A$6:$L$4994,$I$1,0)*(1+0.5*(VLOOKUP($A819,'Old-SVXY-OHLC'!$A$3:$E$5000,B$1,0)/VLOOKUP($A818,'Old-SVXY-OHLC'!$A$3:$E$5000,5,0)-1))</f>
        <v>17.322616981680614</v>
      </c>
      <c r="C819" s="12">
        <f>VLOOKUP($A818,Master!$A$6:$L$4994,$I$1,0)*(1+0.5*(VLOOKUP($A819,'Old-SVXY-OHLC'!$A$3:$E$5000,C$1,0)/VLOOKUP($A818,'Old-SVXY-OHLC'!$A$3:$E$5000,5,0)-1))</f>
        <v>17.572341635390433</v>
      </c>
      <c r="D819" s="12">
        <f>VLOOKUP($A818,Master!$A$6:$L$4994,$I$1,0)*(1+0.5*(VLOOKUP($A819,'Old-SVXY-OHLC'!$A$3:$E$5000,D$1,0)/VLOOKUP($A818,'Old-SVXY-OHLC'!$A$3:$E$5000,5,0)-1))</f>
        <v>17.157489518895719</v>
      </c>
      <c r="E819" s="12">
        <f>VLOOKUP(A819,Master!A$6:L$4994,$I$1,0)</f>
        <v>17.303822873772067</v>
      </c>
    </row>
    <row r="820" spans="1:5" x14ac:dyDescent="0.25">
      <c r="A820" s="1">
        <v>39259</v>
      </c>
      <c r="B820" s="12">
        <f>VLOOKUP($A819,Master!$A$6:$L$4994,$I$1,0)*(1+0.5*(VLOOKUP($A820,'Old-SVXY-OHLC'!$A$3:$E$5000,B$1,0)/VLOOKUP($A819,'Old-SVXY-OHLC'!$A$3:$E$5000,5,0)-1))</f>
        <v>17.400002047117777</v>
      </c>
      <c r="C820" s="12">
        <f>VLOOKUP($A819,Master!$A$6:$L$4994,$I$1,0)*(1+0.5*(VLOOKUP($A820,'Old-SVXY-OHLC'!$A$3:$E$5000,C$1,0)/VLOOKUP($A819,'Old-SVXY-OHLC'!$A$3:$E$5000,5,0)-1))</f>
        <v>17.477401828079064</v>
      </c>
      <c r="D820" s="12">
        <f>VLOOKUP($A819,Master!$A$6:$L$4994,$I$1,0)*(1+0.5*(VLOOKUP($A820,'Old-SVXY-OHLC'!$A$3:$E$5000,D$1,0)/VLOOKUP($A819,'Old-SVXY-OHLC'!$A$3:$E$5000,5,0)-1))</f>
        <v>16.970614475531391</v>
      </c>
      <c r="E820" s="12">
        <f>VLOOKUP(A820,Master!A$6:L$4994,$I$1,0)</f>
        <v>16.971305296898006</v>
      </c>
    </row>
    <row r="821" spans="1:5" x14ac:dyDescent="0.25">
      <c r="A821" s="1">
        <v>39260</v>
      </c>
      <c r="B821" s="12">
        <f>VLOOKUP($A820,Master!$A$6:$L$4994,$I$1,0)*(1+0.5*(VLOOKUP($A821,'Old-SVXY-OHLC'!$A$3:$E$5000,B$1,0)/VLOOKUP($A820,'Old-SVXY-OHLC'!$A$3:$E$5000,5,0)-1))</f>
        <v>16.914305240946373</v>
      </c>
      <c r="C821" s="12">
        <f>VLOOKUP($A820,Master!$A$6:$L$4994,$I$1,0)*(1+0.5*(VLOOKUP($A821,'Old-SVXY-OHLC'!$A$3:$E$5000,C$1,0)/VLOOKUP($A820,'Old-SVXY-OHLC'!$A$3:$E$5000,5,0)-1))</f>
        <v>17.703155373869677</v>
      </c>
      <c r="D821" s="12">
        <f>VLOOKUP($A820,Master!$A$6:$L$4994,$I$1,0)*(1+0.5*(VLOOKUP($A821,'Old-SVXY-OHLC'!$A$3:$E$5000,D$1,0)/VLOOKUP($A820,'Old-SVXY-OHLC'!$A$3:$E$5000,5,0)-1))</f>
        <v>16.861608915547958</v>
      </c>
      <c r="E821" s="12">
        <f>VLOOKUP(A821,Master!A$6:L$4994,$I$1,0)</f>
        <v>17.470133388960907</v>
      </c>
    </row>
    <row r="822" spans="1:5" x14ac:dyDescent="0.25">
      <c r="A822" s="1">
        <v>39261</v>
      </c>
      <c r="B822" s="12">
        <f>VLOOKUP($A821,Master!$A$6:$L$4994,$I$1,0)*(1+0.5*(VLOOKUP($A822,'Old-SVXY-OHLC'!$A$3:$E$5000,B$1,0)/VLOOKUP($A821,'Old-SVXY-OHLC'!$A$3:$E$5000,5,0)-1))</f>
        <v>17.43544362719588</v>
      </c>
      <c r="C822" s="12">
        <f>VLOOKUP($A821,Master!$A$6:$L$4994,$I$1,0)*(1+0.5*(VLOOKUP($A822,'Old-SVXY-OHLC'!$A$3:$E$5000,C$1,0)/VLOOKUP($A821,'Old-SVXY-OHLC'!$A$3:$E$5000,5,0)-1))</f>
        <v>17.655340922739985</v>
      </c>
      <c r="D822" s="12">
        <f>VLOOKUP($A821,Master!$A$6:$L$4994,$I$1,0)*(1+0.5*(VLOOKUP($A822,'Old-SVXY-OHLC'!$A$3:$E$5000,D$1,0)/VLOOKUP($A821,'Old-SVXY-OHLC'!$A$3:$E$5000,5,0)-1))</f>
        <v>17.411924273349371</v>
      </c>
      <c r="E822" s="12">
        <f>VLOOKUP(A822,Master!A$6:L$4994,$I$1,0)</f>
        <v>17.467913995007439</v>
      </c>
    </row>
    <row r="823" spans="1:5" x14ac:dyDescent="0.25">
      <c r="A823" s="1">
        <v>39262</v>
      </c>
      <c r="B823" s="12">
        <f>VLOOKUP($A822,Master!$A$6:$L$4994,$I$1,0)*(1+0.5*(VLOOKUP($A823,'Old-SVXY-OHLC'!$A$3:$E$5000,B$1,0)/VLOOKUP($A822,'Old-SVXY-OHLC'!$A$3:$E$5000,5,0)-1))</f>
        <v>17.573610133439168</v>
      </c>
      <c r="C823" s="12">
        <f>VLOOKUP($A822,Master!$A$6:$L$4994,$I$1,0)*(1+0.5*(VLOOKUP($A823,'Old-SVXY-OHLC'!$A$3:$E$5000,C$1,0)/VLOOKUP($A822,'Old-SVXY-OHLC'!$A$3:$E$5000,5,0)-1))</f>
        <v>17.613538305575222</v>
      </c>
      <c r="D823" s="12">
        <f>VLOOKUP($A822,Master!$A$6:$L$4994,$I$1,0)*(1+0.5*(VLOOKUP($A823,'Old-SVXY-OHLC'!$A$3:$E$5000,D$1,0)/VLOOKUP($A822,'Old-SVXY-OHLC'!$A$3:$E$5000,5,0)-1))</f>
        <v>17.005791218782811</v>
      </c>
      <c r="E823" s="12">
        <f>VLOOKUP(A823,Master!A$6:L$4994,$I$1,0)</f>
        <v>17.176217079256823</v>
      </c>
    </row>
    <row r="824" spans="1:5" x14ac:dyDescent="0.25">
      <c r="A824" s="1">
        <v>39265</v>
      </c>
      <c r="B824" s="12">
        <f>VLOOKUP($A823,Master!$A$6:$L$4994,$I$1,0)*(1+0.5*(VLOOKUP($A824,'Old-SVXY-OHLC'!$A$3:$E$5000,B$1,0)/VLOOKUP($A823,'Old-SVXY-OHLC'!$A$3:$E$5000,5,0)-1))</f>
        <v>17.298877106500832</v>
      </c>
      <c r="C824" s="12">
        <f>VLOOKUP($A823,Master!$A$6:$L$4994,$I$1,0)*(1+0.5*(VLOOKUP($A824,'Old-SVXY-OHLC'!$A$3:$E$5000,C$1,0)/VLOOKUP($A823,'Old-SVXY-OHLC'!$A$3:$E$5000,5,0)-1))</f>
        <v>17.421815976491622</v>
      </c>
      <c r="D824" s="12">
        <f>VLOOKUP($A823,Master!$A$6:$L$4994,$I$1,0)*(1+0.5*(VLOOKUP($A824,'Old-SVXY-OHLC'!$A$3:$E$5000,D$1,0)/VLOOKUP($A823,'Old-SVXY-OHLC'!$A$3:$E$5000,5,0)-1))</f>
        <v>17.28099495736274</v>
      </c>
      <c r="E824" s="12">
        <f>VLOOKUP(A824,Master!A$6:L$4994,$I$1,0)</f>
        <v>17.377429294289481</v>
      </c>
    </row>
    <row r="825" spans="1:5" x14ac:dyDescent="0.25">
      <c r="A825" s="1">
        <v>39266</v>
      </c>
      <c r="B825" s="12">
        <f>VLOOKUP($A824,Master!$A$6:$L$4994,$I$1,0)*(1+0.5*(VLOOKUP($A825,'Old-SVXY-OHLC'!$A$3:$E$5000,B$1,0)/VLOOKUP($A824,'Old-SVXY-OHLC'!$A$3:$E$5000,5,0)-1))</f>
        <v>17.241441998554176</v>
      </c>
      <c r="C825" s="12">
        <f>VLOOKUP($A824,Master!$A$6:$L$4994,$I$1,0)*(1+0.5*(VLOOKUP($A825,'Old-SVXY-OHLC'!$A$3:$E$5000,C$1,0)/VLOOKUP($A824,'Old-SVXY-OHLC'!$A$3:$E$5000,5,0)-1))</f>
        <v>17.527014944523035</v>
      </c>
      <c r="D825" s="12">
        <f>VLOOKUP($A824,Master!$A$6:$L$4994,$I$1,0)*(1+0.5*(VLOOKUP($A825,'Old-SVXY-OHLC'!$A$3:$E$5000,D$1,0)/VLOOKUP($A824,'Old-SVXY-OHLC'!$A$3:$E$5000,5,0)-1))</f>
        <v>17.226975344768565</v>
      </c>
      <c r="E825" s="12">
        <f>VLOOKUP(A825,Master!A$6:L$4994,$I$1,0)</f>
        <v>17.502255768502096</v>
      </c>
    </row>
    <row r="826" spans="1:5" x14ac:dyDescent="0.25">
      <c r="A826" s="1">
        <v>39268</v>
      </c>
      <c r="B826" s="12">
        <f>VLOOKUP($A825,Master!$A$6:$L$4994,$I$1,0)*(1+0.5*(VLOOKUP($A826,'Old-SVXY-OHLC'!$A$3:$E$5000,B$1,0)/VLOOKUP($A825,'Old-SVXY-OHLC'!$A$3:$E$5000,5,0)-1))</f>
        <v>17.440520879942383</v>
      </c>
      <c r="C826" s="12">
        <f>VLOOKUP($A825,Master!$A$6:$L$4994,$I$1,0)*(1+0.5*(VLOOKUP($A826,'Old-SVXY-OHLC'!$A$3:$E$5000,C$1,0)/VLOOKUP($A825,'Old-SVXY-OHLC'!$A$3:$E$5000,5,0)-1))</f>
        <v>17.506981169228059</v>
      </c>
      <c r="D826" s="12">
        <f>VLOOKUP($A825,Master!$A$6:$L$4994,$I$1,0)*(1+0.5*(VLOOKUP($A826,'Old-SVXY-OHLC'!$A$3:$E$5000,D$1,0)/VLOOKUP($A825,'Old-SVXY-OHLC'!$A$3:$E$5000,5,0)-1))</f>
        <v>17.330932206983078</v>
      </c>
      <c r="E826" s="12">
        <f>VLOOKUP(A826,Master!A$6:L$4994,$I$1,0)</f>
        <v>17.362225203023232</v>
      </c>
    </row>
    <row r="827" spans="1:5" x14ac:dyDescent="0.25">
      <c r="A827" s="1">
        <v>39269</v>
      </c>
      <c r="B827" s="12">
        <f>VLOOKUP($A826,Master!$A$6:$L$4994,$I$1,0)*(1+0.5*(VLOOKUP($A827,'Old-SVXY-OHLC'!$A$3:$E$5000,B$1,0)/VLOOKUP($A826,'Old-SVXY-OHLC'!$A$3:$E$5000,5,0)-1))</f>
        <v>17.41637861636924</v>
      </c>
      <c r="C827" s="12">
        <f>VLOOKUP($A826,Master!$A$6:$L$4994,$I$1,0)*(1+0.5*(VLOOKUP($A827,'Old-SVXY-OHLC'!$A$3:$E$5000,C$1,0)/VLOOKUP($A826,'Old-SVXY-OHLC'!$A$3:$E$5000,5,0)-1))</f>
        <v>17.554645754925208</v>
      </c>
      <c r="D827" s="12">
        <f>VLOOKUP($A826,Master!$A$6:$L$4994,$I$1,0)*(1+0.5*(VLOOKUP($A827,'Old-SVXY-OHLC'!$A$3:$E$5000,D$1,0)/VLOOKUP($A826,'Old-SVXY-OHLC'!$A$3:$E$5000,5,0)-1))</f>
        <v>17.36741064161507</v>
      </c>
      <c r="E827" s="12">
        <f>VLOOKUP(A827,Master!A$6:L$4994,$I$1,0)</f>
        <v>17.532873286943815</v>
      </c>
    </row>
    <row r="828" spans="1:5" x14ac:dyDescent="0.25">
      <c r="A828" s="1">
        <v>39272</v>
      </c>
      <c r="B828" s="12">
        <f>VLOOKUP($A827,Master!$A$6:$L$4994,$I$1,0)*(1+0.5*(VLOOKUP($A828,'Old-SVXY-OHLC'!$A$3:$E$5000,B$1,0)/VLOOKUP($A827,'Old-SVXY-OHLC'!$A$3:$E$5000,5,0)-1))</f>
        <v>17.529021707067141</v>
      </c>
      <c r="C828" s="12">
        <f>VLOOKUP($A827,Master!$A$6:$L$4994,$I$1,0)*(1+0.5*(VLOOKUP($A828,'Old-SVXY-OHLC'!$A$3:$E$5000,C$1,0)/VLOOKUP($A827,'Old-SVXY-OHLC'!$A$3:$E$5000,5,0)-1))</f>
        <v>17.586801185477182</v>
      </c>
      <c r="D828" s="12">
        <f>VLOOKUP($A827,Master!$A$6:$L$4994,$I$1,0)*(1+0.5*(VLOOKUP($A828,'Old-SVXY-OHLC'!$A$3:$E$5000,D$1,0)/VLOOKUP($A827,'Old-SVXY-OHLC'!$A$3:$E$5000,5,0)-1))</f>
        <v>17.462945628882739</v>
      </c>
      <c r="E828" s="12">
        <f>VLOOKUP(A828,Master!A$6:L$4994,$I$1,0)</f>
        <v>17.508691697897955</v>
      </c>
    </row>
    <row r="829" spans="1:5" x14ac:dyDescent="0.25">
      <c r="A829" s="1">
        <v>39273</v>
      </c>
      <c r="B829" s="12">
        <f>VLOOKUP($A828,Master!$A$6:$L$4994,$I$1,0)*(1+0.5*(VLOOKUP($A829,'Old-SVXY-OHLC'!$A$3:$E$5000,B$1,0)/VLOOKUP($A828,'Old-SVXY-OHLC'!$A$3:$E$5000,5,0)-1))</f>
        <v>17.346841967213027</v>
      </c>
      <c r="C829" s="12">
        <f>VLOOKUP($A828,Master!$A$6:$L$4994,$I$1,0)*(1+0.5*(VLOOKUP($A829,'Old-SVXY-OHLC'!$A$3:$E$5000,C$1,0)/VLOOKUP($A828,'Old-SVXY-OHLC'!$A$3:$E$5000,5,0)-1))</f>
        <v>17.35922288651895</v>
      </c>
      <c r="D829" s="12">
        <f>VLOOKUP($A828,Master!$A$6:$L$4994,$I$1,0)*(1+0.5*(VLOOKUP($A829,'Old-SVXY-OHLC'!$A$3:$E$5000,D$1,0)/VLOOKUP($A828,'Old-SVXY-OHLC'!$A$3:$E$5000,5,0)-1))</f>
        <v>16.90521875753614</v>
      </c>
      <c r="E829" s="12">
        <f>VLOOKUP(A829,Master!A$6:L$4994,$I$1,0)</f>
        <v>16.905957287402384</v>
      </c>
    </row>
    <row r="830" spans="1:5" x14ac:dyDescent="0.25">
      <c r="A830" s="1">
        <v>39274</v>
      </c>
      <c r="B830" s="12">
        <f>VLOOKUP($A829,Master!$A$6:$L$4994,$I$1,0)*(1+0.5*(VLOOKUP($A830,'Old-SVXY-OHLC'!$A$3:$E$5000,B$1,0)/VLOOKUP($A829,'Old-SVXY-OHLC'!$A$3:$E$5000,5,0)-1))</f>
        <v>16.854828038747979</v>
      </c>
      <c r="C830" s="12">
        <f>VLOOKUP($A829,Master!$A$6:$L$4994,$I$1,0)*(1+0.5*(VLOOKUP($A830,'Old-SVXY-OHLC'!$A$3:$E$5000,C$1,0)/VLOOKUP($A829,'Old-SVXY-OHLC'!$A$3:$E$5000,5,0)-1))</f>
        <v>17.101151589762129</v>
      </c>
      <c r="D830" s="12">
        <f>VLOOKUP($A829,Master!$A$6:$L$4994,$I$1,0)*(1+0.5*(VLOOKUP($A830,'Old-SVXY-OHLC'!$A$3:$E$5000,D$1,0)/VLOOKUP($A829,'Old-SVXY-OHLC'!$A$3:$E$5000,5,0)-1))</f>
        <v>16.852166392779932</v>
      </c>
      <c r="E830" s="12">
        <f>VLOOKUP(A830,Master!A$6:L$4994,$I$1,0)</f>
        <v>16.988864974771413</v>
      </c>
    </row>
    <row r="831" spans="1:5" x14ac:dyDescent="0.25">
      <c r="A831" s="1">
        <v>39275</v>
      </c>
      <c r="B831" s="12">
        <f>VLOOKUP($A830,Master!$A$6:$L$4994,$I$1,0)*(1+0.5*(VLOOKUP($A831,'Old-SVXY-OHLC'!$A$3:$E$5000,B$1,0)/VLOOKUP($A830,'Old-SVXY-OHLC'!$A$3:$E$5000,5,0)-1))</f>
        <v>17.083873641770975</v>
      </c>
      <c r="C831" s="12">
        <f>VLOOKUP($A830,Master!$A$6:$L$4994,$I$1,0)*(1+0.5*(VLOOKUP($A831,'Old-SVXY-OHLC'!$A$3:$E$5000,C$1,0)/VLOOKUP($A830,'Old-SVXY-OHLC'!$A$3:$E$5000,5,0)-1))</f>
        <v>17.299805147999841</v>
      </c>
      <c r="D831" s="12">
        <f>VLOOKUP($A830,Master!$A$6:$L$4994,$I$1,0)*(1+0.5*(VLOOKUP($A831,'Old-SVXY-OHLC'!$A$3:$E$5000,D$1,0)/VLOOKUP($A830,'Old-SVXY-OHLC'!$A$3:$E$5000,5,0)-1))</f>
        <v>17.031241688930631</v>
      </c>
      <c r="E831" s="12">
        <f>VLOOKUP(A831,Master!A$6:L$4994,$I$1,0)</f>
        <v>17.164672065156399</v>
      </c>
    </row>
    <row r="832" spans="1:5" x14ac:dyDescent="0.25">
      <c r="A832" s="1">
        <v>39276</v>
      </c>
      <c r="B832" s="12">
        <f>VLOOKUP($A831,Master!$A$6:$L$4994,$I$1,0)*(1+0.5*(VLOOKUP($A832,'Old-SVXY-OHLC'!$A$3:$E$5000,B$1,0)/VLOOKUP($A831,'Old-SVXY-OHLC'!$A$3:$E$5000,5,0)-1))</f>
        <v>17.162174138318463</v>
      </c>
      <c r="C832" s="12">
        <f>VLOOKUP($A831,Master!$A$6:$L$4994,$I$1,0)*(1+0.5*(VLOOKUP($A832,'Old-SVXY-OHLC'!$A$3:$E$5000,C$1,0)/VLOOKUP($A831,'Old-SVXY-OHLC'!$A$3:$E$5000,5,0)-1))</f>
        <v>17.283496830345438</v>
      </c>
      <c r="D832" s="12">
        <f>VLOOKUP($A831,Master!$A$6:$L$4994,$I$1,0)*(1+0.5*(VLOOKUP($A832,'Old-SVXY-OHLC'!$A$3:$E$5000,D$1,0)/VLOOKUP($A831,'Old-SVXY-OHLC'!$A$3:$E$5000,5,0)-1))</f>
        <v>17.081661802190574</v>
      </c>
      <c r="E832" s="12">
        <f>VLOOKUP(A832,Master!A$6:L$4994,$I$1,0)</f>
        <v>17.130354755169666</v>
      </c>
    </row>
    <row r="833" spans="1:5" x14ac:dyDescent="0.25">
      <c r="A833" s="1">
        <v>39279</v>
      </c>
      <c r="B833" s="12">
        <f>VLOOKUP($A832,Master!$A$6:$L$4994,$I$1,0)*(1+0.5*(VLOOKUP($A833,'Old-SVXY-OHLC'!$A$3:$E$5000,B$1,0)/VLOOKUP($A832,'Old-SVXY-OHLC'!$A$3:$E$5000,5,0)-1))</f>
        <v>17.147133940649024</v>
      </c>
      <c r="C833" s="12">
        <f>VLOOKUP($A832,Master!$A$6:$L$4994,$I$1,0)*(1+0.5*(VLOOKUP($A833,'Old-SVXY-OHLC'!$A$3:$E$5000,C$1,0)/VLOOKUP($A832,'Old-SVXY-OHLC'!$A$3:$E$5000,5,0)-1))</f>
        <v>17.201593269922455</v>
      </c>
      <c r="D833" s="12">
        <f>VLOOKUP($A832,Master!$A$6:$L$4994,$I$1,0)*(1+0.5*(VLOOKUP($A833,'Old-SVXY-OHLC'!$A$3:$E$5000,D$1,0)/VLOOKUP($A832,'Old-SVXY-OHLC'!$A$3:$E$5000,5,0)-1))</f>
        <v>16.981550822392322</v>
      </c>
      <c r="E833" s="12">
        <f>VLOOKUP(A833,Master!A$6:L$4994,$I$1,0)</f>
        <v>17.023404859989817</v>
      </c>
    </row>
    <row r="834" spans="1:5" x14ac:dyDescent="0.25">
      <c r="A834" s="1">
        <v>39280</v>
      </c>
      <c r="B834" s="12">
        <f>VLOOKUP($A833,Master!$A$6:$L$4994,$I$1,0)*(1+0.5*(VLOOKUP($A834,'Old-SVXY-OHLC'!$A$3:$E$5000,B$1,0)/VLOOKUP($A833,'Old-SVXY-OHLC'!$A$3:$E$5000,5,0)-1))</f>
        <v>17.094185930853246</v>
      </c>
      <c r="C834" s="12">
        <f>VLOOKUP($A833,Master!$A$6:$L$4994,$I$1,0)*(1+0.5*(VLOOKUP($A834,'Old-SVXY-OHLC'!$A$3:$E$5000,C$1,0)/VLOOKUP($A833,'Old-SVXY-OHLC'!$A$3:$E$5000,5,0)-1))</f>
        <v>17.148818953079708</v>
      </c>
      <c r="D834" s="12">
        <f>VLOOKUP($A833,Master!$A$6:$L$4994,$I$1,0)*(1+0.5*(VLOOKUP($A834,'Old-SVXY-OHLC'!$A$3:$E$5000,D$1,0)/VLOOKUP($A833,'Old-SVXY-OHLC'!$A$3:$E$5000,5,0)-1))</f>
        <v>16.921674099764445</v>
      </c>
      <c r="E834" s="12">
        <f>VLOOKUP(A834,Master!A$6:L$4994,$I$1,0)</f>
        <v>16.957835078149813</v>
      </c>
    </row>
    <row r="835" spans="1:5" x14ac:dyDescent="0.25">
      <c r="A835" s="1">
        <v>39281</v>
      </c>
      <c r="B835" s="12">
        <f>VLOOKUP($A834,Master!$A$6:$L$4994,$I$1,0)*(1+0.5*(VLOOKUP($A835,'Old-SVXY-OHLC'!$A$3:$E$5000,B$1,0)/VLOOKUP($A834,'Old-SVXY-OHLC'!$A$3:$E$5000,5,0)-1))</f>
        <v>16.942730445289833</v>
      </c>
      <c r="C835" s="12">
        <f>VLOOKUP($A834,Master!$A$6:$L$4994,$I$1,0)*(1+0.5*(VLOOKUP($A835,'Old-SVXY-OHLC'!$A$3:$E$5000,C$1,0)/VLOOKUP($A834,'Old-SVXY-OHLC'!$A$3:$E$5000,5,0)-1))</f>
        <v>16.952800200529822</v>
      </c>
      <c r="D835" s="12">
        <f>VLOOKUP($A834,Master!$A$6:$L$4994,$I$1,0)*(1+0.5*(VLOOKUP($A835,'Old-SVXY-OHLC'!$A$3:$E$5000,D$1,0)/VLOOKUP($A834,'Old-SVXY-OHLC'!$A$3:$E$5000,5,0)-1))</f>
        <v>16.620491282295742</v>
      </c>
      <c r="E835" s="12">
        <f>VLOOKUP(A835,Master!A$6:L$4994,$I$1,0)</f>
        <v>16.690547276937998</v>
      </c>
    </row>
    <row r="836" spans="1:5" x14ac:dyDescent="0.25">
      <c r="A836" s="1">
        <v>39282</v>
      </c>
      <c r="B836" s="12">
        <f>VLOOKUP($A835,Master!$A$6:$L$4994,$I$1,0)*(1+0.5*(VLOOKUP($A836,'Old-SVXY-OHLC'!$A$3:$E$5000,B$1,0)/VLOOKUP($A835,'Old-SVXY-OHLC'!$A$3:$E$5000,5,0)-1))</f>
        <v>16.795272257212961</v>
      </c>
      <c r="C836" s="12">
        <f>VLOOKUP($A835,Master!$A$6:$L$4994,$I$1,0)*(1+0.5*(VLOOKUP($A836,'Old-SVXY-OHLC'!$A$3:$E$5000,C$1,0)/VLOOKUP($A835,'Old-SVXY-OHLC'!$A$3:$E$5000,5,0)-1))</f>
        <v>16.901725829530697</v>
      </c>
      <c r="D836" s="12">
        <f>VLOOKUP($A835,Master!$A$6:$L$4994,$I$1,0)*(1+0.5*(VLOOKUP($A836,'Old-SVXY-OHLC'!$A$3:$E$5000,D$1,0)/VLOOKUP($A835,'Old-SVXY-OHLC'!$A$3:$E$5000,5,0)-1))</f>
        <v>16.778193233902286</v>
      </c>
      <c r="E836" s="12">
        <f>VLOOKUP(A836,Master!A$6:L$4994,$I$1,0)</f>
        <v>16.778886190889363</v>
      </c>
    </row>
    <row r="837" spans="1:5" x14ac:dyDescent="0.25">
      <c r="A837" s="1">
        <v>39283</v>
      </c>
      <c r="B837" s="12">
        <f>VLOOKUP($A836,Master!$A$6:$L$4994,$I$1,0)*(1+0.5*(VLOOKUP($A837,'Old-SVXY-OHLC'!$A$3:$E$5000,B$1,0)/VLOOKUP($A836,'Old-SVXY-OHLC'!$A$3:$E$5000,5,0)-1))</f>
        <v>16.77654348034568</v>
      </c>
      <c r="C837" s="12">
        <f>VLOOKUP($A836,Master!$A$6:$L$4994,$I$1,0)*(1+0.5*(VLOOKUP($A837,'Old-SVXY-OHLC'!$A$3:$E$5000,C$1,0)/VLOOKUP($A836,'Old-SVXY-OHLC'!$A$3:$E$5000,5,0)-1))</f>
        <v>16.77654348034568</v>
      </c>
      <c r="D837" s="12">
        <f>VLOOKUP($A836,Master!$A$6:$L$4994,$I$1,0)*(1+0.5*(VLOOKUP($A837,'Old-SVXY-OHLC'!$A$3:$E$5000,D$1,0)/VLOOKUP($A836,'Old-SVXY-OHLC'!$A$3:$E$5000,5,0)-1))</f>
        <v>16.462325309724562</v>
      </c>
      <c r="E837" s="12">
        <f>VLOOKUP(A837,Master!A$6:L$4994,$I$1,0)</f>
        <v>16.520445771257794</v>
      </c>
    </row>
    <row r="838" spans="1:5" x14ac:dyDescent="0.25">
      <c r="A838" s="1">
        <v>39286</v>
      </c>
      <c r="B838" s="12">
        <f>VLOOKUP($A837,Master!$A$6:$L$4994,$I$1,0)*(1+0.5*(VLOOKUP($A838,'Old-SVXY-OHLC'!$A$3:$E$5000,B$1,0)/VLOOKUP($A837,'Old-SVXY-OHLC'!$A$3:$E$5000,5,0)-1))</f>
        <v>16.640121838139891</v>
      </c>
      <c r="C838" s="12">
        <f>VLOOKUP($A837,Master!$A$6:$L$4994,$I$1,0)*(1+0.5*(VLOOKUP($A838,'Old-SVXY-OHLC'!$A$3:$E$5000,C$1,0)/VLOOKUP($A837,'Old-SVXY-OHLC'!$A$3:$E$5000,5,0)-1))</f>
        <v>16.837529548831025</v>
      </c>
      <c r="D838" s="12">
        <f>VLOOKUP($A837,Master!$A$6:$L$4994,$I$1,0)*(1+0.5*(VLOOKUP($A838,'Old-SVXY-OHLC'!$A$3:$E$5000,D$1,0)/VLOOKUP($A837,'Old-SVXY-OHLC'!$A$3:$E$5000,5,0)-1))</f>
        <v>16.525665550467565</v>
      </c>
      <c r="E838" s="12">
        <f>VLOOKUP(A838,Master!A$6:L$4994,$I$1,0)</f>
        <v>16.596137101372182</v>
      </c>
    </row>
    <row r="839" spans="1:5" x14ac:dyDescent="0.25">
      <c r="A839" s="1">
        <v>39287</v>
      </c>
      <c r="B839" s="12">
        <f>VLOOKUP($A838,Master!$A$6:$L$4994,$I$1,0)*(1+0.5*(VLOOKUP($A839,'Old-SVXY-OHLC'!$A$3:$E$5000,B$1,0)/VLOOKUP($A838,'Old-SVXY-OHLC'!$A$3:$E$5000,5,0)-1))</f>
        <v>16.492947284562213</v>
      </c>
      <c r="C839" s="12">
        <f>VLOOKUP($A838,Master!$A$6:$L$4994,$I$1,0)*(1+0.5*(VLOOKUP($A839,'Old-SVXY-OHLC'!$A$3:$E$5000,C$1,0)/VLOOKUP($A838,'Old-SVXY-OHLC'!$A$3:$E$5000,5,0)-1))</f>
        <v>16.564387019694315</v>
      </c>
      <c r="D839" s="12">
        <f>VLOOKUP($A838,Master!$A$6:$L$4994,$I$1,0)*(1+0.5*(VLOOKUP($A839,'Old-SVXY-OHLC'!$A$3:$E$5000,D$1,0)/VLOOKUP($A838,'Old-SVXY-OHLC'!$A$3:$E$5000,5,0)-1))</f>
        <v>16.25406102883677</v>
      </c>
      <c r="E839" s="12">
        <f>VLOOKUP(A839,Master!A$6:L$4994,$I$1,0)</f>
        <v>16.307121724452969</v>
      </c>
    </row>
    <row r="840" spans="1:5" x14ac:dyDescent="0.25">
      <c r="A840" s="1">
        <v>39288</v>
      </c>
      <c r="B840" s="12">
        <f>VLOOKUP($A839,Master!$A$6:$L$4994,$I$1,0)*(1+0.5*(VLOOKUP($A840,'Old-SVXY-OHLC'!$A$3:$E$5000,B$1,0)/VLOOKUP($A839,'Old-SVXY-OHLC'!$A$3:$E$5000,5,0)-1))</f>
        <v>16.43813818294797</v>
      </c>
      <c r="C840" s="12">
        <f>VLOOKUP($A839,Master!$A$6:$L$4994,$I$1,0)*(1+0.5*(VLOOKUP($A840,'Old-SVXY-OHLC'!$A$3:$E$5000,C$1,0)/VLOOKUP($A839,'Old-SVXY-OHLC'!$A$3:$E$5000,5,0)-1))</f>
        <v>16.546721031379448</v>
      </c>
      <c r="D840" s="12">
        <f>VLOOKUP($A839,Master!$A$6:$L$4994,$I$1,0)*(1+0.5*(VLOOKUP($A840,'Old-SVXY-OHLC'!$A$3:$E$5000,D$1,0)/VLOOKUP($A839,'Old-SVXY-OHLC'!$A$3:$E$5000,5,0)-1))</f>
        <v>16.152772628737441</v>
      </c>
      <c r="E840" s="12">
        <f>VLOOKUP(A840,Master!A$6:L$4994,$I$1,0)</f>
        <v>16.34259139048692</v>
      </c>
    </row>
    <row r="841" spans="1:5" x14ac:dyDescent="0.25">
      <c r="A841" s="1">
        <v>39289</v>
      </c>
      <c r="B841" s="12">
        <f>VLOOKUP($A840,Master!$A$6:$L$4994,$I$1,0)*(1+0.5*(VLOOKUP($A841,'Old-SVXY-OHLC'!$A$3:$E$5000,B$1,0)/VLOOKUP($A840,'Old-SVXY-OHLC'!$A$3:$E$5000,5,0)-1))</f>
        <v>16.104357487425226</v>
      </c>
      <c r="C841" s="12">
        <f>VLOOKUP($A840,Master!$A$6:$L$4994,$I$1,0)*(1+0.5*(VLOOKUP($A841,'Old-SVXY-OHLC'!$A$3:$E$5000,C$1,0)/VLOOKUP($A840,'Old-SVXY-OHLC'!$A$3:$E$5000,5,0)-1))</f>
        <v>16.104357487425226</v>
      </c>
      <c r="D841" s="12">
        <f>VLOOKUP($A840,Master!$A$6:$L$4994,$I$1,0)*(1+0.5*(VLOOKUP($A841,'Old-SVXY-OHLC'!$A$3:$E$5000,D$1,0)/VLOOKUP($A840,'Old-SVXY-OHLC'!$A$3:$E$5000,5,0)-1))</f>
        <v>15.546792581813737</v>
      </c>
      <c r="E841" s="12">
        <f>VLOOKUP(A841,Master!A$6:L$4994,$I$1,0)</f>
        <v>15.763846000925824</v>
      </c>
    </row>
    <row r="842" spans="1:5" x14ac:dyDescent="0.25">
      <c r="A842" s="1">
        <v>39290</v>
      </c>
      <c r="B842" s="12">
        <f>VLOOKUP($A841,Master!$A$6:$L$4994,$I$1,0)*(1+0.5*(VLOOKUP($A842,'Old-SVXY-OHLC'!$A$3:$E$5000,B$1,0)/VLOOKUP($A841,'Old-SVXY-OHLC'!$A$3:$E$5000,5,0)-1))</f>
        <v>15.848773146126746</v>
      </c>
      <c r="C842" s="12">
        <f>VLOOKUP($A841,Master!$A$6:$L$4994,$I$1,0)*(1+0.5*(VLOOKUP($A842,'Old-SVXY-OHLC'!$A$3:$E$5000,C$1,0)/VLOOKUP($A841,'Old-SVXY-OHLC'!$A$3:$E$5000,5,0)-1))</f>
        <v>16.033756576206045</v>
      </c>
      <c r="D842" s="12">
        <f>VLOOKUP($A841,Master!$A$6:$L$4994,$I$1,0)*(1+0.5*(VLOOKUP($A842,'Old-SVXY-OHLC'!$A$3:$E$5000,D$1,0)/VLOOKUP($A841,'Old-SVXY-OHLC'!$A$3:$E$5000,5,0)-1))</f>
        <v>15.479454617133479</v>
      </c>
      <c r="E842" s="12">
        <f>VLOOKUP(A842,Master!A$6:L$4994,$I$1,0)</f>
        <v>15.523142011168982</v>
      </c>
    </row>
    <row r="843" spans="1:5" x14ac:dyDescent="0.25">
      <c r="A843" s="1">
        <v>39293</v>
      </c>
      <c r="B843" s="12">
        <f>VLOOKUP($A842,Master!$A$6:$L$4994,$I$1,0)*(1+0.5*(VLOOKUP($A843,'Old-SVXY-OHLC'!$A$3:$E$5000,B$1,0)/VLOOKUP($A842,'Old-SVXY-OHLC'!$A$3:$E$5000,5,0)-1))</f>
        <v>15.643563091036153</v>
      </c>
      <c r="C843" s="12">
        <f>VLOOKUP($A842,Master!$A$6:$L$4994,$I$1,0)*(1+0.5*(VLOOKUP($A843,'Old-SVXY-OHLC'!$A$3:$E$5000,C$1,0)/VLOOKUP($A842,'Old-SVXY-OHLC'!$A$3:$E$5000,5,0)-1))</f>
        <v>15.824816871120891</v>
      </c>
      <c r="D843" s="12">
        <f>VLOOKUP($A842,Master!$A$6:$L$4994,$I$1,0)*(1+0.5*(VLOOKUP($A843,'Old-SVXY-OHLC'!$A$3:$E$5000,D$1,0)/VLOOKUP($A842,'Old-SVXY-OHLC'!$A$3:$E$5000,5,0)-1))</f>
        <v>15.51427386534248</v>
      </c>
      <c r="E843" s="12">
        <f>VLOOKUP(A843,Master!A$6:L$4994,$I$1,0)</f>
        <v>15.733350559217437</v>
      </c>
    </row>
    <row r="844" spans="1:5" x14ac:dyDescent="0.25">
      <c r="A844" s="1">
        <v>39294</v>
      </c>
      <c r="B844" s="12">
        <f>VLOOKUP($A843,Master!$A$6:$L$4994,$I$1,0)*(1+0.5*(VLOOKUP($A844,'Old-SVXY-OHLC'!$A$3:$E$5000,B$1,0)/VLOOKUP($A843,'Old-SVXY-OHLC'!$A$3:$E$5000,5,0)-1))</f>
        <v>15.7866936661111</v>
      </c>
      <c r="C844" s="12">
        <f>VLOOKUP($A843,Master!$A$6:$L$4994,$I$1,0)*(1+0.5*(VLOOKUP($A844,'Old-SVXY-OHLC'!$A$3:$E$5000,C$1,0)/VLOOKUP($A843,'Old-SVXY-OHLC'!$A$3:$E$5000,5,0)-1))</f>
        <v>15.923536565055695</v>
      </c>
      <c r="D844" s="12">
        <f>VLOOKUP($A843,Master!$A$6:$L$4994,$I$1,0)*(1+0.5*(VLOOKUP($A844,'Old-SVXY-OHLC'!$A$3:$E$5000,D$1,0)/VLOOKUP($A843,'Old-SVXY-OHLC'!$A$3:$E$5000,5,0)-1))</f>
        <v>14.24948281911748</v>
      </c>
      <c r="E844" s="12">
        <f>VLOOKUP(A844,Master!A$6:L$4994,$I$1,0)</f>
        <v>15.245572601776638</v>
      </c>
    </row>
    <row r="845" spans="1:5" x14ac:dyDescent="0.25">
      <c r="A845" s="1">
        <v>39295</v>
      </c>
      <c r="B845" s="12">
        <f>VLOOKUP($A844,Master!$A$6:$L$4994,$I$1,0)*(1+0.5*(VLOOKUP($A845,'Old-SVXY-OHLC'!$A$3:$E$5000,B$1,0)/VLOOKUP($A844,'Old-SVXY-OHLC'!$A$3:$E$5000,5,0)-1))</f>
        <v>15.255923963052485</v>
      </c>
      <c r="C845" s="12">
        <f>VLOOKUP($A844,Master!$A$6:$L$4994,$I$1,0)*(1+0.5*(VLOOKUP($A845,'Old-SVXY-OHLC'!$A$3:$E$5000,C$1,0)/VLOOKUP($A844,'Old-SVXY-OHLC'!$A$3:$E$5000,5,0)-1))</f>
        <v>15.300285291176303</v>
      </c>
      <c r="D845" s="12">
        <f>VLOOKUP($A844,Master!$A$6:$L$4994,$I$1,0)*(1+0.5*(VLOOKUP($A845,'Old-SVXY-OHLC'!$A$3:$E$5000,D$1,0)/VLOOKUP($A844,'Old-SVXY-OHLC'!$A$3:$E$5000,5,0)-1))</f>
        <v>14.529873173861001</v>
      </c>
      <c r="E845" s="12">
        <f>VLOOKUP(A845,Master!A$6:L$4994,$I$1,0)</f>
        <v>14.860720027166083</v>
      </c>
    </row>
    <row r="846" spans="1:5" x14ac:dyDescent="0.25">
      <c r="A846" s="1">
        <v>39296</v>
      </c>
      <c r="B846" s="12">
        <f>VLOOKUP($A845,Master!$A$6:$L$4994,$I$1,0)*(1+0.5*(VLOOKUP($A846,'Old-SVXY-OHLC'!$A$3:$E$5000,B$1,0)/VLOOKUP($A845,'Old-SVXY-OHLC'!$A$3:$E$5000,5,0)-1))</f>
        <v>15.004205842888894</v>
      </c>
      <c r="C846" s="12">
        <f>VLOOKUP($A845,Master!$A$6:$L$4994,$I$1,0)*(1+0.5*(VLOOKUP($A846,'Old-SVXY-OHLC'!$A$3:$E$5000,C$1,0)/VLOOKUP($A845,'Old-SVXY-OHLC'!$A$3:$E$5000,5,0)-1))</f>
        <v>15.270855086363861</v>
      </c>
      <c r="D846" s="12">
        <f>VLOOKUP($A845,Master!$A$6:$L$4994,$I$1,0)*(1+0.5*(VLOOKUP($A846,'Old-SVXY-OHLC'!$A$3:$E$5000,D$1,0)/VLOOKUP($A845,'Old-SVXY-OHLC'!$A$3:$E$5000,5,0)-1))</f>
        <v>14.975371372743639</v>
      </c>
      <c r="E846" s="12">
        <f>VLOOKUP(A846,Master!A$6:L$4994,$I$1,0)</f>
        <v>15.171462278760606</v>
      </c>
    </row>
    <row r="847" spans="1:5" x14ac:dyDescent="0.25">
      <c r="A847" s="1">
        <v>39297</v>
      </c>
      <c r="B847" s="12">
        <f>VLOOKUP($A846,Master!$A$6:$L$4994,$I$1,0)*(1+0.5*(VLOOKUP($A847,'Old-SVXY-OHLC'!$A$3:$E$5000,B$1,0)/VLOOKUP($A846,'Old-SVXY-OHLC'!$A$3:$E$5000,5,0)-1))</f>
        <v>15.15243650281508</v>
      </c>
      <c r="C847" s="12">
        <f>VLOOKUP($A846,Master!$A$6:$L$4994,$I$1,0)*(1+0.5*(VLOOKUP($A847,'Old-SVXY-OHLC'!$A$3:$E$5000,C$1,0)/VLOOKUP($A846,'Old-SVXY-OHLC'!$A$3:$E$5000,5,0)-1))</f>
        <v>15.186682645992128</v>
      </c>
      <c r="D847" s="12">
        <f>VLOOKUP($A846,Master!$A$6:$L$4994,$I$1,0)*(1+0.5*(VLOOKUP($A847,'Old-SVXY-OHLC'!$A$3:$E$5000,D$1,0)/VLOOKUP($A846,'Old-SVXY-OHLC'!$A$3:$E$5000,5,0)-1))</f>
        <v>14.343564049179648</v>
      </c>
      <c r="E847" s="12">
        <f>VLOOKUP(A847,Master!A$6:L$4994,$I$1,0)</f>
        <v>14.540610613041181</v>
      </c>
    </row>
    <row r="848" spans="1:5" x14ac:dyDescent="0.25">
      <c r="A848" s="1">
        <v>39300</v>
      </c>
      <c r="B848" s="12">
        <f>VLOOKUP($A847,Master!$A$6:$L$4994,$I$1,0)*(1+0.5*(VLOOKUP($A848,'Old-SVXY-OHLC'!$A$3:$E$5000,B$1,0)/VLOOKUP($A847,'Old-SVXY-OHLC'!$A$3:$E$5000,5,0)-1))</f>
        <v>14.645436120184765</v>
      </c>
      <c r="C848" s="12">
        <f>VLOOKUP($A847,Master!$A$6:$L$4994,$I$1,0)*(1+0.5*(VLOOKUP($A848,'Old-SVXY-OHLC'!$A$3:$E$5000,C$1,0)/VLOOKUP($A847,'Old-SVXY-OHLC'!$A$3:$E$5000,5,0)-1))</f>
        <v>14.722662568003585</v>
      </c>
      <c r="D848" s="12">
        <f>VLOOKUP($A847,Master!$A$6:$L$4994,$I$1,0)*(1+0.5*(VLOOKUP($A848,'Old-SVXY-OHLC'!$A$3:$E$5000,D$1,0)/VLOOKUP($A847,'Old-SVXY-OHLC'!$A$3:$E$5000,5,0)-1))</f>
        <v>14.330570421511421</v>
      </c>
      <c r="E848" s="12">
        <f>VLOOKUP(A848,Master!A$6:L$4994,$I$1,0)</f>
        <v>14.697673732722658</v>
      </c>
    </row>
    <row r="849" spans="1:5" x14ac:dyDescent="0.25">
      <c r="A849" s="1">
        <v>39301</v>
      </c>
      <c r="B849" s="12">
        <f>VLOOKUP($A848,Master!$A$6:$L$4994,$I$1,0)*(1+0.5*(VLOOKUP($A849,'Old-SVXY-OHLC'!$A$3:$E$5000,B$1,0)/VLOOKUP($A848,'Old-SVXY-OHLC'!$A$3:$E$5000,5,0)-1))</f>
        <v>14.653471411618694</v>
      </c>
      <c r="C849" s="12">
        <f>VLOOKUP($A848,Master!$A$6:$L$4994,$I$1,0)*(1+0.5*(VLOOKUP($A849,'Old-SVXY-OHLC'!$A$3:$E$5000,C$1,0)/VLOOKUP($A848,'Old-SVXY-OHLC'!$A$3:$E$5000,5,0)-1))</f>
        <v>15.228637926309659</v>
      </c>
      <c r="D849" s="12">
        <f>VLOOKUP($A848,Master!$A$6:$L$4994,$I$1,0)*(1+0.5*(VLOOKUP($A849,'Old-SVXY-OHLC'!$A$3:$E$5000,D$1,0)/VLOOKUP($A848,'Old-SVXY-OHLC'!$A$3:$E$5000,5,0)-1))</f>
        <v>14.588507043207573</v>
      </c>
      <c r="E849" s="12">
        <f>VLOOKUP(A849,Master!A$6:L$4994,$I$1,0)</f>
        <v>15.193549869339343</v>
      </c>
    </row>
    <row r="850" spans="1:5" x14ac:dyDescent="0.25">
      <c r="A850" s="1">
        <v>39302</v>
      </c>
      <c r="B850" s="12">
        <f>VLOOKUP($A849,Master!$A$6:$L$4994,$I$1,0)*(1+0.5*(VLOOKUP($A850,'Old-SVXY-OHLC'!$A$3:$E$5000,B$1,0)/VLOOKUP($A849,'Old-SVXY-OHLC'!$A$3:$E$5000,5,0)-1))</f>
        <v>15.291640394279646</v>
      </c>
      <c r="C850" s="12">
        <f>VLOOKUP($A849,Master!$A$6:$L$4994,$I$1,0)*(1+0.5*(VLOOKUP($A850,'Old-SVXY-OHLC'!$A$3:$E$5000,C$1,0)/VLOOKUP($A849,'Old-SVXY-OHLC'!$A$3:$E$5000,5,0)-1))</f>
        <v>15.718183240626431</v>
      </c>
      <c r="D850" s="12">
        <f>VLOOKUP($A849,Master!$A$6:$L$4994,$I$1,0)*(1+0.5*(VLOOKUP($A850,'Old-SVXY-OHLC'!$A$3:$E$5000,D$1,0)/VLOOKUP($A849,'Old-SVXY-OHLC'!$A$3:$E$5000,5,0)-1))</f>
        <v>15.060533863289823</v>
      </c>
      <c r="E850" s="12">
        <f>VLOOKUP(A850,Master!A$6:L$4994,$I$1,0)</f>
        <v>15.279352809929078</v>
      </c>
    </row>
    <row r="851" spans="1:5" x14ac:dyDescent="0.25">
      <c r="A851" s="1">
        <v>39303</v>
      </c>
      <c r="B851" s="12">
        <f>VLOOKUP($A850,Master!$A$6:$L$4994,$I$1,0)*(1+0.5*(VLOOKUP($A851,'Old-SVXY-OHLC'!$A$3:$E$5000,B$1,0)/VLOOKUP($A850,'Old-SVXY-OHLC'!$A$3:$E$5000,5,0)-1))</f>
        <v>14.781769695256202</v>
      </c>
      <c r="C851" s="12">
        <f>VLOOKUP($A850,Master!$A$6:$L$4994,$I$1,0)*(1+0.5*(VLOOKUP($A851,'Old-SVXY-OHLC'!$A$3:$E$5000,C$1,0)/VLOOKUP($A850,'Old-SVXY-OHLC'!$A$3:$E$5000,5,0)-1))</f>
        <v>14.89059726979448</v>
      </c>
      <c r="D851" s="12">
        <f>VLOOKUP($A850,Master!$A$6:$L$4994,$I$1,0)*(1+0.5*(VLOOKUP($A851,'Old-SVXY-OHLC'!$A$3:$E$5000,D$1,0)/VLOOKUP($A850,'Old-SVXY-OHLC'!$A$3:$E$5000,5,0)-1))</f>
        <v>14.091926360520992</v>
      </c>
      <c r="E851" s="12">
        <f>VLOOKUP(A851,Master!A$6:L$4994,$I$1,0)</f>
        <v>14.204313873181396</v>
      </c>
    </row>
    <row r="852" spans="1:5" x14ac:dyDescent="0.25">
      <c r="A852" s="1">
        <v>39304</v>
      </c>
      <c r="B852" s="12">
        <f>VLOOKUP($A851,Master!$A$6:$L$4994,$I$1,0)*(1+0.5*(VLOOKUP($A852,'Old-SVXY-OHLC'!$A$3:$E$5000,B$1,0)/VLOOKUP($A851,'Old-SVXY-OHLC'!$A$3:$E$5000,5,0)-1))</f>
        <v>13.939321732754195</v>
      </c>
      <c r="C852" s="12">
        <f>VLOOKUP($A851,Master!$A$6:$L$4994,$I$1,0)*(1+0.5*(VLOOKUP($A852,'Old-SVXY-OHLC'!$A$3:$E$5000,C$1,0)/VLOOKUP($A851,'Old-SVXY-OHLC'!$A$3:$E$5000,5,0)-1))</f>
        <v>14.230566513116012</v>
      </c>
      <c r="D852" s="12">
        <f>VLOOKUP($A851,Master!$A$6:$L$4994,$I$1,0)*(1+0.5*(VLOOKUP($A852,'Old-SVXY-OHLC'!$A$3:$E$5000,D$1,0)/VLOOKUP($A851,'Old-SVXY-OHLC'!$A$3:$E$5000,5,0)-1))</f>
        <v>13.396149940688568</v>
      </c>
      <c r="E852" s="12">
        <f>VLOOKUP(A852,Master!A$6:L$4994,$I$1,0)</f>
        <v>13.674959890370088</v>
      </c>
    </row>
    <row r="853" spans="1:5" x14ac:dyDescent="0.25">
      <c r="A853" s="1">
        <v>39307</v>
      </c>
      <c r="B853" s="12">
        <f>VLOOKUP($A852,Master!$A$6:$L$4994,$I$1,0)*(1+0.5*(VLOOKUP($A853,'Old-SVXY-OHLC'!$A$3:$E$5000,B$1,0)/VLOOKUP($A852,'Old-SVXY-OHLC'!$A$3:$E$5000,5,0)-1))</f>
        <v>13.862446175886458</v>
      </c>
      <c r="C853" s="12">
        <f>VLOOKUP($A852,Master!$A$6:$L$4994,$I$1,0)*(1+0.5*(VLOOKUP($A853,'Old-SVXY-OHLC'!$A$3:$E$5000,C$1,0)/VLOOKUP($A852,'Old-SVXY-OHLC'!$A$3:$E$5000,5,0)-1))</f>
        <v>14.22920047301694</v>
      </c>
      <c r="D853" s="12">
        <f>VLOOKUP($A852,Master!$A$6:$L$4994,$I$1,0)*(1+0.5*(VLOOKUP($A853,'Old-SVXY-OHLC'!$A$3:$E$5000,D$1,0)/VLOOKUP($A852,'Old-SVXY-OHLC'!$A$3:$E$5000,5,0)-1))</f>
        <v>13.793249644383986</v>
      </c>
      <c r="E853" s="12">
        <f>VLOOKUP(A853,Master!A$6:L$4994,$I$1,0)</f>
        <v>13.843816357326231</v>
      </c>
    </row>
    <row r="854" spans="1:5" x14ac:dyDescent="0.25">
      <c r="A854" s="1">
        <v>39308</v>
      </c>
      <c r="B854" s="12">
        <f>VLOOKUP($A853,Master!$A$6:$L$4994,$I$1,0)*(1+0.5*(VLOOKUP($A854,'Old-SVXY-OHLC'!$A$3:$E$5000,B$1,0)/VLOOKUP($A853,'Old-SVXY-OHLC'!$A$3:$E$5000,5,0)-1))</f>
        <v>13.931759771133116</v>
      </c>
      <c r="C854" s="12">
        <f>VLOOKUP($A853,Master!$A$6:$L$4994,$I$1,0)*(1+0.5*(VLOOKUP($A854,'Old-SVXY-OHLC'!$A$3:$E$5000,C$1,0)/VLOOKUP($A853,'Old-SVXY-OHLC'!$A$3:$E$5000,5,0)-1))</f>
        <v>13.987491531453916</v>
      </c>
      <c r="D854" s="12">
        <f>VLOOKUP($A853,Master!$A$6:$L$4994,$I$1,0)*(1+0.5*(VLOOKUP($A854,'Old-SVXY-OHLC'!$A$3:$E$5000,D$1,0)/VLOOKUP($A853,'Old-SVXY-OHLC'!$A$3:$E$5000,5,0)-1))</f>
        <v>13.471303692319974</v>
      </c>
      <c r="E854" s="12">
        <f>VLOOKUP(A854,Master!A$6:L$4994,$I$1,0)</f>
        <v>13.5429045384306</v>
      </c>
    </row>
    <row r="855" spans="1:5" x14ac:dyDescent="0.25">
      <c r="A855" s="1">
        <v>39309</v>
      </c>
      <c r="B855" s="12">
        <f>VLOOKUP($A854,Master!$A$6:$L$4994,$I$1,0)*(1+0.5*(VLOOKUP($A855,'Old-SVXY-OHLC'!$A$3:$E$5000,B$1,0)/VLOOKUP($A854,'Old-SVXY-OHLC'!$A$3:$E$5000,5,0)-1))</f>
        <v>13.535267788823392</v>
      </c>
      <c r="C855" s="12">
        <f>VLOOKUP($A854,Master!$A$6:$L$4994,$I$1,0)*(1+0.5*(VLOOKUP($A855,'Old-SVXY-OHLC'!$A$3:$E$5000,C$1,0)/VLOOKUP($A854,'Old-SVXY-OHLC'!$A$3:$E$5000,5,0)-1))</f>
        <v>13.851094778560331</v>
      </c>
      <c r="D855" s="12">
        <f>VLOOKUP($A854,Master!$A$6:$L$4994,$I$1,0)*(1+0.5*(VLOOKUP($A855,'Old-SVXY-OHLC'!$A$3:$E$5000,D$1,0)/VLOOKUP($A854,'Old-SVXY-OHLC'!$A$3:$E$5000,5,0)-1))</f>
        <v>13.128893285435472</v>
      </c>
      <c r="E855" s="12">
        <f>VLOOKUP(A855,Master!A$6:L$4994,$I$1,0)</f>
        <v>13.248552077498488</v>
      </c>
    </row>
    <row r="856" spans="1:5" x14ac:dyDescent="0.25">
      <c r="A856" s="1">
        <v>39310</v>
      </c>
      <c r="B856" s="12">
        <f>VLOOKUP($A855,Master!$A$6:$L$4994,$I$1,0)*(1+0.5*(VLOOKUP($A856,'Old-SVXY-OHLC'!$A$3:$E$5000,B$1,0)/VLOOKUP($A855,'Old-SVXY-OHLC'!$A$3:$E$5000,5,0)-1))</f>
        <v>13.111030317408805</v>
      </c>
      <c r="C856" s="12">
        <f>VLOOKUP($A855,Master!$A$6:$L$4994,$I$1,0)*(1+0.5*(VLOOKUP($A856,'Old-SVXY-OHLC'!$A$3:$E$5000,C$1,0)/VLOOKUP($A855,'Old-SVXY-OHLC'!$A$3:$E$5000,5,0)-1))</f>
        <v>13.118436244832393</v>
      </c>
      <c r="D856" s="12">
        <f>VLOOKUP($A855,Master!$A$6:$L$4994,$I$1,0)*(1+0.5*(VLOOKUP($A856,'Old-SVXY-OHLC'!$A$3:$E$5000,D$1,0)/VLOOKUP($A855,'Old-SVXY-OHLC'!$A$3:$E$5000,5,0)-1))</f>
        <v>11.979384088196506</v>
      </c>
      <c r="E856" s="12">
        <f>VLOOKUP(A856,Master!A$6:L$4994,$I$1,0)</f>
        <v>12.72703820018172</v>
      </c>
    </row>
    <row r="857" spans="1:5" x14ac:dyDescent="0.25">
      <c r="A857" s="1">
        <v>39311</v>
      </c>
      <c r="B857" s="12">
        <f>VLOOKUP($A856,Master!$A$6:$L$4994,$I$1,0)*(1+0.5*(VLOOKUP($A857,'Old-SVXY-OHLC'!$A$3:$E$5000,B$1,0)/VLOOKUP($A856,'Old-SVXY-OHLC'!$A$3:$E$5000,5,0)-1))</f>
        <v>12.922270698761485</v>
      </c>
      <c r="C857" s="12">
        <f>VLOOKUP($A856,Master!$A$6:$L$4994,$I$1,0)*(1+0.5*(VLOOKUP($A857,'Old-SVXY-OHLC'!$A$3:$E$5000,C$1,0)/VLOOKUP($A856,'Old-SVXY-OHLC'!$A$3:$E$5000,5,0)-1))</f>
        <v>13.252352986324226</v>
      </c>
      <c r="D857" s="12">
        <f>VLOOKUP($A856,Master!$A$6:$L$4994,$I$1,0)*(1+0.5*(VLOOKUP($A857,'Old-SVXY-OHLC'!$A$3:$E$5000,D$1,0)/VLOOKUP($A856,'Old-SVXY-OHLC'!$A$3:$E$5000,5,0)-1))</f>
        <v>12.687641913841381</v>
      </c>
      <c r="E857" s="12">
        <f>VLOOKUP(A857,Master!A$6:L$4994,$I$1,0)</f>
        <v>12.899567448290183</v>
      </c>
    </row>
    <row r="858" spans="1:5" x14ac:dyDescent="0.25">
      <c r="A858" s="1">
        <v>39314</v>
      </c>
      <c r="B858" s="12">
        <f>VLOOKUP($A857,Master!$A$6:$L$4994,$I$1,0)*(1+0.5*(VLOOKUP($A858,'Old-SVXY-OHLC'!$A$3:$E$5000,B$1,0)/VLOOKUP($A857,'Old-SVXY-OHLC'!$A$3:$E$5000,5,0)-1))</f>
        <v>13.011700072918556</v>
      </c>
      <c r="C858" s="12">
        <f>VLOOKUP($A857,Master!$A$6:$L$4994,$I$1,0)*(1+0.5*(VLOOKUP($A858,'Old-SVXY-OHLC'!$A$3:$E$5000,C$1,0)/VLOOKUP($A857,'Old-SVXY-OHLC'!$A$3:$E$5000,5,0)-1))</f>
        <v>13.516922329500165</v>
      </c>
      <c r="D858" s="12">
        <f>VLOOKUP($A857,Master!$A$6:$L$4994,$I$1,0)*(1+0.5*(VLOOKUP($A858,'Old-SVXY-OHLC'!$A$3:$E$5000,D$1,0)/VLOOKUP($A857,'Old-SVXY-OHLC'!$A$3:$E$5000,5,0)-1))</f>
        <v>12.89677129041924</v>
      </c>
      <c r="E858" s="12">
        <f>VLOOKUP(A858,Master!A$6:L$4994,$I$1,0)</f>
        <v>13.418397922362182</v>
      </c>
    </row>
    <row r="859" spans="1:5" x14ac:dyDescent="0.25">
      <c r="A859" s="1">
        <v>39315</v>
      </c>
      <c r="B859" s="12">
        <f>VLOOKUP($A858,Master!$A$6:$L$4994,$I$1,0)*(1+0.5*(VLOOKUP($A859,'Old-SVXY-OHLC'!$A$3:$E$5000,B$1,0)/VLOOKUP($A858,'Old-SVXY-OHLC'!$A$3:$E$5000,5,0)-1))</f>
        <v>13.493900590720145</v>
      </c>
      <c r="C859" s="12">
        <f>VLOOKUP($A858,Master!$A$6:$L$4994,$I$1,0)*(1+0.5*(VLOOKUP($A859,'Old-SVXY-OHLC'!$A$3:$E$5000,C$1,0)/VLOOKUP($A858,'Old-SVXY-OHLC'!$A$3:$E$5000,5,0)-1))</f>
        <v>13.767021081765733</v>
      </c>
      <c r="D859" s="12">
        <f>VLOOKUP($A858,Master!$A$6:$L$4994,$I$1,0)*(1+0.5*(VLOOKUP($A859,'Old-SVXY-OHLC'!$A$3:$E$5000,D$1,0)/VLOOKUP($A858,'Old-SVXY-OHLC'!$A$3:$E$5000,5,0)-1))</f>
        <v>13.350883516217356</v>
      </c>
      <c r="E859" s="12">
        <f>VLOOKUP(A859,Master!A$6:L$4994,$I$1,0)</f>
        <v>13.587651010911259</v>
      </c>
    </row>
    <row r="860" spans="1:5" x14ac:dyDescent="0.25">
      <c r="A860" s="1">
        <v>39316</v>
      </c>
      <c r="B860" s="12">
        <f>VLOOKUP($A859,Master!$A$6:$L$4994,$I$1,0)*(1+0.5*(VLOOKUP($A860,'Old-SVXY-OHLC'!$A$3:$E$5000,B$1,0)/VLOOKUP($A859,'Old-SVXY-OHLC'!$A$3:$E$5000,5,0)-1))</f>
        <v>13.761413510466232</v>
      </c>
      <c r="C860" s="12">
        <f>VLOOKUP($A859,Master!$A$6:$L$4994,$I$1,0)*(1+0.5*(VLOOKUP($A860,'Old-SVXY-OHLC'!$A$3:$E$5000,C$1,0)/VLOOKUP($A859,'Old-SVXY-OHLC'!$A$3:$E$5000,5,0)-1))</f>
        <v>14.11463578050307</v>
      </c>
      <c r="D860" s="12">
        <f>VLOOKUP($A859,Master!$A$6:$L$4994,$I$1,0)*(1+0.5*(VLOOKUP($A860,'Old-SVXY-OHLC'!$A$3:$E$5000,D$1,0)/VLOOKUP($A859,'Old-SVXY-OHLC'!$A$3:$E$5000,5,0)-1))</f>
        <v>13.687350883401182</v>
      </c>
      <c r="E860" s="12">
        <f>VLOOKUP(A860,Master!A$6:L$4994,$I$1,0)</f>
        <v>13.914873325603125</v>
      </c>
    </row>
    <row r="861" spans="1:5" x14ac:dyDescent="0.25">
      <c r="A861" s="1">
        <v>39317</v>
      </c>
      <c r="B861" s="12">
        <f>VLOOKUP($A860,Master!$A$6:$L$4994,$I$1,0)*(1+0.5*(VLOOKUP($A861,'Old-SVXY-OHLC'!$A$3:$E$5000,B$1,0)/VLOOKUP($A860,'Old-SVXY-OHLC'!$A$3:$E$5000,5,0)-1))</f>
        <v>14.123759913914242</v>
      </c>
      <c r="C861" s="12">
        <f>VLOOKUP($A860,Master!$A$6:$L$4994,$I$1,0)*(1+0.5*(VLOOKUP($A861,'Old-SVXY-OHLC'!$A$3:$E$5000,C$1,0)/VLOOKUP($A860,'Old-SVXY-OHLC'!$A$3:$E$5000,5,0)-1))</f>
        <v>14.173555687539451</v>
      </c>
      <c r="D861" s="12">
        <f>VLOOKUP($A860,Master!$A$6:$L$4994,$I$1,0)*(1+0.5*(VLOOKUP($A861,'Old-SVXY-OHLC'!$A$3:$E$5000,D$1,0)/VLOOKUP($A860,'Old-SVXY-OHLC'!$A$3:$E$5000,5,0)-1))</f>
        <v>13.709059153548354</v>
      </c>
      <c r="E861" s="12">
        <f>VLOOKUP(A861,Master!A$6:L$4994,$I$1,0)</f>
        <v>13.792609682446251</v>
      </c>
    </row>
    <row r="862" spans="1:5" x14ac:dyDescent="0.25">
      <c r="A862" s="1">
        <v>39318</v>
      </c>
      <c r="B862" s="12">
        <f>VLOOKUP($A861,Master!$A$6:$L$4994,$I$1,0)*(1+0.5*(VLOOKUP($A862,'Old-SVXY-OHLC'!$A$3:$E$5000,B$1,0)/VLOOKUP($A861,'Old-SVXY-OHLC'!$A$3:$E$5000,5,0)-1))</f>
        <v>13.80523898801602</v>
      </c>
      <c r="C862" s="12">
        <f>VLOOKUP($A861,Master!$A$6:$L$4994,$I$1,0)*(1+0.5*(VLOOKUP($A862,'Old-SVXY-OHLC'!$A$3:$E$5000,C$1,0)/VLOOKUP($A861,'Old-SVXY-OHLC'!$A$3:$E$5000,5,0)-1))</f>
        <v>14.055302018551822</v>
      </c>
      <c r="D862" s="12">
        <f>VLOOKUP($A861,Master!$A$6:$L$4994,$I$1,0)*(1+0.5*(VLOOKUP($A862,'Old-SVXY-OHLC'!$A$3:$E$5000,D$1,0)/VLOOKUP($A861,'Old-SVXY-OHLC'!$A$3:$E$5000,5,0)-1))</f>
        <v>13.724095277727359</v>
      </c>
      <c r="E862" s="12">
        <f>VLOOKUP(A862,Master!A$6:L$4994,$I$1,0)</f>
        <v>14.050357667778</v>
      </c>
    </row>
    <row r="863" spans="1:5" x14ac:dyDescent="0.25">
      <c r="A863" s="1">
        <v>39321</v>
      </c>
      <c r="B863" s="12">
        <f>VLOOKUP($A862,Master!$A$6:$L$4994,$I$1,0)*(1+0.5*(VLOOKUP($A863,'Old-SVXY-OHLC'!$A$3:$E$5000,B$1,0)/VLOOKUP($A862,'Old-SVXY-OHLC'!$A$3:$E$5000,5,0)-1))</f>
        <v>13.940178406300102</v>
      </c>
      <c r="C863" s="12">
        <f>VLOOKUP($A862,Master!$A$6:$L$4994,$I$1,0)*(1+0.5*(VLOOKUP($A863,'Old-SVXY-OHLC'!$A$3:$E$5000,C$1,0)/VLOOKUP($A862,'Old-SVXY-OHLC'!$A$3:$E$5000,5,0)-1))</f>
        <v>14.071120434632252</v>
      </c>
      <c r="D863" s="12">
        <f>VLOOKUP($A862,Master!$A$6:$L$4994,$I$1,0)*(1+0.5*(VLOOKUP($A863,'Old-SVXY-OHLC'!$A$3:$E$5000,D$1,0)/VLOOKUP($A862,'Old-SVXY-OHLC'!$A$3:$E$5000,5,0)-1))</f>
        <v>13.701903590954034</v>
      </c>
      <c r="E863" s="12">
        <f>VLOOKUP(A863,Master!A$6:L$4994,$I$1,0)</f>
        <v>13.717743904130803</v>
      </c>
    </row>
    <row r="864" spans="1:5" x14ac:dyDescent="0.25">
      <c r="A864" s="1">
        <v>39322</v>
      </c>
      <c r="B864" s="12">
        <f>VLOOKUP($A863,Master!$A$6:$L$4994,$I$1,0)*(1+0.5*(VLOOKUP($A864,'Old-SVXY-OHLC'!$A$3:$E$5000,B$1,0)/VLOOKUP($A863,'Old-SVXY-OHLC'!$A$3:$E$5000,5,0)-1))</f>
        <v>13.554079335416949</v>
      </c>
      <c r="C864" s="12">
        <f>VLOOKUP($A863,Master!$A$6:$L$4994,$I$1,0)*(1+0.5*(VLOOKUP($A864,'Old-SVXY-OHLC'!$A$3:$E$5000,C$1,0)/VLOOKUP($A863,'Old-SVXY-OHLC'!$A$3:$E$5000,5,0)-1))</f>
        <v>13.592413733273736</v>
      </c>
      <c r="D864" s="12">
        <f>VLOOKUP($A863,Master!$A$6:$L$4994,$I$1,0)*(1+0.5*(VLOOKUP($A864,'Old-SVXY-OHLC'!$A$3:$E$5000,D$1,0)/VLOOKUP($A863,'Old-SVXY-OHLC'!$A$3:$E$5000,5,0)-1))</f>
        <v>13.141320513445091</v>
      </c>
      <c r="E864" s="12">
        <f>VLOOKUP(A864,Master!A$6:L$4994,$I$1,0)</f>
        <v>13.147393338100354</v>
      </c>
    </row>
    <row r="865" spans="1:5" x14ac:dyDescent="0.25">
      <c r="A865" s="1">
        <v>39323</v>
      </c>
      <c r="B865" s="12">
        <f>VLOOKUP($A864,Master!$A$6:$L$4994,$I$1,0)*(1+0.5*(VLOOKUP($A865,'Old-SVXY-OHLC'!$A$3:$E$5000,B$1,0)/VLOOKUP($A864,'Old-SVXY-OHLC'!$A$3:$E$5000,5,0)-1))</f>
        <v>13.30891206494441</v>
      </c>
      <c r="C865" s="12">
        <f>VLOOKUP($A864,Master!$A$6:$L$4994,$I$1,0)*(1+0.5*(VLOOKUP($A865,'Old-SVXY-OHLC'!$A$3:$E$5000,C$1,0)/VLOOKUP($A864,'Old-SVXY-OHLC'!$A$3:$E$5000,5,0)-1))</f>
        <v>13.447673851809968</v>
      </c>
      <c r="D865" s="12">
        <f>VLOOKUP($A864,Master!$A$6:$L$4994,$I$1,0)*(1+0.5*(VLOOKUP($A865,'Old-SVXY-OHLC'!$A$3:$E$5000,D$1,0)/VLOOKUP($A864,'Old-SVXY-OHLC'!$A$3:$E$5000,5,0)-1))</f>
        <v>13.163212535362739</v>
      </c>
      <c r="E865" s="12">
        <f>VLOOKUP(A865,Master!A$6:L$4994,$I$1,0)</f>
        <v>13.409304027673061</v>
      </c>
    </row>
    <row r="866" spans="1:5" x14ac:dyDescent="0.25">
      <c r="A866" s="1">
        <v>39324</v>
      </c>
      <c r="B866" s="12">
        <f>VLOOKUP($A865,Master!$A$6:$L$4994,$I$1,0)*(1+0.5*(VLOOKUP($A866,'Old-SVXY-OHLC'!$A$3:$E$5000,B$1,0)/VLOOKUP($A865,'Old-SVXY-OHLC'!$A$3:$E$5000,5,0)-1))</f>
        <v>13.242573920814522</v>
      </c>
      <c r="C866" s="12">
        <f>VLOOKUP($A865,Master!$A$6:$L$4994,$I$1,0)*(1+0.5*(VLOOKUP($A866,'Old-SVXY-OHLC'!$A$3:$E$5000,C$1,0)/VLOOKUP($A865,'Old-SVXY-OHLC'!$A$3:$E$5000,5,0)-1))</f>
        <v>13.506772425213558</v>
      </c>
      <c r="D866" s="12">
        <f>VLOOKUP($A865,Master!$A$6:$L$4994,$I$1,0)*(1+0.5*(VLOOKUP($A866,'Old-SVXY-OHLC'!$A$3:$E$5000,D$1,0)/VLOOKUP($A865,'Old-SVXY-OHLC'!$A$3:$E$5000,5,0)-1))</f>
        <v>13.20225708748054</v>
      </c>
      <c r="E866" s="12">
        <f>VLOOKUP(A866,Master!A$6:L$4994,$I$1,0)</f>
        <v>13.345306467412529</v>
      </c>
    </row>
    <row r="867" spans="1:5" x14ac:dyDescent="0.25">
      <c r="A867" s="1">
        <v>39325</v>
      </c>
      <c r="B867" s="12">
        <f>VLOOKUP($A866,Master!$A$6:$L$4994,$I$1,0)*(1+0.5*(VLOOKUP($A867,'Old-SVXY-OHLC'!$A$3:$E$5000,B$1,0)/VLOOKUP($A866,'Old-SVXY-OHLC'!$A$3:$E$5000,5,0)-1))</f>
        <v>13.661523300194425</v>
      </c>
      <c r="C867" s="12">
        <f>VLOOKUP($A866,Master!$A$6:$L$4994,$I$1,0)*(1+0.5*(VLOOKUP($A867,'Old-SVXY-OHLC'!$A$3:$E$5000,C$1,0)/VLOOKUP($A866,'Old-SVXY-OHLC'!$A$3:$E$5000,5,0)-1))</f>
        <v>13.722811230728261</v>
      </c>
      <c r="D867" s="12">
        <f>VLOOKUP($A866,Master!$A$6:$L$4994,$I$1,0)*(1+0.5*(VLOOKUP($A867,'Old-SVXY-OHLC'!$A$3:$E$5000,D$1,0)/VLOOKUP($A866,'Old-SVXY-OHLC'!$A$3:$E$5000,5,0)-1))</f>
        <v>13.45577063793414</v>
      </c>
      <c r="E867" s="12">
        <f>VLOOKUP(A867,Master!A$6:L$4994,$I$1,0)</f>
        <v>13.548808936075421</v>
      </c>
    </row>
    <row r="868" spans="1:5" x14ac:dyDescent="0.25">
      <c r="A868" s="1">
        <v>39329</v>
      </c>
      <c r="B868" s="12">
        <f>VLOOKUP($A867,Master!$A$6:$L$4994,$I$1,0)*(1+0.5*(VLOOKUP($A868,'Old-SVXY-OHLC'!$A$3:$E$5000,B$1,0)/VLOOKUP($A867,'Old-SVXY-OHLC'!$A$3:$E$5000,5,0)-1))</f>
        <v>13.540384851257391</v>
      </c>
      <c r="C868" s="12">
        <f>VLOOKUP($A867,Master!$A$6:$L$4994,$I$1,0)*(1+0.5*(VLOOKUP($A868,'Old-SVXY-OHLC'!$A$3:$E$5000,C$1,0)/VLOOKUP($A867,'Old-SVXY-OHLC'!$A$3:$E$5000,5,0)-1))</f>
        <v>13.921455220606763</v>
      </c>
      <c r="D868" s="12">
        <f>VLOOKUP($A867,Master!$A$6:$L$4994,$I$1,0)*(1+0.5*(VLOOKUP($A868,'Old-SVXY-OHLC'!$A$3:$E$5000,D$1,0)/VLOOKUP($A867,'Old-SVXY-OHLC'!$A$3:$E$5000,5,0)-1))</f>
        <v>13.526906505558349</v>
      </c>
      <c r="E868" s="12">
        <f>VLOOKUP(A868,Master!A$6:L$4994,$I$1,0)</f>
        <v>13.804073060853474</v>
      </c>
    </row>
    <row r="869" spans="1:5" x14ac:dyDescent="0.25">
      <c r="A869" s="1">
        <v>39330</v>
      </c>
      <c r="B869" s="12">
        <f>VLOOKUP($A868,Master!$A$6:$L$4994,$I$1,0)*(1+0.5*(VLOOKUP($A869,'Old-SVXY-OHLC'!$A$3:$E$5000,B$1,0)/VLOOKUP($A868,'Old-SVXY-OHLC'!$A$3:$E$5000,5,0)-1))</f>
        <v>13.586103523220155</v>
      </c>
      <c r="C869" s="12">
        <f>VLOOKUP($A868,Master!$A$6:$L$4994,$I$1,0)*(1+0.5*(VLOOKUP($A869,'Old-SVXY-OHLC'!$A$3:$E$5000,C$1,0)/VLOOKUP($A868,'Old-SVXY-OHLC'!$A$3:$E$5000,5,0)-1))</f>
        <v>13.659897629544062</v>
      </c>
      <c r="D869" s="12">
        <f>VLOOKUP($A868,Master!$A$6:$L$4994,$I$1,0)*(1+0.5*(VLOOKUP($A869,'Old-SVXY-OHLC'!$A$3:$E$5000,D$1,0)/VLOOKUP($A868,'Old-SVXY-OHLC'!$A$3:$E$5000,5,0)-1))</f>
        <v>13.302141815151177</v>
      </c>
      <c r="E869" s="12">
        <f>VLOOKUP(A869,Master!A$6:L$4994,$I$1,0)</f>
        <v>13.405332551117704</v>
      </c>
    </row>
    <row r="870" spans="1:5" x14ac:dyDescent="0.25">
      <c r="A870" s="1">
        <v>39331</v>
      </c>
      <c r="B870" s="12">
        <f>VLOOKUP($A869,Master!$A$6:$L$4994,$I$1,0)*(1+0.5*(VLOOKUP($A870,'Old-SVXY-OHLC'!$A$3:$E$5000,B$1,0)/VLOOKUP($A869,'Old-SVXY-OHLC'!$A$3:$E$5000,5,0)-1))</f>
        <v>13.474896005931466</v>
      </c>
      <c r="C870" s="12">
        <f>VLOOKUP($A869,Master!$A$6:$L$4994,$I$1,0)*(1+0.5*(VLOOKUP($A870,'Old-SVXY-OHLC'!$A$3:$E$5000,C$1,0)/VLOOKUP($A869,'Old-SVXY-OHLC'!$A$3:$E$5000,5,0)-1))</f>
        <v>13.512296089998854</v>
      </c>
      <c r="D870" s="12">
        <f>VLOOKUP($A869,Master!$A$6:$L$4994,$I$1,0)*(1+0.5*(VLOOKUP($A870,'Old-SVXY-OHLC'!$A$3:$E$5000,D$1,0)/VLOOKUP($A869,'Old-SVXY-OHLC'!$A$3:$E$5000,5,0)-1))</f>
        <v>13.351925090759158</v>
      </c>
      <c r="E870" s="12">
        <f>VLOOKUP(A870,Master!A$6:L$4994,$I$1,0)</f>
        <v>13.454649133700277</v>
      </c>
    </row>
    <row r="871" spans="1:5" x14ac:dyDescent="0.25">
      <c r="A871" s="1">
        <v>39332</v>
      </c>
      <c r="B871" s="12">
        <f>VLOOKUP($A870,Master!$A$6:$L$4994,$I$1,0)*(1+0.5*(VLOOKUP($A871,'Old-SVXY-OHLC'!$A$3:$E$5000,B$1,0)/VLOOKUP($A870,'Old-SVXY-OHLC'!$A$3:$E$5000,5,0)-1))</f>
        <v>13.1045057812615</v>
      </c>
      <c r="C871" s="12">
        <f>VLOOKUP($A870,Master!$A$6:$L$4994,$I$1,0)*(1+0.5*(VLOOKUP($A871,'Old-SVXY-OHLC'!$A$3:$E$5000,C$1,0)/VLOOKUP($A870,'Old-SVXY-OHLC'!$A$3:$E$5000,5,0)-1))</f>
        <v>13.19852473581898</v>
      </c>
      <c r="D871" s="12">
        <f>VLOOKUP($A870,Master!$A$6:$L$4994,$I$1,0)*(1+0.5*(VLOOKUP($A871,'Old-SVXY-OHLC'!$A$3:$E$5000,D$1,0)/VLOOKUP($A870,'Old-SVXY-OHLC'!$A$3:$E$5000,5,0)-1))</f>
        <v>12.892509320022283</v>
      </c>
      <c r="E871" s="12">
        <f>VLOOKUP(A871,Master!A$6:L$4994,$I$1,0)</f>
        <v>13.028042499304616</v>
      </c>
    </row>
    <row r="872" spans="1:5" x14ac:dyDescent="0.25">
      <c r="A872" s="1">
        <v>39335</v>
      </c>
      <c r="B872" s="12">
        <f>VLOOKUP($A871,Master!$A$6:$L$4994,$I$1,0)*(1+0.5*(VLOOKUP($A872,'Old-SVXY-OHLC'!$A$3:$E$5000,B$1,0)/VLOOKUP($A871,'Old-SVXY-OHLC'!$A$3:$E$5000,5,0)-1))</f>
        <v>13.067818628978539</v>
      </c>
      <c r="C872" s="12">
        <f>VLOOKUP($A871,Master!$A$6:$L$4994,$I$1,0)*(1+0.5*(VLOOKUP($A872,'Old-SVXY-OHLC'!$A$3:$E$5000,C$1,0)/VLOOKUP($A871,'Old-SVXY-OHLC'!$A$3:$E$5000,5,0)-1))</f>
        <v>13.167467567742483</v>
      </c>
      <c r="D872" s="12">
        <f>VLOOKUP($A871,Master!$A$6:$L$4994,$I$1,0)*(1+0.5*(VLOOKUP($A872,'Old-SVXY-OHLC'!$A$3:$E$5000,D$1,0)/VLOOKUP($A871,'Old-SVXY-OHLC'!$A$3:$E$5000,5,0)-1))</f>
        <v>12.70262584944782</v>
      </c>
      <c r="E872" s="12">
        <f>VLOOKUP(A872,Master!A$6:L$4994,$I$1,0)</f>
        <v>12.845897760943208</v>
      </c>
    </row>
    <row r="873" spans="1:5" x14ac:dyDescent="0.25">
      <c r="A873" s="1">
        <v>39336</v>
      </c>
      <c r="B873" s="12">
        <f>VLOOKUP($A872,Master!$A$6:$L$4994,$I$1,0)*(1+0.5*(VLOOKUP($A873,'Old-SVXY-OHLC'!$A$3:$E$5000,B$1,0)/VLOOKUP($A872,'Old-SVXY-OHLC'!$A$3:$E$5000,5,0)-1))</f>
        <v>12.913060635157226</v>
      </c>
      <c r="C873" s="12">
        <f>VLOOKUP($A872,Master!$A$6:$L$4994,$I$1,0)*(1+0.5*(VLOOKUP($A873,'Old-SVXY-OHLC'!$A$3:$E$5000,C$1,0)/VLOOKUP($A872,'Old-SVXY-OHLC'!$A$3:$E$5000,5,0)-1))</f>
        <v>13.201875581261346</v>
      </c>
      <c r="D873" s="12">
        <f>VLOOKUP($A872,Master!$A$6:$L$4994,$I$1,0)*(1+0.5*(VLOOKUP($A873,'Old-SVXY-OHLC'!$A$3:$E$5000,D$1,0)/VLOOKUP($A872,'Old-SVXY-OHLC'!$A$3:$E$5000,5,0)-1))</f>
        <v>12.909055326461667</v>
      </c>
      <c r="E873" s="12">
        <f>VLOOKUP(A873,Master!A$6:L$4994,$I$1,0)</f>
        <v>13.164813431978081</v>
      </c>
    </row>
    <row r="874" spans="1:5" x14ac:dyDescent="0.25">
      <c r="A874" s="1">
        <v>39337</v>
      </c>
      <c r="B874" s="12">
        <f>VLOOKUP($A873,Master!$A$6:$L$4994,$I$1,0)*(1+0.5*(VLOOKUP($A874,'Old-SVXY-OHLC'!$A$3:$E$5000,B$1,0)/VLOOKUP($A873,'Old-SVXY-OHLC'!$A$3:$E$5000,5,0)-1))</f>
        <v>13.103716992669774</v>
      </c>
      <c r="C874" s="12">
        <f>VLOOKUP($A873,Master!$A$6:$L$4994,$I$1,0)*(1+0.5*(VLOOKUP($A874,'Old-SVXY-OHLC'!$A$3:$E$5000,C$1,0)/VLOOKUP($A873,'Old-SVXY-OHLC'!$A$3:$E$5000,5,0)-1))</f>
        <v>13.204967064963251</v>
      </c>
      <c r="D874" s="12">
        <f>VLOOKUP($A873,Master!$A$6:$L$4994,$I$1,0)*(1+0.5*(VLOOKUP($A874,'Old-SVXY-OHLC'!$A$3:$E$5000,D$1,0)/VLOOKUP($A873,'Old-SVXY-OHLC'!$A$3:$E$5000,5,0)-1))</f>
        <v>13.043631094513303</v>
      </c>
      <c r="E874" s="12">
        <f>VLOOKUP(A874,Master!A$6:L$4994,$I$1,0)</f>
        <v>13.116952613434879</v>
      </c>
    </row>
    <row r="875" spans="1:5" x14ac:dyDescent="0.25">
      <c r="A875" s="1">
        <v>39338</v>
      </c>
      <c r="B875" s="12">
        <f>VLOOKUP($A874,Master!$A$6:$L$4994,$I$1,0)*(1+0.5*(VLOOKUP($A875,'Old-SVXY-OHLC'!$A$3:$E$5000,B$1,0)/VLOOKUP($A874,'Old-SVXY-OHLC'!$A$3:$E$5000,5,0)-1))</f>
        <v>13.219921434938287</v>
      </c>
      <c r="C875" s="12">
        <f>VLOOKUP($A874,Master!$A$6:$L$4994,$I$1,0)*(1+0.5*(VLOOKUP($A875,'Old-SVXY-OHLC'!$A$3:$E$5000,C$1,0)/VLOOKUP($A874,'Old-SVXY-OHLC'!$A$3:$E$5000,5,0)-1))</f>
        <v>13.252143302031296</v>
      </c>
      <c r="D875" s="12">
        <f>VLOOKUP($A874,Master!$A$6:$L$4994,$I$1,0)*(1+0.5*(VLOOKUP($A875,'Old-SVXY-OHLC'!$A$3:$E$5000,D$1,0)/VLOOKUP($A874,'Old-SVXY-OHLC'!$A$3:$E$5000,5,0)-1))</f>
        <v>13.094325513034786</v>
      </c>
      <c r="E875" s="12">
        <f>VLOOKUP(A875,Master!A$6:L$4994,$I$1,0)</f>
        <v>13.147544219430785</v>
      </c>
    </row>
    <row r="876" spans="1:5" x14ac:dyDescent="0.25">
      <c r="A876" s="1">
        <v>39339</v>
      </c>
      <c r="B876" s="12">
        <f>VLOOKUP($A875,Master!$A$6:$L$4994,$I$1,0)*(1+0.5*(VLOOKUP($A876,'Old-SVXY-OHLC'!$A$3:$E$5000,B$1,0)/VLOOKUP($A875,'Old-SVXY-OHLC'!$A$3:$E$5000,5,0)-1))</f>
        <v>13.021189568448287</v>
      </c>
      <c r="C876" s="12">
        <f>VLOOKUP($A875,Master!$A$6:$L$4994,$I$1,0)*(1+0.5*(VLOOKUP($A876,'Old-SVXY-OHLC'!$A$3:$E$5000,C$1,0)/VLOOKUP($A875,'Old-SVXY-OHLC'!$A$3:$E$5000,5,0)-1))</f>
        <v>13.152748350255296</v>
      </c>
      <c r="D876" s="12">
        <f>VLOOKUP($A875,Master!$A$6:$L$4994,$I$1,0)*(1+0.5*(VLOOKUP($A876,'Old-SVXY-OHLC'!$A$3:$E$5000,D$1,0)/VLOOKUP($A875,'Old-SVXY-OHLC'!$A$3:$E$5000,5,0)-1))</f>
        <v>12.946735313322259</v>
      </c>
      <c r="E876" s="12">
        <f>VLOOKUP(A876,Master!A$6:L$4994,$I$1,0)</f>
        <v>13.144744300857084</v>
      </c>
    </row>
    <row r="877" spans="1:5" x14ac:dyDescent="0.25">
      <c r="A877" s="1">
        <v>39342</v>
      </c>
      <c r="B877" s="12">
        <f>VLOOKUP($A876,Master!$A$6:$L$4994,$I$1,0)*(1+0.5*(VLOOKUP($A877,'Old-SVXY-OHLC'!$A$3:$E$5000,B$1,0)/VLOOKUP($A876,'Old-SVXY-OHLC'!$A$3:$E$5000,5,0)-1))</f>
        <v>13.00992594412466</v>
      </c>
      <c r="C877" s="12">
        <f>VLOOKUP($A876,Master!$A$6:$L$4994,$I$1,0)*(1+0.5*(VLOOKUP($A877,'Old-SVXY-OHLC'!$A$3:$E$5000,C$1,0)/VLOOKUP($A876,'Old-SVXY-OHLC'!$A$3:$E$5000,5,0)-1))</f>
        <v>13.044390583338911</v>
      </c>
      <c r="D877" s="12">
        <f>VLOOKUP($A876,Master!$A$6:$L$4994,$I$1,0)*(1+0.5*(VLOOKUP($A877,'Old-SVXY-OHLC'!$A$3:$E$5000,D$1,0)/VLOOKUP($A876,'Old-SVXY-OHLC'!$A$3:$E$5000,5,0)-1))</f>
        <v>12.914495496601083</v>
      </c>
      <c r="E877" s="12">
        <f>VLOOKUP(A877,Master!A$6:L$4994,$I$1,0)</f>
        <v>12.989361650183216</v>
      </c>
    </row>
    <row r="878" spans="1:5" x14ac:dyDescent="0.25">
      <c r="A878" s="1">
        <v>39343</v>
      </c>
      <c r="B878" s="12">
        <f>VLOOKUP($A877,Master!$A$6:$L$4994,$I$1,0)*(1+0.5*(VLOOKUP($A878,'Old-SVXY-OHLC'!$A$3:$E$5000,B$1,0)/VLOOKUP($A877,'Old-SVXY-OHLC'!$A$3:$E$5000,5,0)-1))</f>
        <v>13.043730057884586</v>
      </c>
      <c r="C878" s="12">
        <f>VLOOKUP($A877,Master!$A$6:$L$4994,$I$1,0)*(1+0.5*(VLOOKUP($A878,'Old-SVXY-OHLC'!$A$3:$E$5000,C$1,0)/VLOOKUP($A877,'Old-SVXY-OHLC'!$A$3:$E$5000,5,0)-1))</f>
        <v>14.197103787139126</v>
      </c>
      <c r="D878" s="12">
        <f>VLOOKUP($A877,Master!$A$6:$L$4994,$I$1,0)*(1+0.5*(VLOOKUP($A878,'Old-SVXY-OHLC'!$A$3:$E$5000,D$1,0)/VLOOKUP($A877,'Old-SVXY-OHLC'!$A$3:$E$5000,5,0)-1))</f>
        <v>13.019067873474112</v>
      </c>
      <c r="E878" s="12">
        <f>VLOOKUP(A878,Master!A$6:L$4994,$I$1,0)</f>
        <v>13.805793982759738</v>
      </c>
    </row>
    <row r="879" spans="1:5" x14ac:dyDescent="0.25">
      <c r="A879" s="1">
        <v>39344</v>
      </c>
      <c r="B879" s="12">
        <f>VLOOKUP($A878,Master!$A$6:$L$4994,$I$1,0)*(1+0.5*(VLOOKUP($A879,'Old-SVXY-OHLC'!$A$3:$E$5000,B$1,0)/VLOOKUP($A878,'Old-SVXY-OHLC'!$A$3:$E$5000,5,0)-1))</f>
        <v>13.934880803151895</v>
      </c>
      <c r="C879" s="12">
        <f>VLOOKUP($A878,Master!$A$6:$L$4994,$I$1,0)*(1+0.5*(VLOOKUP($A879,'Old-SVXY-OHLC'!$A$3:$E$5000,C$1,0)/VLOOKUP($A878,'Old-SVXY-OHLC'!$A$3:$E$5000,5,0)-1))</f>
        <v>14.196280793491924</v>
      </c>
      <c r="D879" s="12">
        <f>VLOOKUP($A878,Master!$A$6:$L$4994,$I$1,0)*(1+0.5*(VLOOKUP($A879,'Old-SVXY-OHLC'!$A$3:$E$5000,D$1,0)/VLOOKUP($A878,'Old-SVXY-OHLC'!$A$3:$E$5000,5,0)-1))</f>
        <v>13.828384586805409</v>
      </c>
      <c r="E879" s="12">
        <f>VLOOKUP(A879,Master!A$6:L$4994,$I$1,0)</f>
        <v>14.07005441543787</v>
      </c>
    </row>
    <row r="880" spans="1:5" x14ac:dyDescent="0.25">
      <c r="A880" s="1">
        <v>39345</v>
      </c>
      <c r="B880" s="12">
        <f>VLOOKUP($A879,Master!$A$6:$L$4994,$I$1,0)*(1+0.5*(VLOOKUP($A880,'Old-SVXY-OHLC'!$A$3:$E$5000,B$1,0)/VLOOKUP($A879,'Old-SVXY-OHLC'!$A$3:$E$5000,5,0)-1))</f>
        <v>14.054651417198052</v>
      </c>
      <c r="C880" s="12">
        <f>VLOOKUP($A879,Master!$A$6:$L$4994,$I$1,0)*(1+0.5*(VLOOKUP($A880,'Old-SVXY-OHLC'!$A$3:$E$5000,C$1,0)/VLOOKUP($A879,'Old-SVXY-OHLC'!$A$3:$E$5000,5,0)-1))</f>
        <v>14.244621003890217</v>
      </c>
      <c r="D880" s="12">
        <f>VLOOKUP($A879,Master!$A$6:$L$4994,$I$1,0)*(1+0.5*(VLOOKUP($A880,'Old-SVXY-OHLC'!$A$3:$E$5000,D$1,0)/VLOOKUP($A879,'Old-SVXY-OHLC'!$A$3:$E$5000,5,0)-1))</f>
        <v>13.848937389170599</v>
      </c>
      <c r="E880" s="12">
        <f>VLOOKUP(A880,Master!A$6:L$4994,$I$1,0)</f>
        <v>13.979497459702694</v>
      </c>
    </row>
    <row r="881" spans="1:5" x14ac:dyDescent="0.25">
      <c r="A881" s="1">
        <v>39346</v>
      </c>
      <c r="B881" s="12">
        <f>VLOOKUP($A880,Master!$A$6:$L$4994,$I$1,0)*(1+0.5*(VLOOKUP($A881,'Old-SVXY-OHLC'!$A$3:$E$5000,B$1,0)/VLOOKUP($A880,'Old-SVXY-OHLC'!$A$3:$E$5000,5,0)-1))</f>
        <v>14.104092890362132</v>
      </c>
      <c r="C881" s="12">
        <f>VLOOKUP($A880,Master!$A$6:$L$4994,$I$1,0)*(1+0.5*(VLOOKUP($A881,'Old-SVXY-OHLC'!$A$3:$E$5000,C$1,0)/VLOOKUP($A880,'Old-SVXY-OHLC'!$A$3:$E$5000,5,0)-1))</f>
        <v>14.291705461236621</v>
      </c>
      <c r="D881" s="12">
        <f>VLOOKUP($A880,Master!$A$6:$L$4994,$I$1,0)*(1+0.5*(VLOOKUP($A881,'Old-SVXY-OHLC'!$A$3:$E$5000,D$1,0)/VLOOKUP($A880,'Old-SVXY-OHLC'!$A$3:$E$5000,5,0)-1))</f>
        <v>14.085957410265378</v>
      </c>
      <c r="E881" s="12">
        <f>VLOOKUP(A881,Master!A$6:L$4994,$I$1,0)</f>
        <v>14.29212471351126</v>
      </c>
    </row>
    <row r="882" spans="1:5" x14ac:dyDescent="0.25">
      <c r="A882" s="1">
        <v>39349</v>
      </c>
      <c r="B882" s="12">
        <f>VLOOKUP($A881,Master!$A$6:$L$4994,$I$1,0)*(1+0.5*(VLOOKUP($A882,'Old-SVXY-OHLC'!$A$3:$E$5000,B$1,0)/VLOOKUP($A881,'Old-SVXY-OHLC'!$A$3:$E$5000,5,0)-1))</f>
        <v>14.341893857232835</v>
      </c>
      <c r="C882" s="12">
        <f>VLOOKUP($A881,Master!$A$6:$L$4994,$I$1,0)*(1+0.5*(VLOOKUP($A882,'Old-SVXY-OHLC'!$A$3:$E$5000,C$1,0)/VLOOKUP($A881,'Old-SVXY-OHLC'!$A$3:$E$5000,5,0)-1))</f>
        <v>14.522642301741236</v>
      </c>
      <c r="D882" s="12">
        <f>VLOOKUP($A881,Master!$A$6:$L$4994,$I$1,0)*(1+0.5*(VLOOKUP($A882,'Old-SVXY-OHLC'!$A$3:$E$5000,D$1,0)/VLOOKUP($A881,'Old-SVXY-OHLC'!$A$3:$E$5000,5,0)-1))</f>
        <v>14.290148877820648</v>
      </c>
      <c r="E882" s="12">
        <f>VLOOKUP(A882,Master!A$6:L$4994,$I$1,0)</f>
        <v>14.343648867358269</v>
      </c>
    </row>
    <row r="883" spans="1:5" x14ac:dyDescent="0.25">
      <c r="A883" s="1">
        <v>39350</v>
      </c>
      <c r="B883" s="12">
        <f>VLOOKUP($A882,Master!$A$6:$L$4994,$I$1,0)*(1+0.5*(VLOOKUP($A883,'Old-SVXY-OHLC'!$A$3:$E$5000,B$1,0)/VLOOKUP($A882,'Old-SVXY-OHLC'!$A$3:$E$5000,5,0)-1))</f>
        <v>14.164262174735228</v>
      </c>
      <c r="C883" s="12">
        <f>VLOOKUP($A882,Master!$A$6:$L$4994,$I$1,0)*(1+0.5*(VLOOKUP($A883,'Old-SVXY-OHLC'!$A$3:$E$5000,C$1,0)/VLOOKUP($A882,'Old-SVXY-OHLC'!$A$3:$E$5000,5,0)-1))</f>
        <v>14.349458719789245</v>
      </c>
      <c r="D883" s="12">
        <f>VLOOKUP($A882,Master!$A$6:$L$4994,$I$1,0)*(1+0.5*(VLOOKUP($A883,'Old-SVXY-OHLC'!$A$3:$E$5000,D$1,0)/VLOOKUP($A882,'Old-SVXY-OHLC'!$A$3:$E$5000,5,0)-1))</f>
        <v>14.151915661487353</v>
      </c>
      <c r="E883" s="12">
        <f>VLOOKUP(A883,Master!A$6:L$4994,$I$1,0)</f>
        <v>14.279365707485962</v>
      </c>
    </row>
    <row r="884" spans="1:5" x14ac:dyDescent="0.25">
      <c r="A884" s="1">
        <v>39351</v>
      </c>
      <c r="B884" s="12">
        <f>VLOOKUP($A883,Master!$A$6:$L$4994,$I$1,0)*(1+0.5*(VLOOKUP($A884,'Old-SVXY-OHLC'!$A$3:$E$5000,B$1,0)/VLOOKUP($A883,'Old-SVXY-OHLC'!$A$3:$E$5000,5,0)-1))</f>
        <v>14.38769212163098</v>
      </c>
      <c r="C884" s="12">
        <f>VLOOKUP($A883,Master!$A$6:$L$4994,$I$1,0)*(1+0.5*(VLOOKUP($A884,'Old-SVXY-OHLC'!$A$3:$E$5000,C$1,0)/VLOOKUP($A883,'Old-SVXY-OHLC'!$A$3:$E$5000,5,0)-1))</f>
        <v>14.656269829210736</v>
      </c>
      <c r="D884" s="12">
        <f>VLOOKUP($A883,Master!$A$6:$L$4994,$I$1,0)*(1+0.5*(VLOOKUP($A884,'Old-SVXY-OHLC'!$A$3:$E$5000,D$1,0)/VLOOKUP($A883,'Old-SVXY-OHLC'!$A$3:$E$5000,5,0)-1))</f>
        <v>14.38769212163098</v>
      </c>
      <c r="E884" s="12">
        <f>VLOOKUP(A884,Master!A$6:L$4994,$I$1,0)</f>
        <v>14.55651692839082</v>
      </c>
    </row>
    <row r="885" spans="1:5" x14ac:dyDescent="0.25">
      <c r="A885" s="1">
        <v>39352</v>
      </c>
      <c r="B885" s="12">
        <f>VLOOKUP($A884,Master!$A$6:$L$4994,$I$1,0)*(1+0.5*(VLOOKUP($A885,'Old-SVXY-OHLC'!$A$3:$E$5000,B$1,0)/VLOOKUP($A884,'Old-SVXY-OHLC'!$A$3:$E$5000,5,0)-1))</f>
        <v>14.693062148596788</v>
      </c>
      <c r="C885" s="12">
        <f>VLOOKUP($A884,Master!$A$6:$L$4994,$I$1,0)*(1+0.5*(VLOOKUP($A885,'Old-SVXY-OHLC'!$A$3:$E$5000,C$1,0)/VLOOKUP($A884,'Old-SVXY-OHLC'!$A$3:$E$5000,5,0)-1))</f>
        <v>14.695717801455803</v>
      </c>
      <c r="D885" s="12">
        <f>VLOOKUP($A884,Master!$A$6:$L$4994,$I$1,0)*(1+0.5*(VLOOKUP($A885,'Old-SVXY-OHLC'!$A$3:$E$5000,D$1,0)/VLOOKUP($A884,'Old-SVXY-OHLC'!$A$3:$E$5000,5,0)-1))</f>
        <v>14.56258509517367</v>
      </c>
      <c r="E885" s="12">
        <f>VLOOKUP(A885,Master!A$6:L$4994,$I$1,0)</f>
        <v>14.657785545487449</v>
      </c>
    </row>
    <row r="886" spans="1:5" x14ac:dyDescent="0.25">
      <c r="A886" s="1">
        <v>39353</v>
      </c>
      <c r="B886" s="12">
        <f>VLOOKUP($A885,Master!$A$6:$L$4994,$I$1,0)*(1+0.5*(VLOOKUP($A886,'Old-SVXY-OHLC'!$A$3:$E$5000,B$1,0)/VLOOKUP($A885,'Old-SVXY-OHLC'!$A$3:$E$5000,5,0)-1))</f>
        <v>14.636326044884855</v>
      </c>
      <c r="C886" s="12">
        <f>VLOOKUP($A885,Master!$A$6:$L$4994,$I$1,0)*(1+0.5*(VLOOKUP($A886,'Old-SVXY-OHLC'!$A$3:$E$5000,C$1,0)/VLOOKUP($A885,'Old-SVXY-OHLC'!$A$3:$E$5000,5,0)-1))</f>
        <v>14.721777012074718</v>
      </c>
      <c r="D886" s="12">
        <f>VLOOKUP($A885,Master!$A$6:$L$4994,$I$1,0)*(1+0.5*(VLOOKUP($A886,'Old-SVXY-OHLC'!$A$3:$E$5000,D$1,0)/VLOOKUP($A885,'Old-SVXY-OHLC'!$A$3:$E$5000,5,0)-1))</f>
        <v>14.439323885045052</v>
      </c>
      <c r="E886" s="12">
        <f>VLOOKUP(A886,Master!A$6:L$4994,$I$1,0)</f>
        <v>14.553009119514313</v>
      </c>
    </row>
    <row r="887" spans="1:5" x14ac:dyDescent="0.25">
      <c r="A887" s="1">
        <v>39356</v>
      </c>
      <c r="B887" s="12">
        <f>VLOOKUP($A886,Master!$A$6:$L$4994,$I$1,0)*(1+0.5*(VLOOKUP($A887,'Old-SVXY-OHLC'!$A$3:$E$5000,B$1,0)/VLOOKUP($A886,'Old-SVXY-OHLC'!$A$3:$E$5000,5,0)-1))</f>
        <v>14.542434400515658</v>
      </c>
      <c r="C887" s="12">
        <f>VLOOKUP($A886,Master!$A$6:$L$4994,$I$1,0)*(1+0.5*(VLOOKUP($A887,'Old-SVXY-OHLC'!$A$3:$E$5000,C$1,0)/VLOOKUP($A886,'Old-SVXY-OHLC'!$A$3:$E$5000,5,0)-1))</f>
        <v>14.876274599566479</v>
      </c>
      <c r="D887" s="12">
        <f>VLOOKUP($A886,Master!$A$6:$L$4994,$I$1,0)*(1+0.5*(VLOOKUP($A887,'Old-SVXY-OHLC'!$A$3:$E$5000,D$1,0)/VLOOKUP($A886,'Old-SVXY-OHLC'!$A$3:$E$5000,5,0)-1))</f>
        <v>14.533371389777731</v>
      </c>
      <c r="E887" s="12">
        <f>VLOOKUP(A887,Master!A$6:L$4994,$I$1,0)</f>
        <v>14.730863146345456</v>
      </c>
    </row>
    <row r="888" spans="1:5" x14ac:dyDescent="0.25">
      <c r="A888" s="1">
        <v>39357</v>
      </c>
      <c r="B888" s="12">
        <f>VLOOKUP($A887,Master!$A$6:$L$4994,$I$1,0)*(1+0.5*(VLOOKUP($A888,'Old-SVXY-OHLC'!$A$3:$E$5000,B$1,0)/VLOOKUP($A887,'Old-SVXY-OHLC'!$A$3:$E$5000,5,0)-1))</f>
        <v>14.758621242927989</v>
      </c>
      <c r="C888" s="12">
        <f>VLOOKUP($A887,Master!$A$6:$L$4994,$I$1,0)*(1+0.5*(VLOOKUP($A888,'Old-SVXY-OHLC'!$A$3:$E$5000,C$1,0)/VLOOKUP($A887,'Old-SVXY-OHLC'!$A$3:$E$5000,5,0)-1))</f>
        <v>14.798303380728925</v>
      </c>
      <c r="D888" s="12">
        <f>VLOOKUP($A887,Master!$A$6:$L$4994,$I$1,0)*(1+0.5*(VLOOKUP($A888,'Old-SVXY-OHLC'!$A$3:$E$5000,D$1,0)/VLOOKUP($A887,'Old-SVXY-OHLC'!$A$3:$E$5000,5,0)-1))</f>
        <v>14.46266671511188</v>
      </c>
      <c r="E888" s="12">
        <f>VLOOKUP(A888,Master!A$6:L$4994,$I$1,0)</f>
        <v>14.563545712053802</v>
      </c>
    </row>
    <row r="889" spans="1:5" x14ac:dyDescent="0.25">
      <c r="A889" s="1">
        <v>39358</v>
      </c>
      <c r="B889" s="12">
        <f>VLOOKUP($A888,Master!$A$6:$L$4994,$I$1,0)*(1+0.5*(VLOOKUP($A889,'Old-SVXY-OHLC'!$A$3:$E$5000,B$1,0)/VLOOKUP($A888,'Old-SVXY-OHLC'!$A$3:$E$5000,5,0)-1))</f>
        <v>14.489992389778875</v>
      </c>
      <c r="C889" s="12">
        <f>VLOOKUP($A888,Master!$A$6:$L$4994,$I$1,0)*(1+0.5*(VLOOKUP($A889,'Old-SVXY-OHLC'!$A$3:$E$5000,C$1,0)/VLOOKUP($A888,'Old-SVXY-OHLC'!$A$3:$E$5000,5,0)-1))</f>
        <v>14.523940449240591</v>
      </c>
      <c r="D889" s="12">
        <f>VLOOKUP($A888,Master!$A$6:$L$4994,$I$1,0)*(1+0.5*(VLOOKUP($A889,'Old-SVXY-OHLC'!$A$3:$E$5000,D$1,0)/VLOOKUP($A888,'Old-SVXY-OHLC'!$A$3:$E$5000,5,0)-1))</f>
        <v>14.3919216966917</v>
      </c>
      <c r="E889" s="12">
        <f>VLOOKUP(A889,Master!A$6:L$4994,$I$1,0)</f>
        <v>14.472642100473404</v>
      </c>
    </row>
    <row r="890" spans="1:5" x14ac:dyDescent="0.25">
      <c r="A890" s="1">
        <v>39359</v>
      </c>
      <c r="B890" s="12">
        <f>VLOOKUP($A889,Master!$A$6:$L$4994,$I$1,0)*(1+0.5*(VLOOKUP($A890,'Old-SVXY-OHLC'!$A$3:$E$5000,B$1,0)/VLOOKUP($A889,'Old-SVXY-OHLC'!$A$3:$E$5000,5,0)-1))</f>
        <v>14.52602036833688</v>
      </c>
      <c r="C890" s="12">
        <f>VLOOKUP($A889,Master!$A$6:$L$4994,$I$1,0)*(1+0.5*(VLOOKUP($A890,'Old-SVXY-OHLC'!$A$3:$E$5000,C$1,0)/VLOOKUP($A889,'Old-SVXY-OHLC'!$A$3:$E$5000,5,0)-1))</f>
        <v>14.587709231403819</v>
      </c>
      <c r="D890" s="12">
        <f>VLOOKUP($A889,Master!$A$6:$L$4994,$I$1,0)*(1+0.5*(VLOOKUP($A890,'Old-SVXY-OHLC'!$A$3:$E$5000,D$1,0)/VLOOKUP($A889,'Old-SVXY-OHLC'!$A$3:$E$5000,5,0)-1))</f>
        <v>14.405596887218895</v>
      </c>
      <c r="E890" s="12">
        <f>VLOOKUP(A890,Master!A$6:L$4994,$I$1,0)</f>
        <v>14.413163377559806</v>
      </c>
    </row>
    <row r="891" spans="1:5" x14ac:dyDescent="0.25">
      <c r="A891" s="1">
        <v>39360</v>
      </c>
      <c r="B891" s="12">
        <f>VLOOKUP($A890,Master!$A$6:$L$4994,$I$1,0)*(1+0.5*(VLOOKUP($A891,'Old-SVXY-OHLC'!$A$3:$E$5000,B$1,0)/VLOOKUP($A890,'Old-SVXY-OHLC'!$A$3:$E$5000,5,0)-1))</f>
        <v>14.595202690373283</v>
      </c>
      <c r="C891" s="12">
        <f>VLOOKUP($A890,Master!$A$6:$L$4994,$I$1,0)*(1+0.5*(VLOOKUP($A891,'Old-SVXY-OHLC'!$A$3:$E$5000,C$1,0)/VLOOKUP($A890,'Old-SVXY-OHLC'!$A$3:$E$5000,5,0)-1))</f>
        <v>14.891563104463732</v>
      </c>
      <c r="D891" s="12">
        <f>VLOOKUP($A890,Master!$A$6:$L$4994,$I$1,0)*(1+0.5*(VLOOKUP($A891,'Old-SVXY-OHLC'!$A$3:$E$5000,D$1,0)/VLOOKUP($A890,'Old-SVXY-OHLC'!$A$3:$E$5000,5,0)-1))</f>
        <v>14.595202690373283</v>
      </c>
      <c r="E891" s="12">
        <f>VLOOKUP(A891,Master!A$6:L$4994,$I$1,0)</f>
        <v>14.798702598642478</v>
      </c>
    </row>
    <row r="892" spans="1:5" x14ac:dyDescent="0.25">
      <c r="A892" s="1">
        <v>39363</v>
      </c>
      <c r="B892" s="12">
        <f>VLOOKUP($A891,Master!$A$6:$L$4994,$I$1,0)*(1+0.5*(VLOOKUP($A892,'Old-SVXY-OHLC'!$A$3:$E$5000,B$1,0)/VLOOKUP($A891,'Old-SVXY-OHLC'!$A$3:$E$5000,5,0)-1))</f>
        <v>14.784731570679654</v>
      </c>
      <c r="C892" s="12">
        <f>VLOOKUP($A891,Master!$A$6:$L$4994,$I$1,0)*(1+0.5*(VLOOKUP($A892,'Old-SVXY-OHLC'!$A$3:$E$5000,C$1,0)/VLOOKUP($A891,'Old-SVXY-OHLC'!$A$3:$E$5000,5,0)-1))</f>
        <v>14.784731570679654</v>
      </c>
      <c r="D892" s="12">
        <f>VLOOKUP($A891,Master!$A$6:$L$4994,$I$1,0)*(1+0.5*(VLOOKUP($A892,'Old-SVXY-OHLC'!$A$3:$E$5000,D$1,0)/VLOOKUP($A891,'Old-SVXY-OHLC'!$A$3:$E$5000,5,0)-1))</f>
        <v>14.609989402778577</v>
      </c>
      <c r="E892" s="12">
        <f>VLOOKUP(A892,Master!A$6:L$4994,$I$1,0)</f>
        <v>14.698967649424304</v>
      </c>
    </row>
    <row r="893" spans="1:5" x14ac:dyDescent="0.25">
      <c r="A893" s="1">
        <v>39364</v>
      </c>
      <c r="B893" s="12">
        <f>VLOOKUP($A892,Master!$A$6:$L$4994,$I$1,0)*(1+0.5*(VLOOKUP($A893,'Old-SVXY-OHLC'!$A$3:$E$5000,B$1,0)/VLOOKUP($A892,'Old-SVXY-OHLC'!$A$3:$E$5000,5,0)-1))</f>
        <v>14.802768801476896</v>
      </c>
      <c r="C893" s="12">
        <f>VLOOKUP($A892,Master!$A$6:$L$4994,$I$1,0)*(1+0.5*(VLOOKUP($A893,'Old-SVXY-OHLC'!$A$3:$E$5000,C$1,0)/VLOOKUP($A892,'Old-SVXY-OHLC'!$A$3:$E$5000,5,0)-1))</f>
        <v>15.100715306147805</v>
      </c>
      <c r="D893" s="12">
        <f>VLOOKUP($A892,Master!$A$6:$L$4994,$I$1,0)*(1+0.5*(VLOOKUP($A893,'Old-SVXY-OHLC'!$A$3:$E$5000,D$1,0)/VLOOKUP($A892,'Old-SVXY-OHLC'!$A$3:$E$5000,5,0)-1))</f>
        <v>14.770474611090737</v>
      </c>
      <c r="E893" s="12">
        <f>VLOOKUP(A893,Master!A$6:L$4994,$I$1,0)</f>
        <v>15.064185442099859</v>
      </c>
    </row>
    <row r="894" spans="1:5" x14ac:dyDescent="0.25">
      <c r="A894" s="1">
        <v>39365</v>
      </c>
      <c r="B894" s="12">
        <f>VLOOKUP($A893,Master!$A$6:$L$4994,$I$1,0)*(1+0.5*(VLOOKUP($A894,'Old-SVXY-OHLC'!$A$3:$E$5000,B$1,0)/VLOOKUP($A893,'Old-SVXY-OHLC'!$A$3:$E$5000,5,0)-1))</f>
        <v>15.068313769708533</v>
      </c>
      <c r="C894" s="12">
        <f>VLOOKUP($A893,Master!$A$6:$L$4994,$I$1,0)*(1+0.5*(VLOOKUP($A894,'Old-SVXY-OHLC'!$A$3:$E$5000,C$1,0)/VLOOKUP($A893,'Old-SVXY-OHLC'!$A$3:$E$5000,5,0)-1))</f>
        <v>15.080698752534552</v>
      </c>
      <c r="D894" s="12">
        <f>VLOOKUP($A893,Master!$A$6:$L$4994,$I$1,0)*(1+0.5*(VLOOKUP($A894,'Old-SVXY-OHLC'!$A$3:$E$5000,D$1,0)/VLOOKUP($A893,'Old-SVXY-OHLC'!$A$3:$E$5000,5,0)-1))</f>
        <v>14.889764608854096</v>
      </c>
      <c r="E894" s="12">
        <f>VLOOKUP(A894,Master!A$6:L$4994,$I$1,0)</f>
        <v>15.044184950717121</v>
      </c>
    </row>
    <row r="895" spans="1:5" x14ac:dyDescent="0.25">
      <c r="A895" s="1">
        <v>39366</v>
      </c>
      <c r="B895" s="12">
        <f>VLOOKUP($A894,Master!$A$6:$L$4994,$I$1,0)*(1+0.5*(VLOOKUP($A895,'Old-SVXY-OHLC'!$A$3:$E$5000,B$1,0)/VLOOKUP($A894,'Old-SVXY-OHLC'!$A$3:$E$5000,5,0)-1))</f>
        <v>15.110563797492754</v>
      </c>
      <c r="C895" s="12">
        <f>VLOOKUP($A894,Master!$A$6:$L$4994,$I$1,0)*(1+0.5*(VLOOKUP($A895,'Old-SVXY-OHLC'!$A$3:$E$5000,C$1,0)/VLOOKUP($A894,'Old-SVXY-OHLC'!$A$3:$E$5000,5,0)-1))</f>
        <v>15.245779669322289</v>
      </c>
      <c r="D895" s="12">
        <f>VLOOKUP($A894,Master!$A$6:$L$4994,$I$1,0)*(1+0.5*(VLOOKUP($A895,'Old-SVXY-OHLC'!$A$3:$E$5000,D$1,0)/VLOOKUP($A894,'Old-SVXY-OHLC'!$A$3:$E$5000,5,0)-1))</f>
        <v>14.497585714083018</v>
      </c>
      <c r="E895" s="12">
        <f>VLOOKUP(A895,Master!A$6:L$4994,$I$1,0)</f>
        <v>14.557029288059596</v>
      </c>
    </row>
    <row r="896" spans="1:5" x14ac:dyDescent="0.25">
      <c r="A896" s="1">
        <v>39367</v>
      </c>
      <c r="B896" s="12">
        <f>VLOOKUP($A895,Master!$A$6:$L$4994,$I$1,0)*(1+0.5*(VLOOKUP($A896,'Old-SVXY-OHLC'!$A$3:$E$5000,B$1,0)/VLOOKUP($A895,'Old-SVXY-OHLC'!$A$3:$E$5000,5,0)-1))</f>
        <v>14.61289080598084</v>
      </c>
      <c r="C896" s="12">
        <f>VLOOKUP($A895,Master!$A$6:$L$4994,$I$1,0)*(1+0.5*(VLOOKUP($A896,'Old-SVXY-OHLC'!$A$3:$E$5000,C$1,0)/VLOOKUP($A895,'Old-SVXY-OHLC'!$A$3:$E$5000,5,0)-1))</f>
        <v>14.868629346382678</v>
      </c>
      <c r="D896" s="12">
        <f>VLOOKUP($A895,Master!$A$6:$L$4994,$I$1,0)*(1+0.5*(VLOOKUP($A896,'Old-SVXY-OHLC'!$A$3:$E$5000,D$1,0)/VLOOKUP($A895,'Old-SVXY-OHLC'!$A$3:$E$5000,5,0)-1))</f>
        <v>14.543481829723293</v>
      </c>
      <c r="E896" s="12">
        <f>VLOOKUP(A896,Master!A$6:L$4994,$I$1,0)</f>
        <v>14.699363289708193</v>
      </c>
    </row>
    <row r="897" spans="1:5" x14ac:dyDescent="0.25">
      <c r="A897" s="1">
        <v>39370</v>
      </c>
      <c r="B897" s="12">
        <f>VLOOKUP($A896,Master!$A$6:$L$4994,$I$1,0)*(1+0.5*(VLOOKUP($A897,'Old-SVXY-OHLC'!$A$3:$E$5000,B$1,0)/VLOOKUP($A896,'Old-SVXY-OHLC'!$A$3:$E$5000,5,0)-1))</f>
        <v>14.699363289708193</v>
      </c>
      <c r="C897" s="12">
        <f>VLOOKUP($A896,Master!$A$6:$L$4994,$I$1,0)*(1+0.5*(VLOOKUP($A897,'Old-SVXY-OHLC'!$A$3:$E$5000,C$1,0)/VLOOKUP($A896,'Old-SVXY-OHLC'!$A$3:$E$5000,5,0)-1))</f>
        <v>14.703932916603097</v>
      </c>
      <c r="D897" s="12">
        <f>VLOOKUP($A896,Master!$A$6:$L$4994,$I$1,0)*(1+0.5*(VLOOKUP($A897,'Old-SVXY-OHLC'!$A$3:$E$5000,D$1,0)/VLOOKUP($A896,'Old-SVXY-OHLC'!$A$3:$E$5000,5,0)-1))</f>
        <v>14.240103883437332</v>
      </c>
      <c r="E897" s="12">
        <f>VLOOKUP(A897,Master!A$6:L$4994,$I$1,0)</f>
        <v>14.322764231678304</v>
      </c>
    </row>
    <row r="898" spans="1:5" x14ac:dyDescent="0.25">
      <c r="A898" s="1">
        <v>39371</v>
      </c>
      <c r="B898" s="12">
        <f>VLOOKUP($A897,Master!$A$6:$L$4994,$I$1,0)*(1+0.5*(VLOOKUP($A898,'Old-SVXY-OHLC'!$A$3:$E$5000,B$1,0)/VLOOKUP($A897,'Old-SVXY-OHLC'!$A$3:$E$5000,5,0)-1))</f>
        <v>14.260822410398344</v>
      </c>
      <c r="C898" s="12">
        <f>VLOOKUP($A897,Master!$A$6:$L$4994,$I$1,0)*(1+0.5*(VLOOKUP($A898,'Old-SVXY-OHLC'!$A$3:$E$5000,C$1,0)/VLOOKUP($A897,'Old-SVXY-OHLC'!$A$3:$E$5000,5,0)-1))</f>
        <v>14.268212140276599</v>
      </c>
      <c r="D898" s="12">
        <f>VLOOKUP($A897,Master!$A$6:$L$4994,$I$1,0)*(1+0.5*(VLOOKUP($A898,'Old-SVXY-OHLC'!$A$3:$E$5000,D$1,0)/VLOOKUP($A897,'Old-SVXY-OHLC'!$A$3:$E$5000,5,0)-1))</f>
        <v>13.975218175548306</v>
      </c>
      <c r="E898" s="12">
        <f>VLOOKUP(A898,Master!A$6:L$4994,$I$1,0)</f>
        <v>13.999665424280561</v>
      </c>
    </row>
    <row r="899" spans="1:5" x14ac:dyDescent="0.25">
      <c r="A899" s="1">
        <v>39372</v>
      </c>
      <c r="B899" s="12">
        <f>VLOOKUP($A898,Master!$A$6:$L$4994,$I$1,0)*(1+0.5*(VLOOKUP($A899,'Old-SVXY-OHLC'!$A$3:$E$5000,B$1,0)/VLOOKUP($A898,'Old-SVXY-OHLC'!$A$3:$E$5000,5,0)-1))</f>
        <v>14.272045102387196</v>
      </c>
      <c r="C899" s="12">
        <f>VLOOKUP($A898,Master!$A$6:$L$4994,$I$1,0)*(1+0.5*(VLOOKUP($A899,'Old-SVXY-OHLC'!$A$3:$E$5000,C$1,0)/VLOOKUP($A898,'Old-SVXY-OHLC'!$A$3:$E$5000,5,0)-1))</f>
        <v>14.301579894955616</v>
      </c>
      <c r="D899" s="12">
        <f>VLOOKUP($A898,Master!$A$6:$L$4994,$I$1,0)*(1+0.5*(VLOOKUP($A899,'Old-SVXY-OHLC'!$A$3:$E$5000,D$1,0)/VLOOKUP($A898,'Old-SVXY-OHLC'!$A$3:$E$5000,5,0)-1))</f>
        <v>13.911059960657491</v>
      </c>
      <c r="E899" s="12">
        <f>VLOOKUP(A899,Master!A$6:L$4994,$I$1,0)</f>
        <v>14.084622328963349</v>
      </c>
    </row>
    <row r="900" spans="1:5" x14ac:dyDescent="0.25">
      <c r="A900" s="1">
        <v>39373</v>
      </c>
      <c r="B900" s="12">
        <f>VLOOKUP($A899,Master!$A$6:$L$4994,$I$1,0)*(1+0.5*(VLOOKUP($A900,'Old-SVXY-OHLC'!$A$3:$E$5000,B$1,0)/VLOOKUP($A899,'Old-SVXY-OHLC'!$A$3:$E$5000,5,0)-1))</f>
        <v>13.958386395520465</v>
      </c>
      <c r="C900" s="12">
        <f>VLOOKUP($A899,Master!$A$6:$L$4994,$I$1,0)*(1+0.5*(VLOOKUP($A900,'Old-SVXY-OHLC'!$A$3:$E$5000,C$1,0)/VLOOKUP($A899,'Old-SVXY-OHLC'!$A$3:$E$5000,5,0)-1))</f>
        <v>14.128751603299659</v>
      </c>
      <c r="D900" s="12">
        <f>VLOOKUP($A899,Master!$A$6:$L$4994,$I$1,0)*(1+0.5*(VLOOKUP($A900,'Old-SVXY-OHLC'!$A$3:$E$5000,D$1,0)/VLOOKUP($A899,'Old-SVXY-OHLC'!$A$3:$E$5000,5,0)-1))</f>
        <v>13.880157981373102</v>
      </c>
      <c r="E900" s="12">
        <f>VLOOKUP(A900,Master!A$6:L$4994,$I$1,0)</f>
        <v>14.078237916224573</v>
      </c>
    </row>
    <row r="901" spans="1:5" x14ac:dyDescent="0.25">
      <c r="A901" s="1">
        <v>39374</v>
      </c>
      <c r="B901" s="12">
        <f>VLOOKUP($A900,Master!$A$6:$L$4994,$I$1,0)*(1+0.5*(VLOOKUP($A901,'Old-SVXY-OHLC'!$A$3:$E$5000,B$1,0)/VLOOKUP($A900,'Old-SVXY-OHLC'!$A$3:$E$5000,5,0)-1))</f>
        <v>14.006231953788953</v>
      </c>
      <c r="C901" s="12">
        <f>VLOOKUP($A900,Master!$A$6:$L$4994,$I$1,0)*(1+0.5*(VLOOKUP($A901,'Old-SVXY-OHLC'!$A$3:$E$5000,C$1,0)/VLOOKUP($A900,'Old-SVXY-OHLC'!$A$3:$E$5000,5,0)-1))</f>
        <v>14.006231953788953</v>
      </c>
      <c r="D901" s="12">
        <f>VLOOKUP($A900,Master!$A$6:$L$4994,$I$1,0)*(1+0.5*(VLOOKUP($A901,'Old-SVXY-OHLC'!$A$3:$E$5000,D$1,0)/VLOOKUP($A900,'Old-SVXY-OHLC'!$A$3:$E$5000,5,0)-1))</f>
        <v>13.533715325097923</v>
      </c>
      <c r="E901" s="12">
        <f>VLOOKUP(A901,Master!A$6:L$4994,$I$1,0)</f>
        <v>13.595481274541887</v>
      </c>
    </row>
    <row r="902" spans="1:5" x14ac:dyDescent="0.25">
      <c r="A902" s="1">
        <v>39377</v>
      </c>
      <c r="B902" s="12">
        <f>VLOOKUP($A901,Master!$A$6:$L$4994,$I$1,0)*(1+0.5*(VLOOKUP($A902,'Old-SVXY-OHLC'!$A$3:$E$5000,B$1,0)/VLOOKUP($A901,'Old-SVXY-OHLC'!$A$3:$E$5000,5,0)-1))</f>
        <v>13.41164090886444</v>
      </c>
      <c r="C902" s="12">
        <f>VLOOKUP($A901,Master!$A$6:$L$4994,$I$1,0)*(1+0.5*(VLOOKUP($A902,'Old-SVXY-OHLC'!$A$3:$E$5000,C$1,0)/VLOOKUP($A901,'Old-SVXY-OHLC'!$A$3:$E$5000,5,0)-1))</f>
        <v>13.830898729648235</v>
      </c>
      <c r="D902" s="12">
        <f>VLOOKUP($A901,Master!$A$6:$L$4994,$I$1,0)*(1+0.5*(VLOOKUP($A902,'Old-SVXY-OHLC'!$A$3:$E$5000,D$1,0)/VLOOKUP($A901,'Old-SVXY-OHLC'!$A$3:$E$5000,5,0)-1))</f>
        <v>13.361151543678117</v>
      </c>
      <c r="E902" s="12">
        <f>VLOOKUP(A902,Master!A$6:L$4994,$I$1,0)</f>
        <v>13.686453243842076</v>
      </c>
    </row>
    <row r="903" spans="1:5" x14ac:dyDescent="0.25">
      <c r="A903" s="1">
        <v>39378</v>
      </c>
      <c r="B903" s="12">
        <f>VLOOKUP($A902,Master!$A$6:$L$4994,$I$1,0)*(1+0.5*(VLOOKUP($A903,'Old-SVXY-OHLC'!$A$3:$E$5000,B$1,0)/VLOOKUP($A902,'Old-SVXY-OHLC'!$A$3:$E$5000,5,0)-1))</f>
        <v>13.829948768871464</v>
      </c>
      <c r="C903" s="12">
        <f>VLOOKUP($A902,Master!$A$6:$L$4994,$I$1,0)*(1+0.5*(VLOOKUP($A903,'Old-SVXY-OHLC'!$A$3:$E$5000,C$1,0)/VLOOKUP($A902,'Old-SVXY-OHLC'!$A$3:$E$5000,5,0)-1))</f>
        <v>13.977761701614249</v>
      </c>
      <c r="D903" s="12">
        <f>VLOOKUP($A902,Master!$A$6:$L$4994,$I$1,0)*(1+0.5*(VLOOKUP($A903,'Old-SVXY-OHLC'!$A$3:$E$5000,D$1,0)/VLOOKUP($A902,'Old-SVXY-OHLC'!$A$3:$E$5000,5,0)-1))</f>
        <v>13.76578930088534</v>
      </c>
      <c r="E903" s="12">
        <f>VLOOKUP(A903,Master!A$6:L$4994,$I$1,0)</f>
        <v>13.89522731870415</v>
      </c>
    </row>
    <row r="904" spans="1:5" x14ac:dyDescent="0.25">
      <c r="A904" s="1">
        <v>39379</v>
      </c>
      <c r="B904" s="12">
        <f>VLOOKUP($A903,Master!$A$6:$L$4994,$I$1,0)*(1+0.5*(VLOOKUP($A904,'Old-SVXY-OHLC'!$A$3:$E$5000,B$1,0)/VLOOKUP($A903,'Old-SVXY-OHLC'!$A$3:$E$5000,5,0)-1))</f>
        <v>13.821529963383322</v>
      </c>
      <c r="C904" s="12">
        <f>VLOOKUP($A903,Master!$A$6:$L$4994,$I$1,0)*(1+0.5*(VLOOKUP($A904,'Old-SVXY-OHLC'!$A$3:$E$5000,C$1,0)/VLOOKUP($A903,'Old-SVXY-OHLC'!$A$3:$E$5000,5,0)-1))</f>
        <v>13.87906558057213</v>
      </c>
      <c r="D904" s="12">
        <f>VLOOKUP($A903,Master!$A$6:$L$4994,$I$1,0)*(1+0.5*(VLOOKUP($A904,'Old-SVXY-OHLC'!$A$3:$E$5000,D$1,0)/VLOOKUP($A903,'Old-SVXY-OHLC'!$A$3:$E$5000,5,0)-1))</f>
        <v>13.517689073299868</v>
      </c>
      <c r="E904" s="12">
        <f>VLOOKUP(A904,Master!A$6:L$4994,$I$1,0)</f>
        <v>13.756524766287779</v>
      </c>
    </row>
    <row r="905" spans="1:5" x14ac:dyDescent="0.25">
      <c r="A905" s="1">
        <v>39380</v>
      </c>
      <c r="B905" s="12">
        <f>VLOOKUP($A904,Master!$A$6:$L$4994,$I$1,0)*(1+0.5*(VLOOKUP($A905,'Old-SVXY-OHLC'!$A$3:$E$5000,B$1,0)/VLOOKUP($A904,'Old-SVXY-OHLC'!$A$3:$E$5000,5,0)-1))</f>
        <v>13.800235678915378</v>
      </c>
      <c r="C905" s="12">
        <f>VLOOKUP($A904,Master!$A$6:$L$4994,$I$1,0)*(1+0.5*(VLOOKUP($A905,'Old-SVXY-OHLC'!$A$3:$E$5000,C$1,0)/VLOOKUP($A904,'Old-SVXY-OHLC'!$A$3:$E$5000,5,0)-1))</f>
        <v>13.882130397032638</v>
      </c>
      <c r="D905" s="12">
        <f>VLOOKUP($A904,Master!$A$6:$L$4994,$I$1,0)*(1+0.5*(VLOOKUP($A905,'Old-SVXY-OHLC'!$A$3:$E$5000,D$1,0)/VLOOKUP($A904,'Old-SVXY-OHLC'!$A$3:$E$5000,5,0)-1))</f>
        <v>13.657296535276107</v>
      </c>
      <c r="E905" s="12">
        <f>VLOOKUP(A905,Master!A$6:L$4994,$I$1,0)</f>
        <v>13.819469732636643</v>
      </c>
    </row>
    <row r="906" spans="1:5" x14ac:dyDescent="0.25">
      <c r="A906" s="1">
        <v>39381</v>
      </c>
      <c r="B906" s="12">
        <f>VLOOKUP($A905,Master!$A$6:$L$4994,$I$1,0)*(1+0.5*(VLOOKUP($A906,'Old-SVXY-OHLC'!$A$3:$E$5000,B$1,0)/VLOOKUP($A905,'Old-SVXY-OHLC'!$A$3:$E$5000,5,0)-1))</f>
        <v>13.957782056433235</v>
      </c>
      <c r="C906" s="12">
        <f>VLOOKUP($A905,Master!$A$6:$L$4994,$I$1,0)*(1+0.5*(VLOOKUP($A906,'Old-SVXY-OHLC'!$A$3:$E$5000,C$1,0)/VLOOKUP($A905,'Old-SVXY-OHLC'!$A$3:$E$5000,5,0)-1))</f>
        <v>14.130480245638855</v>
      </c>
      <c r="D906" s="12">
        <f>VLOOKUP($A905,Master!$A$6:$L$4994,$I$1,0)*(1+0.5*(VLOOKUP($A906,'Old-SVXY-OHLC'!$A$3:$E$5000,D$1,0)/VLOOKUP($A905,'Old-SVXY-OHLC'!$A$3:$E$5000,5,0)-1))</f>
        <v>13.851309856622091</v>
      </c>
      <c r="E906" s="12">
        <f>VLOOKUP(A906,Master!A$6:L$4994,$I$1,0)</f>
        <v>14.100820391699948</v>
      </c>
    </row>
    <row r="907" spans="1:5" x14ac:dyDescent="0.25">
      <c r="A907" s="1">
        <v>39384</v>
      </c>
      <c r="B907" s="12">
        <f>VLOOKUP($A906,Master!$A$6:$L$4994,$I$1,0)*(1+0.5*(VLOOKUP($A907,'Old-SVXY-OHLC'!$A$3:$E$5000,B$1,0)/VLOOKUP($A906,'Old-SVXY-OHLC'!$A$3:$E$5000,5,0)-1))</f>
        <v>14.165810061133598</v>
      </c>
      <c r="C907" s="12">
        <f>VLOOKUP($A906,Master!$A$6:$L$4994,$I$1,0)*(1+0.5*(VLOOKUP($A907,'Old-SVXY-OHLC'!$A$3:$E$5000,C$1,0)/VLOOKUP($A906,'Old-SVXY-OHLC'!$A$3:$E$5000,5,0)-1))</f>
        <v>14.250837830797241</v>
      </c>
      <c r="D907" s="12">
        <f>VLOOKUP($A906,Master!$A$6:$L$4994,$I$1,0)*(1+0.5*(VLOOKUP($A907,'Old-SVXY-OHLC'!$A$3:$E$5000,D$1,0)/VLOOKUP($A906,'Old-SVXY-OHLC'!$A$3:$E$5000,5,0)-1))</f>
        <v>14.119234112778733</v>
      </c>
      <c r="E907" s="12">
        <f>VLOOKUP(A907,Master!A$6:L$4994,$I$1,0)</f>
        <v>14.219670112663511</v>
      </c>
    </row>
    <row r="908" spans="1:5" x14ac:dyDescent="0.25">
      <c r="A908" s="1">
        <v>39385</v>
      </c>
      <c r="B908" s="12">
        <f>VLOOKUP($A907,Master!$A$6:$L$4994,$I$1,0)*(1+0.5*(VLOOKUP($A908,'Old-SVXY-OHLC'!$A$3:$E$5000,B$1,0)/VLOOKUP($A907,'Old-SVXY-OHLC'!$A$3:$E$5000,5,0)-1))</f>
        <v>14.116874700305733</v>
      </c>
      <c r="C908" s="12">
        <f>VLOOKUP($A907,Master!$A$6:$L$4994,$I$1,0)*(1+0.5*(VLOOKUP($A908,'Old-SVXY-OHLC'!$A$3:$E$5000,C$1,0)/VLOOKUP($A907,'Old-SVXY-OHLC'!$A$3:$E$5000,5,0)-1))</f>
        <v>14.200109865908894</v>
      </c>
      <c r="D908" s="12">
        <f>VLOOKUP($A907,Master!$A$6:$L$4994,$I$1,0)*(1+0.5*(VLOOKUP($A908,'Old-SVXY-OHLC'!$A$3:$E$5000,D$1,0)/VLOOKUP($A907,'Old-SVXY-OHLC'!$A$3:$E$5000,5,0)-1))</f>
        <v>13.854127132090316</v>
      </c>
      <c r="E908" s="12">
        <f>VLOOKUP(A908,Master!A$6:L$4994,$I$1,0)</f>
        <v>13.975010260161659</v>
      </c>
    </row>
    <row r="909" spans="1:5" x14ac:dyDescent="0.25">
      <c r="A909" s="1">
        <v>39386</v>
      </c>
      <c r="B909" s="12">
        <f>VLOOKUP($A908,Master!$A$6:$L$4994,$I$1,0)*(1+0.5*(VLOOKUP($A909,'Old-SVXY-OHLC'!$A$3:$E$5000,B$1,0)/VLOOKUP($A908,'Old-SVXY-OHLC'!$A$3:$E$5000,5,0)-1))</f>
        <v>14.078348012125863</v>
      </c>
      <c r="C909" s="12">
        <f>VLOOKUP($A908,Master!$A$6:$L$4994,$I$1,0)*(1+0.5*(VLOOKUP($A909,'Old-SVXY-OHLC'!$A$3:$E$5000,C$1,0)/VLOOKUP($A908,'Old-SVXY-OHLC'!$A$3:$E$5000,5,0)-1))</f>
        <v>14.620709248762319</v>
      </c>
      <c r="D909" s="12">
        <f>VLOOKUP($A908,Master!$A$6:$L$4994,$I$1,0)*(1+0.5*(VLOOKUP($A909,'Old-SVXY-OHLC'!$A$3:$E$5000,D$1,0)/VLOOKUP($A908,'Old-SVXY-OHLC'!$A$3:$E$5000,5,0)-1))</f>
        <v>13.996731536484928</v>
      </c>
      <c r="E909" s="12">
        <f>VLOOKUP(A909,Master!A$6:L$4994,$I$1,0)</f>
        <v>14.526207634400745</v>
      </c>
    </row>
    <row r="910" spans="1:5" x14ac:dyDescent="0.25">
      <c r="A910" s="1">
        <v>39387</v>
      </c>
      <c r="B910" s="12">
        <f>VLOOKUP($A909,Master!$A$6:$L$4994,$I$1,0)*(1+0.5*(VLOOKUP($A910,'Old-SVXY-OHLC'!$A$3:$E$5000,B$1,0)/VLOOKUP($A909,'Old-SVXY-OHLC'!$A$3:$E$5000,5,0)-1))</f>
        <v>14.299189797932861</v>
      </c>
      <c r="C910" s="12">
        <f>VLOOKUP($A909,Master!$A$6:$L$4994,$I$1,0)*(1+0.5*(VLOOKUP($A910,'Old-SVXY-OHLC'!$A$3:$E$5000,C$1,0)/VLOOKUP($A909,'Old-SVXY-OHLC'!$A$3:$E$5000,5,0)-1))</f>
        <v>14.299189797932861</v>
      </c>
      <c r="D910" s="12">
        <f>VLOOKUP($A909,Master!$A$6:$L$4994,$I$1,0)*(1+0.5*(VLOOKUP($A910,'Old-SVXY-OHLC'!$A$3:$E$5000,D$1,0)/VLOOKUP($A909,'Old-SVXY-OHLC'!$A$3:$E$5000,5,0)-1))</f>
        <v>13.450538503646197</v>
      </c>
      <c r="E910" s="12">
        <f>VLOOKUP(A910,Master!A$6:L$4994,$I$1,0)</f>
        <v>13.495383259097565</v>
      </c>
    </row>
    <row r="911" spans="1:5" x14ac:dyDescent="0.25">
      <c r="A911" s="1">
        <v>39388</v>
      </c>
      <c r="B911" s="12">
        <f>VLOOKUP($A910,Master!$A$6:$L$4994,$I$1,0)*(1+0.5*(VLOOKUP($A911,'Old-SVXY-OHLC'!$A$3:$E$5000,B$1,0)/VLOOKUP($A910,'Old-SVXY-OHLC'!$A$3:$E$5000,5,0)-1))</f>
        <v>13.679682132064688</v>
      </c>
      <c r="C911" s="12">
        <f>VLOOKUP($A910,Master!$A$6:$L$4994,$I$1,0)*(1+0.5*(VLOOKUP($A911,'Old-SVXY-OHLC'!$A$3:$E$5000,C$1,0)/VLOOKUP($A910,'Old-SVXY-OHLC'!$A$3:$E$5000,5,0)-1))</f>
        <v>13.679682132064688</v>
      </c>
      <c r="D911" s="12">
        <f>VLOOKUP($A910,Master!$A$6:$L$4994,$I$1,0)*(1+0.5*(VLOOKUP($A911,'Old-SVXY-OHLC'!$A$3:$E$5000,D$1,0)/VLOOKUP($A910,'Old-SVXY-OHLC'!$A$3:$E$5000,5,0)-1))</f>
        <v>13.026861996986815</v>
      </c>
      <c r="E911" s="12">
        <f>VLOOKUP(A911,Master!A$6:L$4994,$I$1,0)</f>
        <v>13.304952764148096</v>
      </c>
    </row>
    <row r="912" spans="1:5" x14ac:dyDescent="0.25">
      <c r="A912" s="1">
        <v>39391</v>
      </c>
      <c r="B912" s="12">
        <f>VLOOKUP($A911,Master!$A$6:$L$4994,$I$1,0)*(1+0.5*(VLOOKUP($A912,'Old-SVXY-OHLC'!$A$3:$E$5000,B$1,0)/VLOOKUP($A911,'Old-SVXY-OHLC'!$A$3:$E$5000,5,0)-1))</f>
        <v>13.106881896743934</v>
      </c>
      <c r="C912" s="12">
        <f>VLOOKUP($A911,Master!$A$6:$L$4994,$I$1,0)*(1+0.5*(VLOOKUP($A912,'Old-SVXY-OHLC'!$A$3:$E$5000,C$1,0)/VLOOKUP($A911,'Old-SVXY-OHLC'!$A$3:$E$5000,5,0)-1))</f>
        <v>13.18881404971833</v>
      </c>
      <c r="D912" s="12">
        <f>VLOOKUP($A911,Master!$A$6:$L$4994,$I$1,0)*(1+0.5*(VLOOKUP($A912,'Old-SVXY-OHLC'!$A$3:$E$5000,D$1,0)/VLOOKUP($A911,'Old-SVXY-OHLC'!$A$3:$E$5000,5,0)-1))</f>
        <v>12.911122399846725</v>
      </c>
      <c r="E912" s="12">
        <f>VLOOKUP(A912,Master!A$6:L$4994,$I$1,0)</f>
        <v>13.044616609679382</v>
      </c>
    </row>
    <row r="913" spans="1:5" x14ac:dyDescent="0.25">
      <c r="A913" s="1">
        <v>39392</v>
      </c>
      <c r="B913" s="12">
        <f>VLOOKUP($A912,Master!$A$6:$L$4994,$I$1,0)*(1+0.5*(VLOOKUP($A913,'Old-SVXY-OHLC'!$A$3:$E$5000,B$1,0)/VLOOKUP($A912,'Old-SVXY-OHLC'!$A$3:$E$5000,5,0)-1))</f>
        <v>13.208524560010305</v>
      </c>
      <c r="C913" s="12">
        <f>VLOOKUP($A912,Master!$A$6:$L$4994,$I$1,0)*(1+0.5*(VLOOKUP($A913,'Old-SVXY-OHLC'!$A$3:$E$5000,C$1,0)/VLOOKUP($A912,'Old-SVXY-OHLC'!$A$3:$E$5000,5,0)-1))</f>
        <v>13.415728013497477</v>
      </c>
      <c r="D913" s="12">
        <f>VLOOKUP($A912,Master!$A$6:$L$4994,$I$1,0)*(1+0.5*(VLOOKUP($A913,'Old-SVXY-OHLC'!$A$3:$E$5000,D$1,0)/VLOOKUP($A912,'Old-SVXY-OHLC'!$A$3:$E$5000,5,0)-1))</f>
        <v>13.104705782665148</v>
      </c>
      <c r="E913" s="12">
        <f>VLOOKUP(A913,Master!A$6:L$4994,$I$1,0)</f>
        <v>13.374156858410077</v>
      </c>
    </row>
    <row r="914" spans="1:5" x14ac:dyDescent="0.25">
      <c r="A914" s="1">
        <v>39393</v>
      </c>
      <c r="B914" s="12">
        <f>VLOOKUP($A913,Master!$A$6:$L$4994,$I$1,0)*(1+0.5*(VLOOKUP($A914,'Old-SVXY-OHLC'!$A$3:$E$5000,B$1,0)/VLOOKUP($A913,'Old-SVXY-OHLC'!$A$3:$E$5000,5,0)-1))</f>
        <v>13.008209196234787</v>
      </c>
      <c r="C914" s="12">
        <f>VLOOKUP($A913,Master!$A$6:$L$4994,$I$1,0)*(1+0.5*(VLOOKUP($A914,'Old-SVXY-OHLC'!$A$3:$E$5000,C$1,0)/VLOOKUP($A913,'Old-SVXY-OHLC'!$A$3:$E$5000,5,0)-1))</f>
        <v>13.16235473837958</v>
      </c>
      <c r="D914" s="12">
        <f>VLOOKUP($A913,Master!$A$6:$L$4994,$I$1,0)*(1+0.5*(VLOOKUP($A914,'Old-SVXY-OHLC'!$A$3:$E$5000,D$1,0)/VLOOKUP($A913,'Old-SVXY-OHLC'!$A$3:$E$5000,5,0)-1))</f>
        <v>12.532830389985996</v>
      </c>
      <c r="E914" s="12">
        <f>VLOOKUP(A914,Master!A$6:L$4994,$I$1,0)</f>
        <v>12.640167101989567</v>
      </c>
    </row>
    <row r="915" spans="1:5" x14ac:dyDescent="0.25">
      <c r="A915" s="1">
        <v>39394</v>
      </c>
      <c r="B915" s="12">
        <f>VLOOKUP($A914,Master!$A$6:$L$4994,$I$1,0)*(1+0.5*(VLOOKUP($A915,'Old-SVXY-OHLC'!$A$3:$E$5000,B$1,0)/VLOOKUP($A914,'Old-SVXY-OHLC'!$A$3:$E$5000,5,0)-1))</f>
        <v>12.663216096965114</v>
      </c>
      <c r="C915" s="12">
        <f>VLOOKUP($A914,Master!$A$6:$L$4994,$I$1,0)*(1+0.5*(VLOOKUP($A915,'Old-SVXY-OHLC'!$A$3:$E$5000,C$1,0)/VLOOKUP($A914,'Old-SVXY-OHLC'!$A$3:$E$5000,5,0)-1))</f>
        <v>12.795498440131468</v>
      </c>
      <c r="D915" s="12">
        <f>VLOOKUP($A914,Master!$A$6:$L$4994,$I$1,0)*(1+0.5*(VLOOKUP($A915,'Old-SVXY-OHLC'!$A$3:$E$5000,D$1,0)/VLOOKUP($A914,'Old-SVXY-OHLC'!$A$3:$E$5000,5,0)-1))</f>
        <v>12.184595508817477</v>
      </c>
      <c r="E915" s="12">
        <f>VLOOKUP(A915,Master!A$6:L$4994,$I$1,0)</f>
        <v>12.666895537908283</v>
      </c>
    </row>
    <row r="916" spans="1:5" x14ac:dyDescent="0.25">
      <c r="A916" s="1">
        <v>39395</v>
      </c>
      <c r="B916" s="12">
        <f>VLOOKUP($A915,Master!$A$6:$L$4994,$I$1,0)*(1+0.5*(VLOOKUP($A916,'Old-SVXY-OHLC'!$A$3:$E$5000,B$1,0)/VLOOKUP($A915,'Old-SVXY-OHLC'!$A$3:$E$5000,5,0)-1))</f>
        <v>12.559045937734982</v>
      </c>
      <c r="C916" s="12">
        <f>VLOOKUP($A915,Master!$A$6:$L$4994,$I$1,0)*(1+0.5*(VLOOKUP($A916,'Old-SVXY-OHLC'!$A$3:$E$5000,C$1,0)/VLOOKUP($A915,'Old-SVXY-OHLC'!$A$3:$E$5000,5,0)-1))</f>
        <v>12.591935631278718</v>
      </c>
      <c r="D916" s="12">
        <f>VLOOKUP($A915,Master!$A$6:$L$4994,$I$1,0)*(1+0.5*(VLOOKUP($A916,'Old-SVXY-OHLC'!$A$3:$E$5000,D$1,0)/VLOOKUP($A915,'Old-SVXY-OHLC'!$A$3:$E$5000,5,0)-1))</f>
        <v>12.273028450663755</v>
      </c>
      <c r="E916" s="12">
        <f>VLOOKUP(A916,Master!A$6:L$4994,$I$1,0)</f>
        <v>12.303075432988738</v>
      </c>
    </row>
    <row r="917" spans="1:5" x14ac:dyDescent="0.25">
      <c r="A917" s="1">
        <v>39398</v>
      </c>
      <c r="B917" s="12">
        <f>VLOOKUP($A916,Master!$A$6:$L$4994,$I$1,0)*(1+0.5*(VLOOKUP($A917,'Old-SVXY-OHLC'!$A$3:$E$5000,B$1,0)/VLOOKUP($A916,'Old-SVXY-OHLC'!$A$3:$E$5000,5,0)-1))</f>
        <v>12.345649906087569</v>
      </c>
      <c r="C917" s="12">
        <f>VLOOKUP($A916,Master!$A$6:$L$4994,$I$1,0)*(1+0.5*(VLOOKUP($A917,'Old-SVXY-OHLC'!$A$3:$E$5000,C$1,0)/VLOOKUP($A916,'Old-SVXY-OHLC'!$A$3:$E$5000,5,0)-1))</f>
        <v>12.454359207491134</v>
      </c>
      <c r="D917" s="12">
        <f>VLOOKUP($A916,Master!$A$6:$L$4994,$I$1,0)*(1+0.5*(VLOOKUP($A917,'Old-SVXY-OHLC'!$A$3:$E$5000,D$1,0)/VLOOKUP($A916,'Old-SVXY-OHLC'!$A$3:$E$5000,5,0)-1))</f>
        <v>12.170156861790646</v>
      </c>
      <c r="E917" s="12">
        <f>VLOOKUP(A917,Master!A$6:L$4994,$I$1,0)</f>
        <v>12.211221565351025</v>
      </c>
    </row>
    <row r="918" spans="1:5" x14ac:dyDescent="0.25">
      <c r="A918" s="1">
        <v>39399</v>
      </c>
      <c r="B918" s="12">
        <f>VLOOKUP($A917,Master!$A$6:$L$4994,$I$1,0)*(1+0.5*(VLOOKUP($A918,'Old-SVXY-OHLC'!$A$3:$E$5000,B$1,0)/VLOOKUP($A917,'Old-SVXY-OHLC'!$A$3:$E$5000,5,0)-1))</f>
        <v>12.401204137728962</v>
      </c>
      <c r="C918" s="12">
        <f>VLOOKUP($A917,Master!$A$6:$L$4994,$I$1,0)*(1+0.5*(VLOOKUP($A918,'Old-SVXY-OHLC'!$A$3:$E$5000,C$1,0)/VLOOKUP($A917,'Old-SVXY-OHLC'!$A$3:$E$5000,5,0)-1))</f>
        <v>12.759908856524353</v>
      </c>
      <c r="D918" s="12">
        <f>VLOOKUP($A917,Master!$A$6:$L$4994,$I$1,0)*(1+0.5*(VLOOKUP($A918,'Old-SVXY-OHLC'!$A$3:$E$5000,D$1,0)/VLOOKUP($A917,'Old-SVXY-OHLC'!$A$3:$E$5000,5,0)-1))</f>
        <v>12.399477623439584</v>
      </c>
      <c r="E918" s="12">
        <f>VLOOKUP(A918,Master!A$6:L$4994,$I$1,0)</f>
        <v>12.688074125842101</v>
      </c>
    </row>
    <row r="919" spans="1:5" x14ac:dyDescent="0.25">
      <c r="A919" s="1">
        <v>39400</v>
      </c>
      <c r="B919" s="12">
        <f>VLOOKUP($A918,Master!$A$6:$L$4994,$I$1,0)*(1+0.5*(VLOOKUP($A919,'Old-SVXY-OHLC'!$A$3:$E$5000,B$1,0)/VLOOKUP($A918,'Old-SVXY-OHLC'!$A$3:$E$5000,5,0)-1))</f>
        <v>12.905633766630379</v>
      </c>
      <c r="C919" s="12">
        <f>VLOOKUP($A918,Master!$A$6:$L$4994,$I$1,0)*(1+0.5*(VLOOKUP($A919,'Old-SVXY-OHLC'!$A$3:$E$5000,C$1,0)/VLOOKUP($A918,'Old-SVXY-OHLC'!$A$3:$E$5000,5,0)-1))</f>
        <v>12.909729112338034</v>
      </c>
      <c r="D919" s="12">
        <f>VLOOKUP($A918,Master!$A$6:$L$4994,$I$1,0)*(1+0.5*(VLOOKUP($A919,'Old-SVXY-OHLC'!$A$3:$E$5000,D$1,0)/VLOOKUP($A918,'Old-SVXY-OHLC'!$A$3:$E$5000,5,0)-1))</f>
        <v>12.494574324109077</v>
      </c>
      <c r="E919" s="12">
        <f>VLOOKUP(A919,Master!A$6:L$4994,$I$1,0)</f>
        <v>12.586901032119069</v>
      </c>
    </row>
    <row r="920" spans="1:5" x14ac:dyDescent="0.25">
      <c r="A920" s="1">
        <v>39401</v>
      </c>
      <c r="B920" s="12">
        <f>VLOOKUP($A919,Master!$A$6:$L$4994,$I$1,0)*(1+0.5*(VLOOKUP($A920,'Old-SVXY-OHLC'!$A$3:$E$5000,B$1,0)/VLOOKUP($A919,'Old-SVXY-OHLC'!$A$3:$E$5000,5,0)-1))</f>
        <v>12.484701576763435</v>
      </c>
      <c r="C920" s="12">
        <f>VLOOKUP($A919,Master!$A$6:$L$4994,$I$1,0)*(1+0.5*(VLOOKUP($A920,'Old-SVXY-OHLC'!$A$3:$E$5000,C$1,0)/VLOOKUP($A919,'Old-SVXY-OHLC'!$A$3:$E$5000,5,0)-1))</f>
        <v>12.572601295682304</v>
      </c>
      <c r="D920" s="12">
        <f>VLOOKUP($A919,Master!$A$6:$L$4994,$I$1,0)*(1+0.5*(VLOOKUP($A920,'Old-SVXY-OHLC'!$A$3:$E$5000,D$1,0)/VLOOKUP($A919,'Old-SVXY-OHLC'!$A$3:$E$5000,5,0)-1))</f>
        <v>12.082805198033052</v>
      </c>
      <c r="E920" s="12">
        <f>VLOOKUP(A920,Master!A$6:L$4994,$I$1,0)</f>
        <v>12.17628699667427</v>
      </c>
    </row>
    <row r="921" spans="1:5" x14ac:dyDescent="0.25">
      <c r="A921" s="1">
        <v>39402</v>
      </c>
      <c r="B921" s="12">
        <f>VLOOKUP($A920,Master!$A$6:$L$4994,$I$1,0)*(1+0.5*(VLOOKUP($A921,'Old-SVXY-OHLC'!$A$3:$E$5000,B$1,0)/VLOOKUP($A920,'Old-SVXY-OHLC'!$A$3:$E$5000,5,0)-1))</f>
        <v>12.272474045273501</v>
      </c>
      <c r="C921" s="12">
        <f>VLOOKUP($A920,Master!$A$6:$L$4994,$I$1,0)*(1+0.5*(VLOOKUP($A921,'Old-SVXY-OHLC'!$A$3:$E$5000,C$1,0)/VLOOKUP($A920,'Old-SVXY-OHLC'!$A$3:$E$5000,5,0)-1))</f>
        <v>12.359660632075242</v>
      </c>
      <c r="D921" s="12">
        <f>VLOOKUP($A920,Master!$A$6:$L$4994,$I$1,0)*(1+0.5*(VLOOKUP($A921,'Old-SVXY-OHLC'!$A$3:$E$5000,D$1,0)/VLOOKUP($A920,'Old-SVXY-OHLC'!$A$3:$E$5000,5,0)-1))</f>
        <v>12.072099287762921</v>
      </c>
      <c r="E921" s="12">
        <f>VLOOKUP(A921,Master!A$6:L$4994,$I$1,0)</f>
        <v>12.26360907168773</v>
      </c>
    </row>
    <row r="922" spans="1:5" x14ac:dyDescent="0.25">
      <c r="A922" s="1">
        <v>39405</v>
      </c>
      <c r="B922" s="12">
        <f>VLOOKUP($A921,Master!$A$6:$L$4994,$I$1,0)*(1+0.5*(VLOOKUP($A922,'Old-SVXY-OHLC'!$A$3:$E$5000,B$1,0)/VLOOKUP($A921,'Old-SVXY-OHLC'!$A$3:$E$5000,5,0)-1))</f>
        <v>12.174477382908615</v>
      </c>
      <c r="C922" s="12">
        <f>VLOOKUP($A921,Master!$A$6:$L$4994,$I$1,0)*(1+0.5*(VLOOKUP($A922,'Old-SVXY-OHLC'!$A$3:$E$5000,C$1,0)/VLOOKUP($A921,'Old-SVXY-OHLC'!$A$3:$E$5000,5,0)-1))</f>
        <v>12.228235148085316</v>
      </c>
      <c r="D922" s="12">
        <f>VLOOKUP($A921,Master!$A$6:$L$4994,$I$1,0)*(1+0.5*(VLOOKUP($A922,'Old-SVXY-OHLC'!$A$3:$E$5000,D$1,0)/VLOOKUP($A921,'Old-SVXY-OHLC'!$A$3:$E$5000,5,0)-1))</f>
        <v>12.04328631951719</v>
      </c>
      <c r="E922" s="12">
        <f>VLOOKUP(A922,Master!A$6:L$4994,$I$1,0)</f>
        <v>12.170277125464828</v>
      </c>
    </row>
    <row r="923" spans="1:5" x14ac:dyDescent="0.25">
      <c r="A923" s="1">
        <v>39406</v>
      </c>
      <c r="B923" s="12">
        <f>VLOOKUP($A922,Master!$A$6:$L$4994,$I$1,0)*(1+0.5*(VLOOKUP($A923,'Old-SVXY-OHLC'!$A$3:$E$5000,B$1,0)/VLOOKUP($A922,'Old-SVXY-OHLC'!$A$3:$E$5000,5,0)-1))</f>
        <v>12.217929998936063</v>
      </c>
      <c r="C923" s="12">
        <f>VLOOKUP($A922,Master!$A$6:$L$4994,$I$1,0)*(1+0.5*(VLOOKUP($A923,'Old-SVXY-OHLC'!$A$3:$E$5000,C$1,0)/VLOOKUP($A922,'Old-SVXY-OHLC'!$A$3:$E$5000,5,0)-1))</f>
        <v>12.543345398685812</v>
      </c>
      <c r="D923" s="12">
        <f>VLOOKUP($A922,Master!$A$6:$L$4994,$I$1,0)*(1+0.5*(VLOOKUP($A923,'Old-SVXY-OHLC'!$A$3:$E$5000,D$1,0)/VLOOKUP($A922,'Old-SVXY-OHLC'!$A$3:$E$5000,5,0)-1))</f>
        <v>12.154785787509969</v>
      </c>
      <c r="E923" s="12">
        <f>VLOOKUP(A923,Master!A$6:L$4994,$I$1,0)</f>
        <v>12.335653191053728</v>
      </c>
    </row>
    <row r="924" spans="1:5" x14ac:dyDescent="0.25">
      <c r="A924" s="1">
        <v>39407</v>
      </c>
      <c r="B924" s="12">
        <f>VLOOKUP($A923,Master!$A$6:$L$4994,$I$1,0)*(1+0.5*(VLOOKUP($A924,'Old-SVXY-OHLC'!$A$3:$E$5000,B$1,0)/VLOOKUP($A923,'Old-SVXY-OHLC'!$A$3:$E$5000,5,0)-1))</f>
        <v>12.236704213879312</v>
      </c>
      <c r="C924" s="12">
        <f>VLOOKUP($A923,Master!$A$6:$L$4994,$I$1,0)*(1+0.5*(VLOOKUP($A924,'Old-SVXY-OHLC'!$A$3:$E$5000,C$1,0)/VLOOKUP($A923,'Old-SVXY-OHLC'!$A$3:$E$5000,5,0)-1))</f>
        <v>12.396907542584609</v>
      </c>
      <c r="D924" s="12">
        <f>VLOOKUP($A923,Master!$A$6:$L$4994,$I$1,0)*(1+0.5*(VLOOKUP($A924,'Old-SVXY-OHLC'!$A$3:$E$5000,D$1,0)/VLOOKUP($A923,'Old-SVXY-OHLC'!$A$3:$E$5000,5,0)-1))</f>
        <v>12.071789251921954</v>
      </c>
      <c r="E924" s="12">
        <f>VLOOKUP(A924,Master!A$6:L$4994,$I$1,0)</f>
        <v>12.186912359103419</v>
      </c>
    </row>
    <row r="925" spans="1:5" x14ac:dyDescent="0.25">
      <c r="A925" s="1">
        <v>39409</v>
      </c>
      <c r="B925" s="12">
        <f>VLOOKUP($A924,Master!$A$6:$L$4994,$I$1,0)*(1+0.5*(VLOOKUP($A925,'Old-SVXY-OHLC'!$A$3:$E$5000,B$1,0)/VLOOKUP($A924,'Old-SVXY-OHLC'!$A$3:$E$5000,5,0)-1))</f>
        <v>12.343400344020802</v>
      </c>
      <c r="C925" s="12">
        <f>VLOOKUP($A924,Master!$A$6:$L$4994,$I$1,0)*(1+0.5*(VLOOKUP($A925,'Old-SVXY-OHLC'!$A$3:$E$5000,C$1,0)/VLOOKUP($A924,'Old-SVXY-OHLC'!$A$3:$E$5000,5,0)-1))</f>
        <v>12.44676831959854</v>
      </c>
      <c r="D925" s="12">
        <f>VLOOKUP($A924,Master!$A$6:$L$4994,$I$1,0)*(1+0.5*(VLOOKUP($A925,'Old-SVXY-OHLC'!$A$3:$E$5000,D$1,0)/VLOOKUP($A924,'Old-SVXY-OHLC'!$A$3:$E$5000,5,0)-1))</f>
        <v>12.287409043817199</v>
      </c>
      <c r="E925" s="12">
        <f>VLOOKUP(A925,Master!A$6:L$4994,$I$1,0)</f>
        <v>12.39994199586158</v>
      </c>
    </row>
    <row r="926" spans="1:5" x14ac:dyDescent="0.25">
      <c r="A926" s="1">
        <v>39412</v>
      </c>
      <c r="B926" s="12">
        <f>VLOOKUP($A925,Master!$A$6:$L$4994,$I$1,0)*(1+0.5*(VLOOKUP($A926,'Old-SVXY-OHLC'!$A$3:$E$5000,B$1,0)/VLOOKUP($A925,'Old-SVXY-OHLC'!$A$3:$E$5000,5,0)-1))</f>
        <v>12.41873401634362</v>
      </c>
      <c r="C926" s="12">
        <f>VLOOKUP($A925,Master!$A$6:$L$4994,$I$1,0)*(1+0.5*(VLOOKUP($A926,'Old-SVXY-OHLC'!$A$3:$E$5000,C$1,0)/VLOOKUP($A925,'Old-SVXY-OHLC'!$A$3:$E$5000,5,0)-1))</f>
        <v>12.426049866653665</v>
      </c>
      <c r="D926" s="12">
        <f>VLOOKUP($A925,Master!$A$6:$L$4994,$I$1,0)*(1+0.5*(VLOOKUP($A926,'Old-SVXY-OHLC'!$A$3:$E$5000,D$1,0)/VLOOKUP($A925,'Old-SVXY-OHLC'!$A$3:$E$5000,5,0)-1))</f>
        <v>12.05688690520909</v>
      </c>
      <c r="E926" s="12">
        <f>VLOOKUP(A926,Master!A$6:L$4994,$I$1,0)</f>
        <v>12.060989313690341</v>
      </c>
    </row>
    <row r="927" spans="1:5" x14ac:dyDescent="0.25">
      <c r="A927" s="1">
        <v>39413</v>
      </c>
      <c r="B927" s="12">
        <f>VLOOKUP($A926,Master!$A$6:$L$4994,$I$1,0)*(1+0.5*(VLOOKUP($A927,'Old-SVXY-OHLC'!$A$3:$E$5000,B$1,0)/VLOOKUP($A926,'Old-SVXY-OHLC'!$A$3:$E$5000,5,0)-1))</f>
        <v>12.119312049255889</v>
      </c>
      <c r="C927" s="12">
        <f>VLOOKUP($A926,Master!$A$6:$L$4994,$I$1,0)*(1+0.5*(VLOOKUP($A927,'Old-SVXY-OHLC'!$A$3:$E$5000,C$1,0)/VLOOKUP($A926,'Old-SVXY-OHLC'!$A$3:$E$5000,5,0)-1))</f>
        <v>12.280077101586501</v>
      </c>
      <c r="D927" s="12">
        <f>VLOOKUP($A926,Master!$A$6:$L$4994,$I$1,0)*(1+0.5*(VLOOKUP($A927,'Old-SVXY-OHLC'!$A$3:$E$5000,D$1,0)/VLOOKUP($A926,'Old-SVXY-OHLC'!$A$3:$E$5000,5,0)-1))</f>
        <v>12.048533216052785</v>
      </c>
      <c r="E927" s="12">
        <f>VLOOKUP(A927,Master!A$6:L$4994,$I$1,0)</f>
        <v>12.200831993488853</v>
      </c>
    </row>
    <row r="928" spans="1:5" x14ac:dyDescent="0.25">
      <c r="A928" s="1">
        <v>39414</v>
      </c>
      <c r="B928" s="12">
        <f>VLOOKUP($A927,Master!$A$6:$L$4994,$I$1,0)*(1+0.5*(VLOOKUP($A928,'Old-SVXY-OHLC'!$A$3:$E$5000,B$1,0)/VLOOKUP($A927,'Old-SVXY-OHLC'!$A$3:$E$5000,5,0)-1))</f>
        <v>12.343975568217267</v>
      </c>
      <c r="C928" s="12">
        <f>VLOOKUP($A927,Master!$A$6:$L$4994,$I$1,0)*(1+0.5*(VLOOKUP($A928,'Old-SVXY-OHLC'!$A$3:$E$5000,C$1,0)/VLOOKUP($A927,'Old-SVXY-OHLC'!$A$3:$E$5000,5,0)-1))</f>
        <v>12.716968115378037</v>
      </c>
      <c r="D928" s="12">
        <f>VLOOKUP($A927,Master!$A$6:$L$4994,$I$1,0)*(1+0.5*(VLOOKUP($A928,'Old-SVXY-OHLC'!$A$3:$E$5000,D$1,0)/VLOOKUP($A927,'Old-SVXY-OHLC'!$A$3:$E$5000,5,0)-1))</f>
        <v>12.343975568217267</v>
      </c>
      <c r="E928" s="12">
        <f>VLOOKUP(A928,Master!A$6:L$4994,$I$1,0)</f>
        <v>12.668763250160984</v>
      </c>
    </row>
    <row r="929" spans="1:5" x14ac:dyDescent="0.25">
      <c r="A929" s="1">
        <v>39415</v>
      </c>
      <c r="B929" s="12">
        <f>VLOOKUP($A928,Master!$A$6:$L$4994,$I$1,0)*(1+0.5*(VLOOKUP($A929,'Old-SVXY-OHLC'!$A$3:$E$5000,B$1,0)/VLOOKUP($A928,'Old-SVXY-OHLC'!$A$3:$E$5000,5,0)-1))</f>
        <v>12.606251602494858</v>
      </c>
      <c r="C929" s="12">
        <f>VLOOKUP($A928,Master!$A$6:$L$4994,$I$1,0)*(1+0.5*(VLOOKUP($A929,'Old-SVXY-OHLC'!$A$3:$E$5000,C$1,0)/VLOOKUP($A928,'Old-SVXY-OHLC'!$A$3:$E$5000,5,0)-1))</f>
        <v>12.725172856226481</v>
      </c>
      <c r="D929" s="12">
        <f>VLOOKUP($A928,Master!$A$6:$L$4994,$I$1,0)*(1+0.5*(VLOOKUP($A929,'Old-SVXY-OHLC'!$A$3:$E$5000,D$1,0)/VLOOKUP($A928,'Old-SVXY-OHLC'!$A$3:$E$5000,5,0)-1))</f>
        <v>12.364207075037543</v>
      </c>
      <c r="E929" s="12">
        <f>VLOOKUP(A929,Master!A$6:L$4994,$I$1,0)</f>
        <v>12.604025262315952</v>
      </c>
    </row>
    <row r="930" spans="1:5" x14ac:dyDescent="0.25">
      <c r="A930" s="1">
        <v>39416</v>
      </c>
      <c r="B930" s="12">
        <f>VLOOKUP($A929,Master!$A$6:$L$4994,$I$1,0)*(1+0.5*(VLOOKUP($A930,'Old-SVXY-OHLC'!$A$3:$E$5000,B$1,0)/VLOOKUP($A929,'Old-SVXY-OHLC'!$A$3:$E$5000,5,0)-1))</f>
        <v>12.800645581261728</v>
      </c>
      <c r="C930" s="12">
        <f>VLOOKUP($A929,Master!$A$6:$L$4994,$I$1,0)*(1+0.5*(VLOOKUP($A930,'Old-SVXY-OHLC'!$A$3:$E$5000,C$1,0)/VLOOKUP($A929,'Old-SVXY-OHLC'!$A$3:$E$5000,5,0)-1))</f>
        <v>12.93528827581607</v>
      </c>
      <c r="D930" s="12">
        <f>VLOOKUP($A929,Master!$A$6:$L$4994,$I$1,0)*(1+0.5*(VLOOKUP($A930,'Old-SVXY-OHLC'!$A$3:$E$5000,D$1,0)/VLOOKUP($A929,'Old-SVXY-OHLC'!$A$3:$E$5000,5,0)-1))</f>
        <v>12.712354011089877</v>
      </c>
      <c r="E930" s="12">
        <f>VLOOKUP(A930,Master!A$6:L$4994,$I$1,0)</f>
        <v>12.752093734881701</v>
      </c>
    </row>
    <row r="931" spans="1:5" x14ac:dyDescent="0.25">
      <c r="A931" s="1">
        <v>39419</v>
      </c>
      <c r="B931" s="12">
        <f>VLOOKUP($A930,Master!$A$6:$L$4994,$I$1,0)*(1+0.5*(VLOOKUP($A931,'Old-SVXY-OHLC'!$A$3:$E$5000,B$1,0)/VLOOKUP($A930,'Old-SVXY-OHLC'!$A$3:$E$5000,5,0)-1))</f>
        <v>12.721242416557839</v>
      </c>
      <c r="C931" s="12">
        <f>VLOOKUP($A930,Master!$A$6:$L$4994,$I$1,0)*(1+0.5*(VLOOKUP($A931,'Old-SVXY-OHLC'!$A$3:$E$5000,C$1,0)/VLOOKUP($A930,'Old-SVXY-OHLC'!$A$3:$E$5000,5,0)-1))</f>
        <v>12.774229696980008</v>
      </c>
      <c r="D931" s="12">
        <f>VLOOKUP($A930,Master!$A$6:$L$4994,$I$1,0)*(1+0.5*(VLOOKUP($A931,'Old-SVXY-OHLC'!$A$3:$E$5000,D$1,0)/VLOOKUP($A930,'Old-SVXY-OHLC'!$A$3:$E$5000,5,0)-1))</f>
        <v>12.650961714440649</v>
      </c>
      <c r="E931" s="12">
        <f>VLOOKUP(A931,Master!A$6:L$4994,$I$1,0)</f>
        <v>12.716098648125552</v>
      </c>
    </row>
    <row r="932" spans="1:5" x14ac:dyDescent="0.25">
      <c r="A932" s="1">
        <v>39420</v>
      </c>
      <c r="B932" s="12">
        <f>VLOOKUP($A931,Master!$A$6:$L$4994,$I$1,0)*(1+0.5*(VLOOKUP($A932,'Old-SVXY-OHLC'!$A$3:$E$5000,B$1,0)/VLOOKUP($A931,'Old-SVXY-OHLC'!$A$3:$E$5000,5,0)-1))</f>
        <v>12.620797540447111</v>
      </c>
      <c r="C932" s="12">
        <f>VLOOKUP($A931,Master!$A$6:$L$4994,$I$1,0)*(1+0.5*(VLOOKUP($A932,'Old-SVXY-OHLC'!$A$3:$E$5000,C$1,0)/VLOOKUP($A931,'Old-SVXY-OHLC'!$A$3:$E$5000,5,0)-1))</f>
        <v>12.771222869557528</v>
      </c>
      <c r="D932" s="12">
        <f>VLOOKUP($A931,Master!$A$6:$L$4994,$I$1,0)*(1+0.5*(VLOOKUP($A932,'Old-SVXY-OHLC'!$A$3:$E$5000,D$1,0)/VLOOKUP($A931,'Old-SVXY-OHLC'!$A$3:$E$5000,5,0)-1))</f>
        <v>12.606810797695713</v>
      </c>
      <c r="E932" s="12">
        <f>VLOOKUP(A932,Master!A$6:L$4994,$I$1,0)</f>
        <v>12.657491409234366</v>
      </c>
    </row>
    <row r="933" spans="1:5" x14ac:dyDescent="0.25">
      <c r="A933" s="1">
        <v>39421</v>
      </c>
      <c r="B933" s="12">
        <f>VLOOKUP($A932,Master!$A$6:$L$4994,$I$1,0)*(1+0.5*(VLOOKUP($A933,'Old-SVXY-OHLC'!$A$3:$E$5000,B$1,0)/VLOOKUP($A932,'Old-SVXY-OHLC'!$A$3:$E$5000,5,0)-1))</f>
        <v>12.805752482363427</v>
      </c>
      <c r="C933" s="12">
        <f>VLOOKUP($A932,Master!$A$6:$L$4994,$I$1,0)*(1+0.5*(VLOOKUP($A933,'Old-SVXY-OHLC'!$A$3:$E$5000,C$1,0)/VLOOKUP($A932,'Old-SVXY-OHLC'!$A$3:$E$5000,5,0)-1))</f>
        <v>13.086868099969454</v>
      </c>
      <c r="D933" s="12">
        <f>VLOOKUP($A932,Master!$A$6:$L$4994,$I$1,0)*(1+0.5*(VLOOKUP($A933,'Old-SVXY-OHLC'!$A$3:$E$5000,D$1,0)/VLOOKUP($A932,'Old-SVXY-OHLC'!$A$3:$E$5000,5,0)-1))</f>
        <v>12.781019786797284</v>
      </c>
      <c r="E933" s="12">
        <f>VLOOKUP(A933,Master!A$6:L$4994,$I$1,0)</f>
        <v>12.956109155846137</v>
      </c>
    </row>
    <row r="934" spans="1:5" x14ac:dyDescent="0.25">
      <c r="A934" s="1">
        <v>39422</v>
      </c>
      <c r="B934" s="12">
        <f>VLOOKUP($A933,Master!$A$6:$L$4994,$I$1,0)*(1+0.5*(VLOOKUP($A934,'Old-SVXY-OHLC'!$A$3:$E$5000,B$1,0)/VLOOKUP($A933,'Old-SVXY-OHLC'!$A$3:$E$5000,5,0)-1))</f>
        <v>12.880901197038671</v>
      </c>
      <c r="C934" s="12">
        <f>VLOOKUP($A933,Master!$A$6:$L$4994,$I$1,0)*(1+0.5*(VLOOKUP($A934,'Old-SVXY-OHLC'!$A$3:$E$5000,C$1,0)/VLOOKUP($A933,'Old-SVXY-OHLC'!$A$3:$E$5000,5,0)-1))</f>
        <v>13.354901650765724</v>
      </c>
      <c r="D934" s="12">
        <f>VLOOKUP($A933,Master!$A$6:$L$4994,$I$1,0)*(1+0.5*(VLOOKUP($A934,'Old-SVXY-OHLC'!$A$3:$E$5000,D$1,0)/VLOOKUP($A933,'Old-SVXY-OHLC'!$A$3:$E$5000,5,0)-1))</f>
        <v>12.875539566478139</v>
      </c>
      <c r="E934" s="12">
        <f>VLOOKUP(A934,Master!A$6:L$4994,$I$1,0)</f>
        <v>13.283405182700029</v>
      </c>
    </row>
    <row r="935" spans="1:5" x14ac:dyDescent="0.25">
      <c r="A935" s="1">
        <v>39423</v>
      </c>
      <c r="B935" s="12">
        <f>VLOOKUP($A934,Master!$A$6:$L$4994,$I$1,0)*(1+0.5*(VLOOKUP($A935,'Old-SVXY-OHLC'!$A$3:$E$5000,B$1,0)/VLOOKUP($A934,'Old-SVXY-OHLC'!$A$3:$E$5000,5,0)-1))</f>
        <v>13.376860489227402</v>
      </c>
      <c r="C935" s="12">
        <f>VLOOKUP($A934,Master!$A$6:$L$4994,$I$1,0)*(1+0.5*(VLOOKUP($A935,'Old-SVXY-OHLC'!$A$3:$E$5000,C$1,0)/VLOOKUP($A934,'Old-SVXY-OHLC'!$A$3:$E$5000,5,0)-1))</f>
        <v>13.396830658502747</v>
      </c>
      <c r="D935" s="12">
        <f>VLOOKUP($A934,Master!$A$6:$L$4994,$I$1,0)*(1+0.5*(VLOOKUP($A935,'Old-SVXY-OHLC'!$A$3:$E$5000,D$1,0)/VLOOKUP($A934,'Old-SVXY-OHLC'!$A$3:$E$5000,5,0)-1))</f>
        <v>13.149541378979885</v>
      </c>
      <c r="E935" s="12">
        <f>VLOOKUP(A935,Master!A$6:L$4994,$I$1,0)</f>
        <v>13.188982498420616</v>
      </c>
    </row>
    <row r="936" spans="1:5" x14ac:dyDescent="0.25">
      <c r="A936" s="1">
        <v>39426</v>
      </c>
      <c r="B936" s="12">
        <f>VLOOKUP($A935,Master!$A$6:$L$4994,$I$1,0)*(1+0.5*(VLOOKUP($A936,'Old-SVXY-OHLC'!$A$3:$E$5000,B$1,0)/VLOOKUP($A935,'Old-SVXY-OHLC'!$A$3:$E$5000,5,0)-1))</f>
        <v>13.192637322992518</v>
      </c>
      <c r="C936" s="12">
        <f>VLOOKUP($A935,Master!$A$6:$L$4994,$I$1,0)*(1+0.5*(VLOOKUP($A936,'Old-SVXY-OHLC'!$A$3:$E$5000,C$1,0)/VLOOKUP($A935,'Old-SVXY-OHLC'!$A$3:$E$5000,5,0)-1))</f>
        <v>13.390306599574995</v>
      </c>
      <c r="D936" s="12">
        <f>VLOOKUP($A935,Master!$A$6:$L$4994,$I$1,0)*(1+0.5*(VLOOKUP($A936,'Old-SVXY-OHLC'!$A$3:$E$5000,D$1,0)/VLOOKUP($A935,'Old-SVXY-OHLC'!$A$3:$E$5000,5,0)-1))</f>
        <v>13.192637322992518</v>
      </c>
      <c r="E936" s="12">
        <f>VLOOKUP(A936,Master!A$6:L$4994,$I$1,0)</f>
        <v>13.325457005434655</v>
      </c>
    </row>
    <row r="937" spans="1:5" x14ac:dyDescent="0.25">
      <c r="A937" s="1">
        <v>39427</v>
      </c>
      <c r="B937" s="12">
        <f>VLOOKUP($A936,Master!$A$6:$L$4994,$I$1,0)*(1+0.5*(VLOOKUP($A937,'Old-SVXY-OHLC'!$A$3:$E$5000,B$1,0)/VLOOKUP($A936,'Old-SVXY-OHLC'!$A$3:$E$5000,5,0)-1))</f>
        <v>13.279905731840453</v>
      </c>
      <c r="C937" s="12">
        <f>VLOOKUP($A936,Master!$A$6:$L$4994,$I$1,0)*(1+0.5*(VLOOKUP($A937,'Old-SVXY-OHLC'!$A$3:$E$5000,C$1,0)/VLOOKUP($A936,'Old-SVXY-OHLC'!$A$3:$E$5000,5,0)-1))</f>
        <v>13.445988472241979</v>
      </c>
      <c r="D937" s="12">
        <f>VLOOKUP($A936,Master!$A$6:$L$4994,$I$1,0)*(1+0.5*(VLOOKUP($A937,'Old-SVXY-OHLC'!$A$3:$E$5000,D$1,0)/VLOOKUP($A936,'Old-SVXY-OHLC'!$A$3:$E$5000,5,0)-1))</f>
        <v>12.941947430927744</v>
      </c>
      <c r="E937" s="12">
        <f>VLOOKUP(A937,Master!A$6:L$4994,$I$1,0)</f>
        <v>12.969630110206545</v>
      </c>
    </row>
    <row r="938" spans="1:5" x14ac:dyDescent="0.25">
      <c r="A938" s="1">
        <v>39428</v>
      </c>
      <c r="B938" s="12">
        <f>VLOOKUP($A937,Master!$A$6:$L$4994,$I$1,0)*(1+0.5*(VLOOKUP($A938,'Old-SVXY-OHLC'!$A$3:$E$5000,B$1,0)/VLOOKUP($A937,'Old-SVXY-OHLC'!$A$3:$E$5000,5,0)-1))</f>
        <v>13.259566356877469</v>
      </c>
      <c r="C938" s="12">
        <f>VLOOKUP($A937,Master!$A$6:$L$4994,$I$1,0)*(1+0.5*(VLOOKUP($A938,'Old-SVXY-OHLC'!$A$3:$E$5000,C$1,0)/VLOOKUP($A937,'Old-SVXY-OHLC'!$A$3:$E$5000,5,0)-1))</f>
        <v>13.433325606920997</v>
      </c>
      <c r="D938" s="12">
        <f>VLOOKUP($A937,Master!$A$6:$L$4994,$I$1,0)*(1+0.5*(VLOOKUP($A938,'Old-SVXY-OHLC'!$A$3:$E$5000,D$1,0)/VLOOKUP($A937,'Old-SVXY-OHLC'!$A$3:$E$5000,5,0)-1))</f>
        <v>12.921427871241102</v>
      </c>
      <c r="E938" s="12">
        <f>VLOOKUP(A938,Master!A$6:L$4994,$I$1,0)</f>
        <v>13.052274114355317</v>
      </c>
    </row>
    <row r="939" spans="1:5" x14ac:dyDescent="0.25">
      <c r="A939" s="1">
        <v>39429</v>
      </c>
      <c r="B939" s="12">
        <f>VLOOKUP($A938,Master!$A$6:$L$4994,$I$1,0)*(1+0.5*(VLOOKUP($A939,'Old-SVXY-OHLC'!$A$3:$E$5000,B$1,0)/VLOOKUP($A938,'Old-SVXY-OHLC'!$A$3:$E$5000,5,0)-1))</f>
        <v>12.92223804530652</v>
      </c>
      <c r="C939" s="12">
        <f>VLOOKUP($A938,Master!$A$6:$L$4994,$I$1,0)*(1+0.5*(VLOOKUP($A939,'Old-SVXY-OHLC'!$A$3:$E$5000,C$1,0)/VLOOKUP($A938,'Old-SVXY-OHLC'!$A$3:$E$5000,5,0)-1))</f>
        <v>13.068107502298853</v>
      </c>
      <c r="D939" s="12">
        <f>VLOOKUP($A938,Master!$A$6:$L$4994,$I$1,0)*(1+0.5*(VLOOKUP($A939,'Old-SVXY-OHLC'!$A$3:$E$5000,D$1,0)/VLOOKUP($A938,'Old-SVXY-OHLC'!$A$3:$E$5000,5,0)-1))</f>
        <v>12.798066263450592</v>
      </c>
      <c r="E939" s="12">
        <f>VLOOKUP(A939,Master!A$6:L$4994,$I$1,0)</f>
        <v>13.018950101302021</v>
      </c>
    </row>
    <row r="940" spans="1:5" x14ac:dyDescent="0.25">
      <c r="A940" s="1">
        <v>39430</v>
      </c>
      <c r="B940" s="12">
        <f>VLOOKUP($A939,Master!$A$6:$L$4994,$I$1,0)*(1+0.5*(VLOOKUP($A940,'Old-SVXY-OHLC'!$A$3:$E$5000,B$1,0)/VLOOKUP($A939,'Old-SVXY-OHLC'!$A$3:$E$5000,5,0)-1))</f>
        <v>12.923478581938374</v>
      </c>
      <c r="C940" s="12">
        <f>VLOOKUP($A939,Master!$A$6:$L$4994,$I$1,0)*(1+0.5*(VLOOKUP($A940,'Old-SVXY-OHLC'!$A$3:$E$5000,C$1,0)/VLOOKUP($A939,'Old-SVXY-OHLC'!$A$3:$E$5000,5,0)-1))</f>
        <v>13.036625085609646</v>
      </c>
      <c r="D940" s="12">
        <f>VLOOKUP($A939,Master!$A$6:$L$4994,$I$1,0)*(1+0.5*(VLOOKUP($A940,'Old-SVXY-OHLC'!$A$3:$E$5000,D$1,0)/VLOOKUP($A939,'Old-SVXY-OHLC'!$A$3:$E$5000,5,0)-1))</f>
        <v>12.790193888946764</v>
      </c>
      <c r="E940" s="12">
        <f>VLOOKUP(A940,Master!A$6:L$4994,$I$1,0)</f>
        <v>12.827962385141914</v>
      </c>
    </row>
    <row r="941" spans="1:5" x14ac:dyDescent="0.25">
      <c r="A941" s="1">
        <v>39433</v>
      </c>
      <c r="B941" s="12">
        <f>VLOOKUP($A940,Master!$A$6:$L$4994,$I$1,0)*(1+0.5*(VLOOKUP($A941,'Old-SVXY-OHLC'!$A$3:$E$5000,B$1,0)/VLOOKUP($A940,'Old-SVXY-OHLC'!$A$3:$E$5000,5,0)-1))</f>
        <v>12.701478244672456</v>
      </c>
      <c r="C941" s="12">
        <f>VLOOKUP($A940,Master!$A$6:$L$4994,$I$1,0)*(1+0.5*(VLOOKUP($A941,'Old-SVXY-OHLC'!$A$3:$E$5000,C$1,0)/VLOOKUP($A940,'Old-SVXY-OHLC'!$A$3:$E$5000,5,0)-1))</f>
        <v>12.792060909307683</v>
      </c>
      <c r="D941" s="12">
        <f>VLOOKUP($A940,Master!$A$6:$L$4994,$I$1,0)*(1+0.5*(VLOOKUP($A941,'Old-SVXY-OHLC'!$A$3:$E$5000,D$1,0)/VLOOKUP($A940,'Old-SVXY-OHLC'!$A$3:$E$5000,5,0)-1))</f>
        <v>12.599296162237316</v>
      </c>
      <c r="E941" s="12">
        <f>VLOOKUP(A941,Master!A$6:L$4994,$I$1,0)</f>
        <v>12.610876452379072</v>
      </c>
    </row>
    <row r="942" spans="1:5" x14ac:dyDescent="0.25">
      <c r="A942" s="1">
        <v>39434</v>
      </c>
      <c r="B942" s="12">
        <f>VLOOKUP($A941,Master!$A$6:$L$4994,$I$1,0)*(1+0.5*(VLOOKUP($A942,'Old-SVXY-OHLC'!$A$3:$E$5000,B$1,0)/VLOOKUP($A941,'Old-SVXY-OHLC'!$A$3:$E$5000,5,0)-1))</f>
        <v>12.719096747821258</v>
      </c>
      <c r="C942" s="12">
        <f>VLOOKUP($A941,Master!$A$6:$L$4994,$I$1,0)*(1+0.5*(VLOOKUP($A942,'Old-SVXY-OHLC'!$A$3:$E$5000,C$1,0)/VLOOKUP($A941,'Old-SVXY-OHLC'!$A$3:$E$5000,5,0)-1))</f>
        <v>12.839879869593094</v>
      </c>
      <c r="D942" s="12">
        <f>VLOOKUP($A941,Master!$A$6:$L$4994,$I$1,0)*(1+0.5*(VLOOKUP($A942,'Old-SVXY-OHLC'!$A$3:$E$5000,D$1,0)/VLOOKUP($A941,'Old-SVXY-OHLC'!$A$3:$E$5000,5,0)-1))</f>
        <v>12.603025003401298</v>
      </c>
      <c r="E942" s="12">
        <f>VLOOKUP(A942,Master!A$6:L$4994,$I$1,0)</f>
        <v>12.833525747518596</v>
      </c>
    </row>
    <row r="943" spans="1:5" x14ac:dyDescent="0.25">
      <c r="A943" s="1">
        <v>39435</v>
      </c>
      <c r="B943" s="12">
        <f>VLOOKUP($A942,Master!$A$6:$L$4994,$I$1,0)*(1+0.5*(VLOOKUP($A943,'Old-SVXY-OHLC'!$A$3:$E$5000,B$1,0)/VLOOKUP($A942,'Old-SVXY-OHLC'!$A$3:$E$5000,5,0)-1))</f>
        <v>12.846584116190968</v>
      </c>
      <c r="C943" s="12">
        <f>VLOOKUP($A942,Master!$A$6:$L$4994,$I$1,0)*(1+0.5*(VLOOKUP($A943,'Old-SVXY-OHLC'!$A$3:$E$5000,C$1,0)/VLOOKUP($A942,'Old-SVXY-OHLC'!$A$3:$E$5000,5,0)-1))</f>
        <v>13.008504494088557</v>
      </c>
      <c r="D943" s="12">
        <f>VLOOKUP($A942,Master!$A$6:$L$4994,$I$1,0)*(1+0.5*(VLOOKUP($A943,'Old-SVXY-OHLC'!$A$3:$E$5000,D$1,0)/VLOOKUP($A942,'Old-SVXY-OHLC'!$A$3:$E$5000,5,0)-1))</f>
        <v>12.702944739984208</v>
      </c>
      <c r="E943" s="12">
        <f>VLOOKUP(A943,Master!A$6:L$4994,$I$1,0)</f>
        <v>12.872365029685332</v>
      </c>
    </row>
    <row r="944" spans="1:5" x14ac:dyDescent="0.25">
      <c r="A944" s="1">
        <v>39436</v>
      </c>
      <c r="B944" s="12">
        <f>VLOOKUP($A943,Master!$A$6:$L$4994,$I$1,0)*(1+0.5*(VLOOKUP($A944,'Old-SVXY-OHLC'!$A$3:$E$5000,B$1,0)/VLOOKUP($A943,'Old-SVXY-OHLC'!$A$3:$E$5000,5,0)-1))</f>
        <v>13.028466846212989</v>
      </c>
      <c r="C944" s="12">
        <f>VLOOKUP($A943,Master!$A$6:$L$4994,$I$1,0)*(1+0.5*(VLOOKUP($A944,'Old-SVXY-OHLC'!$A$3:$E$5000,C$1,0)/VLOOKUP($A943,'Old-SVXY-OHLC'!$A$3:$E$5000,5,0)-1))</f>
        <v>13.032127489098706</v>
      </c>
      <c r="D944" s="12">
        <f>VLOOKUP($A943,Master!$A$6:$L$4994,$I$1,0)*(1+0.5*(VLOOKUP($A944,'Old-SVXY-OHLC'!$A$3:$E$5000,D$1,0)/VLOOKUP($A943,'Old-SVXY-OHLC'!$A$3:$E$5000,5,0)-1))</f>
        <v>12.774692012147211</v>
      </c>
      <c r="E944" s="12">
        <f>VLOOKUP(A944,Master!A$6:L$4994,$I$1,0)</f>
        <v>12.938364223721035</v>
      </c>
    </row>
    <row r="945" spans="1:5" x14ac:dyDescent="0.25">
      <c r="A945" s="1">
        <v>39437</v>
      </c>
      <c r="B945" s="12">
        <f>VLOOKUP($A944,Master!$A$6:$L$4994,$I$1,0)*(1+0.5*(VLOOKUP($A945,'Old-SVXY-OHLC'!$A$3:$E$5000,B$1,0)/VLOOKUP($A944,'Old-SVXY-OHLC'!$A$3:$E$5000,5,0)-1))</f>
        <v>13.036237842926985</v>
      </c>
      <c r="C945" s="12">
        <f>VLOOKUP($A944,Master!$A$6:$L$4994,$I$1,0)*(1+0.5*(VLOOKUP($A945,'Old-SVXY-OHLC'!$A$3:$E$5000,C$1,0)/VLOOKUP($A944,'Old-SVXY-OHLC'!$A$3:$E$5000,5,0)-1))</f>
        <v>13.230795362181858</v>
      </c>
      <c r="D945" s="12">
        <f>VLOOKUP($A944,Master!$A$6:$L$4994,$I$1,0)*(1+0.5*(VLOOKUP($A945,'Old-SVXY-OHLC'!$A$3:$E$5000,D$1,0)/VLOOKUP($A944,'Old-SVXY-OHLC'!$A$3:$E$5000,5,0)-1))</f>
        <v>13.036237842926985</v>
      </c>
      <c r="E945" s="12">
        <f>VLOOKUP(A945,Master!A$6:L$4994,$I$1,0)</f>
        <v>13.216766458853886</v>
      </c>
    </row>
    <row r="946" spans="1:5" x14ac:dyDescent="0.25">
      <c r="A946" s="1">
        <v>39440</v>
      </c>
      <c r="B946" s="12">
        <f>VLOOKUP($A945,Master!$A$6:$L$4994,$I$1,0)*(1+0.5*(VLOOKUP($A946,'Old-SVXY-OHLC'!$A$3:$E$5000,B$1,0)/VLOOKUP($A945,'Old-SVXY-OHLC'!$A$3:$E$5000,5,0)-1))</f>
        <v>13.216290722720164</v>
      </c>
      <c r="C946" s="12">
        <f>VLOOKUP($A945,Master!$A$6:$L$4994,$I$1,0)*(1+0.5*(VLOOKUP($A946,'Old-SVXY-OHLC'!$A$3:$E$5000,C$1,0)/VLOOKUP($A945,'Old-SVXY-OHLC'!$A$3:$E$5000,5,0)-1))</f>
        <v>13.469122498197429</v>
      </c>
      <c r="D946" s="12">
        <f>VLOOKUP($A945,Master!$A$6:$L$4994,$I$1,0)*(1+0.5*(VLOOKUP($A946,'Old-SVXY-OHLC'!$A$3:$E$5000,D$1,0)/VLOOKUP($A945,'Old-SVXY-OHLC'!$A$3:$E$5000,5,0)-1))</f>
        <v>13.216290722720164</v>
      </c>
      <c r="E946" s="12">
        <f>VLOOKUP(A946,Master!A$6:L$4994,$I$1,0)</f>
        <v>13.450930064612454</v>
      </c>
    </row>
    <row r="947" spans="1:5" x14ac:dyDescent="0.25">
      <c r="A947" s="1">
        <v>39442</v>
      </c>
      <c r="B947" s="12">
        <f>VLOOKUP($A946,Master!$A$6:$L$4994,$I$1,0)*(1+0.5*(VLOOKUP($A947,'Old-SVXY-OHLC'!$A$3:$E$5000,B$1,0)/VLOOKUP($A946,'Old-SVXY-OHLC'!$A$3:$E$5000,5,0)-1))</f>
        <v>13.443908571449647</v>
      </c>
      <c r="C947" s="12">
        <f>VLOOKUP($A946,Master!$A$6:$L$4994,$I$1,0)*(1+0.5*(VLOOKUP($A947,'Old-SVXY-OHLC'!$A$3:$E$5000,C$1,0)/VLOOKUP($A946,'Old-SVXY-OHLC'!$A$3:$E$5000,5,0)-1))</f>
        <v>13.556579162969363</v>
      </c>
      <c r="D947" s="12">
        <f>VLOOKUP($A946,Master!$A$6:$L$4994,$I$1,0)*(1+0.5*(VLOOKUP($A947,'Old-SVXY-OHLC'!$A$3:$E$5000,D$1,0)/VLOOKUP($A946,'Old-SVXY-OHLC'!$A$3:$E$5000,5,0)-1))</f>
        <v>13.273398520179011</v>
      </c>
      <c r="E947" s="12">
        <f>VLOOKUP(A947,Master!A$6:L$4994,$I$1,0)</f>
        <v>13.49837188443472</v>
      </c>
    </row>
    <row r="948" spans="1:5" x14ac:dyDescent="0.25">
      <c r="A948" s="1">
        <v>39443</v>
      </c>
      <c r="B948" s="12">
        <f>VLOOKUP($A947,Master!$A$6:$L$4994,$I$1,0)*(1+0.5*(VLOOKUP($A948,'Old-SVXY-OHLC'!$A$3:$E$5000,B$1,0)/VLOOKUP($A947,'Old-SVXY-OHLC'!$A$3:$E$5000,5,0)-1))</f>
        <v>13.421471532066775</v>
      </c>
      <c r="C948" s="12">
        <f>VLOOKUP($A947,Master!$A$6:$L$4994,$I$1,0)*(1+0.5*(VLOOKUP($A948,'Old-SVXY-OHLC'!$A$3:$E$5000,C$1,0)/VLOOKUP($A947,'Old-SVXY-OHLC'!$A$3:$E$5000,5,0)-1))</f>
        <v>13.480326818272859</v>
      </c>
      <c r="D948" s="12">
        <f>VLOOKUP($A947,Master!$A$6:$L$4994,$I$1,0)*(1+0.5*(VLOOKUP($A948,'Old-SVXY-OHLC'!$A$3:$E$5000,D$1,0)/VLOOKUP($A947,'Old-SVXY-OHLC'!$A$3:$E$5000,5,0)-1))</f>
        <v>13.204262093747463</v>
      </c>
      <c r="E948" s="12">
        <f>VLOOKUP(A948,Master!A$6:L$4994,$I$1,0)</f>
        <v>13.28300862377748</v>
      </c>
    </row>
    <row r="949" spans="1:5" x14ac:dyDescent="0.25">
      <c r="A949" s="1">
        <v>39444</v>
      </c>
      <c r="B949" s="12">
        <f>VLOOKUP($A948,Master!$A$6:$L$4994,$I$1,0)*(1+0.5*(VLOOKUP($A949,'Old-SVXY-OHLC'!$A$3:$E$5000,B$1,0)/VLOOKUP($A948,'Old-SVXY-OHLC'!$A$3:$E$5000,5,0)-1))</f>
        <v>13.366798065691585</v>
      </c>
      <c r="C949" s="12">
        <f>VLOOKUP($A948,Master!$A$6:$L$4994,$I$1,0)*(1+0.5*(VLOOKUP($A949,'Old-SVXY-OHLC'!$A$3:$E$5000,C$1,0)/VLOOKUP($A948,'Old-SVXY-OHLC'!$A$3:$E$5000,5,0)-1))</f>
        <v>13.366798065691585</v>
      </c>
      <c r="D949" s="12">
        <f>VLOOKUP($A948,Master!$A$6:$L$4994,$I$1,0)*(1+0.5*(VLOOKUP($A949,'Old-SVXY-OHLC'!$A$3:$E$5000,D$1,0)/VLOOKUP($A948,'Old-SVXY-OHLC'!$A$3:$E$5000,5,0)-1))</f>
        <v>13.183809401016132</v>
      </c>
      <c r="E949" s="12">
        <f>VLOOKUP(A949,Master!A$6:L$4994,$I$1,0)</f>
        <v>13.246066382855767</v>
      </c>
    </row>
    <row r="950" spans="1:5" x14ac:dyDescent="0.25">
      <c r="A950" s="1">
        <v>39447</v>
      </c>
      <c r="B950" s="12">
        <f>VLOOKUP($A949,Master!$A$6:$L$4994,$I$1,0)*(1+0.5*(VLOOKUP($A950,'Old-SVXY-OHLC'!$A$3:$E$5000,B$1,0)/VLOOKUP($A949,'Old-SVXY-OHLC'!$A$3:$E$5000,5,0)-1))</f>
        <v>13.243207291173388</v>
      </c>
      <c r="C950" s="12">
        <f>VLOOKUP($A949,Master!$A$6:$L$4994,$I$1,0)*(1+0.5*(VLOOKUP($A950,'Old-SVXY-OHLC'!$A$3:$E$5000,C$1,0)/VLOOKUP($A949,'Old-SVXY-OHLC'!$A$3:$E$5000,5,0)-1))</f>
        <v>13.265286215505315</v>
      </c>
      <c r="D950" s="12">
        <f>VLOOKUP($A949,Master!$A$6:$L$4994,$I$1,0)*(1+0.5*(VLOOKUP($A950,'Old-SVXY-OHLC'!$A$3:$E$5000,D$1,0)/VLOOKUP($A949,'Old-SVXY-OHLC'!$A$3:$E$5000,5,0)-1))</f>
        <v>13.056406078842375</v>
      </c>
      <c r="E950" s="12">
        <f>VLOOKUP(A950,Master!A$6:L$4994,$I$1,0)</f>
        <v>13.138614148786701</v>
      </c>
    </row>
    <row r="951" spans="1:5" x14ac:dyDescent="0.25">
      <c r="A951" s="1">
        <v>39449</v>
      </c>
      <c r="B951" s="12">
        <f>VLOOKUP($A950,Master!$A$6:$L$4994,$I$1,0)*(1+0.5*(VLOOKUP($A951,'Old-SVXY-OHLC'!$A$3:$E$5000,B$1,0)/VLOOKUP($A950,'Old-SVXY-OHLC'!$A$3:$E$5000,5,0)-1))</f>
        <v>13.169239155298271</v>
      </c>
      <c r="C951" s="12">
        <f>VLOOKUP($A950,Master!$A$6:$L$4994,$I$1,0)*(1+0.5*(VLOOKUP($A951,'Old-SVXY-OHLC'!$A$3:$E$5000,C$1,0)/VLOOKUP($A950,'Old-SVXY-OHLC'!$A$3:$E$5000,5,0)-1))</f>
        <v>13.183159874942582</v>
      </c>
      <c r="D951" s="12">
        <f>VLOOKUP($A950,Master!$A$6:$L$4994,$I$1,0)*(1+0.5*(VLOOKUP($A951,'Old-SVXY-OHLC'!$A$3:$E$5000,D$1,0)/VLOOKUP($A950,'Old-SVXY-OHLC'!$A$3:$E$5000,5,0)-1))</f>
        <v>12.864531778508816</v>
      </c>
      <c r="E951" s="12">
        <f>VLOOKUP(A951,Master!A$6:L$4994,$I$1,0)</f>
        <v>12.986357732820458</v>
      </c>
    </row>
    <row r="952" spans="1:5" x14ac:dyDescent="0.25">
      <c r="A952" s="1">
        <v>39450</v>
      </c>
      <c r="B952" s="12">
        <f>VLOOKUP($A951,Master!$A$6:$L$4994,$I$1,0)*(1+0.5*(VLOOKUP($A952,'Old-SVXY-OHLC'!$A$3:$E$5000,B$1,0)/VLOOKUP($A951,'Old-SVXY-OHLC'!$A$3:$E$5000,5,0)-1))</f>
        <v>12.938011818262696</v>
      </c>
      <c r="C952" s="12">
        <f>VLOOKUP($A951,Master!$A$6:$L$4994,$I$1,0)*(1+0.5*(VLOOKUP($A952,'Old-SVXY-OHLC'!$A$3:$E$5000,C$1,0)/VLOOKUP($A951,'Old-SVXY-OHLC'!$A$3:$E$5000,5,0)-1))</f>
        <v>13.103194930926501</v>
      </c>
      <c r="D952" s="12">
        <f>VLOOKUP($A951,Master!$A$6:$L$4994,$I$1,0)*(1+0.5*(VLOOKUP($A952,'Old-SVXY-OHLC'!$A$3:$E$5000,D$1,0)/VLOOKUP($A951,'Old-SVXY-OHLC'!$A$3:$E$5000,5,0)-1))</f>
        <v>12.885636458529396</v>
      </c>
      <c r="E952" s="12">
        <f>VLOOKUP(A952,Master!A$6:L$4994,$I$1,0)</f>
        <v>13.041079868856084</v>
      </c>
    </row>
    <row r="953" spans="1:5" x14ac:dyDescent="0.25">
      <c r="A953" s="1">
        <v>39451</v>
      </c>
      <c r="B953" s="12">
        <f>VLOOKUP($A952,Master!$A$6:$L$4994,$I$1,0)*(1+0.5*(VLOOKUP($A953,'Old-SVXY-OHLC'!$A$3:$E$5000,B$1,0)/VLOOKUP($A952,'Old-SVXY-OHLC'!$A$3:$E$5000,5,0)-1))</f>
        <v>12.908425802797028</v>
      </c>
      <c r="C953" s="12">
        <f>VLOOKUP($A952,Master!$A$6:$L$4994,$I$1,0)*(1+0.5*(VLOOKUP($A953,'Old-SVXY-OHLC'!$A$3:$E$5000,C$1,0)/VLOOKUP($A952,'Old-SVXY-OHLC'!$A$3:$E$5000,5,0)-1))</f>
        <v>12.918073627667367</v>
      </c>
      <c r="D953" s="12">
        <f>VLOOKUP($A952,Master!$A$6:$L$4994,$I$1,0)*(1+0.5*(VLOOKUP($A953,'Old-SVXY-OHLC'!$A$3:$E$5000,D$1,0)/VLOOKUP($A952,'Old-SVXY-OHLC'!$A$3:$E$5000,5,0)-1))</f>
        <v>12.696782932573424</v>
      </c>
      <c r="E953" s="12">
        <f>VLOOKUP(A953,Master!A$6:L$4994,$I$1,0)</f>
        <v>12.771218925949727</v>
      </c>
    </row>
    <row r="954" spans="1:5" x14ac:dyDescent="0.25">
      <c r="A954" s="1">
        <v>39454</v>
      </c>
      <c r="B954" s="12">
        <f>VLOOKUP($A953,Master!$A$6:$L$4994,$I$1,0)*(1+0.5*(VLOOKUP($A954,'Old-SVXY-OHLC'!$A$3:$E$5000,B$1,0)/VLOOKUP($A953,'Old-SVXY-OHLC'!$A$3:$E$5000,5,0)-1))</f>
        <v>12.890844491023227</v>
      </c>
      <c r="C954" s="12">
        <f>VLOOKUP($A953,Master!$A$6:$L$4994,$I$1,0)*(1+0.5*(VLOOKUP($A954,'Old-SVXY-OHLC'!$A$3:$E$5000,C$1,0)/VLOOKUP($A953,'Old-SVXY-OHLC'!$A$3:$E$5000,5,0)-1))</f>
        <v>12.955117403812329</v>
      </c>
      <c r="D954" s="12">
        <f>VLOOKUP($A953,Master!$A$6:$L$4994,$I$1,0)*(1+0.5*(VLOOKUP($A954,'Old-SVXY-OHLC'!$A$3:$E$5000,D$1,0)/VLOOKUP($A953,'Old-SVXY-OHLC'!$A$3:$E$5000,5,0)-1))</f>
        <v>12.737384003856935</v>
      </c>
      <c r="E954" s="12">
        <f>VLOOKUP(A954,Master!A$6:L$4994,$I$1,0)</f>
        <v>12.902011882999776</v>
      </c>
    </row>
    <row r="955" spans="1:5" x14ac:dyDescent="0.25">
      <c r="A955" s="1">
        <v>39455</v>
      </c>
      <c r="B955" s="12">
        <f>VLOOKUP($A954,Master!$A$6:$L$4994,$I$1,0)*(1+0.5*(VLOOKUP($A955,'Old-SVXY-OHLC'!$A$3:$E$5000,B$1,0)/VLOOKUP($A954,'Old-SVXY-OHLC'!$A$3:$E$5000,5,0)-1))</f>
        <v>12.980746711822183</v>
      </c>
      <c r="C955" s="12">
        <f>VLOOKUP($A954,Master!$A$6:$L$4994,$I$1,0)*(1+0.5*(VLOOKUP($A955,'Old-SVXY-OHLC'!$A$3:$E$5000,C$1,0)/VLOOKUP($A954,'Old-SVXY-OHLC'!$A$3:$E$5000,5,0)-1))</f>
        <v>13.13734106188452</v>
      </c>
      <c r="D955" s="12">
        <f>VLOOKUP($A954,Master!$A$6:$L$4994,$I$1,0)*(1+0.5*(VLOOKUP($A955,'Old-SVXY-OHLC'!$A$3:$E$5000,D$1,0)/VLOOKUP($A954,'Old-SVXY-OHLC'!$A$3:$E$5000,5,0)-1))</f>
        <v>12.457597252466119</v>
      </c>
      <c r="E955" s="12">
        <f>VLOOKUP(A955,Master!A$6:L$4994,$I$1,0)</f>
        <v>12.586745263155015</v>
      </c>
    </row>
    <row r="956" spans="1:5" x14ac:dyDescent="0.25">
      <c r="A956" s="1">
        <v>39456</v>
      </c>
      <c r="B956" s="12">
        <f>VLOOKUP($A955,Master!$A$6:$L$4994,$I$1,0)*(1+0.5*(VLOOKUP($A956,'Old-SVXY-OHLC'!$A$3:$E$5000,B$1,0)/VLOOKUP($A955,'Old-SVXY-OHLC'!$A$3:$E$5000,5,0)-1))</f>
        <v>12.617236785155486</v>
      </c>
      <c r="C956" s="12">
        <f>VLOOKUP($A955,Master!$A$6:$L$4994,$I$1,0)*(1+0.5*(VLOOKUP($A956,'Old-SVXY-OHLC'!$A$3:$E$5000,C$1,0)/VLOOKUP($A955,'Old-SVXY-OHLC'!$A$3:$E$5000,5,0)-1))</f>
        <v>12.808314219482678</v>
      </c>
      <c r="D956" s="12">
        <f>VLOOKUP($A955,Master!$A$6:$L$4994,$I$1,0)*(1+0.5*(VLOOKUP($A956,'Old-SVXY-OHLC'!$A$3:$E$5000,D$1,0)/VLOOKUP($A955,'Old-SVXY-OHLC'!$A$3:$E$5000,5,0)-1))</f>
        <v>12.403121104688937</v>
      </c>
      <c r="E956" s="12">
        <f>VLOOKUP(A956,Master!A$6:L$4994,$I$1,0)</f>
        <v>12.651599241805913</v>
      </c>
    </row>
    <row r="957" spans="1:5" x14ac:dyDescent="0.25">
      <c r="A957" s="1">
        <v>39457</v>
      </c>
      <c r="B957" s="12">
        <f>VLOOKUP($A956,Master!$A$6:$L$4994,$I$1,0)*(1+0.5*(VLOOKUP($A957,'Old-SVXY-OHLC'!$A$3:$E$5000,B$1,0)/VLOOKUP($A956,'Old-SVXY-OHLC'!$A$3:$E$5000,5,0)-1))</f>
        <v>12.607639145026088</v>
      </c>
      <c r="C957" s="12">
        <f>VLOOKUP($A956,Master!$A$6:$L$4994,$I$1,0)*(1+0.5*(VLOOKUP($A957,'Old-SVXY-OHLC'!$A$3:$E$5000,C$1,0)/VLOOKUP($A956,'Old-SVXY-OHLC'!$A$3:$E$5000,5,0)-1))</f>
        <v>12.995584006311061</v>
      </c>
      <c r="D957" s="12">
        <f>VLOOKUP($A956,Master!$A$6:$L$4994,$I$1,0)*(1+0.5*(VLOOKUP($A957,'Old-SVXY-OHLC'!$A$3:$E$5000,D$1,0)/VLOOKUP($A956,'Old-SVXY-OHLC'!$A$3:$E$5000,5,0)-1))</f>
        <v>12.59390242219165</v>
      </c>
      <c r="E957" s="12">
        <f>VLOOKUP(A957,Master!A$6:L$4994,$I$1,0)</f>
        <v>12.855952396946401</v>
      </c>
    </row>
    <row r="958" spans="1:5" x14ac:dyDescent="0.25">
      <c r="A958" s="1">
        <v>39458</v>
      </c>
      <c r="B958" s="12">
        <f>VLOOKUP($A957,Master!$A$6:$L$4994,$I$1,0)*(1+0.5*(VLOOKUP($A958,'Old-SVXY-OHLC'!$A$3:$E$5000,B$1,0)/VLOOKUP($A957,'Old-SVXY-OHLC'!$A$3:$E$5000,5,0)-1))</f>
        <v>12.776909506623793</v>
      </c>
      <c r="C958" s="12">
        <f>VLOOKUP($A957,Master!$A$6:$L$4994,$I$1,0)*(1+0.5*(VLOOKUP($A958,'Old-SVXY-OHLC'!$A$3:$E$5000,C$1,0)/VLOOKUP($A957,'Old-SVXY-OHLC'!$A$3:$E$5000,5,0)-1))</f>
        <v>12.839538822673129</v>
      </c>
      <c r="D958" s="12">
        <f>VLOOKUP($A957,Master!$A$6:$L$4994,$I$1,0)*(1+0.5*(VLOOKUP($A958,'Old-SVXY-OHLC'!$A$3:$E$5000,D$1,0)/VLOOKUP($A957,'Old-SVXY-OHLC'!$A$3:$E$5000,5,0)-1))</f>
        <v>12.286669051095538</v>
      </c>
      <c r="E958" s="12">
        <f>VLOOKUP(A958,Master!A$6:L$4994,$I$1,0)</f>
        <v>12.558026058973708</v>
      </c>
    </row>
    <row r="959" spans="1:5" x14ac:dyDescent="0.25">
      <c r="A959" s="1">
        <v>39461</v>
      </c>
      <c r="B959" s="12">
        <f>VLOOKUP($A958,Master!$A$6:$L$4994,$I$1,0)*(1+0.5*(VLOOKUP($A959,'Old-SVXY-OHLC'!$A$3:$E$5000,B$1,0)/VLOOKUP($A958,'Old-SVXY-OHLC'!$A$3:$E$5000,5,0)-1))</f>
        <v>12.650805822628888</v>
      </c>
      <c r="C959" s="12">
        <f>VLOOKUP($A958,Master!$A$6:$L$4994,$I$1,0)*(1+0.5*(VLOOKUP($A959,'Old-SVXY-OHLC'!$A$3:$E$5000,C$1,0)/VLOOKUP($A958,'Old-SVXY-OHLC'!$A$3:$E$5000,5,0)-1))</f>
        <v>12.861304222180058</v>
      </c>
      <c r="D959" s="12">
        <f>VLOOKUP($A958,Master!$A$6:$L$4994,$I$1,0)*(1+0.5*(VLOOKUP($A959,'Old-SVXY-OHLC'!$A$3:$E$5000,D$1,0)/VLOOKUP($A958,'Old-SVXY-OHLC'!$A$3:$E$5000,5,0)-1))</f>
        <v>12.648124604720326</v>
      </c>
      <c r="E959" s="12">
        <f>VLOOKUP(A959,Master!A$6:L$4994,$I$1,0)</f>
        <v>12.825175419991998</v>
      </c>
    </row>
    <row r="960" spans="1:5" x14ac:dyDescent="0.25">
      <c r="A960" s="1">
        <v>39462</v>
      </c>
      <c r="B960" s="12">
        <f>VLOOKUP($A959,Master!$A$6:$L$4994,$I$1,0)*(1+0.5*(VLOOKUP($A960,'Old-SVXY-OHLC'!$A$3:$E$5000,B$1,0)/VLOOKUP($A959,'Old-SVXY-OHLC'!$A$3:$E$5000,5,0)-1))</f>
        <v>12.692096062477022</v>
      </c>
      <c r="C960" s="12">
        <f>VLOOKUP($A959,Master!$A$6:$L$4994,$I$1,0)*(1+0.5*(VLOOKUP($A960,'Old-SVXY-OHLC'!$A$3:$E$5000,C$1,0)/VLOOKUP($A959,'Old-SVXY-OHLC'!$A$3:$E$5000,5,0)-1))</f>
        <v>12.836288851450137</v>
      </c>
      <c r="D960" s="12">
        <f>VLOOKUP($A959,Master!$A$6:$L$4994,$I$1,0)*(1+0.5*(VLOOKUP($A960,'Old-SVXY-OHLC'!$A$3:$E$5000,D$1,0)/VLOOKUP($A959,'Old-SVXY-OHLC'!$A$3:$E$5000,5,0)-1))</f>
        <v>12.640659863910296</v>
      </c>
      <c r="E960" s="12">
        <f>VLOOKUP(A960,Master!A$6:L$4994,$I$1,0)</f>
        <v>12.781242599968387</v>
      </c>
    </row>
    <row r="961" spans="1:5" x14ac:dyDescent="0.25">
      <c r="A961" s="1">
        <v>39463</v>
      </c>
      <c r="B961" s="12">
        <f>VLOOKUP($A960,Master!$A$6:$L$4994,$I$1,0)*(1+0.5*(VLOOKUP($A961,'Old-SVXY-OHLC'!$A$3:$E$5000,B$1,0)/VLOOKUP($A960,'Old-SVXY-OHLC'!$A$3:$E$5000,5,0)-1))</f>
        <v>12.740731200854251</v>
      </c>
      <c r="C961" s="12">
        <f>VLOOKUP($A960,Master!$A$6:$L$4994,$I$1,0)*(1+0.5*(VLOOKUP($A961,'Old-SVXY-OHLC'!$A$3:$E$5000,C$1,0)/VLOOKUP($A960,'Old-SVXY-OHLC'!$A$3:$E$5000,5,0)-1))</f>
        <v>13.057224334222537</v>
      </c>
      <c r="D961" s="12">
        <f>VLOOKUP($A960,Master!$A$6:$L$4994,$I$1,0)*(1+0.5*(VLOOKUP($A961,'Old-SVXY-OHLC'!$A$3:$E$5000,D$1,0)/VLOOKUP($A960,'Old-SVXY-OHLC'!$A$3:$E$5000,5,0)-1))</f>
        <v>12.657177498437939</v>
      </c>
      <c r="E961" s="12">
        <f>VLOOKUP(A961,Master!A$6:L$4994,$I$1,0)</f>
        <v>12.844206539691326</v>
      </c>
    </row>
    <row r="962" spans="1:5" x14ac:dyDescent="0.25">
      <c r="A962" s="1">
        <v>39464</v>
      </c>
      <c r="B962" s="12">
        <f>VLOOKUP($A961,Master!$A$6:$L$4994,$I$1,0)*(1+0.5*(VLOOKUP($A962,'Old-SVXY-OHLC'!$A$3:$E$5000,B$1,0)/VLOOKUP($A961,'Old-SVXY-OHLC'!$A$3:$E$5000,5,0)-1))</f>
        <v>12.845140820221088</v>
      </c>
      <c r="C962" s="12">
        <f>VLOOKUP($A961,Master!$A$6:$L$4994,$I$1,0)*(1+0.5*(VLOOKUP($A962,'Old-SVXY-OHLC'!$A$3:$E$5000,C$1,0)/VLOOKUP($A961,'Old-SVXY-OHLC'!$A$3:$E$5000,5,0)-1))</f>
        <v>12.921413565270315</v>
      </c>
      <c r="D962" s="12">
        <f>VLOOKUP($A961,Master!$A$6:$L$4994,$I$1,0)*(1+0.5*(VLOOKUP($A962,'Old-SVXY-OHLC'!$A$3:$E$5000,D$1,0)/VLOOKUP($A961,'Old-SVXY-OHLC'!$A$3:$E$5000,5,0)-1))</f>
        <v>12.319407690054655</v>
      </c>
      <c r="E962" s="12">
        <f>VLOOKUP(A962,Master!A$6:L$4994,$I$1,0)</f>
        <v>12.339643490210262</v>
      </c>
    </row>
    <row r="963" spans="1:5" x14ac:dyDescent="0.25">
      <c r="A963" s="1">
        <v>39465</v>
      </c>
      <c r="B963" s="12">
        <f>VLOOKUP($A962,Master!$A$6:$L$4994,$I$1,0)*(1+0.5*(VLOOKUP($A963,'Old-SVXY-OHLC'!$A$3:$E$5000,B$1,0)/VLOOKUP($A962,'Old-SVXY-OHLC'!$A$3:$E$5000,5,0)-1))</f>
        <v>12.523497108086397</v>
      </c>
      <c r="C963" s="12">
        <f>VLOOKUP($A962,Master!$A$6:$L$4994,$I$1,0)*(1+0.5*(VLOOKUP($A963,'Old-SVXY-OHLC'!$A$3:$E$5000,C$1,0)/VLOOKUP($A962,'Old-SVXY-OHLC'!$A$3:$E$5000,5,0)-1))</f>
        <v>12.606574576059584</v>
      </c>
      <c r="D963" s="12">
        <f>VLOOKUP($A962,Master!$A$6:$L$4994,$I$1,0)*(1+0.5*(VLOOKUP($A963,'Old-SVXY-OHLC'!$A$3:$E$5000,D$1,0)/VLOOKUP($A962,'Old-SVXY-OHLC'!$A$3:$E$5000,5,0)-1))</f>
        <v>12.165783948256777</v>
      </c>
      <c r="E963" s="12">
        <f>VLOOKUP(A963,Master!A$6:L$4994,$I$1,0)</f>
        <v>12.28123187845317</v>
      </c>
    </row>
    <row r="964" spans="1:5" x14ac:dyDescent="0.25">
      <c r="A964" s="1">
        <v>39469</v>
      </c>
      <c r="B964" s="12">
        <f>VLOOKUP($A963,Master!$A$6:$L$4994,$I$1,0)*(1+0.5*(VLOOKUP($A964,'Old-SVXY-OHLC'!$A$3:$E$5000,B$1,0)/VLOOKUP($A963,'Old-SVXY-OHLC'!$A$3:$E$5000,5,0)-1))</f>
        <v>10.864151082689231</v>
      </c>
      <c r="C964" s="12">
        <f>VLOOKUP($A963,Master!$A$6:$L$4994,$I$1,0)*(1+0.5*(VLOOKUP($A964,'Old-SVXY-OHLC'!$A$3:$E$5000,C$1,0)/VLOOKUP($A963,'Old-SVXY-OHLC'!$A$3:$E$5000,5,0)-1))</f>
        <v>12.311437031002669</v>
      </c>
      <c r="D964" s="12">
        <f>VLOOKUP($A963,Master!$A$6:$L$4994,$I$1,0)*(1+0.5*(VLOOKUP($A964,'Old-SVXY-OHLC'!$A$3:$E$5000,D$1,0)/VLOOKUP($A963,'Old-SVXY-OHLC'!$A$3:$E$5000,5,0)-1))</f>
        <v>10.76058976543786</v>
      </c>
      <c r="E964" s="12">
        <f>VLOOKUP(A964,Master!A$6:L$4994,$I$1,0)</f>
        <v>12.194483313007412</v>
      </c>
    </row>
    <row r="965" spans="1:5" x14ac:dyDescent="0.25">
      <c r="A965" s="1">
        <v>39470</v>
      </c>
      <c r="B965" s="12">
        <f>VLOOKUP($A964,Master!$A$6:$L$4994,$I$1,0)*(1+0.5*(VLOOKUP($A965,'Old-SVXY-OHLC'!$A$3:$E$5000,B$1,0)/VLOOKUP($A964,'Old-SVXY-OHLC'!$A$3:$E$5000,5,0)-1))</f>
        <v>11.414202173980778</v>
      </c>
      <c r="C965" s="12">
        <f>VLOOKUP($A964,Master!$A$6:$L$4994,$I$1,0)*(1+0.5*(VLOOKUP($A965,'Old-SVXY-OHLC'!$A$3:$E$5000,C$1,0)/VLOOKUP($A964,'Old-SVXY-OHLC'!$A$3:$E$5000,5,0)-1))</f>
        <v>12.496189075873353</v>
      </c>
      <c r="D965" s="12">
        <f>VLOOKUP($A964,Master!$A$6:$L$4994,$I$1,0)*(1+0.5*(VLOOKUP($A965,'Old-SVXY-OHLC'!$A$3:$E$5000,D$1,0)/VLOOKUP($A964,'Old-SVXY-OHLC'!$A$3:$E$5000,5,0)-1))</f>
        <v>11.370237077207673</v>
      </c>
      <c r="E965" s="12">
        <f>VLOOKUP(A965,Master!A$6:L$4994,$I$1,0)</f>
        <v>12.479125183264676</v>
      </c>
    </row>
    <row r="966" spans="1:5" x14ac:dyDescent="0.25">
      <c r="A966" s="1">
        <v>39471</v>
      </c>
      <c r="B966" s="12">
        <f>VLOOKUP($A965,Master!$A$6:$L$4994,$I$1,0)*(1+0.5*(VLOOKUP($A966,'Old-SVXY-OHLC'!$A$3:$E$5000,B$1,0)/VLOOKUP($A965,'Old-SVXY-OHLC'!$A$3:$E$5000,5,0)-1))</f>
        <v>12.555262245678655</v>
      </c>
      <c r="C966" s="12">
        <f>VLOOKUP($A965,Master!$A$6:$L$4994,$I$1,0)*(1+0.5*(VLOOKUP($A966,'Old-SVXY-OHLC'!$A$3:$E$5000,C$1,0)/VLOOKUP($A965,'Old-SVXY-OHLC'!$A$3:$E$5000,5,0)-1))</f>
        <v>12.627711931644315</v>
      </c>
      <c r="D966" s="12">
        <f>VLOOKUP($A965,Master!$A$6:$L$4994,$I$1,0)*(1+0.5*(VLOOKUP($A966,'Old-SVXY-OHLC'!$A$3:$E$5000,D$1,0)/VLOOKUP($A965,'Old-SVXY-OHLC'!$A$3:$E$5000,5,0)-1))</f>
        <v>12.412315063315605</v>
      </c>
      <c r="E966" s="12">
        <f>VLOOKUP(A966,Master!A$6:L$4994,$I$1,0)</f>
        <v>12.471099996721444</v>
      </c>
    </row>
    <row r="967" spans="1:5" x14ac:dyDescent="0.25">
      <c r="A967" s="1">
        <v>39472</v>
      </c>
      <c r="B967" s="12">
        <f>VLOOKUP($A966,Master!$A$6:$L$4994,$I$1,0)*(1+0.5*(VLOOKUP($A967,'Old-SVXY-OHLC'!$A$3:$E$5000,B$1,0)/VLOOKUP($A966,'Old-SVXY-OHLC'!$A$3:$E$5000,5,0)-1))</f>
        <v>12.603420489169494</v>
      </c>
      <c r="C967" s="12">
        <f>VLOOKUP($A966,Master!$A$6:$L$4994,$I$1,0)*(1+0.5*(VLOOKUP($A967,'Old-SVXY-OHLC'!$A$3:$E$5000,C$1,0)/VLOOKUP($A966,'Old-SVXY-OHLC'!$A$3:$E$5000,5,0)-1))</f>
        <v>12.624244804332566</v>
      </c>
      <c r="D967" s="12">
        <f>VLOOKUP($A966,Master!$A$6:$L$4994,$I$1,0)*(1+0.5*(VLOOKUP($A967,'Old-SVXY-OHLC'!$A$3:$E$5000,D$1,0)/VLOOKUP($A966,'Old-SVXY-OHLC'!$A$3:$E$5000,5,0)-1))</f>
        <v>12.348540667723169</v>
      </c>
      <c r="E967" s="12">
        <f>VLOOKUP(A967,Master!A$6:L$4994,$I$1,0)</f>
        <v>12.385311645551353</v>
      </c>
    </row>
    <row r="968" spans="1:5" x14ac:dyDescent="0.25">
      <c r="A968" s="1">
        <v>39475</v>
      </c>
      <c r="B968" s="12">
        <f>VLOOKUP($A967,Master!$A$6:$L$4994,$I$1,0)*(1+0.5*(VLOOKUP($A968,'Old-SVXY-OHLC'!$A$3:$E$5000,B$1,0)/VLOOKUP($A967,'Old-SVXY-OHLC'!$A$3:$E$5000,5,0)-1))</f>
        <v>12.37466889113302</v>
      </c>
      <c r="C968" s="12">
        <f>VLOOKUP($A967,Master!$A$6:$L$4994,$I$1,0)*(1+0.5*(VLOOKUP($A968,'Old-SVXY-OHLC'!$A$3:$E$5000,C$1,0)/VLOOKUP($A967,'Old-SVXY-OHLC'!$A$3:$E$5000,5,0)-1))</f>
        <v>12.531653190969902</v>
      </c>
      <c r="D968" s="12">
        <f>VLOOKUP($A967,Master!$A$6:$L$4994,$I$1,0)*(1+0.5*(VLOOKUP($A968,'Old-SVXY-OHLC'!$A$3:$E$5000,D$1,0)/VLOOKUP($A967,'Old-SVXY-OHLC'!$A$3:$E$5000,5,0)-1))</f>
        <v>11.99556340291257</v>
      </c>
      <c r="E968" s="12">
        <f>VLOOKUP(A968,Master!A$6:L$4994,$I$1,0)</f>
        <v>12.510560900113529</v>
      </c>
    </row>
    <row r="969" spans="1:5" x14ac:dyDescent="0.25">
      <c r="A969" s="1">
        <v>39476</v>
      </c>
      <c r="B969" s="12">
        <f>VLOOKUP($A968,Master!$A$6:$L$4994,$I$1,0)*(1+0.5*(VLOOKUP($A969,'Old-SVXY-OHLC'!$A$3:$E$5000,B$1,0)/VLOOKUP($A968,'Old-SVXY-OHLC'!$A$3:$E$5000,5,0)-1))</f>
        <v>12.569245408136188</v>
      </c>
      <c r="C969" s="12">
        <f>VLOOKUP($A968,Master!$A$6:$L$4994,$I$1,0)*(1+0.5*(VLOOKUP($A969,'Old-SVXY-OHLC'!$A$3:$E$5000,C$1,0)/VLOOKUP($A968,'Old-SVXY-OHLC'!$A$3:$E$5000,5,0)-1))</f>
        <v>12.604851341842497</v>
      </c>
      <c r="D969" s="12">
        <f>VLOOKUP($A968,Master!$A$6:$L$4994,$I$1,0)*(1+0.5*(VLOOKUP($A969,'Old-SVXY-OHLC'!$A$3:$E$5000,D$1,0)/VLOOKUP($A968,'Old-SVXY-OHLC'!$A$3:$E$5000,5,0)-1))</f>
        <v>12.433194297538936</v>
      </c>
      <c r="E969" s="12">
        <f>VLOOKUP(A969,Master!A$6:L$4994,$I$1,0)</f>
        <v>12.506938846221525</v>
      </c>
    </row>
    <row r="970" spans="1:5" x14ac:dyDescent="0.25">
      <c r="A970" s="1">
        <v>39477</v>
      </c>
      <c r="B970" s="12">
        <f>VLOOKUP($A969,Master!$A$6:$L$4994,$I$1,0)*(1+0.5*(VLOOKUP($A970,'Old-SVXY-OHLC'!$A$3:$E$5000,B$1,0)/VLOOKUP($A969,'Old-SVXY-OHLC'!$A$3:$E$5000,5,0)-1))</f>
        <v>12.508588805109191</v>
      </c>
      <c r="C970" s="12">
        <f>VLOOKUP($A969,Master!$A$6:$L$4994,$I$1,0)*(1+0.5*(VLOOKUP($A970,'Old-SVXY-OHLC'!$A$3:$E$5000,C$1,0)/VLOOKUP($A969,'Old-SVXY-OHLC'!$A$3:$E$5000,5,0)-1))</f>
        <v>12.759937305329336</v>
      </c>
      <c r="D970" s="12">
        <f>VLOOKUP($A969,Master!$A$6:$L$4994,$I$1,0)*(1+0.5*(VLOOKUP($A970,'Old-SVXY-OHLC'!$A$3:$E$5000,D$1,0)/VLOOKUP($A969,'Old-SVXY-OHLC'!$A$3:$E$5000,5,0)-1))</f>
        <v>12.435988932993409</v>
      </c>
      <c r="E970" s="12">
        <f>VLOOKUP(A970,Master!A$6:L$4994,$I$1,0)</f>
        <v>12.491653954972115</v>
      </c>
    </row>
    <row r="971" spans="1:5" x14ac:dyDescent="0.25">
      <c r="A971" s="1">
        <v>39478</v>
      </c>
      <c r="B971" s="12">
        <f>VLOOKUP($A970,Master!$A$6:$L$4994,$I$1,0)*(1+0.5*(VLOOKUP($A971,'Old-SVXY-OHLC'!$A$3:$E$5000,B$1,0)/VLOOKUP($A970,'Old-SVXY-OHLC'!$A$3:$E$5000,5,0)-1))</f>
        <v>12.374039945370328</v>
      </c>
      <c r="C971" s="12">
        <f>VLOOKUP($A970,Master!$A$6:$L$4994,$I$1,0)*(1+0.5*(VLOOKUP($A971,'Old-SVXY-OHLC'!$A$3:$E$5000,C$1,0)/VLOOKUP($A970,'Old-SVXY-OHLC'!$A$3:$E$5000,5,0)-1))</f>
        <v>12.728417846791176</v>
      </c>
      <c r="D971" s="12">
        <f>VLOOKUP($A970,Master!$A$6:$L$4994,$I$1,0)*(1+0.5*(VLOOKUP($A971,'Old-SVXY-OHLC'!$A$3:$E$5000,D$1,0)/VLOOKUP($A970,'Old-SVXY-OHLC'!$A$3:$E$5000,5,0)-1))</f>
        <v>12.325326655201104</v>
      </c>
      <c r="E971" s="12">
        <f>VLOOKUP(A971,Master!A$6:L$4994,$I$1,0)</f>
        <v>12.584583946636974</v>
      </c>
    </row>
    <row r="972" spans="1:5" x14ac:dyDescent="0.25">
      <c r="A972" s="1">
        <v>39479</v>
      </c>
      <c r="B972" s="12">
        <f>VLOOKUP($A971,Master!$A$6:$L$4994,$I$1,0)*(1+0.5*(VLOOKUP($A972,'Old-SVXY-OHLC'!$A$3:$E$5000,B$1,0)/VLOOKUP($A971,'Old-SVXY-OHLC'!$A$3:$E$5000,5,0)-1))</f>
        <v>12.677208494091341</v>
      </c>
      <c r="C972" s="12">
        <f>VLOOKUP($A971,Master!$A$6:$L$4994,$I$1,0)*(1+0.5*(VLOOKUP($A972,'Old-SVXY-OHLC'!$A$3:$E$5000,C$1,0)/VLOOKUP($A971,'Old-SVXY-OHLC'!$A$3:$E$5000,5,0)-1))</f>
        <v>12.81676235550627</v>
      </c>
      <c r="D972" s="12">
        <f>VLOOKUP($A971,Master!$A$6:$L$4994,$I$1,0)*(1+0.5*(VLOOKUP($A972,'Old-SVXY-OHLC'!$A$3:$E$5000,D$1,0)/VLOOKUP($A971,'Old-SVXY-OHLC'!$A$3:$E$5000,5,0)-1))</f>
        <v>12.627808449980479</v>
      </c>
      <c r="E972" s="12">
        <f>VLOOKUP(A972,Master!A$6:L$4994,$I$1,0)</f>
        <v>12.74974098623103</v>
      </c>
    </row>
    <row r="973" spans="1:5" x14ac:dyDescent="0.25">
      <c r="A973" s="1">
        <v>39482</v>
      </c>
      <c r="B973" s="12">
        <f>VLOOKUP($A972,Master!$A$6:$L$4994,$I$1,0)*(1+0.5*(VLOOKUP($A973,'Old-SVXY-OHLC'!$A$3:$E$5000,B$1,0)/VLOOKUP($A972,'Old-SVXY-OHLC'!$A$3:$E$5000,5,0)-1))</f>
        <v>12.722858881989753</v>
      </c>
      <c r="C973" s="12">
        <f>VLOOKUP($A972,Master!$A$6:$L$4994,$I$1,0)*(1+0.5*(VLOOKUP($A973,'Old-SVXY-OHLC'!$A$3:$E$5000,C$1,0)/VLOOKUP($A972,'Old-SVXY-OHLC'!$A$3:$E$5000,5,0)-1))</f>
        <v>12.755818640623795</v>
      </c>
      <c r="D973" s="12">
        <f>VLOOKUP($A972,Master!$A$6:$L$4994,$I$1,0)*(1+0.5*(VLOOKUP($A973,'Old-SVXY-OHLC'!$A$3:$E$5000,D$1,0)/VLOOKUP($A972,'Old-SVXY-OHLC'!$A$3:$E$5000,5,0)-1))</f>
        <v>12.518084430656311</v>
      </c>
      <c r="E973" s="12">
        <f>VLOOKUP(A973,Master!A$6:L$4994,$I$1,0)</f>
        <v>12.522016200320191</v>
      </c>
    </row>
    <row r="974" spans="1:5" x14ac:dyDescent="0.25">
      <c r="A974" s="1">
        <v>39483</v>
      </c>
      <c r="B974" s="12">
        <f>VLOOKUP($A973,Master!$A$6:$L$4994,$I$1,0)*(1+0.5*(VLOOKUP($A974,'Old-SVXY-OHLC'!$A$3:$E$5000,B$1,0)/VLOOKUP($A973,'Old-SVXY-OHLC'!$A$3:$E$5000,5,0)-1))</f>
        <v>12.446494051373802</v>
      </c>
      <c r="C974" s="12">
        <f>VLOOKUP($A973,Master!$A$6:$L$4994,$I$1,0)*(1+0.5*(VLOOKUP($A974,'Old-SVXY-OHLC'!$A$3:$E$5000,C$1,0)/VLOOKUP($A973,'Old-SVXY-OHLC'!$A$3:$E$5000,5,0)-1))</f>
        <v>12.446494051373802</v>
      </c>
      <c r="D974" s="12">
        <f>VLOOKUP($A973,Master!$A$6:$L$4994,$I$1,0)*(1+0.5*(VLOOKUP($A974,'Old-SVXY-OHLC'!$A$3:$E$5000,D$1,0)/VLOOKUP($A973,'Old-SVXY-OHLC'!$A$3:$E$5000,5,0)-1))</f>
        <v>12.108585515029437</v>
      </c>
      <c r="E974" s="12">
        <f>VLOOKUP(A974,Master!A$6:L$4994,$I$1,0)</f>
        <v>12.167933021499532</v>
      </c>
    </row>
    <row r="975" spans="1:5" x14ac:dyDescent="0.25">
      <c r="A975" s="1">
        <v>39484</v>
      </c>
      <c r="B975" s="12">
        <f>VLOOKUP($A974,Master!$A$6:$L$4994,$I$1,0)*(1+0.5*(VLOOKUP($A975,'Old-SVXY-OHLC'!$A$3:$E$5000,B$1,0)/VLOOKUP($A974,'Old-SVXY-OHLC'!$A$3:$E$5000,5,0)-1))</f>
        <v>12.197944831594596</v>
      </c>
      <c r="C975" s="12">
        <f>VLOOKUP($A974,Master!$A$6:$L$4994,$I$1,0)*(1+0.5*(VLOOKUP($A975,'Old-SVXY-OHLC'!$A$3:$E$5000,C$1,0)/VLOOKUP($A974,'Old-SVXY-OHLC'!$A$3:$E$5000,5,0)-1))</f>
        <v>12.274504747013806</v>
      </c>
      <c r="D975" s="12">
        <f>VLOOKUP($A974,Master!$A$6:$L$4994,$I$1,0)*(1+0.5*(VLOOKUP($A975,'Old-SVXY-OHLC'!$A$3:$E$5000,D$1,0)/VLOOKUP($A974,'Old-SVXY-OHLC'!$A$3:$E$5000,5,0)-1))</f>
        <v>11.942948958342759</v>
      </c>
      <c r="E975" s="12">
        <f>VLOOKUP(A975,Master!A$6:L$4994,$I$1,0)</f>
        <v>12.005109172081623</v>
      </c>
    </row>
    <row r="976" spans="1:5" x14ac:dyDescent="0.25">
      <c r="A976" s="1">
        <v>39485</v>
      </c>
      <c r="B976" s="12">
        <f>VLOOKUP($A975,Master!$A$6:$L$4994,$I$1,0)*(1+0.5*(VLOOKUP($A976,'Old-SVXY-OHLC'!$A$3:$E$5000,B$1,0)/VLOOKUP($A975,'Old-SVXY-OHLC'!$A$3:$E$5000,5,0)-1))</f>
        <v>11.990184257031085</v>
      </c>
      <c r="C976" s="12">
        <f>VLOOKUP($A975,Master!$A$6:$L$4994,$I$1,0)*(1+0.5*(VLOOKUP($A976,'Old-SVXY-OHLC'!$A$3:$E$5000,C$1,0)/VLOOKUP($A975,'Old-SVXY-OHLC'!$A$3:$E$5000,5,0)-1))</f>
        <v>12.165450650266756</v>
      </c>
      <c r="D976" s="12">
        <f>VLOOKUP($A975,Master!$A$6:$L$4994,$I$1,0)*(1+0.5*(VLOOKUP($A976,'Old-SVXY-OHLC'!$A$3:$E$5000,D$1,0)/VLOOKUP($A975,'Old-SVXY-OHLC'!$A$3:$E$5000,5,0)-1))</f>
        <v>11.912125062276051</v>
      </c>
      <c r="E976" s="12">
        <f>VLOOKUP(A976,Master!A$6:L$4994,$I$1,0)</f>
        <v>12.095520519070179</v>
      </c>
    </row>
    <row r="977" spans="1:5" x14ac:dyDescent="0.25">
      <c r="A977" s="1">
        <v>39486</v>
      </c>
      <c r="B977" s="12">
        <f>VLOOKUP($A976,Master!$A$6:$L$4994,$I$1,0)*(1+0.5*(VLOOKUP($A977,'Old-SVXY-OHLC'!$A$3:$E$5000,B$1,0)/VLOOKUP($A976,'Old-SVXY-OHLC'!$A$3:$E$5000,5,0)-1))</f>
        <v>12.073207560953996</v>
      </c>
      <c r="C977" s="12">
        <f>VLOOKUP($A976,Master!$A$6:$L$4994,$I$1,0)*(1+0.5*(VLOOKUP($A977,'Old-SVXY-OHLC'!$A$3:$E$5000,C$1,0)/VLOOKUP($A976,'Old-SVXY-OHLC'!$A$3:$E$5000,5,0)-1))</f>
        <v>12.14296018684975</v>
      </c>
      <c r="D977" s="12">
        <f>VLOOKUP($A976,Master!$A$6:$L$4994,$I$1,0)*(1+0.5*(VLOOKUP($A977,'Old-SVXY-OHLC'!$A$3:$E$5000,D$1,0)/VLOOKUP($A976,'Old-SVXY-OHLC'!$A$3:$E$5000,5,0)-1))</f>
        <v>11.906766977440526</v>
      </c>
      <c r="E977" s="12">
        <f>VLOOKUP(A977,Master!A$6:L$4994,$I$1,0)</f>
        <v>11.987664932824449</v>
      </c>
    </row>
    <row r="978" spans="1:5" x14ac:dyDescent="0.25">
      <c r="A978" s="1">
        <v>39489</v>
      </c>
      <c r="B978" s="12">
        <f>VLOOKUP($A977,Master!$A$6:$L$4994,$I$1,0)*(1+0.5*(VLOOKUP($A978,'Old-SVXY-OHLC'!$A$3:$E$5000,B$1,0)/VLOOKUP($A977,'Old-SVXY-OHLC'!$A$3:$E$5000,5,0)-1))</f>
        <v>12.030390196831108</v>
      </c>
      <c r="C978" s="12">
        <f>VLOOKUP($A977,Master!$A$6:$L$4994,$I$1,0)*(1+0.5*(VLOOKUP($A978,'Old-SVXY-OHLC'!$A$3:$E$5000,C$1,0)/VLOOKUP($A977,'Old-SVXY-OHLC'!$A$3:$E$5000,5,0)-1))</f>
        <v>12.1907062453276</v>
      </c>
      <c r="D978" s="12">
        <f>VLOOKUP($A977,Master!$A$6:$L$4994,$I$1,0)*(1+0.5*(VLOOKUP($A978,'Old-SVXY-OHLC'!$A$3:$E$5000,D$1,0)/VLOOKUP($A977,'Old-SVXY-OHLC'!$A$3:$E$5000,5,0)-1))</f>
        <v>11.883400414752986</v>
      </c>
      <c r="E978" s="12">
        <f>VLOOKUP(A978,Master!A$6:L$4994,$I$1,0)</f>
        <v>12.121654628329644</v>
      </c>
    </row>
    <row r="979" spans="1:5" x14ac:dyDescent="0.25">
      <c r="A979" s="1">
        <v>39490</v>
      </c>
      <c r="B979" s="12">
        <f>VLOOKUP($A978,Master!$A$6:$L$4994,$I$1,0)*(1+0.5*(VLOOKUP($A979,'Old-SVXY-OHLC'!$A$3:$E$5000,B$1,0)/VLOOKUP($A978,'Old-SVXY-OHLC'!$A$3:$E$5000,5,0)-1))</f>
        <v>12.213839319541314</v>
      </c>
      <c r="C979" s="12">
        <f>VLOOKUP($A978,Master!$A$6:$L$4994,$I$1,0)*(1+0.5*(VLOOKUP($A979,'Old-SVXY-OHLC'!$A$3:$E$5000,C$1,0)/VLOOKUP($A978,'Old-SVXY-OHLC'!$A$3:$E$5000,5,0)-1))</f>
        <v>12.352927841316669</v>
      </c>
      <c r="D979" s="12">
        <f>VLOOKUP($A978,Master!$A$6:$L$4994,$I$1,0)*(1+0.5*(VLOOKUP($A979,'Old-SVXY-OHLC'!$A$3:$E$5000,D$1,0)/VLOOKUP($A978,'Old-SVXY-OHLC'!$A$3:$E$5000,5,0)-1))</f>
        <v>12.129370273459676</v>
      </c>
      <c r="E979" s="12">
        <f>VLOOKUP(A979,Master!A$6:L$4994,$I$1,0)</f>
        <v>12.200323553697555</v>
      </c>
    </row>
    <row r="980" spans="1:5" x14ac:dyDescent="0.25">
      <c r="A980" s="1">
        <v>39491</v>
      </c>
      <c r="B980" s="12">
        <f>VLOOKUP($A979,Master!$A$6:$L$4994,$I$1,0)*(1+0.5*(VLOOKUP($A980,'Old-SVXY-OHLC'!$A$3:$E$5000,B$1,0)/VLOOKUP($A979,'Old-SVXY-OHLC'!$A$3:$E$5000,5,0)-1))</f>
        <v>12.336133607420281</v>
      </c>
      <c r="C980" s="12">
        <f>VLOOKUP($A979,Master!$A$6:$L$4994,$I$1,0)*(1+0.5*(VLOOKUP($A980,'Old-SVXY-OHLC'!$A$3:$E$5000,C$1,0)/VLOOKUP($A979,'Old-SVXY-OHLC'!$A$3:$E$5000,5,0)-1))</f>
        <v>12.478056058695788</v>
      </c>
      <c r="D980" s="12">
        <f>VLOOKUP($A979,Master!$A$6:$L$4994,$I$1,0)*(1+0.5*(VLOOKUP($A980,'Old-SVXY-OHLC'!$A$3:$E$5000,D$1,0)/VLOOKUP($A979,'Old-SVXY-OHLC'!$A$3:$E$5000,5,0)-1))</f>
        <v>12.226739495848209</v>
      </c>
      <c r="E980" s="12">
        <f>VLOOKUP(A980,Master!A$6:L$4994,$I$1,0)</f>
        <v>12.412055128210159</v>
      </c>
    </row>
    <row r="981" spans="1:5" x14ac:dyDescent="0.25">
      <c r="A981" s="1">
        <v>39492</v>
      </c>
      <c r="B981" s="12">
        <f>VLOOKUP($A980,Master!$A$6:$L$4994,$I$1,0)*(1+0.5*(VLOOKUP($A981,'Old-SVXY-OHLC'!$A$3:$E$5000,B$1,0)/VLOOKUP($A980,'Old-SVXY-OHLC'!$A$3:$E$5000,5,0)-1))</f>
        <v>12.499433509513594</v>
      </c>
      <c r="C981" s="12">
        <f>VLOOKUP($A980,Master!$A$6:$L$4994,$I$1,0)*(1+0.5*(VLOOKUP($A981,'Old-SVXY-OHLC'!$A$3:$E$5000,C$1,0)/VLOOKUP($A980,'Old-SVXY-OHLC'!$A$3:$E$5000,5,0)-1))</f>
        <v>12.499433509513594</v>
      </c>
      <c r="D981" s="12">
        <f>VLOOKUP($A980,Master!$A$6:$L$4994,$I$1,0)*(1+0.5*(VLOOKUP($A981,'Old-SVXY-OHLC'!$A$3:$E$5000,D$1,0)/VLOOKUP($A980,'Old-SVXY-OHLC'!$A$3:$E$5000,5,0)-1))</f>
        <v>12.290818378461102</v>
      </c>
      <c r="E981" s="12">
        <f>VLOOKUP(A981,Master!A$6:L$4994,$I$1,0)</f>
        <v>12.324793535951589</v>
      </c>
    </row>
    <row r="982" spans="1:5" x14ac:dyDescent="0.25">
      <c r="A982" s="1">
        <v>39493</v>
      </c>
      <c r="B982" s="12">
        <f>VLOOKUP($A981,Master!$A$6:$L$4994,$I$1,0)*(1+0.5*(VLOOKUP($A982,'Old-SVXY-OHLC'!$A$3:$E$5000,B$1,0)/VLOOKUP($A981,'Old-SVXY-OHLC'!$A$3:$E$5000,5,0)-1))</f>
        <v>12.191181937517156</v>
      </c>
      <c r="C982" s="12">
        <f>VLOOKUP($A981,Master!$A$6:$L$4994,$I$1,0)*(1+0.5*(VLOOKUP($A982,'Old-SVXY-OHLC'!$A$3:$E$5000,C$1,0)/VLOOKUP($A981,'Old-SVXY-OHLC'!$A$3:$E$5000,5,0)-1))</f>
        <v>12.410908087825932</v>
      </c>
      <c r="D982" s="12">
        <f>VLOOKUP($A981,Master!$A$6:$L$4994,$I$1,0)*(1+0.5*(VLOOKUP($A982,'Old-SVXY-OHLC'!$A$3:$E$5000,D$1,0)/VLOOKUP($A981,'Old-SVXY-OHLC'!$A$3:$E$5000,5,0)-1))</f>
        <v>12.109666615666406</v>
      </c>
      <c r="E982" s="12">
        <f>VLOOKUP(A982,Master!A$6:L$4994,$I$1,0)</f>
        <v>12.382879095411228</v>
      </c>
    </row>
    <row r="983" spans="1:5" x14ac:dyDescent="0.25">
      <c r="A983" s="1">
        <v>39497</v>
      </c>
      <c r="B983" s="12">
        <f>VLOOKUP($A982,Master!$A$6:$L$4994,$I$1,0)*(1+0.5*(VLOOKUP($A983,'Old-SVXY-OHLC'!$A$3:$E$5000,B$1,0)/VLOOKUP($A982,'Old-SVXY-OHLC'!$A$3:$E$5000,5,0)-1))</f>
        <v>12.495103417730155</v>
      </c>
      <c r="C983" s="12">
        <f>VLOOKUP($A982,Master!$A$6:$L$4994,$I$1,0)*(1+0.5*(VLOOKUP($A983,'Old-SVXY-OHLC'!$A$3:$E$5000,C$1,0)/VLOOKUP($A982,'Old-SVXY-OHLC'!$A$3:$E$5000,5,0)-1))</f>
        <v>12.595388999823314</v>
      </c>
      <c r="D983" s="12">
        <f>VLOOKUP($A982,Master!$A$6:$L$4994,$I$1,0)*(1+0.5*(VLOOKUP($A983,'Old-SVXY-OHLC'!$A$3:$E$5000,D$1,0)/VLOOKUP($A982,'Old-SVXY-OHLC'!$A$3:$E$5000,5,0)-1))</f>
        <v>12.342287214446928</v>
      </c>
      <c r="E983" s="12">
        <f>VLOOKUP(A983,Master!A$6:L$4994,$I$1,0)</f>
        <v>12.457990431409671</v>
      </c>
    </row>
    <row r="984" spans="1:5" x14ac:dyDescent="0.25">
      <c r="A984" s="1">
        <v>39498</v>
      </c>
      <c r="B984" s="12">
        <f>VLOOKUP($A983,Master!$A$6:$L$4994,$I$1,0)*(1+0.5*(VLOOKUP($A984,'Old-SVXY-OHLC'!$A$3:$E$5000,B$1,0)/VLOOKUP($A983,'Old-SVXY-OHLC'!$A$3:$E$5000,5,0)-1))</f>
        <v>12.298762286013309</v>
      </c>
      <c r="C984" s="12">
        <f>VLOOKUP($A983,Master!$A$6:$L$4994,$I$1,0)*(1+0.5*(VLOOKUP($A984,'Old-SVXY-OHLC'!$A$3:$E$5000,C$1,0)/VLOOKUP($A983,'Old-SVXY-OHLC'!$A$3:$E$5000,5,0)-1))</f>
        <v>12.49802404313578</v>
      </c>
      <c r="D984" s="12">
        <f>VLOOKUP($A983,Master!$A$6:$L$4994,$I$1,0)*(1+0.5*(VLOOKUP($A984,'Old-SVXY-OHLC'!$A$3:$E$5000,D$1,0)/VLOOKUP($A983,'Old-SVXY-OHLC'!$A$3:$E$5000,5,0)-1))</f>
        <v>12.204152434856812</v>
      </c>
      <c r="E984" s="12">
        <f>VLOOKUP(A984,Master!A$6:L$4994,$I$1,0)</f>
        <v>12.498079660085024</v>
      </c>
    </row>
    <row r="985" spans="1:5" x14ac:dyDescent="0.25">
      <c r="A985" s="1">
        <v>39499</v>
      </c>
      <c r="B985" s="12">
        <f>VLOOKUP($A984,Master!$A$6:$L$4994,$I$1,0)*(1+0.5*(VLOOKUP($A985,'Old-SVXY-OHLC'!$A$3:$E$5000,B$1,0)/VLOOKUP($A984,'Old-SVXY-OHLC'!$A$3:$E$5000,5,0)-1))</f>
        <v>12.50872148789774</v>
      </c>
      <c r="C985" s="12">
        <f>VLOOKUP($A984,Master!$A$6:$L$4994,$I$1,0)*(1+0.5*(VLOOKUP($A985,'Old-SVXY-OHLC'!$A$3:$E$5000,C$1,0)/VLOOKUP($A984,'Old-SVXY-OHLC'!$A$3:$E$5000,5,0)-1))</f>
        <v>12.639345998826894</v>
      </c>
      <c r="D985" s="12">
        <f>VLOOKUP($A984,Master!$A$6:$L$4994,$I$1,0)*(1+0.5*(VLOOKUP($A985,'Old-SVXY-OHLC'!$A$3:$E$5000,D$1,0)/VLOOKUP($A984,'Old-SVXY-OHLC'!$A$3:$E$5000,5,0)-1))</f>
        <v>12.386633401119166</v>
      </c>
      <c r="E985" s="12">
        <f>VLOOKUP(A985,Master!A$6:L$4994,$I$1,0)</f>
        <v>12.503484739706002</v>
      </c>
    </row>
    <row r="986" spans="1:5" x14ac:dyDescent="0.25">
      <c r="A986" s="1">
        <v>39500</v>
      </c>
      <c r="B986" s="12">
        <f>VLOOKUP($A985,Master!$A$6:$L$4994,$I$1,0)*(1+0.5*(VLOOKUP($A986,'Old-SVXY-OHLC'!$A$3:$E$5000,B$1,0)/VLOOKUP($A985,'Old-SVXY-OHLC'!$A$3:$E$5000,5,0)-1))</f>
        <v>12.45254926070066</v>
      </c>
      <c r="C986" s="12">
        <f>VLOOKUP($A985,Master!$A$6:$L$4994,$I$1,0)*(1+0.5*(VLOOKUP($A986,'Old-SVXY-OHLC'!$A$3:$E$5000,C$1,0)/VLOOKUP($A985,'Old-SVXY-OHLC'!$A$3:$E$5000,5,0)-1))</f>
        <v>12.669288983865609</v>
      </c>
      <c r="D986" s="12">
        <f>VLOOKUP($A985,Master!$A$6:$L$4994,$I$1,0)*(1+0.5*(VLOOKUP($A986,'Old-SVXY-OHLC'!$A$3:$E$5000,D$1,0)/VLOOKUP($A985,'Old-SVXY-OHLC'!$A$3:$E$5000,5,0)-1))</f>
        <v>12.296229011868554</v>
      </c>
      <c r="E986" s="12">
        <f>VLOOKUP(A986,Master!A$6:L$4994,$I$1,0)</f>
        <v>12.640858148595898</v>
      </c>
    </row>
    <row r="987" spans="1:5" x14ac:dyDescent="0.25">
      <c r="A987" s="1">
        <v>39503</v>
      </c>
      <c r="B987" s="12">
        <f>VLOOKUP($A986,Master!$A$6:$L$4994,$I$1,0)*(1+0.5*(VLOOKUP($A987,'Old-SVXY-OHLC'!$A$3:$E$5000,B$1,0)/VLOOKUP($A986,'Old-SVXY-OHLC'!$A$3:$E$5000,5,0)-1))</f>
        <v>12.604904888046203</v>
      </c>
      <c r="C987" s="12">
        <f>VLOOKUP($A986,Master!$A$6:$L$4994,$I$1,0)*(1+0.5*(VLOOKUP($A987,'Old-SVXY-OHLC'!$A$3:$E$5000,C$1,0)/VLOOKUP($A986,'Old-SVXY-OHLC'!$A$3:$E$5000,5,0)-1))</f>
        <v>12.808520326760064</v>
      </c>
      <c r="D987" s="12">
        <f>VLOOKUP($A986,Master!$A$6:$L$4994,$I$1,0)*(1+0.5*(VLOOKUP($A987,'Old-SVXY-OHLC'!$A$3:$E$5000,D$1,0)/VLOOKUP($A986,'Old-SVXY-OHLC'!$A$3:$E$5000,5,0)-1))</f>
        <v>12.530697770683878</v>
      </c>
      <c r="E987" s="12">
        <f>VLOOKUP(A987,Master!A$6:L$4994,$I$1,0)</f>
        <v>12.807641189466718</v>
      </c>
    </row>
    <row r="988" spans="1:5" x14ac:dyDescent="0.25">
      <c r="A988" s="1">
        <v>39504</v>
      </c>
      <c r="B988" s="12">
        <f>VLOOKUP($A987,Master!$A$6:$L$4994,$I$1,0)*(1+0.5*(VLOOKUP($A988,'Old-SVXY-OHLC'!$A$3:$E$5000,B$1,0)/VLOOKUP($A987,'Old-SVXY-OHLC'!$A$3:$E$5000,5,0)-1))</f>
        <v>12.79025900012048</v>
      </c>
      <c r="C988" s="12">
        <f>VLOOKUP($A987,Master!$A$6:$L$4994,$I$1,0)*(1+0.5*(VLOOKUP($A988,'Old-SVXY-OHLC'!$A$3:$E$5000,C$1,0)/VLOOKUP($A987,'Old-SVXY-OHLC'!$A$3:$E$5000,5,0)-1))</f>
        <v>13.012948695351627</v>
      </c>
      <c r="D988" s="12">
        <f>VLOOKUP($A987,Master!$A$6:$L$4994,$I$1,0)*(1+0.5*(VLOOKUP($A988,'Old-SVXY-OHLC'!$A$3:$E$5000,D$1,0)/VLOOKUP($A987,'Old-SVXY-OHLC'!$A$3:$E$5000,5,0)-1))</f>
        <v>12.751212949113759</v>
      </c>
      <c r="E988" s="12">
        <f>VLOOKUP(A988,Master!A$6:L$4994,$I$1,0)</f>
        <v>12.91008493690733</v>
      </c>
    </row>
    <row r="989" spans="1:5" x14ac:dyDescent="0.25">
      <c r="A989" s="1">
        <v>39505</v>
      </c>
      <c r="B989" s="12">
        <f>VLOOKUP($A988,Master!$A$6:$L$4994,$I$1,0)*(1+0.5*(VLOOKUP($A989,'Old-SVXY-OHLC'!$A$3:$E$5000,B$1,0)/VLOOKUP($A988,'Old-SVXY-OHLC'!$A$3:$E$5000,5,0)-1))</f>
        <v>12.828096796757984</v>
      </c>
      <c r="C989" s="12">
        <f>VLOOKUP($A988,Master!$A$6:$L$4994,$I$1,0)*(1+0.5*(VLOOKUP($A989,'Old-SVXY-OHLC'!$A$3:$E$5000,C$1,0)/VLOOKUP($A988,'Old-SVXY-OHLC'!$A$3:$E$5000,5,0)-1))</f>
        <v>12.968482101609897</v>
      </c>
      <c r="D989" s="12">
        <f>VLOOKUP($A988,Master!$A$6:$L$4994,$I$1,0)*(1+0.5*(VLOOKUP($A989,'Old-SVXY-OHLC'!$A$3:$E$5000,D$1,0)/VLOOKUP($A988,'Old-SVXY-OHLC'!$A$3:$E$5000,5,0)-1))</f>
        <v>12.769312161833296</v>
      </c>
      <c r="E989" s="12">
        <f>VLOOKUP(A989,Master!A$6:L$4994,$I$1,0)</f>
        <v>12.855994235289838</v>
      </c>
    </row>
    <row r="990" spans="1:5" x14ac:dyDescent="0.25">
      <c r="A990" s="1">
        <v>39506</v>
      </c>
      <c r="B990" s="12">
        <f>VLOOKUP($A989,Master!$A$6:$L$4994,$I$1,0)*(1+0.5*(VLOOKUP($A990,'Old-SVXY-OHLC'!$A$3:$E$5000,B$1,0)/VLOOKUP($A989,'Old-SVXY-OHLC'!$A$3:$E$5000,5,0)-1))</f>
        <v>12.82928873296369</v>
      </c>
      <c r="C990" s="12">
        <f>VLOOKUP($A989,Master!$A$6:$L$4994,$I$1,0)*(1+0.5*(VLOOKUP($A990,'Old-SVXY-OHLC'!$A$3:$E$5000,C$1,0)/VLOOKUP($A989,'Old-SVXY-OHLC'!$A$3:$E$5000,5,0)-1))</f>
        <v>12.841751116755692</v>
      </c>
      <c r="D990" s="12">
        <f>VLOOKUP($A989,Master!$A$6:$L$4994,$I$1,0)*(1+0.5*(VLOOKUP($A990,'Old-SVXY-OHLC'!$A$3:$E$5000,D$1,0)/VLOOKUP($A989,'Old-SVXY-OHLC'!$A$3:$E$5000,5,0)-1))</f>
        <v>12.604072697933576</v>
      </c>
      <c r="E990" s="12">
        <f>VLOOKUP(A990,Master!A$6:L$4994,$I$1,0)</f>
        <v>12.673177520222557</v>
      </c>
    </row>
    <row r="991" spans="1:5" x14ac:dyDescent="0.25">
      <c r="A991" s="1">
        <v>39507</v>
      </c>
      <c r="B991" s="12">
        <f>VLOOKUP($A990,Master!$A$6:$L$4994,$I$1,0)*(1+0.5*(VLOOKUP($A991,'Old-SVXY-OHLC'!$A$3:$E$5000,B$1,0)/VLOOKUP($A990,'Old-SVXY-OHLC'!$A$3:$E$5000,5,0)-1))</f>
        <v>12.587567743515098</v>
      </c>
      <c r="C991" s="12">
        <f>VLOOKUP($A990,Master!$A$6:$L$4994,$I$1,0)*(1+0.5*(VLOOKUP($A991,'Old-SVXY-OHLC'!$A$3:$E$5000,C$1,0)/VLOOKUP($A990,'Old-SVXY-OHLC'!$A$3:$E$5000,5,0)-1))</f>
        <v>12.631408116691572</v>
      </c>
      <c r="D991" s="12">
        <f>VLOOKUP($A990,Master!$A$6:$L$4994,$I$1,0)*(1+0.5*(VLOOKUP($A991,'Old-SVXY-OHLC'!$A$3:$E$5000,D$1,0)/VLOOKUP($A990,'Old-SVXY-OHLC'!$A$3:$E$5000,5,0)-1))</f>
        <v>12.201531595829847</v>
      </c>
      <c r="E991" s="12">
        <f>VLOOKUP(A991,Master!A$6:L$4994,$I$1,0)</f>
        <v>12.309472156574078</v>
      </c>
    </row>
    <row r="992" spans="1:5" x14ac:dyDescent="0.25">
      <c r="A992" s="1">
        <v>39510</v>
      </c>
      <c r="B992" s="12">
        <f>VLOOKUP($A991,Master!$A$6:$L$4994,$I$1,0)*(1+0.5*(VLOOKUP($A992,'Old-SVXY-OHLC'!$A$3:$E$5000,B$1,0)/VLOOKUP($A991,'Old-SVXY-OHLC'!$A$3:$E$5000,5,0)-1))</f>
        <v>12.285320124022174</v>
      </c>
      <c r="C992" s="12">
        <f>VLOOKUP($A991,Master!$A$6:$L$4994,$I$1,0)*(1+0.5*(VLOOKUP($A992,'Old-SVXY-OHLC'!$A$3:$E$5000,C$1,0)/VLOOKUP($A991,'Old-SVXY-OHLC'!$A$3:$E$5000,5,0)-1))</f>
        <v>12.33328891294731</v>
      </c>
      <c r="D992" s="12">
        <f>VLOOKUP($A991,Master!$A$6:$L$4994,$I$1,0)*(1+0.5*(VLOOKUP($A992,'Old-SVXY-OHLC'!$A$3:$E$5000,D$1,0)/VLOOKUP($A991,'Old-SVXY-OHLC'!$A$3:$E$5000,5,0)-1))</f>
        <v>12.183680421596977</v>
      </c>
      <c r="E992" s="12">
        <f>VLOOKUP(A992,Master!A$6:L$4994,$I$1,0)</f>
        <v>12.31152963653987</v>
      </c>
    </row>
    <row r="993" spans="1:5" x14ac:dyDescent="0.25">
      <c r="A993" s="1">
        <v>39511</v>
      </c>
      <c r="B993" s="12">
        <f>VLOOKUP($A992,Master!$A$6:$L$4994,$I$1,0)*(1+0.5*(VLOOKUP($A993,'Old-SVXY-OHLC'!$A$3:$E$5000,B$1,0)/VLOOKUP($A992,'Old-SVXY-OHLC'!$A$3:$E$5000,5,0)-1))</f>
        <v>12.214985587001959</v>
      </c>
      <c r="C993" s="12">
        <f>VLOOKUP($A992,Master!$A$6:$L$4994,$I$1,0)*(1+0.5*(VLOOKUP($A993,'Old-SVXY-OHLC'!$A$3:$E$5000,C$1,0)/VLOOKUP($A992,'Old-SVXY-OHLC'!$A$3:$E$5000,5,0)-1))</f>
        <v>12.448794345059927</v>
      </c>
      <c r="D993" s="12">
        <f>VLOOKUP($A992,Master!$A$6:$L$4994,$I$1,0)*(1+0.5*(VLOOKUP($A993,'Old-SVXY-OHLC'!$A$3:$E$5000,D$1,0)/VLOOKUP($A992,'Old-SVXY-OHLC'!$A$3:$E$5000,5,0)-1))</f>
        <v>12.161176434144261</v>
      </c>
      <c r="E993" s="12">
        <f>VLOOKUP(A993,Master!A$6:L$4994,$I$1,0)</f>
        <v>12.416811968289855</v>
      </c>
    </row>
    <row r="994" spans="1:5" x14ac:dyDescent="0.25">
      <c r="A994" s="1">
        <v>39512</v>
      </c>
      <c r="B994" s="12">
        <f>VLOOKUP($A993,Master!$A$6:$L$4994,$I$1,0)*(1+0.5*(VLOOKUP($A994,'Old-SVXY-OHLC'!$A$3:$E$5000,B$1,0)/VLOOKUP($A993,'Old-SVXY-OHLC'!$A$3:$E$5000,5,0)-1))</f>
        <v>12.495322740765708</v>
      </c>
      <c r="C994" s="12">
        <f>VLOOKUP($A993,Master!$A$6:$L$4994,$I$1,0)*(1+0.5*(VLOOKUP($A994,'Old-SVXY-OHLC'!$A$3:$E$5000,C$1,0)/VLOOKUP($A993,'Old-SVXY-OHLC'!$A$3:$E$5000,5,0)-1))</f>
        <v>12.670363669441942</v>
      </c>
      <c r="D994" s="12">
        <f>VLOOKUP($A993,Master!$A$6:$L$4994,$I$1,0)*(1+0.5*(VLOOKUP($A994,'Old-SVXY-OHLC'!$A$3:$E$5000,D$1,0)/VLOOKUP($A993,'Old-SVXY-OHLC'!$A$3:$E$5000,5,0)-1))</f>
        <v>12.342088974361982</v>
      </c>
      <c r="E994" s="12">
        <f>VLOOKUP(A994,Master!A$6:L$4994,$I$1,0)</f>
        <v>12.570406463172233</v>
      </c>
    </row>
    <row r="995" spans="1:5" x14ac:dyDescent="0.25">
      <c r="A995" s="1">
        <v>39513</v>
      </c>
      <c r="B995" s="12">
        <f>VLOOKUP($A994,Master!$A$6:$L$4994,$I$1,0)*(1+0.5*(VLOOKUP($A995,'Old-SVXY-OHLC'!$A$3:$E$5000,B$1,0)/VLOOKUP($A994,'Old-SVXY-OHLC'!$A$3:$E$5000,5,0)-1))</f>
        <v>12.520770735239298</v>
      </c>
      <c r="C995" s="12">
        <f>VLOOKUP($A994,Master!$A$6:$L$4994,$I$1,0)*(1+0.5*(VLOOKUP($A995,'Old-SVXY-OHLC'!$A$3:$E$5000,C$1,0)/VLOOKUP($A994,'Old-SVXY-OHLC'!$A$3:$E$5000,5,0)-1))</f>
        <v>12.555408902925709</v>
      </c>
      <c r="D995" s="12">
        <f>VLOOKUP($A994,Master!$A$6:$L$4994,$I$1,0)*(1+0.5*(VLOOKUP($A995,'Old-SVXY-OHLC'!$A$3:$E$5000,D$1,0)/VLOOKUP($A994,'Old-SVXY-OHLC'!$A$3:$E$5000,5,0)-1))</f>
        <v>12.040479434822888</v>
      </c>
      <c r="E995" s="12">
        <f>VLOOKUP(A995,Master!A$6:L$4994,$I$1,0)</f>
        <v>12.133364986711406</v>
      </c>
    </row>
    <row r="996" spans="1:5" x14ac:dyDescent="0.25">
      <c r="A996" s="1">
        <v>39514</v>
      </c>
      <c r="B996" s="12">
        <f>VLOOKUP($A995,Master!$A$6:$L$4994,$I$1,0)*(1+0.5*(VLOOKUP($A996,'Old-SVXY-OHLC'!$A$3:$E$5000,B$1,0)/VLOOKUP($A995,'Old-SVXY-OHLC'!$A$3:$E$5000,5,0)-1))</f>
        <v>12.063457859584537</v>
      </c>
      <c r="C996" s="12">
        <f>VLOOKUP($A995,Master!$A$6:$L$4994,$I$1,0)*(1+0.5*(VLOOKUP($A996,'Old-SVXY-OHLC'!$A$3:$E$5000,C$1,0)/VLOOKUP($A995,'Old-SVXY-OHLC'!$A$3:$E$5000,5,0)-1))</f>
        <v>12.309690519380554</v>
      </c>
      <c r="D996" s="12">
        <f>VLOOKUP($A995,Master!$A$6:$L$4994,$I$1,0)*(1+0.5*(VLOOKUP($A996,'Old-SVXY-OHLC'!$A$3:$E$5000,D$1,0)/VLOOKUP($A995,'Old-SVXY-OHLC'!$A$3:$E$5000,5,0)-1))</f>
        <v>11.976046690666038</v>
      </c>
      <c r="E996" s="12">
        <f>VLOOKUP(A996,Master!A$6:L$4994,$I$1,0)</f>
        <v>12.136914868368326</v>
      </c>
    </row>
    <row r="997" spans="1:5" x14ac:dyDescent="0.25">
      <c r="A997" s="1">
        <v>39517</v>
      </c>
      <c r="B997" s="12">
        <f>VLOOKUP($A996,Master!$A$6:$L$4994,$I$1,0)*(1+0.5*(VLOOKUP($A997,'Old-SVXY-OHLC'!$A$3:$E$5000,B$1,0)/VLOOKUP($A996,'Old-SVXY-OHLC'!$A$3:$E$5000,5,0)-1))</f>
        <v>12.278373888958864</v>
      </c>
      <c r="C997" s="12">
        <f>VLOOKUP($A996,Master!$A$6:$L$4994,$I$1,0)*(1+0.5*(VLOOKUP($A997,'Old-SVXY-OHLC'!$A$3:$E$5000,C$1,0)/VLOOKUP($A996,'Old-SVXY-OHLC'!$A$3:$E$5000,5,0)-1))</f>
        <v>12.281383705112482</v>
      </c>
      <c r="D997" s="12">
        <f>VLOOKUP($A996,Master!$A$6:$L$4994,$I$1,0)*(1+0.5*(VLOOKUP($A997,'Old-SVXY-OHLC'!$A$3:$E$5000,D$1,0)/VLOOKUP($A996,'Old-SVXY-OHLC'!$A$3:$E$5000,5,0)-1))</f>
        <v>11.894628175946339</v>
      </c>
      <c r="E997" s="12">
        <f>VLOOKUP(A997,Master!A$6:L$4994,$I$1,0)</f>
        <v>11.962918348993405</v>
      </c>
    </row>
    <row r="998" spans="1:5" x14ac:dyDescent="0.25">
      <c r="A998" s="1">
        <v>39518</v>
      </c>
      <c r="B998" s="12">
        <f>VLOOKUP($A997,Master!$A$6:$L$4994,$I$1,0)*(1+0.5*(VLOOKUP($A998,'Old-SVXY-OHLC'!$A$3:$E$5000,B$1,0)/VLOOKUP($A997,'Old-SVXY-OHLC'!$A$3:$E$5000,5,0)-1))</f>
        <v>12.171883218727366</v>
      </c>
      <c r="C998" s="12">
        <f>VLOOKUP($A997,Master!$A$6:$L$4994,$I$1,0)*(1+0.5*(VLOOKUP($A998,'Old-SVXY-OHLC'!$A$3:$E$5000,C$1,0)/VLOOKUP($A997,'Old-SVXY-OHLC'!$A$3:$E$5000,5,0)-1))</f>
        <v>12.3313885278105</v>
      </c>
      <c r="D998" s="12">
        <f>VLOOKUP($A997,Master!$A$6:$L$4994,$I$1,0)*(1+0.5*(VLOOKUP($A998,'Old-SVXY-OHLC'!$A$3:$E$5000,D$1,0)/VLOOKUP($A997,'Old-SVXY-OHLC'!$A$3:$E$5000,5,0)-1))</f>
        <v>11.995994220097829</v>
      </c>
      <c r="E998" s="12">
        <f>VLOOKUP(A998,Master!A$6:L$4994,$I$1,0)</f>
        <v>12.297374259539252</v>
      </c>
    </row>
    <row r="999" spans="1:5" x14ac:dyDescent="0.25">
      <c r="A999" s="1">
        <v>39519</v>
      </c>
      <c r="B999" s="12">
        <f>VLOOKUP($A998,Master!$A$6:$L$4994,$I$1,0)*(1+0.5*(VLOOKUP($A999,'Old-SVXY-OHLC'!$A$3:$E$5000,B$1,0)/VLOOKUP($A998,'Old-SVXY-OHLC'!$A$3:$E$5000,5,0)-1))</f>
        <v>12.343041703459615</v>
      </c>
      <c r="C999" s="12">
        <f>VLOOKUP($A998,Master!$A$6:$L$4994,$I$1,0)*(1+0.5*(VLOOKUP($A999,'Old-SVXY-OHLC'!$A$3:$E$5000,C$1,0)/VLOOKUP($A998,'Old-SVXY-OHLC'!$A$3:$E$5000,5,0)-1))</f>
        <v>12.395553286021627</v>
      </c>
      <c r="D999" s="12">
        <f>VLOOKUP($A998,Master!$A$6:$L$4994,$I$1,0)*(1+0.5*(VLOOKUP($A999,'Old-SVXY-OHLC'!$A$3:$E$5000,D$1,0)/VLOOKUP($A998,'Old-SVXY-OHLC'!$A$3:$E$5000,5,0)-1))</f>
        <v>12.09731394643228</v>
      </c>
      <c r="E999" s="12">
        <f>VLOOKUP(A999,Master!A$6:L$4994,$I$1,0)</f>
        <v>12.116072915267424</v>
      </c>
    </row>
    <row r="1000" spans="1:5" x14ac:dyDescent="0.25">
      <c r="A1000" s="1">
        <v>39520</v>
      </c>
      <c r="B1000" s="12">
        <f>VLOOKUP($A999,Master!$A$6:$L$4994,$I$1,0)*(1+0.5*(VLOOKUP($A1000,'Old-SVXY-OHLC'!$A$3:$E$5000,B$1,0)/VLOOKUP($A999,'Old-SVXY-OHLC'!$A$3:$E$5000,5,0)-1))</f>
        <v>12.035457919035204</v>
      </c>
      <c r="C1000" s="12">
        <f>VLOOKUP($A999,Master!$A$6:$L$4994,$I$1,0)*(1+0.5*(VLOOKUP($A1000,'Old-SVXY-OHLC'!$A$3:$E$5000,C$1,0)/VLOOKUP($A999,'Old-SVXY-OHLC'!$A$3:$E$5000,5,0)-1))</f>
        <v>12.187456176612574</v>
      </c>
      <c r="D1000" s="12">
        <f>VLOOKUP($A999,Master!$A$6:$L$4994,$I$1,0)*(1+0.5*(VLOOKUP($A1000,'Old-SVXY-OHLC'!$A$3:$E$5000,D$1,0)/VLOOKUP($A999,'Old-SVXY-OHLC'!$A$3:$E$5000,5,0)-1))</f>
        <v>11.877555554449536</v>
      </c>
      <c r="E1000" s="12">
        <f>VLOOKUP(A1000,Master!A$6:L$4994,$I$1,0)</f>
        <v>12.094504447654243</v>
      </c>
    </row>
    <row r="1001" spans="1:5" x14ac:dyDescent="0.25">
      <c r="A1001" s="1">
        <v>39521</v>
      </c>
      <c r="B1001" s="12">
        <f>VLOOKUP($A1000,Master!$A$6:$L$4994,$I$1,0)*(1+0.5*(VLOOKUP($A1001,'Old-SVXY-OHLC'!$A$3:$E$5000,B$1,0)/VLOOKUP($A1000,'Old-SVXY-OHLC'!$A$3:$E$5000,5,0)-1))</f>
        <v>12.165584592061846</v>
      </c>
      <c r="C1001" s="12">
        <f>VLOOKUP($A1000,Master!$A$6:$L$4994,$I$1,0)*(1+0.5*(VLOOKUP($A1001,'Old-SVXY-OHLC'!$A$3:$E$5000,C$1,0)/VLOOKUP($A1000,'Old-SVXY-OHLC'!$A$3:$E$5000,5,0)-1))</f>
        <v>12.228020126078713</v>
      </c>
      <c r="D1001" s="12">
        <f>VLOOKUP($A1000,Master!$A$6:$L$4994,$I$1,0)*(1+0.5*(VLOOKUP($A1001,'Old-SVXY-OHLC'!$A$3:$E$5000,D$1,0)/VLOOKUP($A1000,'Old-SVXY-OHLC'!$A$3:$E$5000,5,0)-1))</f>
        <v>11.586377887907886</v>
      </c>
      <c r="E1001" s="12">
        <f>VLOOKUP(A1001,Master!A$6:L$4994,$I$1,0)</f>
        <v>11.733035024742474</v>
      </c>
    </row>
    <row r="1002" spans="1:5" x14ac:dyDescent="0.25">
      <c r="A1002" s="1">
        <v>39524</v>
      </c>
      <c r="B1002" s="12">
        <f>VLOOKUP($A1001,Master!$A$6:$L$4994,$I$1,0)*(1+0.5*(VLOOKUP($A1002,'Old-SVXY-OHLC'!$A$3:$E$5000,B$1,0)/VLOOKUP($A1001,'Old-SVXY-OHLC'!$A$3:$E$5000,5,0)-1))</f>
        <v>11.490625802310012</v>
      </c>
      <c r="C1002" s="12">
        <f>VLOOKUP($A1001,Master!$A$6:$L$4994,$I$1,0)*(1+0.5*(VLOOKUP($A1002,'Old-SVXY-OHLC'!$A$3:$E$5000,C$1,0)/VLOOKUP($A1001,'Old-SVXY-OHLC'!$A$3:$E$5000,5,0)-1))</f>
        <v>11.845390038711509</v>
      </c>
      <c r="D1002" s="12">
        <f>VLOOKUP($A1001,Master!$A$6:$L$4994,$I$1,0)*(1+0.5*(VLOOKUP($A1002,'Old-SVXY-OHLC'!$A$3:$E$5000,D$1,0)/VLOOKUP($A1001,'Old-SVXY-OHLC'!$A$3:$E$5000,5,0)-1))</f>
        <v>11.285668251200562</v>
      </c>
      <c r="E1002" s="12">
        <f>VLOOKUP(A1002,Master!A$6:L$4994,$I$1,0)</f>
        <v>11.698288015849588</v>
      </c>
    </row>
    <row r="1003" spans="1:5" x14ac:dyDescent="0.25">
      <c r="A1003" s="1">
        <v>39525</v>
      </c>
      <c r="B1003" s="12">
        <f>VLOOKUP($A1002,Master!$A$6:$L$4994,$I$1,0)*(1+0.5*(VLOOKUP($A1003,'Old-SVXY-OHLC'!$A$3:$E$5000,B$1,0)/VLOOKUP($A1002,'Old-SVXY-OHLC'!$A$3:$E$5000,5,0)-1))</f>
        <v>12.005349501434708</v>
      </c>
      <c r="C1003" s="12">
        <f>VLOOKUP($A1002,Master!$A$6:$L$4994,$I$1,0)*(1+0.5*(VLOOKUP($A1003,'Old-SVXY-OHLC'!$A$3:$E$5000,C$1,0)/VLOOKUP($A1002,'Old-SVXY-OHLC'!$A$3:$E$5000,5,0)-1))</f>
        <v>12.217384287652466</v>
      </c>
      <c r="D1003" s="12">
        <f>VLOOKUP($A1002,Master!$A$6:$L$4994,$I$1,0)*(1+0.5*(VLOOKUP($A1003,'Old-SVXY-OHLC'!$A$3:$E$5000,D$1,0)/VLOOKUP($A1002,'Old-SVXY-OHLC'!$A$3:$E$5000,5,0)-1))</f>
        <v>11.915866447713695</v>
      </c>
      <c r="E1003" s="12">
        <f>VLOOKUP(A1003,Master!A$6:L$4994,$I$1,0)</f>
        <v>12.198100506693754</v>
      </c>
    </row>
    <row r="1004" spans="1:5" x14ac:dyDescent="0.25">
      <c r="A1004" s="1">
        <v>39526</v>
      </c>
      <c r="B1004" s="12">
        <f>VLOOKUP($A1003,Master!$A$6:$L$4994,$I$1,0)*(1+0.5*(VLOOKUP($A1004,'Old-SVXY-OHLC'!$A$3:$E$5000,B$1,0)/VLOOKUP($A1003,'Old-SVXY-OHLC'!$A$3:$E$5000,5,0)-1))</f>
        <v>12.233018889256641</v>
      </c>
      <c r="C1004" s="12">
        <f>VLOOKUP($A1003,Master!$A$6:$L$4994,$I$1,0)*(1+0.5*(VLOOKUP($A1004,'Old-SVXY-OHLC'!$A$3:$E$5000,C$1,0)/VLOOKUP($A1003,'Old-SVXY-OHLC'!$A$3:$E$5000,5,0)-1))</f>
        <v>12.233018889256641</v>
      </c>
      <c r="D1004" s="12">
        <f>VLOOKUP($A1003,Master!$A$6:$L$4994,$I$1,0)*(1+0.5*(VLOOKUP($A1004,'Old-SVXY-OHLC'!$A$3:$E$5000,D$1,0)/VLOOKUP($A1003,'Old-SVXY-OHLC'!$A$3:$E$5000,5,0)-1))</f>
        <v>11.897803858469022</v>
      </c>
      <c r="E1004" s="12">
        <f>VLOOKUP(A1004,Master!A$6:L$4994,$I$1,0)</f>
        <v>11.916116549457779</v>
      </c>
    </row>
    <row r="1005" spans="1:5" x14ac:dyDescent="0.25">
      <c r="A1005" s="1">
        <v>39527</v>
      </c>
      <c r="B1005" s="12">
        <f>VLOOKUP($A1004,Master!$A$6:$L$4994,$I$1,0)*(1+0.5*(VLOOKUP($A1005,'Old-SVXY-OHLC'!$A$3:$E$5000,B$1,0)/VLOOKUP($A1004,'Old-SVXY-OHLC'!$A$3:$E$5000,5,0)-1))</f>
        <v>11.904885672002017</v>
      </c>
      <c r="C1005" s="12">
        <f>VLOOKUP($A1004,Master!$A$6:$L$4994,$I$1,0)*(1+0.5*(VLOOKUP($A1005,'Old-SVXY-OHLC'!$A$3:$E$5000,C$1,0)/VLOOKUP($A1004,'Old-SVXY-OHLC'!$A$3:$E$5000,5,0)-1))</f>
        <v>12.058905608309137</v>
      </c>
      <c r="D1005" s="12">
        <f>VLOOKUP($A1004,Master!$A$6:$L$4994,$I$1,0)*(1+0.5*(VLOOKUP($A1005,'Old-SVXY-OHLC'!$A$3:$E$5000,D$1,0)/VLOOKUP($A1004,'Old-SVXY-OHLC'!$A$3:$E$5000,5,0)-1))</f>
        <v>11.88723757767289</v>
      </c>
      <c r="E1005" s="12">
        <f>VLOOKUP(A1005,Master!A$6:L$4994,$I$1,0)</f>
        <v>12.005534207763777</v>
      </c>
    </row>
    <row r="1006" spans="1:5" x14ac:dyDescent="0.25">
      <c r="A1006" s="1">
        <v>39531</v>
      </c>
      <c r="B1006" s="12">
        <f>VLOOKUP($A1005,Master!$A$6:$L$4994,$I$1,0)*(1+0.5*(VLOOKUP($A1006,'Old-SVXY-OHLC'!$A$3:$E$5000,B$1,0)/VLOOKUP($A1005,'Old-SVXY-OHLC'!$A$3:$E$5000,5,0)-1))</f>
        <v>12.114982847947006</v>
      </c>
      <c r="C1006" s="12">
        <f>VLOOKUP($A1005,Master!$A$6:$L$4994,$I$1,0)*(1+0.5*(VLOOKUP($A1006,'Old-SVXY-OHLC'!$A$3:$E$5000,C$1,0)/VLOOKUP($A1005,'Old-SVXY-OHLC'!$A$3:$E$5000,5,0)-1))</f>
        <v>12.263654224502003</v>
      </c>
      <c r="D1006" s="12">
        <f>VLOOKUP($A1005,Master!$A$6:$L$4994,$I$1,0)*(1+0.5*(VLOOKUP($A1006,'Old-SVXY-OHLC'!$A$3:$E$5000,D$1,0)/VLOOKUP($A1005,'Old-SVXY-OHLC'!$A$3:$E$5000,5,0)-1))</f>
        <v>12.087150763271964</v>
      </c>
      <c r="E1006" s="12">
        <f>VLOOKUP(A1006,Master!A$6:L$4994,$I$1,0)</f>
        <v>12.14272456093928</v>
      </c>
    </row>
    <row r="1007" spans="1:5" x14ac:dyDescent="0.25">
      <c r="A1007" s="1">
        <v>39532</v>
      </c>
      <c r="B1007" s="12">
        <f>VLOOKUP($A1006,Master!$A$6:$L$4994,$I$1,0)*(1+0.5*(VLOOKUP($A1007,'Old-SVXY-OHLC'!$A$3:$E$5000,B$1,0)/VLOOKUP($A1006,'Old-SVXY-OHLC'!$A$3:$E$5000,5,0)-1))</f>
        <v>12.124342613201723</v>
      </c>
      <c r="C1007" s="12">
        <f>VLOOKUP($A1006,Master!$A$6:$L$4994,$I$1,0)*(1+0.5*(VLOOKUP($A1007,'Old-SVXY-OHLC'!$A$3:$E$5000,C$1,0)/VLOOKUP($A1006,'Old-SVXY-OHLC'!$A$3:$E$5000,5,0)-1))</f>
        <v>12.239504791143416</v>
      </c>
      <c r="D1007" s="12">
        <f>VLOOKUP($A1006,Master!$A$6:$L$4994,$I$1,0)*(1+0.5*(VLOOKUP($A1007,'Old-SVXY-OHLC'!$A$3:$E$5000,D$1,0)/VLOOKUP($A1006,'Old-SVXY-OHLC'!$A$3:$E$5000,5,0)-1))</f>
        <v>12.064935287899706</v>
      </c>
      <c r="E1007" s="12">
        <f>VLOOKUP(A1007,Master!A$6:L$4994,$I$1,0)</f>
        <v>12.142408517423309</v>
      </c>
    </row>
    <row r="1008" spans="1:5" x14ac:dyDescent="0.25">
      <c r="A1008" s="1">
        <v>39533</v>
      </c>
      <c r="B1008" s="12">
        <f>VLOOKUP($A1007,Master!$A$6:$L$4994,$I$1,0)*(1+0.5*(VLOOKUP($A1008,'Old-SVXY-OHLC'!$A$3:$E$5000,B$1,0)/VLOOKUP($A1007,'Old-SVXY-OHLC'!$A$3:$E$5000,5,0)-1))</f>
        <v>12.078197080191247</v>
      </c>
      <c r="C1008" s="12">
        <f>VLOOKUP($A1007,Master!$A$6:$L$4994,$I$1,0)*(1+0.5*(VLOOKUP($A1008,'Old-SVXY-OHLC'!$A$3:$E$5000,C$1,0)/VLOOKUP($A1007,'Old-SVXY-OHLC'!$A$3:$E$5000,5,0)-1))</f>
        <v>12.122182528419867</v>
      </c>
      <c r="D1008" s="12">
        <f>VLOOKUP($A1007,Master!$A$6:$L$4994,$I$1,0)*(1+0.5*(VLOOKUP($A1008,'Old-SVXY-OHLC'!$A$3:$E$5000,D$1,0)/VLOOKUP($A1007,'Old-SVXY-OHLC'!$A$3:$E$5000,5,0)-1))</f>
        <v>12.003263279265258</v>
      </c>
      <c r="E1008" s="12">
        <f>VLOOKUP(A1008,Master!A$6:L$4994,$I$1,0)</f>
        <v>12.005022183395264</v>
      </c>
    </row>
    <row r="1009" spans="1:5" x14ac:dyDescent="0.25">
      <c r="A1009" s="1">
        <v>39534</v>
      </c>
      <c r="B1009" s="12">
        <f>VLOOKUP($A1008,Master!$A$6:$L$4994,$I$1,0)*(1+0.5*(VLOOKUP($A1009,'Old-SVXY-OHLC'!$A$3:$E$5000,B$1,0)/VLOOKUP($A1008,'Old-SVXY-OHLC'!$A$3:$E$5000,5,0)-1))</f>
        <v>12.133588472955935</v>
      </c>
      <c r="C1009" s="12">
        <f>VLOOKUP($A1008,Master!$A$6:$L$4994,$I$1,0)*(1+0.5*(VLOOKUP($A1009,'Old-SVXY-OHLC'!$A$3:$E$5000,C$1,0)/VLOOKUP($A1008,'Old-SVXY-OHLC'!$A$3:$E$5000,5,0)-1))</f>
        <v>12.219220472669569</v>
      </c>
      <c r="D1009" s="12">
        <f>VLOOKUP($A1008,Master!$A$6:$L$4994,$I$1,0)*(1+0.5*(VLOOKUP($A1009,'Old-SVXY-OHLC'!$A$3:$E$5000,D$1,0)/VLOOKUP($A1008,'Old-SVXY-OHLC'!$A$3:$E$5000,5,0)-1))</f>
        <v>11.992047800390683</v>
      </c>
      <c r="E1009" s="12">
        <f>VLOOKUP(A1009,Master!A$6:L$4994,$I$1,0)</f>
        <v>12.047642371492685</v>
      </c>
    </row>
    <row r="1010" spans="1:5" x14ac:dyDescent="0.25">
      <c r="A1010" s="1">
        <v>39535</v>
      </c>
      <c r="B1010" s="12">
        <f>VLOOKUP($A1009,Master!$A$6:$L$4994,$I$1,0)*(1+0.5*(VLOOKUP($A1010,'Old-SVXY-OHLC'!$A$3:$E$5000,B$1,0)/VLOOKUP($A1009,'Old-SVXY-OHLC'!$A$3:$E$5000,5,0)-1))</f>
        <v>12.163567919224132</v>
      </c>
      <c r="C1010" s="12">
        <f>VLOOKUP($A1009,Master!$A$6:$L$4994,$I$1,0)*(1+0.5*(VLOOKUP($A1010,'Old-SVXY-OHLC'!$A$3:$E$5000,C$1,0)/VLOOKUP($A1009,'Old-SVXY-OHLC'!$A$3:$E$5000,5,0)-1))</f>
        <v>12.163567919224132</v>
      </c>
      <c r="D1010" s="12">
        <f>VLOOKUP($A1009,Master!$A$6:$L$4994,$I$1,0)*(1+0.5*(VLOOKUP($A1010,'Old-SVXY-OHLC'!$A$3:$E$5000,D$1,0)/VLOOKUP($A1009,'Old-SVXY-OHLC'!$A$3:$E$5000,5,0)-1))</f>
        <v>11.990872113541664</v>
      </c>
      <c r="E1010" s="12">
        <f>VLOOKUP(A1010,Master!A$6:L$4994,$I$1,0)</f>
        <v>12.044228027614642</v>
      </c>
    </row>
    <row r="1011" spans="1:5" x14ac:dyDescent="0.25">
      <c r="A1011" s="1">
        <v>39538</v>
      </c>
      <c r="B1011" s="12">
        <f>VLOOKUP($A1010,Master!$A$6:$L$4994,$I$1,0)*(1+0.5*(VLOOKUP($A1011,'Old-SVXY-OHLC'!$A$3:$E$5000,B$1,0)/VLOOKUP($A1010,'Old-SVXY-OHLC'!$A$3:$E$5000,5,0)-1))</f>
        <v>12.099404672386619</v>
      </c>
      <c r="C1011" s="12">
        <f>VLOOKUP($A1010,Master!$A$6:$L$4994,$I$1,0)*(1+0.5*(VLOOKUP($A1011,'Old-SVXY-OHLC'!$A$3:$E$5000,C$1,0)/VLOOKUP($A1010,'Old-SVXY-OHLC'!$A$3:$E$5000,5,0)-1))</f>
        <v>12.190690472299448</v>
      </c>
      <c r="D1011" s="12">
        <f>VLOOKUP($A1010,Master!$A$6:$L$4994,$I$1,0)*(1+0.5*(VLOOKUP($A1011,'Old-SVXY-OHLC'!$A$3:$E$5000,D$1,0)/VLOOKUP($A1010,'Old-SVXY-OHLC'!$A$3:$E$5000,5,0)-1))</f>
        <v>12.039937455839983</v>
      </c>
      <c r="E1011" s="12">
        <f>VLOOKUP(A1011,Master!A$6:L$4994,$I$1,0)</f>
        <v>12.151844700383757</v>
      </c>
    </row>
    <row r="1012" spans="1:5" x14ac:dyDescent="0.25">
      <c r="A1012" s="1">
        <v>39539</v>
      </c>
      <c r="B1012" s="12">
        <f>VLOOKUP($A1011,Master!$A$6:$L$4994,$I$1,0)*(1+0.5*(VLOOKUP($A1012,'Old-SVXY-OHLC'!$A$3:$E$5000,B$1,0)/VLOOKUP($A1011,'Old-SVXY-OHLC'!$A$3:$E$5000,5,0)-1))</f>
        <v>12.264427698544853</v>
      </c>
      <c r="C1012" s="12">
        <f>VLOOKUP($A1011,Master!$A$6:$L$4994,$I$1,0)*(1+0.5*(VLOOKUP($A1012,'Old-SVXY-OHLC'!$A$3:$E$5000,C$1,0)/VLOOKUP($A1011,'Old-SVXY-OHLC'!$A$3:$E$5000,5,0)-1))</f>
        <v>12.61869631194168</v>
      </c>
      <c r="D1012" s="12">
        <f>VLOOKUP($A1011,Master!$A$6:$L$4994,$I$1,0)*(1+0.5*(VLOOKUP($A1012,'Old-SVXY-OHLC'!$A$3:$E$5000,D$1,0)/VLOOKUP($A1011,'Old-SVXY-OHLC'!$A$3:$E$5000,5,0)-1))</f>
        <v>12.264427698544853</v>
      </c>
      <c r="E1012" s="12">
        <f>VLOOKUP(A1012,Master!A$6:L$4994,$I$1,0)</f>
        <v>12.564036153648694</v>
      </c>
    </row>
    <row r="1013" spans="1:5" x14ac:dyDescent="0.25">
      <c r="A1013" s="1">
        <v>39540</v>
      </c>
      <c r="B1013" s="12">
        <f>VLOOKUP($A1012,Master!$A$6:$L$4994,$I$1,0)*(1+0.5*(VLOOKUP($A1013,'Old-SVXY-OHLC'!$A$3:$E$5000,B$1,0)/VLOOKUP($A1012,'Old-SVXY-OHLC'!$A$3:$E$5000,5,0)-1))</f>
        <v>12.543035233162653</v>
      </c>
      <c r="C1013" s="12">
        <f>VLOOKUP($A1012,Master!$A$6:$L$4994,$I$1,0)*(1+0.5*(VLOOKUP($A1013,'Old-SVXY-OHLC'!$A$3:$E$5000,C$1,0)/VLOOKUP($A1012,'Old-SVXY-OHLC'!$A$3:$E$5000,5,0)-1))</f>
        <v>12.628665418115713</v>
      </c>
      <c r="D1013" s="12">
        <f>VLOOKUP($A1012,Master!$A$6:$L$4994,$I$1,0)*(1+0.5*(VLOOKUP($A1013,'Old-SVXY-OHLC'!$A$3:$E$5000,D$1,0)/VLOOKUP($A1012,'Old-SVXY-OHLC'!$A$3:$E$5000,5,0)-1))</f>
        <v>12.281132123797704</v>
      </c>
      <c r="E1013" s="12">
        <f>VLOOKUP(A1013,Master!A$6:L$4994,$I$1,0)</f>
        <v>12.455048613955435</v>
      </c>
    </row>
    <row r="1014" spans="1:5" x14ac:dyDescent="0.25">
      <c r="A1014" s="1">
        <v>39541</v>
      </c>
      <c r="B1014" s="12">
        <f>VLOOKUP($A1013,Master!$A$6:$L$4994,$I$1,0)*(1+0.5*(VLOOKUP($A1014,'Old-SVXY-OHLC'!$A$3:$E$5000,B$1,0)/VLOOKUP($A1013,'Old-SVXY-OHLC'!$A$3:$E$5000,5,0)-1))</f>
        <v>12.399377393265272</v>
      </c>
      <c r="C1014" s="12">
        <f>VLOOKUP($A1013,Master!$A$6:$L$4994,$I$1,0)*(1+0.5*(VLOOKUP($A1014,'Old-SVXY-OHLC'!$A$3:$E$5000,C$1,0)/VLOOKUP($A1013,'Old-SVXY-OHLC'!$A$3:$E$5000,5,0)-1))</f>
        <v>12.512962412426093</v>
      </c>
      <c r="D1014" s="12">
        <f>VLOOKUP($A1013,Master!$A$6:$L$4994,$I$1,0)*(1+0.5*(VLOOKUP($A1014,'Old-SVXY-OHLC'!$A$3:$E$5000,D$1,0)/VLOOKUP($A1013,'Old-SVXY-OHLC'!$A$3:$E$5000,5,0)-1))</f>
        <v>12.295554284274512</v>
      </c>
      <c r="E1014" s="12">
        <f>VLOOKUP(A1014,Master!A$6:L$4994,$I$1,0)</f>
        <v>12.510526383964915</v>
      </c>
    </row>
    <row r="1015" spans="1:5" x14ac:dyDescent="0.25">
      <c r="A1015" s="1">
        <v>39542</v>
      </c>
      <c r="B1015" s="12">
        <f>VLOOKUP($A1014,Master!$A$6:$L$4994,$I$1,0)*(1+0.5*(VLOOKUP($A1015,'Old-SVXY-OHLC'!$A$3:$E$5000,B$1,0)/VLOOKUP($A1014,'Old-SVXY-OHLC'!$A$3:$E$5000,5,0)-1))</f>
        <v>12.451111405203601</v>
      </c>
      <c r="C1015" s="12">
        <f>VLOOKUP($A1014,Master!$A$6:$L$4994,$I$1,0)*(1+0.5*(VLOOKUP($A1015,'Old-SVXY-OHLC'!$A$3:$E$5000,C$1,0)/VLOOKUP($A1014,'Old-SVXY-OHLC'!$A$3:$E$5000,5,0)-1))</f>
        <v>12.58970168774623</v>
      </c>
      <c r="D1015" s="12">
        <f>VLOOKUP($A1014,Master!$A$6:$L$4994,$I$1,0)*(1+0.5*(VLOOKUP($A1015,'Old-SVXY-OHLC'!$A$3:$E$5000,D$1,0)/VLOOKUP($A1014,'Old-SVXY-OHLC'!$A$3:$E$5000,5,0)-1))</f>
        <v>12.392230700939724</v>
      </c>
      <c r="E1015" s="12">
        <f>VLOOKUP(A1015,Master!A$6:L$4994,$I$1,0)</f>
        <v>12.541843344107038</v>
      </c>
    </row>
    <row r="1016" spans="1:5" x14ac:dyDescent="0.25">
      <c r="A1016" s="1">
        <v>39545</v>
      </c>
      <c r="B1016" s="12">
        <f>VLOOKUP($A1015,Master!$A$6:$L$4994,$I$1,0)*(1+0.5*(VLOOKUP($A1016,'Old-SVXY-OHLC'!$A$3:$E$5000,B$1,0)/VLOOKUP($A1015,'Old-SVXY-OHLC'!$A$3:$E$5000,5,0)-1))</f>
        <v>12.644944404974265</v>
      </c>
      <c r="C1016" s="12">
        <f>VLOOKUP($A1015,Master!$A$6:$L$4994,$I$1,0)*(1+0.5*(VLOOKUP($A1016,'Old-SVXY-OHLC'!$A$3:$E$5000,C$1,0)/VLOOKUP($A1015,'Old-SVXY-OHLC'!$A$3:$E$5000,5,0)-1))</f>
        <v>12.887124980536694</v>
      </c>
      <c r="D1016" s="12">
        <f>VLOOKUP($A1015,Master!$A$6:$L$4994,$I$1,0)*(1+0.5*(VLOOKUP($A1016,'Old-SVXY-OHLC'!$A$3:$E$5000,D$1,0)/VLOOKUP($A1015,'Old-SVXY-OHLC'!$A$3:$E$5000,5,0)-1))</f>
        <v>12.581042911548678</v>
      </c>
      <c r="E1016" s="12">
        <f>VLOOKUP(A1016,Master!A$6:L$4994,$I$1,0)</f>
        <v>12.741278276461193</v>
      </c>
    </row>
    <row r="1017" spans="1:5" x14ac:dyDescent="0.25">
      <c r="A1017" s="1">
        <v>39546</v>
      </c>
      <c r="B1017" s="12">
        <f>VLOOKUP($A1016,Master!$A$6:$L$4994,$I$1,0)*(1+0.5*(VLOOKUP($A1017,'Old-SVXY-OHLC'!$A$3:$E$5000,B$1,0)/VLOOKUP($A1016,'Old-SVXY-OHLC'!$A$3:$E$5000,5,0)-1))</f>
        <v>12.641104950985012</v>
      </c>
      <c r="C1017" s="12">
        <f>VLOOKUP($A1016,Master!$A$6:$L$4994,$I$1,0)*(1+0.5*(VLOOKUP($A1017,'Old-SVXY-OHLC'!$A$3:$E$5000,C$1,0)/VLOOKUP($A1016,'Old-SVXY-OHLC'!$A$3:$E$5000,5,0)-1))</f>
        <v>12.804641897480012</v>
      </c>
      <c r="D1017" s="12">
        <f>VLOOKUP($A1016,Master!$A$6:$L$4994,$I$1,0)*(1+0.5*(VLOOKUP($A1017,'Old-SVXY-OHLC'!$A$3:$E$5000,D$1,0)/VLOOKUP($A1016,'Old-SVXY-OHLC'!$A$3:$E$5000,5,0)-1))</f>
        <v>12.641104950985012</v>
      </c>
      <c r="E1017" s="12">
        <f>VLOOKUP(A1017,Master!A$6:L$4994,$I$1,0)</f>
        <v>12.774804820416099</v>
      </c>
    </row>
    <row r="1018" spans="1:5" x14ac:dyDescent="0.25">
      <c r="A1018" s="1">
        <v>39547</v>
      </c>
      <c r="B1018" s="12">
        <f>VLOOKUP($A1017,Master!$A$6:$L$4994,$I$1,0)*(1+0.5*(VLOOKUP($A1018,'Old-SVXY-OHLC'!$A$3:$E$5000,B$1,0)/VLOOKUP($A1017,'Old-SVXY-OHLC'!$A$3:$E$5000,5,0)-1))</f>
        <v>12.773815414362168</v>
      </c>
      <c r="C1018" s="12">
        <f>VLOOKUP($A1017,Master!$A$6:$L$4994,$I$1,0)*(1+0.5*(VLOOKUP($A1018,'Old-SVXY-OHLC'!$A$3:$E$5000,C$1,0)/VLOOKUP($A1017,'Old-SVXY-OHLC'!$A$3:$E$5000,5,0)-1))</f>
        <v>12.799247879068039</v>
      </c>
      <c r="D1018" s="12">
        <f>VLOOKUP($A1017,Master!$A$6:$L$4994,$I$1,0)*(1+0.5*(VLOOKUP($A1018,'Old-SVXY-OHLC'!$A$3:$E$5000,D$1,0)/VLOOKUP($A1017,'Old-SVXY-OHLC'!$A$3:$E$5000,5,0)-1))</f>
        <v>12.551991875260622</v>
      </c>
      <c r="E1018" s="12">
        <f>VLOOKUP(A1018,Master!A$6:L$4994,$I$1,0)</f>
        <v>12.61467837175686</v>
      </c>
    </row>
    <row r="1019" spans="1:5" x14ac:dyDescent="0.25">
      <c r="A1019" s="1">
        <v>39548</v>
      </c>
      <c r="B1019" s="12">
        <f>VLOOKUP($A1018,Master!$A$6:$L$4994,$I$1,0)*(1+0.5*(VLOOKUP($A1019,'Old-SVXY-OHLC'!$A$3:$E$5000,B$1,0)/VLOOKUP($A1018,'Old-SVXY-OHLC'!$A$3:$E$5000,5,0)-1))</f>
        <v>12.617937920404733</v>
      </c>
      <c r="C1019" s="12">
        <f>VLOOKUP($A1018,Master!$A$6:$L$4994,$I$1,0)*(1+0.5*(VLOOKUP($A1019,'Old-SVXY-OHLC'!$A$3:$E$5000,C$1,0)/VLOOKUP($A1018,'Old-SVXY-OHLC'!$A$3:$E$5000,5,0)-1))</f>
        <v>12.780367777210301</v>
      </c>
      <c r="D1019" s="12">
        <f>VLOOKUP($A1018,Master!$A$6:$L$4994,$I$1,0)*(1+0.5*(VLOOKUP($A1019,'Old-SVXY-OHLC'!$A$3:$E$5000,D$1,0)/VLOOKUP($A1018,'Old-SVXY-OHLC'!$A$3:$E$5000,5,0)-1))</f>
        <v>12.556551391867991</v>
      </c>
      <c r="E1019" s="12">
        <f>VLOOKUP(A1019,Master!A$6:L$4994,$I$1,0)</f>
        <v>12.723946420052705</v>
      </c>
    </row>
    <row r="1020" spans="1:5" x14ac:dyDescent="0.25">
      <c r="A1020" s="1">
        <v>39549</v>
      </c>
      <c r="B1020" s="12">
        <f>VLOOKUP($A1019,Master!$A$6:$L$4994,$I$1,0)*(1+0.5*(VLOOKUP($A1020,'Old-SVXY-OHLC'!$A$3:$E$5000,B$1,0)/VLOOKUP($A1019,'Old-SVXY-OHLC'!$A$3:$E$5000,5,0)-1))</f>
        <v>12.625146247325484</v>
      </c>
      <c r="C1020" s="12">
        <f>VLOOKUP($A1019,Master!$A$6:$L$4994,$I$1,0)*(1+0.5*(VLOOKUP($A1020,'Old-SVXY-OHLC'!$A$3:$E$5000,C$1,0)/VLOOKUP($A1019,'Old-SVXY-OHLC'!$A$3:$E$5000,5,0)-1))</f>
        <v>12.671002496174101</v>
      </c>
      <c r="D1020" s="12">
        <f>VLOOKUP($A1019,Master!$A$6:$L$4994,$I$1,0)*(1+0.5*(VLOOKUP($A1020,'Old-SVXY-OHLC'!$A$3:$E$5000,D$1,0)/VLOOKUP($A1019,'Old-SVXY-OHLC'!$A$3:$E$5000,5,0)-1))</f>
        <v>12.505779897247338</v>
      </c>
      <c r="E1020" s="12">
        <f>VLOOKUP(A1020,Master!A$6:L$4994,$I$1,0)</f>
        <v>12.534913333850396</v>
      </c>
    </row>
    <row r="1021" spans="1:5" x14ac:dyDescent="0.25">
      <c r="A1021" s="1">
        <v>39552</v>
      </c>
      <c r="B1021" s="12">
        <f>VLOOKUP($A1020,Master!$A$6:$L$4994,$I$1,0)*(1+0.5*(VLOOKUP($A1021,'Old-SVXY-OHLC'!$A$3:$E$5000,B$1,0)/VLOOKUP($A1020,'Old-SVXY-OHLC'!$A$3:$E$5000,5,0)-1))</f>
        <v>12.50135323922442</v>
      </c>
      <c r="C1021" s="12">
        <f>VLOOKUP($A1020,Master!$A$6:$L$4994,$I$1,0)*(1+0.5*(VLOOKUP($A1021,'Old-SVXY-OHLC'!$A$3:$E$5000,C$1,0)/VLOOKUP($A1020,'Old-SVXY-OHLC'!$A$3:$E$5000,5,0)-1))</f>
        <v>12.635860294905482</v>
      </c>
      <c r="D1021" s="12">
        <f>VLOOKUP($A1020,Master!$A$6:$L$4994,$I$1,0)*(1+0.5*(VLOOKUP($A1021,'Old-SVXY-OHLC'!$A$3:$E$5000,D$1,0)/VLOOKUP($A1020,'Old-SVXY-OHLC'!$A$3:$E$5000,5,0)-1))</f>
        <v>12.497373257800938</v>
      </c>
      <c r="E1021" s="12">
        <f>VLOOKUP(A1021,Master!A$6:L$4994,$I$1,0)</f>
        <v>12.558340011281629</v>
      </c>
    </row>
    <row r="1022" spans="1:5" x14ac:dyDescent="0.25">
      <c r="A1022" s="1">
        <v>39553</v>
      </c>
      <c r="B1022" s="12">
        <f>VLOOKUP($A1021,Master!$A$6:$L$4994,$I$1,0)*(1+0.5*(VLOOKUP($A1022,'Old-SVXY-OHLC'!$A$3:$E$5000,B$1,0)/VLOOKUP($A1021,'Old-SVXY-OHLC'!$A$3:$E$5000,5,0)-1))</f>
        <v>12.586562338233248</v>
      </c>
      <c r="C1022" s="12">
        <f>VLOOKUP($A1021,Master!$A$6:$L$4994,$I$1,0)*(1+0.5*(VLOOKUP($A1022,'Old-SVXY-OHLC'!$A$3:$E$5000,C$1,0)/VLOOKUP($A1021,'Old-SVXY-OHLC'!$A$3:$E$5000,5,0)-1))</f>
        <v>12.727939513937619</v>
      </c>
      <c r="D1022" s="12">
        <f>VLOOKUP($A1021,Master!$A$6:$L$4994,$I$1,0)*(1+0.5*(VLOOKUP($A1022,'Old-SVXY-OHLC'!$A$3:$E$5000,D$1,0)/VLOOKUP($A1021,'Old-SVXY-OHLC'!$A$3:$E$5000,5,0)-1))</f>
        <v>12.515740538810006</v>
      </c>
      <c r="E1022" s="12">
        <f>VLOOKUP(A1022,Master!A$6:L$4994,$I$1,0)</f>
        <v>12.68354559676016</v>
      </c>
    </row>
    <row r="1023" spans="1:5" x14ac:dyDescent="0.25">
      <c r="A1023" s="1">
        <v>39554</v>
      </c>
      <c r="B1023" s="12">
        <f>VLOOKUP($A1022,Master!$A$6:$L$4994,$I$1,0)*(1+0.5*(VLOOKUP($A1023,'Old-SVXY-OHLC'!$A$3:$E$5000,B$1,0)/VLOOKUP($A1022,'Old-SVXY-OHLC'!$A$3:$E$5000,5,0)-1))</f>
        <v>12.790064112326757</v>
      </c>
      <c r="C1023" s="12">
        <f>VLOOKUP($A1022,Master!$A$6:$L$4994,$I$1,0)*(1+0.5*(VLOOKUP($A1023,'Old-SVXY-OHLC'!$A$3:$E$5000,C$1,0)/VLOOKUP($A1022,'Old-SVXY-OHLC'!$A$3:$E$5000,5,0)-1))</f>
        <v>13.114817214192762</v>
      </c>
      <c r="D1023" s="12">
        <f>VLOOKUP($A1022,Master!$A$6:$L$4994,$I$1,0)*(1+0.5*(VLOOKUP($A1023,'Old-SVXY-OHLC'!$A$3:$E$5000,D$1,0)/VLOOKUP($A1022,'Old-SVXY-OHLC'!$A$3:$E$5000,5,0)-1))</f>
        <v>12.660163417064544</v>
      </c>
      <c r="E1023" s="12">
        <f>VLOOKUP(A1023,Master!A$6:L$4994,$I$1,0)</f>
        <v>13.059918678982562</v>
      </c>
    </row>
    <row r="1024" spans="1:5" x14ac:dyDescent="0.25">
      <c r="A1024" s="1">
        <v>39555</v>
      </c>
      <c r="B1024" s="12">
        <f>VLOOKUP($A1023,Master!$A$6:$L$4994,$I$1,0)*(1+0.5*(VLOOKUP($A1024,'Old-SVXY-OHLC'!$A$3:$E$5000,B$1,0)/VLOOKUP($A1023,'Old-SVXY-OHLC'!$A$3:$E$5000,5,0)-1))</f>
        <v>13.048661904325117</v>
      </c>
      <c r="C1024" s="12">
        <f>VLOOKUP($A1023,Master!$A$6:$L$4994,$I$1,0)*(1+0.5*(VLOOKUP($A1024,'Old-SVXY-OHLC'!$A$3:$E$5000,C$1,0)/VLOOKUP($A1023,'Old-SVXY-OHLC'!$A$3:$E$5000,5,0)-1))</f>
        <v>13.070493737554749</v>
      </c>
      <c r="D1024" s="12">
        <f>VLOOKUP($A1023,Master!$A$6:$L$4994,$I$1,0)*(1+0.5*(VLOOKUP($A1024,'Old-SVXY-OHLC'!$A$3:$E$5000,D$1,0)/VLOOKUP($A1023,'Old-SVXY-OHLC'!$A$3:$E$5000,5,0)-1))</f>
        <v>12.946550786813143</v>
      </c>
      <c r="E1024" s="12">
        <f>VLOOKUP(A1024,Master!A$6:L$4994,$I$1,0)</f>
        <v>13.036837230244375</v>
      </c>
    </row>
    <row r="1025" spans="1:5" x14ac:dyDescent="0.25">
      <c r="A1025" s="1">
        <v>39556</v>
      </c>
      <c r="B1025" s="12">
        <f>VLOOKUP($A1024,Master!$A$6:$L$4994,$I$1,0)*(1+0.5*(VLOOKUP($A1025,'Old-SVXY-OHLC'!$A$3:$E$5000,B$1,0)/VLOOKUP($A1024,'Old-SVXY-OHLC'!$A$3:$E$5000,5,0)-1))</f>
        <v>13.139225879228137</v>
      </c>
      <c r="C1025" s="12">
        <f>VLOOKUP($A1024,Master!$A$6:$L$4994,$I$1,0)*(1+0.5*(VLOOKUP($A1025,'Old-SVXY-OHLC'!$A$3:$E$5000,C$1,0)/VLOOKUP($A1024,'Old-SVXY-OHLC'!$A$3:$E$5000,5,0)-1))</f>
        <v>13.353496990586441</v>
      </c>
      <c r="D1025" s="12">
        <f>VLOOKUP($A1024,Master!$A$6:$L$4994,$I$1,0)*(1+0.5*(VLOOKUP($A1025,'Old-SVXY-OHLC'!$A$3:$E$5000,D$1,0)/VLOOKUP($A1024,'Old-SVXY-OHLC'!$A$3:$E$5000,5,0)-1))</f>
        <v>13.139225879228137</v>
      </c>
      <c r="E1025" s="12">
        <f>VLOOKUP(A1025,Master!A$6:L$4994,$I$1,0)</f>
        <v>13.268279721393824</v>
      </c>
    </row>
    <row r="1026" spans="1:5" x14ac:dyDescent="0.25">
      <c r="A1026" s="1">
        <v>39559</v>
      </c>
      <c r="B1026" s="12">
        <f>VLOOKUP($A1025,Master!$A$6:$L$4994,$I$1,0)*(1+0.5*(VLOOKUP($A1026,'Old-SVXY-OHLC'!$A$3:$E$5000,B$1,0)/VLOOKUP($A1025,'Old-SVXY-OHLC'!$A$3:$E$5000,5,0)-1))</f>
        <v>13.31068669882545</v>
      </c>
      <c r="C1026" s="12">
        <f>VLOOKUP($A1025,Master!$A$6:$L$4994,$I$1,0)*(1+0.5*(VLOOKUP($A1026,'Old-SVXY-OHLC'!$A$3:$E$5000,C$1,0)/VLOOKUP($A1025,'Old-SVXY-OHLC'!$A$3:$E$5000,5,0)-1))</f>
        <v>13.420994566021591</v>
      </c>
      <c r="D1026" s="12">
        <f>VLOOKUP($A1025,Master!$A$6:$L$4994,$I$1,0)*(1+0.5*(VLOOKUP($A1026,'Old-SVXY-OHLC'!$A$3:$E$5000,D$1,0)/VLOOKUP($A1025,'Old-SVXY-OHLC'!$A$3:$E$5000,5,0)-1))</f>
        <v>13.275784567574757</v>
      </c>
      <c r="E1026" s="12">
        <f>VLOOKUP(A1026,Master!A$6:L$4994,$I$1,0)</f>
        <v>13.355267846021901</v>
      </c>
    </row>
    <row r="1027" spans="1:5" x14ac:dyDescent="0.25">
      <c r="A1027" s="1">
        <v>39560</v>
      </c>
      <c r="B1027" s="12">
        <f>VLOOKUP($A1026,Master!$A$6:$L$4994,$I$1,0)*(1+0.5*(VLOOKUP($A1027,'Old-SVXY-OHLC'!$A$3:$E$5000,B$1,0)/VLOOKUP($A1026,'Old-SVXY-OHLC'!$A$3:$E$5000,5,0)-1))</f>
        <v>13.328073812540579</v>
      </c>
      <c r="C1027" s="12">
        <f>VLOOKUP($A1026,Master!$A$6:$L$4994,$I$1,0)*(1+0.5*(VLOOKUP($A1027,'Old-SVXY-OHLC'!$A$3:$E$5000,C$1,0)/VLOOKUP($A1026,'Old-SVXY-OHLC'!$A$3:$E$5000,5,0)-1))</f>
        <v>13.351018412005855</v>
      </c>
      <c r="D1027" s="12">
        <f>VLOOKUP($A1026,Master!$A$6:$L$4994,$I$1,0)*(1+0.5*(VLOOKUP($A1027,'Old-SVXY-OHLC'!$A$3:$E$5000,D$1,0)/VLOOKUP($A1026,'Old-SVXY-OHLC'!$A$3:$E$5000,5,0)-1))</f>
        <v>13.161023531949393</v>
      </c>
      <c r="E1027" s="12">
        <f>VLOOKUP(A1027,Master!A$6:L$4994,$I$1,0)</f>
        <v>13.299804557123156</v>
      </c>
    </row>
    <row r="1028" spans="1:5" x14ac:dyDescent="0.25">
      <c r="A1028" s="1">
        <v>39561</v>
      </c>
      <c r="B1028" s="12">
        <f>VLOOKUP($A1027,Master!$A$6:$L$4994,$I$1,0)*(1+0.5*(VLOOKUP($A1028,'Old-SVXY-OHLC'!$A$3:$E$5000,B$1,0)/VLOOKUP($A1027,'Old-SVXY-OHLC'!$A$3:$E$5000,5,0)-1))</f>
        <v>13.292616631793001</v>
      </c>
      <c r="C1028" s="12">
        <f>VLOOKUP($A1027,Master!$A$6:$L$4994,$I$1,0)*(1+0.5*(VLOOKUP($A1028,'Old-SVXY-OHLC'!$A$3:$E$5000,C$1,0)/VLOOKUP($A1027,'Old-SVXY-OHLC'!$A$3:$E$5000,5,0)-1))</f>
        <v>13.42259600130274</v>
      </c>
      <c r="D1028" s="12">
        <f>VLOOKUP($A1027,Master!$A$6:$L$4994,$I$1,0)*(1+0.5*(VLOOKUP($A1028,'Old-SVXY-OHLC'!$A$3:$E$5000,D$1,0)/VLOOKUP($A1027,'Old-SVXY-OHLC'!$A$3:$E$5000,5,0)-1))</f>
        <v>13.188992637692206</v>
      </c>
      <c r="E1028" s="12">
        <f>VLOOKUP(A1028,Master!A$6:L$4994,$I$1,0)</f>
        <v>13.36953739939197</v>
      </c>
    </row>
    <row r="1029" spans="1:5" x14ac:dyDescent="0.25">
      <c r="A1029" s="1">
        <v>39562</v>
      </c>
      <c r="B1029" s="12">
        <f>VLOOKUP($A1028,Master!$A$6:$L$4994,$I$1,0)*(1+0.5*(VLOOKUP($A1029,'Old-SVXY-OHLC'!$A$3:$E$5000,B$1,0)/VLOOKUP($A1028,'Old-SVXY-OHLC'!$A$3:$E$5000,5,0)-1))</f>
        <v>13.428749114448769</v>
      </c>
      <c r="C1029" s="12">
        <f>VLOOKUP($A1028,Master!$A$6:$L$4994,$I$1,0)*(1+0.5*(VLOOKUP($A1029,'Old-SVXY-OHLC'!$A$3:$E$5000,C$1,0)/VLOOKUP($A1028,'Old-SVXY-OHLC'!$A$3:$E$5000,5,0)-1))</f>
        <v>13.630216702296046</v>
      </c>
      <c r="D1029" s="12">
        <f>VLOOKUP($A1028,Master!$A$6:$L$4994,$I$1,0)*(1+0.5*(VLOOKUP($A1029,'Old-SVXY-OHLC'!$A$3:$E$5000,D$1,0)/VLOOKUP($A1028,'Old-SVXY-OHLC'!$A$3:$E$5000,5,0)-1))</f>
        <v>13.245155591321426</v>
      </c>
      <c r="E1029" s="12">
        <f>VLOOKUP(A1029,Master!A$6:L$4994,$I$1,0)</f>
        <v>13.540985501267492</v>
      </c>
    </row>
    <row r="1030" spans="1:5" x14ac:dyDescent="0.25">
      <c r="A1030" s="1">
        <v>39563</v>
      </c>
      <c r="B1030" s="12">
        <f>VLOOKUP($A1029,Master!$A$6:$L$4994,$I$1,0)*(1+0.5*(VLOOKUP($A1030,'Old-SVXY-OHLC'!$A$3:$E$5000,B$1,0)/VLOOKUP($A1029,'Old-SVXY-OHLC'!$A$3:$E$5000,5,0)-1))</f>
        <v>13.582252282236441</v>
      </c>
      <c r="C1030" s="12">
        <f>VLOOKUP($A1029,Master!$A$6:$L$4994,$I$1,0)*(1+0.5*(VLOOKUP($A1030,'Old-SVXY-OHLC'!$A$3:$E$5000,C$1,0)/VLOOKUP($A1029,'Old-SVXY-OHLC'!$A$3:$E$5000,5,0)-1))</f>
        <v>13.712238585738829</v>
      </c>
      <c r="D1030" s="12">
        <f>VLOOKUP($A1029,Master!$A$6:$L$4994,$I$1,0)*(1+0.5*(VLOOKUP($A1030,'Old-SVXY-OHLC'!$A$3:$E$5000,D$1,0)/VLOOKUP($A1029,'Old-SVXY-OHLC'!$A$3:$E$5000,5,0)-1))</f>
        <v>13.486719978809955</v>
      </c>
      <c r="E1030" s="12">
        <f>VLOOKUP(A1030,Master!A$6:L$4994,$I$1,0)</f>
        <v>13.710114665945392</v>
      </c>
    </row>
    <row r="1031" spans="1:5" x14ac:dyDescent="0.25">
      <c r="A1031" s="1">
        <v>39566</v>
      </c>
      <c r="B1031" s="12">
        <f>VLOOKUP($A1030,Master!$A$6:$L$4994,$I$1,0)*(1+0.5*(VLOOKUP($A1031,'Old-SVXY-OHLC'!$A$3:$E$5000,B$1,0)/VLOOKUP($A1030,'Old-SVXY-OHLC'!$A$3:$E$5000,5,0)-1))</f>
        <v>13.742172479151268</v>
      </c>
      <c r="C1031" s="12">
        <f>VLOOKUP($A1030,Master!$A$6:$L$4994,$I$1,0)*(1+0.5*(VLOOKUP($A1031,'Old-SVXY-OHLC'!$A$3:$E$5000,C$1,0)/VLOOKUP($A1030,'Old-SVXY-OHLC'!$A$3:$E$5000,5,0)-1))</f>
        <v>13.83455234739662</v>
      </c>
      <c r="D1031" s="12">
        <f>VLOOKUP($A1030,Master!$A$6:$L$4994,$I$1,0)*(1+0.5*(VLOOKUP($A1031,'Old-SVXY-OHLC'!$A$3:$E$5000,D$1,0)/VLOOKUP($A1030,'Old-SVXY-OHLC'!$A$3:$E$5000,5,0)-1))</f>
        <v>13.66013000633685</v>
      </c>
      <c r="E1031" s="12">
        <f>VLOOKUP(A1031,Master!A$6:L$4994,$I$1,0)</f>
        <v>13.762295440278294</v>
      </c>
    </row>
    <row r="1032" spans="1:5" x14ac:dyDescent="0.25">
      <c r="A1032" s="1">
        <v>39567</v>
      </c>
      <c r="B1032" s="12">
        <f>VLOOKUP($A1031,Master!$A$6:$L$4994,$I$1,0)*(1+0.5*(VLOOKUP($A1032,'Old-SVXY-OHLC'!$A$3:$E$5000,B$1,0)/VLOOKUP($A1031,'Old-SVXY-OHLC'!$A$3:$E$5000,5,0)-1))</f>
        <v>13.63131019399324</v>
      </c>
      <c r="C1032" s="12">
        <f>VLOOKUP($A1031,Master!$A$6:$L$4994,$I$1,0)*(1+0.5*(VLOOKUP($A1032,'Old-SVXY-OHLC'!$A$3:$E$5000,C$1,0)/VLOOKUP($A1031,'Old-SVXY-OHLC'!$A$3:$E$5000,5,0)-1))</f>
        <v>13.799304685474128</v>
      </c>
      <c r="D1032" s="12">
        <f>VLOOKUP($A1031,Master!$A$6:$L$4994,$I$1,0)*(1+0.5*(VLOOKUP($A1032,'Old-SVXY-OHLC'!$A$3:$E$5000,D$1,0)/VLOOKUP($A1031,'Old-SVXY-OHLC'!$A$3:$E$5000,5,0)-1))</f>
        <v>13.601570642808143</v>
      </c>
      <c r="E1032" s="12">
        <f>VLOOKUP(A1032,Master!A$6:L$4994,$I$1,0)</f>
        <v>13.673910754721483</v>
      </c>
    </row>
    <row r="1033" spans="1:5" x14ac:dyDescent="0.25">
      <c r="A1033" s="1">
        <v>39568</v>
      </c>
      <c r="B1033" s="12">
        <f>VLOOKUP($A1032,Master!$A$6:$L$4994,$I$1,0)*(1+0.5*(VLOOKUP($A1033,'Old-SVXY-OHLC'!$A$3:$E$5000,B$1,0)/VLOOKUP($A1032,'Old-SVXY-OHLC'!$A$3:$E$5000,5,0)-1))</f>
        <v>13.68297429147527</v>
      </c>
      <c r="C1033" s="12">
        <f>VLOOKUP($A1032,Master!$A$6:$L$4994,$I$1,0)*(1+0.5*(VLOOKUP($A1033,'Old-SVXY-OHLC'!$A$3:$E$5000,C$1,0)/VLOOKUP($A1032,'Old-SVXY-OHLC'!$A$3:$E$5000,5,0)-1))</f>
        <v>13.788496810170926</v>
      </c>
      <c r="D1033" s="12">
        <f>VLOOKUP($A1032,Master!$A$6:$L$4994,$I$1,0)*(1+0.5*(VLOOKUP($A1033,'Old-SVXY-OHLC'!$A$3:$E$5000,D$1,0)/VLOOKUP($A1032,'Old-SVXY-OHLC'!$A$3:$E$5000,5,0)-1))</f>
        <v>13.49717636903687</v>
      </c>
      <c r="E1033" s="12">
        <f>VLOOKUP(A1033,Master!A$6:L$4994,$I$1,0)</f>
        <v>13.518836043078904</v>
      </c>
    </row>
    <row r="1034" spans="1:5" x14ac:dyDescent="0.25">
      <c r="A1034" s="1">
        <v>39569</v>
      </c>
      <c r="B1034" s="12">
        <f>VLOOKUP($A1033,Master!$A$6:$L$4994,$I$1,0)*(1+0.5*(VLOOKUP($A1034,'Old-SVXY-OHLC'!$A$3:$E$5000,B$1,0)/VLOOKUP($A1033,'Old-SVXY-OHLC'!$A$3:$E$5000,5,0)-1))</f>
        <v>13.500215724753344</v>
      </c>
      <c r="C1034" s="12">
        <f>VLOOKUP($A1033,Master!$A$6:$L$4994,$I$1,0)*(1+0.5*(VLOOKUP($A1034,'Old-SVXY-OHLC'!$A$3:$E$5000,C$1,0)/VLOOKUP($A1033,'Old-SVXY-OHLC'!$A$3:$E$5000,5,0)-1))</f>
        <v>13.941222098605005</v>
      </c>
      <c r="D1034" s="12">
        <f>VLOOKUP($A1033,Master!$A$6:$L$4994,$I$1,0)*(1+0.5*(VLOOKUP($A1034,'Old-SVXY-OHLC'!$A$3:$E$5000,D$1,0)/VLOOKUP($A1033,'Old-SVXY-OHLC'!$A$3:$E$5000,5,0)-1))</f>
        <v>13.486220038943292</v>
      </c>
      <c r="E1034" s="12">
        <f>VLOOKUP(A1034,Master!A$6:L$4994,$I$1,0)</f>
        <v>13.923488926593718</v>
      </c>
    </row>
    <row r="1035" spans="1:5" x14ac:dyDescent="0.25">
      <c r="A1035" s="1">
        <v>39570</v>
      </c>
      <c r="B1035" s="12">
        <f>VLOOKUP($A1034,Master!$A$6:$L$4994,$I$1,0)*(1+0.5*(VLOOKUP($A1035,'Old-SVXY-OHLC'!$A$3:$E$5000,B$1,0)/VLOOKUP($A1034,'Old-SVXY-OHLC'!$A$3:$E$5000,5,0)-1))</f>
        <v>14.04480555199858</v>
      </c>
      <c r="C1035" s="12">
        <f>VLOOKUP($A1034,Master!$A$6:$L$4994,$I$1,0)*(1+0.5*(VLOOKUP($A1035,'Old-SVXY-OHLC'!$A$3:$E$5000,C$1,0)/VLOOKUP($A1034,'Old-SVXY-OHLC'!$A$3:$E$5000,5,0)-1))</f>
        <v>14.193581830894685</v>
      </c>
      <c r="D1035" s="12">
        <f>VLOOKUP($A1034,Master!$A$6:$L$4994,$I$1,0)*(1+0.5*(VLOOKUP($A1035,'Old-SVXY-OHLC'!$A$3:$E$5000,D$1,0)/VLOOKUP($A1034,'Old-SVXY-OHLC'!$A$3:$E$5000,5,0)-1))</f>
        <v>13.934418691053702</v>
      </c>
      <c r="E1035" s="12">
        <f>VLOOKUP(A1035,Master!A$6:L$4994,$I$1,0)</f>
        <v>14.01110575184601</v>
      </c>
    </row>
    <row r="1036" spans="1:5" x14ac:dyDescent="0.25">
      <c r="A1036" s="1">
        <v>39573</v>
      </c>
      <c r="B1036" s="12">
        <f>VLOOKUP($A1035,Master!$A$6:$L$4994,$I$1,0)*(1+0.5*(VLOOKUP($A1036,'Old-SVXY-OHLC'!$A$3:$E$5000,B$1,0)/VLOOKUP($A1035,'Old-SVXY-OHLC'!$A$3:$E$5000,5,0)-1))</f>
        <v>13.982061364823771</v>
      </c>
      <c r="C1036" s="12">
        <f>VLOOKUP($A1035,Master!$A$6:$L$4994,$I$1,0)*(1+0.5*(VLOOKUP($A1036,'Old-SVXY-OHLC'!$A$3:$E$5000,C$1,0)/VLOOKUP($A1035,'Old-SVXY-OHLC'!$A$3:$E$5000,5,0)-1))</f>
        <v>14.054046844643873</v>
      </c>
      <c r="D1036" s="12">
        <f>VLOOKUP($A1035,Master!$A$6:$L$4994,$I$1,0)*(1+0.5*(VLOOKUP($A1036,'Old-SVXY-OHLC'!$A$3:$E$5000,D$1,0)/VLOOKUP($A1035,'Old-SVXY-OHLC'!$A$3:$E$5000,5,0)-1))</f>
        <v>13.860603019094407</v>
      </c>
      <c r="E1036" s="12">
        <f>VLOOKUP(A1036,Master!A$6:L$4994,$I$1,0)</f>
        <v>13.93997758321815</v>
      </c>
    </row>
    <row r="1037" spans="1:5" x14ac:dyDescent="0.25">
      <c r="A1037" s="1">
        <v>39574</v>
      </c>
      <c r="B1037" s="12">
        <f>VLOOKUP($A1036,Master!$A$6:$L$4994,$I$1,0)*(1+0.5*(VLOOKUP($A1037,'Old-SVXY-OHLC'!$A$3:$E$5000,B$1,0)/VLOOKUP($A1036,'Old-SVXY-OHLC'!$A$3:$E$5000,5,0)-1))</f>
        <v>13.820635836254658</v>
      </c>
      <c r="C1037" s="12">
        <f>VLOOKUP($A1036,Master!$A$6:$L$4994,$I$1,0)*(1+0.5*(VLOOKUP($A1037,'Old-SVXY-OHLC'!$A$3:$E$5000,C$1,0)/VLOOKUP($A1036,'Old-SVXY-OHLC'!$A$3:$E$5000,5,0)-1))</f>
        <v>14.239695605839177</v>
      </c>
      <c r="D1037" s="12">
        <f>VLOOKUP($A1036,Master!$A$6:$L$4994,$I$1,0)*(1+0.5*(VLOOKUP($A1037,'Old-SVXY-OHLC'!$A$3:$E$5000,D$1,0)/VLOOKUP($A1036,'Old-SVXY-OHLC'!$A$3:$E$5000,5,0)-1))</f>
        <v>13.796058386151564</v>
      </c>
      <c r="E1037" s="12">
        <f>VLOOKUP(A1037,Master!A$6:L$4994,$I$1,0)</f>
        <v>14.209832713177878</v>
      </c>
    </row>
    <row r="1038" spans="1:5" x14ac:dyDescent="0.25">
      <c r="A1038" s="1">
        <v>39575</v>
      </c>
      <c r="B1038" s="12">
        <f>VLOOKUP($A1037,Master!$A$6:$L$4994,$I$1,0)*(1+0.5*(VLOOKUP($A1038,'Old-SVXY-OHLC'!$A$3:$E$5000,B$1,0)/VLOOKUP($A1037,'Old-SVXY-OHLC'!$A$3:$E$5000,5,0)-1))</f>
        <v>14.201892340504276</v>
      </c>
      <c r="C1038" s="12">
        <f>VLOOKUP($A1037,Master!$A$6:$L$4994,$I$1,0)*(1+0.5*(VLOOKUP($A1038,'Old-SVXY-OHLC'!$A$3:$E$5000,C$1,0)/VLOOKUP($A1037,'Old-SVXY-OHLC'!$A$3:$E$5000,5,0)-1))</f>
        <v>14.238708556242125</v>
      </c>
      <c r="D1038" s="12">
        <f>VLOOKUP($A1037,Master!$A$6:$L$4994,$I$1,0)*(1+0.5*(VLOOKUP($A1038,'Old-SVXY-OHLC'!$A$3:$E$5000,D$1,0)/VLOOKUP($A1037,'Old-SVXY-OHLC'!$A$3:$E$5000,5,0)-1))</f>
        <v>13.777415510783566</v>
      </c>
      <c r="E1038" s="12">
        <f>VLOOKUP(A1038,Master!A$6:L$4994,$I$1,0)</f>
        <v>13.876676806488982</v>
      </c>
    </row>
    <row r="1039" spans="1:5" x14ac:dyDescent="0.25">
      <c r="A1039" s="1">
        <v>39576</v>
      </c>
      <c r="B1039" s="12">
        <f>VLOOKUP($A1038,Master!$A$6:$L$4994,$I$1,0)*(1+0.5*(VLOOKUP($A1039,'Old-SVXY-OHLC'!$A$3:$E$5000,B$1,0)/VLOOKUP($A1038,'Old-SVXY-OHLC'!$A$3:$E$5000,5,0)-1))</f>
        <v>13.86338166188485</v>
      </c>
      <c r="C1039" s="12">
        <f>VLOOKUP($A1038,Master!$A$6:$L$4994,$I$1,0)*(1+0.5*(VLOOKUP($A1039,'Old-SVXY-OHLC'!$A$3:$E$5000,C$1,0)/VLOOKUP($A1038,'Old-SVXY-OHLC'!$A$3:$E$5000,5,0)-1))</f>
        <v>13.979812635189976</v>
      </c>
      <c r="D1039" s="12">
        <f>VLOOKUP($A1038,Master!$A$6:$L$4994,$I$1,0)*(1+0.5*(VLOOKUP($A1039,'Old-SVXY-OHLC'!$A$3:$E$5000,D$1,0)/VLOOKUP($A1038,'Old-SVXY-OHLC'!$A$3:$E$5000,5,0)-1))</f>
        <v>13.834509073643627</v>
      </c>
      <c r="E1039" s="12">
        <f>VLOOKUP(A1039,Master!A$6:L$4994,$I$1,0)</f>
        <v>13.871346397178096</v>
      </c>
    </row>
    <row r="1040" spans="1:5" x14ac:dyDescent="0.25">
      <c r="A1040" s="1">
        <v>39577</v>
      </c>
      <c r="B1040" s="12">
        <f>VLOOKUP($A1039,Master!$A$6:$L$4994,$I$1,0)*(1+0.5*(VLOOKUP($A1040,'Old-SVXY-OHLC'!$A$3:$E$5000,B$1,0)/VLOOKUP($A1039,'Old-SVXY-OHLC'!$A$3:$E$5000,5,0)-1))</f>
        <v>13.796052949863002</v>
      </c>
      <c r="C1040" s="12">
        <f>VLOOKUP($A1039,Master!$A$6:$L$4994,$I$1,0)*(1+0.5*(VLOOKUP($A1040,'Old-SVXY-OHLC'!$A$3:$E$5000,C$1,0)/VLOOKUP($A1039,'Old-SVXY-OHLC'!$A$3:$E$5000,5,0)-1))</f>
        <v>13.868136789626542</v>
      </c>
      <c r="D1040" s="12">
        <f>VLOOKUP($A1039,Master!$A$6:$L$4994,$I$1,0)*(1+0.5*(VLOOKUP($A1040,'Old-SVXY-OHLC'!$A$3:$E$5000,D$1,0)/VLOOKUP($A1039,'Old-SVXY-OHLC'!$A$3:$E$5000,5,0)-1))</f>
        <v>13.706583334861433</v>
      </c>
      <c r="E1040" s="12">
        <f>VLOOKUP(A1040,Master!A$6:L$4994,$I$1,0)</f>
        <v>13.807328453628456</v>
      </c>
    </row>
    <row r="1041" spans="1:5" x14ac:dyDescent="0.25">
      <c r="A1041" s="1">
        <v>39580</v>
      </c>
      <c r="B1041" s="12">
        <f>VLOOKUP($A1040,Master!$A$6:$L$4994,$I$1,0)*(1+0.5*(VLOOKUP($A1041,'Old-SVXY-OHLC'!$A$3:$E$5000,B$1,0)/VLOOKUP($A1040,'Old-SVXY-OHLC'!$A$3:$E$5000,5,0)-1))</f>
        <v>13.849540772921539</v>
      </c>
      <c r="C1041" s="12">
        <f>VLOOKUP($A1040,Master!$A$6:$L$4994,$I$1,0)*(1+0.5*(VLOOKUP($A1041,'Old-SVXY-OHLC'!$A$3:$E$5000,C$1,0)/VLOOKUP($A1040,'Old-SVXY-OHLC'!$A$3:$E$5000,5,0)-1))</f>
        <v>14.065469416460626</v>
      </c>
      <c r="D1041" s="12">
        <f>VLOOKUP($A1040,Master!$A$6:$L$4994,$I$1,0)*(1+0.5*(VLOOKUP($A1041,'Old-SVXY-OHLC'!$A$3:$E$5000,D$1,0)/VLOOKUP($A1040,'Old-SVXY-OHLC'!$A$3:$E$5000,5,0)-1))</f>
        <v>13.805486996520132</v>
      </c>
      <c r="E1041" s="12">
        <f>VLOOKUP(A1041,Master!A$6:L$4994,$I$1,0)</f>
        <v>14.038203819728375</v>
      </c>
    </row>
    <row r="1042" spans="1:5" x14ac:dyDescent="0.25">
      <c r="A1042" s="1">
        <v>39581</v>
      </c>
      <c r="B1042" s="12">
        <f>VLOOKUP($A1041,Master!$A$6:$L$4994,$I$1,0)*(1+0.5*(VLOOKUP($A1042,'Old-SVXY-OHLC'!$A$3:$E$5000,B$1,0)/VLOOKUP($A1041,'Old-SVXY-OHLC'!$A$3:$E$5000,5,0)-1))</f>
        <v>14.120631906207086</v>
      </c>
      <c r="C1042" s="12">
        <f>VLOOKUP($A1041,Master!$A$6:$L$4994,$I$1,0)*(1+0.5*(VLOOKUP($A1042,'Old-SVXY-OHLC'!$A$3:$E$5000,C$1,0)/VLOOKUP($A1041,'Old-SVXY-OHLC'!$A$3:$E$5000,5,0)-1))</f>
        <v>14.153162805422451</v>
      </c>
      <c r="D1042" s="12">
        <f>VLOOKUP($A1041,Master!$A$6:$L$4994,$I$1,0)*(1+0.5*(VLOOKUP($A1042,'Old-SVXY-OHLC'!$A$3:$E$5000,D$1,0)/VLOOKUP($A1041,'Old-SVXY-OHLC'!$A$3:$E$5000,5,0)-1))</f>
        <v>13.743088005249643</v>
      </c>
      <c r="E1042" s="12">
        <f>VLOOKUP(A1042,Master!A$6:L$4994,$I$1,0)</f>
        <v>14.068161963942151</v>
      </c>
    </row>
    <row r="1043" spans="1:5" x14ac:dyDescent="0.25">
      <c r="A1043" s="1">
        <v>39582</v>
      </c>
      <c r="B1043" s="12">
        <f>VLOOKUP($A1042,Master!$A$6:$L$4994,$I$1,0)*(1+0.5*(VLOOKUP($A1043,'Old-SVXY-OHLC'!$A$3:$E$5000,B$1,0)/VLOOKUP($A1042,'Old-SVXY-OHLC'!$A$3:$E$5000,5,0)-1))</f>
        <v>14.111684833007072</v>
      </c>
      <c r="C1043" s="12">
        <f>VLOOKUP($A1042,Master!$A$6:$L$4994,$I$1,0)*(1+0.5*(VLOOKUP($A1043,'Old-SVXY-OHLC'!$A$3:$E$5000,C$1,0)/VLOOKUP($A1042,'Old-SVXY-OHLC'!$A$3:$E$5000,5,0)-1))</f>
        <v>14.380419204869016</v>
      </c>
      <c r="D1043" s="12">
        <f>VLOOKUP($A1042,Master!$A$6:$L$4994,$I$1,0)*(1+0.5*(VLOOKUP($A1043,'Old-SVXY-OHLC'!$A$3:$E$5000,D$1,0)/VLOOKUP($A1042,'Old-SVXY-OHLC'!$A$3:$E$5000,5,0)-1))</f>
        <v>13.971445174988862</v>
      </c>
      <c r="E1043" s="12">
        <f>VLOOKUP(A1043,Master!A$6:L$4994,$I$1,0)</f>
        <v>14.222539204449355</v>
      </c>
    </row>
    <row r="1044" spans="1:5" x14ac:dyDescent="0.25">
      <c r="A1044" s="1">
        <v>39583</v>
      </c>
      <c r="B1044" s="12">
        <f>VLOOKUP($A1043,Master!$A$6:$L$4994,$I$1,0)*(1+0.5*(VLOOKUP($A1044,'Old-SVXY-OHLC'!$A$3:$E$5000,B$1,0)/VLOOKUP($A1043,'Old-SVXY-OHLC'!$A$3:$E$5000,5,0)-1))</f>
        <v>14.231500953094612</v>
      </c>
      <c r="C1044" s="12">
        <f>VLOOKUP($A1043,Master!$A$6:$L$4994,$I$1,0)*(1+0.5*(VLOOKUP($A1044,'Old-SVXY-OHLC'!$A$3:$E$5000,C$1,0)/VLOOKUP($A1043,'Old-SVXY-OHLC'!$A$3:$E$5000,5,0)-1))</f>
        <v>14.425243259760045</v>
      </c>
      <c r="D1044" s="12">
        <f>VLOOKUP($A1043,Master!$A$6:$L$4994,$I$1,0)*(1+0.5*(VLOOKUP($A1044,'Old-SVXY-OHLC'!$A$3:$E$5000,D$1,0)/VLOOKUP($A1043,'Old-SVXY-OHLC'!$A$3:$E$5000,5,0)-1))</f>
        <v>14.120973585421632</v>
      </c>
      <c r="E1044" s="12">
        <f>VLOOKUP(A1044,Master!A$6:L$4994,$I$1,0)</f>
        <v>14.403104318986701</v>
      </c>
    </row>
    <row r="1045" spans="1:5" x14ac:dyDescent="0.25">
      <c r="A1045" s="1">
        <v>39584</v>
      </c>
      <c r="B1045" s="12">
        <f>VLOOKUP($A1044,Master!$A$6:$L$4994,$I$1,0)*(1+0.5*(VLOOKUP($A1045,'Old-SVXY-OHLC'!$A$3:$E$5000,B$1,0)/VLOOKUP($A1044,'Old-SVXY-OHLC'!$A$3:$E$5000,5,0)-1))</f>
        <v>14.422076389531513</v>
      </c>
      <c r="C1045" s="12">
        <f>VLOOKUP($A1044,Master!$A$6:$L$4994,$I$1,0)*(1+0.5*(VLOOKUP($A1045,'Old-SVXY-OHLC'!$A$3:$E$5000,C$1,0)/VLOOKUP($A1044,'Old-SVXY-OHLC'!$A$3:$E$5000,5,0)-1))</f>
        <v>14.453551246147928</v>
      </c>
      <c r="D1045" s="12">
        <f>VLOOKUP($A1044,Master!$A$6:$L$4994,$I$1,0)*(1+0.5*(VLOOKUP($A1045,'Old-SVXY-OHLC'!$A$3:$E$5000,D$1,0)/VLOOKUP($A1044,'Old-SVXY-OHLC'!$A$3:$E$5000,5,0)-1))</f>
        <v>14.067919829586751</v>
      </c>
      <c r="E1045" s="12">
        <f>VLOOKUP(A1045,Master!A$6:L$4994,$I$1,0)</f>
        <v>14.330958295009653</v>
      </c>
    </row>
    <row r="1046" spans="1:5" x14ac:dyDescent="0.25">
      <c r="A1046" s="1">
        <v>39587</v>
      </c>
      <c r="B1046" s="12">
        <f>VLOOKUP($A1045,Master!$A$6:$L$4994,$I$1,0)*(1+0.5*(VLOOKUP($A1046,'Old-SVXY-OHLC'!$A$3:$E$5000,B$1,0)/VLOOKUP($A1045,'Old-SVXY-OHLC'!$A$3:$E$5000,5,0)-1))</f>
        <v>14.313099150136448</v>
      </c>
      <c r="C1046" s="12">
        <f>VLOOKUP($A1045,Master!$A$6:$L$4994,$I$1,0)*(1+0.5*(VLOOKUP($A1046,'Old-SVXY-OHLC'!$A$3:$E$5000,C$1,0)/VLOOKUP($A1045,'Old-SVXY-OHLC'!$A$3:$E$5000,5,0)-1))</f>
        <v>14.606332300218353</v>
      </c>
      <c r="D1046" s="12">
        <f>VLOOKUP($A1045,Master!$A$6:$L$4994,$I$1,0)*(1+0.5*(VLOOKUP($A1046,'Old-SVXY-OHLC'!$A$3:$E$5000,D$1,0)/VLOOKUP($A1045,'Old-SVXY-OHLC'!$A$3:$E$5000,5,0)-1))</f>
        <v>14.281701771306377</v>
      </c>
      <c r="E1046" s="12">
        <f>VLOOKUP(A1046,Master!A$6:L$4994,$I$1,0)</f>
        <v>14.470395326028042</v>
      </c>
    </row>
    <row r="1047" spans="1:5" x14ac:dyDescent="0.25">
      <c r="A1047" s="1">
        <v>39588</v>
      </c>
      <c r="B1047" s="12">
        <f>VLOOKUP($A1046,Master!$A$6:$L$4994,$I$1,0)*(1+0.5*(VLOOKUP($A1047,'Old-SVXY-OHLC'!$A$3:$E$5000,B$1,0)/VLOOKUP($A1046,'Old-SVXY-OHLC'!$A$3:$E$5000,5,0)-1))</f>
        <v>14.319465721622663</v>
      </c>
      <c r="C1047" s="12">
        <f>VLOOKUP($A1046,Master!$A$6:$L$4994,$I$1,0)*(1+0.5*(VLOOKUP($A1047,'Old-SVXY-OHLC'!$A$3:$E$5000,C$1,0)/VLOOKUP($A1046,'Old-SVXY-OHLC'!$A$3:$E$5000,5,0)-1))</f>
        <v>14.319465721622663</v>
      </c>
      <c r="D1047" s="12">
        <f>VLOOKUP($A1046,Master!$A$6:$L$4994,$I$1,0)*(1+0.5*(VLOOKUP($A1047,'Old-SVXY-OHLC'!$A$3:$E$5000,D$1,0)/VLOOKUP($A1046,'Old-SVXY-OHLC'!$A$3:$E$5000,5,0)-1))</f>
        <v>13.942435976392149</v>
      </c>
      <c r="E1047" s="12">
        <f>VLOOKUP(A1047,Master!A$6:L$4994,$I$1,0)</f>
        <v>14.084302798095335</v>
      </c>
    </row>
    <row r="1048" spans="1:5" x14ac:dyDescent="0.25">
      <c r="A1048" s="1">
        <v>39589</v>
      </c>
      <c r="B1048" s="12">
        <f>VLOOKUP($A1047,Master!$A$6:$L$4994,$I$1,0)*(1+0.5*(VLOOKUP($A1048,'Old-SVXY-OHLC'!$A$3:$E$5000,B$1,0)/VLOOKUP($A1047,'Old-SVXY-OHLC'!$A$3:$E$5000,5,0)-1))</f>
        <v>14.155333074371727</v>
      </c>
      <c r="C1048" s="12">
        <f>VLOOKUP($A1047,Master!$A$6:$L$4994,$I$1,0)*(1+0.5*(VLOOKUP($A1048,'Old-SVXY-OHLC'!$A$3:$E$5000,C$1,0)/VLOOKUP($A1047,'Old-SVXY-OHLC'!$A$3:$E$5000,5,0)-1))</f>
        <v>14.226363350648118</v>
      </c>
      <c r="D1048" s="12">
        <f>VLOOKUP($A1047,Master!$A$6:$L$4994,$I$1,0)*(1+0.5*(VLOOKUP($A1048,'Old-SVXY-OHLC'!$A$3:$E$5000,D$1,0)/VLOOKUP($A1047,'Old-SVXY-OHLC'!$A$3:$E$5000,5,0)-1))</f>
        <v>13.604002051810694</v>
      </c>
      <c r="E1048" s="12">
        <f>VLOOKUP(A1048,Master!A$6:L$4994,$I$1,0)</f>
        <v>13.637471282489674</v>
      </c>
    </row>
    <row r="1049" spans="1:5" x14ac:dyDescent="0.25">
      <c r="A1049" s="1">
        <v>39590</v>
      </c>
      <c r="B1049" s="12">
        <f>VLOOKUP($A1048,Master!$A$6:$L$4994,$I$1,0)*(1+0.5*(VLOOKUP($A1049,'Old-SVXY-OHLC'!$A$3:$E$5000,B$1,0)/VLOOKUP($A1048,'Old-SVXY-OHLC'!$A$3:$E$5000,5,0)-1))</f>
        <v>13.650071982074225</v>
      </c>
      <c r="C1049" s="12">
        <f>VLOOKUP($A1048,Master!$A$6:$L$4994,$I$1,0)*(1+0.5*(VLOOKUP($A1049,'Old-SVXY-OHLC'!$A$3:$E$5000,C$1,0)/VLOOKUP($A1048,'Old-SVXY-OHLC'!$A$3:$E$5000,5,0)-1))</f>
        <v>13.845377643952588</v>
      </c>
      <c r="D1049" s="12">
        <f>VLOOKUP($A1048,Master!$A$6:$L$4994,$I$1,0)*(1+0.5*(VLOOKUP($A1049,'Old-SVXY-OHLC'!$A$3:$E$5000,D$1,0)/VLOOKUP($A1048,'Old-SVXY-OHLC'!$A$3:$E$5000,5,0)-1))</f>
        <v>13.645710157160922</v>
      </c>
      <c r="E1049" s="12">
        <f>VLOOKUP(A1049,Master!A$6:L$4994,$I$1,0)</f>
        <v>13.759563380413866</v>
      </c>
    </row>
    <row r="1050" spans="1:5" x14ac:dyDescent="0.25">
      <c r="A1050" s="1">
        <v>39591</v>
      </c>
      <c r="B1050" s="12">
        <f>VLOOKUP($A1049,Master!$A$6:$L$4994,$I$1,0)*(1+0.5*(VLOOKUP($A1050,'Old-SVXY-OHLC'!$A$3:$E$5000,B$1,0)/VLOOKUP($A1049,'Old-SVXY-OHLC'!$A$3:$E$5000,5,0)-1))</f>
        <v>13.728829652390917</v>
      </c>
      <c r="C1050" s="12">
        <f>VLOOKUP($A1049,Master!$A$6:$L$4994,$I$1,0)*(1+0.5*(VLOOKUP($A1050,'Old-SVXY-OHLC'!$A$3:$E$5000,C$1,0)/VLOOKUP($A1049,'Old-SVXY-OHLC'!$A$3:$E$5000,5,0)-1))</f>
        <v>13.734117557096942</v>
      </c>
      <c r="D1050" s="12">
        <f>VLOOKUP($A1049,Master!$A$6:$L$4994,$I$1,0)*(1+0.5*(VLOOKUP($A1050,'Old-SVXY-OHLC'!$A$3:$E$5000,D$1,0)/VLOOKUP($A1049,'Old-SVXY-OHLC'!$A$3:$E$5000,5,0)-1))</f>
        <v>13.413228098721538</v>
      </c>
      <c r="E1050" s="12">
        <f>VLOOKUP(A1050,Master!A$6:L$4994,$I$1,0)</f>
        <v>13.600086465027918</v>
      </c>
    </row>
    <row r="1051" spans="1:5" x14ac:dyDescent="0.25">
      <c r="A1051" s="1">
        <v>39595</v>
      </c>
      <c r="B1051" s="12">
        <f>VLOOKUP($A1050,Master!$A$6:$L$4994,$I$1,0)*(1+0.5*(VLOOKUP($A1051,'Old-SVXY-OHLC'!$A$3:$E$5000,B$1,0)/VLOOKUP($A1050,'Old-SVXY-OHLC'!$A$3:$E$5000,5,0)-1))</f>
        <v>13.689894874548319</v>
      </c>
      <c r="C1051" s="12">
        <f>VLOOKUP($A1050,Master!$A$6:$L$4994,$I$1,0)*(1+0.5*(VLOOKUP($A1051,'Old-SVXY-OHLC'!$A$3:$E$5000,C$1,0)/VLOOKUP($A1050,'Old-SVXY-OHLC'!$A$3:$E$5000,5,0)-1))</f>
        <v>13.821827117011805</v>
      </c>
      <c r="D1051" s="12">
        <f>VLOOKUP($A1050,Master!$A$6:$L$4994,$I$1,0)*(1+0.5*(VLOOKUP($A1051,'Old-SVXY-OHLC'!$A$3:$E$5000,D$1,0)/VLOOKUP($A1050,'Old-SVXY-OHLC'!$A$3:$E$5000,5,0)-1))</f>
        <v>13.634897680109233</v>
      </c>
      <c r="E1051" s="12">
        <f>VLOOKUP(A1051,Master!A$6:L$4994,$I$1,0)</f>
        <v>13.803063805267342</v>
      </c>
    </row>
    <row r="1052" spans="1:5" x14ac:dyDescent="0.25">
      <c r="A1052" s="1">
        <v>39596</v>
      </c>
      <c r="B1052" s="12">
        <f>VLOOKUP($A1051,Master!$A$6:$L$4994,$I$1,0)*(1+0.5*(VLOOKUP($A1052,'Old-SVXY-OHLC'!$A$3:$E$5000,B$1,0)/VLOOKUP($A1051,'Old-SVXY-OHLC'!$A$3:$E$5000,5,0)-1))</f>
        <v>13.814644826522438</v>
      </c>
      <c r="C1052" s="12">
        <f>VLOOKUP($A1051,Master!$A$6:$L$4994,$I$1,0)*(1+0.5*(VLOOKUP($A1052,'Old-SVXY-OHLC'!$A$3:$E$5000,C$1,0)/VLOOKUP($A1051,'Old-SVXY-OHLC'!$A$3:$E$5000,5,0)-1))</f>
        <v>13.923011719332054</v>
      </c>
      <c r="D1052" s="12">
        <f>VLOOKUP($A1051,Master!$A$6:$L$4994,$I$1,0)*(1+0.5*(VLOOKUP($A1052,'Old-SVXY-OHLC'!$A$3:$E$5000,D$1,0)/VLOOKUP($A1051,'Old-SVXY-OHLC'!$A$3:$E$5000,5,0)-1))</f>
        <v>13.764515395093991</v>
      </c>
      <c r="E1052" s="12">
        <f>VLOOKUP(A1052,Master!A$6:L$4994,$I$1,0)</f>
        <v>13.872190083893539</v>
      </c>
    </row>
    <row r="1053" spans="1:5" x14ac:dyDescent="0.25">
      <c r="A1053" s="1">
        <v>39597</v>
      </c>
      <c r="B1053" s="12">
        <f>VLOOKUP($A1052,Master!$A$6:$L$4994,$I$1,0)*(1+0.5*(VLOOKUP($A1053,'Old-SVXY-OHLC'!$A$3:$E$5000,B$1,0)/VLOOKUP($A1052,'Old-SVXY-OHLC'!$A$3:$E$5000,5,0)-1))</f>
        <v>13.853130679918571</v>
      </c>
      <c r="C1053" s="12">
        <f>VLOOKUP($A1052,Master!$A$6:$L$4994,$I$1,0)*(1+0.5*(VLOOKUP($A1053,'Old-SVXY-OHLC'!$A$3:$E$5000,C$1,0)/VLOOKUP($A1052,'Old-SVXY-OHLC'!$A$3:$E$5000,5,0)-1))</f>
        <v>14.324264727832919</v>
      </c>
      <c r="D1053" s="12">
        <f>VLOOKUP($A1052,Master!$A$6:$L$4994,$I$1,0)*(1+0.5*(VLOOKUP($A1053,'Old-SVXY-OHLC'!$A$3:$E$5000,D$1,0)/VLOOKUP($A1052,'Old-SVXY-OHLC'!$A$3:$E$5000,5,0)-1))</f>
        <v>13.853130679918571</v>
      </c>
      <c r="E1053" s="12">
        <f>VLOOKUP(A1053,Master!A$6:L$4994,$I$1,0)</f>
        <v>14.288782693823617</v>
      </c>
    </row>
    <row r="1054" spans="1:5" x14ac:dyDescent="0.25">
      <c r="A1054" s="1">
        <v>39598</v>
      </c>
      <c r="B1054" s="12">
        <f>VLOOKUP($A1053,Master!$A$6:$L$4994,$I$1,0)*(1+0.5*(VLOOKUP($A1054,'Old-SVXY-OHLC'!$A$3:$E$5000,B$1,0)/VLOOKUP($A1053,'Old-SVXY-OHLC'!$A$3:$E$5000,5,0)-1))</f>
        <v>14.282221819924692</v>
      </c>
      <c r="C1054" s="12">
        <f>VLOOKUP($A1053,Master!$A$6:$L$4994,$I$1,0)*(1+0.5*(VLOOKUP($A1054,'Old-SVXY-OHLC'!$A$3:$E$5000,C$1,0)/VLOOKUP($A1053,'Old-SVXY-OHLC'!$A$3:$E$5000,5,0)-1))</f>
        <v>14.649802327843444</v>
      </c>
      <c r="D1054" s="12">
        <f>VLOOKUP($A1053,Master!$A$6:$L$4994,$I$1,0)*(1+0.5*(VLOOKUP($A1054,'Old-SVXY-OHLC'!$A$3:$E$5000,D$1,0)/VLOOKUP($A1053,'Old-SVXY-OHLC'!$A$3:$E$5000,5,0)-1))</f>
        <v>14.271287916757643</v>
      </c>
      <c r="E1054" s="12">
        <f>VLOOKUP(A1054,Master!A$6:L$4994,$I$1,0)</f>
        <v>14.460989140804054</v>
      </c>
    </row>
    <row r="1055" spans="1:5" x14ac:dyDescent="0.25">
      <c r="A1055" s="1">
        <v>39601</v>
      </c>
      <c r="B1055" s="12">
        <f>VLOOKUP($A1054,Master!$A$6:$L$4994,$I$1,0)*(1+0.5*(VLOOKUP($A1055,'Old-SVXY-OHLC'!$A$3:$E$5000,B$1,0)/VLOOKUP($A1054,'Old-SVXY-OHLC'!$A$3:$E$5000,5,0)-1))</f>
        <v>14.37702871157188</v>
      </c>
      <c r="C1055" s="12">
        <f>VLOOKUP($A1054,Master!$A$6:$L$4994,$I$1,0)*(1+0.5*(VLOOKUP($A1055,'Old-SVXY-OHLC'!$A$3:$E$5000,C$1,0)/VLOOKUP($A1054,'Old-SVXY-OHLC'!$A$3:$E$5000,5,0)-1))</f>
        <v>14.395061314725684</v>
      </c>
      <c r="D1055" s="12">
        <f>VLOOKUP($A1054,Master!$A$6:$L$4994,$I$1,0)*(1+0.5*(VLOOKUP($A1055,'Old-SVXY-OHLC'!$A$3:$E$5000,D$1,0)/VLOOKUP($A1054,'Old-SVXY-OHLC'!$A$3:$E$5000,5,0)-1))</f>
        <v>13.849040601392741</v>
      </c>
      <c r="E1055" s="12">
        <f>VLOOKUP(A1055,Master!A$6:L$4994,$I$1,0)</f>
        <v>14.04046906843528</v>
      </c>
    </row>
    <row r="1056" spans="1:5" x14ac:dyDescent="0.25">
      <c r="A1056" s="1">
        <v>39602</v>
      </c>
      <c r="B1056" s="12">
        <f>VLOOKUP($A1055,Master!$A$6:$L$4994,$I$1,0)*(1+0.5*(VLOOKUP($A1056,'Old-SVXY-OHLC'!$A$3:$E$5000,B$1,0)/VLOOKUP($A1055,'Old-SVXY-OHLC'!$A$3:$E$5000,5,0)-1))</f>
        <v>14.078018056743401</v>
      </c>
      <c r="C1056" s="12">
        <f>VLOOKUP($A1055,Master!$A$6:$L$4994,$I$1,0)*(1+0.5*(VLOOKUP($A1056,'Old-SVXY-OHLC'!$A$3:$E$5000,C$1,0)/VLOOKUP($A1055,'Old-SVXY-OHLC'!$A$3:$E$5000,5,0)-1))</f>
        <v>14.273310762566767</v>
      </c>
      <c r="D1056" s="12">
        <f>VLOOKUP($A1055,Master!$A$6:$L$4994,$I$1,0)*(1+0.5*(VLOOKUP($A1056,'Old-SVXY-OHLC'!$A$3:$E$5000,D$1,0)/VLOOKUP($A1055,'Old-SVXY-OHLC'!$A$3:$E$5000,5,0)-1))</f>
        <v>13.793396219146233</v>
      </c>
      <c r="E1056" s="12">
        <f>VLOOKUP(A1056,Master!A$6:L$4994,$I$1,0)</f>
        <v>13.906882875500896</v>
      </c>
    </row>
    <row r="1057" spans="1:5" x14ac:dyDescent="0.25">
      <c r="A1057" s="1">
        <v>39603</v>
      </c>
      <c r="B1057" s="12">
        <f>VLOOKUP($A1056,Master!$A$6:$L$4994,$I$1,0)*(1+0.5*(VLOOKUP($A1057,'Old-SVXY-OHLC'!$A$3:$E$5000,B$1,0)/VLOOKUP($A1056,'Old-SVXY-OHLC'!$A$3:$E$5000,5,0)-1))</f>
        <v>13.830768779065743</v>
      </c>
      <c r="C1057" s="12">
        <f>VLOOKUP($A1056,Master!$A$6:$L$4994,$I$1,0)*(1+0.5*(VLOOKUP($A1057,'Old-SVXY-OHLC'!$A$3:$E$5000,C$1,0)/VLOOKUP($A1056,'Old-SVXY-OHLC'!$A$3:$E$5000,5,0)-1))</f>
        <v>14.114994826226413</v>
      </c>
      <c r="D1057" s="12">
        <f>VLOOKUP($A1056,Master!$A$6:$L$4994,$I$1,0)*(1+0.5*(VLOOKUP($A1057,'Old-SVXY-OHLC'!$A$3:$E$5000,D$1,0)/VLOOKUP($A1056,'Old-SVXY-OHLC'!$A$3:$E$5000,5,0)-1))</f>
        <v>13.75962923505776</v>
      </c>
      <c r="E1057" s="12">
        <f>VLOOKUP(A1057,Master!A$6:L$4994,$I$1,0)</f>
        <v>13.881812985911651</v>
      </c>
    </row>
    <row r="1058" spans="1:5" x14ac:dyDescent="0.25">
      <c r="A1058" s="1">
        <v>39604</v>
      </c>
      <c r="B1058" s="12">
        <f>VLOOKUP($A1057,Master!$A$6:$L$4994,$I$1,0)*(1+0.5*(VLOOKUP($A1058,'Old-SVXY-OHLC'!$A$3:$E$5000,B$1,0)/VLOOKUP($A1057,'Old-SVXY-OHLC'!$A$3:$E$5000,5,0)-1))</f>
        <v>13.961471312956821</v>
      </c>
      <c r="C1058" s="12">
        <f>VLOOKUP($A1057,Master!$A$6:$L$4994,$I$1,0)*(1+0.5*(VLOOKUP($A1058,'Old-SVXY-OHLC'!$A$3:$E$5000,C$1,0)/VLOOKUP($A1057,'Old-SVXY-OHLC'!$A$3:$E$5000,5,0)-1))</f>
        <v>14.265484036751706</v>
      </c>
      <c r="D1058" s="12">
        <f>VLOOKUP($A1057,Master!$A$6:$L$4994,$I$1,0)*(1+0.5*(VLOOKUP($A1058,'Old-SVXY-OHLC'!$A$3:$E$5000,D$1,0)/VLOOKUP($A1057,'Old-SVXY-OHLC'!$A$3:$E$5000,5,0)-1))</f>
        <v>13.953258092623617</v>
      </c>
      <c r="E1058" s="12">
        <f>VLOOKUP(A1058,Master!A$6:L$4994,$I$1,0)</f>
        <v>14.244583160405504</v>
      </c>
    </row>
    <row r="1059" spans="1:5" x14ac:dyDescent="0.25">
      <c r="A1059" s="1">
        <v>39605</v>
      </c>
      <c r="B1059" s="12">
        <f>VLOOKUP($A1058,Master!$A$6:$L$4994,$I$1,0)*(1+0.5*(VLOOKUP($A1059,'Old-SVXY-OHLC'!$A$3:$E$5000,B$1,0)/VLOOKUP($A1058,'Old-SVXY-OHLC'!$A$3:$E$5000,5,0)-1))</f>
        <v>14.038011968600399</v>
      </c>
      <c r="C1059" s="12">
        <f>VLOOKUP($A1058,Master!$A$6:$L$4994,$I$1,0)*(1+0.5*(VLOOKUP($A1059,'Old-SVXY-OHLC'!$A$3:$E$5000,C$1,0)/VLOOKUP($A1058,'Old-SVXY-OHLC'!$A$3:$E$5000,5,0)-1))</f>
        <v>14.085233274843715</v>
      </c>
      <c r="D1059" s="12">
        <f>VLOOKUP($A1058,Master!$A$6:$L$4994,$I$1,0)*(1+0.5*(VLOOKUP($A1059,'Old-SVXY-OHLC'!$A$3:$E$5000,D$1,0)/VLOOKUP($A1058,'Old-SVXY-OHLC'!$A$3:$E$5000,5,0)-1))</f>
        <v>13.362055932412153</v>
      </c>
      <c r="E1059" s="12">
        <f>VLOOKUP(A1059,Master!A$6:L$4994,$I$1,0)</f>
        <v>13.457740719945468</v>
      </c>
    </row>
    <row r="1060" spans="1:5" x14ac:dyDescent="0.25">
      <c r="A1060" s="1">
        <v>39608</v>
      </c>
      <c r="B1060" s="12">
        <f>VLOOKUP($A1059,Master!$A$6:$L$4994,$I$1,0)*(1+0.5*(VLOOKUP($A1060,'Old-SVXY-OHLC'!$A$3:$E$5000,B$1,0)/VLOOKUP($A1059,'Old-SVXY-OHLC'!$A$3:$E$5000,5,0)-1))</f>
        <v>13.553236764713512</v>
      </c>
      <c r="C1060" s="12">
        <f>VLOOKUP($A1059,Master!$A$6:$L$4994,$I$1,0)*(1+0.5*(VLOOKUP($A1060,'Old-SVXY-OHLC'!$A$3:$E$5000,C$1,0)/VLOOKUP($A1059,'Old-SVXY-OHLC'!$A$3:$E$5000,5,0)-1))</f>
        <v>13.755940739646597</v>
      </c>
      <c r="D1060" s="12">
        <f>VLOOKUP($A1059,Master!$A$6:$L$4994,$I$1,0)*(1+0.5*(VLOOKUP($A1060,'Old-SVXY-OHLC'!$A$3:$E$5000,D$1,0)/VLOOKUP($A1059,'Old-SVXY-OHLC'!$A$3:$E$5000,5,0)-1))</f>
        <v>13.399031400662752</v>
      </c>
      <c r="E1060" s="12">
        <f>VLOOKUP(A1060,Master!A$6:L$4994,$I$1,0)</f>
        <v>13.578002189443316</v>
      </c>
    </row>
    <row r="1061" spans="1:5" x14ac:dyDescent="0.25">
      <c r="A1061" s="1">
        <v>39609</v>
      </c>
      <c r="B1061" s="12">
        <f>VLOOKUP($A1060,Master!$A$6:$L$4994,$I$1,0)*(1+0.5*(VLOOKUP($A1061,'Old-SVXY-OHLC'!$A$3:$E$5000,B$1,0)/VLOOKUP($A1060,'Old-SVXY-OHLC'!$A$3:$E$5000,5,0)-1))</f>
        <v>13.413972570629646</v>
      </c>
      <c r="C1061" s="12">
        <f>VLOOKUP($A1060,Master!$A$6:$L$4994,$I$1,0)*(1+0.5*(VLOOKUP($A1061,'Old-SVXY-OHLC'!$A$3:$E$5000,C$1,0)/VLOOKUP($A1060,'Old-SVXY-OHLC'!$A$3:$E$5000,5,0)-1))</f>
        <v>13.662558325633066</v>
      </c>
      <c r="D1061" s="12">
        <f>VLOOKUP($A1060,Master!$A$6:$L$4994,$I$1,0)*(1+0.5*(VLOOKUP($A1061,'Old-SVXY-OHLC'!$A$3:$E$5000,D$1,0)/VLOOKUP($A1060,'Old-SVXY-OHLC'!$A$3:$E$5000,5,0)-1))</f>
        <v>13.392562905540977</v>
      </c>
      <c r="E1061" s="12">
        <f>VLOOKUP(A1061,Master!A$6:L$4994,$I$1,0)</f>
        <v>13.567791471905059</v>
      </c>
    </row>
    <row r="1062" spans="1:5" x14ac:dyDescent="0.25">
      <c r="A1062" s="1">
        <v>39610</v>
      </c>
      <c r="B1062" s="12">
        <f>VLOOKUP($A1061,Master!$A$6:$L$4994,$I$1,0)*(1+0.5*(VLOOKUP($A1062,'Old-SVXY-OHLC'!$A$3:$E$5000,B$1,0)/VLOOKUP($A1061,'Old-SVXY-OHLC'!$A$3:$E$5000,5,0)-1))</f>
        <v>13.547080385135716</v>
      </c>
      <c r="C1062" s="12">
        <f>VLOOKUP($A1061,Master!$A$6:$L$4994,$I$1,0)*(1+0.5*(VLOOKUP($A1062,'Old-SVXY-OHLC'!$A$3:$E$5000,C$1,0)/VLOOKUP($A1061,'Old-SVXY-OHLC'!$A$3:$E$5000,5,0)-1))</f>
        <v>13.562422230379937</v>
      </c>
      <c r="D1062" s="12">
        <f>VLOOKUP($A1061,Master!$A$6:$L$4994,$I$1,0)*(1+0.5*(VLOOKUP($A1062,'Old-SVXY-OHLC'!$A$3:$E$5000,D$1,0)/VLOOKUP($A1061,'Old-SVXY-OHLC'!$A$3:$E$5000,5,0)-1))</f>
        <v>13.341958724392871</v>
      </c>
      <c r="E1062" s="12">
        <f>VLOOKUP(A1062,Master!A$6:L$4994,$I$1,0)</f>
        <v>13.363856299520966</v>
      </c>
    </row>
    <row r="1063" spans="1:5" x14ac:dyDescent="0.25">
      <c r="A1063" s="1">
        <v>39611</v>
      </c>
      <c r="B1063" s="12">
        <f>VLOOKUP($A1062,Master!$A$6:$L$4994,$I$1,0)*(1+0.5*(VLOOKUP($A1063,'Old-SVXY-OHLC'!$A$3:$E$5000,B$1,0)/VLOOKUP($A1062,'Old-SVXY-OHLC'!$A$3:$E$5000,5,0)-1))</f>
        <v>13.489211048165311</v>
      </c>
      <c r="C1063" s="12">
        <f>VLOOKUP($A1062,Master!$A$6:$L$4994,$I$1,0)*(1+0.5*(VLOOKUP($A1063,'Old-SVXY-OHLC'!$A$3:$E$5000,C$1,0)/VLOOKUP($A1062,'Old-SVXY-OHLC'!$A$3:$E$5000,5,0)-1))</f>
        <v>13.613833445127034</v>
      </c>
      <c r="D1063" s="12">
        <f>VLOOKUP($A1062,Master!$A$6:$L$4994,$I$1,0)*(1+0.5*(VLOOKUP($A1063,'Old-SVXY-OHLC'!$A$3:$E$5000,D$1,0)/VLOOKUP($A1062,'Old-SVXY-OHLC'!$A$3:$E$5000,5,0)-1))</f>
        <v>13.339665497334657</v>
      </c>
      <c r="E1063" s="12">
        <f>VLOOKUP(A1063,Master!A$6:L$4994,$I$1,0)</f>
        <v>13.453674122960667</v>
      </c>
    </row>
    <row r="1064" spans="1:5" x14ac:dyDescent="0.25">
      <c r="A1064" s="1">
        <v>39612</v>
      </c>
      <c r="B1064" s="12">
        <f>VLOOKUP($A1063,Master!$A$6:$L$4994,$I$1,0)*(1+0.5*(VLOOKUP($A1064,'Old-SVXY-OHLC'!$A$3:$E$5000,B$1,0)/VLOOKUP($A1063,'Old-SVXY-OHLC'!$A$3:$E$5000,5,0)-1))</f>
        <v>13.574737669579248</v>
      </c>
      <c r="C1064" s="12">
        <f>VLOOKUP($A1063,Master!$A$6:$L$4994,$I$1,0)*(1+0.5*(VLOOKUP($A1064,'Old-SVXY-OHLC'!$A$3:$E$5000,C$1,0)/VLOOKUP($A1063,'Old-SVXY-OHLC'!$A$3:$E$5000,5,0)-1))</f>
        <v>13.731477562646978</v>
      </c>
      <c r="D1064" s="12">
        <f>VLOOKUP($A1063,Master!$A$6:$L$4994,$I$1,0)*(1+0.5*(VLOOKUP($A1064,'Old-SVXY-OHLC'!$A$3:$E$5000,D$1,0)/VLOOKUP($A1063,'Old-SVXY-OHLC'!$A$3:$E$5000,5,0)-1))</f>
        <v>13.479200221399498</v>
      </c>
      <c r="E1064" s="12">
        <f>VLOOKUP(A1064,Master!A$6:L$4994,$I$1,0)</f>
        <v>13.718580829251703</v>
      </c>
    </row>
    <row r="1065" spans="1:5" x14ac:dyDescent="0.25">
      <c r="A1065" s="1">
        <v>39615</v>
      </c>
      <c r="B1065" s="12">
        <f>VLOOKUP($A1064,Master!$A$6:$L$4994,$I$1,0)*(1+0.5*(VLOOKUP($A1065,'Old-SVXY-OHLC'!$A$3:$E$5000,B$1,0)/VLOOKUP($A1064,'Old-SVXY-OHLC'!$A$3:$E$5000,5,0)-1))</f>
        <v>13.644971312267021</v>
      </c>
      <c r="C1065" s="12">
        <f>VLOOKUP($A1064,Master!$A$6:$L$4994,$I$1,0)*(1+0.5*(VLOOKUP($A1065,'Old-SVXY-OHLC'!$A$3:$E$5000,C$1,0)/VLOOKUP($A1064,'Old-SVXY-OHLC'!$A$3:$E$5000,5,0)-1))</f>
        <v>13.898023843836329</v>
      </c>
      <c r="D1065" s="12">
        <f>VLOOKUP($A1064,Master!$A$6:$L$4994,$I$1,0)*(1+0.5*(VLOOKUP($A1065,'Old-SVXY-OHLC'!$A$3:$E$5000,D$1,0)/VLOOKUP($A1064,'Old-SVXY-OHLC'!$A$3:$E$5000,5,0)-1))</f>
        <v>13.600741709288268</v>
      </c>
      <c r="E1065" s="12">
        <f>VLOOKUP(A1065,Master!A$6:L$4994,$I$1,0)</f>
        <v>13.811331545426578</v>
      </c>
    </row>
    <row r="1066" spans="1:5" x14ac:dyDescent="0.25">
      <c r="A1066" s="1">
        <v>39616</v>
      </c>
      <c r="B1066" s="12">
        <f>VLOOKUP($A1065,Master!$A$6:$L$4994,$I$1,0)*(1+0.5*(VLOOKUP($A1066,'Old-SVXY-OHLC'!$A$3:$E$5000,B$1,0)/VLOOKUP($A1065,'Old-SVXY-OHLC'!$A$3:$E$5000,5,0)-1))</f>
        <v>13.917762485086557</v>
      </c>
      <c r="C1066" s="12">
        <f>VLOOKUP($A1065,Master!$A$6:$L$4994,$I$1,0)*(1+0.5*(VLOOKUP($A1066,'Old-SVXY-OHLC'!$A$3:$E$5000,C$1,0)/VLOOKUP($A1065,'Old-SVXY-OHLC'!$A$3:$E$5000,5,0)-1))</f>
        <v>13.976676821316195</v>
      </c>
      <c r="D1066" s="12">
        <f>VLOOKUP($A1065,Master!$A$6:$L$4994,$I$1,0)*(1+0.5*(VLOOKUP($A1066,'Old-SVXY-OHLC'!$A$3:$E$5000,D$1,0)/VLOOKUP($A1065,'Old-SVXY-OHLC'!$A$3:$E$5000,5,0)-1))</f>
        <v>13.78211554425282</v>
      </c>
      <c r="E1066" s="12">
        <f>VLOOKUP(A1066,Master!A$6:L$4994,$I$1,0)</f>
        <v>13.825258799261142</v>
      </c>
    </row>
    <row r="1067" spans="1:5" x14ac:dyDescent="0.25">
      <c r="A1067" s="1">
        <v>39617</v>
      </c>
      <c r="B1067" s="12">
        <f>VLOOKUP($A1066,Master!$A$6:$L$4994,$I$1,0)*(1+0.5*(VLOOKUP($A1067,'Old-SVXY-OHLC'!$A$3:$E$5000,B$1,0)/VLOOKUP($A1066,'Old-SVXY-OHLC'!$A$3:$E$5000,5,0)-1))</f>
        <v>13.742966131615169</v>
      </c>
      <c r="C1067" s="12">
        <f>VLOOKUP($A1066,Master!$A$6:$L$4994,$I$1,0)*(1+0.5*(VLOOKUP($A1067,'Old-SVXY-OHLC'!$A$3:$E$5000,C$1,0)/VLOOKUP($A1066,'Old-SVXY-OHLC'!$A$3:$E$5000,5,0)-1))</f>
        <v>13.800875605174371</v>
      </c>
      <c r="D1067" s="12">
        <f>VLOOKUP($A1066,Master!$A$6:$L$4994,$I$1,0)*(1+0.5*(VLOOKUP($A1067,'Old-SVXY-OHLC'!$A$3:$E$5000,D$1,0)/VLOOKUP($A1066,'Old-SVXY-OHLC'!$A$3:$E$5000,5,0)-1))</f>
        <v>13.547900578921009</v>
      </c>
      <c r="E1067" s="12">
        <f>VLOOKUP(A1067,Master!A$6:L$4994,$I$1,0)</f>
        <v>13.620695502697489</v>
      </c>
    </row>
    <row r="1068" spans="1:5" x14ac:dyDescent="0.25">
      <c r="A1068" s="1">
        <v>39618</v>
      </c>
      <c r="B1068" s="12">
        <f>VLOOKUP($A1067,Master!$A$6:$L$4994,$I$1,0)*(1+0.5*(VLOOKUP($A1068,'Old-SVXY-OHLC'!$A$3:$E$5000,B$1,0)/VLOOKUP($A1067,'Old-SVXY-OHLC'!$A$3:$E$5000,5,0)-1))</f>
        <v>13.662140310492916</v>
      </c>
      <c r="C1068" s="12">
        <f>VLOOKUP($A1067,Master!$A$6:$L$4994,$I$1,0)*(1+0.5*(VLOOKUP($A1068,'Old-SVXY-OHLC'!$A$3:$E$5000,C$1,0)/VLOOKUP($A1067,'Old-SVXY-OHLC'!$A$3:$E$5000,5,0)-1))</f>
        <v>13.798602406052568</v>
      </c>
      <c r="D1068" s="12">
        <f>VLOOKUP($A1067,Master!$A$6:$L$4994,$I$1,0)*(1+0.5*(VLOOKUP($A1068,'Old-SVXY-OHLC'!$A$3:$E$5000,D$1,0)/VLOOKUP($A1067,'Old-SVXY-OHLC'!$A$3:$E$5000,5,0)-1))</f>
        <v>13.490526951742691</v>
      </c>
      <c r="E1068" s="12">
        <f>VLOOKUP(A1068,Master!A$6:L$4994,$I$1,0)</f>
        <v>13.739454501609652</v>
      </c>
    </row>
    <row r="1069" spans="1:5" x14ac:dyDescent="0.25">
      <c r="A1069" s="1">
        <v>39619</v>
      </c>
      <c r="B1069" s="12">
        <f>VLOOKUP($A1068,Master!$A$6:$L$4994,$I$1,0)*(1+0.5*(VLOOKUP($A1069,'Old-SVXY-OHLC'!$A$3:$E$5000,B$1,0)/VLOOKUP($A1068,'Old-SVXY-OHLC'!$A$3:$E$5000,5,0)-1))</f>
        <v>13.673930726752376</v>
      </c>
      <c r="C1069" s="12">
        <f>VLOOKUP($A1068,Master!$A$6:$L$4994,$I$1,0)*(1+0.5*(VLOOKUP($A1069,'Old-SVXY-OHLC'!$A$3:$E$5000,C$1,0)/VLOOKUP($A1068,'Old-SVXY-OHLC'!$A$3:$E$5000,5,0)-1))</f>
        <v>13.677395874323745</v>
      </c>
      <c r="D1069" s="12">
        <f>VLOOKUP($A1068,Master!$A$6:$L$4994,$I$1,0)*(1+0.5*(VLOOKUP($A1069,'Old-SVXY-OHLC'!$A$3:$E$5000,D$1,0)/VLOOKUP($A1068,'Old-SVXY-OHLC'!$A$3:$E$5000,5,0)-1))</f>
        <v>13.360646494190052</v>
      </c>
      <c r="E1069" s="12">
        <f>VLOOKUP(A1069,Master!A$6:L$4994,$I$1,0)</f>
        <v>13.575607175285093</v>
      </c>
    </row>
    <row r="1070" spans="1:5" x14ac:dyDescent="0.25">
      <c r="A1070" s="1">
        <v>39622</v>
      </c>
      <c r="B1070" s="12">
        <f>VLOOKUP($A1069,Master!$A$6:$L$4994,$I$1,0)*(1+0.5*(VLOOKUP($A1070,'Old-SVXY-OHLC'!$A$3:$E$5000,B$1,0)/VLOOKUP($A1069,'Old-SVXY-OHLC'!$A$3:$E$5000,5,0)-1))</f>
        <v>13.719283973512644</v>
      </c>
      <c r="C1070" s="12">
        <f>VLOOKUP($A1069,Master!$A$6:$L$4994,$I$1,0)*(1+0.5*(VLOOKUP($A1070,'Old-SVXY-OHLC'!$A$3:$E$5000,C$1,0)/VLOOKUP($A1069,'Old-SVXY-OHLC'!$A$3:$E$5000,5,0)-1))</f>
        <v>13.845932831915187</v>
      </c>
      <c r="D1070" s="12">
        <f>VLOOKUP($A1069,Master!$A$6:$L$4994,$I$1,0)*(1+0.5*(VLOOKUP($A1070,'Old-SVXY-OHLC'!$A$3:$E$5000,D$1,0)/VLOOKUP($A1069,'Old-SVXY-OHLC'!$A$3:$E$5000,5,0)-1))</f>
        <v>13.469483573772202</v>
      </c>
      <c r="E1070" s="12">
        <f>VLOOKUP(A1070,Master!A$6:L$4994,$I$1,0)</f>
        <v>13.571810381168474</v>
      </c>
    </row>
    <row r="1071" spans="1:5" x14ac:dyDescent="0.25">
      <c r="A1071" s="1">
        <v>39623</v>
      </c>
      <c r="B1071" s="12">
        <f>VLOOKUP($A1070,Master!$A$6:$L$4994,$I$1,0)*(1+0.5*(VLOOKUP($A1071,'Old-SVXY-OHLC'!$A$3:$E$5000,B$1,0)/VLOOKUP($A1070,'Old-SVXY-OHLC'!$A$3:$E$5000,5,0)-1))</f>
        <v>13.534433097182799</v>
      </c>
      <c r="C1071" s="12">
        <f>VLOOKUP($A1070,Master!$A$6:$L$4994,$I$1,0)*(1+0.5*(VLOOKUP($A1071,'Old-SVXY-OHLC'!$A$3:$E$5000,C$1,0)/VLOOKUP($A1070,'Old-SVXY-OHLC'!$A$3:$E$5000,5,0)-1))</f>
        <v>13.660240640480787</v>
      </c>
      <c r="D1071" s="12">
        <f>VLOOKUP($A1070,Master!$A$6:$L$4994,$I$1,0)*(1+0.5*(VLOOKUP($A1071,'Old-SVXY-OHLC'!$A$3:$E$5000,D$1,0)/VLOOKUP($A1070,'Old-SVXY-OHLC'!$A$3:$E$5000,5,0)-1))</f>
        <v>13.378995662737189</v>
      </c>
      <c r="E1071" s="12">
        <f>VLOOKUP(A1071,Master!A$6:L$4994,$I$1,0)</f>
        <v>13.531344741304395</v>
      </c>
    </row>
    <row r="1072" spans="1:5" x14ac:dyDescent="0.25">
      <c r="A1072" s="1">
        <v>39624</v>
      </c>
      <c r="B1072" s="12">
        <f>VLOOKUP($A1071,Master!$A$6:$L$4994,$I$1,0)*(1+0.5*(VLOOKUP($A1072,'Old-SVXY-OHLC'!$A$3:$E$5000,B$1,0)/VLOOKUP($A1071,'Old-SVXY-OHLC'!$A$3:$E$5000,5,0)-1))</f>
        <v>13.589316438553196</v>
      </c>
      <c r="C1072" s="12">
        <f>VLOOKUP($A1071,Master!$A$6:$L$4994,$I$1,0)*(1+0.5*(VLOOKUP($A1072,'Old-SVXY-OHLC'!$A$3:$E$5000,C$1,0)/VLOOKUP($A1071,'Old-SVXY-OHLC'!$A$3:$E$5000,5,0)-1))</f>
        <v>13.968617234797382</v>
      </c>
      <c r="D1072" s="12">
        <f>VLOOKUP($A1071,Master!$A$6:$L$4994,$I$1,0)*(1+0.5*(VLOOKUP($A1072,'Old-SVXY-OHLC'!$A$3:$E$5000,D$1,0)/VLOOKUP($A1071,'Old-SVXY-OHLC'!$A$3:$E$5000,5,0)-1))</f>
        <v>13.589316438553196</v>
      </c>
      <c r="E1072" s="12">
        <f>VLOOKUP(A1072,Master!A$6:L$4994,$I$1,0)</f>
        <v>13.817530522108871</v>
      </c>
    </row>
    <row r="1073" spans="1:5" x14ac:dyDescent="0.25">
      <c r="A1073" s="1">
        <v>39625</v>
      </c>
      <c r="B1073" s="12">
        <f>VLOOKUP($A1072,Master!$A$6:$L$4994,$I$1,0)*(1+0.5*(VLOOKUP($A1073,'Old-SVXY-OHLC'!$A$3:$E$5000,B$1,0)/VLOOKUP($A1072,'Old-SVXY-OHLC'!$A$3:$E$5000,5,0)-1))</f>
        <v>13.604536081524799</v>
      </c>
      <c r="C1073" s="12">
        <f>VLOOKUP($A1072,Master!$A$6:$L$4994,$I$1,0)*(1+0.5*(VLOOKUP($A1073,'Old-SVXY-OHLC'!$A$3:$E$5000,C$1,0)/VLOOKUP($A1072,'Old-SVXY-OHLC'!$A$3:$E$5000,5,0)-1))</f>
        <v>13.615610551721803</v>
      </c>
      <c r="D1073" s="12">
        <f>VLOOKUP($A1072,Master!$A$6:$L$4994,$I$1,0)*(1+0.5*(VLOOKUP($A1073,'Old-SVXY-OHLC'!$A$3:$E$5000,D$1,0)/VLOOKUP($A1072,'Old-SVXY-OHLC'!$A$3:$E$5000,5,0)-1))</f>
        <v>13.224131156561109</v>
      </c>
      <c r="E1073" s="12">
        <f>VLOOKUP(A1073,Master!A$6:L$4994,$I$1,0)</f>
        <v>13.232453787062747</v>
      </c>
    </row>
    <row r="1074" spans="1:5" x14ac:dyDescent="0.25">
      <c r="A1074" s="1">
        <v>39626</v>
      </c>
      <c r="B1074" s="12">
        <f>VLOOKUP($A1073,Master!$A$6:$L$4994,$I$1,0)*(1+0.5*(VLOOKUP($A1074,'Old-SVXY-OHLC'!$A$3:$E$5000,B$1,0)/VLOOKUP($A1073,'Old-SVXY-OHLC'!$A$3:$E$5000,5,0)-1))</f>
        <v>13.275295996035727</v>
      </c>
      <c r="C1074" s="12">
        <f>VLOOKUP($A1073,Master!$A$6:$L$4994,$I$1,0)*(1+0.5*(VLOOKUP($A1074,'Old-SVXY-OHLC'!$A$3:$E$5000,C$1,0)/VLOOKUP($A1073,'Old-SVXY-OHLC'!$A$3:$E$5000,5,0)-1))</f>
        <v>13.462267925468469</v>
      </c>
      <c r="D1074" s="12">
        <f>VLOOKUP($A1073,Master!$A$6:$L$4994,$I$1,0)*(1+0.5*(VLOOKUP($A1074,'Old-SVXY-OHLC'!$A$3:$E$5000,D$1,0)/VLOOKUP($A1073,'Old-SVXY-OHLC'!$A$3:$E$5000,5,0)-1))</f>
        <v>13.095700763271783</v>
      </c>
      <c r="E1074" s="12">
        <f>VLOOKUP(A1074,Master!A$6:L$4994,$I$1,0)</f>
        <v>13.267999462527893</v>
      </c>
    </row>
    <row r="1075" spans="1:5" x14ac:dyDescent="0.25">
      <c r="A1075" s="1">
        <v>39629</v>
      </c>
      <c r="B1075" s="12">
        <f>VLOOKUP($A1074,Master!$A$6:$L$4994,$I$1,0)*(1+0.5*(VLOOKUP($A1075,'Old-SVXY-OHLC'!$A$3:$E$5000,B$1,0)/VLOOKUP($A1074,'Old-SVXY-OHLC'!$A$3:$E$5000,5,0)-1))</f>
        <v>13.274869602591197</v>
      </c>
      <c r="C1075" s="12">
        <f>VLOOKUP($A1074,Master!$A$6:$L$4994,$I$1,0)*(1+0.5*(VLOOKUP($A1075,'Old-SVXY-OHLC'!$A$3:$E$5000,C$1,0)/VLOOKUP($A1074,'Old-SVXY-OHLC'!$A$3:$E$5000,5,0)-1))</f>
        <v>13.433603010267355</v>
      </c>
      <c r="D1075" s="12">
        <f>VLOOKUP($A1074,Master!$A$6:$L$4994,$I$1,0)*(1+0.5*(VLOOKUP($A1075,'Old-SVXY-OHLC'!$A$3:$E$5000,D$1,0)/VLOOKUP($A1074,'Old-SVXY-OHLC'!$A$3:$E$5000,5,0)-1))</f>
        <v>13.245957399427704</v>
      </c>
      <c r="E1075" s="12">
        <f>VLOOKUP(A1075,Master!A$6:L$4994,$I$1,0)</f>
        <v>13.352262585411847</v>
      </c>
    </row>
    <row r="1076" spans="1:5" x14ac:dyDescent="0.25">
      <c r="A1076" s="1">
        <v>39630</v>
      </c>
      <c r="B1076" s="12">
        <f>VLOOKUP($A1075,Master!$A$6:$L$4994,$I$1,0)*(1+0.5*(VLOOKUP($A1076,'Old-SVXY-OHLC'!$A$3:$E$5000,B$1,0)/VLOOKUP($A1075,'Old-SVXY-OHLC'!$A$3:$E$5000,5,0)-1))</f>
        <v>13.144796584500229</v>
      </c>
      <c r="C1076" s="12">
        <f>VLOOKUP($A1075,Master!$A$6:$L$4994,$I$1,0)*(1+0.5*(VLOOKUP($A1076,'Old-SVXY-OHLC'!$A$3:$E$5000,C$1,0)/VLOOKUP($A1075,'Old-SVXY-OHLC'!$A$3:$E$5000,5,0)-1))</f>
        <v>13.379126789820935</v>
      </c>
      <c r="D1076" s="12">
        <f>VLOOKUP($A1075,Master!$A$6:$L$4994,$I$1,0)*(1+0.5*(VLOOKUP($A1076,'Old-SVXY-OHLC'!$A$3:$E$5000,D$1,0)/VLOOKUP($A1075,'Old-SVXY-OHLC'!$A$3:$E$5000,5,0)-1))</f>
        <v>13.054715355870577</v>
      </c>
      <c r="E1076" s="12">
        <f>VLOOKUP(A1076,Master!A$6:L$4994,$I$1,0)</f>
        <v>13.368996941036432</v>
      </c>
    </row>
    <row r="1077" spans="1:5" x14ac:dyDescent="0.25">
      <c r="A1077" s="1">
        <v>39631</v>
      </c>
      <c r="B1077" s="12">
        <f>VLOOKUP($A1076,Master!$A$6:$L$4994,$I$1,0)*(1+0.5*(VLOOKUP($A1077,'Old-SVXY-OHLC'!$A$3:$E$5000,B$1,0)/VLOOKUP($A1076,'Old-SVXY-OHLC'!$A$3:$E$5000,5,0)-1))</f>
        <v>13.39408005872853</v>
      </c>
      <c r="C1077" s="12">
        <f>VLOOKUP($A1076,Master!$A$6:$L$4994,$I$1,0)*(1+0.5*(VLOOKUP($A1077,'Old-SVXY-OHLC'!$A$3:$E$5000,C$1,0)/VLOOKUP($A1076,'Old-SVXY-OHLC'!$A$3:$E$5000,5,0)-1))</f>
        <v>13.473875566397879</v>
      </c>
      <c r="D1077" s="12">
        <f>VLOOKUP($A1076,Master!$A$6:$L$4994,$I$1,0)*(1+0.5*(VLOOKUP($A1077,'Old-SVXY-OHLC'!$A$3:$E$5000,D$1,0)/VLOOKUP($A1076,'Old-SVXY-OHLC'!$A$3:$E$5000,5,0)-1))</f>
        <v>13.00830333863038</v>
      </c>
      <c r="E1077" s="12">
        <f>VLOOKUP(A1077,Master!A$6:L$4994,$I$1,0)</f>
        <v>13.023072543542655</v>
      </c>
    </row>
    <row r="1078" spans="1:5" x14ac:dyDescent="0.25">
      <c r="A1078" s="1">
        <v>39632</v>
      </c>
      <c r="B1078" s="12">
        <f>VLOOKUP($A1077,Master!$A$6:$L$4994,$I$1,0)*(1+0.5*(VLOOKUP($A1078,'Old-SVXY-OHLC'!$A$3:$E$5000,B$1,0)/VLOOKUP($A1077,'Old-SVXY-OHLC'!$A$3:$E$5000,5,0)-1))</f>
        <v>13.054223014648535</v>
      </c>
      <c r="C1078" s="12">
        <f>VLOOKUP($A1077,Master!$A$6:$L$4994,$I$1,0)*(1+0.5*(VLOOKUP($A1078,'Old-SVXY-OHLC'!$A$3:$E$5000,C$1,0)/VLOOKUP($A1077,'Old-SVXY-OHLC'!$A$3:$E$5000,5,0)-1))</f>
        <v>13.141961354012317</v>
      </c>
      <c r="D1078" s="12">
        <f>VLOOKUP($A1077,Master!$A$6:$L$4994,$I$1,0)*(1+0.5*(VLOOKUP($A1078,'Old-SVXY-OHLC'!$A$3:$E$5000,D$1,0)/VLOOKUP($A1077,'Old-SVXY-OHLC'!$A$3:$E$5000,5,0)-1))</f>
        <v>12.912889320334086</v>
      </c>
      <c r="E1078" s="12">
        <f>VLOOKUP(A1078,Master!A$6:L$4994,$I$1,0)</f>
        <v>13.076871136114038</v>
      </c>
    </row>
    <row r="1079" spans="1:5" x14ac:dyDescent="0.25">
      <c r="A1079" s="1">
        <v>39636</v>
      </c>
      <c r="B1079" s="12">
        <f>VLOOKUP($A1078,Master!$A$6:$L$4994,$I$1,0)*(1+0.5*(VLOOKUP($A1079,'Old-SVXY-OHLC'!$A$3:$E$5000,B$1,0)/VLOOKUP($A1078,'Old-SVXY-OHLC'!$A$3:$E$5000,5,0)-1))</f>
        <v>13.143357387501936</v>
      </c>
      <c r="C1079" s="12">
        <f>VLOOKUP($A1078,Master!$A$6:$L$4994,$I$1,0)*(1+0.5*(VLOOKUP($A1079,'Old-SVXY-OHLC'!$A$3:$E$5000,C$1,0)/VLOOKUP($A1078,'Old-SVXY-OHLC'!$A$3:$E$5000,5,0)-1))</f>
        <v>13.231086490374159</v>
      </c>
      <c r="D1079" s="12">
        <f>VLOOKUP($A1078,Master!$A$6:$L$4994,$I$1,0)*(1+0.5*(VLOOKUP($A1079,'Old-SVXY-OHLC'!$A$3:$E$5000,D$1,0)/VLOOKUP($A1078,'Old-SVXY-OHLC'!$A$3:$E$5000,5,0)-1))</f>
        <v>12.826236897447938</v>
      </c>
      <c r="E1079" s="12">
        <f>VLOOKUP(A1079,Master!A$6:L$4994,$I$1,0)</f>
        <v>13.016202279055573</v>
      </c>
    </row>
    <row r="1080" spans="1:5" x14ac:dyDescent="0.25">
      <c r="A1080" s="1">
        <v>39637</v>
      </c>
      <c r="B1080" s="12">
        <f>VLOOKUP($A1079,Master!$A$6:$L$4994,$I$1,0)*(1+0.5*(VLOOKUP($A1080,'Old-SVXY-OHLC'!$A$3:$E$5000,B$1,0)/VLOOKUP($A1079,'Old-SVXY-OHLC'!$A$3:$E$5000,5,0)-1))</f>
        <v>12.999020125835317</v>
      </c>
      <c r="C1080" s="12">
        <f>VLOOKUP($A1079,Master!$A$6:$L$4994,$I$1,0)*(1+0.5*(VLOOKUP($A1080,'Old-SVXY-OHLC'!$A$3:$E$5000,C$1,0)/VLOOKUP($A1079,'Old-SVXY-OHLC'!$A$3:$E$5000,5,0)-1))</f>
        <v>13.417947267985062</v>
      </c>
      <c r="D1080" s="12">
        <f>VLOOKUP($A1079,Master!$A$6:$L$4994,$I$1,0)*(1+0.5*(VLOOKUP($A1080,'Old-SVXY-OHLC'!$A$3:$E$5000,D$1,0)/VLOOKUP($A1079,'Old-SVXY-OHLC'!$A$3:$E$5000,5,0)-1))</f>
        <v>12.916652965878619</v>
      </c>
      <c r="E1080" s="12">
        <f>VLOOKUP(A1080,Master!A$6:L$4994,$I$1,0)</f>
        <v>13.390324043336747</v>
      </c>
    </row>
    <row r="1081" spans="1:5" x14ac:dyDescent="0.25">
      <c r="A1081" s="1">
        <v>39638</v>
      </c>
      <c r="B1081" s="12">
        <f>VLOOKUP($A1080,Master!$A$6:$L$4994,$I$1,0)*(1+0.5*(VLOOKUP($A1081,'Old-SVXY-OHLC'!$A$3:$E$5000,B$1,0)/VLOOKUP($A1080,'Old-SVXY-OHLC'!$A$3:$E$5000,5,0)-1))</f>
        <v>13.460052800177126</v>
      </c>
      <c r="C1081" s="12">
        <f>VLOOKUP($A1080,Master!$A$6:$L$4994,$I$1,0)*(1+0.5*(VLOOKUP($A1081,'Old-SVXY-OHLC'!$A$3:$E$5000,C$1,0)/VLOOKUP($A1080,'Old-SVXY-OHLC'!$A$3:$E$5000,5,0)-1))</f>
        <v>13.494619654809402</v>
      </c>
      <c r="D1081" s="12">
        <f>VLOOKUP($A1080,Master!$A$6:$L$4994,$I$1,0)*(1+0.5*(VLOOKUP($A1081,'Old-SVXY-OHLC'!$A$3:$E$5000,D$1,0)/VLOOKUP($A1080,'Old-SVXY-OHLC'!$A$3:$E$5000,5,0)-1))</f>
        <v>13.037607338795752</v>
      </c>
      <c r="E1081" s="12">
        <f>VLOOKUP(A1081,Master!A$6:L$4994,$I$1,0)</f>
        <v>13.037615456351137</v>
      </c>
    </row>
    <row r="1082" spans="1:5" x14ac:dyDescent="0.25">
      <c r="A1082" s="1">
        <v>39639</v>
      </c>
      <c r="B1082" s="12">
        <f>VLOOKUP($A1081,Master!$A$6:$L$4994,$I$1,0)*(1+0.5*(VLOOKUP($A1082,'Old-SVXY-OHLC'!$A$3:$E$5000,B$1,0)/VLOOKUP($A1081,'Old-SVXY-OHLC'!$A$3:$E$5000,5,0)-1))</f>
        <v>13.073230572468402</v>
      </c>
      <c r="C1082" s="12">
        <f>VLOOKUP($A1081,Master!$A$6:$L$4994,$I$1,0)*(1+0.5*(VLOOKUP($A1082,'Old-SVXY-OHLC'!$A$3:$E$5000,C$1,0)/VLOOKUP($A1081,'Old-SVXY-OHLC'!$A$3:$E$5000,5,0)-1))</f>
        <v>13.100839141130615</v>
      </c>
      <c r="D1082" s="12">
        <f>VLOOKUP($A1081,Master!$A$6:$L$4994,$I$1,0)*(1+0.5*(VLOOKUP($A1082,'Old-SVXY-OHLC'!$A$3:$E$5000,D$1,0)/VLOOKUP($A1081,'Old-SVXY-OHLC'!$A$3:$E$5000,5,0)-1))</f>
        <v>12.879555723210705</v>
      </c>
      <c r="E1082" s="12">
        <f>VLOOKUP(A1082,Master!A$6:L$4994,$I$1,0)</f>
        <v>12.994346217763271</v>
      </c>
    </row>
    <row r="1083" spans="1:5" x14ac:dyDescent="0.25">
      <c r="A1083" s="1">
        <v>39640</v>
      </c>
      <c r="B1083" s="12">
        <f>VLOOKUP($A1082,Master!$A$6:$L$4994,$I$1,0)*(1+0.5*(VLOOKUP($A1083,'Old-SVXY-OHLC'!$A$3:$E$5000,B$1,0)/VLOOKUP($A1082,'Old-SVXY-OHLC'!$A$3:$E$5000,5,0)-1))</f>
        <v>12.869902942752121</v>
      </c>
      <c r="C1083" s="12">
        <f>VLOOKUP($A1082,Master!$A$6:$L$4994,$I$1,0)*(1+0.5*(VLOOKUP($A1083,'Old-SVXY-OHLC'!$A$3:$E$5000,C$1,0)/VLOOKUP($A1082,'Old-SVXY-OHLC'!$A$3:$E$5000,5,0)-1))</f>
        <v>13.013511819682035</v>
      </c>
      <c r="D1083" s="12">
        <f>VLOOKUP($A1082,Master!$A$6:$L$4994,$I$1,0)*(1+0.5*(VLOOKUP($A1083,'Old-SVXY-OHLC'!$A$3:$E$5000,D$1,0)/VLOOKUP($A1082,'Old-SVXY-OHLC'!$A$3:$E$5000,5,0)-1))</f>
        <v>12.506706013768131</v>
      </c>
      <c r="E1083" s="12">
        <f>VLOOKUP(A1083,Master!A$6:L$4994,$I$1,0)</f>
        <v>12.845337817944703</v>
      </c>
    </row>
    <row r="1084" spans="1:5" x14ac:dyDescent="0.25">
      <c r="A1084" s="1">
        <v>39643</v>
      </c>
      <c r="B1084" s="12">
        <f>VLOOKUP($A1083,Master!$A$6:$L$4994,$I$1,0)*(1+0.5*(VLOOKUP($A1084,'Old-SVXY-OHLC'!$A$3:$E$5000,B$1,0)/VLOOKUP($A1083,'Old-SVXY-OHLC'!$A$3:$E$5000,5,0)-1))</f>
        <v>12.995428129785624</v>
      </c>
      <c r="C1084" s="12">
        <f>VLOOKUP($A1083,Master!$A$6:$L$4994,$I$1,0)*(1+0.5*(VLOOKUP($A1084,'Old-SVXY-OHLC'!$A$3:$E$5000,C$1,0)/VLOOKUP($A1083,'Old-SVXY-OHLC'!$A$3:$E$5000,5,0)-1))</f>
        <v>12.995428129785624</v>
      </c>
      <c r="D1084" s="12">
        <f>VLOOKUP($A1083,Master!$A$6:$L$4994,$I$1,0)*(1+0.5*(VLOOKUP($A1084,'Old-SVXY-OHLC'!$A$3:$E$5000,D$1,0)/VLOOKUP($A1083,'Old-SVXY-OHLC'!$A$3:$E$5000,5,0)-1))</f>
        <v>12.649158319659232</v>
      </c>
      <c r="E1084" s="12">
        <f>VLOOKUP(A1084,Master!A$6:L$4994,$I$1,0)</f>
        <v>12.676459443646406</v>
      </c>
    </row>
    <row r="1085" spans="1:5" x14ac:dyDescent="0.25">
      <c r="A1085" s="1">
        <v>39644</v>
      </c>
      <c r="B1085" s="12">
        <f>VLOOKUP($A1084,Master!$A$6:$L$4994,$I$1,0)*(1+0.5*(VLOOKUP($A1085,'Old-SVXY-OHLC'!$A$3:$E$5000,B$1,0)/VLOOKUP($A1084,'Old-SVXY-OHLC'!$A$3:$E$5000,5,0)-1))</f>
        <v>12.63412293316069</v>
      </c>
      <c r="C1085" s="12">
        <f>VLOOKUP($A1084,Master!$A$6:$L$4994,$I$1,0)*(1+0.5*(VLOOKUP($A1085,'Old-SVXY-OHLC'!$A$3:$E$5000,C$1,0)/VLOOKUP($A1084,'Old-SVXY-OHLC'!$A$3:$E$5000,5,0)-1))</f>
        <v>12.793332955637622</v>
      </c>
      <c r="D1085" s="12">
        <f>VLOOKUP($A1084,Master!$A$6:$L$4994,$I$1,0)*(1+0.5*(VLOOKUP($A1085,'Old-SVXY-OHLC'!$A$3:$E$5000,D$1,0)/VLOOKUP($A1084,'Old-SVXY-OHLC'!$A$3:$E$5000,5,0)-1))</f>
        <v>12.372281038305475</v>
      </c>
      <c r="E1085" s="12">
        <f>VLOOKUP(A1085,Master!A$6:L$4994,$I$1,0)</f>
        <v>12.617886428595295</v>
      </c>
    </row>
    <row r="1086" spans="1:5" x14ac:dyDescent="0.25">
      <c r="A1086" s="1">
        <v>39645</v>
      </c>
      <c r="B1086" s="12">
        <f>VLOOKUP($A1085,Master!$A$6:$L$4994,$I$1,0)*(1+0.5*(VLOOKUP($A1086,'Old-SVXY-OHLC'!$A$3:$E$5000,B$1,0)/VLOOKUP($A1085,'Old-SVXY-OHLC'!$A$3:$E$5000,5,0)-1))</f>
        <v>12.815946335623572</v>
      </c>
      <c r="C1086" s="12">
        <f>VLOOKUP($A1085,Master!$A$6:$L$4994,$I$1,0)*(1+0.5*(VLOOKUP($A1086,'Old-SVXY-OHLC'!$A$3:$E$5000,C$1,0)/VLOOKUP($A1085,'Old-SVXY-OHLC'!$A$3:$E$5000,5,0)-1))</f>
        <v>13.021253478773296</v>
      </c>
      <c r="D1086" s="12">
        <f>VLOOKUP($A1085,Master!$A$6:$L$4994,$I$1,0)*(1+0.5*(VLOOKUP($A1086,'Old-SVXY-OHLC'!$A$3:$E$5000,D$1,0)/VLOOKUP($A1085,'Old-SVXY-OHLC'!$A$3:$E$5000,5,0)-1))</f>
        <v>12.509194912387013</v>
      </c>
      <c r="E1086" s="12">
        <f>VLOOKUP(A1086,Master!A$6:L$4994,$I$1,0)</f>
        <v>12.95570093384679</v>
      </c>
    </row>
    <row r="1087" spans="1:5" x14ac:dyDescent="0.25">
      <c r="A1087" s="1">
        <v>39646</v>
      </c>
      <c r="B1087" s="12">
        <f>VLOOKUP($A1086,Master!$A$6:$L$4994,$I$1,0)*(1+0.5*(VLOOKUP($A1087,'Old-SVXY-OHLC'!$A$3:$E$5000,B$1,0)/VLOOKUP($A1086,'Old-SVXY-OHLC'!$A$3:$E$5000,5,0)-1))</f>
        <v>13.039169610547216</v>
      </c>
      <c r="C1087" s="12">
        <f>VLOOKUP($A1086,Master!$A$6:$L$4994,$I$1,0)*(1+0.5*(VLOOKUP($A1087,'Old-SVXY-OHLC'!$A$3:$E$5000,C$1,0)/VLOOKUP($A1086,'Old-SVXY-OHLC'!$A$3:$E$5000,5,0)-1))</f>
        <v>13.246269248344545</v>
      </c>
      <c r="D1087" s="12">
        <f>VLOOKUP($A1086,Master!$A$6:$L$4994,$I$1,0)*(1+0.5*(VLOOKUP($A1087,'Old-SVXY-OHLC'!$A$3:$E$5000,D$1,0)/VLOOKUP($A1086,'Old-SVXY-OHLC'!$A$3:$E$5000,5,0)-1))</f>
        <v>13.014632434214441</v>
      </c>
      <c r="E1087" s="12">
        <f>VLOOKUP(A1087,Master!A$6:L$4994,$I$1,0)</f>
        <v>13.078780766709352</v>
      </c>
    </row>
    <row r="1088" spans="1:5" x14ac:dyDescent="0.25">
      <c r="A1088" s="1">
        <v>39647</v>
      </c>
      <c r="B1088" s="12">
        <f>VLOOKUP($A1087,Master!$A$6:$L$4994,$I$1,0)*(1+0.5*(VLOOKUP($A1088,'Old-SVXY-OHLC'!$A$3:$E$5000,B$1,0)/VLOOKUP($A1087,'Old-SVXY-OHLC'!$A$3:$E$5000,5,0)-1))</f>
        <v>13.138266440977661</v>
      </c>
      <c r="C1088" s="12">
        <f>VLOOKUP($A1087,Master!$A$6:$L$4994,$I$1,0)*(1+0.5*(VLOOKUP($A1088,'Old-SVXY-OHLC'!$A$3:$E$5000,C$1,0)/VLOOKUP($A1087,'Old-SVXY-OHLC'!$A$3:$E$5000,5,0)-1))</f>
        <v>13.170653942361987</v>
      </c>
      <c r="D1088" s="12">
        <f>VLOOKUP($A1087,Master!$A$6:$L$4994,$I$1,0)*(1+0.5*(VLOOKUP($A1088,'Old-SVXY-OHLC'!$A$3:$E$5000,D$1,0)/VLOOKUP($A1087,'Old-SVXY-OHLC'!$A$3:$E$5000,5,0)-1))</f>
        <v>12.855198137169799</v>
      </c>
      <c r="E1088" s="12">
        <f>VLOOKUP(A1088,Master!A$6:L$4994,$I$1,0)</f>
        <v>13.132203019027413</v>
      </c>
    </row>
    <row r="1089" spans="1:5" x14ac:dyDescent="0.25">
      <c r="A1089" s="1">
        <v>39650</v>
      </c>
      <c r="B1089" s="12">
        <f>VLOOKUP($A1088,Master!$A$6:$L$4994,$I$1,0)*(1+0.5*(VLOOKUP($A1089,'Old-SVXY-OHLC'!$A$3:$E$5000,B$1,0)/VLOOKUP($A1088,'Old-SVXY-OHLC'!$A$3:$E$5000,5,0)-1))</f>
        <v>13.186874804305937</v>
      </c>
      <c r="C1089" s="12">
        <f>VLOOKUP($A1088,Master!$A$6:$L$4994,$I$1,0)*(1+0.5*(VLOOKUP($A1089,'Old-SVXY-OHLC'!$A$3:$E$5000,C$1,0)/VLOOKUP($A1088,'Old-SVXY-OHLC'!$A$3:$E$5000,5,0)-1))</f>
        <v>13.302780015354942</v>
      </c>
      <c r="D1089" s="12">
        <f>VLOOKUP($A1088,Master!$A$6:$L$4994,$I$1,0)*(1+0.5*(VLOOKUP($A1089,'Old-SVXY-OHLC'!$A$3:$E$5000,D$1,0)/VLOOKUP($A1088,'Old-SVXY-OHLC'!$A$3:$E$5000,5,0)-1))</f>
        <v>13.1689430744897</v>
      </c>
      <c r="E1089" s="12">
        <f>VLOOKUP(A1089,Master!A$6:L$4994,$I$1,0)</f>
        <v>13.299335301813491</v>
      </c>
    </row>
    <row r="1090" spans="1:5" x14ac:dyDescent="0.25">
      <c r="A1090" s="1">
        <v>39651</v>
      </c>
      <c r="B1090" s="12">
        <f>VLOOKUP($A1089,Master!$A$6:$L$4994,$I$1,0)*(1+0.5*(VLOOKUP($A1090,'Old-SVXY-OHLC'!$A$3:$E$5000,B$1,0)/VLOOKUP($A1089,'Old-SVXY-OHLC'!$A$3:$E$5000,5,0)-1))</f>
        <v>13.237288848329163</v>
      </c>
      <c r="C1090" s="12">
        <f>VLOOKUP($A1089,Master!$A$6:$L$4994,$I$1,0)*(1+0.5*(VLOOKUP($A1090,'Old-SVXY-OHLC'!$A$3:$E$5000,C$1,0)/VLOOKUP($A1089,'Old-SVXY-OHLC'!$A$3:$E$5000,5,0)-1))</f>
        <v>13.600250214033377</v>
      </c>
      <c r="D1090" s="12">
        <f>VLOOKUP($A1089,Master!$A$6:$L$4994,$I$1,0)*(1+0.5*(VLOOKUP($A1090,'Old-SVXY-OHLC'!$A$3:$E$5000,D$1,0)/VLOOKUP($A1089,'Old-SVXY-OHLC'!$A$3:$E$5000,5,0)-1))</f>
        <v>13.133878092521952</v>
      </c>
      <c r="E1090" s="12">
        <f>VLOOKUP(A1090,Master!A$6:L$4994,$I$1,0)</f>
        <v>13.552737768593042</v>
      </c>
    </row>
    <row r="1091" spans="1:5" x14ac:dyDescent="0.25">
      <c r="A1091" s="1">
        <v>39652</v>
      </c>
      <c r="B1091" s="12">
        <f>VLOOKUP($A1090,Master!$A$6:$L$4994,$I$1,0)*(1+0.5*(VLOOKUP($A1091,'Old-SVXY-OHLC'!$A$3:$E$5000,B$1,0)/VLOOKUP($A1090,'Old-SVXY-OHLC'!$A$3:$E$5000,5,0)-1))</f>
        <v>13.65683275417933</v>
      </c>
      <c r="C1091" s="12">
        <f>VLOOKUP($A1090,Master!$A$6:$L$4994,$I$1,0)*(1+0.5*(VLOOKUP($A1091,'Old-SVXY-OHLC'!$A$3:$E$5000,C$1,0)/VLOOKUP($A1090,'Old-SVXY-OHLC'!$A$3:$E$5000,5,0)-1))</f>
        <v>13.741672686124986</v>
      </c>
      <c r="D1091" s="12">
        <f>VLOOKUP($A1090,Master!$A$6:$L$4994,$I$1,0)*(1+0.5*(VLOOKUP($A1091,'Old-SVXY-OHLC'!$A$3:$E$5000,D$1,0)/VLOOKUP($A1090,'Old-SVXY-OHLC'!$A$3:$E$5000,5,0)-1))</f>
        <v>13.457067457454166</v>
      </c>
      <c r="E1091" s="12">
        <f>VLOOKUP(A1091,Master!A$6:L$4994,$I$1,0)</f>
        <v>13.559605912498048</v>
      </c>
    </row>
    <row r="1092" spans="1:5" x14ac:dyDescent="0.25">
      <c r="A1092" s="1">
        <v>39653</v>
      </c>
      <c r="B1092" s="12">
        <f>VLOOKUP($A1091,Master!$A$6:$L$4994,$I$1,0)*(1+0.5*(VLOOKUP($A1092,'Old-SVXY-OHLC'!$A$3:$E$5000,B$1,0)/VLOOKUP($A1091,'Old-SVXY-OHLC'!$A$3:$E$5000,5,0)-1))</f>
        <v>13.532985934589004</v>
      </c>
      <c r="C1092" s="12">
        <f>VLOOKUP($A1091,Master!$A$6:$L$4994,$I$1,0)*(1+0.5*(VLOOKUP($A1092,'Old-SVXY-OHLC'!$A$3:$E$5000,C$1,0)/VLOOKUP($A1091,'Old-SVXY-OHLC'!$A$3:$E$5000,5,0)-1))</f>
        <v>13.581046411022937</v>
      </c>
      <c r="D1092" s="12">
        <f>VLOOKUP($A1091,Master!$A$6:$L$4994,$I$1,0)*(1+0.5*(VLOOKUP($A1092,'Old-SVXY-OHLC'!$A$3:$E$5000,D$1,0)/VLOOKUP($A1091,'Old-SVXY-OHLC'!$A$3:$E$5000,5,0)-1))</f>
        <v>13.203662281920776</v>
      </c>
      <c r="E1092" s="12">
        <f>VLOOKUP(A1092,Master!A$6:L$4994,$I$1,0)</f>
        <v>13.234997394577462</v>
      </c>
    </row>
    <row r="1093" spans="1:5" x14ac:dyDescent="0.25">
      <c r="A1093" s="1">
        <v>39654</v>
      </c>
      <c r="B1093" s="12">
        <f>VLOOKUP($A1092,Master!$A$6:$L$4994,$I$1,0)*(1+0.5*(VLOOKUP($A1093,'Old-SVXY-OHLC'!$A$3:$E$5000,B$1,0)/VLOOKUP($A1092,'Old-SVXY-OHLC'!$A$3:$E$5000,5,0)-1))</f>
        <v>13.253394088015446</v>
      </c>
      <c r="C1093" s="12">
        <f>VLOOKUP($A1092,Master!$A$6:$L$4994,$I$1,0)*(1+0.5*(VLOOKUP($A1093,'Old-SVXY-OHLC'!$A$3:$E$5000,C$1,0)/VLOOKUP($A1092,'Old-SVXY-OHLC'!$A$3:$E$5000,5,0)-1))</f>
        <v>13.368258408356912</v>
      </c>
      <c r="D1093" s="12">
        <f>VLOOKUP($A1092,Master!$A$6:$L$4994,$I$1,0)*(1+0.5*(VLOOKUP($A1093,'Old-SVXY-OHLC'!$A$3:$E$5000,D$1,0)/VLOOKUP($A1092,'Old-SVXY-OHLC'!$A$3:$E$5000,5,0)-1))</f>
        <v>13.202355478778129</v>
      </c>
      <c r="E1093" s="12">
        <f>VLOOKUP(A1093,Master!A$6:L$4994,$I$1,0)</f>
        <v>13.261910423775049</v>
      </c>
    </row>
    <row r="1094" spans="1:5" x14ac:dyDescent="0.25">
      <c r="A1094" s="1">
        <v>39657</v>
      </c>
      <c r="B1094" s="12">
        <f>VLOOKUP($A1093,Master!$A$6:$L$4994,$I$1,0)*(1+0.5*(VLOOKUP($A1094,'Old-SVXY-OHLC'!$A$3:$E$5000,B$1,0)/VLOOKUP($A1093,'Old-SVXY-OHLC'!$A$3:$E$5000,5,0)-1))</f>
        <v>13.269808057070598</v>
      </c>
      <c r="C1094" s="12">
        <f>VLOOKUP($A1093,Master!$A$6:$L$4994,$I$1,0)*(1+0.5*(VLOOKUP($A1094,'Old-SVXY-OHLC'!$A$3:$E$5000,C$1,0)/VLOOKUP($A1093,'Old-SVXY-OHLC'!$A$3:$E$5000,5,0)-1))</f>
        <v>13.349241743527914</v>
      </c>
      <c r="D1094" s="12">
        <f>VLOOKUP($A1093,Master!$A$6:$L$4994,$I$1,0)*(1+0.5*(VLOOKUP($A1094,'Old-SVXY-OHLC'!$A$3:$E$5000,D$1,0)/VLOOKUP($A1093,'Old-SVXY-OHLC'!$A$3:$E$5000,5,0)-1))</f>
        <v>13.015149429338445</v>
      </c>
      <c r="E1094" s="12">
        <f>VLOOKUP(A1094,Master!A$6:L$4994,$I$1,0)</f>
        <v>13.052379224423937</v>
      </c>
    </row>
    <row r="1095" spans="1:5" x14ac:dyDescent="0.25">
      <c r="A1095" s="1">
        <v>39658</v>
      </c>
      <c r="B1095" s="12">
        <f>VLOOKUP($A1094,Master!$A$6:$L$4994,$I$1,0)*(1+0.5*(VLOOKUP($A1095,'Old-SVXY-OHLC'!$A$3:$E$5000,B$1,0)/VLOOKUP($A1094,'Old-SVXY-OHLC'!$A$3:$E$5000,5,0)-1))</f>
        <v>13.082310376845076</v>
      </c>
      <c r="C1095" s="12">
        <f>VLOOKUP($A1094,Master!$A$6:$L$4994,$I$1,0)*(1+0.5*(VLOOKUP($A1095,'Old-SVXY-OHLC'!$A$3:$E$5000,C$1,0)/VLOOKUP($A1094,'Old-SVXY-OHLC'!$A$3:$E$5000,5,0)-1))</f>
        <v>13.461827229100376</v>
      </c>
      <c r="D1095" s="12">
        <f>VLOOKUP($A1094,Master!$A$6:$L$4994,$I$1,0)*(1+0.5*(VLOOKUP($A1095,'Old-SVXY-OHLC'!$A$3:$E$5000,D$1,0)/VLOOKUP($A1094,'Old-SVXY-OHLC'!$A$3:$E$5000,5,0)-1))</f>
        <v>13.082310376845076</v>
      </c>
      <c r="E1095" s="12">
        <f>VLOOKUP(A1095,Master!A$6:L$4994,$I$1,0)</f>
        <v>13.443605375401059</v>
      </c>
    </row>
    <row r="1096" spans="1:5" x14ac:dyDescent="0.25">
      <c r="A1096" s="1">
        <v>39659</v>
      </c>
      <c r="B1096" s="12">
        <f>VLOOKUP($A1095,Master!$A$6:$L$4994,$I$1,0)*(1+0.5*(VLOOKUP($A1096,'Old-SVXY-OHLC'!$A$3:$E$5000,B$1,0)/VLOOKUP($A1095,'Old-SVXY-OHLC'!$A$3:$E$5000,5,0)-1))</f>
        <v>13.534982420377748</v>
      </c>
      <c r="C1096" s="12">
        <f>VLOOKUP($A1095,Master!$A$6:$L$4994,$I$1,0)*(1+0.5*(VLOOKUP($A1096,'Old-SVXY-OHLC'!$A$3:$E$5000,C$1,0)/VLOOKUP($A1095,'Old-SVXY-OHLC'!$A$3:$E$5000,5,0)-1))</f>
        <v>13.778457836830537</v>
      </c>
      <c r="D1096" s="12">
        <f>VLOOKUP($A1095,Master!$A$6:$L$4994,$I$1,0)*(1+0.5*(VLOOKUP($A1096,'Old-SVXY-OHLC'!$A$3:$E$5000,D$1,0)/VLOOKUP($A1095,'Old-SVXY-OHLC'!$A$3:$E$5000,5,0)-1))</f>
        <v>13.514938296757991</v>
      </c>
      <c r="E1096" s="12">
        <f>VLOOKUP(A1096,Master!A$6:L$4994,$I$1,0)</f>
        <v>13.744496274752557</v>
      </c>
    </row>
    <row r="1097" spans="1:5" x14ac:dyDescent="0.25">
      <c r="A1097" s="1">
        <v>39660</v>
      </c>
      <c r="B1097" s="12">
        <f>VLOOKUP($A1096,Master!$A$6:$L$4994,$I$1,0)*(1+0.5*(VLOOKUP($A1097,'Old-SVXY-OHLC'!$A$3:$E$5000,B$1,0)/VLOOKUP($A1096,'Old-SVXY-OHLC'!$A$3:$E$5000,5,0)-1))</f>
        <v>13.637834700585714</v>
      </c>
      <c r="C1097" s="12">
        <f>VLOOKUP($A1096,Master!$A$6:$L$4994,$I$1,0)*(1+0.5*(VLOOKUP($A1097,'Old-SVXY-OHLC'!$A$3:$E$5000,C$1,0)/VLOOKUP($A1096,'Old-SVXY-OHLC'!$A$3:$E$5000,5,0)-1))</f>
        <v>13.705789801027137</v>
      </c>
      <c r="D1097" s="12">
        <f>VLOOKUP($A1096,Master!$A$6:$L$4994,$I$1,0)*(1+0.5*(VLOOKUP($A1097,'Old-SVXY-OHLC'!$A$3:$E$5000,D$1,0)/VLOOKUP($A1096,'Old-SVXY-OHLC'!$A$3:$E$5000,5,0)-1))</f>
        <v>13.391982590203696</v>
      </c>
      <c r="E1097" s="12">
        <f>VLOOKUP(A1097,Master!A$6:L$4994,$I$1,0)</f>
        <v>13.415840618871144</v>
      </c>
    </row>
    <row r="1098" spans="1:5" x14ac:dyDescent="0.25">
      <c r="A1098" s="1">
        <v>39661</v>
      </c>
      <c r="B1098" s="12">
        <f>VLOOKUP($A1097,Master!$A$6:$L$4994,$I$1,0)*(1+0.5*(VLOOKUP($A1098,'Old-SVXY-OHLC'!$A$3:$E$5000,B$1,0)/VLOOKUP($A1097,'Old-SVXY-OHLC'!$A$3:$E$5000,5,0)-1))</f>
        <v>13.494979761998879</v>
      </c>
      <c r="C1098" s="12">
        <f>VLOOKUP($A1097,Master!$A$6:$L$4994,$I$1,0)*(1+0.5*(VLOOKUP($A1098,'Old-SVXY-OHLC'!$A$3:$E$5000,C$1,0)/VLOOKUP($A1097,'Old-SVXY-OHLC'!$A$3:$E$5000,5,0)-1))</f>
        <v>13.506251799290766</v>
      </c>
      <c r="D1098" s="12">
        <f>VLOOKUP($A1097,Master!$A$6:$L$4994,$I$1,0)*(1+0.5*(VLOOKUP($A1098,'Old-SVXY-OHLC'!$A$3:$E$5000,D$1,0)/VLOOKUP($A1097,'Old-SVXY-OHLC'!$A$3:$E$5000,5,0)-1))</f>
        <v>13.281750581791155</v>
      </c>
      <c r="E1098" s="12">
        <f>VLOOKUP(A1098,Master!A$6:L$4994,$I$1,0)</f>
        <v>13.373926636948736</v>
      </c>
    </row>
    <row r="1099" spans="1:5" x14ac:dyDescent="0.25">
      <c r="A1099" s="1">
        <v>39664</v>
      </c>
      <c r="B1099" s="12">
        <f>VLOOKUP($A1098,Master!$A$6:$L$4994,$I$1,0)*(1+0.5*(VLOOKUP($A1099,'Old-SVXY-OHLC'!$A$3:$E$5000,B$1,0)/VLOOKUP($A1098,'Old-SVXY-OHLC'!$A$3:$E$5000,5,0)-1))</f>
        <v>13.374159332315006</v>
      </c>
      <c r="C1099" s="12">
        <f>VLOOKUP($A1098,Master!$A$6:$L$4994,$I$1,0)*(1+0.5*(VLOOKUP($A1099,'Old-SVXY-OHLC'!$A$3:$E$5000,C$1,0)/VLOOKUP($A1098,'Old-SVXY-OHLC'!$A$3:$E$5000,5,0)-1))</f>
        <v>13.584217089569199</v>
      </c>
      <c r="D1099" s="12">
        <f>VLOOKUP($A1098,Master!$A$6:$L$4994,$I$1,0)*(1+0.5*(VLOOKUP($A1099,'Old-SVXY-OHLC'!$A$3:$E$5000,D$1,0)/VLOOKUP($A1098,'Old-SVXY-OHLC'!$A$3:$E$5000,5,0)-1))</f>
        <v>13.27343417730032</v>
      </c>
      <c r="E1099" s="12">
        <f>VLOOKUP(A1099,Master!A$6:L$4994,$I$1,0)</f>
        <v>13.401143445415673</v>
      </c>
    </row>
    <row r="1100" spans="1:5" x14ac:dyDescent="0.25">
      <c r="A1100" s="1">
        <v>39665</v>
      </c>
      <c r="B1100" s="12">
        <f>VLOOKUP($A1099,Master!$A$6:$L$4994,$I$1,0)*(1+0.5*(VLOOKUP($A1100,'Old-SVXY-OHLC'!$A$3:$E$5000,B$1,0)/VLOOKUP($A1099,'Old-SVXY-OHLC'!$A$3:$E$5000,5,0)-1))</f>
        <v>13.461162162678431</v>
      </c>
      <c r="C1100" s="12">
        <f>VLOOKUP($A1099,Master!$A$6:$L$4994,$I$1,0)*(1+0.5*(VLOOKUP($A1100,'Old-SVXY-OHLC'!$A$3:$E$5000,C$1,0)/VLOOKUP($A1099,'Old-SVXY-OHLC'!$A$3:$E$5000,5,0)-1))</f>
        <v>13.733293839335843</v>
      </c>
      <c r="D1100" s="12">
        <f>VLOOKUP($A1099,Master!$A$6:$L$4994,$I$1,0)*(1+0.5*(VLOOKUP($A1100,'Old-SVXY-OHLC'!$A$3:$E$5000,D$1,0)/VLOOKUP($A1099,'Old-SVXY-OHLC'!$A$3:$E$5000,5,0)-1))</f>
        <v>13.461162162678431</v>
      </c>
      <c r="E1100" s="12">
        <f>VLOOKUP(A1100,Master!A$6:L$4994,$I$1,0)</f>
        <v>13.719013772384576</v>
      </c>
    </row>
    <row r="1101" spans="1:5" x14ac:dyDescent="0.25">
      <c r="A1101" s="1">
        <v>39666</v>
      </c>
      <c r="B1101" s="12">
        <f>VLOOKUP($A1100,Master!$A$6:$L$4994,$I$1,0)*(1+0.5*(VLOOKUP($A1101,'Old-SVXY-OHLC'!$A$3:$E$5000,B$1,0)/VLOOKUP($A1100,'Old-SVXY-OHLC'!$A$3:$E$5000,5,0)-1))</f>
        <v>13.676941986086389</v>
      </c>
      <c r="C1101" s="12">
        <f>VLOOKUP($A1100,Master!$A$6:$L$4994,$I$1,0)*(1+0.5*(VLOOKUP($A1101,'Old-SVXY-OHLC'!$A$3:$E$5000,C$1,0)/VLOOKUP($A1100,'Old-SVXY-OHLC'!$A$3:$E$5000,5,0)-1))</f>
        <v>13.987767504535183</v>
      </c>
      <c r="D1101" s="12">
        <f>VLOOKUP($A1100,Master!$A$6:$L$4994,$I$1,0)*(1+0.5*(VLOOKUP($A1101,'Old-SVXY-OHLC'!$A$3:$E$5000,D$1,0)/VLOOKUP($A1100,'Old-SVXY-OHLC'!$A$3:$E$5000,5,0)-1))</f>
        <v>13.609754169756247</v>
      </c>
      <c r="E1101" s="12">
        <f>VLOOKUP(A1101,Master!A$6:L$4994,$I$1,0)</f>
        <v>13.913309633689304</v>
      </c>
    </row>
    <row r="1102" spans="1:5" x14ac:dyDescent="0.25">
      <c r="A1102" s="1">
        <v>39667</v>
      </c>
      <c r="B1102" s="12">
        <f>VLOOKUP($A1101,Master!$A$6:$L$4994,$I$1,0)*(1+0.5*(VLOOKUP($A1102,'Old-SVXY-OHLC'!$A$3:$E$5000,B$1,0)/VLOOKUP($A1101,'Old-SVXY-OHLC'!$A$3:$E$5000,5,0)-1))</f>
        <v>13.807698937882085</v>
      </c>
      <c r="C1102" s="12">
        <f>VLOOKUP($A1101,Master!$A$6:$L$4994,$I$1,0)*(1+0.5*(VLOOKUP($A1102,'Old-SVXY-OHLC'!$A$3:$E$5000,C$1,0)/VLOOKUP($A1101,'Old-SVXY-OHLC'!$A$3:$E$5000,5,0)-1))</f>
        <v>13.924302353212177</v>
      </c>
      <c r="D1102" s="12">
        <f>VLOOKUP($A1101,Master!$A$6:$L$4994,$I$1,0)*(1+0.5*(VLOOKUP($A1102,'Old-SVXY-OHLC'!$A$3:$E$5000,D$1,0)/VLOOKUP($A1101,'Old-SVXY-OHLC'!$A$3:$E$5000,5,0)-1))</f>
        <v>13.609827411761522</v>
      </c>
      <c r="E1102" s="12">
        <f>VLOOKUP(A1102,Master!A$6:L$4994,$I$1,0)</f>
        <v>13.62072750328349</v>
      </c>
    </row>
    <row r="1103" spans="1:5" x14ac:dyDescent="0.25">
      <c r="A1103" s="1">
        <v>39668</v>
      </c>
      <c r="B1103" s="12">
        <f>VLOOKUP($A1102,Master!$A$6:$L$4994,$I$1,0)*(1+0.5*(VLOOKUP($A1103,'Old-SVXY-OHLC'!$A$3:$E$5000,B$1,0)/VLOOKUP($A1102,'Old-SVXY-OHLC'!$A$3:$E$5000,5,0)-1))</f>
        <v>13.614590899665716</v>
      </c>
      <c r="C1103" s="12">
        <f>VLOOKUP($A1102,Master!$A$6:$L$4994,$I$1,0)*(1+0.5*(VLOOKUP($A1103,'Old-SVXY-OHLC'!$A$3:$E$5000,C$1,0)/VLOOKUP($A1102,'Old-SVXY-OHLC'!$A$3:$E$5000,5,0)-1))</f>
        <v>13.889008590023078</v>
      </c>
      <c r="D1103" s="12">
        <f>VLOOKUP($A1102,Master!$A$6:$L$4994,$I$1,0)*(1+0.5*(VLOOKUP($A1103,'Old-SVXY-OHLC'!$A$3:$E$5000,D$1,0)/VLOOKUP($A1102,'Old-SVXY-OHLC'!$A$3:$E$5000,5,0)-1))</f>
        <v>13.610541757191866</v>
      </c>
      <c r="E1103" s="12">
        <f>VLOOKUP(A1103,Master!A$6:L$4994,$I$1,0)</f>
        <v>13.814890735044735</v>
      </c>
    </row>
    <row r="1104" spans="1:5" x14ac:dyDescent="0.25">
      <c r="A1104" s="1">
        <v>39671</v>
      </c>
      <c r="B1104" s="12">
        <f>VLOOKUP($A1103,Master!$A$6:$L$4994,$I$1,0)*(1+0.5*(VLOOKUP($A1104,'Old-SVXY-OHLC'!$A$3:$E$5000,B$1,0)/VLOOKUP($A1103,'Old-SVXY-OHLC'!$A$3:$E$5000,5,0)-1))</f>
        <v>13.789181580574992</v>
      </c>
      <c r="C1104" s="12">
        <f>VLOOKUP($A1103,Master!$A$6:$L$4994,$I$1,0)*(1+0.5*(VLOOKUP($A1104,'Old-SVXY-OHLC'!$A$3:$E$5000,C$1,0)/VLOOKUP($A1103,'Old-SVXY-OHLC'!$A$3:$E$5000,5,0)-1))</f>
        <v>13.965567264742846</v>
      </c>
      <c r="D1104" s="12">
        <f>VLOOKUP($A1103,Master!$A$6:$L$4994,$I$1,0)*(1+0.5*(VLOOKUP($A1104,'Old-SVXY-OHLC'!$A$3:$E$5000,D$1,0)/VLOOKUP($A1103,'Old-SVXY-OHLC'!$A$3:$E$5000,5,0)-1))</f>
        <v>13.713203143764039</v>
      </c>
      <c r="E1104" s="12">
        <f>VLOOKUP(A1104,Master!A$6:L$4994,$I$1,0)</f>
        <v>13.913062042475298</v>
      </c>
    </row>
    <row r="1105" spans="1:5" x14ac:dyDescent="0.25">
      <c r="A1105" s="1">
        <v>39672</v>
      </c>
      <c r="B1105" s="12">
        <f>VLOOKUP($A1104,Master!$A$6:$L$4994,$I$1,0)*(1+0.5*(VLOOKUP($A1105,'Old-SVXY-OHLC'!$A$3:$E$5000,B$1,0)/VLOOKUP($A1104,'Old-SVXY-OHLC'!$A$3:$E$5000,5,0)-1))</f>
        <v>13.902633748792088</v>
      </c>
      <c r="C1105" s="12">
        <f>VLOOKUP($A1104,Master!$A$6:$L$4994,$I$1,0)*(1+0.5*(VLOOKUP($A1105,'Old-SVXY-OHLC'!$A$3:$E$5000,C$1,0)/VLOOKUP($A1104,'Old-SVXY-OHLC'!$A$3:$E$5000,5,0)-1))</f>
        <v>13.902633748792088</v>
      </c>
      <c r="D1105" s="12">
        <f>VLOOKUP($A1104,Master!$A$6:$L$4994,$I$1,0)*(1+0.5*(VLOOKUP($A1105,'Old-SVXY-OHLC'!$A$3:$E$5000,D$1,0)/VLOOKUP($A1104,'Old-SVXY-OHLC'!$A$3:$E$5000,5,0)-1))</f>
        <v>13.564101201626722</v>
      </c>
      <c r="E1105" s="12">
        <f>VLOOKUP(A1105,Master!A$6:L$4994,$I$1,0)</f>
        <v>13.642089844531501</v>
      </c>
    </row>
    <row r="1106" spans="1:5" x14ac:dyDescent="0.25">
      <c r="A1106" s="1">
        <v>39673</v>
      </c>
      <c r="B1106" s="12">
        <f>VLOOKUP($A1105,Master!$A$6:$L$4994,$I$1,0)*(1+0.5*(VLOOKUP($A1106,'Old-SVXY-OHLC'!$A$3:$E$5000,B$1,0)/VLOOKUP($A1105,'Old-SVXY-OHLC'!$A$3:$E$5000,5,0)-1))</f>
        <v>13.545102139419123</v>
      </c>
      <c r="C1106" s="12">
        <f>VLOOKUP($A1105,Master!$A$6:$L$4994,$I$1,0)*(1+0.5*(VLOOKUP($A1106,'Old-SVXY-OHLC'!$A$3:$E$5000,C$1,0)/VLOOKUP($A1105,'Old-SVXY-OHLC'!$A$3:$E$5000,5,0)-1))</f>
        <v>13.623674781109298</v>
      </c>
      <c r="D1106" s="12">
        <f>VLOOKUP($A1105,Master!$A$6:$L$4994,$I$1,0)*(1+0.5*(VLOOKUP($A1106,'Old-SVXY-OHLC'!$A$3:$E$5000,D$1,0)/VLOOKUP($A1105,'Old-SVXY-OHLC'!$A$3:$E$5000,5,0)-1))</f>
        <v>13.397779197152776</v>
      </c>
      <c r="E1106" s="12">
        <f>VLOOKUP(A1106,Master!A$6:L$4994,$I$1,0)</f>
        <v>13.51283040123637</v>
      </c>
    </row>
    <row r="1107" spans="1:5" x14ac:dyDescent="0.25">
      <c r="A1107" s="1">
        <v>39674</v>
      </c>
      <c r="B1107" s="12">
        <f>VLOOKUP($A1106,Master!$A$6:$L$4994,$I$1,0)*(1+0.5*(VLOOKUP($A1107,'Old-SVXY-OHLC'!$A$3:$E$5000,B$1,0)/VLOOKUP($A1106,'Old-SVXY-OHLC'!$A$3:$E$5000,5,0)-1))</f>
        <v>13.430805667936964</v>
      </c>
      <c r="C1107" s="12">
        <f>VLOOKUP($A1106,Master!$A$6:$L$4994,$I$1,0)*(1+0.5*(VLOOKUP($A1107,'Old-SVXY-OHLC'!$A$3:$E$5000,C$1,0)/VLOOKUP($A1106,'Old-SVXY-OHLC'!$A$3:$E$5000,5,0)-1))</f>
        <v>13.764024341947383</v>
      </c>
      <c r="D1107" s="12">
        <f>VLOOKUP($A1106,Master!$A$6:$L$4994,$I$1,0)*(1+0.5*(VLOOKUP($A1107,'Old-SVXY-OHLC'!$A$3:$E$5000,D$1,0)/VLOOKUP($A1106,'Old-SVXY-OHLC'!$A$3:$E$5000,5,0)-1))</f>
        <v>13.399613830474634</v>
      </c>
      <c r="E1107" s="12">
        <f>VLOOKUP(A1107,Master!A$6:L$4994,$I$1,0)</f>
        <v>13.740809606440697</v>
      </c>
    </row>
    <row r="1108" spans="1:5" x14ac:dyDescent="0.25">
      <c r="A1108" s="1">
        <v>39675</v>
      </c>
      <c r="B1108" s="12">
        <f>VLOOKUP($A1107,Master!$A$6:$L$4994,$I$1,0)*(1+0.5*(VLOOKUP($A1108,'Old-SVXY-OHLC'!$A$3:$E$5000,B$1,0)/VLOOKUP($A1107,'Old-SVXY-OHLC'!$A$3:$E$5000,5,0)-1))</f>
        <v>13.805426092837607</v>
      </c>
      <c r="C1108" s="12">
        <f>VLOOKUP($A1107,Master!$A$6:$L$4994,$I$1,0)*(1+0.5*(VLOOKUP($A1108,'Old-SVXY-OHLC'!$A$3:$E$5000,C$1,0)/VLOOKUP($A1107,'Old-SVXY-OHLC'!$A$3:$E$5000,5,0)-1))</f>
        <v>13.847171922545046</v>
      </c>
      <c r="D1108" s="12">
        <f>VLOOKUP($A1107,Master!$A$6:$L$4994,$I$1,0)*(1+0.5*(VLOOKUP($A1108,'Old-SVXY-OHLC'!$A$3:$E$5000,D$1,0)/VLOOKUP($A1107,'Old-SVXY-OHLC'!$A$3:$E$5000,5,0)-1))</f>
        <v>13.674443227725062</v>
      </c>
      <c r="E1108" s="12">
        <f>VLOOKUP(A1108,Master!A$6:L$4994,$I$1,0)</f>
        <v>13.82693860309395</v>
      </c>
    </row>
    <row r="1109" spans="1:5" x14ac:dyDescent="0.25">
      <c r="A1109" s="1">
        <v>39678</v>
      </c>
      <c r="B1109" s="12">
        <f>VLOOKUP($A1108,Master!$A$6:$L$4994,$I$1,0)*(1+0.5*(VLOOKUP($A1109,'Old-SVXY-OHLC'!$A$3:$E$5000,B$1,0)/VLOOKUP($A1108,'Old-SVXY-OHLC'!$A$3:$E$5000,5,0)-1))</f>
        <v>13.866297553770291</v>
      </c>
      <c r="C1109" s="12">
        <f>VLOOKUP($A1108,Master!$A$6:$L$4994,$I$1,0)*(1+0.5*(VLOOKUP($A1109,'Old-SVXY-OHLC'!$A$3:$E$5000,C$1,0)/VLOOKUP($A1108,'Old-SVXY-OHLC'!$A$3:$E$5000,5,0)-1))</f>
        <v>13.866297553770291</v>
      </c>
      <c r="D1109" s="12">
        <f>VLOOKUP($A1108,Master!$A$6:$L$4994,$I$1,0)*(1+0.5*(VLOOKUP($A1109,'Old-SVXY-OHLC'!$A$3:$E$5000,D$1,0)/VLOOKUP($A1108,'Old-SVXY-OHLC'!$A$3:$E$5000,5,0)-1))</f>
        <v>13.616685324899374</v>
      </c>
      <c r="E1109" s="12">
        <f>VLOOKUP(A1109,Master!A$6:L$4994,$I$1,0)</f>
        <v>13.728992818402277</v>
      </c>
    </row>
    <row r="1110" spans="1:5" x14ac:dyDescent="0.25">
      <c r="A1110" s="1">
        <v>39679</v>
      </c>
      <c r="B1110" s="12">
        <f>VLOOKUP($A1109,Master!$A$6:$L$4994,$I$1,0)*(1+0.5*(VLOOKUP($A1110,'Old-SVXY-OHLC'!$A$3:$E$5000,B$1,0)/VLOOKUP($A1109,'Old-SVXY-OHLC'!$A$3:$E$5000,5,0)-1))</f>
        <v>13.57427211440635</v>
      </c>
      <c r="C1110" s="12">
        <f>VLOOKUP($A1109,Master!$A$6:$L$4994,$I$1,0)*(1+0.5*(VLOOKUP($A1110,'Old-SVXY-OHLC'!$A$3:$E$5000,C$1,0)/VLOOKUP($A1109,'Old-SVXY-OHLC'!$A$3:$E$5000,5,0)-1))</f>
        <v>13.638490762134424</v>
      </c>
      <c r="D1110" s="12">
        <f>VLOOKUP($A1109,Master!$A$6:$L$4994,$I$1,0)*(1+0.5*(VLOOKUP($A1110,'Old-SVXY-OHLC'!$A$3:$E$5000,D$1,0)/VLOOKUP($A1109,'Old-SVXY-OHLC'!$A$3:$E$5000,5,0)-1))</f>
        <v>13.390789021157856</v>
      </c>
      <c r="E1110" s="12">
        <f>VLOOKUP(A1110,Master!A$6:L$4994,$I$1,0)</f>
        <v>13.510197033834759</v>
      </c>
    </row>
    <row r="1111" spans="1:5" x14ac:dyDescent="0.25">
      <c r="A1111" s="1">
        <v>39680</v>
      </c>
      <c r="B1111" s="12">
        <f>VLOOKUP($A1110,Master!$A$6:$L$4994,$I$1,0)*(1+0.5*(VLOOKUP($A1111,'Old-SVXY-OHLC'!$A$3:$E$5000,B$1,0)/VLOOKUP($A1110,'Old-SVXY-OHLC'!$A$3:$E$5000,5,0)-1))</f>
        <v>13.577954260350305</v>
      </c>
      <c r="C1111" s="12">
        <f>VLOOKUP($A1110,Master!$A$6:$L$4994,$I$1,0)*(1+0.5*(VLOOKUP($A1111,'Old-SVXY-OHLC'!$A$3:$E$5000,C$1,0)/VLOOKUP($A1110,'Old-SVXY-OHLC'!$A$3:$E$5000,5,0)-1))</f>
        <v>13.666333251457534</v>
      </c>
      <c r="D1111" s="12">
        <f>VLOOKUP($A1110,Master!$A$6:$L$4994,$I$1,0)*(1+0.5*(VLOOKUP($A1111,'Old-SVXY-OHLC'!$A$3:$E$5000,D$1,0)/VLOOKUP($A1110,'Old-SVXY-OHLC'!$A$3:$E$5000,5,0)-1))</f>
        <v>13.43065594183825</v>
      </c>
      <c r="E1111" s="12">
        <f>VLOOKUP(A1111,Master!A$6:L$4994,$I$1,0)</f>
        <v>13.651248675240719</v>
      </c>
    </row>
    <row r="1112" spans="1:5" x14ac:dyDescent="0.25">
      <c r="A1112" s="1">
        <v>39681</v>
      </c>
      <c r="B1112" s="12">
        <f>VLOOKUP($A1111,Master!$A$6:$L$4994,$I$1,0)*(1+0.5*(VLOOKUP($A1112,'Old-SVXY-OHLC'!$A$3:$E$5000,B$1,0)/VLOOKUP($A1111,'Old-SVXY-OHLC'!$A$3:$E$5000,5,0)-1))</f>
        <v>13.560828776540252</v>
      </c>
      <c r="C1112" s="12">
        <f>VLOOKUP($A1111,Master!$A$6:$L$4994,$I$1,0)*(1+0.5*(VLOOKUP($A1112,'Old-SVXY-OHLC'!$A$3:$E$5000,C$1,0)/VLOOKUP($A1111,'Old-SVXY-OHLC'!$A$3:$E$5000,5,0)-1))</f>
        <v>13.767708457937415</v>
      </c>
      <c r="D1112" s="12">
        <f>VLOOKUP($A1111,Master!$A$6:$L$4994,$I$1,0)*(1+0.5*(VLOOKUP($A1112,'Old-SVXY-OHLC'!$A$3:$E$5000,D$1,0)/VLOOKUP($A1111,'Old-SVXY-OHLC'!$A$3:$E$5000,5,0)-1))</f>
        <v>13.499962244516759</v>
      </c>
      <c r="E1112" s="12">
        <f>VLOOKUP(A1112,Master!A$6:L$4994,$I$1,0)</f>
        <v>13.724218451998484</v>
      </c>
    </row>
    <row r="1113" spans="1:5" x14ac:dyDescent="0.25">
      <c r="A1113" s="1">
        <v>39682</v>
      </c>
      <c r="B1113" s="12">
        <f>VLOOKUP($A1112,Master!$A$6:$L$4994,$I$1,0)*(1+0.5*(VLOOKUP($A1113,'Old-SVXY-OHLC'!$A$3:$E$5000,B$1,0)/VLOOKUP($A1112,'Old-SVXY-OHLC'!$A$3:$E$5000,5,0)-1))</f>
        <v>13.788997069306811</v>
      </c>
      <c r="C1113" s="12">
        <f>VLOOKUP($A1112,Master!$A$6:$L$4994,$I$1,0)*(1+0.5*(VLOOKUP($A1113,'Old-SVXY-OHLC'!$A$3:$E$5000,C$1,0)/VLOOKUP($A1112,'Old-SVXY-OHLC'!$A$3:$E$5000,5,0)-1))</f>
        <v>13.946731293664117</v>
      </c>
      <c r="D1113" s="12">
        <f>VLOOKUP($A1112,Master!$A$6:$L$4994,$I$1,0)*(1+0.5*(VLOOKUP($A1113,'Old-SVXY-OHLC'!$A$3:$E$5000,D$1,0)/VLOOKUP($A1112,'Old-SVXY-OHLC'!$A$3:$E$5000,5,0)-1))</f>
        <v>13.788997069306811</v>
      </c>
      <c r="E1113" s="12">
        <f>VLOOKUP(A1113,Master!A$6:L$4994,$I$1,0)</f>
        <v>13.899729936130198</v>
      </c>
    </row>
    <row r="1114" spans="1:5" x14ac:dyDescent="0.25">
      <c r="A1114" s="1">
        <v>39685</v>
      </c>
      <c r="B1114" s="12">
        <f>VLOOKUP($A1113,Master!$A$6:$L$4994,$I$1,0)*(1+0.5*(VLOOKUP($A1114,'Old-SVXY-OHLC'!$A$3:$E$5000,B$1,0)/VLOOKUP($A1113,'Old-SVXY-OHLC'!$A$3:$E$5000,5,0)-1))</f>
        <v>13.825902275033307</v>
      </c>
      <c r="C1114" s="12">
        <f>VLOOKUP($A1113,Master!$A$6:$L$4994,$I$1,0)*(1+0.5*(VLOOKUP($A1114,'Old-SVXY-OHLC'!$A$3:$E$5000,C$1,0)/VLOOKUP($A1113,'Old-SVXY-OHLC'!$A$3:$E$5000,5,0)-1))</f>
        <v>13.846708768926316</v>
      </c>
      <c r="D1114" s="12">
        <f>VLOOKUP($A1113,Master!$A$6:$L$4994,$I$1,0)*(1+0.5*(VLOOKUP($A1114,'Old-SVXY-OHLC'!$A$3:$E$5000,D$1,0)/VLOOKUP($A1113,'Old-SVXY-OHLC'!$A$3:$E$5000,5,0)-1))</f>
        <v>13.531765774111649</v>
      </c>
      <c r="E1114" s="12">
        <f>VLOOKUP(A1114,Master!A$6:L$4994,$I$1,0)</f>
        <v>13.590102757773588</v>
      </c>
    </row>
    <row r="1115" spans="1:5" x14ac:dyDescent="0.25">
      <c r="A1115" s="1">
        <v>39686</v>
      </c>
      <c r="B1115" s="12">
        <f>VLOOKUP($A1114,Master!$A$6:$L$4994,$I$1,0)*(1+0.5*(VLOOKUP($A1115,'Old-SVXY-OHLC'!$A$3:$E$5000,B$1,0)/VLOOKUP($A1114,'Old-SVXY-OHLC'!$A$3:$E$5000,5,0)-1))</f>
        <v>13.575991976747414</v>
      </c>
      <c r="C1115" s="12">
        <f>VLOOKUP($A1114,Master!$A$6:$L$4994,$I$1,0)*(1+0.5*(VLOOKUP($A1115,'Old-SVXY-OHLC'!$A$3:$E$5000,C$1,0)/VLOOKUP($A1114,'Old-SVXY-OHLC'!$A$3:$E$5000,5,0)-1))</f>
        <v>13.711767892199319</v>
      </c>
      <c r="D1115" s="12">
        <f>VLOOKUP($A1114,Master!$A$6:$L$4994,$I$1,0)*(1+0.5*(VLOOKUP($A1115,'Old-SVXY-OHLC'!$A$3:$E$5000,D$1,0)/VLOOKUP($A1114,'Old-SVXY-OHLC'!$A$3:$E$5000,5,0)-1))</f>
        <v>13.573483205379983</v>
      </c>
      <c r="E1115" s="12">
        <f>VLOOKUP(A1115,Master!A$6:L$4994,$I$1,0)</f>
        <v>13.659359022377149</v>
      </c>
    </row>
    <row r="1116" spans="1:5" x14ac:dyDescent="0.25">
      <c r="A1116" s="1">
        <v>39687</v>
      </c>
      <c r="B1116" s="12">
        <f>VLOOKUP($A1115,Master!$A$6:$L$4994,$I$1,0)*(1+0.5*(VLOOKUP($A1116,'Old-SVXY-OHLC'!$A$3:$E$5000,B$1,0)/VLOOKUP($A1115,'Old-SVXY-OHLC'!$A$3:$E$5000,5,0)-1))</f>
        <v>13.658564683013577</v>
      </c>
      <c r="C1116" s="12">
        <f>VLOOKUP($A1115,Master!$A$6:$L$4994,$I$1,0)*(1+0.5*(VLOOKUP($A1116,'Old-SVXY-OHLC'!$A$3:$E$5000,C$1,0)/VLOOKUP($A1115,'Old-SVXY-OHLC'!$A$3:$E$5000,5,0)-1))</f>
        <v>13.823824102446377</v>
      </c>
      <c r="D1116" s="12">
        <f>VLOOKUP($A1115,Master!$A$6:$L$4994,$I$1,0)*(1+0.5*(VLOOKUP($A1116,'Old-SVXY-OHLC'!$A$3:$E$5000,D$1,0)/VLOOKUP($A1115,'Old-SVXY-OHLC'!$A$3:$E$5000,5,0)-1))</f>
        <v>13.658564683013577</v>
      </c>
      <c r="E1116" s="12">
        <f>VLOOKUP(A1116,Master!A$6:L$4994,$I$1,0)</f>
        <v>13.816314463790874</v>
      </c>
    </row>
    <row r="1117" spans="1:5" x14ac:dyDescent="0.25">
      <c r="A1117" s="1">
        <v>39688</v>
      </c>
      <c r="B1117" s="12">
        <f>VLOOKUP($A1116,Master!$A$6:$L$4994,$I$1,0)*(1+0.5*(VLOOKUP($A1117,'Old-SVXY-OHLC'!$A$3:$E$5000,B$1,0)/VLOOKUP($A1116,'Old-SVXY-OHLC'!$A$3:$E$5000,5,0)-1))</f>
        <v>13.890311254877021</v>
      </c>
      <c r="C1117" s="12">
        <f>VLOOKUP($A1116,Master!$A$6:$L$4994,$I$1,0)*(1+0.5*(VLOOKUP($A1117,'Old-SVXY-OHLC'!$A$3:$E$5000,C$1,0)/VLOOKUP($A1116,'Old-SVXY-OHLC'!$A$3:$E$5000,5,0)-1))</f>
        <v>14.022391275299338</v>
      </c>
      <c r="D1117" s="12">
        <f>VLOOKUP($A1116,Master!$A$6:$L$4994,$I$1,0)*(1+0.5*(VLOOKUP($A1117,'Old-SVXY-OHLC'!$A$3:$E$5000,D$1,0)/VLOOKUP($A1116,'Old-SVXY-OHLC'!$A$3:$E$5000,5,0)-1))</f>
        <v>13.852738979690969</v>
      </c>
      <c r="E1117" s="12">
        <f>VLOOKUP(A1117,Master!A$6:L$4994,$I$1,0)</f>
        <v>13.986587174183398</v>
      </c>
    </row>
    <row r="1118" spans="1:5" x14ac:dyDescent="0.25">
      <c r="A1118" s="1">
        <v>39689</v>
      </c>
      <c r="B1118" s="12">
        <f>VLOOKUP($A1117,Master!$A$6:$L$4994,$I$1,0)*(1+0.5*(VLOOKUP($A1118,'Old-SVXY-OHLC'!$A$3:$E$5000,B$1,0)/VLOOKUP($A1117,'Old-SVXY-OHLC'!$A$3:$E$5000,5,0)-1))</f>
        <v>13.94807462426353</v>
      </c>
      <c r="C1118" s="12">
        <f>VLOOKUP($A1117,Master!$A$6:$L$4994,$I$1,0)*(1+0.5*(VLOOKUP($A1118,'Old-SVXY-OHLC'!$A$3:$E$5000,C$1,0)/VLOOKUP($A1117,'Old-SVXY-OHLC'!$A$3:$E$5000,5,0)-1))</f>
        <v>13.98879294212318</v>
      </c>
      <c r="D1118" s="12">
        <f>VLOOKUP($A1117,Master!$A$6:$L$4994,$I$1,0)*(1+0.5*(VLOOKUP($A1118,'Old-SVXY-OHLC'!$A$3:$E$5000,D$1,0)/VLOOKUP($A1117,'Old-SVXY-OHLC'!$A$3:$E$5000,5,0)-1))</f>
        <v>13.787578621860515</v>
      </c>
      <c r="E1118" s="12">
        <f>VLOOKUP(A1118,Master!A$6:L$4994,$I$1,0)</f>
        <v>13.831329396163516</v>
      </c>
    </row>
    <row r="1119" spans="1:5" x14ac:dyDescent="0.25">
      <c r="A1119" s="1">
        <v>39693</v>
      </c>
      <c r="B1119" s="12">
        <f>VLOOKUP($A1118,Master!$A$6:$L$4994,$I$1,0)*(1+0.5*(VLOOKUP($A1119,'Old-SVXY-OHLC'!$A$3:$E$5000,B$1,0)/VLOOKUP($A1118,'Old-SVXY-OHLC'!$A$3:$E$5000,5,0)-1))</f>
        <v>13.996439877475328</v>
      </c>
      <c r="C1119" s="12">
        <f>VLOOKUP($A1118,Master!$A$6:$L$4994,$I$1,0)*(1+0.5*(VLOOKUP($A1119,'Old-SVXY-OHLC'!$A$3:$E$5000,C$1,0)/VLOOKUP($A1118,'Old-SVXY-OHLC'!$A$3:$E$5000,5,0)-1))</f>
        <v>14.043240537208684</v>
      </c>
      <c r="D1119" s="12">
        <f>VLOOKUP($A1118,Master!$A$6:$L$4994,$I$1,0)*(1+0.5*(VLOOKUP($A1119,'Old-SVXY-OHLC'!$A$3:$E$5000,D$1,0)/VLOOKUP($A1118,'Old-SVXY-OHLC'!$A$3:$E$5000,5,0)-1))</f>
        <v>13.627763755909088</v>
      </c>
      <c r="E1119" s="12">
        <f>VLOOKUP(A1119,Master!A$6:L$4994,$I$1,0)</f>
        <v>13.735316860753924</v>
      </c>
    </row>
    <row r="1120" spans="1:5" x14ac:dyDescent="0.25">
      <c r="A1120" s="1">
        <v>39694</v>
      </c>
      <c r="B1120" s="12">
        <f>VLOOKUP($A1119,Master!$A$6:$L$4994,$I$1,0)*(1+0.5*(VLOOKUP($A1120,'Old-SVXY-OHLC'!$A$3:$E$5000,B$1,0)/VLOOKUP($A1119,'Old-SVXY-OHLC'!$A$3:$E$5000,5,0)-1))</f>
        <v>13.730680345983897</v>
      </c>
      <c r="C1120" s="12">
        <f>VLOOKUP($A1119,Master!$A$6:$L$4994,$I$1,0)*(1+0.5*(VLOOKUP($A1120,'Old-SVXY-OHLC'!$A$3:$E$5000,C$1,0)/VLOOKUP($A1119,'Old-SVXY-OHLC'!$A$3:$E$5000,5,0)-1))</f>
        <v>13.818300349559186</v>
      </c>
      <c r="D1120" s="12">
        <f>VLOOKUP($A1119,Master!$A$6:$L$4994,$I$1,0)*(1+0.5*(VLOOKUP($A1120,'Old-SVXY-OHLC'!$A$3:$E$5000,D$1,0)/VLOOKUP($A1119,'Old-SVXY-OHLC'!$A$3:$E$5000,5,0)-1))</f>
        <v>13.598126526445103</v>
      </c>
      <c r="E1120" s="12">
        <f>VLOOKUP(A1120,Master!A$6:L$4994,$I$1,0)</f>
        <v>13.818262028071953</v>
      </c>
    </row>
    <row r="1121" spans="1:5" x14ac:dyDescent="0.25">
      <c r="A1121" s="1">
        <v>39695</v>
      </c>
      <c r="B1121" s="12">
        <f>VLOOKUP($A1120,Master!$A$6:$L$4994,$I$1,0)*(1+0.5*(VLOOKUP($A1121,'Old-SVXY-OHLC'!$A$3:$E$5000,B$1,0)/VLOOKUP($A1120,'Old-SVXY-OHLC'!$A$3:$E$5000,5,0)-1))</f>
        <v>13.652901571933183</v>
      </c>
      <c r="C1121" s="12">
        <f>VLOOKUP($A1120,Master!$A$6:$L$4994,$I$1,0)*(1+0.5*(VLOOKUP($A1121,'Old-SVXY-OHLC'!$A$3:$E$5000,C$1,0)/VLOOKUP($A1120,'Old-SVXY-OHLC'!$A$3:$E$5000,5,0)-1))</f>
        <v>13.679676629855297</v>
      </c>
      <c r="D1121" s="12">
        <f>VLOOKUP($A1120,Master!$A$6:$L$4994,$I$1,0)*(1+0.5*(VLOOKUP($A1121,'Old-SVXY-OHLC'!$A$3:$E$5000,D$1,0)/VLOOKUP($A1120,'Old-SVXY-OHLC'!$A$3:$E$5000,5,0)-1))</f>
        <v>13.256944382459018</v>
      </c>
      <c r="E1121" s="12">
        <f>VLOOKUP(A1121,Master!A$6:L$4994,$I$1,0)</f>
        <v>13.309012871311749</v>
      </c>
    </row>
    <row r="1122" spans="1:5" x14ac:dyDescent="0.25">
      <c r="A1122" s="1">
        <v>39696</v>
      </c>
      <c r="B1122" s="12">
        <f>VLOOKUP($A1121,Master!$A$6:$L$4994,$I$1,0)*(1+0.5*(VLOOKUP($A1122,'Old-SVXY-OHLC'!$A$3:$E$5000,B$1,0)/VLOOKUP($A1121,'Old-SVXY-OHLC'!$A$3:$E$5000,5,0)-1))</f>
        <v>13.253758582917669</v>
      </c>
      <c r="C1122" s="12">
        <f>VLOOKUP($A1121,Master!$A$6:$L$4994,$I$1,0)*(1+0.5*(VLOOKUP($A1122,'Old-SVXY-OHLC'!$A$3:$E$5000,C$1,0)/VLOOKUP($A1121,'Old-SVXY-OHLC'!$A$3:$E$5000,5,0)-1))</f>
        <v>13.467796295514706</v>
      </c>
      <c r="D1122" s="12">
        <f>VLOOKUP($A1121,Master!$A$6:$L$4994,$I$1,0)*(1+0.5*(VLOOKUP($A1122,'Old-SVXY-OHLC'!$A$3:$E$5000,D$1,0)/VLOOKUP($A1121,'Old-SVXY-OHLC'!$A$3:$E$5000,5,0)-1))</f>
        <v>13.174221275475082</v>
      </c>
      <c r="E1122" s="12">
        <f>VLOOKUP(A1122,Master!A$6:L$4994,$I$1,0)</f>
        <v>13.442872792362078</v>
      </c>
    </row>
    <row r="1123" spans="1:5" x14ac:dyDescent="0.25">
      <c r="A1123" s="1">
        <v>39699</v>
      </c>
      <c r="B1123" s="12">
        <f>VLOOKUP($A1122,Master!$A$6:$L$4994,$I$1,0)*(1+0.5*(VLOOKUP($A1123,'Old-SVXY-OHLC'!$A$3:$E$5000,B$1,0)/VLOOKUP($A1122,'Old-SVXY-OHLC'!$A$3:$E$5000,5,0)-1))</f>
        <v>13.847517766625574</v>
      </c>
      <c r="C1123" s="12">
        <f>VLOOKUP($A1122,Master!$A$6:$L$4994,$I$1,0)*(1+0.5*(VLOOKUP($A1123,'Old-SVXY-OHLC'!$A$3:$E$5000,C$1,0)/VLOOKUP($A1122,'Old-SVXY-OHLC'!$A$3:$E$5000,5,0)-1))</f>
        <v>13.886261823128786</v>
      </c>
      <c r="D1123" s="12">
        <f>VLOOKUP($A1122,Master!$A$6:$L$4994,$I$1,0)*(1+0.5*(VLOOKUP($A1123,'Old-SVXY-OHLC'!$A$3:$E$5000,D$1,0)/VLOOKUP($A1122,'Old-SVXY-OHLC'!$A$3:$E$5000,5,0)-1))</f>
        <v>13.478924834366646</v>
      </c>
      <c r="E1123" s="12">
        <f>VLOOKUP(A1123,Master!A$6:L$4994,$I$1,0)</f>
        <v>13.661854984023888</v>
      </c>
    </row>
    <row r="1124" spans="1:5" x14ac:dyDescent="0.25">
      <c r="A1124" s="1">
        <v>39700</v>
      </c>
      <c r="B1124" s="12">
        <f>VLOOKUP($A1123,Master!$A$6:$L$4994,$I$1,0)*(1+0.5*(VLOOKUP($A1124,'Old-SVXY-OHLC'!$A$3:$E$5000,B$1,0)/VLOOKUP($A1123,'Old-SVXY-OHLC'!$A$3:$E$5000,5,0)-1))</f>
        <v>13.634751657071149</v>
      </c>
      <c r="C1124" s="12">
        <f>VLOOKUP($A1123,Master!$A$6:$L$4994,$I$1,0)*(1+0.5*(VLOOKUP($A1124,'Old-SVXY-OHLC'!$A$3:$E$5000,C$1,0)/VLOOKUP($A1123,'Old-SVXY-OHLC'!$A$3:$E$5000,5,0)-1))</f>
        <v>13.702275024543288</v>
      </c>
      <c r="D1124" s="12">
        <f>VLOOKUP($A1123,Master!$A$6:$L$4994,$I$1,0)*(1+0.5*(VLOOKUP($A1124,'Old-SVXY-OHLC'!$A$3:$E$5000,D$1,0)/VLOOKUP($A1123,'Old-SVXY-OHLC'!$A$3:$E$5000,5,0)-1))</f>
        <v>13.160513920371114</v>
      </c>
      <c r="E1124" s="12">
        <f>VLOOKUP(A1124,Master!A$6:L$4994,$I$1,0)</f>
        <v>13.183045207600774</v>
      </c>
    </row>
    <row r="1125" spans="1:5" x14ac:dyDescent="0.25">
      <c r="A1125" s="1">
        <v>39701</v>
      </c>
      <c r="B1125" s="12">
        <f>VLOOKUP($A1124,Master!$A$6:$L$4994,$I$1,0)*(1+0.5*(VLOOKUP($A1125,'Old-SVXY-OHLC'!$A$3:$E$5000,B$1,0)/VLOOKUP($A1124,'Old-SVXY-OHLC'!$A$3:$E$5000,5,0)-1))</f>
        <v>13.264761785818639</v>
      </c>
      <c r="C1125" s="12">
        <f>VLOOKUP($A1124,Master!$A$6:$L$4994,$I$1,0)*(1+0.5*(VLOOKUP($A1125,'Old-SVXY-OHLC'!$A$3:$E$5000,C$1,0)/VLOOKUP($A1124,'Old-SVXY-OHLC'!$A$3:$E$5000,5,0)-1))</f>
        <v>13.391077196813567</v>
      </c>
      <c r="D1125" s="12">
        <f>VLOOKUP($A1124,Master!$A$6:$L$4994,$I$1,0)*(1+0.5*(VLOOKUP($A1125,'Old-SVXY-OHLC'!$A$3:$E$5000,D$1,0)/VLOOKUP($A1124,'Old-SVXY-OHLC'!$A$3:$E$5000,5,0)-1))</f>
        <v>13.130684286740872</v>
      </c>
      <c r="E1125" s="12">
        <f>VLOOKUP(A1125,Master!A$6:L$4994,$I$1,0)</f>
        <v>13.306191155813812</v>
      </c>
    </row>
    <row r="1126" spans="1:5" x14ac:dyDescent="0.25">
      <c r="A1126" s="1">
        <v>39702</v>
      </c>
      <c r="B1126" s="12">
        <f>VLOOKUP($A1125,Master!$A$6:$L$4994,$I$1,0)*(1+0.5*(VLOOKUP($A1126,'Old-SVXY-OHLC'!$A$3:$E$5000,B$1,0)/VLOOKUP($A1125,'Old-SVXY-OHLC'!$A$3:$E$5000,5,0)-1))</f>
        <v>13.139505177954931</v>
      </c>
      <c r="C1126" s="12">
        <f>VLOOKUP($A1125,Master!$A$6:$L$4994,$I$1,0)*(1+0.5*(VLOOKUP($A1126,'Old-SVXY-OHLC'!$A$3:$E$5000,C$1,0)/VLOOKUP($A1125,'Old-SVXY-OHLC'!$A$3:$E$5000,5,0)-1))</f>
        <v>13.311119524286411</v>
      </c>
      <c r="D1126" s="12">
        <f>VLOOKUP($A1125,Master!$A$6:$L$4994,$I$1,0)*(1+0.5*(VLOOKUP($A1126,'Old-SVXY-OHLC'!$A$3:$E$5000,D$1,0)/VLOOKUP($A1125,'Old-SVXY-OHLC'!$A$3:$E$5000,5,0)-1))</f>
        <v>13.045145903435708</v>
      </c>
      <c r="E1126" s="12">
        <f>VLOOKUP(A1126,Master!A$6:L$4994,$I$1,0)</f>
        <v>13.252796427670225</v>
      </c>
    </row>
    <row r="1127" spans="1:5" x14ac:dyDescent="0.25">
      <c r="A1127" s="1">
        <v>39703</v>
      </c>
      <c r="B1127" s="12">
        <f>VLOOKUP($A1126,Master!$A$6:$L$4994,$I$1,0)*(1+0.5*(VLOOKUP($A1127,'Old-SVXY-OHLC'!$A$3:$E$5000,B$1,0)/VLOOKUP($A1126,'Old-SVXY-OHLC'!$A$3:$E$5000,5,0)-1))</f>
        <v>13.173136407482561</v>
      </c>
      <c r="C1127" s="12">
        <f>VLOOKUP($A1126,Master!$A$6:$L$4994,$I$1,0)*(1+0.5*(VLOOKUP($A1127,'Old-SVXY-OHLC'!$A$3:$E$5000,C$1,0)/VLOOKUP($A1126,'Old-SVXY-OHLC'!$A$3:$E$5000,5,0)-1))</f>
        <v>13.29613041793904</v>
      </c>
      <c r="D1127" s="12">
        <f>VLOOKUP($A1126,Master!$A$6:$L$4994,$I$1,0)*(1+0.5*(VLOOKUP($A1127,'Old-SVXY-OHLC'!$A$3:$E$5000,D$1,0)/VLOOKUP($A1126,'Old-SVXY-OHLC'!$A$3:$E$5000,5,0)-1))</f>
        <v>13.023111207144494</v>
      </c>
      <c r="E1127" s="12">
        <f>VLOOKUP(A1127,Master!A$6:L$4994,$I$1,0)</f>
        <v>13.197677466772442</v>
      </c>
    </row>
    <row r="1128" spans="1:5" x14ac:dyDescent="0.25">
      <c r="A1128" s="1">
        <v>39706</v>
      </c>
      <c r="B1128" s="12">
        <f>VLOOKUP($A1127,Master!$A$6:$L$4994,$I$1,0)*(1+0.5*(VLOOKUP($A1128,'Old-SVXY-OHLC'!$A$3:$E$5000,B$1,0)/VLOOKUP($A1127,'Old-SVXY-OHLC'!$A$3:$E$5000,5,0)-1))</f>
        <v>12.757566481989647</v>
      </c>
      <c r="C1128" s="12">
        <f>VLOOKUP($A1127,Master!$A$6:$L$4994,$I$1,0)*(1+0.5*(VLOOKUP($A1128,'Old-SVXY-OHLC'!$A$3:$E$5000,C$1,0)/VLOOKUP($A1127,'Old-SVXY-OHLC'!$A$3:$E$5000,5,0)-1))</f>
        <v>13.214067370012433</v>
      </c>
      <c r="D1128" s="12">
        <f>VLOOKUP($A1127,Master!$A$6:$L$4994,$I$1,0)*(1+0.5*(VLOOKUP($A1128,'Old-SVXY-OHLC'!$A$3:$E$5000,D$1,0)/VLOOKUP($A1127,'Old-SVXY-OHLC'!$A$3:$E$5000,5,0)-1))</f>
        <v>12.531505797995258</v>
      </c>
      <c r="E1128" s="12">
        <f>VLOOKUP(A1128,Master!A$6:L$4994,$I$1,0)</f>
        <v>12.800506997604788</v>
      </c>
    </row>
    <row r="1129" spans="1:5" x14ac:dyDescent="0.25">
      <c r="A1129" s="1">
        <v>39707</v>
      </c>
      <c r="B1129" s="12">
        <f>VLOOKUP($A1128,Master!$A$6:$L$4994,$I$1,0)*(1+0.5*(VLOOKUP($A1129,'Old-SVXY-OHLC'!$A$3:$E$5000,B$1,0)/VLOOKUP($A1128,'Old-SVXY-OHLC'!$A$3:$E$5000,5,0)-1))</f>
        <v>12.728306015154224</v>
      </c>
      <c r="C1129" s="12">
        <f>VLOOKUP($A1128,Master!$A$6:$L$4994,$I$1,0)*(1+0.5*(VLOOKUP($A1129,'Old-SVXY-OHLC'!$A$3:$E$5000,C$1,0)/VLOOKUP($A1128,'Old-SVXY-OHLC'!$A$3:$E$5000,5,0)-1))</f>
        <v>13.109735140995006</v>
      </c>
      <c r="D1129" s="12">
        <f>VLOOKUP($A1128,Master!$A$6:$L$4994,$I$1,0)*(1+0.5*(VLOOKUP($A1129,'Old-SVXY-OHLC'!$A$3:$E$5000,D$1,0)/VLOOKUP($A1128,'Old-SVXY-OHLC'!$A$3:$E$5000,5,0)-1))</f>
        <v>12.463569420810179</v>
      </c>
      <c r="E1129" s="12">
        <f>VLOOKUP(A1129,Master!A$6:L$4994,$I$1,0)</f>
        <v>12.920375120703634</v>
      </c>
    </row>
    <row r="1130" spans="1:5" x14ac:dyDescent="0.25">
      <c r="A1130" s="1">
        <v>39708</v>
      </c>
      <c r="B1130" s="12">
        <f>VLOOKUP($A1129,Master!$A$6:$L$4994,$I$1,0)*(1+0.5*(VLOOKUP($A1130,'Old-SVXY-OHLC'!$A$3:$E$5000,B$1,0)/VLOOKUP($A1129,'Old-SVXY-OHLC'!$A$3:$E$5000,5,0)-1))</f>
        <v>12.822843988316839</v>
      </c>
      <c r="C1130" s="12">
        <f>VLOOKUP($A1129,Master!$A$6:$L$4994,$I$1,0)*(1+0.5*(VLOOKUP($A1130,'Old-SVXY-OHLC'!$A$3:$E$5000,C$1,0)/VLOOKUP($A1129,'Old-SVXY-OHLC'!$A$3:$E$5000,5,0)-1))</f>
        <v>12.835676948899573</v>
      </c>
      <c r="D1130" s="12">
        <f>VLOOKUP($A1129,Master!$A$6:$L$4994,$I$1,0)*(1+0.5*(VLOOKUP($A1130,'Old-SVXY-OHLC'!$A$3:$E$5000,D$1,0)/VLOOKUP($A1129,'Old-SVXY-OHLC'!$A$3:$E$5000,5,0)-1))</f>
        <v>12.448117115594917</v>
      </c>
      <c r="E1130" s="12">
        <f>VLOOKUP(A1130,Master!A$6:L$4994,$I$1,0)</f>
        <v>12.550454736871867</v>
      </c>
    </row>
    <row r="1131" spans="1:5" x14ac:dyDescent="0.25">
      <c r="A1131" s="1">
        <v>39709</v>
      </c>
      <c r="B1131" s="12">
        <f>VLOOKUP($A1130,Master!$A$6:$L$4994,$I$1,0)*(1+0.5*(VLOOKUP($A1131,'Old-SVXY-OHLC'!$A$3:$E$5000,B$1,0)/VLOOKUP($A1130,'Old-SVXY-OHLC'!$A$3:$E$5000,5,0)-1))</f>
        <v>12.589924947455529</v>
      </c>
      <c r="C1131" s="12">
        <f>VLOOKUP($A1130,Master!$A$6:$L$4994,$I$1,0)*(1+0.5*(VLOOKUP($A1131,'Old-SVXY-OHLC'!$A$3:$E$5000,C$1,0)/VLOOKUP($A1130,'Old-SVXY-OHLC'!$A$3:$E$5000,5,0)-1))</f>
        <v>12.928250853572333</v>
      </c>
      <c r="D1131" s="12">
        <f>VLOOKUP($A1130,Master!$A$6:$L$4994,$I$1,0)*(1+0.5*(VLOOKUP($A1131,'Old-SVXY-OHLC'!$A$3:$E$5000,D$1,0)/VLOOKUP($A1130,'Old-SVXY-OHLC'!$A$3:$E$5000,5,0)-1))</f>
        <v>12.250843255562234</v>
      </c>
      <c r="E1131" s="12">
        <f>VLOOKUP(A1131,Master!A$6:L$4994,$I$1,0)</f>
        <v>12.853414658883525</v>
      </c>
    </row>
    <row r="1132" spans="1:5" x14ac:dyDescent="0.25">
      <c r="A1132" s="1">
        <v>39710</v>
      </c>
      <c r="B1132" s="12">
        <f>VLOOKUP($A1131,Master!$A$6:$L$4994,$I$1,0)*(1+0.5*(VLOOKUP($A1132,'Old-SVXY-OHLC'!$A$3:$E$5000,B$1,0)/VLOOKUP($A1131,'Old-SVXY-OHLC'!$A$3:$E$5000,5,0)-1))</f>
        <v>13.283149233678341</v>
      </c>
      <c r="C1132" s="12">
        <f>VLOOKUP($A1131,Master!$A$6:$L$4994,$I$1,0)*(1+0.5*(VLOOKUP($A1132,'Old-SVXY-OHLC'!$A$3:$E$5000,C$1,0)/VLOOKUP($A1131,'Old-SVXY-OHLC'!$A$3:$E$5000,5,0)-1))</f>
        <v>13.298399156407212</v>
      </c>
      <c r="D1132" s="12">
        <f>VLOOKUP($A1131,Master!$A$6:$L$4994,$I$1,0)*(1+0.5*(VLOOKUP($A1132,'Old-SVXY-OHLC'!$A$3:$E$5000,D$1,0)/VLOOKUP($A1131,'Old-SVXY-OHLC'!$A$3:$E$5000,5,0)-1))</f>
        <v>12.851890083161383</v>
      </c>
      <c r="E1132" s="12">
        <f>VLOOKUP(A1132,Master!A$6:L$4994,$I$1,0)</f>
        <v>12.999168300699489</v>
      </c>
    </row>
    <row r="1133" spans="1:5" x14ac:dyDescent="0.25">
      <c r="A1133" s="1">
        <v>39713</v>
      </c>
      <c r="B1133" s="12">
        <f>VLOOKUP($A1132,Master!$A$6:$L$4994,$I$1,0)*(1+0.5*(VLOOKUP($A1133,'Old-SVXY-OHLC'!$A$3:$E$5000,B$1,0)/VLOOKUP($A1132,'Old-SVXY-OHLC'!$A$3:$E$5000,5,0)-1))</f>
        <v>13.020853880561551</v>
      </c>
      <c r="C1133" s="12">
        <f>VLOOKUP($A1132,Master!$A$6:$L$4994,$I$1,0)*(1+0.5*(VLOOKUP($A1133,'Old-SVXY-OHLC'!$A$3:$E$5000,C$1,0)/VLOOKUP($A1132,'Old-SVXY-OHLC'!$A$3:$E$5000,5,0)-1))</f>
        <v>13.031591599477498</v>
      </c>
      <c r="D1133" s="12">
        <f>VLOOKUP($A1132,Master!$A$6:$L$4994,$I$1,0)*(1+0.5*(VLOOKUP($A1133,'Old-SVXY-OHLC'!$A$3:$E$5000,D$1,0)/VLOOKUP($A1132,'Old-SVXY-OHLC'!$A$3:$E$5000,5,0)-1))</f>
        <v>12.471975829575872</v>
      </c>
      <c r="E1133" s="12">
        <f>VLOOKUP(A1133,Master!A$6:L$4994,$I$1,0)</f>
        <v>12.544158414540881</v>
      </c>
    </row>
    <row r="1134" spans="1:5" x14ac:dyDescent="0.25">
      <c r="A1134" s="1">
        <v>39714</v>
      </c>
      <c r="B1134" s="12">
        <f>VLOOKUP($A1133,Master!$A$6:$L$4994,$I$1,0)*(1+0.5*(VLOOKUP($A1134,'Old-SVXY-OHLC'!$A$3:$E$5000,B$1,0)/VLOOKUP($A1133,'Old-SVXY-OHLC'!$A$3:$E$5000,5,0)-1))</f>
        <v>12.556523555418291</v>
      </c>
      <c r="C1134" s="12">
        <f>VLOOKUP($A1133,Master!$A$6:$L$4994,$I$1,0)*(1+0.5*(VLOOKUP($A1134,'Old-SVXY-OHLC'!$A$3:$E$5000,C$1,0)/VLOOKUP($A1133,'Old-SVXY-OHLC'!$A$3:$E$5000,5,0)-1))</f>
        <v>12.598185196557214</v>
      </c>
      <c r="D1134" s="12">
        <f>VLOOKUP($A1133,Master!$A$6:$L$4994,$I$1,0)*(1+0.5*(VLOOKUP($A1134,'Old-SVXY-OHLC'!$A$3:$E$5000,D$1,0)/VLOOKUP($A1133,'Old-SVXY-OHLC'!$A$3:$E$5000,5,0)-1))</f>
        <v>11.97345010961576</v>
      </c>
      <c r="E1134" s="12">
        <f>VLOOKUP(A1134,Master!A$6:L$4994,$I$1,0)</f>
        <v>11.997678950156981</v>
      </c>
    </row>
    <row r="1135" spans="1:5" x14ac:dyDescent="0.25">
      <c r="A1135" s="1">
        <v>39715</v>
      </c>
      <c r="B1135" s="12">
        <f>VLOOKUP($A1134,Master!$A$6:$L$4994,$I$1,0)*(1+0.5*(VLOOKUP($A1135,'Old-SVXY-OHLC'!$A$3:$E$5000,B$1,0)/VLOOKUP($A1134,'Old-SVXY-OHLC'!$A$3:$E$5000,5,0)-1))</f>
        <v>12.108060934167094</v>
      </c>
      <c r="C1135" s="12">
        <f>VLOOKUP($A1134,Master!$A$6:$L$4994,$I$1,0)*(1+0.5*(VLOOKUP($A1135,'Old-SVXY-OHLC'!$A$3:$E$5000,C$1,0)/VLOOKUP($A1134,'Old-SVXY-OHLC'!$A$3:$E$5000,5,0)-1))</f>
        <v>12.124010461732315</v>
      </c>
      <c r="D1135" s="12">
        <f>VLOOKUP($A1134,Master!$A$6:$L$4994,$I$1,0)*(1+0.5*(VLOOKUP($A1135,'Old-SVXY-OHLC'!$A$3:$E$5000,D$1,0)/VLOOKUP($A1134,'Old-SVXY-OHLC'!$A$3:$E$5000,5,0)-1))</f>
        <v>11.938081144388931</v>
      </c>
      <c r="E1135" s="12">
        <f>VLOOKUP(A1135,Master!A$6:L$4994,$I$1,0)</f>
        <v>12.06661618535335</v>
      </c>
    </row>
    <row r="1136" spans="1:5" x14ac:dyDescent="0.25">
      <c r="A1136" s="1">
        <v>39716</v>
      </c>
      <c r="B1136" s="12">
        <f>VLOOKUP($A1135,Master!$A$6:$L$4994,$I$1,0)*(1+0.5*(VLOOKUP($A1136,'Old-SVXY-OHLC'!$A$3:$E$5000,B$1,0)/VLOOKUP($A1135,'Old-SVXY-OHLC'!$A$3:$E$5000,5,0)-1))</f>
        <v>12.097277909795363</v>
      </c>
      <c r="C1136" s="12">
        <f>VLOOKUP($A1135,Master!$A$6:$L$4994,$I$1,0)*(1+0.5*(VLOOKUP($A1136,'Old-SVXY-OHLC'!$A$3:$E$5000,C$1,0)/VLOOKUP($A1135,'Old-SVXY-OHLC'!$A$3:$E$5000,5,0)-1))</f>
        <v>12.343944618366166</v>
      </c>
      <c r="D1136" s="12">
        <f>VLOOKUP($A1135,Master!$A$6:$L$4994,$I$1,0)*(1+0.5*(VLOOKUP($A1136,'Old-SVXY-OHLC'!$A$3:$E$5000,D$1,0)/VLOOKUP($A1135,'Old-SVXY-OHLC'!$A$3:$E$5000,5,0)-1))</f>
        <v>12.097277909795363</v>
      </c>
      <c r="E1136" s="12">
        <f>VLOOKUP(A1136,Master!A$6:L$4994,$I$1,0)</f>
        <v>12.249840896632469</v>
      </c>
    </row>
    <row r="1137" spans="1:5" x14ac:dyDescent="0.25">
      <c r="A1137" s="1">
        <v>39717</v>
      </c>
      <c r="B1137" s="12">
        <f>VLOOKUP($A1136,Master!$A$6:$L$4994,$I$1,0)*(1+0.5*(VLOOKUP($A1137,'Old-SVXY-OHLC'!$A$3:$E$5000,B$1,0)/VLOOKUP($A1136,'Old-SVXY-OHLC'!$A$3:$E$5000,5,0)-1))</f>
        <v>12.061935323199638</v>
      </c>
      <c r="C1137" s="12">
        <f>VLOOKUP($A1136,Master!$A$6:$L$4994,$I$1,0)*(1+0.5*(VLOOKUP($A1137,'Old-SVXY-OHLC'!$A$3:$E$5000,C$1,0)/VLOOKUP($A1136,'Old-SVXY-OHLC'!$A$3:$E$5000,5,0)-1))</f>
        <v>12.150673546019638</v>
      </c>
      <c r="D1137" s="12">
        <f>VLOOKUP($A1136,Master!$A$6:$L$4994,$I$1,0)*(1+0.5*(VLOOKUP($A1137,'Old-SVXY-OHLC'!$A$3:$E$5000,D$1,0)/VLOOKUP($A1136,'Old-SVXY-OHLC'!$A$3:$E$5000,5,0)-1))</f>
        <v>11.978680841257688</v>
      </c>
      <c r="E1137" s="12">
        <f>VLOOKUP(A1137,Master!A$6:L$4994,$I$1,0)</f>
        <v>12.087513482466003</v>
      </c>
    </row>
    <row r="1138" spans="1:5" x14ac:dyDescent="0.25">
      <c r="A1138" s="1">
        <v>39720</v>
      </c>
      <c r="B1138" s="12">
        <f>VLOOKUP($A1137,Master!$A$6:$L$4994,$I$1,0)*(1+0.5*(VLOOKUP($A1138,'Old-SVXY-OHLC'!$A$3:$E$5000,B$1,0)/VLOOKUP($A1137,'Old-SVXY-OHLC'!$A$3:$E$5000,5,0)-1))</f>
        <v>11.980233782153583</v>
      </c>
      <c r="C1138" s="12">
        <f>VLOOKUP($A1137,Master!$A$6:$L$4994,$I$1,0)*(1+0.5*(VLOOKUP($A1138,'Old-SVXY-OHLC'!$A$3:$E$5000,C$1,0)/VLOOKUP($A1137,'Old-SVXY-OHLC'!$A$3:$E$5000,5,0)-1))</f>
        <v>11.98300872518287</v>
      </c>
      <c r="D1138" s="12">
        <f>VLOOKUP($A1137,Master!$A$6:$L$4994,$I$1,0)*(1+0.5*(VLOOKUP($A1138,'Old-SVXY-OHLC'!$A$3:$E$5000,D$1,0)/VLOOKUP($A1137,'Old-SVXY-OHLC'!$A$3:$E$5000,5,0)-1))</f>
        <v>11.006041389221537</v>
      </c>
      <c r="E1138" s="12">
        <f>VLOOKUP(A1138,Master!A$6:L$4994,$I$1,0)</f>
        <v>11.240450464824345</v>
      </c>
    </row>
    <row r="1139" spans="1:5" x14ac:dyDescent="0.25">
      <c r="A1139" s="1">
        <v>39721</v>
      </c>
      <c r="B1139" s="12">
        <f>VLOOKUP($A1138,Master!$A$6:$L$4994,$I$1,0)*(1+0.5*(VLOOKUP($A1139,'Old-SVXY-OHLC'!$A$3:$E$5000,B$1,0)/VLOOKUP($A1138,'Old-SVXY-OHLC'!$A$3:$E$5000,5,0)-1))</f>
        <v>11.41794620738424</v>
      </c>
      <c r="C1139" s="12">
        <f>VLOOKUP($A1138,Master!$A$6:$L$4994,$I$1,0)*(1+0.5*(VLOOKUP($A1139,'Old-SVXY-OHLC'!$A$3:$E$5000,C$1,0)/VLOOKUP($A1138,'Old-SVXY-OHLC'!$A$3:$E$5000,5,0)-1))</f>
        <v>11.640454923394417</v>
      </c>
      <c r="D1139" s="12">
        <f>VLOOKUP($A1138,Master!$A$6:$L$4994,$I$1,0)*(1+0.5*(VLOOKUP($A1139,'Old-SVXY-OHLC'!$A$3:$E$5000,D$1,0)/VLOOKUP($A1138,'Old-SVXY-OHLC'!$A$3:$E$5000,5,0)-1))</f>
        <v>11.389547145689619</v>
      </c>
      <c r="E1139" s="12">
        <f>VLOOKUP(A1139,Master!A$6:L$4994,$I$1,0)</f>
        <v>11.574267460772157</v>
      </c>
    </row>
    <row r="1140" spans="1:5" x14ac:dyDescent="0.25">
      <c r="A1140" s="1">
        <v>39722</v>
      </c>
      <c r="B1140" s="12">
        <f>VLOOKUP($A1139,Master!$A$6:$L$4994,$I$1,0)*(1+0.5*(VLOOKUP($A1140,'Old-SVXY-OHLC'!$A$3:$E$5000,B$1,0)/VLOOKUP($A1139,'Old-SVXY-OHLC'!$A$3:$E$5000,5,0)-1))</f>
        <v>11.525138239695075</v>
      </c>
      <c r="C1140" s="12">
        <f>VLOOKUP($A1139,Master!$A$6:$L$4994,$I$1,0)*(1+0.5*(VLOOKUP($A1140,'Old-SVXY-OHLC'!$A$3:$E$5000,C$1,0)/VLOOKUP($A1139,'Old-SVXY-OHLC'!$A$3:$E$5000,5,0)-1))</f>
        <v>11.536835896678193</v>
      </c>
      <c r="D1140" s="12">
        <f>VLOOKUP($A1139,Master!$A$6:$L$4994,$I$1,0)*(1+0.5*(VLOOKUP($A1140,'Old-SVXY-OHLC'!$A$3:$E$5000,D$1,0)/VLOOKUP($A1139,'Old-SVXY-OHLC'!$A$3:$E$5000,5,0)-1))</f>
        <v>11.309124478538202</v>
      </c>
      <c r="E1140" s="12">
        <f>VLOOKUP(A1140,Master!A$6:L$4994,$I$1,0)</f>
        <v>11.383302524037164</v>
      </c>
    </row>
    <row r="1141" spans="1:5" x14ac:dyDescent="0.25">
      <c r="A1141" s="1">
        <v>39723</v>
      </c>
      <c r="B1141" s="12">
        <f>VLOOKUP($A1140,Master!$A$6:$L$4994,$I$1,0)*(1+0.5*(VLOOKUP($A1141,'Old-SVXY-OHLC'!$A$3:$E$5000,B$1,0)/VLOOKUP($A1140,'Old-SVXY-OHLC'!$A$3:$E$5000,5,0)-1))</f>
        <v>11.293253658114192</v>
      </c>
      <c r="C1141" s="12">
        <f>VLOOKUP($A1140,Master!$A$6:$L$4994,$I$1,0)*(1+0.5*(VLOOKUP($A1141,'Old-SVXY-OHLC'!$A$3:$E$5000,C$1,0)/VLOOKUP($A1140,'Old-SVXY-OHLC'!$A$3:$E$5000,5,0)-1))</f>
        <v>11.298993190175516</v>
      </c>
      <c r="D1141" s="12">
        <f>VLOOKUP($A1140,Master!$A$6:$L$4994,$I$1,0)*(1+0.5*(VLOOKUP($A1141,'Old-SVXY-OHLC'!$A$3:$E$5000,D$1,0)/VLOOKUP($A1140,'Old-SVXY-OHLC'!$A$3:$E$5000,5,0)-1))</f>
        <v>10.901077611107839</v>
      </c>
      <c r="E1141" s="12">
        <f>VLOOKUP(A1141,Master!A$6:L$4994,$I$1,0)</f>
        <v>11.003512911278104</v>
      </c>
    </row>
    <row r="1142" spans="1:5" x14ac:dyDescent="0.25">
      <c r="A1142" s="1">
        <v>39724</v>
      </c>
      <c r="B1142" s="12">
        <f>VLOOKUP($A1141,Master!$A$6:$L$4994,$I$1,0)*(1+0.5*(VLOOKUP($A1142,'Old-SVXY-OHLC'!$A$3:$E$5000,B$1,0)/VLOOKUP($A1141,'Old-SVXY-OHLC'!$A$3:$E$5000,5,0)-1))</f>
        <v>11.039875323295643</v>
      </c>
      <c r="C1142" s="12">
        <f>VLOOKUP($A1141,Master!$A$6:$L$4994,$I$1,0)*(1+0.5*(VLOOKUP($A1142,'Old-SVXY-OHLC'!$A$3:$E$5000,C$1,0)/VLOOKUP($A1141,'Old-SVXY-OHLC'!$A$3:$E$5000,5,0)-1))</f>
        <v>11.261443656500621</v>
      </c>
      <c r="D1142" s="12">
        <f>VLOOKUP($A1141,Master!$A$6:$L$4994,$I$1,0)*(1+0.5*(VLOOKUP($A1142,'Old-SVXY-OHLC'!$A$3:$E$5000,D$1,0)/VLOOKUP($A1141,'Old-SVXY-OHLC'!$A$3:$E$5000,5,0)-1))</f>
        <v>10.782080170615572</v>
      </c>
      <c r="E1142" s="12">
        <f>VLOOKUP(A1142,Master!A$6:L$4994,$I$1,0)</f>
        <v>10.819179433216908</v>
      </c>
    </row>
    <row r="1143" spans="1:5" x14ac:dyDescent="0.25">
      <c r="A1143" s="1">
        <v>39727</v>
      </c>
      <c r="B1143" s="12">
        <f>VLOOKUP($A1142,Master!$A$6:$L$4994,$I$1,0)*(1+0.5*(VLOOKUP($A1143,'Old-SVXY-OHLC'!$A$3:$E$5000,B$1,0)/VLOOKUP($A1142,'Old-SVXY-OHLC'!$A$3:$E$5000,5,0)-1))</f>
        <v>10.6286588526006</v>
      </c>
      <c r="C1143" s="12">
        <f>VLOOKUP($A1142,Master!$A$6:$L$4994,$I$1,0)*(1+0.5*(VLOOKUP($A1143,'Old-SVXY-OHLC'!$A$3:$E$5000,C$1,0)/VLOOKUP($A1142,'Old-SVXY-OHLC'!$A$3:$E$5000,5,0)-1))</f>
        <v>10.744814190787931</v>
      </c>
      <c r="D1143" s="12">
        <f>VLOOKUP($A1142,Master!$A$6:$L$4994,$I$1,0)*(1+0.5*(VLOOKUP($A1143,'Old-SVXY-OHLC'!$A$3:$E$5000,D$1,0)/VLOOKUP($A1142,'Old-SVXY-OHLC'!$A$3:$E$5000,5,0)-1))</f>
        <v>10.168320865933707</v>
      </c>
      <c r="E1143" s="12">
        <f>VLOOKUP(A1143,Master!A$6:L$4994,$I$1,0)</f>
        <v>10.623546507740379</v>
      </c>
    </row>
    <row r="1144" spans="1:5" x14ac:dyDescent="0.25">
      <c r="A1144" s="1">
        <v>39728</v>
      </c>
      <c r="B1144" s="12">
        <f>VLOOKUP($A1143,Master!$A$6:$L$4994,$I$1,0)*(1+0.5*(VLOOKUP($A1144,'Old-SVXY-OHLC'!$A$3:$E$5000,B$1,0)/VLOOKUP($A1143,'Old-SVXY-OHLC'!$A$3:$E$5000,5,0)-1))</f>
        <v>10.788365433241399</v>
      </c>
      <c r="C1144" s="12">
        <f>VLOOKUP($A1143,Master!$A$6:$L$4994,$I$1,0)*(1+0.5*(VLOOKUP($A1144,'Old-SVXY-OHLC'!$A$3:$E$5000,C$1,0)/VLOOKUP($A1143,'Old-SVXY-OHLC'!$A$3:$E$5000,5,0)-1))</f>
        <v>10.895129539729798</v>
      </c>
      <c r="D1144" s="12">
        <f>VLOOKUP($A1143,Master!$A$6:$L$4994,$I$1,0)*(1+0.5*(VLOOKUP($A1144,'Old-SVXY-OHLC'!$A$3:$E$5000,D$1,0)/VLOOKUP($A1143,'Old-SVXY-OHLC'!$A$3:$E$5000,5,0)-1))</f>
        <v>10.078524110390211</v>
      </c>
      <c r="E1144" s="12">
        <f>VLOOKUP(A1144,Master!A$6:L$4994,$I$1,0)</f>
        <v>10.113415436937792</v>
      </c>
    </row>
    <row r="1145" spans="1:5" x14ac:dyDescent="0.25">
      <c r="A1145" s="1">
        <v>39729</v>
      </c>
      <c r="B1145" s="12">
        <f>VLOOKUP($A1144,Master!$A$6:$L$4994,$I$1,0)*(1+0.5*(VLOOKUP($A1145,'Old-SVXY-OHLC'!$A$3:$E$5000,B$1,0)/VLOOKUP($A1144,'Old-SVXY-OHLC'!$A$3:$E$5000,5,0)-1))</f>
        <v>9.9405413224623693</v>
      </c>
      <c r="C1145" s="12">
        <f>VLOOKUP($A1144,Master!$A$6:$L$4994,$I$1,0)*(1+0.5*(VLOOKUP($A1145,'Old-SVXY-OHLC'!$A$3:$E$5000,C$1,0)/VLOOKUP($A1144,'Old-SVXY-OHLC'!$A$3:$E$5000,5,0)-1))</f>
        <v>10.273012593727488</v>
      </c>
      <c r="D1145" s="12">
        <f>VLOOKUP($A1144,Master!$A$6:$L$4994,$I$1,0)*(1+0.5*(VLOOKUP($A1145,'Old-SVXY-OHLC'!$A$3:$E$5000,D$1,0)/VLOOKUP($A1144,'Old-SVXY-OHLC'!$A$3:$E$5000,5,0)-1))</f>
        <v>9.7833828444629063</v>
      </c>
      <c r="E1145" s="12">
        <f>VLOOKUP(A1145,Master!A$6:L$4994,$I$1,0)</f>
        <v>9.8240422785277968</v>
      </c>
    </row>
    <row r="1146" spans="1:5" x14ac:dyDescent="0.25">
      <c r="A1146" s="1">
        <v>39730</v>
      </c>
      <c r="B1146" s="12">
        <f>VLOOKUP($A1145,Master!$A$6:$L$4994,$I$1,0)*(1+0.5*(VLOOKUP($A1146,'Old-SVXY-OHLC'!$A$3:$E$5000,B$1,0)/VLOOKUP($A1145,'Old-SVXY-OHLC'!$A$3:$E$5000,5,0)-1))</f>
        <v>9.9140031515112526</v>
      </c>
      <c r="C1146" s="12">
        <f>VLOOKUP($A1145,Master!$A$6:$L$4994,$I$1,0)*(1+0.5*(VLOOKUP($A1146,'Old-SVXY-OHLC'!$A$3:$E$5000,C$1,0)/VLOOKUP($A1145,'Old-SVXY-OHLC'!$A$3:$E$5000,5,0)-1))</f>
        <v>10.103685492732231</v>
      </c>
      <c r="D1146" s="12">
        <f>VLOOKUP($A1145,Master!$A$6:$L$4994,$I$1,0)*(1+0.5*(VLOOKUP($A1146,'Old-SVXY-OHLC'!$A$3:$E$5000,D$1,0)/VLOOKUP($A1145,'Old-SVXY-OHLC'!$A$3:$E$5000,5,0)-1))</f>
        <v>9.1607572343813537</v>
      </c>
      <c r="E1146" s="12">
        <f>VLOOKUP(A1146,Master!A$6:L$4994,$I$1,0)</f>
        <v>9.3342476429059573</v>
      </c>
    </row>
    <row r="1147" spans="1:5" x14ac:dyDescent="0.25">
      <c r="A1147" s="1">
        <v>39731</v>
      </c>
      <c r="B1147" s="12">
        <f>VLOOKUP($A1146,Master!$A$6:$L$4994,$I$1,0)*(1+0.5*(VLOOKUP($A1147,'Old-SVXY-OHLC'!$A$3:$E$5000,B$1,0)/VLOOKUP($A1146,'Old-SVXY-OHLC'!$A$3:$E$5000,5,0)-1))</f>
        <v>9.053151924481055</v>
      </c>
      <c r="C1147" s="12">
        <f>VLOOKUP($A1146,Master!$A$6:$L$4994,$I$1,0)*(1+0.5*(VLOOKUP($A1147,'Old-SVXY-OHLC'!$A$3:$E$5000,C$1,0)/VLOOKUP($A1146,'Old-SVXY-OHLC'!$A$3:$E$5000,5,0)-1))</f>
        <v>9.4672590859760675</v>
      </c>
      <c r="D1147" s="12">
        <f>VLOOKUP($A1146,Master!$A$6:$L$4994,$I$1,0)*(1+0.5*(VLOOKUP($A1147,'Old-SVXY-OHLC'!$A$3:$E$5000,D$1,0)/VLOOKUP($A1146,'Old-SVXY-OHLC'!$A$3:$E$5000,5,0)-1))</f>
        <v>8.3836433645820723</v>
      </c>
      <c r="E1147" s="12">
        <f>VLOOKUP(A1147,Master!A$6:L$4994,$I$1,0)</f>
        <v>9.1313196959826364</v>
      </c>
    </row>
    <row r="1148" spans="1:5" x14ac:dyDescent="0.25">
      <c r="A1148" s="1">
        <v>39734</v>
      </c>
      <c r="B1148" s="12">
        <f>VLOOKUP($A1147,Master!$A$6:$L$4994,$I$1,0)*(1+0.5*(VLOOKUP($A1148,'Old-SVXY-OHLC'!$A$3:$E$5000,B$1,0)/VLOOKUP($A1147,'Old-SVXY-OHLC'!$A$3:$E$5000,5,0)-1))</f>
        <v>9.4307106370798071</v>
      </c>
      <c r="C1148" s="12">
        <f>VLOOKUP($A1147,Master!$A$6:$L$4994,$I$1,0)*(1+0.5*(VLOOKUP($A1148,'Old-SVXY-OHLC'!$A$3:$E$5000,C$1,0)/VLOOKUP($A1147,'Old-SVXY-OHLC'!$A$3:$E$5000,5,0)-1))</f>
        <v>9.5219776932538895</v>
      </c>
      <c r="D1148" s="12">
        <f>VLOOKUP($A1147,Master!$A$6:$L$4994,$I$1,0)*(1+0.5*(VLOOKUP($A1148,'Old-SVXY-OHLC'!$A$3:$E$5000,D$1,0)/VLOOKUP($A1147,'Old-SVXY-OHLC'!$A$3:$E$5000,5,0)-1))</f>
        <v>9.18329827024988</v>
      </c>
      <c r="E1148" s="12">
        <f>VLOOKUP(A1148,Master!A$6:L$4994,$I$1,0)</f>
        <v>9.4785453079372051</v>
      </c>
    </row>
    <row r="1149" spans="1:5" x14ac:dyDescent="0.25">
      <c r="A1149" s="1">
        <v>39735</v>
      </c>
      <c r="B1149" s="12">
        <f>VLOOKUP($A1148,Master!$A$6:$L$4994,$I$1,0)*(1+0.5*(VLOOKUP($A1149,'Old-SVXY-OHLC'!$A$3:$E$5000,B$1,0)/VLOOKUP($A1148,'Old-SVXY-OHLC'!$A$3:$E$5000,5,0)-1))</f>
        <v>9.6015823605145272</v>
      </c>
      <c r="C1149" s="12">
        <f>VLOOKUP($A1148,Master!$A$6:$L$4994,$I$1,0)*(1+0.5*(VLOOKUP($A1149,'Old-SVXY-OHLC'!$A$3:$E$5000,C$1,0)/VLOOKUP($A1148,'Old-SVXY-OHLC'!$A$3:$E$5000,5,0)-1))</f>
        <v>9.8107166307936726</v>
      </c>
      <c r="D1149" s="12">
        <f>VLOOKUP($A1148,Master!$A$6:$L$4994,$I$1,0)*(1+0.5*(VLOOKUP($A1149,'Old-SVXY-OHLC'!$A$3:$E$5000,D$1,0)/VLOOKUP($A1148,'Old-SVXY-OHLC'!$A$3:$E$5000,5,0)-1))</f>
        <v>9.2157982174841191</v>
      </c>
      <c r="E1149" s="12">
        <f>VLOOKUP(A1149,Master!A$6:L$4994,$I$1,0)</f>
        <v>9.353779475862245</v>
      </c>
    </row>
    <row r="1150" spans="1:5" x14ac:dyDescent="0.25">
      <c r="A1150" s="1">
        <v>39736</v>
      </c>
      <c r="B1150" s="12">
        <f>VLOOKUP($A1149,Master!$A$6:$L$4994,$I$1,0)*(1+0.5*(VLOOKUP($A1150,'Old-SVXY-OHLC'!$A$3:$E$5000,B$1,0)/VLOOKUP($A1149,'Old-SVXY-OHLC'!$A$3:$E$5000,5,0)-1))</f>
        <v>9.2480423641184242</v>
      </c>
      <c r="C1150" s="12">
        <f>VLOOKUP($A1149,Master!$A$6:$L$4994,$I$1,0)*(1+0.5*(VLOOKUP($A1150,'Old-SVXY-OHLC'!$A$3:$E$5000,C$1,0)/VLOOKUP($A1149,'Old-SVXY-OHLC'!$A$3:$E$5000,5,0)-1))</f>
        <v>9.2652771878988176</v>
      </c>
      <c r="D1150" s="12">
        <f>VLOOKUP($A1149,Master!$A$6:$L$4994,$I$1,0)*(1+0.5*(VLOOKUP($A1150,'Old-SVXY-OHLC'!$A$3:$E$5000,D$1,0)/VLOOKUP($A1149,'Old-SVXY-OHLC'!$A$3:$E$5000,5,0)-1))</f>
        <v>8.5926580999832822</v>
      </c>
      <c r="E1150" s="12">
        <f>VLOOKUP(A1150,Master!A$6:L$4994,$I$1,0)</f>
        <v>8.6974704445179434</v>
      </c>
    </row>
    <row r="1151" spans="1:5" x14ac:dyDescent="0.25">
      <c r="A1151" s="1">
        <v>39737</v>
      </c>
      <c r="B1151" s="12">
        <f>VLOOKUP($A1150,Master!$A$6:$L$4994,$I$1,0)*(1+0.5*(VLOOKUP($A1151,'Old-SVXY-OHLC'!$A$3:$E$5000,B$1,0)/VLOOKUP($A1150,'Old-SVXY-OHLC'!$A$3:$E$5000,5,0)-1))</f>
        <v>8.7236917949572756</v>
      </c>
      <c r="C1151" s="12">
        <f>VLOOKUP($A1150,Master!$A$6:$L$4994,$I$1,0)*(1+0.5*(VLOOKUP($A1151,'Old-SVXY-OHLC'!$A$3:$E$5000,C$1,0)/VLOOKUP($A1150,'Old-SVXY-OHLC'!$A$3:$E$5000,5,0)-1))</f>
        <v>8.7595007456213256</v>
      </c>
      <c r="D1151" s="12">
        <f>VLOOKUP($A1150,Master!$A$6:$L$4994,$I$1,0)*(1+0.5*(VLOOKUP($A1151,'Old-SVXY-OHLC'!$A$3:$E$5000,D$1,0)/VLOOKUP($A1150,'Old-SVXY-OHLC'!$A$3:$E$5000,5,0)-1))</f>
        <v>8.1891003709730334</v>
      </c>
      <c r="E1151" s="12">
        <f>VLOOKUP(A1151,Master!A$6:L$4994,$I$1,0)</f>
        <v>8.6029882812293827</v>
      </c>
    </row>
    <row r="1152" spans="1:5" x14ac:dyDescent="0.25">
      <c r="A1152" s="1">
        <v>39738</v>
      </c>
      <c r="B1152" s="12">
        <f>VLOOKUP($A1151,Master!$A$6:$L$4994,$I$1,0)*(1+0.5*(VLOOKUP($A1152,'Old-SVXY-OHLC'!$A$3:$E$5000,B$1,0)/VLOOKUP($A1151,'Old-SVXY-OHLC'!$A$3:$E$5000,5,0)-1))</f>
        <v>8.4749079534365546</v>
      </c>
      <c r="C1152" s="12">
        <f>VLOOKUP($A1151,Master!$A$6:$L$4994,$I$1,0)*(1+0.5*(VLOOKUP($A1152,'Old-SVXY-OHLC'!$A$3:$E$5000,C$1,0)/VLOOKUP($A1151,'Old-SVXY-OHLC'!$A$3:$E$5000,5,0)-1))</f>
        <v>8.588141231741055</v>
      </c>
      <c r="D1152" s="12">
        <f>VLOOKUP($A1151,Master!$A$6:$L$4994,$I$1,0)*(1+0.5*(VLOOKUP($A1152,'Old-SVXY-OHLC'!$A$3:$E$5000,D$1,0)/VLOOKUP($A1151,'Old-SVXY-OHLC'!$A$3:$E$5000,5,0)-1))</f>
        <v>8.1612953507547932</v>
      </c>
      <c r="E1152" s="12">
        <f>VLOOKUP(A1152,Master!A$6:L$4994,$I$1,0)</f>
        <v>8.254074553170943</v>
      </c>
    </row>
    <row r="1153" spans="1:5" x14ac:dyDescent="0.25">
      <c r="A1153" s="1">
        <v>39741</v>
      </c>
      <c r="B1153" s="12">
        <f>VLOOKUP($A1152,Master!$A$6:$L$4994,$I$1,0)*(1+0.5*(VLOOKUP($A1153,'Old-SVXY-OHLC'!$A$3:$E$5000,B$1,0)/VLOOKUP($A1152,'Old-SVXY-OHLC'!$A$3:$E$5000,5,0)-1))</f>
        <v>8.2961501196534577</v>
      </c>
      <c r="C1153" s="12">
        <f>VLOOKUP($A1152,Master!$A$6:$L$4994,$I$1,0)*(1+0.5*(VLOOKUP($A1153,'Old-SVXY-OHLC'!$A$3:$E$5000,C$1,0)/VLOOKUP($A1152,'Old-SVXY-OHLC'!$A$3:$E$5000,5,0)-1))</f>
        <v>8.5828592341102432</v>
      </c>
      <c r="D1153" s="12">
        <f>VLOOKUP($A1152,Master!$A$6:$L$4994,$I$1,0)*(1+0.5*(VLOOKUP($A1153,'Old-SVXY-OHLC'!$A$3:$E$5000,D$1,0)/VLOOKUP($A1152,'Old-SVXY-OHLC'!$A$3:$E$5000,5,0)-1))</f>
        <v>8.2594705509438757</v>
      </c>
      <c r="E1153" s="12">
        <f>VLOOKUP(A1153,Master!A$6:L$4994,$I$1,0)</f>
        <v>8.4844527697818251</v>
      </c>
    </row>
    <row r="1154" spans="1:5" x14ac:dyDescent="0.25">
      <c r="A1154" s="1">
        <v>39742</v>
      </c>
      <c r="B1154" s="12">
        <f>VLOOKUP($A1153,Master!$A$6:$L$4994,$I$1,0)*(1+0.5*(VLOOKUP($A1154,'Old-SVXY-OHLC'!$A$3:$E$5000,B$1,0)/VLOOKUP($A1153,'Old-SVXY-OHLC'!$A$3:$E$5000,5,0)-1))</f>
        <v>8.4457174064996909</v>
      </c>
      <c r="C1154" s="12">
        <f>VLOOKUP($A1153,Master!$A$6:$L$4994,$I$1,0)*(1+0.5*(VLOOKUP($A1154,'Old-SVXY-OHLC'!$A$3:$E$5000,C$1,0)/VLOOKUP($A1153,'Old-SVXY-OHLC'!$A$3:$E$5000,5,0)-1))</f>
        <v>8.6058240284713783</v>
      </c>
      <c r="D1154" s="12">
        <f>VLOOKUP($A1153,Master!$A$6:$L$4994,$I$1,0)*(1+0.5*(VLOOKUP($A1154,'Old-SVXY-OHLC'!$A$3:$E$5000,D$1,0)/VLOOKUP($A1153,'Old-SVXY-OHLC'!$A$3:$E$5000,5,0)-1))</f>
        <v>8.35507269592736</v>
      </c>
      <c r="E1154" s="12">
        <f>VLOOKUP(A1154,Master!A$6:L$4994,$I$1,0)</f>
        <v>8.5946719642984011</v>
      </c>
    </row>
    <row r="1155" spans="1:5" x14ac:dyDescent="0.25">
      <c r="A1155" s="1">
        <v>39743</v>
      </c>
      <c r="B1155" s="12">
        <f>VLOOKUP($A1154,Master!$A$6:$L$4994,$I$1,0)*(1+0.5*(VLOOKUP($A1155,'Old-SVXY-OHLC'!$A$3:$E$5000,B$1,0)/VLOOKUP($A1154,'Old-SVXY-OHLC'!$A$3:$E$5000,5,0)-1))</f>
        <v>8.329767829949418</v>
      </c>
      <c r="C1155" s="12">
        <f>VLOOKUP($A1154,Master!$A$6:$L$4994,$I$1,0)*(1+0.5*(VLOOKUP($A1155,'Old-SVXY-OHLC'!$A$3:$E$5000,C$1,0)/VLOOKUP($A1154,'Old-SVXY-OHLC'!$A$3:$E$5000,5,0)-1))</f>
        <v>8.3896165230575299</v>
      </c>
      <c r="D1155" s="12">
        <f>VLOOKUP($A1154,Master!$A$6:$L$4994,$I$1,0)*(1+0.5*(VLOOKUP($A1155,'Old-SVXY-OHLC'!$A$3:$E$5000,D$1,0)/VLOOKUP($A1154,'Old-SVXY-OHLC'!$A$3:$E$5000,5,0)-1))</f>
        <v>8.0658445785822028</v>
      </c>
      <c r="E1155" s="12">
        <f>VLOOKUP(A1155,Master!A$6:L$4994,$I$1,0)</f>
        <v>8.1500092724915572</v>
      </c>
    </row>
    <row r="1156" spans="1:5" x14ac:dyDescent="0.25">
      <c r="A1156" s="1">
        <v>39744</v>
      </c>
      <c r="B1156" s="12">
        <f>VLOOKUP($A1155,Master!$A$6:$L$4994,$I$1,0)*(1+0.5*(VLOOKUP($A1156,'Old-SVXY-OHLC'!$A$3:$E$5000,B$1,0)/VLOOKUP($A1155,'Old-SVXY-OHLC'!$A$3:$E$5000,5,0)-1))</f>
        <v>8.1624727062364606</v>
      </c>
      <c r="C1156" s="12">
        <f>VLOOKUP($A1155,Master!$A$6:$L$4994,$I$1,0)*(1+0.5*(VLOOKUP($A1156,'Old-SVXY-OHLC'!$A$3:$E$5000,C$1,0)/VLOOKUP($A1155,'Old-SVXY-OHLC'!$A$3:$E$5000,5,0)-1))</f>
        <v>8.2571185627609189</v>
      </c>
      <c r="D1156" s="12">
        <f>VLOOKUP($A1155,Master!$A$6:$L$4994,$I$1,0)*(1+0.5*(VLOOKUP($A1156,'Old-SVXY-OHLC'!$A$3:$E$5000,D$1,0)/VLOOKUP($A1155,'Old-SVXY-OHLC'!$A$3:$E$5000,5,0)-1))</f>
        <v>7.880151469670194</v>
      </c>
      <c r="E1156" s="12">
        <f>VLOOKUP(A1156,Master!A$6:L$4994,$I$1,0)</f>
        <v>8.0113839138192358</v>
      </c>
    </row>
    <row r="1157" spans="1:5" x14ac:dyDescent="0.25">
      <c r="A1157" s="1">
        <v>39745</v>
      </c>
      <c r="B1157" s="12">
        <f>VLOOKUP($A1156,Master!$A$6:$L$4994,$I$1,0)*(1+0.5*(VLOOKUP($A1157,'Old-SVXY-OHLC'!$A$3:$E$5000,B$1,0)/VLOOKUP($A1156,'Old-SVXY-OHLC'!$A$3:$E$5000,5,0)-1))</f>
        <v>7.5684312121037784</v>
      </c>
      <c r="C1157" s="12">
        <f>VLOOKUP($A1156,Master!$A$6:$L$4994,$I$1,0)*(1+0.5*(VLOOKUP($A1157,'Old-SVXY-OHLC'!$A$3:$E$5000,C$1,0)/VLOOKUP($A1156,'Old-SVXY-OHLC'!$A$3:$E$5000,5,0)-1))</f>
        <v>7.8270789341742812</v>
      </c>
      <c r="D1157" s="12">
        <f>VLOOKUP($A1156,Master!$A$6:$L$4994,$I$1,0)*(1+0.5*(VLOOKUP($A1157,'Old-SVXY-OHLC'!$A$3:$E$5000,D$1,0)/VLOOKUP($A1156,'Old-SVXY-OHLC'!$A$3:$E$5000,5,0)-1))</f>
        <v>7.3859233304110674</v>
      </c>
      <c r="E1157" s="12">
        <f>VLOOKUP(A1157,Master!A$6:L$4994,$I$1,0)</f>
        <v>7.5567970215013185</v>
      </c>
    </row>
    <row r="1158" spans="1:5" x14ac:dyDescent="0.25">
      <c r="A1158" s="1">
        <v>39748</v>
      </c>
      <c r="B1158" s="12">
        <f>VLOOKUP($A1157,Master!$A$6:$L$4994,$I$1,0)*(1+0.5*(VLOOKUP($A1158,'Old-SVXY-OHLC'!$A$3:$E$5000,B$1,0)/VLOOKUP($A1157,'Old-SVXY-OHLC'!$A$3:$E$5000,5,0)-1))</f>
        <v>7.5286941092891615</v>
      </c>
      <c r="C1158" s="12">
        <f>VLOOKUP($A1157,Master!$A$6:$L$4994,$I$1,0)*(1+0.5*(VLOOKUP($A1158,'Old-SVXY-OHLC'!$A$3:$E$5000,C$1,0)/VLOOKUP($A1157,'Old-SVXY-OHLC'!$A$3:$E$5000,5,0)-1))</f>
        <v>7.6811080091759534</v>
      </c>
      <c r="D1158" s="12">
        <f>VLOOKUP($A1157,Master!$A$6:$L$4994,$I$1,0)*(1+0.5*(VLOOKUP($A1158,'Old-SVXY-OHLC'!$A$3:$E$5000,D$1,0)/VLOOKUP($A1157,'Old-SVXY-OHLC'!$A$3:$E$5000,5,0)-1))</f>
        <v>7.3204590623825139</v>
      </c>
      <c r="E1158" s="12">
        <f>VLOOKUP(A1158,Master!A$6:L$4994,$I$1,0)</f>
        <v>7.3359151357657097</v>
      </c>
    </row>
    <row r="1159" spans="1:5" x14ac:dyDescent="0.25">
      <c r="A1159" s="1">
        <v>39749</v>
      </c>
      <c r="B1159" s="12">
        <f>VLOOKUP($A1158,Master!$A$6:$L$4994,$I$1,0)*(1+0.5*(VLOOKUP($A1159,'Old-SVXY-OHLC'!$A$3:$E$5000,B$1,0)/VLOOKUP($A1158,'Old-SVXY-OHLC'!$A$3:$E$5000,5,0)-1))</f>
        <v>7.5117440338478918</v>
      </c>
      <c r="C1159" s="12">
        <f>VLOOKUP($A1158,Master!$A$6:$L$4994,$I$1,0)*(1+0.5*(VLOOKUP($A1159,'Old-SVXY-OHLC'!$A$3:$E$5000,C$1,0)/VLOOKUP($A1158,'Old-SVXY-OHLC'!$A$3:$E$5000,5,0)-1))</f>
        <v>7.6927750045182446</v>
      </c>
      <c r="D1159" s="12">
        <f>VLOOKUP($A1158,Master!$A$6:$L$4994,$I$1,0)*(1+0.5*(VLOOKUP($A1159,'Old-SVXY-OHLC'!$A$3:$E$5000,D$1,0)/VLOOKUP($A1158,'Old-SVXY-OHLC'!$A$3:$E$5000,5,0)-1))</f>
        <v>7.3005413417137772</v>
      </c>
      <c r="E1159" s="12">
        <f>VLOOKUP(A1159,Master!A$6:L$4994,$I$1,0)</f>
        <v>7.6539507280785566</v>
      </c>
    </row>
    <row r="1160" spans="1:5" x14ac:dyDescent="0.25">
      <c r="A1160" s="1">
        <v>39750</v>
      </c>
      <c r="B1160" s="12">
        <f>VLOOKUP($A1159,Master!$A$6:$L$4994,$I$1,0)*(1+0.5*(VLOOKUP($A1160,'Old-SVXY-OHLC'!$A$3:$E$5000,B$1,0)/VLOOKUP($A1159,'Old-SVXY-OHLC'!$A$3:$E$5000,5,0)-1))</f>
        <v>7.5567136129203272</v>
      </c>
      <c r="C1160" s="12">
        <f>VLOOKUP($A1159,Master!$A$6:$L$4994,$I$1,0)*(1+0.5*(VLOOKUP($A1160,'Old-SVXY-OHLC'!$A$3:$E$5000,C$1,0)/VLOOKUP($A1159,'Old-SVXY-OHLC'!$A$3:$E$5000,5,0)-1))</f>
        <v>7.6967500184923869</v>
      </c>
      <c r="D1160" s="12">
        <f>VLOOKUP($A1159,Master!$A$6:$L$4994,$I$1,0)*(1+0.5*(VLOOKUP($A1160,'Old-SVXY-OHLC'!$A$3:$E$5000,D$1,0)/VLOOKUP($A1159,'Old-SVXY-OHLC'!$A$3:$E$5000,5,0)-1))</f>
        <v>7.4534696226935351</v>
      </c>
      <c r="E1160" s="12">
        <f>VLOOKUP(A1160,Master!A$6:L$4994,$I$1,0)</f>
        <v>7.4750501570346488</v>
      </c>
    </row>
    <row r="1161" spans="1:5" x14ac:dyDescent="0.25">
      <c r="A1161" s="1">
        <v>39751</v>
      </c>
      <c r="B1161" s="12">
        <f>VLOOKUP($A1160,Master!$A$6:$L$4994,$I$1,0)*(1+0.5*(VLOOKUP($A1161,'Old-SVXY-OHLC'!$A$3:$E$5000,B$1,0)/VLOOKUP($A1160,'Old-SVXY-OHLC'!$A$3:$E$5000,5,0)-1))</f>
        <v>7.6192781496250568</v>
      </c>
      <c r="C1161" s="12">
        <f>VLOOKUP($A1160,Master!$A$6:$L$4994,$I$1,0)*(1+0.5*(VLOOKUP($A1161,'Old-SVXY-OHLC'!$A$3:$E$5000,C$1,0)/VLOOKUP($A1160,'Old-SVXY-OHLC'!$A$3:$E$5000,5,0)-1))</f>
        <v>7.6786703457635639</v>
      </c>
      <c r="D1161" s="12">
        <f>VLOOKUP($A1160,Master!$A$6:$L$4994,$I$1,0)*(1+0.5*(VLOOKUP($A1161,'Old-SVXY-OHLC'!$A$3:$E$5000,D$1,0)/VLOOKUP($A1160,'Old-SVXY-OHLC'!$A$3:$E$5000,5,0)-1))</f>
        <v>7.3960260657027357</v>
      </c>
      <c r="E1161" s="12">
        <f>VLOOKUP(A1161,Master!A$6:L$4994,$I$1,0)</f>
        <v>7.5255999290380284</v>
      </c>
    </row>
    <row r="1162" spans="1:5" x14ac:dyDescent="0.25">
      <c r="A1162" s="1">
        <v>39752</v>
      </c>
      <c r="B1162" s="12">
        <f>VLOOKUP($A1161,Master!$A$6:$L$4994,$I$1,0)*(1+0.5*(VLOOKUP($A1162,'Old-SVXY-OHLC'!$A$3:$E$5000,B$1,0)/VLOOKUP($A1161,'Old-SVXY-OHLC'!$A$3:$E$5000,5,0)-1))</f>
        <v>7.4811063529671555</v>
      </c>
      <c r="C1162" s="12">
        <f>VLOOKUP($A1161,Master!$A$6:$L$4994,$I$1,0)*(1+0.5*(VLOOKUP($A1162,'Old-SVXY-OHLC'!$A$3:$E$5000,C$1,0)/VLOOKUP($A1161,'Old-SVXY-OHLC'!$A$3:$E$5000,5,0)-1))</f>
        <v>7.6423362686122251</v>
      </c>
      <c r="D1162" s="12">
        <f>VLOOKUP($A1161,Master!$A$6:$L$4994,$I$1,0)*(1+0.5*(VLOOKUP($A1162,'Old-SVXY-OHLC'!$A$3:$E$5000,D$1,0)/VLOOKUP($A1161,'Old-SVXY-OHLC'!$A$3:$E$5000,5,0)-1))</f>
        <v>7.4176745511955104</v>
      </c>
      <c r="E1162" s="12">
        <f>VLOOKUP(A1162,Master!A$6:L$4994,$I$1,0)</f>
        <v>7.5447439459553705</v>
      </c>
    </row>
    <row r="1163" spans="1:5" x14ac:dyDescent="0.25">
      <c r="A1163" s="1">
        <v>39755</v>
      </c>
      <c r="B1163" s="12">
        <f>VLOOKUP($A1162,Master!$A$6:$L$4994,$I$1,0)*(1+0.5*(VLOOKUP($A1163,'Old-SVXY-OHLC'!$A$3:$E$5000,B$1,0)/VLOOKUP($A1162,'Old-SVXY-OHLC'!$A$3:$E$5000,5,0)-1))</f>
        <v>7.5457853911310746</v>
      </c>
      <c r="C1163" s="12">
        <f>VLOOKUP($A1162,Master!$A$6:$L$4994,$I$1,0)*(1+0.5*(VLOOKUP($A1163,'Old-SVXY-OHLC'!$A$3:$E$5000,C$1,0)/VLOOKUP($A1162,'Old-SVXY-OHLC'!$A$3:$E$5000,5,0)-1))</f>
        <v>7.7347237181400947</v>
      </c>
      <c r="D1163" s="12">
        <f>VLOOKUP($A1162,Master!$A$6:$L$4994,$I$1,0)*(1+0.5*(VLOOKUP($A1163,'Old-SVXY-OHLC'!$A$3:$E$5000,D$1,0)/VLOOKUP($A1162,'Old-SVXY-OHLC'!$A$3:$E$5000,5,0)-1))</f>
        <v>7.5221307466188589</v>
      </c>
      <c r="E1163" s="12">
        <f>VLOOKUP(A1163,Master!A$6:L$4994,$I$1,0)</f>
        <v>7.6671785161160795</v>
      </c>
    </row>
    <row r="1164" spans="1:5" x14ac:dyDescent="0.25">
      <c r="A1164" s="1">
        <v>39756</v>
      </c>
      <c r="B1164" s="12">
        <f>VLOOKUP($A1163,Master!$A$6:$L$4994,$I$1,0)*(1+0.5*(VLOOKUP($A1164,'Old-SVXY-OHLC'!$A$3:$E$5000,B$1,0)/VLOOKUP($A1163,'Old-SVXY-OHLC'!$A$3:$E$5000,5,0)-1))</f>
        <v>7.7649517521524629</v>
      </c>
      <c r="C1164" s="12">
        <f>VLOOKUP($A1163,Master!$A$6:$L$4994,$I$1,0)*(1+0.5*(VLOOKUP($A1164,'Old-SVXY-OHLC'!$A$3:$E$5000,C$1,0)/VLOOKUP($A1163,'Old-SVXY-OHLC'!$A$3:$E$5000,5,0)-1))</f>
        <v>8.1636027477468485</v>
      </c>
      <c r="D1164" s="12">
        <f>VLOOKUP($A1163,Master!$A$6:$L$4994,$I$1,0)*(1+0.5*(VLOOKUP($A1164,'Old-SVXY-OHLC'!$A$3:$E$5000,D$1,0)/VLOOKUP($A1163,'Old-SVXY-OHLC'!$A$3:$E$5000,5,0)-1))</f>
        <v>7.7465309112157978</v>
      </c>
      <c r="E1164" s="12">
        <f>VLOOKUP(A1164,Master!A$6:L$4994,$I$1,0)</f>
        <v>8.0073663499236787</v>
      </c>
    </row>
    <row r="1165" spans="1:5" x14ac:dyDescent="0.25">
      <c r="A1165" s="1">
        <v>39757</v>
      </c>
      <c r="B1165" s="12">
        <f>VLOOKUP($A1164,Master!$A$6:$L$4994,$I$1,0)*(1+0.5*(VLOOKUP($A1165,'Old-SVXY-OHLC'!$A$3:$E$5000,B$1,0)/VLOOKUP($A1164,'Old-SVXY-OHLC'!$A$3:$E$5000,5,0)-1))</f>
        <v>7.9715421759326235</v>
      </c>
      <c r="C1165" s="12">
        <f>VLOOKUP($A1164,Master!$A$6:$L$4994,$I$1,0)*(1+0.5*(VLOOKUP($A1165,'Old-SVXY-OHLC'!$A$3:$E$5000,C$1,0)/VLOOKUP($A1164,'Old-SVXY-OHLC'!$A$3:$E$5000,5,0)-1))</f>
        <v>7.9787977691830294</v>
      </c>
      <c r="D1165" s="12">
        <f>VLOOKUP($A1164,Master!$A$6:$L$4994,$I$1,0)*(1+0.5*(VLOOKUP($A1165,'Old-SVXY-OHLC'!$A$3:$E$5000,D$1,0)/VLOOKUP($A1164,'Old-SVXY-OHLC'!$A$3:$E$5000,5,0)-1))</f>
        <v>7.68903065527509</v>
      </c>
      <c r="E1165" s="12">
        <f>VLOOKUP(A1165,Master!A$6:L$4994,$I$1,0)</f>
        <v>7.7459662510886016</v>
      </c>
    </row>
    <row r="1166" spans="1:5" x14ac:dyDescent="0.25">
      <c r="A1166" s="1">
        <v>39758</v>
      </c>
      <c r="B1166" s="12">
        <f>VLOOKUP($A1165,Master!$A$6:$L$4994,$I$1,0)*(1+0.5*(VLOOKUP($A1166,'Old-SVXY-OHLC'!$A$3:$E$5000,B$1,0)/VLOOKUP($A1165,'Old-SVXY-OHLC'!$A$3:$E$5000,5,0)-1))</f>
        <v>7.6395799168393168</v>
      </c>
      <c r="C1166" s="12">
        <f>VLOOKUP($A1165,Master!$A$6:$L$4994,$I$1,0)*(1+0.5*(VLOOKUP($A1166,'Old-SVXY-OHLC'!$A$3:$E$5000,C$1,0)/VLOOKUP($A1165,'Old-SVXY-OHLC'!$A$3:$E$5000,5,0)-1))</f>
        <v>7.7008991874325776</v>
      </c>
      <c r="D1166" s="12">
        <f>VLOOKUP($A1165,Master!$A$6:$L$4994,$I$1,0)*(1+0.5*(VLOOKUP($A1166,'Old-SVXY-OHLC'!$A$3:$E$5000,D$1,0)/VLOOKUP($A1165,'Old-SVXY-OHLC'!$A$3:$E$5000,5,0)-1))</f>
        <v>7.172491930527805</v>
      </c>
      <c r="E1166" s="12">
        <f>VLOOKUP(A1166,Master!A$6:L$4994,$I$1,0)</f>
        <v>7.2902557836182389</v>
      </c>
    </row>
    <row r="1167" spans="1:5" x14ac:dyDescent="0.25">
      <c r="A1167" s="1">
        <v>39759</v>
      </c>
      <c r="B1167" s="12">
        <f>VLOOKUP($A1166,Master!$A$6:$L$4994,$I$1,0)*(1+0.5*(VLOOKUP($A1167,'Old-SVXY-OHLC'!$A$3:$E$5000,B$1,0)/VLOOKUP($A1166,'Old-SVXY-OHLC'!$A$3:$E$5000,5,0)-1))</f>
        <v>7.3095696841389133</v>
      </c>
      <c r="C1167" s="12">
        <f>VLOOKUP($A1166,Master!$A$6:$L$4994,$I$1,0)*(1+0.5*(VLOOKUP($A1167,'Old-SVXY-OHLC'!$A$3:$E$5000,C$1,0)/VLOOKUP($A1166,'Old-SVXY-OHLC'!$A$3:$E$5000,5,0)-1))</f>
        <v>7.4346173591163565</v>
      </c>
      <c r="D1167" s="12">
        <f>VLOOKUP($A1166,Master!$A$6:$L$4994,$I$1,0)*(1+0.5*(VLOOKUP($A1167,'Old-SVXY-OHLC'!$A$3:$E$5000,D$1,0)/VLOOKUP($A1166,'Old-SVXY-OHLC'!$A$3:$E$5000,5,0)-1))</f>
        <v>7.2495132336664732</v>
      </c>
      <c r="E1167" s="12">
        <f>VLOOKUP(A1167,Master!A$6:L$4994,$I$1,0)</f>
        <v>7.3862106423013794</v>
      </c>
    </row>
    <row r="1168" spans="1:5" x14ac:dyDescent="0.25">
      <c r="A1168" s="1">
        <v>39762</v>
      </c>
      <c r="B1168" s="12">
        <f>VLOOKUP($A1167,Master!$A$6:$L$4994,$I$1,0)*(1+0.5*(VLOOKUP($A1168,'Old-SVXY-OHLC'!$A$3:$E$5000,B$1,0)/VLOOKUP($A1167,'Old-SVXY-OHLC'!$A$3:$E$5000,5,0)-1))</f>
        <v>7.4712806461757326</v>
      </c>
      <c r="C1168" s="12">
        <f>VLOOKUP($A1167,Master!$A$6:$L$4994,$I$1,0)*(1+0.5*(VLOOKUP($A1168,'Old-SVXY-OHLC'!$A$3:$E$5000,C$1,0)/VLOOKUP($A1167,'Old-SVXY-OHLC'!$A$3:$E$5000,5,0)-1))</f>
        <v>7.5488522654254195</v>
      </c>
      <c r="D1168" s="12">
        <f>VLOOKUP($A1167,Master!$A$6:$L$4994,$I$1,0)*(1+0.5*(VLOOKUP($A1168,'Old-SVXY-OHLC'!$A$3:$E$5000,D$1,0)/VLOOKUP($A1167,'Old-SVXY-OHLC'!$A$3:$E$5000,5,0)-1))</f>
        <v>7.2169571198337517</v>
      </c>
      <c r="E1168" s="12">
        <f>VLOOKUP(A1168,Master!A$6:L$4994,$I$1,0)</f>
        <v>7.3112448708859645</v>
      </c>
    </row>
    <row r="1169" spans="1:5" x14ac:dyDescent="0.25">
      <c r="A1169" s="1">
        <v>39763</v>
      </c>
      <c r="B1169" s="12">
        <f>VLOOKUP($A1168,Master!$A$6:$L$4994,$I$1,0)*(1+0.5*(VLOOKUP($A1169,'Old-SVXY-OHLC'!$A$3:$E$5000,B$1,0)/VLOOKUP($A1168,'Old-SVXY-OHLC'!$A$3:$E$5000,5,0)-1))</f>
        <v>7.1665285056728214</v>
      </c>
      <c r="C1169" s="12">
        <f>VLOOKUP($A1168,Master!$A$6:$L$4994,$I$1,0)*(1+0.5*(VLOOKUP($A1169,'Old-SVXY-OHLC'!$A$3:$E$5000,C$1,0)/VLOOKUP($A1168,'Old-SVXY-OHLC'!$A$3:$E$5000,5,0)-1))</f>
        <v>7.2633433002825836</v>
      </c>
      <c r="D1169" s="12">
        <f>VLOOKUP($A1168,Master!$A$6:$L$4994,$I$1,0)*(1+0.5*(VLOOKUP($A1169,'Old-SVXY-OHLC'!$A$3:$E$5000,D$1,0)/VLOOKUP($A1168,'Old-SVXY-OHLC'!$A$3:$E$5000,5,0)-1))</f>
        <v>7.0222457996447147</v>
      </c>
      <c r="E1169" s="12">
        <f>VLOOKUP(A1169,Master!A$6:L$4994,$I$1,0)</f>
        <v>7.2039108984696254</v>
      </c>
    </row>
    <row r="1170" spans="1:5" x14ac:dyDescent="0.25">
      <c r="A1170" s="1">
        <v>39764</v>
      </c>
      <c r="B1170" s="12">
        <f>VLOOKUP($A1169,Master!$A$6:$L$4994,$I$1,0)*(1+0.5*(VLOOKUP($A1170,'Old-SVXY-OHLC'!$A$3:$E$5000,B$1,0)/VLOOKUP($A1169,'Old-SVXY-OHLC'!$A$3:$E$5000,5,0)-1))</f>
        <v>7.1379831829409088</v>
      </c>
      <c r="C1170" s="12">
        <f>VLOOKUP($A1169,Master!$A$6:$L$4994,$I$1,0)*(1+0.5*(VLOOKUP($A1170,'Old-SVXY-OHLC'!$A$3:$E$5000,C$1,0)/VLOOKUP($A1169,'Old-SVXY-OHLC'!$A$3:$E$5000,5,0)-1))</f>
        <v>7.145657399108841</v>
      </c>
      <c r="D1170" s="12">
        <f>VLOOKUP($A1169,Master!$A$6:$L$4994,$I$1,0)*(1+0.5*(VLOOKUP($A1170,'Old-SVXY-OHLC'!$A$3:$E$5000,D$1,0)/VLOOKUP($A1169,'Old-SVXY-OHLC'!$A$3:$E$5000,5,0)-1))</f>
        <v>6.859970562248197</v>
      </c>
      <c r="E1170" s="12">
        <f>VLOOKUP(A1170,Master!A$6:L$4994,$I$1,0)</f>
        <v>6.9255436934785237</v>
      </c>
    </row>
    <row r="1171" spans="1:5" x14ac:dyDescent="0.25">
      <c r="A1171" s="1">
        <v>39765</v>
      </c>
      <c r="B1171" s="12">
        <f>VLOOKUP($A1170,Master!$A$6:$L$4994,$I$1,0)*(1+0.5*(VLOOKUP($A1171,'Old-SVXY-OHLC'!$A$3:$E$5000,B$1,0)/VLOOKUP($A1170,'Old-SVXY-OHLC'!$A$3:$E$5000,5,0)-1))</f>
        <v>7.0808334256750722</v>
      </c>
      <c r="C1171" s="12">
        <f>VLOOKUP($A1170,Master!$A$6:$L$4994,$I$1,0)*(1+0.5*(VLOOKUP($A1171,'Old-SVXY-OHLC'!$A$3:$E$5000,C$1,0)/VLOOKUP($A1170,'Old-SVXY-OHLC'!$A$3:$E$5000,5,0)-1))</f>
        <v>7.1668400207944982</v>
      </c>
      <c r="D1171" s="12">
        <f>VLOOKUP($A1170,Master!$A$6:$L$4994,$I$1,0)*(1+0.5*(VLOOKUP($A1171,'Old-SVXY-OHLC'!$A$3:$E$5000,D$1,0)/VLOOKUP($A1170,'Old-SVXY-OHLC'!$A$3:$E$5000,5,0)-1))</f>
        <v>6.7727688034137676</v>
      </c>
      <c r="E1171" s="12">
        <f>VLOOKUP(A1171,Master!A$6:L$4994,$I$1,0)</f>
        <v>7.1567202527982898</v>
      </c>
    </row>
    <row r="1172" spans="1:5" x14ac:dyDescent="0.25">
      <c r="A1172" s="1">
        <v>39766</v>
      </c>
      <c r="B1172" s="12">
        <f>VLOOKUP($A1171,Master!$A$6:$L$4994,$I$1,0)*(1+0.5*(VLOOKUP($A1172,'Old-SVXY-OHLC'!$A$3:$E$5000,B$1,0)/VLOOKUP($A1171,'Old-SVXY-OHLC'!$A$3:$E$5000,5,0)-1))</f>
        <v>7.0032998323900486</v>
      </c>
      <c r="C1172" s="12">
        <f>VLOOKUP($A1171,Master!$A$6:$L$4994,$I$1,0)*(1+0.5*(VLOOKUP($A1172,'Old-SVXY-OHLC'!$A$3:$E$5000,C$1,0)/VLOOKUP($A1171,'Old-SVXY-OHLC'!$A$3:$E$5000,5,0)-1))</f>
        <v>7.1267931582372981</v>
      </c>
      <c r="D1172" s="12">
        <f>VLOOKUP($A1171,Master!$A$6:$L$4994,$I$1,0)*(1+0.5*(VLOOKUP($A1172,'Old-SVXY-OHLC'!$A$3:$E$5000,D$1,0)/VLOOKUP($A1171,'Old-SVXY-OHLC'!$A$3:$E$5000,5,0)-1))</f>
        <v>6.8587456068824837</v>
      </c>
      <c r="E1172" s="12">
        <f>VLOOKUP(A1172,Master!A$6:L$4994,$I$1,0)</f>
        <v>6.8858300740077656</v>
      </c>
    </row>
    <row r="1173" spans="1:5" x14ac:dyDescent="0.25">
      <c r="A1173" s="1">
        <v>39769</v>
      </c>
      <c r="B1173" s="12">
        <f>VLOOKUP($A1172,Master!$A$6:$L$4994,$I$1,0)*(1+0.5*(VLOOKUP($A1173,'Old-SVXY-OHLC'!$A$3:$E$5000,B$1,0)/VLOOKUP($A1172,'Old-SVXY-OHLC'!$A$3:$E$5000,5,0)-1))</f>
        <v>6.9161180963901225</v>
      </c>
      <c r="C1173" s="12">
        <f>VLOOKUP($A1172,Master!$A$6:$L$4994,$I$1,0)*(1+0.5*(VLOOKUP($A1173,'Old-SVXY-OHLC'!$A$3:$E$5000,C$1,0)/VLOOKUP($A1172,'Old-SVXY-OHLC'!$A$3:$E$5000,5,0)-1))</f>
        <v>6.9161180963901225</v>
      </c>
      <c r="D1173" s="12">
        <f>VLOOKUP($A1172,Master!$A$6:$L$4994,$I$1,0)*(1+0.5*(VLOOKUP($A1173,'Old-SVXY-OHLC'!$A$3:$E$5000,D$1,0)/VLOOKUP($A1172,'Old-SVXY-OHLC'!$A$3:$E$5000,5,0)-1))</f>
        <v>6.6630007461356131</v>
      </c>
      <c r="E1173" s="12">
        <f>VLOOKUP(A1173,Master!A$6:L$4994,$I$1,0)</f>
        <v>6.6974451011749832</v>
      </c>
    </row>
    <row r="1174" spans="1:5" x14ac:dyDescent="0.25">
      <c r="A1174" s="1">
        <v>39770</v>
      </c>
      <c r="B1174" s="12">
        <f>VLOOKUP($A1173,Master!$A$6:$L$4994,$I$1,0)*(1+0.5*(VLOOKUP($A1174,'Old-SVXY-OHLC'!$A$3:$E$5000,B$1,0)/VLOOKUP($A1173,'Old-SVXY-OHLC'!$A$3:$E$5000,5,0)-1))</f>
        <v>6.669163490522779</v>
      </c>
      <c r="C1174" s="12">
        <f>VLOOKUP($A1173,Master!$A$6:$L$4994,$I$1,0)*(1+0.5*(VLOOKUP($A1174,'Old-SVXY-OHLC'!$A$3:$E$5000,C$1,0)/VLOOKUP($A1173,'Old-SVXY-OHLC'!$A$3:$E$5000,5,0)-1))</f>
        <v>6.7271997070647789</v>
      </c>
      <c r="D1174" s="12">
        <f>VLOOKUP($A1173,Master!$A$6:$L$4994,$I$1,0)*(1+0.5*(VLOOKUP($A1174,'Old-SVXY-OHLC'!$A$3:$E$5000,D$1,0)/VLOOKUP($A1173,'Old-SVXY-OHLC'!$A$3:$E$5000,5,0)-1))</f>
        <v>6.4200789238963329</v>
      </c>
      <c r="E1174" s="12">
        <f>VLOOKUP(A1174,Master!A$6:L$4994,$I$1,0)</f>
        <v>6.6417399915131741</v>
      </c>
    </row>
    <row r="1175" spans="1:5" x14ac:dyDescent="0.25">
      <c r="A1175" s="1">
        <v>39771</v>
      </c>
      <c r="B1175" s="12">
        <f>VLOOKUP($A1174,Master!$A$6:$L$4994,$I$1,0)*(1+0.5*(VLOOKUP($A1175,'Old-SVXY-OHLC'!$A$3:$E$5000,B$1,0)/VLOOKUP($A1174,'Old-SVXY-OHLC'!$A$3:$E$5000,5,0)-1))</f>
        <v>6.5866723503344291</v>
      </c>
      <c r="C1175" s="12">
        <f>VLOOKUP($A1174,Master!$A$6:$L$4994,$I$1,0)*(1+0.5*(VLOOKUP($A1175,'Old-SVXY-OHLC'!$A$3:$E$5000,C$1,0)/VLOOKUP($A1174,'Old-SVXY-OHLC'!$A$3:$E$5000,5,0)-1))</f>
        <v>6.617973970876653</v>
      </c>
      <c r="D1175" s="12">
        <f>VLOOKUP($A1174,Master!$A$6:$L$4994,$I$1,0)*(1+0.5*(VLOOKUP($A1175,'Old-SVXY-OHLC'!$A$3:$E$5000,D$1,0)/VLOOKUP($A1174,'Old-SVXY-OHLC'!$A$3:$E$5000,5,0)-1))</f>
        <v>6.2759747527334024</v>
      </c>
      <c r="E1175" s="12">
        <f>VLOOKUP(A1175,Master!A$6:L$4994,$I$1,0)</f>
        <v>6.3163864727186665</v>
      </c>
    </row>
    <row r="1176" spans="1:5" x14ac:dyDescent="0.25">
      <c r="A1176" s="1">
        <v>39772</v>
      </c>
      <c r="B1176" s="12">
        <f>VLOOKUP($A1175,Master!$A$6:$L$4994,$I$1,0)*(1+0.5*(VLOOKUP($A1176,'Old-SVXY-OHLC'!$A$3:$E$5000,B$1,0)/VLOOKUP($A1175,'Old-SVXY-OHLC'!$A$3:$E$5000,5,0)-1))</f>
        <v>6.2593351664133143</v>
      </c>
      <c r="C1176" s="12">
        <f>VLOOKUP($A1175,Master!$A$6:$L$4994,$I$1,0)*(1+0.5*(VLOOKUP($A1176,'Old-SVXY-OHLC'!$A$3:$E$5000,C$1,0)/VLOOKUP($A1175,'Old-SVXY-OHLC'!$A$3:$E$5000,5,0)-1))</f>
        <v>6.3306758612337308</v>
      </c>
      <c r="D1176" s="12">
        <f>VLOOKUP($A1175,Master!$A$6:$L$4994,$I$1,0)*(1+0.5*(VLOOKUP($A1176,'Old-SVXY-OHLC'!$A$3:$E$5000,D$1,0)/VLOOKUP($A1175,'Old-SVXY-OHLC'!$A$3:$E$5000,5,0)-1))</f>
        <v>6.0691109975559669</v>
      </c>
      <c r="E1176" s="12">
        <f>VLOOKUP(A1176,Master!A$6:L$4994,$I$1,0)</f>
        <v>6.1493221138443843</v>
      </c>
    </row>
    <row r="1177" spans="1:5" x14ac:dyDescent="0.25">
      <c r="A1177" s="1">
        <v>39773</v>
      </c>
      <c r="B1177" s="12">
        <f>VLOOKUP($A1176,Master!$A$6:$L$4994,$I$1,0)*(1+0.5*(VLOOKUP($A1177,'Old-SVXY-OHLC'!$A$3:$E$5000,B$1,0)/VLOOKUP($A1176,'Old-SVXY-OHLC'!$A$3:$E$5000,5,0)-1))</f>
        <v>6.1664796439215426</v>
      </c>
      <c r="C1177" s="12">
        <f>VLOOKUP($A1176,Master!$A$6:$L$4994,$I$1,0)*(1+0.5*(VLOOKUP($A1177,'Old-SVXY-OHLC'!$A$3:$E$5000,C$1,0)/VLOOKUP($A1176,'Old-SVXY-OHLC'!$A$3:$E$5000,5,0)-1))</f>
        <v>6.3166763317199308</v>
      </c>
      <c r="D1177" s="12">
        <f>VLOOKUP($A1176,Master!$A$6:$L$4994,$I$1,0)*(1+0.5*(VLOOKUP($A1177,'Old-SVXY-OHLC'!$A$3:$E$5000,D$1,0)/VLOOKUP($A1176,'Old-SVXY-OHLC'!$A$3:$E$5000,5,0)-1))</f>
        <v>6.0994046944017928</v>
      </c>
      <c r="E1177" s="12">
        <f>VLOOKUP(A1177,Master!A$6:L$4994,$I$1,0)</f>
        <v>6.3081185198769738</v>
      </c>
    </row>
    <row r="1178" spans="1:5" x14ac:dyDescent="0.25">
      <c r="A1178" s="1">
        <v>39776</v>
      </c>
      <c r="B1178" s="12">
        <f>VLOOKUP($A1177,Master!$A$6:$L$4994,$I$1,0)*(1+0.5*(VLOOKUP($A1178,'Old-SVXY-OHLC'!$A$3:$E$5000,B$1,0)/VLOOKUP($A1177,'Old-SVXY-OHLC'!$A$3:$E$5000,5,0)-1))</f>
        <v>6.3620379333818988</v>
      </c>
      <c r="C1178" s="12">
        <f>VLOOKUP($A1177,Master!$A$6:$L$4994,$I$1,0)*(1+0.5*(VLOOKUP($A1178,'Old-SVXY-OHLC'!$A$3:$E$5000,C$1,0)/VLOOKUP($A1177,'Old-SVXY-OHLC'!$A$3:$E$5000,5,0)-1))</f>
        <v>6.5757564529157682</v>
      </c>
      <c r="D1178" s="12">
        <f>VLOOKUP($A1177,Master!$A$6:$L$4994,$I$1,0)*(1+0.5*(VLOOKUP($A1178,'Old-SVXY-OHLC'!$A$3:$E$5000,D$1,0)/VLOOKUP($A1177,'Old-SVXY-OHLC'!$A$3:$E$5000,5,0)-1))</f>
        <v>6.3514902742958617</v>
      </c>
      <c r="E1178" s="12">
        <f>VLOOKUP(A1178,Master!A$6:L$4994,$I$1,0)</f>
        <v>6.5075337221994793</v>
      </c>
    </row>
    <row r="1179" spans="1:5" x14ac:dyDescent="0.25">
      <c r="A1179" s="1">
        <v>39777</v>
      </c>
      <c r="B1179" s="12">
        <f>VLOOKUP($A1178,Master!$A$6:$L$4994,$I$1,0)*(1+0.5*(VLOOKUP($A1179,'Old-SVXY-OHLC'!$A$3:$E$5000,B$1,0)/VLOOKUP($A1178,'Old-SVXY-OHLC'!$A$3:$E$5000,5,0)-1))</f>
        <v>6.601062525447194</v>
      </c>
      <c r="C1179" s="12">
        <f>VLOOKUP($A1178,Master!$A$6:$L$4994,$I$1,0)*(1+0.5*(VLOOKUP($A1179,'Old-SVXY-OHLC'!$A$3:$E$5000,C$1,0)/VLOOKUP($A1178,'Old-SVXY-OHLC'!$A$3:$E$5000,5,0)-1))</f>
        <v>6.6231459658950946</v>
      </c>
      <c r="D1179" s="12">
        <f>VLOOKUP($A1178,Master!$A$6:$L$4994,$I$1,0)*(1+0.5*(VLOOKUP($A1179,'Old-SVXY-OHLC'!$A$3:$E$5000,D$1,0)/VLOOKUP($A1178,'Old-SVXY-OHLC'!$A$3:$E$5000,5,0)-1))</f>
        <v>6.412283481347492</v>
      </c>
      <c r="E1179" s="12">
        <f>VLOOKUP(A1179,Master!A$6:L$4994,$I$1,0)</f>
        <v>6.5906505242902469</v>
      </c>
    </row>
    <row r="1180" spans="1:5" x14ac:dyDescent="0.25">
      <c r="A1180" s="1">
        <v>39778</v>
      </c>
      <c r="B1180" s="12">
        <f>VLOOKUP($A1179,Master!$A$6:$L$4994,$I$1,0)*(1+0.5*(VLOOKUP($A1180,'Old-SVXY-OHLC'!$A$3:$E$5000,B$1,0)/VLOOKUP($A1179,'Old-SVXY-OHLC'!$A$3:$E$5000,5,0)-1))</f>
        <v>6.5511774575240738</v>
      </c>
      <c r="C1180" s="12">
        <f>VLOOKUP($A1179,Master!$A$6:$L$4994,$I$1,0)*(1+0.5*(VLOOKUP($A1180,'Old-SVXY-OHLC'!$A$3:$E$5000,C$1,0)/VLOOKUP($A1179,'Old-SVXY-OHLC'!$A$3:$E$5000,5,0)-1))</f>
        <v>6.8064205216388363</v>
      </c>
      <c r="D1180" s="12">
        <f>VLOOKUP($A1179,Master!$A$6:$L$4994,$I$1,0)*(1+0.5*(VLOOKUP($A1180,'Old-SVXY-OHLC'!$A$3:$E$5000,D$1,0)/VLOOKUP($A1179,'Old-SVXY-OHLC'!$A$3:$E$5000,5,0)-1))</f>
        <v>6.5342604053911959</v>
      </c>
      <c r="E1180" s="12">
        <f>VLOOKUP(A1180,Master!A$6:L$4994,$I$1,0)</f>
        <v>6.7912475822770437</v>
      </c>
    </row>
    <row r="1181" spans="1:5" x14ac:dyDescent="0.25">
      <c r="A1181" s="1">
        <v>39780</v>
      </c>
      <c r="B1181" s="12">
        <f>VLOOKUP($A1180,Master!$A$6:$L$4994,$I$1,0)*(1+0.5*(VLOOKUP($A1181,'Old-SVXY-OHLC'!$A$3:$E$5000,B$1,0)/VLOOKUP($A1180,'Old-SVXY-OHLC'!$A$3:$E$5000,5,0)-1))</f>
        <v>6.8072298744708712</v>
      </c>
      <c r="C1181" s="12">
        <f>VLOOKUP($A1180,Master!$A$6:$L$4994,$I$1,0)*(1+0.5*(VLOOKUP($A1181,'Old-SVXY-OHLC'!$A$3:$E$5000,C$1,0)/VLOOKUP($A1180,'Old-SVXY-OHLC'!$A$3:$E$5000,5,0)-1))</f>
        <v>6.8533368509032178</v>
      </c>
      <c r="D1181" s="12">
        <f>VLOOKUP($A1180,Master!$A$6:$L$4994,$I$1,0)*(1+0.5*(VLOOKUP($A1181,'Old-SVXY-OHLC'!$A$3:$E$5000,D$1,0)/VLOOKUP($A1180,'Old-SVXY-OHLC'!$A$3:$E$5000,5,0)-1))</f>
        <v>6.7225473184758382</v>
      </c>
      <c r="E1181" s="12">
        <f>VLOOKUP(A1181,Master!A$6:L$4994,$I$1,0)</f>
        <v>6.7946765101951758</v>
      </c>
    </row>
    <row r="1182" spans="1:5" x14ac:dyDescent="0.25">
      <c r="A1182" s="1">
        <v>39783</v>
      </c>
      <c r="B1182" s="12">
        <f>VLOOKUP($A1181,Master!$A$6:$L$4994,$I$1,0)*(1+0.5*(VLOOKUP($A1182,'Old-SVXY-OHLC'!$A$3:$E$5000,B$1,0)/VLOOKUP($A1181,'Old-SVXY-OHLC'!$A$3:$E$5000,5,0)-1))</f>
        <v>6.6408120758124198</v>
      </c>
      <c r="C1182" s="12">
        <f>VLOOKUP($A1181,Master!$A$6:$L$4994,$I$1,0)*(1+0.5*(VLOOKUP($A1182,'Old-SVXY-OHLC'!$A$3:$E$5000,C$1,0)/VLOOKUP($A1181,'Old-SVXY-OHLC'!$A$3:$E$5000,5,0)-1))</f>
        <v>6.6518316400969084</v>
      </c>
      <c r="D1182" s="12">
        <f>VLOOKUP($A1181,Master!$A$6:$L$4994,$I$1,0)*(1+0.5*(VLOOKUP($A1182,'Old-SVXY-OHLC'!$A$3:$E$5000,D$1,0)/VLOOKUP($A1181,'Old-SVXY-OHLC'!$A$3:$E$5000,5,0)-1))</f>
        <v>6.3494071873861069</v>
      </c>
      <c r="E1182" s="12">
        <f>VLOOKUP(A1182,Master!A$6:L$4994,$I$1,0)</f>
        <v>6.3605463048229183</v>
      </c>
    </row>
    <row r="1183" spans="1:5" x14ac:dyDescent="0.25">
      <c r="A1183" s="1">
        <v>39784</v>
      </c>
      <c r="B1183" s="12">
        <f>VLOOKUP($A1182,Master!$A$6:$L$4994,$I$1,0)*(1+0.5*(VLOOKUP($A1183,'Old-SVXY-OHLC'!$A$3:$E$5000,B$1,0)/VLOOKUP($A1182,'Old-SVXY-OHLC'!$A$3:$E$5000,5,0)-1))</f>
        <v>6.3815054180748572</v>
      </c>
      <c r="C1183" s="12">
        <f>VLOOKUP($A1182,Master!$A$6:$L$4994,$I$1,0)*(1+0.5*(VLOOKUP($A1183,'Old-SVXY-OHLC'!$A$3:$E$5000,C$1,0)/VLOOKUP($A1182,'Old-SVXY-OHLC'!$A$3:$E$5000,5,0)-1))</f>
        <v>6.489808113879544</v>
      </c>
      <c r="D1183" s="12">
        <f>VLOOKUP($A1182,Master!$A$6:$L$4994,$I$1,0)*(1+0.5*(VLOOKUP($A1183,'Old-SVXY-OHLC'!$A$3:$E$5000,D$1,0)/VLOOKUP($A1182,'Old-SVXY-OHLC'!$A$3:$E$5000,5,0)-1))</f>
        <v>6.366192349298772</v>
      </c>
      <c r="E1183" s="12">
        <f>VLOOKUP(A1183,Master!A$6:L$4994,$I$1,0)</f>
        <v>6.4620082102535568</v>
      </c>
    </row>
    <row r="1184" spans="1:5" x14ac:dyDescent="0.25">
      <c r="A1184" s="1">
        <v>39785</v>
      </c>
      <c r="B1184" s="12">
        <f>VLOOKUP($A1183,Master!$A$6:$L$4994,$I$1,0)*(1+0.5*(VLOOKUP($A1184,'Old-SVXY-OHLC'!$A$3:$E$5000,B$1,0)/VLOOKUP($A1183,'Old-SVXY-OHLC'!$A$3:$E$5000,5,0)-1))</f>
        <v>6.3750080833230651</v>
      </c>
      <c r="C1184" s="12">
        <f>VLOOKUP($A1183,Master!$A$6:$L$4994,$I$1,0)*(1+0.5*(VLOOKUP($A1184,'Old-SVXY-OHLC'!$A$3:$E$5000,C$1,0)/VLOOKUP($A1183,'Old-SVXY-OHLC'!$A$3:$E$5000,5,0)-1))</f>
        <v>6.507458256451355</v>
      </c>
      <c r="D1184" s="12">
        <f>VLOOKUP($A1183,Master!$A$6:$L$4994,$I$1,0)*(1+0.5*(VLOOKUP($A1184,'Old-SVXY-OHLC'!$A$3:$E$5000,D$1,0)/VLOOKUP($A1183,'Old-SVXY-OHLC'!$A$3:$E$5000,5,0)-1))</f>
        <v>6.3525681486454948</v>
      </c>
      <c r="E1184" s="12">
        <f>VLOOKUP(A1184,Master!A$6:L$4994,$I$1,0)</f>
        <v>6.4702697534120475</v>
      </c>
    </row>
    <row r="1185" spans="1:5" x14ac:dyDescent="0.25">
      <c r="A1185" s="1">
        <v>39786</v>
      </c>
      <c r="B1185" s="12">
        <f>VLOOKUP($A1184,Master!$A$6:$L$4994,$I$1,0)*(1+0.5*(VLOOKUP($A1185,'Old-SVXY-OHLC'!$A$3:$E$5000,B$1,0)/VLOOKUP($A1184,'Old-SVXY-OHLC'!$A$3:$E$5000,5,0)-1))</f>
        <v>6.4541796120072261</v>
      </c>
      <c r="C1185" s="12">
        <f>VLOOKUP($A1184,Master!$A$6:$L$4994,$I$1,0)*(1+0.5*(VLOOKUP($A1185,'Old-SVXY-OHLC'!$A$3:$E$5000,C$1,0)/VLOOKUP($A1184,'Old-SVXY-OHLC'!$A$3:$E$5000,5,0)-1))</f>
        <v>6.492186110427153</v>
      </c>
      <c r="D1185" s="12">
        <f>VLOOKUP($A1184,Master!$A$6:$L$4994,$I$1,0)*(1+0.5*(VLOOKUP($A1185,'Old-SVXY-OHLC'!$A$3:$E$5000,D$1,0)/VLOOKUP($A1184,'Old-SVXY-OHLC'!$A$3:$E$5000,5,0)-1))</f>
        <v>6.3015804286018433</v>
      </c>
      <c r="E1185" s="12">
        <f>VLOOKUP(A1185,Master!A$6:L$4994,$I$1,0)</f>
        <v>6.3223661120520065</v>
      </c>
    </row>
    <row r="1186" spans="1:5" x14ac:dyDescent="0.25">
      <c r="A1186" s="1">
        <v>39787</v>
      </c>
      <c r="B1186" s="12">
        <f>VLOOKUP($A1185,Master!$A$6:$L$4994,$I$1,0)*(1+0.5*(VLOOKUP($A1186,'Old-SVXY-OHLC'!$A$3:$E$5000,B$1,0)/VLOOKUP($A1185,'Old-SVXY-OHLC'!$A$3:$E$5000,5,0)-1))</f>
        <v>6.2728161221916308</v>
      </c>
      <c r="C1186" s="12">
        <f>VLOOKUP($A1185,Master!$A$6:$L$4994,$I$1,0)*(1+0.5*(VLOOKUP($A1186,'Old-SVXY-OHLC'!$A$3:$E$5000,C$1,0)/VLOOKUP($A1185,'Old-SVXY-OHLC'!$A$3:$E$5000,5,0)-1))</f>
        <v>6.4015837490798333</v>
      </c>
      <c r="D1186" s="12">
        <f>VLOOKUP($A1185,Master!$A$6:$L$4994,$I$1,0)*(1+0.5*(VLOOKUP($A1186,'Old-SVXY-OHLC'!$A$3:$E$5000,D$1,0)/VLOOKUP($A1185,'Old-SVXY-OHLC'!$A$3:$E$5000,5,0)-1))</f>
        <v>6.1548806513780008</v>
      </c>
      <c r="E1186" s="12">
        <f>VLOOKUP(A1186,Master!A$6:L$4994,$I$1,0)</f>
        <v>6.3983628013452423</v>
      </c>
    </row>
    <row r="1187" spans="1:5" x14ac:dyDescent="0.25">
      <c r="A1187" s="1">
        <v>39790</v>
      </c>
      <c r="B1187" s="12">
        <f>VLOOKUP($A1186,Master!$A$6:$L$4994,$I$1,0)*(1+0.5*(VLOOKUP($A1187,'Old-SVXY-OHLC'!$A$3:$E$5000,B$1,0)/VLOOKUP($A1186,'Old-SVXY-OHLC'!$A$3:$E$5000,5,0)-1))</f>
        <v>6.5066821579947236</v>
      </c>
      <c r="C1187" s="12">
        <f>VLOOKUP($A1186,Master!$A$6:$L$4994,$I$1,0)*(1+0.5*(VLOOKUP($A1187,'Old-SVXY-OHLC'!$A$3:$E$5000,C$1,0)/VLOOKUP($A1186,'Old-SVXY-OHLC'!$A$3:$E$5000,5,0)-1))</f>
        <v>6.5627216426923471</v>
      </c>
      <c r="D1187" s="12">
        <f>VLOOKUP($A1186,Master!$A$6:$L$4994,$I$1,0)*(1+0.5*(VLOOKUP($A1187,'Old-SVXY-OHLC'!$A$3:$E$5000,D$1,0)/VLOOKUP($A1186,'Old-SVXY-OHLC'!$A$3:$E$5000,5,0)-1))</f>
        <v>6.4685295109313241</v>
      </c>
      <c r="E1187" s="12">
        <f>VLOOKUP(A1187,Master!A$6:L$4994,$I$1,0)</f>
        <v>6.5340741152779271</v>
      </c>
    </row>
    <row r="1188" spans="1:5" x14ac:dyDescent="0.25">
      <c r="A1188" s="1">
        <v>39791</v>
      </c>
      <c r="B1188" s="12">
        <f>VLOOKUP($A1187,Master!$A$6:$L$4994,$I$1,0)*(1+0.5*(VLOOKUP($A1188,'Old-SVXY-OHLC'!$A$3:$E$5000,B$1,0)/VLOOKUP($A1187,'Old-SVXY-OHLC'!$A$3:$E$5000,5,0)-1))</f>
        <v>6.4984030383160709</v>
      </c>
      <c r="C1188" s="12">
        <f>VLOOKUP($A1187,Master!$A$6:$L$4994,$I$1,0)*(1+0.5*(VLOOKUP($A1188,'Old-SVXY-OHLC'!$A$3:$E$5000,C$1,0)/VLOOKUP($A1187,'Old-SVXY-OHLC'!$A$3:$E$5000,5,0)-1))</f>
        <v>6.5659210829381065</v>
      </c>
      <c r="D1188" s="12">
        <f>VLOOKUP($A1187,Master!$A$6:$L$4994,$I$1,0)*(1+0.5*(VLOOKUP($A1188,'Old-SVXY-OHLC'!$A$3:$E$5000,D$1,0)/VLOOKUP($A1187,'Old-SVXY-OHLC'!$A$3:$E$5000,5,0)-1))</f>
        <v>6.4698786735150806</v>
      </c>
      <c r="E1188" s="12">
        <f>VLOOKUP(A1188,Master!A$6:L$4994,$I$1,0)</f>
        <v>6.4835333830093971</v>
      </c>
    </row>
    <row r="1189" spans="1:5" x14ac:dyDescent="0.25">
      <c r="A1189" s="1">
        <v>39792</v>
      </c>
      <c r="B1189" s="12">
        <f>VLOOKUP($A1188,Master!$A$6:$L$4994,$I$1,0)*(1+0.5*(VLOOKUP($A1189,'Old-SVXY-OHLC'!$A$3:$E$5000,B$1,0)/VLOOKUP($A1188,'Old-SVXY-OHLC'!$A$3:$E$5000,5,0)-1))</f>
        <v>6.5129058471818517</v>
      </c>
      <c r="C1189" s="12">
        <f>VLOOKUP($A1188,Master!$A$6:$L$4994,$I$1,0)*(1+0.5*(VLOOKUP($A1189,'Old-SVXY-OHLC'!$A$3:$E$5000,C$1,0)/VLOOKUP($A1188,'Old-SVXY-OHLC'!$A$3:$E$5000,5,0)-1))</f>
        <v>6.5790400455363303</v>
      </c>
      <c r="D1189" s="12">
        <f>VLOOKUP($A1188,Master!$A$6:$L$4994,$I$1,0)*(1+0.5*(VLOOKUP($A1189,'Old-SVXY-OHLC'!$A$3:$E$5000,D$1,0)/VLOOKUP($A1188,'Old-SVXY-OHLC'!$A$3:$E$5000,5,0)-1))</f>
        <v>6.4736301404131291</v>
      </c>
      <c r="E1189" s="12">
        <f>VLOOKUP(A1189,Master!A$6:L$4994,$I$1,0)</f>
        <v>6.54118838547907</v>
      </c>
    </row>
    <row r="1190" spans="1:5" x14ac:dyDescent="0.25">
      <c r="A1190" s="1">
        <v>39793</v>
      </c>
      <c r="B1190" s="12">
        <f>VLOOKUP($A1189,Master!$A$6:$L$4994,$I$1,0)*(1+0.5*(VLOOKUP($A1190,'Old-SVXY-OHLC'!$A$3:$E$5000,B$1,0)/VLOOKUP($A1189,'Old-SVXY-OHLC'!$A$3:$E$5000,5,0)-1))</f>
        <v>6.5120013540129476</v>
      </c>
      <c r="C1190" s="12">
        <f>VLOOKUP($A1189,Master!$A$6:$L$4994,$I$1,0)*(1+0.5*(VLOOKUP($A1190,'Old-SVXY-OHLC'!$A$3:$E$5000,C$1,0)/VLOOKUP($A1189,'Old-SVXY-OHLC'!$A$3:$E$5000,5,0)-1))</f>
        <v>6.6692838948353739</v>
      </c>
      <c r="D1190" s="12">
        <f>VLOOKUP($A1189,Master!$A$6:$L$4994,$I$1,0)*(1+0.5*(VLOOKUP($A1190,'Old-SVXY-OHLC'!$A$3:$E$5000,D$1,0)/VLOOKUP($A1189,'Old-SVXY-OHLC'!$A$3:$E$5000,5,0)-1))</f>
        <v>6.4902528180354313</v>
      </c>
      <c r="E1190" s="12">
        <f>VLOOKUP(A1190,Master!A$6:L$4994,$I$1,0)</f>
        <v>6.5019349843008785</v>
      </c>
    </row>
    <row r="1191" spans="1:5" x14ac:dyDescent="0.25">
      <c r="A1191" s="1">
        <v>39794</v>
      </c>
      <c r="B1191" s="12">
        <f>VLOOKUP($A1190,Master!$A$6:$L$4994,$I$1,0)*(1+0.5*(VLOOKUP($A1191,'Old-SVXY-OHLC'!$A$3:$E$5000,B$1,0)/VLOOKUP($A1190,'Old-SVXY-OHLC'!$A$3:$E$5000,5,0)-1))</f>
        <v>6.4559083180521366</v>
      </c>
      <c r="C1191" s="12">
        <f>VLOOKUP($A1190,Master!$A$6:$L$4994,$I$1,0)*(1+0.5*(VLOOKUP($A1191,'Old-SVXY-OHLC'!$A$3:$E$5000,C$1,0)/VLOOKUP($A1190,'Old-SVXY-OHLC'!$A$3:$E$5000,5,0)-1))</f>
        <v>6.5630047018017281</v>
      </c>
      <c r="D1191" s="12">
        <f>VLOOKUP($A1190,Master!$A$6:$L$4994,$I$1,0)*(1+0.5*(VLOOKUP($A1191,'Old-SVXY-OHLC'!$A$3:$E$5000,D$1,0)/VLOOKUP($A1190,'Old-SVXY-OHLC'!$A$3:$E$5000,5,0)-1))</f>
        <v>6.4131315663109882</v>
      </c>
      <c r="E1191" s="12">
        <f>VLOOKUP(A1191,Master!A$6:L$4994,$I$1,0)</f>
        <v>6.5488126319953759</v>
      </c>
    </row>
    <row r="1192" spans="1:5" x14ac:dyDescent="0.25">
      <c r="A1192" s="1">
        <v>39797</v>
      </c>
      <c r="B1192" s="12">
        <f>VLOOKUP($A1191,Master!$A$6:$L$4994,$I$1,0)*(1+0.5*(VLOOKUP($A1192,'Old-SVXY-OHLC'!$A$3:$E$5000,B$1,0)/VLOOKUP($A1191,'Old-SVXY-OHLC'!$A$3:$E$5000,5,0)-1))</f>
        <v>6.5229649155511726</v>
      </c>
      <c r="C1192" s="12">
        <f>VLOOKUP($A1191,Master!$A$6:$L$4994,$I$1,0)*(1+0.5*(VLOOKUP($A1192,'Old-SVXY-OHLC'!$A$3:$E$5000,C$1,0)/VLOOKUP($A1191,'Old-SVXY-OHLC'!$A$3:$E$5000,5,0)-1))</f>
        <v>6.5385620900571739</v>
      </c>
      <c r="D1192" s="12">
        <f>VLOOKUP($A1191,Master!$A$6:$L$4994,$I$1,0)*(1+0.5*(VLOOKUP($A1192,'Old-SVXY-OHLC'!$A$3:$E$5000,D$1,0)/VLOOKUP($A1191,'Old-SVXY-OHLC'!$A$3:$E$5000,5,0)-1))</f>
        <v>6.4227060773979305</v>
      </c>
      <c r="E1192" s="12">
        <f>VLOOKUP(A1192,Master!A$6:L$4994,$I$1,0)</f>
        <v>6.5207788838150975</v>
      </c>
    </row>
    <row r="1193" spans="1:5" x14ac:dyDescent="0.25">
      <c r="A1193" s="1">
        <v>39798</v>
      </c>
      <c r="B1193" s="12">
        <f>VLOOKUP($A1192,Master!$A$6:$L$4994,$I$1,0)*(1+0.5*(VLOOKUP($A1193,'Old-SVXY-OHLC'!$A$3:$E$5000,B$1,0)/VLOOKUP($A1192,'Old-SVXY-OHLC'!$A$3:$E$5000,5,0)-1))</f>
        <v>6.5392879092229625</v>
      </c>
      <c r="C1193" s="12">
        <f>VLOOKUP($A1192,Master!$A$6:$L$4994,$I$1,0)*(1+0.5*(VLOOKUP($A1193,'Old-SVXY-OHLC'!$A$3:$E$5000,C$1,0)/VLOOKUP($A1192,'Old-SVXY-OHLC'!$A$3:$E$5000,5,0)-1))</f>
        <v>6.6836701883351077</v>
      </c>
      <c r="D1193" s="12">
        <f>VLOOKUP($A1192,Master!$A$6:$L$4994,$I$1,0)*(1+0.5*(VLOOKUP($A1193,'Old-SVXY-OHLC'!$A$3:$E$5000,D$1,0)/VLOOKUP($A1192,'Old-SVXY-OHLC'!$A$3:$E$5000,5,0)-1))</f>
        <v>6.5389752617153034</v>
      </c>
      <c r="E1193" s="12">
        <f>VLOOKUP(A1193,Master!A$6:L$4994,$I$1,0)</f>
        <v>6.6765555089109236</v>
      </c>
    </row>
    <row r="1194" spans="1:5" x14ac:dyDescent="0.25">
      <c r="A1194" s="1">
        <v>39799</v>
      </c>
      <c r="B1194" s="12">
        <f>VLOOKUP($A1193,Master!$A$6:$L$4994,$I$1,0)*(1+0.5*(VLOOKUP($A1194,'Old-SVXY-OHLC'!$A$3:$E$5000,B$1,0)/VLOOKUP($A1193,'Old-SVXY-OHLC'!$A$3:$E$5000,5,0)-1))</f>
        <v>6.6529160211658755</v>
      </c>
      <c r="C1194" s="12">
        <f>VLOOKUP($A1193,Master!$A$6:$L$4994,$I$1,0)*(1+0.5*(VLOOKUP($A1194,'Old-SVXY-OHLC'!$A$3:$E$5000,C$1,0)/VLOOKUP($A1193,'Old-SVXY-OHLC'!$A$3:$E$5000,5,0)-1))</f>
        <v>6.7353348324968989</v>
      </c>
      <c r="D1194" s="12">
        <f>VLOOKUP($A1193,Master!$A$6:$L$4994,$I$1,0)*(1+0.5*(VLOOKUP($A1194,'Old-SVXY-OHLC'!$A$3:$E$5000,D$1,0)/VLOOKUP($A1193,'Old-SVXY-OHLC'!$A$3:$E$5000,5,0)-1))</f>
        <v>6.5775253170121433</v>
      </c>
      <c r="E1194" s="12">
        <f>VLOOKUP(A1194,Master!A$6:L$4994,$I$1,0)</f>
        <v>6.6878817143705431</v>
      </c>
    </row>
    <row r="1195" spans="1:5" x14ac:dyDescent="0.25">
      <c r="A1195" s="1">
        <v>39800</v>
      </c>
      <c r="B1195" s="12">
        <f>VLOOKUP($A1194,Master!$A$6:$L$4994,$I$1,0)*(1+0.5*(VLOOKUP($A1195,'Old-SVXY-OHLC'!$A$3:$E$5000,B$1,0)/VLOOKUP($A1194,'Old-SVXY-OHLC'!$A$3:$E$5000,5,0)-1))</f>
        <v>6.6844892119120525</v>
      </c>
      <c r="C1195" s="12">
        <f>VLOOKUP($A1194,Master!$A$6:$L$4994,$I$1,0)*(1+0.5*(VLOOKUP($A1195,'Old-SVXY-OHLC'!$A$3:$E$5000,C$1,0)/VLOOKUP($A1194,'Old-SVXY-OHLC'!$A$3:$E$5000,5,0)-1))</f>
        <v>6.8458358196332352</v>
      </c>
      <c r="D1195" s="12">
        <f>VLOOKUP($A1194,Master!$A$6:$L$4994,$I$1,0)*(1+0.5*(VLOOKUP($A1195,'Old-SVXY-OHLC'!$A$3:$E$5000,D$1,0)/VLOOKUP($A1194,'Old-SVXY-OHLC'!$A$3:$E$5000,5,0)-1))</f>
        <v>6.6811844905646218</v>
      </c>
      <c r="E1195" s="12">
        <f>VLOOKUP(A1195,Master!A$6:L$4994,$I$1,0)</f>
        <v>6.7987493533735677</v>
      </c>
    </row>
    <row r="1196" spans="1:5" x14ac:dyDescent="0.25">
      <c r="A1196" s="1">
        <v>39801</v>
      </c>
      <c r="B1196" s="12">
        <f>VLOOKUP($A1195,Master!$A$6:$L$4994,$I$1,0)*(1+0.5*(VLOOKUP($A1196,'Old-SVXY-OHLC'!$A$3:$E$5000,B$1,0)/VLOOKUP($A1195,'Old-SVXY-OHLC'!$A$3:$E$5000,5,0)-1))</f>
        <v>6.7838470438485459</v>
      </c>
      <c r="C1196" s="12">
        <f>VLOOKUP($A1195,Master!$A$6:$L$4994,$I$1,0)*(1+0.5*(VLOOKUP($A1196,'Old-SVXY-OHLC'!$A$3:$E$5000,C$1,0)/VLOOKUP($A1195,'Old-SVXY-OHLC'!$A$3:$E$5000,5,0)-1))</f>
        <v>7.0885426258068698</v>
      </c>
      <c r="D1196" s="12">
        <f>VLOOKUP($A1195,Master!$A$6:$L$4994,$I$1,0)*(1+0.5*(VLOOKUP($A1196,'Old-SVXY-OHLC'!$A$3:$E$5000,D$1,0)/VLOOKUP($A1195,'Old-SVXY-OHLC'!$A$3:$E$5000,5,0)-1))</f>
        <v>6.7838470438485459</v>
      </c>
      <c r="E1196" s="12">
        <f>VLOOKUP(A1196,Master!A$6:L$4994,$I$1,0)</f>
        <v>6.9956217532705196</v>
      </c>
    </row>
    <row r="1197" spans="1:5" x14ac:dyDescent="0.25">
      <c r="A1197" s="1">
        <v>39804</v>
      </c>
      <c r="B1197" s="12">
        <f>VLOOKUP($A1196,Master!$A$6:$L$4994,$I$1,0)*(1+0.5*(VLOOKUP($A1197,'Old-SVXY-OHLC'!$A$3:$E$5000,B$1,0)/VLOOKUP($A1196,'Old-SVXY-OHLC'!$A$3:$E$5000,5,0)-1))</f>
        <v>7.0365490651419034</v>
      </c>
      <c r="C1197" s="12">
        <f>VLOOKUP($A1196,Master!$A$6:$L$4994,$I$1,0)*(1+0.5*(VLOOKUP($A1197,'Old-SVXY-OHLC'!$A$3:$E$5000,C$1,0)/VLOOKUP($A1196,'Old-SVXY-OHLC'!$A$3:$E$5000,5,0)-1))</f>
        <v>7.1569752103802839</v>
      </c>
      <c r="D1197" s="12">
        <f>VLOOKUP($A1196,Master!$A$6:$L$4994,$I$1,0)*(1+0.5*(VLOOKUP($A1197,'Old-SVXY-OHLC'!$A$3:$E$5000,D$1,0)/VLOOKUP($A1196,'Old-SVXY-OHLC'!$A$3:$E$5000,5,0)-1))</f>
        <v>7.0282694519687334</v>
      </c>
      <c r="E1197" s="12">
        <f>VLOOKUP(A1197,Master!A$6:L$4994,$I$1,0)</f>
        <v>7.1218193569594304</v>
      </c>
    </row>
    <row r="1198" spans="1:5" x14ac:dyDescent="0.25">
      <c r="A1198" s="1">
        <v>39805</v>
      </c>
      <c r="B1198" s="12">
        <f>VLOOKUP($A1197,Master!$A$6:$L$4994,$I$1,0)*(1+0.5*(VLOOKUP($A1198,'Old-SVXY-OHLC'!$A$3:$E$5000,B$1,0)/VLOOKUP($A1197,'Old-SVXY-OHLC'!$A$3:$E$5000,5,0)-1))</f>
        <v>7.1713741634875552</v>
      </c>
      <c r="C1198" s="12">
        <f>VLOOKUP($A1197,Master!$A$6:$L$4994,$I$1,0)*(1+0.5*(VLOOKUP($A1198,'Old-SVXY-OHLC'!$A$3:$E$5000,C$1,0)/VLOOKUP($A1197,'Old-SVXY-OHLC'!$A$3:$E$5000,5,0)-1))</f>
        <v>7.228607536330669</v>
      </c>
      <c r="D1198" s="12">
        <f>VLOOKUP($A1197,Master!$A$6:$L$4994,$I$1,0)*(1+0.5*(VLOOKUP($A1198,'Old-SVXY-OHLC'!$A$3:$E$5000,D$1,0)/VLOOKUP($A1197,'Old-SVXY-OHLC'!$A$3:$E$5000,5,0)-1))</f>
        <v>7.0451054022584003</v>
      </c>
      <c r="E1198" s="12">
        <f>VLOOKUP(A1198,Master!A$6:L$4994,$I$1,0)</f>
        <v>7.0677436117193562</v>
      </c>
    </row>
    <row r="1199" spans="1:5" x14ac:dyDescent="0.25">
      <c r="A1199" s="1">
        <v>39806</v>
      </c>
      <c r="B1199" s="12">
        <f>VLOOKUP($A1198,Master!$A$6:$L$4994,$I$1,0)*(1+0.5*(VLOOKUP($A1199,'Old-SVXY-OHLC'!$A$3:$E$5000,B$1,0)/VLOOKUP($A1198,'Old-SVXY-OHLC'!$A$3:$E$5000,5,0)-1))</f>
        <v>7.1794309388806328</v>
      </c>
      <c r="C1199" s="12">
        <f>VLOOKUP($A1198,Master!$A$6:$L$4994,$I$1,0)*(1+0.5*(VLOOKUP($A1199,'Old-SVXY-OHLC'!$A$3:$E$5000,C$1,0)/VLOOKUP($A1198,'Old-SVXY-OHLC'!$A$3:$E$5000,5,0)-1))</f>
        <v>7.1832523833546702</v>
      </c>
      <c r="D1199" s="12">
        <f>VLOOKUP($A1198,Master!$A$6:$L$4994,$I$1,0)*(1+0.5*(VLOOKUP($A1199,'Old-SVXY-OHLC'!$A$3:$E$5000,D$1,0)/VLOOKUP($A1198,'Old-SVXY-OHLC'!$A$3:$E$5000,5,0)-1))</f>
        <v>7.0859818498007048</v>
      </c>
      <c r="E1199" s="12">
        <f>VLOOKUP(A1199,Master!A$6:L$4994,$I$1,0)</f>
        <v>7.1024372044530866</v>
      </c>
    </row>
    <row r="1200" spans="1:5" x14ac:dyDescent="0.25">
      <c r="A1200" s="1">
        <v>39808</v>
      </c>
      <c r="B1200" s="12">
        <f>VLOOKUP($A1199,Master!$A$6:$L$4994,$I$1,0)*(1+0.5*(VLOOKUP($A1200,'Old-SVXY-OHLC'!$A$3:$E$5000,B$1,0)/VLOOKUP($A1199,'Old-SVXY-OHLC'!$A$3:$E$5000,5,0)-1))</f>
        <v>7.1249267031645802</v>
      </c>
      <c r="C1200" s="12">
        <f>VLOOKUP($A1199,Master!$A$6:$L$4994,$I$1,0)*(1+0.5*(VLOOKUP($A1200,'Old-SVXY-OHLC'!$A$3:$E$5000,C$1,0)/VLOOKUP($A1199,'Old-SVXY-OHLC'!$A$3:$E$5000,5,0)-1))</f>
        <v>7.1505181797928081</v>
      </c>
      <c r="D1200" s="12">
        <f>VLOOKUP($A1199,Master!$A$6:$L$4994,$I$1,0)*(1+0.5*(VLOOKUP($A1200,'Old-SVXY-OHLC'!$A$3:$E$5000,D$1,0)/VLOOKUP($A1199,'Old-SVXY-OHLC'!$A$3:$E$5000,5,0)-1))</f>
        <v>7.108852702094107</v>
      </c>
      <c r="E1200" s="12">
        <f>VLOOKUP(A1200,Master!A$6:L$4994,$I$1,0)</f>
        <v>7.1413337758537905</v>
      </c>
    </row>
    <row r="1201" spans="1:5" x14ac:dyDescent="0.25">
      <c r="A1201" s="1">
        <v>39811</v>
      </c>
      <c r="B1201" s="12">
        <f>VLOOKUP($A1200,Master!$A$6:$L$4994,$I$1,0)*(1+0.5*(VLOOKUP($A1201,'Old-SVXY-OHLC'!$A$3:$E$5000,B$1,0)/VLOOKUP($A1200,'Old-SVXY-OHLC'!$A$3:$E$5000,5,0)-1))</f>
        <v>7.1571668840920815</v>
      </c>
      <c r="C1201" s="12">
        <f>VLOOKUP($A1200,Master!$A$6:$L$4994,$I$1,0)*(1+0.5*(VLOOKUP($A1201,'Old-SVXY-OHLC'!$A$3:$E$5000,C$1,0)/VLOOKUP($A1200,'Old-SVXY-OHLC'!$A$3:$E$5000,5,0)-1))</f>
        <v>7.1910178981319861</v>
      </c>
      <c r="D1201" s="12">
        <f>VLOOKUP($A1200,Master!$A$6:$L$4994,$I$1,0)*(1+0.5*(VLOOKUP($A1201,'Old-SVXY-OHLC'!$A$3:$E$5000,D$1,0)/VLOOKUP($A1200,'Old-SVXY-OHLC'!$A$3:$E$5000,5,0)-1))</f>
        <v>7.0025261461152688</v>
      </c>
      <c r="E1201" s="12">
        <f>VLOOKUP(A1201,Master!A$6:L$4994,$I$1,0)</f>
        <v>7.0490092092795695</v>
      </c>
    </row>
    <row r="1202" spans="1:5" x14ac:dyDescent="0.25">
      <c r="A1202" s="1">
        <v>39812</v>
      </c>
      <c r="B1202" s="12">
        <f>VLOOKUP($A1201,Master!$A$6:$L$4994,$I$1,0)*(1+0.5*(VLOOKUP($A1202,'Old-SVXY-OHLC'!$A$3:$E$5000,B$1,0)/VLOOKUP($A1201,'Old-SVXY-OHLC'!$A$3:$E$5000,5,0)-1))</f>
        <v>7.0751283083635528</v>
      </c>
      <c r="C1202" s="12">
        <f>VLOOKUP($A1201,Master!$A$6:$L$4994,$I$1,0)*(1+0.5*(VLOOKUP($A1202,'Old-SVXY-OHLC'!$A$3:$E$5000,C$1,0)/VLOOKUP($A1201,'Old-SVXY-OHLC'!$A$3:$E$5000,5,0)-1))</f>
        <v>7.215923899653939</v>
      </c>
      <c r="D1202" s="12">
        <f>VLOOKUP($A1201,Master!$A$6:$L$4994,$I$1,0)*(1+0.5*(VLOOKUP($A1202,'Old-SVXY-OHLC'!$A$3:$E$5000,D$1,0)/VLOOKUP($A1201,'Old-SVXY-OHLC'!$A$3:$E$5000,5,0)-1))</f>
        <v>7.0592776759584019</v>
      </c>
      <c r="E1202" s="12">
        <f>VLOOKUP(A1202,Master!A$6:L$4994,$I$1,0)</f>
        <v>7.1993344840226907</v>
      </c>
    </row>
    <row r="1203" spans="1:5" x14ac:dyDescent="0.25">
      <c r="A1203" s="1">
        <v>39813</v>
      </c>
      <c r="B1203" s="12">
        <f>VLOOKUP($A1202,Master!$A$6:$L$4994,$I$1,0)*(1+0.5*(VLOOKUP($A1203,'Old-SVXY-OHLC'!$A$3:$E$5000,B$1,0)/VLOOKUP($A1202,'Old-SVXY-OHLC'!$A$3:$E$5000,5,0)-1))</f>
        <v>7.256558234027457</v>
      </c>
      <c r="C1203" s="12">
        <f>VLOOKUP($A1202,Master!$A$6:$L$4994,$I$1,0)*(1+0.5*(VLOOKUP($A1203,'Old-SVXY-OHLC'!$A$3:$E$5000,C$1,0)/VLOOKUP($A1202,'Old-SVXY-OHLC'!$A$3:$E$5000,5,0)-1))</f>
        <v>7.4565113435978878</v>
      </c>
      <c r="D1203" s="12">
        <f>VLOOKUP($A1202,Master!$A$6:$L$4994,$I$1,0)*(1+0.5*(VLOOKUP($A1203,'Old-SVXY-OHLC'!$A$3:$E$5000,D$1,0)/VLOOKUP($A1202,'Old-SVXY-OHLC'!$A$3:$E$5000,5,0)-1))</f>
        <v>7.2519305023578173</v>
      </c>
      <c r="E1203" s="12">
        <f>VLOOKUP(A1203,Master!A$6:L$4994,$I$1,0)</f>
        <v>7.3771680938271054</v>
      </c>
    </row>
    <row r="1204" spans="1:5" x14ac:dyDescent="0.25">
      <c r="A1204" s="1">
        <v>39815</v>
      </c>
      <c r="B1204" s="12">
        <f>VLOOKUP($A1203,Master!$A$6:$L$4994,$I$1,0)*(1+0.5*(VLOOKUP($A1204,'Old-SVXY-OHLC'!$A$3:$E$5000,B$1,0)/VLOOKUP($A1203,'Old-SVXY-OHLC'!$A$3:$E$5000,5,0)-1))</f>
        <v>7.3810442963711154</v>
      </c>
      <c r="C1204" s="12">
        <f>VLOOKUP($A1203,Master!$A$6:$L$4994,$I$1,0)*(1+0.5*(VLOOKUP($A1204,'Old-SVXY-OHLC'!$A$3:$E$5000,C$1,0)/VLOOKUP($A1203,'Old-SVXY-OHLC'!$A$3:$E$5000,5,0)-1))</f>
        <v>7.7123358241734099</v>
      </c>
      <c r="D1204" s="12">
        <f>VLOOKUP($A1203,Master!$A$6:$L$4994,$I$1,0)*(1+0.5*(VLOOKUP($A1204,'Old-SVXY-OHLC'!$A$3:$E$5000,D$1,0)/VLOOKUP($A1203,'Old-SVXY-OHLC'!$A$3:$E$5000,5,0)-1))</f>
        <v>7.357312653169199</v>
      </c>
      <c r="E1204" s="12">
        <f>VLOOKUP(A1204,Master!A$6:L$4994,$I$1,0)</f>
        <v>7.6499983563386822</v>
      </c>
    </row>
    <row r="1205" spans="1:5" x14ac:dyDescent="0.25">
      <c r="A1205" s="1">
        <v>39818</v>
      </c>
      <c r="B1205" s="12">
        <f>VLOOKUP($A1204,Master!$A$6:$L$4994,$I$1,0)*(1+0.5*(VLOOKUP($A1205,'Old-SVXY-OHLC'!$A$3:$E$5000,B$1,0)/VLOOKUP($A1204,'Old-SVXY-OHLC'!$A$3:$E$5000,5,0)-1))</f>
        <v>7.6242097676688552</v>
      </c>
      <c r="C1205" s="12">
        <f>VLOOKUP($A1204,Master!$A$6:$L$4994,$I$1,0)*(1+0.5*(VLOOKUP($A1205,'Old-SVXY-OHLC'!$A$3:$E$5000,C$1,0)/VLOOKUP($A1204,'Old-SVXY-OHLC'!$A$3:$E$5000,5,0)-1))</f>
        <v>7.6821124680306117</v>
      </c>
      <c r="D1205" s="12">
        <f>VLOOKUP($A1204,Master!$A$6:$L$4994,$I$1,0)*(1+0.5*(VLOOKUP($A1205,'Old-SVXY-OHLC'!$A$3:$E$5000,D$1,0)/VLOOKUP($A1204,'Old-SVXY-OHLC'!$A$3:$E$5000,5,0)-1))</f>
        <v>7.4685044418892952</v>
      </c>
      <c r="E1205" s="12">
        <f>VLOOKUP(A1205,Master!A$6:L$4994,$I$1,0)</f>
        <v>7.5759332322401436</v>
      </c>
    </row>
    <row r="1206" spans="1:5" x14ac:dyDescent="0.25">
      <c r="A1206" s="1">
        <v>39819</v>
      </c>
      <c r="B1206" s="12">
        <f>VLOOKUP($A1205,Master!$A$6:$L$4994,$I$1,0)*(1+0.5*(VLOOKUP($A1206,'Old-SVXY-OHLC'!$A$3:$E$5000,B$1,0)/VLOOKUP($A1205,'Old-SVXY-OHLC'!$A$3:$E$5000,5,0)-1))</f>
        <v>7.6587809738216714</v>
      </c>
      <c r="C1206" s="12">
        <f>VLOOKUP($A1205,Master!$A$6:$L$4994,$I$1,0)*(1+0.5*(VLOOKUP($A1206,'Old-SVXY-OHLC'!$A$3:$E$5000,C$1,0)/VLOOKUP($A1205,'Old-SVXY-OHLC'!$A$3:$E$5000,5,0)-1))</f>
        <v>7.7393084963403611</v>
      </c>
      <c r="D1206" s="12">
        <f>VLOOKUP($A1205,Master!$A$6:$L$4994,$I$1,0)*(1+0.5*(VLOOKUP($A1206,'Old-SVXY-OHLC'!$A$3:$E$5000,D$1,0)/VLOOKUP($A1205,'Old-SVXY-OHLC'!$A$3:$E$5000,5,0)-1))</f>
        <v>7.6211386089208135</v>
      </c>
      <c r="E1206" s="12">
        <f>VLOOKUP(A1206,Master!A$6:L$4994,$I$1,0)</f>
        <v>7.6256667850218349</v>
      </c>
    </row>
    <row r="1207" spans="1:5" x14ac:dyDescent="0.25">
      <c r="A1207" s="1">
        <v>39820</v>
      </c>
      <c r="B1207" s="12">
        <f>VLOOKUP($A1206,Master!$A$6:$L$4994,$I$1,0)*(1+0.5*(VLOOKUP($A1207,'Old-SVXY-OHLC'!$A$3:$E$5000,B$1,0)/VLOOKUP($A1206,'Old-SVXY-OHLC'!$A$3:$E$5000,5,0)-1))</f>
        <v>7.5499291057861502</v>
      </c>
      <c r="C1207" s="12">
        <f>VLOOKUP($A1206,Master!$A$6:$L$4994,$I$1,0)*(1+0.5*(VLOOKUP($A1207,'Old-SVXY-OHLC'!$A$3:$E$5000,C$1,0)/VLOOKUP($A1206,'Old-SVXY-OHLC'!$A$3:$E$5000,5,0)-1))</f>
        <v>7.5720630349670213</v>
      </c>
      <c r="D1207" s="12">
        <f>VLOOKUP($A1206,Master!$A$6:$L$4994,$I$1,0)*(1+0.5*(VLOOKUP($A1207,'Old-SVXY-OHLC'!$A$3:$E$5000,D$1,0)/VLOOKUP($A1206,'Old-SVXY-OHLC'!$A$3:$E$5000,5,0)-1))</f>
        <v>7.2879150228900587</v>
      </c>
      <c r="E1207" s="12">
        <f>VLOOKUP(A1207,Master!A$6:L$4994,$I$1,0)</f>
        <v>7.299997429916675</v>
      </c>
    </row>
    <row r="1208" spans="1:5" x14ac:dyDescent="0.25">
      <c r="A1208" s="1">
        <v>39821</v>
      </c>
      <c r="B1208" s="12">
        <f>VLOOKUP($A1207,Master!$A$6:$L$4994,$I$1,0)*(1+0.5*(VLOOKUP($A1208,'Old-SVXY-OHLC'!$A$3:$E$5000,B$1,0)/VLOOKUP($A1207,'Old-SVXY-OHLC'!$A$3:$E$5000,5,0)-1))</f>
        <v>7.3184184464616004</v>
      </c>
      <c r="C1208" s="12">
        <f>VLOOKUP($A1207,Master!$A$6:$L$4994,$I$1,0)*(1+0.5*(VLOOKUP($A1208,'Old-SVXY-OHLC'!$A$3:$E$5000,C$1,0)/VLOOKUP($A1207,'Old-SVXY-OHLC'!$A$3:$E$5000,5,0)-1))</f>
        <v>7.326158371339953</v>
      </c>
      <c r="D1208" s="12">
        <f>VLOOKUP($A1207,Master!$A$6:$L$4994,$I$1,0)*(1+0.5*(VLOOKUP($A1208,'Old-SVXY-OHLC'!$A$3:$E$5000,D$1,0)/VLOOKUP($A1207,'Old-SVXY-OHLC'!$A$3:$E$5000,5,0)-1))</f>
        <v>7.1890840894614909</v>
      </c>
      <c r="E1208" s="12">
        <f>VLOOKUP(A1208,Master!A$6:L$4994,$I$1,0)</f>
        <v>7.304915596765297</v>
      </c>
    </row>
    <row r="1209" spans="1:5" x14ac:dyDescent="0.25">
      <c r="A1209" s="1">
        <v>39822</v>
      </c>
      <c r="B1209" s="12">
        <f>VLOOKUP($A1208,Master!$A$6:$L$4994,$I$1,0)*(1+0.5*(VLOOKUP($A1209,'Old-SVXY-OHLC'!$A$3:$E$5000,B$1,0)/VLOOKUP($A1208,'Old-SVXY-OHLC'!$A$3:$E$5000,5,0)-1))</f>
        <v>7.3551101985968099</v>
      </c>
      <c r="C1209" s="12">
        <f>VLOOKUP($A1208,Master!$A$6:$L$4994,$I$1,0)*(1+0.5*(VLOOKUP($A1209,'Old-SVXY-OHLC'!$A$3:$E$5000,C$1,0)/VLOOKUP($A1208,'Old-SVXY-OHLC'!$A$3:$E$5000,5,0)-1))</f>
        <v>7.4301695089760269</v>
      </c>
      <c r="D1209" s="12">
        <f>VLOOKUP($A1208,Master!$A$6:$L$4994,$I$1,0)*(1+0.5*(VLOOKUP($A1209,'Old-SVXY-OHLC'!$A$3:$E$5000,D$1,0)/VLOOKUP($A1208,'Old-SVXY-OHLC'!$A$3:$E$5000,5,0)-1))</f>
        <v>7.1712829827976909</v>
      </c>
      <c r="E1209" s="12">
        <f>VLOOKUP(A1209,Master!A$6:L$4994,$I$1,0)</f>
        <v>7.1786214247564661</v>
      </c>
    </row>
    <row r="1210" spans="1:5" x14ac:dyDescent="0.25">
      <c r="A1210" s="1">
        <v>39825</v>
      </c>
      <c r="B1210" s="12">
        <f>VLOOKUP($A1209,Master!$A$6:$L$4994,$I$1,0)*(1+0.5*(VLOOKUP($A1210,'Old-SVXY-OHLC'!$A$3:$E$5000,B$1,0)/VLOOKUP($A1209,'Old-SVXY-OHLC'!$A$3:$E$5000,5,0)-1))</f>
        <v>7.1756723515890677</v>
      </c>
      <c r="C1210" s="12">
        <f>VLOOKUP($A1209,Master!$A$6:$L$4994,$I$1,0)*(1+0.5*(VLOOKUP($A1210,'Old-SVXY-OHLC'!$A$3:$E$5000,C$1,0)/VLOOKUP($A1209,'Old-SVXY-OHLC'!$A$3:$E$5000,5,0)-1))</f>
        <v>7.1963154196567727</v>
      </c>
      <c r="D1210" s="12">
        <f>VLOOKUP($A1209,Master!$A$6:$L$4994,$I$1,0)*(1+0.5*(VLOOKUP($A1210,'Old-SVXY-OHLC'!$A$3:$E$5000,D$1,0)/VLOOKUP($A1209,'Old-SVXY-OHLC'!$A$3:$E$5000,5,0)-1))</f>
        <v>6.8658791100697636</v>
      </c>
      <c r="E1210" s="12">
        <f>VLOOKUP(A1210,Master!A$6:L$4994,$I$1,0)</f>
        <v>6.8891544590362326</v>
      </c>
    </row>
    <row r="1211" spans="1:5" x14ac:dyDescent="0.25">
      <c r="A1211" s="1">
        <v>39826</v>
      </c>
      <c r="B1211" s="12">
        <f>VLOOKUP($A1210,Master!$A$6:$L$4994,$I$1,0)*(1+0.5*(VLOOKUP($A1211,'Old-SVXY-OHLC'!$A$3:$E$5000,B$1,0)/VLOOKUP($A1210,'Old-SVXY-OHLC'!$A$3:$E$5000,5,0)-1))</f>
        <v>6.8791001818215198</v>
      </c>
      <c r="C1211" s="12">
        <f>VLOOKUP($A1210,Master!$A$6:$L$4994,$I$1,0)*(1+0.5*(VLOOKUP($A1211,'Old-SVXY-OHLC'!$A$3:$E$5000,C$1,0)/VLOOKUP($A1210,'Old-SVXY-OHLC'!$A$3:$E$5000,5,0)-1))</f>
        <v>7.0125236748692927</v>
      </c>
      <c r="D1211" s="12">
        <f>VLOOKUP($A1210,Master!$A$6:$L$4994,$I$1,0)*(1+0.5*(VLOOKUP($A1211,'Old-SVXY-OHLC'!$A$3:$E$5000,D$1,0)/VLOOKUP($A1210,'Old-SVXY-OHLC'!$A$3:$E$5000,5,0)-1))</f>
        <v>6.8791001818215198</v>
      </c>
      <c r="E1211" s="12">
        <f>VLOOKUP(A1211,Master!A$6:L$4994,$I$1,0)</f>
        <v>6.9631846608919385</v>
      </c>
    </row>
    <row r="1212" spans="1:5" x14ac:dyDescent="0.25">
      <c r="A1212" s="1">
        <v>39827</v>
      </c>
      <c r="B1212" s="12">
        <f>VLOOKUP($A1211,Master!$A$6:$L$4994,$I$1,0)*(1+0.5*(VLOOKUP($A1212,'Old-SVXY-OHLC'!$A$3:$E$5000,B$1,0)/VLOOKUP($A1211,'Old-SVXY-OHLC'!$A$3:$E$5000,5,0)-1))</f>
        <v>6.8690126816210908</v>
      </c>
      <c r="C1212" s="12">
        <f>VLOOKUP($A1211,Master!$A$6:$L$4994,$I$1,0)*(1+0.5*(VLOOKUP($A1212,'Old-SVXY-OHLC'!$A$3:$E$5000,C$1,0)/VLOOKUP($A1211,'Old-SVXY-OHLC'!$A$3:$E$5000,5,0)-1))</f>
        <v>6.8797693087131053</v>
      </c>
      <c r="D1212" s="12">
        <f>VLOOKUP($A1211,Master!$A$6:$L$4994,$I$1,0)*(1+0.5*(VLOOKUP($A1212,'Old-SVXY-OHLC'!$A$3:$E$5000,D$1,0)/VLOOKUP($A1211,'Old-SVXY-OHLC'!$A$3:$E$5000,5,0)-1))</f>
        <v>6.5059225803155849</v>
      </c>
      <c r="E1212" s="12">
        <f>VLOOKUP(A1212,Master!A$6:L$4994,$I$1,0)</f>
        <v>6.6654085841852417</v>
      </c>
    </row>
    <row r="1213" spans="1:5" x14ac:dyDescent="0.25">
      <c r="A1213" s="1">
        <v>39828</v>
      </c>
      <c r="B1213" s="12">
        <f>VLOOKUP($A1212,Master!$A$6:$L$4994,$I$1,0)*(1+0.5*(VLOOKUP($A1213,'Old-SVXY-OHLC'!$A$3:$E$5000,B$1,0)/VLOOKUP($A1212,'Old-SVXY-OHLC'!$A$3:$E$5000,5,0)-1))</f>
        <v>6.651641930354498</v>
      </c>
      <c r="C1213" s="12">
        <f>VLOOKUP($A1212,Master!$A$6:$L$4994,$I$1,0)*(1+0.5*(VLOOKUP($A1213,'Old-SVXY-OHLC'!$A$3:$E$5000,C$1,0)/VLOOKUP($A1212,'Old-SVXY-OHLC'!$A$3:$E$5000,5,0)-1))</f>
        <v>6.7651200337087749</v>
      </c>
      <c r="D1213" s="12">
        <f>VLOOKUP($A1212,Master!$A$6:$L$4994,$I$1,0)*(1+0.5*(VLOOKUP($A1213,'Old-SVXY-OHLC'!$A$3:$E$5000,D$1,0)/VLOOKUP($A1212,'Old-SVXY-OHLC'!$A$3:$E$5000,5,0)-1))</f>
        <v>6.4355555718289814</v>
      </c>
      <c r="E1213" s="12">
        <f>VLOOKUP(A1213,Master!A$6:L$4994,$I$1,0)</f>
        <v>6.6878106426277162</v>
      </c>
    </row>
    <row r="1214" spans="1:5" x14ac:dyDescent="0.25">
      <c r="A1214" s="1">
        <v>39829</v>
      </c>
      <c r="B1214" s="12">
        <f>VLOOKUP($A1213,Master!$A$6:$L$4994,$I$1,0)*(1+0.5*(VLOOKUP($A1214,'Old-SVXY-OHLC'!$A$3:$E$5000,B$1,0)/VLOOKUP($A1213,'Old-SVXY-OHLC'!$A$3:$E$5000,5,0)-1))</f>
        <v>6.814229776160829</v>
      </c>
      <c r="C1214" s="12">
        <f>VLOOKUP($A1213,Master!$A$6:$L$4994,$I$1,0)*(1+0.5*(VLOOKUP($A1214,'Old-SVXY-OHLC'!$A$3:$E$5000,C$1,0)/VLOOKUP($A1213,'Old-SVXY-OHLC'!$A$3:$E$5000,5,0)-1))</f>
        <v>6.947245369191176</v>
      </c>
      <c r="D1214" s="12">
        <f>VLOOKUP($A1213,Master!$A$6:$L$4994,$I$1,0)*(1+0.5*(VLOOKUP($A1214,'Old-SVXY-OHLC'!$A$3:$E$5000,D$1,0)/VLOOKUP($A1213,'Old-SVXY-OHLC'!$A$3:$E$5000,5,0)-1))</f>
        <v>6.7225472288251762</v>
      </c>
      <c r="E1214" s="12">
        <f>VLOOKUP(A1214,Master!A$6:L$4994,$I$1,0)</f>
        <v>6.7942035218098802</v>
      </c>
    </row>
    <row r="1215" spans="1:5" x14ac:dyDescent="0.25">
      <c r="A1215" s="1">
        <v>39833</v>
      </c>
      <c r="B1215" s="12">
        <f>VLOOKUP($A1214,Master!$A$6:$L$4994,$I$1,0)*(1+0.5*(VLOOKUP($A1215,'Old-SVXY-OHLC'!$A$3:$E$5000,B$1,0)/VLOOKUP($A1214,'Old-SVXY-OHLC'!$A$3:$E$5000,5,0)-1))</f>
        <v>6.692841654323006</v>
      </c>
      <c r="C1215" s="12">
        <f>VLOOKUP($A1214,Master!$A$6:$L$4994,$I$1,0)*(1+0.5*(VLOOKUP($A1215,'Old-SVXY-OHLC'!$A$3:$E$5000,C$1,0)/VLOOKUP($A1214,'Old-SVXY-OHLC'!$A$3:$E$5000,5,0)-1))</f>
        <v>6.7526924097938581</v>
      </c>
      <c r="D1215" s="12">
        <f>VLOOKUP($A1214,Master!$A$6:$L$4994,$I$1,0)*(1+0.5*(VLOOKUP($A1215,'Old-SVXY-OHLC'!$A$3:$E$5000,D$1,0)/VLOOKUP($A1214,'Old-SVXY-OHLC'!$A$3:$E$5000,5,0)-1))</f>
        <v>6.3014428715624939</v>
      </c>
      <c r="E1215" s="12">
        <f>VLOOKUP(A1215,Master!A$6:L$4994,$I$1,0)</f>
        <v>6.358152548520339</v>
      </c>
    </row>
    <row r="1216" spans="1:5" x14ac:dyDescent="0.25">
      <c r="A1216" s="1">
        <v>39834</v>
      </c>
      <c r="B1216" s="12">
        <f>VLOOKUP($A1215,Master!$A$6:$L$4994,$I$1,0)*(1+0.5*(VLOOKUP($A1216,'Old-SVXY-OHLC'!$A$3:$E$5000,B$1,0)/VLOOKUP($A1215,'Old-SVXY-OHLC'!$A$3:$E$5000,5,0)-1))</f>
        <v>6.4267824110892864</v>
      </c>
      <c r="C1216" s="12">
        <f>VLOOKUP($A1215,Master!$A$6:$L$4994,$I$1,0)*(1+0.5*(VLOOKUP($A1216,'Old-SVXY-OHLC'!$A$3:$E$5000,C$1,0)/VLOOKUP($A1215,'Old-SVXY-OHLC'!$A$3:$E$5000,5,0)-1))</f>
        <v>6.5809089673909309</v>
      </c>
      <c r="D1216" s="12">
        <f>VLOOKUP($A1215,Master!$A$6:$L$4994,$I$1,0)*(1+0.5*(VLOOKUP($A1216,'Old-SVXY-OHLC'!$A$3:$E$5000,D$1,0)/VLOOKUP($A1215,'Old-SVXY-OHLC'!$A$3:$E$5000,5,0)-1))</f>
        <v>6.338959377728818</v>
      </c>
      <c r="E1216" s="12">
        <f>VLOOKUP(A1216,Master!A$6:L$4994,$I$1,0)</f>
        <v>6.5632897418224898</v>
      </c>
    </row>
    <row r="1217" spans="1:5" x14ac:dyDescent="0.25">
      <c r="A1217" s="1">
        <v>39835</v>
      </c>
      <c r="B1217" s="12">
        <f>VLOOKUP($A1216,Master!$A$6:$L$4994,$I$1,0)*(1+0.5*(VLOOKUP($A1217,'Old-SVXY-OHLC'!$A$3:$E$5000,B$1,0)/VLOOKUP($A1216,'Old-SVXY-OHLC'!$A$3:$E$5000,5,0)-1))</f>
        <v>6.4834952746059802</v>
      </c>
      <c r="C1217" s="12">
        <f>VLOOKUP($A1216,Master!$A$6:$L$4994,$I$1,0)*(1+0.5*(VLOOKUP($A1217,'Old-SVXY-OHLC'!$A$3:$E$5000,C$1,0)/VLOOKUP($A1216,'Old-SVXY-OHLC'!$A$3:$E$5000,5,0)-1))</f>
        <v>6.614089545068472</v>
      </c>
      <c r="D1217" s="12">
        <f>VLOOKUP($A1216,Master!$A$6:$L$4994,$I$1,0)*(1+0.5*(VLOOKUP($A1217,'Old-SVXY-OHLC'!$A$3:$E$5000,D$1,0)/VLOOKUP($A1216,'Old-SVXY-OHLC'!$A$3:$E$5000,5,0)-1))</f>
        <v>6.393052584555412</v>
      </c>
      <c r="E1217" s="12">
        <f>VLOOKUP(A1217,Master!A$6:L$4994,$I$1,0)</f>
        <v>6.5990983837340949</v>
      </c>
    </row>
    <row r="1218" spans="1:5" x14ac:dyDescent="0.25">
      <c r="A1218" s="1">
        <v>39836</v>
      </c>
      <c r="B1218" s="12">
        <f>VLOOKUP($A1217,Master!$A$6:$L$4994,$I$1,0)*(1+0.5*(VLOOKUP($A1218,'Old-SVXY-OHLC'!$A$3:$E$5000,B$1,0)/VLOOKUP($A1217,'Old-SVXY-OHLC'!$A$3:$E$5000,5,0)-1))</f>
        <v>6.4304752327572956</v>
      </c>
      <c r="C1218" s="12">
        <f>VLOOKUP($A1217,Master!$A$6:$L$4994,$I$1,0)*(1+0.5*(VLOOKUP($A1218,'Old-SVXY-OHLC'!$A$3:$E$5000,C$1,0)/VLOOKUP($A1217,'Old-SVXY-OHLC'!$A$3:$E$5000,5,0)-1))</f>
        <v>6.6948762923731628</v>
      </c>
      <c r="D1218" s="12">
        <f>VLOOKUP($A1217,Master!$A$6:$L$4994,$I$1,0)*(1+0.5*(VLOOKUP($A1218,'Old-SVXY-OHLC'!$A$3:$E$5000,D$1,0)/VLOOKUP($A1217,'Old-SVXY-OHLC'!$A$3:$E$5000,5,0)-1))</f>
        <v>6.4163282233278487</v>
      </c>
      <c r="E1218" s="12">
        <f>VLOOKUP(A1218,Master!A$6:L$4994,$I$1,0)</f>
        <v>6.6224468656374116</v>
      </c>
    </row>
    <row r="1219" spans="1:5" x14ac:dyDescent="0.25">
      <c r="A1219" s="1">
        <v>39839</v>
      </c>
      <c r="B1219" s="12">
        <f>VLOOKUP($A1218,Master!$A$6:$L$4994,$I$1,0)*(1+0.5*(VLOOKUP($A1219,'Old-SVXY-OHLC'!$A$3:$E$5000,B$1,0)/VLOOKUP($A1218,'Old-SVXY-OHLC'!$A$3:$E$5000,5,0)-1))</f>
        <v>6.6507488239053298</v>
      </c>
      <c r="C1219" s="12">
        <f>VLOOKUP($A1218,Master!$A$6:$L$4994,$I$1,0)*(1+0.5*(VLOOKUP($A1219,'Old-SVXY-OHLC'!$A$3:$E$5000,C$1,0)/VLOOKUP($A1218,'Old-SVXY-OHLC'!$A$3:$E$5000,5,0)-1))</f>
        <v>6.885651495002687</v>
      </c>
      <c r="D1219" s="12">
        <f>VLOOKUP($A1218,Master!$A$6:$L$4994,$I$1,0)*(1+0.5*(VLOOKUP($A1219,'Old-SVXY-OHLC'!$A$3:$E$5000,D$1,0)/VLOOKUP($A1218,'Old-SVXY-OHLC'!$A$3:$E$5000,5,0)-1))</f>
        <v>6.6507488239053298</v>
      </c>
      <c r="E1219" s="12">
        <f>VLOOKUP(A1219,Master!A$6:L$4994,$I$1,0)</f>
        <v>6.7848900007245705</v>
      </c>
    </row>
    <row r="1220" spans="1:5" x14ac:dyDescent="0.25">
      <c r="A1220" s="1">
        <v>39840</v>
      </c>
      <c r="B1220" s="12">
        <f>VLOOKUP($A1219,Master!$A$6:$L$4994,$I$1,0)*(1+0.5*(VLOOKUP($A1220,'Old-SVXY-OHLC'!$A$3:$E$5000,B$1,0)/VLOOKUP($A1219,'Old-SVXY-OHLC'!$A$3:$E$5000,5,0)-1))</f>
        <v>6.847795117494937</v>
      </c>
      <c r="C1220" s="12">
        <f>VLOOKUP($A1219,Master!$A$6:$L$4994,$I$1,0)*(1+0.5*(VLOOKUP($A1220,'Old-SVXY-OHLC'!$A$3:$E$5000,C$1,0)/VLOOKUP($A1219,'Old-SVXY-OHLC'!$A$3:$E$5000,5,0)-1))</f>
        <v>7.0311326027251502</v>
      </c>
      <c r="D1220" s="12">
        <f>VLOOKUP($A1219,Master!$A$6:$L$4994,$I$1,0)*(1+0.5*(VLOOKUP($A1220,'Old-SVXY-OHLC'!$A$3:$E$5000,D$1,0)/VLOOKUP($A1219,'Old-SVXY-OHLC'!$A$3:$E$5000,5,0)-1))</f>
        <v>6.7647043804426827</v>
      </c>
      <c r="E1220" s="12">
        <f>VLOOKUP(A1220,Master!A$6:L$4994,$I$1,0)</f>
        <v>6.9525948156668962</v>
      </c>
    </row>
    <row r="1221" spans="1:5" x14ac:dyDescent="0.25">
      <c r="A1221" s="1">
        <v>39841</v>
      </c>
      <c r="B1221" s="12">
        <f>VLOOKUP($A1220,Master!$A$6:$L$4994,$I$1,0)*(1+0.5*(VLOOKUP($A1221,'Old-SVXY-OHLC'!$A$3:$E$5000,B$1,0)/VLOOKUP($A1220,'Old-SVXY-OHLC'!$A$3:$E$5000,5,0)-1))</f>
        <v>7.0452098186317391</v>
      </c>
      <c r="C1221" s="12">
        <f>VLOOKUP($A1220,Master!$A$6:$L$4994,$I$1,0)*(1+0.5*(VLOOKUP($A1221,'Old-SVXY-OHLC'!$A$3:$E$5000,C$1,0)/VLOOKUP($A1220,'Old-SVXY-OHLC'!$A$3:$E$5000,5,0)-1))</f>
        <v>7.2556802069404291</v>
      </c>
      <c r="D1221" s="12">
        <f>VLOOKUP($A1220,Master!$A$6:$L$4994,$I$1,0)*(1+0.5*(VLOOKUP($A1221,'Old-SVXY-OHLC'!$A$3:$E$5000,D$1,0)/VLOOKUP($A1220,'Old-SVXY-OHLC'!$A$3:$E$5000,5,0)-1))</f>
        <v>7.0366192075240965</v>
      </c>
      <c r="E1221" s="12">
        <f>VLOOKUP(A1221,Master!A$6:L$4994,$I$1,0)</f>
        <v>7.1720825683197047</v>
      </c>
    </row>
    <row r="1222" spans="1:5" x14ac:dyDescent="0.25">
      <c r="A1222" s="1">
        <v>39842</v>
      </c>
      <c r="B1222" s="12">
        <f>VLOOKUP($A1221,Master!$A$6:$L$4994,$I$1,0)*(1+0.5*(VLOOKUP($A1222,'Old-SVXY-OHLC'!$A$3:$E$5000,B$1,0)/VLOOKUP($A1221,'Old-SVXY-OHLC'!$A$3:$E$5000,5,0)-1))</f>
        <v>7.1085789662670456</v>
      </c>
      <c r="C1222" s="12">
        <f>VLOOKUP($A1221,Master!$A$6:$L$4994,$I$1,0)*(1+0.5*(VLOOKUP($A1222,'Old-SVXY-OHLC'!$A$3:$E$5000,C$1,0)/VLOOKUP($A1221,'Old-SVXY-OHLC'!$A$3:$E$5000,5,0)-1))</f>
        <v>7.1302432890649721</v>
      </c>
      <c r="D1222" s="12">
        <f>VLOOKUP($A1221,Master!$A$6:$L$4994,$I$1,0)*(1+0.5*(VLOOKUP($A1222,'Old-SVXY-OHLC'!$A$3:$E$5000,D$1,0)/VLOOKUP($A1221,'Old-SVXY-OHLC'!$A$3:$E$5000,5,0)-1))</f>
        <v>7.0023782099471701</v>
      </c>
      <c r="E1222" s="12">
        <f>VLOOKUP(A1222,Master!A$6:L$4994,$I$1,0)</f>
        <v>7.1055955523223515</v>
      </c>
    </row>
    <row r="1223" spans="1:5" x14ac:dyDescent="0.25">
      <c r="A1223" s="1">
        <v>39843</v>
      </c>
      <c r="B1223" s="12">
        <f>VLOOKUP($A1222,Master!$A$6:$L$4994,$I$1,0)*(1+0.5*(VLOOKUP($A1223,'Old-SVXY-OHLC'!$A$3:$E$5000,B$1,0)/VLOOKUP($A1222,'Old-SVXY-OHLC'!$A$3:$E$5000,5,0)-1))</f>
        <v>7.1196443611204838</v>
      </c>
      <c r="C1223" s="12">
        <f>VLOOKUP($A1222,Master!$A$6:$L$4994,$I$1,0)*(1+0.5*(VLOOKUP($A1223,'Old-SVXY-OHLC'!$A$3:$E$5000,C$1,0)/VLOOKUP($A1222,'Old-SVXY-OHLC'!$A$3:$E$5000,5,0)-1))</f>
        <v>7.1390219592563344</v>
      </c>
      <c r="D1223" s="12">
        <f>VLOOKUP($A1222,Master!$A$6:$L$4994,$I$1,0)*(1+0.5*(VLOOKUP($A1223,'Old-SVXY-OHLC'!$A$3:$E$5000,D$1,0)/VLOOKUP($A1222,'Old-SVXY-OHLC'!$A$3:$E$5000,5,0)-1))</f>
        <v>6.9193502638429427</v>
      </c>
      <c r="E1223" s="12">
        <f>VLOOKUP(A1223,Master!A$6:L$4994,$I$1,0)</f>
        <v>6.9802520755258701</v>
      </c>
    </row>
    <row r="1224" spans="1:5" x14ac:dyDescent="0.25">
      <c r="A1224" s="1">
        <v>39846</v>
      </c>
      <c r="B1224" s="12">
        <f>VLOOKUP($A1223,Master!$A$6:$L$4994,$I$1,0)*(1+0.5*(VLOOKUP($A1224,'Old-SVXY-OHLC'!$A$3:$E$5000,B$1,0)/VLOOKUP($A1223,'Old-SVXY-OHLC'!$A$3:$E$5000,5,0)-1))</f>
        <v>6.9137060710907896</v>
      </c>
      <c r="C1224" s="12">
        <f>VLOOKUP($A1223,Master!$A$6:$L$4994,$I$1,0)*(1+0.5*(VLOOKUP($A1224,'Old-SVXY-OHLC'!$A$3:$E$5000,C$1,0)/VLOOKUP($A1223,'Old-SVXY-OHLC'!$A$3:$E$5000,5,0)-1))</f>
        <v>6.9757654501811626</v>
      </c>
      <c r="D1224" s="12">
        <f>VLOOKUP($A1223,Master!$A$6:$L$4994,$I$1,0)*(1+0.5*(VLOOKUP($A1224,'Old-SVXY-OHLC'!$A$3:$E$5000,D$1,0)/VLOOKUP($A1223,'Old-SVXY-OHLC'!$A$3:$E$5000,5,0)-1))</f>
        <v>6.8350834240046252</v>
      </c>
      <c r="E1224" s="12">
        <f>VLOOKUP(A1224,Master!A$6:L$4994,$I$1,0)</f>
        <v>6.9590781617002815</v>
      </c>
    </row>
    <row r="1225" spans="1:5" x14ac:dyDescent="0.25">
      <c r="A1225" s="1">
        <v>39847</v>
      </c>
      <c r="B1225" s="12">
        <f>VLOOKUP($A1224,Master!$A$6:$L$4994,$I$1,0)*(1+0.5*(VLOOKUP($A1225,'Old-SVXY-OHLC'!$A$3:$E$5000,B$1,0)/VLOOKUP($A1224,'Old-SVXY-OHLC'!$A$3:$E$5000,5,0)-1))</f>
        <v>6.989110250176477</v>
      </c>
      <c r="C1225" s="12">
        <f>VLOOKUP($A1224,Master!$A$6:$L$4994,$I$1,0)*(1+0.5*(VLOOKUP($A1225,'Old-SVXY-OHLC'!$A$3:$E$5000,C$1,0)/VLOOKUP($A1224,'Old-SVXY-OHLC'!$A$3:$E$5000,5,0)-1))</f>
        <v>7.1234198355381118</v>
      </c>
      <c r="D1225" s="12">
        <f>VLOOKUP($A1224,Master!$A$6:$L$4994,$I$1,0)*(1+0.5*(VLOOKUP($A1225,'Old-SVXY-OHLC'!$A$3:$E$5000,D$1,0)/VLOOKUP($A1224,'Old-SVXY-OHLC'!$A$3:$E$5000,5,0)-1))</f>
        <v>6.9667947035968938</v>
      </c>
      <c r="E1225" s="12">
        <f>VLOOKUP(A1225,Master!A$6:L$4994,$I$1,0)</f>
        <v>7.1013367277262471</v>
      </c>
    </row>
    <row r="1226" spans="1:5" x14ac:dyDescent="0.25">
      <c r="A1226" s="1">
        <v>39848</v>
      </c>
      <c r="B1226" s="12">
        <f>VLOOKUP($A1225,Master!$A$6:$L$4994,$I$1,0)*(1+0.5*(VLOOKUP($A1226,'Old-SVXY-OHLC'!$A$3:$E$5000,B$1,0)/VLOOKUP($A1225,'Old-SVXY-OHLC'!$A$3:$E$5000,5,0)-1))</f>
        <v>7.1382740817366992</v>
      </c>
      <c r="C1226" s="12">
        <f>VLOOKUP($A1225,Master!$A$6:$L$4994,$I$1,0)*(1+0.5*(VLOOKUP($A1226,'Old-SVXY-OHLC'!$A$3:$E$5000,C$1,0)/VLOOKUP($A1225,'Old-SVXY-OHLC'!$A$3:$E$5000,5,0)-1))</f>
        <v>7.2232748481274864</v>
      </c>
      <c r="D1226" s="12">
        <f>VLOOKUP($A1225,Master!$A$6:$L$4994,$I$1,0)*(1+0.5*(VLOOKUP($A1226,'Old-SVXY-OHLC'!$A$3:$E$5000,D$1,0)/VLOOKUP($A1225,'Old-SVXY-OHLC'!$A$3:$E$5000,5,0)-1))</f>
        <v>7.0646217387592909</v>
      </c>
      <c r="E1226" s="12">
        <f>VLOOKUP(A1226,Master!A$6:L$4994,$I$1,0)</f>
        <v>7.0704455543378328</v>
      </c>
    </row>
    <row r="1227" spans="1:5" x14ac:dyDescent="0.25">
      <c r="A1227" s="1">
        <v>39849</v>
      </c>
      <c r="B1227" s="12">
        <f>VLOOKUP($A1226,Master!$A$6:$L$4994,$I$1,0)*(1+0.5*(VLOOKUP($A1227,'Old-SVXY-OHLC'!$A$3:$E$5000,B$1,0)/VLOOKUP($A1226,'Old-SVXY-OHLC'!$A$3:$E$5000,5,0)-1))</f>
        <v>7.0664787420292354</v>
      </c>
      <c r="C1227" s="12">
        <f>VLOOKUP($A1226,Master!$A$6:$L$4994,$I$1,0)*(1+0.5*(VLOOKUP($A1227,'Old-SVXY-OHLC'!$A$3:$E$5000,C$1,0)/VLOOKUP($A1226,'Old-SVXY-OHLC'!$A$3:$E$5000,5,0)-1))</f>
        <v>7.1695694086507809</v>
      </c>
      <c r="D1227" s="12">
        <f>VLOOKUP($A1226,Master!$A$6:$L$4994,$I$1,0)*(1+0.5*(VLOOKUP($A1227,'Old-SVXY-OHLC'!$A$3:$E$5000,D$1,0)/VLOOKUP($A1226,'Old-SVXY-OHLC'!$A$3:$E$5000,5,0)-1))</f>
        <v>6.9053862696156161</v>
      </c>
      <c r="E1227" s="12">
        <f>VLOOKUP(A1227,Master!A$6:L$4994,$I$1,0)</f>
        <v>7.1169793298500963</v>
      </c>
    </row>
    <row r="1228" spans="1:5" x14ac:dyDescent="0.25">
      <c r="A1228" s="1">
        <v>39850</v>
      </c>
      <c r="B1228" s="12">
        <f>VLOOKUP($A1227,Master!$A$6:$L$4994,$I$1,0)*(1+0.5*(VLOOKUP($A1228,'Old-SVXY-OHLC'!$A$3:$E$5000,B$1,0)/VLOOKUP($A1227,'Old-SVXY-OHLC'!$A$3:$E$5000,5,0)-1))</f>
        <v>7.1661552863598503</v>
      </c>
      <c r="C1228" s="12">
        <f>VLOOKUP($A1227,Master!$A$6:$L$4994,$I$1,0)*(1+0.5*(VLOOKUP($A1228,'Old-SVXY-OHLC'!$A$3:$E$5000,C$1,0)/VLOOKUP($A1227,'Old-SVXY-OHLC'!$A$3:$E$5000,5,0)-1))</f>
        <v>7.2834558031307788</v>
      </c>
      <c r="D1228" s="12">
        <f>VLOOKUP($A1227,Master!$A$6:$L$4994,$I$1,0)*(1+0.5*(VLOOKUP($A1228,'Old-SVXY-OHLC'!$A$3:$E$5000,D$1,0)/VLOOKUP($A1227,'Old-SVXY-OHLC'!$A$3:$E$5000,5,0)-1))</f>
        <v>7.1350255977492214</v>
      </c>
      <c r="E1228" s="12">
        <f>VLOOKUP(A1228,Master!A$6:L$4994,$I$1,0)</f>
        <v>7.1589759442185787</v>
      </c>
    </row>
    <row r="1229" spans="1:5" x14ac:dyDescent="0.25">
      <c r="A1229" s="1">
        <v>39853</v>
      </c>
      <c r="B1229" s="12">
        <f>VLOOKUP($A1228,Master!$A$6:$L$4994,$I$1,0)*(1+0.5*(VLOOKUP($A1229,'Old-SVXY-OHLC'!$A$3:$E$5000,B$1,0)/VLOOKUP($A1228,'Old-SVXY-OHLC'!$A$3:$E$5000,5,0)-1))</f>
        <v>7.1725677613630374</v>
      </c>
      <c r="C1229" s="12">
        <f>VLOOKUP($A1228,Master!$A$6:$L$4994,$I$1,0)*(1+0.5*(VLOOKUP($A1229,'Old-SVXY-OHLC'!$A$3:$E$5000,C$1,0)/VLOOKUP($A1228,'Old-SVXY-OHLC'!$A$3:$E$5000,5,0)-1))</f>
        <v>7.182473751111651</v>
      </c>
      <c r="D1229" s="12">
        <f>VLOOKUP($A1228,Master!$A$6:$L$4994,$I$1,0)*(1+0.5*(VLOOKUP($A1229,'Old-SVXY-OHLC'!$A$3:$E$5000,D$1,0)/VLOOKUP($A1228,'Old-SVXY-OHLC'!$A$3:$E$5000,5,0)-1))</f>
        <v>7.0615755034753995</v>
      </c>
      <c r="E1229" s="12">
        <f>VLOOKUP(A1229,Master!A$6:L$4994,$I$1,0)</f>
        <v>7.1372246955209535</v>
      </c>
    </row>
    <row r="1230" spans="1:5" x14ac:dyDescent="0.25">
      <c r="A1230" s="1">
        <v>39854</v>
      </c>
      <c r="B1230" s="12">
        <f>VLOOKUP($A1229,Master!$A$6:$L$4994,$I$1,0)*(1+0.5*(VLOOKUP($A1230,'Old-SVXY-OHLC'!$A$3:$E$5000,B$1,0)/VLOOKUP($A1229,'Old-SVXY-OHLC'!$A$3:$E$5000,5,0)-1))</f>
        <v>7.0765651466959847</v>
      </c>
      <c r="C1230" s="12">
        <f>VLOOKUP($A1229,Master!$A$6:$L$4994,$I$1,0)*(1+0.5*(VLOOKUP($A1230,'Old-SVXY-OHLC'!$A$3:$E$5000,C$1,0)/VLOOKUP($A1229,'Old-SVXY-OHLC'!$A$3:$E$5000,5,0)-1))</f>
        <v>7.1422605697687445</v>
      </c>
      <c r="D1230" s="12">
        <f>VLOOKUP($A1229,Master!$A$6:$L$4994,$I$1,0)*(1+0.5*(VLOOKUP($A1230,'Old-SVXY-OHLC'!$A$3:$E$5000,D$1,0)/VLOOKUP($A1229,'Old-SVXY-OHLC'!$A$3:$E$5000,5,0)-1))</f>
        <v>6.8771898849224566</v>
      </c>
      <c r="E1230" s="12">
        <f>VLOOKUP(A1230,Master!A$6:L$4994,$I$1,0)</f>
        <v>6.9122611473945259</v>
      </c>
    </row>
    <row r="1231" spans="1:5" x14ac:dyDescent="0.25">
      <c r="A1231" s="1">
        <v>39855</v>
      </c>
      <c r="B1231" s="12">
        <f>VLOOKUP($A1230,Master!$A$6:$L$4994,$I$1,0)*(1+0.5*(VLOOKUP($A1231,'Old-SVXY-OHLC'!$A$3:$E$5000,B$1,0)/VLOOKUP($A1230,'Old-SVXY-OHLC'!$A$3:$E$5000,5,0)-1))</f>
        <v>6.9725205600675597</v>
      </c>
      <c r="C1231" s="12">
        <f>VLOOKUP($A1230,Master!$A$6:$L$4994,$I$1,0)*(1+0.5*(VLOOKUP($A1231,'Old-SVXY-OHLC'!$A$3:$E$5000,C$1,0)/VLOOKUP($A1230,'Old-SVXY-OHLC'!$A$3:$E$5000,5,0)-1))</f>
        <v>7.0206445313237724</v>
      </c>
      <c r="D1231" s="12">
        <f>VLOOKUP($A1230,Master!$A$6:$L$4994,$I$1,0)*(1+0.5*(VLOOKUP($A1231,'Old-SVXY-OHLC'!$A$3:$E$5000,D$1,0)/VLOOKUP($A1230,'Old-SVXY-OHLC'!$A$3:$E$5000,5,0)-1))</f>
        <v>6.9139350085009905</v>
      </c>
      <c r="E1231" s="12">
        <f>VLOOKUP(A1231,Master!A$6:L$4994,$I$1,0)</f>
        <v>6.9727576176692017</v>
      </c>
    </row>
    <row r="1232" spans="1:5" x14ac:dyDescent="0.25">
      <c r="A1232" s="1">
        <v>39856</v>
      </c>
      <c r="B1232" s="12">
        <f>VLOOKUP($A1231,Master!$A$6:$L$4994,$I$1,0)*(1+0.5*(VLOOKUP($A1232,'Old-SVXY-OHLC'!$A$3:$E$5000,B$1,0)/VLOOKUP($A1231,'Old-SVXY-OHLC'!$A$3:$E$5000,5,0)-1))</f>
        <v>6.89583315881434</v>
      </c>
      <c r="C1232" s="12">
        <f>VLOOKUP($A1231,Master!$A$6:$L$4994,$I$1,0)*(1+0.5*(VLOOKUP($A1232,'Old-SVXY-OHLC'!$A$3:$E$5000,C$1,0)/VLOOKUP($A1231,'Old-SVXY-OHLC'!$A$3:$E$5000,5,0)-1))</f>
        <v>7.0604557057685486</v>
      </c>
      <c r="D1232" s="12">
        <f>VLOOKUP($A1231,Master!$A$6:$L$4994,$I$1,0)*(1+0.5*(VLOOKUP($A1232,'Old-SVXY-OHLC'!$A$3:$E$5000,D$1,0)/VLOOKUP($A1231,'Old-SVXY-OHLC'!$A$3:$E$5000,5,0)-1))</f>
        <v>6.8057648807590372</v>
      </c>
      <c r="E1232" s="12">
        <f>VLOOKUP(A1232,Master!A$6:L$4994,$I$1,0)</f>
        <v>7.0404488874837927</v>
      </c>
    </row>
    <row r="1233" spans="1:5" x14ac:dyDescent="0.25">
      <c r="A1233" s="1">
        <v>39857</v>
      </c>
      <c r="B1233" s="12">
        <f>VLOOKUP($A1232,Master!$A$6:$L$4994,$I$1,0)*(1+0.5*(VLOOKUP($A1233,'Old-SVXY-OHLC'!$A$3:$E$5000,B$1,0)/VLOOKUP($A1232,'Old-SVXY-OHLC'!$A$3:$E$5000,5,0)-1))</f>
        <v>7.0024608939569575</v>
      </c>
      <c r="C1233" s="12">
        <f>VLOOKUP($A1232,Master!$A$6:$L$4994,$I$1,0)*(1+0.5*(VLOOKUP($A1233,'Old-SVXY-OHLC'!$A$3:$E$5000,C$1,0)/VLOOKUP($A1232,'Old-SVXY-OHLC'!$A$3:$E$5000,5,0)-1))</f>
        <v>7.0611091162090425</v>
      </c>
      <c r="D1233" s="12">
        <f>VLOOKUP($A1232,Master!$A$6:$L$4994,$I$1,0)*(1+0.5*(VLOOKUP($A1233,'Old-SVXY-OHLC'!$A$3:$E$5000,D$1,0)/VLOOKUP($A1232,'Old-SVXY-OHLC'!$A$3:$E$5000,5,0)-1))</f>
        <v>6.9698045371575574</v>
      </c>
      <c r="E1233" s="12">
        <f>VLOOKUP(A1233,Master!A$6:L$4994,$I$1,0)</f>
        <v>6.9742881930104943</v>
      </c>
    </row>
    <row r="1234" spans="1:5" x14ac:dyDescent="0.25">
      <c r="A1234" s="1">
        <v>39861</v>
      </c>
      <c r="B1234" s="12">
        <f>VLOOKUP($A1233,Master!$A$6:$L$4994,$I$1,0)*(1+0.5*(VLOOKUP($A1234,'Old-SVXY-OHLC'!$A$3:$E$5000,B$1,0)/VLOOKUP($A1233,'Old-SVXY-OHLC'!$A$3:$E$5000,5,0)-1))</f>
        <v>6.700820558858485</v>
      </c>
      <c r="C1234" s="12">
        <f>VLOOKUP($A1233,Master!$A$6:$L$4994,$I$1,0)*(1+0.5*(VLOOKUP($A1234,'Old-SVXY-OHLC'!$A$3:$E$5000,C$1,0)/VLOOKUP($A1233,'Old-SVXY-OHLC'!$A$3:$E$5000,5,0)-1))</f>
        <v>6.8935893013164646</v>
      </c>
      <c r="D1234" s="12">
        <f>VLOOKUP($A1233,Master!$A$6:$L$4994,$I$1,0)*(1+0.5*(VLOOKUP($A1234,'Old-SVXY-OHLC'!$A$3:$E$5000,D$1,0)/VLOOKUP($A1233,'Old-SVXY-OHLC'!$A$3:$E$5000,5,0)-1))</f>
        <v>6.6863251015324145</v>
      </c>
      <c r="E1234" s="12">
        <f>VLOOKUP(A1234,Master!A$6:L$4994,$I$1,0)</f>
        <v>6.8221323138295906</v>
      </c>
    </row>
    <row r="1235" spans="1:5" x14ac:dyDescent="0.25">
      <c r="A1235" s="1">
        <v>39862</v>
      </c>
      <c r="B1235" s="12">
        <f>VLOOKUP($A1234,Master!$A$6:$L$4994,$I$1,0)*(1+0.5*(VLOOKUP($A1235,'Old-SVXY-OHLC'!$A$3:$E$5000,B$1,0)/VLOOKUP($A1234,'Old-SVXY-OHLC'!$A$3:$E$5000,5,0)-1))</f>
        <v>6.8376195725953774</v>
      </c>
      <c r="C1235" s="12">
        <f>VLOOKUP($A1234,Master!$A$6:$L$4994,$I$1,0)*(1+0.5*(VLOOKUP($A1235,'Old-SVXY-OHLC'!$A$3:$E$5000,C$1,0)/VLOOKUP($A1234,'Old-SVXY-OHLC'!$A$3:$E$5000,5,0)-1))</f>
        <v>6.8569786460526094</v>
      </c>
      <c r="D1235" s="12">
        <f>VLOOKUP($A1234,Master!$A$6:$L$4994,$I$1,0)*(1+0.5*(VLOOKUP($A1235,'Old-SVXY-OHLC'!$A$3:$E$5000,D$1,0)/VLOOKUP($A1234,'Old-SVXY-OHLC'!$A$3:$E$5000,5,0)-1))</f>
        <v>6.7446960200006592</v>
      </c>
      <c r="E1235" s="12">
        <f>VLOOKUP(A1235,Master!A$6:L$4994,$I$1,0)</f>
        <v>6.7600074009580107</v>
      </c>
    </row>
    <row r="1236" spans="1:5" x14ac:dyDescent="0.25">
      <c r="A1236" s="1">
        <v>39863</v>
      </c>
      <c r="B1236" s="12">
        <f>VLOOKUP($A1235,Master!$A$6:$L$4994,$I$1,0)*(1+0.5*(VLOOKUP($A1236,'Old-SVXY-OHLC'!$A$3:$E$5000,B$1,0)/VLOOKUP($A1235,'Old-SVXY-OHLC'!$A$3:$E$5000,5,0)-1))</f>
        <v>6.8079046538982491</v>
      </c>
      <c r="C1236" s="12">
        <f>VLOOKUP($A1235,Master!$A$6:$L$4994,$I$1,0)*(1+0.5*(VLOOKUP($A1236,'Old-SVXY-OHLC'!$A$3:$E$5000,C$1,0)/VLOOKUP($A1235,'Old-SVXY-OHLC'!$A$3:$E$5000,5,0)-1))</f>
        <v>6.8922157998239282</v>
      </c>
      <c r="D1236" s="12">
        <f>VLOOKUP($A1235,Master!$A$6:$L$4994,$I$1,0)*(1+0.5*(VLOOKUP($A1236,'Old-SVXY-OHLC'!$A$3:$E$5000,D$1,0)/VLOOKUP($A1235,'Old-SVXY-OHLC'!$A$3:$E$5000,5,0)-1))</f>
        <v>6.7683176431724394</v>
      </c>
      <c r="E1236" s="12">
        <f>VLOOKUP(A1236,Master!A$6:L$4994,$I$1,0)</f>
        <v>6.7792845722975148</v>
      </c>
    </row>
    <row r="1237" spans="1:5" x14ac:dyDescent="0.25">
      <c r="A1237" s="1">
        <v>39864</v>
      </c>
      <c r="B1237" s="12">
        <f>VLOOKUP($A1236,Master!$A$6:$L$4994,$I$1,0)*(1+0.5*(VLOOKUP($A1237,'Old-SVXY-OHLC'!$A$3:$E$5000,B$1,0)/VLOOKUP($A1236,'Old-SVXY-OHLC'!$A$3:$E$5000,5,0)-1))</f>
        <v>6.6683951605749412</v>
      </c>
      <c r="C1237" s="12">
        <f>VLOOKUP($A1236,Master!$A$6:$L$4994,$I$1,0)*(1+0.5*(VLOOKUP($A1237,'Old-SVXY-OHLC'!$A$3:$E$5000,C$1,0)/VLOOKUP($A1236,'Old-SVXY-OHLC'!$A$3:$E$5000,5,0)-1))</f>
        <v>6.7002958735956408</v>
      </c>
      <c r="D1237" s="12">
        <f>VLOOKUP($A1236,Master!$A$6:$L$4994,$I$1,0)*(1+0.5*(VLOOKUP($A1237,'Old-SVXY-OHLC'!$A$3:$E$5000,D$1,0)/VLOOKUP($A1236,'Old-SVXY-OHLC'!$A$3:$E$5000,5,0)-1))</f>
        <v>6.543845034465587</v>
      </c>
      <c r="E1237" s="12">
        <f>VLOOKUP(A1237,Master!A$6:L$4994,$I$1,0)</f>
        <v>6.6196086184263523</v>
      </c>
    </row>
    <row r="1238" spans="1:5" x14ac:dyDescent="0.25">
      <c r="A1238" s="1">
        <v>39867</v>
      </c>
      <c r="B1238" s="12">
        <f>VLOOKUP($A1237,Master!$A$6:$L$4994,$I$1,0)*(1+0.5*(VLOOKUP($A1238,'Old-SVXY-OHLC'!$A$3:$E$5000,B$1,0)/VLOOKUP($A1237,'Old-SVXY-OHLC'!$A$3:$E$5000,5,0)-1))</f>
        <v>6.6784479157413337</v>
      </c>
      <c r="C1238" s="12">
        <f>VLOOKUP($A1237,Master!$A$6:$L$4994,$I$1,0)*(1+0.5*(VLOOKUP($A1238,'Old-SVXY-OHLC'!$A$3:$E$5000,C$1,0)/VLOOKUP($A1237,'Old-SVXY-OHLC'!$A$3:$E$5000,5,0)-1))</f>
        <v>6.687541329569596</v>
      </c>
      <c r="D1238" s="12">
        <f>VLOOKUP($A1237,Master!$A$6:$L$4994,$I$1,0)*(1+0.5*(VLOOKUP($A1238,'Old-SVXY-OHLC'!$A$3:$E$5000,D$1,0)/VLOOKUP($A1237,'Old-SVXY-OHLC'!$A$3:$E$5000,5,0)-1))</f>
        <v>6.4286480207285752</v>
      </c>
      <c r="E1238" s="12">
        <f>VLOOKUP(A1238,Master!A$6:L$4994,$I$1,0)</f>
        <v>6.4536411983255357</v>
      </c>
    </row>
    <row r="1239" spans="1:5" x14ac:dyDescent="0.25">
      <c r="A1239" s="1">
        <v>39868</v>
      </c>
      <c r="B1239" s="12">
        <f>VLOOKUP($A1238,Master!$A$6:$L$4994,$I$1,0)*(1+0.5*(VLOOKUP($A1239,'Old-SVXY-OHLC'!$A$3:$E$5000,B$1,0)/VLOOKUP($A1238,'Old-SVXY-OHLC'!$A$3:$E$5000,5,0)-1))</f>
        <v>6.4669147592407583</v>
      </c>
      <c r="C1239" s="12">
        <f>VLOOKUP($A1238,Master!$A$6:$L$4994,$I$1,0)*(1+0.5*(VLOOKUP($A1239,'Old-SVXY-OHLC'!$A$3:$E$5000,C$1,0)/VLOOKUP($A1238,'Old-SVXY-OHLC'!$A$3:$E$5000,5,0)-1))</f>
        <v>6.7655716553003504</v>
      </c>
      <c r="D1239" s="12">
        <f>VLOOKUP($A1238,Master!$A$6:$L$4994,$I$1,0)*(1+0.5*(VLOOKUP($A1239,'Old-SVXY-OHLC'!$A$3:$E$5000,D$1,0)/VLOOKUP($A1238,'Old-SVXY-OHLC'!$A$3:$E$5000,5,0)-1))</f>
        <v>6.4609417498295647</v>
      </c>
      <c r="E1239" s="12">
        <f>VLOOKUP(A1239,Master!A$6:L$4994,$I$1,0)</f>
        <v>6.7348670013517857</v>
      </c>
    </row>
    <row r="1240" spans="1:5" x14ac:dyDescent="0.25">
      <c r="A1240" s="1">
        <v>39869</v>
      </c>
      <c r="B1240" s="12">
        <f>VLOOKUP($A1239,Master!$A$6:$L$4994,$I$1,0)*(1+0.5*(VLOOKUP($A1240,'Old-SVXY-OHLC'!$A$3:$E$5000,B$1,0)/VLOOKUP($A1239,'Old-SVXY-OHLC'!$A$3:$E$5000,5,0)-1))</f>
        <v>6.7842205782963525</v>
      </c>
      <c r="C1240" s="12">
        <f>VLOOKUP($A1239,Master!$A$6:$L$4994,$I$1,0)*(1+0.5*(VLOOKUP($A1240,'Old-SVXY-OHLC'!$A$3:$E$5000,C$1,0)/VLOOKUP($A1239,'Old-SVXY-OHLC'!$A$3:$E$5000,5,0)-1))</f>
        <v>6.8648946870204499</v>
      </c>
      <c r="D1240" s="12">
        <f>VLOOKUP($A1239,Master!$A$6:$L$4994,$I$1,0)*(1+0.5*(VLOOKUP($A1240,'Old-SVXY-OHLC'!$A$3:$E$5000,D$1,0)/VLOOKUP($A1239,'Old-SVXY-OHLC'!$A$3:$E$5000,5,0)-1))</f>
        <v>6.6143304327841976</v>
      </c>
      <c r="E1240" s="12">
        <f>VLOOKUP(A1240,Master!A$6:L$4994,$I$1,0)</f>
        <v>6.8068220228211898</v>
      </c>
    </row>
    <row r="1241" spans="1:5" x14ac:dyDescent="0.25">
      <c r="A1241" s="1">
        <v>39870</v>
      </c>
      <c r="B1241" s="12">
        <f>VLOOKUP($A1240,Master!$A$6:$L$4994,$I$1,0)*(1+0.5*(VLOOKUP($A1241,'Old-SVXY-OHLC'!$A$3:$E$5000,B$1,0)/VLOOKUP($A1240,'Old-SVXY-OHLC'!$A$3:$E$5000,5,0)-1))</f>
        <v>6.8945154260381143</v>
      </c>
      <c r="C1241" s="12">
        <f>VLOOKUP($A1240,Master!$A$6:$L$4994,$I$1,0)*(1+0.5*(VLOOKUP($A1241,'Old-SVXY-OHLC'!$A$3:$E$5000,C$1,0)/VLOOKUP($A1240,'Old-SVXY-OHLC'!$A$3:$E$5000,5,0)-1))</f>
        <v>6.9405583660416017</v>
      </c>
      <c r="D1241" s="12">
        <f>VLOOKUP($A1240,Master!$A$6:$L$4994,$I$1,0)*(1+0.5*(VLOOKUP($A1241,'Old-SVXY-OHLC'!$A$3:$E$5000,D$1,0)/VLOOKUP($A1240,'Old-SVXY-OHLC'!$A$3:$E$5000,5,0)-1))</f>
        <v>6.7260311972217934</v>
      </c>
      <c r="E1241" s="12">
        <f>VLOOKUP(A1241,Master!A$6:L$4994,$I$1,0)</f>
        <v>6.7646817617053054</v>
      </c>
    </row>
    <row r="1242" spans="1:5" x14ac:dyDescent="0.25">
      <c r="A1242" s="1">
        <v>39871</v>
      </c>
      <c r="B1242" s="12">
        <f>VLOOKUP($A1241,Master!$A$6:$L$4994,$I$1,0)*(1+0.5*(VLOOKUP($A1242,'Old-SVXY-OHLC'!$A$3:$E$5000,B$1,0)/VLOOKUP($A1241,'Old-SVXY-OHLC'!$A$3:$E$5000,5,0)-1))</f>
        <v>6.6265382182367958</v>
      </c>
      <c r="C1242" s="12">
        <f>VLOOKUP($A1241,Master!$A$6:$L$4994,$I$1,0)*(1+0.5*(VLOOKUP($A1242,'Old-SVXY-OHLC'!$A$3:$E$5000,C$1,0)/VLOOKUP($A1241,'Old-SVXY-OHLC'!$A$3:$E$5000,5,0)-1))</f>
        <v>6.8501789303359555</v>
      </c>
      <c r="D1242" s="12">
        <f>VLOOKUP($A1241,Master!$A$6:$L$4994,$I$1,0)*(1+0.5*(VLOOKUP($A1242,'Old-SVXY-OHLC'!$A$3:$E$5000,D$1,0)/VLOOKUP($A1241,'Old-SVXY-OHLC'!$A$3:$E$5000,5,0)-1))</f>
        <v>6.5998491900714944</v>
      </c>
      <c r="E1242" s="12">
        <f>VLOOKUP(A1242,Master!A$6:L$4994,$I$1,0)</f>
        <v>6.73793283609126</v>
      </c>
    </row>
    <row r="1243" spans="1:5" x14ac:dyDescent="0.25">
      <c r="A1243" s="1">
        <v>39874</v>
      </c>
      <c r="B1243" s="12">
        <f>VLOOKUP($A1242,Master!$A$6:$L$4994,$I$1,0)*(1+0.5*(VLOOKUP($A1243,'Old-SVXY-OHLC'!$A$3:$E$5000,B$1,0)/VLOOKUP($A1242,'Old-SVXY-OHLC'!$A$3:$E$5000,5,0)-1))</f>
        <v>6.6418072542410123</v>
      </c>
      <c r="C1243" s="12">
        <f>VLOOKUP($A1242,Master!$A$6:$L$4994,$I$1,0)*(1+0.5*(VLOOKUP($A1243,'Old-SVXY-OHLC'!$A$3:$E$5000,C$1,0)/VLOOKUP($A1242,'Old-SVXY-OHLC'!$A$3:$E$5000,5,0)-1))</f>
        <v>6.6610018814260732</v>
      </c>
      <c r="D1243" s="12">
        <f>VLOOKUP($A1242,Master!$A$6:$L$4994,$I$1,0)*(1+0.5*(VLOOKUP($A1243,'Old-SVXY-OHLC'!$A$3:$E$5000,D$1,0)/VLOOKUP($A1242,'Old-SVXY-OHLC'!$A$3:$E$5000,5,0)-1))</f>
        <v>6.4454429561437196</v>
      </c>
      <c r="E1243" s="12">
        <f>VLOOKUP(A1243,Master!A$6:L$4994,$I$1,0)</f>
        <v>6.5165331602892103</v>
      </c>
    </row>
    <row r="1244" spans="1:5" x14ac:dyDescent="0.25">
      <c r="A1244" s="1">
        <v>39875</v>
      </c>
      <c r="B1244" s="12">
        <f>VLOOKUP($A1243,Master!$A$6:$L$4994,$I$1,0)*(1+0.5*(VLOOKUP($A1244,'Old-SVXY-OHLC'!$A$3:$E$5000,B$1,0)/VLOOKUP($A1243,'Old-SVXY-OHLC'!$A$3:$E$5000,5,0)-1))</f>
        <v>6.5468369517204614</v>
      </c>
      <c r="C1244" s="12">
        <f>VLOOKUP($A1243,Master!$A$6:$L$4994,$I$1,0)*(1+0.5*(VLOOKUP($A1244,'Old-SVXY-OHLC'!$A$3:$E$5000,C$1,0)/VLOOKUP($A1243,'Old-SVXY-OHLC'!$A$3:$E$5000,5,0)-1))</f>
        <v>6.6006911955626775</v>
      </c>
      <c r="D1244" s="12">
        <f>VLOOKUP($A1243,Master!$A$6:$L$4994,$I$1,0)*(1+0.5*(VLOOKUP($A1244,'Old-SVXY-OHLC'!$A$3:$E$5000,D$1,0)/VLOOKUP($A1243,'Old-SVXY-OHLC'!$A$3:$E$5000,5,0)-1))</f>
        <v>6.4342800121186725</v>
      </c>
      <c r="E1244" s="12">
        <f>VLOOKUP(A1244,Master!A$6:L$4994,$I$1,0)</f>
        <v>6.4841557006626642</v>
      </c>
    </row>
    <row r="1245" spans="1:5" x14ac:dyDescent="0.25">
      <c r="A1245" s="1">
        <v>39876</v>
      </c>
      <c r="B1245" s="12">
        <f>VLOOKUP($A1244,Master!$A$6:$L$4994,$I$1,0)*(1+0.5*(VLOOKUP($A1245,'Old-SVXY-OHLC'!$A$3:$E$5000,B$1,0)/VLOOKUP($A1244,'Old-SVXY-OHLC'!$A$3:$E$5000,5,0)-1))</f>
        <v>6.576493326422244</v>
      </c>
      <c r="C1245" s="12">
        <f>VLOOKUP($A1244,Master!$A$6:$L$4994,$I$1,0)*(1+0.5*(VLOOKUP($A1245,'Old-SVXY-OHLC'!$A$3:$E$5000,C$1,0)/VLOOKUP($A1244,'Old-SVXY-OHLC'!$A$3:$E$5000,5,0)-1))</f>
        <v>6.831276861888135</v>
      </c>
      <c r="D1245" s="12">
        <f>VLOOKUP($A1244,Master!$A$6:$L$4994,$I$1,0)*(1+0.5*(VLOOKUP($A1245,'Old-SVXY-OHLC'!$A$3:$E$5000,D$1,0)/VLOOKUP($A1244,'Old-SVXY-OHLC'!$A$3:$E$5000,5,0)-1))</f>
        <v>6.576493326422244</v>
      </c>
      <c r="E1245" s="12">
        <f>VLOOKUP(A1245,Master!A$6:L$4994,$I$1,0)</f>
        <v>6.7285043701722849</v>
      </c>
    </row>
    <row r="1246" spans="1:5" x14ac:dyDescent="0.25">
      <c r="A1246" s="1">
        <v>39877</v>
      </c>
      <c r="B1246" s="12">
        <f>VLOOKUP($A1245,Master!$A$6:$L$4994,$I$1,0)*(1+0.5*(VLOOKUP($A1246,'Old-SVXY-OHLC'!$A$3:$E$5000,B$1,0)/VLOOKUP($A1245,'Old-SVXY-OHLC'!$A$3:$E$5000,5,0)-1))</f>
        <v>6.6506917740099665</v>
      </c>
      <c r="C1246" s="12">
        <f>VLOOKUP($A1245,Master!$A$6:$L$4994,$I$1,0)*(1+0.5*(VLOOKUP($A1246,'Old-SVXY-OHLC'!$A$3:$E$5000,C$1,0)/VLOOKUP($A1245,'Old-SVXY-OHLC'!$A$3:$E$5000,5,0)-1))</f>
        <v>6.7302352065856992</v>
      </c>
      <c r="D1246" s="12">
        <f>VLOOKUP($A1245,Master!$A$6:$L$4994,$I$1,0)*(1+0.5*(VLOOKUP($A1246,'Old-SVXY-OHLC'!$A$3:$E$5000,D$1,0)/VLOOKUP($A1245,'Old-SVXY-OHLC'!$A$3:$E$5000,5,0)-1))</f>
        <v>6.5138754058260808</v>
      </c>
      <c r="E1246" s="12">
        <f>VLOOKUP(A1246,Master!A$6:L$4994,$I$1,0)</f>
        <v>6.5727464024043218</v>
      </c>
    </row>
    <row r="1247" spans="1:5" x14ac:dyDescent="0.25">
      <c r="A1247" s="1">
        <v>39878</v>
      </c>
      <c r="B1247" s="12">
        <f>VLOOKUP($A1246,Master!$A$6:$L$4994,$I$1,0)*(1+0.5*(VLOOKUP($A1247,'Old-SVXY-OHLC'!$A$3:$E$5000,B$1,0)/VLOOKUP($A1246,'Old-SVXY-OHLC'!$A$3:$E$5000,5,0)-1))</f>
        <v>6.5936419493434073</v>
      </c>
      <c r="C1247" s="12">
        <f>VLOOKUP($A1246,Master!$A$6:$L$4994,$I$1,0)*(1+0.5*(VLOOKUP($A1247,'Old-SVXY-OHLC'!$A$3:$E$5000,C$1,0)/VLOOKUP($A1246,'Old-SVXY-OHLC'!$A$3:$E$5000,5,0)-1))</f>
        <v>6.6765038889174111</v>
      </c>
      <c r="D1247" s="12">
        <f>VLOOKUP($A1246,Master!$A$6:$L$4994,$I$1,0)*(1+0.5*(VLOOKUP($A1247,'Old-SVXY-OHLC'!$A$3:$E$5000,D$1,0)/VLOOKUP($A1246,'Old-SVXY-OHLC'!$A$3:$E$5000,5,0)-1))</f>
        <v>6.5014131531158421</v>
      </c>
      <c r="E1247" s="12">
        <f>VLOOKUP(A1247,Master!A$6:L$4994,$I$1,0)</f>
        <v>6.6057191948401091</v>
      </c>
    </row>
    <row r="1248" spans="1:5" x14ac:dyDescent="0.25">
      <c r="A1248" s="1">
        <v>39881</v>
      </c>
      <c r="B1248" s="12">
        <f>VLOOKUP($A1247,Master!$A$6:$L$4994,$I$1,0)*(1+0.5*(VLOOKUP($A1248,'Old-SVXY-OHLC'!$A$3:$E$5000,B$1,0)/VLOOKUP($A1247,'Old-SVXY-OHLC'!$A$3:$E$5000,5,0)-1))</f>
        <v>6.5576710094352455</v>
      </c>
      <c r="C1248" s="12">
        <f>VLOOKUP($A1247,Master!$A$6:$L$4994,$I$1,0)*(1+0.5*(VLOOKUP($A1248,'Old-SVXY-OHLC'!$A$3:$E$5000,C$1,0)/VLOOKUP($A1247,'Old-SVXY-OHLC'!$A$3:$E$5000,5,0)-1))</f>
        <v>6.6678885328123751</v>
      </c>
      <c r="D1248" s="12">
        <f>VLOOKUP($A1247,Master!$A$6:$L$4994,$I$1,0)*(1+0.5*(VLOOKUP($A1248,'Old-SVXY-OHLC'!$A$3:$E$5000,D$1,0)/VLOOKUP($A1247,'Old-SVXY-OHLC'!$A$3:$E$5000,5,0)-1))</f>
        <v>6.5338302772120711</v>
      </c>
      <c r="E1248" s="12">
        <f>VLOOKUP(A1248,Master!A$6:L$4994,$I$1,0)</f>
        <v>6.5591759673324965</v>
      </c>
    </row>
    <row r="1249" spans="1:5" x14ac:dyDescent="0.25">
      <c r="A1249" s="1">
        <v>39882</v>
      </c>
      <c r="B1249" s="12">
        <f>VLOOKUP($A1248,Master!$A$6:$L$4994,$I$1,0)*(1+0.5*(VLOOKUP($A1249,'Old-SVXY-OHLC'!$A$3:$E$5000,B$1,0)/VLOOKUP($A1248,'Old-SVXY-OHLC'!$A$3:$E$5000,5,0)-1))</f>
        <v>6.6429929117557425</v>
      </c>
      <c r="C1249" s="12">
        <f>VLOOKUP($A1248,Master!$A$6:$L$4994,$I$1,0)*(1+0.5*(VLOOKUP($A1249,'Old-SVXY-OHLC'!$A$3:$E$5000,C$1,0)/VLOOKUP($A1248,'Old-SVXY-OHLC'!$A$3:$E$5000,5,0)-1))</f>
        <v>6.8292046845249024</v>
      </c>
      <c r="D1249" s="12">
        <f>VLOOKUP($A1248,Master!$A$6:$L$4994,$I$1,0)*(1+0.5*(VLOOKUP($A1249,'Old-SVXY-OHLC'!$A$3:$E$5000,D$1,0)/VLOOKUP($A1248,'Old-SVXY-OHLC'!$A$3:$E$5000,5,0)-1))</f>
        <v>6.6218226600391157</v>
      </c>
      <c r="E1249" s="12">
        <f>VLOOKUP(A1249,Master!A$6:L$4994,$I$1,0)</f>
        <v>6.8095852669425128</v>
      </c>
    </row>
    <row r="1250" spans="1:5" x14ac:dyDescent="0.25">
      <c r="A1250" s="1">
        <v>39883</v>
      </c>
      <c r="B1250" s="12">
        <f>VLOOKUP($A1249,Master!$A$6:$L$4994,$I$1,0)*(1+0.5*(VLOOKUP($A1250,'Old-SVXY-OHLC'!$A$3:$E$5000,B$1,0)/VLOOKUP($A1249,'Old-SVXY-OHLC'!$A$3:$E$5000,5,0)-1))</f>
        <v>6.8460760898553472</v>
      </c>
      <c r="C1250" s="12">
        <f>VLOOKUP($A1249,Master!$A$6:$L$4994,$I$1,0)*(1+0.5*(VLOOKUP($A1250,'Old-SVXY-OHLC'!$A$3:$E$5000,C$1,0)/VLOOKUP($A1249,'Old-SVXY-OHLC'!$A$3:$E$5000,5,0)-1))</f>
        <v>6.9139894813103924</v>
      </c>
      <c r="D1250" s="12">
        <f>VLOOKUP($A1249,Master!$A$6:$L$4994,$I$1,0)*(1+0.5*(VLOOKUP($A1250,'Old-SVXY-OHLC'!$A$3:$E$5000,D$1,0)/VLOOKUP($A1249,'Old-SVXY-OHLC'!$A$3:$E$5000,5,0)-1))</f>
        <v>6.7751217457779269</v>
      </c>
      <c r="E1250" s="12">
        <f>VLOOKUP(A1250,Master!A$6:L$4994,$I$1,0)</f>
        <v>6.8195440254811555</v>
      </c>
    </row>
    <row r="1251" spans="1:5" x14ac:dyDescent="0.25">
      <c r="A1251" s="1">
        <v>39884</v>
      </c>
      <c r="B1251" s="12">
        <f>VLOOKUP($A1250,Master!$A$6:$L$4994,$I$1,0)*(1+0.5*(VLOOKUP($A1251,'Old-SVXY-OHLC'!$A$3:$E$5000,B$1,0)/VLOOKUP($A1250,'Old-SVXY-OHLC'!$A$3:$E$5000,5,0)-1))</f>
        <v>6.8399324435979336</v>
      </c>
      <c r="C1251" s="12">
        <f>VLOOKUP($A1250,Master!$A$6:$L$4994,$I$1,0)*(1+0.5*(VLOOKUP($A1251,'Old-SVXY-OHLC'!$A$3:$E$5000,C$1,0)/VLOOKUP($A1250,'Old-SVXY-OHLC'!$A$3:$E$5000,5,0)-1))</f>
        <v>6.9247486215703855</v>
      </c>
      <c r="D1251" s="12">
        <f>VLOOKUP($A1250,Master!$A$6:$L$4994,$I$1,0)*(1+0.5*(VLOOKUP($A1251,'Old-SVXY-OHLC'!$A$3:$E$5000,D$1,0)/VLOOKUP($A1250,'Old-SVXY-OHLC'!$A$3:$E$5000,5,0)-1))</f>
        <v>6.7877380606183761</v>
      </c>
      <c r="E1251" s="12">
        <f>VLOOKUP(A1251,Master!A$6:L$4994,$I$1,0)</f>
        <v>6.8772683536331876</v>
      </c>
    </row>
    <row r="1252" spans="1:5" x14ac:dyDescent="0.25">
      <c r="A1252" s="1">
        <v>39885</v>
      </c>
      <c r="B1252" s="12">
        <f>VLOOKUP($A1251,Master!$A$6:$L$4994,$I$1,0)*(1+0.5*(VLOOKUP($A1252,'Old-SVXY-OHLC'!$A$3:$E$5000,B$1,0)/VLOOKUP($A1251,'Old-SVXY-OHLC'!$A$3:$E$5000,5,0)-1))</f>
        <v>6.8831248628268433</v>
      </c>
      <c r="C1252" s="12">
        <f>VLOOKUP($A1251,Master!$A$6:$L$4994,$I$1,0)*(1+0.5*(VLOOKUP($A1252,'Old-SVXY-OHLC'!$A$3:$E$5000,C$1,0)/VLOOKUP($A1251,'Old-SVXY-OHLC'!$A$3:$E$5000,5,0)-1))</f>
        <v>6.9204812728865734</v>
      </c>
      <c r="D1252" s="12">
        <f>VLOOKUP($A1251,Master!$A$6:$L$4994,$I$1,0)*(1+0.5*(VLOOKUP($A1252,'Old-SVXY-OHLC'!$A$3:$E$5000,D$1,0)/VLOOKUP($A1251,'Old-SVXY-OHLC'!$A$3:$E$5000,5,0)-1))</f>
        <v>6.7978702007428025</v>
      </c>
      <c r="E1252" s="12">
        <f>VLOOKUP(A1252,Master!A$6:L$4994,$I$1,0)</f>
        <v>6.8289832939594453</v>
      </c>
    </row>
    <row r="1253" spans="1:5" x14ac:dyDescent="0.25">
      <c r="A1253" s="1">
        <v>39888</v>
      </c>
      <c r="B1253" s="12">
        <f>VLOOKUP($A1252,Master!$A$6:$L$4994,$I$1,0)*(1+0.5*(VLOOKUP($A1253,'Old-SVXY-OHLC'!$A$3:$E$5000,B$1,0)/VLOOKUP($A1252,'Old-SVXY-OHLC'!$A$3:$E$5000,5,0)-1))</f>
        <v>6.8564468852096834</v>
      </c>
      <c r="C1253" s="12">
        <f>VLOOKUP($A1252,Master!$A$6:$L$4994,$I$1,0)*(1+0.5*(VLOOKUP($A1253,'Old-SVXY-OHLC'!$A$3:$E$5000,C$1,0)/VLOOKUP($A1252,'Old-SVXY-OHLC'!$A$3:$E$5000,5,0)-1))</f>
        <v>6.868743878139183</v>
      </c>
      <c r="D1253" s="12">
        <f>VLOOKUP($A1252,Master!$A$6:$L$4994,$I$1,0)*(1+0.5*(VLOOKUP($A1253,'Old-SVXY-OHLC'!$A$3:$E$5000,D$1,0)/VLOOKUP($A1252,'Old-SVXY-OHLC'!$A$3:$E$5000,5,0)-1))</f>
        <v>6.7035529426084723</v>
      </c>
      <c r="E1253" s="12">
        <f>VLOOKUP(A1253,Master!A$6:L$4994,$I$1,0)</f>
        <v>6.7104072523340887</v>
      </c>
    </row>
    <row r="1254" spans="1:5" x14ac:dyDescent="0.25">
      <c r="A1254" s="1">
        <v>39889</v>
      </c>
      <c r="B1254" s="12">
        <f>VLOOKUP($A1253,Master!$A$6:$L$4994,$I$1,0)*(1+0.5*(VLOOKUP($A1254,'Old-SVXY-OHLC'!$A$3:$E$5000,B$1,0)/VLOOKUP($A1253,'Old-SVXY-OHLC'!$A$3:$E$5000,5,0)-1))</f>
        <v>6.6983395711077831</v>
      </c>
      <c r="C1254" s="12">
        <f>VLOOKUP($A1253,Master!$A$6:$L$4994,$I$1,0)*(1+0.5*(VLOOKUP($A1254,'Old-SVXY-OHLC'!$A$3:$E$5000,C$1,0)/VLOOKUP($A1253,'Old-SVXY-OHLC'!$A$3:$E$5000,5,0)-1))</f>
        <v>6.8591121835453492</v>
      </c>
      <c r="D1254" s="12">
        <f>VLOOKUP($A1253,Master!$A$6:$L$4994,$I$1,0)*(1+0.5*(VLOOKUP($A1254,'Old-SVXY-OHLC'!$A$3:$E$5000,D$1,0)/VLOOKUP($A1253,'Old-SVXY-OHLC'!$A$3:$E$5000,5,0)-1))</f>
        <v>6.6784863768902953</v>
      </c>
      <c r="E1254" s="12">
        <f>VLOOKUP(A1254,Master!A$6:L$4994,$I$1,0)</f>
        <v>6.8548463686645738</v>
      </c>
    </row>
    <row r="1255" spans="1:5" x14ac:dyDescent="0.25">
      <c r="A1255" s="1">
        <v>39890</v>
      </c>
      <c r="B1255" s="12">
        <f>VLOOKUP($A1254,Master!$A$6:$L$4994,$I$1,0)*(1+0.5*(VLOOKUP($A1255,'Old-SVXY-OHLC'!$A$3:$E$5000,B$1,0)/VLOOKUP($A1254,'Old-SVXY-OHLC'!$A$3:$E$5000,5,0)-1))</f>
        <v>6.8050532450136076</v>
      </c>
      <c r="C1255" s="12">
        <f>VLOOKUP($A1254,Master!$A$6:$L$4994,$I$1,0)*(1+0.5*(VLOOKUP($A1255,'Old-SVXY-OHLC'!$A$3:$E$5000,C$1,0)/VLOOKUP($A1254,'Old-SVXY-OHLC'!$A$3:$E$5000,5,0)-1))</f>
        <v>6.9087889019911941</v>
      </c>
      <c r="D1255" s="12">
        <f>VLOOKUP($A1254,Master!$A$6:$L$4994,$I$1,0)*(1+0.5*(VLOOKUP($A1255,'Old-SVXY-OHLC'!$A$3:$E$5000,D$1,0)/VLOOKUP($A1254,'Old-SVXY-OHLC'!$A$3:$E$5000,5,0)-1))</f>
        <v>6.7635591482570714</v>
      </c>
      <c r="E1255" s="12">
        <f>VLOOKUP(A1255,Master!A$6:L$4994,$I$1,0)</f>
        <v>6.8837131109375882</v>
      </c>
    </row>
    <row r="1256" spans="1:5" x14ac:dyDescent="0.25">
      <c r="A1256" s="1">
        <v>39891</v>
      </c>
      <c r="B1256" s="12">
        <f>VLOOKUP($A1255,Master!$A$6:$L$4994,$I$1,0)*(1+0.5*(VLOOKUP($A1256,'Old-SVXY-OHLC'!$A$3:$E$5000,B$1,0)/VLOOKUP($A1255,'Old-SVXY-OHLC'!$A$3:$E$5000,5,0)-1))</f>
        <v>6.9114252721108302</v>
      </c>
      <c r="C1256" s="12">
        <f>VLOOKUP($A1255,Master!$A$6:$L$4994,$I$1,0)*(1+0.5*(VLOOKUP($A1256,'Old-SVXY-OHLC'!$A$3:$E$5000,C$1,0)/VLOOKUP($A1255,'Old-SVXY-OHLC'!$A$3:$E$5000,5,0)-1))</f>
        <v>6.9160809252773898</v>
      </c>
      <c r="D1256" s="12">
        <f>VLOOKUP($A1255,Master!$A$6:$L$4994,$I$1,0)*(1+0.5*(VLOOKUP($A1256,'Old-SVXY-OHLC'!$A$3:$E$5000,D$1,0)/VLOOKUP($A1255,'Old-SVXY-OHLC'!$A$3:$E$5000,5,0)-1))</f>
        <v>6.6487135049393569</v>
      </c>
      <c r="E1256" s="12">
        <f>VLOOKUP(A1256,Master!A$6:L$4994,$I$1,0)</f>
        <v>6.6534177216663091</v>
      </c>
    </row>
    <row r="1257" spans="1:5" x14ac:dyDescent="0.25">
      <c r="A1257" s="1">
        <v>39892</v>
      </c>
      <c r="B1257" s="12">
        <f>VLOOKUP($A1256,Master!$A$6:$L$4994,$I$1,0)*(1+0.5*(VLOOKUP($A1257,'Old-SVXY-OHLC'!$A$3:$E$5000,B$1,0)/VLOOKUP($A1256,'Old-SVXY-OHLC'!$A$3:$E$5000,5,0)-1))</f>
        <v>6.6797977866872822</v>
      </c>
      <c r="C1257" s="12">
        <f>VLOOKUP($A1256,Master!$A$6:$L$4994,$I$1,0)*(1+0.5*(VLOOKUP($A1257,'Old-SVXY-OHLC'!$A$3:$E$5000,C$1,0)/VLOOKUP($A1256,'Old-SVXY-OHLC'!$A$3:$E$5000,5,0)-1))</f>
        <v>6.6832211698941588</v>
      </c>
      <c r="D1257" s="12">
        <f>VLOOKUP($A1256,Master!$A$6:$L$4994,$I$1,0)*(1+0.5*(VLOOKUP($A1257,'Old-SVXY-OHLC'!$A$3:$E$5000,D$1,0)/VLOOKUP($A1256,'Old-SVXY-OHLC'!$A$3:$E$5000,5,0)-1))</f>
        <v>6.3998870306459148</v>
      </c>
      <c r="E1257" s="12">
        <f>VLOOKUP(A1257,Master!A$6:L$4994,$I$1,0)</f>
        <v>6.400525959517041</v>
      </c>
    </row>
    <row r="1258" spans="1:5" x14ac:dyDescent="0.25">
      <c r="A1258" s="1">
        <v>39895</v>
      </c>
      <c r="B1258" s="12">
        <f>VLOOKUP($A1257,Master!$A$6:$L$4994,$I$1,0)*(1+0.5*(VLOOKUP($A1258,'Old-SVXY-OHLC'!$A$3:$E$5000,B$1,0)/VLOOKUP($A1257,'Old-SVXY-OHLC'!$A$3:$E$5000,5,0)-1))</f>
        <v>6.4884640706578525</v>
      </c>
      <c r="C1258" s="12">
        <f>VLOOKUP($A1257,Master!$A$6:$L$4994,$I$1,0)*(1+0.5*(VLOOKUP($A1258,'Old-SVXY-OHLC'!$A$3:$E$5000,C$1,0)/VLOOKUP($A1257,'Old-SVXY-OHLC'!$A$3:$E$5000,5,0)-1))</f>
        <v>6.6589233733962905</v>
      </c>
      <c r="D1258" s="12">
        <f>VLOOKUP($A1257,Master!$A$6:$L$4994,$I$1,0)*(1+0.5*(VLOOKUP($A1258,'Old-SVXY-OHLC'!$A$3:$E$5000,D$1,0)/VLOOKUP($A1257,'Old-SVXY-OHLC'!$A$3:$E$5000,5,0)-1))</f>
        <v>6.481999725635986</v>
      </c>
      <c r="E1258" s="12">
        <f>VLOOKUP(A1258,Master!A$6:L$4994,$I$1,0)</f>
        <v>6.6430560537974488</v>
      </c>
    </row>
    <row r="1259" spans="1:5" x14ac:dyDescent="0.25">
      <c r="A1259" s="1">
        <v>39896</v>
      </c>
      <c r="B1259" s="12">
        <f>VLOOKUP($A1258,Master!$A$6:$L$4994,$I$1,0)*(1+0.5*(VLOOKUP($A1259,'Old-SVXY-OHLC'!$A$3:$E$5000,B$1,0)/VLOOKUP($A1258,'Old-SVXY-OHLC'!$A$3:$E$5000,5,0)-1))</f>
        <v>6.6076967945432497</v>
      </c>
      <c r="C1259" s="12">
        <f>VLOOKUP($A1258,Master!$A$6:$L$4994,$I$1,0)*(1+0.5*(VLOOKUP($A1259,'Old-SVXY-OHLC'!$A$3:$E$5000,C$1,0)/VLOOKUP($A1258,'Old-SVXY-OHLC'!$A$3:$E$5000,5,0)-1))</f>
        <v>6.7186514675323936</v>
      </c>
      <c r="D1259" s="12">
        <f>VLOOKUP($A1258,Master!$A$6:$L$4994,$I$1,0)*(1+0.5*(VLOOKUP($A1259,'Old-SVXY-OHLC'!$A$3:$E$5000,D$1,0)/VLOOKUP($A1258,'Old-SVXY-OHLC'!$A$3:$E$5000,5,0)-1))</f>
        <v>6.5753859055516228</v>
      </c>
      <c r="E1259" s="12">
        <f>VLOOKUP(A1259,Master!A$6:L$4994,$I$1,0)</f>
        <v>6.595129183219381</v>
      </c>
    </row>
    <row r="1260" spans="1:5" x14ac:dyDescent="0.25">
      <c r="A1260" s="1">
        <v>39897</v>
      </c>
      <c r="B1260" s="12">
        <f>VLOOKUP($A1259,Master!$A$6:$L$4994,$I$1,0)*(1+0.5*(VLOOKUP($A1260,'Old-SVXY-OHLC'!$A$3:$E$5000,B$1,0)/VLOOKUP($A1259,'Old-SVXY-OHLC'!$A$3:$E$5000,5,0)-1))</f>
        <v>6.6292109717620935</v>
      </c>
      <c r="C1260" s="12">
        <f>VLOOKUP($A1259,Master!$A$6:$L$4994,$I$1,0)*(1+0.5*(VLOOKUP($A1260,'Old-SVXY-OHLC'!$A$3:$E$5000,C$1,0)/VLOOKUP($A1259,'Old-SVXY-OHLC'!$A$3:$E$5000,5,0)-1))</f>
        <v>6.7575658138537689</v>
      </c>
      <c r="D1260" s="12">
        <f>VLOOKUP($A1259,Master!$A$6:$L$4994,$I$1,0)*(1+0.5*(VLOOKUP($A1260,'Old-SVXY-OHLC'!$A$3:$E$5000,D$1,0)/VLOOKUP($A1259,'Old-SVXY-OHLC'!$A$3:$E$5000,5,0)-1))</f>
        <v>6.5604494291604825</v>
      </c>
      <c r="E1260" s="12">
        <f>VLOOKUP(A1260,Master!A$6:L$4994,$I$1,0)</f>
        <v>6.6806581538937779</v>
      </c>
    </row>
    <row r="1261" spans="1:5" x14ac:dyDescent="0.25">
      <c r="A1261" s="1">
        <v>39898</v>
      </c>
      <c r="B1261" s="12">
        <f>VLOOKUP($A1260,Master!$A$6:$L$4994,$I$1,0)*(1+0.5*(VLOOKUP($A1261,'Old-SVXY-OHLC'!$A$3:$E$5000,B$1,0)/VLOOKUP($A1260,'Old-SVXY-OHLC'!$A$3:$E$5000,5,0)-1))</f>
        <v>6.7083125886942758</v>
      </c>
      <c r="C1261" s="12">
        <f>VLOOKUP($A1260,Master!$A$6:$L$4994,$I$1,0)*(1+0.5*(VLOOKUP($A1261,'Old-SVXY-OHLC'!$A$3:$E$5000,C$1,0)/VLOOKUP($A1260,'Old-SVXY-OHLC'!$A$3:$E$5000,5,0)-1))</f>
        <v>6.81664640741577</v>
      </c>
      <c r="D1261" s="12">
        <f>VLOOKUP($A1260,Master!$A$6:$L$4994,$I$1,0)*(1+0.5*(VLOOKUP($A1261,'Old-SVXY-OHLC'!$A$3:$E$5000,D$1,0)/VLOOKUP($A1260,'Old-SVXY-OHLC'!$A$3:$E$5000,5,0)-1))</f>
        <v>6.7003817361377322</v>
      </c>
      <c r="E1261" s="12">
        <f>VLOOKUP(A1261,Master!A$6:L$4994,$I$1,0)</f>
        <v>6.7755696942260428</v>
      </c>
    </row>
    <row r="1262" spans="1:5" x14ac:dyDescent="0.25">
      <c r="A1262" s="1">
        <v>39899</v>
      </c>
      <c r="B1262" s="12">
        <f>VLOOKUP($A1261,Master!$A$6:$L$4994,$I$1,0)*(1+0.5*(VLOOKUP($A1262,'Old-SVXY-OHLC'!$A$3:$E$5000,B$1,0)/VLOOKUP($A1261,'Old-SVXY-OHLC'!$A$3:$E$5000,5,0)-1))</f>
        <v>6.6982697584709587</v>
      </c>
      <c r="C1262" s="12">
        <f>VLOOKUP($A1261,Master!$A$6:$L$4994,$I$1,0)*(1+0.5*(VLOOKUP($A1262,'Old-SVXY-OHLC'!$A$3:$E$5000,C$1,0)/VLOOKUP($A1261,'Old-SVXY-OHLC'!$A$3:$E$5000,5,0)-1))</f>
        <v>6.7707953539599854</v>
      </c>
      <c r="D1262" s="12">
        <f>VLOOKUP($A1261,Master!$A$6:$L$4994,$I$1,0)*(1+0.5*(VLOOKUP($A1262,'Old-SVXY-OHLC'!$A$3:$E$5000,D$1,0)/VLOOKUP($A1261,'Old-SVXY-OHLC'!$A$3:$E$5000,5,0)-1))</f>
        <v>6.6624848620885668</v>
      </c>
      <c r="E1262" s="12">
        <f>VLOOKUP(A1262,Master!A$6:L$4994,$I$1,0)</f>
        <v>6.6623326456684273</v>
      </c>
    </row>
    <row r="1263" spans="1:5" x14ac:dyDescent="0.25">
      <c r="A1263" s="1">
        <v>39902</v>
      </c>
      <c r="B1263" s="12">
        <f>VLOOKUP($A1262,Master!$A$6:$L$4994,$I$1,0)*(1+0.5*(VLOOKUP($A1263,'Old-SVXY-OHLC'!$A$3:$E$5000,B$1,0)/VLOOKUP($A1262,'Old-SVXY-OHLC'!$A$3:$E$5000,5,0)-1))</f>
        <v>6.5454678077003488</v>
      </c>
      <c r="C1263" s="12">
        <f>VLOOKUP($A1262,Master!$A$6:$L$4994,$I$1,0)*(1+0.5*(VLOOKUP($A1263,'Old-SVXY-OHLC'!$A$3:$E$5000,C$1,0)/VLOOKUP($A1262,'Old-SVXY-OHLC'!$A$3:$E$5000,5,0)-1))</f>
        <v>6.568633979015857</v>
      </c>
      <c r="D1263" s="12">
        <f>VLOOKUP($A1262,Master!$A$6:$L$4994,$I$1,0)*(1+0.5*(VLOOKUP($A1263,'Old-SVXY-OHLC'!$A$3:$E$5000,D$1,0)/VLOOKUP($A1262,'Old-SVXY-OHLC'!$A$3:$E$5000,5,0)-1))</f>
        <v>6.3950946644334934</v>
      </c>
      <c r="E1263" s="12">
        <f>VLOOKUP(A1263,Master!A$6:L$4994,$I$1,0)</f>
        <v>6.426032594466677</v>
      </c>
    </row>
    <row r="1264" spans="1:5" x14ac:dyDescent="0.25">
      <c r="A1264" s="1">
        <v>39903</v>
      </c>
      <c r="B1264" s="12">
        <f>VLOOKUP($A1263,Master!$A$6:$L$4994,$I$1,0)*(1+0.5*(VLOOKUP($A1264,'Old-SVXY-OHLC'!$A$3:$E$5000,B$1,0)/VLOOKUP($A1263,'Old-SVXY-OHLC'!$A$3:$E$5000,5,0)-1))</f>
        <v>6.4623118881848676</v>
      </c>
      <c r="C1264" s="12">
        <f>VLOOKUP($A1263,Master!$A$6:$L$4994,$I$1,0)*(1+0.5*(VLOOKUP($A1264,'Old-SVXY-OHLC'!$A$3:$E$5000,C$1,0)/VLOOKUP($A1263,'Old-SVXY-OHLC'!$A$3:$E$5000,5,0)-1))</f>
        <v>6.5508245179480742</v>
      </c>
      <c r="D1264" s="12">
        <f>VLOOKUP($A1263,Master!$A$6:$L$4994,$I$1,0)*(1+0.5*(VLOOKUP($A1264,'Old-SVXY-OHLC'!$A$3:$E$5000,D$1,0)/VLOOKUP($A1263,'Old-SVXY-OHLC'!$A$3:$E$5000,5,0)-1))</f>
        <v>6.4396700701410445</v>
      </c>
      <c r="E1264" s="12">
        <f>VLOOKUP(A1264,Master!A$6:L$4994,$I$1,0)</f>
        <v>6.4777983682158498</v>
      </c>
    </row>
    <row r="1265" spans="1:5" x14ac:dyDescent="0.25">
      <c r="A1265" s="1">
        <v>39904</v>
      </c>
      <c r="B1265" s="12">
        <f>VLOOKUP($A1264,Master!$A$6:$L$4994,$I$1,0)*(1+0.5*(VLOOKUP($A1265,'Old-SVXY-OHLC'!$A$3:$E$5000,B$1,0)/VLOOKUP($A1264,'Old-SVXY-OHLC'!$A$3:$E$5000,5,0)-1))</f>
        <v>6.4469407430352703</v>
      </c>
      <c r="C1265" s="12">
        <f>VLOOKUP($A1264,Master!$A$6:$L$4994,$I$1,0)*(1+0.5*(VLOOKUP($A1265,'Old-SVXY-OHLC'!$A$3:$E$5000,C$1,0)/VLOOKUP($A1264,'Old-SVXY-OHLC'!$A$3:$E$5000,5,0)-1))</f>
        <v>6.5711378130320774</v>
      </c>
      <c r="D1265" s="12">
        <f>VLOOKUP($A1264,Master!$A$6:$L$4994,$I$1,0)*(1+0.5*(VLOOKUP($A1265,'Old-SVXY-OHLC'!$A$3:$E$5000,D$1,0)/VLOOKUP($A1264,'Old-SVXY-OHLC'!$A$3:$E$5000,5,0)-1))</f>
        <v>6.38580059806789</v>
      </c>
      <c r="E1265" s="12">
        <f>VLOOKUP(A1265,Master!A$6:L$4994,$I$1,0)</f>
        <v>6.5527593635319548</v>
      </c>
    </row>
    <row r="1266" spans="1:5" x14ac:dyDescent="0.25">
      <c r="A1266" s="1">
        <v>39905</v>
      </c>
      <c r="B1266" s="12">
        <f>VLOOKUP($A1265,Master!$A$6:$L$4994,$I$1,0)*(1+0.5*(VLOOKUP($A1266,'Old-SVXY-OHLC'!$A$3:$E$5000,B$1,0)/VLOOKUP($A1265,'Old-SVXY-OHLC'!$A$3:$E$5000,5,0)-1))</f>
        <v>6.6260752130312808</v>
      </c>
      <c r="C1266" s="12">
        <f>VLOOKUP($A1265,Master!$A$6:$L$4994,$I$1,0)*(1+0.5*(VLOOKUP($A1266,'Old-SVXY-OHLC'!$A$3:$E$5000,C$1,0)/VLOOKUP($A1265,'Old-SVXY-OHLC'!$A$3:$E$5000,5,0)-1))</f>
        <v>6.689581393145593</v>
      </c>
      <c r="D1266" s="12">
        <f>VLOOKUP($A1265,Master!$A$6:$L$4994,$I$1,0)*(1+0.5*(VLOOKUP($A1266,'Old-SVXY-OHLC'!$A$3:$E$5000,D$1,0)/VLOOKUP($A1265,'Old-SVXY-OHLC'!$A$3:$E$5000,5,0)-1))</f>
        <v>6.54620621759139</v>
      </c>
      <c r="E1266" s="12">
        <f>VLOOKUP(A1266,Master!A$6:L$4994,$I$1,0)</f>
        <v>6.6075942704119797</v>
      </c>
    </row>
    <row r="1267" spans="1:5" x14ac:dyDescent="0.25">
      <c r="A1267" s="1">
        <v>39906</v>
      </c>
      <c r="B1267" s="12">
        <f>VLOOKUP($A1266,Master!$A$6:$L$4994,$I$1,0)*(1+0.5*(VLOOKUP($A1267,'Old-SVXY-OHLC'!$A$3:$E$5000,B$1,0)/VLOOKUP($A1266,'Old-SVXY-OHLC'!$A$3:$E$5000,5,0)-1))</f>
        <v>6.6137074665537723</v>
      </c>
      <c r="C1267" s="12">
        <f>VLOOKUP($A1266,Master!$A$6:$L$4994,$I$1,0)*(1+0.5*(VLOOKUP($A1267,'Old-SVXY-OHLC'!$A$3:$E$5000,C$1,0)/VLOOKUP($A1266,'Old-SVXY-OHLC'!$A$3:$E$5000,5,0)-1))</f>
        <v>6.6827871325504891</v>
      </c>
      <c r="D1267" s="12">
        <f>VLOOKUP($A1266,Master!$A$6:$L$4994,$I$1,0)*(1+0.5*(VLOOKUP($A1267,'Old-SVXY-OHLC'!$A$3:$E$5000,D$1,0)/VLOOKUP($A1266,'Old-SVXY-OHLC'!$A$3:$E$5000,5,0)-1))</f>
        <v>6.5454430955256493</v>
      </c>
      <c r="E1267" s="12">
        <f>VLOOKUP(A1267,Master!A$6:L$4994,$I$1,0)</f>
        <v>6.6773150884746784</v>
      </c>
    </row>
    <row r="1268" spans="1:5" x14ac:dyDescent="0.25">
      <c r="A1268" s="1">
        <v>39909</v>
      </c>
      <c r="B1268" s="12">
        <f>VLOOKUP($A1267,Master!$A$6:$L$4994,$I$1,0)*(1+0.5*(VLOOKUP($A1268,'Old-SVXY-OHLC'!$A$3:$E$5000,B$1,0)/VLOOKUP($A1267,'Old-SVXY-OHLC'!$A$3:$E$5000,5,0)-1))</f>
        <v>6.6275465936499582</v>
      </c>
      <c r="C1268" s="12">
        <f>VLOOKUP($A1267,Master!$A$6:$L$4994,$I$1,0)*(1+0.5*(VLOOKUP($A1268,'Old-SVXY-OHLC'!$A$3:$E$5000,C$1,0)/VLOOKUP($A1267,'Old-SVXY-OHLC'!$A$3:$E$5000,5,0)-1))</f>
        <v>6.6571215282050158</v>
      </c>
      <c r="D1268" s="12">
        <f>VLOOKUP($A1267,Master!$A$6:$L$4994,$I$1,0)*(1+0.5*(VLOOKUP($A1268,'Old-SVXY-OHLC'!$A$3:$E$5000,D$1,0)/VLOOKUP($A1267,'Old-SVXY-OHLC'!$A$3:$E$5000,5,0)-1))</f>
        <v>6.5856030520707707</v>
      </c>
      <c r="E1268" s="12">
        <f>VLOOKUP(A1268,Master!A$6:L$4994,$I$1,0)</f>
        <v>6.651343596559669</v>
      </c>
    </row>
    <row r="1269" spans="1:5" x14ac:dyDescent="0.25">
      <c r="A1269" s="1">
        <v>39910</v>
      </c>
      <c r="B1269" s="12">
        <f>VLOOKUP($A1268,Master!$A$6:$L$4994,$I$1,0)*(1+0.5*(VLOOKUP($A1269,'Old-SVXY-OHLC'!$A$3:$E$5000,B$1,0)/VLOOKUP($A1268,'Old-SVXY-OHLC'!$A$3:$E$5000,5,0)-1))</f>
        <v>6.606438541800002</v>
      </c>
      <c r="C1269" s="12">
        <f>VLOOKUP($A1268,Master!$A$6:$L$4994,$I$1,0)*(1+0.5*(VLOOKUP($A1269,'Old-SVXY-OHLC'!$A$3:$E$5000,C$1,0)/VLOOKUP($A1268,'Old-SVXY-OHLC'!$A$3:$E$5000,5,0)-1))</f>
        <v>6.6727567141782131</v>
      </c>
      <c r="D1269" s="12">
        <f>VLOOKUP($A1268,Master!$A$6:$L$4994,$I$1,0)*(1+0.5*(VLOOKUP($A1269,'Old-SVXY-OHLC'!$A$3:$E$5000,D$1,0)/VLOOKUP($A1268,'Old-SVXY-OHLC'!$A$3:$E$5000,5,0)-1))</f>
        <v>6.5789966928343464</v>
      </c>
      <c r="E1269" s="12">
        <f>VLOOKUP(A1269,Master!A$6:L$4994,$I$1,0)</f>
        <v>6.6399444521385487</v>
      </c>
    </row>
    <row r="1270" spans="1:5" x14ac:dyDescent="0.25">
      <c r="A1270" s="1">
        <v>39911</v>
      </c>
      <c r="B1270" s="12">
        <f>VLOOKUP($A1269,Master!$A$6:$L$4994,$I$1,0)*(1+0.5*(VLOOKUP($A1270,'Old-SVXY-OHLC'!$A$3:$E$5000,B$1,0)/VLOOKUP($A1269,'Old-SVXY-OHLC'!$A$3:$E$5000,5,0)-1))</f>
        <v>6.6713526940196788</v>
      </c>
      <c r="C1270" s="12">
        <f>VLOOKUP($A1269,Master!$A$6:$L$4994,$I$1,0)*(1+0.5*(VLOOKUP($A1270,'Old-SVXY-OHLC'!$A$3:$E$5000,C$1,0)/VLOOKUP($A1269,'Old-SVXY-OHLC'!$A$3:$E$5000,5,0)-1))</f>
        <v>6.718671633041521</v>
      </c>
      <c r="D1270" s="12">
        <f>VLOOKUP($A1269,Master!$A$6:$L$4994,$I$1,0)*(1+0.5*(VLOOKUP($A1270,'Old-SVXY-OHLC'!$A$3:$E$5000,D$1,0)/VLOOKUP($A1269,'Old-SVXY-OHLC'!$A$3:$E$5000,5,0)-1))</f>
        <v>6.627546416346215</v>
      </c>
      <c r="E1270" s="12">
        <f>VLOOKUP(A1270,Master!A$6:L$4994,$I$1,0)</f>
        <v>6.7129178176638824</v>
      </c>
    </row>
    <row r="1271" spans="1:5" x14ac:dyDescent="0.25">
      <c r="A1271" s="1">
        <v>39912</v>
      </c>
      <c r="B1271" s="12">
        <f>VLOOKUP($A1270,Master!$A$6:$L$4994,$I$1,0)*(1+0.5*(VLOOKUP($A1271,'Old-SVXY-OHLC'!$A$3:$E$5000,B$1,0)/VLOOKUP($A1270,'Old-SVXY-OHLC'!$A$3:$E$5000,5,0)-1))</f>
        <v>6.7822573449564194</v>
      </c>
      <c r="C1271" s="12">
        <f>VLOOKUP($A1270,Master!$A$6:$L$4994,$I$1,0)*(1+0.5*(VLOOKUP($A1271,'Old-SVXY-OHLC'!$A$3:$E$5000,C$1,0)/VLOOKUP($A1270,'Old-SVXY-OHLC'!$A$3:$E$5000,5,0)-1))</f>
        <v>6.8754922372848739</v>
      </c>
      <c r="D1271" s="12">
        <f>VLOOKUP($A1270,Master!$A$6:$L$4994,$I$1,0)*(1+0.5*(VLOOKUP($A1271,'Old-SVXY-OHLC'!$A$3:$E$5000,D$1,0)/VLOOKUP($A1270,'Old-SVXY-OHLC'!$A$3:$E$5000,5,0)-1))</f>
        <v>6.7816171910712582</v>
      </c>
      <c r="E1271" s="12">
        <f>VLOOKUP(A1271,Master!A$6:L$4994,$I$1,0)</f>
        <v>6.8548320653061463</v>
      </c>
    </row>
    <row r="1272" spans="1:5" x14ac:dyDescent="0.25">
      <c r="A1272" s="1">
        <v>39916</v>
      </c>
      <c r="B1272" s="12">
        <f>VLOOKUP($A1271,Master!$A$6:$L$4994,$I$1,0)*(1+0.5*(VLOOKUP($A1272,'Old-SVXY-OHLC'!$A$3:$E$5000,B$1,0)/VLOOKUP($A1271,'Old-SVXY-OHLC'!$A$3:$E$5000,5,0)-1))</f>
        <v>6.8452975859548078</v>
      </c>
      <c r="C1272" s="12">
        <f>VLOOKUP($A1271,Master!$A$6:$L$4994,$I$1,0)*(1+0.5*(VLOOKUP($A1272,'Old-SVXY-OHLC'!$A$3:$E$5000,C$1,0)/VLOOKUP($A1271,'Old-SVXY-OHLC'!$A$3:$E$5000,5,0)-1))</f>
        <v>6.8975102614771364</v>
      </c>
      <c r="D1272" s="12">
        <f>VLOOKUP($A1271,Master!$A$6:$L$4994,$I$1,0)*(1+0.5*(VLOOKUP($A1272,'Old-SVXY-OHLC'!$A$3:$E$5000,D$1,0)/VLOOKUP($A1271,'Old-SVXY-OHLC'!$A$3:$E$5000,5,0)-1))</f>
        <v>6.774470085662867</v>
      </c>
      <c r="E1272" s="12">
        <f>VLOOKUP(A1272,Master!A$6:L$4994,$I$1,0)</f>
        <v>6.8809029109295663</v>
      </c>
    </row>
    <row r="1273" spans="1:5" x14ac:dyDescent="0.25">
      <c r="A1273" s="1">
        <v>39917</v>
      </c>
      <c r="B1273" s="12">
        <f>VLOOKUP($A1272,Master!$A$6:$L$4994,$I$1,0)*(1+0.5*(VLOOKUP($A1273,'Old-SVXY-OHLC'!$A$3:$E$5000,B$1,0)/VLOOKUP($A1272,'Old-SVXY-OHLC'!$A$3:$E$5000,5,0)-1))</f>
        <v>6.8367329847525919</v>
      </c>
      <c r="C1273" s="12">
        <f>VLOOKUP($A1272,Master!$A$6:$L$4994,$I$1,0)*(1+0.5*(VLOOKUP($A1273,'Old-SVXY-OHLC'!$A$3:$E$5000,C$1,0)/VLOOKUP($A1272,'Old-SVXY-OHLC'!$A$3:$E$5000,5,0)-1))</f>
        <v>6.9005848714075277</v>
      </c>
      <c r="D1273" s="12">
        <f>VLOOKUP($A1272,Master!$A$6:$L$4994,$I$1,0)*(1+0.5*(VLOOKUP($A1273,'Old-SVXY-OHLC'!$A$3:$E$5000,D$1,0)/VLOOKUP($A1272,'Old-SVXY-OHLC'!$A$3:$E$5000,5,0)-1))</f>
        <v>6.8246033795054624</v>
      </c>
      <c r="E1273" s="12">
        <f>VLOOKUP(A1273,Master!A$6:L$4994,$I$1,0)</f>
        <v>6.8853008555153714</v>
      </c>
    </row>
    <row r="1274" spans="1:5" x14ac:dyDescent="0.25">
      <c r="A1274" s="1">
        <v>39918</v>
      </c>
      <c r="B1274" s="12">
        <f>VLOOKUP($A1273,Master!$A$6:$L$4994,$I$1,0)*(1+0.5*(VLOOKUP($A1274,'Old-SVXY-OHLC'!$A$3:$E$5000,B$1,0)/VLOOKUP($A1273,'Old-SVXY-OHLC'!$A$3:$E$5000,5,0)-1))</f>
        <v>6.8505265979110375</v>
      </c>
      <c r="C1274" s="12">
        <f>VLOOKUP($A1273,Master!$A$6:$L$4994,$I$1,0)*(1+0.5*(VLOOKUP($A1274,'Old-SVXY-OHLC'!$A$3:$E$5000,C$1,0)/VLOOKUP($A1273,'Old-SVXY-OHLC'!$A$3:$E$5000,5,0)-1))</f>
        <v>6.9765832279731796</v>
      </c>
      <c r="D1274" s="12">
        <f>VLOOKUP($A1273,Master!$A$6:$L$4994,$I$1,0)*(1+0.5*(VLOOKUP($A1274,'Old-SVXY-OHLC'!$A$3:$E$5000,D$1,0)/VLOOKUP($A1273,'Old-SVXY-OHLC'!$A$3:$E$5000,5,0)-1))</f>
        <v>6.8505265979110375</v>
      </c>
      <c r="E1274" s="12">
        <f>VLOOKUP(A1274,Master!A$6:L$4994,$I$1,0)</f>
        <v>6.954668220848224</v>
      </c>
    </row>
    <row r="1275" spans="1:5" x14ac:dyDescent="0.25">
      <c r="A1275" s="1">
        <v>39919</v>
      </c>
      <c r="B1275" s="12">
        <f>VLOOKUP($A1274,Master!$A$6:$L$4994,$I$1,0)*(1+0.5*(VLOOKUP($A1275,'Old-SVXY-OHLC'!$A$3:$E$5000,B$1,0)/VLOOKUP($A1274,'Old-SVXY-OHLC'!$A$3:$E$5000,5,0)-1))</f>
        <v>6.9856774110638584</v>
      </c>
      <c r="C1275" s="12">
        <f>VLOOKUP($A1274,Master!$A$6:$L$4994,$I$1,0)*(1+0.5*(VLOOKUP($A1275,'Old-SVXY-OHLC'!$A$3:$E$5000,C$1,0)/VLOOKUP($A1274,'Old-SVXY-OHLC'!$A$3:$E$5000,5,0)-1))</f>
        <v>7.1201105639053806</v>
      </c>
      <c r="D1275" s="12">
        <f>VLOOKUP($A1274,Master!$A$6:$L$4994,$I$1,0)*(1+0.5*(VLOOKUP($A1275,'Old-SVXY-OHLC'!$A$3:$E$5000,D$1,0)/VLOOKUP($A1274,'Old-SVXY-OHLC'!$A$3:$E$5000,5,0)-1))</f>
        <v>6.9767151417658138</v>
      </c>
      <c r="E1275" s="12">
        <f>VLOOKUP(A1275,Master!A$6:L$4994,$I$1,0)</f>
        <v>7.0838980409847609</v>
      </c>
    </row>
    <row r="1276" spans="1:5" x14ac:dyDescent="0.25">
      <c r="A1276" s="1">
        <v>39920</v>
      </c>
      <c r="B1276" s="12">
        <f>VLOOKUP($A1275,Master!$A$6:$L$4994,$I$1,0)*(1+0.5*(VLOOKUP($A1276,'Old-SVXY-OHLC'!$A$3:$E$5000,B$1,0)/VLOOKUP($A1275,'Old-SVXY-OHLC'!$A$3:$E$5000,5,0)-1))</f>
        <v>7.075176433133513</v>
      </c>
      <c r="C1276" s="12">
        <f>VLOOKUP($A1275,Master!$A$6:$L$4994,$I$1,0)*(1+0.5*(VLOOKUP($A1276,'Old-SVXY-OHLC'!$A$3:$E$5000,C$1,0)/VLOOKUP($A1275,'Old-SVXY-OHLC'!$A$3:$E$5000,5,0)-1))</f>
        <v>7.1663748289327724</v>
      </c>
      <c r="D1276" s="12">
        <f>VLOOKUP($A1275,Master!$A$6:$L$4994,$I$1,0)*(1+0.5*(VLOOKUP($A1276,'Old-SVXY-OHLC'!$A$3:$E$5000,D$1,0)/VLOOKUP($A1275,'Old-SVXY-OHLC'!$A$3:$E$5000,5,0)-1))</f>
        <v>7.0055925791406972</v>
      </c>
      <c r="E1276" s="12">
        <f>VLOOKUP(A1276,Master!A$6:L$4994,$I$1,0)</f>
        <v>7.1555708021753572</v>
      </c>
    </row>
    <row r="1277" spans="1:5" x14ac:dyDescent="0.25">
      <c r="A1277" s="1">
        <v>39923</v>
      </c>
      <c r="B1277" s="12">
        <f>VLOOKUP($A1276,Master!$A$6:$L$4994,$I$1,0)*(1+0.5*(VLOOKUP($A1277,'Old-SVXY-OHLC'!$A$3:$E$5000,B$1,0)/VLOOKUP($A1276,'Old-SVXY-OHLC'!$A$3:$E$5000,5,0)-1))</f>
        <v>7.0527507054692506</v>
      </c>
      <c r="C1277" s="12">
        <f>VLOOKUP($A1276,Master!$A$6:$L$4994,$I$1,0)*(1+0.5*(VLOOKUP($A1277,'Old-SVXY-OHLC'!$A$3:$E$5000,C$1,0)/VLOOKUP($A1276,'Old-SVXY-OHLC'!$A$3:$E$5000,5,0)-1))</f>
        <v>7.0742530686556417</v>
      </c>
      <c r="D1277" s="12">
        <f>VLOOKUP($A1276,Master!$A$6:$L$4994,$I$1,0)*(1+0.5*(VLOOKUP($A1277,'Old-SVXY-OHLC'!$A$3:$E$5000,D$1,0)/VLOOKUP($A1276,'Old-SVXY-OHLC'!$A$3:$E$5000,5,0)-1))</f>
        <v>6.8656808227285175</v>
      </c>
      <c r="E1277" s="12">
        <f>VLOOKUP(A1277,Master!A$6:L$4994,$I$1,0)</f>
        <v>6.8786315467347396</v>
      </c>
    </row>
    <row r="1278" spans="1:5" x14ac:dyDescent="0.25">
      <c r="A1278" s="1">
        <v>39924</v>
      </c>
      <c r="B1278" s="12">
        <f>VLOOKUP($A1277,Master!$A$6:$L$4994,$I$1,0)*(1+0.5*(VLOOKUP($A1278,'Old-SVXY-OHLC'!$A$3:$E$5000,B$1,0)/VLOOKUP($A1277,'Old-SVXY-OHLC'!$A$3:$E$5000,5,0)-1))</f>
        <v>6.8487865835290203</v>
      </c>
      <c r="C1278" s="12">
        <f>VLOOKUP($A1277,Master!$A$6:$L$4994,$I$1,0)*(1+0.5*(VLOOKUP($A1278,'Old-SVXY-OHLC'!$A$3:$E$5000,C$1,0)/VLOOKUP($A1277,'Old-SVXY-OHLC'!$A$3:$E$5000,5,0)-1))</f>
        <v>7.027855931262617</v>
      </c>
      <c r="D1278" s="12">
        <f>VLOOKUP($A1277,Master!$A$6:$L$4994,$I$1,0)*(1+0.5*(VLOOKUP($A1278,'Old-SVXY-OHLC'!$A$3:$E$5000,D$1,0)/VLOOKUP($A1277,'Old-SVXY-OHLC'!$A$3:$E$5000,5,0)-1))</f>
        <v>6.8341261307397545</v>
      </c>
      <c r="E1278" s="12">
        <f>VLOOKUP(A1278,Master!A$6:L$4994,$I$1,0)</f>
        <v>7.0138852680057342</v>
      </c>
    </row>
    <row r="1279" spans="1:5" x14ac:dyDescent="0.25">
      <c r="A1279" s="1">
        <v>39925</v>
      </c>
      <c r="B1279" s="12">
        <f>VLOOKUP($A1278,Master!$A$6:$L$4994,$I$1,0)*(1+0.5*(VLOOKUP($A1279,'Old-SVXY-OHLC'!$A$3:$E$5000,B$1,0)/VLOOKUP($A1278,'Old-SVXY-OHLC'!$A$3:$E$5000,5,0)-1))</f>
        <v>6.9619991753879455</v>
      </c>
      <c r="C1279" s="12">
        <f>VLOOKUP($A1278,Master!$A$6:$L$4994,$I$1,0)*(1+0.5*(VLOOKUP($A1279,'Old-SVXY-OHLC'!$A$3:$E$5000,C$1,0)/VLOOKUP($A1278,'Old-SVXY-OHLC'!$A$3:$E$5000,5,0)-1))</f>
        <v>7.1500861752487053</v>
      </c>
      <c r="D1279" s="12">
        <f>VLOOKUP($A1278,Master!$A$6:$L$4994,$I$1,0)*(1+0.5*(VLOOKUP($A1279,'Old-SVXY-OHLC'!$A$3:$E$5000,D$1,0)/VLOOKUP($A1278,'Old-SVXY-OHLC'!$A$3:$E$5000,5,0)-1))</f>
        <v>6.9619991753879455</v>
      </c>
      <c r="E1279" s="12">
        <f>VLOOKUP(A1279,Master!A$6:L$4994,$I$1,0)</f>
        <v>6.9655241354666799</v>
      </c>
    </row>
    <row r="1280" spans="1:5" x14ac:dyDescent="0.25">
      <c r="A1280" s="1">
        <v>39926</v>
      </c>
      <c r="B1280" s="12">
        <f>VLOOKUP($A1279,Master!$A$6:$L$4994,$I$1,0)*(1+0.5*(VLOOKUP($A1280,'Old-SVXY-OHLC'!$A$3:$E$5000,B$1,0)/VLOOKUP($A1279,'Old-SVXY-OHLC'!$A$3:$E$5000,5,0)-1))</f>
        <v>6.9929475206628098</v>
      </c>
      <c r="C1280" s="12">
        <f>VLOOKUP($A1279,Master!$A$6:$L$4994,$I$1,0)*(1+0.5*(VLOOKUP($A1280,'Old-SVXY-OHLC'!$A$3:$E$5000,C$1,0)/VLOOKUP($A1279,'Old-SVXY-OHLC'!$A$3:$E$5000,5,0)-1))</f>
        <v>7.0314489789110661</v>
      </c>
      <c r="D1280" s="12">
        <f>VLOOKUP($A1279,Master!$A$6:$L$4994,$I$1,0)*(1+0.5*(VLOOKUP($A1280,'Old-SVXY-OHLC'!$A$3:$E$5000,D$1,0)/VLOOKUP($A1279,'Old-SVXY-OHLC'!$A$3:$E$5000,5,0)-1))</f>
        <v>6.9497239886260775</v>
      </c>
      <c r="E1280" s="12">
        <f>VLOOKUP(A1280,Master!A$6:L$4994,$I$1,0)</f>
        <v>7.0243650869219145</v>
      </c>
    </row>
    <row r="1281" spans="1:5" x14ac:dyDescent="0.25">
      <c r="A1281" s="1">
        <v>39927</v>
      </c>
      <c r="B1281" s="12">
        <f>VLOOKUP($A1280,Master!$A$6:$L$4994,$I$1,0)*(1+0.5*(VLOOKUP($A1281,'Old-SVXY-OHLC'!$A$3:$E$5000,B$1,0)/VLOOKUP($A1280,'Old-SVXY-OHLC'!$A$3:$E$5000,5,0)-1))</f>
        <v>7.0551181061270345</v>
      </c>
      <c r="C1281" s="12">
        <f>VLOOKUP($A1280,Master!$A$6:$L$4994,$I$1,0)*(1+0.5*(VLOOKUP($A1281,'Old-SVXY-OHLC'!$A$3:$E$5000,C$1,0)/VLOOKUP($A1280,'Old-SVXY-OHLC'!$A$3:$E$5000,5,0)-1))</f>
        <v>7.0776702281537966</v>
      </c>
      <c r="D1281" s="12">
        <f>VLOOKUP($A1280,Master!$A$6:$L$4994,$I$1,0)*(1+0.5*(VLOOKUP($A1281,'Old-SVXY-OHLC'!$A$3:$E$5000,D$1,0)/VLOOKUP($A1280,'Old-SVXY-OHLC'!$A$3:$E$5000,5,0)-1))</f>
        <v>6.9777695195896179</v>
      </c>
      <c r="E1281" s="12">
        <f>VLOOKUP(A1281,Master!A$6:L$4994,$I$1,0)</f>
        <v>7.0176590258703717</v>
      </c>
    </row>
    <row r="1282" spans="1:5" x14ac:dyDescent="0.25">
      <c r="A1282" s="1">
        <v>39930</v>
      </c>
      <c r="B1282" s="12">
        <f>VLOOKUP($A1281,Master!$A$6:$L$4994,$I$1,0)*(1+0.5*(VLOOKUP($A1282,'Old-SVXY-OHLC'!$A$3:$E$5000,B$1,0)/VLOOKUP($A1281,'Old-SVXY-OHLC'!$A$3:$E$5000,5,0)-1))</f>
        <v>6.9133757415896149</v>
      </c>
      <c r="C1282" s="12">
        <f>VLOOKUP($A1281,Master!$A$6:$L$4994,$I$1,0)*(1+0.5*(VLOOKUP($A1282,'Old-SVXY-OHLC'!$A$3:$E$5000,C$1,0)/VLOOKUP($A1281,'Old-SVXY-OHLC'!$A$3:$E$5000,5,0)-1))</f>
        <v>7.019332049189825</v>
      </c>
      <c r="D1282" s="12">
        <f>VLOOKUP($A1281,Master!$A$6:$L$4994,$I$1,0)*(1+0.5*(VLOOKUP($A1282,'Old-SVXY-OHLC'!$A$3:$E$5000,D$1,0)/VLOOKUP($A1281,'Old-SVXY-OHLC'!$A$3:$E$5000,5,0)-1))</f>
        <v>6.904267059072585</v>
      </c>
      <c r="E1282" s="12">
        <f>VLOOKUP(A1282,Master!A$6:L$4994,$I$1,0)</f>
        <v>6.9332818747638019</v>
      </c>
    </row>
    <row r="1283" spans="1:5" x14ac:dyDescent="0.25">
      <c r="A1283" s="1">
        <v>39931</v>
      </c>
      <c r="B1283" s="12">
        <f>VLOOKUP($A1282,Master!$A$6:$L$4994,$I$1,0)*(1+0.5*(VLOOKUP($A1283,'Old-SVXY-OHLC'!$A$3:$E$5000,B$1,0)/VLOOKUP($A1282,'Old-SVXY-OHLC'!$A$3:$E$5000,5,0)-1))</f>
        <v>6.8823256432976141</v>
      </c>
      <c r="C1283" s="12">
        <f>VLOOKUP($A1282,Master!$A$6:$L$4994,$I$1,0)*(1+0.5*(VLOOKUP($A1283,'Old-SVXY-OHLC'!$A$3:$E$5000,C$1,0)/VLOOKUP($A1282,'Old-SVXY-OHLC'!$A$3:$E$5000,5,0)-1))</f>
        <v>7.004979557797852</v>
      </c>
      <c r="D1283" s="12">
        <f>VLOOKUP($A1282,Master!$A$6:$L$4994,$I$1,0)*(1+0.5*(VLOOKUP($A1283,'Old-SVXY-OHLC'!$A$3:$E$5000,D$1,0)/VLOOKUP($A1282,'Old-SVXY-OHLC'!$A$3:$E$5000,5,0)-1))</f>
        <v>6.8647421892828326</v>
      </c>
      <c r="E1283" s="12">
        <f>VLOOKUP(A1283,Master!A$6:L$4994,$I$1,0)</f>
        <v>6.9743676317605319</v>
      </c>
    </row>
    <row r="1284" spans="1:5" x14ac:dyDescent="0.25">
      <c r="A1284" s="1">
        <v>39932</v>
      </c>
      <c r="B1284" s="12">
        <f>VLOOKUP($A1283,Master!$A$6:$L$4994,$I$1,0)*(1+0.5*(VLOOKUP($A1284,'Old-SVXY-OHLC'!$A$3:$E$5000,B$1,0)/VLOOKUP($A1283,'Old-SVXY-OHLC'!$A$3:$E$5000,5,0)-1))</f>
        <v>7.0099884086624584</v>
      </c>
      <c r="C1284" s="12">
        <f>VLOOKUP($A1283,Master!$A$6:$L$4994,$I$1,0)*(1+0.5*(VLOOKUP($A1284,'Old-SVXY-OHLC'!$A$3:$E$5000,C$1,0)/VLOOKUP($A1283,'Old-SVXY-OHLC'!$A$3:$E$5000,5,0)-1))</f>
        <v>7.1753054516658441</v>
      </c>
      <c r="D1284" s="12">
        <f>VLOOKUP($A1283,Master!$A$6:$L$4994,$I$1,0)*(1+0.5*(VLOOKUP($A1284,'Old-SVXY-OHLC'!$A$3:$E$5000,D$1,0)/VLOOKUP($A1283,'Old-SVXY-OHLC'!$A$3:$E$5000,5,0)-1))</f>
        <v>6.990807920965123</v>
      </c>
      <c r="E1284" s="12">
        <f>VLOOKUP(A1284,Master!A$6:L$4994,$I$1,0)</f>
        <v>7.1230587422705689</v>
      </c>
    </row>
    <row r="1285" spans="1:5" x14ac:dyDescent="0.25">
      <c r="A1285" s="1">
        <v>39933</v>
      </c>
      <c r="B1285" s="12">
        <f>VLOOKUP($A1284,Master!$A$6:$L$4994,$I$1,0)*(1+0.5*(VLOOKUP($A1285,'Old-SVXY-OHLC'!$A$3:$E$5000,B$1,0)/VLOOKUP($A1284,'Old-SVXY-OHLC'!$A$3:$E$5000,5,0)-1))</f>
        <v>7.1626096314553687</v>
      </c>
      <c r="C1285" s="12">
        <f>VLOOKUP($A1284,Master!$A$6:$L$4994,$I$1,0)*(1+0.5*(VLOOKUP($A1285,'Old-SVXY-OHLC'!$A$3:$E$5000,C$1,0)/VLOOKUP($A1284,'Old-SVXY-OHLC'!$A$3:$E$5000,5,0)-1))</f>
        <v>7.2189159844484223</v>
      </c>
      <c r="D1285" s="12">
        <f>VLOOKUP($A1284,Master!$A$6:$L$4994,$I$1,0)*(1+0.5*(VLOOKUP($A1285,'Old-SVXY-OHLC'!$A$3:$E$5000,D$1,0)/VLOOKUP($A1284,'Old-SVXY-OHLC'!$A$3:$E$5000,5,0)-1))</f>
        <v>7.0536986356790168</v>
      </c>
      <c r="E1285" s="12">
        <f>VLOOKUP(A1285,Master!A$6:L$4994,$I$1,0)</f>
        <v>7.0827389205173823</v>
      </c>
    </row>
    <row r="1286" spans="1:5" x14ac:dyDescent="0.25">
      <c r="A1286" s="1">
        <v>39934</v>
      </c>
      <c r="B1286" s="12">
        <f>VLOOKUP($A1285,Master!$A$6:$L$4994,$I$1,0)*(1+0.5*(VLOOKUP($A1286,'Old-SVXY-OHLC'!$A$3:$E$5000,B$1,0)/VLOOKUP($A1285,'Old-SVXY-OHLC'!$A$3:$E$5000,5,0)-1))</f>
        <v>7.0687551438015745</v>
      </c>
      <c r="C1286" s="12">
        <f>VLOOKUP($A1285,Master!$A$6:$L$4994,$I$1,0)*(1+0.5*(VLOOKUP($A1286,'Old-SVXY-OHLC'!$A$3:$E$5000,C$1,0)/VLOOKUP($A1285,'Old-SVXY-OHLC'!$A$3:$E$5000,5,0)-1))</f>
        <v>7.1597459414755535</v>
      </c>
      <c r="D1286" s="12">
        <f>VLOOKUP($A1285,Master!$A$6:$L$4994,$I$1,0)*(1+0.5*(VLOOKUP($A1286,'Old-SVXY-OHLC'!$A$3:$E$5000,D$1,0)/VLOOKUP($A1285,'Old-SVXY-OHLC'!$A$3:$E$5000,5,0)-1))</f>
        <v>7.0392547005527382</v>
      </c>
      <c r="E1286" s="12">
        <f>VLOOKUP(A1286,Master!A$6:L$4994,$I$1,0)</f>
        <v>7.1331251509638163</v>
      </c>
    </row>
    <row r="1287" spans="1:5" x14ac:dyDescent="0.25">
      <c r="A1287" s="1">
        <v>39937</v>
      </c>
      <c r="B1287" s="12">
        <f>VLOOKUP($A1286,Master!$A$6:$L$4994,$I$1,0)*(1+0.5*(VLOOKUP($A1287,'Old-SVXY-OHLC'!$A$3:$E$5000,B$1,0)/VLOOKUP($A1286,'Old-SVXY-OHLC'!$A$3:$E$5000,5,0)-1))</f>
        <v>7.1677595771202824</v>
      </c>
      <c r="C1287" s="12">
        <f>VLOOKUP($A1286,Master!$A$6:$L$4994,$I$1,0)*(1+0.5*(VLOOKUP($A1287,'Old-SVXY-OHLC'!$A$3:$E$5000,C$1,0)/VLOOKUP($A1286,'Old-SVXY-OHLC'!$A$3:$E$5000,5,0)-1))</f>
        <v>7.3415185928384927</v>
      </c>
      <c r="D1287" s="12">
        <f>VLOOKUP($A1286,Master!$A$6:$L$4994,$I$1,0)*(1+0.5*(VLOOKUP($A1287,'Old-SVXY-OHLC'!$A$3:$E$5000,D$1,0)/VLOOKUP($A1286,'Old-SVXY-OHLC'!$A$3:$E$5000,5,0)-1))</f>
        <v>7.1605195577280574</v>
      </c>
      <c r="E1287" s="12">
        <f>VLOOKUP(A1287,Master!A$6:L$4994,$I$1,0)</f>
        <v>7.2969219958911617</v>
      </c>
    </row>
    <row r="1288" spans="1:5" x14ac:dyDescent="0.25">
      <c r="A1288" s="1">
        <v>39938</v>
      </c>
      <c r="B1288" s="12">
        <f>VLOOKUP($A1287,Master!$A$6:$L$4994,$I$1,0)*(1+0.5*(VLOOKUP($A1288,'Old-SVXY-OHLC'!$A$3:$E$5000,B$1,0)/VLOOKUP($A1287,'Old-SVXY-OHLC'!$A$3:$E$5000,5,0)-1))</f>
        <v>7.2916337246280563</v>
      </c>
      <c r="C1288" s="12">
        <f>VLOOKUP($A1287,Master!$A$6:$L$4994,$I$1,0)*(1+0.5*(VLOOKUP($A1288,'Old-SVXY-OHLC'!$A$3:$E$5000,C$1,0)/VLOOKUP($A1287,'Old-SVXY-OHLC'!$A$3:$E$5000,5,0)-1))</f>
        <v>7.3114016505343455</v>
      </c>
      <c r="D1288" s="12">
        <f>VLOOKUP($A1287,Master!$A$6:$L$4994,$I$1,0)*(1+0.5*(VLOOKUP($A1288,'Old-SVXY-OHLC'!$A$3:$E$5000,D$1,0)/VLOOKUP($A1287,'Old-SVXY-OHLC'!$A$3:$E$5000,5,0)-1))</f>
        <v>7.2461382683410704</v>
      </c>
      <c r="E1288" s="12">
        <f>VLOOKUP(A1288,Master!A$6:L$4994,$I$1,0)</f>
        <v>7.3030275467649171</v>
      </c>
    </row>
    <row r="1289" spans="1:5" x14ac:dyDescent="0.25">
      <c r="A1289" s="1">
        <v>39939</v>
      </c>
      <c r="B1289" s="12">
        <f>VLOOKUP($A1288,Master!$A$6:$L$4994,$I$1,0)*(1+0.5*(VLOOKUP($A1289,'Old-SVXY-OHLC'!$A$3:$E$5000,B$1,0)/VLOOKUP($A1288,'Old-SVXY-OHLC'!$A$3:$E$5000,5,0)-1))</f>
        <v>7.3640262228861584</v>
      </c>
      <c r="C1289" s="12">
        <f>VLOOKUP($A1288,Master!$A$6:$L$4994,$I$1,0)*(1+0.5*(VLOOKUP($A1289,'Old-SVXY-OHLC'!$A$3:$E$5000,C$1,0)/VLOOKUP($A1288,'Old-SVXY-OHLC'!$A$3:$E$5000,5,0)-1))</f>
        <v>7.4376456103519519</v>
      </c>
      <c r="D1289" s="12">
        <f>VLOOKUP($A1288,Master!$A$6:$L$4994,$I$1,0)*(1+0.5*(VLOOKUP($A1289,'Old-SVXY-OHLC'!$A$3:$E$5000,D$1,0)/VLOOKUP($A1288,'Old-SVXY-OHLC'!$A$3:$E$5000,5,0)-1))</f>
        <v>7.3288994205486651</v>
      </c>
      <c r="E1289" s="12">
        <f>VLOOKUP(A1289,Master!A$6:L$4994,$I$1,0)</f>
        <v>7.4311419351049537</v>
      </c>
    </row>
    <row r="1290" spans="1:5" x14ac:dyDescent="0.25">
      <c r="A1290" s="1">
        <v>39940</v>
      </c>
      <c r="B1290" s="12">
        <f>VLOOKUP($A1289,Master!$A$6:$L$4994,$I$1,0)*(1+0.5*(VLOOKUP($A1290,'Old-SVXY-OHLC'!$A$3:$E$5000,B$1,0)/VLOOKUP($A1289,'Old-SVXY-OHLC'!$A$3:$E$5000,5,0)-1))</f>
        <v>7.4898729083717974</v>
      </c>
      <c r="C1290" s="12">
        <f>VLOOKUP($A1289,Master!$A$6:$L$4994,$I$1,0)*(1+0.5*(VLOOKUP($A1290,'Old-SVXY-OHLC'!$A$3:$E$5000,C$1,0)/VLOOKUP($A1289,'Old-SVXY-OHLC'!$A$3:$E$5000,5,0)-1))</f>
        <v>7.5076030393530253</v>
      </c>
      <c r="D1290" s="12">
        <f>VLOOKUP($A1289,Master!$A$6:$L$4994,$I$1,0)*(1+0.5*(VLOOKUP($A1290,'Old-SVXY-OHLC'!$A$3:$E$5000,D$1,0)/VLOOKUP($A1289,'Old-SVXY-OHLC'!$A$3:$E$5000,5,0)-1))</f>
        <v>7.3099121200044044</v>
      </c>
      <c r="E1290" s="12">
        <f>VLOOKUP(A1290,Master!A$6:L$4994,$I$1,0)</f>
        <v>7.3801974004408537</v>
      </c>
    </row>
    <row r="1291" spans="1:5" x14ac:dyDescent="0.25">
      <c r="A1291" s="1">
        <v>39941</v>
      </c>
      <c r="B1291" s="12">
        <f>VLOOKUP($A1290,Master!$A$6:$L$4994,$I$1,0)*(1+0.5*(VLOOKUP($A1291,'Old-SVXY-OHLC'!$A$3:$E$5000,B$1,0)/VLOOKUP($A1290,'Old-SVXY-OHLC'!$A$3:$E$5000,5,0)-1))</f>
        <v>7.4377093793760842</v>
      </c>
      <c r="C1291" s="12">
        <f>VLOOKUP($A1290,Master!$A$6:$L$4994,$I$1,0)*(1+0.5*(VLOOKUP($A1291,'Old-SVXY-OHLC'!$A$3:$E$5000,C$1,0)/VLOOKUP($A1290,'Old-SVXY-OHLC'!$A$3:$E$5000,5,0)-1))</f>
        <v>7.5770403050653057</v>
      </c>
      <c r="D1291" s="12">
        <f>VLOOKUP($A1290,Master!$A$6:$L$4994,$I$1,0)*(1+0.5*(VLOOKUP($A1291,'Old-SVXY-OHLC'!$A$3:$E$5000,D$1,0)/VLOOKUP($A1290,'Old-SVXY-OHLC'!$A$3:$E$5000,5,0)-1))</f>
        <v>7.4342370704311476</v>
      </c>
      <c r="E1291" s="12">
        <f>VLOOKUP(A1291,Master!A$6:L$4994,$I$1,0)</f>
        <v>7.5317028439063529</v>
      </c>
    </row>
    <row r="1292" spans="1:5" x14ac:dyDescent="0.25">
      <c r="A1292" s="1">
        <v>39944</v>
      </c>
      <c r="B1292" s="12">
        <f>VLOOKUP($A1291,Master!$A$6:$L$4994,$I$1,0)*(1+0.5*(VLOOKUP($A1292,'Old-SVXY-OHLC'!$A$3:$E$5000,B$1,0)/VLOOKUP($A1291,'Old-SVXY-OHLC'!$A$3:$E$5000,5,0)-1))</f>
        <v>7.468692344409404</v>
      </c>
      <c r="C1292" s="12">
        <f>VLOOKUP($A1291,Master!$A$6:$L$4994,$I$1,0)*(1+0.5*(VLOOKUP($A1292,'Old-SVXY-OHLC'!$A$3:$E$5000,C$1,0)/VLOOKUP($A1291,'Old-SVXY-OHLC'!$A$3:$E$5000,5,0)-1))</f>
        <v>7.5284715362398424</v>
      </c>
      <c r="D1292" s="12">
        <f>VLOOKUP($A1291,Master!$A$6:$L$4994,$I$1,0)*(1+0.5*(VLOOKUP($A1292,'Old-SVXY-OHLC'!$A$3:$E$5000,D$1,0)/VLOOKUP($A1291,'Old-SVXY-OHLC'!$A$3:$E$5000,5,0)-1))</f>
        <v>7.3867558999474081</v>
      </c>
      <c r="E1292" s="12">
        <f>VLOOKUP(A1292,Master!A$6:L$4994,$I$1,0)</f>
        <v>7.5064201714045611</v>
      </c>
    </row>
    <row r="1293" spans="1:5" x14ac:dyDescent="0.25">
      <c r="A1293" s="1">
        <v>39945</v>
      </c>
      <c r="B1293" s="12">
        <f>VLOOKUP($A1292,Master!$A$6:$L$4994,$I$1,0)*(1+0.5*(VLOOKUP($A1293,'Old-SVXY-OHLC'!$A$3:$E$5000,B$1,0)/VLOOKUP($A1292,'Old-SVXY-OHLC'!$A$3:$E$5000,5,0)-1))</f>
        <v>7.5235486452651825</v>
      </c>
      <c r="C1293" s="12">
        <f>VLOOKUP($A1292,Master!$A$6:$L$4994,$I$1,0)*(1+0.5*(VLOOKUP($A1293,'Old-SVXY-OHLC'!$A$3:$E$5000,C$1,0)/VLOOKUP($A1292,'Old-SVXY-OHLC'!$A$3:$E$5000,5,0)-1))</f>
        <v>7.5546084287109894</v>
      </c>
      <c r="D1293" s="12">
        <f>VLOOKUP($A1292,Master!$A$6:$L$4994,$I$1,0)*(1+0.5*(VLOOKUP($A1293,'Old-SVXY-OHLC'!$A$3:$E$5000,D$1,0)/VLOOKUP($A1292,'Old-SVXY-OHLC'!$A$3:$E$5000,5,0)-1))</f>
        <v>7.4150679337015468</v>
      </c>
      <c r="E1293" s="12">
        <f>VLOOKUP(A1293,Master!A$6:L$4994,$I$1,0)</f>
        <v>7.5329447381973589</v>
      </c>
    </row>
    <row r="1294" spans="1:5" x14ac:dyDescent="0.25">
      <c r="A1294" s="1">
        <v>39946</v>
      </c>
      <c r="B1294" s="12">
        <f>VLOOKUP($A1293,Master!$A$6:$L$4994,$I$1,0)*(1+0.5*(VLOOKUP($A1294,'Old-SVXY-OHLC'!$A$3:$E$5000,B$1,0)/VLOOKUP($A1293,'Old-SVXY-OHLC'!$A$3:$E$5000,5,0)-1))</f>
        <v>7.429185271965145</v>
      </c>
      <c r="C1294" s="12">
        <f>VLOOKUP($A1293,Master!$A$6:$L$4994,$I$1,0)*(1+0.5*(VLOOKUP($A1294,'Old-SVXY-OHLC'!$A$3:$E$5000,C$1,0)/VLOOKUP($A1293,'Old-SVXY-OHLC'!$A$3:$E$5000,5,0)-1))</f>
        <v>7.4799119569550037</v>
      </c>
      <c r="D1294" s="12">
        <f>VLOOKUP($A1293,Master!$A$6:$L$4994,$I$1,0)*(1+0.5*(VLOOKUP($A1294,'Old-SVXY-OHLC'!$A$3:$E$5000,D$1,0)/VLOOKUP($A1293,'Old-SVXY-OHLC'!$A$3:$E$5000,5,0)-1))</f>
        <v>7.3623179142830208</v>
      </c>
      <c r="E1294" s="12">
        <f>VLOOKUP(A1294,Master!A$6:L$4994,$I$1,0)</f>
        <v>7.4070876646577295</v>
      </c>
    </row>
    <row r="1295" spans="1:5" x14ac:dyDescent="0.25">
      <c r="A1295" s="1">
        <v>39947</v>
      </c>
      <c r="B1295" s="12">
        <f>VLOOKUP($A1294,Master!$A$6:$L$4994,$I$1,0)*(1+0.5*(VLOOKUP($A1295,'Old-SVXY-OHLC'!$A$3:$E$5000,B$1,0)/VLOOKUP($A1294,'Old-SVXY-OHLC'!$A$3:$E$5000,5,0)-1))</f>
        <v>7.4145433183893195</v>
      </c>
      <c r="C1295" s="12">
        <f>VLOOKUP($A1294,Master!$A$6:$L$4994,$I$1,0)*(1+0.5*(VLOOKUP($A1295,'Old-SVXY-OHLC'!$A$3:$E$5000,C$1,0)/VLOOKUP($A1294,'Old-SVXY-OHLC'!$A$3:$E$5000,5,0)-1))</f>
        <v>7.5693602714222905</v>
      </c>
      <c r="D1295" s="12">
        <f>VLOOKUP($A1294,Master!$A$6:$L$4994,$I$1,0)*(1+0.5*(VLOOKUP($A1295,'Old-SVXY-OHLC'!$A$3:$E$5000,D$1,0)/VLOOKUP($A1294,'Old-SVXY-OHLC'!$A$3:$E$5000,5,0)-1))</f>
        <v>7.4053334411940854</v>
      </c>
      <c r="E1295" s="12">
        <f>VLOOKUP(A1295,Master!A$6:L$4994,$I$1,0)</f>
        <v>7.5628041326625812</v>
      </c>
    </row>
    <row r="1296" spans="1:5" x14ac:dyDescent="0.25">
      <c r="A1296" s="1">
        <v>39948</v>
      </c>
      <c r="B1296" s="12">
        <f>VLOOKUP($A1295,Master!$A$6:$L$4994,$I$1,0)*(1+0.5*(VLOOKUP($A1296,'Old-SVXY-OHLC'!$A$3:$E$5000,B$1,0)/VLOOKUP($A1295,'Old-SVXY-OHLC'!$A$3:$E$5000,5,0)-1))</f>
        <v>7.5677072684595679</v>
      </c>
      <c r="C1296" s="12">
        <f>VLOOKUP($A1295,Master!$A$6:$L$4994,$I$1,0)*(1+0.5*(VLOOKUP($A1296,'Old-SVXY-OHLC'!$A$3:$E$5000,C$1,0)/VLOOKUP($A1295,'Old-SVXY-OHLC'!$A$3:$E$5000,5,0)-1))</f>
        <v>7.6342482517570778</v>
      </c>
      <c r="D1296" s="12">
        <f>VLOOKUP($A1295,Master!$A$6:$L$4994,$I$1,0)*(1+0.5*(VLOOKUP($A1296,'Old-SVXY-OHLC'!$A$3:$E$5000,D$1,0)/VLOOKUP($A1295,'Old-SVXY-OHLC'!$A$3:$E$5000,5,0)-1))</f>
        <v>7.4313562547288967</v>
      </c>
      <c r="E1296" s="12">
        <f>VLOOKUP(A1296,Master!A$6:L$4994,$I$1,0)</f>
        <v>7.4689851259743953</v>
      </c>
    </row>
    <row r="1297" spans="1:5" x14ac:dyDescent="0.25">
      <c r="A1297" s="1">
        <v>39951</v>
      </c>
      <c r="B1297" s="12">
        <f>VLOOKUP($A1296,Master!$A$6:$L$4994,$I$1,0)*(1+0.5*(VLOOKUP($A1297,'Old-SVXY-OHLC'!$A$3:$E$5000,B$1,0)/VLOOKUP($A1296,'Old-SVXY-OHLC'!$A$3:$E$5000,5,0)-1))</f>
        <v>7.5463839543911</v>
      </c>
      <c r="C1297" s="12">
        <f>VLOOKUP($A1296,Master!$A$6:$L$4994,$I$1,0)*(1+0.5*(VLOOKUP($A1297,'Old-SVXY-OHLC'!$A$3:$E$5000,C$1,0)/VLOOKUP($A1296,'Old-SVXY-OHLC'!$A$3:$E$5000,5,0)-1))</f>
        <v>7.7587806548723997</v>
      </c>
      <c r="D1297" s="12">
        <f>VLOOKUP($A1296,Master!$A$6:$L$4994,$I$1,0)*(1+0.5*(VLOOKUP($A1297,'Old-SVXY-OHLC'!$A$3:$E$5000,D$1,0)/VLOOKUP($A1296,'Old-SVXY-OHLC'!$A$3:$E$5000,5,0)-1))</f>
        <v>7.5252342859048396</v>
      </c>
      <c r="E1297" s="12">
        <f>VLOOKUP(A1297,Master!A$6:L$4994,$I$1,0)</f>
        <v>7.7413012997988435</v>
      </c>
    </row>
    <row r="1298" spans="1:5" x14ac:dyDescent="0.25">
      <c r="A1298" s="1">
        <v>39952</v>
      </c>
      <c r="B1298" s="12">
        <f>VLOOKUP($A1297,Master!$A$6:$L$4994,$I$1,0)*(1+0.5*(VLOOKUP($A1298,'Old-SVXY-OHLC'!$A$3:$E$5000,B$1,0)/VLOOKUP($A1297,'Old-SVXY-OHLC'!$A$3:$E$5000,5,0)-1))</f>
        <v>7.721703059959335</v>
      </c>
      <c r="C1298" s="12">
        <f>VLOOKUP($A1297,Master!$A$6:$L$4994,$I$1,0)*(1+0.5*(VLOOKUP($A1298,'Old-SVXY-OHLC'!$A$3:$E$5000,C$1,0)/VLOOKUP($A1297,'Old-SVXY-OHLC'!$A$3:$E$5000,5,0)-1))</f>
        <v>7.8516040815824573</v>
      </c>
      <c r="D1298" s="12">
        <f>VLOOKUP($A1297,Master!$A$6:$L$4994,$I$1,0)*(1+0.5*(VLOOKUP($A1298,'Old-SVXY-OHLC'!$A$3:$E$5000,D$1,0)/VLOOKUP($A1297,'Old-SVXY-OHLC'!$A$3:$E$5000,5,0)-1))</f>
        <v>7.6915519457783228</v>
      </c>
      <c r="E1298" s="12">
        <f>VLOOKUP(A1298,Master!A$6:L$4994,$I$1,0)</f>
        <v>7.8021542355397013</v>
      </c>
    </row>
    <row r="1299" spans="1:5" x14ac:dyDescent="0.25">
      <c r="A1299" s="1">
        <v>39953</v>
      </c>
      <c r="B1299" s="12">
        <f>VLOOKUP($A1298,Master!$A$6:$L$4994,$I$1,0)*(1+0.5*(VLOOKUP($A1299,'Old-SVXY-OHLC'!$A$3:$E$5000,B$1,0)/VLOOKUP($A1298,'Old-SVXY-OHLC'!$A$3:$E$5000,5,0)-1))</f>
        <v>7.898398035461291</v>
      </c>
      <c r="C1299" s="12">
        <f>VLOOKUP($A1298,Master!$A$6:$L$4994,$I$1,0)*(1+0.5*(VLOOKUP($A1299,'Old-SVXY-OHLC'!$A$3:$E$5000,C$1,0)/VLOOKUP($A1298,'Old-SVXY-OHLC'!$A$3:$E$5000,5,0)-1))</f>
        <v>8.0267226754391849</v>
      </c>
      <c r="D1299" s="12">
        <f>VLOOKUP($A1298,Master!$A$6:$L$4994,$I$1,0)*(1+0.5*(VLOOKUP($A1299,'Old-SVXY-OHLC'!$A$3:$E$5000,D$1,0)/VLOOKUP($A1298,'Old-SVXY-OHLC'!$A$3:$E$5000,5,0)-1))</f>
        <v>7.7444079555867473</v>
      </c>
      <c r="E1299" s="12">
        <f>VLOOKUP(A1299,Master!A$6:L$4994,$I$1,0)</f>
        <v>7.789118978697255</v>
      </c>
    </row>
    <row r="1300" spans="1:5" x14ac:dyDescent="0.25">
      <c r="A1300" s="1">
        <v>39954</v>
      </c>
      <c r="B1300" s="12">
        <f>VLOOKUP($A1299,Master!$A$6:$L$4994,$I$1,0)*(1+0.5*(VLOOKUP($A1300,'Old-SVXY-OHLC'!$A$3:$E$5000,B$1,0)/VLOOKUP($A1299,'Old-SVXY-OHLC'!$A$3:$E$5000,5,0)-1))</f>
        <v>7.7005453559720296</v>
      </c>
      <c r="C1300" s="12">
        <f>VLOOKUP($A1299,Master!$A$6:$L$4994,$I$1,0)*(1+0.5*(VLOOKUP($A1300,'Old-SVXY-OHLC'!$A$3:$E$5000,C$1,0)/VLOOKUP($A1299,'Old-SVXY-OHLC'!$A$3:$E$5000,5,0)-1))</f>
        <v>7.7317473082308261</v>
      </c>
      <c r="D1300" s="12">
        <f>VLOOKUP($A1299,Master!$A$6:$L$4994,$I$1,0)*(1+0.5*(VLOOKUP($A1300,'Old-SVXY-OHLC'!$A$3:$E$5000,D$1,0)/VLOOKUP($A1299,'Old-SVXY-OHLC'!$A$3:$E$5000,5,0)-1))</f>
        <v>7.4180487825185502</v>
      </c>
      <c r="E1300" s="12">
        <f>VLOOKUP(A1300,Master!A$6:L$4994,$I$1,0)</f>
        <v>7.5738623086354391</v>
      </c>
    </row>
    <row r="1301" spans="1:5" x14ac:dyDescent="0.25">
      <c r="A1301" s="1">
        <v>39955</v>
      </c>
      <c r="B1301" s="12">
        <f>VLOOKUP($A1300,Master!$A$6:$L$4994,$I$1,0)*(1+0.5*(VLOOKUP($A1301,'Old-SVXY-OHLC'!$A$3:$E$5000,B$1,0)/VLOOKUP($A1300,'Old-SVXY-OHLC'!$A$3:$E$5000,5,0)-1))</f>
        <v>7.5942452766353634</v>
      </c>
      <c r="C1301" s="12">
        <f>VLOOKUP($A1300,Master!$A$6:$L$4994,$I$1,0)*(1+0.5*(VLOOKUP($A1301,'Old-SVXY-OHLC'!$A$3:$E$5000,C$1,0)/VLOOKUP($A1300,'Old-SVXY-OHLC'!$A$3:$E$5000,5,0)-1))</f>
        <v>7.6096872479739535</v>
      </c>
      <c r="D1301" s="12">
        <f>VLOOKUP($A1300,Master!$A$6:$L$4994,$I$1,0)*(1+0.5*(VLOOKUP($A1301,'Old-SVXY-OHLC'!$A$3:$E$5000,D$1,0)/VLOOKUP($A1300,'Old-SVXY-OHLC'!$A$3:$E$5000,5,0)-1))</f>
        <v>7.4151211666549735</v>
      </c>
      <c r="E1301" s="12">
        <f>VLOOKUP(A1301,Master!A$6:L$4994,$I$1,0)</f>
        <v>7.5134440351468781</v>
      </c>
    </row>
    <row r="1302" spans="1:5" x14ac:dyDescent="0.25">
      <c r="A1302" s="1">
        <v>39959</v>
      </c>
      <c r="B1302" s="12">
        <f>VLOOKUP($A1301,Master!$A$6:$L$4994,$I$1,0)*(1+0.5*(VLOOKUP($A1302,'Old-SVXY-OHLC'!$A$3:$E$5000,B$1,0)/VLOOKUP($A1301,'Old-SVXY-OHLC'!$A$3:$E$5000,5,0)-1))</f>
        <v>7.4785384370114185</v>
      </c>
      <c r="C1302" s="12">
        <f>VLOOKUP($A1301,Master!$A$6:$L$4994,$I$1,0)*(1+0.5*(VLOOKUP($A1302,'Old-SVXY-OHLC'!$A$3:$E$5000,C$1,0)/VLOOKUP($A1301,'Old-SVXY-OHLC'!$A$3:$E$5000,5,0)-1))</f>
        <v>7.7714682263603043</v>
      </c>
      <c r="D1302" s="12">
        <f>VLOOKUP($A1301,Master!$A$6:$L$4994,$I$1,0)*(1+0.5*(VLOOKUP($A1302,'Old-SVXY-OHLC'!$A$3:$E$5000,D$1,0)/VLOOKUP($A1301,'Old-SVXY-OHLC'!$A$3:$E$5000,5,0)-1))</f>
        <v>7.4426078886894338</v>
      </c>
      <c r="E1302" s="12">
        <f>VLOOKUP(A1302,Master!A$6:L$4994,$I$1,0)</f>
        <v>7.685966039604506</v>
      </c>
    </row>
    <row r="1303" spans="1:5" x14ac:dyDescent="0.25">
      <c r="A1303" s="1">
        <v>39960</v>
      </c>
      <c r="B1303" s="12">
        <f>VLOOKUP($A1302,Master!$A$6:$L$4994,$I$1,0)*(1+0.5*(VLOOKUP($A1303,'Old-SVXY-OHLC'!$A$3:$E$5000,B$1,0)/VLOOKUP($A1302,'Old-SVXY-OHLC'!$A$3:$E$5000,5,0)-1))</f>
        <v>7.6736994010778492</v>
      </c>
      <c r="C1303" s="12">
        <f>VLOOKUP($A1302,Master!$A$6:$L$4994,$I$1,0)*(1+0.5*(VLOOKUP($A1303,'Old-SVXY-OHLC'!$A$3:$E$5000,C$1,0)/VLOOKUP($A1302,'Old-SVXY-OHLC'!$A$3:$E$5000,5,0)-1))</f>
        <v>7.7863580156636445</v>
      </c>
      <c r="D1303" s="12">
        <f>VLOOKUP($A1302,Master!$A$6:$L$4994,$I$1,0)*(1+0.5*(VLOOKUP($A1303,'Old-SVXY-OHLC'!$A$3:$E$5000,D$1,0)/VLOOKUP($A1302,'Old-SVXY-OHLC'!$A$3:$E$5000,5,0)-1))</f>
        <v>7.5414144720529759</v>
      </c>
      <c r="E1303" s="12">
        <f>VLOOKUP(A1303,Master!A$6:L$4994,$I$1,0)</f>
        <v>7.5705278934827724</v>
      </c>
    </row>
    <row r="1304" spans="1:5" x14ac:dyDescent="0.25">
      <c r="A1304" s="1">
        <v>39961</v>
      </c>
      <c r="B1304" s="12">
        <f>VLOOKUP($A1303,Master!$A$6:$L$4994,$I$1,0)*(1+0.5*(VLOOKUP($A1304,'Old-SVXY-OHLC'!$A$3:$E$5000,B$1,0)/VLOOKUP($A1303,'Old-SVXY-OHLC'!$A$3:$E$5000,5,0)-1))</f>
        <v>7.6371198403116933</v>
      </c>
      <c r="C1304" s="12">
        <f>VLOOKUP($A1303,Master!$A$6:$L$4994,$I$1,0)*(1+0.5*(VLOOKUP($A1304,'Old-SVXY-OHLC'!$A$3:$E$5000,C$1,0)/VLOOKUP($A1303,'Old-SVXY-OHLC'!$A$3:$E$5000,5,0)-1))</f>
        <v>7.6932297703991424</v>
      </c>
      <c r="D1304" s="12">
        <f>VLOOKUP($A1303,Master!$A$6:$L$4994,$I$1,0)*(1+0.5*(VLOOKUP($A1304,'Old-SVXY-OHLC'!$A$3:$E$5000,D$1,0)/VLOOKUP($A1303,'Old-SVXY-OHLC'!$A$3:$E$5000,5,0)-1))</f>
        <v>7.518425689639356</v>
      </c>
      <c r="E1304" s="12">
        <f>VLOOKUP(A1304,Master!A$6:L$4994,$I$1,0)</f>
        <v>7.6332215305197266</v>
      </c>
    </row>
    <row r="1305" spans="1:5" x14ac:dyDescent="0.25">
      <c r="A1305" s="1">
        <v>39962</v>
      </c>
      <c r="B1305" s="12">
        <f>VLOOKUP($A1304,Master!$A$6:$L$4994,$I$1,0)*(1+0.5*(VLOOKUP($A1305,'Old-SVXY-OHLC'!$A$3:$E$5000,B$1,0)/VLOOKUP($A1304,'Old-SVXY-OHLC'!$A$3:$E$5000,5,0)-1))</f>
        <v>7.6568957937753384</v>
      </c>
      <c r="C1305" s="12">
        <f>VLOOKUP($A1304,Master!$A$6:$L$4994,$I$1,0)*(1+0.5*(VLOOKUP($A1305,'Old-SVXY-OHLC'!$A$3:$E$5000,C$1,0)/VLOOKUP($A1304,'Old-SVXY-OHLC'!$A$3:$E$5000,5,0)-1))</f>
        <v>7.7722368911064894</v>
      </c>
      <c r="D1305" s="12">
        <f>VLOOKUP($A1304,Master!$A$6:$L$4994,$I$1,0)*(1+0.5*(VLOOKUP($A1305,'Old-SVXY-OHLC'!$A$3:$E$5000,D$1,0)/VLOOKUP($A1304,'Old-SVXY-OHLC'!$A$3:$E$5000,5,0)-1))</f>
        <v>7.5947112430085291</v>
      </c>
      <c r="E1305" s="12">
        <f>VLOOKUP(A1305,Master!A$6:L$4994,$I$1,0)</f>
        <v>7.7655954566308871</v>
      </c>
    </row>
    <row r="1306" spans="1:5" x14ac:dyDescent="0.25">
      <c r="A1306" s="1">
        <v>39965</v>
      </c>
      <c r="B1306" s="12">
        <f>VLOOKUP($A1305,Master!$A$6:$L$4994,$I$1,0)*(1+0.5*(VLOOKUP($A1306,'Old-SVXY-OHLC'!$A$3:$E$5000,B$1,0)/VLOOKUP($A1305,'Old-SVXY-OHLC'!$A$3:$E$5000,5,0)-1))</f>
        <v>7.813740185262863</v>
      </c>
      <c r="C1306" s="12">
        <f>VLOOKUP($A1305,Master!$A$6:$L$4994,$I$1,0)*(1+0.5*(VLOOKUP($A1306,'Old-SVXY-OHLC'!$A$3:$E$5000,C$1,0)/VLOOKUP($A1305,'Old-SVXY-OHLC'!$A$3:$E$5000,5,0)-1))</f>
        <v>7.9329404050250796</v>
      </c>
      <c r="D1306" s="12">
        <f>VLOOKUP($A1305,Master!$A$6:$L$4994,$I$1,0)*(1+0.5*(VLOOKUP($A1306,'Old-SVXY-OHLC'!$A$3:$E$5000,D$1,0)/VLOOKUP($A1305,'Old-SVXY-OHLC'!$A$3:$E$5000,5,0)-1))</f>
        <v>7.813740185262863</v>
      </c>
      <c r="E1306" s="12">
        <f>VLOOKUP(A1306,Master!A$6:L$4994,$I$1,0)</f>
        <v>7.8596111052318953</v>
      </c>
    </row>
    <row r="1307" spans="1:5" x14ac:dyDescent="0.25">
      <c r="A1307" s="1">
        <v>39966</v>
      </c>
      <c r="B1307" s="12">
        <f>VLOOKUP($A1306,Master!$A$6:$L$4994,$I$1,0)*(1+0.5*(VLOOKUP($A1307,'Old-SVXY-OHLC'!$A$3:$E$5000,B$1,0)/VLOOKUP($A1306,'Old-SVXY-OHLC'!$A$3:$E$5000,5,0)-1))</f>
        <v>7.8582361559697693</v>
      </c>
      <c r="C1307" s="12">
        <f>VLOOKUP($A1306,Master!$A$6:$L$4994,$I$1,0)*(1+0.5*(VLOOKUP($A1307,'Old-SVXY-OHLC'!$A$3:$E$5000,C$1,0)/VLOOKUP($A1306,'Old-SVXY-OHLC'!$A$3:$E$5000,5,0)-1))</f>
        <v>7.9531122656647346</v>
      </c>
      <c r="D1307" s="12">
        <f>VLOOKUP($A1306,Master!$A$6:$L$4994,$I$1,0)*(1+0.5*(VLOOKUP($A1307,'Old-SVXY-OHLC'!$A$3:$E$5000,D$1,0)/VLOOKUP($A1306,'Old-SVXY-OHLC'!$A$3:$E$5000,5,0)-1))</f>
        <v>7.7760787386109218</v>
      </c>
      <c r="E1307" s="12">
        <f>VLOOKUP(A1307,Master!A$6:L$4994,$I$1,0)</f>
        <v>7.8456566214270405</v>
      </c>
    </row>
    <row r="1308" spans="1:5" x14ac:dyDescent="0.25">
      <c r="A1308" s="1">
        <v>39967</v>
      </c>
      <c r="B1308" s="12">
        <f>VLOOKUP($A1307,Master!$A$6:$L$4994,$I$1,0)*(1+0.5*(VLOOKUP($A1308,'Old-SVXY-OHLC'!$A$3:$E$5000,B$1,0)/VLOOKUP($A1307,'Old-SVXY-OHLC'!$A$3:$E$5000,5,0)-1))</f>
        <v>7.7811858914587262</v>
      </c>
      <c r="C1308" s="12">
        <f>VLOOKUP($A1307,Master!$A$6:$L$4994,$I$1,0)*(1+0.5*(VLOOKUP($A1308,'Old-SVXY-OHLC'!$A$3:$E$5000,C$1,0)/VLOOKUP($A1307,'Old-SVXY-OHLC'!$A$3:$E$5000,5,0)-1))</f>
        <v>7.7811858914587262</v>
      </c>
      <c r="D1308" s="12">
        <f>VLOOKUP($A1307,Master!$A$6:$L$4994,$I$1,0)*(1+0.5*(VLOOKUP($A1308,'Old-SVXY-OHLC'!$A$3:$E$5000,D$1,0)/VLOOKUP($A1307,'Old-SVXY-OHLC'!$A$3:$E$5000,5,0)-1))</f>
        <v>7.5632131114736278</v>
      </c>
      <c r="E1308" s="12">
        <f>VLOOKUP(A1308,Master!A$6:L$4994,$I$1,0)</f>
        <v>7.6384005290673489</v>
      </c>
    </row>
    <row r="1309" spans="1:5" x14ac:dyDescent="0.25">
      <c r="A1309" s="1">
        <v>39968</v>
      </c>
      <c r="B1309" s="12">
        <f>VLOOKUP($A1308,Master!$A$6:$L$4994,$I$1,0)*(1+0.5*(VLOOKUP($A1309,'Old-SVXY-OHLC'!$A$3:$E$5000,B$1,0)/VLOOKUP($A1308,'Old-SVXY-OHLC'!$A$3:$E$5000,5,0)-1))</f>
        <v>7.646896790560489</v>
      </c>
      <c r="C1309" s="12">
        <f>VLOOKUP($A1308,Master!$A$6:$L$4994,$I$1,0)*(1+0.5*(VLOOKUP($A1309,'Old-SVXY-OHLC'!$A$3:$E$5000,C$1,0)/VLOOKUP($A1308,'Old-SVXY-OHLC'!$A$3:$E$5000,5,0)-1))</f>
        <v>7.7346907857705443</v>
      </c>
      <c r="D1309" s="12">
        <f>VLOOKUP($A1308,Master!$A$6:$L$4994,$I$1,0)*(1+0.5*(VLOOKUP($A1309,'Old-SVXY-OHLC'!$A$3:$E$5000,D$1,0)/VLOOKUP($A1308,'Old-SVXY-OHLC'!$A$3:$E$5000,5,0)-1))</f>
        <v>7.6232962998192306</v>
      </c>
      <c r="E1309" s="12">
        <f>VLOOKUP(A1309,Master!A$6:L$4994,$I$1,0)</f>
        <v>7.6831989652580734</v>
      </c>
    </row>
    <row r="1310" spans="1:5" x14ac:dyDescent="0.25">
      <c r="A1310" s="1">
        <v>39969</v>
      </c>
      <c r="B1310" s="12">
        <f>VLOOKUP($A1309,Master!$A$6:$L$4994,$I$1,0)*(1+0.5*(VLOOKUP($A1310,'Old-SVXY-OHLC'!$A$3:$E$5000,B$1,0)/VLOOKUP($A1309,'Old-SVXY-OHLC'!$A$3:$E$5000,5,0)-1))</f>
        <v>7.7704280531106935</v>
      </c>
      <c r="C1310" s="12">
        <f>VLOOKUP($A1309,Master!$A$6:$L$4994,$I$1,0)*(1+0.5*(VLOOKUP($A1310,'Old-SVXY-OHLC'!$A$3:$E$5000,C$1,0)/VLOOKUP($A1309,'Old-SVXY-OHLC'!$A$3:$E$5000,5,0)-1))</f>
        <v>7.7995045185147864</v>
      </c>
      <c r="D1310" s="12">
        <f>VLOOKUP($A1309,Master!$A$6:$L$4994,$I$1,0)*(1+0.5*(VLOOKUP($A1310,'Old-SVXY-OHLC'!$A$3:$E$5000,D$1,0)/VLOOKUP($A1309,'Old-SVXY-OHLC'!$A$3:$E$5000,5,0)-1))</f>
        <v>7.6254934643107637</v>
      </c>
      <c r="E1310" s="12">
        <f>VLOOKUP(A1310,Master!A$6:L$4994,$I$1,0)</f>
        <v>7.6992940660214444</v>
      </c>
    </row>
    <row r="1311" spans="1:5" x14ac:dyDescent="0.25">
      <c r="A1311" s="1">
        <v>39972</v>
      </c>
      <c r="B1311" s="12">
        <f>VLOOKUP($A1310,Master!$A$6:$L$4994,$I$1,0)*(1+0.5*(VLOOKUP($A1311,'Old-SVXY-OHLC'!$A$3:$E$5000,B$1,0)/VLOOKUP($A1310,'Old-SVXY-OHLC'!$A$3:$E$5000,5,0)-1))</f>
        <v>7.6787713190527791</v>
      </c>
      <c r="C1311" s="12">
        <f>VLOOKUP($A1310,Master!$A$6:$L$4994,$I$1,0)*(1+0.5*(VLOOKUP($A1311,'Old-SVXY-OHLC'!$A$3:$E$5000,C$1,0)/VLOOKUP($A1310,'Old-SVXY-OHLC'!$A$3:$E$5000,5,0)-1))</f>
        <v>7.7503449188931155</v>
      </c>
      <c r="D1311" s="12">
        <f>VLOOKUP($A1310,Master!$A$6:$L$4994,$I$1,0)*(1+0.5*(VLOOKUP($A1311,'Old-SVXY-OHLC'!$A$3:$E$5000,D$1,0)/VLOOKUP($A1310,'Old-SVXY-OHLC'!$A$3:$E$5000,5,0)-1))</f>
        <v>7.582890611713899</v>
      </c>
      <c r="E1311" s="12">
        <f>VLOOKUP(A1311,Master!A$6:L$4994,$I$1,0)</f>
        <v>7.7275508134433428</v>
      </c>
    </row>
    <row r="1312" spans="1:5" x14ac:dyDescent="0.25">
      <c r="A1312" s="1">
        <v>39973</v>
      </c>
      <c r="B1312" s="12">
        <f>VLOOKUP($A1311,Master!$A$6:$L$4994,$I$1,0)*(1+0.5*(VLOOKUP($A1312,'Old-SVXY-OHLC'!$A$3:$E$5000,B$1,0)/VLOOKUP($A1311,'Old-SVXY-OHLC'!$A$3:$E$5000,5,0)-1))</f>
        <v>7.7712002825960722</v>
      </c>
      <c r="C1312" s="12">
        <f>VLOOKUP($A1311,Master!$A$6:$L$4994,$I$1,0)*(1+0.5*(VLOOKUP($A1312,'Old-SVXY-OHLC'!$A$3:$E$5000,C$1,0)/VLOOKUP($A1311,'Old-SVXY-OHLC'!$A$3:$E$5000,5,0)-1))</f>
        <v>7.8888918615016328</v>
      </c>
      <c r="D1312" s="12">
        <f>VLOOKUP($A1311,Master!$A$6:$L$4994,$I$1,0)*(1+0.5*(VLOOKUP($A1312,'Old-SVXY-OHLC'!$A$3:$E$5000,D$1,0)/VLOOKUP($A1311,'Old-SVXY-OHLC'!$A$3:$E$5000,5,0)-1))</f>
        <v>7.723347666049948</v>
      </c>
      <c r="E1312" s="12">
        <f>VLOOKUP(A1312,Master!A$6:L$4994,$I$1,0)</f>
        <v>7.8602342126340181</v>
      </c>
    </row>
    <row r="1313" spans="1:5" x14ac:dyDescent="0.25">
      <c r="A1313" s="1">
        <v>39974</v>
      </c>
      <c r="B1313" s="12">
        <f>VLOOKUP($A1312,Master!$A$6:$L$4994,$I$1,0)*(1+0.5*(VLOOKUP($A1313,'Old-SVXY-OHLC'!$A$3:$E$5000,B$1,0)/VLOOKUP($A1312,'Old-SVXY-OHLC'!$A$3:$E$5000,5,0)-1))</f>
        <v>7.920326746591134</v>
      </c>
      <c r="C1313" s="12">
        <f>VLOOKUP($A1312,Master!$A$6:$L$4994,$I$1,0)*(1+0.5*(VLOOKUP($A1313,'Old-SVXY-OHLC'!$A$3:$E$5000,C$1,0)/VLOOKUP($A1312,'Old-SVXY-OHLC'!$A$3:$E$5000,5,0)-1))</f>
        <v>7.94816616957175</v>
      </c>
      <c r="D1313" s="12">
        <f>VLOOKUP($A1312,Master!$A$6:$L$4994,$I$1,0)*(1+0.5*(VLOOKUP($A1313,'Old-SVXY-OHLC'!$A$3:$E$5000,D$1,0)/VLOOKUP($A1312,'Old-SVXY-OHLC'!$A$3:$E$5000,5,0)-1))</f>
        <v>7.7006664334815174</v>
      </c>
      <c r="E1313" s="12">
        <f>VLOOKUP(A1313,Master!A$6:L$4994,$I$1,0)</f>
        <v>7.8362650146557273</v>
      </c>
    </row>
    <row r="1314" spans="1:5" x14ac:dyDescent="0.25">
      <c r="A1314" s="1">
        <v>39975</v>
      </c>
      <c r="B1314" s="12">
        <f>VLOOKUP($A1313,Master!$A$6:$L$4994,$I$1,0)*(1+0.5*(VLOOKUP($A1314,'Old-SVXY-OHLC'!$A$3:$E$5000,B$1,0)/VLOOKUP($A1313,'Old-SVXY-OHLC'!$A$3:$E$5000,5,0)-1))</f>
        <v>7.8671060338609955</v>
      </c>
      <c r="C1314" s="12">
        <f>VLOOKUP($A1313,Master!$A$6:$L$4994,$I$1,0)*(1+0.5*(VLOOKUP($A1314,'Old-SVXY-OHLC'!$A$3:$E$5000,C$1,0)/VLOOKUP($A1313,'Old-SVXY-OHLC'!$A$3:$E$5000,5,0)-1))</f>
        <v>8.0125944063498711</v>
      </c>
      <c r="D1314" s="12">
        <f>VLOOKUP($A1313,Master!$A$6:$L$4994,$I$1,0)*(1+0.5*(VLOOKUP($A1314,'Old-SVXY-OHLC'!$A$3:$E$5000,D$1,0)/VLOOKUP($A1313,'Old-SVXY-OHLC'!$A$3:$E$5000,5,0)-1))</f>
        <v>7.8671060338609955</v>
      </c>
      <c r="E1314" s="12">
        <f>VLOOKUP(A1314,Master!A$6:L$4994,$I$1,0)</f>
        <v>7.9232178980797858</v>
      </c>
    </row>
    <row r="1315" spans="1:5" x14ac:dyDescent="0.25">
      <c r="A1315" s="1">
        <v>39976</v>
      </c>
      <c r="B1315" s="12">
        <f>VLOOKUP($A1314,Master!$A$6:$L$4994,$I$1,0)*(1+0.5*(VLOOKUP($A1315,'Old-SVXY-OHLC'!$A$3:$E$5000,B$1,0)/VLOOKUP($A1314,'Old-SVXY-OHLC'!$A$3:$E$5000,5,0)-1))</f>
        <v>7.9266693361149319</v>
      </c>
      <c r="C1315" s="12">
        <f>VLOOKUP($A1314,Master!$A$6:$L$4994,$I$1,0)*(1+0.5*(VLOOKUP($A1315,'Old-SVXY-OHLC'!$A$3:$E$5000,C$1,0)/VLOOKUP($A1314,'Old-SVXY-OHLC'!$A$3:$E$5000,5,0)-1))</f>
        <v>8.0060534271480659</v>
      </c>
      <c r="D1315" s="12">
        <f>VLOOKUP($A1314,Master!$A$6:$L$4994,$I$1,0)*(1+0.5*(VLOOKUP($A1315,'Old-SVXY-OHLC'!$A$3:$E$5000,D$1,0)/VLOOKUP($A1314,'Old-SVXY-OHLC'!$A$3:$E$5000,5,0)-1))</f>
        <v>7.870064939358719</v>
      </c>
      <c r="E1315" s="12">
        <f>VLOOKUP(A1315,Master!A$6:L$4994,$I$1,0)</f>
        <v>7.989623343135805</v>
      </c>
    </row>
    <row r="1316" spans="1:5" x14ac:dyDescent="0.25">
      <c r="A1316" s="1">
        <v>39979</v>
      </c>
      <c r="B1316" s="12">
        <f>VLOOKUP($A1315,Master!$A$6:$L$4994,$I$1,0)*(1+0.5*(VLOOKUP($A1316,'Old-SVXY-OHLC'!$A$3:$E$5000,B$1,0)/VLOOKUP($A1315,'Old-SVXY-OHLC'!$A$3:$E$5000,5,0)-1))</f>
        <v>8.0072730032380139</v>
      </c>
      <c r="C1316" s="12">
        <f>VLOOKUP($A1315,Master!$A$6:$L$4994,$I$1,0)*(1+0.5*(VLOOKUP($A1316,'Old-SVXY-OHLC'!$A$3:$E$5000,C$1,0)/VLOOKUP($A1315,'Old-SVXY-OHLC'!$A$3:$E$5000,5,0)-1))</f>
        <v>8.0072730032380139</v>
      </c>
      <c r="D1316" s="12">
        <f>VLOOKUP($A1315,Master!$A$6:$L$4994,$I$1,0)*(1+0.5*(VLOOKUP($A1316,'Old-SVXY-OHLC'!$A$3:$E$5000,D$1,0)/VLOOKUP($A1315,'Old-SVXY-OHLC'!$A$3:$E$5000,5,0)-1))</f>
        <v>7.7926535949903082</v>
      </c>
      <c r="E1316" s="12">
        <f>VLOOKUP(A1316,Master!A$6:L$4994,$I$1,0)</f>
        <v>7.7948688795112124</v>
      </c>
    </row>
    <row r="1317" spans="1:5" x14ac:dyDescent="0.25">
      <c r="A1317" s="1">
        <v>39980</v>
      </c>
      <c r="B1317" s="12">
        <f>VLOOKUP($A1316,Master!$A$6:$L$4994,$I$1,0)*(1+0.5*(VLOOKUP($A1317,'Old-SVXY-OHLC'!$A$3:$E$5000,B$1,0)/VLOOKUP($A1316,'Old-SVXY-OHLC'!$A$3:$E$5000,5,0)-1))</f>
        <v>7.839120753277605</v>
      </c>
      <c r="C1317" s="12">
        <f>VLOOKUP($A1316,Master!$A$6:$L$4994,$I$1,0)*(1+0.5*(VLOOKUP($A1317,'Old-SVXY-OHLC'!$A$3:$E$5000,C$1,0)/VLOOKUP($A1316,'Old-SVXY-OHLC'!$A$3:$E$5000,5,0)-1))</f>
        <v>7.8643604379511318</v>
      </c>
      <c r="D1317" s="12">
        <f>VLOOKUP($A1316,Master!$A$6:$L$4994,$I$1,0)*(1+0.5*(VLOOKUP($A1317,'Old-SVXY-OHLC'!$A$3:$E$5000,D$1,0)/VLOOKUP($A1316,'Old-SVXY-OHLC'!$A$3:$E$5000,5,0)-1))</f>
        <v>7.6185172335338347</v>
      </c>
      <c r="E1317" s="12">
        <f>VLOOKUP(A1317,Master!A$6:L$4994,$I$1,0)</f>
        <v>7.6599474590627921</v>
      </c>
    </row>
    <row r="1318" spans="1:5" x14ac:dyDescent="0.25">
      <c r="A1318" s="1">
        <v>39981</v>
      </c>
      <c r="B1318" s="12">
        <f>VLOOKUP($A1317,Master!$A$6:$L$4994,$I$1,0)*(1+0.5*(VLOOKUP($A1318,'Old-SVXY-OHLC'!$A$3:$E$5000,B$1,0)/VLOOKUP($A1317,'Old-SVXY-OHLC'!$A$3:$E$5000,5,0)-1))</f>
        <v>7.7013207524145066</v>
      </c>
      <c r="C1318" s="12">
        <f>VLOOKUP($A1317,Master!$A$6:$L$4994,$I$1,0)*(1+0.5*(VLOOKUP($A1318,'Old-SVXY-OHLC'!$A$3:$E$5000,C$1,0)/VLOOKUP($A1317,'Old-SVXY-OHLC'!$A$3:$E$5000,5,0)-1))</f>
        <v>7.7249625466073981</v>
      </c>
      <c r="D1318" s="12">
        <f>VLOOKUP($A1317,Master!$A$6:$L$4994,$I$1,0)*(1+0.5*(VLOOKUP($A1318,'Old-SVXY-OHLC'!$A$3:$E$5000,D$1,0)/VLOOKUP($A1317,'Old-SVXY-OHLC'!$A$3:$E$5000,5,0)-1))</f>
        <v>7.5594696802288501</v>
      </c>
      <c r="E1318" s="12">
        <f>VLOOKUP(A1318,Master!A$6:L$4994,$I$1,0)</f>
        <v>7.6301966589125092</v>
      </c>
    </row>
    <row r="1319" spans="1:5" x14ac:dyDescent="0.25">
      <c r="A1319" s="1">
        <v>39982</v>
      </c>
      <c r="B1319" s="12">
        <f>VLOOKUP($A1318,Master!$A$6:$L$4994,$I$1,0)*(1+0.5*(VLOOKUP($A1319,'Old-SVXY-OHLC'!$A$3:$E$5000,B$1,0)/VLOOKUP($A1318,'Old-SVXY-OHLC'!$A$3:$E$5000,5,0)-1))</f>
        <v>7.6650321602696909</v>
      </c>
      <c r="C1319" s="12">
        <f>VLOOKUP($A1318,Master!$A$6:$L$4994,$I$1,0)*(1+0.5*(VLOOKUP($A1319,'Old-SVXY-OHLC'!$A$3:$E$5000,C$1,0)/VLOOKUP($A1318,'Old-SVXY-OHLC'!$A$3:$E$5000,5,0)-1))</f>
        <v>7.7222793850087843</v>
      </c>
      <c r="D1319" s="12">
        <f>VLOOKUP($A1318,Master!$A$6:$L$4994,$I$1,0)*(1+0.5*(VLOOKUP($A1319,'Old-SVXY-OHLC'!$A$3:$E$5000,D$1,0)/VLOOKUP($A1318,'Old-SVXY-OHLC'!$A$3:$E$5000,5,0)-1))</f>
        <v>7.5960919680244601</v>
      </c>
      <c r="E1319" s="12">
        <f>VLOOKUP(A1319,Master!A$6:L$4994,$I$1,0)</f>
        <v>7.6592299987601571</v>
      </c>
    </row>
    <row r="1320" spans="1:5" x14ac:dyDescent="0.25">
      <c r="A1320" s="1">
        <v>39983</v>
      </c>
      <c r="B1320" s="12">
        <f>VLOOKUP($A1319,Master!$A$6:$L$4994,$I$1,0)*(1+0.5*(VLOOKUP($A1320,'Old-SVXY-OHLC'!$A$3:$E$5000,B$1,0)/VLOOKUP($A1319,'Old-SVXY-OHLC'!$A$3:$E$5000,5,0)-1))</f>
        <v>7.7719730480697411</v>
      </c>
      <c r="C1320" s="12">
        <f>VLOOKUP($A1319,Master!$A$6:$L$4994,$I$1,0)*(1+0.5*(VLOOKUP($A1320,'Old-SVXY-OHLC'!$A$3:$E$5000,C$1,0)/VLOOKUP($A1319,'Old-SVXY-OHLC'!$A$3:$E$5000,5,0)-1))</f>
        <v>7.7866699871525773</v>
      </c>
      <c r="D1320" s="12">
        <f>VLOOKUP($A1319,Master!$A$6:$L$4994,$I$1,0)*(1+0.5*(VLOOKUP($A1320,'Old-SVXY-OHLC'!$A$3:$E$5000,D$1,0)/VLOOKUP($A1319,'Old-SVXY-OHLC'!$A$3:$E$5000,5,0)-1))</f>
        <v>7.6809301875736891</v>
      </c>
      <c r="E1320" s="12">
        <f>VLOOKUP(A1320,Master!A$6:L$4994,$I$1,0)</f>
        <v>7.7759136129525581</v>
      </c>
    </row>
    <row r="1321" spans="1:5" x14ac:dyDescent="0.25">
      <c r="A1321" s="1">
        <v>39986</v>
      </c>
      <c r="B1321" s="12">
        <f>VLOOKUP($A1320,Master!$A$6:$L$4994,$I$1,0)*(1+0.5*(VLOOKUP($A1321,'Old-SVXY-OHLC'!$A$3:$E$5000,B$1,0)/VLOOKUP($A1320,'Old-SVXY-OHLC'!$A$3:$E$5000,5,0)-1))</f>
        <v>7.7410612872249693</v>
      </c>
      <c r="C1321" s="12">
        <f>VLOOKUP($A1320,Master!$A$6:$L$4994,$I$1,0)*(1+0.5*(VLOOKUP($A1321,'Old-SVXY-OHLC'!$A$3:$E$5000,C$1,0)/VLOOKUP($A1320,'Old-SVXY-OHLC'!$A$3:$E$5000,5,0)-1))</f>
        <v>7.7410612872249693</v>
      </c>
      <c r="D1321" s="12">
        <f>VLOOKUP($A1320,Master!$A$6:$L$4994,$I$1,0)*(1+0.5*(VLOOKUP($A1321,'Old-SVXY-OHLC'!$A$3:$E$5000,D$1,0)/VLOOKUP($A1320,'Old-SVXY-OHLC'!$A$3:$E$5000,5,0)-1))</f>
        <v>7.5319482973182357</v>
      </c>
      <c r="E1321" s="12">
        <f>VLOOKUP(A1321,Master!A$6:L$4994,$I$1,0)</f>
        <v>7.6080288937666651</v>
      </c>
    </row>
    <row r="1322" spans="1:5" x14ac:dyDescent="0.25">
      <c r="A1322" s="1">
        <v>39987</v>
      </c>
      <c r="B1322" s="12">
        <f>VLOOKUP($A1321,Master!$A$6:$L$4994,$I$1,0)*(1+0.5*(VLOOKUP($A1322,'Old-SVXY-OHLC'!$A$3:$E$5000,B$1,0)/VLOOKUP($A1321,'Old-SVXY-OHLC'!$A$3:$E$5000,5,0)-1))</f>
        <v>7.6341900043989002</v>
      </c>
      <c r="C1322" s="12">
        <f>VLOOKUP($A1321,Master!$A$6:$L$4994,$I$1,0)*(1+0.5*(VLOOKUP($A1322,'Old-SVXY-OHLC'!$A$3:$E$5000,C$1,0)/VLOOKUP($A1321,'Old-SVXY-OHLC'!$A$3:$E$5000,5,0)-1))</f>
        <v>7.6903879457570348</v>
      </c>
      <c r="D1322" s="12">
        <f>VLOOKUP($A1321,Master!$A$6:$L$4994,$I$1,0)*(1+0.5*(VLOOKUP($A1322,'Old-SVXY-OHLC'!$A$3:$E$5000,D$1,0)/VLOOKUP($A1321,'Old-SVXY-OHLC'!$A$3:$E$5000,5,0)-1))</f>
        <v>7.5944638734388397</v>
      </c>
      <c r="E1322" s="12">
        <f>VLOOKUP(A1322,Master!A$6:L$4994,$I$1,0)</f>
        <v>7.6834051971364676</v>
      </c>
    </row>
    <row r="1323" spans="1:5" x14ac:dyDescent="0.25">
      <c r="A1323" s="1">
        <v>39988</v>
      </c>
      <c r="B1323" s="12">
        <f>VLOOKUP($A1322,Master!$A$6:$L$4994,$I$1,0)*(1+0.5*(VLOOKUP($A1323,'Old-SVXY-OHLC'!$A$3:$E$5000,B$1,0)/VLOOKUP($A1322,'Old-SVXY-OHLC'!$A$3:$E$5000,5,0)-1))</f>
        <v>7.7560265835190929</v>
      </c>
      <c r="C1323" s="12">
        <f>VLOOKUP($A1322,Master!$A$6:$L$4994,$I$1,0)*(1+0.5*(VLOOKUP($A1323,'Old-SVXY-OHLC'!$A$3:$E$5000,C$1,0)/VLOOKUP($A1322,'Old-SVXY-OHLC'!$A$3:$E$5000,5,0)-1))</f>
        <v>7.8663314458081137</v>
      </c>
      <c r="D1323" s="12">
        <f>VLOOKUP($A1322,Master!$A$6:$L$4994,$I$1,0)*(1+0.5*(VLOOKUP($A1323,'Old-SVXY-OHLC'!$A$3:$E$5000,D$1,0)/VLOOKUP($A1322,'Old-SVXY-OHLC'!$A$3:$E$5000,5,0)-1))</f>
        <v>7.706115149670941</v>
      </c>
      <c r="E1323" s="12">
        <f>VLOOKUP(A1323,Master!A$6:L$4994,$I$1,0)</f>
        <v>7.8406725248823044</v>
      </c>
    </row>
    <row r="1324" spans="1:5" x14ac:dyDescent="0.25">
      <c r="A1324" s="1">
        <v>39989</v>
      </c>
      <c r="B1324" s="12">
        <f>VLOOKUP($A1323,Master!$A$6:$L$4994,$I$1,0)*(1+0.5*(VLOOKUP($A1324,'Old-SVXY-OHLC'!$A$3:$E$5000,B$1,0)/VLOOKUP($A1323,'Old-SVXY-OHLC'!$A$3:$E$5000,5,0)-1))</f>
        <v>7.797696794511026</v>
      </c>
      <c r="C1324" s="12">
        <f>VLOOKUP($A1323,Master!$A$6:$L$4994,$I$1,0)*(1+0.5*(VLOOKUP($A1324,'Old-SVXY-OHLC'!$A$3:$E$5000,C$1,0)/VLOOKUP($A1323,'Old-SVXY-OHLC'!$A$3:$E$5000,5,0)-1))</f>
        <v>8.0380423499142779</v>
      </c>
      <c r="D1324" s="12">
        <f>VLOOKUP($A1323,Master!$A$6:$L$4994,$I$1,0)*(1+0.5*(VLOOKUP($A1324,'Old-SVXY-OHLC'!$A$3:$E$5000,D$1,0)/VLOOKUP($A1323,'Old-SVXY-OHLC'!$A$3:$E$5000,5,0)-1))</f>
        <v>7.7913300686243119</v>
      </c>
      <c r="E1324" s="12">
        <f>VLOOKUP(A1324,Master!A$6:L$4994,$I$1,0)</f>
        <v>8.0187333540450751</v>
      </c>
    </row>
    <row r="1325" spans="1:5" x14ac:dyDescent="0.25">
      <c r="A1325" s="1">
        <v>39990</v>
      </c>
      <c r="B1325" s="12">
        <f>VLOOKUP($A1324,Master!$A$6:$L$4994,$I$1,0)*(1+0.5*(VLOOKUP($A1325,'Old-SVXY-OHLC'!$A$3:$E$5000,B$1,0)/VLOOKUP($A1324,'Old-SVXY-OHLC'!$A$3:$E$5000,5,0)-1))</f>
        <v>7.9259410394259024</v>
      </c>
      <c r="C1325" s="12">
        <f>VLOOKUP($A1324,Master!$A$6:$L$4994,$I$1,0)*(1+0.5*(VLOOKUP($A1325,'Old-SVXY-OHLC'!$A$3:$E$5000,C$1,0)/VLOOKUP($A1324,'Old-SVXY-OHLC'!$A$3:$E$5000,5,0)-1))</f>
        <v>8.1120931797566005</v>
      </c>
      <c r="D1325" s="12">
        <f>VLOOKUP($A1324,Master!$A$6:$L$4994,$I$1,0)*(1+0.5*(VLOOKUP($A1325,'Old-SVXY-OHLC'!$A$3:$E$5000,D$1,0)/VLOOKUP($A1324,'Old-SVXY-OHLC'!$A$3:$E$5000,5,0)-1))</f>
        <v>7.9259410394259024</v>
      </c>
      <c r="E1325" s="12">
        <f>VLOOKUP(A1325,Master!A$6:L$4994,$I$1,0)</f>
        <v>8.087478514279665</v>
      </c>
    </row>
    <row r="1326" spans="1:5" x14ac:dyDescent="0.25">
      <c r="A1326" s="1">
        <v>39993</v>
      </c>
      <c r="B1326" s="12">
        <f>VLOOKUP($A1325,Master!$A$6:$L$4994,$I$1,0)*(1+0.5*(VLOOKUP($A1326,'Old-SVXY-OHLC'!$A$3:$E$5000,B$1,0)/VLOOKUP($A1325,'Old-SVXY-OHLC'!$A$3:$E$5000,5,0)-1))</f>
        <v>8.0921292696308242</v>
      </c>
      <c r="C1326" s="12">
        <f>VLOOKUP($A1325,Master!$A$6:$L$4994,$I$1,0)*(1+0.5*(VLOOKUP($A1326,'Old-SVXY-OHLC'!$A$3:$E$5000,C$1,0)/VLOOKUP($A1325,'Old-SVXY-OHLC'!$A$3:$E$5000,5,0)-1))</f>
        <v>8.2479257567344302</v>
      </c>
      <c r="D1326" s="12">
        <f>VLOOKUP($A1325,Master!$A$6:$L$4994,$I$1,0)*(1+0.5*(VLOOKUP($A1326,'Old-SVXY-OHLC'!$A$3:$E$5000,D$1,0)/VLOOKUP($A1325,'Old-SVXY-OHLC'!$A$3:$E$5000,5,0)-1))</f>
        <v>8.0479480026424852</v>
      </c>
      <c r="E1326" s="12">
        <f>VLOOKUP(A1326,Master!A$6:L$4994,$I$1,0)</f>
        <v>8.2310057084247159</v>
      </c>
    </row>
    <row r="1327" spans="1:5" x14ac:dyDescent="0.25">
      <c r="A1327" s="1">
        <v>39994</v>
      </c>
      <c r="B1327" s="12">
        <f>VLOOKUP($A1326,Master!$A$6:$L$4994,$I$1,0)*(1+0.5*(VLOOKUP($A1327,'Old-SVXY-OHLC'!$A$3:$E$5000,B$1,0)/VLOOKUP($A1326,'Old-SVXY-OHLC'!$A$3:$E$5000,5,0)-1))</f>
        <v>8.2245782002115408</v>
      </c>
      <c r="C1327" s="12">
        <f>VLOOKUP($A1326,Master!$A$6:$L$4994,$I$1,0)*(1+0.5*(VLOOKUP($A1327,'Old-SVXY-OHLC'!$A$3:$E$5000,C$1,0)/VLOOKUP($A1326,'Old-SVXY-OHLC'!$A$3:$E$5000,5,0)-1))</f>
        <v>8.3063003626270611</v>
      </c>
      <c r="D1327" s="12">
        <f>VLOOKUP($A1326,Master!$A$6:$L$4994,$I$1,0)*(1+0.5*(VLOOKUP($A1327,'Old-SVXY-OHLC'!$A$3:$E$5000,D$1,0)/VLOOKUP($A1326,'Old-SVXY-OHLC'!$A$3:$E$5000,5,0)-1))</f>
        <v>8.0951076281283587</v>
      </c>
      <c r="E1327" s="12">
        <f>VLOOKUP(A1327,Master!A$6:L$4994,$I$1,0)</f>
        <v>8.159171597946548</v>
      </c>
    </row>
    <row r="1328" spans="1:5" x14ac:dyDescent="0.25">
      <c r="A1328" s="1">
        <v>39995</v>
      </c>
      <c r="B1328" s="12">
        <f>VLOOKUP($A1327,Master!$A$6:$L$4994,$I$1,0)*(1+0.5*(VLOOKUP($A1328,'Old-SVXY-OHLC'!$A$3:$E$5000,B$1,0)/VLOOKUP($A1327,'Old-SVXY-OHLC'!$A$3:$E$5000,5,0)-1))</f>
        <v>8.2127565180409512</v>
      </c>
      <c r="C1328" s="12">
        <f>VLOOKUP($A1327,Master!$A$6:$L$4994,$I$1,0)*(1+0.5*(VLOOKUP($A1328,'Old-SVXY-OHLC'!$A$3:$E$5000,C$1,0)/VLOOKUP($A1327,'Old-SVXY-OHLC'!$A$3:$E$5000,5,0)-1))</f>
        <v>8.2889657585267962</v>
      </c>
      <c r="D1328" s="12">
        <f>VLOOKUP($A1327,Master!$A$6:$L$4994,$I$1,0)*(1+0.5*(VLOOKUP($A1328,'Old-SVXY-OHLC'!$A$3:$E$5000,D$1,0)/VLOOKUP($A1327,'Old-SVXY-OHLC'!$A$3:$E$5000,5,0)-1))</f>
        <v>8.1758422875324559</v>
      </c>
      <c r="E1328" s="12">
        <f>VLOOKUP(A1328,Master!A$6:L$4994,$I$1,0)</f>
        <v>8.1952767468319987</v>
      </c>
    </row>
    <row r="1329" spans="1:5" x14ac:dyDescent="0.25">
      <c r="A1329" s="1">
        <v>39996</v>
      </c>
      <c r="B1329" s="12">
        <f>VLOOKUP($A1328,Master!$A$6:$L$4994,$I$1,0)*(1+0.5*(VLOOKUP($A1329,'Old-SVXY-OHLC'!$A$3:$E$5000,B$1,0)/VLOOKUP($A1328,'Old-SVXY-OHLC'!$A$3:$E$5000,5,0)-1))</f>
        <v>8.1164122485337504</v>
      </c>
      <c r="C1329" s="12">
        <f>VLOOKUP($A1328,Master!$A$6:$L$4994,$I$1,0)*(1+0.5*(VLOOKUP($A1329,'Old-SVXY-OHLC'!$A$3:$E$5000,C$1,0)/VLOOKUP($A1328,'Old-SVXY-OHLC'!$A$3:$E$5000,5,0)-1))</f>
        <v>8.1302589387570183</v>
      </c>
      <c r="D1329" s="12">
        <f>VLOOKUP($A1328,Master!$A$6:$L$4994,$I$1,0)*(1+0.5*(VLOOKUP($A1329,'Old-SVXY-OHLC'!$A$3:$E$5000,D$1,0)/VLOOKUP($A1328,'Old-SVXY-OHLC'!$A$3:$E$5000,5,0)-1))</f>
        <v>7.9523624391995664</v>
      </c>
      <c r="E1329" s="12">
        <f>VLOOKUP(A1329,Master!A$6:L$4994,$I$1,0)</f>
        <v>7.9699145158644837</v>
      </c>
    </row>
    <row r="1330" spans="1:5" x14ac:dyDescent="0.25">
      <c r="A1330" s="1">
        <v>40000</v>
      </c>
      <c r="B1330" s="12">
        <f>VLOOKUP($A1329,Master!$A$6:$L$4994,$I$1,0)*(1+0.5*(VLOOKUP($A1330,'Old-SVXY-OHLC'!$A$3:$E$5000,B$1,0)/VLOOKUP($A1329,'Old-SVXY-OHLC'!$A$3:$E$5000,5,0)-1))</f>
        <v>7.9333553358398765</v>
      </c>
      <c r="C1330" s="12">
        <f>VLOOKUP($A1329,Master!$A$6:$L$4994,$I$1,0)*(1+0.5*(VLOOKUP($A1330,'Old-SVXY-OHLC'!$A$3:$E$5000,C$1,0)/VLOOKUP($A1329,'Old-SVXY-OHLC'!$A$3:$E$5000,5,0)-1))</f>
        <v>8.0164443813503485</v>
      </c>
      <c r="D1330" s="12">
        <f>VLOOKUP($A1329,Master!$A$6:$L$4994,$I$1,0)*(1+0.5*(VLOOKUP($A1330,'Old-SVXY-OHLC'!$A$3:$E$5000,D$1,0)/VLOOKUP($A1329,'Old-SVXY-OHLC'!$A$3:$E$5000,5,0)-1))</f>
        <v>7.9034432794561065</v>
      </c>
      <c r="E1330" s="12">
        <f>VLOOKUP(A1330,Master!A$6:L$4994,$I$1,0)</f>
        <v>8.0056404067675668</v>
      </c>
    </row>
    <row r="1331" spans="1:5" x14ac:dyDescent="0.25">
      <c r="A1331" s="1">
        <v>40001</v>
      </c>
      <c r="B1331" s="12">
        <f>VLOOKUP($A1330,Master!$A$6:$L$4994,$I$1,0)*(1+0.5*(VLOOKUP($A1331,'Old-SVXY-OHLC'!$A$3:$E$5000,B$1,0)/VLOOKUP($A1330,'Old-SVXY-OHLC'!$A$3:$E$5000,5,0)-1))</f>
        <v>7.9823813818204252</v>
      </c>
      <c r="C1331" s="12">
        <f>VLOOKUP($A1330,Master!$A$6:$L$4994,$I$1,0)*(1+0.5*(VLOOKUP($A1331,'Old-SVXY-OHLC'!$A$3:$E$5000,C$1,0)/VLOOKUP($A1330,'Old-SVXY-OHLC'!$A$3:$E$5000,5,0)-1))</f>
        <v>7.9916289843447679</v>
      </c>
      <c r="D1331" s="12">
        <f>VLOOKUP($A1330,Master!$A$6:$L$4994,$I$1,0)*(1+0.5*(VLOOKUP($A1331,'Old-SVXY-OHLC'!$A$3:$E$5000,D$1,0)/VLOOKUP($A1330,'Old-SVXY-OHLC'!$A$3:$E$5000,5,0)-1))</f>
        <v>7.8417053129001939</v>
      </c>
      <c r="E1331" s="12">
        <f>VLOOKUP(A1331,Master!A$6:L$4994,$I$1,0)</f>
        <v>7.8518694620482412</v>
      </c>
    </row>
    <row r="1332" spans="1:5" x14ac:dyDescent="0.25">
      <c r="A1332" s="1">
        <v>40002</v>
      </c>
      <c r="B1332" s="12">
        <f>VLOOKUP($A1331,Master!$A$6:$L$4994,$I$1,0)*(1+0.5*(VLOOKUP($A1332,'Old-SVXY-OHLC'!$A$3:$E$5000,B$1,0)/VLOOKUP($A1331,'Old-SVXY-OHLC'!$A$3:$E$5000,5,0)-1))</f>
        <v>7.8719537671105559</v>
      </c>
      <c r="C1332" s="12">
        <f>VLOOKUP($A1331,Master!$A$6:$L$4994,$I$1,0)*(1+0.5*(VLOOKUP($A1332,'Old-SVXY-OHLC'!$A$3:$E$5000,C$1,0)/VLOOKUP($A1331,'Old-SVXY-OHLC'!$A$3:$E$5000,5,0)-1))</f>
        <v>7.9015513735617553</v>
      </c>
      <c r="D1332" s="12">
        <f>VLOOKUP($A1331,Master!$A$6:$L$4994,$I$1,0)*(1+0.5*(VLOOKUP($A1332,'Old-SVXY-OHLC'!$A$3:$E$5000,D$1,0)/VLOOKUP($A1331,'Old-SVXY-OHLC'!$A$3:$E$5000,5,0)-1))</f>
        <v>7.6430994962638081</v>
      </c>
      <c r="E1332" s="12">
        <f>VLOOKUP(A1332,Master!A$6:L$4994,$I$1,0)</f>
        <v>7.7966992068471876</v>
      </c>
    </row>
    <row r="1333" spans="1:5" x14ac:dyDescent="0.25">
      <c r="A1333" s="1">
        <v>40003</v>
      </c>
      <c r="B1333" s="12">
        <f>VLOOKUP($A1332,Master!$A$6:$L$4994,$I$1,0)*(1+0.5*(VLOOKUP($A1333,'Old-SVXY-OHLC'!$A$3:$E$5000,B$1,0)/VLOOKUP($A1332,'Old-SVXY-OHLC'!$A$3:$E$5000,5,0)-1))</f>
        <v>7.8447696859596272</v>
      </c>
      <c r="C1333" s="12">
        <f>VLOOKUP($A1332,Master!$A$6:$L$4994,$I$1,0)*(1+0.5*(VLOOKUP($A1333,'Old-SVXY-OHLC'!$A$3:$E$5000,C$1,0)/VLOOKUP($A1332,'Old-SVXY-OHLC'!$A$3:$E$5000,5,0)-1))</f>
        <v>7.9308310279964411</v>
      </c>
      <c r="D1333" s="12">
        <f>VLOOKUP($A1332,Master!$A$6:$L$4994,$I$1,0)*(1+0.5*(VLOOKUP($A1333,'Old-SVXY-OHLC'!$A$3:$E$5000,D$1,0)/VLOOKUP($A1332,'Old-SVXY-OHLC'!$A$3:$E$5000,5,0)-1))</f>
        <v>7.8075539262325915</v>
      </c>
      <c r="E1333" s="12">
        <f>VLOOKUP(A1333,Master!A$6:L$4994,$I$1,0)</f>
        <v>7.8492171428988318</v>
      </c>
    </row>
    <row r="1334" spans="1:5" x14ac:dyDescent="0.25">
      <c r="A1334" s="1">
        <v>40004</v>
      </c>
      <c r="B1334" s="12">
        <f>VLOOKUP($A1333,Master!$A$6:$L$4994,$I$1,0)*(1+0.5*(VLOOKUP($A1334,'Old-SVXY-OHLC'!$A$3:$E$5000,B$1,0)/VLOOKUP($A1333,'Old-SVXY-OHLC'!$A$3:$E$5000,5,0)-1))</f>
        <v>7.8088137346890285</v>
      </c>
      <c r="C1334" s="12">
        <f>VLOOKUP($A1333,Master!$A$6:$L$4994,$I$1,0)*(1+0.5*(VLOOKUP($A1334,'Old-SVXY-OHLC'!$A$3:$E$5000,C$1,0)/VLOOKUP($A1333,'Old-SVXY-OHLC'!$A$3:$E$5000,5,0)-1))</f>
        <v>7.8765735998020379</v>
      </c>
      <c r="D1334" s="12">
        <f>VLOOKUP($A1333,Master!$A$6:$L$4994,$I$1,0)*(1+0.5*(VLOOKUP($A1334,'Old-SVXY-OHLC'!$A$3:$E$5000,D$1,0)/VLOOKUP($A1333,'Old-SVXY-OHLC'!$A$3:$E$5000,5,0)-1))</f>
        <v>7.7692518065486382</v>
      </c>
      <c r="E1334" s="12">
        <f>VLOOKUP(A1334,Master!A$6:L$4994,$I$1,0)</f>
        <v>7.8300741964979119</v>
      </c>
    </row>
    <row r="1335" spans="1:5" x14ac:dyDescent="0.25">
      <c r="A1335" s="1">
        <v>40007</v>
      </c>
      <c r="B1335" s="12">
        <f>VLOOKUP($A1334,Master!$A$6:$L$4994,$I$1,0)*(1+0.5*(VLOOKUP($A1335,'Old-SVXY-OHLC'!$A$3:$E$5000,B$1,0)/VLOOKUP($A1334,'Old-SVXY-OHLC'!$A$3:$E$5000,5,0)-1))</f>
        <v>7.8425732279085896</v>
      </c>
      <c r="C1335" s="12">
        <f>VLOOKUP($A1334,Master!$A$6:$L$4994,$I$1,0)*(1+0.5*(VLOOKUP($A1335,'Old-SVXY-OHLC'!$A$3:$E$5000,C$1,0)/VLOOKUP($A1334,'Old-SVXY-OHLC'!$A$3:$E$5000,5,0)-1))</f>
        <v>8.0449000132675543</v>
      </c>
      <c r="D1335" s="12">
        <f>VLOOKUP($A1334,Master!$A$6:$L$4994,$I$1,0)*(1+0.5*(VLOOKUP($A1335,'Old-SVXY-OHLC'!$A$3:$E$5000,D$1,0)/VLOOKUP($A1334,'Old-SVXY-OHLC'!$A$3:$E$5000,5,0)-1))</f>
        <v>7.8264287286118233</v>
      </c>
      <c r="E1335" s="12">
        <f>VLOOKUP(A1335,Master!A$6:L$4994,$I$1,0)</f>
        <v>8.0132872979293861</v>
      </c>
    </row>
    <row r="1336" spans="1:5" x14ac:dyDescent="0.25">
      <c r="A1336" s="1">
        <v>40008</v>
      </c>
      <c r="B1336" s="12">
        <f>VLOOKUP($A1335,Master!$A$6:$L$4994,$I$1,0)*(1+0.5*(VLOOKUP($A1336,'Old-SVXY-OHLC'!$A$3:$E$5000,B$1,0)/VLOOKUP($A1335,'Old-SVXY-OHLC'!$A$3:$E$5000,5,0)-1))</f>
        <v>8.0199677733752264</v>
      </c>
      <c r="C1336" s="12">
        <f>VLOOKUP($A1335,Master!$A$6:$L$4994,$I$1,0)*(1+0.5*(VLOOKUP($A1336,'Old-SVXY-OHLC'!$A$3:$E$5000,C$1,0)/VLOOKUP($A1335,'Old-SVXY-OHLC'!$A$3:$E$5000,5,0)-1))</f>
        <v>8.1168353798479593</v>
      </c>
      <c r="D1336" s="12">
        <f>VLOOKUP($A1335,Master!$A$6:$L$4994,$I$1,0)*(1+0.5*(VLOOKUP($A1336,'Old-SVXY-OHLC'!$A$3:$E$5000,D$1,0)/VLOOKUP($A1335,'Old-SVXY-OHLC'!$A$3:$E$5000,5,0)-1))</f>
        <v>7.9899056338689443</v>
      </c>
      <c r="E1336" s="12">
        <f>VLOOKUP(A1336,Master!A$6:L$4994,$I$1,0)</f>
        <v>8.0865627294680085</v>
      </c>
    </row>
    <row r="1337" spans="1:5" x14ac:dyDescent="0.25">
      <c r="A1337" s="1">
        <v>40009</v>
      </c>
      <c r="B1337" s="12">
        <f>VLOOKUP($A1336,Master!$A$6:$L$4994,$I$1,0)*(1+0.5*(VLOOKUP($A1337,'Old-SVXY-OHLC'!$A$3:$E$5000,B$1,0)/VLOOKUP($A1336,'Old-SVXY-OHLC'!$A$3:$E$5000,5,0)-1))</f>
        <v>8.1623299301676546</v>
      </c>
      <c r="C1337" s="12">
        <f>VLOOKUP($A1336,Master!$A$6:$L$4994,$I$1,0)*(1+0.5*(VLOOKUP($A1337,'Old-SVXY-OHLC'!$A$3:$E$5000,C$1,0)/VLOOKUP($A1336,'Old-SVXY-OHLC'!$A$3:$E$5000,5,0)-1))</f>
        <v>8.2905071178056406</v>
      </c>
      <c r="D1337" s="12">
        <f>VLOOKUP($A1336,Master!$A$6:$L$4994,$I$1,0)*(1+0.5*(VLOOKUP($A1337,'Old-SVXY-OHLC'!$A$3:$E$5000,D$1,0)/VLOOKUP($A1336,'Old-SVXY-OHLC'!$A$3:$E$5000,5,0)-1))</f>
        <v>8.1441002580331165</v>
      </c>
      <c r="E1337" s="12">
        <f>VLOOKUP(A1337,Master!A$6:L$4994,$I$1,0)</f>
        <v>8.2102536167700926</v>
      </c>
    </row>
    <row r="1338" spans="1:5" x14ac:dyDescent="0.25">
      <c r="A1338" s="1">
        <v>40010</v>
      </c>
      <c r="B1338" s="12">
        <f>VLOOKUP($A1337,Master!$A$6:$L$4994,$I$1,0)*(1+0.5*(VLOOKUP($A1338,'Old-SVXY-OHLC'!$A$3:$E$5000,B$1,0)/VLOOKUP($A1337,'Old-SVXY-OHLC'!$A$3:$E$5000,5,0)-1))</f>
        <v>8.2292696625455566</v>
      </c>
      <c r="C1338" s="12">
        <f>VLOOKUP($A1337,Master!$A$6:$L$4994,$I$1,0)*(1+0.5*(VLOOKUP($A1338,'Old-SVXY-OHLC'!$A$3:$E$5000,C$1,0)/VLOOKUP($A1337,'Old-SVXY-OHLC'!$A$3:$E$5000,5,0)-1))</f>
        <v>8.2815644596954581</v>
      </c>
      <c r="D1338" s="12">
        <f>VLOOKUP($A1337,Master!$A$6:$L$4994,$I$1,0)*(1+0.5*(VLOOKUP($A1338,'Old-SVXY-OHLC'!$A$3:$E$5000,D$1,0)/VLOOKUP($A1337,'Old-SVXY-OHLC'!$A$3:$E$5000,5,0)-1))</f>
        <v>8.1841064099858212</v>
      </c>
      <c r="E1338" s="12">
        <f>VLOOKUP(A1338,Master!A$6:L$4994,$I$1,0)</f>
        <v>8.2587677597955853</v>
      </c>
    </row>
    <row r="1339" spans="1:5" x14ac:dyDescent="0.25">
      <c r="A1339" s="1">
        <v>40011</v>
      </c>
      <c r="B1339" s="12">
        <f>VLOOKUP($A1338,Master!$A$6:$L$4994,$I$1,0)*(1+0.5*(VLOOKUP($A1339,'Old-SVXY-OHLC'!$A$3:$E$5000,B$1,0)/VLOOKUP($A1338,'Old-SVXY-OHLC'!$A$3:$E$5000,5,0)-1))</f>
        <v>8.2461204669250936</v>
      </c>
      <c r="C1339" s="12">
        <f>VLOOKUP($A1338,Master!$A$6:$L$4994,$I$1,0)*(1+0.5*(VLOOKUP($A1339,'Old-SVXY-OHLC'!$A$3:$E$5000,C$1,0)/VLOOKUP($A1338,'Old-SVXY-OHLC'!$A$3:$E$5000,5,0)-1))</f>
        <v>8.2939996994610858</v>
      </c>
      <c r="D1339" s="12">
        <f>VLOOKUP($A1338,Master!$A$6:$L$4994,$I$1,0)*(1+0.5*(VLOOKUP($A1339,'Old-SVXY-OHLC'!$A$3:$E$5000,D$1,0)/VLOOKUP($A1338,'Old-SVXY-OHLC'!$A$3:$E$5000,5,0)-1))</f>
        <v>8.2325696007518658</v>
      </c>
      <c r="E1339" s="12">
        <f>VLOOKUP(A1339,Master!A$6:L$4994,$I$1,0)</f>
        <v>8.2576496114909279</v>
      </c>
    </row>
    <row r="1340" spans="1:5" x14ac:dyDescent="0.25">
      <c r="A1340" s="1">
        <v>40014</v>
      </c>
      <c r="B1340" s="12">
        <f>VLOOKUP($A1339,Master!$A$6:$L$4994,$I$1,0)*(1+0.5*(VLOOKUP($A1340,'Old-SVXY-OHLC'!$A$3:$E$5000,B$1,0)/VLOOKUP($A1339,'Old-SVXY-OHLC'!$A$3:$E$5000,5,0)-1))</f>
        <v>8.2798155108124547</v>
      </c>
      <c r="C1340" s="12">
        <f>VLOOKUP($A1339,Master!$A$6:$L$4994,$I$1,0)*(1+0.5*(VLOOKUP($A1340,'Old-SVXY-OHLC'!$A$3:$E$5000,C$1,0)/VLOOKUP($A1339,'Old-SVXY-OHLC'!$A$3:$E$5000,5,0)-1))</f>
        <v>8.3570959862725083</v>
      </c>
      <c r="D1340" s="12">
        <f>VLOOKUP($A1339,Master!$A$6:$L$4994,$I$1,0)*(1+0.5*(VLOOKUP($A1340,'Old-SVXY-OHLC'!$A$3:$E$5000,D$1,0)/VLOOKUP($A1339,'Old-SVXY-OHLC'!$A$3:$E$5000,5,0)-1))</f>
        <v>8.2322489569889417</v>
      </c>
      <c r="E1340" s="12">
        <f>VLOOKUP(A1340,Master!A$6:L$4994,$I$1,0)</f>
        <v>8.3486559927427493</v>
      </c>
    </row>
    <row r="1341" spans="1:5" x14ac:dyDescent="0.25">
      <c r="A1341" s="1">
        <v>40015</v>
      </c>
      <c r="B1341" s="12">
        <f>VLOOKUP($A1340,Master!$A$6:$L$4994,$I$1,0)*(1+0.5*(VLOOKUP($A1341,'Old-SVXY-OHLC'!$A$3:$E$5000,B$1,0)/VLOOKUP($A1340,'Old-SVXY-OHLC'!$A$3:$E$5000,5,0)-1))</f>
        <v>8.3511195455560561</v>
      </c>
      <c r="C1341" s="12">
        <f>VLOOKUP($A1340,Master!$A$6:$L$4994,$I$1,0)*(1+0.5*(VLOOKUP($A1341,'Old-SVXY-OHLC'!$A$3:$E$5000,C$1,0)/VLOOKUP($A1340,'Old-SVXY-OHLC'!$A$3:$E$5000,5,0)-1))</f>
        <v>8.429956060757144</v>
      </c>
      <c r="D1341" s="12">
        <f>VLOOKUP($A1340,Master!$A$6:$L$4994,$I$1,0)*(1+0.5*(VLOOKUP($A1341,'Old-SVXY-OHLC'!$A$3:$E$5000,D$1,0)/VLOOKUP($A1340,'Old-SVXY-OHLC'!$A$3:$E$5000,5,0)-1))</f>
        <v>8.303078651310706</v>
      </c>
      <c r="E1341" s="12">
        <f>VLOOKUP(A1341,Master!A$6:L$4994,$I$1,0)</f>
        <v>8.4294289364311972</v>
      </c>
    </row>
    <row r="1342" spans="1:5" x14ac:dyDescent="0.25">
      <c r="A1342" s="1">
        <v>40016</v>
      </c>
      <c r="B1342" s="12">
        <f>VLOOKUP($A1341,Master!$A$6:$L$4994,$I$1,0)*(1+0.5*(VLOOKUP($A1342,'Old-SVXY-OHLC'!$A$3:$E$5000,B$1,0)/VLOOKUP($A1341,'Old-SVXY-OHLC'!$A$3:$E$5000,5,0)-1))</f>
        <v>8.3688944430078731</v>
      </c>
      <c r="C1342" s="12">
        <f>VLOOKUP($A1341,Master!$A$6:$L$4994,$I$1,0)*(1+0.5*(VLOOKUP($A1342,'Old-SVXY-OHLC'!$A$3:$E$5000,C$1,0)/VLOOKUP($A1341,'Old-SVXY-OHLC'!$A$3:$E$5000,5,0)-1))</f>
        <v>8.6034654491875209</v>
      </c>
      <c r="D1342" s="12">
        <f>VLOOKUP($A1341,Master!$A$6:$L$4994,$I$1,0)*(1+0.5*(VLOOKUP($A1342,'Old-SVXY-OHLC'!$A$3:$E$5000,D$1,0)/VLOOKUP($A1341,'Old-SVXY-OHLC'!$A$3:$E$5000,5,0)-1))</f>
        <v>8.3386269885152391</v>
      </c>
      <c r="E1342" s="12">
        <f>VLOOKUP(A1342,Master!A$6:L$4994,$I$1,0)</f>
        <v>8.5275754111985407</v>
      </c>
    </row>
    <row r="1343" spans="1:5" x14ac:dyDescent="0.25">
      <c r="A1343" s="1">
        <v>40017</v>
      </c>
      <c r="B1343" s="12">
        <f>VLOOKUP($A1342,Master!$A$6:$L$4994,$I$1,0)*(1+0.5*(VLOOKUP($A1343,'Old-SVXY-OHLC'!$A$3:$E$5000,B$1,0)/VLOOKUP($A1342,'Old-SVXY-OHLC'!$A$3:$E$5000,5,0)-1))</f>
        <v>8.5291370638117261</v>
      </c>
      <c r="C1343" s="12">
        <f>VLOOKUP($A1342,Master!$A$6:$L$4994,$I$1,0)*(1+0.5*(VLOOKUP($A1343,'Old-SVXY-OHLC'!$A$3:$E$5000,C$1,0)/VLOOKUP($A1342,'Old-SVXY-OHLC'!$A$3:$E$5000,5,0)-1))</f>
        <v>8.6985953118997887</v>
      </c>
      <c r="D1343" s="12">
        <f>VLOOKUP($A1342,Master!$A$6:$L$4994,$I$1,0)*(1+0.5*(VLOOKUP($A1343,'Old-SVXY-OHLC'!$A$3:$E$5000,D$1,0)/VLOOKUP($A1342,'Old-SVXY-OHLC'!$A$3:$E$5000,5,0)-1))</f>
        <v>8.5291370638117261</v>
      </c>
      <c r="E1343" s="12">
        <f>VLOOKUP(A1343,Master!A$6:L$4994,$I$1,0)</f>
        <v>8.6741613642950082</v>
      </c>
    </row>
    <row r="1344" spans="1:5" x14ac:dyDescent="0.25">
      <c r="A1344" s="1">
        <v>40018</v>
      </c>
      <c r="B1344" s="12">
        <f>VLOOKUP($A1343,Master!$A$6:$L$4994,$I$1,0)*(1+0.5*(VLOOKUP($A1344,'Old-SVXY-OHLC'!$A$3:$E$5000,B$1,0)/VLOOKUP($A1343,'Old-SVXY-OHLC'!$A$3:$E$5000,5,0)-1))</f>
        <v>8.6291029258500629</v>
      </c>
      <c r="C1344" s="12">
        <f>VLOOKUP($A1343,Master!$A$6:$L$4994,$I$1,0)*(1+0.5*(VLOOKUP($A1344,'Old-SVXY-OHLC'!$A$3:$E$5000,C$1,0)/VLOOKUP($A1343,'Old-SVXY-OHLC'!$A$3:$E$5000,5,0)-1))</f>
        <v>8.7211859825491178</v>
      </c>
      <c r="D1344" s="12">
        <f>VLOOKUP($A1343,Master!$A$6:$L$4994,$I$1,0)*(1+0.5*(VLOOKUP($A1344,'Old-SVXY-OHLC'!$A$3:$E$5000,D$1,0)/VLOOKUP($A1343,'Old-SVXY-OHLC'!$A$3:$E$5000,5,0)-1))</f>
        <v>8.6176336947815191</v>
      </c>
      <c r="E1344" s="12">
        <f>VLOOKUP(A1344,Master!A$6:L$4994,$I$1,0)</f>
        <v>8.7091623730513614</v>
      </c>
    </row>
    <row r="1345" spans="1:5" x14ac:dyDescent="0.25">
      <c r="A1345" s="1">
        <v>40021</v>
      </c>
      <c r="B1345" s="12">
        <f>VLOOKUP($A1344,Master!$A$6:$L$4994,$I$1,0)*(1+0.5*(VLOOKUP($A1345,'Old-SVXY-OHLC'!$A$3:$E$5000,B$1,0)/VLOOKUP($A1344,'Old-SVXY-OHLC'!$A$3:$E$5000,5,0)-1))</f>
        <v>8.7104003238428369</v>
      </c>
      <c r="C1345" s="12">
        <f>VLOOKUP($A1344,Master!$A$6:$L$4994,$I$1,0)*(1+0.5*(VLOOKUP($A1345,'Old-SVXY-OHLC'!$A$3:$E$5000,C$1,0)/VLOOKUP($A1344,'Old-SVXY-OHLC'!$A$3:$E$5000,5,0)-1))</f>
        <v>8.7104003238428369</v>
      </c>
      <c r="D1345" s="12">
        <f>VLOOKUP($A1344,Master!$A$6:$L$4994,$I$1,0)*(1+0.5*(VLOOKUP($A1345,'Old-SVXY-OHLC'!$A$3:$E$5000,D$1,0)/VLOOKUP($A1344,'Old-SVXY-OHLC'!$A$3:$E$5000,5,0)-1))</f>
        <v>8.6109543643226552</v>
      </c>
      <c r="E1345" s="12">
        <f>VLOOKUP(A1345,Master!A$6:L$4994,$I$1,0)</f>
        <v>8.6494796891589054</v>
      </c>
    </row>
    <row r="1346" spans="1:5" x14ac:dyDescent="0.25">
      <c r="A1346" s="1">
        <v>40022</v>
      </c>
      <c r="B1346" s="12">
        <f>VLOOKUP($A1345,Master!$A$6:$L$4994,$I$1,0)*(1+0.5*(VLOOKUP($A1346,'Old-SVXY-OHLC'!$A$3:$E$5000,B$1,0)/VLOOKUP($A1345,'Old-SVXY-OHLC'!$A$3:$E$5000,5,0)-1))</f>
        <v>8.6237276058474723</v>
      </c>
      <c r="C1346" s="12">
        <f>VLOOKUP($A1345,Master!$A$6:$L$4994,$I$1,0)*(1+0.5*(VLOOKUP($A1346,'Old-SVXY-OHLC'!$A$3:$E$5000,C$1,0)/VLOOKUP($A1345,'Old-SVXY-OHLC'!$A$3:$E$5000,5,0)-1))</f>
        <v>8.6430417807718118</v>
      </c>
      <c r="D1346" s="12">
        <f>VLOOKUP($A1345,Master!$A$6:$L$4994,$I$1,0)*(1+0.5*(VLOOKUP($A1346,'Old-SVXY-OHLC'!$A$3:$E$5000,D$1,0)/VLOOKUP($A1345,'Old-SVXY-OHLC'!$A$3:$E$5000,5,0)-1))</f>
        <v>8.4370251142803454</v>
      </c>
      <c r="E1346" s="12">
        <f>VLOOKUP(A1346,Master!A$6:L$4994,$I$1,0)</f>
        <v>8.4979651733189865</v>
      </c>
    </row>
    <row r="1347" spans="1:5" x14ac:dyDescent="0.25">
      <c r="A1347" s="1">
        <v>40023</v>
      </c>
      <c r="B1347" s="12">
        <f>VLOOKUP($A1346,Master!$A$6:$L$4994,$I$1,0)*(1+0.5*(VLOOKUP($A1347,'Old-SVXY-OHLC'!$A$3:$E$5000,B$1,0)/VLOOKUP($A1346,'Old-SVXY-OHLC'!$A$3:$E$5000,5,0)-1))</f>
        <v>8.4998663649006048</v>
      </c>
      <c r="C1347" s="12">
        <f>VLOOKUP($A1346,Master!$A$6:$L$4994,$I$1,0)*(1+0.5*(VLOOKUP($A1347,'Old-SVXY-OHLC'!$A$3:$E$5000,C$1,0)/VLOOKUP($A1346,'Old-SVXY-OHLC'!$A$3:$E$5000,5,0)-1))</f>
        <v>8.5188774268243179</v>
      </c>
      <c r="D1347" s="12">
        <f>VLOOKUP($A1346,Master!$A$6:$L$4994,$I$1,0)*(1+0.5*(VLOOKUP($A1347,'Old-SVXY-OHLC'!$A$3:$E$5000,D$1,0)/VLOOKUP($A1346,'Old-SVXY-OHLC'!$A$3:$E$5000,5,0)-1))</f>
        <v>8.3838983748304745</v>
      </c>
      <c r="E1347" s="12">
        <f>VLOOKUP(A1347,Master!A$6:L$4994,$I$1,0)</f>
        <v>8.4502175452812409</v>
      </c>
    </row>
    <row r="1348" spans="1:5" x14ac:dyDescent="0.25">
      <c r="A1348" s="1">
        <v>40024</v>
      </c>
      <c r="B1348" s="12">
        <f>VLOOKUP($A1347,Master!$A$6:$L$4994,$I$1,0)*(1+0.5*(VLOOKUP($A1348,'Old-SVXY-OHLC'!$A$3:$E$5000,B$1,0)/VLOOKUP($A1347,'Old-SVXY-OHLC'!$A$3:$E$5000,5,0)-1))</f>
        <v>8.5194695098502127</v>
      </c>
      <c r="C1348" s="12">
        <f>VLOOKUP($A1347,Master!$A$6:$L$4994,$I$1,0)*(1+0.5*(VLOOKUP($A1348,'Old-SVXY-OHLC'!$A$3:$E$5000,C$1,0)/VLOOKUP($A1347,'Old-SVXY-OHLC'!$A$3:$E$5000,5,0)-1))</f>
        <v>8.5961679131932911</v>
      </c>
      <c r="D1348" s="12">
        <f>VLOOKUP($A1347,Master!$A$6:$L$4994,$I$1,0)*(1+0.5*(VLOOKUP($A1348,'Old-SVXY-OHLC'!$A$3:$E$5000,D$1,0)/VLOOKUP($A1347,'Old-SVXY-OHLC'!$A$3:$E$5000,5,0)-1))</f>
        <v>8.5142570866781018</v>
      </c>
      <c r="E1348" s="12">
        <f>VLOOKUP(A1348,Master!A$6:L$4994,$I$1,0)</f>
        <v>8.546054296179042</v>
      </c>
    </row>
    <row r="1349" spans="1:5" x14ac:dyDescent="0.25">
      <c r="A1349" s="1">
        <v>40025</v>
      </c>
      <c r="B1349" s="12">
        <f>VLOOKUP($A1348,Master!$A$6:$L$4994,$I$1,0)*(1+0.5*(VLOOKUP($A1349,'Old-SVXY-OHLC'!$A$3:$E$5000,B$1,0)/VLOOKUP($A1348,'Old-SVXY-OHLC'!$A$3:$E$5000,5,0)-1))</f>
        <v>8.5126683659572073</v>
      </c>
      <c r="C1349" s="12">
        <f>VLOOKUP($A1348,Master!$A$6:$L$4994,$I$1,0)*(1+0.5*(VLOOKUP($A1349,'Old-SVXY-OHLC'!$A$3:$E$5000,C$1,0)/VLOOKUP($A1348,'Old-SVXY-OHLC'!$A$3:$E$5000,5,0)-1))</f>
        <v>8.5947901942406393</v>
      </c>
      <c r="D1349" s="12">
        <f>VLOOKUP($A1348,Master!$A$6:$L$4994,$I$1,0)*(1+0.5*(VLOOKUP($A1349,'Old-SVXY-OHLC'!$A$3:$E$5000,D$1,0)/VLOOKUP($A1348,'Old-SVXY-OHLC'!$A$3:$E$5000,5,0)-1))</f>
        <v>8.4846548593063371</v>
      </c>
      <c r="E1349" s="12">
        <f>VLOOKUP(A1349,Master!A$6:L$4994,$I$1,0)</f>
        <v>8.5043883388197692</v>
      </c>
    </row>
    <row r="1350" spans="1:5" x14ac:dyDescent="0.25">
      <c r="A1350" s="1">
        <v>40028</v>
      </c>
      <c r="B1350" s="12">
        <f>VLOOKUP($A1349,Master!$A$6:$L$4994,$I$1,0)*(1+0.5*(VLOOKUP($A1350,'Old-SVXY-OHLC'!$A$3:$E$5000,B$1,0)/VLOOKUP($A1349,'Old-SVXY-OHLC'!$A$3:$E$5000,5,0)-1))</f>
        <v>8.5781954650325112</v>
      </c>
      <c r="C1350" s="12">
        <f>VLOOKUP($A1349,Master!$A$6:$L$4994,$I$1,0)*(1+0.5*(VLOOKUP($A1350,'Old-SVXY-OHLC'!$A$3:$E$5000,C$1,0)/VLOOKUP($A1349,'Old-SVXY-OHLC'!$A$3:$E$5000,5,0)-1))</f>
        <v>8.6384462414814269</v>
      </c>
      <c r="D1350" s="12">
        <f>VLOOKUP($A1349,Master!$A$6:$L$4994,$I$1,0)*(1+0.5*(VLOOKUP($A1350,'Old-SVXY-OHLC'!$A$3:$E$5000,D$1,0)/VLOOKUP($A1349,'Old-SVXY-OHLC'!$A$3:$E$5000,5,0)-1))</f>
        <v>8.523969637764754</v>
      </c>
      <c r="E1350" s="12">
        <f>VLOOKUP(A1350,Master!A$6:L$4994,$I$1,0)</f>
        <v>8.61216693159475</v>
      </c>
    </row>
    <row r="1351" spans="1:5" x14ac:dyDescent="0.25">
      <c r="A1351" s="1">
        <v>40029</v>
      </c>
      <c r="B1351" s="12">
        <f>VLOOKUP($A1350,Master!$A$6:$L$4994,$I$1,0)*(1+0.5*(VLOOKUP($A1351,'Old-SVXY-OHLC'!$A$3:$E$5000,B$1,0)/VLOOKUP($A1350,'Old-SVXY-OHLC'!$A$3:$E$5000,5,0)-1))</f>
        <v>8.5506349002029367</v>
      </c>
      <c r="C1351" s="12">
        <f>VLOOKUP($A1350,Master!$A$6:$L$4994,$I$1,0)*(1+0.5*(VLOOKUP($A1351,'Old-SVXY-OHLC'!$A$3:$E$5000,C$1,0)/VLOOKUP($A1350,'Old-SVXY-OHLC'!$A$3:$E$5000,5,0)-1))</f>
        <v>8.6573423357816157</v>
      </c>
      <c r="D1351" s="12">
        <f>VLOOKUP($A1350,Master!$A$6:$L$4994,$I$1,0)*(1+0.5*(VLOOKUP($A1351,'Old-SVXY-OHLC'!$A$3:$E$5000,D$1,0)/VLOOKUP($A1350,'Old-SVXY-OHLC'!$A$3:$E$5000,5,0)-1))</f>
        <v>8.5307731543165204</v>
      </c>
      <c r="E1351" s="12">
        <f>VLOOKUP(A1351,Master!A$6:L$4994,$I$1,0)</f>
        <v>8.642318870822745</v>
      </c>
    </row>
    <row r="1352" spans="1:5" x14ac:dyDescent="0.25">
      <c r="A1352" s="1">
        <v>40030</v>
      </c>
      <c r="B1352" s="12">
        <f>VLOOKUP($A1351,Master!$A$6:$L$4994,$I$1,0)*(1+0.5*(VLOOKUP($A1352,'Old-SVXY-OHLC'!$A$3:$E$5000,B$1,0)/VLOOKUP($A1351,'Old-SVXY-OHLC'!$A$3:$E$5000,5,0)-1))</f>
        <v>8.6305661621086571</v>
      </c>
      <c r="C1352" s="12">
        <f>VLOOKUP($A1351,Master!$A$6:$L$4994,$I$1,0)*(1+0.5*(VLOOKUP($A1352,'Old-SVXY-OHLC'!$A$3:$E$5000,C$1,0)/VLOOKUP($A1351,'Old-SVXY-OHLC'!$A$3:$E$5000,5,0)-1))</f>
        <v>8.6854127357204316</v>
      </c>
      <c r="D1352" s="12">
        <f>VLOOKUP($A1351,Master!$A$6:$L$4994,$I$1,0)*(1+0.5*(VLOOKUP($A1352,'Old-SVXY-OHLC'!$A$3:$E$5000,D$1,0)/VLOOKUP($A1351,'Old-SVXY-OHLC'!$A$3:$E$5000,5,0)-1))</f>
        <v>8.5678838497414596</v>
      </c>
      <c r="E1352" s="12">
        <f>VLOOKUP(A1352,Master!A$6:L$4994,$I$1,0)</f>
        <v>8.6616817218562545</v>
      </c>
    </row>
    <row r="1353" spans="1:5" x14ac:dyDescent="0.25">
      <c r="A1353" s="1">
        <v>40031</v>
      </c>
      <c r="B1353" s="12">
        <f>VLOOKUP($A1352,Master!$A$6:$L$4994,$I$1,0)*(1+0.5*(VLOOKUP($A1353,'Old-SVXY-OHLC'!$A$3:$E$5000,B$1,0)/VLOOKUP($A1352,'Old-SVXY-OHLC'!$A$3:$E$5000,5,0)-1))</f>
        <v>8.6781638075538208</v>
      </c>
      <c r="C1353" s="12">
        <f>VLOOKUP($A1352,Master!$A$6:$L$4994,$I$1,0)*(1+0.5*(VLOOKUP($A1353,'Old-SVXY-OHLC'!$A$3:$E$5000,C$1,0)/VLOOKUP($A1352,'Old-SVXY-OHLC'!$A$3:$E$5000,5,0)-1))</f>
        <v>8.7385978199334087</v>
      </c>
      <c r="D1353" s="12">
        <f>VLOOKUP($A1352,Master!$A$6:$L$4994,$I$1,0)*(1+0.5*(VLOOKUP($A1353,'Old-SVXY-OHLC'!$A$3:$E$5000,D$1,0)/VLOOKUP($A1352,'Old-SVXY-OHLC'!$A$3:$E$5000,5,0)-1))</f>
        <v>8.5643594044458204</v>
      </c>
      <c r="E1353" s="12">
        <f>VLOOKUP(A1353,Master!A$6:L$4994,$I$1,0)</f>
        <v>8.6139734828668821</v>
      </c>
    </row>
    <row r="1354" spans="1:5" x14ac:dyDescent="0.25">
      <c r="A1354" s="1">
        <v>40032</v>
      </c>
      <c r="B1354" s="12">
        <f>VLOOKUP($A1353,Master!$A$6:$L$4994,$I$1,0)*(1+0.5*(VLOOKUP($A1354,'Old-SVXY-OHLC'!$A$3:$E$5000,B$1,0)/VLOOKUP($A1353,'Old-SVXY-OHLC'!$A$3:$E$5000,5,0)-1))</f>
        <v>8.6862434561368271</v>
      </c>
      <c r="C1354" s="12">
        <f>VLOOKUP($A1353,Master!$A$6:$L$4994,$I$1,0)*(1+0.5*(VLOOKUP($A1354,'Old-SVXY-OHLC'!$A$3:$E$5000,C$1,0)/VLOOKUP($A1353,'Old-SVXY-OHLC'!$A$3:$E$5000,5,0)-1))</f>
        <v>8.8200201592136889</v>
      </c>
      <c r="D1354" s="12">
        <f>VLOOKUP($A1353,Master!$A$6:$L$4994,$I$1,0)*(1+0.5*(VLOOKUP($A1354,'Old-SVXY-OHLC'!$A$3:$E$5000,D$1,0)/VLOOKUP($A1353,'Old-SVXY-OHLC'!$A$3:$E$5000,5,0)-1))</f>
        <v>8.6677914817335413</v>
      </c>
      <c r="E1354" s="12">
        <f>VLOOKUP(A1354,Master!A$6:L$4994,$I$1,0)</f>
        <v>8.7552104764735272</v>
      </c>
    </row>
    <row r="1355" spans="1:5" x14ac:dyDescent="0.25">
      <c r="A1355" s="1">
        <v>40035</v>
      </c>
      <c r="B1355" s="12">
        <f>VLOOKUP($A1354,Master!$A$6:$L$4994,$I$1,0)*(1+0.5*(VLOOKUP($A1355,'Old-SVXY-OHLC'!$A$3:$E$5000,B$1,0)/VLOOKUP($A1354,'Old-SVXY-OHLC'!$A$3:$E$5000,5,0)-1))</f>
        <v>8.7258494205352601</v>
      </c>
      <c r="C1355" s="12">
        <f>VLOOKUP($A1354,Master!$A$6:$L$4994,$I$1,0)*(1+0.5*(VLOOKUP($A1355,'Old-SVXY-OHLC'!$A$3:$E$5000,C$1,0)/VLOOKUP($A1354,'Old-SVXY-OHLC'!$A$3:$E$5000,5,0)-1))</f>
        <v>8.7902023172630983</v>
      </c>
      <c r="D1355" s="12">
        <f>VLOOKUP($A1354,Master!$A$6:$L$4994,$I$1,0)*(1+0.5*(VLOOKUP($A1355,'Old-SVXY-OHLC'!$A$3:$E$5000,D$1,0)/VLOOKUP($A1354,'Old-SVXY-OHLC'!$A$3:$E$5000,5,0)-1))</f>
        <v>8.6385708511543235</v>
      </c>
      <c r="E1355" s="12">
        <f>VLOOKUP(A1355,Master!A$6:L$4994,$I$1,0)</f>
        <v>8.7521136449548695</v>
      </c>
    </row>
    <row r="1356" spans="1:5" x14ac:dyDescent="0.25">
      <c r="A1356" s="1">
        <v>40036</v>
      </c>
      <c r="B1356" s="12">
        <f>VLOOKUP($A1355,Master!$A$6:$L$4994,$I$1,0)*(1+0.5*(VLOOKUP($A1356,'Old-SVXY-OHLC'!$A$3:$E$5000,B$1,0)/VLOOKUP($A1355,'Old-SVXY-OHLC'!$A$3:$E$5000,5,0)-1))</f>
        <v>8.7177132647813451</v>
      </c>
      <c r="C1356" s="12">
        <f>VLOOKUP($A1355,Master!$A$6:$L$4994,$I$1,0)*(1+0.5*(VLOOKUP($A1356,'Old-SVXY-OHLC'!$A$3:$E$5000,C$1,0)/VLOOKUP($A1355,'Old-SVXY-OHLC'!$A$3:$E$5000,5,0)-1))</f>
        <v>8.7289135081854496</v>
      </c>
      <c r="D1356" s="12">
        <f>VLOOKUP($A1355,Master!$A$6:$L$4994,$I$1,0)*(1+0.5*(VLOOKUP($A1356,'Old-SVXY-OHLC'!$A$3:$E$5000,D$1,0)/VLOOKUP($A1355,'Old-SVXY-OHLC'!$A$3:$E$5000,5,0)-1))</f>
        <v>8.5089106309618892</v>
      </c>
      <c r="E1356" s="12">
        <f>VLOOKUP(A1356,Master!A$6:L$4994,$I$1,0)</f>
        <v>8.6670870857270739</v>
      </c>
    </row>
    <row r="1357" spans="1:5" x14ac:dyDescent="0.25">
      <c r="A1357" s="1">
        <v>40037</v>
      </c>
      <c r="B1357" s="12">
        <f>VLOOKUP($A1356,Master!$A$6:$L$4994,$I$1,0)*(1+0.5*(VLOOKUP($A1357,'Old-SVXY-OHLC'!$A$3:$E$5000,B$1,0)/VLOOKUP($A1356,'Old-SVXY-OHLC'!$A$3:$E$5000,5,0)-1))</f>
        <v>8.6728910039894327</v>
      </c>
      <c r="C1357" s="12">
        <f>VLOOKUP($A1356,Master!$A$6:$L$4994,$I$1,0)*(1+0.5*(VLOOKUP($A1357,'Old-SVXY-OHLC'!$A$3:$E$5000,C$1,0)/VLOOKUP($A1356,'Old-SVXY-OHLC'!$A$3:$E$5000,5,0)-1))</f>
        <v>8.7850988789739759</v>
      </c>
      <c r="D1357" s="12">
        <f>VLOOKUP($A1356,Master!$A$6:$L$4994,$I$1,0)*(1+0.5*(VLOOKUP($A1357,'Old-SVXY-OHLC'!$A$3:$E$5000,D$1,0)/VLOOKUP($A1356,'Old-SVXY-OHLC'!$A$3:$E$5000,5,0)-1))</f>
        <v>8.6264601121734614</v>
      </c>
      <c r="E1357" s="12">
        <f>VLOOKUP(A1357,Master!A$6:L$4994,$I$1,0)</f>
        <v>8.7210293757224147</v>
      </c>
    </row>
    <row r="1358" spans="1:5" x14ac:dyDescent="0.25">
      <c r="A1358" s="1">
        <v>40038</v>
      </c>
      <c r="B1358" s="12">
        <f>VLOOKUP($A1357,Master!$A$6:$L$4994,$I$1,0)*(1+0.5*(VLOOKUP($A1358,'Old-SVXY-OHLC'!$A$3:$E$5000,B$1,0)/VLOOKUP($A1357,'Old-SVXY-OHLC'!$A$3:$E$5000,5,0)-1))</f>
        <v>8.7445656864102688</v>
      </c>
      <c r="C1358" s="12">
        <f>VLOOKUP($A1357,Master!$A$6:$L$4994,$I$1,0)*(1+0.5*(VLOOKUP($A1358,'Old-SVXY-OHLC'!$A$3:$E$5000,C$1,0)/VLOOKUP($A1357,'Old-SVXY-OHLC'!$A$3:$E$5000,5,0)-1))</f>
        <v>8.8559713223672123</v>
      </c>
      <c r="D1358" s="12">
        <f>VLOOKUP($A1357,Master!$A$6:$L$4994,$I$1,0)*(1+0.5*(VLOOKUP($A1358,'Old-SVXY-OHLC'!$A$3:$E$5000,D$1,0)/VLOOKUP($A1357,'Old-SVXY-OHLC'!$A$3:$E$5000,5,0)-1))</f>
        <v>8.6770947130878682</v>
      </c>
      <c r="E1358" s="12">
        <f>VLOOKUP(A1358,Master!A$6:L$4994,$I$1,0)</f>
        <v>8.8055314581261808</v>
      </c>
    </row>
    <row r="1359" spans="1:5" x14ac:dyDescent="0.25">
      <c r="A1359" s="1">
        <v>40039</v>
      </c>
      <c r="B1359" s="12">
        <f>VLOOKUP($A1358,Master!$A$6:$L$4994,$I$1,0)*(1+0.5*(VLOOKUP($A1359,'Old-SVXY-OHLC'!$A$3:$E$5000,B$1,0)/VLOOKUP($A1358,'Old-SVXY-OHLC'!$A$3:$E$5000,5,0)-1))</f>
        <v>8.8135694909120552</v>
      </c>
      <c r="C1359" s="12">
        <f>VLOOKUP($A1358,Master!$A$6:$L$4994,$I$1,0)*(1+0.5*(VLOOKUP($A1359,'Old-SVXY-OHLC'!$A$3:$E$5000,C$1,0)/VLOOKUP($A1358,'Old-SVXY-OHLC'!$A$3:$E$5000,5,0)-1))</f>
        <v>8.8135694909120552</v>
      </c>
      <c r="D1359" s="12">
        <f>VLOOKUP($A1358,Master!$A$6:$L$4994,$I$1,0)*(1+0.5*(VLOOKUP($A1359,'Old-SVXY-OHLC'!$A$3:$E$5000,D$1,0)/VLOOKUP($A1358,'Old-SVXY-OHLC'!$A$3:$E$5000,5,0)-1))</f>
        <v>8.6628587593697528</v>
      </c>
      <c r="E1359" s="12">
        <f>VLOOKUP(A1359,Master!A$6:L$4994,$I$1,0)</f>
        <v>8.733365027080481</v>
      </c>
    </row>
    <row r="1360" spans="1:5" x14ac:dyDescent="0.25">
      <c r="A1360" s="1">
        <v>40042</v>
      </c>
      <c r="B1360" s="12">
        <f>VLOOKUP($A1359,Master!$A$6:$L$4994,$I$1,0)*(1+0.5*(VLOOKUP($A1360,'Old-SVXY-OHLC'!$A$3:$E$5000,B$1,0)/VLOOKUP($A1359,'Old-SVXY-OHLC'!$A$3:$E$5000,5,0)-1))</f>
        <v>8.6319592832871201</v>
      </c>
      <c r="C1360" s="12">
        <f>VLOOKUP($A1359,Master!$A$6:$L$4994,$I$1,0)*(1+0.5*(VLOOKUP($A1360,'Old-SVXY-OHLC'!$A$3:$E$5000,C$1,0)/VLOOKUP($A1359,'Old-SVXY-OHLC'!$A$3:$E$5000,5,0)-1))</f>
        <v>8.6327393060026161</v>
      </c>
      <c r="D1360" s="12">
        <f>VLOOKUP($A1359,Master!$A$6:$L$4994,$I$1,0)*(1+0.5*(VLOOKUP($A1360,'Old-SVXY-OHLC'!$A$3:$E$5000,D$1,0)/VLOOKUP($A1359,'Old-SVXY-OHLC'!$A$3:$E$5000,5,0)-1))</f>
        <v>8.4509893619939191</v>
      </c>
      <c r="E1360" s="12">
        <f>VLOOKUP(A1360,Master!A$6:L$4994,$I$1,0)</f>
        <v>8.470608999508892</v>
      </c>
    </row>
    <row r="1361" spans="1:5" x14ac:dyDescent="0.25">
      <c r="A1361" s="1">
        <v>40043</v>
      </c>
      <c r="B1361" s="12">
        <f>VLOOKUP($A1360,Master!$A$6:$L$4994,$I$1,0)*(1+0.5*(VLOOKUP($A1361,'Old-SVXY-OHLC'!$A$3:$E$5000,B$1,0)/VLOOKUP($A1360,'Old-SVXY-OHLC'!$A$3:$E$5000,5,0)-1))</f>
        <v>8.4866058854296611</v>
      </c>
      <c r="C1361" s="12">
        <f>VLOOKUP($A1360,Master!$A$6:$L$4994,$I$1,0)*(1+0.5*(VLOOKUP($A1361,'Old-SVXY-OHLC'!$A$3:$E$5000,C$1,0)/VLOOKUP($A1360,'Old-SVXY-OHLC'!$A$3:$E$5000,5,0)-1))</f>
        <v>8.5882759945613696</v>
      </c>
      <c r="D1361" s="12">
        <f>VLOOKUP($A1360,Master!$A$6:$L$4994,$I$1,0)*(1+0.5*(VLOOKUP($A1361,'Old-SVXY-OHLC'!$A$3:$E$5000,D$1,0)/VLOOKUP($A1360,'Old-SVXY-OHLC'!$A$3:$E$5000,5,0)-1))</f>
        <v>8.4720308787219718</v>
      </c>
      <c r="E1361" s="12">
        <f>VLOOKUP(A1361,Master!A$6:L$4994,$I$1,0)</f>
        <v>8.5670791585213255</v>
      </c>
    </row>
    <row r="1362" spans="1:5" x14ac:dyDescent="0.25">
      <c r="A1362" s="1">
        <v>40044</v>
      </c>
      <c r="B1362" s="12">
        <f>VLOOKUP($A1361,Master!$A$6:$L$4994,$I$1,0)*(1+0.5*(VLOOKUP($A1362,'Old-SVXY-OHLC'!$A$3:$E$5000,B$1,0)/VLOOKUP($A1361,'Old-SVXY-OHLC'!$A$3:$E$5000,5,0)-1))</f>
        <v>8.5011784818425404</v>
      </c>
      <c r="C1362" s="12">
        <f>VLOOKUP($A1361,Master!$A$6:$L$4994,$I$1,0)*(1+0.5*(VLOOKUP($A1362,'Old-SVXY-OHLC'!$A$3:$E$5000,C$1,0)/VLOOKUP($A1361,'Old-SVXY-OHLC'!$A$3:$E$5000,5,0)-1))</f>
        <v>8.7428141495027418</v>
      </c>
      <c r="D1362" s="12">
        <f>VLOOKUP($A1361,Master!$A$6:$L$4994,$I$1,0)*(1+0.5*(VLOOKUP($A1362,'Old-SVXY-OHLC'!$A$3:$E$5000,D$1,0)/VLOOKUP($A1361,'Old-SVXY-OHLC'!$A$3:$E$5000,5,0)-1))</f>
        <v>8.5011784818425404</v>
      </c>
      <c r="E1362" s="12">
        <f>VLOOKUP(A1362,Master!A$6:L$4994,$I$1,0)</f>
        <v>8.6986541033888134</v>
      </c>
    </row>
    <row r="1363" spans="1:5" x14ac:dyDescent="0.25">
      <c r="A1363" s="1">
        <v>40045</v>
      </c>
      <c r="B1363" s="12">
        <f>VLOOKUP($A1362,Master!$A$6:$L$4994,$I$1,0)*(1+0.5*(VLOOKUP($A1363,'Old-SVXY-OHLC'!$A$3:$E$5000,B$1,0)/VLOOKUP($A1362,'Old-SVXY-OHLC'!$A$3:$E$5000,5,0)-1))</f>
        <v>8.7066957434550201</v>
      </c>
      <c r="C1363" s="12">
        <f>VLOOKUP($A1362,Master!$A$6:$L$4994,$I$1,0)*(1+0.5*(VLOOKUP($A1363,'Old-SVXY-OHLC'!$A$3:$E$5000,C$1,0)/VLOOKUP($A1362,'Old-SVXY-OHLC'!$A$3:$E$5000,5,0)-1))</f>
        <v>8.7987724529960278</v>
      </c>
      <c r="D1363" s="12">
        <f>VLOOKUP($A1362,Master!$A$6:$L$4994,$I$1,0)*(1+0.5*(VLOOKUP($A1363,'Old-SVXY-OHLC'!$A$3:$E$5000,D$1,0)/VLOOKUP($A1362,'Old-SVXY-OHLC'!$A$3:$E$5000,5,0)-1))</f>
        <v>8.6994584058295885</v>
      </c>
      <c r="E1363" s="12">
        <f>VLOOKUP(A1363,Master!A$6:L$4994,$I$1,0)</f>
        <v>8.7816567620348955</v>
      </c>
    </row>
    <row r="1364" spans="1:5" x14ac:dyDescent="0.25">
      <c r="A1364" s="1">
        <v>40046</v>
      </c>
      <c r="B1364" s="12">
        <f>VLOOKUP($A1363,Master!$A$6:$L$4994,$I$1,0)*(1+0.5*(VLOOKUP($A1364,'Old-SVXY-OHLC'!$A$3:$E$5000,B$1,0)/VLOOKUP($A1363,'Old-SVXY-OHLC'!$A$3:$E$5000,5,0)-1))</f>
        <v>8.8224500173580065</v>
      </c>
      <c r="C1364" s="12">
        <f>VLOOKUP($A1363,Master!$A$6:$L$4994,$I$1,0)*(1+0.5*(VLOOKUP($A1364,'Old-SVXY-OHLC'!$A$3:$E$5000,C$1,0)/VLOOKUP($A1363,'Old-SVXY-OHLC'!$A$3:$E$5000,5,0)-1))</f>
        <v>8.884257792872539</v>
      </c>
      <c r="D1364" s="12">
        <f>VLOOKUP($A1363,Master!$A$6:$L$4994,$I$1,0)*(1+0.5*(VLOOKUP($A1364,'Old-SVXY-OHLC'!$A$3:$E$5000,D$1,0)/VLOOKUP($A1363,'Old-SVXY-OHLC'!$A$3:$E$5000,5,0)-1))</f>
        <v>8.8043197872003152</v>
      </c>
      <c r="E1364" s="12">
        <f>VLOOKUP(A1364,Master!A$6:L$4994,$I$1,0)</f>
        <v>8.8461186182767602</v>
      </c>
    </row>
    <row r="1365" spans="1:5" x14ac:dyDescent="0.25">
      <c r="A1365" s="1">
        <v>40049</v>
      </c>
      <c r="B1365" s="12">
        <f>VLOOKUP($A1364,Master!$A$6:$L$4994,$I$1,0)*(1+0.5*(VLOOKUP($A1365,'Old-SVXY-OHLC'!$A$3:$E$5000,B$1,0)/VLOOKUP($A1364,'Old-SVXY-OHLC'!$A$3:$E$5000,5,0)-1))</f>
        <v>8.854921115780698</v>
      </c>
      <c r="C1365" s="12">
        <f>VLOOKUP($A1364,Master!$A$6:$L$4994,$I$1,0)*(1+0.5*(VLOOKUP($A1365,'Old-SVXY-OHLC'!$A$3:$E$5000,C$1,0)/VLOOKUP($A1364,'Old-SVXY-OHLC'!$A$3:$E$5000,5,0)-1))</f>
        <v>8.9148619089944194</v>
      </c>
      <c r="D1365" s="12">
        <f>VLOOKUP($A1364,Master!$A$6:$L$4994,$I$1,0)*(1+0.5*(VLOOKUP($A1365,'Old-SVXY-OHLC'!$A$3:$E$5000,D$1,0)/VLOOKUP($A1364,'Old-SVXY-OHLC'!$A$3:$E$5000,5,0)-1))</f>
        <v>8.8285136232688881</v>
      </c>
      <c r="E1365" s="12">
        <f>VLOOKUP(A1365,Master!A$6:L$4994,$I$1,0)</f>
        <v>8.8412368312461744</v>
      </c>
    </row>
    <row r="1366" spans="1:5" x14ac:dyDescent="0.25">
      <c r="A1366" s="1">
        <v>40050</v>
      </c>
      <c r="B1366" s="12">
        <f>VLOOKUP($A1365,Master!$A$6:$L$4994,$I$1,0)*(1+0.5*(VLOOKUP($A1366,'Old-SVXY-OHLC'!$A$3:$E$5000,B$1,0)/VLOOKUP($A1365,'Old-SVXY-OHLC'!$A$3:$E$5000,5,0)-1))</f>
        <v>8.8587327656473143</v>
      </c>
      <c r="C1366" s="12">
        <f>VLOOKUP($A1365,Master!$A$6:$L$4994,$I$1,0)*(1+0.5*(VLOOKUP($A1366,'Old-SVXY-OHLC'!$A$3:$E$5000,C$1,0)/VLOOKUP($A1365,'Old-SVXY-OHLC'!$A$3:$E$5000,5,0)-1))</f>
        <v>8.8824768324717578</v>
      </c>
      <c r="D1366" s="12">
        <f>VLOOKUP($A1365,Master!$A$6:$L$4994,$I$1,0)*(1+0.5*(VLOOKUP($A1366,'Old-SVXY-OHLC'!$A$3:$E$5000,D$1,0)/VLOOKUP($A1365,'Old-SVXY-OHLC'!$A$3:$E$5000,5,0)-1))</f>
        <v>8.7012698408770195</v>
      </c>
      <c r="E1366" s="12">
        <f>VLOOKUP(A1366,Master!A$6:L$4994,$I$1,0)</f>
        <v>8.7922694046267686</v>
      </c>
    </row>
    <row r="1367" spans="1:5" x14ac:dyDescent="0.25">
      <c r="A1367" s="1">
        <v>40051</v>
      </c>
      <c r="B1367" s="12">
        <f>VLOOKUP($A1366,Master!$A$6:$L$4994,$I$1,0)*(1+0.5*(VLOOKUP($A1367,'Old-SVXY-OHLC'!$A$3:$E$5000,B$1,0)/VLOOKUP($A1366,'Old-SVXY-OHLC'!$A$3:$E$5000,5,0)-1))</f>
        <v>8.7751336256027965</v>
      </c>
      <c r="C1367" s="12">
        <f>VLOOKUP($A1366,Master!$A$6:$L$4994,$I$1,0)*(1+0.5*(VLOOKUP($A1367,'Old-SVXY-OHLC'!$A$3:$E$5000,C$1,0)/VLOOKUP($A1366,'Old-SVXY-OHLC'!$A$3:$E$5000,5,0)-1))</f>
        <v>8.7792134594431079</v>
      </c>
      <c r="D1367" s="12">
        <f>VLOOKUP($A1366,Master!$A$6:$L$4994,$I$1,0)*(1+0.5*(VLOOKUP($A1367,'Old-SVXY-OHLC'!$A$3:$E$5000,D$1,0)/VLOOKUP($A1366,'Old-SVXY-OHLC'!$A$3:$E$5000,5,0)-1))</f>
        <v>8.6747673286578024</v>
      </c>
      <c r="E1367" s="12">
        <f>VLOOKUP(A1367,Master!A$6:L$4994,$I$1,0)</f>
        <v>8.7149317297015045</v>
      </c>
    </row>
    <row r="1368" spans="1:5" x14ac:dyDescent="0.25">
      <c r="A1368" s="1">
        <v>40052</v>
      </c>
      <c r="B1368" s="12">
        <f>VLOOKUP($A1367,Master!$A$6:$L$4994,$I$1,0)*(1+0.5*(VLOOKUP($A1368,'Old-SVXY-OHLC'!$A$3:$E$5000,B$1,0)/VLOOKUP($A1367,'Old-SVXY-OHLC'!$A$3:$E$5000,5,0)-1))</f>
        <v>8.7101807840817749</v>
      </c>
      <c r="C1368" s="12">
        <f>VLOOKUP($A1367,Master!$A$6:$L$4994,$I$1,0)*(1+0.5*(VLOOKUP($A1368,'Old-SVXY-OHLC'!$A$3:$E$5000,C$1,0)/VLOOKUP($A1367,'Old-SVXY-OHLC'!$A$3:$E$5000,5,0)-1))</f>
        <v>8.8032211810373955</v>
      </c>
      <c r="D1368" s="12">
        <f>VLOOKUP($A1367,Master!$A$6:$L$4994,$I$1,0)*(1+0.5*(VLOOKUP($A1368,'Old-SVXY-OHLC'!$A$3:$E$5000,D$1,0)/VLOOKUP($A1367,'Old-SVXY-OHLC'!$A$3:$E$5000,5,0)-1))</f>
        <v>8.6238707772834466</v>
      </c>
      <c r="E1368" s="12">
        <f>VLOOKUP(A1368,Master!A$6:L$4994,$I$1,0)</f>
        <v>8.7732993195211382</v>
      </c>
    </row>
    <row r="1369" spans="1:5" x14ac:dyDescent="0.25">
      <c r="A1369" s="1">
        <v>40053</v>
      </c>
      <c r="B1369" s="12">
        <f>VLOOKUP($A1368,Master!$A$6:$L$4994,$I$1,0)*(1+0.5*(VLOOKUP($A1369,'Old-SVXY-OHLC'!$A$3:$E$5000,B$1,0)/VLOOKUP($A1368,'Old-SVXY-OHLC'!$A$3:$E$5000,5,0)-1))</f>
        <v>8.8372468306660537</v>
      </c>
      <c r="C1369" s="12">
        <f>VLOOKUP($A1368,Master!$A$6:$L$4994,$I$1,0)*(1+0.5*(VLOOKUP($A1369,'Old-SVXY-OHLC'!$A$3:$E$5000,C$1,0)/VLOOKUP($A1368,'Old-SVXY-OHLC'!$A$3:$E$5000,5,0)-1))</f>
        <v>8.8565518201870859</v>
      </c>
      <c r="D1369" s="12">
        <f>VLOOKUP($A1368,Master!$A$6:$L$4994,$I$1,0)*(1+0.5*(VLOOKUP($A1369,'Old-SVXY-OHLC'!$A$3:$E$5000,D$1,0)/VLOOKUP($A1368,'Old-SVXY-OHLC'!$A$3:$E$5000,5,0)-1))</f>
        <v>8.7157868048832317</v>
      </c>
      <c r="E1369" s="12">
        <f>VLOOKUP(A1369,Master!A$6:L$4994,$I$1,0)</f>
        <v>8.7300380677830276</v>
      </c>
    </row>
    <row r="1370" spans="1:5" x14ac:dyDescent="0.25">
      <c r="A1370" s="1">
        <v>40056</v>
      </c>
      <c r="B1370" s="12">
        <f>VLOOKUP($A1369,Master!$A$6:$L$4994,$I$1,0)*(1+0.5*(VLOOKUP($A1370,'Old-SVXY-OHLC'!$A$3:$E$5000,B$1,0)/VLOOKUP($A1369,'Old-SVXY-OHLC'!$A$3:$E$5000,5,0)-1))</f>
        <v>8.6795298348300491</v>
      </c>
      <c r="C1370" s="12">
        <f>VLOOKUP($A1369,Master!$A$6:$L$4994,$I$1,0)*(1+0.5*(VLOOKUP($A1370,'Old-SVXY-OHLC'!$A$3:$E$5000,C$1,0)/VLOOKUP($A1369,'Old-SVXY-OHLC'!$A$3:$E$5000,5,0)-1))</f>
        <v>8.6901836999096442</v>
      </c>
      <c r="D1370" s="12">
        <f>VLOOKUP($A1369,Master!$A$6:$L$4994,$I$1,0)*(1+0.5*(VLOOKUP($A1370,'Old-SVXY-OHLC'!$A$3:$E$5000,D$1,0)/VLOOKUP($A1369,'Old-SVXY-OHLC'!$A$3:$E$5000,5,0)-1))</f>
        <v>8.6053456195277036</v>
      </c>
      <c r="E1370" s="12">
        <f>VLOOKUP(A1370,Master!A$6:L$4994,$I$1,0)</f>
        <v>8.6662259319075012</v>
      </c>
    </row>
    <row r="1371" spans="1:5" x14ac:dyDescent="0.25">
      <c r="A1371" s="1">
        <v>40057</v>
      </c>
      <c r="B1371" s="12">
        <f>VLOOKUP($A1370,Master!$A$6:$L$4994,$I$1,0)*(1+0.5*(VLOOKUP($A1371,'Old-SVXY-OHLC'!$A$3:$E$5000,B$1,0)/VLOOKUP($A1370,'Old-SVXY-OHLC'!$A$3:$E$5000,5,0)-1))</f>
        <v>8.6585369442232913</v>
      </c>
      <c r="C1371" s="12">
        <f>VLOOKUP($A1370,Master!$A$6:$L$4994,$I$1,0)*(1+0.5*(VLOOKUP($A1371,'Old-SVXY-OHLC'!$A$3:$E$5000,C$1,0)/VLOOKUP($A1370,'Old-SVXY-OHLC'!$A$3:$E$5000,5,0)-1))</f>
        <v>8.7165887555311485</v>
      </c>
      <c r="D1371" s="12">
        <f>VLOOKUP($A1370,Master!$A$6:$L$4994,$I$1,0)*(1+0.5*(VLOOKUP($A1371,'Old-SVXY-OHLC'!$A$3:$E$5000,D$1,0)/VLOOKUP($A1370,'Old-SVXY-OHLC'!$A$3:$E$5000,5,0)-1))</f>
        <v>8.4326355647683062</v>
      </c>
      <c r="E1371" s="12">
        <f>VLOOKUP(A1371,Master!A$6:L$4994,$I$1,0)</f>
        <v>8.4568659450829138</v>
      </c>
    </row>
    <row r="1372" spans="1:5" x14ac:dyDescent="0.25">
      <c r="A1372" s="1">
        <v>40058</v>
      </c>
      <c r="B1372" s="12">
        <f>VLOOKUP($A1371,Master!$A$6:$L$4994,$I$1,0)*(1+0.5*(VLOOKUP($A1372,'Old-SVXY-OHLC'!$A$3:$E$5000,B$1,0)/VLOOKUP($A1371,'Old-SVXY-OHLC'!$A$3:$E$5000,5,0)-1))</f>
        <v>8.4497345910586876</v>
      </c>
      <c r="C1372" s="12">
        <f>VLOOKUP($A1371,Master!$A$6:$L$4994,$I$1,0)*(1+0.5*(VLOOKUP($A1372,'Old-SVXY-OHLC'!$A$3:$E$5000,C$1,0)/VLOOKUP($A1371,'Old-SVXY-OHLC'!$A$3:$E$5000,5,0)-1))</f>
        <v>8.4775464462547205</v>
      </c>
      <c r="D1372" s="12">
        <f>VLOOKUP($A1371,Master!$A$6:$L$4994,$I$1,0)*(1+0.5*(VLOOKUP($A1372,'Old-SVXY-OHLC'!$A$3:$E$5000,D$1,0)/VLOOKUP($A1371,'Old-SVXY-OHLC'!$A$3:$E$5000,5,0)-1))</f>
        <v>8.3930420285598917</v>
      </c>
      <c r="E1372" s="12">
        <f>VLOOKUP(A1372,Master!A$6:L$4994,$I$1,0)</f>
        <v>8.3992413293850419</v>
      </c>
    </row>
    <row r="1373" spans="1:5" x14ac:dyDescent="0.25">
      <c r="A1373" s="1">
        <v>40059</v>
      </c>
      <c r="B1373" s="12">
        <f>VLOOKUP($A1372,Master!$A$6:$L$4994,$I$1,0)*(1+0.5*(VLOOKUP($A1373,'Old-SVXY-OHLC'!$A$3:$E$5000,B$1,0)/VLOOKUP($A1372,'Old-SVXY-OHLC'!$A$3:$E$5000,5,0)-1))</f>
        <v>8.4058560345760629</v>
      </c>
      <c r="C1373" s="12">
        <f>VLOOKUP($A1372,Master!$A$6:$L$4994,$I$1,0)*(1+0.5*(VLOOKUP($A1373,'Old-SVXY-OHLC'!$A$3:$E$5000,C$1,0)/VLOOKUP($A1372,'Old-SVXY-OHLC'!$A$3:$E$5000,5,0)-1))</f>
        <v>8.6324954721522182</v>
      </c>
      <c r="D1373" s="12">
        <f>VLOOKUP($A1372,Master!$A$6:$L$4994,$I$1,0)*(1+0.5*(VLOOKUP($A1373,'Old-SVXY-OHLC'!$A$3:$E$5000,D$1,0)/VLOOKUP($A1372,'Old-SVXY-OHLC'!$A$3:$E$5000,5,0)-1))</f>
        <v>8.4058560345760629</v>
      </c>
      <c r="E1373" s="12">
        <f>VLOOKUP(A1373,Master!A$6:L$4994,$I$1,0)</f>
        <v>8.5925840749450106</v>
      </c>
    </row>
    <row r="1374" spans="1:5" x14ac:dyDescent="0.25">
      <c r="A1374" s="1">
        <v>40060</v>
      </c>
      <c r="B1374" s="12">
        <f>VLOOKUP($A1373,Master!$A$6:$L$4994,$I$1,0)*(1+0.5*(VLOOKUP($A1374,'Old-SVXY-OHLC'!$A$3:$E$5000,B$1,0)/VLOOKUP($A1373,'Old-SVXY-OHLC'!$A$3:$E$5000,5,0)-1))</f>
        <v>8.5925840749450106</v>
      </c>
      <c r="C1374" s="12">
        <f>VLOOKUP($A1373,Master!$A$6:$L$4994,$I$1,0)*(1+0.5*(VLOOKUP($A1374,'Old-SVXY-OHLC'!$A$3:$E$5000,C$1,0)/VLOOKUP($A1373,'Old-SVXY-OHLC'!$A$3:$E$5000,5,0)-1))</f>
        <v>8.7528630236182519</v>
      </c>
      <c r="D1374" s="12">
        <f>VLOOKUP($A1373,Master!$A$6:$L$4994,$I$1,0)*(1+0.5*(VLOOKUP($A1374,'Old-SVXY-OHLC'!$A$3:$E$5000,D$1,0)/VLOOKUP($A1373,'Old-SVXY-OHLC'!$A$3:$E$5000,5,0)-1))</f>
        <v>8.5855183368631067</v>
      </c>
      <c r="E1374" s="12">
        <f>VLOOKUP(A1374,Master!A$6:L$4994,$I$1,0)</f>
        <v>8.7340416561654859</v>
      </c>
    </row>
    <row r="1375" spans="1:5" x14ac:dyDescent="0.25">
      <c r="A1375" s="1">
        <v>40064</v>
      </c>
      <c r="B1375" s="12">
        <f>VLOOKUP($A1374,Master!$A$6:$L$4994,$I$1,0)*(1+0.5*(VLOOKUP($A1375,'Old-SVXY-OHLC'!$A$3:$E$5000,B$1,0)/VLOOKUP($A1374,'Old-SVXY-OHLC'!$A$3:$E$5000,5,0)-1))</f>
        <v>8.8032667151150825</v>
      </c>
      <c r="C1375" s="12">
        <f>VLOOKUP($A1374,Master!$A$6:$L$4994,$I$1,0)*(1+0.5*(VLOOKUP($A1375,'Old-SVXY-OHLC'!$A$3:$E$5000,C$1,0)/VLOOKUP($A1374,'Old-SVXY-OHLC'!$A$3:$E$5000,5,0)-1))</f>
        <v>8.8969929338618261</v>
      </c>
      <c r="D1375" s="12">
        <f>VLOOKUP($A1374,Master!$A$6:$L$4994,$I$1,0)*(1+0.5*(VLOOKUP($A1375,'Old-SVXY-OHLC'!$A$3:$E$5000,D$1,0)/VLOOKUP($A1374,'Old-SVXY-OHLC'!$A$3:$E$5000,5,0)-1))</f>
        <v>8.7908220247427664</v>
      </c>
      <c r="E1375" s="12">
        <f>VLOOKUP(A1375,Master!A$6:L$4994,$I$1,0)</f>
        <v>8.8762348685871846</v>
      </c>
    </row>
    <row r="1376" spans="1:5" x14ac:dyDescent="0.25">
      <c r="A1376" s="1">
        <v>40065</v>
      </c>
      <c r="B1376" s="12">
        <f>VLOOKUP($A1375,Master!$A$6:$L$4994,$I$1,0)*(1+0.5*(VLOOKUP($A1376,'Old-SVXY-OHLC'!$A$3:$E$5000,B$1,0)/VLOOKUP($A1375,'Old-SVXY-OHLC'!$A$3:$E$5000,5,0)-1))</f>
        <v>8.9046947033888468</v>
      </c>
      <c r="C1376" s="12">
        <f>VLOOKUP($A1375,Master!$A$6:$L$4994,$I$1,0)*(1+0.5*(VLOOKUP($A1376,'Old-SVXY-OHLC'!$A$3:$E$5000,C$1,0)/VLOOKUP($A1375,'Old-SVXY-OHLC'!$A$3:$E$5000,5,0)-1))</f>
        <v>9.0327642069106151</v>
      </c>
      <c r="D1376" s="12">
        <f>VLOOKUP($A1375,Master!$A$6:$L$4994,$I$1,0)*(1+0.5*(VLOOKUP($A1376,'Old-SVXY-OHLC'!$A$3:$E$5000,D$1,0)/VLOOKUP($A1375,'Old-SVXY-OHLC'!$A$3:$E$5000,5,0)-1))</f>
        <v>8.8742017763299188</v>
      </c>
      <c r="E1376" s="12">
        <f>VLOOKUP(A1376,Master!A$6:L$4994,$I$1,0)</f>
        <v>9.0032570222066379</v>
      </c>
    </row>
    <row r="1377" spans="1:5" x14ac:dyDescent="0.25">
      <c r="A1377" s="1">
        <v>40066</v>
      </c>
      <c r="B1377" s="12">
        <f>VLOOKUP($A1376,Master!$A$6:$L$4994,$I$1,0)*(1+0.5*(VLOOKUP($A1377,'Old-SVXY-OHLC'!$A$3:$E$5000,B$1,0)/VLOOKUP($A1376,'Old-SVXY-OHLC'!$A$3:$E$5000,5,0)-1))</f>
        <v>9.0201548165202468</v>
      </c>
      <c r="C1377" s="12">
        <f>VLOOKUP($A1376,Master!$A$6:$L$4994,$I$1,0)*(1+0.5*(VLOOKUP($A1377,'Old-SVXY-OHLC'!$A$3:$E$5000,C$1,0)/VLOOKUP($A1376,'Old-SVXY-OHLC'!$A$3:$E$5000,5,0)-1))</f>
        <v>9.2203963606712644</v>
      </c>
      <c r="D1377" s="12">
        <f>VLOOKUP($A1376,Master!$A$6:$L$4994,$I$1,0)*(1+0.5*(VLOOKUP($A1377,'Old-SVXY-OHLC'!$A$3:$E$5000,D$1,0)/VLOOKUP($A1376,'Old-SVXY-OHLC'!$A$3:$E$5000,5,0)-1))</f>
        <v>9.0066367873412627</v>
      </c>
      <c r="E1377" s="12">
        <f>VLOOKUP(A1377,Master!A$6:L$4994,$I$1,0)</f>
        <v>9.2121298766373236</v>
      </c>
    </row>
    <row r="1378" spans="1:5" x14ac:dyDescent="0.25">
      <c r="A1378" s="1">
        <v>40067</v>
      </c>
      <c r="B1378" s="12">
        <f>VLOOKUP($A1377,Master!$A$6:$L$4994,$I$1,0)*(1+0.5*(VLOOKUP($A1378,'Old-SVXY-OHLC'!$A$3:$E$5000,B$1,0)/VLOOKUP($A1377,'Old-SVXY-OHLC'!$A$3:$E$5000,5,0)-1))</f>
        <v>9.2094256766214944</v>
      </c>
      <c r="C1378" s="12">
        <f>VLOOKUP($A1377,Master!$A$6:$L$4994,$I$1,0)*(1+0.5*(VLOOKUP($A1378,'Old-SVXY-OHLC'!$A$3:$E$5000,C$1,0)/VLOOKUP($A1377,'Old-SVXY-OHLC'!$A$3:$E$5000,5,0)-1))</f>
        <v>9.2901073405682943</v>
      </c>
      <c r="D1378" s="12">
        <f>VLOOKUP($A1377,Master!$A$6:$L$4994,$I$1,0)*(1+0.5*(VLOOKUP($A1378,'Old-SVXY-OHLC'!$A$3:$E$5000,D$1,0)/VLOOKUP($A1377,'Old-SVXY-OHLC'!$A$3:$E$5000,5,0)-1))</f>
        <v>9.1120667292130442</v>
      </c>
      <c r="E1378" s="12">
        <f>VLOOKUP(A1378,Master!A$6:L$4994,$I$1,0)</f>
        <v>9.1532957258092793</v>
      </c>
    </row>
    <row r="1379" spans="1:5" x14ac:dyDescent="0.25">
      <c r="A1379" s="1">
        <v>40070</v>
      </c>
      <c r="B1379" s="12">
        <f>VLOOKUP($A1378,Master!$A$6:$L$4994,$I$1,0)*(1+0.5*(VLOOKUP($A1379,'Old-SVXY-OHLC'!$A$3:$E$5000,B$1,0)/VLOOKUP($A1378,'Old-SVXY-OHLC'!$A$3:$E$5000,5,0)-1))</f>
        <v>9.1124015573026504</v>
      </c>
      <c r="C1379" s="12">
        <f>VLOOKUP($A1378,Master!$A$6:$L$4994,$I$1,0)*(1+0.5*(VLOOKUP($A1379,'Old-SVXY-OHLC'!$A$3:$E$5000,C$1,0)/VLOOKUP($A1378,'Old-SVXY-OHLC'!$A$3:$E$5000,5,0)-1))</f>
        <v>9.297964717040168</v>
      </c>
      <c r="D1379" s="12">
        <f>VLOOKUP($A1378,Master!$A$6:$L$4994,$I$1,0)*(1+0.5*(VLOOKUP($A1379,'Old-SVXY-OHLC'!$A$3:$E$5000,D$1,0)/VLOOKUP($A1378,'Old-SVXY-OHLC'!$A$3:$E$5000,5,0)-1))</f>
        <v>9.0697483830746624</v>
      </c>
      <c r="E1379" s="12">
        <f>VLOOKUP(A1379,Master!A$6:L$4994,$I$1,0)</f>
        <v>9.2655810065163031</v>
      </c>
    </row>
    <row r="1380" spans="1:5" x14ac:dyDescent="0.25">
      <c r="A1380" s="1">
        <v>40071</v>
      </c>
      <c r="B1380" s="12">
        <f>VLOOKUP($A1379,Master!$A$6:$L$4994,$I$1,0)*(1+0.5*(VLOOKUP($A1380,'Old-SVXY-OHLC'!$A$3:$E$5000,B$1,0)/VLOOKUP($A1379,'Old-SVXY-OHLC'!$A$3:$E$5000,5,0)-1))</f>
        <v>9.2909788465210728</v>
      </c>
      <c r="C1380" s="12">
        <f>VLOOKUP($A1379,Master!$A$6:$L$4994,$I$1,0)*(1+0.5*(VLOOKUP($A1380,'Old-SVXY-OHLC'!$A$3:$E$5000,C$1,0)/VLOOKUP($A1379,'Old-SVXY-OHLC'!$A$3:$E$5000,5,0)-1))</f>
        <v>9.3200043054181254</v>
      </c>
      <c r="D1380" s="12">
        <f>VLOOKUP($A1379,Master!$A$6:$L$4994,$I$1,0)*(1+0.5*(VLOOKUP($A1380,'Old-SVXY-OHLC'!$A$3:$E$5000,D$1,0)/VLOOKUP($A1379,'Old-SVXY-OHLC'!$A$3:$E$5000,5,0)-1))</f>
        <v>9.2152394832056093</v>
      </c>
      <c r="E1380" s="12">
        <f>VLOOKUP(A1380,Master!A$6:L$4994,$I$1,0)</f>
        <v>9.2521876539720012</v>
      </c>
    </row>
    <row r="1381" spans="1:5" x14ac:dyDescent="0.25">
      <c r="A1381" s="1">
        <v>40072</v>
      </c>
      <c r="B1381" s="12">
        <f>VLOOKUP($A1380,Master!$A$6:$L$4994,$I$1,0)*(1+0.5*(VLOOKUP($A1381,'Old-SVXY-OHLC'!$A$3:$E$5000,B$1,0)/VLOOKUP($A1380,'Old-SVXY-OHLC'!$A$3:$E$5000,5,0)-1))</f>
        <v>9.2862659050315539</v>
      </c>
      <c r="C1381" s="12">
        <f>VLOOKUP($A1380,Master!$A$6:$L$4994,$I$1,0)*(1+0.5*(VLOOKUP($A1381,'Old-SVXY-OHLC'!$A$3:$E$5000,C$1,0)/VLOOKUP($A1380,'Old-SVXY-OHLC'!$A$3:$E$5000,5,0)-1))</f>
        <v>9.4566386453342623</v>
      </c>
      <c r="D1381" s="12">
        <f>VLOOKUP($A1380,Master!$A$6:$L$4994,$I$1,0)*(1+0.5*(VLOOKUP($A1381,'Old-SVXY-OHLC'!$A$3:$E$5000,D$1,0)/VLOOKUP($A1380,'Old-SVXY-OHLC'!$A$3:$E$5000,5,0)-1))</f>
        <v>9.2777462020015502</v>
      </c>
      <c r="E1381" s="12">
        <f>VLOOKUP(A1381,Master!A$6:L$4994,$I$1,0)</f>
        <v>9.4564094594565926</v>
      </c>
    </row>
    <row r="1382" spans="1:5" x14ac:dyDescent="0.25">
      <c r="A1382" s="1">
        <v>40073</v>
      </c>
      <c r="B1382" s="12">
        <f>VLOOKUP($A1381,Master!$A$6:$L$4994,$I$1,0)*(1+0.5*(VLOOKUP($A1382,'Old-SVXY-OHLC'!$A$3:$E$5000,B$1,0)/VLOOKUP($A1381,'Old-SVXY-OHLC'!$A$3:$E$5000,5,0)-1))</f>
        <v>9.4218811632170301</v>
      </c>
      <c r="C1382" s="12">
        <f>VLOOKUP($A1381,Master!$A$6:$L$4994,$I$1,0)*(1+0.5*(VLOOKUP($A1382,'Old-SVXY-OHLC'!$A$3:$E$5000,C$1,0)/VLOOKUP($A1381,'Old-SVXY-OHLC'!$A$3:$E$5000,5,0)-1))</f>
        <v>9.4767631014424349</v>
      </c>
      <c r="D1382" s="12">
        <f>VLOOKUP($A1381,Master!$A$6:$L$4994,$I$1,0)*(1+0.5*(VLOOKUP($A1382,'Old-SVXY-OHLC'!$A$3:$E$5000,D$1,0)/VLOOKUP($A1381,'Old-SVXY-OHLC'!$A$3:$E$5000,5,0)-1))</f>
        <v>9.3593665342519383</v>
      </c>
      <c r="E1382" s="12">
        <f>VLOOKUP(A1382,Master!A$6:L$4994,$I$1,0)</f>
        <v>9.429267928519355</v>
      </c>
    </row>
    <row r="1383" spans="1:5" x14ac:dyDescent="0.25">
      <c r="A1383" s="1">
        <v>40074</v>
      </c>
      <c r="B1383" s="12">
        <f>VLOOKUP($A1382,Master!$A$6:$L$4994,$I$1,0)*(1+0.5*(VLOOKUP($A1383,'Old-SVXY-OHLC'!$A$3:$E$5000,B$1,0)/VLOOKUP($A1382,'Old-SVXY-OHLC'!$A$3:$E$5000,5,0)-1))</f>
        <v>9.4418490483239115</v>
      </c>
      <c r="C1383" s="12">
        <f>VLOOKUP($A1382,Master!$A$6:$L$4994,$I$1,0)*(1+0.5*(VLOOKUP($A1383,'Old-SVXY-OHLC'!$A$3:$E$5000,C$1,0)/VLOOKUP($A1382,'Old-SVXY-OHLC'!$A$3:$E$5000,5,0)-1))</f>
        <v>9.4501163014229057</v>
      </c>
      <c r="D1383" s="12">
        <f>VLOOKUP($A1382,Master!$A$6:$L$4994,$I$1,0)*(1+0.5*(VLOOKUP($A1383,'Old-SVXY-OHLC'!$A$3:$E$5000,D$1,0)/VLOOKUP($A1382,'Old-SVXY-OHLC'!$A$3:$E$5000,5,0)-1))</f>
        <v>9.2890797524805766</v>
      </c>
      <c r="E1383" s="12">
        <f>VLOOKUP(A1383,Master!A$6:L$4994,$I$1,0)</f>
        <v>9.3129208705269111</v>
      </c>
    </row>
    <row r="1384" spans="1:5" x14ac:dyDescent="0.25">
      <c r="A1384" s="1">
        <v>40077</v>
      </c>
      <c r="B1384" s="12">
        <f>VLOOKUP($A1383,Master!$A$6:$L$4994,$I$1,0)*(1+0.5*(VLOOKUP($A1384,'Old-SVXY-OHLC'!$A$3:$E$5000,B$1,0)/VLOOKUP($A1383,'Old-SVXY-OHLC'!$A$3:$E$5000,5,0)-1))</f>
        <v>9.2565773264423825</v>
      </c>
      <c r="C1384" s="12">
        <f>VLOOKUP($A1383,Master!$A$6:$L$4994,$I$1,0)*(1+0.5*(VLOOKUP($A1384,'Old-SVXY-OHLC'!$A$3:$E$5000,C$1,0)/VLOOKUP($A1383,'Old-SVXY-OHLC'!$A$3:$E$5000,5,0)-1))</f>
        <v>9.3392606631733646</v>
      </c>
      <c r="D1384" s="12">
        <f>VLOOKUP($A1383,Master!$A$6:$L$4994,$I$1,0)*(1+0.5*(VLOOKUP($A1384,'Old-SVXY-OHLC'!$A$3:$E$5000,D$1,0)/VLOOKUP($A1383,'Old-SVXY-OHLC'!$A$3:$E$5000,5,0)-1))</f>
        <v>9.2019619782573763</v>
      </c>
      <c r="E1384" s="12">
        <f>VLOOKUP(A1384,Master!A$6:L$4994,$I$1,0)</f>
        <v>9.3187607437580784</v>
      </c>
    </row>
    <row r="1385" spans="1:5" x14ac:dyDescent="0.25">
      <c r="A1385" s="1">
        <v>40078</v>
      </c>
      <c r="B1385" s="12">
        <f>VLOOKUP($A1384,Master!$A$6:$L$4994,$I$1,0)*(1+0.5*(VLOOKUP($A1385,'Old-SVXY-OHLC'!$A$3:$E$5000,B$1,0)/VLOOKUP($A1384,'Old-SVXY-OHLC'!$A$3:$E$5000,5,0)-1))</f>
        <v>9.3215249180790654</v>
      </c>
      <c r="C1385" s="12">
        <f>VLOOKUP($A1384,Master!$A$6:$L$4994,$I$1,0)*(1+0.5*(VLOOKUP($A1385,'Old-SVXY-OHLC'!$A$3:$E$5000,C$1,0)/VLOOKUP($A1384,'Old-SVXY-OHLC'!$A$3:$E$5000,5,0)-1))</f>
        <v>9.4642151472656924</v>
      </c>
      <c r="D1385" s="12">
        <f>VLOOKUP($A1384,Master!$A$6:$L$4994,$I$1,0)*(1+0.5*(VLOOKUP($A1385,'Old-SVXY-OHLC'!$A$3:$E$5000,D$1,0)/VLOOKUP($A1384,'Old-SVXY-OHLC'!$A$3:$E$5000,5,0)-1))</f>
        <v>9.3215249180790654</v>
      </c>
      <c r="E1385" s="12">
        <f>VLOOKUP(A1385,Master!A$6:L$4994,$I$1,0)</f>
        <v>9.415255252109402</v>
      </c>
    </row>
    <row r="1386" spans="1:5" x14ac:dyDescent="0.25">
      <c r="A1386" s="1">
        <v>40079</v>
      </c>
      <c r="B1386" s="12">
        <f>VLOOKUP($A1385,Master!$A$6:$L$4994,$I$1,0)*(1+0.5*(VLOOKUP($A1386,'Old-SVXY-OHLC'!$A$3:$E$5000,B$1,0)/VLOOKUP($A1385,'Old-SVXY-OHLC'!$A$3:$E$5000,5,0)-1))</f>
        <v>9.4081468815529217</v>
      </c>
      <c r="C1386" s="12">
        <f>VLOOKUP($A1385,Master!$A$6:$L$4994,$I$1,0)*(1+0.5*(VLOOKUP($A1386,'Old-SVXY-OHLC'!$A$3:$E$5000,C$1,0)/VLOOKUP($A1385,'Old-SVXY-OHLC'!$A$3:$E$5000,5,0)-1))</f>
        <v>9.5823058134440373</v>
      </c>
      <c r="D1386" s="12">
        <f>VLOOKUP($A1385,Master!$A$6:$L$4994,$I$1,0)*(1+0.5*(VLOOKUP($A1386,'Old-SVXY-OHLC'!$A$3:$E$5000,D$1,0)/VLOOKUP($A1385,'Old-SVXY-OHLC'!$A$3:$E$5000,5,0)-1))</f>
        <v>9.3423925272768056</v>
      </c>
      <c r="E1386" s="12">
        <f>VLOOKUP(A1386,Master!A$6:L$4994,$I$1,0)</f>
        <v>9.375914044169031</v>
      </c>
    </row>
    <row r="1387" spans="1:5" x14ac:dyDescent="0.25">
      <c r="A1387" s="1">
        <v>40080</v>
      </c>
      <c r="B1387" s="12">
        <f>VLOOKUP($A1386,Master!$A$6:$L$4994,$I$1,0)*(1+0.5*(VLOOKUP($A1387,'Old-SVXY-OHLC'!$A$3:$E$5000,B$1,0)/VLOOKUP($A1386,'Old-SVXY-OHLC'!$A$3:$E$5000,5,0)-1))</f>
        <v>9.4091721310299441</v>
      </c>
      <c r="C1387" s="12">
        <f>VLOOKUP($A1386,Master!$A$6:$L$4994,$I$1,0)*(1+0.5*(VLOOKUP($A1387,'Old-SVXY-OHLC'!$A$3:$E$5000,C$1,0)/VLOOKUP($A1386,'Old-SVXY-OHLC'!$A$3:$E$5000,5,0)-1))</f>
        <v>9.4154735215324283</v>
      </c>
      <c r="D1387" s="12">
        <f>VLOOKUP($A1386,Master!$A$6:$L$4994,$I$1,0)*(1+0.5*(VLOOKUP($A1387,'Old-SVXY-OHLC'!$A$3:$E$5000,D$1,0)/VLOOKUP($A1386,'Old-SVXY-OHLC'!$A$3:$E$5000,5,0)-1))</f>
        <v>9.1810580478458235</v>
      </c>
      <c r="E1387" s="12">
        <f>VLOOKUP(A1387,Master!A$6:L$4994,$I$1,0)</f>
        <v>9.2878016299553892</v>
      </c>
    </row>
    <row r="1388" spans="1:5" x14ac:dyDescent="0.25">
      <c r="A1388" s="1">
        <v>40081</v>
      </c>
      <c r="B1388" s="12">
        <f>VLOOKUP($A1387,Master!$A$6:$L$4994,$I$1,0)*(1+0.5*(VLOOKUP($A1388,'Old-SVXY-OHLC'!$A$3:$E$5000,B$1,0)/VLOOKUP($A1387,'Old-SVXY-OHLC'!$A$3:$E$5000,5,0)-1))</f>
        <v>9.2796510567370429</v>
      </c>
      <c r="C1388" s="12">
        <f>VLOOKUP($A1387,Master!$A$6:$L$4994,$I$1,0)*(1+0.5*(VLOOKUP($A1388,'Old-SVXY-OHLC'!$A$3:$E$5000,C$1,0)/VLOOKUP($A1387,'Old-SVXY-OHLC'!$A$3:$E$5000,5,0)-1))</f>
        <v>9.3217633954030177</v>
      </c>
      <c r="D1388" s="12">
        <f>VLOOKUP($A1387,Master!$A$6:$L$4994,$I$1,0)*(1+0.5*(VLOOKUP($A1388,'Old-SVXY-OHLC'!$A$3:$E$5000,D$1,0)/VLOOKUP($A1387,'Old-SVXY-OHLC'!$A$3:$E$5000,5,0)-1))</f>
        <v>9.1954263794050881</v>
      </c>
      <c r="E1388" s="12">
        <f>VLOOKUP(A1388,Master!A$6:L$4994,$I$1,0)</f>
        <v>9.2729566390523015</v>
      </c>
    </row>
    <row r="1389" spans="1:5" x14ac:dyDescent="0.25">
      <c r="A1389" s="1">
        <v>40084</v>
      </c>
      <c r="B1389" s="12">
        <f>VLOOKUP($A1388,Master!$A$6:$L$4994,$I$1,0)*(1+0.5*(VLOOKUP($A1389,'Old-SVXY-OHLC'!$A$3:$E$5000,B$1,0)/VLOOKUP($A1388,'Old-SVXY-OHLC'!$A$3:$E$5000,5,0)-1))</f>
        <v>9.2925168072827429</v>
      </c>
      <c r="C1389" s="12">
        <f>VLOOKUP($A1388,Master!$A$6:$L$4994,$I$1,0)*(1+0.5*(VLOOKUP($A1389,'Old-SVXY-OHLC'!$A$3:$E$5000,C$1,0)/VLOOKUP($A1388,'Old-SVXY-OHLC'!$A$3:$E$5000,5,0)-1))</f>
        <v>9.4533842044058112</v>
      </c>
      <c r="D1389" s="12">
        <f>VLOOKUP($A1388,Master!$A$6:$L$4994,$I$1,0)*(1+0.5*(VLOOKUP($A1389,'Old-SVXY-OHLC'!$A$3:$E$5000,D$1,0)/VLOOKUP($A1388,'Old-SVXY-OHLC'!$A$3:$E$5000,5,0)-1))</f>
        <v>9.2813876483585123</v>
      </c>
      <c r="E1389" s="12">
        <f>VLOOKUP(A1389,Master!A$6:L$4994,$I$1,0)</f>
        <v>9.4364593308584457</v>
      </c>
    </row>
    <row r="1390" spans="1:5" x14ac:dyDescent="0.25">
      <c r="A1390" s="1">
        <v>40085</v>
      </c>
      <c r="B1390" s="12">
        <f>VLOOKUP($A1389,Master!$A$6:$L$4994,$I$1,0)*(1+0.5*(VLOOKUP($A1390,'Old-SVXY-OHLC'!$A$3:$E$5000,B$1,0)/VLOOKUP($A1389,'Old-SVXY-OHLC'!$A$3:$E$5000,5,0)-1))</f>
        <v>9.4258192001678527</v>
      </c>
      <c r="C1390" s="12">
        <f>VLOOKUP($A1389,Master!$A$6:$L$4994,$I$1,0)*(1+0.5*(VLOOKUP($A1390,'Old-SVXY-OHLC'!$A$3:$E$5000,C$1,0)/VLOOKUP($A1389,'Old-SVXY-OHLC'!$A$3:$E$5000,5,0)-1))</f>
        <v>9.4935615648180161</v>
      </c>
      <c r="D1390" s="12">
        <f>VLOOKUP($A1389,Master!$A$6:$L$4994,$I$1,0)*(1+0.5*(VLOOKUP($A1390,'Old-SVXY-OHLC'!$A$3:$E$5000,D$1,0)/VLOOKUP($A1389,'Old-SVXY-OHLC'!$A$3:$E$5000,5,0)-1))</f>
        <v>9.4024109126485467</v>
      </c>
      <c r="E1390" s="12">
        <f>VLOOKUP(A1390,Master!A$6:L$4994,$I$1,0)</f>
        <v>9.4369229723074159</v>
      </c>
    </row>
    <row r="1391" spans="1:5" x14ac:dyDescent="0.25">
      <c r="A1391" s="1">
        <v>40086</v>
      </c>
      <c r="B1391" s="12">
        <f>VLOOKUP($A1390,Master!$A$6:$L$4994,$I$1,0)*(1+0.5*(VLOOKUP($A1391,'Old-SVXY-OHLC'!$A$3:$E$5000,B$1,0)/VLOOKUP($A1390,'Old-SVXY-OHLC'!$A$3:$E$5000,5,0)-1))</f>
        <v>9.4740625223742967</v>
      </c>
      <c r="C1391" s="12">
        <f>VLOOKUP($A1390,Master!$A$6:$L$4994,$I$1,0)*(1+0.5*(VLOOKUP($A1391,'Old-SVXY-OHLC'!$A$3:$E$5000,C$1,0)/VLOOKUP($A1390,'Old-SVXY-OHLC'!$A$3:$E$5000,5,0)-1))</f>
        <v>9.5129699960965475</v>
      </c>
      <c r="D1391" s="12">
        <f>VLOOKUP($A1390,Master!$A$6:$L$4994,$I$1,0)*(1+0.5*(VLOOKUP($A1391,'Old-SVXY-OHLC'!$A$3:$E$5000,D$1,0)/VLOOKUP($A1390,'Old-SVXY-OHLC'!$A$3:$E$5000,5,0)-1))</f>
        <v>9.3078197046559374</v>
      </c>
      <c r="E1391" s="12">
        <f>VLOOKUP(A1391,Master!A$6:L$4994,$I$1,0)</f>
        <v>9.3871597017675921</v>
      </c>
    </row>
    <row r="1392" spans="1:5" x14ac:dyDescent="0.25">
      <c r="A1392" s="1">
        <v>40087</v>
      </c>
      <c r="B1392" s="12">
        <f>VLOOKUP($A1391,Master!$A$6:$L$4994,$I$1,0)*(1+0.5*(VLOOKUP($A1392,'Old-SVXY-OHLC'!$A$3:$E$5000,B$1,0)/VLOOKUP($A1391,'Old-SVXY-OHLC'!$A$3:$E$5000,5,0)-1))</f>
        <v>9.3754193825993664</v>
      </c>
      <c r="C1392" s="12">
        <f>VLOOKUP($A1391,Master!$A$6:$L$4994,$I$1,0)*(1+0.5*(VLOOKUP($A1392,'Old-SVXY-OHLC'!$A$3:$E$5000,C$1,0)/VLOOKUP($A1391,'Old-SVXY-OHLC'!$A$3:$E$5000,5,0)-1))</f>
        <v>9.378476291450367</v>
      </c>
      <c r="D1392" s="12">
        <f>VLOOKUP($A1391,Master!$A$6:$L$4994,$I$1,0)*(1+0.5*(VLOOKUP($A1392,'Old-SVXY-OHLC'!$A$3:$E$5000,D$1,0)/VLOOKUP($A1391,'Old-SVXY-OHLC'!$A$3:$E$5000,5,0)-1))</f>
        <v>9.1356868677210059</v>
      </c>
      <c r="E1392" s="12">
        <f>VLOOKUP(A1392,Master!A$6:L$4994,$I$1,0)</f>
        <v>9.1799075697148016</v>
      </c>
    </row>
    <row r="1393" spans="1:5" x14ac:dyDescent="0.25">
      <c r="A1393" s="1">
        <v>40088</v>
      </c>
      <c r="B1393" s="12">
        <f>VLOOKUP($A1392,Master!$A$6:$L$4994,$I$1,0)*(1+0.5*(VLOOKUP($A1393,'Old-SVXY-OHLC'!$A$3:$E$5000,B$1,0)/VLOOKUP($A1392,'Old-SVXY-OHLC'!$A$3:$E$5000,5,0)-1))</f>
        <v>9.1227282441734747</v>
      </c>
      <c r="C1393" s="12">
        <f>VLOOKUP($A1392,Master!$A$6:$L$4994,$I$1,0)*(1+0.5*(VLOOKUP($A1393,'Old-SVXY-OHLC'!$A$3:$E$5000,C$1,0)/VLOOKUP($A1392,'Old-SVXY-OHLC'!$A$3:$E$5000,5,0)-1))</f>
        <v>9.2283150512458789</v>
      </c>
      <c r="D1393" s="12">
        <f>VLOOKUP($A1392,Master!$A$6:$L$4994,$I$1,0)*(1+0.5*(VLOOKUP($A1393,'Old-SVXY-OHLC'!$A$3:$E$5000,D$1,0)/VLOOKUP($A1392,'Old-SVXY-OHLC'!$A$3:$E$5000,5,0)-1))</f>
        <v>9.0330600766616804</v>
      </c>
      <c r="E1393" s="12">
        <f>VLOOKUP(A1393,Master!A$6:L$4994,$I$1,0)</f>
        <v>9.1715465366672717</v>
      </c>
    </row>
    <row r="1394" spans="1:5" x14ac:dyDescent="0.25">
      <c r="A1394" s="1">
        <v>40091</v>
      </c>
      <c r="B1394" s="12">
        <f>VLOOKUP($A1393,Master!$A$6:$L$4994,$I$1,0)*(1+0.5*(VLOOKUP($A1394,'Old-SVXY-OHLC'!$A$3:$E$5000,B$1,0)/VLOOKUP($A1393,'Old-SVXY-OHLC'!$A$3:$E$5000,5,0)-1))</f>
        <v>9.2006684738936197</v>
      </c>
      <c r="C1394" s="12">
        <f>VLOOKUP($A1393,Master!$A$6:$L$4994,$I$1,0)*(1+0.5*(VLOOKUP($A1394,'Old-SVXY-OHLC'!$A$3:$E$5000,C$1,0)/VLOOKUP($A1393,'Old-SVXY-OHLC'!$A$3:$E$5000,5,0)-1))</f>
        <v>9.3488680838770772</v>
      </c>
      <c r="D1394" s="12">
        <f>VLOOKUP($A1393,Master!$A$6:$L$4994,$I$1,0)*(1+0.5*(VLOOKUP($A1394,'Old-SVXY-OHLC'!$A$3:$E$5000,D$1,0)/VLOOKUP($A1393,'Old-SVXY-OHLC'!$A$3:$E$5000,5,0)-1))</f>
        <v>9.1518079193944715</v>
      </c>
      <c r="E1394" s="12">
        <f>VLOOKUP(A1394,Master!A$6:L$4994,$I$1,0)</f>
        <v>9.3238714536719343</v>
      </c>
    </row>
    <row r="1395" spans="1:5" x14ac:dyDescent="0.25">
      <c r="A1395" s="1">
        <v>40092</v>
      </c>
      <c r="B1395" s="12">
        <f>VLOOKUP($A1394,Master!$A$6:$L$4994,$I$1,0)*(1+0.5*(VLOOKUP($A1395,'Old-SVXY-OHLC'!$A$3:$E$5000,B$1,0)/VLOOKUP($A1394,'Old-SVXY-OHLC'!$A$3:$E$5000,5,0)-1))</f>
        <v>9.3945376010747079</v>
      </c>
      <c r="C1395" s="12">
        <f>VLOOKUP($A1394,Master!$A$6:$L$4994,$I$1,0)*(1+0.5*(VLOOKUP($A1395,'Old-SVXY-OHLC'!$A$3:$E$5000,C$1,0)/VLOOKUP($A1394,'Old-SVXY-OHLC'!$A$3:$E$5000,5,0)-1))</f>
        <v>9.5389279076263005</v>
      </c>
      <c r="D1395" s="12">
        <f>VLOOKUP($A1394,Master!$A$6:$L$4994,$I$1,0)*(1+0.5*(VLOOKUP($A1395,'Old-SVXY-OHLC'!$A$3:$E$5000,D$1,0)/VLOOKUP($A1394,'Old-SVXY-OHLC'!$A$3:$E$5000,5,0)-1))</f>
        <v>9.390800802074013</v>
      </c>
      <c r="E1395" s="12">
        <f>VLOOKUP(A1395,Master!A$6:L$4994,$I$1,0)</f>
        <v>9.4309842673148623</v>
      </c>
    </row>
    <row r="1396" spans="1:5" x14ac:dyDescent="0.25">
      <c r="A1396" s="1">
        <v>40093</v>
      </c>
      <c r="B1396" s="12">
        <f>VLOOKUP($A1395,Master!$A$6:$L$4994,$I$1,0)*(1+0.5*(VLOOKUP($A1396,'Old-SVXY-OHLC'!$A$3:$E$5000,B$1,0)/VLOOKUP($A1395,'Old-SVXY-OHLC'!$A$3:$E$5000,5,0)-1))</f>
        <v>9.4151899567551034</v>
      </c>
      <c r="C1396" s="12">
        <f>VLOOKUP($A1395,Master!$A$6:$L$4994,$I$1,0)*(1+0.5*(VLOOKUP($A1396,'Old-SVXY-OHLC'!$A$3:$E$5000,C$1,0)/VLOOKUP($A1395,'Old-SVXY-OHLC'!$A$3:$E$5000,5,0)-1))</f>
        <v>9.5152205903002454</v>
      </c>
      <c r="D1396" s="12">
        <f>VLOOKUP($A1395,Master!$A$6:$L$4994,$I$1,0)*(1+0.5*(VLOOKUP($A1396,'Old-SVXY-OHLC'!$A$3:$E$5000,D$1,0)/VLOOKUP($A1395,'Old-SVXY-OHLC'!$A$3:$E$5000,5,0)-1))</f>
        <v>9.4151899567551034</v>
      </c>
      <c r="E1396" s="12">
        <f>VLOOKUP(A1396,Master!A$6:L$4994,$I$1,0)</f>
        <v>9.483385296901556</v>
      </c>
    </row>
    <row r="1397" spans="1:5" x14ac:dyDescent="0.25">
      <c r="A1397" s="1">
        <v>40094</v>
      </c>
      <c r="B1397" s="12">
        <f>VLOOKUP($A1396,Master!$A$6:$L$4994,$I$1,0)*(1+0.5*(VLOOKUP($A1397,'Old-SVXY-OHLC'!$A$3:$E$5000,B$1,0)/VLOOKUP($A1396,'Old-SVXY-OHLC'!$A$3:$E$5000,5,0)-1))</f>
        <v>9.5346312851567117</v>
      </c>
      <c r="C1397" s="12">
        <f>VLOOKUP($A1396,Master!$A$6:$L$4994,$I$1,0)*(1+0.5*(VLOOKUP($A1397,'Old-SVXY-OHLC'!$A$3:$E$5000,C$1,0)/VLOOKUP($A1396,'Old-SVXY-OHLC'!$A$3:$E$5000,5,0)-1))</f>
        <v>9.5812509206086496</v>
      </c>
      <c r="D1397" s="12">
        <f>VLOOKUP($A1396,Master!$A$6:$L$4994,$I$1,0)*(1+0.5*(VLOOKUP($A1397,'Old-SVXY-OHLC'!$A$3:$E$5000,D$1,0)/VLOOKUP($A1396,'Old-SVXY-OHLC'!$A$3:$E$5000,5,0)-1))</f>
        <v>9.4947734295650648</v>
      </c>
      <c r="E1397" s="12">
        <f>VLOOKUP(A1397,Master!A$6:L$4994,$I$1,0)</f>
        <v>9.5397214537081432</v>
      </c>
    </row>
    <row r="1398" spans="1:5" x14ac:dyDescent="0.25">
      <c r="A1398" s="1">
        <v>40095</v>
      </c>
      <c r="B1398" s="12">
        <f>VLOOKUP($A1397,Master!$A$6:$L$4994,$I$1,0)*(1+0.5*(VLOOKUP($A1398,'Old-SVXY-OHLC'!$A$3:$E$5000,B$1,0)/VLOOKUP($A1397,'Old-SVXY-OHLC'!$A$3:$E$5000,5,0)-1))</f>
        <v>9.5043224632974965</v>
      </c>
      <c r="C1398" s="12">
        <f>VLOOKUP($A1397,Master!$A$6:$L$4994,$I$1,0)*(1+0.5*(VLOOKUP($A1398,'Old-SVXY-OHLC'!$A$3:$E$5000,C$1,0)/VLOOKUP($A1397,'Old-SVXY-OHLC'!$A$3:$E$5000,5,0)-1))</f>
        <v>9.6390560320267422</v>
      </c>
      <c r="D1398" s="12">
        <f>VLOOKUP($A1397,Master!$A$6:$L$4994,$I$1,0)*(1+0.5*(VLOOKUP($A1398,'Old-SVXY-OHLC'!$A$3:$E$5000,D$1,0)/VLOOKUP($A1397,'Old-SVXY-OHLC'!$A$3:$E$5000,5,0)-1))</f>
        <v>9.5043224632974965</v>
      </c>
      <c r="E1398" s="12">
        <f>VLOOKUP(A1398,Master!A$6:L$4994,$I$1,0)</f>
        <v>9.6359154669517242</v>
      </c>
    </row>
    <row r="1399" spans="1:5" x14ac:dyDescent="0.25">
      <c r="A1399" s="1">
        <v>40098</v>
      </c>
      <c r="B1399" s="12">
        <f>VLOOKUP($A1398,Master!$A$6:$L$4994,$I$1,0)*(1+0.5*(VLOOKUP($A1399,'Old-SVXY-OHLC'!$A$3:$E$5000,B$1,0)/VLOOKUP($A1398,'Old-SVXY-OHLC'!$A$3:$E$5000,5,0)-1))</f>
        <v>9.662275507568415</v>
      </c>
      <c r="C1399" s="12">
        <f>VLOOKUP($A1398,Master!$A$6:$L$4994,$I$1,0)*(1+0.5*(VLOOKUP($A1399,'Old-SVXY-OHLC'!$A$3:$E$5000,C$1,0)/VLOOKUP($A1398,'Old-SVXY-OHLC'!$A$3:$E$5000,5,0)-1))</f>
        <v>9.8003874766427668</v>
      </c>
      <c r="D1399" s="12">
        <f>VLOOKUP($A1398,Master!$A$6:$L$4994,$I$1,0)*(1+0.5*(VLOOKUP($A1399,'Old-SVXY-OHLC'!$A$3:$E$5000,D$1,0)/VLOOKUP($A1398,'Old-SVXY-OHLC'!$A$3:$E$5000,5,0)-1))</f>
        <v>9.6489095652129642</v>
      </c>
      <c r="E1399" s="12">
        <f>VLOOKUP(A1399,Master!A$6:L$4994,$I$1,0)</f>
        <v>9.7613847359676367</v>
      </c>
    </row>
    <row r="1400" spans="1:5" x14ac:dyDescent="0.25">
      <c r="A1400" s="1">
        <v>40099</v>
      </c>
      <c r="B1400" s="12">
        <f>VLOOKUP($A1399,Master!$A$6:$L$4994,$I$1,0)*(1+0.5*(VLOOKUP($A1400,'Old-SVXY-OHLC'!$A$3:$E$5000,B$1,0)/VLOOKUP($A1399,'Old-SVXY-OHLC'!$A$3:$E$5000,5,0)-1))</f>
        <v>9.7394291486442643</v>
      </c>
      <c r="C1400" s="12">
        <f>VLOOKUP($A1399,Master!$A$6:$L$4994,$I$1,0)*(1+0.5*(VLOOKUP($A1400,'Old-SVXY-OHLC'!$A$3:$E$5000,C$1,0)/VLOOKUP($A1399,'Old-SVXY-OHLC'!$A$3:$E$5000,5,0)-1))</f>
        <v>9.8307182395820796</v>
      </c>
      <c r="D1400" s="12">
        <f>VLOOKUP($A1399,Master!$A$6:$L$4994,$I$1,0)*(1+0.5*(VLOOKUP($A1400,'Old-SVXY-OHLC'!$A$3:$E$5000,D$1,0)/VLOOKUP($A1399,'Old-SVXY-OHLC'!$A$3:$E$5000,5,0)-1))</f>
        <v>9.6030730809662419</v>
      </c>
      <c r="E1400" s="12">
        <f>VLOOKUP(A1400,Master!A$6:L$4994,$I$1,0)</f>
        <v>9.8061959940579833</v>
      </c>
    </row>
    <row r="1401" spans="1:5" x14ac:dyDescent="0.25">
      <c r="A1401" s="1">
        <v>40100</v>
      </c>
      <c r="B1401" s="12">
        <f>VLOOKUP($A1400,Master!$A$6:$L$4994,$I$1,0)*(1+0.5*(VLOOKUP($A1401,'Old-SVXY-OHLC'!$A$3:$E$5000,B$1,0)/VLOOKUP($A1400,'Old-SVXY-OHLC'!$A$3:$E$5000,5,0)-1))</f>
        <v>9.8840539782686321</v>
      </c>
      <c r="C1401" s="12">
        <f>VLOOKUP($A1400,Master!$A$6:$L$4994,$I$1,0)*(1+0.5*(VLOOKUP($A1401,'Old-SVXY-OHLC'!$A$3:$E$5000,C$1,0)/VLOOKUP($A1400,'Old-SVXY-OHLC'!$A$3:$E$5000,5,0)-1))</f>
        <v>9.9580187937053903</v>
      </c>
      <c r="D1401" s="12">
        <f>VLOOKUP($A1400,Master!$A$6:$L$4994,$I$1,0)*(1+0.5*(VLOOKUP($A1401,'Old-SVXY-OHLC'!$A$3:$E$5000,D$1,0)/VLOOKUP($A1400,'Old-SVXY-OHLC'!$A$3:$E$5000,5,0)-1))</f>
        <v>9.83539240118278</v>
      </c>
      <c r="E1401" s="12">
        <f>VLOOKUP(A1401,Master!A$6:L$4994,$I$1,0)</f>
        <v>9.8487616405896965</v>
      </c>
    </row>
    <row r="1402" spans="1:5" x14ac:dyDescent="0.25">
      <c r="A1402" s="1">
        <v>40101</v>
      </c>
      <c r="B1402" s="12">
        <f>VLOOKUP($A1401,Master!$A$6:$L$4994,$I$1,0)*(1+0.5*(VLOOKUP($A1402,'Old-SVXY-OHLC'!$A$3:$E$5000,B$1,0)/VLOOKUP($A1401,'Old-SVXY-OHLC'!$A$3:$E$5000,5,0)-1))</f>
        <v>9.7937317342378076</v>
      </c>
      <c r="C1402" s="12">
        <f>VLOOKUP($A1401,Master!$A$6:$L$4994,$I$1,0)*(1+0.5*(VLOOKUP($A1402,'Old-SVXY-OHLC'!$A$3:$E$5000,C$1,0)/VLOOKUP($A1401,'Old-SVXY-OHLC'!$A$3:$E$5000,5,0)-1))</f>
        <v>10.000879610022265</v>
      </c>
      <c r="D1402" s="12">
        <f>VLOOKUP($A1401,Master!$A$6:$L$4994,$I$1,0)*(1+0.5*(VLOOKUP($A1402,'Old-SVXY-OHLC'!$A$3:$E$5000,D$1,0)/VLOOKUP($A1401,'Old-SVXY-OHLC'!$A$3:$E$5000,5,0)-1))</f>
        <v>9.7937317342378076</v>
      </c>
      <c r="E1402" s="12">
        <f>VLOOKUP(A1402,Master!A$6:L$4994,$I$1,0)</f>
        <v>9.9593484996901545</v>
      </c>
    </row>
    <row r="1403" spans="1:5" x14ac:dyDescent="0.25">
      <c r="A1403" s="1">
        <v>40102</v>
      </c>
      <c r="B1403" s="12">
        <f>VLOOKUP($A1402,Master!$A$6:$L$4994,$I$1,0)*(1+0.5*(VLOOKUP($A1403,'Old-SVXY-OHLC'!$A$3:$E$5000,B$1,0)/VLOOKUP($A1402,'Old-SVXY-OHLC'!$A$3:$E$5000,5,0)-1))</f>
        <v>9.8973907667813865</v>
      </c>
      <c r="C1403" s="12">
        <f>VLOOKUP($A1402,Master!$A$6:$L$4994,$I$1,0)*(1+0.5*(VLOOKUP($A1403,'Old-SVXY-OHLC'!$A$3:$E$5000,C$1,0)/VLOOKUP($A1402,'Old-SVXY-OHLC'!$A$3:$E$5000,5,0)-1))</f>
        <v>9.97433182539028</v>
      </c>
      <c r="D1403" s="12">
        <f>VLOOKUP($A1402,Master!$A$6:$L$4994,$I$1,0)*(1+0.5*(VLOOKUP($A1403,'Old-SVXY-OHLC'!$A$3:$E$5000,D$1,0)/VLOOKUP($A1402,'Old-SVXY-OHLC'!$A$3:$E$5000,5,0)-1))</f>
        <v>9.8151859073466738</v>
      </c>
      <c r="E1403" s="12">
        <f>VLOOKUP(A1403,Master!A$6:L$4994,$I$1,0)</f>
        <v>9.8878197357582991</v>
      </c>
    </row>
    <row r="1404" spans="1:5" x14ac:dyDescent="0.25">
      <c r="A1404" s="1">
        <v>40105</v>
      </c>
      <c r="B1404" s="12">
        <f>VLOOKUP($A1403,Master!$A$6:$L$4994,$I$1,0)*(1+0.5*(VLOOKUP($A1404,'Old-SVXY-OHLC'!$A$3:$E$5000,B$1,0)/VLOOKUP($A1403,'Old-SVXY-OHLC'!$A$3:$E$5000,5,0)-1))</f>
        <v>9.9099117475183593</v>
      </c>
      <c r="C1404" s="12">
        <f>VLOOKUP($A1403,Master!$A$6:$L$4994,$I$1,0)*(1+0.5*(VLOOKUP($A1404,'Old-SVXY-OHLC'!$A$3:$E$5000,C$1,0)/VLOOKUP($A1403,'Old-SVXY-OHLC'!$A$3:$E$5000,5,0)-1))</f>
        <v>10.047988030952716</v>
      </c>
      <c r="D1404" s="12">
        <f>VLOOKUP($A1403,Master!$A$6:$L$4994,$I$1,0)*(1+0.5*(VLOOKUP($A1404,'Old-SVXY-OHLC'!$A$3:$E$5000,D$1,0)/VLOOKUP($A1403,'Old-SVXY-OHLC'!$A$3:$E$5000,5,0)-1))</f>
        <v>9.8976824262023015</v>
      </c>
      <c r="E1404" s="12">
        <f>VLOOKUP(A1404,Master!A$6:L$4994,$I$1,0)</f>
        <v>10.019984669381097</v>
      </c>
    </row>
    <row r="1405" spans="1:5" x14ac:dyDescent="0.25">
      <c r="A1405" s="1">
        <v>40106</v>
      </c>
      <c r="B1405" s="12">
        <f>VLOOKUP($A1404,Master!$A$6:$L$4994,$I$1,0)*(1+0.5*(VLOOKUP($A1405,'Old-SVXY-OHLC'!$A$3:$E$5000,B$1,0)/VLOOKUP($A1404,'Old-SVXY-OHLC'!$A$3:$E$5000,5,0)-1))</f>
        <v>10.049407036764109</v>
      </c>
      <c r="C1405" s="12">
        <f>VLOOKUP($A1404,Master!$A$6:$L$4994,$I$1,0)*(1+0.5*(VLOOKUP($A1405,'Old-SVXY-OHLC'!$A$3:$E$5000,C$1,0)/VLOOKUP($A1404,'Old-SVXY-OHLC'!$A$3:$E$5000,5,0)-1))</f>
        <v>10.081281688089529</v>
      </c>
      <c r="D1405" s="12">
        <f>VLOOKUP($A1404,Master!$A$6:$L$4994,$I$1,0)*(1+0.5*(VLOOKUP($A1405,'Old-SVXY-OHLC'!$A$3:$E$5000,D$1,0)/VLOOKUP($A1404,'Old-SVXY-OHLC'!$A$3:$E$5000,5,0)-1))</f>
        <v>9.9484717208843989</v>
      </c>
      <c r="E1405" s="12">
        <f>VLOOKUP(A1405,Master!A$6:L$4994,$I$1,0)</f>
        <v>10.041790544497168</v>
      </c>
    </row>
    <row r="1406" spans="1:5" x14ac:dyDescent="0.25">
      <c r="A1406" s="1">
        <v>40107</v>
      </c>
      <c r="B1406" s="12">
        <f>VLOOKUP($A1405,Master!$A$6:$L$4994,$I$1,0)*(1+0.5*(VLOOKUP($A1406,'Old-SVXY-OHLC'!$A$3:$E$5000,B$1,0)/VLOOKUP($A1405,'Old-SVXY-OHLC'!$A$3:$E$5000,5,0)-1))</f>
        <v>10.041790544497168</v>
      </c>
      <c r="C1406" s="12">
        <f>VLOOKUP($A1405,Master!$A$6:$L$4994,$I$1,0)*(1+0.5*(VLOOKUP($A1406,'Old-SVXY-OHLC'!$A$3:$E$5000,C$1,0)/VLOOKUP($A1405,'Old-SVXY-OHLC'!$A$3:$E$5000,5,0)-1))</f>
        <v>10.184952684282592</v>
      </c>
      <c r="D1406" s="12">
        <f>VLOOKUP($A1405,Master!$A$6:$L$4994,$I$1,0)*(1+0.5*(VLOOKUP($A1406,'Old-SVXY-OHLC'!$A$3:$E$5000,D$1,0)/VLOOKUP($A1405,'Old-SVXY-OHLC'!$A$3:$E$5000,5,0)-1))</f>
        <v>9.9395316661513409</v>
      </c>
      <c r="E1406" s="12">
        <f>VLOOKUP(A1406,Master!A$6:L$4994,$I$1,0)</f>
        <v>10.041529182825462</v>
      </c>
    </row>
    <row r="1407" spans="1:5" x14ac:dyDescent="0.25">
      <c r="A1407" s="1">
        <v>40108</v>
      </c>
      <c r="B1407" s="12">
        <f>VLOOKUP($A1406,Master!$A$6:$L$4994,$I$1,0)*(1+0.5*(VLOOKUP($A1407,'Old-SVXY-OHLC'!$A$3:$E$5000,B$1,0)/VLOOKUP($A1406,'Old-SVXY-OHLC'!$A$3:$E$5000,5,0)-1))</f>
        <v>10.030816277256607</v>
      </c>
      <c r="C1407" s="12">
        <f>VLOOKUP($A1406,Master!$A$6:$L$4994,$I$1,0)*(1+0.5*(VLOOKUP($A1407,'Old-SVXY-OHLC'!$A$3:$E$5000,C$1,0)/VLOOKUP($A1406,'Old-SVXY-OHLC'!$A$3:$E$5000,5,0)-1))</f>
        <v>10.232830136192534</v>
      </c>
      <c r="D1407" s="12">
        <f>VLOOKUP($A1406,Master!$A$6:$L$4994,$I$1,0)*(1+0.5*(VLOOKUP($A1407,'Old-SVXY-OHLC'!$A$3:$E$5000,D$1,0)/VLOOKUP($A1406,'Old-SVXY-OHLC'!$A$3:$E$5000,5,0)-1))</f>
        <v>9.9027723425387073</v>
      </c>
      <c r="E1407" s="12">
        <f>VLOOKUP(A1407,Master!A$6:L$4994,$I$1,0)</f>
        <v>10.221341645698692</v>
      </c>
    </row>
    <row r="1408" spans="1:5" x14ac:dyDescent="0.25">
      <c r="A1408" s="1">
        <v>40109</v>
      </c>
      <c r="B1408" s="12">
        <f>VLOOKUP($A1407,Master!$A$6:$L$4994,$I$1,0)*(1+0.5*(VLOOKUP($A1408,'Old-SVXY-OHLC'!$A$3:$E$5000,B$1,0)/VLOOKUP($A1407,'Old-SVXY-OHLC'!$A$3:$E$5000,5,0)-1))</f>
        <v>10.222415909991863</v>
      </c>
      <c r="C1408" s="12">
        <f>VLOOKUP($A1407,Master!$A$6:$L$4994,$I$1,0)*(1+0.5*(VLOOKUP($A1408,'Old-SVXY-OHLC'!$A$3:$E$5000,C$1,0)/VLOOKUP($A1407,'Old-SVXY-OHLC'!$A$3:$E$5000,5,0)-1))</f>
        <v>10.277184260305964</v>
      </c>
      <c r="D1408" s="12">
        <f>VLOOKUP($A1407,Master!$A$6:$L$4994,$I$1,0)*(1+0.5*(VLOOKUP($A1408,'Old-SVXY-OHLC'!$A$3:$E$5000,D$1,0)/VLOOKUP($A1407,'Old-SVXY-OHLC'!$A$3:$E$5000,5,0)-1))</f>
        <v>10.078513464019252</v>
      </c>
      <c r="E1408" s="12">
        <f>VLOOKUP(A1408,Master!A$6:L$4994,$I$1,0)</f>
        <v>10.136240316969884</v>
      </c>
    </row>
    <row r="1409" spans="1:5" x14ac:dyDescent="0.25">
      <c r="A1409" s="1">
        <v>40112</v>
      </c>
      <c r="B1409" s="12">
        <f>VLOOKUP($A1408,Master!$A$6:$L$4994,$I$1,0)*(1+0.5*(VLOOKUP($A1409,'Old-SVXY-OHLC'!$A$3:$E$5000,B$1,0)/VLOOKUP($A1408,'Old-SVXY-OHLC'!$A$3:$E$5000,5,0)-1))</f>
        <v>10.152953331534144</v>
      </c>
      <c r="C1409" s="12">
        <f>VLOOKUP($A1408,Master!$A$6:$L$4994,$I$1,0)*(1+0.5*(VLOOKUP($A1409,'Old-SVXY-OHLC'!$A$3:$E$5000,C$1,0)/VLOOKUP($A1408,'Old-SVXY-OHLC'!$A$3:$E$5000,5,0)-1))</f>
        <v>10.255840774891334</v>
      </c>
      <c r="D1409" s="12">
        <f>VLOOKUP($A1408,Master!$A$6:$L$4994,$I$1,0)*(1+0.5*(VLOOKUP($A1409,'Old-SVXY-OHLC'!$A$3:$E$5000,D$1,0)/VLOOKUP($A1408,'Old-SVXY-OHLC'!$A$3:$E$5000,5,0)-1))</f>
        <v>9.9221089229733757</v>
      </c>
      <c r="E1409" s="12">
        <f>VLOOKUP(A1409,Master!A$6:L$4994,$I$1,0)</f>
        <v>10.031002466278151</v>
      </c>
    </row>
    <row r="1410" spans="1:5" x14ac:dyDescent="0.25">
      <c r="A1410" s="1">
        <v>40113</v>
      </c>
      <c r="B1410" s="12">
        <f>VLOOKUP($A1409,Master!$A$6:$L$4994,$I$1,0)*(1+0.5*(VLOOKUP($A1410,'Old-SVXY-OHLC'!$A$3:$E$5000,B$1,0)/VLOOKUP($A1409,'Old-SVXY-OHLC'!$A$3:$E$5000,5,0)-1))</f>
        <v>10.033022350746876</v>
      </c>
      <c r="C1410" s="12">
        <f>VLOOKUP($A1409,Master!$A$6:$L$4994,$I$1,0)*(1+0.5*(VLOOKUP($A1410,'Old-SVXY-OHLC'!$A$3:$E$5000,C$1,0)/VLOOKUP($A1409,'Old-SVXY-OHLC'!$A$3:$E$5000,5,0)-1))</f>
        <v>10.075441372017163</v>
      </c>
      <c r="D1410" s="12">
        <f>VLOOKUP($A1409,Master!$A$6:$L$4994,$I$1,0)*(1+0.5*(VLOOKUP($A1410,'Old-SVXY-OHLC'!$A$3:$E$5000,D$1,0)/VLOOKUP($A1409,'Old-SVXY-OHLC'!$A$3:$E$5000,5,0)-1))</f>
        <v>9.9199059256441533</v>
      </c>
      <c r="E1410" s="12">
        <f>VLOOKUP(A1410,Master!A$6:L$4994,$I$1,0)</f>
        <v>10.018621844145562</v>
      </c>
    </row>
    <row r="1411" spans="1:5" x14ac:dyDescent="0.25">
      <c r="A1411" s="1">
        <v>40114</v>
      </c>
      <c r="B1411" s="12">
        <f>VLOOKUP($A1410,Master!$A$6:$L$4994,$I$1,0)*(1+0.5*(VLOOKUP($A1411,'Old-SVXY-OHLC'!$A$3:$E$5000,B$1,0)/VLOOKUP($A1410,'Old-SVXY-OHLC'!$A$3:$E$5000,5,0)-1))</f>
        <v>9.9859960235593395</v>
      </c>
      <c r="C1411" s="12">
        <f>VLOOKUP($A1410,Master!$A$6:$L$4994,$I$1,0)*(1+0.5*(VLOOKUP($A1411,'Old-SVXY-OHLC'!$A$3:$E$5000,C$1,0)/VLOOKUP($A1410,'Old-SVXY-OHLC'!$A$3:$E$5000,5,0)-1))</f>
        <v>10.003563606703532</v>
      </c>
      <c r="D1411" s="12">
        <f>VLOOKUP($A1410,Master!$A$6:$L$4994,$I$1,0)*(1+0.5*(VLOOKUP($A1411,'Old-SVXY-OHLC'!$A$3:$E$5000,D$1,0)/VLOOKUP($A1410,'Old-SVXY-OHLC'!$A$3:$E$5000,5,0)-1))</f>
        <v>9.6346414763700796</v>
      </c>
      <c r="E1411" s="12">
        <f>VLOOKUP(A1411,Master!A$6:L$4994,$I$1,0)</f>
        <v>9.6645061792426485</v>
      </c>
    </row>
    <row r="1412" spans="1:5" x14ac:dyDescent="0.25">
      <c r="A1412" s="1">
        <v>40115</v>
      </c>
      <c r="B1412" s="12">
        <f>VLOOKUP($A1411,Master!$A$6:$L$4994,$I$1,0)*(1+0.5*(VLOOKUP($A1412,'Old-SVXY-OHLC'!$A$3:$E$5000,B$1,0)/VLOOKUP($A1411,'Old-SVXY-OHLC'!$A$3:$E$5000,5,0)-1))</f>
        <v>9.7268870891486117</v>
      </c>
      <c r="C1412" s="12">
        <f>VLOOKUP($A1411,Master!$A$6:$L$4994,$I$1,0)*(1+0.5*(VLOOKUP($A1412,'Old-SVXY-OHLC'!$A$3:$E$5000,C$1,0)/VLOOKUP($A1411,'Old-SVXY-OHLC'!$A$3:$E$5000,5,0)-1))</f>
        <v>9.9438637151221467</v>
      </c>
      <c r="D1412" s="12">
        <f>VLOOKUP($A1411,Master!$A$6:$L$4994,$I$1,0)*(1+0.5*(VLOOKUP($A1412,'Old-SVXY-OHLC'!$A$3:$E$5000,D$1,0)/VLOOKUP($A1411,'Old-SVXY-OHLC'!$A$3:$E$5000,5,0)-1))</f>
        <v>9.7268870891486117</v>
      </c>
      <c r="E1412" s="12">
        <f>VLOOKUP(A1412,Master!A$6:L$4994,$I$1,0)</f>
        <v>9.9264282018972629</v>
      </c>
    </row>
    <row r="1413" spans="1:5" x14ac:dyDescent="0.25">
      <c r="A1413" s="1">
        <v>40116</v>
      </c>
      <c r="B1413" s="12">
        <f>VLOOKUP($A1412,Master!$A$6:$L$4994,$I$1,0)*(1+0.5*(VLOOKUP($A1413,'Old-SVXY-OHLC'!$A$3:$E$5000,B$1,0)/VLOOKUP($A1412,'Old-SVXY-OHLC'!$A$3:$E$5000,5,0)-1))</f>
        <v>9.8975064284702015</v>
      </c>
      <c r="C1413" s="12">
        <f>VLOOKUP($A1412,Master!$A$6:$L$4994,$I$1,0)*(1+0.5*(VLOOKUP($A1413,'Old-SVXY-OHLC'!$A$3:$E$5000,C$1,0)/VLOOKUP($A1412,'Old-SVXY-OHLC'!$A$3:$E$5000,5,0)-1))</f>
        <v>9.9303498222121593</v>
      </c>
      <c r="D1413" s="12">
        <f>VLOOKUP($A1412,Master!$A$6:$L$4994,$I$1,0)*(1+0.5*(VLOOKUP($A1413,'Old-SVXY-OHLC'!$A$3:$E$5000,D$1,0)/VLOOKUP($A1412,'Old-SVXY-OHLC'!$A$3:$E$5000,5,0)-1))</f>
        <v>9.3184895610193674</v>
      </c>
      <c r="E1413" s="12">
        <f>VLOOKUP(A1413,Master!A$6:L$4994,$I$1,0)</f>
        <v>9.438929954781889</v>
      </c>
    </row>
    <row r="1414" spans="1:5" x14ac:dyDescent="0.25">
      <c r="A1414" s="1">
        <v>40119</v>
      </c>
      <c r="B1414" s="12">
        <f>VLOOKUP($A1413,Master!$A$6:$L$4994,$I$1,0)*(1+0.5*(VLOOKUP($A1414,'Old-SVXY-OHLC'!$A$3:$E$5000,B$1,0)/VLOOKUP($A1413,'Old-SVXY-OHLC'!$A$3:$E$5000,5,0)-1))</f>
        <v>9.4508178082008527</v>
      </c>
      <c r="C1414" s="12">
        <f>VLOOKUP($A1413,Master!$A$6:$L$4994,$I$1,0)*(1+0.5*(VLOOKUP($A1414,'Old-SVXY-OHLC'!$A$3:$E$5000,C$1,0)/VLOOKUP($A1413,'Old-SVXY-OHLC'!$A$3:$E$5000,5,0)-1))</f>
        <v>9.6189455844480456</v>
      </c>
      <c r="D1414" s="12">
        <f>VLOOKUP($A1413,Master!$A$6:$L$4994,$I$1,0)*(1+0.5*(VLOOKUP($A1414,'Old-SVXY-OHLC'!$A$3:$E$5000,D$1,0)/VLOOKUP($A1413,'Old-SVXY-OHLC'!$A$3:$E$5000,5,0)-1))</f>
        <v>9.1553205230072834</v>
      </c>
      <c r="E1414" s="12">
        <f>VLOOKUP(A1414,Master!A$6:L$4994,$I$1,0)</f>
        <v>9.3957397540335741</v>
      </c>
    </row>
    <row r="1415" spans="1:5" x14ac:dyDescent="0.25">
      <c r="A1415" s="1">
        <v>40120</v>
      </c>
      <c r="B1415" s="12">
        <f>VLOOKUP($A1414,Master!$A$6:$L$4994,$I$1,0)*(1+0.5*(VLOOKUP($A1415,'Old-SVXY-OHLC'!$A$3:$E$5000,B$1,0)/VLOOKUP($A1414,'Old-SVXY-OHLC'!$A$3:$E$5000,5,0)-1))</f>
        <v>9.3438111281906551</v>
      </c>
      <c r="C1415" s="12">
        <f>VLOOKUP($A1414,Master!$A$6:$L$4994,$I$1,0)*(1+0.5*(VLOOKUP($A1415,'Old-SVXY-OHLC'!$A$3:$E$5000,C$1,0)/VLOOKUP($A1414,'Old-SVXY-OHLC'!$A$3:$E$5000,5,0)-1))</f>
        <v>9.4459933990136697</v>
      </c>
      <c r="D1415" s="12">
        <f>VLOOKUP($A1414,Master!$A$6:$L$4994,$I$1,0)*(1+0.5*(VLOOKUP($A1415,'Old-SVXY-OHLC'!$A$3:$E$5000,D$1,0)/VLOOKUP($A1414,'Old-SVXY-OHLC'!$A$3:$E$5000,5,0)-1))</f>
        <v>9.2768064691264964</v>
      </c>
      <c r="E1415" s="12">
        <f>VLOOKUP(A1415,Master!A$6:L$4994,$I$1,0)</f>
        <v>9.3712066703181147</v>
      </c>
    </row>
    <row r="1416" spans="1:5" x14ac:dyDescent="0.25">
      <c r="A1416" s="1">
        <v>40121</v>
      </c>
      <c r="B1416" s="12">
        <f>VLOOKUP($A1415,Master!$A$6:$L$4994,$I$1,0)*(1+0.5*(VLOOKUP($A1416,'Old-SVXY-OHLC'!$A$3:$E$5000,B$1,0)/VLOOKUP($A1415,'Old-SVXY-OHLC'!$A$3:$E$5000,5,0)-1))</f>
        <v>9.4085920609866207</v>
      </c>
      <c r="C1416" s="12">
        <f>VLOOKUP($A1415,Master!$A$6:$L$4994,$I$1,0)*(1+0.5*(VLOOKUP($A1416,'Old-SVXY-OHLC'!$A$3:$E$5000,C$1,0)/VLOOKUP($A1415,'Old-SVXY-OHLC'!$A$3:$E$5000,5,0)-1))</f>
        <v>9.5747477580173292</v>
      </c>
      <c r="D1416" s="12">
        <f>VLOOKUP($A1415,Master!$A$6:$L$4994,$I$1,0)*(1+0.5*(VLOOKUP($A1416,'Old-SVXY-OHLC'!$A$3:$E$5000,D$1,0)/VLOOKUP($A1415,'Old-SVXY-OHLC'!$A$3:$E$5000,5,0)-1))</f>
        <v>9.3836684672076149</v>
      </c>
      <c r="E1416" s="12">
        <f>VLOOKUP(A1416,Master!A$6:L$4994,$I$1,0)</f>
        <v>9.4332695284002099</v>
      </c>
    </row>
    <row r="1417" spans="1:5" x14ac:dyDescent="0.25">
      <c r="A1417" s="1">
        <v>40122</v>
      </c>
      <c r="B1417" s="12">
        <f>VLOOKUP($A1416,Master!$A$6:$L$4994,$I$1,0)*(1+0.5*(VLOOKUP($A1417,'Old-SVXY-OHLC'!$A$3:$E$5000,B$1,0)/VLOOKUP($A1416,'Old-SVXY-OHLC'!$A$3:$E$5000,5,0)-1))</f>
        <v>9.4811174752990404</v>
      </c>
      <c r="C1417" s="12">
        <f>VLOOKUP($A1416,Master!$A$6:$L$4994,$I$1,0)*(1+0.5*(VLOOKUP($A1417,'Old-SVXY-OHLC'!$A$3:$E$5000,C$1,0)/VLOOKUP($A1416,'Old-SVXY-OHLC'!$A$3:$E$5000,5,0)-1))</f>
        <v>9.6784379372461498</v>
      </c>
      <c r="D1417" s="12">
        <f>VLOOKUP($A1416,Master!$A$6:$L$4994,$I$1,0)*(1+0.5*(VLOOKUP($A1417,'Old-SVXY-OHLC'!$A$3:$E$5000,D$1,0)/VLOOKUP($A1416,'Old-SVXY-OHLC'!$A$3:$E$5000,5,0)-1))</f>
        <v>9.4624864163295861</v>
      </c>
      <c r="E1417" s="12">
        <f>VLOOKUP(A1417,Master!A$6:L$4994,$I$1,0)</f>
        <v>9.6371139295874073</v>
      </c>
    </row>
    <row r="1418" spans="1:5" x14ac:dyDescent="0.25">
      <c r="A1418" s="1">
        <v>40123</v>
      </c>
      <c r="B1418" s="12">
        <f>VLOOKUP($A1417,Master!$A$6:$L$4994,$I$1,0)*(1+0.5*(VLOOKUP($A1418,'Old-SVXY-OHLC'!$A$3:$E$5000,B$1,0)/VLOOKUP($A1417,'Old-SVXY-OHLC'!$A$3:$E$5000,5,0)-1))</f>
        <v>9.5811890222557299</v>
      </c>
      <c r="C1418" s="12">
        <f>VLOOKUP($A1417,Master!$A$6:$L$4994,$I$1,0)*(1+0.5*(VLOOKUP($A1418,'Old-SVXY-OHLC'!$A$3:$E$5000,C$1,0)/VLOOKUP($A1417,'Old-SVXY-OHLC'!$A$3:$E$5000,5,0)-1))</f>
        <v>9.8066926808512065</v>
      </c>
      <c r="D1418" s="12">
        <f>VLOOKUP($A1417,Master!$A$6:$L$4994,$I$1,0)*(1+0.5*(VLOOKUP($A1418,'Old-SVXY-OHLC'!$A$3:$E$5000,D$1,0)/VLOOKUP($A1417,'Old-SVXY-OHLC'!$A$3:$E$5000,5,0)-1))</f>
        <v>9.5595406710305628</v>
      </c>
      <c r="E1418" s="12">
        <f>VLOOKUP(A1418,Master!A$6:L$4994,$I$1,0)</f>
        <v>9.786593384078353</v>
      </c>
    </row>
    <row r="1419" spans="1:5" x14ac:dyDescent="0.25">
      <c r="A1419" s="1">
        <v>40126</v>
      </c>
      <c r="B1419" s="12">
        <f>VLOOKUP($A1418,Master!$A$6:$L$4994,$I$1,0)*(1+0.5*(VLOOKUP($A1419,'Old-SVXY-OHLC'!$A$3:$E$5000,B$1,0)/VLOOKUP($A1418,'Old-SVXY-OHLC'!$A$3:$E$5000,5,0)-1))</f>
        <v>9.8535471336919223</v>
      </c>
      <c r="C1419" s="12">
        <f>VLOOKUP($A1418,Master!$A$6:$L$4994,$I$1,0)*(1+0.5*(VLOOKUP($A1419,'Old-SVXY-OHLC'!$A$3:$E$5000,C$1,0)/VLOOKUP($A1418,'Old-SVXY-OHLC'!$A$3:$E$5000,5,0)-1))</f>
        <v>10.089017734609197</v>
      </c>
      <c r="D1419" s="12">
        <f>VLOOKUP($A1418,Master!$A$6:$L$4994,$I$1,0)*(1+0.5*(VLOOKUP($A1419,'Old-SVXY-OHLC'!$A$3:$E$5000,D$1,0)/VLOOKUP($A1418,'Old-SVXY-OHLC'!$A$3:$E$5000,5,0)-1))</f>
        <v>9.8535471336919223</v>
      </c>
      <c r="E1419" s="12">
        <f>VLOOKUP(A1419,Master!A$6:L$4994,$I$1,0)</f>
        <v>10.075311446945463</v>
      </c>
    </row>
    <row r="1420" spans="1:5" x14ac:dyDescent="0.25">
      <c r="A1420" s="1">
        <v>40127</v>
      </c>
      <c r="B1420" s="12">
        <f>VLOOKUP($A1419,Master!$A$6:$L$4994,$I$1,0)*(1+0.5*(VLOOKUP($A1420,'Old-SVXY-OHLC'!$A$3:$E$5000,B$1,0)/VLOOKUP($A1419,'Old-SVXY-OHLC'!$A$3:$E$5000,5,0)-1))</f>
        <v>10.044443249673247</v>
      </c>
      <c r="C1420" s="12">
        <f>VLOOKUP($A1419,Master!$A$6:$L$4994,$I$1,0)*(1+0.5*(VLOOKUP($A1420,'Old-SVXY-OHLC'!$A$3:$E$5000,C$1,0)/VLOOKUP($A1419,'Old-SVXY-OHLC'!$A$3:$E$5000,5,0)-1))</f>
        <v>10.181291286247642</v>
      </c>
      <c r="D1420" s="12">
        <f>VLOOKUP($A1419,Master!$A$6:$L$4994,$I$1,0)*(1+0.5*(VLOOKUP($A1420,'Old-SVXY-OHLC'!$A$3:$E$5000,D$1,0)/VLOOKUP($A1419,'Old-SVXY-OHLC'!$A$3:$E$5000,5,0)-1))</f>
        <v>10.013575799579822</v>
      </c>
      <c r="E1420" s="12">
        <f>VLOOKUP(A1420,Master!A$6:L$4994,$I$1,0)</f>
        <v>10.04623998193391</v>
      </c>
    </row>
    <row r="1421" spans="1:5" x14ac:dyDescent="0.25">
      <c r="A1421" s="1">
        <v>40128</v>
      </c>
      <c r="B1421" s="12">
        <f>VLOOKUP($A1420,Master!$A$6:$L$4994,$I$1,0)*(1+0.5*(VLOOKUP($A1421,'Old-SVXY-OHLC'!$A$3:$E$5000,B$1,0)/VLOOKUP($A1420,'Old-SVXY-OHLC'!$A$3:$E$5000,5,0)-1))</f>
        <v>10.147922350908592</v>
      </c>
      <c r="C1421" s="12">
        <f>VLOOKUP($A1420,Master!$A$6:$L$4994,$I$1,0)*(1+0.5*(VLOOKUP($A1421,'Old-SVXY-OHLC'!$A$3:$E$5000,C$1,0)/VLOOKUP($A1420,'Old-SVXY-OHLC'!$A$3:$E$5000,5,0)-1))</f>
        <v>10.186053517068464</v>
      </c>
      <c r="D1421" s="12">
        <f>VLOOKUP($A1420,Master!$A$6:$L$4994,$I$1,0)*(1+0.5*(VLOOKUP($A1421,'Old-SVXY-OHLC'!$A$3:$E$5000,D$1,0)/VLOOKUP($A1420,'Old-SVXY-OHLC'!$A$3:$E$5000,5,0)-1))</f>
        <v>9.9648936422831778</v>
      </c>
      <c r="E1421" s="12">
        <f>VLOOKUP(A1421,Master!A$6:L$4994,$I$1,0)</f>
        <v>10.030726217904297</v>
      </c>
    </row>
    <row r="1422" spans="1:5" x14ac:dyDescent="0.25">
      <c r="A1422" s="1">
        <v>40129</v>
      </c>
      <c r="B1422" s="12">
        <f>VLOOKUP($A1421,Master!$A$6:$L$4994,$I$1,0)*(1+0.5*(VLOOKUP($A1422,'Old-SVXY-OHLC'!$A$3:$E$5000,B$1,0)/VLOOKUP($A1421,'Old-SVXY-OHLC'!$A$3:$E$5000,5,0)-1))</f>
        <v>10.020634890629902</v>
      </c>
      <c r="C1422" s="12">
        <f>VLOOKUP($A1421,Master!$A$6:$L$4994,$I$1,0)*(1+0.5*(VLOOKUP($A1422,'Old-SVXY-OHLC'!$A$3:$E$5000,C$1,0)/VLOOKUP($A1421,'Old-SVXY-OHLC'!$A$3:$E$5000,5,0)-1))</f>
        <v>10.050908872453086</v>
      </c>
      <c r="D1422" s="12">
        <f>VLOOKUP($A1421,Master!$A$6:$L$4994,$I$1,0)*(1+0.5*(VLOOKUP($A1422,'Old-SVXY-OHLC'!$A$3:$E$5000,D$1,0)/VLOOKUP($A1421,'Old-SVXY-OHLC'!$A$3:$E$5000,5,0)-1))</f>
        <v>9.8006454308493183</v>
      </c>
      <c r="E1422" s="12">
        <f>VLOOKUP(A1422,Master!A$6:L$4994,$I$1,0)</f>
        <v>9.8064449108293541</v>
      </c>
    </row>
    <row r="1423" spans="1:5" x14ac:dyDescent="0.25">
      <c r="A1423" s="1">
        <v>40130</v>
      </c>
      <c r="B1423" s="12">
        <f>VLOOKUP($A1422,Master!$A$6:$L$4994,$I$1,0)*(1+0.5*(VLOOKUP($A1423,'Old-SVXY-OHLC'!$A$3:$E$5000,B$1,0)/VLOOKUP($A1422,'Old-SVXY-OHLC'!$A$3:$E$5000,5,0)-1))</f>
        <v>9.8563574996537824</v>
      </c>
      <c r="C1423" s="12">
        <f>VLOOKUP($A1422,Master!$A$6:$L$4994,$I$1,0)*(1+0.5*(VLOOKUP($A1423,'Old-SVXY-OHLC'!$A$3:$E$5000,C$1,0)/VLOOKUP($A1422,'Old-SVXY-OHLC'!$A$3:$E$5000,5,0)-1))</f>
        <v>9.9382901100667187</v>
      </c>
      <c r="D1423" s="12">
        <f>VLOOKUP($A1422,Master!$A$6:$L$4994,$I$1,0)*(1+0.5*(VLOOKUP($A1423,'Old-SVXY-OHLC'!$A$3:$E$5000,D$1,0)/VLOOKUP($A1422,'Old-SVXY-OHLC'!$A$3:$E$5000,5,0)-1))</f>
        <v>9.7391097037927477</v>
      </c>
      <c r="E1423" s="12">
        <f>VLOOKUP(A1423,Master!A$6:L$4994,$I$1,0)</f>
        <v>9.8857655575298722</v>
      </c>
    </row>
    <row r="1424" spans="1:5" x14ac:dyDescent="0.25">
      <c r="A1424" s="1">
        <v>40133</v>
      </c>
      <c r="B1424" s="12">
        <f>VLOOKUP($A1423,Master!$A$6:$L$4994,$I$1,0)*(1+0.5*(VLOOKUP($A1424,'Old-SVXY-OHLC'!$A$3:$E$5000,B$1,0)/VLOOKUP($A1423,'Old-SVXY-OHLC'!$A$3:$E$5000,5,0)-1))</f>
        <v>9.9617658583411188</v>
      </c>
      <c r="C1424" s="12">
        <f>VLOOKUP($A1423,Master!$A$6:$L$4994,$I$1,0)*(1+0.5*(VLOOKUP($A1424,'Old-SVXY-OHLC'!$A$3:$E$5000,C$1,0)/VLOOKUP($A1423,'Old-SVXY-OHLC'!$A$3:$E$5000,5,0)-1))</f>
        <v>10.096449210681767</v>
      </c>
      <c r="D1424" s="12">
        <f>VLOOKUP($A1423,Master!$A$6:$L$4994,$I$1,0)*(1+0.5*(VLOOKUP($A1424,'Old-SVXY-OHLC'!$A$3:$E$5000,D$1,0)/VLOOKUP($A1423,'Old-SVXY-OHLC'!$A$3:$E$5000,5,0)-1))</f>
        <v>9.9377151839434337</v>
      </c>
      <c r="E1424" s="12">
        <f>VLOOKUP(A1424,Master!A$6:L$4994,$I$1,0)</f>
        <v>9.9706068795661071</v>
      </c>
    </row>
    <row r="1425" spans="1:5" x14ac:dyDescent="0.25">
      <c r="A1425" s="1">
        <v>40134</v>
      </c>
      <c r="B1425" s="12">
        <f>VLOOKUP($A1424,Master!$A$6:$L$4994,$I$1,0)*(1+0.5*(VLOOKUP($A1425,'Old-SVXY-OHLC'!$A$3:$E$5000,B$1,0)/VLOOKUP($A1424,'Old-SVXY-OHLC'!$A$3:$E$5000,5,0)-1))</f>
        <v>9.9415966949710928</v>
      </c>
      <c r="C1425" s="12">
        <f>VLOOKUP($A1424,Master!$A$6:$L$4994,$I$1,0)*(1+0.5*(VLOOKUP($A1425,'Old-SVXY-OHLC'!$A$3:$E$5000,C$1,0)/VLOOKUP($A1424,'Old-SVXY-OHLC'!$A$3:$E$5000,5,0)-1))</f>
        <v>10.091564057125742</v>
      </c>
      <c r="D1425" s="12">
        <f>VLOOKUP($A1424,Master!$A$6:$L$4994,$I$1,0)*(1+0.5*(VLOOKUP($A1425,'Old-SVXY-OHLC'!$A$3:$E$5000,D$1,0)/VLOOKUP($A1424,'Old-SVXY-OHLC'!$A$3:$E$5000,5,0)-1))</f>
        <v>9.9012781196384161</v>
      </c>
      <c r="E1425" s="12">
        <f>VLOOKUP(A1425,Master!A$6:L$4994,$I$1,0)</f>
        <v>9.9973895758462081</v>
      </c>
    </row>
    <row r="1426" spans="1:5" x14ac:dyDescent="0.25">
      <c r="A1426" s="1">
        <v>40135</v>
      </c>
      <c r="B1426" s="12">
        <f>VLOOKUP($A1425,Master!$A$6:$L$4994,$I$1,0)*(1+0.5*(VLOOKUP($A1426,'Old-SVXY-OHLC'!$A$3:$E$5000,B$1,0)/VLOOKUP($A1425,'Old-SVXY-OHLC'!$A$3:$E$5000,5,0)-1))</f>
        <v>10.026967746765054</v>
      </c>
      <c r="C1426" s="12">
        <f>VLOOKUP($A1425,Master!$A$6:$L$4994,$I$1,0)*(1+0.5*(VLOOKUP($A1426,'Old-SVXY-OHLC'!$A$3:$E$5000,C$1,0)/VLOOKUP($A1425,'Old-SVXY-OHLC'!$A$3:$E$5000,5,0)-1))</f>
        <v>10.184717503866722</v>
      </c>
      <c r="D1426" s="12">
        <f>VLOOKUP($A1425,Master!$A$6:$L$4994,$I$1,0)*(1+0.5*(VLOOKUP($A1426,'Old-SVXY-OHLC'!$A$3:$E$5000,D$1,0)/VLOOKUP($A1425,'Old-SVXY-OHLC'!$A$3:$E$5000,5,0)-1))</f>
        <v>9.9973895758462081</v>
      </c>
      <c r="E1426" s="12">
        <f>VLOOKUP(A1426,Master!A$6:L$4994,$I$1,0)</f>
        <v>10.184452122893324</v>
      </c>
    </row>
    <row r="1427" spans="1:5" x14ac:dyDescent="0.25">
      <c r="A1427" s="1">
        <v>40136</v>
      </c>
      <c r="B1427" s="12">
        <f>VLOOKUP($A1426,Master!$A$6:$L$4994,$I$1,0)*(1+0.5*(VLOOKUP($A1427,'Old-SVXY-OHLC'!$A$3:$E$5000,B$1,0)/VLOOKUP($A1426,'Old-SVXY-OHLC'!$A$3:$E$5000,5,0)-1))</f>
        <v>10.093763398199981</v>
      </c>
      <c r="C1427" s="12">
        <f>VLOOKUP($A1426,Master!$A$6:$L$4994,$I$1,0)*(1+0.5*(VLOOKUP($A1427,'Old-SVXY-OHLC'!$A$3:$E$5000,C$1,0)/VLOOKUP($A1426,'Old-SVXY-OHLC'!$A$3:$E$5000,5,0)-1))</f>
        <v>10.12326451228533</v>
      </c>
      <c r="D1427" s="12">
        <f>VLOOKUP($A1426,Master!$A$6:$L$4994,$I$1,0)*(1+0.5*(VLOOKUP($A1427,'Old-SVXY-OHLC'!$A$3:$E$5000,D$1,0)/VLOOKUP($A1426,'Old-SVXY-OHLC'!$A$3:$E$5000,5,0)-1))</f>
        <v>9.8986185041037729</v>
      </c>
      <c r="E1427" s="12">
        <f>VLOOKUP(A1427,Master!A$6:L$4994,$I$1,0)</f>
        <v>10.120816213407478</v>
      </c>
    </row>
    <row r="1428" spans="1:5" x14ac:dyDescent="0.25">
      <c r="A1428" s="1">
        <v>40137</v>
      </c>
      <c r="B1428" s="12">
        <f>VLOOKUP($A1427,Master!$A$6:$L$4994,$I$1,0)*(1+0.5*(VLOOKUP($A1428,'Old-SVXY-OHLC'!$A$3:$E$5000,B$1,0)/VLOOKUP($A1427,'Old-SVXY-OHLC'!$A$3:$E$5000,5,0)-1))</f>
        <v>10.031747362138148</v>
      </c>
      <c r="C1428" s="12">
        <f>VLOOKUP($A1427,Master!$A$6:$L$4994,$I$1,0)*(1+0.5*(VLOOKUP($A1428,'Old-SVXY-OHLC'!$A$3:$E$5000,C$1,0)/VLOOKUP($A1427,'Old-SVXY-OHLC'!$A$3:$E$5000,5,0)-1))</f>
        <v>10.229086186481181</v>
      </c>
      <c r="D1428" s="12">
        <f>VLOOKUP($A1427,Master!$A$6:$L$4994,$I$1,0)*(1+0.5*(VLOOKUP($A1428,'Old-SVXY-OHLC'!$A$3:$E$5000,D$1,0)/VLOOKUP($A1427,'Old-SVXY-OHLC'!$A$3:$E$5000,5,0)-1))</f>
        <v>9.9730790835526335</v>
      </c>
      <c r="E1428" s="12">
        <f>VLOOKUP(A1428,Master!A$6:L$4994,$I$1,0)</f>
        <v>10.216553113423924</v>
      </c>
    </row>
    <row r="1429" spans="1:5" x14ac:dyDescent="0.25">
      <c r="A1429" s="1">
        <v>40140</v>
      </c>
      <c r="B1429" s="12">
        <f>VLOOKUP($A1428,Master!$A$6:$L$4994,$I$1,0)*(1+0.5*(VLOOKUP($A1429,'Old-SVXY-OHLC'!$A$3:$E$5000,B$1,0)/VLOOKUP($A1428,'Old-SVXY-OHLC'!$A$3:$E$5000,5,0)-1))</f>
        <v>10.33438585046191</v>
      </c>
      <c r="C1429" s="12">
        <f>VLOOKUP($A1428,Master!$A$6:$L$4994,$I$1,0)*(1+0.5*(VLOOKUP($A1429,'Old-SVXY-OHLC'!$A$3:$E$5000,C$1,0)/VLOOKUP($A1428,'Old-SVXY-OHLC'!$A$3:$E$5000,5,0)-1))</f>
        <v>10.493678848079677</v>
      </c>
      <c r="D1429" s="12">
        <f>VLOOKUP($A1428,Master!$A$6:$L$4994,$I$1,0)*(1+0.5*(VLOOKUP($A1429,'Old-SVXY-OHLC'!$A$3:$E$5000,D$1,0)/VLOOKUP($A1428,'Old-SVXY-OHLC'!$A$3:$E$5000,5,0)-1))</f>
        <v>10.315293122415484</v>
      </c>
      <c r="E1429" s="12">
        <f>VLOOKUP(A1429,Master!A$6:L$4994,$I$1,0)</f>
        <v>10.471039965008725</v>
      </c>
    </row>
    <row r="1430" spans="1:5" x14ac:dyDescent="0.25">
      <c r="A1430" s="1">
        <v>40141</v>
      </c>
      <c r="B1430" s="12">
        <f>VLOOKUP($A1429,Master!$A$6:$L$4994,$I$1,0)*(1+0.5*(VLOOKUP($A1430,'Old-SVXY-OHLC'!$A$3:$E$5000,B$1,0)/VLOOKUP($A1429,'Old-SVXY-OHLC'!$A$3:$E$5000,5,0)-1))</f>
        <v>10.464617071171062</v>
      </c>
      <c r="C1430" s="12">
        <f>VLOOKUP($A1429,Master!$A$6:$L$4994,$I$1,0)*(1+0.5*(VLOOKUP($A1430,'Old-SVXY-OHLC'!$A$3:$E$5000,C$1,0)/VLOOKUP($A1429,'Old-SVXY-OHLC'!$A$3:$E$5000,5,0)-1))</f>
        <v>10.536783498030465</v>
      </c>
      <c r="D1430" s="12">
        <f>VLOOKUP($A1429,Master!$A$6:$L$4994,$I$1,0)*(1+0.5*(VLOOKUP($A1430,'Old-SVXY-OHLC'!$A$3:$E$5000,D$1,0)/VLOOKUP($A1429,'Old-SVXY-OHLC'!$A$3:$E$5000,5,0)-1))</f>
        <v>10.343173581763116</v>
      </c>
      <c r="E1430" s="12">
        <f>VLOOKUP(A1430,Master!A$6:L$4994,$I$1,0)</f>
        <v>10.513388716642536</v>
      </c>
    </row>
    <row r="1431" spans="1:5" x14ac:dyDescent="0.25">
      <c r="A1431" s="1">
        <v>40142</v>
      </c>
      <c r="B1431" s="12">
        <f>VLOOKUP($A1430,Master!$A$6:$L$4994,$I$1,0)*(1+0.5*(VLOOKUP($A1431,'Old-SVXY-OHLC'!$A$3:$E$5000,B$1,0)/VLOOKUP($A1430,'Old-SVXY-OHLC'!$A$3:$E$5000,5,0)-1))</f>
        <v>10.53802668878488</v>
      </c>
      <c r="C1431" s="12">
        <f>VLOOKUP($A1430,Master!$A$6:$L$4994,$I$1,0)*(1+0.5*(VLOOKUP($A1431,'Old-SVXY-OHLC'!$A$3:$E$5000,C$1,0)/VLOOKUP($A1430,'Old-SVXY-OHLC'!$A$3:$E$5000,5,0)-1))</f>
        <v>10.613701009461714</v>
      </c>
      <c r="D1431" s="12">
        <f>VLOOKUP($A1430,Master!$A$6:$L$4994,$I$1,0)*(1+0.5*(VLOOKUP($A1431,'Old-SVXY-OHLC'!$A$3:$E$5000,D$1,0)/VLOOKUP($A1430,'Old-SVXY-OHLC'!$A$3:$E$5000,5,0)-1))</f>
        <v>10.472325429738627</v>
      </c>
      <c r="E1431" s="12">
        <f>VLOOKUP(A1431,Master!A$6:L$4994,$I$1,0)</f>
        <v>10.585267264875842</v>
      </c>
    </row>
    <row r="1432" spans="1:5" x14ac:dyDescent="0.25">
      <c r="A1432" s="1">
        <v>40144</v>
      </c>
      <c r="B1432" s="12">
        <f>VLOOKUP($A1431,Master!$A$6:$L$4994,$I$1,0)*(1+0.5*(VLOOKUP($A1432,'Old-SVXY-OHLC'!$A$3:$E$5000,B$1,0)/VLOOKUP($A1431,'Old-SVXY-OHLC'!$A$3:$E$5000,5,0)-1))</f>
        <v>10.155652733302571</v>
      </c>
      <c r="C1432" s="12">
        <f>VLOOKUP($A1431,Master!$A$6:$L$4994,$I$1,0)*(1+0.5*(VLOOKUP($A1432,'Old-SVXY-OHLC'!$A$3:$E$5000,C$1,0)/VLOOKUP($A1431,'Old-SVXY-OHLC'!$A$3:$E$5000,5,0)-1))</f>
        <v>10.421265062381918</v>
      </c>
      <c r="D1432" s="12">
        <f>VLOOKUP($A1431,Master!$A$6:$L$4994,$I$1,0)*(1+0.5*(VLOOKUP($A1432,'Old-SVXY-OHLC'!$A$3:$E$5000,D$1,0)/VLOOKUP($A1431,'Old-SVXY-OHLC'!$A$3:$E$5000,5,0)-1))</f>
        <v>10.033245538733615</v>
      </c>
      <c r="E1432" s="12">
        <f>VLOOKUP(A1432,Master!A$6:L$4994,$I$1,0)</f>
        <v>10.225831518008281</v>
      </c>
    </row>
    <row r="1433" spans="1:5" x14ac:dyDescent="0.25">
      <c r="A1433" s="1">
        <v>40147</v>
      </c>
      <c r="B1433" s="12">
        <f>VLOOKUP($A1432,Master!$A$6:$L$4994,$I$1,0)*(1+0.5*(VLOOKUP($A1433,'Old-SVXY-OHLC'!$A$3:$E$5000,B$1,0)/VLOOKUP($A1432,'Old-SVXY-OHLC'!$A$3:$E$5000,5,0)-1))</f>
        <v>10.249865534552669</v>
      </c>
      <c r="C1433" s="12">
        <f>VLOOKUP($A1432,Master!$A$6:$L$4994,$I$1,0)*(1+0.5*(VLOOKUP($A1433,'Old-SVXY-OHLC'!$A$3:$E$5000,C$1,0)/VLOOKUP($A1432,'Old-SVXY-OHLC'!$A$3:$E$5000,5,0)-1))</f>
        <v>10.295264085513695</v>
      </c>
      <c r="D1433" s="12">
        <f>VLOOKUP($A1432,Master!$A$6:$L$4994,$I$1,0)*(1+0.5*(VLOOKUP($A1433,'Old-SVXY-OHLC'!$A$3:$E$5000,D$1,0)/VLOOKUP($A1432,'Old-SVXY-OHLC'!$A$3:$E$5000,5,0)-1))</f>
        <v>10.150523565488831</v>
      </c>
      <c r="E1433" s="12">
        <f>VLOOKUP(A1433,Master!A$6:L$4994,$I$1,0)</f>
        <v>10.218624403170434</v>
      </c>
    </row>
    <row r="1434" spans="1:5" x14ac:dyDescent="0.25">
      <c r="A1434" s="1">
        <v>40148</v>
      </c>
      <c r="B1434" s="12">
        <f>VLOOKUP($A1433,Master!$A$6:$L$4994,$I$1,0)*(1+0.5*(VLOOKUP($A1434,'Old-SVXY-OHLC'!$A$3:$E$5000,B$1,0)/VLOOKUP($A1433,'Old-SVXY-OHLC'!$A$3:$E$5000,5,0)-1))</f>
        <v>10.329857720233086</v>
      </c>
      <c r="C1434" s="12">
        <f>VLOOKUP($A1433,Master!$A$6:$L$4994,$I$1,0)*(1+0.5*(VLOOKUP($A1434,'Old-SVXY-OHLC'!$A$3:$E$5000,C$1,0)/VLOOKUP($A1433,'Old-SVXY-OHLC'!$A$3:$E$5000,5,0)-1))</f>
        <v>10.460901295599498</v>
      </c>
      <c r="D1434" s="12">
        <f>VLOOKUP($A1433,Master!$A$6:$L$4994,$I$1,0)*(1+0.5*(VLOOKUP($A1434,'Old-SVXY-OHLC'!$A$3:$E$5000,D$1,0)/VLOOKUP($A1433,'Old-SVXY-OHLC'!$A$3:$E$5000,5,0)-1))</f>
        <v>10.324030849487274</v>
      </c>
      <c r="E1434" s="12">
        <f>VLOOKUP(A1434,Master!A$6:L$4994,$I$1,0)</f>
        <v>10.412746819478338</v>
      </c>
    </row>
    <row r="1435" spans="1:5" x14ac:dyDescent="0.25">
      <c r="A1435" s="1">
        <v>40149</v>
      </c>
      <c r="B1435" s="12">
        <f>VLOOKUP($A1434,Master!$A$6:$L$4994,$I$1,0)*(1+0.5*(VLOOKUP($A1435,'Old-SVXY-OHLC'!$A$3:$E$5000,B$1,0)/VLOOKUP($A1434,'Old-SVXY-OHLC'!$A$3:$E$5000,5,0)-1))</f>
        <v>10.401602984724127</v>
      </c>
      <c r="C1435" s="12">
        <f>VLOOKUP($A1434,Master!$A$6:$L$4994,$I$1,0)*(1+0.5*(VLOOKUP($A1435,'Old-SVXY-OHLC'!$A$3:$E$5000,C$1,0)/VLOOKUP($A1434,'Old-SVXY-OHLC'!$A$3:$E$5000,5,0)-1))</f>
        <v>10.533656842765357</v>
      </c>
      <c r="D1435" s="12">
        <f>VLOOKUP($A1434,Master!$A$6:$L$4994,$I$1,0)*(1+0.5*(VLOOKUP($A1435,'Old-SVXY-OHLC'!$A$3:$E$5000,D$1,0)/VLOOKUP($A1434,'Old-SVXY-OHLC'!$A$3:$E$5000,5,0)-1))</f>
        <v>10.38544434093107</v>
      </c>
      <c r="E1435" s="12">
        <f>VLOOKUP(A1435,Master!A$6:L$4994,$I$1,0)</f>
        <v>10.46707910764216</v>
      </c>
    </row>
    <row r="1436" spans="1:5" x14ac:dyDescent="0.25">
      <c r="A1436" s="1">
        <v>40150</v>
      </c>
      <c r="B1436" s="12">
        <f>VLOOKUP($A1435,Master!$A$6:$L$4994,$I$1,0)*(1+0.5*(VLOOKUP($A1436,'Old-SVXY-OHLC'!$A$3:$E$5000,B$1,0)/VLOOKUP($A1435,'Old-SVXY-OHLC'!$A$3:$E$5000,5,0)-1))</f>
        <v>10.499096796678034</v>
      </c>
      <c r="C1436" s="12">
        <f>VLOOKUP($A1435,Master!$A$6:$L$4994,$I$1,0)*(1+0.5*(VLOOKUP($A1436,'Old-SVXY-OHLC'!$A$3:$E$5000,C$1,0)/VLOOKUP($A1435,'Old-SVXY-OHLC'!$A$3:$E$5000,5,0)-1))</f>
        <v>10.558077597395705</v>
      </c>
      <c r="D1436" s="12">
        <f>VLOOKUP($A1435,Master!$A$6:$L$4994,$I$1,0)*(1+0.5*(VLOOKUP($A1436,'Old-SVXY-OHLC'!$A$3:$E$5000,D$1,0)/VLOOKUP($A1435,'Old-SVXY-OHLC'!$A$3:$E$5000,5,0)-1))</f>
        <v>10.345748070380946</v>
      </c>
      <c r="E1436" s="12">
        <f>VLOOKUP(A1436,Master!A$6:L$4994,$I$1,0)</f>
        <v>10.355589319088617</v>
      </c>
    </row>
    <row r="1437" spans="1:5" x14ac:dyDescent="0.25">
      <c r="A1437" s="1">
        <v>40151</v>
      </c>
      <c r="B1437" s="12">
        <f>VLOOKUP($A1436,Master!$A$6:$L$4994,$I$1,0)*(1+0.5*(VLOOKUP($A1437,'Old-SVXY-OHLC'!$A$3:$E$5000,B$1,0)/VLOOKUP($A1436,'Old-SVXY-OHLC'!$A$3:$E$5000,5,0)-1))</f>
        <v>10.559827025200631</v>
      </c>
      <c r="C1437" s="12">
        <f>VLOOKUP($A1436,Master!$A$6:$L$4994,$I$1,0)*(1+0.5*(VLOOKUP($A1437,'Old-SVXY-OHLC'!$A$3:$E$5000,C$1,0)/VLOOKUP($A1436,'Old-SVXY-OHLC'!$A$3:$E$5000,5,0)-1))</f>
        <v>10.600349708647206</v>
      </c>
      <c r="D1437" s="12">
        <f>VLOOKUP($A1436,Master!$A$6:$L$4994,$I$1,0)*(1+0.5*(VLOOKUP($A1437,'Old-SVXY-OHLC'!$A$3:$E$5000,D$1,0)/VLOOKUP($A1436,'Old-SVXY-OHLC'!$A$3:$E$5000,5,0)-1))</f>
        <v>10.375040568278449</v>
      </c>
      <c r="E1437" s="12">
        <f>VLOOKUP(A1437,Master!A$6:L$4994,$I$1,0)</f>
        <v>10.470943553448732</v>
      </c>
    </row>
    <row r="1438" spans="1:5" x14ac:dyDescent="0.25">
      <c r="A1438" s="1">
        <v>40154</v>
      </c>
      <c r="B1438" s="12">
        <f>VLOOKUP($A1437,Master!$A$6:$L$4994,$I$1,0)*(1+0.5*(VLOOKUP($A1438,'Old-SVXY-OHLC'!$A$3:$E$5000,B$1,0)/VLOOKUP($A1437,'Old-SVXY-OHLC'!$A$3:$E$5000,5,0)-1))</f>
        <v>10.416591910004536</v>
      </c>
      <c r="C1438" s="12">
        <f>VLOOKUP($A1437,Master!$A$6:$L$4994,$I$1,0)*(1+0.5*(VLOOKUP($A1438,'Old-SVXY-OHLC'!$A$3:$E$5000,C$1,0)/VLOOKUP($A1437,'Old-SVXY-OHLC'!$A$3:$E$5000,5,0)-1))</f>
        <v>10.544706073693105</v>
      </c>
      <c r="D1438" s="12">
        <f>VLOOKUP($A1437,Master!$A$6:$L$4994,$I$1,0)*(1+0.5*(VLOOKUP($A1438,'Old-SVXY-OHLC'!$A$3:$E$5000,D$1,0)/VLOOKUP($A1437,'Old-SVXY-OHLC'!$A$3:$E$5000,5,0)-1))</f>
        <v>10.412710074188416</v>
      </c>
      <c r="E1438" s="12">
        <f>VLOOKUP(A1438,Master!A$6:L$4994,$I$1,0)</f>
        <v>10.491199775394882</v>
      </c>
    </row>
    <row r="1439" spans="1:5" x14ac:dyDescent="0.25">
      <c r="A1439" s="1">
        <v>40155</v>
      </c>
      <c r="B1439" s="12">
        <f>VLOOKUP($A1438,Master!$A$6:$L$4994,$I$1,0)*(1+0.5*(VLOOKUP($A1439,'Old-SVXY-OHLC'!$A$3:$E$5000,B$1,0)/VLOOKUP($A1438,'Old-SVXY-OHLC'!$A$3:$E$5000,5,0)-1))</f>
        <v>10.410796656156995</v>
      </c>
      <c r="C1439" s="12">
        <f>VLOOKUP($A1438,Master!$A$6:$L$4994,$I$1,0)*(1+0.5*(VLOOKUP($A1439,'Old-SVXY-OHLC'!$A$3:$E$5000,C$1,0)/VLOOKUP($A1438,'Old-SVXY-OHLC'!$A$3:$E$5000,5,0)-1))</f>
        <v>10.436379699715005</v>
      </c>
      <c r="D1439" s="12">
        <f>VLOOKUP($A1438,Master!$A$6:$L$4994,$I$1,0)*(1+0.5*(VLOOKUP($A1439,'Old-SVXY-OHLC'!$A$3:$E$5000,D$1,0)/VLOOKUP($A1438,'Old-SVXY-OHLC'!$A$3:$E$5000,5,0)-1))</f>
        <v>10.28853021947234</v>
      </c>
      <c r="E1439" s="12">
        <f>VLOOKUP(A1439,Master!A$6:L$4994,$I$1,0)</f>
        <v>10.352494707024192</v>
      </c>
    </row>
    <row r="1440" spans="1:5" x14ac:dyDescent="0.25">
      <c r="A1440" s="1">
        <v>40156</v>
      </c>
      <c r="B1440" s="12">
        <f>VLOOKUP($A1439,Master!$A$6:$L$4994,$I$1,0)*(1+0.5*(VLOOKUP($A1440,'Old-SVXY-OHLC'!$A$3:$E$5000,B$1,0)/VLOOKUP($A1439,'Old-SVXY-OHLC'!$A$3:$E$5000,5,0)-1))</f>
        <v>10.377360484484981</v>
      </c>
      <c r="C1440" s="12">
        <f>VLOOKUP($A1439,Master!$A$6:$L$4994,$I$1,0)*(1+0.5*(VLOOKUP($A1440,'Old-SVXY-OHLC'!$A$3:$E$5000,C$1,0)/VLOOKUP($A1439,'Old-SVXY-OHLC'!$A$3:$E$5000,5,0)-1))</f>
        <v>10.423387787296711</v>
      </c>
      <c r="D1440" s="12">
        <f>VLOOKUP($A1439,Master!$A$6:$L$4994,$I$1,0)*(1+0.5*(VLOOKUP($A1440,'Old-SVXY-OHLC'!$A$3:$E$5000,D$1,0)/VLOOKUP($A1439,'Old-SVXY-OHLC'!$A$3:$E$5000,5,0)-1))</f>
        <v>10.312286495292826</v>
      </c>
      <c r="E1440" s="12">
        <f>VLOOKUP(A1440,Master!A$6:L$4994,$I$1,0)</f>
        <v>10.390845132943543</v>
      </c>
    </row>
    <row r="1441" spans="1:5" x14ac:dyDescent="0.25">
      <c r="A1441" s="1">
        <v>40157</v>
      </c>
      <c r="B1441" s="12">
        <f>VLOOKUP($A1440,Master!$A$6:$L$4994,$I$1,0)*(1+0.5*(VLOOKUP($A1441,'Old-SVXY-OHLC'!$A$3:$E$5000,B$1,0)/VLOOKUP($A1440,'Old-SVXY-OHLC'!$A$3:$E$5000,5,0)-1))</f>
        <v>10.451411616518948</v>
      </c>
      <c r="C1441" s="12">
        <f>VLOOKUP($A1440,Master!$A$6:$L$4994,$I$1,0)*(1+0.5*(VLOOKUP($A1441,'Old-SVXY-OHLC'!$A$3:$E$5000,C$1,0)/VLOOKUP($A1440,'Old-SVXY-OHLC'!$A$3:$E$5000,5,0)-1))</f>
        <v>10.50230861653367</v>
      </c>
      <c r="D1441" s="12">
        <f>VLOOKUP($A1440,Master!$A$6:$L$4994,$I$1,0)*(1+0.5*(VLOOKUP($A1441,'Old-SVXY-OHLC'!$A$3:$E$5000,D$1,0)/VLOOKUP($A1440,'Old-SVXY-OHLC'!$A$3:$E$5000,5,0)-1))</f>
        <v>10.417834507123535</v>
      </c>
      <c r="E1441" s="12">
        <f>VLOOKUP(A1441,Master!A$6:L$4994,$I$1,0)</f>
        <v>10.469733481040358</v>
      </c>
    </row>
    <row r="1442" spans="1:5" x14ac:dyDescent="0.25">
      <c r="A1442" s="1">
        <v>40158</v>
      </c>
      <c r="B1442" s="12">
        <f>VLOOKUP($A1441,Master!$A$6:$L$4994,$I$1,0)*(1+0.5*(VLOOKUP($A1442,'Old-SVXY-OHLC'!$A$3:$E$5000,B$1,0)/VLOOKUP($A1441,'Old-SVXY-OHLC'!$A$3:$E$5000,5,0)-1))</f>
        <v>10.519373212393408</v>
      </c>
      <c r="C1442" s="12">
        <f>VLOOKUP($A1441,Master!$A$6:$L$4994,$I$1,0)*(1+0.5*(VLOOKUP($A1442,'Old-SVXY-OHLC'!$A$3:$E$5000,C$1,0)/VLOOKUP($A1441,'Old-SVXY-OHLC'!$A$3:$E$5000,5,0)-1))</f>
        <v>10.544732908130937</v>
      </c>
      <c r="D1442" s="12">
        <f>VLOOKUP($A1441,Master!$A$6:$L$4994,$I$1,0)*(1+0.5*(VLOOKUP($A1442,'Old-SVXY-OHLC'!$A$3:$E$5000,D$1,0)/VLOOKUP($A1441,'Old-SVXY-OHLC'!$A$3:$E$5000,5,0)-1))</f>
        <v>10.450848348206005</v>
      </c>
      <c r="E1442" s="12">
        <f>VLOOKUP(A1442,Master!A$6:L$4994,$I$1,0)</f>
        <v>10.499676348271644</v>
      </c>
    </row>
    <row r="1443" spans="1:5" x14ac:dyDescent="0.25">
      <c r="A1443" s="1">
        <v>40161</v>
      </c>
      <c r="B1443" s="12">
        <f>VLOOKUP($A1442,Master!$A$6:$L$4994,$I$1,0)*(1+0.5*(VLOOKUP($A1443,'Old-SVXY-OHLC'!$A$3:$E$5000,B$1,0)/VLOOKUP($A1442,'Old-SVXY-OHLC'!$A$3:$E$5000,5,0)-1))</f>
        <v>10.550965398655775</v>
      </c>
      <c r="C1443" s="12">
        <f>VLOOKUP($A1442,Master!$A$6:$L$4994,$I$1,0)*(1+0.5*(VLOOKUP($A1443,'Old-SVXY-OHLC'!$A$3:$E$5000,C$1,0)/VLOOKUP($A1442,'Old-SVXY-OHLC'!$A$3:$E$5000,5,0)-1))</f>
        <v>10.641018342997853</v>
      </c>
      <c r="D1443" s="12">
        <f>VLOOKUP($A1442,Master!$A$6:$L$4994,$I$1,0)*(1+0.5*(VLOOKUP($A1443,'Old-SVXY-OHLC'!$A$3:$E$5000,D$1,0)/VLOOKUP($A1442,'Old-SVXY-OHLC'!$A$3:$E$5000,5,0)-1))</f>
        <v>10.489742248969057</v>
      </c>
      <c r="E1443" s="12">
        <f>VLOOKUP(A1443,Master!A$6:L$4994,$I$1,0)</f>
        <v>10.603045727439952</v>
      </c>
    </row>
    <row r="1444" spans="1:5" x14ac:dyDescent="0.25">
      <c r="A1444" s="1">
        <v>40162</v>
      </c>
      <c r="B1444" s="12">
        <f>VLOOKUP($A1443,Master!$A$6:$L$4994,$I$1,0)*(1+0.5*(VLOOKUP($A1444,'Old-SVXY-OHLC'!$A$3:$E$5000,B$1,0)/VLOOKUP($A1443,'Old-SVXY-OHLC'!$A$3:$E$5000,5,0)-1))</f>
        <v>10.510572311508342</v>
      </c>
      <c r="C1444" s="12">
        <f>VLOOKUP($A1443,Master!$A$6:$L$4994,$I$1,0)*(1+0.5*(VLOOKUP($A1444,'Old-SVXY-OHLC'!$A$3:$E$5000,C$1,0)/VLOOKUP($A1443,'Old-SVXY-OHLC'!$A$3:$E$5000,5,0)-1))</f>
        <v>10.713484685677429</v>
      </c>
      <c r="D1444" s="12">
        <f>VLOOKUP($A1443,Master!$A$6:$L$4994,$I$1,0)*(1+0.5*(VLOOKUP($A1444,'Old-SVXY-OHLC'!$A$3:$E$5000,D$1,0)/VLOOKUP($A1443,'Old-SVXY-OHLC'!$A$3:$E$5000,5,0)-1))</f>
        <v>10.448188596795124</v>
      </c>
      <c r="E1444" s="12">
        <f>VLOOKUP(A1444,Master!A$6:L$4994,$I$1,0)</f>
        <v>10.659530852872001</v>
      </c>
    </row>
    <row r="1445" spans="1:5" x14ac:dyDescent="0.25">
      <c r="A1445" s="1">
        <v>40163</v>
      </c>
      <c r="B1445" s="12">
        <f>VLOOKUP($A1444,Master!$A$6:$L$4994,$I$1,0)*(1+0.5*(VLOOKUP($A1445,'Old-SVXY-OHLC'!$A$3:$E$5000,B$1,0)/VLOOKUP($A1444,'Old-SVXY-OHLC'!$A$3:$E$5000,5,0)-1))</f>
        <v>10.733408997316975</v>
      </c>
      <c r="C1445" s="12">
        <f>VLOOKUP($A1444,Master!$A$6:$L$4994,$I$1,0)*(1+0.5*(VLOOKUP($A1445,'Old-SVXY-OHLC'!$A$3:$E$5000,C$1,0)/VLOOKUP($A1444,'Old-SVXY-OHLC'!$A$3:$E$5000,5,0)-1))</f>
        <v>10.92338059981167</v>
      </c>
      <c r="D1445" s="12">
        <f>VLOOKUP($A1444,Master!$A$6:$L$4994,$I$1,0)*(1+0.5*(VLOOKUP($A1445,'Old-SVXY-OHLC'!$A$3:$E$5000,D$1,0)/VLOOKUP($A1444,'Old-SVXY-OHLC'!$A$3:$E$5000,5,0)-1))</f>
        <v>10.722854720370233</v>
      </c>
      <c r="E1445" s="12">
        <f>VLOOKUP(A1445,Master!A$6:L$4994,$I$1,0)</f>
        <v>10.90198860095229</v>
      </c>
    </row>
    <row r="1446" spans="1:5" x14ac:dyDescent="0.25">
      <c r="A1446" s="1">
        <v>40164</v>
      </c>
      <c r="B1446" s="12">
        <f>VLOOKUP($A1445,Master!$A$6:$L$4994,$I$1,0)*(1+0.5*(VLOOKUP($A1446,'Old-SVXY-OHLC'!$A$3:$E$5000,B$1,0)/VLOOKUP($A1445,'Old-SVXY-OHLC'!$A$3:$E$5000,5,0)-1))</f>
        <v>10.780195916341903</v>
      </c>
      <c r="C1446" s="12">
        <f>VLOOKUP($A1445,Master!$A$6:$L$4994,$I$1,0)*(1+0.5*(VLOOKUP($A1446,'Old-SVXY-OHLC'!$A$3:$E$5000,C$1,0)/VLOOKUP($A1445,'Old-SVXY-OHLC'!$A$3:$E$5000,5,0)-1))</f>
        <v>10.870260731369655</v>
      </c>
      <c r="D1446" s="12">
        <f>VLOOKUP($A1445,Master!$A$6:$L$4994,$I$1,0)*(1+0.5*(VLOOKUP($A1446,'Old-SVXY-OHLC'!$A$3:$E$5000,D$1,0)/VLOOKUP($A1445,'Old-SVXY-OHLC'!$A$3:$E$5000,5,0)-1))</f>
        <v>10.758702750372134</v>
      </c>
      <c r="E1446" s="12">
        <f>VLOOKUP(A1446,Master!A$6:L$4994,$I$1,0)</f>
        <v>10.823923271959281</v>
      </c>
    </row>
    <row r="1447" spans="1:5" x14ac:dyDescent="0.25">
      <c r="A1447" s="1">
        <v>40165</v>
      </c>
      <c r="B1447" s="12">
        <f>VLOOKUP($A1446,Master!$A$6:$L$4994,$I$1,0)*(1+0.5*(VLOOKUP($A1447,'Old-SVXY-OHLC'!$A$3:$E$5000,B$1,0)/VLOOKUP($A1446,'Old-SVXY-OHLC'!$A$3:$E$5000,5,0)-1))</f>
        <v>10.877793476330071</v>
      </c>
      <c r="C1447" s="12">
        <f>VLOOKUP($A1446,Master!$A$6:$L$4994,$I$1,0)*(1+0.5*(VLOOKUP($A1447,'Old-SVXY-OHLC'!$A$3:$E$5000,C$1,0)/VLOOKUP($A1446,'Old-SVXY-OHLC'!$A$3:$E$5000,5,0)-1))</f>
        <v>10.92368336273984</v>
      </c>
      <c r="D1447" s="12">
        <f>VLOOKUP($A1446,Master!$A$6:$L$4994,$I$1,0)*(1+0.5*(VLOOKUP($A1447,'Old-SVXY-OHLC'!$A$3:$E$5000,D$1,0)/VLOOKUP($A1446,'Old-SVXY-OHLC'!$A$3:$E$5000,5,0)-1))</f>
        <v>10.796988169773885</v>
      </c>
      <c r="E1447" s="12">
        <f>VLOOKUP(A1447,Master!A$6:L$4994,$I$1,0)</f>
        <v>10.90045472953075</v>
      </c>
    </row>
    <row r="1448" spans="1:5" x14ac:dyDescent="0.25">
      <c r="A1448" s="1">
        <v>40168</v>
      </c>
      <c r="B1448" s="12">
        <f>VLOOKUP($A1447,Master!$A$6:$L$4994,$I$1,0)*(1+0.5*(VLOOKUP($A1448,'Old-SVXY-OHLC'!$A$3:$E$5000,B$1,0)/VLOOKUP($A1447,'Old-SVXY-OHLC'!$A$3:$E$5000,5,0)-1))</f>
        <v>11.023746908309935</v>
      </c>
      <c r="C1448" s="12">
        <f>VLOOKUP($A1447,Master!$A$6:$L$4994,$I$1,0)*(1+0.5*(VLOOKUP($A1448,'Old-SVXY-OHLC'!$A$3:$E$5000,C$1,0)/VLOOKUP($A1447,'Old-SVXY-OHLC'!$A$3:$E$5000,5,0)-1))</f>
        <v>11.093257547022253</v>
      </c>
      <c r="D1448" s="12">
        <f>VLOOKUP($A1447,Master!$A$6:$L$4994,$I$1,0)*(1+0.5*(VLOOKUP($A1448,'Old-SVXY-OHLC'!$A$3:$E$5000,D$1,0)/VLOOKUP($A1447,'Old-SVXY-OHLC'!$A$3:$E$5000,5,0)-1))</f>
        <v>10.985185960307605</v>
      </c>
      <c r="E1448" s="12">
        <f>VLOOKUP(A1448,Master!A$6:L$4994,$I$1,0)</f>
        <v>11.086303347019816</v>
      </c>
    </row>
    <row r="1449" spans="1:5" x14ac:dyDescent="0.25">
      <c r="A1449" s="1">
        <v>40169</v>
      </c>
      <c r="B1449" s="12">
        <f>VLOOKUP($A1448,Master!$A$6:$L$4994,$I$1,0)*(1+0.5*(VLOOKUP($A1449,'Old-SVXY-OHLC'!$A$3:$E$5000,B$1,0)/VLOOKUP($A1448,'Old-SVXY-OHLC'!$A$3:$E$5000,5,0)-1))</f>
        <v>11.142681813863641</v>
      </c>
      <c r="C1449" s="12">
        <f>VLOOKUP($A1448,Master!$A$6:$L$4994,$I$1,0)*(1+0.5*(VLOOKUP($A1449,'Old-SVXY-OHLC'!$A$3:$E$5000,C$1,0)/VLOOKUP($A1448,'Old-SVXY-OHLC'!$A$3:$E$5000,5,0)-1))</f>
        <v>11.238418508324013</v>
      </c>
      <c r="D1449" s="12">
        <f>VLOOKUP($A1448,Master!$A$6:$L$4994,$I$1,0)*(1+0.5*(VLOOKUP($A1449,'Old-SVXY-OHLC'!$A$3:$E$5000,D$1,0)/VLOOKUP($A1448,'Old-SVXY-OHLC'!$A$3:$E$5000,5,0)-1))</f>
        <v>11.111833199697658</v>
      </c>
      <c r="E1449" s="12">
        <f>VLOOKUP(A1449,Master!A$6:L$4994,$I$1,0)</f>
        <v>11.224296978203649</v>
      </c>
    </row>
    <row r="1450" spans="1:5" x14ac:dyDescent="0.25">
      <c r="A1450" s="1">
        <v>40170</v>
      </c>
      <c r="B1450" s="12">
        <f>VLOOKUP($A1449,Master!$A$6:$L$4994,$I$1,0)*(1+0.5*(VLOOKUP($A1450,'Old-SVXY-OHLC'!$A$3:$E$5000,B$1,0)/VLOOKUP($A1449,'Old-SVXY-OHLC'!$A$3:$E$5000,5,0)-1))</f>
        <v>11.247381239190339</v>
      </c>
      <c r="C1450" s="12">
        <f>VLOOKUP($A1449,Master!$A$6:$L$4994,$I$1,0)*(1+0.5*(VLOOKUP($A1450,'Old-SVXY-OHLC'!$A$3:$E$5000,C$1,0)/VLOOKUP($A1449,'Old-SVXY-OHLC'!$A$3:$E$5000,5,0)-1))</f>
        <v>11.323777623883734</v>
      </c>
      <c r="D1450" s="12">
        <f>VLOOKUP($A1449,Master!$A$6:$L$4994,$I$1,0)*(1+0.5*(VLOOKUP($A1450,'Old-SVXY-OHLC'!$A$3:$E$5000,D$1,0)/VLOOKUP($A1449,'Old-SVXY-OHLC'!$A$3:$E$5000,5,0)-1))</f>
        <v>11.223197477407142</v>
      </c>
      <c r="E1450" s="12">
        <f>VLOOKUP(A1450,Master!A$6:L$4994,$I$1,0)</f>
        <v>11.272370156320461</v>
      </c>
    </row>
    <row r="1451" spans="1:5" x14ac:dyDescent="0.25">
      <c r="A1451" s="1">
        <v>40171</v>
      </c>
      <c r="B1451" s="12">
        <f>VLOOKUP($A1450,Master!$A$6:$L$4994,$I$1,0)*(1+0.5*(VLOOKUP($A1451,'Old-SVXY-OHLC'!$A$3:$E$5000,B$1,0)/VLOOKUP($A1450,'Old-SVXY-OHLC'!$A$3:$E$5000,5,0)-1))</f>
        <v>11.315589267816463</v>
      </c>
      <c r="C1451" s="12">
        <f>VLOOKUP($A1450,Master!$A$6:$L$4994,$I$1,0)*(1+0.5*(VLOOKUP($A1451,'Old-SVXY-OHLC'!$A$3:$E$5000,C$1,0)/VLOOKUP($A1450,'Old-SVXY-OHLC'!$A$3:$E$5000,5,0)-1))</f>
        <v>11.357699896631196</v>
      </c>
      <c r="D1451" s="12">
        <f>VLOOKUP($A1450,Master!$A$6:$L$4994,$I$1,0)*(1+0.5*(VLOOKUP($A1451,'Old-SVXY-OHLC'!$A$3:$E$5000,D$1,0)/VLOOKUP($A1450,'Old-SVXY-OHLC'!$A$3:$E$5000,5,0)-1))</f>
        <v>11.300074769578147</v>
      </c>
      <c r="E1451" s="12">
        <f>VLOOKUP(A1451,Master!A$6:L$4994,$I$1,0)</f>
        <v>11.344105902270034</v>
      </c>
    </row>
    <row r="1452" spans="1:5" x14ac:dyDescent="0.25">
      <c r="A1452" s="1">
        <v>40175</v>
      </c>
      <c r="B1452" s="12">
        <f>VLOOKUP($A1451,Master!$A$6:$L$4994,$I$1,0)*(1+0.5*(VLOOKUP($A1452,'Old-SVXY-OHLC'!$A$3:$E$5000,B$1,0)/VLOOKUP($A1451,'Old-SVXY-OHLC'!$A$3:$E$5000,5,0)-1))</f>
        <v>11.410406511627954</v>
      </c>
      <c r="C1452" s="12">
        <f>VLOOKUP($A1451,Master!$A$6:$L$4994,$I$1,0)*(1+0.5*(VLOOKUP($A1452,'Old-SVXY-OHLC'!$A$3:$E$5000,C$1,0)/VLOOKUP($A1451,'Old-SVXY-OHLC'!$A$3:$E$5000,5,0)-1))</f>
        <v>11.443556816306915</v>
      </c>
      <c r="D1452" s="12">
        <f>VLOOKUP($A1451,Master!$A$6:$L$4994,$I$1,0)*(1+0.5*(VLOOKUP($A1452,'Old-SVXY-OHLC'!$A$3:$E$5000,D$1,0)/VLOOKUP($A1451,'Old-SVXY-OHLC'!$A$3:$E$5000,5,0)-1))</f>
        <v>11.2733103547433</v>
      </c>
      <c r="E1452" s="12">
        <f>VLOOKUP(A1452,Master!A$6:L$4994,$I$1,0)</f>
        <v>11.392926464899571</v>
      </c>
    </row>
    <row r="1453" spans="1:5" x14ac:dyDescent="0.25">
      <c r="A1453" s="1">
        <v>40176</v>
      </c>
      <c r="B1453" s="12">
        <f>VLOOKUP($A1452,Master!$A$6:$L$4994,$I$1,0)*(1+0.5*(VLOOKUP($A1453,'Old-SVXY-OHLC'!$A$3:$E$5000,B$1,0)/VLOOKUP($A1452,'Old-SVXY-OHLC'!$A$3:$E$5000,5,0)-1))</f>
        <v>11.398587294709637</v>
      </c>
      <c r="C1453" s="12">
        <f>VLOOKUP($A1452,Master!$A$6:$L$4994,$I$1,0)*(1+0.5*(VLOOKUP($A1453,'Old-SVXY-OHLC'!$A$3:$E$5000,C$1,0)/VLOOKUP($A1452,'Old-SVXY-OHLC'!$A$3:$E$5000,5,0)-1))</f>
        <v>11.442746606484242</v>
      </c>
      <c r="D1453" s="12">
        <f>VLOOKUP($A1452,Master!$A$6:$L$4994,$I$1,0)*(1+0.5*(VLOOKUP($A1453,'Old-SVXY-OHLC'!$A$3:$E$5000,D$1,0)/VLOOKUP($A1452,'Old-SVXY-OHLC'!$A$3:$E$5000,5,0)-1))</f>
        <v>11.331783563863837</v>
      </c>
      <c r="E1453" s="12">
        <f>VLOOKUP(A1453,Master!A$6:L$4994,$I$1,0)</f>
        <v>11.359795150259259</v>
      </c>
    </row>
    <row r="1454" spans="1:5" x14ac:dyDescent="0.25">
      <c r="A1454" s="1">
        <v>40177</v>
      </c>
      <c r="B1454" s="12">
        <f>VLOOKUP($A1453,Master!$A$6:$L$4994,$I$1,0)*(1+0.5*(VLOOKUP($A1454,'Old-SVXY-OHLC'!$A$3:$E$5000,B$1,0)/VLOOKUP($A1453,'Old-SVXY-OHLC'!$A$3:$E$5000,5,0)-1))</f>
        <v>11.301181514577822</v>
      </c>
      <c r="C1454" s="12">
        <f>VLOOKUP($A1453,Master!$A$6:$L$4994,$I$1,0)*(1+0.5*(VLOOKUP($A1454,'Old-SVXY-OHLC'!$A$3:$E$5000,C$1,0)/VLOOKUP($A1453,'Old-SVXY-OHLC'!$A$3:$E$5000,5,0)-1))</f>
        <v>11.345839834242987</v>
      </c>
      <c r="D1454" s="12">
        <f>VLOOKUP($A1453,Master!$A$6:$L$4994,$I$1,0)*(1+0.5*(VLOOKUP($A1454,'Old-SVXY-OHLC'!$A$3:$E$5000,D$1,0)/VLOOKUP($A1453,'Old-SVXY-OHLC'!$A$3:$E$5000,5,0)-1))</f>
        <v>11.200701930847568</v>
      </c>
      <c r="E1454" s="12">
        <f>VLOOKUP(A1454,Master!A$6:L$4994,$I$1,0)</f>
        <v>11.271302830409221</v>
      </c>
    </row>
    <row r="1455" spans="1:5" x14ac:dyDescent="0.25">
      <c r="A1455" s="1">
        <v>40178</v>
      </c>
      <c r="B1455" s="12">
        <f>VLOOKUP($A1454,Master!$A$6:$L$4994,$I$1,0)*(1+0.5*(VLOOKUP($A1455,'Old-SVXY-OHLC'!$A$3:$E$5000,B$1,0)/VLOOKUP($A1454,'Old-SVXY-OHLC'!$A$3:$E$5000,5,0)-1))</f>
        <v>11.294092897873028</v>
      </c>
      <c r="C1455" s="12">
        <f>VLOOKUP($A1454,Master!$A$6:$L$4994,$I$1,0)*(1+0.5*(VLOOKUP($A1455,'Old-SVXY-OHLC'!$A$3:$E$5000,C$1,0)/VLOOKUP($A1454,'Old-SVXY-OHLC'!$A$3:$E$5000,5,0)-1))</f>
        <v>11.319052991393194</v>
      </c>
      <c r="D1455" s="12">
        <f>VLOOKUP($A1454,Master!$A$6:$L$4994,$I$1,0)*(1+0.5*(VLOOKUP($A1455,'Old-SVXY-OHLC'!$A$3:$E$5000,D$1,0)/VLOOKUP($A1454,'Old-SVXY-OHLC'!$A$3:$E$5000,5,0)-1))</f>
        <v>11.078130029807186</v>
      </c>
      <c r="E1455" s="12">
        <f>VLOOKUP(A1455,Master!A$6:L$4994,$I$1,0)</f>
        <v>11.117995156615944</v>
      </c>
    </row>
    <row r="1456" spans="1:5" x14ac:dyDescent="0.25">
      <c r="A1456" s="1">
        <v>40182</v>
      </c>
      <c r="B1456" s="12">
        <f>VLOOKUP($A1455,Master!$A$6:$L$4994,$I$1,0)*(1+0.5*(VLOOKUP($A1456,'Old-SVXY-OHLC'!$A$3:$E$5000,B$1,0)/VLOOKUP($A1455,'Old-SVXY-OHLC'!$A$3:$E$5000,5,0)-1))</f>
        <v>11.249130787342153</v>
      </c>
      <c r="C1456" s="12">
        <f>VLOOKUP($A1455,Master!$A$6:$L$4994,$I$1,0)*(1+0.5*(VLOOKUP($A1456,'Old-SVXY-OHLC'!$A$3:$E$5000,C$1,0)/VLOOKUP($A1455,'Old-SVXY-OHLC'!$A$3:$E$5000,5,0)-1))</f>
        <v>11.334653402055638</v>
      </c>
      <c r="D1456" s="12">
        <f>VLOOKUP($A1455,Master!$A$6:$L$4994,$I$1,0)*(1+0.5*(VLOOKUP($A1456,'Old-SVXY-OHLC'!$A$3:$E$5000,D$1,0)/VLOOKUP($A1455,'Old-SVXY-OHLC'!$A$3:$E$5000,5,0)-1))</f>
        <v>11.238867705284115</v>
      </c>
      <c r="E1456" s="12">
        <f>VLOOKUP(A1456,Master!A$6:L$4994,$I$1,0)</f>
        <v>11.32207176198915</v>
      </c>
    </row>
    <row r="1457" spans="1:5" x14ac:dyDescent="0.25">
      <c r="A1457" s="1">
        <v>40183</v>
      </c>
      <c r="B1457" s="12">
        <f>VLOOKUP($A1456,Master!$A$6:$L$4994,$I$1,0)*(1+0.5*(VLOOKUP($A1457,'Old-SVXY-OHLC'!$A$3:$E$5000,B$1,0)/VLOOKUP($A1456,'Old-SVXY-OHLC'!$A$3:$E$5000,5,0)-1))</f>
        <v>11.323162156641063</v>
      </c>
      <c r="C1457" s="12">
        <f>VLOOKUP($A1456,Master!$A$6:$L$4994,$I$1,0)*(1+0.5*(VLOOKUP($A1457,'Old-SVXY-OHLC'!$A$3:$E$5000,C$1,0)/VLOOKUP($A1456,'Old-SVXY-OHLC'!$A$3:$E$5000,5,0)-1))</f>
        <v>11.452912629774334</v>
      </c>
      <c r="D1457" s="12">
        <f>VLOOKUP($A1456,Master!$A$6:$L$4994,$I$1,0)*(1+0.5*(VLOOKUP($A1457,'Old-SVXY-OHLC'!$A$3:$E$5000,D$1,0)/VLOOKUP($A1456,'Old-SVXY-OHLC'!$A$3:$E$5000,5,0)-1))</f>
        <v>11.30026495069162</v>
      </c>
      <c r="E1457" s="12">
        <f>VLOOKUP(A1457,Master!A$6:L$4994,$I$1,0)</f>
        <v>11.434079136773377</v>
      </c>
    </row>
    <row r="1458" spans="1:5" x14ac:dyDescent="0.25">
      <c r="A1458" s="1">
        <v>40184</v>
      </c>
      <c r="B1458" s="12">
        <f>VLOOKUP($A1457,Master!$A$6:$L$4994,$I$1,0)*(1+0.5*(VLOOKUP($A1458,'Old-SVXY-OHLC'!$A$3:$E$5000,B$1,0)/VLOOKUP($A1457,'Old-SVXY-OHLC'!$A$3:$E$5000,5,0)-1))</f>
        <v>11.424025891984774</v>
      </c>
      <c r="C1458" s="12">
        <f>VLOOKUP($A1457,Master!$A$6:$L$4994,$I$1,0)*(1+0.5*(VLOOKUP($A1458,'Old-SVXY-OHLC'!$A$3:$E$5000,C$1,0)/VLOOKUP($A1457,'Old-SVXY-OHLC'!$A$3:$E$5000,5,0)-1))</f>
        <v>11.647435294577402</v>
      </c>
      <c r="D1458" s="12">
        <f>VLOOKUP($A1457,Master!$A$6:$L$4994,$I$1,0)*(1+0.5*(VLOOKUP($A1458,'Old-SVXY-OHLC'!$A$3:$E$5000,D$1,0)/VLOOKUP($A1457,'Old-SVXY-OHLC'!$A$3:$E$5000,5,0)-1))</f>
        <v>11.424025891984774</v>
      </c>
      <c r="E1458" s="12">
        <f>VLOOKUP(A1458,Master!A$6:L$4994,$I$1,0)</f>
        <v>11.639870795806548</v>
      </c>
    </row>
    <row r="1459" spans="1:5" x14ac:dyDescent="0.25">
      <c r="A1459" s="1">
        <v>40185</v>
      </c>
      <c r="B1459" s="12">
        <f>VLOOKUP($A1458,Master!$A$6:$L$4994,$I$1,0)*(1+0.5*(VLOOKUP($A1459,'Old-SVXY-OHLC'!$A$3:$E$5000,B$1,0)/VLOOKUP($A1458,'Old-SVXY-OHLC'!$A$3:$E$5000,5,0)-1))</f>
        <v>11.596465127498114</v>
      </c>
      <c r="C1459" s="12">
        <f>VLOOKUP($A1458,Master!$A$6:$L$4994,$I$1,0)*(1+0.5*(VLOOKUP($A1459,'Old-SVXY-OHLC'!$A$3:$E$5000,C$1,0)/VLOOKUP($A1458,'Old-SVXY-OHLC'!$A$3:$E$5000,5,0)-1))</f>
        <v>11.759530937671995</v>
      </c>
      <c r="D1459" s="12">
        <f>VLOOKUP($A1458,Master!$A$6:$L$4994,$I$1,0)*(1+0.5*(VLOOKUP($A1459,'Old-SVXY-OHLC'!$A$3:$E$5000,D$1,0)/VLOOKUP($A1458,'Old-SVXY-OHLC'!$A$3:$E$5000,5,0)-1))</f>
        <v>11.548366604577163</v>
      </c>
      <c r="E1459" s="12">
        <f>VLOOKUP(A1459,Master!A$6:L$4994,$I$1,0)</f>
        <v>11.738108372498408</v>
      </c>
    </row>
    <row r="1460" spans="1:5" x14ac:dyDescent="0.25">
      <c r="A1460" s="1">
        <v>40186</v>
      </c>
      <c r="B1460" s="12">
        <f>VLOOKUP($A1459,Master!$A$6:$L$4994,$I$1,0)*(1+0.5*(VLOOKUP($A1460,'Old-SVXY-OHLC'!$A$3:$E$5000,B$1,0)/VLOOKUP($A1459,'Old-SVXY-OHLC'!$A$3:$E$5000,5,0)-1))</f>
        <v>11.712377164495857</v>
      </c>
      <c r="C1460" s="12">
        <f>VLOOKUP($A1459,Master!$A$6:$L$4994,$I$1,0)*(1+0.5*(VLOOKUP($A1460,'Old-SVXY-OHLC'!$A$3:$E$5000,C$1,0)/VLOOKUP($A1459,'Old-SVXY-OHLC'!$A$3:$E$5000,5,0)-1))</f>
        <v>11.914035893178788</v>
      </c>
      <c r="D1460" s="12">
        <f>VLOOKUP($A1459,Master!$A$6:$L$4994,$I$1,0)*(1+0.5*(VLOOKUP($A1460,'Old-SVXY-OHLC'!$A$3:$E$5000,D$1,0)/VLOOKUP($A1459,'Old-SVXY-OHLC'!$A$3:$E$5000,5,0)-1))</f>
        <v>11.699212725433785</v>
      </c>
      <c r="E1460" s="12">
        <f>VLOOKUP(A1460,Master!A$6:L$4994,$I$1,0)</f>
        <v>11.891586577799989</v>
      </c>
    </row>
    <row r="1461" spans="1:5" x14ac:dyDescent="0.25">
      <c r="A1461" s="1">
        <v>40189</v>
      </c>
      <c r="B1461" s="12">
        <f>VLOOKUP($A1460,Master!$A$6:$L$4994,$I$1,0)*(1+0.5*(VLOOKUP($A1461,'Old-SVXY-OHLC'!$A$3:$E$5000,B$1,0)/VLOOKUP($A1460,'Old-SVXY-OHLC'!$A$3:$E$5000,5,0)-1))</f>
        <v>11.942352373876094</v>
      </c>
      <c r="C1461" s="12">
        <f>VLOOKUP($A1460,Master!$A$6:$L$4994,$I$1,0)*(1+0.5*(VLOOKUP($A1461,'Old-SVXY-OHLC'!$A$3:$E$5000,C$1,0)/VLOOKUP($A1460,'Old-SVXY-OHLC'!$A$3:$E$5000,5,0)-1))</f>
        <v>12.010452525658009</v>
      </c>
      <c r="D1461" s="12">
        <f>VLOOKUP($A1460,Master!$A$6:$L$4994,$I$1,0)*(1+0.5*(VLOOKUP($A1461,'Old-SVXY-OHLC'!$A$3:$E$5000,D$1,0)/VLOOKUP($A1460,'Old-SVXY-OHLC'!$A$3:$E$5000,5,0)-1))</f>
        <v>11.87425222209418</v>
      </c>
      <c r="E1461" s="12">
        <f>VLOOKUP(A1461,Master!A$6:L$4994,$I$1,0)</f>
        <v>11.97980143889284</v>
      </c>
    </row>
    <row r="1462" spans="1:5" x14ac:dyDescent="0.25">
      <c r="A1462" s="1">
        <v>40190</v>
      </c>
      <c r="B1462" s="12">
        <f>VLOOKUP($A1461,Master!$A$6:$L$4994,$I$1,0)*(1+0.5*(VLOOKUP($A1462,'Old-SVXY-OHLC'!$A$3:$E$5000,B$1,0)/VLOOKUP($A1461,'Old-SVXY-OHLC'!$A$3:$E$5000,5,0)-1))</f>
        <v>11.879707813059609</v>
      </c>
      <c r="C1462" s="12">
        <f>VLOOKUP($A1461,Master!$A$6:$L$4994,$I$1,0)*(1+0.5*(VLOOKUP($A1462,'Old-SVXY-OHLC'!$A$3:$E$5000,C$1,0)/VLOOKUP($A1461,'Old-SVXY-OHLC'!$A$3:$E$5000,5,0)-1))</f>
        <v>11.914960841264012</v>
      </c>
      <c r="D1462" s="12">
        <f>VLOOKUP($A1461,Master!$A$6:$L$4994,$I$1,0)*(1+0.5*(VLOOKUP($A1462,'Old-SVXY-OHLC'!$A$3:$E$5000,D$1,0)/VLOOKUP($A1461,'Old-SVXY-OHLC'!$A$3:$E$5000,5,0)-1))</f>
        <v>11.637971294304236</v>
      </c>
      <c r="E1462" s="12">
        <f>VLOOKUP(A1462,Master!A$6:L$4994,$I$1,0)</f>
        <v>11.814559267060867</v>
      </c>
    </row>
    <row r="1463" spans="1:5" x14ac:dyDescent="0.25">
      <c r="A1463" s="1">
        <v>40191</v>
      </c>
      <c r="B1463" s="12">
        <f>VLOOKUP($A1462,Master!$A$6:$L$4994,$I$1,0)*(1+0.5*(VLOOKUP($A1463,'Old-SVXY-OHLC'!$A$3:$E$5000,B$1,0)/VLOOKUP($A1462,'Old-SVXY-OHLC'!$A$3:$E$5000,5,0)-1))</f>
        <v>11.854230173801909</v>
      </c>
      <c r="C1463" s="12">
        <f>VLOOKUP($A1462,Master!$A$6:$L$4994,$I$1,0)*(1+0.5*(VLOOKUP($A1463,'Old-SVXY-OHLC'!$A$3:$E$5000,C$1,0)/VLOOKUP($A1462,'Old-SVXY-OHLC'!$A$3:$E$5000,5,0)-1))</f>
        <v>11.955208870217163</v>
      </c>
      <c r="D1463" s="12">
        <f>VLOOKUP($A1462,Master!$A$6:$L$4994,$I$1,0)*(1+0.5*(VLOOKUP($A1463,'Old-SVXY-OHLC'!$A$3:$E$5000,D$1,0)/VLOOKUP($A1462,'Old-SVXY-OHLC'!$A$3:$E$5000,5,0)-1))</f>
        <v>11.715984942751817</v>
      </c>
      <c r="E1463" s="12">
        <f>VLOOKUP(A1463,Master!A$6:L$4994,$I$1,0)</f>
        <v>11.920036848596498</v>
      </c>
    </row>
    <row r="1464" spans="1:5" x14ac:dyDescent="0.25">
      <c r="A1464" s="1">
        <v>40192</v>
      </c>
      <c r="B1464" s="12">
        <f>VLOOKUP($A1463,Master!$A$6:$L$4994,$I$1,0)*(1+0.5*(VLOOKUP($A1464,'Old-SVXY-OHLC'!$A$3:$E$5000,B$1,0)/VLOOKUP($A1463,'Old-SVXY-OHLC'!$A$3:$E$5000,5,0)-1))</f>
        <v>11.928013271861111</v>
      </c>
      <c r="C1464" s="12">
        <f>VLOOKUP($A1463,Master!$A$6:$L$4994,$I$1,0)*(1+0.5*(VLOOKUP($A1464,'Old-SVXY-OHLC'!$A$3:$E$5000,C$1,0)/VLOOKUP($A1463,'Old-SVXY-OHLC'!$A$3:$E$5000,5,0)-1))</f>
        <v>12.076492294539889</v>
      </c>
      <c r="D1464" s="12">
        <f>VLOOKUP($A1463,Master!$A$6:$L$4994,$I$1,0)*(1+0.5*(VLOOKUP($A1464,'Old-SVXY-OHLC'!$A$3:$E$5000,D$1,0)/VLOOKUP($A1463,'Old-SVXY-OHLC'!$A$3:$E$5000,5,0)-1))</f>
        <v>11.904698352596622</v>
      </c>
      <c r="E1464" s="12">
        <f>VLOOKUP(A1464,Master!A$6:L$4994,$I$1,0)</f>
        <v>12.052863683060565</v>
      </c>
    </row>
    <row r="1465" spans="1:5" x14ac:dyDescent="0.25">
      <c r="A1465" s="1">
        <v>40193</v>
      </c>
      <c r="B1465" s="12">
        <f>VLOOKUP($A1464,Master!$A$6:$L$4994,$I$1,0)*(1+0.5*(VLOOKUP($A1465,'Old-SVXY-OHLC'!$A$3:$E$5000,B$1,0)/VLOOKUP($A1464,'Old-SVXY-OHLC'!$A$3:$E$5000,5,0)-1))</f>
        <v>12.011250250096053</v>
      </c>
      <c r="C1465" s="12">
        <f>VLOOKUP($A1464,Master!$A$6:$L$4994,$I$1,0)*(1+0.5*(VLOOKUP($A1465,'Old-SVXY-OHLC'!$A$3:$E$5000,C$1,0)/VLOOKUP($A1464,'Old-SVXY-OHLC'!$A$3:$E$5000,5,0)-1))</f>
        <v>12.025121394417559</v>
      </c>
      <c r="D1465" s="12">
        <f>VLOOKUP($A1464,Master!$A$6:$L$4994,$I$1,0)*(1+0.5*(VLOOKUP($A1465,'Old-SVXY-OHLC'!$A$3:$E$5000,D$1,0)/VLOOKUP($A1464,'Old-SVXY-OHLC'!$A$3:$E$5000,5,0)-1))</f>
        <v>11.760306733615568</v>
      </c>
      <c r="E1465" s="12">
        <f>VLOOKUP(A1465,Master!A$6:L$4994,$I$1,0)</f>
        <v>11.896187511830187</v>
      </c>
    </row>
    <row r="1466" spans="1:5" x14ac:dyDescent="0.25">
      <c r="A1466" s="1">
        <v>40197</v>
      </c>
      <c r="B1466" s="12">
        <f>VLOOKUP($A1465,Master!$A$6:$L$4994,$I$1,0)*(1+0.5*(VLOOKUP($A1466,'Old-SVXY-OHLC'!$A$3:$E$5000,B$1,0)/VLOOKUP($A1465,'Old-SVXY-OHLC'!$A$3:$E$5000,5,0)-1))</f>
        <v>11.910056383793938</v>
      </c>
      <c r="C1466" s="12">
        <f>VLOOKUP($A1465,Master!$A$6:$L$4994,$I$1,0)*(1+0.5*(VLOOKUP($A1466,'Old-SVXY-OHLC'!$A$3:$E$5000,C$1,0)/VLOOKUP($A1465,'Old-SVXY-OHLC'!$A$3:$E$5000,5,0)-1))</f>
        <v>12.235078767347936</v>
      </c>
      <c r="D1466" s="12">
        <f>VLOOKUP($A1465,Master!$A$6:$L$4994,$I$1,0)*(1+0.5*(VLOOKUP($A1466,'Old-SVXY-OHLC'!$A$3:$E$5000,D$1,0)/VLOOKUP($A1465,'Old-SVXY-OHLC'!$A$3:$E$5000,5,0)-1))</f>
        <v>11.90125285138147</v>
      </c>
      <c r="E1466" s="12">
        <f>VLOOKUP(A1466,Master!A$6:L$4994,$I$1,0)</f>
        <v>12.169893182254022</v>
      </c>
    </row>
    <row r="1467" spans="1:5" x14ac:dyDescent="0.25">
      <c r="A1467" s="1">
        <v>40198</v>
      </c>
      <c r="B1467" s="12">
        <f>VLOOKUP($A1466,Master!$A$6:$L$4994,$I$1,0)*(1+0.5*(VLOOKUP($A1467,'Old-SVXY-OHLC'!$A$3:$E$5000,B$1,0)/VLOOKUP($A1466,'Old-SVXY-OHLC'!$A$3:$E$5000,5,0)-1))</f>
        <v>12.07106603197747</v>
      </c>
      <c r="C1467" s="12">
        <f>VLOOKUP($A1466,Master!$A$6:$L$4994,$I$1,0)*(1+0.5*(VLOOKUP($A1467,'Old-SVXY-OHLC'!$A$3:$E$5000,C$1,0)/VLOOKUP($A1466,'Old-SVXY-OHLC'!$A$3:$E$5000,5,0)-1))</f>
        <v>12.226366032673999</v>
      </c>
      <c r="D1467" s="12">
        <f>VLOOKUP($A1466,Master!$A$6:$L$4994,$I$1,0)*(1+0.5*(VLOOKUP($A1467,'Old-SVXY-OHLC'!$A$3:$E$5000,D$1,0)/VLOOKUP($A1466,'Old-SVXY-OHLC'!$A$3:$E$5000,5,0)-1))</f>
        <v>11.901647480717534</v>
      </c>
      <c r="E1467" s="12">
        <f>VLOOKUP(A1467,Master!A$6:L$4994,$I$1,0)</f>
        <v>12.211930569761279</v>
      </c>
    </row>
    <row r="1468" spans="1:5" x14ac:dyDescent="0.25">
      <c r="A1468" s="1">
        <v>40199</v>
      </c>
      <c r="B1468" s="12">
        <f>VLOOKUP($A1467,Master!$A$6:$L$4994,$I$1,0)*(1+0.5*(VLOOKUP($A1468,'Old-SVXY-OHLC'!$A$3:$E$5000,B$1,0)/VLOOKUP($A1467,'Old-SVXY-OHLC'!$A$3:$E$5000,5,0)-1))</f>
        <v>12.207142707686593</v>
      </c>
      <c r="C1468" s="12">
        <f>VLOOKUP($A1467,Master!$A$6:$L$4994,$I$1,0)*(1+0.5*(VLOOKUP($A1468,'Old-SVXY-OHLC'!$A$3:$E$5000,C$1,0)/VLOOKUP($A1467,'Old-SVXY-OHLC'!$A$3:$E$5000,5,0)-1))</f>
        <v>12.324159149599268</v>
      </c>
      <c r="D1468" s="12">
        <f>VLOOKUP($A1467,Master!$A$6:$L$4994,$I$1,0)*(1+0.5*(VLOOKUP($A1468,'Old-SVXY-OHLC'!$A$3:$E$5000,D$1,0)/VLOOKUP($A1467,'Old-SVXY-OHLC'!$A$3:$E$5000,5,0)-1))</f>
        <v>11.816138980287356</v>
      </c>
      <c r="E1468" s="12">
        <f>VLOOKUP(A1468,Master!A$6:L$4994,$I$1,0)</f>
        <v>11.8562324547453</v>
      </c>
    </row>
    <row r="1469" spans="1:5" x14ac:dyDescent="0.25">
      <c r="A1469" s="1">
        <v>40200</v>
      </c>
      <c r="B1469" s="12">
        <f>VLOOKUP($A1468,Master!$A$6:$L$4994,$I$1,0)*(1+0.5*(VLOOKUP($A1469,'Old-SVXY-OHLC'!$A$3:$E$5000,B$1,0)/VLOOKUP($A1468,'Old-SVXY-OHLC'!$A$3:$E$5000,5,0)-1))</f>
        <v>11.781523540008981</v>
      </c>
      <c r="C1469" s="12">
        <f>VLOOKUP($A1468,Master!$A$6:$L$4994,$I$1,0)*(1+0.5*(VLOOKUP($A1469,'Old-SVXY-OHLC'!$A$3:$E$5000,C$1,0)/VLOOKUP($A1468,'Old-SVXY-OHLC'!$A$3:$E$5000,5,0)-1))</f>
        <v>11.871967309461953</v>
      </c>
      <c r="D1469" s="12">
        <f>VLOOKUP($A1468,Master!$A$6:$L$4994,$I$1,0)*(1+0.5*(VLOOKUP($A1469,'Old-SVXY-OHLC'!$A$3:$E$5000,D$1,0)/VLOOKUP($A1468,'Old-SVXY-OHLC'!$A$3:$E$5000,5,0)-1))</f>
        <v>11.262394901934673</v>
      </c>
      <c r="E1469" s="12">
        <f>VLOOKUP(A1469,Master!A$6:L$4994,$I$1,0)</f>
        <v>11.33872396669741</v>
      </c>
    </row>
    <row r="1470" spans="1:5" x14ac:dyDescent="0.25">
      <c r="A1470" s="1">
        <v>40203</v>
      </c>
      <c r="B1470" s="12">
        <f>VLOOKUP($A1469,Master!$A$6:$L$4994,$I$1,0)*(1+0.5*(VLOOKUP($A1470,'Old-SVXY-OHLC'!$A$3:$E$5000,B$1,0)/VLOOKUP($A1469,'Old-SVXY-OHLC'!$A$3:$E$5000,5,0)-1))</f>
        <v>11.448635333657643</v>
      </c>
      <c r="C1470" s="12">
        <f>VLOOKUP($A1469,Master!$A$6:$L$4994,$I$1,0)*(1+0.5*(VLOOKUP($A1470,'Old-SVXY-OHLC'!$A$3:$E$5000,C$1,0)/VLOOKUP($A1469,'Old-SVXY-OHLC'!$A$3:$E$5000,5,0)-1))</f>
        <v>11.529325708230335</v>
      </c>
      <c r="D1470" s="12">
        <f>VLOOKUP($A1469,Master!$A$6:$L$4994,$I$1,0)*(1+0.5*(VLOOKUP($A1470,'Old-SVXY-OHLC'!$A$3:$E$5000,D$1,0)/VLOOKUP($A1469,'Old-SVXY-OHLC'!$A$3:$E$5000,5,0)-1))</f>
        <v>11.323091005855076</v>
      </c>
      <c r="E1470" s="12">
        <f>VLOOKUP(A1470,Master!A$6:L$4994,$I$1,0)</f>
        <v>11.422009164594702</v>
      </c>
    </row>
    <row r="1471" spans="1:5" x14ac:dyDescent="0.25">
      <c r="A1471" s="1">
        <v>40204</v>
      </c>
      <c r="B1471" s="12">
        <f>VLOOKUP($A1470,Master!$A$6:$L$4994,$I$1,0)*(1+0.5*(VLOOKUP($A1471,'Old-SVXY-OHLC'!$A$3:$E$5000,B$1,0)/VLOOKUP($A1470,'Old-SVXY-OHLC'!$A$3:$E$5000,5,0)-1))</f>
        <v>11.321923642123783</v>
      </c>
      <c r="C1471" s="12">
        <f>VLOOKUP($A1470,Master!$A$6:$L$4994,$I$1,0)*(1+0.5*(VLOOKUP($A1471,'Old-SVXY-OHLC'!$A$3:$E$5000,C$1,0)/VLOOKUP($A1470,'Old-SVXY-OHLC'!$A$3:$E$5000,5,0)-1))</f>
        <v>11.596390631108648</v>
      </c>
      <c r="D1471" s="12">
        <f>VLOOKUP($A1470,Master!$A$6:$L$4994,$I$1,0)*(1+0.5*(VLOOKUP($A1471,'Old-SVXY-OHLC'!$A$3:$E$5000,D$1,0)/VLOOKUP($A1470,'Old-SVXY-OHLC'!$A$3:$E$5000,5,0)-1))</f>
        <v>11.303502675706174</v>
      </c>
      <c r="E1471" s="12">
        <f>VLOOKUP(A1471,Master!A$6:L$4994,$I$1,0)</f>
        <v>11.367678862473014</v>
      </c>
    </row>
    <row r="1472" spans="1:5" x14ac:dyDescent="0.25">
      <c r="A1472" s="1">
        <v>40205</v>
      </c>
      <c r="B1472" s="12">
        <f>VLOOKUP($A1471,Master!$A$6:$L$4994,$I$1,0)*(1+0.5*(VLOOKUP($A1472,'Old-SVXY-OHLC'!$A$3:$E$5000,B$1,0)/VLOOKUP($A1471,'Old-SVXY-OHLC'!$A$3:$E$5000,5,0)-1))</f>
        <v>11.367678862473014</v>
      </c>
      <c r="C1472" s="12">
        <f>VLOOKUP($A1471,Master!$A$6:$L$4994,$I$1,0)*(1+0.5*(VLOOKUP($A1472,'Old-SVXY-OHLC'!$A$3:$E$5000,C$1,0)/VLOOKUP($A1471,'Old-SVXY-OHLC'!$A$3:$E$5000,5,0)-1))</f>
        <v>11.55927576104531</v>
      </c>
      <c r="D1472" s="12">
        <f>VLOOKUP($A1471,Master!$A$6:$L$4994,$I$1,0)*(1+0.5*(VLOOKUP($A1472,'Old-SVXY-OHLC'!$A$3:$E$5000,D$1,0)/VLOOKUP($A1471,'Old-SVXY-OHLC'!$A$3:$E$5000,5,0)-1))</f>
        <v>11.199653443458486</v>
      </c>
      <c r="E1472" s="12">
        <f>VLOOKUP(A1472,Master!A$6:L$4994,$I$1,0)</f>
        <v>11.539029393585787</v>
      </c>
    </row>
    <row r="1473" spans="1:5" x14ac:dyDescent="0.25">
      <c r="A1473" s="1">
        <v>40206</v>
      </c>
      <c r="B1473" s="12">
        <f>VLOOKUP($A1472,Master!$A$6:$L$4994,$I$1,0)*(1+0.5*(VLOOKUP($A1473,'Old-SVXY-OHLC'!$A$3:$E$5000,B$1,0)/VLOOKUP($A1472,'Old-SVXY-OHLC'!$A$3:$E$5000,5,0)-1))</f>
        <v>11.559230984109266</v>
      </c>
      <c r="C1473" s="12">
        <f>VLOOKUP($A1472,Master!$A$6:$L$4994,$I$1,0)*(1+0.5*(VLOOKUP($A1473,'Old-SVXY-OHLC'!$A$3:$E$5000,C$1,0)/VLOOKUP($A1472,'Old-SVXY-OHLC'!$A$3:$E$5000,5,0)-1))</f>
        <v>11.602791136232447</v>
      </c>
      <c r="D1473" s="12">
        <f>VLOOKUP($A1472,Master!$A$6:$L$4994,$I$1,0)*(1+0.5*(VLOOKUP($A1473,'Old-SVXY-OHLC'!$A$3:$E$5000,D$1,0)/VLOOKUP($A1472,'Old-SVXY-OHLC'!$A$3:$E$5000,5,0)-1))</f>
        <v>11.304814477164227</v>
      </c>
      <c r="E1473" s="12">
        <f>VLOOKUP(A1473,Master!A$6:L$4994,$I$1,0)</f>
        <v>11.482543825195657</v>
      </c>
    </row>
    <row r="1474" spans="1:5" x14ac:dyDescent="0.25">
      <c r="A1474" s="1">
        <v>40207</v>
      </c>
      <c r="B1474" s="12">
        <f>VLOOKUP($A1473,Master!$A$6:$L$4994,$I$1,0)*(1+0.5*(VLOOKUP($A1474,'Old-SVXY-OHLC'!$A$3:$E$5000,B$1,0)/VLOOKUP($A1473,'Old-SVXY-OHLC'!$A$3:$E$5000,5,0)-1))</f>
        <v>11.581273855436113</v>
      </c>
      <c r="C1474" s="12">
        <f>VLOOKUP($A1473,Master!$A$6:$L$4994,$I$1,0)*(1+0.5*(VLOOKUP($A1474,'Old-SVXY-OHLC'!$A$3:$E$5000,C$1,0)/VLOOKUP($A1473,'Old-SVXY-OHLC'!$A$3:$E$5000,5,0)-1))</f>
        <v>11.662618229495125</v>
      </c>
      <c r="D1474" s="12">
        <f>VLOOKUP($A1473,Master!$A$6:$L$4994,$I$1,0)*(1+0.5*(VLOOKUP($A1474,'Old-SVXY-OHLC'!$A$3:$E$5000,D$1,0)/VLOOKUP($A1473,'Old-SVXY-OHLC'!$A$3:$E$5000,5,0)-1))</f>
        <v>11.288808279875864</v>
      </c>
      <c r="E1474" s="12">
        <f>VLOOKUP(A1474,Master!A$6:L$4994,$I$1,0)</f>
        <v>11.34626115357114</v>
      </c>
    </row>
    <row r="1475" spans="1:5" x14ac:dyDescent="0.25">
      <c r="A1475" s="1">
        <v>40210</v>
      </c>
      <c r="B1475" s="12">
        <f>VLOOKUP($A1474,Master!$A$6:$L$4994,$I$1,0)*(1+0.5*(VLOOKUP($A1475,'Old-SVXY-OHLC'!$A$3:$E$5000,B$1,0)/VLOOKUP($A1474,'Old-SVXY-OHLC'!$A$3:$E$5000,5,0)-1))</f>
        <v>11.52281744675925</v>
      </c>
      <c r="C1475" s="12">
        <f>VLOOKUP($A1474,Master!$A$6:$L$4994,$I$1,0)*(1+0.5*(VLOOKUP($A1475,'Old-SVXY-OHLC'!$A$3:$E$5000,C$1,0)/VLOOKUP($A1474,'Old-SVXY-OHLC'!$A$3:$E$5000,5,0)-1))</f>
        <v>11.688001822544212</v>
      </c>
      <c r="D1475" s="12">
        <f>VLOOKUP($A1474,Master!$A$6:$L$4994,$I$1,0)*(1+0.5*(VLOOKUP($A1475,'Old-SVXY-OHLC'!$A$3:$E$5000,D$1,0)/VLOOKUP($A1474,'Old-SVXY-OHLC'!$A$3:$E$5000,5,0)-1))</f>
        <v>11.483316161612066</v>
      </c>
      <c r="E1475" s="12">
        <f>VLOOKUP(A1475,Master!A$6:L$4994,$I$1,0)</f>
        <v>11.661355472754373</v>
      </c>
    </row>
    <row r="1476" spans="1:5" x14ac:dyDescent="0.25">
      <c r="A1476" s="1">
        <v>40211</v>
      </c>
      <c r="B1476" s="12">
        <f>VLOOKUP($A1475,Master!$A$6:$L$4994,$I$1,0)*(1+0.5*(VLOOKUP($A1476,'Old-SVXY-OHLC'!$A$3:$E$5000,B$1,0)/VLOOKUP($A1475,'Old-SVXY-OHLC'!$A$3:$E$5000,5,0)-1))</f>
        <v>11.697736456711224</v>
      </c>
      <c r="C1476" s="12">
        <f>VLOOKUP($A1475,Master!$A$6:$L$4994,$I$1,0)*(1+0.5*(VLOOKUP($A1476,'Old-SVXY-OHLC'!$A$3:$E$5000,C$1,0)/VLOOKUP($A1475,'Old-SVXY-OHLC'!$A$3:$E$5000,5,0)-1))</f>
        <v>11.921868272003127</v>
      </c>
      <c r="D1476" s="12">
        <f>VLOOKUP($A1475,Master!$A$6:$L$4994,$I$1,0)*(1+0.5*(VLOOKUP($A1476,'Old-SVXY-OHLC'!$A$3:$E$5000,D$1,0)/VLOOKUP($A1475,'Old-SVXY-OHLC'!$A$3:$E$5000,5,0)-1))</f>
        <v>11.685393080632908</v>
      </c>
      <c r="E1476" s="12">
        <f>VLOOKUP(A1476,Master!A$6:L$4994,$I$1,0)</f>
        <v>11.878031389760261</v>
      </c>
    </row>
    <row r="1477" spans="1:5" x14ac:dyDescent="0.25">
      <c r="A1477" s="1">
        <v>40212</v>
      </c>
      <c r="B1477" s="12">
        <f>VLOOKUP($A1476,Master!$A$6:$L$4994,$I$1,0)*(1+0.5*(VLOOKUP($A1477,'Old-SVXY-OHLC'!$A$3:$E$5000,B$1,0)/VLOOKUP($A1476,'Old-SVXY-OHLC'!$A$3:$E$5000,5,0)-1))</f>
        <v>11.826644043384446</v>
      </c>
      <c r="C1477" s="12">
        <f>VLOOKUP($A1476,Master!$A$6:$L$4994,$I$1,0)*(1+0.5*(VLOOKUP($A1477,'Old-SVXY-OHLC'!$A$3:$E$5000,C$1,0)/VLOOKUP($A1476,'Old-SVXY-OHLC'!$A$3:$E$5000,5,0)-1))</f>
        <v>11.956825490755195</v>
      </c>
      <c r="D1477" s="12">
        <f>VLOOKUP($A1476,Master!$A$6:$L$4994,$I$1,0)*(1+0.5*(VLOOKUP($A1477,'Old-SVXY-OHLC'!$A$3:$E$5000,D$1,0)/VLOOKUP($A1476,'Old-SVXY-OHLC'!$A$3:$E$5000,5,0)-1))</f>
        <v>11.792386237180621</v>
      </c>
      <c r="E1477" s="12">
        <f>VLOOKUP(A1477,Master!A$6:L$4994,$I$1,0)</f>
        <v>11.857853652093439</v>
      </c>
    </row>
    <row r="1478" spans="1:5" x14ac:dyDescent="0.25">
      <c r="A1478" s="1">
        <v>40213</v>
      </c>
      <c r="B1478" s="12">
        <f>VLOOKUP($A1477,Master!$A$6:$L$4994,$I$1,0)*(1+0.5*(VLOOKUP($A1478,'Old-SVXY-OHLC'!$A$3:$E$5000,B$1,0)/VLOOKUP($A1477,'Old-SVXY-OHLC'!$A$3:$E$5000,5,0)-1))</f>
        <v>11.685524640067985</v>
      </c>
      <c r="C1478" s="12">
        <f>VLOOKUP($A1477,Master!$A$6:$L$4994,$I$1,0)*(1+0.5*(VLOOKUP($A1478,'Old-SVXY-OHLC'!$A$3:$E$5000,C$1,0)/VLOOKUP($A1477,'Old-SVXY-OHLC'!$A$3:$E$5000,5,0)-1))</f>
        <v>11.727383849602457</v>
      </c>
      <c r="D1478" s="12">
        <f>VLOOKUP($A1477,Master!$A$6:$L$4994,$I$1,0)*(1+0.5*(VLOOKUP($A1478,'Old-SVXY-OHLC'!$A$3:$E$5000,D$1,0)/VLOOKUP($A1477,'Old-SVXY-OHLC'!$A$3:$E$5000,5,0)-1))</f>
        <v>11.150459760084741</v>
      </c>
      <c r="E1478" s="12">
        <f>VLOOKUP(A1478,Master!A$6:L$4994,$I$1,0)</f>
        <v>11.16851660117921</v>
      </c>
    </row>
    <row r="1479" spans="1:5" x14ac:dyDescent="0.25">
      <c r="A1479" s="1">
        <v>40214</v>
      </c>
      <c r="B1479" s="12">
        <f>VLOOKUP($A1478,Master!$A$6:$L$4994,$I$1,0)*(1+0.5*(VLOOKUP($A1479,'Old-SVXY-OHLC'!$A$3:$E$5000,B$1,0)/VLOOKUP($A1478,'Old-SVXY-OHLC'!$A$3:$E$5000,5,0)-1))</f>
        <v>11.225276547115239</v>
      </c>
      <c r="C1479" s="12">
        <f>VLOOKUP($A1478,Master!$A$6:$L$4994,$I$1,0)*(1+0.5*(VLOOKUP($A1479,'Old-SVXY-OHLC'!$A$3:$E$5000,C$1,0)/VLOOKUP($A1478,'Old-SVXY-OHLC'!$A$3:$E$5000,5,0)-1))</f>
        <v>11.32102318741407</v>
      </c>
      <c r="D1479" s="12">
        <f>VLOOKUP($A1478,Master!$A$6:$L$4994,$I$1,0)*(1+0.5*(VLOOKUP($A1479,'Old-SVXY-OHLC'!$A$3:$E$5000,D$1,0)/VLOOKUP($A1478,'Old-SVXY-OHLC'!$A$3:$E$5000,5,0)-1))</f>
        <v>10.824516734346689</v>
      </c>
      <c r="E1479" s="12">
        <f>VLOOKUP(A1479,Master!A$6:L$4994,$I$1,0)</f>
        <v>11.100574819655293</v>
      </c>
    </row>
    <row r="1480" spans="1:5" x14ac:dyDescent="0.25">
      <c r="A1480" s="1">
        <v>40217</v>
      </c>
      <c r="B1480" s="12">
        <f>VLOOKUP($A1479,Master!$A$6:$L$4994,$I$1,0)*(1+0.5*(VLOOKUP($A1480,'Old-SVXY-OHLC'!$A$3:$E$5000,B$1,0)/VLOOKUP($A1479,'Old-SVXY-OHLC'!$A$3:$E$5000,5,0)-1))</f>
        <v>11.222249187530512</v>
      </c>
      <c r="C1480" s="12">
        <f>VLOOKUP($A1479,Master!$A$6:$L$4994,$I$1,0)*(1+0.5*(VLOOKUP($A1480,'Old-SVXY-OHLC'!$A$3:$E$5000,C$1,0)/VLOOKUP($A1479,'Old-SVXY-OHLC'!$A$3:$E$5000,5,0)-1))</f>
        <v>11.235768795177663</v>
      </c>
      <c r="D1480" s="12">
        <f>VLOOKUP($A1479,Master!$A$6:$L$4994,$I$1,0)*(1+0.5*(VLOOKUP($A1480,'Old-SVXY-OHLC'!$A$3:$E$5000,D$1,0)/VLOOKUP($A1479,'Old-SVXY-OHLC'!$A$3:$E$5000,5,0)-1))</f>
        <v>10.980026560513386</v>
      </c>
      <c r="E1480" s="12">
        <f>VLOOKUP(A1480,Master!A$6:L$4994,$I$1,0)</f>
        <v>11.02817288905964</v>
      </c>
    </row>
    <row r="1481" spans="1:5" x14ac:dyDescent="0.25">
      <c r="A1481" s="1">
        <v>40218</v>
      </c>
      <c r="B1481" s="12">
        <f>VLOOKUP($A1480,Master!$A$6:$L$4994,$I$1,0)*(1+0.5*(VLOOKUP($A1481,'Old-SVXY-OHLC'!$A$3:$E$5000,B$1,0)/VLOOKUP($A1480,'Old-SVXY-OHLC'!$A$3:$E$5000,5,0)-1))</f>
        <v>11.147010617020451</v>
      </c>
      <c r="C1481" s="12">
        <f>VLOOKUP($A1480,Master!$A$6:$L$4994,$I$1,0)*(1+0.5*(VLOOKUP($A1481,'Old-SVXY-OHLC'!$A$3:$E$5000,C$1,0)/VLOOKUP($A1480,'Old-SVXY-OHLC'!$A$3:$E$5000,5,0)-1))</f>
        <v>11.302882681101941</v>
      </c>
      <c r="D1481" s="12">
        <f>VLOOKUP($A1480,Master!$A$6:$L$4994,$I$1,0)*(1+0.5*(VLOOKUP($A1481,'Old-SVXY-OHLC'!$A$3:$E$5000,D$1,0)/VLOOKUP($A1480,'Old-SVXY-OHLC'!$A$3:$E$5000,5,0)-1))</f>
        <v>11.023198435053667</v>
      </c>
      <c r="E1481" s="12">
        <f>VLOOKUP(A1481,Master!A$6:L$4994,$I$1,0)</f>
        <v>11.159986625504532</v>
      </c>
    </row>
    <row r="1482" spans="1:5" x14ac:dyDescent="0.25">
      <c r="A1482" s="1">
        <v>40219</v>
      </c>
      <c r="B1482" s="12">
        <f>VLOOKUP($A1481,Master!$A$6:$L$4994,$I$1,0)*(1+0.5*(VLOOKUP($A1482,'Old-SVXY-OHLC'!$A$3:$E$5000,B$1,0)/VLOOKUP($A1481,'Old-SVXY-OHLC'!$A$3:$E$5000,5,0)-1))</f>
        <v>11.159986625504532</v>
      </c>
      <c r="C1482" s="12">
        <f>VLOOKUP($A1481,Master!$A$6:$L$4994,$I$1,0)*(1+0.5*(VLOOKUP($A1482,'Old-SVXY-OHLC'!$A$3:$E$5000,C$1,0)/VLOOKUP($A1481,'Old-SVXY-OHLC'!$A$3:$E$5000,5,0)-1))</f>
        <v>11.255669804198345</v>
      </c>
      <c r="D1482" s="12">
        <f>VLOOKUP($A1481,Master!$A$6:$L$4994,$I$1,0)*(1+0.5*(VLOOKUP($A1482,'Old-SVXY-OHLC'!$A$3:$E$5000,D$1,0)/VLOOKUP($A1481,'Old-SVXY-OHLC'!$A$3:$E$5000,5,0)-1))</f>
        <v>10.99841343614864</v>
      </c>
      <c r="E1482" s="12">
        <f>VLOOKUP(A1482,Master!A$6:L$4994,$I$1,0)</f>
        <v>11.179176398934043</v>
      </c>
    </row>
    <row r="1483" spans="1:5" x14ac:dyDescent="0.25">
      <c r="A1483" s="1">
        <v>40220</v>
      </c>
      <c r="B1483" s="12">
        <f>VLOOKUP($A1482,Master!$A$6:$L$4994,$I$1,0)*(1+0.5*(VLOOKUP($A1483,'Old-SVXY-OHLC'!$A$3:$E$5000,B$1,0)/VLOOKUP($A1482,'Old-SVXY-OHLC'!$A$3:$E$5000,5,0)-1))</f>
        <v>11.168234165381268</v>
      </c>
      <c r="C1483" s="12">
        <f>VLOOKUP($A1482,Master!$A$6:$L$4994,$I$1,0)*(1+0.5*(VLOOKUP($A1483,'Old-SVXY-OHLC'!$A$3:$E$5000,C$1,0)/VLOOKUP($A1482,'Old-SVXY-OHLC'!$A$3:$E$5000,5,0)-1))</f>
        <v>11.400893540524754</v>
      </c>
      <c r="D1483" s="12">
        <f>VLOOKUP($A1482,Master!$A$6:$L$4994,$I$1,0)*(1+0.5*(VLOOKUP($A1483,'Old-SVXY-OHLC'!$A$3:$E$5000,D$1,0)/VLOOKUP($A1482,'Old-SVXY-OHLC'!$A$3:$E$5000,5,0)-1))</f>
        <v>11.057663915460193</v>
      </c>
      <c r="E1483" s="12">
        <f>VLOOKUP(A1483,Master!A$6:L$4994,$I$1,0)</f>
        <v>11.325733183579574</v>
      </c>
    </row>
    <row r="1484" spans="1:5" x14ac:dyDescent="0.25">
      <c r="A1484" s="1">
        <v>40221</v>
      </c>
      <c r="B1484" s="12">
        <f>VLOOKUP($A1483,Master!$A$6:$L$4994,$I$1,0)*(1+0.5*(VLOOKUP($A1484,'Old-SVXY-OHLC'!$A$3:$E$5000,B$1,0)/VLOOKUP($A1483,'Old-SVXY-OHLC'!$A$3:$E$5000,5,0)-1))</f>
        <v>11.13000812655525</v>
      </c>
      <c r="C1484" s="12">
        <f>VLOOKUP($A1483,Master!$A$6:$L$4994,$I$1,0)*(1+0.5*(VLOOKUP($A1484,'Old-SVXY-OHLC'!$A$3:$E$5000,C$1,0)/VLOOKUP($A1483,'Old-SVXY-OHLC'!$A$3:$E$5000,5,0)-1))</f>
        <v>11.376609296955245</v>
      </c>
      <c r="D1484" s="12">
        <f>VLOOKUP($A1483,Master!$A$6:$L$4994,$I$1,0)*(1+0.5*(VLOOKUP($A1484,'Old-SVXY-OHLC'!$A$3:$E$5000,D$1,0)/VLOOKUP($A1483,'Old-SVXY-OHLC'!$A$3:$E$5000,5,0)-1))</f>
        <v>11.109058612931006</v>
      </c>
      <c r="E1484" s="12">
        <f>VLOOKUP(A1484,Master!A$6:L$4994,$I$1,0)</f>
        <v>11.335612964850078</v>
      </c>
    </row>
    <row r="1485" spans="1:5" x14ac:dyDescent="0.25">
      <c r="A1485" s="1">
        <v>40225</v>
      </c>
      <c r="B1485" s="12">
        <f>VLOOKUP($A1484,Master!$A$6:$L$4994,$I$1,0)*(1+0.5*(VLOOKUP($A1485,'Old-SVXY-OHLC'!$A$3:$E$5000,B$1,0)/VLOOKUP($A1484,'Old-SVXY-OHLC'!$A$3:$E$5000,5,0)-1))</f>
        <v>11.487305804370816</v>
      </c>
      <c r="C1485" s="12">
        <f>VLOOKUP($A1484,Master!$A$6:$L$4994,$I$1,0)*(1+0.5*(VLOOKUP($A1485,'Old-SVXY-OHLC'!$A$3:$E$5000,C$1,0)/VLOOKUP($A1484,'Old-SVXY-OHLC'!$A$3:$E$5000,5,0)-1))</f>
        <v>11.661183716070303</v>
      </c>
      <c r="D1485" s="12">
        <f>VLOOKUP($A1484,Master!$A$6:$L$4994,$I$1,0)*(1+0.5*(VLOOKUP($A1485,'Old-SVXY-OHLC'!$A$3:$E$5000,D$1,0)/VLOOKUP($A1484,'Old-SVXY-OHLC'!$A$3:$E$5000,5,0)-1))</f>
        <v>11.47531484231258</v>
      </c>
      <c r="E1485" s="12">
        <f>VLOOKUP(A1485,Master!A$6:L$4994,$I$1,0)</f>
        <v>11.637188485354393</v>
      </c>
    </row>
    <row r="1486" spans="1:5" x14ac:dyDescent="0.25">
      <c r="A1486" s="1">
        <v>40226</v>
      </c>
      <c r="B1486" s="12">
        <f>VLOOKUP($A1485,Master!$A$6:$L$4994,$I$1,0)*(1+0.5*(VLOOKUP($A1486,'Old-SVXY-OHLC'!$A$3:$E$5000,B$1,0)/VLOOKUP($A1485,'Old-SVXY-OHLC'!$A$3:$E$5000,5,0)-1))</f>
        <v>11.661844148018615</v>
      </c>
      <c r="C1486" s="12">
        <f>VLOOKUP($A1485,Master!$A$6:$L$4994,$I$1,0)*(1+0.5*(VLOOKUP($A1486,'Old-SVXY-OHLC'!$A$3:$E$5000,C$1,0)/VLOOKUP($A1485,'Old-SVXY-OHLC'!$A$3:$E$5000,5,0)-1))</f>
        <v>11.859084589637375</v>
      </c>
      <c r="D1486" s="12">
        <f>VLOOKUP($A1485,Master!$A$6:$L$4994,$I$1,0)*(1+0.5*(VLOOKUP($A1486,'Old-SVXY-OHLC'!$A$3:$E$5000,D$1,0)/VLOOKUP($A1485,'Old-SVXY-OHLC'!$A$3:$E$5000,5,0)-1))</f>
        <v>11.661844148018615</v>
      </c>
      <c r="E1486" s="12">
        <f>VLOOKUP(A1486,Master!A$6:L$4994,$I$1,0)</f>
        <v>11.846447927968471</v>
      </c>
    </row>
    <row r="1487" spans="1:5" x14ac:dyDescent="0.25">
      <c r="A1487" s="1">
        <v>40227</v>
      </c>
      <c r="B1487" s="12">
        <f>VLOOKUP($A1486,Master!$A$6:$L$4994,$I$1,0)*(1+0.5*(VLOOKUP($A1487,'Old-SVXY-OHLC'!$A$3:$E$5000,B$1,0)/VLOOKUP($A1486,'Old-SVXY-OHLC'!$A$3:$E$5000,5,0)-1))</f>
        <v>11.783579555753869</v>
      </c>
      <c r="C1487" s="12">
        <f>VLOOKUP($A1486,Master!$A$6:$L$4994,$I$1,0)*(1+0.5*(VLOOKUP($A1487,'Old-SVXY-OHLC'!$A$3:$E$5000,C$1,0)/VLOOKUP($A1486,'Old-SVXY-OHLC'!$A$3:$E$5000,5,0)-1))</f>
        <v>12.090403179588034</v>
      </c>
      <c r="D1487" s="12">
        <f>VLOOKUP($A1486,Master!$A$6:$L$4994,$I$1,0)*(1+0.5*(VLOOKUP($A1487,'Old-SVXY-OHLC'!$A$3:$E$5000,D$1,0)/VLOOKUP($A1486,'Old-SVXY-OHLC'!$A$3:$E$5000,5,0)-1))</f>
        <v>11.769968467210044</v>
      </c>
      <c r="E1487" s="12">
        <f>VLOOKUP(A1487,Master!A$6:L$4994,$I$1,0)</f>
        <v>12.087883969490212</v>
      </c>
    </row>
    <row r="1488" spans="1:5" x14ac:dyDescent="0.25">
      <c r="A1488" s="1">
        <v>40228</v>
      </c>
      <c r="B1488" s="12">
        <f>VLOOKUP($A1487,Master!$A$6:$L$4994,$I$1,0)*(1+0.5*(VLOOKUP($A1488,'Old-SVXY-OHLC'!$A$3:$E$5000,B$1,0)/VLOOKUP($A1487,'Old-SVXY-OHLC'!$A$3:$E$5000,5,0)-1))</f>
        <v>11.983630563225573</v>
      </c>
      <c r="C1488" s="12">
        <f>VLOOKUP($A1487,Master!$A$6:$L$4994,$I$1,0)*(1+0.5*(VLOOKUP($A1488,'Old-SVXY-OHLC'!$A$3:$E$5000,C$1,0)/VLOOKUP($A1487,'Old-SVXY-OHLC'!$A$3:$E$5000,5,0)-1))</f>
        <v>12.225059647714577</v>
      </c>
      <c r="D1488" s="12">
        <f>VLOOKUP($A1487,Master!$A$6:$L$4994,$I$1,0)*(1+0.5*(VLOOKUP($A1488,'Old-SVXY-OHLC'!$A$3:$E$5000,D$1,0)/VLOOKUP($A1487,'Old-SVXY-OHLC'!$A$3:$E$5000,5,0)-1))</f>
        <v>11.96003685974461</v>
      </c>
      <c r="E1488" s="12">
        <f>VLOOKUP(A1488,Master!A$6:L$4994,$I$1,0)</f>
        <v>12.209652270595502</v>
      </c>
    </row>
    <row r="1489" spans="1:5" x14ac:dyDescent="0.25">
      <c r="A1489" s="1">
        <v>40231</v>
      </c>
      <c r="B1489" s="12">
        <f>VLOOKUP($A1488,Master!$A$6:$L$4994,$I$1,0)*(1+0.5*(VLOOKUP($A1489,'Old-SVXY-OHLC'!$A$3:$E$5000,B$1,0)/VLOOKUP($A1488,'Old-SVXY-OHLC'!$A$3:$E$5000,5,0)-1))</f>
        <v>12.242001765713482</v>
      </c>
      <c r="C1489" s="12">
        <f>VLOOKUP($A1488,Master!$A$6:$L$4994,$I$1,0)*(1+0.5*(VLOOKUP($A1489,'Old-SVXY-OHLC'!$A$3:$E$5000,C$1,0)/VLOOKUP($A1488,'Old-SVXY-OHLC'!$A$3:$E$5000,5,0)-1))</f>
        <v>12.342564910027269</v>
      </c>
      <c r="D1489" s="12">
        <f>VLOOKUP($A1488,Master!$A$6:$L$4994,$I$1,0)*(1+0.5*(VLOOKUP($A1489,'Old-SVXY-OHLC'!$A$3:$E$5000,D$1,0)/VLOOKUP($A1488,'Old-SVXY-OHLC'!$A$3:$E$5000,5,0)-1))</f>
        <v>12.114012181406013</v>
      </c>
      <c r="E1489" s="12">
        <f>VLOOKUP(A1489,Master!A$6:L$4994,$I$1,0)</f>
        <v>12.323317853147573</v>
      </c>
    </row>
    <row r="1490" spans="1:5" x14ac:dyDescent="0.25">
      <c r="A1490" s="1">
        <v>40232</v>
      </c>
      <c r="B1490" s="12">
        <f>VLOOKUP($A1489,Master!$A$6:$L$4994,$I$1,0)*(1+0.5*(VLOOKUP($A1490,'Old-SVXY-OHLC'!$A$3:$E$5000,B$1,0)/VLOOKUP($A1489,'Old-SVXY-OHLC'!$A$3:$E$5000,5,0)-1))</f>
        <v>12.254247854880814</v>
      </c>
      <c r="C1490" s="12">
        <f>VLOOKUP($A1489,Master!$A$6:$L$4994,$I$1,0)*(1+0.5*(VLOOKUP($A1490,'Old-SVXY-OHLC'!$A$3:$E$5000,C$1,0)/VLOOKUP($A1489,'Old-SVXY-OHLC'!$A$3:$E$5000,5,0)-1))</f>
        <v>12.288782130389277</v>
      </c>
      <c r="D1490" s="12">
        <f>VLOOKUP($A1489,Master!$A$6:$L$4994,$I$1,0)*(1+0.5*(VLOOKUP($A1490,'Old-SVXY-OHLC'!$A$3:$E$5000,D$1,0)/VLOOKUP($A1489,'Old-SVXY-OHLC'!$A$3:$E$5000,5,0)-1))</f>
        <v>11.949186404390394</v>
      </c>
      <c r="E1490" s="12">
        <f>VLOOKUP(A1490,Master!A$6:L$4994,$I$1,0)</f>
        <v>12.124424623782788</v>
      </c>
    </row>
    <row r="1491" spans="1:5" x14ac:dyDescent="0.25">
      <c r="A1491" s="1">
        <v>40233</v>
      </c>
      <c r="B1491" s="12">
        <f>VLOOKUP($A1490,Master!$A$6:$L$4994,$I$1,0)*(1+0.5*(VLOOKUP($A1491,'Old-SVXY-OHLC'!$A$3:$E$5000,B$1,0)/VLOOKUP($A1490,'Old-SVXY-OHLC'!$A$3:$E$5000,5,0)-1))</f>
        <v>12.148305346828996</v>
      </c>
      <c r="C1491" s="12">
        <f>VLOOKUP($A1490,Master!$A$6:$L$4994,$I$1,0)*(1+0.5*(VLOOKUP($A1491,'Old-SVXY-OHLC'!$A$3:$E$5000,C$1,0)/VLOOKUP($A1490,'Old-SVXY-OHLC'!$A$3:$E$5000,5,0)-1))</f>
        <v>12.289541228906868</v>
      </c>
      <c r="D1491" s="12">
        <f>VLOOKUP($A1490,Master!$A$6:$L$4994,$I$1,0)*(1+0.5*(VLOOKUP($A1491,'Old-SVXY-OHLC'!$A$3:$E$5000,D$1,0)/VLOOKUP($A1490,'Old-SVXY-OHLC'!$A$3:$E$5000,5,0)-1))</f>
        <v>12.127835958584848</v>
      </c>
      <c r="E1491" s="12">
        <f>VLOOKUP(A1491,Master!A$6:L$4994,$I$1,0)</f>
        <v>12.253742423441787</v>
      </c>
    </row>
    <row r="1492" spans="1:5" x14ac:dyDescent="0.25">
      <c r="A1492" s="1">
        <v>40234</v>
      </c>
      <c r="B1492" s="12">
        <f>VLOOKUP($A1491,Master!$A$6:$L$4994,$I$1,0)*(1+0.5*(VLOOKUP($A1492,'Old-SVXY-OHLC'!$A$3:$E$5000,B$1,0)/VLOOKUP($A1491,'Old-SVXY-OHLC'!$A$3:$E$5000,5,0)-1))</f>
        <v>12.002950692247634</v>
      </c>
      <c r="C1492" s="12">
        <f>VLOOKUP($A1491,Master!$A$6:$L$4994,$I$1,0)*(1+0.5*(VLOOKUP($A1492,'Old-SVXY-OHLC'!$A$3:$E$5000,C$1,0)/VLOOKUP($A1491,'Old-SVXY-OHLC'!$A$3:$E$5000,5,0)-1))</f>
        <v>12.29717577950052</v>
      </c>
      <c r="D1492" s="12">
        <f>VLOOKUP($A1491,Master!$A$6:$L$4994,$I$1,0)*(1+0.5*(VLOOKUP($A1492,'Old-SVXY-OHLC'!$A$3:$E$5000,D$1,0)/VLOOKUP($A1491,'Old-SVXY-OHLC'!$A$3:$E$5000,5,0)-1))</f>
        <v>11.902074414941193</v>
      </c>
      <c r="E1492" s="12">
        <f>VLOOKUP(A1492,Master!A$6:L$4994,$I$1,0)</f>
        <v>12.274439343155242</v>
      </c>
    </row>
    <row r="1493" spans="1:5" x14ac:dyDescent="0.25">
      <c r="A1493" s="1">
        <v>40235</v>
      </c>
      <c r="B1493" s="12">
        <f>VLOOKUP($A1492,Master!$A$6:$L$4994,$I$1,0)*(1+0.5*(VLOOKUP($A1493,'Old-SVXY-OHLC'!$A$3:$E$5000,B$1,0)/VLOOKUP($A1492,'Old-SVXY-OHLC'!$A$3:$E$5000,5,0)-1))</f>
        <v>12.288851605744961</v>
      </c>
      <c r="C1493" s="12">
        <f>VLOOKUP($A1492,Master!$A$6:$L$4994,$I$1,0)*(1+0.5*(VLOOKUP($A1493,'Old-SVXY-OHLC'!$A$3:$E$5000,C$1,0)/VLOOKUP($A1492,'Old-SVXY-OHLC'!$A$3:$E$5000,5,0)-1))</f>
        <v>12.427660381024136</v>
      </c>
      <c r="D1493" s="12">
        <f>VLOOKUP($A1492,Master!$A$6:$L$4994,$I$1,0)*(1+0.5*(VLOOKUP($A1493,'Old-SVXY-OHLC'!$A$3:$E$5000,D$1,0)/VLOOKUP($A1492,'Old-SVXY-OHLC'!$A$3:$E$5000,5,0)-1))</f>
        <v>12.205874775884148</v>
      </c>
      <c r="E1493" s="12">
        <f>VLOOKUP(A1493,Master!A$6:L$4994,$I$1,0)</f>
        <v>12.398652721144011</v>
      </c>
    </row>
    <row r="1494" spans="1:5" x14ac:dyDescent="0.25">
      <c r="A1494" s="1">
        <v>40238</v>
      </c>
      <c r="B1494" s="12">
        <f>VLOOKUP($A1493,Master!$A$6:$L$4994,$I$1,0)*(1+0.5*(VLOOKUP($A1494,'Old-SVXY-OHLC'!$A$3:$E$5000,B$1,0)/VLOOKUP($A1493,'Old-SVXY-OHLC'!$A$3:$E$5000,5,0)-1))</f>
        <v>12.458813050158023</v>
      </c>
      <c r="C1494" s="12">
        <f>VLOOKUP($A1493,Master!$A$6:$L$4994,$I$1,0)*(1+0.5*(VLOOKUP($A1494,'Old-SVXY-OHLC'!$A$3:$E$5000,C$1,0)/VLOOKUP($A1493,'Old-SVXY-OHLC'!$A$3:$E$5000,5,0)-1))</f>
        <v>12.573402465769487</v>
      </c>
      <c r="D1494" s="12">
        <f>VLOOKUP($A1493,Master!$A$6:$L$4994,$I$1,0)*(1+0.5*(VLOOKUP($A1494,'Old-SVXY-OHLC'!$A$3:$E$5000,D$1,0)/VLOOKUP($A1493,'Old-SVXY-OHLC'!$A$3:$E$5000,5,0)-1))</f>
        <v>12.430165696255155</v>
      </c>
      <c r="E1494" s="12">
        <f>VLOOKUP(A1494,Master!A$6:L$4994,$I$1,0)</f>
        <v>12.51799538383999</v>
      </c>
    </row>
    <row r="1495" spans="1:5" x14ac:dyDescent="0.25">
      <c r="A1495" s="1">
        <v>40239</v>
      </c>
      <c r="B1495" s="12">
        <f>VLOOKUP($A1494,Master!$A$6:$L$4994,$I$1,0)*(1+0.5*(VLOOKUP($A1495,'Old-SVXY-OHLC'!$A$3:$E$5000,B$1,0)/VLOOKUP($A1494,'Old-SVXY-OHLC'!$A$3:$E$5000,5,0)-1))</f>
        <v>12.547280924540384</v>
      </c>
      <c r="C1495" s="12">
        <f>VLOOKUP($A1494,Master!$A$6:$L$4994,$I$1,0)*(1+0.5*(VLOOKUP($A1495,'Old-SVXY-OHLC'!$A$3:$E$5000,C$1,0)/VLOOKUP($A1494,'Old-SVXY-OHLC'!$A$3:$E$5000,5,0)-1))</f>
        <v>12.638797859213271</v>
      </c>
      <c r="D1495" s="12">
        <f>VLOOKUP($A1494,Master!$A$6:$L$4994,$I$1,0)*(1+0.5*(VLOOKUP($A1495,'Old-SVXY-OHLC'!$A$3:$E$5000,D$1,0)/VLOOKUP($A1494,'Old-SVXY-OHLC'!$A$3:$E$5000,5,0)-1))</f>
        <v>12.515066221744606</v>
      </c>
      <c r="E1495" s="12">
        <f>VLOOKUP(A1495,Master!A$6:L$4994,$I$1,0)</f>
        <v>12.582827704572306</v>
      </c>
    </row>
    <row r="1496" spans="1:5" x14ac:dyDescent="0.25">
      <c r="A1496" s="1">
        <v>40240</v>
      </c>
      <c r="B1496" s="12">
        <f>VLOOKUP($A1495,Master!$A$6:$L$4994,$I$1,0)*(1+0.5*(VLOOKUP($A1496,'Old-SVXY-OHLC'!$A$3:$E$5000,B$1,0)/VLOOKUP($A1495,'Old-SVXY-OHLC'!$A$3:$E$5000,5,0)-1))</f>
        <v>12.641901317155121</v>
      </c>
      <c r="C1496" s="12">
        <f>VLOOKUP($A1495,Master!$A$6:$L$4994,$I$1,0)*(1+0.5*(VLOOKUP($A1496,'Old-SVXY-OHLC'!$A$3:$E$5000,C$1,0)/VLOOKUP($A1495,'Old-SVXY-OHLC'!$A$3:$E$5000,5,0)-1))</f>
        <v>12.686208070596741</v>
      </c>
      <c r="D1496" s="12">
        <f>VLOOKUP($A1495,Master!$A$6:$L$4994,$I$1,0)*(1+0.5*(VLOOKUP($A1496,'Old-SVXY-OHLC'!$A$3:$E$5000,D$1,0)/VLOOKUP($A1495,'Old-SVXY-OHLC'!$A$3:$E$5000,5,0)-1))</f>
        <v>12.54590592470579</v>
      </c>
      <c r="E1496" s="12">
        <f>VLOOKUP(A1496,Master!A$6:L$4994,$I$1,0)</f>
        <v>12.641573706356896</v>
      </c>
    </row>
    <row r="1497" spans="1:5" x14ac:dyDescent="0.25">
      <c r="A1497" s="1">
        <v>40241</v>
      </c>
      <c r="B1497" s="12">
        <f>VLOOKUP($A1496,Master!$A$6:$L$4994,$I$1,0)*(1+0.5*(VLOOKUP($A1497,'Old-SVXY-OHLC'!$A$3:$E$5000,B$1,0)/VLOOKUP($A1496,'Old-SVXY-OHLC'!$A$3:$E$5000,5,0)-1))</f>
        <v>12.65793277761361</v>
      </c>
      <c r="C1497" s="12">
        <f>VLOOKUP($A1496,Master!$A$6:$L$4994,$I$1,0)*(1+0.5*(VLOOKUP($A1497,'Old-SVXY-OHLC'!$A$3:$E$5000,C$1,0)/VLOOKUP($A1496,'Old-SVXY-OHLC'!$A$3:$E$5000,5,0)-1))</f>
        <v>12.687678821223502</v>
      </c>
      <c r="D1497" s="12">
        <f>VLOOKUP($A1496,Master!$A$6:$L$4994,$I$1,0)*(1+0.5*(VLOOKUP($A1497,'Old-SVXY-OHLC'!$A$3:$E$5000,D$1,0)/VLOOKUP($A1496,'Old-SVXY-OHLC'!$A$3:$E$5000,5,0)-1))</f>
        <v>12.556801553437067</v>
      </c>
      <c r="E1497" s="12">
        <f>VLOOKUP(A1497,Master!A$6:L$4994,$I$1,0)</f>
        <v>12.65760432316655</v>
      </c>
    </row>
    <row r="1498" spans="1:5" x14ac:dyDescent="0.25">
      <c r="A1498" s="1">
        <v>40242</v>
      </c>
      <c r="B1498" s="12">
        <f>VLOOKUP($A1497,Master!$A$6:$L$4994,$I$1,0)*(1+0.5*(VLOOKUP($A1498,'Old-SVXY-OHLC'!$A$3:$E$5000,B$1,0)/VLOOKUP($A1497,'Old-SVXY-OHLC'!$A$3:$E$5000,5,0)-1))</f>
        <v>12.737678374070645</v>
      </c>
      <c r="C1498" s="12">
        <f>VLOOKUP($A1497,Master!$A$6:$L$4994,$I$1,0)*(1+0.5*(VLOOKUP($A1498,'Old-SVXY-OHLC'!$A$3:$E$5000,C$1,0)/VLOOKUP($A1497,'Old-SVXY-OHLC'!$A$3:$E$5000,5,0)-1))</f>
        <v>12.980865242619622</v>
      </c>
      <c r="D1498" s="12">
        <f>VLOOKUP($A1497,Master!$A$6:$L$4994,$I$1,0)*(1+0.5*(VLOOKUP($A1498,'Old-SVXY-OHLC'!$A$3:$E$5000,D$1,0)/VLOOKUP($A1497,'Old-SVXY-OHLC'!$A$3:$E$5000,5,0)-1))</f>
        <v>12.672432618228846</v>
      </c>
      <c r="E1498" s="12">
        <f>VLOOKUP(A1498,Master!A$6:L$4994,$I$1,0)</f>
        <v>12.941975317600937</v>
      </c>
    </row>
    <row r="1499" spans="1:5" x14ac:dyDescent="0.25">
      <c r="A1499" s="1">
        <v>40245</v>
      </c>
      <c r="B1499" s="12">
        <f>VLOOKUP($A1498,Master!$A$6:$L$4994,$I$1,0)*(1+0.5*(VLOOKUP($A1499,'Old-SVXY-OHLC'!$A$3:$E$5000,B$1,0)/VLOOKUP($A1498,'Old-SVXY-OHLC'!$A$3:$E$5000,5,0)-1))</f>
        <v>13.040461653548348</v>
      </c>
      <c r="C1499" s="12">
        <f>VLOOKUP($A1498,Master!$A$6:$L$4994,$I$1,0)*(1+0.5*(VLOOKUP($A1499,'Old-SVXY-OHLC'!$A$3:$E$5000,C$1,0)/VLOOKUP($A1498,'Old-SVXY-OHLC'!$A$3:$E$5000,5,0)-1))</f>
        <v>13.109009449360613</v>
      </c>
      <c r="D1499" s="12">
        <f>VLOOKUP($A1498,Master!$A$6:$L$4994,$I$1,0)*(1+0.5*(VLOOKUP($A1499,'Old-SVXY-OHLC'!$A$3:$E$5000,D$1,0)/VLOOKUP($A1498,'Old-SVXY-OHLC'!$A$3:$E$5000,5,0)-1))</f>
        <v>12.935356155289872</v>
      </c>
      <c r="E1499" s="12">
        <f>VLOOKUP(A1499,Master!A$6:L$4994,$I$1,0)</f>
        <v>13.034716280451629</v>
      </c>
    </row>
    <row r="1500" spans="1:5" x14ac:dyDescent="0.25">
      <c r="A1500" s="1">
        <v>40246</v>
      </c>
      <c r="B1500" s="12">
        <f>VLOOKUP($A1499,Master!$A$6:$L$4994,$I$1,0)*(1+0.5*(VLOOKUP($A1500,'Old-SVXY-OHLC'!$A$3:$E$5000,B$1,0)/VLOOKUP($A1499,'Old-SVXY-OHLC'!$A$3:$E$5000,5,0)-1))</f>
        <v>12.977153223803485</v>
      </c>
      <c r="C1500" s="12">
        <f>VLOOKUP($A1499,Master!$A$6:$L$4994,$I$1,0)*(1+0.5*(VLOOKUP($A1500,'Old-SVXY-OHLC'!$A$3:$E$5000,C$1,0)/VLOOKUP($A1499,'Old-SVXY-OHLC'!$A$3:$E$5000,5,0)-1))</f>
        <v>13.089080242879456</v>
      </c>
      <c r="D1500" s="12">
        <f>VLOOKUP($A1499,Master!$A$6:$L$4994,$I$1,0)*(1+0.5*(VLOOKUP($A1500,'Old-SVXY-OHLC'!$A$3:$E$5000,D$1,0)/VLOOKUP($A1499,'Old-SVXY-OHLC'!$A$3:$E$5000,5,0)-1))</f>
        <v>12.914794965711124</v>
      </c>
      <c r="E1500" s="12">
        <f>VLOOKUP(A1500,Master!A$6:L$4994,$I$1,0)</f>
        <v>13.019987053411512</v>
      </c>
    </row>
    <row r="1501" spans="1:5" x14ac:dyDescent="0.25">
      <c r="A1501" s="1">
        <v>40247</v>
      </c>
      <c r="B1501" s="12">
        <f>VLOOKUP($A1500,Master!$A$6:$L$4994,$I$1,0)*(1+0.5*(VLOOKUP($A1501,'Old-SVXY-OHLC'!$A$3:$E$5000,B$1,0)/VLOOKUP($A1500,'Old-SVXY-OHLC'!$A$3:$E$5000,5,0)-1))</f>
        <v>13.023945158000158</v>
      </c>
      <c r="C1501" s="12">
        <f>VLOOKUP($A1500,Master!$A$6:$L$4994,$I$1,0)*(1+0.5*(VLOOKUP($A1501,'Old-SVXY-OHLC'!$A$3:$E$5000,C$1,0)/VLOOKUP($A1500,'Old-SVXY-OHLC'!$A$3:$E$5000,5,0)-1))</f>
        <v>13.138709620583642</v>
      </c>
      <c r="D1501" s="12">
        <f>VLOOKUP($A1500,Master!$A$6:$L$4994,$I$1,0)*(1+0.5*(VLOOKUP($A1501,'Old-SVXY-OHLC'!$A$3:$E$5000,D$1,0)/VLOOKUP($A1500,'Old-SVXY-OHLC'!$A$3:$E$5000,5,0)-1))</f>
        <v>12.936880570708112</v>
      </c>
      <c r="E1501" s="12">
        <f>VLOOKUP(A1501,Master!A$6:L$4994,$I$1,0)</f>
        <v>12.976118190813789</v>
      </c>
    </row>
    <row r="1502" spans="1:5" x14ac:dyDescent="0.25">
      <c r="A1502" s="1">
        <v>40248</v>
      </c>
      <c r="B1502" s="12">
        <f>VLOOKUP($A1501,Master!$A$6:$L$4994,$I$1,0)*(1+0.5*(VLOOKUP($A1502,'Old-SVXY-OHLC'!$A$3:$E$5000,B$1,0)/VLOOKUP($A1501,'Old-SVXY-OHLC'!$A$3:$E$5000,5,0)-1))</f>
        <v>12.92319317799053</v>
      </c>
      <c r="C1502" s="12">
        <f>VLOOKUP($A1501,Master!$A$6:$L$4994,$I$1,0)*(1+0.5*(VLOOKUP($A1502,'Old-SVXY-OHLC'!$A$3:$E$5000,C$1,0)/VLOOKUP($A1501,'Old-SVXY-OHLC'!$A$3:$E$5000,5,0)-1))</f>
        <v>12.938758759264656</v>
      </c>
      <c r="D1502" s="12">
        <f>VLOOKUP($A1501,Master!$A$6:$L$4994,$I$1,0)*(1+0.5*(VLOOKUP($A1502,'Old-SVXY-OHLC'!$A$3:$E$5000,D$1,0)/VLOOKUP($A1501,'Old-SVXY-OHLC'!$A$3:$E$5000,5,0)-1))</f>
        <v>12.773755451794001</v>
      </c>
      <c r="E1502" s="12">
        <f>VLOOKUP(A1502,Master!A$6:L$4994,$I$1,0)</f>
        <v>12.925969056608462</v>
      </c>
    </row>
    <row r="1503" spans="1:5" x14ac:dyDescent="0.25">
      <c r="A1503" s="1">
        <v>40249</v>
      </c>
      <c r="B1503" s="12">
        <f>VLOOKUP($A1502,Master!$A$6:$L$4994,$I$1,0)*(1+0.5*(VLOOKUP($A1503,'Old-SVXY-OHLC'!$A$3:$E$5000,B$1,0)/VLOOKUP($A1502,'Old-SVXY-OHLC'!$A$3:$E$5000,5,0)-1))</f>
        <v>13.027880054298734</v>
      </c>
      <c r="C1503" s="12">
        <f>VLOOKUP($A1502,Master!$A$6:$L$4994,$I$1,0)*(1+0.5*(VLOOKUP($A1503,'Old-SVXY-OHLC'!$A$3:$E$5000,C$1,0)/VLOOKUP($A1502,'Old-SVXY-OHLC'!$A$3:$E$5000,5,0)-1))</f>
        <v>13.032921332848447</v>
      </c>
      <c r="D1503" s="12">
        <f>VLOOKUP($A1502,Master!$A$6:$L$4994,$I$1,0)*(1+0.5*(VLOOKUP($A1503,'Old-SVXY-OHLC'!$A$3:$E$5000,D$1,0)/VLOOKUP($A1502,'Old-SVXY-OHLC'!$A$3:$E$5000,5,0)-1))</f>
        <v>12.849574813241349</v>
      </c>
      <c r="E1503" s="12">
        <f>VLOOKUP(A1503,Master!A$6:L$4994,$I$1,0)</f>
        <v>12.976050958453753</v>
      </c>
    </row>
    <row r="1504" spans="1:5" x14ac:dyDescent="0.25">
      <c r="A1504" s="1">
        <v>40252</v>
      </c>
      <c r="B1504" s="12">
        <f>VLOOKUP($A1503,Master!$A$6:$L$4994,$I$1,0)*(1+0.5*(VLOOKUP($A1504,'Old-SVXY-OHLC'!$A$3:$E$5000,B$1,0)/VLOOKUP($A1503,'Old-SVXY-OHLC'!$A$3:$E$5000,5,0)-1))</f>
        <v>12.914669142948538</v>
      </c>
      <c r="C1504" s="12">
        <f>VLOOKUP($A1503,Master!$A$6:$L$4994,$I$1,0)*(1+0.5*(VLOOKUP($A1504,'Old-SVXY-OHLC'!$A$3:$E$5000,C$1,0)/VLOOKUP($A1503,'Old-SVXY-OHLC'!$A$3:$E$5000,5,0)-1))</f>
        <v>12.969913286112773</v>
      </c>
      <c r="D1504" s="12">
        <f>VLOOKUP($A1503,Master!$A$6:$L$4994,$I$1,0)*(1+0.5*(VLOOKUP($A1504,'Old-SVXY-OHLC'!$A$3:$E$5000,D$1,0)/VLOOKUP($A1503,'Old-SVXY-OHLC'!$A$3:$E$5000,5,0)-1))</f>
        <v>12.841011982761366</v>
      </c>
      <c r="E1504" s="12">
        <f>VLOOKUP(A1504,Master!A$6:L$4994,$I$1,0)</f>
        <v>12.968899256868795</v>
      </c>
    </row>
    <row r="1505" spans="1:5" x14ac:dyDescent="0.25">
      <c r="A1505" s="1">
        <v>40253</v>
      </c>
      <c r="B1505" s="12">
        <f>VLOOKUP($A1504,Master!$A$6:$L$4994,$I$1,0)*(1+0.5*(VLOOKUP($A1505,'Old-SVXY-OHLC'!$A$3:$E$5000,B$1,0)/VLOOKUP($A1504,'Old-SVXY-OHLC'!$A$3:$E$5000,5,0)-1))</f>
        <v>12.98516430116331</v>
      </c>
      <c r="C1505" s="12">
        <f>VLOOKUP($A1504,Master!$A$6:$L$4994,$I$1,0)*(1+0.5*(VLOOKUP($A1505,'Old-SVXY-OHLC'!$A$3:$E$5000,C$1,0)/VLOOKUP($A1504,'Old-SVXY-OHLC'!$A$3:$E$5000,5,0)-1))</f>
        <v>13.169543839961303</v>
      </c>
      <c r="D1505" s="12">
        <f>VLOOKUP($A1504,Master!$A$6:$L$4994,$I$1,0)*(1+0.5*(VLOOKUP($A1505,'Old-SVXY-OHLC'!$A$3:$E$5000,D$1,0)/VLOOKUP($A1504,'Old-SVXY-OHLC'!$A$3:$E$5000,5,0)-1))</f>
        <v>12.968899256868795</v>
      </c>
      <c r="E1505" s="12">
        <f>VLOOKUP(A1505,Master!A$6:L$4994,$I$1,0)</f>
        <v>13.151720515216066</v>
      </c>
    </row>
    <row r="1506" spans="1:5" x14ac:dyDescent="0.25">
      <c r="A1506" s="1">
        <v>40254</v>
      </c>
      <c r="B1506" s="12">
        <f>VLOOKUP($A1505,Master!$A$6:$L$4994,$I$1,0)*(1+0.5*(VLOOKUP($A1506,'Old-SVXY-OHLC'!$A$3:$E$5000,B$1,0)/VLOOKUP($A1505,'Old-SVXY-OHLC'!$A$3:$E$5000,5,0)-1))</f>
        <v>13.214647196072759</v>
      </c>
      <c r="C1506" s="12">
        <f>VLOOKUP($A1505,Master!$A$6:$L$4994,$I$1,0)*(1+0.5*(VLOOKUP($A1506,'Old-SVXY-OHLC'!$A$3:$E$5000,C$1,0)/VLOOKUP($A1505,'Old-SVXY-OHLC'!$A$3:$E$5000,5,0)-1))</f>
        <v>13.441184308344868</v>
      </c>
      <c r="D1506" s="12">
        <f>VLOOKUP($A1505,Master!$A$6:$L$4994,$I$1,0)*(1+0.5*(VLOOKUP($A1506,'Old-SVXY-OHLC'!$A$3:$E$5000,D$1,0)/VLOOKUP($A1505,'Old-SVXY-OHLC'!$A$3:$E$5000,5,0)-1))</f>
        <v>13.214647196072759</v>
      </c>
      <c r="E1506" s="12">
        <f>VLOOKUP(A1506,Master!A$6:L$4994,$I$1,0)</f>
        <v>13.403079710902588</v>
      </c>
    </row>
    <row r="1507" spans="1:5" x14ac:dyDescent="0.25">
      <c r="A1507" s="1">
        <v>40255</v>
      </c>
      <c r="B1507" s="12">
        <f>VLOOKUP($A1506,Master!$A$6:$L$4994,$I$1,0)*(1+0.5*(VLOOKUP($A1507,'Old-SVXY-OHLC'!$A$3:$E$5000,B$1,0)/VLOOKUP($A1506,'Old-SVXY-OHLC'!$A$3:$E$5000,5,0)-1))</f>
        <v>13.470225945939864</v>
      </c>
      <c r="C1507" s="12">
        <f>VLOOKUP($A1506,Master!$A$6:$L$4994,$I$1,0)*(1+0.5*(VLOOKUP($A1507,'Old-SVXY-OHLC'!$A$3:$E$5000,C$1,0)/VLOOKUP($A1506,'Old-SVXY-OHLC'!$A$3:$E$5000,5,0)-1))</f>
        <v>13.518682861307848</v>
      </c>
      <c r="D1507" s="12">
        <f>VLOOKUP($A1506,Master!$A$6:$L$4994,$I$1,0)*(1+0.5*(VLOOKUP($A1507,'Old-SVXY-OHLC'!$A$3:$E$5000,D$1,0)/VLOOKUP($A1506,'Old-SVXY-OHLC'!$A$3:$E$5000,5,0)-1))</f>
        <v>13.354622795534604</v>
      </c>
      <c r="E1507" s="12">
        <f>VLOOKUP(A1507,Master!A$6:L$4994,$I$1,0)</f>
        <v>13.502409742911436</v>
      </c>
    </row>
    <row r="1508" spans="1:5" x14ac:dyDescent="0.25">
      <c r="A1508" s="1">
        <v>40256</v>
      </c>
      <c r="B1508" s="12">
        <f>VLOOKUP($A1507,Master!$A$6:$L$4994,$I$1,0)*(1+0.5*(VLOOKUP($A1508,'Old-SVXY-OHLC'!$A$3:$E$5000,B$1,0)/VLOOKUP($A1507,'Old-SVXY-OHLC'!$A$3:$E$5000,5,0)-1))</f>
        <v>13.51793011539438</v>
      </c>
      <c r="C1508" s="12">
        <f>VLOOKUP($A1507,Master!$A$6:$L$4994,$I$1,0)*(1+0.5*(VLOOKUP($A1508,'Old-SVXY-OHLC'!$A$3:$E$5000,C$1,0)/VLOOKUP($A1507,'Old-SVXY-OHLC'!$A$3:$E$5000,5,0)-1))</f>
        <v>13.536271676849276</v>
      </c>
      <c r="D1508" s="12">
        <f>VLOOKUP($A1507,Master!$A$6:$L$4994,$I$1,0)*(1+0.5*(VLOOKUP($A1508,'Old-SVXY-OHLC'!$A$3:$E$5000,D$1,0)/VLOOKUP($A1507,'Old-SVXY-OHLC'!$A$3:$E$5000,5,0)-1))</f>
        <v>13.2555001273761</v>
      </c>
      <c r="E1508" s="12">
        <f>VLOOKUP(A1508,Master!A$6:L$4994,$I$1,0)</f>
        <v>13.370846331942733</v>
      </c>
    </row>
    <row r="1509" spans="1:5" x14ac:dyDescent="0.25">
      <c r="A1509" s="1">
        <v>40259</v>
      </c>
      <c r="B1509" s="12">
        <f>VLOOKUP($A1508,Master!$A$6:$L$4994,$I$1,0)*(1+0.5*(VLOOKUP($A1509,'Old-SVXY-OHLC'!$A$3:$E$5000,B$1,0)/VLOOKUP($A1508,'Old-SVXY-OHLC'!$A$3:$E$5000,5,0)-1))</f>
        <v>13.239680097559502</v>
      </c>
      <c r="C1509" s="12">
        <f>VLOOKUP($A1508,Master!$A$6:$L$4994,$I$1,0)*(1+0.5*(VLOOKUP($A1509,'Old-SVXY-OHLC'!$A$3:$E$5000,C$1,0)/VLOOKUP($A1508,'Old-SVXY-OHLC'!$A$3:$E$5000,5,0)-1))</f>
        <v>13.510211503182452</v>
      </c>
      <c r="D1509" s="12">
        <f>VLOOKUP($A1508,Master!$A$6:$L$4994,$I$1,0)*(1+0.5*(VLOOKUP($A1509,'Old-SVXY-OHLC'!$A$3:$E$5000,D$1,0)/VLOOKUP($A1508,'Old-SVXY-OHLC'!$A$3:$E$5000,5,0)-1))</f>
        <v>13.176145783730865</v>
      </c>
      <c r="E1509" s="12">
        <f>VLOOKUP(A1509,Master!A$6:L$4994,$I$1,0)</f>
        <v>13.457923058676586</v>
      </c>
    </row>
    <row r="1510" spans="1:5" x14ac:dyDescent="0.25">
      <c r="A1510" s="1">
        <v>40260</v>
      </c>
      <c r="B1510" s="12">
        <f>VLOOKUP($A1509,Master!$A$6:$L$4994,$I$1,0)*(1+0.5*(VLOOKUP($A1510,'Old-SVXY-OHLC'!$A$3:$E$5000,B$1,0)/VLOOKUP($A1509,'Old-SVXY-OHLC'!$A$3:$E$5000,5,0)-1))</f>
        <v>13.485693462300153</v>
      </c>
      <c r="C1510" s="12">
        <f>VLOOKUP($A1509,Master!$A$6:$L$4994,$I$1,0)*(1+0.5*(VLOOKUP($A1510,'Old-SVXY-OHLC'!$A$3:$E$5000,C$1,0)/VLOOKUP($A1509,'Old-SVXY-OHLC'!$A$3:$E$5000,5,0)-1))</f>
        <v>13.63121607378069</v>
      </c>
      <c r="D1510" s="12">
        <f>VLOOKUP($A1509,Master!$A$6:$L$4994,$I$1,0)*(1+0.5*(VLOOKUP($A1510,'Old-SVXY-OHLC'!$A$3:$E$5000,D$1,0)/VLOOKUP($A1509,'Old-SVXY-OHLC'!$A$3:$E$5000,5,0)-1))</f>
        <v>13.430152655053019</v>
      </c>
      <c r="E1510" s="12">
        <f>VLOOKUP(A1510,Master!A$6:L$4994,$I$1,0)</f>
        <v>13.599203028235054</v>
      </c>
    </row>
    <row r="1511" spans="1:5" x14ac:dyDescent="0.25">
      <c r="A1511" s="1">
        <v>40261</v>
      </c>
      <c r="B1511" s="12">
        <f>VLOOKUP($A1510,Master!$A$6:$L$4994,$I$1,0)*(1+0.5*(VLOOKUP($A1511,'Old-SVXY-OHLC'!$A$3:$E$5000,B$1,0)/VLOOKUP($A1510,'Old-SVXY-OHLC'!$A$3:$E$5000,5,0)-1))</f>
        <v>13.520684988114292</v>
      </c>
      <c r="C1511" s="12">
        <f>VLOOKUP($A1510,Master!$A$6:$L$4994,$I$1,0)*(1+0.5*(VLOOKUP($A1511,'Old-SVXY-OHLC'!$A$3:$E$5000,C$1,0)/VLOOKUP($A1510,'Old-SVXY-OHLC'!$A$3:$E$5000,5,0)-1))</f>
        <v>13.54138662415412</v>
      </c>
      <c r="D1511" s="12">
        <f>VLOOKUP($A1510,Master!$A$6:$L$4994,$I$1,0)*(1+0.5*(VLOOKUP($A1511,'Old-SVXY-OHLC'!$A$3:$E$5000,D$1,0)/VLOOKUP($A1510,'Old-SVXY-OHLC'!$A$3:$E$5000,5,0)-1))</f>
        <v>13.377212183899616</v>
      </c>
      <c r="E1511" s="12">
        <f>VLOOKUP(A1511,Master!A$6:L$4994,$I$1,0)</f>
        <v>13.455380087560883</v>
      </c>
    </row>
    <row r="1512" spans="1:5" x14ac:dyDescent="0.25">
      <c r="A1512" s="1">
        <v>40262</v>
      </c>
      <c r="B1512" s="12">
        <f>VLOOKUP($A1511,Master!$A$6:$L$4994,$I$1,0)*(1+0.5*(VLOOKUP($A1512,'Old-SVXY-OHLC'!$A$3:$E$5000,B$1,0)/VLOOKUP($A1511,'Old-SVXY-OHLC'!$A$3:$E$5000,5,0)-1))</f>
        <v>13.556275116771705</v>
      </c>
      <c r="C1512" s="12">
        <f>VLOOKUP($A1511,Master!$A$6:$L$4994,$I$1,0)*(1+0.5*(VLOOKUP($A1512,'Old-SVXY-OHLC'!$A$3:$E$5000,C$1,0)/VLOOKUP($A1511,'Old-SVXY-OHLC'!$A$3:$E$5000,5,0)-1))</f>
        <v>13.678670995407391</v>
      </c>
      <c r="D1512" s="12">
        <f>VLOOKUP($A1511,Master!$A$6:$L$4994,$I$1,0)*(1+0.5*(VLOOKUP($A1512,'Old-SVXY-OHLC'!$A$3:$E$5000,D$1,0)/VLOOKUP($A1511,'Old-SVXY-OHLC'!$A$3:$E$5000,5,0)-1))</f>
        <v>13.368544840020606</v>
      </c>
      <c r="E1512" s="12">
        <f>VLOOKUP(A1512,Master!A$6:L$4994,$I$1,0)</f>
        <v>13.38060229906918</v>
      </c>
    </row>
    <row r="1513" spans="1:5" x14ac:dyDescent="0.25">
      <c r="A1513" s="1">
        <v>40263</v>
      </c>
      <c r="B1513" s="12">
        <f>VLOOKUP($A1512,Master!$A$6:$L$4994,$I$1,0)*(1+0.5*(VLOOKUP($A1513,'Old-SVXY-OHLC'!$A$3:$E$5000,B$1,0)/VLOOKUP($A1512,'Old-SVXY-OHLC'!$A$3:$E$5000,5,0)-1))</f>
        <v>13.40153665747432</v>
      </c>
      <c r="C1513" s="12">
        <f>VLOOKUP($A1512,Master!$A$6:$L$4994,$I$1,0)*(1+0.5*(VLOOKUP($A1513,'Old-SVXY-OHLC'!$A$3:$E$5000,C$1,0)/VLOOKUP($A1512,'Old-SVXY-OHLC'!$A$3:$E$5000,5,0)-1))</f>
        <v>13.514989784278518</v>
      </c>
      <c r="D1513" s="12">
        <f>VLOOKUP($A1512,Master!$A$6:$L$4994,$I$1,0)*(1+0.5*(VLOOKUP($A1513,'Old-SVXY-OHLC'!$A$3:$E$5000,D$1,0)/VLOOKUP($A1512,'Old-SVXY-OHLC'!$A$3:$E$5000,5,0)-1))</f>
        <v>13.318473561623389</v>
      </c>
      <c r="E1513" s="12">
        <f>VLOOKUP(A1513,Master!A$6:L$4994,$I$1,0)</f>
        <v>13.449808563533306</v>
      </c>
    </row>
    <row r="1514" spans="1:5" x14ac:dyDescent="0.25">
      <c r="A1514" s="1">
        <v>40266</v>
      </c>
      <c r="B1514" s="12">
        <f>VLOOKUP($A1513,Master!$A$6:$L$4994,$I$1,0)*(1+0.5*(VLOOKUP($A1514,'Old-SVXY-OHLC'!$A$3:$E$5000,B$1,0)/VLOOKUP($A1513,'Old-SVXY-OHLC'!$A$3:$E$5000,5,0)-1))</f>
        <v>13.511043667928519</v>
      </c>
      <c r="C1514" s="12">
        <f>VLOOKUP($A1513,Master!$A$6:$L$4994,$I$1,0)*(1+0.5*(VLOOKUP($A1514,'Old-SVXY-OHLC'!$A$3:$E$5000,C$1,0)/VLOOKUP($A1513,'Old-SVXY-OHLC'!$A$3:$E$5000,5,0)-1))</f>
        <v>13.608362592593551</v>
      </c>
      <c r="D1514" s="12">
        <f>VLOOKUP($A1513,Master!$A$6:$L$4994,$I$1,0)*(1+0.5*(VLOOKUP($A1514,'Old-SVXY-OHLC'!$A$3:$E$5000,D$1,0)/VLOOKUP($A1513,'Old-SVXY-OHLC'!$A$3:$E$5000,5,0)-1))</f>
        <v>13.481518989875168</v>
      </c>
      <c r="E1514" s="12">
        <f>VLOOKUP(A1514,Master!A$6:L$4994,$I$1,0)</f>
        <v>13.585432093322042</v>
      </c>
    </row>
    <row r="1515" spans="1:5" x14ac:dyDescent="0.25">
      <c r="A1515" s="1">
        <v>40267</v>
      </c>
      <c r="B1515" s="12">
        <f>VLOOKUP($A1514,Master!$A$6:$L$4994,$I$1,0)*(1+0.5*(VLOOKUP($A1515,'Old-SVXY-OHLC'!$A$3:$E$5000,B$1,0)/VLOOKUP($A1514,'Old-SVXY-OHLC'!$A$3:$E$5000,5,0)-1))</f>
        <v>13.585432093322042</v>
      </c>
      <c r="C1515" s="12">
        <f>VLOOKUP($A1514,Master!$A$6:$L$4994,$I$1,0)*(1+0.5*(VLOOKUP($A1515,'Old-SVXY-OHLC'!$A$3:$E$5000,C$1,0)/VLOOKUP($A1514,'Old-SVXY-OHLC'!$A$3:$E$5000,5,0)-1))</f>
        <v>13.730765427016681</v>
      </c>
      <c r="D1515" s="12">
        <f>VLOOKUP($A1514,Master!$A$6:$L$4994,$I$1,0)*(1+0.5*(VLOOKUP($A1515,'Old-SVXY-OHLC'!$A$3:$E$5000,D$1,0)/VLOOKUP($A1514,'Old-SVXY-OHLC'!$A$3:$E$5000,5,0)-1))</f>
        <v>13.500759136036176</v>
      </c>
      <c r="E1515" s="12">
        <f>VLOOKUP(A1515,Master!A$6:L$4994,$I$1,0)</f>
        <v>13.70092027487388</v>
      </c>
    </row>
    <row r="1516" spans="1:5" x14ac:dyDescent="0.25">
      <c r="A1516" s="1">
        <v>40268</v>
      </c>
      <c r="B1516" s="12">
        <f>VLOOKUP($A1515,Master!$A$6:$L$4994,$I$1,0)*(1+0.5*(VLOOKUP($A1516,'Old-SVXY-OHLC'!$A$3:$E$5000,B$1,0)/VLOOKUP($A1515,'Old-SVXY-OHLC'!$A$3:$E$5000,5,0)-1))</f>
        <v>13.587559002957256</v>
      </c>
      <c r="C1516" s="12">
        <f>VLOOKUP($A1515,Master!$A$6:$L$4994,$I$1,0)*(1+0.5*(VLOOKUP($A1516,'Old-SVXY-OHLC'!$A$3:$E$5000,C$1,0)/VLOOKUP($A1515,'Old-SVXY-OHLC'!$A$3:$E$5000,5,0)-1))</f>
        <v>13.772666975307716</v>
      </c>
      <c r="D1516" s="12">
        <f>VLOOKUP($A1515,Master!$A$6:$L$4994,$I$1,0)*(1+0.5*(VLOOKUP($A1516,'Old-SVXY-OHLC'!$A$3:$E$5000,D$1,0)/VLOOKUP($A1515,'Old-SVXY-OHLC'!$A$3:$E$5000,5,0)-1))</f>
        <v>13.587559002957256</v>
      </c>
      <c r="E1516" s="12">
        <f>VLOOKUP(A1516,Master!A$6:L$4994,$I$1,0)</f>
        <v>13.730696557783709</v>
      </c>
    </row>
    <row r="1517" spans="1:5" x14ac:dyDescent="0.25">
      <c r="A1517" s="1">
        <v>40269</v>
      </c>
      <c r="B1517" s="12">
        <f>VLOOKUP($A1516,Master!$A$6:$L$4994,$I$1,0)*(1+0.5*(VLOOKUP($A1517,'Old-SVXY-OHLC'!$A$3:$E$5000,B$1,0)/VLOOKUP($A1516,'Old-SVXY-OHLC'!$A$3:$E$5000,5,0)-1))</f>
        <v>13.809367423768494</v>
      </c>
      <c r="C1517" s="12">
        <f>VLOOKUP($A1516,Master!$A$6:$L$4994,$I$1,0)*(1+0.5*(VLOOKUP($A1517,'Old-SVXY-OHLC'!$A$3:$E$5000,C$1,0)/VLOOKUP($A1516,'Old-SVXY-OHLC'!$A$3:$E$5000,5,0)-1))</f>
        <v>14.006834529886078</v>
      </c>
      <c r="D1517" s="12">
        <f>VLOOKUP($A1516,Master!$A$6:$L$4994,$I$1,0)*(1+0.5*(VLOOKUP($A1517,'Old-SVXY-OHLC'!$A$3:$E$5000,D$1,0)/VLOOKUP($A1516,'Old-SVXY-OHLC'!$A$3:$E$5000,5,0)-1))</f>
        <v>13.660224109214598</v>
      </c>
      <c r="E1517" s="12">
        <f>VLOOKUP(A1517,Master!A$6:L$4994,$I$1,0)</f>
        <v>13.750473062788798</v>
      </c>
    </row>
    <row r="1518" spans="1:5" x14ac:dyDescent="0.25">
      <c r="A1518" s="1">
        <v>40273</v>
      </c>
      <c r="B1518" s="12">
        <f>VLOOKUP($A1517,Master!$A$6:$L$4994,$I$1,0)*(1+0.5*(VLOOKUP($A1518,'Old-SVXY-OHLC'!$A$3:$E$5000,B$1,0)/VLOOKUP($A1517,'Old-SVXY-OHLC'!$A$3:$E$5000,5,0)-1))</f>
        <v>13.862616786381158</v>
      </c>
      <c r="C1518" s="12">
        <f>VLOOKUP($A1517,Master!$A$6:$L$4994,$I$1,0)*(1+0.5*(VLOOKUP($A1518,'Old-SVXY-OHLC'!$A$3:$E$5000,C$1,0)/VLOOKUP($A1517,'Old-SVXY-OHLC'!$A$3:$E$5000,5,0)-1))</f>
        <v>14.035144343192162</v>
      </c>
      <c r="D1518" s="12">
        <f>VLOOKUP($A1517,Master!$A$6:$L$4994,$I$1,0)*(1+0.5*(VLOOKUP($A1518,'Old-SVXY-OHLC'!$A$3:$E$5000,D$1,0)/VLOOKUP($A1517,'Old-SVXY-OHLC'!$A$3:$E$5000,5,0)-1))</f>
        <v>13.776353007975658</v>
      </c>
      <c r="E1518" s="12">
        <f>VLOOKUP(A1518,Master!A$6:L$4994,$I$1,0)</f>
        <v>14.007806810244533</v>
      </c>
    </row>
    <row r="1519" spans="1:5" x14ac:dyDescent="0.25">
      <c r="A1519" s="1">
        <v>40274</v>
      </c>
      <c r="B1519" s="12">
        <f>VLOOKUP($A1518,Master!$A$6:$L$4994,$I$1,0)*(1+0.5*(VLOOKUP($A1519,'Old-SVXY-OHLC'!$A$3:$E$5000,B$1,0)/VLOOKUP($A1518,'Old-SVXY-OHLC'!$A$3:$E$5000,5,0)-1))</f>
        <v>13.988122950765005</v>
      </c>
      <c r="C1519" s="12">
        <f>VLOOKUP($A1518,Master!$A$6:$L$4994,$I$1,0)*(1+0.5*(VLOOKUP($A1519,'Old-SVXY-OHLC'!$A$3:$E$5000,C$1,0)/VLOOKUP($A1518,'Old-SVXY-OHLC'!$A$3:$E$5000,5,0)-1))</f>
        <v>14.244021715818805</v>
      </c>
      <c r="D1519" s="12">
        <f>VLOOKUP($A1518,Master!$A$6:$L$4994,$I$1,0)*(1+0.5*(VLOOKUP($A1519,'Old-SVXY-OHLC'!$A$3:$E$5000,D$1,0)/VLOOKUP($A1518,'Old-SVXY-OHLC'!$A$3:$E$5000,5,0)-1))</f>
        <v>13.918469066522084</v>
      </c>
      <c r="E1519" s="12">
        <f>VLOOKUP(A1519,Master!A$6:L$4994,$I$1,0)</f>
        <v>14.19746840971985</v>
      </c>
    </row>
    <row r="1520" spans="1:5" x14ac:dyDescent="0.25">
      <c r="A1520" s="1">
        <v>40275</v>
      </c>
      <c r="B1520" s="12">
        <f>VLOOKUP($A1519,Master!$A$6:$L$4994,$I$1,0)*(1+0.5*(VLOOKUP($A1520,'Old-SVXY-OHLC'!$A$3:$E$5000,B$1,0)/VLOOKUP($A1519,'Old-SVXY-OHLC'!$A$3:$E$5000,5,0)-1))</f>
        <v>14.151963932790407</v>
      </c>
      <c r="C1520" s="12">
        <f>VLOOKUP($A1519,Master!$A$6:$L$4994,$I$1,0)*(1+0.5*(VLOOKUP($A1520,'Old-SVXY-OHLC'!$A$3:$E$5000,C$1,0)/VLOOKUP($A1519,'Old-SVXY-OHLC'!$A$3:$E$5000,5,0)-1))</f>
        <v>14.271217662051477</v>
      </c>
      <c r="D1520" s="12">
        <f>VLOOKUP($A1519,Master!$A$6:$L$4994,$I$1,0)*(1+0.5*(VLOOKUP($A1520,'Old-SVXY-OHLC'!$A$3:$E$5000,D$1,0)/VLOOKUP($A1519,'Old-SVXY-OHLC'!$A$3:$E$5000,5,0)-1))</f>
        <v>14.007604979694989</v>
      </c>
      <c r="E1520" s="12">
        <f>VLOOKUP(A1520,Master!A$6:L$4994,$I$1,0)</f>
        <v>14.071572692115152</v>
      </c>
    </row>
    <row r="1521" spans="1:5" x14ac:dyDescent="0.25">
      <c r="A1521" s="1">
        <v>40276</v>
      </c>
      <c r="B1521" s="12">
        <f>VLOOKUP($A1520,Master!$A$6:$L$4994,$I$1,0)*(1+0.5*(VLOOKUP($A1521,'Old-SVXY-OHLC'!$A$3:$E$5000,B$1,0)/VLOOKUP($A1520,'Old-SVXY-OHLC'!$A$3:$E$5000,5,0)-1))</f>
        <v>14.04191392235653</v>
      </c>
      <c r="C1521" s="12">
        <f>VLOOKUP($A1520,Master!$A$6:$L$4994,$I$1,0)*(1+0.5*(VLOOKUP($A1521,'Old-SVXY-OHLC'!$A$3:$E$5000,C$1,0)/VLOOKUP($A1520,'Old-SVXY-OHLC'!$A$3:$E$5000,5,0)-1))</f>
        <v>14.206173686885672</v>
      </c>
      <c r="D1521" s="12">
        <f>VLOOKUP($A1520,Master!$A$6:$L$4994,$I$1,0)*(1+0.5*(VLOOKUP($A1521,'Old-SVXY-OHLC'!$A$3:$E$5000,D$1,0)/VLOOKUP($A1520,'Old-SVXY-OHLC'!$A$3:$E$5000,5,0)-1))</f>
        <v>13.843434009194141</v>
      </c>
      <c r="E1521" s="12">
        <f>VLOOKUP(A1521,Master!A$6:L$4994,$I$1,0)</f>
        <v>14.189835375966416</v>
      </c>
    </row>
    <row r="1522" spans="1:5" x14ac:dyDescent="0.25">
      <c r="A1522" s="1">
        <v>40277</v>
      </c>
      <c r="B1522" s="12">
        <f>VLOOKUP($A1521,Master!$A$6:$L$4994,$I$1,0)*(1+0.5*(VLOOKUP($A1522,'Old-SVXY-OHLC'!$A$3:$E$5000,B$1,0)/VLOOKUP($A1521,'Old-SVXY-OHLC'!$A$3:$E$5000,5,0)-1))</f>
        <v>14.258116243138442</v>
      </c>
      <c r="C1522" s="12">
        <f>VLOOKUP($A1521,Master!$A$6:$L$4994,$I$1,0)*(1+0.5*(VLOOKUP($A1522,'Old-SVXY-OHLC'!$A$3:$E$5000,C$1,0)/VLOOKUP($A1521,'Old-SVXY-OHLC'!$A$3:$E$5000,5,0)-1))</f>
        <v>14.301566891213149</v>
      </c>
      <c r="D1522" s="12">
        <f>VLOOKUP($A1521,Master!$A$6:$L$4994,$I$1,0)*(1+0.5*(VLOOKUP($A1522,'Old-SVXY-OHLC'!$A$3:$E$5000,D$1,0)/VLOOKUP($A1521,'Old-SVXY-OHLC'!$A$3:$E$5000,5,0)-1))</f>
        <v>14.146384727891713</v>
      </c>
      <c r="E1522" s="12">
        <f>VLOOKUP(A1522,Master!A$6:L$4994,$I$1,0)</f>
        <v>14.270158830713058</v>
      </c>
    </row>
    <row r="1523" spans="1:5" x14ac:dyDescent="0.25">
      <c r="A1523" s="1">
        <v>40280</v>
      </c>
      <c r="B1523" s="12">
        <f>VLOOKUP($A1522,Master!$A$6:$L$4994,$I$1,0)*(1+0.5*(VLOOKUP($A1523,'Old-SVXY-OHLC'!$A$3:$E$5000,B$1,0)/VLOOKUP($A1522,'Old-SVXY-OHLC'!$A$3:$E$5000,5,0)-1))</f>
        <v>14.251317710647905</v>
      </c>
      <c r="C1523" s="12">
        <f>VLOOKUP($A1522,Master!$A$6:$L$4994,$I$1,0)*(1+0.5*(VLOOKUP($A1523,'Old-SVXY-OHLC'!$A$3:$E$5000,C$1,0)/VLOOKUP($A1522,'Old-SVXY-OHLC'!$A$3:$E$5000,5,0)-1))</f>
        <v>14.353686432025313</v>
      </c>
      <c r="D1523" s="12">
        <f>VLOOKUP($A1522,Master!$A$6:$L$4994,$I$1,0)*(1+0.5*(VLOOKUP($A1523,'Old-SVXY-OHLC'!$A$3:$E$5000,D$1,0)/VLOOKUP($A1522,'Old-SVXY-OHLC'!$A$3:$E$5000,5,0)-1))</f>
        <v>14.226982969284487</v>
      </c>
      <c r="E1523" s="12">
        <f>VLOOKUP(A1523,Master!A$6:L$4994,$I$1,0)</f>
        <v>14.280034210172778</v>
      </c>
    </row>
    <row r="1524" spans="1:5" x14ac:dyDescent="0.25">
      <c r="A1524" s="1">
        <v>40281</v>
      </c>
      <c r="B1524" s="12">
        <f>VLOOKUP($A1523,Master!$A$6:$L$4994,$I$1,0)*(1+0.5*(VLOOKUP($A1524,'Old-SVXY-OHLC'!$A$3:$E$5000,B$1,0)/VLOOKUP($A1523,'Old-SVXY-OHLC'!$A$3:$E$5000,5,0)-1))</f>
        <v>14.247174740249493</v>
      </c>
      <c r="C1524" s="12">
        <f>VLOOKUP($A1523,Master!$A$6:$L$4994,$I$1,0)*(1+0.5*(VLOOKUP($A1524,'Old-SVXY-OHLC'!$A$3:$E$5000,C$1,0)/VLOOKUP($A1523,'Old-SVXY-OHLC'!$A$3:$E$5000,5,0)-1))</f>
        <v>14.294117816811651</v>
      </c>
      <c r="D1524" s="12">
        <f>VLOOKUP($A1523,Master!$A$6:$L$4994,$I$1,0)*(1+0.5*(VLOOKUP($A1524,'Old-SVXY-OHLC'!$A$3:$E$5000,D$1,0)/VLOOKUP($A1523,'Old-SVXY-OHLC'!$A$3:$E$5000,5,0)-1))</f>
        <v>14.092261903924136</v>
      </c>
      <c r="E1524" s="12">
        <f>VLOOKUP(A1524,Master!A$6:L$4994,$I$1,0)</f>
        <v>14.246804275169239</v>
      </c>
    </row>
    <row r="1525" spans="1:5" x14ac:dyDescent="0.25">
      <c r="A1525" s="1">
        <v>40282</v>
      </c>
      <c r="B1525" s="12">
        <f>VLOOKUP($A1524,Master!$A$6:$L$4994,$I$1,0)*(1+0.5*(VLOOKUP($A1525,'Old-SVXY-OHLC'!$A$3:$E$5000,B$1,0)/VLOOKUP($A1524,'Old-SVXY-OHLC'!$A$3:$E$5000,5,0)-1))</f>
        <v>14.320975215003035</v>
      </c>
      <c r="C1525" s="12">
        <f>VLOOKUP($A1524,Master!$A$6:$L$4994,$I$1,0)*(1+0.5*(VLOOKUP($A1525,'Old-SVXY-OHLC'!$A$3:$E$5000,C$1,0)/VLOOKUP($A1524,'Old-SVXY-OHLC'!$A$3:$E$5000,5,0)-1))</f>
        <v>14.446909427527107</v>
      </c>
      <c r="D1525" s="12">
        <f>VLOOKUP($A1524,Master!$A$6:$L$4994,$I$1,0)*(1+0.5*(VLOOKUP($A1525,'Old-SVXY-OHLC'!$A$3:$E$5000,D$1,0)/VLOOKUP($A1524,'Old-SVXY-OHLC'!$A$3:$E$5000,5,0)-1))</f>
        <v>14.294706576225661</v>
      </c>
      <c r="E1525" s="12">
        <f>VLOOKUP(A1525,Master!A$6:L$4994,$I$1,0)</f>
        <v>14.413310377945791</v>
      </c>
    </row>
    <row r="1526" spans="1:5" x14ac:dyDescent="0.25">
      <c r="A1526" s="1">
        <v>40283</v>
      </c>
      <c r="B1526" s="12">
        <f>VLOOKUP($A1525,Master!$A$6:$L$4994,$I$1,0)*(1+0.5*(VLOOKUP($A1526,'Old-SVXY-OHLC'!$A$3:$E$5000,B$1,0)/VLOOKUP($A1525,'Old-SVXY-OHLC'!$A$3:$E$5000,5,0)-1))</f>
        <v>14.406944955012955</v>
      </c>
      <c r="C1526" s="12">
        <f>VLOOKUP($A1525,Master!$A$6:$L$4994,$I$1,0)*(1+0.5*(VLOOKUP($A1526,'Old-SVXY-OHLC'!$A$3:$E$5000,C$1,0)/VLOOKUP($A1525,'Old-SVXY-OHLC'!$A$3:$E$5000,5,0)-1))</f>
        <v>14.550186899581817</v>
      </c>
      <c r="D1526" s="12">
        <f>VLOOKUP($A1525,Master!$A$6:$L$4994,$I$1,0)*(1+0.5*(VLOOKUP($A1526,'Old-SVXY-OHLC'!$A$3:$E$5000,D$1,0)/VLOOKUP($A1525,'Old-SVXY-OHLC'!$A$3:$E$5000,5,0)-1))</f>
        <v>14.349646770462112</v>
      </c>
      <c r="E1526" s="12">
        <f>VLOOKUP(A1526,Master!A$6:L$4994,$I$1,0)</f>
        <v>14.412935236990748</v>
      </c>
    </row>
    <row r="1527" spans="1:5" x14ac:dyDescent="0.25">
      <c r="A1527" s="1">
        <v>40284</v>
      </c>
      <c r="B1527" s="12">
        <f>VLOOKUP($A1526,Master!$A$6:$L$4994,$I$1,0)*(1+0.5*(VLOOKUP($A1527,'Old-SVXY-OHLC'!$A$3:$E$5000,B$1,0)/VLOOKUP($A1526,'Old-SVXY-OHLC'!$A$3:$E$5000,5,0)-1))</f>
        <v>14.320361577657662</v>
      </c>
      <c r="C1527" s="12">
        <f>VLOOKUP($A1526,Master!$A$6:$L$4994,$I$1,0)*(1+0.5*(VLOOKUP($A1527,'Old-SVXY-OHLC'!$A$3:$E$5000,C$1,0)/VLOOKUP($A1526,'Old-SVXY-OHLC'!$A$3:$E$5000,5,0)-1))</f>
        <v>14.389197499545894</v>
      </c>
      <c r="D1527" s="12">
        <f>VLOOKUP($A1526,Master!$A$6:$L$4994,$I$1,0)*(1+0.5*(VLOOKUP($A1527,'Old-SVXY-OHLC'!$A$3:$E$5000,D$1,0)/VLOOKUP($A1526,'Old-SVXY-OHLC'!$A$3:$E$5000,5,0)-1))</f>
        <v>13.788659703571893</v>
      </c>
      <c r="E1527" s="12">
        <f>VLOOKUP(A1527,Master!A$6:L$4994,$I$1,0)</f>
        <v>14.125352560967004</v>
      </c>
    </row>
    <row r="1528" spans="1:5" x14ac:dyDescent="0.25">
      <c r="A1528" s="1">
        <v>40287</v>
      </c>
      <c r="B1528" s="12">
        <f>VLOOKUP($A1527,Master!$A$6:$L$4994,$I$1,0)*(1+0.5*(VLOOKUP($A1528,'Old-SVXY-OHLC'!$A$3:$E$5000,B$1,0)/VLOOKUP($A1527,'Old-SVXY-OHLC'!$A$3:$E$5000,5,0)-1))</f>
        <v>14.021337146067992</v>
      </c>
      <c r="C1528" s="12">
        <f>VLOOKUP($A1527,Master!$A$6:$L$4994,$I$1,0)*(1+0.5*(VLOOKUP($A1528,'Old-SVXY-OHLC'!$A$3:$E$5000,C$1,0)/VLOOKUP($A1527,'Old-SVXY-OHLC'!$A$3:$E$5000,5,0)-1))</f>
        <v>14.333681688785408</v>
      </c>
      <c r="D1528" s="12">
        <f>VLOOKUP($A1527,Master!$A$6:$L$4994,$I$1,0)*(1+0.5*(VLOOKUP($A1528,'Old-SVXY-OHLC'!$A$3:$E$5000,D$1,0)/VLOOKUP($A1527,'Old-SVXY-OHLC'!$A$3:$E$5000,5,0)-1))</f>
        <v>13.918806592425982</v>
      </c>
      <c r="E1528" s="12">
        <f>VLOOKUP(A1528,Master!A$6:L$4994,$I$1,0)</f>
        <v>14.295118863051336</v>
      </c>
    </row>
    <row r="1529" spans="1:5" x14ac:dyDescent="0.25">
      <c r="A1529" s="1">
        <v>40288</v>
      </c>
      <c r="B1529" s="12">
        <f>VLOOKUP($A1528,Master!$A$6:$L$4994,$I$1,0)*(1+0.5*(VLOOKUP($A1529,'Old-SVXY-OHLC'!$A$3:$E$5000,B$1,0)/VLOOKUP($A1528,'Old-SVXY-OHLC'!$A$3:$E$5000,5,0)-1))</f>
        <v>14.354182234985657</v>
      </c>
      <c r="C1529" s="12">
        <f>VLOOKUP($A1528,Master!$A$6:$L$4994,$I$1,0)*(1+0.5*(VLOOKUP($A1529,'Old-SVXY-OHLC'!$A$3:$E$5000,C$1,0)/VLOOKUP($A1528,'Old-SVXY-OHLC'!$A$3:$E$5000,5,0)-1))</f>
        <v>14.740786767675642</v>
      </c>
      <c r="D1529" s="12">
        <f>VLOOKUP($A1528,Master!$A$6:$L$4994,$I$1,0)*(1+0.5*(VLOOKUP($A1529,'Old-SVXY-OHLC'!$A$3:$E$5000,D$1,0)/VLOOKUP($A1528,'Old-SVXY-OHLC'!$A$3:$E$5000,5,0)-1))</f>
        <v>14.354182234985657</v>
      </c>
      <c r="E1529" s="12">
        <f>VLOOKUP(A1529,Master!A$6:L$4994,$I$1,0)</f>
        <v>14.633783198151168</v>
      </c>
    </row>
    <row r="1530" spans="1:5" x14ac:dyDescent="0.25">
      <c r="A1530" s="1">
        <v>40289</v>
      </c>
      <c r="B1530" s="12">
        <f>VLOOKUP($A1529,Master!$A$6:$L$4994,$I$1,0)*(1+0.5*(VLOOKUP($A1530,'Old-SVXY-OHLC'!$A$3:$E$5000,B$1,0)/VLOOKUP($A1529,'Old-SVXY-OHLC'!$A$3:$E$5000,5,0)-1))</f>
        <v>14.614113737505624</v>
      </c>
      <c r="C1530" s="12">
        <f>VLOOKUP($A1529,Master!$A$6:$L$4994,$I$1,0)*(1+0.5*(VLOOKUP($A1530,'Old-SVXY-OHLC'!$A$3:$E$5000,C$1,0)/VLOOKUP($A1529,'Old-SVXY-OHLC'!$A$3:$E$5000,5,0)-1))</f>
        <v>14.869811800528803</v>
      </c>
      <c r="D1530" s="12">
        <f>VLOOKUP($A1529,Master!$A$6:$L$4994,$I$1,0)*(1+0.5*(VLOOKUP($A1530,'Old-SVXY-OHLC'!$A$3:$E$5000,D$1,0)/VLOOKUP($A1529,'Old-SVXY-OHLC'!$A$3:$E$5000,5,0)-1))</f>
        <v>14.43709351706462</v>
      </c>
      <c r="E1530" s="12">
        <f>VLOOKUP(A1530,Master!A$6:L$4994,$I$1,0)</f>
        <v>14.594066459089538</v>
      </c>
    </row>
    <row r="1531" spans="1:5" x14ac:dyDescent="0.25">
      <c r="A1531" s="1">
        <v>40290</v>
      </c>
      <c r="B1531" s="12">
        <f>VLOOKUP($A1530,Master!$A$6:$L$4994,$I$1,0)*(1+0.5*(VLOOKUP($A1531,'Old-SVXY-OHLC'!$A$3:$E$5000,B$1,0)/VLOOKUP($A1530,'Old-SVXY-OHLC'!$A$3:$E$5000,5,0)-1))</f>
        <v>14.403902268605183</v>
      </c>
      <c r="C1531" s="12">
        <f>VLOOKUP($A1530,Master!$A$6:$L$4994,$I$1,0)*(1+0.5*(VLOOKUP($A1531,'Old-SVXY-OHLC'!$A$3:$E$5000,C$1,0)/VLOOKUP($A1530,'Old-SVXY-OHLC'!$A$3:$E$5000,5,0)-1))</f>
        <v>14.652279737517723</v>
      </c>
      <c r="D1531" s="12">
        <f>VLOOKUP($A1530,Master!$A$6:$L$4994,$I$1,0)*(1+0.5*(VLOOKUP($A1531,'Old-SVXY-OHLC'!$A$3:$E$5000,D$1,0)/VLOOKUP($A1530,'Old-SVXY-OHLC'!$A$3:$E$5000,5,0)-1))</f>
        <v>14.231785904433352</v>
      </c>
      <c r="E1531" s="12">
        <f>VLOOKUP(A1531,Master!A$6:L$4994,$I$1,0)</f>
        <v>14.61211900551775</v>
      </c>
    </row>
    <row r="1532" spans="1:5" x14ac:dyDescent="0.25">
      <c r="A1532" s="1">
        <v>40291</v>
      </c>
      <c r="B1532" s="12">
        <f>VLOOKUP($A1531,Master!$A$6:$L$4994,$I$1,0)*(1+0.5*(VLOOKUP($A1532,'Old-SVXY-OHLC'!$A$3:$E$5000,B$1,0)/VLOOKUP($A1531,'Old-SVXY-OHLC'!$A$3:$E$5000,5,0)-1))</f>
        <v>14.668290868402423</v>
      </c>
      <c r="C1532" s="12">
        <f>VLOOKUP($A1531,Master!$A$6:$L$4994,$I$1,0)*(1+0.5*(VLOOKUP($A1532,'Old-SVXY-OHLC'!$A$3:$E$5000,C$1,0)/VLOOKUP($A1531,'Old-SVXY-OHLC'!$A$3:$E$5000,5,0)-1))</f>
        <v>14.745766256027011</v>
      </c>
      <c r="D1532" s="12">
        <f>VLOOKUP($A1531,Master!$A$6:$L$4994,$I$1,0)*(1+0.5*(VLOOKUP($A1532,'Old-SVXY-OHLC'!$A$3:$E$5000,D$1,0)/VLOOKUP($A1531,'Old-SVXY-OHLC'!$A$3:$E$5000,5,0)-1))</f>
        <v>14.538515425623864</v>
      </c>
      <c r="E1532" s="12">
        <f>VLOOKUP(A1532,Master!A$6:L$4994,$I$1,0)</f>
        <v>14.664034737230173</v>
      </c>
    </row>
    <row r="1533" spans="1:5" x14ac:dyDescent="0.25">
      <c r="A1533" s="1">
        <v>40294</v>
      </c>
      <c r="B1533" s="12">
        <f>VLOOKUP($A1532,Master!$A$6:$L$4994,$I$1,0)*(1+0.5*(VLOOKUP($A1533,'Old-SVXY-OHLC'!$A$3:$E$5000,B$1,0)/VLOOKUP($A1532,'Old-SVXY-OHLC'!$A$3:$E$5000,5,0)-1))</f>
        <v>14.680576290288119</v>
      </c>
      <c r="C1533" s="12">
        <f>VLOOKUP($A1532,Master!$A$6:$L$4994,$I$1,0)*(1+0.5*(VLOOKUP($A1533,'Old-SVXY-OHLC'!$A$3:$E$5000,C$1,0)/VLOOKUP($A1532,'Old-SVXY-OHLC'!$A$3:$E$5000,5,0)-1))</f>
        <v>14.722418438733465</v>
      </c>
      <c r="D1533" s="12">
        <f>VLOOKUP($A1532,Master!$A$6:$L$4994,$I$1,0)*(1+0.5*(VLOOKUP($A1533,'Old-SVXY-OHLC'!$A$3:$E$5000,D$1,0)/VLOOKUP($A1532,'Old-SVXY-OHLC'!$A$3:$E$5000,5,0)-1))</f>
        <v>14.517101430377583</v>
      </c>
      <c r="E1533" s="12">
        <f>VLOOKUP(A1533,Master!A$6:L$4994,$I$1,0)</f>
        <v>14.568511506786257</v>
      </c>
    </row>
    <row r="1534" spans="1:5" x14ac:dyDescent="0.25">
      <c r="A1534" s="1">
        <v>40295</v>
      </c>
      <c r="B1534" s="12">
        <f>VLOOKUP($A1533,Master!$A$6:$L$4994,$I$1,0)*(1+0.5*(VLOOKUP($A1534,'Old-SVXY-OHLC'!$A$3:$E$5000,B$1,0)/VLOOKUP($A1533,'Old-SVXY-OHLC'!$A$3:$E$5000,5,0)-1))</f>
        <v>14.396938672681829</v>
      </c>
      <c r="C1534" s="12">
        <f>VLOOKUP($A1533,Master!$A$6:$L$4994,$I$1,0)*(1+0.5*(VLOOKUP($A1534,'Old-SVXY-OHLC'!$A$3:$E$5000,C$1,0)/VLOOKUP($A1533,'Old-SVXY-OHLC'!$A$3:$E$5000,5,0)-1))</f>
        <v>14.557124531682186</v>
      </c>
      <c r="D1534" s="12">
        <f>VLOOKUP($A1533,Master!$A$6:$L$4994,$I$1,0)*(1+0.5*(VLOOKUP($A1534,'Old-SVXY-OHLC'!$A$3:$E$5000,D$1,0)/VLOOKUP($A1533,'Old-SVXY-OHLC'!$A$3:$E$5000,5,0)-1))</f>
        <v>13.710647336264122</v>
      </c>
      <c r="E1534" s="12">
        <f>VLOOKUP(A1534,Master!A$6:L$4994,$I$1,0)</f>
        <v>13.759634690926442</v>
      </c>
    </row>
    <row r="1535" spans="1:5" x14ac:dyDescent="0.25">
      <c r="A1535" s="1">
        <v>40296</v>
      </c>
      <c r="B1535" s="12">
        <f>VLOOKUP($A1534,Master!$A$6:$L$4994,$I$1,0)*(1+0.5*(VLOOKUP($A1535,'Old-SVXY-OHLC'!$A$3:$E$5000,B$1,0)/VLOOKUP($A1534,'Old-SVXY-OHLC'!$A$3:$E$5000,5,0)-1))</f>
        <v>13.920472631789115</v>
      </c>
      <c r="C1535" s="12">
        <f>VLOOKUP($A1534,Master!$A$6:$L$4994,$I$1,0)*(1+0.5*(VLOOKUP($A1535,'Old-SVXY-OHLC'!$A$3:$E$5000,C$1,0)/VLOOKUP($A1534,'Old-SVXY-OHLC'!$A$3:$E$5000,5,0)-1))</f>
        <v>14.020995053164768</v>
      </c>
      <c r="D1535" s="12">
        <f>VLOOKUP($A1534,Master!$A$6:$L$4994,$I$1,0)*(1+0.5*(VLOOKUP($A1535,'Old-SVXY-OHLC'!$A$3:$E$5000,D$1,0)/VLOOKUP($A1534,'Old-SVXY-OHLC'!$A$3:$E$5000,5,0)-1))</f>
        <v>13.630964338236302</v>
      </c>
      <c r="E1535" s="12">
        <f>VLOOKUP(A1535,Master!A$6:L$4994,$I$1,0)</f>
        <v>13.835672015871944</v>
      </c>
    </row>
    <row r="1536" spans="1:5" x14ac:dyDescent="0.25">
      <c r="A1536" s="1">
        <v>40297</v>
      </c>
      <c r="B1536" s="12">
        <f>VLOOKUP($A1535,Master!$A$6:$L$4994,$I$1,0)*(1+0.5*(VLOOKUP($A1536,'Old-SVXY-OHLC'!$A$3:$E$5000,B$1,0)/VLOOKUP($A1535,'Old-SVXY-OHLC'!$A$3:$E$5000,5,0)-1))</f>
        <v>14.018236117155528</v>
      </c>
      <c r="C1536" s="12">
        <f>VLOOKUP($A1535,Master!$A$6:$L$4994,$I$1,0)*(1+0.5*(VLOOKUP($A1536,'Old-SVXY-OHLC'!$A$3:$E$5000,C$1,0)/VLOOKUP($A1535,'Old-SVXY-OHLC'!$A$3:$E$5000,5,0)-1))</f>
        <v>14.225248009618976</v>
      </c>
      <c r="D1536" s="12">
        <f>VLOOKUP($A1535,Master!$A$6:$L$4994,$I$1,0)*(1+0.5*(VLOOKUP($A1536,'Old-SVXY-OHLC'!$A$3:$E$5000,D$1,0)/VLOOKUP($A1535,'Old-SVXY-OHLC'!$A$3:$E$5000,5,0)-1))</f>
        <v>13.957923580224692</v>
      </c>
      <c r="E1536" s="12">
        <f>VLOOKUP(A1536,Master!A$6:L$4994,$I$1,0)</f>
        <v>14.151529730074458</v>
      </c>
    </row>
    <row r="1537" spans="1:5" x14ac:dyDescent="0.25">
      <c r="A1537" s="1">
        <v>40298</v>
      </c>
      <c r="B1537" s="12">
        <f>VLOOKUP($A1536,Master!$A$6:$L$4994,$I$1,0)*(1+0.5*(VLOOKUP($A1537,'Old-SVXY-OHLC'!$A$3:$E$5000,B$1,0)/VLOOKUP($A1536,'Old-SVXY-OHLC'!$A$3:$E$5000,5,0)-1))</f>
        <v>14.105458302994551</v>
      </c>
      <c r="C1537" s="12">
        <f>VLOOKUP($A1536,Master!$A$6:$L$4994,$I$1,0)*(1+0.5*(VLOOKUP($A1537,'Old-SVXY-OHLC'!$A$3:$E$5000,C$1,0)/VLOOKUP($A1536,'Old-SVXY-OHLC'!$A$3:$E$5000,5,0)-1))</f>
        <v>14.140229786312057</v>
      </c>
      <c r="D1537" s="12">
        <f>VLOOKUP($A1536,Master!$A$6:$L$4994,$I$1,0)*(1+0.5*(VLOOKUP($A1537,'Old-SVXY-OHLC'!$A$3:$E$5000,D$1,0)/VLOOKUP($A1536,'Old-SVXY-OHLC'!$A$3:$E$5000,5,0)-1))</f>
        <v>13.466553131095534</v>
      </c>
      <c r="E1537" s="12">
        <f>VLOOKUP(A1537,Master!A$6:L$4994,$I$1,0)</f>
        <v>13.546172603933876</v>
      </c>
    </row>
    <row r="1538" spans="1:5" x14ac:dyDescent="0.25">
      <c r="A1538" s="1">
        <v>40301</v>
      </c>
      <c r="B1538" s="12">
        <f>VLOOKUP($A1537,Master!$A$6:$L$4994,$I$1,0)*(1+0.5*(VLOOKUP($A1538,'Old-SVXY-OHLC'!$A$3:$E$5000,B$1,0)/VLOOKUP($A1537,'Old-SVXY-OHLC'!$A$3:$E$5000,5,0)-1))</f>
        <v>13.619527157140563</v>
      </c>
      <c r="C1538" s="12">
        <f>VLOOKUP($A1537,Master!$A$6:$L$4994,$I$1,0)*(1+0.5*(VLOOKUP($A1538,'Old-SVXY-OHLC'!$A$3:$E$5000,C$1,0)/VLOOKUP($A1537,'Old-SVXY-OHLC'!$A$3:$E$5000,5,0)-1))</f>
        <v>13.857930944676317</v>
      </c>
      <c r="D1538" s="12">
        <f>VLOOKUP($A1537,Master!$A$6:$L$4994,$I$1,0)*(1+0.5*(VLOOKUP($A1538,'Old-SVXY-OHLC'!$A$3:$E$5000,D$1,0)/VLOOKUP($A1537,'Old-SVXY-OHLC'!$A$3:$E$5000,5,0)-1))</f>
        <v>13.613413781168662</v>
      </c>
      <c r="E1538" s="12">
        <f>VLOOKUP(A1538,Master!A$6:L$4994,$I$1,0)</f>
        <v>13.786555706156799</v>
      </c>
    </row>
    <row r="1539" spans="1:5" x14ac:dyDescent="0.25">
      <c r="A1539" s="1">
        <v>40302</v>
      </c>
      <c r="B1539" s="12">
        <f>VLOOKUP($A1538,Master!$A$6:$L$4994,$I$1,0)*(1+0.5*(VLOOKUP($A1539,'Old-SVXY-OHLC'!$A$3:$E$5000,B$1,0)/VLOOKUP($A1538,'Old-SVXY-OHLC'!$A$3:$E$5000,5,0)-1))</f>
        <v>13.496026233718787</v>
      </c>
      <c r="C1539" s="12">
        <f>VLOOKUP($A1538,Master!$A$6:$L$4994,$I$1,0)*(1+0.5*(VLOOKUP($A1539,'Old-SVXY-OHLC'!$A$3:$E$5000,C$1,0)/VLOOKUP($A1538,'Old-SVXY-OHLC'!$A$3:$E$5000,5,0)-1))</f>
        <v>13.532139882437336</v>
      </c>
      <c r="D1539" s="12">
        <f>VLOOKUP($A1538,Master!$A$6:$L$4994,$I$1,0)*(1+0.5*(VLOOKUP($A1539,'Old-SVXY-OHLC'!$A$3:$E$5000,D$1,0)/VLOOKUP($A1538,'Old-SVXY-OHLC'!$A$3:$E$5000,5,0)-1))</f>
        <v>12.959104795434351</v>
      </c>
      <c r="E1539" s="12">
        <f>VLOOKUP(A1539,Master!A$6:L$4994,$I$1,0)</f>
        <v>13.086374193449803</v>
      </c>
    </row>
    <row r="1540" spans="1:5" x14ac:dyDescent="0.25">
      <c r="A1540" s="1">
        <v>40303</v>
      </c>
      <c r="B1540" s="12">
        <f>VLOOKUP($A1539,Master!$A$6:$L$4994,$I$1,0)*(1+0.5*(VLOOKUP($A1540,'Old-SVXY-OHLC'!$A$3:$E$5000,B$1,0)/VLOOKUP($A1539,'Old-SVXY-OHLC'!$A$3:$E$5000,5,0)-1))</f>
        <v>12.831266265048294</v>
      </c>
      <c r="C1540" s="12">
        <f>VLOOKUP($A1539,Master!$A$6:$L$4994,$I$1,0)*(1+0.5*(VLOOKUP($A1540,'Old-SVXY-OHLC'!$A$3:$E$5000,C$1,0)/VLOOKUP($A1539,'Old-SVXY-OHLC'!$A$3:$E$5000,5,0)-1))</f>
        <v>13.093268660602005</v>
      </c>
      <c r="D1540" s="12">
        <f>VLOOKUP($A1539,Master!$A$6:$L$4994,$I$1,0)*(1+0.5*(VLOOKUP($A1540,'Old-SVXY-OHLC'!$A$3:$E$5000,D$1,0)/VLOOKUP($A1539,'Old-SVXY-OHLC'!$A$3:$E$5000,5,0)-1))</f>
        <v>12.514104519771241</v>
      </c>
      <c r="E1540" s="12">
        <f>VLOOKUP(A1540,Master!A$6:L$4994,$I$1,0)</f>
        <v>12.789563034815428</v>
      </c>
    </row>
    <row r="1541" spans="1:5" x14ac:dyDescent="0.25">
      <c r="A1541" s="1">
        <v>40304</v>
      </c>
      <c r="B1541" s="12">
        <f>VLOOKUP($A1540,Master!$A$6:$L$4994,$I$1,0)*(1+0.5*(VLOOKUP($A1541,'Old-SVXY-OHLC'!$A$3:$E$5000,B$1,0)/VLOOKUP($A1540,'Old-SVXY-OHLC'!$A$3:$E$5000,5,0)-1))</f>
        <v>12.595392952846836</v>
      </c>
      <c r="C1541" s="12">
        <f>VLOOKUP($A1540,Master!$A$6:$L$4994,$I$1,0)*(1+0.5*(VLOOKUP($A1541,'Old-SVXY-OHLC'!$A$3:$E$5000,C$1,0)/VLOOKUP($A1540,'Old-SVXY-OHLC'!$A$3:$E$5000,5,0)-1))</f>
        <v>12.808208618101061</v>
      </c>
      <c r="D1541" s="12">
        <f>VLOOKUP($A1540,Master!$A$6:$L$4994,$I$1,0)*(1+0.5*(VLOOKUP($A1541,'Old-SVXY-OHLC'!$A$3:$E$5000,D$1,0)/VLOOKUP($A1540,'Old-SVXY-OHLC'!$A$3:$E$5000,5,0)-1))</f>
        <v>7.71411570036057</v>
      </c>
      <c r="E1541" s="12">
        <f>VLOOKUP(A1541,Master!A$6:L$4994,$I$1,0)</f>
        <v>11.688527488656259</v>
      </c>
    </row>
    <row r="1542" spans="1:5" x14ac:dyDescent="0.25">
      <c r="A1542" s="1">
        <v>40305</v>
      </c>
      <c r="B1542" s="12">
        <f>VLOOKUP($A1541,Master!$A$6:$L$4994,$I$1,0)*(1+0.5*(VLOOKUP($A1542,'Old-SVXY-OHLC'!$A$3:$E$5000,B$1,0)/VLOOKUP($A1541,'Old-SVXY-OHLC'!$A$3:$E$5000,5,0)-1))</f>
        <v>11.672483220980517</v>
      </c>
      <c r="C1542" s="12">
        <f>VLOOKUP($A1541,Master!$A$6:$L$4994,$I$1,0)*(1+0.5*(VLOOKUP($A1542,'Old-SVXY-OHLC'!$A$3:$E$5000,C$1,0)/VLOOKUP($A1541,'Old-SVXY-OHLC'!$A$3:$E$5000,5,0)-1))</f>
        <v>11.899113604201332</v>
      </c>
      <c r="D1542" s="12">
        <f>VLOOKUP($A1541,Master!$A$6:$L$4994,$I$1,0)*(1+0.5*(VLOOKUP($A1542,'Old-SVXY-OHLC'!$A$3:$E$5000,D$1,0)/VLOOKUP($A1541,'Old-SVXY-OHLC'!$A$3:$E$5000,5,0)-1))</f>
        <v>10.794038168987681</v>
      </c>
      <c r="E1542" s="12">
        <f>VLOOKUP(A1542,Master!A$6:L$4994,$I$1,0)</f>
        <v>11.164779602359886</v>
      </c>
    </row>
    <row r="1543" spans="1:5" x14ac:dyDescent="0.25">
      <c r="A1543" s="1">
        <v>40308</v>
      </c>
      <c r="B1543" s="12">
        <f>VLOOKUP($A1542,Master!$A$6:$L$4994,$I$1,0)*(1+0.5*(VLOOKUP($A1543,'Old-SVXY-OHLC'!$A$3:$E$5000,B$1,0)/VLOOKUP($A1542,'Old-SVXY-OHLC'!$A$3:$E$5000,5,0)-1))</f>
        <v>11.980531904490663</v>
      </c>
      <c r="C1543" s="12">
        <f>VLOOKUP($A1542,Master!$A$6:$L$4994,$I$1,0)*(1+0.5*(VLOOKUP($A1543,'Old-SVXY-OHLC'!$A$3:$E$5000,C$1,0)/VLOOKUP($A1542,'Old-SVXY-OHLC'!$A$3:$E$5000,5,0)-1))</f>
        <v>12.349163832986791</v>
      </c>
      <c r="D1543" s="12">
        <f>VLOOKUP($A1542,Master!$A$6:$L$4994,$I$1,0)*(1+0.5*(VLOOKUP($A1543,'Old-SVXY-OHLC'!$A$3:$E$5000,D$1,0)/VLOOKUP($A1542,'Old-SVXY-OHLC'!$A$3:$E$5000,5,0)-1))</f>
        <v>11.894106308844428</v>
      </c>
      <c r="E1543" s="12">
        <f>VLOOKUP(A1543,Master!A$6:L$4994,$I$1,0)</f>
        <v>11.950495710040208</v>
      </c>
    </row>
    <row r="1544" spans="1:5" x14ac:dyDescent="0.25">
      <c r="A1544" s="1">
        <v>40309</v>
      </c>
      <c r="B1544" s="12">
        <f>VLOOKUP($A1543,Master!$A$6:$L$4994,$I$1,0)*(1+0.5*(VLOOKUP($A1544,'Old-SVXY-OHLC'!$A$3:$E$5000,B$1,0)/VLOOKUP($A1543,'Old-SVXY-OHLC'!$A$3:$E$5000,5,0)-1))</f>
        <v>11.795450989057475</v>
      </c>
      <c r="C1544" s="12">
        <f>VLOOKUP($A1543,Master!$A$6:$L$4994,$I$1,0)*(1+0.5*(VLOOKUP($A1544,'Old-SVXY-OHLC'!$A$3:$E$5000,C$1,0)/VLOOKUP($A1543,'Old-SVXY-OHLC'!$A$3:$E$5000,5,0)-1))</f>
        <v>12.214401373294333</v>
      </c>
      <c r="D1544" s="12">
        <f>VLOOKUP($A1543,Master!$A$6:$L$4994,$I$1,0)*(1+0.5*(VLOOKUP($A1544,'Old-SVXY-OHLC'!$A$3:$E$5000,D$1,0)/VLOOKUP($A1543,'Old-SVXY-OHLC'!$A$3:$E$5000,5,0)-1))</f>
        <v>11.741571352103593</v>
      </c>
      <c r="E1544" s="12">
        <f>VLOOKUP(A1544,Master!A$6:L$4994,$I$1,0)</f>
        <v>11.97327617090253</v>
      </c>
    </row>
    <row r="1545" spans="1:5" x14ac:dyDescent="0.25">
      <c r="A1545" s="1">
        <v>40310</v>
      </c>
      <c r="B1545" s="12">
        <f>VLOOKUP($A1544,Master!$A$6:$L$4994,$I$1,0)*(1+0.5*(VLOOKUP($A1545,'Old-SVXY-OHLC'!$A$3:$E$5000,B$1,0)/VLOOKUP($A1544,'Old-SVXY-OHLC'!$A$3:$E$5000,5,0)-1))</f>
        <v>12.083884016772839</v>
      </c>
      <c r="C1545" s="12">
        <f>VLOOKUP($A1544,Master!$A$6:$L$4994,$I$1,0)*(1+0.5*(VLOOKUP($A1545,'Old-SVXY-OHLC'!$A$3:$E$5000,C$1,0)/VLOOKUP($A1544,'Old-SVXY-OHLC'!$A$3:$E$5000,5,0)-1))</f>
        <v>12.376993940408216</v>
      </c>
      <c r="D1545" s="12">
        <f>VLOOKUP($A1544,Master!$A$6:$L$4994,$I$1,0)*(1+0.5*(VLOOKUP($A1545,'Old-SVXY-OHLC'!$A$3:$E$5000,D$1,0)/VLOOKUP($A1544,'Old-SVXY-OHLC'!$A$3:$E$5000,5,0)-1))</f>
        <v>12.072269787926681</v>
      </c>
      <c r="E1545" s="12">
        <f>VLOOKUP(A1545,Master!A$6:L$4994,$I$1,0)</f>
        <v>12.293718180896155</v>
      </c>
    </row>
    <row r="1546" spans="1:5" x14ac:dyDescent="0.25">
      <c r="A1546" s="1">
        <v>40311</v>
      </c>
      <c r="B1546" s="12">
        <f>VLOOKUP($A1545,Master!$A$6:$L$4994,$I$1,0)*(1+0.5*(VLOOKUP($A1546,'Old-SVXY-OHLC'!$A$3:$E$5000,B$1,0)/VLOOKUP($A1545,'Old-SVXY-OHLC'!$A$3:$E$5000,5,0)-1))</f>
        <v>12.387179376182413</v>
      </c>
      <c r="C1546" s="12">
        <f>VLOOKUP($A1545,Master!$A$6:$L$4994,$I$1,0)*(1+0.5*(VLOOKUP($A1546,'Old-SVXY-OHLC'!$A$3:$E$5000,C$1,0)/VLOOKUP($A1545,'Old-SVXY-OHLC'!$A$3:$E$5000,5,0)-1))</f>
        <v>12.459071758304125</v>
      </c>
      <c r="D1546" s="12">
        <f>VLOOKUP($A1545,Master!$A$6:$L$4994,$I$1,0)*(1+0.5*(VLOOKUP($A1546,'Old-SVXY-OHLC'!$A$3:$E$5000,D$1,0)/VLOOKUP($A1545,'Old-SVXY-OHLC'!$A$3:$E$5000,5,0)-1))</f>
        <v>12.13315732434125</v>
      </c>
      <c r="E1546" s="12">
        <f>VLOOKUP(A1546,Master!A$6:L$4994,$I$1,0)</f>
        <v>12.140030822374351</v>
      </c>
    </row>
    <row r="1547" spans="1:5" x14ac:dyDescent="0.25">
      <c r="A1547" s="1">
        <v>40312</v>
      </c>
      <c r="B1547" s="12">
        <f>VLOOKUP($A1546,Master!$A$6:$L$4994,$I$1,0)*(1+0.5*(VLOOKUP($A1547,'Old-SVXY-OHLC'!$A$3:$E$5000,B$1,0)/VLOOKUP($A1546,'Old-SVXY-OHLC'!$A$3:$E$5000,5,0)-1))</f>
        <v>11.887473552607101</v>
      </c>
      <c r="C1547" s="12">
        <f>VLOOKUP($A1546,Master!$A$6:$L$4994,$I$1,0)*(1+0.5*(VLOOKUP($A1547,'Old-SVXY-OHLC'!$A$3:$E$5000,C$1,0)/VLOOKUP($A1546,'Old-SVXY-OHLC'!$A$3:$E$5000,5,0)-1))</f>
        <v>12.013752187490727</v>
      </c>
      <c r="D1547" s="12">
        <f>VLOOKUP($A1546,Master!$A$6:$L$4994,$I$1,0)*(1+0.5*(VLOOKUP($A1547,'Old-SVXY-OHLC'!$A$3:$E$5000,D$1,0)/VLOOKUP($A1546,'Old-SVXY-OHLC'!$A$3:$E$5000,5,0)-1))</f>
        <v>11.355835948702476</v>
      </c>
      <c r="E1547" s="12">
        <f>VLOOKUP(A1547,Master!A$6:L$4994,$I$1,0)</f>
        <v>11.53198030066874</v>
      </c>
    </row>
    <row r="1548" spans="1:5" x14ac:dyDescent="0.25">
      <c r="A1548" s="1">
        <v>40315</v>
      </c>
      <c r="B1548" s="12">
        <f>VLOOKUP($A1547,Master!$A$6:$L$4994,$I$1,0)*(1+0.5*(VLOOKUP($A1548,'Old-SVXY-OHLC'!$A$3:$E$5000,B$1,0)/VLOOKUP($A1547,'Old-SVXY-OHLC'!$A$3:$E$5000,5,0)-1))</f>
        <v>11.682692835830922</v>
      </c>
      <c r="C1548" s="12">
        <f>VLOOKUP($A1547,Master!$A$6:$L$4994,$I$1,0)*(1+0.5*(VLOOKUP($A1548,'Old-SVXY-OHLC'!$A$3:$E$5000,C$1,0)/VLOOKUP($A1547,'Old-SVXY-OHLC'!$A$3:$E$5000,5,0)-1))</f>
        <v>11.702654328724581</v>
      </c>
      <c r="D1548" s="12">
        <f>VLOOKUP($A1547,Master!$A$6:$L$4994,$I$1,0)*(1+0.5*(VLOOKUP($A1548,'Old-SVXY-OHLC'!$A$3:$E$5000,D$1,0)/VLOOKUP($A1547,'Old-SVXY-OHLC'!$A$3:$E$5000,5,0)-1))</f>
        <v>11.178655348820861</v>
      </c>
      <c r="E1548" s="12">
        <f>VLOOKUP(A1548,Master!A$6:L$4994,$I$1,0)</f>
        <v>11.482177037767242</v>
      </c>
    </row>
    <row r="1549" spans="1:5" x14ac:dyDescent="0.25">
      <c r="A1549" s="1">
        <v>40316</v>
      </c>
      <c r="B1549" s="12">
        <f>VLOOKUP($A1548,Master!$A$6:$L$4994,$I$1,0)*(1+0.5*(VLOOKUP($A1549,'Old-SVXY-OHLC'!$A$3:$E$5000,B$1,0)/VLOOKUP($A1548,'Old-SVXY-OHLC'!$A$3:$E$5000,5,0)-1))</f>
        <v>11.875253044415302</v>
      </c>
      <c r="C1549" s="12">
        <f>VLOOKUP($A1548,Master!$A$6:$L$4994,$I$1,0)*(1+0.5*(VLOOKUP($A1549,'Old-SVXY-OHLC'!$A$3:$E$5000,C$1,0)/VLOOKUP($A1548,'Old-SVXY-OHLC'!$A$3:$E$5000,5,0)-1))</f>
        <v>11.912289406360028</v>
      </c>
      <c r="D1549" s="12">
        <f>VLOOKUP($A1548,Master!$A$6:$L$4994,$I$1,0)*(1+0.5*(VLOOKUP($A1549,'Old-SVXY-OHLC'!$A$3:$E$5000,D$1,0)/VLOOKUP($A1548,'Old-SVXY-OHLC'!$A$3:$E$5000,5,0)-1))</f>
        <v>11.076755577137606</v>
      </c>
      <c r="E1549" s="12">
        <f>VLOOKUP(A1549,Master!A$6:L$4994,$I$1,0)</f>
        <v>11.09226809859851</v>
      </c>
    </row>
    <row r="1550" spans="1:5" x14ac:dyDescent="0.25">
      <c r="A1550" s="1">
        <v>40317</v>
      </c>
      <c r="B1550" s="12">
        <f>VLOOKUP($A1549,Master!$A$6:$L$4994,$I$1,0)*(1+0.5*(VLOOKUP($A1550,'Old-SVXY-OHLC'!$A$3:$E$5000,B$1,0)/VLOOKUP($A1549,'Old-SVXY-OHLC'!$A$3:$E$5000,5,0)-1))</f>
        <v>10.948910394549854</v>
      </c>
      <c r="C1550" s="12">
        <f>VLOOKUP($A1549,Master!$A$6:$L$4994,$I$1,0)*(1+0.5*(VLOOKUP($A1550,'Old-SVXY-OHLC'!$A$3:$E$5000,C$1,0)/VLOOKUP($A1549,'Old-SVXY-OHLC'!$A$3:$E$5000,5,0)-1))</f>
        <v>11.226666019021073</v>
      </c>
      <c r="D1550" s="12">
        <f>VLOOKUP($A1549,Master!$A$6:$L$4994,$I$1,0)*(1+0.5*(VLOOKUP($A1550,'Old-SVXY-OHLC'!$A$3:$E$5000,D$1,0)/VLOOKUP($A1549,'Old-SVXY-OHLC'!$A$3:$E$5000,5,0)-1))</f>
        <v>10.742834205118559</v>
      </c>
      <c r="E1550" s="12">
        <f>VLOOKUP(A1550,Master!A$6:L$4994,$I$1,0)</f>
        <v>10.966545617029245</v>
      </c>
    </row>
    <row r="1551" spans="1:5" x14ac:dyDescent="0.25">
      <c r="A1551" s="1">
        <v>40318</v>
      </c>
      <c r="B1551" s="12">
        <f>VLOOKUP($A1550,Master!$A$6:$L$4994,$I$1,0)*(1+0.5*(VLOOKUP($A1551,'Old-SVXY-OHLC'!$A$3:$E$5000,B$1,0)/VLOOKUP($A1550,'Old-SVXY-OHLC'!$A$3:$E$5000,5,0)-1))</f>
        <v>10.469474797688202</v>
      </c>
      <c r="C1551" s="12">
        <f>VLOOKUP($A1550,Master!$A$6:$L$4994,$I$1,0)*(1+0.5*(VLOOKUP($A1551,'Old-SVXY-OHLC'!$A$3:$E$5000,C$1,0)/VLOOKUP($A1550,'Old-SVXY-OHLC'!$A$3:$E$5000,5,0)-1))</f>
        <v>10.576087083260921</v>
      </c>
      <c r="D1551" s="12">
        <f>VLOOKUP($A1550,Master!$A$6:$L$4994,$I$1,0)*(1+0.5*(VLOOKUP($A1551,'Old-SVXY-OHLC'!$A$3:$E$5000,D$1,0)/VLOOKUP($A1550,'Old-SVXY-OHLC'!$A$3:$E$5000,5,0)-1))</f>
        <v>9.952812398270936</v>
      </c>
      <c r="E1551" s="12">
        <f>VLOOKUP(A1551,Master!A$6:L$4994,$I$1,0)</f>
        <v>10.227734981051467</v>
      </c>
    </row>
    <row r="1552" spans="1:5" x14ac:dyDescent="0.25">
      <c r="A1552" s="1">
        <v>40319</v>
      </c>
      <c r="B1552" s="12">
        <f>VLOOKUP($A1551,Master!$A$6:$L$4994,$I$1,0)*(1+0.5*(VLOOKUP($A1552,'Old-SVXY-OHLC'!$A$3:$E$5000,B$1,0)/VLOOKUP($A1551,'Old-SVXY-OHLC'!$A$3:$E$5000,5,0)-1))</f>
        <v>9.9988450940172111</v>
      </c>
      <c r="C1552" s="12">
        <f>VLOOKUP($A1551,Master!$A$6:$L$4994,$I$1,0)*(1+0.5*(VLOOKUP($A1552,'Old-SVXY-OHLC'!$A$3:$E$5000,C$1,0)/VLOOKUP($A1551,'Old-SVXY-OHLC'!$A$3:$E$5000,5,0)-1))</f>
        <v>10.515064149249373</v>
      </c>
      <c r="D1552" s="12">
        <f>VLOOKUP($A1551,Master!$A$6:$L$4994,$I$1,0)*(1+0.5*(VLOOKUP($A1552,'Old-SVXY-OHLC'!$A$3:$E$5000,D$1,0)/VLOOKUP($A1551,'Old-SVXY-OHLC'!$A$3:$E$5000,5,0)-1))</f>
        <v>9.9185277974925228</v>
      </c>
      <c r="E1552" s="12">
        <f>VLOOKUP(A1552,Master!A$6:L$4994,$I$1,0)</f>
        <v>10.252942067986851</v>
      </c>
    </row>
    <row r="1553" spans="1:5" x14ac:dyDescent="0.25">
      <c r="A1553" s="1">
        <v>40322</v>
      </c>
      <c r="B1553" s="12">
        <f>VLOOKUP($A1552,Master!$A$6:$L$4994,$I$1,0)*(1+0.5*(VLOOKUP($A1553,'Old-SVXY-OHLC'!$A$3:$E$5000,B$1,0)/VLOOKUP($A1552,'Old-SVXY-OHLC'!$A$3:$E$5000,5,0)-1))</f>
        <v>10.269549839113431</v>
      </c>
      <c r="C1553" s="12">
        <f>VLOOKUP($A1552,Master!$A$6:$L$4994,$I$1,0)*(1+0.5*(VLOOKUP($A1553,'Old-SVXY-OHLC'!$A$3:$E$5000,C$1,0)/VLOOKUP($A1552,'Old-SVXY-OHLC'!$A$3:$E$5000,5,0)-1))</f>
        <v>10.554143801417982</v>
      </c>
      <c r="D1553" s="12">
        <f>VLOOKUP($A1552,Master!$A$6:$L$4994,$I$1,0)*(1+0.5*(VLOOKUP($A1553,'Old-SVXY-OHLC'!$A$3:$E$5000,D$1,0)/VLOOKUP($A1552,'Old-SVXY-OHLC'!$A$3:$E$5000,5,0)-1))</f>
        <v>10.269549839113431</v>
      </c>
      <c r="E1553" s="12">
        <f>VLOOKUP(A1553,Master!A$6:L$4994,$I$1,0)</f>
        <v>10.344230825625699</v>
      </c>
    </row>
    <row r="1554" spans="1:5" x14ac:dyDescent="0.25">
      <c r="A1554" s="1">
        <v>40323</v>
      </c>
      <c r="B1554" s="12">
        <f>VLOOKUP($A1553,Master!$A$6:$L$4994,$I$1,0)*(1+0.5*(VLOOKUP($A1554,'Old-SVXY-OHLC'!$A$3:$E$5000,B$1,0)/VLOOKUP($A1553,'Old-SVXY-OHLC'!$A$3:$E$5000,5,0)-1))</f>
        <v>9.9657640122542563</v>
      </c>
      <c r="C1554" s="12">
        <f>VLOOKUP($A1553,Master!$A$6:$L$4994,$I$1,0)*(1+0.5*(VLOOKUP($A1554,'Old-SVXY-OHLC'!$A$3:$E$5000,C$1,0)/VLOOKUP($A1553,'Old-SVXY-OHLC'!$A$3:$E$5000,5,0)-1))</f>
        <v>10.613345348942994</v>
      </c>
      <c r="D1554" s="12">
        <f>VLOOKUP($A1553,Master!$A$6:$L$4994,$I$1,0)*(1+0.5*(VLOOKUP($A1554,'Old-SVXY-OHLC'!$A$3:$E$5000,D$1,0)/VLOOKUP($A1553,'Old-SVXY-OHLC'!$A$3:$E$5000,5,0)-1))</f>
        <v>9.9285386801714512</v>
      </c>
      <c r="E1554" s="12">
        <f>VLOOKUP(A1554,Master!A$6:L$4994,$I$1,0)</f>
        <v>10.532026954135073</v>
      </c>
    </row>
    <row r="1555" spans="1:5" x14ac:dyDescent="0.25">
      <c r="A1555" s="1">
        <v>40324</v>
      </c>
      <c r="B1555" s="12">
        <f>VLOOKUP($A1554,Master!$A$6:$L$4994,$I$1,0)*(1+0.5*(VLOOKUP($A1555,'Old-SVXY-OHLC'!$A$3:$E$5000,B$1,0)/VLOOKUP($A1554,'Old-SVXY-OHLC'!$A$3:$E$5000,5,0)-1))</f>
        <v>10.803517798538119</v>
      </c>
      <c r="C1555" s="12">
        <f>VLOOKUP($A1554,Master!$A$6:$L$4994,$I$1,0)*(1+0.5*(VLOOKUP($A1555,'Old-SVXY-OHLC'!$A$3:$E$5000,C$1,0)/VLOOKUP($A1554,'Old-SVXY-OHLC'!$A$3:$E$5000,5,0)-1))</f>
        <v>11.061904005284028</v>
      </c>
      <c r="D1555" s="12">
        <f>VLOOKUP($A1554,Master!$A$6:$L$4994,$I$1,0)*(1+0.5*(VLOOKUP($A1555,'Old-SVXY-OHLC'!$A$3:$E$5000,D$1,0)/VLOOKUP($A1554,'Old-SVXY-OHLC'!$A$3:$E$5000,5,0)-1))</f>
        <v>10.6487314887982</v>
      </c>
      <c r="E1555" s="12">
        <f>VLOOKUP(A1555,Master!A$6:L$4994,$I$1,0)</f>
        <v>10.673431710055487</v>
      </c>
    </row>
    <row r="1556" spans="1:5" x14ac:dyDescent="0.25">
      <c r="A1556" s="1">
        <v>40325</v>
      </c>
      <c r="B1556" s="12">
        <f>VLOOKUP($A1555,Master!$A$6:$L$4994,$I$1,0)*(1+0.5*(VLOOKUP($A1556,'Old-SVXY-OHLC'!$A$3:$E$5000,B$1,0)/VLOOKUP($A1555,'Old-SVXY-OHLC'!$A$3:$E$5000,5,0)-1))</f>
        <v>11.079096865628642</v>
      </c>
      <c r="C1556" s="12">
        <f>VLOOKUP($A1555,Master!$A$6:$L$4994,$I$1,0)*(1+0.5*(VLOOKUP($A1556,'Old-SVXY-OHLC'!$A$3:$E$5000,C$1,0)/VLOOKUP($A1555,'Old-SVXY-OHLC'!$A$3:$E$5000,5,0)-1))</f>
        <v>11.195853245074415</v>
      </c>
      <c r="D1556" s="12">
        <f>VLOOKUP($A1555,Master!$A$6:$L$4994,$I$1,0)*(1+0.5*(VLOOKUP($A1556,'Old-SVXY-OHLC'!$A$3:$E$5000,D$1,0)/VLOOKUP($A1555,'Old-SVXY-OHLC'!$A$3:$E$5000,5,0)-1))</f>
        <v>11.011770047919091</v>
      </c>
      <c r="E1556" s="12">
        <f>VLOOKUP(A1556,Master!A$6:L$4994,$I$1,0)</f>
        <v>11.142299044945199</v>
      </c>
    </row>
    <row r="1557" spans="1:5" x14ac:dyDescent="0.25">
      <c r="A1557" s="1">
        <v>40326</v>
      </c>
      <c r="B1557" s="12">
        <f>VLOOKUP($A1556,Master!$A$6:$L$4994,$I$1,0)*(1+0.5*(VLOOKUP($A1557,'Old-SVXY-OHLC'!$A$3:$E$5000,B$1,0)/VLOOKUP($A1556,'Old-SVXY-OHLC'!$A$3:$E$5000,5,0)-1))</f>
        <v>11.203124644391689</v>
      </c>
      <c r="C1557" s="12">
        <f>VLOOKUP($A1556,Master!$A$6:$L$4994,$I$1,0)*(1+0.5*(VLOOKUP($A1557,'Old-SVXY-OHLC'!$A$3:$E$5000,C$1,0)/VLOOKUP($A1556,'Old-SVXY-OHLC'!$A$3:$E$5000,5,0)-1))</f>
        <v>11.233294074080813</v>
      </c>
      <c r="D1557" s="12">
        <f>VLOOKUP($A1556,Master!$A$6:$L$4994,$I$1,0)*(1+0.5*(VLOOKUP($A1557,'Old-SVXY-OHLC'!$A$3:$E$5000,D$1,0)/VLOOKUP($A1556,'Old-SVXY-OHLC'!$A$3:$E$5000,5,0)-1))</f>
        <v>10.994857869185577</v>
      </c>
      <c r="E1557" s="12">
        <f>VLOOKUP(A1557,Master!A$6:L$4994,$I$1,0)</f>
        <v>11.030579821272811</v>
      </c>
    </row>
    <row r="1558" spans="1:5" x14ac:dyDescent="0.25">
      <c r="A1558" s="1">
        <v>40330</v>
      </c>
      <c r="B1558" s="12">
        <f>VLOOKUP($A1557,Master!$A$6:$L$4994,$I$1,0)*(1+0.5*(VLOOKUP($A1558,'Old-SVXY-OHLC'!$A$3:$E$5000,B$1,0)/VLOOKUP($A1557,'Old-SVXY-OHLC'!$A$3:$E$5000,5,0)-1))</f>
        <v>10.906561445190819</v>
      </c>
      <c r="C1558" s="12">
        <f>VLOOKUP($A1557,Master!$A$6:$L$4994,$I$1,0)*(1+0.5*(VLOOKUP($A1558,'Old-SVXY-OHLC'!$A$3:$E$5000,C$1,0)/VLOOKUP($A1557,'Old-SVXY-OHLC'!$A$3:$E$5000,5,0)-1))</f>
        <v>11.109800270567186</v>
      </c>
      <c r="D1558" s="12">
        <f>VLOOKUP($A1557,Master!$A$6:$L$4994,$I$1,0)*(1+0.5*(VLOOKUP($A1558,'Old-SVXY-OHLC'!$A$3:$E$5000,D$1,0)/VLOOKUP($A1557,'Old-SVXY-OHLC'!$A$3:$E$5000,5,0)-1))</f>
        <v>10.698134331559217</v>
      </c>
      <c r="E1558" s="12">
        <f>VLOOKUP(A1558,Master!A$6:L$4994,$I$1,0)</f>
        <v>10.704564816841524</v>
      </c>
    </row>
    <row r="1559" spans="1:5" x14ac:dyDescent="0.25">
      <c r="A1559" s="1">
        <v>40331</v>
      </c>
      <c r="B1559" s="12">
        <f>VLOOKUP($A1558,Master!$A$6:$L$4994,$I$1,0)*(1+0.5*(VLOOKUP($A1559,'Old-SVXY-OHLC'!$A$3:$E$5000,B$1,0)/VLOOKUP($A1558,'Old-SVXY-OHLC'!$A$3:$E$5000,5,0)-1))</f>
        <v>10.838080532533876</v>
      </c>
      <c r="C1559" s="12">
        <f>VLOOKUP($A1558,Master!$A$6:$L$4994,$I$1,0)*(1+0.5*(VLOOKUP($A1559,'Old-SVXY-OHLC'!$A$3:$E$5000,C$1,0)/VLOOKUP($A1558,'Old-SVXY-OHLC'!$A$3:$E$5000,5,0)-1))</f>
        <v>11.08221048000167</v>
      </c>
      <c r="D1559" s="12">
        <f>VLOOKUP($A1558,Master!$A$6:$L$4994,$I$1,0)*(1+0.5*(VLOOKUP($A1559,'Old-SVXY-OHLC'!$A$3:$E$5000,D$1,0)/VLOOKUP($A1558,'Old-SVXY-OHLC'!$A$3:$E$5000,5,0)-1))</f>
        <v>10.7767241504891</v>
      </c>
      <c r="E1559" s="12">
        <f>VLOOKUP(A1559,Master!A$6:L$4994,$I$1,0)</f>
        <v>11.065934765272349</v>
      </c>
    </row>
    <row r="1560" spans="1:5" x14ac:dyDescent="0.25">
      <c r="A1560" s="1">
        <v>40332</v>
      </c>
      <c r="B1560" s="12">
        <f>VLOOKUP($A1559,Master!$A$6:$L$4994,$I$1,0)*(1+0.5*(VLOOKUP($A1560,'Old-SVXY-OHLC'!$A$3:$E$5000,B$1,0)/VLOOKUP($A1559,'Old-SVXY-OHLC'!$A$3:$E$5000,5,0)-1))</f>
        <v>11.129520838442183</v>
      </c>
      <c r="C1560" s="12">
        <f>VLOOKUP($A1559,Master!$A$6:$L$4994,$I$1,0)*(1+0.5*(VLOOKUP($A1560,'Old-SVXY-OHLC'!$A$3:$E$5000,C$1,0)/VLOOKUP($A1559,'Old-SVXY-OHLC'!$A$3:$E$5000,5,0)-1))</f>
        <v>11.218924610497586</v>
      </c>
      <c r="D1560" s="12">
        <f>VLOOKUP($A1559,Master!$A$6:$L$4994,$I$1,0)*(1+0.5*(VLOOKUP($A1560,'Old-SVXY-OHLC'!$A$3:$E$5000,D$1,0)/VLOOKUP($A1559,'Old-SVXY-OHLC'!$A$3:$E$5000,5,0)-1))</f>
        <v>11.016690931802655</v>
      </c>
      <c r="E1560" s="12">
        <f>VLOOKUP(A1560,Master!A$6:L$4994,$I$1,0)</f>
        <v>11.11584453274611</v>
      </c>
    </row>
    <row r="1561" spans="1:5" x14ac:dyDescent="0.25">
      <c r="A1561" s="1">
        <v>40333</v>
      </c>
      <c r="B1561" s="12">
        <f>VLOOKUP($A1560,Master!$A$6:$L$4994,$I$1,0)*(1+0.5*(VLOOKUP($A1561,'Old-SVXY-OHLC'!$A$3:$E$5000,B$1,0)/VLOOKUP($A1560,'Old-SVXY-OHLC'!$A$3:$E$5000,5,0)-1))</f>
        <v>10.799008735517303</v>
      </c>
      <c r="C1561" s="12">
        <f>VLOOKUP($A1560,Master!$A$6:$L$4994,$I$1,0)*(1+0.5*(VLOOKUP($A1561,'Old-SVXY-OHLC'!$A$3:$E$5000,C$1,0)/VLOOKUP($A1560,'Old-SVXY-OHLC'!$A$3:$E$5000,5,0)-1))</f>
        <v>10.943157704458281</v>
      </c>
      <c r="D1561" s="12">
        <f>VLOOKUP($A1560,Master!$A$6:$L$4994,$I$1,0)*(1+0.5*(VLOOKUP($A1561,'Old-SVXY-OHLC'!$A$3:$E$5000,D$1,0)/VLOOKUP($A1560,'Old-SVXY-OHLC'!$A$3:$E$5000,5,0)-1))</f>
        <v>10.517485173774249</v>
      </c>
      <c r="E1561" s="12">
        <f>VLOOKUP(A1561,Master!A$6:L$4994,$I$1,0)</f>
        <v>10.586381134996811</v>
      </c>
    </row>
    <row r="1562" spans="1:5" x14ac:dyDescent="0.25">
      <c r="A1562" s="1">
        <v>40336</v>
      </c>
      <c r="B1562" s="12">
        <f>VLOOKUP($A1561,Master!$A$6:$L$4994,$I$1,0)*(1+0.5*(VLOOKUP($A1562,'Old-SVXY-OHLC'!$A$3:$E$5000,B$1,0)/VLOOKUP($A1561,'Old-SVXY-OHLC'!$A$3:$E$5000,5,0)-1))</f>
        <v>10.652919506720075</v>
      </c>
      <c r="C1562" s="12">
        <f>VLOOKUP($A1561,Master!$A$6:$L$4994,$I$1,0)*(1+0.5*(VLOOKUP($A1562,'Old-SVXY-OHLC'!$A$3:$E$5000,C$1,0)/VLOOKUP($A1561,'Old-SVXY-OHLC'!$A$3:$E$5000,5,0)-1))</f>
        <v>10.702191791451625</v>
      </c>
      <c r="D1562" s="12">
        <f>VLOOKUP($A1561,Master!$A$6:$L$4994,$I$1,0)*(1+0.5*(VLOOKUP($A1562,'Old-SVXY-OHLC'!$A$3:$E$5000,D$1,0)/VLOOKUP($A1561,'Old-SVXY-OHLC'!$A$3:$E$5000,5,0)-1))</f>
        <v>10.313909557898473</v>
      </c>
      <c r="E1562" s="12">
        <f>VLOOKUP(A1562,Master!A$6:L$4994,$I$1,0)</f>
        <v>10.34215954751815</v>
      </c>
    </row>
    <row r="1563" spans="1:5" x14ac:dyDescent="0.25">
      <c r="A1563" s="1">
        <v>40337</v>
      </c>
      <c r="B1563" s="12">
        <f>VLOOKUP($A1562,Master!$A$6:$L$4994,$I$1,0)*(1+0.5*(VLOOKUP($A1563,'Old-SVXY-OHLC'!$A$3:$E$5000,B$1,0)/VLOOKUP($A1562,'Old-SVXY-OHLC'!$A$3:$E$5000,5,0)-1))</f>
        <v>10.401280305809253</v>
      </c>
      <c r="C1563" s="12">
        <f>VLOOKUP($A1562,Master!$A$6:$L$4994,$I$1,0)*(1+0.5*(VLOOKUP($A1563,'Old-SVXY-OHLC'!$A$3:$E$5000,C$1,0)/VLOOKUP($A1562,'Old-SVXY-OHLC'!$A$3:$E$5000,5,0)-1))</f>
        <v>10.591648480738506</v>
      </c>
      <c r="D1563" s="12">
        <f>VLOOKUP($A1562,Master!$A$6:$L$4994,$I$1,0)*(1+0.5*(VLOOKUP($A1563,'Old-SVXY-OHLC'!$A$3:$E$5000,D$1,0)/VLOOKUP($A1562,'Old-SVXY-OHLC'!$A$3:$E$5000,5,0)-1))</f>
        <v>10.309839925100778</v>
      </c>
      <c r="E1563" s="12">
        <f>VLOOKUP(A1563,Master!A$6:L$4994,$I$1,0)</f>
        <v>10.554325070937693</v>
      </c>
    </row>
    <row r="1564" spans="1:5" x14ac:dyDescent="0.25">
      <c r="A1564" s="1">
        <v>40338</v>
      </c>
      <c r="B1564" s="12">
        <f>VLOOKUP($A1563,Master!$A$6:$L$4994,$I$1,0)*(1+0.5*(VLOOKUP($A1564,'Old-SVXY-OHLC'!$A$3:$E$5000,B$1,0)/VLOOKUP($A1563,'Old-SVXY-OHLC'!$A$3:$E$5000,5,0)-1))</f>
        <v>10.680261649020091</v>
      </c>
      <c r="C1564" s="12">
        <f>VLOOKUP($A1563,Master!$A$6:$L$4994,$I$1,0)*(1+0.5*(VLOOKUP($A1564,'Old-SVXY-OHLC'!$A$3:$E$5000,C$1,0)/VLOOKUP($A1563,'Old-SVXY-OHLC'!$A$3:$E$5000,5,0)-1))</f>
        <v>10.861190866792622</v>
      </c>
      <c r="D1564" s="12">
        <f>VLOOKUP($A1563,Master!$A$6:$L$4994,$I$1,0)*(1+0.5*(VLOOKUP($A1564,'Old-SVXY-OHLC'!$A$3:$E$5000,D$1,0)/VLOOKUP($A1563,'Old-SVXY-OHLC'!$A$3:$E$5000,5,0)-1))</f>
        <v>10.48464066529</v>
      </c>
      <c r="E1564" s="12">
        <f>VLOOKUP(A1564,Master!A$6:L$4994,$I$1,0)</f>
        <v>10.50913455682419</v>
      </c>
    </row>
    <row r="1565" spans="1:5" x14ac:dyDescent="0.25">
      <c r="A1565" s="1">
        <v>40339</v>
      </c>
      <c r="B1565" s="12">
        <f>VLOOKUP($A1564,Master!$A$6:$L$4994,$I$1,0)*(1+0.5*(VLOOKUP($A1565,'Old-SVXY-OHLC'!$A$3:$E$5000,B$1,0)/VLOOKUP($A1564,'Old-SVXY-OHLC'!$A$3:$E$5000,5,0)-1))</f>
        <v>10.758661708097465</v>
      </c>
      <c r="C1565" s="12">
        <f>VLOOKUP($A1564,Master!$A$6:$L$4994,$I$1,0)*(1+0.5*(VLOOKUP($A1565,'Old-SVXY-OHLC'!$A$3:$E$5000,C$1,0)/VLOOKUP($A1564,'Old-SVXY-OHLC'!$A$3:$E$5000,5,0)-1))</f>
        <v>10.878036392375826</v>
      </c>
      <c r="D1565" s="12">
        <f>VLOOKUP($A1564,Master!$A$6:$L$4994,$I$1,0)*(1+0.5*(VLOOKUP($A1565,'Old-SVXY-OHLC'!$A$3:$E$5000,D$1,0)/VLOOKUP($A1564,'Old-SVXY-OHLC'!$A$3:$E$5000,5,0)-1))</f>
        <v>10.714724290859147</v>
      </c>
      <c r="E1565" s="12">
        <f>VLOOKUP(A1565,Master!A$6:L$4994,$I$1,0)</f>
        <v>10.823870326423485</v>
      </c>
    </row>
    <row r="1566" spans="1:5" x14ac:dyDescent="0.25">
      <c r="A1566" s="1">
        <v>40340</v>
      </c>
      <c r="B1566" s="12">
        <f>VLOOKUP($A1565,Master!$A$6:$L$4994,$I$1,0)*(1+0.5*(VLOOKUP($A1566,'Old-SVXY-OHLC'!$A$3:$E$5000,B$1,0)/VLOOKUP($A1565,'Old-SVXY-OHLC'!$A$3:$E$5000,5,0)-1))</f>
        <v>10.707333400237593</v>
      </c>
      <c r="C1566" s="12">
        <f>VLOOKUP($A1565,Master!$A$6:$L$4994,$I$1,0)*(1+0.5*(VLOOKUP($A1566,'Old-SVXY-OHLC'!$A$3:$E$5000,C$1,0)/VLOOKUP($A1565,'Old-SVXY-OHLC'!$A$3:$E$5000,5,0)-1))</f>
        <v>10.995275184022095</v>
      </c>
      <c r="D1566" s="12">
        <f>VLOOKUP($A1565,Master!$A$6:$L$4994,$I$1,0)*(1+0.5*(VLOOKUP($A1566,'Old-SVXY-OHLC'!$A$3:$E$5000,D$1,0)/VLOOKUP($A1565,'Old-SVXY-OHLC'!$A$3:$E$5000,5,0)-1))</f>
        <v>10.70189254954923</v>
      </c>
      <c r="E1566" s="12">
        <f>VLOOKUP(A1566,Master!A$6:L$4994,$I$1,0)</f>
        <v>10.954632277984603</v>
      </c>
    </row>
    <row r="1567" spans="1:5" x14ac:dyDescent="0.25">
      <c r="A1567" s="1">
        <v>40343</v>
      </c>
      <c r="B1567" s="12">
        <f>VLOOKUP($A1566,Master!$A$6:$L$4994,$I$1,0)*(1+0.5*(VLOOKUP($A1567,'Old-SVXY-OHLC'!$A$3:$E$5000,B$1,0)/VLOOKUP($A1566,'Old-SVXY-OHLC'!$A$3:$E$5000,5,0)-1))</f>
        <v>11.116916648176103</v>
      </c>
      <c r="C1567" s="12">
        <f>VLOOKUP($A1566,Master!$A$6:$L$4994,$I$1,0)*(1+0.5*(VLOOKUP($A1567,'Old-SVXY-OHLC'!$A$3:$E$5000,C$1,0)/VLOOKUP($A1566,'Old-SVXY-OHLC'!$A$3:$E$5000,5,0)-1))</f>
        <v>11.262314714457585</v>
      </c>
      <c r="D1567" s="12">
        <f>VLOOKUP($A1566,Master!$A$6:$L$4994,$I$1,0)*(1+0.5*(VLOOKUP($A1567,'Old-SVXY-OHLC'!$A$3:$E$5000,D$1,0)/VLOOKUP($A1566,'Old-SVXY-OHLC'!$A$3:$E$5000,5,0)-1))</f>
        <v>11.054066300363736</v>
      </c>
      <c r="E1567" s="12">
        <f>VLOOKUP(A1567,Master!A$6:L$4994,$I$1,0)</f>
        <v>11.06352142130164</v>
      </c>
    </row>
    <row r="1568" spans="1:5" x14ac:dyDescent="0.25">
      <c r="A1568" s="1">
        <v>40344</v>
      </c>
      <c r="B1568" s="12">
        <f>VLOOKUP($A1567,Master!$A$6:$L$4994,$I$1,0)*(1+0.5*(VLOOKUP($A1568,'Old-SVXY-OHLC'!$A$3:$E$5000,B$1,0)/VLOOKUP($A1567,'Old-SVXY-OHLC'!$A$3:$E$5000,5,0)-1))</f>
        <v>11.200381525207177</v>
      </c>
      <c r="C1568" s="12">
        <f>VLOOKUP($A1567,Master!$A$6:$L$4994,$I$1,0)*(1+0.5*(VLOOKUP($A1568,'Old-SVXY-OHLC'!$A$3:$E$5000,C$1,0)/VLOOKUP($A1567,'Old-SVXY-OHLC'!$A$3:$E$5000,5,0)-1))</f>
        <v>11.403262720258558</v>
      </c>
      <c r="D1568" s="12">
        <f>VLOOKUP($A1567,Master!$A$6:$L$4994,$I$1,0)*(1+0.5*(VLOOKUP($A1568,'Old-SVXY-OHLC'!$A$3:$E$5000,D$1,0)/VLOOKUP($A1567,'Old-SVXY-OHLC'!$A$3:$E$5000,5,0)-1))</f>
        <v>11.156529147763159</v>
      </c>
      <c r="E1568" s="12">
        <f>VLOOKUP(A1568,Master!A$6:L$4994,$I$1,0)</f>
        <v>11.392846680596897</v>
      </c>
    </row>
    <row r="1569" spans="1:5" x14ac:dyDescent="0.25">
      <c r="A1569" s="1">
        <v>40345</v>
      </c>
      <c r="B1569" s="12">
        <f>VLOOKUP($A1568,Master!$A$6:$L$4994,$I$1,0)*(1+0.5*(VLOOKUP($A1569,'Old-SVXY-OHLC'!$A$3:$E$5000,B$1,0)/VLOOKUP($A1568,'Old-SVXY-OHLC'!$A$3:$E$5000,5,0)-1))</f>
        <v>11.362918076347635</v>
      </c>
      <c r="C1569" s="12">
        <f>VLOOKUP($A1568,Master!$A$6:$L$4994,$I$1,0)*(1+0.5*(VLOOKUP($A1569,'Old-SVXY-OHLC'!$A$3:$E$5000,C$1,0)/VLOOKUP($A1568,'Old-SVXY-OHLC'!$A$3:$E$5000,5,0)-1))</f>
        <v>11.542489701843211</v>
      </c>
      <c r="D1569" s="12">
        <f>VLOOKUP($A1568,Master!$A$6:$L$4994,$I$1,0)*(1+0.5*(VLOOKUP($A1569,'Old-SVXY-OHLC'!$A$3:$E$5000,D$1,0)/VLOOKUP($A1568,'Old-SVXY-OHLC'!$A$3:$E$5000,5,0)-1))</f>
        <v>11.342966113926298</v>
      </c>
      <c r="E1569" s="12">
        <f>VLOOKUP(A1569,Master!A$6:L$4994,$I$1,0)</f>
        <v>11.542188981308099</v>
      </c>
    </row>
    <row r="1570" spans="1:5" x14ac:dyDescent="0.25">
      <c r="A1570" s="1">
        <v>40346</v>
      </c>
      <c r="B1570" s="12">
        <f>VLOOKUP($A1569,Master!$A$6:$L$4994,$I$1,0)*(1+0.5*(VLOOKUP($A1570,'Old-SVXY-OHLC'!$A$3:$E$5000,B$1,0)/VLOOKUP($A1569,'Old-SVXY-OHLC'!$A$3:$E$5000,5,0)-1))</f>
        <v>11.657032467839125</v>
      </c>
      <c r="C1570" s="12">
        <f>VLOOKUP($A1569,Master!$A$6:$L$4994,$I$1,0)*(1+0.5*(VLOOKUP($A1570,'Old-SVXY-OHLC'!$A$3:$E$5000,C$1,0)/VLOOKUP($A1569,'Old-SVXY-OHLC'!$A$3:$E$5000,5,0)-1))</f>
        <v>11.666963034693321</v>
      </c>
      <c r="D1570" s="12">
        <f>VLOOKUP($A1569,Master!$A$6:$L$4994,$I$1,0)*(1+0.5*(VLOOKUP($A1570,'Old-SVXY-OHLC'!$A$3:$E$5000,D$1,0)/VLOOKUP($A1569,'Old-SVXY-OHLC'!$A$3:$E$5000,5,0)-1))</f>
        <v>11.378990342553484</v>
      </c>
      <c r="E1570" s="12">
        <f>VLOOKUP(A1570,Master!A$6:L$4994,$I$1,0)</f>
        <v>11.644209114398897</v>
      </c>
    </row>
    <row r="1571" spans="1:5" x14ac:dyDescent="0.25">
      <c r="A1571" s="1">
        <v>40347</v>
      </c>
      <c r="B1571" s="12">
        <f>VLOOKUP($A1570,Master!$A$6:$L$4994,$I$1,0)*(1+0.5*(VLOOKUP($A1571,'Old-SVXY-OHLC'!$A$3:$E$5000,B$1,0)/VLOOKUP($A1570,'Old-SVXY-OHLC'!$A$3:$E$5000,5,0)-1))</f>
        <v>11.655715637725825</v>
      </c>
      <c r="C1571" s="12">
        <f>VLOOKUP($A1570,Master!$A$6:$L$4994,$I$1,0)*(1+0.5*(VLOOKUP($A1571,'Old-SVXY-OHLC'!$A$3:$E$5000,C$1,0)/VLOOKUP($A1570,'Old-SVXY-OHLC'!$A$3:$E$5000,5,0)-1))</f>
        <v>11.847778571937516</v>
      </c>
      <c r="D1571" s="12">
        <f>VLOOKUP($A1570,Master!$A$6:$L$4994,$I$1,0)*(1+0.5*(VLOOKUP($A1571,'Old-SVXY-OHLC'!$A$3:$E$5000,D$1,0)/VLOOKUP($A1570,'Old-SVXY-OHLC'!$A$3:$E$5000,5,0)-1))</f>
        <v>11.635358268418958</v>
      </c>
      <c r="E1571" s="12">
        <f>VLOOKUP(A1571,Master!A$6:L$4994,$I$1,0)</f>
        <v>11.742147900077711</v>
      </c>
    </row>
    <row r="1572" spans="1:5" x14ac:dyDescent="0.25">
      <c r="A1572" s="1">
        <v>40350</v>
      </c>
      <c r="B1572" s="12">
        <f>VLOOKUP($A1571,Master!$A$6:$L$4994,$I$1,0)*(1+0.5*(VLOOKUP($A1572,'Old-SVXY-OHLC'!$A$3:$E$5000,B$1,0)/VLOOKUP($A1571,'Old-SVXY-OHLC'!$A$3:$E$5000,5,0)-1))</f>
        <v>11.977317735069988</v>
      </c>
      <c r="C1572" s="12">
        <f>VLOOKUP($A1571,Master!$A$6:$L$4994,$I$1,0)*(1+0.5*(VLOOKUP($A1572,'Old-SVXY-OHLC'!$A$3:$E$5000,C$1,0)/VLOOKUP($A1571,'Old-SVXY-OHLC'!$A$3:$E$5000,5,0)-1))</f>
        <v>12.009941715430632</v>
      </c>
      <c r="D1572" s="12">
        <f>VLOOKUP($A1571,Master!$A$6:$L$4994,$I$1,0)*(1+0.5*(VLOOKUP($A1572,'Old-SVXY-OHLC'!$A$3:$E$5000,D$1,0)/VLOOKUP($A1571,'Old-SVXY-OHLC'!$A$3:$E$5000,5,0)-1))</f>
        <v>11.618446710340221</v>
      </c>
      <c r="E1572" s="12">
        <f>VLOOKUP(A1572,Master!A$6:L$4994,$I$1,0)</f>
        <v>11.689580032392273</v>
      </c>
    </row>
    <row r="1573" spans="1:5" x14ac:dyDescent="0.25">
      <c r="A1573" s="1">
        <v>40351</v>
      </c>
      <c r="B1573" s="12">
        <f>VLOOKUP($A1572,Master!$A$6:$L$4994,$I$1,0)*(1+0.5*(VLOOKUP($A1573,'Old-SVXY-OHLC'!$A$3:$E$5000,B$1,0)/VLOOKUP($A1572,'Old-SVXY-OHLC'!$A$3:$E$5000,5,0)-1))</f>
        <v>11.686008741381723</v>
      </c>
      <c r="C1573" s="12">
        <f>VLOOKUP($A1572,Master!$A$6:$L$4994,$I$1,0)*(1+0.5*(VLOOKUP($A1573,'Old-SVXY-OHLC'!$A$3:$E$5000,C$1,0)/VLOOKUP($A1572,'Old-SVXY-OHLC'!$A$3:$E$5000,5,0)-1))</f>
        <v>11.711009207543601</v>
      </c>
      <c r="D1573" s="12">
        <f>VLOOKUP($A1572,Master!$A$6:$L$4994,$I$1,0)*(1+0.5*(VLOOKUP($A1573,'Old-SVXY-OHLC'!$A$3:$E$5000,D$1,0)/VLOOKUP($A1572,'Old-SVXY-OHLC'!$A$3:$E$5000,5,0)-1))</f>
        <v>11.368143834210397</v>
      </c>
      <c r="E1573" s="12">
        <f>VLOOKUP(A1573,Master!A$6:L$4994,$I$1,0)</f>
        <v>11.426775899153446</v>
      </c>
    </row>
    <row r="1574" spans="1:5" x14ac:dyDescent="0.25">
      <c r="A1574" s="1">
        <v>40352</v>
      </c>
      <c r="B1574" s="12">
        <f>VLOOKUP($A1573,Master!$A$6:$L$4994,$I$1,0)*(1+0.5*(VLOOKUP($A1574,'Old-SVXY-OHLC'!$A$3:$E$5000,B$1,0)/VLOOKUP($A1573,'Old-SVXY-OHLC'!$A$3:$E$5000,5,0)-1))</f>
        <v>11.453064910260183</v>
      </c>
      <c r="C1574" s="12">
        <f>VLOOKUP($A1573,Master!$A$6:$L$4994,$I$1,0)*(1+0.5*(VLOOKUP($A1574,'Old-SVXY-OHLC'!$A$3:$E$5000,C$1,0)/VLOOKUP($A1573,'Old-SVXY-OHLC'!$A$3:$E$5000,5,0)-1))</f>
        <v>11.49479256560312</v>
      </c>
      <c r="D1574" s="12">
        <f>VLOOKUP($A1573,Master!$A$6:$L$4994,$I$1,0)*(1+0.5*(VLOOKUP($A1574,'Old-SVXY-OHLC'!$A$3:$E$5000,D$1,0)/VLOOKUP($A1573,'Old-SVXY-OHLC'!$A$3:$E$5000,5,0)-1))</f>
        <v>11.157213267010309</v>
      </c>
      <c r="E1574" s="12">
        <f>VLOOKUP(A1574,Master!A$6:L$4994,$I$1,0)</f>
        <v>11.348031792360899</v>
      </c>
    </row>
    <row r="1575" spans="1:5" x14ac:dyDescent="0.25">
      <c r="A1575" s="1">
        <v>40353</v>
      </c>
      <c r="B1575" s="12">
        <f>VLOOKUP($A1574,Master!$A$6:$L$4994,$I$1,0)*(1+0.5*(VLOOKUP($A1575,'Old-SVXY-OHLC'!$A$3:$E$5000,B$1,0)/VLOOKUP($A1574,'Old-SVXY-OHLC'!$A$3:$E$5000,5,0)-1))</f>
        <v>11.303933847537449</v>
      </c>
      <c r="C1575" s="12">
        <f>VLOOKUP($A1574,Master!$A$6:$L$4994,$I$1,0)*(1+0.5*(VLOOKUP($A1575,'Old-SVXY-OHLC'!$A$3:$E$5000,C$1,0)/VLOOKUP($A1574,'Old-SVXY-OHLC'!$A$3:$E$5000,5,0)-1))</f>
        <v>11.333332913989839</v>
      </c>
      <c r="D1575" s="12">
        <f>VLOOKUP($A1574,Master!$A$6:$L$4994,$I$1,0)*(1+0.5*(VLOOKUP($A1575,'Old-SVXY-OHLC'!$A$3:$E$5000,D$1,0)/VLOOKUP($A1574,'Old-SVXY-OHLC'!$A$3:$E$5000,5,0)-1))</f>
        <v>10.946245423985083</v>
      </c>
      <c r="E1575" s="12">
        <f>VLOOKUP(A1575,Master!A$6:L$4994,$I$1,0)</f>
        <v>11.007206399758727</v>
      </c>
    </row>
    <row r="1576" spans="1:5" x14ac:dyDescent="0.25">
      <c r="A1576" s="1">
        <v>40354</v>
      </c>
      <c r="B1576" s="12">
        <f>VLOOKUP($A1575,Master!$A$6:$L$4994,$I$1,0)*(1+0.5*(VLOOKUP($A1576,'Old-SVXY-OHLC'!$A$3:$E$5000,B$1,0)/VLOOKUP($A1575,'Old-SVXY-OHLC'!$A$3:$E$5000,5,0)-1))</f>
        <v>11.05352743530209</v>
      </c>
      <c r="C1576" s="12">
        <f>VLOOKUP($A1575,Master!$A$6:$L$4994,$I$1,0)*(1+0.5*(VLOOKUP($A1576,'Old-SVXY-OHLC'!$A$3:$E$5000,C$1,0)/VLOOKUP($A1575,'Old-SVXY-OHLC'!$A$3:$E$5000,5,0)-1))</f>
        <v>11.164473332314506</v>
      </c>
      <c r="D1576" s="12">
        <f>VLOOKUP($A1575,Master!$A$6:$L$4994,$I$1,0)*(1+0.5*(VLOOKUP($A1576,'Old-SVXY-OHLC'!$A$3:$E$5000,D$1,0)/VLOOKUP($A1575,'Old-SVXY-OHLC'!$A$3:$E$5000,5,0)-1))</f>
        <v>10.949678720056975</v>
      </c>
      <c r="E1576" s="12">
        <f>VLOOKUP(A1576,Master!A$6:L$4994,$I$1,0)</f>
        <v>11.144758364478276</v>
      </c>
    </row>
    <row r="1577" spans="1:5" x14ac:dyDescent="0.25">
      <c r="A1577" s="1">
        <v>40357</v>
      </c>
      <c r="B1577" s="12">
        <f>VLOOKUP($A1576,Master!$A$6:$L$4994,$I$1,0)*(1+0.5*(VLOOKUP($A1577,'Old-SVXY-OHLC'!$A$3:$E$5000,B$1,0)/VLOOKUP($A1576,'Old-SVXY-OHLC'!$A$3:$E$5000,5,0)-1))</f>
        <v>11.200575624822161</v>
      </c>
      <c r="C1577" s="12">
        <f>VLOOKUP($A1576,Master!$A$6:$L$4994,$I$1,0)*(1+0.5*(VLOOKUP($A1577,'Old-SVXY-OHLC'!$A$3:$E$5000,C$1,0)/VLOOKUP($A1576,'Old-SVXY-OHLC'!$A$3:$E$5000,5,0)-1))</f>
        <v>11.206777404350644</v>
      </c>
      <c r="D1577" s="12">
        <f>VLOOKUP($A1576,Master!$A$6:$L$4994,$I$1,0)*(1+0.5*(VLOOKUP($A1577,'Old-SVXY-OHLC'!$A$3:$E$5000,D$1,0)/VLOOKUP($A1576,'Old-SVXY-OHLC'!$A$3:$E$5000,5,0)-1))</f>
        <v>10.989711387091106</v>
      </c>
      <c r="E1577" s="12">
        <f>VLOOKUP(A1577,Master!A$6:L$4994,$I$1,0)</f>
        <v>11.050866941253439</v>
      </c>
    </row>
    <row r="1578" spans="1:5" x14ac:dyDescent="0.25">
      <c r="A1578" s="1">
        <v>40358</v>
      </c>
      <c r="B1578" s="12">
        <f>VLOOKUP($A1577,Master!$A$6:$L$4994,$I$1,0)*(1+0.5*(VLOOKUP($A1578,'Old-SVXY-OHLC'!$A$3:$E$5000,B$1,0)/VLOOKUP($A1577,'Old-SVXY-OHLC'!$A$3:$E$5000,5,0)-1))</f>
        <v>10.785809748745706</v>
      </c>
      <c r="C1578" s="12">
        <f>VLOOKUP($A1577,Master!$A$6:$L$4994,$I$1,0)*(1+0.5*(VLOOKUP($A1578,'Old-SVXY-OHLC'!$A$3:$E$5000,C$1,0)/VLOOKUP($A1577,'Old-SVXY-OHLC'!$A$3:$E$5000,5,0)-1))</f>
        <v>10.816393317643765</v>
      </c>
      <c r="D1578" s="12">
        <f>VLOOKUP($A1577,Master!$A$6:$L$4994,$I$1,0)*(1+0.5*(VLOOKUP($A1578,'Old-SVXY-OHLC'!$A$3:$E$5000,D$1,0)/VLOOKUP($A1577,'Old-SVXY-OHLC'!$A$3:$E$5000,5,0)-1))</f>
        <v>10.388222139244574</v>
      </c>
      <c r="E1578" s="12">
        <f>VLOOKUP(A1578,Master!A$6:L$4994,$I$1,0)</f>
        <v>10.508018209541426</v>
      </c>
    </row>
    <row r="1579" spans="1:5" x14ac:dyDescent="0.25">
      <c r="A1579" s="1">
        <v>40359</v>
      </c>
      <c r="B1579" s="12">
        <f>VLOOKUP($A1578,Master!$A$6:$L$4994,$I$1,0)*(1+0.5*(VLOOKUP($A1579,'Old-SVXY-OHLC'!$A$3:$E$5000,B$1,0)/VLOOKUP($A1578,'Old-SVXY-OHLC'!$A$3:$E$5000,5,0)-1))</f>
        <v>10.496248149567705</v>
      </c>
      <c r="C1579" s="12">
        <f>VLOOKUP($A1578,Master!$A$6:$L$4994,$I$1,0)*(1+0.5*(VLOOKUP($A1579,'Old-SVXY-OHLC'!$A$3:$E$5000,C$1,0)/VLOOKUP($A1578,'Old-SVXY-OHLC'!$A$3:$E$5000,5,0)-1))</f>
        <v>10.730340863939228</v>
      </c>
      <c r="D1579" s="12">
        <f>VLOOKUP($A1578,Master!$A$6:$L$4994,$I$1,0)*(1+0.5*(VLOOKUP($A1579,'Old-SVXY-OHLC'!$A$3:$E$5000,D$1,0)/VLOOKUP($A1578,'Old-SVXY-OHLC'!$A$3:$E$5000,5,0)-1))</f>
        <v>10.407319508205404</v>
      </c>
      <c r="E1579" s="12">
        <f>VLOOKUP(A1579,Master!A$6:L$4994,$I$1,0)</f>
        <v>10.425356762799783</v>
      </c>
    </row>
    <row r="1580" spans="1:5" x14ac:dyDescent="0.25">
      <c r="A1580" s="1">
        <v>40360</v>
      </c>
      <c r="B1580" s="12">
        <f>VLOOKUP($A1579,Master!$A$6:$L$4994,$I$1,0)*(1+0.5*(VLOOKUP($A1580,'Old-SVXY-OHLC'!$A$3:$E$5000,B$1,0)/VLOOKUP($A1579,'Old-SVXY-OHLC'!$A$3:$E$5000,5,0)-1))</f>
        <v>10.471330904313213</v>
      </c>
      <c r="C1580" s="12">
        <f>VLOOKUP($A1579,Master!$A$6:$L$4994,$I$1,0)*(1+0.5*(VLOOKUP($A1580,'Old-SVXY-OHLC'!$A$3:$E$5000,C$1,0)/VLOOKUP($A1579,'Old-SVXY-OHLC'!$A$3:$E$5000,5,0)-1))</f>
        <v>10.559768143528363</v>
      </c>
      <c r="D1580" s="12">
        <f>VLOOKUP($A1579,Master!$A$6:$L$4994,$I$1,0)*(1+0.5*(VLOOKUP($A1580,'Old-SVXY-OHLC'!$A$3:$E$5000,D$1,0)/VLOOKUP($A1579,'Old-SVXY-OHLC'!$A$3:$E$5000,5,0)-1))</f>
        <v>10.178563234708603</v>
      </c>
      <c r="E1580" s="12">
        <f>VLOOKUP(A1580,Master!A$6:L$4994,$I$1,0)</f>
        <v>10.470739041247175</v>
      </c>
    </row>
    <row r="1581" spans="1:5" x14ac:dyDescent="0.25">
      <c r="A1581" s="1">
        <v>40361</v>
      </c>
      <c r="B1581" s="12">
        <f>VLOOKUP($A1580,Master!$A$6:$L$4994,$I$1,0)*(1+0.5*(VLOOKUP($A1581,'Old-SVXY-OHLC'!$A$3:$E$5000,B$1,0)/VLOOKUP($A1580,'Old-SVXY-OHLC'!$A$3:$E$5000,5,0)-1))</f>
        <v>10.575446202816543</v>
      </c>
      <c r="C1581" s="12">
        <f>VLOOKUP($A1580,Master!$A$6:$L$4994,$I$1,0)*(1+0.5*(VLOOKUP($A1581,'Old-SVXY-OHLC'!$A$3:$E$5000,C$1,0)/VLOOKUP($A1580,'Old-SVXY-OHLC'!$A$3:$E$5000,5,0)-1))</f>
        <v>10.734446390464665</v>
      </c>
      <c r="D1581" s="12">
        <f>VLOOKUP($A1580,Master!$A$6:$L$4994,$I$1,0)*(1+0.5*(VLOOKUP($A1581,'Old-SVXY-OHLC'!$A$3:$E$5000,D$1,0)/VLOOKUP($A1580,'Old-SVXY-OHLC'!$A$3:$E$5000,5,0)-1))</f>
        <v>10.525032067325926</v>
      </c>
      <c r="E1581" s="12">
        <f>VLOOKUP(A1581,Master!A$6:L$4994,$I$1,0)</f>
        <v>10.629462929285566</v>
      </c>
    </row>
    <row r="1582" spans="1:5" x14ac:dyDescent="0.25">
      <c r="A1582" s="1">
        <v>40365</v>
      </c>
      <c r="B1582" s="12">
        <f>VLOOKUP($A1581,Master!$A$6:$L$4994,$I$1,0)*(1+0.5*(VLOOKUP($A1582,'Old-SVXY-OHLC'!$A$3:$E$5000,B$1,0)/VLOOKUP($A1581,'Old-SVXY-OHLC'!$A$3:$E$5000,5,0)-1))</f>
        <v>10.924534421017821</v>
      </c>
      <c r="C1582" s="12">
        <f>VLOOKUP($A1581,Master!$A$6:$L$4994,$I$1,0)*(1+0.5*(VLOOKUP($A1582,'Old-SVXY-OHLC'!$A$3:$E$5000,C$1,0)/VLOOKUP($A1581,'Old-SVXY-OHLC'!$A$3:$E$5000,5,0)-1))</f>
        <v>11.086797169049294</v>
      </c>
      <c r="D1582" s="12">
        <f>VLOOKUP($A1581,Master!$A$6:$L$4994,$I$1,0)*(1+0.5*(VLOOKUP($A1582,'Old-SVXY-OHLC'!$A$3:$E$5000,D$1,0)/VLOOKUP($A1581,'Old-SVXY-OHLC'!$A$3:$E$5000,5,0)-1))</f>
        <v>10.752071783739837</v>
      </c>
      <c r="E1582" s="12">
        <f>VLOOKUP(A1582,Master!A$6:L$4994,$I$1,0)</f>
        <v>10.927246652113514</v>
      </c>
    </row>
    <row r="1583" spans="1:5" x14ac:dyDescent="0.25">
      <c r="A1583" s="1">
        <v>40366</v>
      </c>
      <c r="B1583" s="12">
        <f>VLOOKUP($A1582,Master!$A$6:$L$4994,$I$1,0)*(1+0.5*(VLOOKUP($A1583,'Old-SVXY-OHLC'!$A$3:$E$5000,B$1,0)/VLOOKUP($A1582,'Old-SVXY-OHLC'!$A$3:$E$5000,5,0)-1))</f>
        <v>10.955863524450919</v>
      </c>
      <c r="C1583" s="12">
        <f>VLOOKUP($A1582,Master!$A$6:$L$4994,$I$1,0)*(1+0.5*(VLOOKUP($A1583,'Old-SVXY-OHLC'!$A$3:$E$5000,C$1,0)/VLOOKUP($A1582,'Old-SVXY-OHLC'!$A$3:$E$5000,5,0)-1))</f>
        <v>11.287525767598307</v>
      </c>
      <c r="D1583" s="12">
        <f>VLOOKUP($A1582,Master!$A$6:$L$4994,$I$1,0)*(1+0.5*(VLOOKUP($A1583,'Old-SVXY-OHLC'!$A$3:$E$5000,D$1,0)/VLOOKUP($A1582,'Old-SVXY-OHLC'!$A$3:$E$5000,5,0)-1))</f>
        <v>10.955863524450919</v>
      </c>
      <c r="E1583" s="12">
        <f>VLOOKUP(A1583,Master!A$6:L$4994,$I$1,0)</f>
        <v>11.278427014166793</v>
      </c>
    </row>
    <row r="1584" spans="1:5" x14ac:dyDescent="0.25">
      <c r="A1584" s="1">
        <v>40367</v>
      </c>
      <c r="B1584" s="12">
        <f>VLOOKUP($A1583,Master!$A$6:$L$4994,$I$1,0)*(1+0.5*(VLOOKUP($A1584,'Old-SVXY-OHLC'!$A$3:$E$5000,B$1,0)/VLOOKUP($A1583,'Old-SVXY-OHLC'!$A$3:$E$5000,5,0)-1))</f>
        <v>11.36674796646704</v>
      </c>
      <c r="C1584" s="12">
        <f>VLOOKUP($A1583,Master!$A$6:$L$4994,$I$1,0)*(1+0.5*(VLOOKUP($A1584,'Old-SVXY-OHLC'!$A$3:$E$5000,C$1,0)/VLOOKUP($A1583,'Old-SVXY-OHLC'!$A$3:$E$5000,5,0)-1))</f>
        <v>11.442970194028517</v>
      </c>
      <c r="D1584" s="12">
        <f>VLOOKUP($A1583,Master!$A$6:$L$4994,$I$1,0)*(1+0.5*(VLOOKUP($A1584,'Old-SVXY-OHLC'!$A$3:$E$5000,D$1,0)/VLOOKUP($A1583,'Old-SVXY-OHLC'!$A$3:$E$5000,5,0)-1))</f>
        <v>11.253019168800936</v>
      </c>
      <c r="E1584" s="12">
        <f>VLOOKUP(A1584,Master!A$6:L$4994,$I$1,0)</f>
        <v>11.384599003378218</v>
      </c>
    </row>
    <row r="1585" spans="1:5" x14ac:dyDescent="0.25">
      <c r="A1585" s="1">
        <v>40368</v>
      </c>
      <c r="B1585" s="12">
        <f>VLOOKUP($A1584,Master!$A$6:$L$4994,$I$1,0)*(1+0.5*(VLOOKUP($A1585,'Old-SVXY-OHLC'!$A$3:$E$5000,B$1,0)/VLOOKUP($A1584,'Old-SVXY-OHLC'!$A$3:$E$5000,5,0)-1))</f>
        <v>11.371369250294979</v>
      </c>
      <c r="C1585" s="12">
        <f>VLOOKUP($A1584,Master!$A$6:$L$4994,$I$1,0)*(1+0.5*(VLOOKUP($A1585,'Old-SVXY-OHLC'!$A$3:$E$5000,C$1,0)/VLOOKUP($A1584,'Old-SVXY-OHLC'!$A$3:$E$5000,5,0)-1))</f>
        <v>11.533439447193913</v>
      </c>
      <c r="D1585" s="12">
        <f>VLOOKUP($A1584,Master!$A$6:$L$4994,$I$1,0)*(1+0.5*(VLOOKUP($A1585,'Old-SVXY-OHLC'!$A$3:$E$5000,D$1,0)/VLOOKUP($A1584,'Old-SVXY-OHLC'!$A$3:$E$5000,5,0)-1))</f>
        <v>11.325063095105079</v>
      </c>
      <c r="E1585" s="12">
        <f>VLOOKUP(A1585,Master!A$6:L$4994,$I$1,0)</f>
        <v>11.476912032833695</v>
      </c>
    </row>
    <row r="1586" spans="1:5" x14ac:dyDescent="0.25">
      <c r="A1586" s="1">
        <v>40371</v>
      </c>
      <c r="B1586" s="12">
        <f>VLOOKUP($A1585,Master!$A$6:$L$4994,$I$1,0)*(1+0.5*(VLOOKUP($A1586,'Old-SVXY-OHLC'!$A$3:$E$5000,B$1,0)/VLOOKUP($A1585,'Old-SVXY-OHLC'!$A$3:$E$5000,5,0)-1))</f>
        <v>11.509838081877728</v>
      </c>
      <c r="C1586" s="12">
        <f>VLOOKUP($A1585,Master!$A$6:$L$4994,$I$1,0)*(1+0.5*(VLOOKUP($A1586,'Old-SVXY-OHLC'!$A$3:$E$5000,C$1,0)/VLOOKUP($A1585,'Old-SVXY-OHLC'!$A$3:$E$5000,5,0)-1))</f>
        <v>11.643232314510692</v>
      </c>
      <c r="D1586" s="12">
        <f>VLOOKUP($A1585,Master!$A$6:$L$4994,$I$1,0)*(1+0.5*(VLOOKUP($A1586,'Old-SVXY-OHLC'!$A$3:$E$5000,D$1,0)/VLOOKUP($A1585,'Old-SVXY-OHLC'!$A$3:$E$5000,5,0)-1))</f>
        <v>11.430478108729321</v>
      </c>
      <c r="E1586" s="12">
        <f>VLOOKUP(A1586,Master!A$6:L$4994,$I$1,0)</f>
        <v>11.617841288915894</v>
      </c>
    </row>
    <row r="1587" spans="1:5" x14ac:dyDescent="0.25">
      <c r="A1587" s="1">
        <v>40372</v>
      </c>
      <c r="B1587" s="12">
        <f>VLOOKUP($A1586,Master!$A$6:$L$4994,$I$1,0)*(1+0.5*(VLOOKUP($A1587,'Old-SVXY-OHLC'!$A$3:$E$5000,B$1,0)/VLOOKUP($A1586,'Old-SVXY-OHLC'!$A$3:$E$5000,5,0)-1))</f>
        <v>11.738314334701284</v>
      </c>
      <c r="C1587" s="12">
        <f>VLOOKUP($A1586,Master!$A$6:$L$4994,$I$1,0)*(1+0.5*(VLOOKUP($A1587,'Old-SVXY-OHLC'!$A$3:$E$5000,C$1,0)/VLOOKUP($A1586,'Old-SVXY-OHLC'!$A$3:$E$5000,5,0)-1))</f>
        <v>11.803789594332308</v>
      </c>
      <c r="D1587" s="12">
        <f>VLOOKUP($A1586,Master!$A$6:$L$4994,$I$1,0)*(1+0.5*(VLOOKUP($A1587,'Old-SVXY-OHLC'!$A$3:$E$5000,D$1,0)/VLOOKUP($A1586,'Old-SVXY-OHLC'!$A$3:$E$5000,5,0)-1))</f>
        <v>11.641412382383063</v>
      </c>
      <c r="E1587" s="12">
        <f>VLOOKUP(A1587,Master!A$6:L$4994,$I$1,0)</f>
        <v>11.651585288868691</v>
      </c>
    </row>
    <row r="1588" spans="1:5" x14ac:dyDescent="0.25">
      <c r="A1588" s="1">
        <v>40373</v>
      </c>
      <c r="B1588" s="12">
        <f>VLOOKUP($A1587,Master!$A$6:$L$4994,$I$1,0)*(1+0.5*(VLOOKUP($A1588,'Old-SVXY-OHLC'!$A$3:$E$5000,B$1,0)/VLOOKUP($A1587,'Old-SVXY-OHLC'!$A$3:$E$5000,5,0)-1))</f>
        <v>11.587961286565783</v>
      </c>
      <c r="C1588" s="12">
        <f>VLOOKUP($A1587,Master!$A$6:$L$4994,$I$1,0)*(1+0.5*(VLOOKUP($A1588,'Old-SVXY-OHLC'!$A$3:$E$5000,C$1,0)/VLOOKUP($A1587,'Old-SVXY-OHLC'!$A$3:$E$5000,5,0)-1))</f>
        <v>11.599808086195385</v>
      </c>
      <c r="D1588" s="12">
        <f>VLOOKUP($A1587,Master!$A$6:$L$4994,$I$1,0)*(1+0.5*(VLOOKUP($A1588,'Old-SVXY-OHLC'!$A$3:$E$5000,D$1,0)/VLOOKUP($A1587,'Old-SVXY-OHLC'!$A$3:$E$5000,5,0)-1))</f>
        <v>11.337413247527023</v>
      </c>
      <c r="E1588" s="12">
        <f>VLOOKUP(A1588,Master!A$6:L$4994,$I$1,0)</f>
        <v>11.476210248277043</v>
      </c>
    </row>
    <row r="1589" spans="1:5" x14ac:dyDescent="0.25">
      <c r="A1589" s="1">
        <v>40374</v>
      </c>
      <c r="B1589" s="12">
        <f>VLOOKUP($A1588,Master!$A$6:$L$4994,$I$1,0)*(1+0.5*(VLOOKUP($A1589,'Old-SVXY-OHLC'!$A$3:$E$5000,B$1,0)/VLOOKUP($A1588,'Old-SVXY-OHLC'!$A$3:$E$5000,5,0)-1))</f>
        <v>11.486248128499595</v>
      </c>
      <c r="C1589" s="12">
        <f>VLOOKUP($A1588,Master!$A$6:$L$4994,$I$1,0)*(1+0.5*(VLOOKUP($A1589,'Old-SVXY-OHLC'!$A$3:$E$5000,C$1,0)/VLOOKUP($A1588,'Old-SVXY-OHLC'!$A$3:$E$5000,5,0)-1))</f>
        <v>11.518033137691994</v>
      </c>
      <c r="D1589" s="12">
        <f>VLOOKUP($A1588,Master!$A$6:$L$4994,$I$1,0)*(1+0.5*(VLOOKUP($A1589,'Old-SVXY-OHLC'!$A$3:$E$5000,D$1,0)/VLOOKUP($A1588,'Old-SVXY-OHLC'!$A$3:$E$5000,5,0)-1))</f>
        <v>11.139954383136404</v>
      </c>
      <c r="E1589" s="12">
        <f>VLOOKUP(A1589,Master!A$6:L$4994,$I$1,0)</f>
        <v>11.42572471982462</v>
      </c>
    </row>
    <row r="1590" spans="1:5" x14ac:dyDescent="0.25">
      <c r="A1590" s="1">
        <v>40375</v>
      </c>
      <c r="B1590" s="12">
        <f>VLOOKUP($A1589,Master!$A$6:$L$4994,$I$1,0)*(1+0.5*(VLOOKUP($A1590,'Old-SVXY-OHLC'!$A$3:$E$5000,B$1,0)/VLOOKUP($A1589,'Old-SVXY-OHLC'!$A$3:$E$5000,5,0)-1))</f>
        <v>11.352957739180162</v>
      </c>
      <c r="C1590" s="12">
        <f>VLOOKUP($A1589,Master!$A$6:$L$4994,$I$1,0)*(1+0.5*(VLOOKUP($A1590,'Old-SVXY-OHLC'!$A$3:$E$5000,C$1,0)/VLOOKUP($A1589,'Old-SVXY-OHLC'!$A$3:$E$5000,5,0)-1))</f>
        <v>11.401057345952827</v>
      </c>
      <c r="D1590" s="12">
        <f>VLOOKUP($A1589,Master!$A$6:$L$4994,$I$1,0)*(1+0.5*(VLOOKUP($A1590,'Old-SVXY-OHLC'!$A$3:$E$5000,D$1,0)/VLOOKUP($A1589,'Old-SVXY-OHLC'!$A$3:$E$5000,5,0)-1))</f>
        <v>11.007619958136079</v>
      </c>
      <c r="E1590" s="12">
        <f>VLOOKUP(A1590,Master!A$6:L$4994,$I$1,0)</f>
        <v>11.16149724802127</v>
      </c>
    </row>
    <row r="1591" spans="1:5" x14ac:dyDescent="0.25">
      <c r="A1591" s="1">
        <v>40378</v>
      </c>
      <c r="B1591" s="12">
        <f>VLOOKUP($A1590,Master!$A$6:$L$4994,$I$1,0)*(1+0.5*(VLOOKUP($A1591,'Old-SVXY-OHLC'!$A$3:$E$5000,B$1,0)/VLOOKUP($A1590,'Old-SVXY-OHLC'!$A$3:$E$5000,5,0)-1))</f>
        <v>11.179094471493077</v>
      </c>
      <c r="C1591" s="12">
        <f>VLOOKUP($A1590,Master!$A$6:$L$4994,$I$1,0)*(1+0.5*(VLOOKUP($A1591,'Old-SVXY-OHLC'!$A$3:$E$5000,C$1,0)/VLOOKUP($A1590,'Old-SVXY-OHLC'!$A$3:$E$5000,5,0)-1))</f>
        <v>11.331200217288046</v>
      </c>
      <c r="D1591" s="12">
        <f>VLOOKUP($A1590,Master!$A$6:$L$4994,$I$1,0)*(1+0.5*(VLOOKUP($A1591,'Old-SVXY-OHLC'!$A$3:$E$5000,D$1,0)/VLOOKUP($A1590,'Old-SVXY-OHLC'!$A$3:$E$5000,5,0)-1))</f>
        <v>11.120181197513137</v>
      </c>
      <c r="E1591" s="12">
        <f>VLOOKUP(A1591,Master!A$6:L$4994,$I$1,0)</f>
        <v>11.23101139462878</v>
      </c>
    </row>
    <row r="1592" spans="1:5" x14ac:dyDescent="0.25">
      <c r="A1592" s="1">
        <v>40379</v>
      </c>
      <c r="B1592" s="12">
        <f>VLOOKUP($A1591,Master!$A$6:$L$4994,$I$1,0)*(1+0.5*(VLOOKUP($A1592,'Old-SVXY-OHLC'!$A$3:$E$5000,B$1,0)/VLOOKUP($A1591,'Old-SVXY-OHLC'!$A$3:$E$5000,5,0)-1))</f>
        <v>11.099876603786957</v>
      </c>
      <c r="C1592" s="12">
        <f>VLOOKUP($A1591,Master!$A$6:$L$4994,$I$1,0)*(1+0.5*(VLOOKUP($A1592,'Old-SVXY-OHLC'!$A$3:$E$5000,C$1,0)/VLOOKUP($A1591,'Old-SVXY-OHLC'!$A$3:$E$5000,5,0)-1))</f>
        <v>11.606568598299065</v>
      </c>
      <c r="D1592" s="12">
        <f>VLOOKUP($A1591,Master!$A$6:$L$4994,$I$1,0)*(1+0.5*(VLOOKUP($A1592,'Old-SVXY-OHLC'!$A$3:$E$5000,D$1,0)/VLOOKUP($A1591,'Old-SVXY-OHLC'!$A$3:$E$5000,5,0)-1))</f>
        <v>11.089401542840189</v>
      </c>
      <c r="E1592" s="12">
        <f>VLOOKUP(A1592,Master!A$6:L$4994,$I$1,0)</f>
        <v>11.570574300544051</v>
      </c>
    </row>
    <row r="1593" spans="1:5" x14ac:dyDescent="0.25">
      <c r="A1593" s="1">
        <v>40380</v>
      </c>
      <c r="B1593" s="12">
        <f>VLOOKUP($A1592,Master!$A$6:$L$4994,$I$1,0)*(1+0.5*(VLOOKUP($A1593,'Old-SVXY-OHLC'!$A$3:$E$5000,B$1,0)/VLOOKUP($A1592,'Old-SVXY-OHLC'!$A$3:$E$5000,5,0)-1))</f>
        <v>11.682220197909059</v>
      </c>
      <c r="C1593" s="12">
        <f>VLOOKUP($A1592,Master!$A$6:$L$4994,$I$1,0)*(1+0.5*(VLOOKUP($A1593,'Old-SVXY-OHLC'!$A$3:$E$5000,C$1,0)/VLOOKUP($A1592,'Old-SVXY-OHLC'!$A$3:$E$5000,5,0)-1))</f>
        <v>11.69236995426321</v>
      </c>
      <c r="D1593" s="12">
        <f>VLOOKUP($A1592,Master!$A$6:$L$4994,$I$1,0)*(1+0.5*(VLOOKUP($A1593,'Old-SVXY-OHLC'!$A$3:$E$5000,D$1,0)/VLOOKUP($A1592,'Old-SVXY-OHLC'!$A$3:$E$5000,5,0)-1))</f>
        <v>11.387881531230649</v>
      </c>
      <c r="E1593" s="12">
        <f>VLOOKUP(A1593,Master!A$6:L$4994,$I$1,0)</f>
        <v>11.499227536381946</v>
      </c>
    </row>
    <row r="1594" spans="1:5" x14ac:dyDescent="0.25">
      <c r="A1594" s="1">
        <v>40381</v>
      </c>
      <c r="B1594" s="12">
        <f>VLOOKUP($A1593,Master!$A$6:$L$4994,$I$1,0)*(1+0.5*(VLOOKUP($A1594,'Old-SVXY-OHLC'!$A$3:$E$5000,B$1,0)/VLOOKUP($A1593,'Old-SVXY-OHLC'!$A$3:$E$5000,5,0)-1))</f>
        <v>11.724907201959478</v>
      </c>
      <c r="C1594" s="12">
        <f>VLOOKUP($A1593,Master!$A$6:$L$4994,$I$1,0)*(1+0.5*(VLOOKUP($A1594,'Old-SVXY-OHLC'!$A$3:$E$5000,C$1,0)/VLOOKUP($A1593,'Old-SVXY-OHLC'!$A$3:$E$5000,5,0)-1))</f>
        <v>11.913882777662243</v>
      </c>
      <c r="D1594" s="12">
        <f>VLOOKUP($A1593,Master!$A$6:$L$4994,$I$1,0)*(1+0.5*(VLOOKUP($A1594,'Old-SVXY-OHLC'!$A$3:$E$5000,D$1,0)/VLOOKUP($A1593,'Old-SVXY-OHLC'!$A$3:$E$5000,5,0)-1))</f>
        <v>11.705067077886538</v>
      </c>
      <c r="E1594" s="12">
        <f>VLOOKUP(A1594,Master!A$6:L$4994,$I$1,0)</f>
        <v>11.80346350258055</v>
      </c>
    </row>
    <row r="1595" spans="1:5" x14ac:dyDescent="0.25">
      <c r="A1595" s="1">
        <v>40382</v>
      </c>
      <c r="B1595" s="12">
        <f>VLOOKUP($A1594,Master!$A$6:$L$4994,$I$1,0)*(1+0.5*(VLOOKUP($A1595,'Old-SVXY-OHLC'!$A$3:$E$5000,B$1,0)/VLOOKUP($A1594,'Old-SVXY-OHLC'!$A$3:$E$5000,5,0)-1))</f>
        <v>11.8098801757604</v>
      </c>
      <c r="C1595" s="12">
        <f>VLOOKUP($A1594,Master!$A$6:$L$4994,$I$1,0)*(1+0.5*(VLOOKUP($A1595,'Old-SVXY-OHLC'!$A$3:$E$5000,C$1,0)/VLOOKUP($A1594,'Old-SVXY-OHLC'!$A$3:$E$5000,5,0)-1))</f>
        <v>11.961755064526807</v>
      </c>
      <c r="D1595" s="12">
        <f>VLOOKUP($A1594,Master!$A$6:$L$4994,$I$1,0)*(1+0.5*(VLOOKUP($A1595,'Old-SVXY-OHLC'!$A$3:$E$5000,D$1,0)/VLOOKUP($A1594,'Old-SVXY-OHLC'!$A$3:$E$5000,5,0)-1))</f>
        <v>11.721109385017499</v>
      </c>
      <c r="E1595" s="12">
        <f>VLOOKUP(A1595,Master!A$6:L$4994,$I$1,0)</f>
        <v>11.950748852182594</v>
      </c>
    </row>
    <row r="1596" spans="1:5" x14ac:dyDescent="0.25">
      <c r="A1596" s="1">
        <v>40385</v>
      </c>
      <c r="B1596" s="12">
        <f>VLOOKUP($A1595,Master!$A$6:$L$4994,$I$1,0)*(1+0.5*(VLOOKUP($A1596,'Old-SVXY-OHLC'!$A$3:$E$5000,B$1,0)/VLOOKUP($A1595,'Old-SVXY-OHLC'!$A$3:$E$5000,5,0)-1))</f>
        <v>11.952405652908103</v>
      </c>
      <c r="C1596" s="12">
        <f>VLOOKUP($A1595,Master!$A$6:$L$4994,$I$1,0)*(1+0.5*(VLOOKUP($A1596,'Old-SVXY-OHLC'!$A$3:$E$5000,C$1,0)/VLOOKUP($A1595,'Old-SVXY-OHLC'!$A$3:$E$5000,5,0)-1))</f>
        <v>12.181037865359626</v>
      </c>
      <c r="D1596" s="12">
        <f>VLOOKUP($A1595,Master!$A$6:$L$4994,$I$1,0)*(1+0.5*(VLOOKUP($A1596,'Old-SVXY-OHLC'!$A$3:$E$5000,D$1,0)/VLOOKUP($A1595,'Old-SVXY-OHLC'!$A$3:$E$5000,5,0)-1))</f>
        <v>11.898837858672893</v>
      </c>
      <c r="E1596" s="12">
        <f>VLOOKUP(A1596,Master!A$6:L$4994,$I$1,0)</f>
        <v>12.175117073105147</v>
      </c>
    </row>
    <row r="1597" spans="1:5" x14ac:dyDescent="0.25">
      <c r="A1597" s="1">
        <v>40386</v>
      </c>
      <c r="B1597" s="12">
        <f>VLOOKUP($A1596,Master!$A$6:$L$4994,$I$1,0)*(1+0.5*(VLOOKUP($A1597,'Old-SVXY-OHLC'!$A$3:$E$5000,B$1,0)/VLOOKUP($A1596,'Old-SVXY-OHLC'!$A$3:$E$5000,5,0)-1))</f>
        <v>12.27274165940791</v>
      </c>
      <c r="C1597" s="12">
        <f>VLOOKUP($A1596,Master!$A$6:$L$4994,$I$1,0)*(1+0.5*(VLOOKUP($A1597,'Old-SVXY-OHLC'!$A$3:$E$5000,C$1,0)/VLOOKUP($A1596,'Old-SVXY-OHLC'!$A$3:$E$5000,5,0)-1))</f>
        <v>12.316905123112504</v>
      </c>
      <c r="D1597" s="12">
        <f>VLOOKUP($A1596,Master!$A$6:$L$4994,$I$1,0)*(1+0.5*(VLOOKUP($A1597,'Old-SVXY-OHLC'!$A$3:$E$5000,D$1,0)/VLOOKUP($A1596,'Old-SVXY-OHLC'!$A$3:$E$5000,5,0)-1))</f>
        <v>12.07795845145071</v>
      </c>
      <c r="E1597" s="12">
        <f>VLOOKUP(A1597,Master!A$6:L$4994,$I$1,0)</f>
        <v>12.207341454689848</v>
      </c>
    </row>
    <row r="1598" spans="1:5" x14ac:dyDescent="0.25">
      <c r="A1598" s="1">
        <v>40387</v>
      </c>
      <c r="B1598" s="12">
        <f>VLOOKUP($A1597,Master!$A$6:$L$4994,$I$1,0)*(1+0.5*(VLOOKUP($A1598,'Old-SVXY-OHLC'!$A$3:$E$5000,B$1,0)/VLOOKUP($A1597,'Old-SVXY-OHLC'!$A$3:$E$5000,5,0)-1))</f>
        <v>12.076298283808667</v>
      </c>
      <c r="C1598" s="12">
        <f>VLOOKUP($A1597,Master!$A$6:$L$4994,$I$1,0)*(1+0.5*(VLOOKUP($A1598,'Old-SVXY-OHLC'!$A$3:$E$5000,C$1,0)/VLOOKUP($A1597,'Old-SVXY-OHLC'!$A$3:$E$5000,5,0)-1))</f>
        <v>12.192780543194928</v>
      </c>
      <c r="D1598" s="12">
        <f>VLOOKUP($A1597,Master!$A$6:$L$4994,$I$1,0)*(1+0.5*(VLOOKUP($A1598,'Old-SVXY-OHLC'!$A$3:$E$5000,D$1,0)/VLOOKUP($A1597,'Old-SVXY-OHLC'!$A$3:$E$5000,5,0)-1))</f>
        <v>12.038441591446242</v>
      </c>
      <c r="E1598" s="12">
        <f>VLOOKUP(A1598,Master!A$6:L$4994,$I$1,0)</f>
        <v>12.134223987009772</v>
      </c>
    </row>
    <row r="1599" spans="1:5" x14ac:dyDescent="0.25">
      <c r="A1599" s="1">
        <v>40388</v>
      </c>
      <c r="B1599" s="12">
        <f>VLOOKUP($A1598,Master!$A$6:$L$4994,$I$1,0)*(1+0.5*(VLOOKUP($A1599,'Old-SVXY-OHLC'!$A$3:$E$5000,B$1,0)/VLOOKUP($A1598,'Old-SVXY-OHLC'!$A$3:$E$5000,5,0)-1))</f>
        <v>12.245713541993309</v>
      </c>
      <c r="C1599" s="12">
        <f>VLOOKUP($A1598,Master!$A$6:$L$4994,$I$1,0)*(1+0.5*(VLOOKUP($A1599,'Old-SVXY-OHLC'!$A$3:$E$5000,C$1,0)/VLOOKUP($A1598,'Old-SVXY-OHLC'!$A$3:$E$5000,5,0)-1))</f>
        <v>12.327624807141726</v>
      </c>
      <c r="D1599" s="12">
        <f>VLOOKUP($A1598,Master!$A$6:$L$4994,$I$1,0)*(1+0.5*(VLOOKUP($A1599,'Old-SVXY-OHLC'!$A$3:$E$5000,D$1,0)/VLOOKUP($A1598,'Old-SVXY-OHLC'!$A$3:$E$5000,5,0)-1))</f>
        <v>11.954475319038487</v>
      </c>
      <c r="E1599" s="12">
        <f>VLOOKUP(A1599,Master!A$6:L$4994,$I$1,0)</f>
        <v>12.137320897357984</v>
      </c>
    </row>
    <row r="1600" spans="1:5" x14ac:dyDescent="0.25">
      <c r="A1600" s="1">
        <v>40389</v>
      </c>
      <c r="B1600" s="12">
        <f>VLOOKUP($A1599,Master!$A$6:$L$4994,$I$1,0)*(1+0.5*(VLOOKUP($A1600,'Old-SVXY-OHLC'!$A$3:$E$5000,B$1,0)/VLOOKUP($A1599,'Old-SVXY-OHLC'!$A$3:$E$5000,5,0)-1))</f>
        <v>11.896159715129203</v>
      </c>
      <c r="C1600" s="12">
        <f>VLOOKUP($A1599,Master!$A$6:$L$4994,$I$1,0)*(1+0.5*(VLOOKUP($A1600,'Old-SVXY-OHLC'!$A$3:$E$5000,C$1,0)/VLOOKUP($A1599,'Old-SVXY-OHLC'!$A$3:$E$5000,5,0)-1))</f>
        <v>12.223934625385553</v>
      </c>
      <c r="D1600" s="12">
        <f>VLOOKUP($A1599,Master!$A$6:$L$4994,$I$1,0)*(1+0.5*(VLOOKUP($A1600,'Old-SVXY-OHLC'!$A$3:$E$5000,D$1,0)/VLOOKUP($A1599,'Old-SVXY-OHLC'!$A$3:$E$5000,5,0)-1))</f>
        <v>11.896159715129203</v>
      </c>
      <c r="E1600" s="12">
        <f>VLOOKUP(A1600,Master!A$6:L$4994,$I$1,0)</f>
        <v>12.19304763507575</v>
      </c>
    </row>
    <row r="1601" spans="1:5" x14ac:dyDescent="0.25">
      <c r="A1601" s="1">
        <v>40392</v>
      </c>
      <c r="B1601" s="12">
        <f>VLOOKUP($A1600,Master!$A$6:$L$4994,$I$1,0)*(1+0.5*(VLOOKUP($A1601,'Old-SVXY-OHLC'!$A$3:$E$5000,B$1,0)/VLOOKUP($A1600,'Old-SVXY-OHLC'!$A$3:$E$5000,5,0)-1))</f>
        <v>12.352821263404959</v>
      </c>
      <c r="C1601" s="12">
        <f>VLOOKUP($A1600,Master!$A$6:$L$4994,$I$1,0)*(1+0.5*(VLOOKUP($A1601,'Old-SVXY-OHLC'!$A$3:$E$5000,C$1,0)/VLOOKUP($A1600,'Old-SVXY-OHLC'!$A$3:$E$5000,5,0)-1))</f>
        <v>12.560527481882227</v>
      </c>
      <c r="D1601" s="12">
        <f>VLOOKUP($A1600,Master!$A$6:$L$4994,$I$1,0)*(1+0.5*(VLOOKUP($A1601,'Old-SVXY-OHLC'!$A$3:$E$5000,D$1,0)/VLOOKUP($A1600,'Old-SVXY-OHLC'!$A$3:$E$5000,5,0)-1))</f>
        <v>12.316301194720724</v>
      </c>
      <c r="E1601" s="12">
        <f>VLOOKUP(A1601,Master!A$6:L$4994,$I$1,0)</f>
        <v>12.543570451578729</v>
      </c>
    </row>
    <row r="1602" spans="1:5" x14ac:dyDescent="0.25">
      <c r="A1602" s="1">
        <v>40393</v>
      </c>
      <c r="B1602" s="12">
        <f>VLOOKUP($A1601,Master!$A$6:$L$4994,$I$1,0)*(1+0.5*(VLOOKUP($A1602,'Old-SVXY-OHLC'!$A$3:$E$5000,B$1,0)/VLOOKUP($A1601,'Old-SVXY-OHLC'!$A$3:$E$5000,5,0)-1))</f>
        <v>12.543570451578729</v>
      </c>
      <c r="C1602" s="12">
        <f>VLOOKUP($A1601,Master!$A$6:$L$4994,$I$1,0)*(1+0.5*(VLOOKUP($A1602,'Old-SVXY-OHLC'!$A$3:$E$5000,C$1,0)/VLOOKUP($A1601,'Old-SVXY-OHLC'!$A$3:$E$5000,5,0)-1))</f>
        <v>12.60484025615226</v>
      </c>
      <c r="D1602" s="12">
        <f>VLOOKUP($A1601,Master!$A$6:$L$4994,$I$1,0)*(1+0.5*(VLOOKUP($A1602,'Old-SVXY-OHLC'!$A$3:$E$5000,D$1,0)/VLOOKUP($A1601,'Old-SVXY-OHLC'!$A$3:$E$5000,5,0)-1))</f>
        <v>12.359761037858137</v>
      </c>
      <c r="E1602" s="12">
        <f>VLOOKUP(A1602,Master!A$6:L$4994,$I$1,0)</f>
        <v>12.470217894250688</v>
      </c>
    </row>
    <row r="1603" spans="1:5" x14ac:dyDescent="0.25">
      <c r="A1603" s="1">
        <v>40394</v>
      </c>
      <c r="B1603" s="12">
        <f>VLOOKUP($A1602,Master!$A$6:$L$4994,$I$1,0)*(1+0.5*(VLOOKUP($A1603,'Old-SVXY-OHLC'!$A$3:$E$5000,B$1,0)/VLOOKUP($A1602,'Old-SVXY-OHLC'!$A$3:$E$5000,5,0)-1))</f>
        <v>12.49438519873812</v>
      </c>
      <c r="C1603" s="12">
        <f>VLOOKUP($A1602,Master!$A$6:$L$4994,$I$1,0)*(1+0.5*(VLOOKUP($A1603,'Old-SVXY-OHLC'!$A$3:$E$5000,C$1,0)/VLOOKUP($A1602,'Old-SVXY-OHLC'!$A$3:$E$5000,5,0)-1))</f>
        <v>12.572927144430912</v>
      </c>
      <c r="D1603" s="12">
        <f>VLOOKUP($A1602,Master!$A$6:$L$4994,$I$1,0)*(1+0.5*(VLOOKUP($A1603,'Old-SVXY-OHLC'!$A$3:$E$5000,D$1,0)/VLOOKUP($A1602,'Old-SVXY-OHLC'!$A$3:$E$5000,5,0)-1))</f>
        <v>12.433966937519537</v>
      </c>
      <c r="E1603" s="12">
        <f>VLOOKUP(A1603,Master!A$6:L$4994,$I$1,0)</f>
        <v>12.530310063841833</v>
      </c>
    </row>
    <row r="1604" spans="1:5" x14ac:dyDescent="0.25">
      <c r="A1604" s="1">
        <v>40395</v>
      </c>
      <c r="B1604" s="12">
        <f>VLOOKUP($A1603,Master!$A$6:$L$4994,$I$1,0)*(1+0.5*(VLOOKUP($A1604,'Old-SVXY-OHLC'!$A$3:$E$5000,B$1,0)/VLOOKUP($A1603,'Old-SVXY-OHLC'!$A$3:$E$5000,5,0)-1))</f>
        <v>12.438389889334839</v>
      </c>
      <c r="C1604" s="12">
        <f>VLOOKUP($A1603,Master!$A$6:$L$4994,$I$1,0)*(1+0.5*(VLOOKUP($A1604,'Old-SVXY-OHLC'!$A$3:$E$5000,C$1,0)/VLOOKUP($A1603,'Old-SVXY-OHLC'!$A$3:$E$5000,5,0)-1))</f>
        <v>12.530310063841833</v>
      </c>
      <c r="D1604" s="12">
        <f>VLOOKUP($A1603,Master!$A$6:$L$4994,$I$1,0)*(1+0.5*(VLOOKUP($A1604,'Old-SVXY-OHLC'!$A$3:$E$5000,D$1,0)/VLOOKUP($A1603,'Old-SVXY-OHLC'!$A$3:$E$5000,5,0)-1))</f>
        <v>12.367776571380761</v>
      </c>
      <c r="E1604" s="12">
        <f>VLOOKUP(A1604,Master!A$6:L$4994,$I$1,0)</f>
        <v>12.484329125985637</v>
      </c>
    </row>
    <row r="1605" spans="1:5" x14ac:dyDescent="0.25">
      <c r="A1605" s="1">
        <v>40396</v>
      </c>
      <c r="B1605" s="12">
        <f>VLOOKUP($A1604,Master!$A$6:$L$4994,$I$1,0)*(1+0.5*(VLOOKUP($A1605,'Old-SVXY-OHLC'!$A$3:$E$5000,B$1,0)/VLOOKUP($A1604,'Old-SVXY-OHLC'!$A$3:$E$5000,5,0)-1))</f>
        <v>12.297853358389883</v>
      </c>
      <c r="C1605" s="12">
        <f>VLOOKUP($A1604,Master!$A$6:$L$4994,$I$1,0)*(1+0.5*(VLOOKUP($A1605,'Old-SVXY-OHLC'!$A$3:$E$5000,C$1,0)/VLOOKUP($A1604,'Old-SVXY-OHLC'!$A$3:$E$5000,5,0)-1))</f>
        <v>12.518755587728746</v>
      </c>
      <c r="D1605" s="12">
        <f>VLOOKUP($A1604,Master!$A$6:$L$4994,$I$1,0)*(1+0.5*(VLOOKUP($A1605,'Old-SVXY-OHLC'!$A$3:$E$5000,D$1,0)/VLOOKUP($A1604,'Old-SVXY-OHLC'!$A$3:$E$5000,5,0)-1))</f>
        <v>12.190271115532379</v>
      </c>
      <c r="E1605" s="12">
        <f>VLOOKUP(A1605,Master!A$6:L$4994,$I$1,0)</f>
        <v>12.479222404165068</v>
      </c>
    </row>
    <row r="1606" spans="1:5" x14ac:dyDescent="0.25">
      <c r="A1606" s="1">
        <v>40399</v>
      </c>
      <c r="B1606" s="12">
        <f>VLOOKUP($A1605,Master!$A$6:$L$4994,$I$1,0)*(1+0.5*(VLOOKUP($A1606,'Old-SVXY-OHLC'!$A$3:$E$5000,B$1,0)/VLOOKUP($A1605,'Old-SVXY-OHLC'!$A$3:$E$5000,5,0)-1))</f>
        <v>12.546161780200602</v>
      </c>
      <c r="C1606" s="12">
        <f>VLOOKUP($A1605,Master!$A$6:$L$4994,$I$1,0)*(1+0.5*(VLOOKUP($A1606,'Old-SVXY-OHLC'!$A$3:$E$5000,C$1,0)/VLOOKUP($A1605,'Old-SVXY-OHLC'!$A$3:$E$5000,5,0)-1))</f>
        <v>12.625541360491713</v>
      </c>
      <c r="D1606" s="12">
        <f>VLOOKUP($A1605,Master!$A$6:$L$4994,$I$1,0)*(1+0.5*(VLOOKUP($A1606,'Old-SVXY-OHLC'!$A$3:$E$5000,D$1,0)/VLOOKUP($A1605,'Old-SVXY-OHLC'!$A$3:$E$5000,5,0)-1))</f>
        <v>12.475075669413208</v>
      </c>
      <c r="E1606" s="12">
        <f>VLOOKUP(A1606,Master!A$6:L$4994,$I$1,0)</f>
        <v>12.581906684478092</v>
      </c>
    </row>
    <row r="1607" spans="1:5" x14ac:dyDescent="0.25">
      <c r="A1607" s="1">
        <v>40400</v>
      </c>
      <c r="B1607" s="12">
        <f>VLOOKUP($A1606,Master!$A$6:$L$4994,$I$1,0)*(1+0.5*(VLOOKUP($A1607,'Old-SVXY-OHLC'!$A$3:$E$5000,B$1,0)/VLOOKUP($A1606,'Old-SVXY-OHLC'!$A$3:$E$5000,5,0)-1))</f>
        <v>12.426500643738521</v>
      </c>
      <c r="C1607" s="12">
        <f>VLOOKUP($A1606,Master!$A$6:$L$4994,$I$1,0)*(1+0.5*(VLOOKUP($A1607,'Old-SVXY-OHLC'!$A$3:$E$5000,C$1,0)/VLOOKUP($A1606,'Old-SVXY-OHLC'!$A$3:$E$5000,5,0)-1))</f>
        <v>12.610818664486846</v>
      </c>
      <c r="D1607" s="12">
        <f>VLOOKUP($A1606,Master!$A$6:$L$4994,$I$1,0)*(1+0.5*(VLOOKUP($A1607,'Old-SVXY-OHLC'!$A$3:$E$5000,D$1,0)/VLOOKUP($A1606,'Old-SVXY-OHLC'!$A$3:$E$5000,5,0)-1))</f>
        <v>12.343376396661956</v>
      </c>
      <c r="E1607" s="12">
        <f>VLOOKUP(A1607,Master!A$6:L$4994,$I$1,0)</f>
        <v>12.545439573063243</v>
      </c>
    </row>
    <row r="1608" spans="1:5" x14ac:dyDescent="0.25">
      <c r="A1608" s="1">
        <v>40401</v>
      </c>
      <c r="B1608" s="12">
        <f>VLOOKUP($A1607,Master!$A$6:$L$4994,$I$1,0)*(1+0.5*(VLOOKUP($A1608,'Old-SVXY-OHLC'!$A$3:$E$5000,B$1,0)/VLOOKUP($A1607,'Old-SVXY-OHLC'!$A$3:$E$5000,5,0)-1))</f>
        <v>12.270008132992613</v>
      </c>
      <c r="C1608" s="12">
        <f>VLOOKUP($A1607,Master!$A$6:$L$4994,$I$1,0)*(1+0.5*(VLOOKUP($A1608,'Old-SVXY-OHLC'!$A$3:$E$5000,C$1,0)/VLOOKUP($A1607,'Old-SVXY-OHLC'!$A$3:$E$5000,5,0)-1))</f>
        <v>12.293701769358655</v>
      </c>
      <c r="D1608" s="12">
        <f>VLOOKUP($A1607,Master!$A$6:$L$4994,$I$1,0)*(1+0.5*(VLOOKUP($A1608,'Old-SVXY-OHLC'!$A$3:$E$5000,D$1,0)/VLOOKUP($A1607,'Old-SVXY-OHLC'!$A$3:$E$5000,5,0)-1))</f>
        <v>12.027155214451591</v>
      </c>
      <c r="E1608" s="12">
        <f>VLOOKUP(A1608,Master!A$6:L$4994,$I$1,0)</f>
        <v>12.035726371205246</v>
      </c>
    </row>
    <row r="1609" spans="1:5" x14ac:dyDescent="0.25">
      <c r="A1609" s="1">
        <v>40402</v>
      </c>
      <c r="B1609" s="12">
        <f>VLOOKUP($A1608,Master!$A$6:$L$4994,$I$1,0)*(1+0.5*(VLOOKUP($A1609,'Old-SVXY-OHLC'!$A$3:$E$5000,B$1,0)/VLOOKUP($A1608,'Old-SVXY-OHLC'!$A$3:$E$5000,5,0)-1))</f>
        <v>11.839446150248058</v>
      </c>
      <c r="C1609" s="12">
        <f>VLOOKUP($A1608,Master!$A$6:$L$4994,$I$1,0)*(1+0.5*(VLOOKUP($A1609,'Old-SVXY-OHLC'!$A$3:$E$5000,C$1,0)/VLOOKUP($A1608,'Old-SVXY-OHLC'!$A$3:$E$5000,5,0)-1))</f>
        <v>12.052431070861179</v>
      </c>
      <c r="D1609" s="12">
        <f>VLOOKUP($A1608,Master!$A$6:$L$4994,$I$1,0)*(1+0.5*(VLOOKUP($A1609,'Old-SVXY-OHLC'!$A$3:$E$5000,D$1,0)/VLOOKUP($A1608,'Old-SVXY-OHLC'!$A$3:$E$5000,5,0)-1))</f>
        <v>11.826917625506111</v>
      </c>
      <c r="E1609" s="12">
        <f>VLOOKUP(A1609,Master!A$6:L$4994,$I$1,0)</f>
        <v>11.941451261221722</v>
      </c>
    </row>
    <row r="1610" spans="1:5" x14ac:dyDescent="0.25">
      <c r="A1610" s="1">
        <v>40403</v>
      </c>
      <c r="B1610" s="12">
        <f>VLOOKUP($A1609,Master!$A$6:$L$4994,$I$1,0)*(1+0.5*(VLOOKUP($A1610,'Old-SVXY-OHLC'!$A$3:$E$5000,B$1,0)/VLOOKUP($A1609,'Old-SVXY-OHLC'!$A$3:$E$5000,5,0)-1))</f>
        <v>11.938412445833869</v>
      </c>
      <c r="C1610" s="12">
        <f>VLOOKUP($A1609,Master!$A$6:$L$4994,$I$1,0)*(1+0.5*(VLOOKUP($A1610,'Old-SVXY-OHLC'!$A$3:$E$5000,C$1,0)/VLOOKUP($A1609,'Old-SVXY-OHLC'!$A$3:$E$5000,5,0)-1))</f>
        <v>11.993630795102627</v>
      </c>
      <c r="D1610" s="12">
        <f>VLOOKUP($A1609,Master!$A$6:$L$4994,$I$1,0)*(1+0.5*(VLOOKUP($A1610,'Old-SVXY-OHLC'!$A$3:$E$5000,D$1,0)/VLOOKUP($A1609,'Old-SVXY-OHLC'!$A$3:$E$5000,5,0)-1))</f>
        <v>11.787953059333592</v>
      </c>
      <c r="E1610" s="12">
        <f>VLOOKUP(A1610,Master!A$6:L$4994,$I$1,0)</f>
        <v>11.810949319160979</v>
      </c>
    </row>
    <row r="1611" spans="1:5" x14ac:dyDescent="0.25">
      <c r="A1611" s="1">
        <v>40406</v>
      </c>
      <c r="B1611" s="12">
        <f>VLOOKUP($A1610,Master!$A$6:$L$4994,$I$1,0)*(1+0.5*(VLOOKUP($A1611,'Old-SVXY-OHLC'!$A$3:$E$5000,B$1,0)/VLOOKUP($A1610,'Old-SVXY-OHLC'!$A$3:$E$5000,5,0)-1))</f>
        <v>11.744694528494001</v>
      </c>
      <c r="C1611" s="12">
        <f>VLOOKUP($A1610,Master!$A$6:$L$4994,$I$1,0)*(1+0.5*(VLOOKUP($A1611,'Old-SVXY-OHLC'!$A$3:$E$5000,C$1,0)/VLOOKUP($A1610,'Old-SVXY-OHLC'!$A$3:$E$5000,5,0)-1))</f>
        <v>11.949305001648183</v>
      </c>
      <c r="D1611" s="12">
        <f>VLOOKUP($A1610,Master!$A$6:$L$4994,$I$1,0)*(1+0.5*(VLOOKUP($A1611,'Old-SVXY-OHLC'!$A$3:$E$5000,D$1,0)/VLOOKUP($A1610,'Old-SVXY-OHLC'!$A$3:$E$5000,5,0)-1))</f>
        <v>11.738848427340754</v>
      </c>
      <c r="E1611" s="12">
        <f>VLOOKUP(A1611,Master!A$6:L$4994,$I$1,0)</f>
        <v>11.886020282283367</v>
      </c>
    </row>
    <row r="1612" spans="1:5" x14ac:dyDescent="0.25">
      <c r="A1612" s="1">
        <v>40407</v>
      </c>
      <c r="B1612" s="12">
        <f>VLOOKUP($A1611,Master!$A$6:$L$4994,$I$1,0)*(1+0.5*(VLOOKUP($A1612,'Old-SVXY-OHLC'!$A$3:$E$5000,B$1,0)/VLOOKUP($A1611,'Old-SVXY-OHLC'!$A$3:$E$5000,5,0)-1))</f>
        <v>12.032462673197038</v>
      </c>
      <c r="C1612" s="12">
        <f>VLOOKUP($A1611,Master!$A$6:$L$4994,$I$1,0)*(1+0.5*(VLOOKUP($A1612,'Old-SVXY-OHLC'!$A$3:$E$5000,C$1,0)/VLOOKUP($A1611,'Old-SVXY-OHLC'!$A$3:$E$5000,5,0)-1))</f>
        <v>12.167071288174668</v>
      </c>
      <c r="D1612" s="12">
        <f>VLOOKUP($A1611,Master!$A$6:$L$4994,$I$1,0)*(1+0.5*(VLOOKUP($A1612,'Old-SVXY-OHLC'!$A$3:$E$5000,D$1,0)/VLOOKUP($A1611,'Old-SVXY-OHLC'!$A$3:$E$5000,5,0)-1))</f>
        <v>12.013726252161558</v>
      </c>
      <c r="E1612" s="12">
        <f>VLOOKUP(A1612,Master!A$6:L$4994,$I$1,0)</f>
        <v>12.070608918928741</v>
      </c>
    </row>
    <row r="1613" spans="1:5" x14ac:dyDescent="0.25">
      <c r="A1613" s="1">
        <v>40408</v>
      </c>
      <c r="B1613" s="12">
        <f>VLOOKUP($A1612,Master!$A$6:$L$4994,$I$1,0)*(1+0.5*(VLOOKUP($A1613,'Old-SVXY-OHLC'!$A$3:$E$5000,B$1,0)/VLOOKUP($A1612,'Old-SVXY-OHLC'!$A$3:$E$5000,5,0)-1))</f>
        <v>12.142335287913777</v>
      </c>
      <c r="C1613" s="12">
        <f>VLOOKUP($A1612,Master!$A$6:$L$4994,$I$1,0)*(1+0.5*(VLOOKUP($A1613,'Old-SVXY-OHLC'!$A$3:$E$5000,C$1,0)/VLOOKUP($A1612,'Old-SVXY-OHLC'!$A$3:$E$5000,5,0)-1))</f>
        <v>12.265295948110076</v>
      </c>
      <c r="D1613" s="12">
        <f>VLOOKUP($A1612,Master!$A$6:$L$4994,$I$1,0)*(1+0.5*(VLOOKUP($A1613,'Old-SVXY-OHLC'!$A$3:$E$5000,D$1,0)/VLOOKUP($A1612,'Old-SVXY-OHLC'!$A$3:$E$5000,5,0)-1))</f>
        <v>12.080855777170994</v>
      </c>
      <c r="E1613" s="12">
        <f>VLOOKUP(A1613,Master!A$6:L$4994,$I$1,0)</f>
        <v>12.162512639575688</v>
      </c>
    </row>
    <row r="1614" spans="1:5" x14ac:dyDescent="0.25">
      <c r="A1614" s="1">
        <v>40409</v>
      </c>
      <c r="B1614" s="12">
        <f>VLOOKUP($A1613,Master!$A$6:$L$4994,$I$1,0)*(1+0.5*(VLOOKUP($A1614,'Old-SVXY-OHLC'!$A$3:$E$5000,B$1,0)/VLOOKUP($A1613,'Old-SVXY-OHLC'!$A$3:$E$5000,5,0)-1))</f>
        <v>12.182853925250441</v>
      </c>
      <c r="C1614" s="12">
        <f>VLOOKUP($A1613,Master!$A$6:$L$4994,$I$1,0)*(1+0.5*(VLOOKUP($A1614,'Old-SVXY-OHLC'!$A$3:$E$5000,C$1,0)/VLOOKUP($A1613,'Old-SVXY-OHLC'!$A$3:$E$5000,5,0)-1))</f>
        <v>12.224633125140986</v>
      </c>
      <c r="D1614" s="12">
        <f>VLOOKUP($A1613,Master!$A$6:$L$4994,$I$1,0)*(1+0.5*(VLOOKUP($A1614,'Old-SVXY-OHLC'!$A$3:$E$5000,D$1,0)/VLOOKUP($A1613,'Old-SVXY-OHLC'!$A$3:$E$5000,5,0)-1))</f>
        <v>11.871698152747284</v>
      </c>
      <c r="E1614" s="12">
        <f>VLOOKUP(A1614,Master!A$6:L$4994,$I$1,0)</f>
        <v>11.972540286999605</v>
      </c>
    </row>
    <row r="1615" spans="1:5" x14ac:dyDescent="0.25">
      <c r="A1615" s="1">
        <v>40410</v>
      </c>
      <c r="B1615" s="12">
        <f>VLOOKUP($A1614,Master!$A$6:$L$4994,$I$1,0)*(1+0.5*(VLOOKUP($A1615,'Old-SVXY-OHLC'!$A$3:$E$5000,B$1,0)/VLOOKUP($A1614,'Old-SVXY-OHLC'!$A$3:$E$5000,5,0)-1))</f>
        <v>11.945880923018844</v>
      </c>
      <c r="C1615" s="12">
        <f>VLOOKUP($A1614,Master!$A$6:$L$4994,$I$1,0)*(1+0.5*(VLOOKUP($A1615,'Old-SVXY-OHLC'!$A$3:$E$5000,C$1,0)/VLOOKUP($A1614,'Old-SVXY-OHLC'!$A$3:$E$5000,5,0)-1))</f>
        <v>12.066631594926184</v>
      </c>
      <c r="D1615" s="12">
        <f>VLOOKUP($A1614,Master!$A$6:$L$4994,$I$1,0)*(1+0.5*(VLOOKUP($A1615,'Old-SVXY-OHLC'!$A$3:$E$5000,D$1,0)/VLOOKUP($A1614,'Old-SVXY-OHLC'!$A$3:$E$5000,5,0)-1))</f>
        <v>11.866426254194042</v>
      </c>
      <c r="E1615" s="12">
        <f>VLOOKUP(A1615,Master!A$6:L$4994,$I$1,0)</f>
        <v>12.023454883500158</v>
      </c>
    </row>
    <row r="1616" spans="1:5" x14ac:dyDescent="0.25">
      <c r="A1616" s="1">
        <v>40413</v>
      </c>
      <c r="B1616" s="12">
        <f>VLOOKUP($A1615,Master!$A$6:$L$4994,$I$1,0)*(1+0.5*(VLOOKUP($A1616,'Old-SVXY-OHLC'!$A$3:$E$5000,B$1,0)/VLOOKUP($A1615,'Old-SVXY-OHLC'!$A$3:$E$5000,5,0)-1))</f>
        <v>12.111993946069274</v>
      </c>
      <c r="C1616" s="12">
        <f>VLOOKUP($A1615,Master!$A$6:$L$4994,$I$1,0)*(1+0.5*(VLOOKUP($A1616,'Old-SVXY-OHLC'!$A$3:$E$5000,C$1,0)/VLOOKUP($A1615,'Old-SVXY-OHLC'!$A$3:$E$5000,5,0)-1))</f>
        <v>12.224250218703972</v>
      </c>
      <c r="D1616" s="12">
        <f>VLOOKUP($A1615,Master!$A$6:$L$4994,$I$1,0)*(1+0.5*(VLOOKUP($A1616,'Old-SVXY-OHLC'!$A$3:$E$5000,D$1,0)/VLOOKUP($A1615,'Old-SVXY-OHLC'!$A$3:$E$5000,5,0)-1))</f>
        <v>12.097764917115523</v>
      </c>
      <c r="E1616" s="12">
        <f>VLOOKUP(A1616,Master!A$6:L$4994,$I$1,0)</f>
        <v>12.126858030657385</v>
      </c>
    </row>
    <row r="1617" spans="1:5" x14ac:dyDescent="0.25">
      <c r="A1617" s="1">
        <v>40414</v>
      </c>
      <c r="B1617" s="12">
        <f>VLOOKUP($A1616,Master!$A$6:$L$4994,$I$1,0)*(1+0.5*(VLOOKUP($A1617,'Old-SVXY-OHLC'!$A$3:$E$5000,B$1,0)/VLOOKUP($A1616,'Old-SVXY-OHLC'!$A$3:$E$5000,5,0)-1))</f>
        <v>11.900393381535181</v>
      </c>
      <c r="C1617" s="12">
        <f>VLOOKUP($A1616,Master!$A$6:$L$4994,$I$1,0)*(1+0.5*(VLOOKUP($A1617,'Old-SVXY-OHLC'!$A$3:$E$5000,C$1,0)/VLOOKUP($A1616,'Old-SVXY-OHLC'!$A$3:$E$5000,5,0)-1))</f>
        <v>12.03702470669873</v>
      </c>
      <c r="D1617" s="12">
        <f>VLOOKUP($A1616,Master!$A$6:$L$4994,$I$1,0)*(1+0.5*(VLOOKUP($A1617,'Old-SVXY-OHLC'!$A$3:$E$5000,D$1,0)/VLOOKUP($A1616,'Old-SVXY-OHLC'!$A$3:$E$5000,5,0)-1))</f>
        <v>11.733638994609613</v>
      </c>
      <c r="E1617" s="12">
        <f>VLOOKUP(A1617,Master!A$6:L$4994,$I$1,0)</f>
        <v>11.967322549070527</v>
      </c>
    </row>
    <row r="1618" spans="1:5" x14ac:dyDescent="0.25">
      <c r="A1618" s="1">
        <v>40415</v>
      </c>
      <c r="B1618" s="12">
        <f>VLOOKUP($A1617,Master!$A$6:$L$4994,$I$1,0)*(1+0.5*(VLOOKUP($A1618,'Old-SVXY-OHLC'!$A$3:$E$5000,B$1,0)/VLOOKUP($A1617,'Old-SVXY-OHLC'!$A$3:$E$5000,5,0)-1))</f>
        <v>11.857209786940048</v>
      </c>
      <c r="C1618" s="12">
        <f>VLOOKUP($A1617,Master!$A$6:$L$4994,$I$1,0)*(1+0.5*(VLOOKUP($A1618,'Old-SVXY-OHLC'!$A$3:$E$5000,C$1,0)/VLOOKUP($A1617,'Old-SVXY-OHLC'!$A$3:$E$5000,5,0)-1))</f>
        <v>12.118599977572819</v>
      </c>
      <c r="D1618" s="12">
        <f>VLOOKUP($A1617,Master!$A$6:$L$4994,$I$1,0)*(1+0.5*(VLOOKUP($A1618,'Old-SVXY-OHLC'!$A$3:$E$5000,D$1,0)/VLOOKUP($A1617,'Old-SVXY-OHLC'!$A$3:$E$5000,5,0)-1))</f>
        <v>11.767677757751875</v>
      </c>
      <c r="E1618" s="12">
        <f>VLOOKUP(A1618,Master!A$6:L$4994,$I$1,0)</f>
        <v>12.088954718685956</v>
      </c>
    </row>
    <row r="1619" spans="1:5" x14ac:dyDescent="0.25">
      <c r="A1619" s="1">
        <v>40416</v>
      </c>
      <c r="B1619" s="12">
        <f>VLOOKUP($A1618,Master!$A$6:$L$4994,$I$1,0)*(1+0.5*(VLOOKUP($A1619,'Old-SVXY-OHLC'!$A$3:$E$5000,B$1,0)/VLOOKUP($A1618,'Old-SVXY-OHLC'!$A$3:$E$5000,5,0)-1))</f>
        <v>12.139084031768153</v>
      </c>
      <c r="C1619" s="12">
        <f>VLOOKUP($A1618,Master!$A$6:$L$4994,$I$1,0)*(1+0.5*(VLOOKUP($A1619,'Old-SVXY-OHLC'!$A$3:$E$5000,C$1,0)/VLOOKUP($A1618,'Old-SVXY-OHLC'!$A$3:$E$5000,5,0)-1))</f>
        <v>12.216123672304992</v>
      </c>
      <c r="D1619" s="12">
        <f>VLOOKUP($A1618,Master!$A$6:$L$4994,$I$1,0)*(1+0.5*(VLOOKUP($A1619,'Old-SVXY-OHLC'!$A$3:$E$5000,D$1,0)/VLOOKUP($A1618,'Old-SVXY-OHLC'!$A$3:$E$5000,5,0)-1))</f>
        <v>11.941735029912318</v>
      </c>
      <c r="E1619" s="12">
        <f>VLOOKUP(A1619,Master!A$6:L$4994,$I$1,0)</f>
        <v>12.021100761775326</v>
      </c>
    </row>
    <row r="1620" spans="1:5" x14ac:dyDescent="0.25">
      <c r="A1620" s="1">
        <v>40417</v>
      </c>
      <c r="B1620" s="12">
        <f>VLOOKUP($A1619,Master!$A$6:$L$4994,$I$1,0)*(1+0.5*(VLOOKUP($A1620,'Old-SVXY-OHLC'!$A$3:$E$5000,B$1,0)/VLOOKUP($A1619,'Old-SVXY-OHLC'!$A$3:$E$5000,5,0)-1))</f>
        <v>12.105771508319908</v>
      </c>
      <c r="C1620" s="12">
        <f>VLOOKUP($A1619,Master!$A$6:$L$4994,$I$1,0)*(1+0.5*(VLOOKUP($A1620,'Old-SVXY-OHLC'!$A$3:$E$5000,C$1,0)/VLOOKUP($A1619,'Old-SVXY-OHLC'!$A$3:$E$5000,5,0)-1))</f>
        <v>12.404181609609129</v>
      </c>
      <c r="D1620" s="12">
        <f>VLOOKUP($A1619,Master!$A$6:$L$4994,$I$1,0)*(1+0.5*(VLOOKUP($A1620,'Old-SVXY-OHLC'!$A$3:$E$5000,D$1,0)/VLOOKUP($A1619,'Old-SVXY-OHLC'!$A$3:$E$5000,5,0)-1))</f>
        <v>11.935397959674718</v>
      </c>
      <c r="E1620" s="12">
        <f>VLOOKUP(A1620,Master!A$6:L$4994,$I$1,0)</f>
        <v>12.384241493276098</v>
      </c>
    </row>
    <row r="1621" spans="1:5" x14ac:dyDescent="0.25">
      <c r="A1621" s="1">
        <v>40420</v>
      </c>
      <c r="B1621" s="12">
        <f>VLOOKUP($A1620,Master!$A$6:$L$4994,$I$1,0)*(1+0.5*(VLOOKUP($A1621,'Old-SVXY-OHLC'!$A$3:$E$5000,B$1,0)/VLOOKUP($A1620,'Old-SVXY-OHLC'!$A$3:$E$5000,5,0)-1))</f>
        <v>12.365674086451474</v>
      </c>
      <c r="C1621" s="12">
        <f>VLOOKUP($A1620,Master!$A$6:$L$4994,$I$1,0)*(1+0.5*(VLOOKUP($A1621,'Old-SVXY-OHLC'!$A$3:$E$5000,C$1,0)/VLOOKUP($A1620,'Old-SVXY-OHLC'!$A$3:$E$5000,5,0)-1))</f>
        <v>12.459075171170035</v>
      </c>
      <c r="D1621" s="12">
        <f>VLOOKUP($A1620,Master!$A$6:$L$4994,$I$1,0)*(1+0.5*(VLOOKUP($A1621,'Old-SVXY-OHLC'!$A$3:$E$5000,D$1,0)/VLOOKUP($A1620,'Old-SVXY-OHLC'!$A$3:$E$5000,5,0)-1))</f>
        <v>12.167053544601398</v>
      </c>
      <c r="E1621" s="12">
        <f>VLOOKUP(A1621,Master!A$6:L$4994,$I$1,0)</f>
        <v>12.195358382316348</v>
      </c>
    </row>
    <row r="1622" spans="1:5" x14ac:dyDescent="0.25">
      <c r="A1622" s="1">
        <v>40421</v>
      </c>
      <c r="B1622" s="12">
        <f>VLOOKUP($A1621,Master!$A$6:$L$4994,$I$1,0)*(1+0.5*(VLOOKUP($A1622,'Old-SVXY-OHLC'!$A$3:$E$5000,B$1,0)/VLOOKUP($A1621,'Old-SVXY-OHLC'!$A$3:$E$5000,5,0)-1))</f>
        <v>12.175041707321139</v>
      </c>
      <c r="C1622" s="12">
        <f>VLOOKUP($A1621,Master!$A$6:$L$4994,$I$1,0)*(1+0.5*(VLOOKUP($A1622,'Old-SVXY-OHLC'!$A$3:$E$5000,C$1,0)/VLOOKUP($A1621,'Old-SVXY-OHLC'!$A$3:$E$5000,5,0)-1))</f>
        <v>12.321535358512836</v>
      </c>
      <c r="D1622" s="12">
        <f>VLOOKUP($A1621,Master!$A$6:$L$4994,$I$1,0)*(1+0.5*(VLOOKUP($A1622,'Old-SVXY-OHLC'!$A$3:$E$5000,D$1,0)/VLOOKUP($A1621,'Old-SVXY-OHLC'!$A$3:$E$5000,5,0)-1))</f>
        <v>12.102864538423374</v>
      </c>
      <c r="E1622" s="12">
        <f>VLOOKUP(A1622,Master!A$6:L$4994,$I$1,0)</f>
        <v>12.301968864216704</v>
      </c>
    </row>
    <row r="1623" spans="1:5" x14ac:dyDescent="0.25">
      <c r="A1623" s="1">
        <v>40422</v>
      </c>
      <c r="B1623" s="12">
        <f>VLOOKUP($A1622,Master!$A$6:$L$4994,$I$1,0)*(1+0.5*(VLOOKUP($A1623,'Old-SVXY-OHLC'!$A$3:$E$5000,B$1,0)/VLOOKUP($A1622,'Old-SVXY-OHLC'!$A$3:$E$5000,5,0)-1))</f>
        <v>12.453124014066615</v>
      </c>
      <c r="C1623" s="12">
        <f>VLOOKUP($A1622,Master!$A$6:$L$4994,$I$1,0)*(1+0.5*(VLOOKUP($A1623,'Old-SVXY-OHLC'!$A$3:$E$5000,C$1,0)/VLOOKUP($A1622,'Old-SVXY-OHLC'!$A$3:$E$5000,5,0)-1))</f>
        <v>12.682858190875583</v>
      </c>
      <c r="D1623" s="12">
        <f>VLOOKUP($A1622,Master!$A$6:$L$4994,$I$1,0)*(1+0.5*(VLOOKUP($A1623,'Old-SVXY-OHLC'!$A$3:$E$5000,D$1,0)/VLOOKUP($A1622,'Old-SVXY-OHLC'!$A$3:$E$5000,5,0)-1))</f>
        <v>12.410014153262706</v>
      </c>
      <c r="E1623" s="12">
        <f>VLOOKUP(A1623,Master!A$6:L$4994,$I$1,0)</f>
        <v>12.671614379820134</v>
      </c>
    </row>
    <row r="1624" spans="1:5" x14ac:dyDescent="0.25">
      <c r="A1624" s="1">
        <v>40423</v>
      </c>
      <c r="B1624" s="12">
        <f>VLOOKUP($A1623,Master!$A$6:$L$4994,$I$1,0)*(1+0.5*(VLOOKUP($A1624,'Old-SVXY-OHLC'!$A$3:$E$5000,B$1,0)/VLOOKUP($A1623,'Old-SVXY-OHLC'!$A$3:$E$5000,5,0)-1))</f>
        <v>12.671614379820134</v>
      </c>
      <c r="C1624" s="12">
        <f>VLOOKUP($A1623,Master!$A$6:$L$4994,$I$1,0)*(1+0.5*(VLOOKUP($A1624,'Old-SVXY-OHLC'!$A$3:$E$5000,C$1,0)/VLOOKUP($A1623,'Old-SVXY-OHLC'!$A$3:$E$5000,5,0)-1))</f>
        <v>12.843765976627887</v>
      </c>
      <c r="D1624" s="12">
        <f>VLOOKUP($A1623,Master!$A$6:$L$4994,$I$1,0)*(1+0.5*(VLOOKUP($A1624,'Old-SVXY-OHLC'!$A$3:$E$5000,D$1,0)/VLOOKUP($A1623,'Old-SVXY-OHLC'!$A$3:$E$5000,5,0)-1))</f>
        <v>12.631246914282913</v>
      </c>
      <c r="E1624" s="12">
        <f>VLOOKUP(A1624,Master!A$6:L$4994,$I$1,0)</f>
        <v>12.825624139228152</v>
      </c>
    </row>
    <row r="1625" spans="1:5" x14ac:dyDescent="0.25">
      <c r="A1625" s="1">
        <v>40424</v>
      </c>
      <c r="B1625" s="12">
        <f>VLOOKUP($A1624,Master!$A$6:$L$4994,$I$1,0)*(1+0.5*(VLOOKUP($A1625,'Old-SVXY-OHLC'!$A$3:$E$5000,B$1,0)/VLOOKUP($A1624,'Old-SVXY-OHLC'!$A$3:$E$5000,5,0)-1))</f>
        <v>12.989976063877327</v>
      </c>
      <c r="C1625" s="12">
        <f>VLOOKUP($A1624,Master!$A$6:$L$4994,$I$1,0)*(1+0.5*(VLOOKUP($A1625,'Old-SVXY-OHLC'!$A$3:$E$5000,C$1,0)/VLOOKUP($A1624,'Old-SVXY-OHLC'!$A$3:$E$5000,5,0)-1))</f>
        <v>13.147608037990949</v>
      </c>
      <c r="D1625" s="12">
        <f>VLOOKUP($A1624,Master!$A$6:$L$4994,$I$1,0)*(1+0.5*(VLOOKUP($A1625,'Old-SVXY-OHLC'!$A$3:$E$5000,D$1,0)/VLOOKUP($A1624,'Old-SVXY-OHLC'!$A$3:$E$5000,5,0)-1))</f>
        <v>12.952096189085921</v>
      </c>
      <c r="E1625" s="12">
        <f>VLOOKUP(A1625,Master!A$6:L$4994,$I$1,0)</f>
        <v>13.135659214887177</v>
      </c>
    </row>
    <row r="1626" spans="1:5" x14ac:dyDescent="0.25">
      <c r="A1626" s="1">
        <v>40428</v>
      </c>
      <c r="B1626" s="12">
        <f>VLOOKUP($A1625,Master!$A$6:$L$4994,$I$1,0)*(1+0.5*(VLOOKUP($A1626,'Old-SVXY-OHLC'!$A$3:$E$5000,B$1,0)/VLOOKUP($A1625,'Old-SVXY-OHLC'!$A$3:$E$5000,5,0)-1))</f>
        <v>13.04502870609377</v>
      </c>
      <c r="C1626" s="12">
        <f>VLOOKUP($A1625,Master!$A$6:$L$4994,$I$1,0)*(1+0.5*(VLOOKUP($A1626,'Old-SVXY-OHLC'!$A$3:$E$5000,C$1,0)/VLOOKUP($A1625,'Old-SVXY-OHLC'!$A$3:$E$5000,5,0)-1))</f>
        <v>13.065240988926192</v>
      </c>
      <c r="D1626" s="12">
        <f>VLOOKUP($A1625,Master!$A$6:$L$4994,$I$1,0)*(1+0.5*(VLOOKUP($A1626,'Old-SVXY-OHLC'!$A$3:$E$5000,D$1,0)/VLOOKUP($A1625,'Old-SVXY-OHLC'!$A$3:$E$5000,5,0)-1))</f>
        <v>12.884629499244356</v>
      </c>
      <c r="E1626" s="12">
        <f>VLOOKUP(A1626,Master!A$6:L$4994,$I$1,0)</f>
        <v>12.940661271433489</v>
      </c>
    </row>
    <row r="1627" spans="1:5" x14ac:dyDescent="0.25">
      <c r="A1627" s="1">
        <v>40429</v>
      </c>
      <c r="B1627" s="12">
        <f>VLOOKUP($A1626,Master!$A$6:$L$4994,$I$1,0)*(1+0.5*(VLOOKUP($A1627,'Old-SVXY-OHLC'!$A$3:$E$5000,B$1,0)/VLOOKUP($A1626,'Old-SVXY-OHLC'!$A$3:$E$5000,5,0)-1))</f>
        <v>12.958612603332723</v>
      </c>
      <c r="C1627" s="12">
        <f>VLOOKUP($A1626,Master!$A$6:$L$4994,$I$1,0)*(1+0.5*(VLOOKUP($A1627,'Old-SVXY-OHLC'!$A$3:$E$5000,C$1,0)/VLOOKUP($A1626,'Old-SVXY-OHLC'!$A$3:$E$5000,5,0)-1))</f>
        <v>13.11645551608361</v>
      </c>
      <c r="D1627" s="12">
        <f>VLOOKUP($A1626,Master!$A$6:$L$4994,$I$1,0)*(1+0.5*(VLOOKUP($A1627,'Old-SVXY-OHLC'!$A$3:$E$5000,D$1,0)/VLOOKUP($A1626,'Old-SVXY-OHLC'!$A$3:$E$5000,5,0)-1))</f>
        <v>12.955517123094062</v>
      </c>
      <c r="E1627" s="12">
        <f>VLOOKUP(A1627,Master!A$6:L$4994,$I$1,0)</f>
        <v>13.107449206226205</v>
      </c>
    </row>
    <row r="1628" spans="1:5" x14ac:dyDescent="0.25">
      <c r="A1628" s="1">
        <v>40430</v>
      </c>
      <c r="B1628" s="12">
        <f>VLOOKUP($A1627,Master!$A$6:$L$4994,$I$1,0)*(1+0.5*(VLOOKUP($A1628,'Old-SVXY-OHLC'!$A$3:$E$5000,B$1,0)/VLOOKUP($A1627,'Old-SVXY-OHLC'!$A$3:$E$5000,5,0)-1))</f>
        <v>13.296468988448327</v>
      </c>
      <c r="C1628" s="12">
        <f>VLOOKUP($A1627,Master!$A$6:$L$4994,$I$1,0)*(1+0.5*(VLOOKUP($A1628,'Old-SVXY-OHLC'!$A$3:$E$5000,C$1,0)/VLOOKUP($A1627,'Old-SVXY-OHLC'!$A$3:$E$5000,5,0)-1))</f>
        <v>13.308601067007212</v>
      </c>
      <c r="D1628" s="12">
        <f>VLOOKUP($A1627,Master!$A$6:$L$4994,$I$1,0)*(1+0.5*(VLOOKUP($A1628,'Old-SVXY-OHLC'!$A$3:$E$5000,D$1,0)/VLOOKUP($A1627,'Old-SVXY-OHLC'!$A$3:$E$5000,5,0)-1))</f>
        <v>13.150873416620861</v>
      </c>
      <c r="E1628" s="12">
        <f>VLOOKUP(A1628,Master!A$6:L$4994,$I$1,0)</f>
        <v>13.169686779227987</v>
      </c>
    </row>
    <row r="1629" spans="1:5" x14ac:dyDescent="0.25">
      <c r="A1629" s="1">
        <v>40431</v>
      </c>
      <c r="B1629" s="12">
        <f>VLOOKUP($A1628,Master!$A$6:$L$4994,$I$1,0)*(1+0.5*(VLOOKUP($A1629,'Old-SVXY-OHLC'!$A$3:$E$5000,B$1,0)/VLOOKUP($A1628,'Old-SVXY-OHLC'!$A$3:$E$5000,5,0)-1))</f>
        <v>13.241058382352245</v>
      </c>
      <c r="C1629" s="12">
        <f>VLOOKUP($A1628,Master!$A$6:$L$4994,$I$1,0)*(1+0.5*(VLOOKUP($A1629,'Old-SVXY-OHLC'!$A$3:$E$5000,C$1,0)/VLOOKUP($A1628,'Old-SVXY-OHLC'!$A$3:$E$5000,5,0)-1))</f>
        <v>13.320145951030604</v>
      </c>
      <c r="D1629" s="12">
        <f>VLOOKUP($A1628,Master!$A$6:$L$4994,$I$1,0)*(1+0.5*(VLOOKUP($A1629,'Old-SVXY-OHLC'!$A$3:$E$5000,D$1,0)/VLOOKUP($A1628,'Old-SVXY-OHLC'!$A$3:$E$5000,5,0)-1))</f>
        <v>13.167758866090658</v>
      </c>
      <c r="E1629" s="12">
        <f>VLOOKUP(A1629,Master!A$6:L$4994,$I$1,0)</f>
        <v>13.309511512055609</v>
      </c>
    </row>
    <row r="1630" spans="1:5" x14ac:dyDescent="0.25">
      <c r="A1630" s="1">
        <v>40434</v>
      </c>
      <c r="B1630" s="12">
        <f>VLOOKUP($A1629,Master!$A$6:$L$4994,$I$1,0)*(1+0.5*(VLOOKUP($A1630,'Old-SVXY-OHLC'!$A$3:$E$5000,B$1,0)/VLOOKUP($A1629,'Old-SVXY-OHLC'!$A$3:$E$5000,5,0)-1))</f>
        <v>13.462342904379659</v>
      </c>
      <c r="C1630" s="12">
        <f>VLOOKUP($A1629,Master!$A$6:$L$4994,$I$1,0)*(1+0.5*(VLOOKUP($A1630,'Old-SVXY-OHLC'!$A$3:$E$5000,C$1,0)/VLOOKUP($A1629,'Old-SVXY-OHLC'!$A$3:$E$5000,5,0)-1))</f>
        <v>13.667085263991428</v>
      </c>
      <c r="D1630" s="12">
        <f>VLOOKUP($A1629,Master!$A$6:$L$4994,$I$1,0)*(1+0.5*(VLOOKUP($A1630,'Old-SVXY-OHLC'!$A$3:$E$5000,D$1,0)/VLOOKUP($A1629,'Old-SVXY-OHLC'!$A$3:$E$5000,5,0)-1))</f>
        <v>13.449826108432323</v>
      </c>
      <c r="E1630" s="12">
        <f>VLOOKUP(A1630,Master!A$6:L$4994,$I$1,0)</f>
        <v>13.635188804285558</v>
      </c>
    </row>
    <row r="1631" spans="1:5" x14ac:dyDescent="0.25">
      <c r="A1631" s="1">
        <v>40435</v>
      </c>
      <c r="B1631" s="12">
        <f>VLOOKUP($A1630,Master!$A$6:$L$4994,$I$1,0)*(1+0.5*(VLOOKUP($A1631,'Old-SVXY-OHLC'!$A$3:$E$5000,B$1,0)/VLOOKUP($A1630,'Old-SVXY-OHLC'!$A$3:$E$5000,5,0)-1))</f>
        <v>13.620408292555791</v>
      </c>
      <c r="C1631" s="12">
        <f>VLOOKUP($A1630,Master!$A$6:$L$4994,$I$1,0)*(1+0.5*(VLOOKUP($A1631,'Old-SVXY-OHLC'!$A$3:$E$5000,C$1,0)/VLOOKUP($A1630,'Old-SVXY-OHLC'!$A$3:$E$5000,5,0)-1))</f>
        <v>13.716132557858405</v>
      </c>
      <c r="D1631" s="12">
        <f>VLOOKUP($A1630,Master!$A$6:$L$4994,$I$1,0)*(1+0.5*(VLOOKUP($A1631,'Old-SVXY-OHLC'!$A$3:$E$5000,D$1,0)/VLOOKUP($A1630,'Old-SVXY-OHLC'!$A$3:$E$5000,5,0)-1))</f>
        <v>13.552133891757641</v>
      </c>
      <c r="E1631" s="12">
        <f>VLOOKUP(A1631,Master!A$6:L$4994,$I$1,0)</f>
        <v>13.63483391580983</v>
      </c>
    </row>
    <row r="1632" spans="1:5" x14ac:dyDescent="0.25">
      <c r="A1632" s="1">
        <v>40436</v>
      </c>
      <c r="B1632" s="12">
        <f>VLOOKUP($A1631,Master!$A$6:$L$4994,$I$1,0)*(1+0.5*(VLOOKUP($A1632,'Old-SVXY-OHLC'!$A$3:$E$5000,B$1,0)/VLOOKUP($A1631,'Old-SVXY-OHLC'!$A$3:$E$5000,5,0)-1))</f>
        <v>13.581780638080531</v>
      </c>
      <c r="C1632" s="12">
        <f>VLOOKUP($A1631,Master!$A$6:$L$4994,$I$1,0)*(1+0.5*(VLOOKUP($A1632,'Old-SVXY-OHLC'!$A$3:$E$5000,C$1,0)/VLOOKUP($A1631,'Old-SVXY-OHLC'!$A$3:$E$5000,5,0)-1))</f>
        <v>13.780732228794808</v>
      </c>
      <c r="D1632" s="12">
        <f>VLOOKUP($A1631,Master!$A$6:$L$4994,$I$1,0)*(1+0.5*(VLOOKUP($A1632,'Old-SVXY-OHLC'!$A$3:$E$5000,D$1,0)/VLOOKUP($A1631,'Old-SVXY-OHLC'!$A$3:$E$5000,5,0)-1))</f>
        <v>13.515463441175772</v>
      </c>
      <c r="E1632" s="12">
        <f>VLOOKUP(A1632,Master!A$6:L$4994,$I$1,0)</f>
        <v>13.767110656760215</v>
      </c>
    </row>
    <row r="1633" spans="1:5" x14ac:dyDescent="0.25">
      <c r="A1633" s="1">
        <v>40437</v>
      </c>
      <c r="B1633" s="12">
        <f>VLOOKUP($A1632,Master!$A$6:$L$4994,$I$1,0)*(1+0.5*(VLOOKUP($A1633,'Old-SVXY-OHLC'!$A$3:$E$5000,B$1,0)/VLOOKUP($A1632,'Old-SVXY-OHLC'!$A$3:$E$5000,5,0)-1))</f>
        <v>13.726827531604593</v>
      </c>
      <c r="C1633" s="12">
        <f>VLOOKUP($A1632,Master!$A$6:$L$4994,$I$1,0)*(1+0.5*(VLOOKUP($A1633,'Old-SVXY-OHLC'!$A$3:$E$5000,C$1,0)/VLOOKUP($A1632,'Old-SVXY-OHLC'!$A$3:$E$5000,5,0)-1))</f>
        <v>13.806304381155819</v>
      </c>
      <c r="D1633" s="12">
        <f>VLOOKUP($A1632,Master!$A$6:$L$4994,$I$1,0)*(1+0.5*(VLOOKUP($A1633,'Old-SVXY-OHLC'!$A$3:$E$5000,D$1,0)/VLOOKUP($A1632,'Old-SVXY-OHLC'!$A$3:$E$5000,5,0)-1))</f>
        <v>13.591823357147005</v>
      </c>
      <c r="E1633" s="12">
        <f>VLOOKUP(A1633,Master!A$6:L$4994,$I$1,0)</f>
        <v>13.791249652914901</v>
      </c>
    </row>
    <row r="1634" spans="1:5" x14ac:dyDescent="0.25">
      <c r="A1634" s="1">
        <v>40438</v>
      </c>
      <c r="B1634" s="12">
        <f>VLOOKUP($A1633,Master!$A$6:$L$4994,$I$1,0)*(1+0.5*(VLOOKUP($A1634,'Old-SVXY-OHLC'!$A$3:$E$5000,B$1,0)/VLOOKUP($A1633,'Old-SVXY-OHLC'!$A$3:$E$5000,5,0)-1))</f>
        <v>13.808147090709582</v>
      </c>
      <c r="C1634" s="12">
        <f>VLOOKUP($A1633,Master!$A$6:$L$4994,$I$1,0)*(1+0.5*(VLOOKUP($A1634,'Old-SVXY-OHLC'!$A$3:$E$5000,C$1,0)/VLOOKUP($A1633,'Old-SVXY-OHLC'!$A$3:$E$5000,5,0)-1))</f>
        <v>13.820686062406429</v>
      </c>
      <c r="D1634" s="12">
        <f>VLOOKUP($A1633,Master!$A$6:$L$4994,$I$1,0)*(1+0.5*(VLOOKUP($A1634,'Old-SVXY-OHLC'!$A$3:$E$5000,D$1,0)/VLOOKUP($A1633,'Old-SVXY-OHLC'!$A$3:$E$5000,5,0)-1))</f>
        <v>13.658243174965211</v>
      </c>
      <c r="E1634" s="12">
        <f>VLOOKUP(A1634,Master!A$6:L$4994,$I$1,0)</f>
        <v>13.79906574976218</v>
      </c>
    </row>
    <row r="1635" spans="1:5" x14ac:dyDescent="0.25">
      <c r="A1635" s="1">
        <v>40441</v>
      </c>
      <c r="B1635" s="12">
        <f>VLOOKUP($A1634,Master!$A$6:$L$4994,$I$1,0)*(1+0.5*(VLOOKUP($A1635,'Old-SVXY-OHLC'!$A$3:$E$5000,B$1,0)/VLOOKUP($A1634,'Old-SVXY-OHLC'!$A$3:$E$5000,5,0)-1))</f>
        <v>13.84310486608867</v>
      </c>
      <c r="C1635" s="12">
        <f>VLOOKUP($A1634,Master!$A$6:$L$4994,$I$1,0)*(1+0.5*(VLOOKUP($A1635,'Old-SVXY-OHLC'!$A$3:$E$5000,C$1,0)/VLOOKUP($A1634,'Old-SVXY-OHLC'!$A$3:$E$5000,5,0)-1))</f>
        <v>13.997080065934972</v>
      </c>
      <c r="D1635" s="12">
        <f>VLOOKUP($A1634,Master!$A$6:$L$4994,$I$1,0)*(1+0.5*(VLOOKUP($A1635,'Old-SVXY-OHLC'!$A$3:$E$5000,D$1,0)/VLOOKUP($A1634,'Old-SVXY-OHLC'!$A$3:$E$5000,5,0)-1))</f>
        <v>13.800697749553738</v>
      </c>
      <c r="E1635" s="12">
        <f>VLOOKUP(A1635,Master!A$6:L$4994,$I$1,0)</f>
        <v>13.980112749138813</v>
      </c>
    </row>
    <row r="1636" spans="1:5" x14ac:dyDescent="0.25">
      <c r="A1636" s="1">
        <v>40442</v>
      </c>
      <c r="B1636" s="12">
        <f>VLOOKUP($A1635,Master!$A$6:$L$4994,$I$1,0)*(1+0.5*(VLOOKUP($A1636,'Old-SVXY-OHLC'!$A$3:$E$5000,B$1,0)/VLOOKUP($A1635,'Old-SVXY-OHLC'!$A$3:$E$5000,5,0)-1))</f>
        <v>13.985067625142893</v>
      </c>
      <c r="C1636" s="12">
        <f>VLOOKUP($A1635,Master!$A$6:$L$4994,$I$1,0)*(1+0.5*(VLOOKUP($A1636,'Old-SVXY-OHLC'!$A$3:$E$5000,C$1,0)/VLOOKUP($A1635,'Old-SVXY-OHLC'!$A$3:$E$5000,5,0)-1))</f>
        <v>14.069072706821244</v>
      </c>
      <c r="D1636" s="12">
        <f>VLOOKUP($A1635,Master!$A$6:$L$4994,$I$1,0)*(1+0.5*(VLOOKUP($A1636,'Old-SVXY-OHLC'!$A$3:$E$5000,D$1,0)/VLOOKUP($A1635,'Old-SVXY-OHLC'!$A$3:$E$5000,5,0)-1))</f>
        <v>13.892843248107722</v>
      </c>
      <c r="E1636" s="12">
        <f>VLOOKUP(A1636,Master!A$6:L$4994,$I$1,0)</f>
        <v>13.953850485541206</v>
      </c>
    </row>
    <row r="1637" spans="1:5" x14ac:dyDescent="0.25">
      <c r="A1637" s="1">
        <v>40443</v>
      </c>
      <c r="B1637" s="12">
        <f>VLOOKUP($A1636,Master!$A$6:$L$4994,$I$1,0)*(1+0.5*(VLOOKUP($A1637,'Old-SVXY-OHLC'!$A$3:$E$5000,B$1,0)/VLOOKUP($A1636,'Old-SVXY-OHLC'!$A$3:$E$5000,5,0)-1))</f>
        <v>13.903697171837697</v>
      </c>
      <c r="C1637" s="12">
        <f>VLOOKUP($A1636,Master!$A$6:$L$4994,$I$1,0)*(1+0.5*(VLOOKUP($A1637,'Old-SVXY-OHLC'!$A$3:$E$5000,C$1,0)/VLOOKUP($A1636,'Old-SVXY-OHLC'!$A$3:$E$5000,5,0)-1))</f>
        <v>14.034653904621676</v>
      </c>
      <c r="D1637" s="12">
        <f>VLOOKUP($A1636,Master!$A$6:$L$4994,$I$1,0)*(1+0.5*(VLOOKUP($A1637,'Old-SVXY-OHLC'!$A$3:$E$5000,D$1,0)/VLOOKUP($A1636,'Old-SVXY-OHLC'!$A$3:$E$5000,5,0)-1))</f>
        <v>13.778313887578932</v>
      </c>
      <c r="E1637" s="12">
        <f>VLOOKUP(A1637,Master!A$6:L$4994,$I$1,0)</f>
        <v>13.828107747906657</v>
      </c>
    </row>
    <row r="1638" spans="1:5" x14ac:dyDescent="0.25">
      <c r="A1638" s="1">
        <v>40444</v>
      </c>
      <c r="B1638" s="12">
        <f>VLOOKUP($A1637,Master!$A$6:$L$4994,$I$1,0)*(1+0.5*(VLOOKUP($A1638,'Old-SVXY-OHLC'!$A$3:$E$5000,B$1,0)/VLOOKUP($A1637,'Old-SVXY-OHLC'!$A$3:$E$5000,5,0)-1))</f>
        <v>13.655242366929064</v>
      </c>
      <c r="C1638" s="12">
        <f>VLOOKUP($A1637,Master!$A$6:$L$4994,$I$1,0)*(1+0.5*(VLOOKUP($A1638,'Old-SVXY-OHLC'!$A$3:$E$5000,C$1,0)/VLOOKUP($A1637,'Old-SVXY-OHLC'!$A$3:$E$5000,5,0)-1))</f>
        <v>13.824649337605559</v>
      </c>
      <c r="D1638" s="12">
        <f>VLOOKUP($A1637,Master!$A$6:$L$4994,$I$1,0)*(1+0.5*(VLOOKUP($A1638,'Old-SVXY-OHLC'!$A$3:$E$5000,D$1,0)/VLOOKUP($A1637,'Old-SVXY-OHLC'!$A$3:$E$5000,5,0)-1))</f>
        <v>13.560166156781946</v>
      </c>
      <c r="E1638" s="12">
        <f>VLOOKUP(A1638,Master!A$6:L$4994,$I$1,0)</f>
        <v>13.614372275761159</v>
      </c>
    </row>
    <row r="1639" spans="1:5" x14ac:dyDescent="0.25">
      <c r="A1639" s="1">
        <v>40445</v>
      </c>
      <c r="B1639" s="12">
        <f>VLOOKUP($A1638,Master!$A$6:$L$4994,$I$1,0)*(1+0.5*(VLOOKUP($A1639,'Old-SVXY-OHLC'!$A$3:$E$5000,B$1,0)/VLOOKUP($A1638,'Old-SVXY-OHLC'!$A$3:$E$5000,5,0)-1))</f>
        <v>13.803531453759192</v>
      </c>
      <c r="C1639" s="12">
        <f>VLOOKUP($A1638,Master!$A$6:$L$4994,$I$1,0)*(1+0.5*(VLOOKUP($A1639,'Old-SVXY-OHLC'!$A$3:$E$5000,C$1,0)/VLOOKUP($A1638,'Old-SVXY-OHLC'!$A$3:$E$5000,5,0)-1))</f>
        <v>13.99680502518485</v>
      </c>
      <c r="D1639" s="12">
        <f>VLOOKUP($A1638,Master!$A$6:$L$4994,$I$1,0)*(1+0.5*(VLOOKUP($A1639,'Old-SVXY-OHLC'!$A$3:$E$5000,D$1,0)/VLOOKUP($A1638,'Old-SVXY-OHLC'!$A$3:$E$5000,5,0)-1))</f>
        <v>13.783486052388419</v>
      </c>
      <c r="E1639" s="12">
        <f>VLOOKUP(A1639,Master!A$6:L$4994,$I$1,0)</f>
        <v>13.985644467889243</v>
      </c>
    </row>
    <row r="1640" spans="1:5" x14ac:dyDescent="0.25">
      <c r="A1640" s="1">
        <v>40448</v>
      </c>
      <c r="B1640" s="12">
        <f>VLOOKUP($A1639,Master!$A$6:$L$4994,$I$1,0)*(1+0.5*(VLOOKUP($A1640,'Old-SVXY-OHLC'!$A$3:$E$5000,B$1,0)/VLOOKUP($A1639,'Old-SVXY-OHLC'!$A$3:$E$5000,5,0)-1))</f>
        <v>13.990091711364498</v>
      </c>
      <c r="C1640" s="12">
        <f>VLOOKUP($A1639,Master!$A$6:$L$4994,$I$1,0)*(1+0.5*(VLOOKUP($A1640,'Old-SVXY-OHLC'!$A$3:$E$5000,C$1,0)/VLOOKUP($A1639,'Old-SVXY-OHLC'!$A$3:$E$5000,5,0)-1))</f>
        <v>14.064022582868031</v>
      </c>
      <c r="D1640" s="12">
        <f>VLOOKUP($A1639,Master!$A$6:$L$4994,$I$1,0)*(1+0.5*(VLOOKUP($A1640,'Old-SVXY-OHLC'!$A$3:$E$5000,D$1,0)/VLOOKUP($A1639,'Old-SVXY-OHLC'!$A$3:$E$5000,5,0)-1))</f>
        <v>13.933949813761979</v>
      </c>
      <c r="E1640" s="12">
        <f>VLOOKUP(A1640,Master!A$6:L$4994,$I$1,0)</f>
        <v>13.951757422865118</v>
      </c>
    </row>
    <row r="1641" spans="1:5" x14ac:dyDescent="0.25">
      <c r="A1641" s="1">
        <v>40449</v>
      </c>
      <c r="B1641" s="12">
        <f>VLOOKUP($A1640,Master!$A$6:$L$4994,$I$1,0)*(1+0.5*(VLOOKUP($A1641,'Old-SVXY-OHLC'!$A$3:$E$5000,B$1,0)/VLOOKUP($A1640,'Old-SVXY-OHLC'!$A$3:$E$5000,5,0)-1))</f>
        <v>13.979227723986712</v>
      </c>
      <c r="C1641" s="12">
        <f>VLOOKUP($A1640,Master!$A$6:$L$4994,$I$1,0)*(1+0.5*(VLOOKUP($A1641,'Old-SVXY-OHLC'!$A$3:$E$5000,C$1,0)/VLOOKUP($A1640,'Old-SVXY-OHLC'!$A$3:$E$5000,5,0)-1))</f>
        <v>14.029223258863114</v>
      </c>
      <c r="D1641" s="12">
        <f>VLOOKUP($A1640,Master!$A$6:$L$4994,$I$1,0)*(1+0.5*(VLOOKUP($A1641,'Old-SVXY-OHLC'!$A$3:$E$5000,D$1,0)/VLOOKUP($A1640,'Old-SVXY-OHLC'!$A$3:$E$5000,5,0)-1))</f>
        <v>13.761660253531854</v>
      </c>
      <c r="E1641" s="12">
        <f>VLOOKUP(A1641,Master!A$6:L$4994,$I$1,0)</f>
        <v>13.960183893034625</v>
      </c>
    </row>
    <row r="1642" spans="1:5" x14ac:dyDescent="0.25">
      <c r="A1642" s="1">
        <v>40450</v>
      </c>
      <c r="B1642" s="12">
        <f>VLOOKUP($A1641,Master!$A$6:$L$4994,$I$1,0)*(1+0.5*(VLOOKUP($A1642,'Old-SVXY-OHLC'!$A$3:$E$5000,B$1,0)/VLOOKUP($A1641,'Old-SVXY-OHLC'!$A$3:$E$5000,5,0)-1))</f>
        <v>13.9190931487682</v>
      </c>
      <c r="C1642" s="12">
        <f>VLOOKUP($A1641,Master!$A$6:$L$4994,$I$1,0)*(1+0.5*(VLOOKUP($A1642,'Old-SVXY-OHLC'!$A$3:$E$5000,C$1,0)/VLOOKUP($A1641,'Old-SVXY-OHLC'!$A$3:$E$5000,5,0)-1))</f>
        <v>13.971142804620127</v>
      </c>
      <c r="D1642" s="12">
        <f>VLOOKUP($A1641,Master!$A$6:$L$4994,$I$1,0)*(1+0.5*(VLOOKUP($A1642,'Old-SVXY-OHLC'!$A$3:$E$5000,D$1,0)/VLOOKUP($A1641,'Old-SVXY-OHLC'!$A$3:$E$5000,5,0)-1))</f>
        <v>13.812254109167972</v>
      </c>
      <c r="E1642" s="12">
        <f>VLOOKUP(A1642,Master!A$6:L$4994,$I$1,0)</f>
        <v>13.850244703202494</v>
      </c>
    </row>
    <row r="1643" spans="1:5" x14ac:dyDescent="0.25">
      <c r="A1643" s="1">
        <v>40451</v>
      </c>
      <c r="B1643" s="12">
        <f>VLOOKUP($A1642,Master!$A$6:$L$4994,$I$1,0)*(1+0.5*(VLOOKUP($A1643,'Old-SVXY-OHLC'!$A$3:$E$5000,B$1,0)/VLOOKUP($A1642,'Old-SVXY-OHLC'!$A$3:$E$5000,5,0)-1))</f>
        <v>13.959458066065967</v>
      </c>
      <c r="C1643" s="12">
        <f>VLOOKUP($A1642,Master!$A$6:$L$4994,$I$1,0)*(1+0.5*(VLOOKUP($A1643,'Old-SVXY-OHLC'!$A$3:$E$5000,C$1,0)/VLOOKUP($A1642,'Old-SVXY-OHLC'!$A$3:$E$5000,5,0)-1))</f>
        <v>13.996749509348311</v>
      </c>
      <c r="D1643" s="12">
        <f>VLOOKUP($A1642,Master!$A$6:$L$4994,$I$1,0)*(1+0.5*(VLOOKUP($A1643,'Old-SVXY-OHLC'!$A$3:$E$5000,D$1,0)/VLOOKUP($A1642,'Old-SVXY-OHLC'!$A$3:$E$5000,5,0)-1))</f>
        <v>13.605716241508665</v>
      </c>
      <c r="E1643" s="12">
        <f>VLOOKUP(A1643,Master!A$6:L$4994,$I$1,0)</f>
        <v>13.673549615003441</v>
      </c>
    </row>
    <row r="1644" spans="1:5" x14ac:dyDescent="0.25">
      <c r="A1644" s="1">
        <v>40452</v>
      </c>
      <c r="B1644" s="12">
        <f>VLOOKUP($A1643,Master!$A$6:$L$4994,$I$1,0)*(1+0.5*(VLOOKUP($A1644,'Old-SVXY-OHLC'!$A$3:$E$5000,B$1,0)/VLOOKUP($A1643,'Old-SVXY-OHLC'!$A$3:$E$5000,5,0)-1))</f>
        <v>13.807883560704175</v>
      </c>
      <c r="C1644" s="12">
        <f>VLOOKUP($A1643,Master!$A$6:$L$4994,$I$1,0)*(1+0.5*(VLOOKUP($A1644,'Old-SVXY-OHLC'!$A$3:$E$5000,C$1,0)/VLOOKUP($A1643,'Old-SVXY-OHLC'!$A$3:$E$5000,5,0)-1))</f>
        <v>13.8339343764052</v>
      </c>
      <c r="D1644" s="12">
        <f>VLOOKUP($A1643,Master!$A$6:$L$4994,$I$1,0)*(1+0.5*(VLOOKUP($A1644,'Old-SVXY-OHLC'!$A$3:$E$5000,D$1,0)/VLOOKUP($A1643,'Old-SVXY-OHLC'!$A$3:$E$5000,5,0)-1))</f>
        <v>13.674060510716668</v>
      </c>
      <c r="E1644" s="12">
        <f>VLOOKUP(A1644,Master!A$6:L$4994,$I$1,0)</f>
        <v>13.809056308144314</v>
      </c>
    </row>
    <row r="1645" spans="1:5" x14ac:dyDescent="0.25">
      <c r="A1645" s="1">
        <v>40455</v>
      </c>
      <c r="B1645" s="12">
        <f>VLOOKUP($A1644,Master!$A$6:$L$4994,$I$1,0)*(1+0.5*(VLOOKUP($A1645,'Old-SVXY-OHLC'!$A$3:$E$5000,B$1,0)/VLOOKUP($A1644,'Old-SVXY-OHLC'!$A$3:$E$5000,5,0)-1))</f>
        <v>13.755835451542843</v>
      </c>
      <c r="C1645" s="12">
        <f>VLOOKUP($A1644,Master!$A$6:$L$4994,$I$1,0)*(1+0.5*(VLOOKUP($A1645,'Old-SVXY-OHLC'!$A$3:$E$5000,C$1,0)/VLOOKUP($A1644,'Old-SVXY-OHLC'!$A$3:$E$5000,5,0)-1))</f>
        <v>13.815867153954036</v>
      </c>
      <c r="D1645" s="12">
        <f>VLOOKUP($A1644,Master!$A$6:$L$4994,$I$1,0)*(1+0.5*(VLOOKUP($A1645,'Old-SVXY-OHLC'!$A$3:$E$5000,D$1,0)/VLOOKUP($A1644,'Old-SVXY-OHLC'!$A$3:$E$5000,5,0)-1))</f>
        <v>13.627289197173127</v>
      </c>
      <c r="E1645" s="12">
        <f>VLOOKUP(A1645,Master!A$6:L$4994,$I$1,0)</f>
        <v>13.710030141574231</v>
      </c>
    </row>
    <row r="1646" spans="1:5" x14ac:dyDescent="0.25">
      <c r="A1646" s="1">
        <v>40456</v>
      </c>
      <c r="B1646" s="12">
        <f>VLOOKUP($A1645,Master!$A$6:$L$4994,$I$1,0)*(1+0.5*(VLOOKUP($A1646,'Old-SVXY-OHLC'!$A$3:$E$5000,B$1,0)/VLOOKUP($A1645,'Old-SVXY-OHLC'!$A$3:$E$5000,5,0)-1))</f>
        <v>13.822025067199597</v>
      </c>
      <c r="C1646" s="12">
        <f>VLOOKUP($A1645,Master!$A$6:$L$4994,$I$1,0)*(1+0.5*(VLOOKUP($A1646,'Old-SVXY-OHLC'!$A$3:$E$5000,C$1,0)/VLOOKUP($A1645,'Old-SVXY-OHLC'!$A$3:$E$5000,5,0)-1))</f>
        <v>14.091346373150861</v>
      </c>
      <c r="D1646" s="12">
        <f>VLOOKUP($A1645,Master!$A$6:$L$4994,$I$1,0)*(1+0.5*(VLOOKUP($A1646,'Old-SVXY-OHLC'!$A$3:$E$5000,D$1,0)/VLOOKUP($A1645,'Old-SVXY-OHLC'!$A$3:$E$5000,5,0)-1))</f>
        <v>13.799360566814492</v>
      </c>
      <c r="E1646" s="12">
        <f>VLOOKUP(A1646,Master!A$6:L$4994,$I$1,0)</f>
        <v>14.042487798483222</v>
      </c>
    </row>
    <row r="1647" spans="1:5" x14ac:dyDescent="0.25">
      <c r="A1647" s="1">
        <v>40457</v>
      </c>
      <c r="B1647" s="12">
        <f>VLOOKUP($A1646,Master!$A$6:$L$4994,$I$1,0)*(1+0.5*(VLOOKUP($A1647,'Old-SVXY-OHLC'!$A$3:$E$5000,B$1,0)/VLOOKUP($A1646,'Old-SVXY-OHLC'!$A$3:$E$5000,5,0)-1))</f>
        <v>14.086215605025819</v>
      </c>
      <c r="C1647" s="12">
        <f>VLOOKUP($A1646,Master!$A$6:$L$4994,$I$1,0)*(1+0.5*(VLOOKUP($A1647,'Old-SVXY-OHLC'!$A$3:$E$5000,C$1,0)/VLOOKUP($A1646,'Old-SVXY-OHLC'!$A$3:$E$5000,5,0)-1))</f>
        <v>14.149077133720779</v>
      </c>
      <c r="D1647" s="12">
        <f>VLOOKUP($A1646,Master!$A$6:$L$4994,$I$1,0)*(1+0.5*(VLOOKUP($A1647,'Old-SVXY-OHLC'!$A$3:$E$5000,D$1,0)/VLOOKUP($A1646,'Old-SVXY-OHLC'!$A$3:$E$5000,5,0)-1))</f>
        <v>14.002038322631096</v>
      </c>
      <c r="E1647" s="12">
        <f>VLOOKUP(A1647,Master!A$6:L$4994,$I$1,0)</f>
        <v>14.126845385878141</v>
      </c>
    </row>
    <row r="1648" spans="1:5" x14ac:dyDescent="0.25">
      <c r="A1648" s="1">
        <v>40458</v>
      </c>
      <c r="B1648" s="12">
        <f>VLOOKUP($A1647,Master!$A$6:$L$4994,$I$1,0)*(1+0.5*(VLOOKUP($A1648,'Old-SVXY-OHLC'!$A$3:$E$5000,B$1,0)/VLOOKUP($A1647,'Old-SVXY-OHLC'!$A$3:$E$5000,5,0)-1))</f>
        <v>14.194926717545291</v>
      </c>
      <c r="C1648" s="12">
        <f>VLOOKUP($A1647,Master!$A$6:$L$4994,$I$1,0)*(1+0.5*(VLOOKUP($A1648,'Old-SVXY-OHLC'!$A$3:$E$5000,C$1,0)/VLOOKUP($A1647,'Old-SVXY-OHLC'!$A$3:$E$5000,5,0)-1))</f>
        <v>14.223709768983058</v>
      </c>
      <c r="D1648" s="12">
        <f>VLOOKUP($A1647,Master!$A$6:$L$4994,$I$1,0)*(1+0.5*(VLOOKUP($A1648,'Old-SVXY-OHLC'!$A$3:$E$5000,D$1,0)/VLOOKUP($A1647,'Old-SVXY-OHLC'!$A$3:$E$5000,5,0)-1))</f>
        <v>14.023890831889569</v>
      </c>
      <c r="E1648" s="12">
        <f>VLOOKUP(A1648,Master!A$6:L$4994,$I$1,0)</f>
        <v>14.17407820414903</v>
      </c>
    </row>
    <row r="1649" spans="1:5" x14ac:dyDescent="0.25">
      <c r="A1649" s="1">
        <v>40459</v>
      </c>
      <c r="B1649" s="12">
        <f>VLOOKUP($A1648,Master!$A$6:$L$4994,$I$1,0)*(1+0.5*(VLOOKUP($A1649,'Old-SVXY-OHLC'!$A$3:$E$5000,B$1,0)/VLOOKUP($A1648,'Old-SVXY-OHLC'!$A$3:$E$5000,5,0)-1))</f>
        <v>14.183526263575036</v>
      </c>
      <c r="C1649" s="12">
        <f>VLOOKUP($A1648,Master!$A$6:$L$4994,$I$1,0)*(1+0.5*(VLOOKUP($A1649,'Old-SVXY-OHLC'!$A$3:$E$5000,C$1,0)/VLOOKUP($A1648,'Old-SVXY-OHLC'!$A$3:$E$5000,5,0)-1))</f>
        <v>14.498692548454276</v>
      </c>
      <c r="D1649" s="12">
        <f>VLOOKUP($A1648,Master!$A$6:$L$4994,$I$1,0)*(1+0.5*(VLOOKUP($A1649,'Old-SVXY-OHLC'!$A$3:$E$5000,D$1,0)/VLOOKUP($A1648,'Old-SVXY-OHLC'!$A$3:$E$5000,5,0)-1))</f>
        <v>14.13794895533449</v>
      </c>
      <c r="E1649" s="12">
        <f>VLOOKUP(A1649,Master!A$6:L$4994,$I$1,0)</f>
        <v>14.45162450260832</v>
      </c>
    </row>
    <row r="1650" spans="1:5" x14ac:dyDescent="0.25">
      <c r="A1650" s="1">
        <v>40462</v>
      </c>
      <c r="B1650" s="12">
        <f>VLOOKUP($A1649,Master!$A$6:$L$4994,$I$1,0)*(1+0.5*(VLOOKUP($A1650,'Old-SVXY-OHLC'!$A$3:$E$5000,B$1,0)/VLOOKUP($A1649,'Old-SVXY-OHLC'!$A$3:$E$5000,5,0)-1))</f>
        <v>14.52314886886281</v>
      </c>
      <c r="C1650" s="12">
        <f>VLOOKUP($A1649,Master!$A$6:$L$4994,$I$1,0)*(1+0.5*(VLOOKUP($A1650,'Old-SVXY-OHLC'!$A$3:$E$5000,C$1,0)/VLOOKUP($A1649,'Old-SVXY-OHLC'!$A$3:$E$5000,5,0)-1))</f>
        <v>14.656820192927201</v>
      </c>
      <c r="D1650" s="12">
        <f>VLOOKUP($A1649,Master!$A$6:$L$4994,$I$1,0)*(1+0.5*(VLOOKUP($A1650,'Old-SVXY-OHLC'!$A$3:$E$5000,D$1,0)/VLOOKUP($A1649,'Old-SVXY-OHLC'!$A$3:$E$5000,5,0)-1))</f>
        <v>14.512597842571681</v>
      </c>
      <c r="E1650" s="12">
        <f>VLOOKUP(A1650,Master!A$6:L$4994,$I$1,0)</f>
        <v>14.630467308446439</v>
      </c>
    </row>
    <row r="1651" spans="1:5" x14ac:dyDescent="0.25">
      <c r="A1651" s="1">
        <v>40463</v>
      </c>
      <c r="B1651" s="12">
        <f>VLOOKUP($A1650,Master!$A$6:$L$4994,$I$1,0)*(1+0.5*(VLOOKUP($A1651,'Old-SVXY-OHLC'!$A$3:$E$5000,B$1,0)/VLOOKUP($A1650,'Old-SVXY-OHLC'!$A$3:$E$5000,5,0)-1))</f>
        <v>14.547601747406977</v>
      </c>
      <c r="C1651" s="12">
        <f>VLOOKUP($A1650,Master!$A$6:$L$4994,$I$1,0)*(1+0.5*(VLOOKUP($A1651,'Old-SVXY-OHLC'!$A$3:$E$5000,C$1,0)/VLOOKUP($A1650,'Old-SVXY-OHLC'!$A$3:$E$5000,5,0)-1))</f>
        <v>14.937134849886393</v>
      </c>
      <c r="D1651" s="12">
        <f>VLOOKUP($A1650,Master!$A$6:$L$4994,$I$1,0)*(1+0.5*(VLOOKUP($A1651,'Old-SVXY-OHLC'!$A$3:$E$5000,D$1,0)/VLOOKUP($A1650,'Old-SVXY-OHLC'!$A$3:$E$5000,5,0)-1))</f>
        <v>14.449611477585714</v>
      </c>
      <c r="E1651" s="12">
        <f>VLOOKUP(A1651,Master!A$6:L$4994,$I$1,0)</f>
        <v>14.872632161370488</v>
      </c>
    </row>
    <row r="1652" spans="1:5" x14ac:dyDescent="0.25">
      <c r="A1652" s="1">
        <v>40464</v>
      </c>
      <c r="B1652" s="12">
        <f>VLOOKUP($A1651,Master!$A$6:$L$4994,$I$1,0)*(1+0.5*(VLOOKUP($A1652,'Old-SVXY-OHLC'!$A$3:$E$5000,B$1,0)/VLOOKUP($A1651,'Old-SVXY-OHLC'!$A$3:$E$5000,5,0)-1))</f>
        <v>14.989566723746439</v>
      </c>
      <c r="C1652" s="12">
        <f>VLOOKUP($A1651,Master!$A$6:$L$4994,$I$1,0)*(1+0.5*(VLOOKUP($A1652,'Old-SVXY-OHLC'!$A$3:$E$5000,C$1,0)/VLOOKUP($A1651,'Old-SVXY-OHLC'!$A$3:$E$5000,5,0)-1))</f>
        <v>15.181715998980698</v>
      </c>
      <c r="D1652" s="12">
        <f>VLOOKUP($A1651,Master!$A$6:$L$4994,$I$1,0)*(1+0.5*(VLOOKUP($A1652,'Old-SVXY-OHLC'!$A$3:$E$5000,D$1,0)/VLOOKUP($A1651,'Old-SVXY-OHLC'!$A$3:$E$5000,5,0)-1))</f>
        <v>14.94847956547318</v>
      </c>
      <c r="E1652" s="12">
        <f>VLOOKUP(A1652,Master!A$6:L$4994,$I$1,0)</f>
        <v>15.049221657778393</v>
      </c>
    </row>
    <row r="1653" spans="1:5" x14ac:dyDescent="0.25">
      <c r="A1653" s="1">
        <v>40465</v>
      </c>
      <c r="B1653" s="12">
        <f>VLOOKUP($A1652,Master!$A$6:$L$4994,$I$1,0)*(1+0.5*(VLOOKUP($A1653,'Old-SVXY-OHLC'!$A$3:$E$5000,B$1,0)/VLOOKUP($A1652,'Old-SVXY-OHLC'!$A$3:$E$5000,5,0)-1))</f>
        <v>15.010760570874247</v>
      </c>
      <c r="C1653" s="12">
        <f>VLOOKUP($A1652,Master!$A$6:$L$4994,$I$1,0)*(1+0.5*(VLOOKUP($A1653,'Old-SVXY-OHLC'!$A$3:$E$5000,C$1,0)/VLOOKUP($A1652,'Old-SVXY-OHLC'!$A$3:$E$5000,5,0)-1))</f>
        <v>15.054435503797466</v>
      </c>
      <c r="D1653" s="12">
        <f>VLOOKUP($A1652,Master!$A$6:$L$4994,$I$1,0)*(1+0.5*(VLOOKUP($A1653,'Old-SVXY-OHLC'!$A$3:$E$5000,D$1,0)/VLOOKUP($A1652,'Old-SVXY-OHLC'!$A$3:$E$5000,5,0)-1))</f>
        <v>14.637236465770728</v>
      </c>
      <c r="E1653" s="12">
        <f>VLOOKUP(A1653,Master!A$6:L$4994,$I$1,0)</f>
        <v>14.823938764141621</v>
      </c>
    </row>
    <row r="1654" spans="1:5" x14ac:dyDescent="0.25">
      <c r="A1654" s="1">
        <v>40466</v>
      </c>
      <c r="B1654" s="12">
        <f>VLOOKUP($A1653,Master!$A$6:$L$4994,$I$1,0)*(1+0.5*(VLOOKUP($A1654,'Old-SVXY-OHLC'!$A$3:$E$5000,B$1,0)/VLOOKUP($A1653,'Old-SVXY-OHLC'!$A$3:$E$5000,5,0)-1))</f>
        <v>14.932935422724773</v>
      </c>
      <c r="C1654" s="12">
        <f>VLOOKUP($A1653,Master!$A$6:$L$4994,$I$1,0)*(1+0.5*(VLOOKUP($A1654,'Old-SVXY-OHLC'!$A$3:$E$5000,C$1,0)/VLOOKUP($A1653,'Old-SVXY-OHLC'!$A$3:$E$5000,5,0)-1))</f>
        <v>14.971047430033408</v>
      </c>
      <c r="D1654" s="12">
        <f>VLOOKUP($A1653,Master!$A$6:$L$4994,$I$1,0)*(1+0.5*(VLOOKUP($A1654,'Old-SVXY-OHLC'!$A$3:$E$5000,D$1,0)/VLOOKUP($A1653,'Old-SVXY-OHLC'!$A$3:$E$5000,5,0)-1))</f>
        <v>14.593653365030773</v>
      </c>
      <c r="E1654" s="12">
        <f>VLOOKUP(A1654,Master!A$6:L$4994,$I$1,0)</f>
        <v>14.886863023211482</v>
      </c>
    </row>
    <row r="1655" spans="1:5" x14ac:dyDescent="0.25">
      <c r="A1655" s="1">
        <v>40469</v>
      </c>
      <c r="B1655" s="12">
        <f>VLOOKUP($A1654,Master!$A$6:$L$4994,$I$1,0)*(1+0.5*(VLOOKUP($A1655,'Old-SVXY-OHLC'!$A$3:$E$5000,B$1,0)/VLOOKUP($A1654,'Old-SVXY-OHLC'!$A$3:$E$5000,5,0)-1))</f>
        <v>14.884362795249086</v>
      </c>
      <c r="C1655" s="12">
        <f>VLOOKUP($A1654,Master!$A$6:$L$4994,$I$1,0)*(1+0.5*(VLOOKUP($A1655,'Old-SVXY-OHLC'!$A$3:$E$5000,C$1,0)/VLOOKUP($A1654,'Old-SVXY-OHLC'!$A$3:$E$5000,5,0)-1))</f>
        <v>15.250246344916617</v>
      </c>
      <c r="D1655" s="12">
        <f>VLOOKUP($A1654,Master!$A$6:$L$4994,$I$1,0)*(1+0.5*(VLOOKUP($A1655,'Old-SVXY-OHLC'!$A$3:$E$5000,D$1,0)/VLOOKUP($A1654,'Old-SVXY-OHLC'!$A$3:$E$5000,5,0)-1))</f>
        <v>14.807431002105309</v>
      </c>
      <c r="E1655" s="12">
        <f>VLOOKUP(A1655,Master!A$6:L$4994,$I$1,0)</f>
        <v>15.128980765043332</v>
      </c>
    </row>
    <row r="1656" spans="1:5" x14ac:dyDescent="0.25">
      <c r="A1656" s="1">
        <v>40470</v>
      </c>
      <c r="B1656" s="12">
        <f>VLOOKUP($A1655,Master!$A$6:$L$4994,$I$1,0)*(1+0.5*(VLOOKUP($A1656,'Old-SVXY-OHLC'!$A$3:$E$5000,B$1,0)/VLOOKUP($A1655,'Old-SVXY-OHLC'!$A$3:$E$5000,5,0)-1))</f>
        <v>14.911470937056205</v>
      </c>
      <c r="C1656" s="12">
        <f>VLOOKUP($A1655,Master!$A$6:$L$4994,$I$1,0)*(1+0.5*(VLOOKUP($A1656,'Old-SVXY-OHLC'!$A$3:$E$5000,C$1,0)/VLOOKUP($A1655,'Old-SVXY-OHLC'!$A$3:$E$5000,5,0)-1))</f>
        <v>15.12767570607541</v>
      </c>
      <c r="D1656" s="12">
        <f>VLOOKUP($A1655,Master!$A$6:$L$4994,$I$1,0)*(1+0.5*(VLOOKUP($A1656,'Old-SVXY-OHLC'!$A$3:$E$5000,D$1,0)/VLOOKUP($A1655,'Old-SVXY-OHLC'!$A$3:$E$5000,5,0)-1))</f>
        <v>14.792591023588857</v>
      </c>
      <c r="E1656" s="12">
        <f>VLOOKUP(A1656,Master!A$6:L$4994,$I$1,0)</f>
        <v>14.941780701401326</v>
      </c>
    </row>
    <row r="1657" spans="1:5" x14ac:dyDescent="0.25">
      <c r="A1657" s="1">
        <v>40471</v>
      </c>
      <c r="B1657" s="12">
        <f>VLOOKUP($A1656,Master!$A$6:$L$4994,$I$1,0)*(1+0.5*(VLOOKUP($A1657,'Old-SVXY-OHLC'!$A$3:$E$5000,B$1,0)/VLOOKUP($A1656,'Old-SVXY-OHLC'!$A$3:$E$5000,5,0)-1))</f>
        <v>14.988768963021517</v>
      </c>
      <c r="C1657" s="12">
        <f>VLOOKUP($A1656,Master!$A$6:$L$4994,$I$1,0)*(1+0.5*(VLOOKUP($A1657,'Old-SVXY-OHLC'!$A$3:$E$5000,C$1,0)/VLOOKUP($A1656,'Old-SVXY-OHLC'!$A$3:$E$5000,5,0)-1))</f>
        <v>15.348998432768305</v>
      </c>
      <c r="D1657" s="12">
        <f>VLOOKUP($A1656,Master!$A$6:$L$4994,$I$1,0)*(1+0.5*(VLOOKUP($A1657,'Old-SVXY-OHLC'!$A$3:$E$5000,D$1,0)/VLOOKUP($A1656,'Old-SVXY-OHLC'!$A$3:$E$5000,5,0)-1))</f>
        <v>14.941780701401326</v>
      </c>
      <c r="E1657" s="12">
        <f>VLOOKUP(A1657,Master!A$6:L$4994,$I$1,0)</f>
        <v>15.332938958613084</v>
      </c>
    </row>
    <row r="1658" spans="1:5" x14ac:dyDescent="0.25">
      <c r="A1658" s="1">
        <v>40472</v>
      </c>
      <c r="B1658" s="12">
        <f>VLOOKUP($A1657,Master!$A$6:$L$4994,$I$1,0)*(1+0.5*(VLOOKUP($A1658,'Old-SVXY-OHLC'!$A$3:$E$5000,B$1,0)/VLOOKUP($A1657,'Old-SVXY-OHLC'!$A$3:$E$5000,5,0)-1))</f>
        <v>15.384392495035279</v>
      </c>
      <c r="C1658" s="12">
        <f>VLOOKUP($A1657,Master!$A$6:$L$4994,$I$1,0)*(1+0.5*(VLOOKUP($A1658,'Old-SVXY-OHLC'!$A$3:$E$5000,C$1,0)/VLOOKUP($A1657,'Old-SVXY-OHLC'!$A$3:$E$5000,5,0)-1))</f>
        <v>15.585984989840785</v>
      </c>
      <c r="D1658" s="12">
        <f>VLOOKUP($A1657,Master!$A$6:$L$4994,$I$1,0)*(1+0.5*(VLOOKUP($A1658,'Old-SVXY-OHLC'!$A$3:$E$5000,D$1,0)/VLOOKUP($A1657,'Old-SVXY-OHLC'!$A$3:$E$5000,5,0)-1))</f>
        <v>15.23509578719765</v>
      </c>
      <c r="E1658" s="12">
        <f>VLOOKUP(A1658,Master!A$6:L$4994,$I$1,0)</f>
        <v>15.53159987571866</v>
      </c>
    </row>
    <row r="1659" spans="1:5" x14ac:dyDescent="0.25">
      <c r="A1659" s="1">
        <v>40473</v>
      </c>
      <c r="B1659" s="12">
        <f>VLOOKUP($A1658,Master!$A$6:$L$4994,$I$1,0)*(1+0.5*(VLOOKUP($A1659,'Old-SVXY-OHLC'!$A$3:$E$5000,B$1,0)/VLOOKUP($A1658,'Old-SVXY-OHLC'!$A$3:$E$5000,5,0)-1))</f>
        <v>15.568221996152483</v>
      </c>
      <c r="C1659" s="12">
        <f>VLOOKUP($A1658,Master!$A$6:$L$4994,$I$1,0)*(1+0.5*(VLOOKUP($A1659,'Old-SVXY-OHLC'!$A$3:$E$5000,C$1,0)/VLOOKUP($A1658,'Old-SVXY-OHLC'!$A$3:$E$5000,5,0)-1))</f>
        <v>15.859461571626113</v>
      </c>
      <c r="D1659" s="12">
        <f>VLOOKUP($A1658,Master!$A$6:$L$4994,$I$1,0)*(1+0.5*(VLOOKUP($A1659,'Old-SVXY-OHLC'!$A$3:$E$5000,D$1,0)/VLOOKUP($A1658,'Old-SVXY-OHLC'!$A$3:$E$5000,5,0)-1))</f>
        <v>15.549038637397679</v>
      </c>
      <c r="E1659" s="12">
        <f>VLOOKUP(A1659,Master!A$6:L$4994,$I$1,0)</f>
        <v>15.838122403586972</v>
      </c>
    </row>
    <row r="1660" spans="1:5" x14ac:dyDescent="0.25">
      <c r="A1660" s="1">
        <v>40476</v>
      </c>
      <c r="B1660" s="12">
        <f>VLOOKUP($A1659,Master!$A$6:$L$4994,$I$1,0)*(1+0.5*(VLOOKUP($A1660,'Old-SVXY-OHLC'!$A$3:$E$5000,B$1,0)/VLOOKUP($A1659,'Old-SVXY-OHLC'!$A$3:$E$5000,5,0)-1))</f>
        <v>15.969630560978116</v>
      </c>
      <c r="C1660" s="12">
        <f>VLOOKUP($A1659,Master!$A$6:$L$4994,$I$1,0)*(1+0.5*(VLOOKUP($A1660,'Old-SVXY-OHLC'!$A$3:$E$5000,C$1,0)/VLOOKUP($A1659,'Old-SVXY-OHLC'!$A$3:$E$5000,5,0)-1))</f>
        <v>16.11401629227279</v>
      </c>
      <c r="D1660" s="12">
        <f>VLOOKUP($A1659,Master!$A$6:$L$4994,$I$1,0)*(1+0.5*(VLOOKUP($A1660,'Old-SVXY-OHLC'!$A$3:$E$5000,D$1,0)/VLOOKUP($A1659,'Old-SVXY-OHLC'!$A$3:$E$5000,5,0)-1))</f>
        <v>15.849159230671017</v>
      </c>
      <c r="E1660" s="12">
        <f>VLOOKUP(A1660,Master!A$6:L$4994,$I$1,0)</f>
        <v>15.897575571794032</v>
      </c>
    </row>
    <row r="1661" spans="1:5" x14ac:dyDescent="0.25">
      <c r="A1661" s="1">
        <v>40477</v>
      </c>
      <c r="B1661" s="12">
        <f>VLOOKUP($A1660,Master!$A$6:$L$4994,$I$1,0)*(1+0.5*(VLOOKUP($A1661,'Old-SVXY-OHLC'!$A$3:$E$5000,B$1,0)/VLOOKUP($A1660,'Old-SVXY-OHLC'!$A$3:$E$5000,5,0)-1))</f>
        <v>15.73120398350229</v>
      </c>
      <c r="C1661" s="12">
        <f>VLOOKUP($A1660,Master!$A$6:$L$4994,$I$1,0)*(1+0.5*(VLOOKUP($A1661,'Old-SVXY-OHLC'!$A$3:$E$5000,C$1,0)/VLOOKUP($A1660,'Old-SVXY-OHLC'!$A$3:$E$5000,5,0)-1))</f>
        <v>15.849514388912917</v>
      </c>
      <c r="D1661" s="12">
        <f>VLOOKUP($A1660,Master!$A$6:$L$4994,$I$1,0)*(1+0.5*(VLOOKUP($A1661,'Old-SVXY-OHLC'!$A$3:$E$5000,D$1,0)/VLOOKUP($A1660,'Old-SVXY-OHLC'!$A$3:$E$5000,5,0)-1))</f>
        <v>15.672052651704103</v>
      </c>
      <c r="E1661" s="12">
        <f>VLOOKUP(A1661,Master!A$6:L$4994,$I$1,0)</f>
        <v>15.749280459038529</v>
      </c>
    </row>
    <row r="1662" spans="1:5" x14ac:dyDescent="0.25">
      <c r="A1662" s="1">
        <v>40478</v>
      </c>
      <c r="B1662" s="12">
        <f>VLOOKUP($A1661,Master!$A$6:$L$4994,$I$1,0)*(1+0.5*(VLOOKUP($A1662,'Old-SVXY-OHLC'!$A$3:$E$5000,B$1,0)/VLOOKUP($A1661,'Old-SVXY-OHLC'!$A$3:$E$5000,5,0)-1))</f>
        <v>15.60180036822579</v>
      </c>
      <c r="C1662" s="12">
        <f>VLOOKUP($A1661,Master!$A$6:$L$4994,$I$1,0)*(1+0.5*(VLOOKUP($A1662,'Old-SVXY-OHLC'!$A$3:$E$5000,C$1,0)/VLOOKUP($A1661,'Old-SVXY-OHLC'!$A$3:$E$5000,5,0)-1))</f>
        <v>15.651852642881311</v>
      </c>
      <c r="D1662" s="12">
        <f>VLOOKUP($A1661,Master!$A$6:$L$4994,$I$1,0)*(1+0.5*(VLOOKUP($A1662,'Old-SVXY-OHLC'!$A$3:$E$5000,D$1,0)/VLOOKUP($A1661,'Old-SVXY-OHLC'!$A$3:$E$5000,5,0)-1))</f>
        <v>15.275551397231226</v>
      </c>
      <c r="E1662" s="12">
        <f>VLOOKUP(A1662,Master!A$6:L$4994,$I$1,0)</f>
        <v>15.601393059215161</v>
      </c>
    </row>
    <row r="1663" spans="1:5" x14ac:dyDescent="0.25">
      <c r="A1663" s="1">
        <v>40479</v>
      </c>
      <c r="B1663" s="12">
        <f>VLOOKUP($A1662,Master!$A$6:$L$4994,$I$1,0)*(1+0.5*(VLOOKUP($A1663,'Old-SVXY-OHLC'!$A$3:$E$5000,B$1,0)/VLOOKUP($A1662,'Old-SVXY-OHLC'!$A$3:$E$5000,5,0)-1))</f>
        <v>15.734547967825579</v>
      </c>
      <c r="C1663" s="12">
        <f>VLOOKUP($A1662,Master!$A$6:$L$4994,$I$1,0)*(1+0.5*(VLOOKUP($A1663,'Old-SVXY-OHLC'!$A$3:$E$5000,C$1,0)/VLOOKUP($A1662,'Old-SVXY-OHLC'!$A$3:$E$5000,5,0)-1))</f>
        <v>15.791612788308337</v>
      </c>
      <c r="D1663" s="12">
        <f>VLOOKUP($A1662,Master!$A$6:$L$4994,$I$1,0)*(1+0.5*(VLOOKUP($A1663,'Old-SVXY-OHLC'!$A$3:$E$5000,D$1,0)/VLOOKUP($A1662,'Old-SVXY-OHLC'!$A$3:$E$5000,5,0)-1))</f>
        <v>15.500749869279833</v>
      </c>
      <c r="E1663" s="12">
        <f>VLOOKUP(A1663,Master!A$6:L$4994,$I$1,0)</f>
        <v>15.614821085103804</v>
      </c>
    </row>
    <row r="1664" spans="1:5" x14ac:dyDescent="0.25">
      <c r="A1664" s="1">
        <v>40480</v>
      </c>
      <c r="B1664" s="12">
        <f>VLOOKUP($A1663,Master!$A$6:$L$4994,$I$1,0)*(1+0.5*(VLOOKUP($A1664,'Old-SVXY-OHLC'!$A$3:$E$5000,B$1,0)/VLOOKUP($A1663,'Old-SVXY-OHLC'!$A$3:$E$5000,5,0)-1))</f>
        <v>15.62085532761245</v>
      </c>
      <c r="C1664" s="12">
        <f>VLOOKUP($A1663,Master!$A$6:$L$4994,$I$1,0)*(1+0.5*(VLOOKUP($A1664,'Old-SVXY-OHLC'!$A$3:$E$5000,C$1,0)/VLOOKUP($A1663,'Old-SVXY-OHLC'!$A$3:$E$5000,5,0)-1))</f>
        <v>15.672575833202053</v>
      </c>
      <c r="D1664" s="12">
        <f>VLOOKUP($A1663,Master!$A$6:$L$4994,$I$1,0)*(1+0.5*(VLOOKUP($A1664,'Old-SVXY-OHLC'!$A$3:$E$5000,D$1,0)/VLOOKUP($A1663,'Old-SVXY-OHLC'!$A$3:$E$5000,5,0)-1))</f>
        <v>15.517410645969427</v>
      </c>
      <c r="E1664" s="12">
        <f>VLOOKUP(A1664,Master!A$6:L$4994,$I$1,0)</f>
        <v>15.620450721639221</v>
      </c>
    </row>
    <row r="1665" spans="1:5" x14ac:dyDescent="0.25">
      <c r="A1665" s="1">
        <v>40483</v>
      </c>
      <c r="B1665" s="12">
        <f>VLOOKUP($A1664,Master!$A$6:$L$4994,$I$1,0)*(1+0.5*(VLOOKUP($A1665,'Old-SVXY-OHLC'!$A$3:$E$5000,B$1,0)/VLOOKUP($A1664,'Old-SVXY-OHLC'!$A$3:$E$5000,5,0)-1))</f>
        <v>15.713142843903244</v>
      </c>
      <c r="C1665" s="12">
        <f>VLOOKUP($A1664,Master!$A$6:$L$4994,$I$1,0)*(1+0.5*(VLOOKUP($A1665,'Old-SVXY-OHLC'!$A$3:$E$5000,C$1,0)/VLOOKUP($A1664,'Old-SVXY-OHLC'!$A$3:$E$5000,5,0)-1))</f>
        <v>15.823002759832971</v>
      </c>
      <c r="D1665" s="12">
        <f>VLOOKUP($A1664,Master!$A$6:$L$4994,$I$1,0)*(1+0.5*(VLOOKUP($A1665,'Old-SVXY-OHLC'!$A$3:$E$5000,D$1,0)/VLOOKUP($A1664,'Old-SVXY-OHLC'!$A$3:$E$5000,5,0)-1))</f>
        <v>15.479694656492608</v>
      </c>
      <c r="E1665" s="12">
        <f>VLOOKUP(A1665,Master!A$6:L$4994,$I$1,0)</f>
        <v>15.66729221997997</v>
      </c>
    </row>
    <row r="1666" spans="1:5" x14ac:dyDescent="0.25">
      <c r="A1666" s="1">
        <v>40484</v>
      </c>
      <c r="B1666" s="12">
        <f>VLOOKUP($A1665,Master!$A$6:$L$4994,$I$1,0)*(1+0.5*(VLOOKUP($A1666,'Old-SVXY-OHLC'!$A$3:$E$5000,B$1,0)/VLOOKUP($A1665,'Old-SVXY-OHLC'!$A$3:$E$5000,5,0)-1))</f>
        <v>15.743934010094884</v>
      </c>
      <c r="C1666" s="12">
        <f>VLOOKUP($A1665,Master!$A$6:$L$4994,$I$1,0)*(1+0.5*(VLOOKUP($A1666,'Old-SVXY-OHLC'!$A$3:$E$5000,C$1,0)/VLOOKUP($A1665,'Old-SVXY-OHLC'!$A$3:$E$5000,5,0)-1))</f>
        <v>15.866211541689166</v>
      </c>
      <c r="D1666" s="12">
        <f>VLOOKUP($A1665,Master!$A$6:$L$4994,$I$1,0)*(1+0.5*(VLOOKUP($A1666,'Old-SVXY-OHLC'!$A$3:$E$5000,D$1,0)/VLOOKUP($A1665,'Old-SVXY-OHLC'!$A$3:$E$5000,5,0)-1))</f>
        <v>15.709486553358181</v>
      </c>
      <c r="E1666" s="12">
        <f>VLOOKUP(A1666,Master!A$6:L$4994,$I$1,0)</f>
        <v>15.840825872563089</v>
      </c>
    </row>
    <row r="1667" spans="1:5" x14ac:dyDescent="0.25">
      <c r="A1667" s="1">
        <v>40485</v>
      </c>
      <c r="B1667" s="12">
        <f>VLOOKUP($A1666,Master!$A$6:$L$4994,$I$1,0)*(1+0.5*(VLOOKUP($A1667,'Old-SVXY-OHLC'!$A$3:$E$5000,B$1,0)/VLOOKUP($A1666,'Old-SVXY-OHLC'!$A$3:$E$5000,5,0)-1))</f>
        <v>15.796578141205314</v>
      </c>
      <c r="C1667" s="12">
        <f>VLOOKUP($A1666,Master!$A$6:$L$4994,$I$1,0)*(1+0.5*(VLOOKUP($A1667,'Old-SVXY-OHLC'!$A$3:$E$5000,C$1,0)/VLOOKUP($A1666,'Old-SVXY-OHLC'!$A$3:$E$5000,5,0)-1))</f>
        <v>16.327554752123049</v>
      </c>
      <c r="D1667" s="12">
        <f>VLOOKUP($A1666,Master!$A$6:$L$4994,$I$1,0)*(1+0.5*(VLOOKUP($A1667,'Old-SVXY-OHLC'!$A$3:$E$5000,D$1,0)/VLOOKUP($A1666,'Old-SVXY-OHLC'!$A$3:$E$5000,5,0)-1))</f>
        <v>15.681531738900439</v>
      </c>
      <c r="E1667" s="12">
        <f>VLOOKUP(A1667,Master!A$6:L$4994,$I$1,0)</f>
        <v>16.300580597429828</v>
      </c>
    </row>
    <row r="1668" spans="1:5" x14ac:dyDescent="0.25">
      <c r="A1668" s="1">
        <v>40486</v>
      </c>
      <c r="B1668" s="12">
        <f>VLOOKUP($A1667,Master!$A$6:$L$4994,$I$1,0)*(1+0.5*(VLOOKUP($A1668,'Old-SVXY-OHLC'!$A$3:$E$5000,B$1,0)/VLOOKUP($A1667,'Old-SVXY-OHLC'!$A$3:$E$5000,5,0)-1))</f>
        <v>16.561012849658002</v>
      </c>
      <c r="C1668" s="12">
        <f>VLOOKUP($A1667,Master!$A$6:$L$4994,$I$1,0)*(1+0.5*(VLOOKUP($A1668,'Old-SVXY-OHLC'!$A$3:$E$5000,C$1,0)/VLOOKUP($A1667,'Old-SVXY-OHLC'!$A$3:$E$5000,5,0)-1))</f>
        <v>16.861809042789858</v>
      </c>
      <c r="D1668" s="12">
        <f>VLOOKUP($A1667,Master!$A$6:$L$4994,$I$1,0)*(1+0.5*(VLOOKUP($A1668,'Old-SVXY-OHLC'!$A$3:$E$5000,D$1,0)/VLOOKUP($A1667,'Old-SVXY-OHLC'!$A$3:$E$5000,5,0)-1))</f>
        <v>16.539869434012864</v>
      </c>
      <c r="E1668" s="12">
        <f>VLOOKUP(A1668,Master!A$6:L$4994,$I$1,0)</f>
        <v>16.810438115539696</v>
      </c>
    </row>
    <row r="1669" spans="1:5" x14ac:dyDescent="0.25">
      <c r="A1669" s="1">
        <v>40487</v>
      </c>
      <c r="B1669" s="12">
        <f>VLOOKUP($A1668,Master!$A$6:$L$4994,$I$1,0)*(1+0.5*(VLOOKUP($A1669,'Old-SVXY-OHLC'!$A$3:$E$5000,B$1,0)/VLOOKUP($A1668,'Old-SVXY-OHLC'!$A$3:$E$5000,5,0)-1))</f>
        <v>16.810438115539696</v>
      </c>
      <c r="C1669" s="12">
        <f>VLOOKUP($A1668,Master!$A$6:$L$4994,$I$1,0)*(1+0.5*(VLOOKUP($A1669,'Old-SVXY-OHLC'!$A$3:$E$5000,C$1,0)/VLOOKUP($A1668,'Old-SVXY-OHLC'!$A$3:$E$5000,5,0)-1))</f>
        <v>16.953327457112721</v>
      </c>
      <c r="D1669" s="12">
        <f>VLOOKUP($A1668,Master!$A$6:$L$4994,$I$1,0)*(1+0.5*(VLOOKUP($A1669,'Old-SVXY-OHLC'!$A$3:$E$5000,D$1,0)/VLOOKUP($A1668,'Old-SVXY-OHLC'!$A$3:$E$5000,5,0)-1))</f>
        <v>16.760007667663942</v>
      </c>
      <c r="E1669" s="12">
        <f>VLOOKUP(A1669,Master!A$6:L$4994,$I$1,0)</f>
        <v>16.814202810460991</v>
      </c>
    </row>
    <row r="1670" spans="1:5" x14ac:dyDescent="0.25">
      <c r="A1670" s="1">
        <v>40490</v>
      </c>
      <c r="B1670" s="12">
        <f>VLOOKUP($A1669,Master!$A$6:$L$4994,$I$1,0)*(1+0.5*(VLOOKUP($A1670,'Old-SVXY-OHLC'!$A$3:$E$5000,B$1,0)/VLOOKUP($A1669,'Old-SVXY-OHLC'!$A$3:$E$5000,5,0)-1))</f>
        <v>16.743133250383266</v>
      </c>
      <c r="C1670" s="12">
        <f>VLOOKUP($A1669,Master!$A$6:$L$4994,$I$1,0)*(1+0.5*(VLOOKUP($A1670,'Old-SVXY-OHLC'!$A$3:$E$5000,C$1,0)/VLOOKUP($A1669,'Old-SVXY-OHLC'!$A$3:$E$5000,5,0)-1))</f>
        <v>16.813155838552518</v>
      </c>
      <c r="D1670" s="12">
        <f>VLOOKUP($A1669,Master!$A$6:$L$4994,$I$1,0)*(1+0.5*(VLOOKUP($A1670,'Old-SVXY-OHLC'!$A$3:$E$5000,D$1,0)/VLOOKUP($A1669,'Old-SVXY-OHLC'!$A$3:$E$5000,5,0)-1))</f>
        <v>16.530344281355688</v>
      </c>
      <c r="E1670" s="12">
        <f>VLOOKUP(A1670,Master!A$6:L$4994,$I$1,0)</f>
        <v>16.763770824977897</v>
      </c>
    </row>
    <row r="1671" spans="1:5" x14ac:dyDescent="0.25">
      <c r="A1671" s="1">
        <v>40491</v>
      </c>
      <c r="B1671" s="12">
        <f>VLOOKUP($A1670,Master!$A$6:$L$4994,$I$1,0)*(1+0.5*(VLOOKUP($A1671,'Old-SVXY-OHLC'!$A$3:$E$5000,B$1,0)/VLOOKUP($A1670,'Old-SVXY-OHLC'!$A$3:$E$5000,5,0)-1))</f>
        <v>16.910026064721936</v>
      </c>
      <c r="C1671" s="12">
        <f>VLOOKUP($A1670,Master!$A$6:$L$4994,$I$1,0)*(1+0.5*(VLOOKUP($A1671,'Old-SVXY-OHLC'!$A$3:$E$5000,C$1,0)/VLOOKUP($A1670,'Old-SVXY-OHLC'!$A$3:$E$5000,5,0)-1))</f>
        <v>16.978006041434675</v>
      </c>
      <c r="D1671" s="12">
        <f>VLOOKUP($A1670,Master!$A$6:$L$4994,$I$1,0)*(1+0.5*(VLOOKUP($A1671,'Old-SVXY-OHLC'!$A$3:$E$5000,D$1,0)/VLOOKUP($A1670,'Old-SVXY-OHLC'!$A$3:$E$5000,5,0)-1))</f>
        <v>16.561897266694036</v>
      </c>
      <c r="E1671" s="12">
        <f>VLOOKUP(A1671,Master!A$6:L$4994,$I$1,0)</f>
        <v>16.724198501229488</v>
      </c>
    </row>
    <row r="1672" spans="1:5" x14ac:dyDescent="0.25">
      <c r="A1672" s="1">
        <v>40492</v>
      </c>
      <c r="B1672" s="12">
        <f>VLOOKUP($A1671,Master!$A$6:$L$4994,$I$1,0)*(1+0.5*(VLOOKUP($A1672,'Old-SVXY-OHLC'!$A$3:$E$5000,B$1,0)/VLOOKUP($A1671,'Old-SVXY-OHLC'!$A$3:$E$5000,5,0)-1))</f>
        <v>16.714025227941917</v>
      </c>
      <c r="C1672" s="12">
        <f>VLOOKUP($A1671,Master!$A$6:$L$4994,$I$1,0)*(1+0.5*(VLOOKUP($A1672,'Old-SVXY-OHLC'!$A$3:$E$5000,C$1,0)/VLOOKUP($A1671,'Old-SVXY-OHLC'!$A$3:$E$5000,5,0)-1))</f>
        <v>16.894084447789371</v>
      </c>
      <c r="D1672" s="12">
        <f>VLOOKUP($A1671,Master!$A$6:$L$4994,$I$1,0)*(1+0.5*(VLOOKUP($A1672,'Old-SVXY-OHLC'!$A$3:$E$5000,D$1,0)/VLOOKUP($A1671,'Old-SVXY-OHLC'!$A$3:$E$5000,5,0)-1))</f>
        <v>16.453601234774595</v>
      </c>
      <c r="E1672" s="12">
        <f>VLOOKUP(A1672,Master!A$6:L$4994,$I$1,0)</f>
        <v>16.810227977645511</v>
      </c>
    </row>
    <row r="1673" spans="1:5" x14ac:dyDescent="0.25">
      <c r="A1673" s="1">
        <v>40493</v>
      </c>
      <c r="B1673" s="12">
        <f>VLOOKUP($A1672,Master!$A$6:$L$4994,$I$1,0)*(1+0.5*(VLOOKUP($A1673,'Old-SVXY-OHLC'!$A$3:$E$5000,B$1,0)/VLOOKUP($A1672,'Old-SVXY-OHLC'!$A$3:$E$5000,5,0)-1))</f>
        <v>16.571844834934694</v>
      </c>
      <c r="C1673" s="12">
        <f>VLOOKUP($A1672,Master!$A$6:$L$4994,$I$1,0)*(1+0.5*(VLOOKUP($A1673,'Old-SVXY-OHLC'!$A$3:$E$5000,C$1,0)/VLOOKUP($A1672,'Old-SVXY-OHLC'!$A$3:$E$5000,5,0)-1))</f>
        <v>16.777349611000041</v>
      </c>
      <c r="D1673" s="12">
        <f>VLOOKUP($A1672,Master!$A$6:$L$4994,$I$1,0)*(1+0.5*(VLOOKUP($A1673,'Old-SVXY-OHLC'!$A$3:$E$5000,D$1,0)/VLOOKUP($A1672,'Old-SVXY-OHLC'!$A$3:$E$5000,5,0)-1))</f>
        <v>16.516766309069208</v>
      </c>
      <c r="E1673" s="12">
        <f>VLOOKUP(A1673,Master!A$6:L$4994,$I$1,0)</f>
        <v>16.735812179314774</v>
      </c>
    </row>
    <row r="1674" spans="1:5" x14ac:dyDescent="0.25">
      <c r="A1674" s="1">
        <v>40494</v>
      </c>
      <c r="B1674" s="12">
        <f>VLOOKUP($A1673,Master!$A$6:$L$4994,$I$1,0)*(1+0.5*(VLOOKUP($A1674,'Old-SVXY-OHLC'!$A$3:$E$5000,B$1,0)/VLOOKUP($A1673,'Old-SVXY-OHLC'!$A$3:$E$5000,5,0)-1))</f>
        <v>16.548154932626474</v>
      </c>
      <c r="C1674" s="12">
        <f>VLOOKUP($A1673,Master!$A$6:$L$4994,$I$1,0)*(1+0.5*(VLOOKUP($A1674,'Old-SVXY-OHLC'!$A$3:$E$5000,C$1,0)/VLOOKUP($A1673,'Old-SVXY-OHLC'!$A$3:$E$5000,5,0)-1))</f>
        <v>16.740858294599612</v>
      </c>
      <c r="D1674" s="12">
        <f>VLOOKUP($A1673,Master!$A$6:$L$4994,$I$1,0)*(1+0.5*(VLOOKUP($A1674,'Old-SVXY-OHLC'!$A$3:$E$5000,D$1,0)/VLOOKUP($A1673,'Old-SVXY-OHLC'!$A$3:$E$5000,5,0)-1))</f>
        <v>16.186964101868579</v>
      </c>
      <c r="E1674" s="12">
        <f>VLOOKUP(A1674,Master!A$6:L$4994,$I$1,0)</f>
        <v>16.239005470711991</v>
      </c>
    </row>
    <row r="1675" spans="1:5" x14ac:dyDescent="0.25">
      <c r="A1675" s="1">
        <v>40497</v>
      </c>
      <c r="B1675" s="12">
        <f>VLOOKUP($A1674,Master!$A$6:$L$4994,$I$1,0)*(1+0.5*(VLOOKUP($A1675,'Old-SVXY-OHLC'!$A$3:$E$5000,B$1,0)/VLOOKUP($A1674,'Old-SVXY-OHLC'!$A$3:$E$5000,5,0)-1))</f>
        <v>16.47640908139492</v>
      </c>
      <c r="C1675" s="12">
        <f>VLOOKUP($A1674,Master!$A$6:$L$4994,$I$1,0)*(1+0.5*(VLOOKUP($A1675,'Old-SVXY-OHLC'!$A$3:$E$5000,C$1,0)/VLOOKUP($A1674,'Old-SVXY-OHLC'!$A$3:$E$5000,5,0)-1))</f>
        <v>16.651974638467433</v>
      </c>
      <c r="D1675" s="12">
        <f>VLOOKUP($A1674,Master!$A$6:$L$4994,$I$1,0)*(1+0.5*(VLOOKUP($A1675,'Old-SVXY-OHLC'!$A$3:$E$5000,D$1,0)/VLOOKUP($A1674,'Old-SVXY-OHLC'!$A$3:$E$5000,5,0)-1))</f>
        <v>16.33470295328587</v>
      </c>
      <c r="E1675" s="12">
        <f>VLOOKUP(A1675,Master!A$6:L$4994,$I$1,0)</f>
        <v>16.359187954128945</v>
      </c>
    </row>
    <row r="1676" spans="1:5" x14ac:dyDescent="0.25">
      <c r="A1676" s="1">
        <v>40498</v>
      </c>
      <c r="B1676" s="12">
        <f>VLOOKUP($A1675,Master!$A$6:$L$4994,$I$1,0)*(1+0.5*(VLOOKUP($A1676,'Old-SVXY-OHLC'!$A$3:$E$5000,B$1,0)/VLOOKUP($A1675,'Old-SVXY-OHLC'!$A$3:$E$5000,5,0)-1))</f>
        <v>16.256195832506297</v>
      </c>
      <c r="C1676" s="12">
        <f>VLOOKUP($A1675,Master!$A$6:$L$4994,$I$1,0)*(1+0.5*(VLOOKUP($A1676,'Old-SVXY-OHLC'!$A$3:$E$5000,C$1,0)/VLOOKUP($A1675,'Old-SVXY-OHLC'!$A$3:$E$5000,5,0)-1))</f>
        <v>16.260875936365156</v>
      </c>
      <c r="D1676" s="12">
        <f>VLOOKUP($A1675,Master!$A$6:$L$4994,$I$1,0)*(1+0.5*(VLOOKUP($A1676,'Old-SVXY-OHLC'!$A$3:$E$5000,D$1,0)/VLOOKUP($A1675,'Old-SVXY-OHLC'!$A$3:$E$5000,5,0)-1))</f>
        <v>15.778300964972891</v>
      </c>
      <c r="E1676" s="12">
        <f>VLOOKUP(A1676,Master!A$6:L$4994,$I$1,0)</f>
        <v>16.009530208590519</v>
      </c>
    </row>
    <row r="1677" spans="1:5" x14ac:dyDescent="0.25">
      <c r="A1677" s="1">
        <v>40499</v>
      </c>
      <c r="B1677" s="12">
        <f>VLOOKUP($A1676,Master!$A$6:$L$4994,$I$1,0)*(1+0.5*(VLOOKUP($A1677,'Old-SVXY-OHLC'!$A$3:$E$5000,B$1,0)/VLOOKUP($A1676,'Old-SVXY-OHLC'!$A$3:$E$5000,5,0)-1))</f>
        <v>16.114854433457637</v>
      </c>
      <c r="C1677" s="12">
        <f>VLOOKUP($A1676,Master!$A$6:$L$4994,$I$1,0)*(1+0.5*(VLOOKUP($A1677,'Old-SVXY-OHLC'!$A$3:$E$5000,C$1,0)/VLOOKUP($A1676,'Old-SVXY-OHLC'!$A$3:$E$5000,5,0)-1))</f>
        <v>16.360614958611912</v>
      </c>
      <c r="D1677" s="12">
        <f>VLOOKUP($A1676,Master!$A$6:$L$4994,$I$1,0)*(1+0.5*(VLOOKUP($A1677,'Old-SVXY-OHLC'!$A$3:$E$5000,D$1,0)/VLOOKUP($A1676,'Old-SVXY-OHLC'!$A$3:$E$5000,5,0)-1))</f>
        <v>16.044638283546227</v>
      </c>
      <c r="E1677" s="12">
        <f>VLOOKUP(A1677,Master!A$6:L$4994,$I$1,0)</f>
        <v>16.18465220469006</v>
      </c>
    </row>
    <row r="1678" spans="1:5" x14ac:dyDescent="0.25">
      <c r="A1678" s="1">
        <v>40500</v>
      </c>
      <c r="B1678" s="12">
        <f>VLOOKUP($A1677,Master!$A$6:$L$4994,$I$1,0)*(1+0.5*(VLOOKUP($A1678,'Old-SVXY-OHLC'!$A$3:$E$5000,B$1,0)/VLOOKUP($A1677,'Old-SVXY-OHLC'!$A$3:$E$5000,5,0)-1))</f>
        <v>16.492080925609507</v>
      </c>
      <c r="C1678" s="12">
        <f>VLOOKUP($A1677,Master!$A$6:$L$4994,$I$1,0)*(1+0.5*(VLOOKUP($A1678,'Old-SVXY-OHLC'!$A$3:$E$5000,C$1,0)/VLOOKUP($A1677,'Old-SVXY-OHLC'!$A$3:$E$5000,5,0)-1))</f>
        <v>16.760422575932427</v>
      </c>
      <c r="D1678" s="12">
        <f>VLOOKUP($A1677,Master!$A$6:$L$4994,$I$1,0)*(1+0.5*(VLOOKUP($A1678,'Old-SVXY-OHLC'!$A$3:$E$5000,D$1,0)/VLOOKUP($A1677,'Old-SVXY-OHLC'!$A$3:$E$5000,5,0)-1))</f>
        <v>16.489070729122222</v>
      </c>
      <c r="E1678" s="12">
        <f>VLOOKUP(A1678,Master!A$6:L$4994,$I$1,0)</f>
        <v>16.738184816332073</v>
      </c>
    </row>
    <row r="1679" spans="1:5" x14ac:dyDescent="0.25">
      <c r="A1679" s="1">
        <v>40501</v>
      </c>
      <c r="B1679" s="12">
        <f>VLOOKUP($A1678,Master!$A$6:$L$4994,$I$1,0)*(1+0.5*(VLOOKUP($A1679,'Old-SVXY-OHLC'!$A$3:$E$5000,B$1,0)/VLOOKUP($A1678,'Old-SVXY-OHLC'!$A$3:$E$5000,5,0)-1))</f>
        <v>16.658621655826185</v>
      </c>
      <c r="C1679" s="12">
        <f>VLOOKUP($A1678,Master!$A$6:$L$4994,$I$1,0)*(1+0.5*(VLOOKUP($A1679,'Old-SVXY-OHLC'!$A$3:$E$5000,C$1,0)/VLOOKUP($A1678,'Old-SVXY-OHLC'!$A$3:$E$5000,5,0)-1))</f>
        <v>16.880734713815876</v>
      </c>
      <c r="D1679" s="12">
        <f>VLOOKUP($A1678,Master!$A$6:$L$4994,$I$1,0)*(1+0.5*(VLOOKUP($A1679,'Old-SVXY-OHLC'!$A$3:$E$5000,D$1,0)/VLOOKUP($A1678,'Old-SVXY-OHLC'!$A$3:$E$5000,5,0)-1))</f>
        <v>16.405012934079803</v>
      </c>
      <c r="E1679" s="12">
        <f>VLOOKUP(A1679,Master!A$6:L$4994,$I$1,0)</f>
        <v>16.838858232164981</v>
      </c>
    </row>
    <row r="1680" spans="1:5" x14ac:dyDescent="0.25">
      <c r="A1680" s="1">
        <v>40504</v>
      </c>
      <c r="B1680" s="12">
        <f>VLOOKUP($A1679,Master!$A$6:$L$4994,$I$1,0)*(1+0.5*(VLOOKUP($A1680,'Old-SVXY-OHLC'!$A$3:$E$5000,B$1,0)/VLOOKUP($A1679,'Old-SVXY-OHLC'!$A$3:$E$5000,5,0)-1))</f>
        <v>16.703060988357198</v>
      </c>
      <c r="C1680" s="12">
        <f>VLOOKUP($A1679,Master!$A$6:$L$4994,$I$1,0)*(1+0.5*(VLOOKUP($A1680,'Old-SVXY-OHLC'!$A$3:$E$5000,C$1,0)/VLOOKUP($A1679,'Old-SVXY-OHLC'!$A$3:$E$5000,5,0)-1))</f>
        <v>17.141132145292094</v>
      </c>
      <c r="D1680" s="12">
        <f>VLOOKUP($A1679,Master!$A$6:$L$4994,$I$1,0)*(1+0.5*(VLOOKUP($A1680,'Old-SVXY-OHLC'!$A$3:$E$5000,D$1,0)/VLOOKUP($A1679,'Old-SVXY-OHLC'!$A$3:$E$5000,5,0)-1))</f>
        <v>16.642707177176394</v>
      </c>
      <c r="E1680" s="12">
        <f>VLOOKUP(A1680,Master!A$6:L$4994,$I$1,0)</f>
        <v>17.116659380804542</v>
      </c>
    </row>
    <row r="1681" spans="1:5" x14ac:dyDescent="0.25">
      <c r="A1681" s="1">
        <v>40505</v>
      </c>
      <c r="B1681" s="12">
        <f>VLOOKUP($A1680,Master!$A$6:$L$4994,$I$1,0)*(1+0.5*(VLOOKUP($A1681,'Old-SVXY-OHLC'!$A$3:$E$5000,B$1,0)/VLOOKUP($A1680,'Old-SVXY-OHLC'!$A$3:$E$5000,5,0)-1))</f>
        <v>16.689619171078363</v>
      </c>
      <c r="C1681" s="12">
        <f>VLOOKUP($A1680,Master!$A$6:$L$4994,$I$1,0)*(1+0.5*(VLOOKUP($A1681,'Old-SVXY-OHLC'!$A$3:$E$5000,C$1,0)/VLOOKUP($A1680,'Old-SVXY-OHLC'!$A$3:$E$5000,5,0)-1))</f>
        <v>16.833130669999022</v>
      </c>
      <c r="D1681" s="12">
        <f>VLOOKUP($A1680,Master!$A$6:$L$4994,$I$1,0)*(1+0.5*(VLOOKUP($A1681,'Old-SVXY-OHLC'!$A$3:$E$5000,D$1,0)/VLOOKUP($A1680,'Old-SVXY-OHLC'!$A$3:$E$5000,5,0)-1))</f>
        <v>16.525102633070443</v>
      </c>
      <c r="E1681" s="12">
        <f>VLOOKUP(A1681,Master!A$6:L$4994,$I$1,0)</f>
        <v>16.724188601650766</v>
      </c>
    </row>
    <row r="1682" spans="1:5" x14ac:dyDescent="0.25">
      <c r="A1682" s="1">
        <v>40506</v>
      </c>
      <c r="B1682" s="12">
        <f>VLOOKUP($A1681,Master!$A$6:$L$4994,$I$1,0)*(1+0.5*(VLOOKUP($A1682,'Old-SVXY-OHLC'!$A$3:$E$5000,B$1,0)/VLOOKUP($A1681,'Old-SVXY-OHLC'!$A$3:$E$5000,5,0)-1))</f>
        <v>16.942683184237513</v>
      </c>
      <c r="C1682" s="12">
        <f>VLOOKUP($A1681,Master!$A$6:$L$4994,$I$1,0)*(1+0.5*(VLOOKUP($A1682,'Old-SVXY-OHLC'!$A$3:$E$5000,C$1,0)/VLOOKUP($A1681,'Old-SVXY-OHLC'!$A$3:$E$5000,5,0)-1))</f>
        <v>17.101882195867983</v>
      </c>
      <c r="D1682" s="12">
        <f>VLOOKUP($A1681,Master!$A$6:$L$4994,$I$1,0)*(1+0.5*(VLOOKUP($A1682,'Old-SVXY-OHLC'!$A$3:$E$5000,D$1,0)/VLOOKUP($A1681,'Old-SVXY-OHLC'!$A$3:$E$5000,5,0)-1))</f>
        <v>16.906942381672572</v>
      </c>
      <c r="E1682" s="12">
        <f>VLOOKUP(A1682,Master!A$6:L$4994,$I$1,0)</f>
        <v>17.081947144350291</v>
      </c>
    </row>
    <row r="1683" spans="1:5" x14ac:dyDescent="0.25">
      <c r="A1683" s="1">
        <v>40508</v>
      </c>
      <c r="B1683" s="12">
        <f>VLOOKUP($A1682,Master!$A$6:$L$4994,$I$1,0)*(1+0.5*(VLOOKUP($A1683,'Old-SVXY-OHLC'!$A$3:$E$5000,B$1,0)/VLOOKUP($A1682,'Old-SVXY-OHLC'!$A$3:$E$5000,5,0)-1))</f>
        <v>16.870227962059989</v>
      </c>
      <c r="C1683" s="12">
        <f>VLOOKUP($A1682,Master!$A$6:$L$4994,$I$1,0)*(1+0.5*(VLOOKUP($A1683,'Old-SVXY-OHLC'!$A$3:$E$5000,C$1,0)/VLOOKUP($A1682,'Old-SVXY-OHLC'!$A$3:$E$5000,5,0)-1))</f>
        <v>16.989000605551212</v>
      </c>
      <c r="D1683" s="12">
        <f>VLOOKUP($A1682,Master!$A$6:$L$4994,$I$1,0)*(1+0.5*(VLOOKUP($A1683,'Old-SVXY-OHLC'!$A$3:$E$5000,D$1,0)/VLOOKUP($A1682,'Old-SVXY-OHLC'!$A$3:$E$5000,5,0)-1))</f>
        <v>16.519088971571069</v>
      </c>
      <c r="E1683" s="12">
        <f>VLOOKUP(A1683,Master!A$6:L$4994,$I$1,0)</f>
        <v>16.533719782400997</v>
      </c>
    </row>
    <row r="1684" spans="1:5" x14ac:dyDescent="0.25">
      <c r="A1684" s="1">
        <v>40511</v>
      </c>
      <c r="B1684" s="12">
        <f>VLOOKUP($A1683,Master!$A$6:$L$4994,$I$1,0)*(1+0.5*(VLOOKUP($A1684,'Old-SVXY-OHLC'!$A$3:$E$5000,B$1,0)/VLOOKUP($A1683,'Old-SVXY-OHLC'!$A$3:$E$5000,5,0)-1))</f>
        <v>16.472225489547998</v>
      </c>
      <c r="C1684" s="12">
        <f>VLOOKUP($A1683,Master!$A$6:$L$4994,$I$1,0)*(1+0.5*(VLOOKUP($A1684,'Old-SVXY-OHLC'!$A$3:$E$5000,C$1,0)/VLOOKUP($A1683,'Old-SVXY-OHLC'!$A$3:$E$5000,5,0)-1))</f>
        <v>16.546951885276815</v>
      </c>
      <c r="D1684" s="12">
        <f>VLOOKUP($A1683,Master!$A$6:$L$4994,$I$1,0)*(1+0.5*(VLOOKUP($A1684,'Old-SVXY-OHLC'!$A$3:$E$5000,D$1,0)/VLOOKUP($A1683,'Old-SVXY-OHLC'!$A$3:$E$5000,5,0)-1))</f>
        <v>16.114927514622288</v>
      </c>
      <c r="E1684" s="12">
        <f>VLOOKUP(A1684,Master!A$6:L$4994,$I$1,0)</f>
        <v>16.45225811275623</v>
      </c>
    </row>
    <row r="1685" spans="1:5" x14ac:dyDescent="0.25">
      <c r="A1685" s="1">
        <v>40512</v>
      </c>
      <c r="B1685" s="12">
        <f>VLOOKUP($A1684,Master!$A$6:$L$4994,$I$1,0)*(1+0.5*(VLOOKUP($A1685,'Old-SVXY-OHLC'!$A$3:$E$5000,B$1,0)/VLOOKUP($A1684,'Old-SVXY-OHLC'!$A$3:$E$5000,5,0)-1))</f>
        <v>16.134929965878332</v>
      </c>
      <c r="C1685" s="12">
        <f>VLOOKUP($A1684,Master!$A$6:$L$4994,$I$1,0)*(1+0.5*(VLOOKUP($A1685,'Old-SVXY-OHLC'!$A$3:$E$5000,C$1,0)/VLOOKUP($A1684,'Old-SVXY-OHLC'!$A$3:$E$5000,5,0)-1))</f>
        <v>16.281390462020706</v>
      </c>
      <c r="D1685" s="12">
        <f>VLOOKUP($A1684,Master!$A$6:$L$4994,$I$1,0)*(1+0.5*(VLOOKUP($A1685,'Old-SVXY-OHLC'!$A$3:$E$5000,D$1,0)/VLOOKUP($A1684,'Old-SVXY-OHLC'!$A$3:$E$5000,5,0)-1))</f>
        <v>15.811496736242741</v>
      </c>
      <c r="E1685" s="12">
        <f>VLOOKUP(A1685,Master!A$6:L$4994,$I$1,0)</f>
        <v>15.866007294141243</v>
      </c>
    </row>
    <row r="1686" spans="1:5" x14ac:dyDescent="0.25">
      <c r="A1686" s="1">
        <v>40513</v>
      </c>
      <c r="B1686" s="12">
        <f>VLOOKUP($A1685,Master!$A$6:$L$4994,$I$1,0)*(1+0.5*(VLOOKUP($A1686,'Old-SVXY-OHLC'!$A$3:$E$5000,B$1,0)/VLOOKUP($A1685,'Old-SVXY-OHLC'!$A$3:$E$5000,5,0)-1))</f>
        <v>16.270041621672192</v>
      </c>
      <c r="C1686" s="12">
        <f>VLOOKUP($A1685,Master!$A$6:$L$4994,$I$1,0)*(1+0.5*(VLOOKUP($A1686,'Old-SVXY-OHLC'!$A$3:$E$5000,C$1,0)/VLOOKUP($A1685,'Old-SVXY-OHLC'!$A$3:$E$5000,5,0)-1))</f>
        <v>16.425913314865749</v>
      </c>
      <c r="D1686" s="12">
        <f>VLOOKUP($A1685,Master!$A$6:$L$4994,$I$1,0)*(1+0.5*(VLOOKUP($A1686,'Old-SVXY-OHLC'!$A$3:$E$5000,D$1,0)/VLOOKUP($A1685,'Old-SVXY-OHLC'!$A$3:$E$5000,5,0)-1))</f>
        <v>16.251584224248795</v>
      </c>
      <c r="E1686" s="12">
        <f>VLOOKUP(A1686,Master!A$6:L$4994,$I$1,0)</f>
        <v>16.261415776567194</v>
      </c>
    </row>
    <row r="1687" spans="1:5" x14ac:dyDescent="0.25">
      <c r="A1687" s="1">
        <v>40514</v>
      </c>
      <c r="B1687" s="12">
        <f>VLOOKUP($A1686,Master!$A$6:$L$4994,$I$1,0)*(1+0.5*(VLOOKUP($A1687,'Old-SVXY-OHLC'!$A$3:$E$5000,B$1,0)/VLOOKUP($A1686,'Old-SVXY-OHLC'!$A$3:$E$5000,5,0)-1))</f>
        <v>16.387611143914981</v>
      </c>
      <c r="C1687" s="12">
        <f>VLOOKUP($A1686,Master!$A$6:$L$4994,$I$1,0)*(1+0.5*(VLOOKUP($A1687,'Old-SVXY-OHLC'!$A$3:$E$5000,C$1,0)/VLOOKUP($A1686,'Old-SVXY-OHLC'!$A$3:$E$5000,5,0)-1))</f>
        <v>16.964285499017169</v>
      </c>
      <c r="D1687" s="12">
        <f>VLOOKUP($A1686,Master!$A$6:$L$4994,$I$1,0)*(1+0.5*(VLOOKUP($A1687,'Old-SVXY-OHLC'!$A$3:$E$5000,D$1,0)/VLOOKUP($A1686,'Old-SVXY-OHLC'!$A$3:$E$5000,5,0)-1))</f>
        <v>16.367064835373295</v>
      </c>
      <c r="E1687" s="12">
        <f>VLOOKUP(A1687,Master!A$6:L$4994,$I$1,0)</f>
        <v>16.938901754207322</v>
      </c>
    </row>
    <row r="1688" spans="1:5" x14ac:dyDescent="0.25">
      <c r="A1688" s="1">
        <v>40515</v>
      </c>
      <c r="B1688" s="12">
        <f>VLOOKUP($A1687,Master!$A$6:$L$4994,$I$1,0)*(1+0.5*(VLOOKUP($A1688,'Old-SVXY-OHLC'!$A$3:$E$5000,B$1,0)/VLOOKUP($A1687,'Old-SVXY-OHLC'!$A$3:$E$5000,5,0)-1))</f>
        <v>16.798032163808518</v>
      </c>
      <c r="C1688" s="12">
        <f>VLOOKUP($A1687,Master!$A$6:$L$4994,$I$1,0)*(1+0.5*(VLOOKUP($A1688,'Old-SVXY-OHLC'!$A$3:$E$5000,C$1,0)/VLOOKUP($A1687,'Old-SVXY-OHLC'!$A$3:$E$5000,5,0)-1))</f>
        <v>17.324715361247197</v>
      </c>
      <c r="D1688" s="12">
        <f>VLOOKUP($A1687,Master!$A$6:$L$4994,$I$1,0)*(1+0.5*(VLOOKUP($A1688,'Old-SVXY-OHLC'!$A$3:$E$5000,D$1,0)/VLOOKUP($A1687,'Old-SVXY-OHLC'!$A$3:$E$5000,5,0)-1))</f>
        <v>16.788919410730621</v>
      </c>
      <c r="E1688" s="12">
        <f>VLOOKUP(A1688,Master!A$6:L$4994,$I$1,0)</f>
        <v>17.265762840371536</v>
      </c>
    </row>
    <row r="1689" spans="1:5" x14ac:dyDescent="0.25">
      <c r="A1689" s="1">
        <v>40518</v>
      </c>
      <c r="B1689" s="12">
        <f>VLOOKUP($A1688,Master!$A$6:$L$4994,$I$1,0)*(1+0.5*(VLOOKUP($A1689,'Old-SVXY-OHLC'!$A$3:$E$5000,B$1,0)/VLOOKUP($A1688,'Old-SVXY-OHLC'!$A$3:$E$5000,5,0)-1))</f>
        <v>17.286715899664937</v>
      </c>
      <c r="C1689" s="12">
        <f>VLOOKUP($A1688,Master!$A$6:$L$4994,$I$1,0)*(1+0.5*(VLOOKUP($A1689,'Old-SVXY-OHLC'!$A$3:$E$5000,C$1,0)/VLOOKUP($A1688,'Old-SVXY-OHLC'!$A$3:$E$5000,5,0)-1))</f>
        <v>17.508822439641119</v>
      </c>
      <c r="D1689" s="12">
        <f>VLOOKUP($A1688,Master!$A$6:$L$4994,$I$1,0)*(1+0.5*(VLOOKUP($A1689,'Old-SVXY-OHLC'!$A$3:$E$5000,D$1,0)/VLOOKUP($A1688,'Old-SVXY-OHLC'!$A$3:$E$5000,5,0)-1))</f>
        <v>17.217571317929981</v>
      </c>
      <c r="E1689" s="12">
        <f>VLOOKUP(A1689,Master!A$6:L$4994,$I$1,0)</f>
        <v>17.473934574262696</v>
      </c>
    </row>
    <row r="1690" spans="1:5" x14ac:dyDescent="0.25">
      <c r="A1690" s="1">
        <v>40519</v>
      </c>
      <c r="B1690" s="12">
        <f>VLOOKUP($A1689,Master!$A$6:$L$4994,$I$1,0)*(1+0.5*(VLOOKUP($A1690,'Old-SVXY-OHLC'!$A$3:$E$5000,B$1,0)/VLOOKUP($A1689,'Old-SVXY-OHLC'!$A$3:$E$5000,5,0)-1))</f>
        <v>17.733129884490442</v>
      </c>
      <c r="C1690" s="12">
        <f>VLOOKUP($A1689,Master!$A$6:$L$4994,$I$1,0)*(1+0.5*(VLOOKUP($A1690,'Old-SVXY-OHLC'!$A$3:$E$5000,C$1,0)/VLOOKUP($A1689,'Old-SVXY-OHLC'!$A$3:$E$5000,5,0)-1))</f>
        <v>17.829427253675703</v>
      </c>
      <c r="D1690" s="12">
        <f>VLOOKUP($A1689,Master!$A$6:$L$4994,$I$1,0)*(1+0.5*(VLOOKUP($A1690,'Old-SVXY-OHLC'!$A$3:$E$5000,D$1,0)/VLOOKUP($A1689,'Old-SVXY-OHLC'!$A$3:$E$5000,5,0)-1))</f>
        <v>17.499132341444472</v>
      </c>
      <c r="E1690" s="12">
        <f>VLOOKUP(A1690,Master!A$6:L$4994,$I$1,0)</f>
        <v>17.508579513562164</v>
      </c>
    </row>
    <row r="1691" spans="1:5" x14ac:dyDescent="0.25">
      <c r="A1691" s="1">
        <v>40520</v>
      </c>
      <c r="B1691" s="12">
        <f>VLOOKUP($A1690,Master!$A$6:$L$4994,$I$1,0)*(1+0.5*(VLOOKUP($A1691,'Old-SVXY-OHLC'!$A$3:$E$5000,B$1,0)/VLOOKUP($A1690,'Old-SVXY-OHLC'!$A$3:$E$5000,5,0)-1))</f>
        <v>17.551781390431678</v>
      </c>
      <c r="C1691" s="12">
        <f>VLOOKUP($A1690,Master!$A$6:$L$4994,$I$1,0)*(1+0.5*(VLOOKUP($A1691,'Old-SVXY-OHLC'!$A$3:$E$5000,C$1,0)/VLOOKUP($A1690,'Old-SVXY-OHLC'!$A$3:$E$5000,5,0)-1))</f>
        <v>17.817851539498353</v>
      </c>
      <c r="D1691" s="12">
        <f>VLOOKUP($A1690,Master!$A$6:$L$4994,$I$1,0)*(1+0.5*(VLOOKUP($A1691,'Old-SVXY-OHLC'!$A$3:$E$5000,D$1,0)/VLOOKUP($A1690,'Old-SVXY-OHLC'!$A$3:$E$5000,5,0)-1))</f>
        <v>17.407771559069467</v>
      </c>
      <c r="E1691" s="12">
        <f>VLOOKUP(A1691,Master!A$6:L$4994,$I$1,0)</f>
        <v>17.76914463385155</v>
      </c>
    </row>
    <row r="1692" spans="1:5" x14ac:dyDescent="0.25">
      <c r="A1692" s="1">
        <v>40521</v>
      </c>
      <c r="B1692" s="12">
        <f>VLOOKUP($A1691,Master!$A$6:$L$4994,$I$1,0)*(1+0.5*(VLOOKUP($A1692,'Old-SVXY-OHLC'!$A$3:$E$5000,B$1,0)/VLOOKUP($A1691,'Old-SVXY-OHLC'!$A$3:$E$5000,5,0)-1))</f>
        <v>17.926492442893405</v>
      </c>
      <c r="C1692" s="12">
        <f>VLOOKUP($A1691,Master!$A$6:$L$4994,$I$1,0)*(1+0.5*(VLOOKUP($A1692,'Old-SVXY-OHLC'!$A$3:$E$5000,C$1,0)/VLOOKUP($A1691,'Old-SVXY-OHLC'!$A$3:$E$5000,5,0)-1))</f>
        <v>17.999548185242578</v>
      </c>
      <c r="D1692" s="12">
        <f>VLOOKUP($A1691,Master!$A$6:$L$4994,$I$1,0)*(1+0.5*(VLOOKUP($A1692,'Old-SVXY-OHLC'!$A$3:$E$5000,D$1,0)/VLOOKUP($A1691,'Old-SVXY-OHLC'!$A$3:$E$5000,5,0)-1))</f>
        <v>17.73542444132595</v>
      </c>
      <c r="E1692" s="12">
        <f>VLOOKUP(A1692,Master!A$6:L$4994,$I$1,0)</f>
        <v>17.942884300076589</v>
      </c>
    </row>
    <row r="1693" spans="1:5" x14ac:dyDescent="0.25">
      <c r="A1693" s="1">
        <v>40522</v>
      </c>
      <c r="B1693" s="12">
        <f>VLOOKUP($A1692,Master!$A$6:$L$4994,$I$1,0)*(1+0.5*(VLOOKUP($A1693,'Old-SVXY-OHLC'!$A$3:$E$5000,B$1,0)/VLOOKUP($A1692,'Old-SVXY-OHLC'!$A$3:$E$5000,5,0)-1))</f>
        <v>18.004331900790209</v>
      </c>
      <c r="C1693" s="12">
        <f>VLOOKUP($A1692,Master!$A$6:$L$4994,$I$1,0)*(1+0.5*(VLOOKUP($A1693,'Old-SVXY-OHLC'!$A$3:$E$5000,C$1,0)/VLOOKUP($A1692,'Old-SVXY-OHLC'!$A$3:$E$5000,5,0)-1))</f>
        <v>18.06577950150383</v>
      </c>
      <c r="D1693" s="12">
        <f>VLOOKUP($A1692,Master!$A$6:$L$4994,$I$1,0)*(1+0.5*(VLOOKUP($A1693,'Old-SVXY-OHLC'!$A$3:$E$5000,D$1,0)/VLOOKUP($A1692,'Old-SVXY-OHLC'!$A$3:$E$5000,5,0)-1))</f>
        <v>17.89065239500361</v>
      </c>
      <c r="E1693" s="12">
        <f>VLOOKUP(A1693,Master!A$6:L$4994,$I$1,0)</f>
        <v>17.980824556260334</v>
      </c>
    </row>
    <row r="1694" spans="1:5" x14ac:dyDescent="0.25">
      <c r="A1694" s="1">
        <v>40525</v>
      </c>
      <c r="B1694" s="12">
        <f>VLOOKUP($A1693,Master!$A$6:$L$4994,$I$1,0)*(1+0.5*(VLOOKUP($A1694,'Old-SVXY-OHLC'!$A$3:$E$5000,B$1,0)/VLOOKUP($A1693,'Old-SVXY-OHLC'!$A$3:$E$5000,5,0)-1))</f>
        <v>18.010649452417098</v>
      </c>
      <c r="C1694" s="12">
        <f>VLOOKUP($A1693,Master!$A$6:$L$4994,$I$1,0)*(1+0.5*(VLOOKUP($A1694,'Old-SVXY-OHLC'!$A$3:$E$5000,C$1,0)/VLOOKUP($A1693,'Old-SVXY-OHLC'!$A$3:$E$5000,5,0)-1))</f>
        <v>18.096088563205033</v>
      </c>
      <c r="D1694" s="12">
        <f>VLOOKUP($A1693,Master!$A$6:$L$4994,$I$1,0)*(1+0.5*(VLOOKUP($A1694,'Old-SVXY-OHLC'!$A$3:$E$5000,D$1,0)/VLOOKUP($A1693,'Old-SVXY-OHLC'!$A$3:$E$5000,5,0)-1))</f>
        <v>17.809562547757896</v>
      </c>
      <c r="E1694" s="12">
        <f>VLOOKUP(A1694,Master!A$6:L$4994,$I$1,0)</f>
        <v>17.863972234934586</v>
      </c>
    </row>
    <row r="1695" spans="1:5" x14ac:dyDescent="0.25">
      <c r="A1695" s="1">
        <v>40526</v>
      </c>
      <c r="B1695" s="12">
        <f>VLOOKUP($A1694,Master!$A$6:$L$4994,$I$1,0)*(1+0.5*(VLOOKUP($A1695,'Old-SVXY-OHLC'!$A$3:$E$5000,B$1,0)/VLOOKUP($A1694,'Old-SVXY-OHLC'!$A$3:$E$5000,5,0)-1))</f>
        <v>17.88652523479503</v>
      </c>
      <c r="C1695" s="12">
        <f>VLOOKUP($A1694,Master!$A$6:$L$4994,$I$1,0)*(1+0.5*(VLOOKUP($A1695,'Old-SVXY-OHLC'!$A$3:$E$5000,C$1,0)/VLOOKUP($A1694,'Old-SVXY-OHLC'!$A$3:$E$5000,5,0)-1))</f>
        <v>17.9372780402473</v>
      </c>
      <c r="D1695" s="12">
        <f>VLOOKUP($A1694,Master!$A$6:$L$4994,$I$1,0)*(1+0.5*(VLOOKUP($A1695,'Old-SVXY-OHLC'!$A$3:$E$5000,D$1,0)/VLOOKUP($A1694,'Old-SVXY-OHLC'!$A$3:$E$5000,5,0)-1))</f>
        <v>17.711725226266136</v>
      </c>
      <c r="E1695" s="12">
        <f>VLOOKUP(A1695,Master!A$6:L$4994,$I$1,0)</f>
        <v>17.767648706339486</v>
      </c>
    </row>
    <row r="1696" spans="1:5" x14ac:dyDescent="0.25">
      <c r="A1696" s="1">
        <v>40527</v>
      </c>
      <c r="B1696" s="12">
        <f>VLOOKUP($A1695,Master!$A$6:$L$4994,$I$1,0)*(1+0.5*(VLOOKUP($A1696,'Old-SVXY-OHLC'!$A$3:$E$5000,B$1,0)/VLOOKUP($A1695,'Old-SVXY-OHLC'!$A$3:$E$5000,5,0)-1))</f>
        <v>17.772256839666387</v>
      </c>
      <c r="C1696" s="12">
        <f>VLOOKUP($A1695,Master!$A$6:$L$4994,$I$1,0)*(1+0.5*(VLOOKUP($A1696,'Old-SVXY-OHLC'!$A$3:$E$5000,C$1,0)/VLOOKUP($A1695,'Old-SVXY-OHLC'!$A$3:$E$5000,5,0)-1))</f>
        <v>17.945491220910565</v>
      </c>
      <c r="D1696" s="12">
        <f>VLOOKUP($A1695,Master!$A$6:$L$4994,$I$1,0)*(1+0.5*(VLOOKUP($A1696,'Old-SVXY-OHLC'!$A$3:$E$5000,D$1,0)/VLOOKUP($A1695,'Old-SVXY-OHLC'!$A$3:$E$5000,5,0)-1))</f>
        <v>17.555713863111162</v>
      </c>
      <c r="E1696" s="12">
        <f>VLOOKUP(A1696,Master!A$6:L$4994,$I$1,0)</f>
        <v>17.612384424126475</v>
      </c>
    </row>
    <row r="1697" spans="1:5" x14ac:dyDescent="0.25">
      <c r="A1697" s="1">
        <v>40528</v>
      </c>
      <c r="B1697" s="12">
        <f>VLOOKUP($A1696,Master!$A$6:$L$4994,$I$1,0)*(1+0.5*(VLOOKUP($A1697,'Old-SVXY-OHLC'!$A$3:$E$5000,B$1,0)/VLOOKUP($A1696,'Old-SVXY-OHLC'!$A$3:$E$5000,5,0)-1))</f>
        <v>17.701843102505531</v>
      </c>
      <c r="C1697" s="12">
        <f>VLOOKUP($A1696,Master!$A$6:$L$4994,$I$1,0)*(1+0.5*(VLOOKUP($A1697,'Old-SVXY-OHLC'!$A$3:$E$5000,C$1,0)/VLOOKUP($A1696,'Old-SVXY-OHLC'!$A$3:$E$5000,5,0)-1))</f>
        <v>17.812770988740581</v>
      </c>
      <c r="D1697" s="12">
        <f>VLOOKUP($A1696,Master!$A$6:$L$4994,$I$1,0)*(1+0.5*(VLOOKUP($A1697,'Old-SVXY-OHLC'!$A$3:$E$5000,D$1,0)/VLOOKUP($A1696,'Old-SVXY-OHLC'!$A$3:$E$5000,5,0)-1))</f>
        <v>17.526507592702504</v>
      </c>
      <c r="E1697" s="12">
        <f>VLOOKUP(A1697,Master!A$6:L$4994,$I$1,0)</f>
        <v>17.765787978193703</v>
      </c>
    </row>
    <row r="1698" spans="1:5" x14ac:dyDescent="0.25">
      <c r="A1698" s="1">
        <v>40529</v>
      </c>
      <c r="B1698" s="12">
        <f>VLOOKUP($A1697,Master!$A$6:$L$4994,$I$1,0)*(1+0.5*(VLOOKUP($A1698,'Old-SVXY-OHLC'!$A$3:$E$5000,B$1,0)/VLOOKUP($A1697,'Old-SVXY-OHLC'!$A$3:$E$5000,5,0)-1))</f>
        <v>17.765787978193703</v>
      </c>
      <c r="C1698" s="12">
        <f>VLOOKUP($A1697,Master!$A$6:$L$4994,$I$1,0)*(1+0.5*(VLOOKUP($A1698,'Old-SVXY-OHLC'!$A$3:$E$5000,C$1,0)/VLOOKUP($A1697,'Old-SVXY-OHLC'!$A$3:$E$5000,5,0)-1))</f>
        <v>17.999517172900958</v>
      </c>
      <c r="D1698" s="12">
        <f>VLOOKUP($A1697,Master!$A$6:$L$4994,$I$1,0)*(1+0.5*(VLOOKUP($A1698,'Old-SVXY-OHLC'!$A$3:$E$5000,D$1,0)/VLOOKUP($A1697,'Old-SVXY-OHLC'!$A$3:$E$5000,5,0)-1))</f>
        <v>17.72738142984166</v>
      </c>
      <c r="E1698" s="12">
        <f>VLOOKUP(A1698,Master!A$6:L$4994,$I$1,0)</f>
        <v>17.905233776592894</v>
      </c>
    </row>
    <row r="1699" spans="1:5" x14ac:dyDescent="0.25">
      <c r="A1699" s="1">
        <v>40532</v>
      </c>
      <c r="B1699" s="12">
        <f>VLOOKUP($A1698,Master!$A$6:$L$4994,$I$1,0)*(1+0.5*(VLOOKUP($A1699,'Old-SVXY-OHLC'!$A$3:$E$5000,B$1,0)/VLOOKUP($A1698,'Old-SVXY-OHLC'!$A$3:$E$5000,5,0)-1))</f>
        <v>18.063537450649871</v>
      </c>
      <c r="C1699" s="12">
        <f>VLOOKUP($A1698,Master!$A$6:$L$4994,$I$1,0)*(1+0.5*(VLOOKUP($A1699,'Old-SVXY-OHLC'!$A$3:$E$5000,C$1,0)/VLOOKUP($A1698,'Old-SVXY-OHLC'!$A$3:$E$5000,5,0)-1))</f>
        <v>18.212533878155</v>
      </c>
      <c r="D1699" s="12">
        <f>VLOOKUP($A1698,Master!$A$6:$L$4994,$I$1,0)*(1+0.5*(VLOOKUP($A1699,'Old-SVXY-OHLC'!$A$3:$E$5000,D$1,0)/VLOOKUP($A1698,'Old-SVXY-OHLC'!$A$3:$E$5000,5,0)-1))</f>
        <v>17.918271970033036</v>
      </c>
      <c r="E1699" s="12">
        <f>VLOOKUP(A1699,Master!A$6:L$4994,$I$1,0)</f>
        <v>18.181315856640992</v>
      </c>
    </row>
    <row r="1700" spans="1:5" x14ac:dyDescent="0.25">
      <c r="A1700" s="1">
        <v>40533</v>
      </c>
      <c r="B1700" s="12">
        <f>VLOOKUP($A1699,Master!$A$6:$L$4994,$I$1,0)*(1+0.5*(VLOOKUP($A1700,'Old-SVXY-OHLC'!$A$3:$E$5000,B$1,0)/VLOOKUP($A1699,'Old-SVXY-OHLC'!$A$3:$E$5000,5,0)-1))</f>
        <v>18.386904885153278</v>
      </c>
      <c r="C1700" s="12">
        <f>VLOOKUP($A1699,Master!$A$6:$L$4994,$I$1,0)*(1+0.5*(VLOOKUP($A1700,'Old-SVXY-OHLC'!$A$3:$E$5000,C$1,0)/VLOOKUP($A1699,'Old-SVXY-OHLC'!$A$3:$E$5000,5,0)-1))</f>
        <v>18.412121589131022</v>
      </c>
      <c r="D1700" s="12">
        <f>VLOOKUP($A1699,Master!$A$6:$L$4994,$I$1,0)*(1+0.5*(VLOOKUP($A1700,'Old-SVXY-OHLC'!$A$3:$E$5000,D$1,0)/VLOOKUP($A1699,'Old-SVXY-OHLC'!$A$3:$E$5000,5,0)-1))</f>
        <v>18.246291338987849</v>
      </c>
      <c r="E1700" s="12">
        <f>VLOOKUP(A1700,Master!A$6:L$4994,$I$1,0)</f>
        <v>18.359278106664657</v>
      </c>
    </row>
    <row r="1701" spans="1:5" x14ac:dyDescent="0.25">
      <c r="A1701" s="1">
        <v>40534</v>
      </c>
      <c r="B1701" s="12">
        <f>VLOOKUP($A1700,Master!$A$6:$L$4994,$I$1,0)*(1+0.5*(VLOOKUP($A1701,'Old-SVXY-OHLC'!$A$3:$E$5000,B$1,0)/VLOOKUP($A1700,'Old-SVXY-OHLC'!$A$3:$E$5000,5,0)-1))</f>
        <v>18.383123130015985</v>
      </c>
      <c r="C1701" s="12">
        <f>VLOOKUP($A1700,Master!$A$6:$L$4994,$I$1,0)*(1+0.5*(VLOOKUP($A1701,'Old-SVXY-OHLC'!$A$3:$E$5000,C$1,0)/VLOOKUP($A1700,'Old-SVXY-OHLC'!$A$3:$E$5000,5,0)-1))</f>
        <v>18.430806971924632</v>
      </c>
      <c r="D1701" s="12">
        <f>VLOOKUP($A1700,Master!$A$6:$L$4994,$I$1,0)*(1+0.5*(VLOOKUP($A1701,'Old-SVXY-OHLC'!$A$3:$E$5000,D$1,0)/VLOOKUP($A1700,'Old-SVXY-OHLC'!$A$3:$E$5000,5,0)-1))</f>
        <v>18.287749241404683</v>
      </c>
      <c r="E1701" s="12">
        <f>VLOOKUP(A1701,Master!A$6:L$4994,$I$1,0)</f>
        <v>18.358800262439964</v>
      </c>
    </row>
    <row r="1702" spans="1:5" x14ac:dyDescent="0.25">
      <c r="A1702" s="1">
        <v>40535</v>
      </c>
      <c r="B1702" s="12">
        <f>VLOOKUP($A1701,Master!$A$6:$L$4994,$I$1,0)*(1+0.5*(VLOOKUP($A1702,'Old-SVXY-OHLC'!$A$3:$E$5000,B$1,0)/VLOOKUP($A1701,'Old-SVXY-OHLC'!$A$3:$E$5000,5,0)-1))</f>
        <v>18.290326169502499</v>
      </c>
      <c r="C1702" s="12">
        <f>VLOOKUP($A1701,Master!$A$6:$L$4994,$I$1,0)*(1+0.5*(VLOOKUP($A1702,'Old-SVXY-OHLC'!$A$3:$E$5000,C$1,0)/VLOOKUP($A1701,'Old-SVXY-OHLC'!$A$3:$E$5000,5,0)-1))</f>
        <v>18.336414024009521</v>
      </c>
      <c r="D1702" s="12">
        <f>VLOOKUP($A1701,Master!$A$6:$L$4994,$I$1,0)*(1+0.5*(VLOOKUP($A1702,'Old-SVXY-OHLC'!$A$3:$E$5000,D$1,0)/VLOOKUP($A1701,'Old-SVXY-OHLC'!$A$3:$E$5000,5,0)-1))</f>
        <v>17.892654002173682</v>
      </c>
      <c r="E1702" s="12">
        <f>VLOOKUP(A1702,Master!A$6:L$4994,$I$1,0)</f>
        <v>18.083117271641726</v>
      </c>
    </row>
    <row r="1703" spans="1:5" x14ac:dyDescent="0.25">
      <c r="A1703" s="1">
        <v>40539</v>
      </c>
      <c r="B1703" s="12">
        <f>VLOOKUP($A1702,Master!$A$6:$L$4994,$I$1,0)*(1+0.5*(VLOOKUP($A1703,'Old-SVXY-OHLC'!$A$3:$E$5000,B$1,0)/VLOOKUP($A1702,'Old-SVXY-OHLC'!$A$3:$E$5000,5,0)-1))</f>
        <v>18.030475038778551</v>
      </c>
      <c r="C1703" s="12">
        <f>VLOOKUP($A1702,Master!$A$6:$L$4994,$I$1,0)*(1+0.5*(VLOOKUP($A1703,'Old-SVXY-OHLC'!$A$3:$E$5000,C$1,0)/VLOOKUP($A1702,'Old-SVXY-OHLC'!$A$3:$E$5000,5,0)-1))</f>
        <v>18.035488867314324</v>
      </c>
      <c r="D1703" s="12">
        <f>VLOOKUP($A1702,Master!$A$6:$L$4994,$I$1,0)*(1+0.5*(VLOOKUP($A1703,'Old-SVXY-OHLC'!$A$3:$E$5000,D$1,0)/VLOOKUP($A1702,'Old-SVXY-OHLC'!$A$3:$E$5000,5,0)-1))</f>
        <v>17.754744136935475</v>
      </c>
      <c r="E1703" s="12">
        <f>VLOOKUP(A1703,Master!A$6:L$4994,$I$1,0)</f>
        <v>17.83059404109834</v>
      </c>
    </row>
    <row r="1704" spans="1:5" x14ac:dyDescent="0.25">
      <c r="A1704" s="1">
        <v>40540</v>
      </c>
      <c r="B1704" s="12">
        <f>VLOOKUP($A1703,Master!$A$6:$L$4994,$I$1,0)*(1+0.5*(VLOOKUP($A1704,'Old-SVXY-OHLC'!$A$3:$E$5000,B$1,0)/VLOOKUP($A1703,'Old-SVXY-OHLC'!$A$3:$E$5000,5,0)-1))</f>
        <v>17.850006345116647</v>
      </c>
      <c r="C1704" s="12">
        <f>VLOOKUP($A1703,Master!$A$6:$L$4994,$I$1,0)*(1+0.5*(VLOOKUP($A1704,'Old-SVXY-OHLC'!$A$3:$E$5000,C$1,0)/VLOOKUP($A1703,'Old-SVXY-OHLC'!$A$3:$E$5000,5,0)-1))</f>
        <v>17.919025340400488</v>
      </c>
      <c r="D1704" s="12">
        <f>VLOOKUP($A1703,Master!$A$6:$L$4994,$I$1,0)*(1+0.5*(VLOOKUP($A1704,'Old-SVXY-OHLC'!$A$3:$E$5000,D$1,0)/VLOOKUP($A1703,'Old-SVXY-OHLC'!$A$3:$E$5000,5,0)-1))</f>
        <v>17.697582755647414</v>
      </c>
      <c r="E1704" s="12">
        <f>VLOOKUP(A1704,Master!A$6:L$4994,$I$1,0)</f>
        <v>17.783399729195843</v>
      </c>
    </row>
    <row r="1705" spans="1:5" x14ac:dyDescent="0.25">
      <c r="A1705" s="1">
        <v>40541</v>
      </c>
      <c r="B1705" s="12">
        <f>VLOOKUP($A1704,Master!$A$6:$L$4994,$I$1,0)*(1+0.5*(VLOOKUP($A1705,'Old-SVXY-OHLC'!$A$3:$E$5000,B$1,0)/VLOOKUP($A1704,'Old-SVXY-OHLC'!$A$3:$E$5000,5,0)-1))</f>
        <v>17.799982420105202</v>
      </c>
      <c r="C1705" s="12">
        <f>VLOOKUP($A1704,Master!$A$6:$L$4994,$I$1,0)*(1+0.5*(VLOOKUP($A1705,'Old-SVXY-OHLC'!$A$3:$E$5000,C$1,0)/VLOOKUP($A1704,'Old-SVXY-OHLC'!$A$3:$E$5000,5,0)-1))</f>
        <v>17.939766145348987</v>
      </c>
      <c r="D1705" s="12">
        <f>VLOOKUP($A1704,Master!$A$6:$L$4994,$I$1,0)*(1+0.5*(VLOOKUP($A1705,'Old-SVXY-OHLC'!$A$3:$E$5000,D$1,0)/VLOOKUP($A1704,'Old-SVXY-OHLC'!$A$3:$E$5000,5,0)-1))</f>
        <v>17.783399729195843</v>
      </c>
      <c r="E1705" s="12">
        <f>VLOOKUP(A1705,Master!A$6:L$4994,$I$1,0)</f>
        <v>17.887178947452465</v>
      </c>
    </row>
    <row r="1706" spans="1:5" x14ac:dyDescent="0.25">
      <c r="A1706" s="1">
        <v>40542</v>
      </c>
      <c r="B1706" s="12">
        <f>VLOOKUP($A1705,Master!$A$6:$L$4994,$I$1,0)*(1+0.5*(VLOOKUP($A1706,'Old-SVXY-OHLC'!$A$3:$E$5000,B$1,0)/VLOOKUP($A1705,'Old-SVXY-OHLC'!$A$3:$E$5000,5,0)-1))</f>
        <v>17.853568165110474</v>
      </c>
      <c r="C1706" s="12">
        <f>VLOOKUP($A1705,Master!$A$6:$L$4994,$I$1,0)*(1+0.5*(VLOOKUP($A1706,'Old-SVXY-OHLC'!$A$3:$E$5000,C$1,0)/VLOOKUP($A1705,'Old-SVXY-OHLC'!$A$3:$E$5000,5,0)-1))</f>
        <v>18.010826617740864</v>
      </c>
      <c r="D1706" s="12">
        <f>VLOOKUP($A1705,Master!$A$6:$L$4994,$I$1,0)*(1+0.5*(VLOOKUP($A1706,'Old-SVXY-OHLC'!$A$3:$E$5000,D$1,0)/VLOOKUP($A1705,'Old-SVXY-OHLC'!$A$3:$E$5000,5,0)-1))</f>
        <v>17.837961311329302</v>
      </c>
      <c r="E1706" s="12">
        <f>VLOOKUP(A1706,Master!A$6:L$4994,$I$1,0)</f>
        <v>17.951538035425298</v>
      </c>
    </row>
    <row r="1707" spans="1:5" x14ac:dyDescent="0.25">
      <c r="A1707" s="1">
        <v>40543</v>
      </c>
      <c r="B1707" s="12">
        <f>VLOOKUP($A1706,Master!$A$6:$L$4994,$I$1,0)*(1+0.5*(VLOOKUP($A1707,'Old-SVXY-OHLC'!$A$3:$E$5000,B$1,0)/VLOOKUP($A1706,'Old-SVXY-OHLC'!$A$3:$E$5000,5,0)-1))</f>
        <v>17.908035736498864</v>
      </c>
      <c r="C1707" s="12">
        <f>VLOOKUP($A1706,Master!$A$6:$L$4994,$I$1,0)*(1+0.5*(VLOOKUP($A1707,'Old-SVXY-OHLC'!$A$3:$E$5000,C$1,0)/VLOOKUP($A1706,'Old-SVXY-OHLC'!$A$3:$E$5000,5,0)-1))</f>
        <v>18.103790270513805</v>
      </c>
      <c r="D1707" s="12">
        <f>VLOOKUP($A1706,Master!$A$6:$L$4994,$I$1,0)*(1+0.5*(VLOOKUP($A1707,'Old-SVXY-OHLC'!$A$3:$E$5000,D$1,0)/VLOOKUP($A1706,'Old-SVXY-OHLC'!$A$3:$E$5000,5,0)-1))</f>
        <v>17.883384821184151</v>
      </c>
      <c r="E1707" s="12">
        <f>VLOOKUP(A1707,Master!A$6:L$4994,$I$1,0)</f>
        <v>18.081570866627601</v>
      </c>
    </row>
    <row r="1708" spans="1:5" x14ac:dyDescent="0.25">
      <c r="A1708" s="1">
        <v>40546</v>
      </c>
      <c r="B1708" s="12">
        <f>VLOOKUP($A1707,Master!$A$6:$L$4994,$I$1,0)*(1+0.5*(VLOOKUP($A1708,'Old-SVXY-OHLC'!$A$3:$E$5000,B$1,0)/VLOOKUP($A1707,'Old-SVXY-OHLC'!$A$3:$E$5000,5,0)-1))</f>
        <v>18.222873416783457</v>
      </c>
      <c r="C1708" s="12">
        <f>VLOOKUP($A1707,Master!$A$6:$L$4994,$I$1,0)*(1+0.5*(VLOOKUP($A1708,'Old-SVXY-OHLC'!$A$3:$E$5000,C$1,0)/VLOOKUP($A1707,'Old-SVXY-OHLC'!$A$3:$E$5000,5,0)-1))</f>
        <v>18.424623047768918</v>
      </c>
      <c r="D1708" s="12">
        <f>VLOOKUP($A1707,Master!$A$6:$L$4994,$I$1,0)*(1+0.5*(VLOOKUP($A1708,'Old-SVXY-OHLC'!$A$3:$E$5000,D$1,0)/VLOOKUP($A1707,'Old-SVXY-OHLC'!$A$3:$E$5000,5,0)-1))</f>
        <v>18.197065952284632</v>
      </c>
      <c r="E1708" s="12">
        <f>VLOOKUP(A1708,Master!A$6:L$4994,$I$1,0)</f>
        <v>18.231274873692616</v>
      </c>
    </row>
    <row r="1709" spans="1:5" x14ac:dyDescent="0.25">
      <c r="A1709" s="1">
        <v>40547</v>
      </c>
      <c r="B1709" s="12">
        <f>VLOOKUP($A1708,Master!$A$6:$L$4994,$I$1,0)*(1+0.5*(VLOOKUP($A1709,'Old-SVXY-OHLC'!$A$3:$E$5000,B$1,0)/VLOOKUP($A1708,'Old-SVXY-OHLC'!$A$3:$E$5000,5,0)-1))</f>
        <v>18.298927863628162</v>
      </c>
      <c r="C1709" s="12">
        <f>VLOOKUP($A1708,Master!$A$6:$L$4994,$I$1,0)*(1+0.5*(VLOOKUP($A1709,'Old-SVXY-OHLC'!$A$3:$E$5000,C$1,0)/VLOOKUP($A1708,'Old-SVXY-OHLC'!$A$3:$E$5000,5,0)-1))</f>
        <v>18.408172703425954</v>
      </c>
      <c r="D1709" s="12">
        <f>VLOOKUP($A1708,Master!$A$6:$L$4994,$I$1,0)*(1+0.5*(VLOOKUP($A1709,'Old-SVXY-OHLC'!$A$3:$E$5000,D$1,0)/VLOOKUP($A1708,'Old-SVXY-OHLC'!$A$3:$E$5000,5,0)-1))</f>
        <v>18.048359655225369</v>
      </c>
      <c r="E1709" s="12">
        <f>VLOOKUP(A1709,Master!A$6:L$4994,$I$1,0)</f>
        <v>18.290938193829625</v>
      </c>
    </row>
    <row r="1710" spans="1:5" x14ac:dyDescent="0.25">
      <c r="A1710" s="1">
        <v>40548</v>
      </c>
      <c r="B1710" s="12">
        <f>VLOOKUP($A1709,Master!$A$6:$L$4994,$I$1,0)*(1+0.5*(VLOOKUP($A1710,'Old-SVXY-OHLC'!$A$3:$E$5000,B$1,0)/VLOOKUP($A1709,'Old-SVXY-OHLC'!$A$3:$E$5000,5,0)-1))</f>
        <v>18.256984893388307</v>
      </c>
      <c r="C1710" s="12">
        <f>VLOOKUP($A1709,Master!$A$6:$L$4994,$I$1,0)*(1+0.5*(VLOOKUP($A1710,'Old-SVXY-OHLC'!$A$3:$E$5000,C$1,0)/VLOOKUP($A1709,'Old-SVXY-OHLC'!$A$3:$E$5000,5,0)-1))</f>
        <v>18.56711630792659</v>
      </c>
      <c r="D1710" s="12">
        <f>VLOOKUP($A1709,Master!$A$6:$L$4994,$I$1,0)*(1+0.5*(VLOOKUP($A1710,'Old-SVXY-OHLC'!$A$3:$E$5000,D$1,0)/VLOOKUP($A1709,'Old-SVXY-OHLC'!$A$3:$E$5000,5,0)-1))</f>
        <v>18.16643045695767</v>
      </c>
      <c r="E1710" s="12">
        <f>VLOOKUP(A1710,Master!A$6:L$4994,$I$1,0)</f>
        <v>18.460237483031911</v>
      </c>
    </row>
    <row r="1711" spans="1:5" x14ac:dyDescent="0.25">
      <c r="A1711" s="1">
        <v>40549</v>
      </c>
      <c r="B1711" s="12">
        <f>VLOOKUP($A1710,Master!$A$6:$L$4994,$I$1,0)*(1+0.5*(VLOOKUP($A1711,'Old-SVXY-OHLC'!$A$3:$E$5000,B$1,0)/VLOOKUP($A1710,'Old-SVXY-OHLC'!$A$3:$E$5000,5,0)-1))</f>
        <v>18.568191237425605</v>
      </c>
      <c r="C1711" s="12">
        <f>VLOOKUP($A1710,Master!$A$6:$L$4994,$I$1,0)*(1+0.5*(VLOOKUP($A1711,'Old-SVXY-OHLC'!$A$3:$E$5000,C$1,0)/VLOOKUP($A1710,'Old-SVXY-OHLC'!$A$3:$E$5000,5,0)-1))</f>
        <v>18.622171277268329</v>
      </c>
      <c r="D1711" s="12">
        <f>VLOOKUP($A1710,Master!$A$6:$L$4994,$I$1,0)*(1+0.5*(VLOOKUP($A1711,'Old-SVXY-OHLC'!$A$3:$E$5000,D$1,0)/VLOOKUP($A1710,'Old-SVXY-OHLC'!$A$3:$E$5000,5,0)-1))</f>
        <v>18.359994259288353</v>
      </c>
      <c r="E1711" s="12">
        <f>VLOOKUP(A1711,Master!A$6:L$4994,$I$1,0)</f>
        <v>18.482888172735208</v>
      </c>
    </row>
    <row r="1712" spans="1:5" x14ac:dyDescent="0.25">
      <c r="A1712" s="1">
        <v>40550</v>
      </c>
      <c r="B1712" s="12">
        <f>VLOOKUP($A1711,Master!$A$6:$L$4994,$I$1,0)*(1+0.5*(VLOOKUP($A1712,'Old-SVXY-OHLC'!$A$3:$E$5000,B$1,0)/VLOOKUP($A1711,'Old-SVXY-OHLC'!$A$3:$E$5000,5,0)-1))</f>
        <v>18.505960212857701</v>
      </c>
      <c r="C1712" s="12">
        <f>VLOOKUP($A1711,Master!$A$6:$L$4994,$I$1,0)*(1+0.5*(VLOOKUP($A1712,'Old-SVXY-OHLC'!$A$3:$E$5000,C$1,0)/VLOOKUP($A1711,'Old-SVXY-OHLC'!$A$3:$E$5000,5,0)-1))</f>
        <v>18.704662920538954</v>
      </c>
      <c r="D1712" s="12">
        <f>VLOOKUP($A1711,Master!$A$6:$L$4994,$I$1,0)*(1+0.5*(VLOOKUP($A1712,'Old-SVXY-OHLC'!$A$3:$E$5000,D$1,0)/VLOOKUP($A1711,'Old-SVXY-OHLC'!$A$3:$E$5000,5,0)-1))</f>
        <v>18.179072450120547</v>
      </c>
      <c r="E1712" s="12">
        <f>VLOOKUP(A1712,Master!A$6:L$4994,$I$1,0)</f>
        <v>18.445228904219761</v>
      </c>
    </row>
    <row r="1713" spans="1:5" x14ac:dyDescent="0.25">
      <c r="A1713" s="1">
        <v>40553</v>
      </c>
      <c r="B1713" s="12">
        <f>VLOOKUP($A1712,Master!$A$6:$L$4994,$I$1,0)*(1+0.5*(VLOOKUP($A1713,'Old-SVXY-OHLC'!$A$3:$E$5000,B$1,0)/VLOOKUP($A1712,'Old-SVXY-OHLC'!$A$3:$E$5000,5,0)-1))</f>
        <v>18.29328888832908</v>
      </c>
      <c r="C1713" s="12">
        <f>VLOOKUP($A1712,Master!$A$6:$L$4994,$I$1,0)*(1+0.5*(VLOOKUP($A1713,'Old-SVXY-OHLC'!$A$3:$E$5000,C$1,0)/VLOOKUP($A1712,'Old-SVXY-OHLC'!$A$3:$E$5000,5,0)-1))</f>
        <v>18.521195756871336</v>
      </c>
      <c r="D1713" s="12">
        <f>VLOOKUP($A1712,Master!$A$6:$L$4994,$I$1,0)*(1+0.5*(VLOOKUP($A1713,'Old-SVXY-OHLC'!$A$3:$E$5000,D$1,0)/VLOOKUP($A1712,'Old-SVXY-OHLC'!$A$3:$E$5000,5,0)-1))</f>
        <v>18.112484245089313</v>
      </c>
      <c r="E1713" s="12">
        <f>VLOOKUP(A1713,Master!A$6:L$4994,$I$1,0)</f>
        <v>18.45138667320019</v>
      </c>
    </row>
    <row r="1714" spans="1:5" x14ac:dyDescent="0.25">
      <c r="A1714" s="1">
        <v>40554</v>
      </c>
      <c r="B1714" s="12">
        <f>VLOOKUP($A1713,Master!$A$6:$L$4994,$I$1,0)*(1+0.5*(VLOOKUP($A1714,'Old-SVXY-OHLC'!$A$3:$E$5000,B$1,0)/VLOOKUP($A1713,'Old-SVXY-OHLC'!$A$3:$E$5000,5,0)-1))</f>
        <v>18.574817948151761</v>
      </c>
      <c r="C1714" s="12">
        <f>VLOOKUP($A1713,Master!$A$6:$L$4994,$I$1,0)*(1+0.5*(VLOOKUP($A1714,'Old-SVXY-OHLC'!$A$3:$E$5000,C$1,0)/VLOOKUP($A1713,'Old-SVXY-OHLC'!$A$3:$E$5000,5,0)-1))</f>
        <v>18.755678218819654</v>
      </c>
      <c r="D1714" s="12">
        <f>VLOOKUP($A1713,Master!$A$6:$L$4994,$I$1,0)*(1+0.5*(VLOOKUP($A1714,'Old-SVXY-OHLC'!$A$3:$E$5000,D$1,0)/VLOOKUP($A1713,'Old-SVXY-OHLC'!$A$3:$E$5000,5,0)-1))</f>
        <v>18.519398019612314</v>
      </c>
      <c r="E1714" s="12">
        <f>VLOOKUP(A1714,Master!A$6:L$4994,$I$1,0)</f>
        <v>18.735539212481612</v>
      </c>
    </row>
    <row r="1715" spans="1:5" x14ac:dyDescent="0.25">
      <c r="A1715" s="1">
        <v>40555</v>
      </c>
      <c r="B1715" s="12">
        <f>VLOOKUP($A1714,Master!$A$6:$L$4994,$I$1,0)*(1+0.5*(VLOOKUP($A1715,'Old-SVXY-OHLC'!$A$3:$E$5000,B$1,0)/VLOOKUP($A1714,'Old-SVXY-OHLC'!$A$3:$E$5000,5,0)-1))</f>
        <v>18.882845487644563</v>
      </c>
      <c r="C1715" s="12">
        <f>VLOOKUP($A1714,Master!$A$6:$L$4994,$I$1,0)*(1+0.5*(VLOOKUP($A1715,'Old-SVXY-OHLC'!$A$3:$E$5000,C$1,0)/VLOOKUP($A1714,'Old-SVXY-OHLC'!$A$3:$E$5000,5,0)-1))</f>
        <v>19.214671836791616</v>
      </c>
      <c r="D1715" s="12">
        <f>VLOOKUP($A1714,Master!$A$6:$L$4994,$I$1,0)*(1+0.5*(VLOOKUP($A1715,'Old-SVXY-OHLC'!$A$3:$E$5000,D$1,0)/VLOOKUP($A1714,'Old-SVXY-OHLC'!$A$3:$E$5000,5,0)-1))</f>
        <v>18.882845487644563</v>
      </c>
      <c r="E1715" s="12">
        <f>VLOOKUP(A1715,Master!A$6:L$4994,$I$1,0)</f>
        <v>19.18324377152658</v>
      </c>
    </row>
    <row r="1716" spans="1:5" x14ac:dyDescent="0.25">
      <c r="A1716" s="1">
        <v>40556</v>
      </c>
      <c r="B1716" s="12">
        <f>VLOOKUP($A1715,Master!$A$6:$L$4994,$I$1,0)*(1+0.5*(VLOOKUP($A1716,'Old-SVXY-OHLC'!$A$3:$E$5000,B$1,0)/VLOOKUP($A1715,'Old-SVXY-OHLC'!$A$3:$E$5000,5,0)-1))</f>
        <v>19.18324377152658</v>
      </c>
      <c r="C1716" s="12">
        <f>VLOOKUP($A1715,Master!$A$6:$L$4994,$I$1,0)*(1+0.5*(VLOOKUP($A1716,'Old-SVXY-OHLC'!$A$3:$E$5000,C$1,0)/VLOOKUP($A1715,'Old-SVXY-OHLC'!$A$3:$E$5000,5,0)-1))</f>
        <v>19.275593075054264</v>
      </c>
      <c r="D1716" s="12">
        <f>VLOOKUP($A1715,Master!$A$6:$L$4994,$I$1,0)*(1+0.5*(VLOOKUP($A1716,'Old-SVXY-OHLC'!$A$3:$E$5000,D$1,0)/VLOOKUP($A1715,'Old-SVXY-OHLC'!$A$3:$E$5000,5,0)-1))</f>
        <v>19.044719816235055</v>
      </c>
      <c r="E1716" s="12">
        <f>VLOOKUP(A1716,Master!A$6:L$4994,$I$1,0)</f>
        <v>19.249908644601227</v>
      </c>
    </row>
    <row r="1717" spans="1:5" x14ac:dyDescent="0.25">
      <c r="A1717" s="1">
        <v>40557</v>
      </c>
      <c r="B1717" s="12">
        <f>VLOOKUP($A1716,Master!$A$6:$L$4994,$I$1,0)*(1+0.5*(VLOOKUP($A1717,'Old-SVXY-OHLC'!$A$3:$E$5000,B$1,0)/VLOOKUP($A1716,'Old-SVXY-OHLC'!$A$3:$E$5000,5,0)-1))</f>
        <v>19.095436759811438</v>
      </c>
      <c r="C1717" s="12">
        <f>VLOOKUP($A1716,Master!$A$6:$L$4994,$I$1,0)*(1+0.5*(VLOOKUP($A1717,'Old-SVXY-OHLC'!$A$3:$E$5000,C$1,0)/VLOOKUP($A1716,'Old-SVXY-OHLC'!$A$3:$E$5000,5,0)-1))</f>
        <v>19.764438488182059</v>
      </c>
      <c r="D1717" s="12">
        <f>VLOOKUP($A1716,Master!$A$6:$L$4994,$I$1,0)*(1+0.5*(VLOOKUP($A1717,'Old-SVXY-OHLC'!$A$3:$E$5000,D$1,0)/VLOOKUP($A1716,'Old-SVXY-OHLC'!$A$3:$E$5000,5,0)-1))</f>
        <v>19.095436759811438</v>
      </c>
      <c r="E1717" s="12">
        <f>VLOOKUP(A1717,Master!A$6:L$4994,$I$1,0)</f>
        <v>19.693148934847795</v>
      </c>
    </row>
    <row r="1718" spans="1:5" x14ac:dyDescent="0.25">
      <c r="A1718" s="1">
        <v>40561</v>
      </c>
      <c r="B1718" s="12">
        <f>VLOOKUP($A1717,Master!$A$6:$L$4994,$I$1,0)*(1+0.5*(VLOOKUP($A1718,'Old-SVXY-OHLC'!$A$3:$E$5000,B$1,0)/VLOOKUP($A1717,'Old-SVXY-OHLC'!$A$3:$E$5000,5,0)-1))</f>
        <v>19.643777011116104</v>
      </c>
      <c r="C1718" s="12">
        <f>VLOOKUP($A1717,Master!$A$6:$L$4994,$I$1,0)*(1+0.5*(VLOOKUP($A1718,'Old-SVXY-OHLC'!$A$3:$E$5000,C$1,0)/VLOOKUP($A1717,'Old-SVXY-OHLC'!$A$3:$E$5000,5,0)-1))</f>
        <v>20.008851529659633</v>
      </c>
      <c r="D1718" s="12">
        <f>VLOOKUP($A1717,Master!$A$6:$L$4994,$I$1,0)*(1+0.5*(VLOOKUP($A1718,'Old-SVXY-OHLC'!$A$3:$E$5000,D$1,0)/VLOOKUP($A1717,'Old-SVXY-OHLC'!$A$3:$E$5000,5,0)-1))</f>
        <v>19.507618502699795</v>
      </c>
      <c r="E1718" s="12">
        <f>VLOOKUP(A1718,Master!A$6:L$4994,$I$1,0)</f>
        <v>19.981336392965641</v>
      </c>
    </row>
    <row r="1719" spans="1:5" x14ac:dyDescent="0.25">
      <c r="A1719" s="1">
        <v>40562</v>
      </c>
      <c r="B1719" s="12">
        <f>VLOOKUP($A1718,Master!$A$6:$L$4994,$I$1,0)*(1+0.5*(VLOOKUP($A1719,'Old-SVXY-OHLC'!$A$3:$E$5000,B$1,0)/VLOOKUP($A1718,'Old-SVXY-OHLC'!$A$3:$E$5000,5,0)-1))</f>
        <v>19.897381198037213</v>
      </c>
      <c r="C1719" s="12">
        <f>VLOOKUP($A1718,Master!$A$6:$L$4994,$I$1,0)*(1+0.5*(VLOOKUP($A1719,'Old-SVXY-OHLC'!$A$3:$E$5000,C$1,0)/VLOOKUP($A1718,'Old-SVXY-OHLC'!$A$3:$E$5000,5,0)-1))</f>
        <v>19.981336392965641</v>
      </c>
      <c r="D1719" s="12">
        <f>VLOOKUP($A1718,Master!$A$6:$L$4994,$I$1,0)*(1+0.5*(VLOOKUP($A1719,'Old-SVXY-OHLC'!$A$3:$E$5000,D$1,0)/VLOOKUP($A1718,'Old-SVXY-OHLC'!$A$3:$E$5000,5,0)-1))</f>
        <v>19.225739638609799</v>
      </c>
      <c r="E1719" s="12">
        <f>VLOOKUP(A1719,Master!A$6:L$4994,$I$1,0)</f>
        <v>19.477094252410605</v>
      </c>
    </row>
    <row r="1720" spans="1:5" x14ac:dyDescent="0.25">
      <c r="A1720" s="1">
        <v>40563</v>
      </c>
      <c r="B1720" s="12">
        <f>VLOOKUP($A1719,Master!$A$6:$L$4994,$I$1,0)*(1+0.5*(VLOOKUP($A1720,'Old-SVXY-OHLC'!$A$3:$E$5000,B$1,0)/VLOOKUP($A1719,'Old-SVXY-OHLC'!$A$3:$E$5000,5,0)-1))</f>
        <v>19.35315230486221</v>
      </c>
      <c r="C1720" s="12">
        <f>VLOOKUP($A1719,Master!$A$6:$L$4994,$I$1,0)*(1+0.5*(VLOOKUP($A1720,'Old-SVXY-OHLC'!$A$3:$E$5000,C$1,0)/VLOOKUP($A1719,'Old-SVXY-OHLC'!$A$3:$E$5000,5,0)-1))</f>
        <v>19.584249666032843</v>
      </c>
      <c r="D1720" s="12">
        <f>VLOOKUP($A1719,Master!$A$6:$L$4994,$I$1,0)*(1+0.5*(VLOOKUP($A1720,'Old-SVXY-OHLC'!$A$3:$E$5000,D$1,0)/VLOOKUP($A1719,'Old-SVXY-OHLC'!$A$3:$E$5000,5,0)-1))</f>
        <v>19.122047459726385</v>
      </c>
      <c r="E1720" s="12">
        <f>VLOOKUP(A1720,Master!A$6:L$4994,$I$1,0)</f>
        <v>19.526938651473564</v>
      </c>
    </row>
    <row r="1721" spans="1:5" x14ac:dyDescent="0.25">
      <c r="A1721" s="1">
        <v>40564</v>
      </c>
      <c r="B1721" s="12">
        <f>VLOOKUP($A1720,Master!$A$6:$L$4994,$I$1,0)*(1+0.5*(VLOOKUP($A1721,'Old-SVXY-OHLC'!$A$3:$E$5000,B$1,0)/VLOOKUP($A1720,'Old-SVXY-OHLC'!$A$3:$E$5000,5,0)-1))</f>
        <v>19.658879770305173</v>
      </c>
      <c r="C1721" s="12">
        <f>VLOOKUP($A1720,Master!$A$6:$L$4994,$I$1,0)*(1+0.5*(VLOOKUP($A1721,'Old-SVXY-OHLC'!$A$3:$E$5000,C$1,0)/VLOOKUP($A1720,'Old-SVXY-OHLC'!$A$3:$E$5000,5,0)-1))</f>
        <v>19.841005878544895</v>
      </c>
      <c r="D1721" s="12">
        <f>VLOOKUP($A1720,Master!$A$6:$L$4994,$I$1,0)*(1+0.5*(VLOOKUP($A1721,'Old-SVXY-OHLC'!$A$3:$E$5000,D$1,0)/VLOOKUP($A1720,'Old-SVXY-OHLC'!$A$3:$E$5000,5,0)-1))</f>
        <v>19.306521411399608</v>
      </c>
      <c r="E1721" s="12">
        <f>VLOOKUP(A1721,Master!A$6:L$4994,$I$1,0)</f>
        <v>19.425536122073254</v>
      </c>
    </row>
    <row r="1722" spans="1:5" x14ac:dyDescent="0.25">
      <c r="A1722" s="1">
        <v>40567</v>
      </c>
      <c r="B1722" s="12">
        <f>VLOOKUP($A1721,Master!$A$6:$L$4994,$I$1,0)*(1+0.5*(VLOOKUP($A1722,'Old-SVXY-OHLC'!$A$3:$E$5000,B$1,0)/VLOOKUP($A1721,'Old-SVXY-OHLC'!$A$3:$E$5000,5,0)-1))</f>
        <v>19.448334373602698</v>
      </c>
      <c r="C1722" s="12">
        <f>VLOOKUP($A1721,Master!$A$6:$L$4994,$I$1,0)*(1+0.5*(VLOOKUP($A1722,'Old-SVXY-OHLC'!$A$3:$E$5000,C$1,0)/VLOOKUP($A1721,'Old-SVXY-OHLC'!$A$3:$E$5000,5,0)-1))</f>
        <v>19.687953651159869</v>
      </c>
      <c r="D1722" s="12">
        <f>VLOOKUP($A1721,Master!$A$6:$L$4994,$I$1,0)*(1+0.5*(VLOOKUP($A1722,'Old-SVXY-OHLC'!$A$3:$E$5000,D$1,0)/VLOOKUP($A1721,'Old-SVXY-OHLC'!$A$3:$E$5000,5,0)-1))</f>
        <v>19.328016044195522</v>
      </c>
      <c r="E1722" s="12">
        <f>VLOOKUP(A1722,Master!A$6:L$4994,$I$1,0)</f>
        <v>19.65197284782786</v>
      </c>
    </row>
    <row r="1723" spans="1:5" x14ac:dyDescent="0.25">
      <c r="A1723" s="1">
        <v>40568</v>
      </c>
      <c r="B1723" s="12">
        <f>VLOOKUP($A1722,Master!$A$6:$L$4994,$I$1,0)*(1+0.5*(VLOOKUP($A1723,'Old-SVXY-OHLC'!$A$3:$E$5000,B$1,0)/VLOOKUP($A1722,'Old-SVXY-OHLC'!$A$3:$E$5000,5,0)-1))</f>
        <v>19.547607298945458</v>
      </c>
      <c r="C1723" s="12">
        <f>VLOOKUP($A1722,Master!$A$6:$L$4994,$I$1,0)*(1+0.5*(VLOOKUP($A1723,'Old-SVXY-OHLC'!$A$3:$E$5000,C$1,0)/VLOOKUP($A1722,'Old-SVXY-OHLC'!$A$3:$E$5000,5,0)-1))</f>
        <v>19.787649600009054</v>
      </c>
      <c r="D1723" s="12">
        <f>VLOOKUP($A1722,Master!$A$6:$L$4994,$I$1,0)*(1+0.5*(VLOOKUP($A1723,'Old-SVXY-OHLC'!$A$3:$E$5000,D$1,0)/VLOOKUP($A1722,'Old-SVXY-OHLC'!$A$3:$E$5000,5,0)-1))</f>
        <v>19.359747772323061</v>
      </c>
      <c r="E1723" s="12">
        <f>VLOOKUP(A1723,Master!A$6:L$4994,$I$1,0)</f>
        <v>19.755825088179062</v>
      </c>
    </row>
    <row r="1724" spans="1:5" x14ac:dyDescent="0.25">
      <c r="A1724" s="1">
        <v>40569</v>
      </c>
      <c r="B1724" s="12">
        <f>VLOOKUP($A1723,Master!$A$6:$L$4994,$I$1,0)*(1+0.5*(VLOOKUP($A1724,'Old-SVXY-OHLC'!$A$3:$E$5000,B$1,0)/VLOOKUP($A1723,'Old-SVXY-OHLC'!$A$3:$E$5000,5,0)-1))</f>
        <v>19.874437425167617</v>
      </c>
      <c r="C1724" s="12">
        <f>VLOOKUP($A1723,Master!$A$6:$L$4994,$I$1,0)*(1+0.5*(VLOOKUP($A1724,'Old-SVXY-OHLC'!$A$3:$E$5000,C$1,0)/VLOOKUP($A1723,'Old-SVXY-OHLC'!$A$3:$E$5000,5,0)-1))</f>
        <v>20.13802821306739</v>
      </c>
      <c r="D1724" s="12">
        <f>VLOOKUP($A1723,Master!$A$6:$L$4994,$I$1,0)*(1+0.5*(VLOOKUP($A1724,'Old-SVXY-OHLC'!$A$3:$E$5000,D$1,0)/VLOOKUP($A1723,'Old-SVXY-OHLC'!$A$3:$E$5000,5,0)-1))</f>
        <v>19.775593811010488</v>
      </c>
      <c r="E1724" s="12">
        <f>VLOOKUP(A1724,Master!A$6:L$4994,$I$1,0)</f>
        <v>20.091377452854363</v>
      </c>
    </row>
    <row r="1725" spans="1:5" x14ac:dyDescent="0.25">
      <c r="A1725" s="1">
        <v>40570</v>
      </c>
      <c r="B1725" s="12">
        <f>VLOOKUP($A1724,Master!$A$6:$L$4994,$I$1,0)*(1+0.5*(VLOOKUP($A1725,'Old-SVXY-OHLC'!$A$3:$E$5000,B$1,0)/VLOOKUP($A1724,'Old-SVXY-OHLC'!$A$3:$E$5000,5,0)-1))</f>
        <v>20.138269354187941</v>
      </c>
      <c r="C1725" s="12">
        <f>VLOOKUP($A1724,Master!$A$6:$L$4994,$I$1,0)*(1+0.5*(VLOOKUP($A1725,'Old-SVXY-OHLC'!$A$3:$E$5000,C$1,0)/VLOOKUP($A1724,'Old-SVXY-OHLC'!$A$3:$E$5000,5,0)-1))</f>
        <v>20.292729532518923</v>
      </c>
      <c r="D1725" s="12">
        <f>VLOOKUP($A1724,Master!$A$6:$L$4994,$I$1,0)*(1+0.5*(VLOOKUP($A1725,'Old-SVXY-OHLC'!$A$3:$E$5000,D$1,0)/VLOOKUP($A1724,'Old-SVXY-OHLC'!$A$3:$E$5000,5,0)-1))</f>
        <v>19.970016471989801</v>
      </c>
      <c r="E1725" s="12">
        <f>VLOOKUP(A1725,Master!A$6:L$4994,$I$1,0)</f>
        <v>20.264624778187486</v>
      </c>
    </row>
    <row r="1726" spans="1:5" x14ac:dyDescent="0.25">
      <c r="A1726" s="1">
        <v>40571</v>
      </c>
      <c r="B1726" s="12">
        <f>VLOOKUP($A1725,Master!$A$6:$L$4994,$I$1,0)*(1+0.5*(VLOOKUP($A1726,'Old-SVXY-OHLC'!$A$3:$E$5000,B$1,0)/VLOOKUP($A1725,'Old-SVXY-OHLC'!$A$3:$E$5000,5,0)-1))</f>
        <v>20.250274053932962</v>
      </c>
      <c r="C1726" s="12">
        <f>VLOOKUP($A1725,Master!$A$6:$L$4994,$I$1,0)*(1+0.5*(VLOOKUP($A1726,'Old-SVXY-OHLC'!$A$3:$E$5000,C$1,0)/VLOOKUP($A1725,'Old-SVXY-OHLC'!$A$3:$E$5000,5,0)-1))</f>
        <v>20.425033609451571</v>
      </c>
      <c r="D1726" s="12">
        <f>VLOOKUP($A1725,Master!$A$6:$L$4994,$I$1,0)*(1+0.5*(VLOOKUP($A1726,'Old-SVXY-OHLC'!$A$3:$E$5000,D$1,0)/VLOOKUP($A1725,'Old-SVXY-OHLC'!$A$3:$E$5000,5,0)-1))</f>
        <v>19.182585237338952</v>
      </c>
      <c r="E1726" s="12">
        <f>VLOOKUP(A1726,Master!A$6:L$4994,$I$1,0)</f>
        <v>19.231331017815979</v>
      </c>
    </row>
    <row r="1727" spans="1:5" x14ac:dyDescent="0.25">
      <c r="A1727" s="1">
        <v>40574</v>
      </c>
      <c r="B1727" s="12">
        <f>VLOOKUP($A1726,Master!$A$6:$L$4994,$I$1,0)*(1+0.5*(VLOOKUP($A1727,'Old-SVXY-OHLC'!$A$3:$E$5000,B$1,0)/VLOOKUP($A1726,'Old-SVXY-OHLC'!$A$3:$E$5000,5,0)-1))</f>
        <v>19.429441275347706</v>
      </c>
      <c r="C1727" s="12">
        <f>VLOOKUP($A1726,Master!$A$6:$L$4994,$I$1,0)*(1+0.5*(VLOOKUP($A1727,'Old-SVXY-OHLC'!$A$3:$E$5000,C$1,0)/VLOOKUP($A1726,'Old-SVXY-OHLC'!$A$3:$E$5000,5,0)-1))</f>
        <v>19.603393342189015</v>
      </c>
      <c r="D1727" s="12">
        <f>VLOOKUP($A1726,Master!$A$6:$L$4994,$I$1,0)*(1+0.5*(VLOOKUP($A1727,'Old-SVXY-OHLC'!$A$3:$E$5000,D$1,0)/VLOOKUP($A1726,'Old-SVXY-OHLC'!$A$3:$E$5000,5,0)-1))</f>
        <v>19.299942898150825</v>
      </c>
      <c r="E1727" s="12">
        <f>VLOOKUP(A1727,Master!A$6:L$4994,$I$1,0)</f>
        <v>19.355453511815071</v>
      </c>
    </row>
    <row r="1728" spans="1:5" x14ac:dyDescent="0.25">
      <c r="A1728" s="1">
        <v>40575</v>
      </c>
      <c r="B1728" s="12">
        <f>VLOOKUP($A1727,Master!$A$6:$L$4994,$I$1,0)*(1+0.5*(VLOOKUP($A1728,'Old-SVXY-OHLC'!$A$3:$E$5000,B$1,0)/VLOOKUP($A1727,'Old-SVXY-OHLC'!$A$3:$E$5000,5,0)-1))</f>
        <v>19.516278894627664</v>
      </c>
      <c r="C1728" s="12">
        <f>VLOOKUP($A1727,Master!$A$6:$L$4994,$I$1,0)*(1+0.5*(VLOOKUP($A1728,'Old-SVXY-OHLC'!$A$3:$E$5000,C$1,0)/VLOOKUP($A1727,'Old-SVXY-OHLC'!$A$3:$E$5000,5,0)-1))</f>
        <v>19.97665638921864</v>
      </c>
      <c r="D1728" s="12">
        <f>VLOOKUP($A1727,Master!$A$6:$L$4994,$I$1,0)*(1+0.5*(VLOOKUP($A1728,'Old-SVXY-OHLC'!$A$3:$E$5000,D$1,0)/VLOOKUP($A1727,'Old-SVXY-OHLC'!$A$3:$E$5000,5,0)-1))</f>
        <v>19.516278894627664</v>
      </c>
      <c r="E1728" s="12">
        <f>VLOOKUP(A1728,Master!A$6:L$4994,$I$1,0)</f>
        <v>19.853372612681547</v>
      </c>
    </row>
    <row r="1729" spans="1:5" x14ac:dyDescent="0.25">
      <c r="A1729" s="1">
        <v>40576</v>
      </c>
      <c r="B1729" s="12">
        <f>VLOOKUP($A1728,Master!$A$6:$L$4994,$I$1,0)*(1+0.5*(VLOOKUP($A1729,'Old-SVXY-OHLC'!$A$3:$E$5000,B$1,0)/VLOOKUP($A1728,'Old-SVXY-OHLC'!$A$3:$E$5000,5,0)-1))</f>
        <v>19.866593048681118</v>
      </c>
      <c r="C1729" s="12">
        <f>VLOOKUP($A1728,Master!$A$6:$L$4994,$I$1,0)*(1+0.5*(VLOOKUP($A1729,'Old-SVXY-OHLC'!$A$3:$E$5000,C$1,0)/VLOOKUP($A1728,'Old-SVXY-OHLC'!$A$3:$E$5000,5,0)-1))</f>
        <v>20.05163904212905</v>
      </c>
      <c r="D1729" s="12">
        <f>VLOOKUP($A1728,Master!$A$6:$L$4994,$I$1,0)*(1+0.5*(VLOOKUP($A1729,'Old-SVXY-OHLC'!$A$3:$E$5000,D$1,0)/VLOOKUP($A1728,'Old-SVXY-OHLC'!$A$3:$E$5000,5,0)-1))</f>
        <v>19.707971883013894</v>
      </c>
      <c r="E1729" s="12">
        <f>VLOOKUP(A1729,Master!A$6:L$4994,$I$1,0)</f>
        <v>19.839640431074994</v>
      </c>
    </row>
    <row r="1730" spans="1:5" x14ac:dyDescent="0.25">
      <c r="A1730" s="1">
        <v>40577</v>
      </c>
      <c r="B1730" s="12">
        <f>VLOOKUP($A1729,Master!$A$6:$L$4994,$I$1,0)*(1+0.5*(VLOOKUP($A1730,'Old-SVXY-OHLC'!$A$3:$E$5000,B$1,0)/VLOOKUP($A1729,'Old-SVXY-OHLC'!$A$3:$E$5000,5,0)-1))</f>
        <v>19.734531418090413</v>
      </c>
      <c r="C1730" s="12">
        <f>VLOOKUP($A1729,Master!$A$6:$L$4994,$I$1,0)*(1+0.5*(VLOOKUP($A1730,'Old-SVXY-OHLC'!$A$3:$E$5000,C$1,0)/VLOOKUP($A1729,'Old-SVXY-OHLC'!$A$3:$E$5000,5,0)-1))</f>
        <v>20.073507784819039</v>
      </c>
      <c r="D1730" s="12">
        <f>VLOOKUP($A1729,Master!$A$6:$L$4994,$I$1,0)*(1+0.5*(VLOOKUP($A1730,'Old-SVXY-OHLC'!$A$3:$E$5000,D$1,0)/VLOOKUP($A1729,'Old-SVXY-OHLC'!$A$3:$E$5000,5,0)-1))</f>
        <v>19.62626809395373</v>
      </c>
      <c r="E1730" s="12">
        <f>VLOOKUP(A1730,Master!A$6:L$4994,$I$1,0)</f>
        <v>19.97970251750305</v>
      </c>
    </row>
    <row r="1731" spans="1:5" x14ac:dyDescent="0.25">
      <c r="A1731" s="1">
        <v>40578</v>
      </c>
      <c r="B1731" s="12">
        <f>VLOOKUP($A1730,Master!$A$6:$L$4994,$I$1,0)*(1+0.5*(VLOOKUP($A1731,'Old-SVXY-OHLC'!$A$3:$E$5000,B$1,0)/VLOOKUP($A1730,'Old-SVXY-OHLC'!$A$3:$E$5000,5,0)-1))</f>
        <v>20.07591149276486</v>
      </c>
      <c r="C1731" s="12">
        <f>VLOOKUP($A1730,Master!$A$6:$L$4994,$I$1,0)*(1+0.5*(VLOOKUP($A1731,'Old-SVXY-OHLC'!$A$3:$E$5000,C$1,0)/VLOOKUP($A1730,'Old-SVXY-OHLC'!$A$3:$E$5000,5,0)-1))</f>
        <v>20.300404553878138</v>
      </c>
      <c r="D1731" s="12">
        <f>VLOOKUP($A1730,Master!$A$6:$L$4994,$I$1,0)*(1+0.5*(VLOOKUP($A1731,'Old-SVXY-OHLC'!$A$3:$E$5000,D$1,0)/VLOOKUP($A1730,'Old-SVXY-OHLC'!$A$3:$E$5000,5,0)-1))</f>
        <v>19.952975984762862</v>
      </c>
      <c r="E1731" s="12">
        <f>VLOOKUP(A1731,Master!A$6:L$4994,$I$1,0)</f>
        <v>20.235733041588922</v>
      </c>
    </row>
    <row r="1732" spans="1:5" x14ac:dyDescent="0.25">
      <c r="A1732" s="1">
        <v>40581</v>
      </c>
      <c r="B1732" s="12">
        <f>VLOOKUP($A1731,Master!$A$6:$L$4994,$I$1,0)*(1+0.5*(VLOOKUP($A1732,'Old-SVXY-OHLC'!$A$3:$E$5000,B$1,0)/VLOOKUP($A1731,'Old-SVXY-OHLC'!$A$3:$E$5000,5,0)-1))</f>
        <v>20.344992411453219</v>
      </c>
      <c r="C1732" s="12">
        <f>VLOOKUP($A1731,Master!$A$6:$L$4994,$I$1,0)*(1+0.5*(VLOOKUP($A1732,'Old-SVXY-OHLC'!$A$3:$E$5000,C$1,0)/VLOOKUP($A1731,'Old-SVXY-OHLC'!$A$3:$E$5000,5,0)-1))</f>
        <v>20.557968269984208</v>
      </c>
      <c r="D1732" s="12">
        <f>VLOOKUP($A1731,Master!$A$6:$L$4994,$I$1,0)*(1+0.5*(VLOOKUP($A1732,'Old-SVXY-OHLC'!$A$3:$E$5000,D$1,0)/VLOOKUP($A1731,'Old-SVXY-OHLC'!$A$3:$E$5000,5,0)-1))</f>
        <v>20.309031694481078</v>
      </c>
      <c r="E1732" s="12">
        <f>VLOOKUP(A1732,Master!A$6:L$4994,$I$1,0)</f>
        <v>20.436055974126084</v>
      </c>
    </row>
    <row r="1733" spans="1:5" x14ac:dyDescent="0.25">
      <c r="A1733" s="1">
        <v>40582</v>
      </c>
      <c r="B1733" s="12">
        <f>VLOOKUP($A1732,Master!$A$6:$L$4994,$I$1,0)*(1+0.5*(VLOOKUP($A1733,'Old-SVXY-OHLC'!$A$3:$E$5000,B$1,0)/VLOOKUP($A1732,'Old-SVXY-OHLC'!$A$3:$E$5000,5,0)-1))</f>
        <v>20.436055974126084</v>
      </c>
      <c r="C1733" s="12">
        <f>VLOOKUP($A1732,Master!$A$6:$L$4994,$I$1,0)*(1+0.5*(VLOOKUP($A1733,'Old-SVXY-OHLC'!$A$3:$E$5000,C$1,0)/VLOOKUP($A1732,'Old-SVXY-OHLC'!$A$3:$E$5000,5,0)-1))</f>
        <v>20.60635468853275</v>
      </c>
      <c r="D1733" s="12">
        <f>VLOOKUP($A1732,Master!$A$6:$L$4994,$I$1,0)*(1+0.5*(VLOOKUP($A1733,'Old-SVXY-OHLC'!$A$3:$E$5000,D$1,0)/VLOOKUP($A1732,'Old-SVXY-OHLC'!$A$3:$E$5000,5,0)-1))</f>
        <v>20.285625443066866</v>
      </c>
      <c r="E1733" s="12">
        <f>VLOOKUP(A1733,Master!A$6:L$4994,$I$1,0)</f>
        <v>20.5518900294317</v>
      </c>
    </row>
    <row r="1734" spans="1:5" x14ac:dyDescent="0.25">
      <c r="A1734" s="1">
        <v>40583</v>
      </c>
      <c r="B1734" s="12">
        <f>VLOOKUP($A1733,Master!$A$6:$L$4994,$I$1,0)*(1+0.5*(VLOOKUP($A1734,'Old-SVXY-OHLC'!$A$3:$E$5000,B$1,0)/VLOOKUP($A1733,'Old-SVXY-OHLC'!$A$3:$E$5000,5,0)-1))</f>
        <v>20.429644448295896</v>
      </c>
      <c r="C1734" s="12">
        <f>VLOOKUP($A1733,Master!$A$6:$L$4994,$I$1,0)*(1+0.5*(VLOOKUP($A1734,'Old-SVXY-OHLC'!$A$3:$E$5000,C$1,0)/VLOOKUP($A1733,'Old-SVXY-OHLC'!$A$3:$E$5000,5,0)-1))</f>
        <v>20.596473397446164</v>
      </c>
      <c r="D1734" s="12">
        <f>VLOOKUP($A1733,Master!$A$6:$L$4994,$I$1,0)*(1+0.5*(VLOOKUP($A1734,'Old-SVXY-OHLC'!$A$3:$E$5000,D$1,0)/VLOOKUP($A1733,'Old-SVXY-OHLC'!$A$3:$E$5000,5,0)-1))</f>
        <v>20.293015985693906</v>
      </c>
      <c r="E1734" s="12">
        <f>VLOOKUP(A1734,Master!A$6:L$4994,$I$1,0)</f>
        <v>20.529782770776432</v>
      </c>
    </row>
    <row r="1735" spans="1:5" x14ac:dyDescent="0.25">
      <c r="A1735" s="1">
        <v>40584</v>
      </c>
      <c r="B1735" s="12">
        <f>VLOOKUP($A1734,Master!$A$6:$L$4994,$I$1,0)*(1+0.5*(VLOOKUP($A1735,'Old-SVXY-OHLC'!$A$3:$E$5000,B$1,0)/VLOOKUP($A1734,'Old-SVXY-OHLC'!$A$3:$E$5000,5,0)-1))</f>
        <v>20.329851905791667</v>
      </c>
      <c r="C1735" s="12">
        <f>VLOOKUP($A1734,Master!$A$6:$L$4994,$I$1,0)*(1+0.5*(VLOOKUP($A1735,'Old-SVXY-OHLC'!$A$3:$E$5000,C$1,0)/VLOOKUP($A1734,'Old-SVXY-OHLC'!$A$3:$E$5000,5,0)-1))</f>
        <v>20.604045090555729</v>
      </c>
      <c r="D1735" s="12">
        <f>VLOOKUP($A1734,Master!$A$6:$L$4994,$I$1,0)*(1+0.5*(VLOOKUP($A1735,'Old-SVXY-OHLC'!$A$3:$E$5000,D$1,0)/VLOOKUP($A1734,'Old-SVXY-OHLC'!$A$3:$E$5000,5,0)-1))</f>
        <v>20.249886666239842</v>
      </c>
      <c r="E1735" s="12">
        <f>VLOOKUP(A1735,Master!A$6:L$4994,$I$1,0)</f>
        <v>20.500685797338893</v>
      </c>
    </row>
    <row r="1736" spans="1:5" x14ac:dyDescent="0.25">
      <c r="A1736" s="1">
        <v>40585</v>
      </c>
      <c r="B1736" s="12">
        <f>VLOOKUP($A1735,Master!$A$6:$L$4994,$I$1,0)*(1+0.5*(VLOOKUP($A1736,'Old-SVXY-OHLC'!$A$3:$E$5000,B$1,0)/VLOOKUP($A1735,'Old-SVXY-OHLC'!$A$3:$E$5000,5,0)-1))</f>
        <v>20.435527535244397</v>
      </c>
      <c r="C1736" s="12">
        <f>VLOOKUP($A1735,Master!$A$6:$L$4994,$I$1,0)*(1+0.5*(VLOOKUP($A1736,'Old-SVXY-OHLC'!$A$3:$E$5000,C$1,0)/VLOOKUP($A1735,'Old-SVXY-OHLC'!$A$3:$E$5000,5,0)-1))</f>
        <v>20.735834057080684</v>
      </c>
      <c r="D1736" s="12">
        <f>VLOOKUP($A1735,Master!$A$6:$L$4994,$I$1,0)*(1+0.5*(VLOOKUP($A1736,'Old-SVXY-OHLC'!$A$3:$E$5000,D$1,0)/VLOOKUP($A1735,'Old-SVXY-OHLC'!$A$3:$E$5000,5,0)-1))</f>
        <v>20.402939558383668</v>
      </c>
      <c r="E1736" s="12">
        <f>VLOOKUP(A1736,Master!A$6:L$4994,$I$1,0)</f>
        <v>20.64605999945881</v>
      </c>
    </row>
    <row r="1737" spans="1:5" x14ac:dyDescent="0.25">
      <c r="A1737" s="1">
        <v>40588</v>
      </c>
      <c r="B1737" s="12">
        <f>VLOOKUP($A1736,Master!$A$6:$L$4994,$I$1,0)*(1+0.5*(VLOOKUP($A1737,'Old-SVXY-OHLC'!$A$3:$E$5000,B$1,0)/VLOOKUP($A1736,'Old-SVXY-OHLC'!$A$3:$E$5000,5,0)-1))</f>
        <v>20.672005639423144</v>
      </c>
      <c r="C1737" s="12">
        <f>VLOOKUP($A1736,Master!$A$6:$L$4994,$I$1,0)*(1+0.5*(VLOOKUP($A1737,'Old-SVXY-OHLC'!$A$3:$E$5000,C$1,0)/VLOOKUP($A1736,'Old-SVXY-OHLC'!$A$3:$E$5000,5,0)-1))</f>
        <v>20.82190474429548</v>
      </c>
      <c r="D1737" s="12">
        <f>VLOOKUP($A1736,Master!$A$6:$L$4994,$I$1,0)*(1+0.5*(VLOOKUP($A1737,'Old-SVXY-OHLC'!$A$3:$E$5000,D$1,0)/VLOOKUP($A1736,'Old-SVXY-OHLC'!$A$3:$E$5000,5,0)-1))</f>
        <v>20.61434866172462</v>
      </c>
      <c r="E1737" s="12">
        <f>VLOOKUP(A1737,Master!A$6:L$4994,$I$1,0)</f>
        <v>20.75686238499566</v>
      </c>
    </row>
    <row r="1738" spans="1:5" x14ac:dyDescent="0.25">
      <c r="A1738" s="1">
        <v>40589</v>
      </c>
      <c r="B1738" s="12">
        <f>VLOOKUP($A1737,Master!$A$6:$L$4994,$I$1,0)*(1+0.5*(VLOOKUP($A1738,'Old-SVXY-OHLC'!$A$3:$E$5000,B$1,0)/VLOOKUP($A1737,'Old-SVXY-OHLC'!$A$3:$E$5000,5,0)-1))</f>
        <v>20.702869627865368</v>
      </c>
      <c r="C1738" s="12">
        <f>VLOOKUP($A1737,Master!$A$6:$L$4994,$I$1,0)*(1+0.5*(VLOOKUP($A1738,'Old-SVXY-OHLC'!$A$3:$E$5000,C$1,0)/VLOOKUP($A1737,'Old-SVXY-OHLC'!$A$3:$E$5000,5,0)-1))</f>
        <v>20.787505433275118</v>
      </c>
      <c r="D1738" s="12">
        <f>VLOOKUP($A1737,Master!$A$6:$L$4994,$I$1,0)*(1+0.5*(VLOOKUP($A1738,'Old-SVXY-OHLC'!$A$3:$E$5000,D$1,0)/VLOOKUP($A1737,'Old-SVXY-OHLC'!$A$3:$E$5000,5,0)-1))</f>
        <v>20.624654533111297</v>
      </c>
      <c r="E1738" s="12">
        <f>VLOOKUP(A1738,Master!A$6:L$4994,$I$1,0)</f>
        <v>20.638126920066505</v>
      </c>
    </row>
    <row r="1739" spans="1:5" x14ac:dyDescent="0.25">
      <c r="A1739" s="1">
        <v>40590</v>
      </c>
      <c r="B1739" s="12">
        <f>VLOOKUP($A1738,Master!$A$6:$L$4994,$I$1,0)*(1+0.5*(VLOOKUP($A1739,'Old-SVXY-OHLC'!$A$3:$E$5000,B$1,0)/VLOOKUP($A1738,'Old-SVXY-OHLC'!$A$3:$E$5000,5,0)-1))</f>
        <v>20.781047034862976</v>
      </c>
      <c r="C1739" s="12">
        <f>VLOOKUP($A1738,Master!$A$6:$L$4994,$I$1,0)*(1+0.5*(VLOOKUP($A1739,'Old-SVXY-OHLC'!$A$3:$E$5000,C$1,0)/VLOOKUP($A1738,'Old-SVXY-OHLC'!$A$3:$E$5000,5,0)-1))</f>
        <v>20.895386738758404</v>
      </c>
      <c r="D1739" s="12">
        <f>VLOOKUP($A1738,Master!$A$6:$L$4994,$I$1,0)*(1+0.5*(VLOOKUP($A1739,'Old-SVXY-OHLC'!$A$3:$E$5000,D$1,0)/VLOOKUP($A1738,'Old-SVXY-OHLC'!$A$3:$E$5000,5,0)-1))</f>
        <v>20.438036953322317</v>
      </c>
      <c r="E1739" s="12">
        <f>VLOOKUP(A1739,Master!A$6:L$4994,$I$1,0)</f>
        <v>20.494672098375005</v>
      </c>
    </row>
    <row r="1740" spans="1:5" x14ac:dyDescent="0.25">
      <c r="A1740" s="1">
        <v>40591</v>
      </c>
      <c r="B1740" s="12">
        <f>VLOOKUP($A1739,Master!$A$6:$L$4994,$I$1,0)*(1+0.5*(VLOOKUP($A1740,'Old-SVXY-OHLC'!$A$3:$E$5000,B$1,0)/VLOOKUP($A1739,'Old-SVXY-OHLC'!$A$3:$E$5000,5,0)-1))</f>
        <v>20.60486117046997</v>
      </c>
      <c r="C1740" s="12">
        <f>VLOOKUP($A1739,Master!$A$6:$L$4994,$I$1,0)*(1+0.5*(VLOOKUP($A1740,'Old-SVXY-OHLC'!$A$3:$E$5000,C$1,0)/VLOOKUP($A1739,'Old-SVXY-OHLC'!$A$3:$E$5000,5,0)-1))</f>
        <v>20.60486117046997</v>
      </c>
      <c r="D1740" s="12">
        <f>VLOOKUP($A1739,Master!$A$6:$L$4994,$I$1,0)*(1+0.5*(VLOOKUP($A1740,'Old-SVXY-OHLC'!$A$3:$E$5000,D$1,0)/VLOOKUP($A1739,'Old-SVXY-OHLC'!$A$3:$E$5000,5,0)-1))</f>
        <v>20.340117286544256</v>
      </c>
      <c r="E1740" s="12">
        <f>VLOOKUP(A1740,Master!A$6:L$4994,$I$1,0)</f>
        <v>20.405995674361275</v>
      </c>
    </row>
    <row r="1741" spans="1:5" x14ac:dyDescent="0.25">
      <c r="A1741" s="1">
        <v>40592</v>
      </c>
      <c r="B1741" s="12">
        <f>VLOOKUP($A1740,Master!$A$6:$L$4994,$I$1,0)*(1+0.5*(VLOOKUP($A1741,'Old-SVXY-OHLC'!$A$3:$E$5000,B$1,0)/VLOOKUP($A1740,'Old-SVXY-OHLC'!$A$3:$E$5000,5,0)-1))</f>
        <v>20.410623335685965</v>
      </c>
      <c r="C1741" s="12">
        <f>VLOOKUP($A1740,Master!$A$6:$L$4994,$I$1,0)*(1+0.5*(VLOOKUP($A1741,'Old-SVXY-OHLC'!$A$3:$E$5000,C$1,0)/VLOOKUP($A1740,'Old-SVXY-OHLC'!$A$3:$E$5000,5,0)-1))</f>
        <v>20.471612419370768</v>
      </c>
      <c r="D1741" s="12">
        <f>VLOOKUP($A1740,Master!$A$6:$L$4994,$I$1,0)*(1+0.5*(VLOOKUP($A1741,'Old-SVXY-OHLC'!$A$3:$E$5000,D$1,0)/VLOOKUP($A1740,'Old-SVXY-OHLC'!$A$3:$E$5000,5,0)-1))</f>
        <v>20.213755637784562</v>
      </c>
      <c r="E1741" s="12">
        <f>VLOOKUP(A1741,Master!A$6:L$4994,$I$1,0)</f>
        <v>20.323083505519552</v>
      </c>
    </row>
    <row r="1742" spans="1:5" x14ac:dyDescent="0.25">
      <c r="A1742" s="1">
        <v>40596</v>
      </c>
      <c r="B1742" s="12">
        <f>VLOOKUP($A1741,Master!$A$6:$L$4994,$I$1,0)*(1+0.5*(VLOOKUP($A1742,'Old-SVXY-OHLC'!$A$3:$E$5000,B$1,0)/VLOOKUP($A1741,'Old-SVXY-OHLC'!$A$3:$E$5000,5,0)-1))</f>
        <v>19.953059554705078</v>
      </c>
      <c r="C1742" s="12">
        <f>VLOOKUP($A1741,Master!$A$6:$L$4994,$I$1,0)*(1+0.5*(VLOOKUP($A1742,'Old-SVXY-OHLC'!$A$3:$E$5000,C$1,0)/VLOOKUP($A1741,'Old-SVXY-OHLC'!$A$3:$E$5000,5,0)-1))</f>
        <v>19.953913555663945</v>
      </c>
      <c r="D1742" s="12">
        <f>VLOOKUP($A1741,Master!$A$6:$L$4994,$I$1,0)*(1+0.5*(VLOOKUP($A1742,'Old-SVXY-OHLC'!$A$3:$E$5000,D$1,0)/VLOOKUP($A1741,'Old-SVXY-OHLC'!$A$3:$E$5000,5,0)-1))</f>
        <v>18.967361296453127</v>
      </c>
      <c r="E1742" s="12">
        <f>VLOOKUP(A1742,Master!A$6:L$4994,$I$1,0)</f>
        <v>19.006080361723065</v>
      </c>
    </row>
    <row r="1743" spans="1:5" x14ac:dyDescent="0.25">
      <c r="A1743" s="1">
        <v>40597</v>
      </c>
      <c r="B1743" s="12">
        <f>VLOOKUP($A1742,Master!$A$6:$L$4994,$I$1,0)*(1+0.5*(VLOOKUP($A1743,'Old-SVXY-OHLC'!$A$3:$E$5000,B$1,0)/VLOOKUP($A1742,'Old-SVXY-OHLC'!$A$3:$E$5000,5,0)-1))</f>
        <v>19.129679304994809</v>
      </c>
      <c r="C1743" s="12">
        <f>VLOOKUP($A1742,Master!$A$6:$L$4994,$I$1,0)*(1+0.5*(VLOOKUP($A1743,'Old-SVXY-OHLC'!$A$3:$E$5000,C$1,0)/VLOOKUP($A1742,'Old-SVXY-OHLC'!$A$3:$E$5000,5,0)-1))</f>
        <v>19.289770793410757</v>
      </c>
      <c r="D1743" s="12">
        <f>VLOOKUP($A1742,Master!$A$6:$L$4994,$I$1,0)*(1+0.5*(VLOOKUP($A1743,'Old-SVXY-OHLC'!$A$3:$E$5000,D$1,0)/VLOOKUP($A1742,'Old-SVXY-OHLC'!$A$3:$E$5000,5,0)-1))</f>
        <v>18.31392199372366</v>
      </c>
      <c r="E1743" s="12">
        <f>VLOOKUP(A1743,Master!A$6:L$4994,$I$1,0)</f>
        <v>18.527676357241585</v>
      </c>
    </row>
    <row r="1744" spans="1:5" x14ac:dyDescent="0.25">
      <c r="A1744" s="1">
        <v>40598</v>
      </c>
      <c r="B1744" s="12">
        <f>VLOOKUP($A1743,Master!$A$6:$L$4994,$I$1,0)*(1+0.5*(VLOOKUP($A1744,'Old-SVXY-OHLC'!$A$3:$E$5000,B$1,0)/VLOOKUP($A1743,'Old-SVXY-OHLC'!$A$3:$E$5000,5,0)-1))</f>
        <v>18.465444526288195</v>
      </c>
      <c r="C1744" s="12">
        <f>VLOOKUP($A1743,Master!$A$6:$L$4994,$I$1,0)*(1+0.5*(VLOOKUP($A1744,'Old-SVXY-OHLC'!$A$3:$E$5000,C$1,0)/VLOOKUP($A1743,'Old-SVXY-OHLC'!$A$3:$E$5000,5,0)-1))</f>
        <v>18.816997688299082</v>
      </c>
      <c r="D1744" s="12">
        <f>VLOOKUP($A1743,Master!$A$6:$L$4994,$I$1,0)*(1+0.5*(VLOOKUP($A1744,'Old-SVXY-OHLC'!$A$3:$E$5000,D$1,0)/VLOOKUP($A1743,'Old-SVXY-OHLC'!$A$3:$E$5000,5,0)-1))</f>
        <v>18.345349755038537</v>
      </c>
      <c r="E1744" s="12">
        <f>VLOOKUP(A1744,Master!A$6:L$4994,$I$1,0)</f>
        <v>18.671306780202315</v>
      </c>
    </row>
    <row r="1745" spans="1:5" x14ac:dyDescent="0.25">
      <c r="A1745" s="1">
        <v>40599</v>
      </c>
      <c r="B1745" s="12">
        <f>VLOOKUP($A1744,Master!$A$6:$L$4994,$I$1,0)*(1+0.5*(VLOOKUP($A1745,'Old-SVXY-OHLC'!$A$3:$E$5000,B$1,0)/VLOOKUP($A1744,'Old-SVXY-OHLC'!$A$3:$E$5000,5,0)-1))</f>
        <v>18.871122457516879</v>
      </c>
      <c r="C1745" s="12">
        <f>VLOOKUP($A1744,Master!$A$6:$L$4994,$I$1,0)*(1+0.5*(VLOOKUP($A1745,'Old-SVXY-OHLC'!$A$3:$E$5000,C$1,0)/VLOOKUP($A1744,'Old-SVXY-OHLC'!$A$3:$E$5000,5,0)-1))</f>
        <v>19.387977471224708</v>
      </c>
      <c r="D1745" s="12">
        <f>VLOOKUP($A1744,Master!$A$6:$L$4994,$I$1,0)*(1+0.5*(VLOOKUP($A1745,'Old-SVXY-OHLC'!$A$3:$E$5000,D$1,0)/VLOOKUP($A1744,'Old-SVXY-OHLC'!$A$3:$E$5000,5,0)-1))</f>
        <v>18.798567710848062</v>
      </c>
      <c r="E1745" s="12">
        <f>VLOOKUP(A1745,Master!A$6:L$4994,$I$1,0)</f>
        <v>19.324960146521651</v>
      </c>
    </row>
    <row r="1746" spans="1:5" x14ac:dyDescent="0.25">
      <c r="A1746" s="1">
        <v>40602</v>
      </c>
      <c r="B1746" s="12">
        <f>VLOOKUP($A1745,Master!$A$6:$L$4994,$I$1,0)*(1+0.5*(VLOOKUP($A1746,'Old-SVXY-OHLC'!$A$3:$E$5000,B$1,0)/VLOOKUP($A1745,'Old-SVXY-OHLC'!$A$3:$E$5000,5,0)-1))</f>
        <v>19.415426695803202</v>
      </c>
      <c r="C1746" s="12">
        <f>VLOOKUP($A1745,Master!$A$6:$L$4994,$I$1,0)*(1+0.5*(VLOOKUP($A1746,'Old-SVXY-OHLC'!$A$3:$E$5000,C$1,0)/VLOOKUP($A1745,'Old-SVXY-OHLC'!$A$3:$E$5000,5,0)-1))</f>
        <v>19.805293185004803</v>
      </c>
      <c r="D1746" s="12">
        <f>VLOOKUP($A1745,Master!$A$6:$L$4994,$I$1,0)*(1+0.5*(VLOOKUP($A1746,'Old-SVXY-OHLC'!$A$3:$E$5000,D$1,0)/VLOOKUP($A1745,'Old-SVXY-OHLC'!$A$3:$E$5000,5,0)-1))</f>
        <v>19.406747889330425</v>
      </c>
      <c r="E1746" s="12">
        <f>VLOOKUP(A1746,Master!A$6:L$4994,$I$1,0)</f>
        <v>19.753436124428735</v>
      </c>
    </row>
    <row r="1747" spans="1:5" x14ac:dyDescent="0.25">
      <c r="A1747" s="1">
        <v>40603</v>
      </c>
      <c r="B1747" s="12">
        <f>VLOOKUP($A1746,Master!$A$6:$L$4994,$I$1,0)*(1+0.5*(VLOOKUP($A1747,'Old-SVXY-OHLC'!$A$3:$E$5000,B$1,0)/VLOOKUP($A1746,'Old-SVXY-OHLC'!$A$3:$E$5000,5,0)-1))</f>
        <v>19.814240914881374</v>
      </c>
      <c r="C1747" s="12">
        <f>VLOOKUP($A1746,Master!$A$6:$L$4994,$I$1,0)*(1+0.5*(VLOOKUP($A1747,'Old-SVXY-OHLC'!$A$3:$E$5000,C$1,0)/VLOOKUP($A1746,'Old-SVXY-OHLC'!$A$3:$E$5000,5,0)-1))</f>
        <v>19.853891294516067</v>
      </c>
      <c r="D1747" s="12">
        <f>VLOOKUP($A1746,Master!$A$6:$L$4994,$I$1,0)*(1+0.5*(VLOOKUP($A1747,'Old-SVXY-OHLC'!$A$3:$E$5000,D$1,0)/VLOOKUP($A1746,'Old-SVXY-OHLC'!$A$3:$E$5000,5,0)-1))</f>
        <v>18.865169040087476</v>
      </c>
      <c r="E1747" s="12">
        <f>VLOOKUP(A1747,Master!A$6:L$4994,$I$1,0)</f>
        <v>18.875247282899206</v>
      </c>
    </row>
    <row r="1748" spans="1:5" x14ac:dyDescent="0.25">
      <c r="A1748" s="1">
        <v>40604</v>
      </c>
      <c r="B1748" s="12">
        <f>VLOOKUP($A1747,Master!$A$6:$L$4994,$I$1,0)*(1+0.5*(VLOOKUP($A1748,'Old-SVXY-OHLC'!$A$3:$E$5000,B$1,0)/VLOOKUP($A1747,'Old-SVXY-OHLC'!$A$3:$E$5000,5,0)-1))</f>
        <v>18.920430926472839</v>
      </c>
      <c r="C1748" s="12">
        <f>VLOOKUP($A1747,Master!$A$6:$L$4994,$I$1,0)*(1+0.5*(VLOOKUP($A1748,'Old-SVXY-OHLC'!$A$3:$E$5000,C$1,0)/VLOOKUP($A1747,'Old-SVXY-OHLC'!$A$3:$E$5000,5,0)-1))</f>
        <v>19.267533775331806</v>
      </c>
      <c r="D1748" s="12">
        <f>VLOOKUP($A1747,Master!$A$6:$L$4994,$I$1,0)*(1+0.5*(VLOOKUP($A1748,'Old-SVXY-OHLC'!$A$3:$E$5000,D$1,0)/VLOOKUP($A1747,'Old-SVXY-OHLC'!$A$3:$E$5000,5,0)-1))</f>
        <v>18.83121946699389</v>
      </c>
      <c r="E1748" s="12">
        <f>VLOOKUP(A1748,Master!A$6:L$4994,$I$1,0)</f>
        <v>18.91878050855129</v>
      </c>
    </row>
    <row r="1749" spans="1:5" x14ac:dyDescent="0.25">
      <c r="A1749" s="1">
        <v>40605</v>
      </c>
      <c r="B1749" s="12">
        <f>VLOOKUP($A1748,Master!$A$6:$L$4994,$I$1,0)*(1+0.5*(VLOOKUP($A1749,'Old-SVXY-OHLC'!$A$3:$E$5000,B$1,0)/VLOOKUP($A1748,'Old-SVXY-OHLC'!$A$3:$E$5000,5,0)-1))</f>
        <v>19.2613579991393</v>
      </c>
      <c r="C1749" s="12">
        <f>VLOOKUP($A1748,Master!$A$6:$L$4994,$I$1,0)*(1+0.5*(VLOOKUP($A1749,'Old-SVXY-OHLC'!$A$3:$E$5000,C$1,0)/VLOOKUP($A1748,'Old-SVXY-OHLC'!$A$3:$E$5000,5,0)-1))</f>
        <v>19.458281503296298</v>
      </c>
      <c r="D1749" s="12">
        <f>VLOOKUP($A1748,Master!$A$6:$L$4994,$I$1,0)*(1+0.5*(VLOOKUP($A1749,'Old-SVXY-OHLC'!$A$3:$E$5000,D$1,0)/VLOOKUP($A1748,'Old-SVXY-OHLC'!$A$3:$E$5000,5,0)-1))</f>
        <v>19.215915212118663</v>
      </c>
      <c r="E1749" s="12">
        <f>VLOOKUP(A1749,Master!A$6:L$4994,$I$1,0)</f>
        <v>19.421654103214561</v>
      </c>
    </row>
    <row r="1750" spans="1:5" x14ac:dyDescent="0.25">
      <c r="A1750" s="1">
        <v>40606</v>
      </c>
      <c r="B1750" s="12">
        <f>VLOOKUP($A1749,Master!$A$6:$L$4994,$I$1,0)*(1+0.5*(VLOOKUP($A1750,'Old-SVXY-OHLC'!$A$3:$E$5000,B$1,0)/VLOOKUP($A1749,'Old-SVXY-OHLC'!$A$3:$E$5000,5,0)-1))</f>
        <v>19.459460149166578</v>
      </c>
      <c r="C1750" s="12">
        <f>VLOOKUP($A1749,Master!$A$6:$L$4994,$I$1,0)*(1+0.5*(VLOOKUP($A1750,'Old-SVXY-OHLC'!$A$3:$E$5000,C$1,0)/VLOOKUP($A1749,'Old-SVXY-OHLC'!$A$3:$E$5000,5,0)-1))</f>
        <v>19.560521447100577</v>
      </c>
      <c r="D1750" s="12">
        <f>VLOOKUP($A1749,Master!$A$6:$L$4994,$I$1,0)*(1+0.5*(VLOOKUP($A1750,'Old-SVXY-OHLC'!$A$3:$E$5000,D$1,0)/VLOOKUP($A1749,'Old-SVXY-OHLC'!$A$3:$E$5000,5,0)-1))</f>
        <v>18.954130432353885</v>
      </c>
      <c r="E1750" s="12">
        <f>VLOOKUP(A1750,Master!A$6:L$4994,$I$1,0)</f>
        <v>19.225829978492385</v>
      </c>
    </row>
    <row r="1751" spans="1:5" x14ac:dyDescent="0.25">
      <c r="A1751" s="1">
        <v>40609</v>
      </c>
      <c r="B1751" s="12">
        <f>VLOOKUP($A1750,Master!$A$6:$L$4994,$I$1,0)*(1+0.5*(VLOOKUP($A1751,'Old-SVXY-OHLC'!$A$3:$E$5000,B$1,0)/VLOOKUP($A1750,'Old-SVXY-OHLC'!$A$3:$E$5000,5,0)-1))</f>
        <v>19.194124419924176</v>
      </c>
      <c r="C1751" s="12">
        <f>VLOOKUP($A1750,Master!$A$6:$L$4994,$I$1,0)*(1+0.5*(VLOOKUP($A1751,'Old-SVXY-OHLC'!$A$3:$E$5000,C$1,0)/VLOOKUP($A1750,'Old-SVXY-OHLC'!$A$3:$E$5000,5,0)-1))</f>
        <v>19.4199626628156</v>
      </c>
      <c r="D1751" s="12">
        <f>VLOOKUP($A1750,Master!$A$6:$L$4994,$I$1,0)*(1+0.5*(VLOOKUP($A1751,'Old-SVXY-OHLC'!$A$3:$E$5000,D$1,0)/VLOOKUP($A1750,'Old-SVXY-OHLC'!$A$3:$E$5000,5,0)-1))</f>
        <v>18.616106542462884</v>
      </c>
      <c r="E1751" s="12">
        <f>VLOOKUP(A1751,Master!A$6:L$4994,$I$1,0)</f>
        <v>18.863404179162032</v>
      </c>
    </row>
    <row r="1752" spans="1:5" x14ac:dyDescent="0.25">
      <c r="A1752" s="1">
        <v>40610</v>
      </c>
      <c r="B1752" s="12">
        <f>VLOOKUP($A1751,Master!$A$6:$L$4994,$I$1,0)*(1+0.5*(VLOOKUP($A1752,'Old-SVXY-OHLC'!$A$3:$E$5000,B$1,0)/VLOOKUP($A1751,'Old-SVXY-OHLC'!$A$3:$E$5000,5,0)-1))</f>
        <v>18.884121405670722</v>
      </c>
      <c r="C1752" s="12">
        <f>VLOOKUP($A1751,Master!$A$6:$L$4994,$I$1,0)*(1+0.5*(VLOOKUP($A1752,'Old-SVXY-OHLC'!$A$3:$E$5000,C$1,0)/VLOOKUP($A1751,'Old-SVXY-OHLC'!$A$3:$E$5000,5,0)-1))</f>
        <v>19.182247694682314</v>
      </c>
      <c r="D1752" s="12">
        <f>VLOOKUP($A1751,Master!$A$6:$L$4994,$I$1,0)*(1+0.5*(VLOOKUP($A1752,'Old-SVXY-OHLC'!$A$3:$E$5000,D$1,0)/VLOOKUP($A1751,'Old-SVXY-OHLC'!$A$3:$E$5000,5,0)-1))</f>
        <v>18.67739673498367</v>
      </c>
      <c r="E1752" s="12">
        <f>VLOOKUP(A1752,Master!A$6:L$4994,$I$1,0)</f>
        <v>19.065494746466783</v>
      </c>
    </row>
    <row r="1753" spans="1:5" x14ac:dyDescent="0.25">
      <c r="A1753" s="1">
        <v>40611</v>
      </c>
      <c r="B1753" s="12">
        <f>VLOOKUP($A1752,Master!$A$6:$L$4994,$I$1,0)*(1+0.5*(VLOOKUP($A1753,'Old-SVXY-OHLC'!$A$3:$E$5000,B$1,0)/VLOOKUP($A1752,'Old-SVXY-OHLC'!$A$3:$E$5000,5,0)-1))</f>
        <v>19.116496531839637</v>
      </c>
      <c r="C1753" s="12">
        <f>VLOOKUP($A1752,Master!$A$6:$L$4994,$I$1,0)*(1+0.5*(VLOOKUP($A1753,'Old-SVXY-OHLC'!$A$3:$E$5000,C$1,0)/VLOOKUP($A1752,'Old-SVXY-OHLC'!$A$3:$E$5000,5,0)-1))</f>
        <v>19.149710068616262</v>
      </c>
      <c r="D1753" s="12">
        <f>VLOOKUP($A1752,Master!$A$6:$L$4994,$I$1,0)*(1+0.5*(VLOOKUP($A1753,'Old-SVXY-OHLC'!$A$3:$E$5000,D$1,0)/VLOOKUP($A1752,'Old-SVXY-OHLC'!$A$3:$E$5000,5,0)-1))</f>
        <v>18.693056960676408</v>
      </c>
      <c r="E1753" s="12">
        <f>VLOOKUP(A1753,Master!A$6:L$4994,$I$1,0)</f>
        <v>18.860992582569779</v>
      </c>
    </row>
    <row r="1754" spans="1:5" x14ac:dyDescent="0.25">
      <c r="A1754" s="1">
        <v>40612</v>
      </c>
      <c r="B1754" s="12">
        <f>VLOOKUP($A1753,Master!$A$6:$L$4994,$I$1,0)*(1+0.5*(VLOOKUP($A1754,'Old-SVXY-OHLC'!$A$3:$E$5000,B$1,0)/VLOOKUP($A1753,'Old-SVXY-OHLC'!$A$3:$E$5000,5,0)-1))</f>
        <v>18.860992582569779</v>
      </c>
      <c r="C1754" s="12">
        <f>VLOOKUP($A1753,Master!$A$6:$L$4994,$I$1,0)*(1+0.5*(VLOOKUP($A1754,'Old-SVXY-OHLC'!$A$3:$E$5000,C$1,0)/VLOOKUP($A1753,'Old-SVXY-OHLC'!$A$3:$E$5000,5,0)-1))</f>
        <v>18.860992582569779</v>
      </c>
      <c r="D1754" s="12">
        <f>VLOOKUP($A1753,Master!$A$6:$L$4994,$I$1,0)*(1+0.5*(VLOOKUP($A1754,'Old-SVXY-OHLC'!$A$3:$E$5000,D$1,0)/VLOOKUP($A1753,'Old-SVXY-OHLC'!$A$3:$E$5000,5,0)-1))</f>
        <v>18.421803186776444</v>
      </c>
      <c r="E1754" s="12">
        <f>VLOOKUP(A1754,Master!A$6:L$4994,$I$1,0)</f>
        <v>18.440820772289364</v>
      </c>
    </row>
    <row r="1755" spans="1:5" x14ac:dyDescent="0.25">
      <c r="A1755" s="1">
        <v>40613</v>
      </c>
      <c r="B1755" s="12">
        <f>VLOOKUP($A1754,Master!$A$6:$L$4994,$I$1,0)*(1+0.5*(VLOOKUP($A1755,'Old-SVXY-OHLC'!$A$3:$E$5000,B$1,0)/VLOOKUP($A1754,'Old-SVXY-OHLC'!$A$3:$E$5000,5,0)-1))</f>
        <v>18.334663921907207</v>
      </c>
      <c r="C1755" s="12">
        <f>VLOOKUP($A1754,Master!$A$6:$L$4994,$I$1,0)*(1+0.5*(VLOOKUP($A1755,'Old-SVXY-OHLC'!$A$3:$E$5000,C$1,0)/VLOOKUP($A1754,'Old-SVXY-OHLC'!$A$3:$E$5000,5,0)-1))</f>
        <v>18.820400039327041</v>
      </c>
      <c r="D1755" s="12">
        <f>VLOOKUP($A1754,Master!$A$6:$L$4994,$I$1,0)*(1+0.5*(VLOOKUP($A1755,'Old-SVXY-OHLC'!$A$3:$E$5000,D$1,0)/VLOOKUP($A1754,'Old-SVXY-OHLC'!$A$3:$E$5000,5,0)-1))</f>
        <v>18.312149834310489</v>
      </c>
      <c r="E1755" s="12">
        <f>VLOOKUP(A1755,Master!A$6:L$4994,$I$1,0)</f>
        <v>18.724480810915846</v>
      </c>
    </row>
    <row r="1756" spans="1:5" x14ac:dyDescent="0.25">
      <c r="A1756" s="1">
        <v>40616</v>
      </c>
      <c r="B1756" s="12">
        <f>VLOOKUP($A1755,Master!$A$6:$L$4994,$I$1,0)*(1+0.5*(VLOOKUP($A1756,'Old-SVXY-OHLC'!$A$3:$E$5000,B$1,0)/VLOOKUP($A1755,'Old-SVXY-OHLC'!$A$3:$E$5000,5,0)-1))</f>
        <v>18.52241410685955</v>
      </c>
      <c r="C1756" s="12">
        <f>VLOOKUP($A1755,Master!$A$6:$L$4994,$I$1,0)*(1+0.5*(VLOOKUP($A1756,'Old-SVXY-OHLC'!$A$3:$E$5000,C$1,0)/VLOOKUP($A1755,'Old-SVXY-OHLC'!$A$3:$E$5000,5,0)-1))</f>
        <v>18.697345740929951</v>
      </c>
      <c r="D1756" s="12">
        <f>VLOOKUP($A1755,Master!$A$6:$L$4994,$I$1,0)*(1+0.5*(VLOOKUP($A1756,'Old-SVXY-OHLC'!$A$3:$E$5000,D$1,0)/VLOOKUP($A1755,'Old-SVXY-OHLC'!$A$3:$E$5000,5,0)-1))</f>
        <v>18.362057204702971</v>
      </c>
      <c r="E1756" s="12">
        <f>VLOOKUP(A1756,Master!A$6:L$4994,$I$1,0)</f>
        <v>18.609766336087915</v>
      </c>
    </row>
    <row r="1757" spans="1:5" x14ac:dyDescent="0.25">
      <c r="A1757" s="1">
        <v>40617</v>
      </c>
      <c r="B1757" s="12">
        <f>VLOOKUP($A1756,Master!$A$6:$L$4994,$I$1,0)*(1+0.5*(VLOOKUP($A1757,'Old-SVXY-OHLC'!$A$3:$E$5000,B$1,0)/VLOOKUP($A1756,'Old-SVXY-OHLC'!$A$3:$E$5000,5,0)-1))</f>
        <v>17.87083114591691</v>
      </c>
      <c r="C1757" s="12">
        <f>VLOOKUP($A1756,Master!$A$6:$L$4994,$I$1,0)*(1+0.5*(VLOOKUP($A1757,'Old-SVXY-OHLC'!$A$3:$E$5000,C$1,0)/VLOOKUP($A1756,'Old-SVXY-OHLC'!$A$3:$E$5000,5,0)-1))</f>
        <v>18.430532218284529</v>
      </c>
      <c r="D1757" s="12">
        <f>VLOOKUP($A1756,Master!$A$6:$L$4994,$I$1,0)*(1+0.5*(VLOOKUP($A1757,'Old-SVXY-OHLC'!$A$3:$E$5000,D$1,0)/VLOOKUP($A1756,'Old-SVXY-OHLC'!$A$3:$E$5000,5,0)-1))</f>
        <v>17.477167697839924</v>
      </c>
      <c r="E1757" s="12">
        <f>VLOOKUP(A1757,Master!A$6:L$4994,$I$1,0)</f>
        <v>18.090282965040213</v>
      </c>
    </row>
    <row r="1758" spans="1:5" x14ac:dyDescent="0.25">
      <c r="A1758" s="1">
        <v>40618</v>
      </c>
      <c r="B1758" s="12">
        <f>VLOOKUP($A1757,Master!$A$6:$L$4994,$I$1,0)*(1+0.5*(VLOOKUP($A1758,'Old-SVXY-OHLC'!$A$3:$E$5000,B$1,0)/VLOOKUP($A1757,'Old-SVXY-OHLC'!$A$3:$E$5000,5,0)-1))</f>
        <v>18.225285547022093</v>
      </c>
      <c r="C1758" s="12">
        <f>VLOOKUP($A1757,Master!$A$6:$L$4994,$I$1,0)*(1+0.5*(VLOOKUP($A1758,'Old-SVXY-OHLC'!$A$3:$E$5000,C$1,0)/VLOOKUP($A1757,'Old-SVXY-OHLC'!$A$3:$E$5000,5,0)-1))</f>
        <v>18.302428979289861</v>
      </c>
      <c r="D1758" s="12">
        <f>VLOOKUP($A1757,Master!$A$6:$L$4994,$I$1,0)*(1+0.5*(VLOOKUP($A1758,'Old-SVXY-OHLC'!$A$3:$E$5000,D$1,0)/VLOOKUP($A1757,'Old-SVXY-OHLC'!$A$3:$E$5000,5,0)-1))</f>
        <v>17.106696326059755</v>
      </c>
      <c r="E1758" s="12">
        <f>VLOOKUP(A1758,Master!A$6:L$4994,$I$1,0)</f>
        <v>17.530530907846973</v>
      </c>
    </row>
    <row r="1759" spans="1:5" x14ac:dyDescent="0.25">
      <c r="A1759" s="1">
        <v>40619</v>
      </c>
      <c r="B1759" s="12">
        <f>VLOOKUP($A1758,Master!$A$6:$L$4994,$I$1,0)*(1+0.5*(VLOOKUP($A1759,'Old-SVXY-OHLC'!$A$3:$E$5000,B$1,0)/VLOOKUP($A1758,'Old-SVXY-OHLC'!$A$3:$E$5000,5,0)-1))</f>
        <v>17.847784284082518</v>
      </c>
      <c r="C1759" s="12">
        <f>VLOOKUP($A1758,Master!$A$6:$L$4994,$I$1,0)*(1+0.5*(VLOOKUP($A1759,'Old-SVXY-OHLC'!$A$3:$E$5000,C$1,0)/VLOOKUP($A1758,'Old-SVXY-OHLC'!$A$3:$E$5000,5,0)-1))</f>
        <v>18.039346405912749</v>
      </c>
      <c r="D1759" s="12">
        <f>VLOOKUP($A1758,Master!$A$6:$L$4994,$I$1,0)*(1+0.5*(VLOOKUP($A1759,'Old-SVXY-OHLC'!$A$3:$E$5000,D$1,0)/VLOOKUP($A1758,'Old-SVXY-OHLC'!$A$3:$E$5000,5,0)-1))</f>
        <v>17.690989419179171</v>
      </c>
      <c r="E1759" s="12">
        <f>VLOOKUP(A1759,Master!A$6:L$4994,$I$1,0)</f>
        <v>17.793972923641263</v>
      </c>
    </row>
    <row r="1760" spans="1:5" x14ac:dyDescent="0.25">
      <c r="A1760" s="1">
        <v>40620</v>
      </c>
      <c r="B1760" s="12">
        <f>VLOOKUP($A1759,Master!$A$6:$L$4994,$I$1,0)*(1+0.5*(VLOOKUP($A1760,'Old-SVXY-OHLC'!$A$3:$E$5000,B$1,0)/VLOOKUP($A1759,'Old-SVXY-OHLC'!$A$3:$E$5000,5,0)-1))</f>
        <v>17.997163874545162</v>
      </c>
      <c r="C1760" s="12">
        <f>VLOOKUP($A1759,Master!$A$6:$L$4994,$I$1,0)*(1+0.5*(VLOOKUP($A1760,'Old-SVXY-OHLC'!$A$3:$E$5000,C$1,0)/VLOOKUP($A1759,'Old-SVXY-OHLC'!$A$3:$E$5000,5,0)-1))</f>
        <v>18.232749330389073</v>
      </c>
      <c r="D1760" s="12">
        <f>VLOOKUP($A1759,Master!$A$6:$L$4994,$I$1,0)*(1+0.5*(VLOOKUP($A1760,'Old-SVXY-OHLC'!$A$3:$E$5000,D$1,0)/VLOOKUP($A1759,'Old-SVXY-OHLC'!$A$3:$E$5000,5,0)-1))</f>
        <v>17.909117271374885</v>
      </c>
      <c r="E1760" s="12">
        <f>VLOOKUP(A1760,Master!A$6:L$4994,$I$1,0)</f>
        <v>18.086511930187374</v>
      </c>
    </row>
    <row r="1761" spans="1:5" x14ac:dyDescent="0.25">
      <c r="A1761" s="1">
        <v>40623</v>
      </c>
      <c r="B1761" s="12">
        <f>VLOOKUP($A1760,Master!$A$6:$L$4994,$I$1,0)*(1+0.5*(VLOOKUP($A1761,'Old-SVXY-OHLC'!$A$3:$E$5000,B$1,0)/VLOOKUP($A1760,'Old-SVXY-OHLC'!$A$3:$E$5000,5,0)-1))</f>
        <v>18.444594912493478</v>
      </c>
      <c r="C1761" s="12">
        <f>VLOOKUP($A1760,Master!$A$6:$L$4994,$I$1,0)*(1+0.5*(VLOOKUP($A1761,'Old-SVXY-OHLC'!$A$3:$E$5000,C$1,0)/VLOOKUP($A1760,'Old-SVXY-OHLC'!$A$3:$E$5000,5,0)-1))</f>
        <v>18.787975501759067</v>
      </c>
      <c r="D1761" s="12">
        <f>VLOOKUP($A1760,Master!$A$6:$L$4994,$I$1,0)*(1+0.5*(VLOOKUP($A1761,'Old-SVXY-OHLC'!$A$3:$E$5000,D$1,0)/VLOOKUP($A1760,'Old-SVXY-OHLC'!$A$3:$E$5000,5,0)-1))</f>
        <v>18.399114919563928</v>
      </c>
      <c r="E1761" s="12">
        <f>VLOOKUP(A1761,Master!A$6:L$4994,$I$1,0)</f>
        <v>18.743206542750929</v>
      </c>
    </row>
    <row r="1762" spans="1:5" x14ac:dyDescent="0.25">
      <c r="A1762" s="1">
        <v>40624</v>
      </c>
      <c r="B1762" s="12">
        <f>VLOOKUP($A1761,Master!$A$6:$L$4994,$I$1,0)*(1+0.5*(VLOOKUP($A1762,'Old-SVXY-OHLC'!$A$3:$E$5000,B$1,0)/VLOOKUP($A1761,'Old-SVXY-OHLC'!$A$3:$E$5000,5,0)-1))</f>
        <v>18.736298600253285</v>
      </c>
      <c r="C1762" s="12">
        <f>VLOOKUP($A1761,Master!$A$6:$L$4994,$I$1,0)*(1+0.5*(VLOOKUP($A1762,'Old-SVXY-OHLC'!$A$3:$E$5000,C$1,0)/VLOOKUP($A1761,'Old-SVXY-OHLC'!$A$3:$E$5000,5,0)-1))</f>
        <v>18.892204569621796</v>
      </c>
      <c r="D1762" s="12">
        <f>VLOOKUP($A1761,Master!$A$6:$L$4994,$I$1,0)*(1+0.5*(VLOOKUP($A1762,'Old-SVXY-OHLC'!$A$3:$E$5000,D$1,0)/VLOOKUP($A1761,'Old-SVXY-OHLC'!$A$3:$E$5000,5,0)-1))</f>
        <v>18.681911810394666</v>
      </c>
      <c r="E1762" s="12">
        <f>VLOOKUP(A1762,Master!A$6:L$4994,$I$1,0)</f>
        <v>18.782424770431618</v>
      </c>
    </row>
    <row r="1763" spans="1:5" x14ac:dyDescent="0.25">
      <c r="A1763" s="1">
        <v>40625</v>
      </c>
      <c r="B1763" s="12">
        <f>VLOOKUP($A1762,Master!$A$6:$L$4994,$I$1,0)*(1+0.5*(VLOOKUP($A1763,'Old-SVXY-OHLC'!$A$3:$E$5000,B$1,0)/VLOOKUP($A1762,'Old-SVXY-OHLC'!$A$3:$E$5000,5,0)-1))</f>
        <v>18.706082648302658</v>
      </c>
      <c r="C1763" s="12">
        <f>VLOOKUP($A1762,Master!$A$6:$L$4994,$I$1,0)*(1+0.5*(VLOOKUP($A1763,'Old-SVXY-OHLC'!$A$3:$E$5000,C$1,0)/VLOOKUP($A1762,'Old-SVXY-OHLC'!$A$3:$E$5000,5,0)-1))</f>
        <v>19.213595171450038</v>
      </c>
      <c r="D1763" s="12">
        <f>VLOOKUP($A1762,Master!$A$6:$L$4994,$I$1,0)*(1+0.5*(VLOOKUP($A1763,'Old-SVXY-OHLC'!$A$3:$E$5000,D$1,0)/VLOOKUP($A1762,'Old-SVXY-OHLC'!$A$3:$E$5000,5,0)-1))</f>
        <v>18.539508962121367</v>
      </c>
      <c r="E1763" s="12">
        <f>VLOOKUP(A1763,Master!A$6:L$4994,$I$1,0)</f>
        <v>19.185335438046597</v>
      </c>
    </row>
    <row r="1764" spans="1:5" x14ac:dyDescent="0.25">
      <c r="A1764" s="1">
        <v>40626</v>
      </c>
      <c r="B1764" s="12">
        <f>VLOOKUP($A1763,Master!$A$6:$L$4994,$I$1,0)*(1+0.5*(VLOOKUP($A1764,'Old-SVXY-OHLC'!$A$3:$E$5000,B$1,0)/VLOOKUP($A1763,'Old-SVXY-OHLC'!$A$3:$E$5000,5,0)-1))</f>
        <v>19.341490111647246</v>
      </c>
      <c r="C1764" s="12">
        <f>VLOOKUP($A1763,Master!$A$6:$L$4994,$I$1,0)*(1+0.5*(VLOOKUP($A1764,'Old-SVXY-OHLC'!$A$3:$E$5000,C$1,0)/VLOOKUP($A1763,'Old-SVXY-OHLC'!$A$3:$E$5000,5,0)-1))</f>
        <v>19.598717762144652</v>
      </c>
      <c r="D1764" s="12">
        <f>VLOOKUP($A1763,Master!$A$6:$L$4994,$I$1,0)*(1+0.5*(VLOOKUP($A1764,'Old-SVXY-OHLC'!$A$3:$E$5000,D$1,0)/VLOOKUP($A1763,'Old-SVXY-OHLC'!$A$3:$E$5000,5,0)-1))</f>
        <v>19.254633725985801</v>
      </c>
      <c r="E1764" s="12">
        <f>VLOOKUP(A1764,Master!A$6:L$4994,$I$1,0)</f>
        <v>19.438919504060042</v>
      </c>
    </row>
    <row r="1765" spans="1:5" x14ac:dyDescent="0.25">
      <c r="A1765" s="1">
        <v>40627</v>
      </c>
      <c r="B1765" s="12">
        <f>VLOOKUP($A1764,Master!$A$6:$L$4994,$I$1,0)*(1+0.5*(VLOOKUP($A1765,'Old-SVXY-OHLC'!$A$3:$E$5000,B$1,0)/VLOOKUP($A1764,'Old-SVXY-OHLC'!$A$3:$E$5000,5,0)-1))</f>
        <v>19.438919504060042</v>
      </c>
      <c r="C1765" s="12">
        <f>VLOOKUP($A1764,Master!$A$6:$L$4994,$I$1,0)*(1+0.5*(VLOOKUP($A1765,'Old-SVXY-OHLC'!$A$3:$E$5000,C$1,0)/VLOOKUP($A1764,'Old-SVXY-OHLC'!$A$3:$E$5000,5,0)-1))</f>
        <v>19.677274220963803</v>
      </c>
      <c r="D1765" s="12">
        <f>VLOOKUP($A1764,Master!$A$6:$L$4994,$I$1,0)*(1+0.5*(VLOOKUP($A1765,'Old-SVXY-OHLC'!$A$3:$E$5000,D$1,0)/VLOOKUP($A1764,'Old-SVXY-OHLC'!$A$3:$E$5000,5,0)-1))</f>
        <v>19.388064806866819</v>
      </c>
      <c r="E1765" s="12">
        <f>VLOOKUP(A1765,Master!A$6:L$4994,$I$1,0)</f>
        <v>19.507502289196879</v>
      </c>
    </row>
    <row r="1766" spans="1:5" x14ac:dyDescent="0.25">
      <c r="A1766" s="1">
        <v>40630</v>
      </c>
      <c r="B1766" s="12">
        <f>VLOOKUP($A1765,Master!$A$6:$L$4994,$I$1,0)*(1+0.5*(VLOOKUP($A1766,'Old-SVXY-OHLC'!$A$3:$E$5000,B$1,0)/VLOOKUP($A1765,'Old-SVXY-OHLC'!$A$3:$E$5000,5,0)-1))</f>
        <v>19.491053536015542</v>
      </c>
      <c r="C1766" s="12">
        <f>VLOOKUP($A1765,Master!$A$6:$L$4994,$I$1,0)*(1+0.5*(VLOOKUP($A1766,'Old-SVXY-OHLC'!$A$3:$E$5000,C$1,0)/VLOOKUP($A1765,'Old-SVXY-OHLC'!$A$3:$E$5000,5,0)-1))</f>
        <v>19.601137955072765</v>
      </c>
      <c r="D1766" s="12">
        <f>VLOOKUP($A1765,Master!$A$6:$L$4994,$I$1,0)*(1+0.5*(VLOOKUP($A1766,'Old-SVXY-OHLC'!$A$3:$E$5000,D$1,0)/VLOOKUP($A1765,'Old-SVXY-OHLC'!$A$3:$E$5000,5,0)-1))</f>
        <v>19.216329799661484</v>
      </c>
      <c r="E1766" s="12">
        <f>VLOOKUP(A1766,Master!A$6:L$4994,$I$1,0)</f>
        <v>19.247717908467354</v>
      </c>
    </row>
    <row r="1767" spans="1:5" x14ac:dyDescent="0.25">
      <c r="A1767" s="1">
        <v>40631</v>
      </c>
      <c r="B1767" s="12">
        <f>VLOOKUP($A1766,Master!$A$6:$L$4994,$I$1,0)*(1+0.5*(VLOOKUP($A1767,'Old-SVXY-OHLC'!$A$3:$E$5000,B$1,0)/VLOOKUP($A1766,'Old-SVXY-OHLC'!$A$3:$E$5000,5,0)-1))</f>
        <v>19.247717908467354</v>
      </c>
      <c r="C1767" s="12">
        <f>VLOOKUP($A1766,Master!$A$6:$L$4994,$I$1,0)*(1+0.5*(VLOOKUP($A1767,'Old-SVXY-OHLC'!$A$3:$E$5000,C$1,0)/VLOOKUP($A1766,'Old-SVXY-OHLC'!$A$3:$E$5000,5,0)-1))</f>
        <v>19.578871565346912</v>
      </c>
      <c r="D1767" s="12">
        <f>VLOOKUP($A1766,Master!$A$6:$L$4994,$I$1,0)*(1+0.5*(VLOOKUP($A1767,'Old-SVXY-OHLC'!$A$3:$E$5000,D$1,0)/VLOOKUP($A1766,'Old-SVXY-OHLC'!$A$3:$E$5000,5,0)-1))</f>
        <v>19.133624435217119</v>
      </c>
      <c r="E1767" s="12">
        <f>VLOOKUP(A1767,Master!A$6:L$4994,$I$1,0)</f>
        <v>19.555173236673685</v>
      </c>
    </row>
    <row r="1768" spans="1:5" x14ac:dyDescent="0.25">
      <c r="A1768" s="1">
        <v>40632</v>
      </c>
      <c r="B1768" s="12">
        <f>VLOOKUP($A1767,Master!$A$6:$L$4994,$I$1,0)*(1+0.5*(VLOOKUP($A1768,'Old-SVXY-OHLC'!$A$3:$E$5000,B$1,0)/VLOOKUP($A1767,'Old-SVXY-OHLC'!$A$3:$E$5000,5,0)-1))</f>
        <v>19.686252440716473</v>
      </c>
      <c r="C1768" s="12">
        <f>VLOOKUP($A1767,Master!$A$6:$L$4994,$I$1,0)*(1+0.5*(VLOOKUP($A1768,'Old-SVXY-OHLC'!$A$3:$E$5000,C$1,0)/VLOOKUP($A1767,'Old-SVXY-OHLC'!$A$3:$E$5000,5,0)-1))</f>
        <v>19.782377727645784</v>
      </c>
      <c r="D1768" s="12">
        <f>VLOOKUP($A1767,Master!$A$6:$L$4994,$I$1,0)*(1+0.5*(VLOOKUP($A1768,'Old-SVXY-OHLC'!$A$3:$E$5000,D$1,0)/VLOOKUP($A1767,'Old-SVXY-OHLC'!$A$3:$E$5000,5,0)-1))</f>
        <v>19.589160017505488</v>
      </c>
      <c r="E1768" s="12">
        <f>VLOOKUP(A1768,Master!A$6:L$4994,$I$1,0)</f>
        <v>19.705159152566974</v>
      </c>
    </row>
    <row r="1769" spans="1:5" x14ac:dyDescent="0.25">
      <c r="A1769" s="1">
        <v>40633</v>
      </c>
      <c r="B1769" s="12">
        <f>VLOOKUP($A1768,Master!$A$6:$L$4994,$I$1,0)*(1+0.5*(VLOOKUP($A1769,'Old-SVXY-OHLC'!$A$3:$E$5000,B$1,0)/VLOOKUP($A1768,'Old-SVXY-OHLC'!$A$3:$E$5000,5,0)-1))</f>
        <v>19.680389752170512</v>
      </c>
      <c r="C1769" s="12">
        <f>VLOOKUP($A1768,Master!$A$6:$L$4994,$I$1,0)*(1+0.5*(VLOOKUP($A1769,'Old-SVXY-OHLC'!$A$3:$E$5000,C$1,0)/VLOOKUP($A1768,'Old-SVXY-OHLC'!$A$3:$E$5000,5,0)-1))</f>
        <v>19.759061260988851</v>
      </c>
      <c r="D1769" s="12">
        <f>VLOOKUP($A1768,Master!$A$6:$L$4994,$I$1,0)*(1+0.5*(VLOOKUP($A1769,'Old-SVXY-OHLC'!$A$3:$E$5000,D$1,0)/VLOOKUP($A1768,'Old-SVXY-OHLC'!$A$3:$E$5000,5,0)-1))</f>
        <v>19.567438646932697</v>
      </c>
      <c r="E1769" s="12">
        <f>VLOOKUP(A1769,Master!A$6:L$4994,$I$1,0)</f>
        <v>19.668980365061419</v>
      </c>
    </row>
    <row r="1770" spans="1:5" x14ac:dyDescent="0.25">
      <c r="A1770" s="1">
        <v>40634</v>
      </c>
      <c r="B1770" s="12">
        <f>VLOOKUP($A1769,Master!$A$6:$L$4994,$I$1,0)*(1+0.5*(VLOOKUP($A1770,'Old-SVXY-OHLC'!$A$3:$E$5000,B$1,0)/VLOOKUP($A1769,'Old-SVXY-OHLC'!$A$3:$E$5000,5,0)-1))</f>
        <v>19.803580965738877</v>
      </c>
      <c r="C1770" s="12">
        <f>VLOOKUP($A1769,Master!$A$6:$L$4994,$I$1,0)*(1+0.5*(VLOOKUP($A1770,'Old-SVXY-OHLC'!$A$3:$E$5000,C$1,0)/VLOOKUP($A1769,'Old-SVXY-OHLC'!$A$3:$E$5000,5,0)-1))</f>
        <v>20.037409312990846</v>
      </c>
      <c r="D1770" s="12">
        <f>VLOOKUP($A1769,Master!$A$6:$L$4994,$I$1,0)*(1+0.5*(VLOOKUP($A1770,'Old-SVXY-OHLC'!$A$3:$E$5000,D$1,0)/VLOOKUP($A1769,'Old-SVXY-OHLC'!$A$3:$E$5000,5,0)-1))</f>
        <v>19.69727372633254</v>
      </c>
      <c r="E1770" s="12">
        <f>VLOOKUP(A1770,Master!A$6:L$4994,$I$1,0)</f>
        <v>19.791275266104034</v>
      </c>
    </row>
    <row r="1771" spans="1:5" x14ac:dyDescent="0.25">
      <c r="A1771" s="1">
        <v>40637</v>
      </c>
      <c r="B1771" s="12">
        <f>VLOOKUP($A1770,Master!$A$6:$L$4994,$I$1,0)*(1+0.5*(VLOOKUP($A1771,'Old-SVXY-OHLC'!$A$3:$E$5000,B$1,0)/VLOOKUP($A1770,'Old-SVXY-OHLC'!$A$3:$E$5000,5,0)-1))</f>
        <v>19.879100261065879</v>
      </c>
      <c r="C1771" s="12">
        <f>VLOOKUP($A1770,Master!$A$6:$L$4994,$I$1,0)*(1+0.5*(VLOOKUP($A1771,'Old-SVXY-OHLC'!$A$3:$E$5000,C$1,0)/VLOOKUP($A1770,'Old-SVXY-OHLC'!$A$3:$E$5000,5,0)-1))</f>
        <v>19.993280277357766</v>
      </c>
      <c r="D1771" s="12">
        <f>VLOOKUP($A1770,Master!$A$6:$L$4994,$I$1,0)*(1+0.5*(VLOOKUP($A1771,'Old-SVXY-OHLC'!$A$3:$E$5000,D$1,0)/VLOOKUP($A1770,'Old-SVXY-OHLC'!$A$3:$E$5000,5,0)-1))</f>
        <v>19.754346473133495</v>
      </c>
      <c r="E1771" s="12">
        <f>VLOOKUP(A1771,Master!A$6:L$4994,$I$1,0)</f>
        <v>19.951400823624407</v>
      </c>
    </row>
    <row r="1772" spans="1:5" x14ac:dyDescent="0.25">
      <c r="A1772" s="1">
        <v>40638</v>
      </c>
      <c r="B1772" s="12">
        <f>VLOOKUP($A1771,Master!$A$6:$L$4994,$I$1,0)*(1+0.5*(VLOOKUP($A1772,'Old-SVXY-OHLC'!$A$3:$E$5000,B$1,0)/VLOOKUP($A1771,'Old-SVXY-OHLC'!$A$3:$E$5000,5,0)-1))</f>
        <v>19.937129484358465</v>
      </c>
      <c r="C1772" s="12">
        <f>VLOOKUP($A1771,Master!$A$6:$L$4994,$I$1,0)*(1+0.5*(VLOOKUP($A1772,'Old-SVXY-OHLC'!$A$3:$E$5000,C$1,0)/VLOOKUP($A1771,'Old-SVXY-OHLC'!$A$3:$E$5000,5,0)-1))</f>
        <v>20.141048590736435</v>
      </c>
      <c r="D1772" s="12">
        <f>VLOOKUP($A1771,Master!$A$6:$L$4994,$I$1,0)*(1+0.5*(VLOOKUP($A1772,'Old-SVXY-OHLC'!$A$3:$E$5000,D$1,0)/VLOOKUP($A1771,'Old-SVXY-OHLC'!$A$3:$E$5000,5,0)-1))</f>
        <v>19.798870531325893</v>
      </c>
      <c r="E1772" s="12">
        <f>VLOOKUP(A1772,Master!A$6:L$4994,$I$1,0)</f>
        <v>20.013074564507974</v>
      </c>
    </row>
    <row r="1773" spans="1:5" x14ac:dyDescent="0.25">
      <c r="A1773" s="1">
        <v>40639</v>
      </c>
      <c r="B1773" s="12">
        <f>VLOOKUP($A1772,Master!$A$6:$L$4994,$I$1,0)*(1+0.5*(VLOOKUP($A1773,'Old-SVXY-OHLC'!$A$3:$E$5000,B$1,0)/VLOOKUP($A1772,'Old-SVXY-OHLC'!$A$3:$E$5000,5,0)-1))</f>
        <v>20.146422545389782</v>
      </c>
      <c r="C1773" s="12">
        <f>VLOOKUP($A1772,Master!$A$6:$L$4994,$I$1,0)*(1+0.5*(VLOOKUP($A1773,'Old-SVXY-OHLC'!$A$3:$E$5000,C$1,0)/VLOOKUP($A1772,'Old-SVXY-OHLC'!$A$3:$E$5000,5,0)-1))</f>
        <v>20.264388211527155</v>
      </c>
      <c r="D1773" s="12">
        <f>VLOOKUP($A1772,Master!$A$6:$L$4994,$I$1,0)*(1+0.5*(VLOOKUP($A1773,'Old-SVXY-OHLC'!$A$3:$E$5000,D$1,0)/VLOOKUP($A1772,'Old-SVXY-OHLC'!$A$3:$E$5000,5,0)-1))</f>
        <v>19.94640057406707</v>
      </c>
      <c r="E1773" s="12">
        <f>VLOOKUP(A1773,Master!A$6:L$4994,$I$1,0)</f>
        <v>20.053582087488998</v>
      </c>
    </row>
    <row r="1774" spans="1:5" x14ac:dyDescent="0.25">
      <c r="A1774" s="1">
        <v>40640</v>
      </c>
      <c r="B1774" s="12">
        <f>VLOOKUP($A1773,Master!$A$6:$L$4994,$I$1,0)*(1+0.5*(VLOOKUP($A1774,'Old-SVXY-OHLC'!$A$3:$E$5000,B$1,0)/VLOOKUP($A1773,'Old-SVXY-OHLC'!$A$3:$E$5000,5,0)-1))</f>
        <v>20.119395858216937</v>
      </c>
      <c r="C1774" s="12">
        <f>VLOOKUP($A1773,Master!$A$6:$L$4994,$I$1,0)*(1+0.5*(VLOOKUP($A1774,'Old-SVXY-OHLC'!$A$3:$E$5000,C$1,0)/VLOOKUP($A1773,'Old-SVXY-OHLC'!$A$3:$E$5000,5,0)-1))</f>
        <v>20.15641338557284</v>
      </c>
      <c r="D1774" s="12">
        <f>VLOOKUP($A1773,Master!$A$6:$L$4994,$I$1,0)*(1+0.5*(VLOOKUP($A1774,'Old-SVXY-OHLC'!$A$3:$E$5000,D$1,0)/VLOOKUP($A1773,'Old-SVXY-OHLC'!$A$3:$E$5000,5,0)-1))</f>
        <v>19.810910663736824</v>
      </c>
      <c r="E1774" s="12">
        <f>VLOOKUP(A1774,Master!A$6:L$4994,$I$1,0)</f>
        <v>19.977997213657201</v>
      </c>
    </row>
    <row r="1775" spans="1:5" x14ac:dyDescent="0.25">
      <c r="A1775" s="1">
        <v>40641</v>
      </c>
      <c r="B1775" s="12">
        <f>VLOOKUP($A1774,Master!$A$6:$L$4994,$I$1,0)*(1+0.5*(VLOOKUP($A1775,'Old-SVXY-OHLC'!$A$3:$E$5000,B$1,0)/VLOOKUP($A1774,'Old-SVXY-OHLC'!$A$3:$E$5000,5,0)-1))</f>
        <v>20.096488958422547</v>
      </c>
      <c r="C1775" s="12">
        <f>VLOOKUP($A1774,Master!$A$6:$L$4994,$I$1,0)*(1+0.5*(VLOOKUP($A1775,'Old-SVXY-OHLC'!$A$3:$E$5000,C$1,0)/VLOOKUP($A1774,'Old-SVXY-OHLC'!$A$3:$E$5000,5,0)-1))</f>
        <v>20.238276452049853</v>
      </c>
      <c r="D1775" s="12">
        <f>VLOOKUP($A1774,Master!$A$6:$L$4994,$I$1,0)*(1+0.5*(VLOOKUP($A1775,'Old-SVXY-OHLC'!$A$3:$E$5000,D$1,0)/VLOOKUP($A1774,'Old-SVXY-OHLC'!$A$3:$E$5000,5,0)-1))</f>
        <v>19.715489910657734</v>
      </c>
      <c r="E1775" s="12">
        <f>VLOOKUP(A1775,Master!A$6:L$4994,$I$1,0)</f>
        <v>19.833670001030573</v>
      </c>
    </row>
    <row r="1776" spans="1:5" x14ac:dyDescent="0.25">
      <c r="A1776" s="1">
        <v>40644</v>
      </c>
      <c r="B1776" s="12">
        <f>VLOOKUP($A1775,Master!$A$6:$L$4994,$I$1,0)*(1+0.5*(VLOOKUP($A1776,'Old-SVXY-OHLC'!$A$3:$E$5000,B$1,0)/VLOOKUP($A1775,'Old-SVXY-OHLC'!$A$3:$E$5000,5,0)-1))</f>
        <v>19.847494319105056</v>
      </c>
      <c r="C1776" s="12">
        <f>VLOOKUP($A1775,Master!$A$6:$L$4994,$I$1,0)*(1+0.5*(VLOOKUP($A1776,'Old-SVXY-OHLC'!$A$3:$E$5000,C$1,0)/VLOOKUP($A1775,'Old-SVXY-OHLC'!$A$3:$E$5000,5,0)-1))</f>
        <v>20.080285058909869</v>
      </c>
      <c r="D1776" s="12">
        <f>VLOOKUP($A1775,Master!$A$6:$L$4994,$I$1,0)*(1+0.5*(VLOOKUP($A1776,'Old-SVXY-OHLC'!$A$3:$E$5000,D$1,0)/VLOOKUP($A1775,'Old-SVXY-OHLC'!$A$3:$E$5000,5,0)-1))</f>
        <v>19.798132579232522</v>
      </c>
      <c r="E1776" s="12">
        <f>VLOOKUP(A1776,Master!A$6:L$4994,$I$1,0)</f>
        <v>19.937752548491694</v>
      </c>
    </row>
    <row r="1777" spans="1:5" x14ac:dyDescent="0.25">
      <c r="A1777" s="1">
        <v>40645</v>
      </c>
      <c r="B1777" s="12">
        <f>VLOOKUP($A1776,Master!$A$6:$L$4994,$I$1,0)*(1+0.5*(VLOOKUP($A1777,'Old-SVXY-OHLC'!$A$3:$E$5000,B$1,0)/VLOOKUP($A1776,'Old-SVXY-OHLC'!$A$3:$E$5000,5,0)-1))</f>
        <v>19.81288303638695</v>
      </c>
      <c r="C1777" s="12">
        <f>VLOOKUP($A1776,Master!$A$6:$L$4994,$I$1,0)*(1+0.5*(VLOOKUP($A1777,'Old-SVXY-OHLC'!$A$3:$E$5000,C$1,0)/VLOOKUP($A1776,'Old-SVXY-OHLC'!$A$3:$E$5000,5,0)-1))</f>
        <v>19.945545665264142</v>
      </c>
      <c r="D1777" s="12">
        <f>VLOOKUP($A1776,Master!$A$6:$L$4994,$I$1,0)*(1+0.5*(VLOOKUP($A1777,'Old-SVXY-OHLC'!$A$3:$E$5000,D$1,0)/VLOOKUP($A1776,'Old-SVXY-OHLC'!$A$3:$E$5000,5,0)-1))</f>
        <v>19.640057198676999</v>
      </c>
      <c r="E1777" s="12">
        <f>VLOOKUP(A1777,Master!A$6:L$4994,$I$1,0)</f>
        <v>19.806371639578341</v>
      </c>
    </row>
    <row r="1778" spans="1:5" x14ac:dyDescent="0.25">
      <c r="A1778" s="1">
        <v>40646</v>
      </c>
      <c r="B1778" s="12">
        <f>VLOOKUP($A1777,Master!$A$6:$L$4994,$I$1,0)*(1+0.5*(VLOOKUP($A1778,'Old-SVXY-OHLC'!$A$3:$E$5000,B$1,0)/VLOOKUP($A1777,'Old-SVXY-OHLC'!$A$3:$E$5000,5,0)-1))</f>
        <v>19.972235293760143</v>
      </c>
      <c r="C1778" s="12">
        <f>VLOOKUP($A1777,Master!$A$6:$L$4994,$I$1,0)*(1+0.5*(VLOOKUP($A1778,'Old-SVXY-OHLC'!$A$3:$E$5000,C$1,0)/VLOOKUP($A1777,'Old-SVXY-OHLC'!$A$3:$E$5000,5,0)-1))</f>
        <v>20.064930714128462</v>
      </c>
      <c r="D1778" s="12">
        <f>VLOOKUP($A1777,Master!$A$6:$L$4994,$I$1,0)*(1+0.5*(VLOOKUP($A1778,'Old-SVXY-OHLC'!$A$3:$E$5000,D$1,0)/VLOOKUP($A1777,'Old-SVXY-OHLC'!$A$3:$E$5000,5,0)-1))</f>
        <v>19.80929903996822</v>
      </c>
      <c r="E1778" s="12">
        <f>VLOOKUP(A1778,Master!A$6:L$4994,$I$1,0)</f>
        <v>19.981475022556459</v>
      </c>
    </row>
    <row r="1779" spans="1:5" x14ac:dyDescent="0.25">
      <c r="A1779" s="1">
        <v>40647</v>
      </c>
      <c r="B1779" s="12">
        <f>VLOOKUP($A1778,Master!$A$6:$L$4994,$I$1,0)*(1+0.5*(VLOOKUP($A1779,'Old-SVXY-OHLC'!$A$3:$E$5000,B$1,0)/VLOOKUP($A1778,'Old-SVXY-OHLC'!$A$3:$E$5000,5,0)-1))</f>
        <v>19.87768284976794</v>
      </c>
      <c r="C1779" s="12">
        <f>VLOOKUP($A1778,Master!$A$6:$L$4994,$I$1,0)*(1+0.5*(VLOOKUP($A1779,'Old-SVXY-OHLC'!$A$3:$E$5000,C$1,0)/VLOOKUP($A1778,'Old-SVXY-OHLC'!$A$3:$E$5000,5,0)-1))</f>
        <v>20.168099345192388</v>
      </c>
      <c r="D1779" s="12">
        <f>VLOOKUP($A1778,Master!$A$6:$L$4994,$I$1,0)*(1+0.5*(VLOOKUP($A1779,'Old-SVXY-OHLC'!$A$3:$E$5000,D$1,0)/VLOOKUP($A1778,'Old-SVXY-OHLC'!$A$3:$E$5000,5,0)-1))</f>
        <v>19.749743145411845</v>
      </c>
      <c r="E1779" s="12">
        <f>VLOOKUP(A1779,Master!A$6:L$4994,$I$1,0)</f>
        <v>20.096714352024069</v>
      </c>
    </row>
    <row r="1780" spans="1:5" x14ac:dyDescent="0.25">
      <c r="A1780" s="1">
        <v>40648</v>
      </c>
      <c r="B1780" s="12">
        <f>VLOOKUP($A1779,Master!$A$6:$L$4994,$I$1,0)*(1+0.5*(VLOOKUP($A1780,'Old-SVXY-OHLC'!$A$3:$E$5000,B$1,0)/VLOOKUP($A1779,'Old-SVXY-OHLC'!$A$3:$E$5000,5,0)-1))</f>
        <v>20.023929135947206</v>
      </c>
      <c r="C1780" s="12">
        <f>VLOOKUP($A1779,Master!$A$6:$L$4994,$I$1,0)*(1+0.5*(VLOOKUP($A1780,'Old-SVXY-OHLC'!$A$3:$E$5000,C$1,0)/VLOOKUP($A1779,'Old-SVXY-OHLC'!$A$3:$E$5000,5,0)-1))</f>
        <v>20.414136088040362</v>
      </c>
      <c r="D1780" s="12">
        <f>VLOOKUP($A1779,Master!$A$6:$L$4994,$I$1,0)*(1+0.5*(VLOOKUP($A1780,'Old-SVXY-OHLC'!$A$3:$E$5000,D$1,0)/VLOOKUP($A1779,'Old-SVXY-OHLC'!$A$3:$E$5000,5,0)-1))</f>
        <v>20.017258107471413</v>
      </c>
      <c r="E1780" s="12">
        <f>VLOOKUP(A1780,Master!A$6:L$4994,$I$1,0)</f>
        <v>20.388335526476368</v>
      </c>
    </row>
    <row r="1781" spans="1:5" x14ac:dyDescent="0.25">
      <c r="A1781" s="1">
        <v>40651</v>
      </c>
      <c r="B1781" s="12">
        <f>VLOOKUP($A1780,Master!$A$6:$L$4994,$I$1,0)*(1+0.5*(VLOOKUP($A1781,'Old-SVXY-OHLC'!$A$3:$E$5000,B$1,0)/VLOOKUP($A1780,'Old-SVXY-OHLC'!$A$3:$E$5000,5,0)-1))</f>
        <v>20.248687636089855</v>
      </c>
      <c r="C1781" s="12">
        <f>VLOOKUP($A1780,Master!$A$6:$L$4994,$I$1,0)*(1+0.5*(VLOOKUP($A1781,'Old-SVXY-OHLC'!$A$3:$E$5000,C$1,0)/VLOOKUP($A1780,'Old-SVXY-OHLC'!$A$3:$E$5000,5,0)-1))</f>
        <v>20.250785193934437</v>
      </c>
      <c r="D1781" s="12">
        <f>VLOOKUP($A1780,Master!$A$6:$L$4994,$I$1,0)*(1+0.5*(VLOOKUP($A1781,'Old-SVXY-OHLC'!$A$3:$E$5000,D$1,0)/VLOOKUP($A1780,'Old-SVXY-OHLC'!$A$3:$E$5000,5,0)-1))</f>
        <v>19.652303394776329</v>
      </c>
      <c r="E1781" s="12">
        <f>VLOOKUP(A1781,Master!A$6:L$4994,$I$1,0)</f>
        <v>20.098028032500629</v>
      </c>
    </row>
    <row r="1782" spans="1:5" x14ac:dyDescent="0.25">
      <c r="A1782" s="1">
        <v>40652</v>
      </c>
      <c r="B1782" s="12">
        <f>VLOOKUP($A1781,Master!$A$6:$L$4994,$I$1,0)*(1+0.5*(VLOOKUP($A1782,'Old-SVXY-OHLC'!$A$3:$E$5000,B$1,0)/VLOOKUP($A1781,'Old-SVXY-OHLC'!$A$3:$E$5000,5,0)-1))</f>
        <v>20.170080655035168</v>
      </c>
      <c r="C1782" s="12">
        <f>VLOOKUP($A1781,Master!$A$6:$L$4994,$I$1,0)*(1+0.5*(VLOOKUP($A1782,'Old-SVXY-OHLC'!$A$3:$E$5000,C$1,0)/VLOOKUP($A1781,'Old-SVXY-OHLC'!$A$3:$E$5000,5,0)-1))</f>
        <v>20.677434376128367</v>
      </c>
      <c r="D1782" s="12">
        <f>VLOOKUP($A1781,Master!$A$6:$L$4994,$I$1,0)*(1+0.5*(VLOOKUP($A1782,'Old-SVXY-OHLC'!$A$3:$E$5000,D$1,0)/VLOOKUP($A1781,'Old-SVXY-OHLC'!$A$3:$E$5000,5,0)-1))</f>
        <v>20.170080655035168</v>
      </c>
      <c r="E1782" s="12">
        <f>VLOOKUP(A1782,Master!A$6:L$4994,$I$1,0)</f>
        <v>20.651880563777361</v>
      </c>
    </row>
    <row r="1783" spans="1:5" x14ac:dyDescent="0.25">
      <c r="A1783" s="1">
        <v>40653</v>
      </c>
      <c r="B1783" s="12">
        <f>VLOOKUP($A1782,Master!$A$6:$L$4994,$I$1,0)*(1+0.5*(VLOOKUP($A1783,'Old-SVXY-OHLC'!$A$3:$E$5000,B$1,0)/VLOOKUP($A1782,'Old-SVXY-OHLC'!$A$3:$E$5000,5,0)-1))</f>
        <v>21.05735134786303</v>
      </c>
      <c r="C1783" s="12">
        <f>VLOOKUP($A1782,Master!$A$6:$L$4994,$I$1,0)*(1+0.5*(VLOOKUP($A1783,'Old-SVXY-OHLC'!$A$3:$E$5000,C$1,0)/VLOOKUP($A1782,'Old-SVXY-OHLC'!$A$3:$E$5000,5,0)-1))</f>
        <v>21.192501909723664</v>
      </c>
      <c r="D1783" s="12">
        <f>VLOOKUP($A1782,Master!$A$6:$L$4994,$I$1,0)*(1+0.5*(VLOOKUP($A1783,'Old-SVXY-OHLC'!$A$3:$E$5000,D$1,0)/VLOOKUP($A1782,'Old-SVXY-OHLC'!$A$3:$E$5000,5,0)-1))</f>
        <v>20.949225168823393</v>
      </c>
      <c r="E1783" s="12">
        <f>VLOOKUP(A1783,Master!A$6:L$4994,$I$1,0)</f>
        <v>21.164926480137861</v>
      </c>
    </row>
    <row r="1784" spans="1:5" x14ac:dyDescent="0.25">
      <c r="A1784" s="1">
        <v>40654</v>
      </c>
      <c r="B1784" s="12">
        <f>VLOOKUP($A1783,Master!$A$6:$L$4994,$I$1,0)*(1+0.5*(VLOOKUP($A1784,'Old-SVXY-OHLC'!$A$3:$E$5000,B$1,0)/VLOOKUP($A1783,'Old-SVXY-OHLC'!$A$3:$E$5000,5,0)-1))</f>
        <v>21.254875352788481</v>
      </c>
      <c r="C1784" s="12">
        <f>VLOOKUP($A1783,Master!$A$6:$L$4994,$I$1,0)*(1+0.5*(VLOOKUP($A1784,'Old-SVXY-OHLC'!$A$3:$E$5000,C$1,0)/VLOOKUP($A1783,'Old-SVXY-OHLC'!$A$3:$E$5000,5,0)-1))</f>
        <v>21.371055022169255</v>
      </c>
      <c r="D1784" s="12">
        <f>VLOOKUP($A1783,Master!$A$6:$L$4994,$I$1,0)*(1+0.5*(VLOOKUP($A1784,'Old-SVXY-OHLC'!$A$3:$E$5000,D$1,0)/VLOOKUP($A1783,'Old-SVXY-OHLC'!$A$3:$E$5000,5,0)-1))</f>
        <v>21.054544980587902</v>
      </c>
      <c r="E1784" s="12">
        <f>VLOOKUP(A1784,Master!A$6:L$4994,$I$1,0)</f>
        <v>21.312261504053929</v>
      </c>
    </row>
    <row r="1785" spans="1:5" x14ac:dyDescent="0.25">
      <c r="A1785" s="1">
        <v>40658</v>
      </c>
      <c r="B1785" s="12">
        <f>VLOOKUP($A1784,Master!$A$6:$L$4994,$I$1,0)*(1+0.5*(VLOOKUP($A1785,'Old-SVXY-OHLC'!$A$3:$E$5000,B$1,0)/VLOOKUP($A1784,'Old-SVXY-OHLC'!$A$3:$E$5000,5,0)-1))</f>
        <v>21.371064031735749</v>
      </c>
      <c r="C1785" s="12">
        <f>VLOOKUP($A1784,Master!$A$6:$L$4994,$I$1,0)*(1+0.5*(VLOOKUP($A1785,'Old-SVXY-OHLC'!$A$3:$E$5000,C$1,0)/VLOOKUP($A1784,'Old-SVXY-OHLC'!$A$3:$E$5000,5,0)-1))</f>
        <v>21.606284659817298</v>
      </c>
      <c r="D1785" s="12">
        <f>VLOOKUP($A1784,Master!$A$6:$L$4994,$I$1,0)*(1+0.5*(VLOOKUP($A1785,'Old-SVXY-OHLC'!$A$3:$E$5000,D$1,0)/VLOOKUP($A1784,'Old-SVXY-OHLC'!$A$3:$E$5000,5,0)-1))</f>
        <v>21.292141805349704</v>
      </c>
      <c r="E1785" s="12">
        <f>VLOOKUP(A1785,Master!A$6:L$4994,$I$1,0)</f>
        <v>21.571539314116471</v>
      </c>
    </row>
    <row r="1786" spans="1:5" x14ac:dyDescent="0.25">
      <c r="A1786" s="1">
        <v>40659</v>
      </c>
      <c r="B1786" s="12">
        <f>VLOOKUP($A1785,Master!$A$6:$L$4994,$I$1,0)*(1+0.5*(VLOOKUP($A1786,'Old-SVXY-OHLC'!$A$3:$E$5000,B$1,0)/VLOOKUP($A1785,'Old-SVXY-OHLC'!$A$3:$E$5000,5,0)-1))</f>
        <v>21.692794441840952</v>
      </c>
      <c r="C1786" s="12">
        <f>VLOOKUP($A1785,Master!$A$6:$L$4994,$I$1,0)*(1+0.5*(VLOOKUP($A1786,'Old-SVXY-OHLC'!$A$3:$E$5000,C$1,0)/VLOOKUP($A1785,'Old-SVXY-OHLC'!$A$3:$E$5000,5,0)-1))</f>
        <v>21.962129024888398</v>
      </c>
      <c r="D1786" s="12">
        <f>VLOOKUP($A1785,Master!$A$6:$L$4994,$I$1,0)*(1+0.5*(VLOOKUP($A1786,'Old-SVXY-OHLC'!$A$3:$E$5000,D$1,0)/VLOOKUP($A1785,'Old-SVXY-OHLC'!$A$3:$E$5000,5,0)-1))</f>
        <v>21.641743097452945</v>
      </c>
      <c r="E1786" s="12">
        <f>VLOOKUP(A1786,Master!A$6:L$4994,$I$1,0)</f>
        <v>21.685858892799548</v>
      </c>
    </row>
    <row r="1787" spans="1:5" x14ac:dyDescent="0.25">
      <c r="A1787" s="1">
        <v>40660</v>
      </c>
      <c r="B1787" s="12">
        <f>VLOOKUP($A1786,Master!$A$6:$L$4994,$I$1,0)*(1+0.5*(VLOOKUP($A1787,'Old-SVXY-OHLC'!$A$3:$E$5000,B$1,0)/VLOOKUP($A1786,'Old-SVXY-OHLC'!$A$3:$E$5000,5,0)-1))</f>
        <v>21.826112491799417</v>
      </c>
      <c r="C1787" s="12">
        <f>VLOOKUP($A1786,Master!$A$6:$L$4994,$I$1,0)*(1+0.5*(VLOOKUP($A1787,'Old-SVXY-OHLC'!$A$3:$E$5000,C$1,0)/VLOOKUP($A1786,'Old-SVXY-OHLC'!$A$3:$E$5000,5,0)-1))</f>
        <v>21.950242693191303</v>
      </c>
      <c r="D1787" s="12">
        <f>VLOOKUP($A1786,Master!$A$6:$L$4994,$I$1,0)*(1+0.5*(VLOOKUP($A1787,'Old-SVXY-OHLC'!$A$3:$E$5000,D$1,0)/VLOOKUP($A1786,'Old-SVXY-OHLC'!$A$3:$E$5000,5,0)-1))</f>
        <v>21.369889091257619</v>
      </c>
      <c r="E1787" s="12">
        <f>VLOOKUP(A1787,Master!A$6:L$4994,$I$1,0)</f>
        <v>21.888410775306241</v>
      </c>
    </row>
    <row r="1788" spans="1:5" x14ac:dyDescent="0.25">
      <c r="A1788" s="1">
        <v>40661</v>
      </c>
      <c r="B1788" s="12">
        <f>VLOOKUP($A1787,Master!$A$6:$L$4994,$I$1,0)*(1+0.5*(VLOOKUP($A1788,'Old-SVXY-OHLC'!$A$3:$E$5000,B$1,0)/VLOOKUP($A1787,'Old-SVXY-OHLC'!$A$3:$E$5000,5,0)-1))</f>
        <v>21.888410775306241</v>
      </c>
      <c r="C1788" s="12">
        <f>VLOOKUP($A1787,Master!$A$6:$L$4994,$I$1,0)*(1+0.5*(VLOOKUP($A1788,'Old-SVXY-OHLC'!$A$3:$E$5000,C$1,0)/VLOOKUP($A1787,'Old-SVXY-OHLC'!$A$3:$E$5000,5,0)-1))</f>
        <v>22.170463931267495</v>
      </c>
      <c r="D1788" s="12">
        <f>VLOOKUP($A1787,Master!$A$6:$L$4994,$I$1,0)*(1+0.5*(VLOOKUP($A1788,'Old-SVXY-OHLC'!$A$3:$E$5000,D$1,0)/VLOOKUP($A1787,'Old-SVXY-OHLC'!$A$3:$E$5000,5,0)-1))</f>
        <v>21.748205445595964</v>
      </c>
      <c r="E1788" s="12">
        <f>VLOOKUP(A1788,Master!A$6:L$4994,$I$1,0)</f>
        <v>22.061029993969989</v>
      </c>
    </row>
    <row r="1789" spans="1:5" x14ac:dyDescent="0.25">
      <c r="A1789" s="1">
        <v>40662</v>
      </c>
      <c r="B1789" s="12">
        <f>VLOOKUP($A1788,Master!$A$6:$L$4994,$I$1,0)*(1+0.5*(VLOOKUP($A1789,'Old-SVXY-OHLC'!$A$3:$E$5000,B$1,0)/VLOOKUP($A1788,'Old-SVXY-OHLC'!$A$3:$E$5000,5,0)-1))</f>
        <v>22.129936253730765</v>
      </c>
      <c r="C1789" s="12">
        <f>VLOOKUP($A1788,Master!$A$6:$L$4994,$I$1,0)*(1+0.5*(VLOOKUP($A1789,'Old-SVXY-OHLC'!$A$3:$E$5000,C$1,0)/VLOOKUP($A1788,'Old-SVXY-OHLC'!$A$3:$E$5000,5,0)-1))</f>
        <v>22.156825931637069</v>
      </c>
      <c r="D1789" s="12">
        <f>VLOOKUP($A1788,Master!$A$6:$L$4994,$I$1,0)*(1+0.5*(VLOOKUP($A1789,'Old-SVXY-OHLC'!$A$3:$E$5000,D$1,0)/VLOOKUP($A1788,'Old-SVXY-OHLC'!$A$3:$E$5000,5,0)-1))</f>
        <v>21.965234056302908</v>
      </c>
      <c r="E1789" s="12">
        <f>VLOOKUP(A1789,Master!A$6:L$4994,$I$1,0)</f>
        <v>22.09238715102067</v>
      </c>
    </row>
    <row r="1790" spans="1:5" x14ac:dyDescent="0.25">
      <c r="A1790" s="1">
        <v>40665</v>
      </c>
      <c r="B1790" s="12">
        <f>VLOOKUP($A1789,Master!$A$6:$L$4994,$I$1,0)*(1+0.5*(VLOOKUP($A1790,'Old-SVXY-OHLC'!$A$3:$E$5000,B$1,0)/VLOOKUP($A1789,'Old-SVXY-OHLC'!$A$3:$E$5000,5,0)-1))</f>
        <v>22.220026423415533</v>
      </c>
      <c r="C1790" s="12">
        <f>VLOOKUP($A1789,Master!$A$6:$L$4994,$I$1,0)*(1+0.5*(VLOOKUP($A1790,'Old-SVXY-OHLC'!$A$3:$E$5000,C$1,0)/VLOOKUP($A1789,'Old-SVXY-OHLC'!$A$3:$E$5000,5,0)-1))</f>
        <v>22.251936241514244</v>
      </c>
      <c r="D1790" s="12">
        <f>VLOOKUP($A1789,Master!$A$6:$L$4994,$I$1,0)*(1+0.5*(VLOOKUP($A1790,'Old-SVXY-OHLC'!$A$3:$E$5000,D$1,0)/VLOOKUP($A1789,'Old-SVXY-OHLC'!$A$3:$E$5000,5,0)-1))</f>
        <v>21.63723817573543</v>
      </c>
      <c r="E1790" s="12">
        <f>VLOOKUP(A1790,Master!A$6:L$4994,$I$1,0)</f>
        <v>21.763180855550022</v>
      </c>
    </row>
    <row r="1791" spans="1:5" x14ac:dyDescent="0.25">
      <c r="A1791" s="1">
        <v>40666</v>
      </c>
      <c r="B1791" s="12">
        <f>VLOOKUP($A1790,Master!$A$6:$L$4994,$I$1,0)*(1+0.5*(VLOOKUP($A1791,'Old-SVXY-OHLC'!$A$3:$E$5000,B$1,0)/VLOOKUP($A1790,'Old-SVXY-OHLC'!$A$3:$E$5000,5,0)-1))</f>
        <v>21.649617467389678</v>
      </c>
      <c r="C1791" s="12">
        <f>VLOOKUP($A1790,Master!$A$6:$L$4994,$I$1,0)*(1+0.5*(VLOOKUP($A1791,'Old-SVXY-OHLC'!$A$3:$E$5000,C$1,0)/VLOOKUP($A1790,'Old-SVXY-OHLC'!$A$3:$E$5000,5,0)-1))</f>
        <v>21.745581785315249</v>
      </c>
      <c r="D1791" s="12">
        <f>VLOOKUP($A1790,Master!$A$6:$L$4994,$I$1,0)*(1+0.5*(VLOOKUP($A1791,'Old-SVXY-OHLC'!$A$3:$E$5000,D$1,0)/VLOOKUP($A1790,'Old-SVXY-OHLC'!$A$3:$E$5000,5,0)-1))</f>
        <v>21.246533660411785</v>
      </c>
      <c r="E1791" s="12">
        <f>VLOOKUP(A1791,Master!A$6:L$4994,$I$1,0)</f>
        <v>21.463508822922968</v>
      </c>
    </row>
    <row r="1792" spans="1:5" x14ac:dyDescent="0.25">
      <c r="A1792" s="1">
        <v>40667</v>
      </c>
      <c r="B1792" s="12">
        <f>VLOOKUP($A1791,Master!$A$6:$L$4994,$I$1,0)*(1+0.5*(VLOOKUP($A1792,'Old-SVXY-OHLC'!$A$3:$E$5000,B$1,0)/VLOOKUP($A1791,'Old-SVXY-OHLC'!$A$3:$E$5000,5,0)-1))</f>
        <v>21.465038617167853</v>
      </c>
      <c r="C1792" s="12">
        <f>VLOOKUP($A1791,Master!$A$6:$L$4994,$I$1,0)*(1+0.5*(VLOOKUP($A1792,'Old-SVXY-OHLC'!$A$3:$E$5000,C$1,0)/VLOOKUP($A1791,'Old-SVXY-OHLC'!$A$3:$E$5000,5,0)-1))</f>
        <v>21.549080341846505</v>
      </c>
      <c r="D1792" s="12">
        <f>VLOOKUP($A1791,Master!$A$6:$L$4994,$I$1,0)*(1+0.5*(VLOOKUP($A1792,'Old-SVXY-OHLC'!$A$3:$E$5000,D$1,0)/VLOOKUP($A1791,'Old-SVXY-OHLC'!$A$3:$E$5000,5,0)-1))</f>
        <v>21.024026946683918</v>
      </c>
      <c r="E1792" s="12">
        <f>VLOOKUP(A1792,Master!A$6:L$4994,$I$1,0)</f>
        <v>21.331534669146929</v>
      </c>
    </row>
    <row r="1793" spans="1:5" x14ac:dyDescent="0.25">
      <c r="A1793" s="1">
        <v>40668</v>
      </c>
      <c r="B1793" s="12">
        <f>VLOOKUP($A1792,Master!$A$6:$L$4994,$I$1,0)*(1+0.5*(VLOOKUP($A1793,'Old-SVXY-OHLC'!$A$3:$E$5000,B$1,0)/VLOOKUP($A1792,'Old-SVXY-OHLC'!$A$3:$E$5000,5,0)-1))</f>
        <v>21.218017860018932</v>
      </c>
      <c r="C1793" s="12">
        <f>VLOOKUP($A1792,Master!$A$6:$L$4994,$I$1,0)*(1+0.5*(VLOOKUP($A1793,'Old-SVXY-OHLC'!$A$3:$E$5000,C$1,0)/VLOOKUP($A1792,'Old-SVXY-OHLC'!$A$3:$E$5000,5,0)-1))</f>
        <v>21.509277537259759</v>
      </c>
      <c r="D1793" s="12">
        <f>VLOOKUP($A1792,Master!$A$6:$L$4994,$I$1,0)*(1+0.5*(VLOOKUP($A1793,'Old-SVXY-OHLC'!$A$3:$E$5000,D$1,0)/VLOOKUP($A1792,'Old-SVXY-OHLC'!$A$3:$E$5000,5,0)-1))</f>
        <v>20.923785929389648</v>
      </c>
      <c r="E1793" s="12">
        <f>VLOOKUP(A1793,Master!A$6:L$4994,$I$1,0)</f>
        <v>21.162203018173869</v>
      </c>
    </row>
    <row r="1794" spans="1:5" x14ac:dyDescent="0.25">
      <c r="A1794" s="1">
        <v>40669</v>
      </c>
      <c r="B1794" s="12">
        <f>VLOOKUP($A1793,Master!$A$6:$L$4994,$I$1,0)*(1+0.5*(VLOOKUP($A1794,'Old-SVXY-OHLC'!$A$3:$E$5000,B$1,0)/VLOOKUP($A1793,'Old-SVXY-OHLC'!$A$3:$E$5000,5,0)-1))</f>
        <v>21.201425912812319</v>
      </c>
      <c r="C1794" s="12">
        <f>VLOOKUP($A1793,Master!$A$6:$L$4994,$I$1,0)*(1+0.5*(VLOOKUP($A1794,'Old-SVXY-OHLC'!$A$3:$E$5000,C$1,0)/VLOOKUP($A1793,'Old-SVXY-OHLC'!$A$3:$E$5000,5,0)-1))</f>
        <v>21.770576248839326</v>
      </c>
      <c r="D1794" s="12">
        <f>VLOOKUP($A1793,Master!$A$6:$L$4994,$I$1,0)*(1+0.5*(VLOOKUP($A1794,'Old-SVXY-OHLC'!$A$3:$E$5000,D$1,0)/VLOOKUP($A1793,'Old-SVXY-OHLC'!$A$3:$E$5000,5,0)-1))</f>
        <v>20.970458122129923</v>
      </c>
      <c r="E1794" s="12">
        <f>VLOOKUP(A1794,Master!A$6:L$4994,$I$1,0)</f>
        <v>21.276409942439169</v>
      </c>
    </row>
    <row r="1795" spans="1:5" x14ac:dyDescent="0.25">
      <c r="A1795" s="1">
        <v>40672</v>
      </c>
      <c r="B1795" s="12">
        <f>VLOOKUP($A1794,Master!$A$6:$L$4994,$I$1,0)*(1+0.5*(VLOOKUP($A1795,'Old-SVXY-OHLC'!$A$3:$E$5000,B$1,0)/VLOOKUP($A1794,'Old-SVXY-OHLC'!$A$3:$E$5000,5,0)-1))</f>
        <v>21.363188963116301</v>
      </c>
      <c r="C1795" s="12">
        <f>VLOOKUP($A1794,Master!$A$6:$L$4994,$I$1,0)*(1+0.5*(VLOOKUP($A1795,'Old-SVXY-OHLC'!$A$3:$E$5000,C$1,0)/VLOOKUP($A1794,'Old-SVXY-OHLC'!$A$3:$E$5000,5,0)-1))</f>
        <v>21.709412581607332</v>
      </c>
      <c r="D1795" s="12">
        <f>VLOOKUP($A1794,Master!$A$6:$L$4994,$I$1,0)*(1+0.5*(VLOOKUP($A1795,'Old-SVXY-OHLC'!$A$3:$E$5000,D$1,0)/VLOOKUP($A1794,'Old-SVXY-OHLC'!$A$3:$E$5000,5,0)-1))</f>
        <v>21.238170475614474</v>
      </c>
      <c r="E1795" s="12">
        <f>VLOOKUP(A1795,Master!A$6:L$4994,$I$1,0)</f>
        <v>21.665944848861759</v>
      </c>
    </row>
    <row r="1796" spans="1:5" x14ac:dyDescent="0.25">
      <c r="A1796" s="1">
        <v>40673</v>
      </c>
      <c r="B1796" s="12">
        <f>VLOOKUP($A1795,Master!$A$6:$L$4994,$I$1,0)*(1+0.5*(VLOOKUP($A1796,'Old-SVXY-OHLC'!$A$3:$E$5000,B$1,0)/VLOOKUP($A1795,'Old-SVXY-OHLC'!$A$3:$E$5000,5,0)-1))</f>
        <v>21.844043885642474</v>
      </c>
      <c r="C1796" s="12">
        <f>VLOOKUP($A1795,Master!$A$6:$L$4994,$I$1,0)*(1+0.5*(VLOOKUP($A1796,'Old-SVXY-OHLC'!$A$3:$E$5000,C$1,0)/VLOOKUP($A1795,'Old-SVXY-OHLC'!$A$3:$E$5000,5,0)-1))</f>
        <v>22.117846873505979</v>
      </c>
      <c r="D1796" s="12">
        <f>VLOOKUP($A1795,Master!$A$6:$L$4994,$I$1,0)*(1+0.5*(VLOOKUP($A1796,'Old-SVXY-OHLC'!$A$3:$E$5000,D$1,0)/VLOOKUP($A1795,'Old-SVXY-OHLC'!$A$3:$E$5000,5,0)-1))</f>
        <v>21.693816876369166</v>
      </c>
      <c r="E1796" s="12">
        <f>VLOOKUP(A1796,Master!A$6:L$4994,$I$1,0)</f>
        <v>22.07576415810988</v>
      </c>
    </row>
    <row r="1797" spans="1:5" x14ac:dyDescent="0.25">
      <c r="A1797" s="1">
        <v>40674</v>
      </c>
      <c r="B1797" s="12">
        <f>VLOOKUP($A1796,Master!$A$6:$L$4994,$I$1,0)*(1+0.5*(VLOOKUP($A1797,'Old-SVXY-OHLC'!$A$3:$E$5000,B$1,0)/VLOOKUP($A1796,'Old-SVXY-OHLC'!$A$3:$E$5000,5,0)-1))</f>
        <v>22.059436104076639</v>
      </c>
      <c r="C1797" s="12">
        <f>VLOOKUP($A1796,Master!$A$6:$L$4994,$I$1,0)*(1+0.5*(VLOOKUP($A1797,'Old-SVXY-OHLC'!$A$3:$E$5000,C$1,0)/VLOOKUP($A1796,'Old-SVXY-OHLC'!$A$3:$E$5000,5,0)-1))</f>
        <v>22.067606008722503</v>
      </c>
      <c r="D1797" s="12">
        <f>VLOOKUP($A1796,Master!$A$6:$L$4994,$I$1,0)*(1+0.5*(VLOOKUP($A1797,'Old-SVXY-OHLC'!$A$3:$E$5000,D$1,0)/VLOOKUP($A1796,'Old-SVXY-OHLC'!$A$3:$E$5000,5,0)-1))</f>
        <v>21.493914128964256</v>
      </c>
      <c r="E1797" s="12">
        <f>VLOOKUP(A1797,Master!A$6:L$4994,$I$1,0)</f>
        <v>21.779698691337863</v>
      </c>
    </row>
    <row r="1798" spans="1:5" x14ac:dyDescent="0.25">
      <c r="A1798" s="1">
        <v>40675</v>
      </c>
      <c r="B1798" s="12">
        <f>VLOOKUP($A1797,Master!$A$6:$L$4994,$I$1,0)*(1+0.5*(VLOOKUP($A1798,'Old-SVXY-OHLC'!$A$3:$E$5000,B$1,0)/VLOOKUP($A1797,'Old-SVXY-OHLC'!$A$3:$E$5000,5,0)-1))</f>
        <v>21.582868328581643</v>
      </c>
      <c r="C1798" s="12">
        <f>VLOOKUP($A1797,Master!$A$6:$L$4994,$I$1,0)*(1+0.5*(VLOOKUP($A1798,'Old-SVXY-OHLC'!$A$3:$E$5000,C$1,0)/VLOOKUP($A1797,'Old-SVXY-OHLC'!$A$3:$E$5000,5,0)-1))</f>
        <v>22.084319261358093</v>
      </c>
      <c r="D1798" s="12">
        <f>VLOOKUP($A1797,Master!$A$6:$L$4994,$I$1,0)*(1+0.5*(VLOOKUP($A1798,'Old-SVXY-OHLC'!$A$3:$E$5000,D$1,0)/VLOOKUP($A1797,'Old-SVXY-OHLC'!$A$3:$E$5000,5,0)-1))</f>
        <v>21.493828173089433</v>
      </c>
      <c r="E1798" s="12">
        <f>VLOOKUP(A1798,Master!A$6:L$4994,$I$1,0)</f>
        <v>21.988457555388649</v>
      </c>
    </row>
    <row r="1799" spans="1:5" x14ac:dyDescent="0.25">
      <c r="A1799" s="1">
        <v>40676</v>
      </c>
      <c r="B1799" s="12">
        <f>VLOOKUP($A1798,Master!$A$6:$L$4994,$I$1,0)*(1+0.5*(VLOOKUP($A1799,'Old-SVXY-OHLC'!$A$3:$E$5000,B$1,0)/VLOOKUP($A1798,'Old-SVXY-OHLC'!$A$3:$E$5000,5,0)-1))</f>
        <v>22.049266600109711</v>
      </c>
      <c r="C1799" s="12">
        <f>VLOOKUP($A1798,Master!$A$6:$L$4994,$I$1,0)*(1+0.5*(VLOOKUP($A1799,'Old-SVXY-OHLC'!$A$3:$E$5000,C$1,0)/VLOOKUP($A1798,'Old-SVXY-OHLC'!$A$3:$E$5000,5,0)-1))</f>
        <v>22.135666602274569</v>
      </c>
      <c r="D1799" s="12">
        <f>VLOOKUP($A1798,Master!$A$6:$L$4994,$I$1,0)*(1+0.5*(VLOOKUP($A1799,'Old-SVXY-OHLC'!$A$3:$E$5000,D$1,0)/VLOOKUP($A1798,'Old-SVXY-OHLC'!$A$3:$E$5000,5,0)-1))</f>
        <v>21.59964010519419</v>
      </c>
      <c r="E1799" s="12">
        <f>VLOOKUP(A1799,Master!A$6:L$4994,$I$1,0)</f>
        <v>21.767074740266505</v>
      </c>
    </row>
    <row r="1800" spans="1:5" x14ac:dyDescent="0.25">
      <c r="A1800" s="1">
        <v>40679</v>
      </c>
      <c r="B1800" s="12">
        <f>VLOOKUP($A1799,Master!$A$6:$L$4994,$I$1,0)*(1+0.5*(VLOOKUP($A1800,'Old-SVXY-OHLC'!$A$3:$E$5000,B$1,0)/VLOOKUP($A1799,'Old-SVXY-OHLC'!$A$3:$E$5000,5,0)-1))</f>
        <v>21.737681792047816</v>
      </c>
      <c r="C1800" s="12">
        <f>VLOOKUP($A1799,Master!$A$6:$L$4994,$I$1,0)*(1+0.5*(VLOOKUP($A1800,'Old-SVXY-OHLC'!$A$3:$E$5000,C$1,0)/VLOOKUP($A1799,'Old-SVXY-OHLC'!$A$3:$E$5000,5,0)-1))</f>
        <v>22.031001977035547</v>
      </c>
      <c r="D1800" s="12">
        <f>VLOOKUP($A1799,Master!$A$6:$L$4994,$I$1,0)*(1+0.5*(VLOOKUP($A1800,'Old-SVXY-OHLC'!$A$3:$E$5000,D$1,0)/VLOOKUP($A1799,'Old-SVXY-OHLC'!$A$3:$E$5000,5,0)-1))</f>
        <v>21.463847834151711</v>
      </c>
      <c r="E1800" s="12">
        <f>VLOOKUP(A1800,Master!A$6:L$4994,$I$1,0)</f>
        <v>21.514765524495555</v>
      </c>
    </row>
    <row r="1801" spans="1:5" x14ac:dyDescent="0.25">
      <c r="A1801" s="1">
        <v>40680</v>
      </c>
      <c r="B1801" s="12">
        <f>VLOOKUP($A1800,Master!$A$6:$L$4994,$I$1,0)*(1+0.5*(VLOOKUP($A1801,'Old-SVXY-OHLC'!$A$3:$E$5000,B$1,0)/VLOOKUP($A1800,'Old-SVXY-OHLC'!$A$3:$E$5000,5,0)-1))</f>
        <v>21.556790553780996</v>
      </c>
      <c r="C1801" s="12">
        <f>VLOOKUP($A1800,Master!$A$6:$L$4994,$I$1,0)*(1+0.5*(VLOOKUP($A1801,'Old-SVXY-OHLC'!$A$3:$E$5000,C$1,0)/VLOOKUP($A1800,'Old-SVXY-OHLC'!$A$3:$E$5000,5,0)-1))</f>
        <v>21.804787283019536</v>
      </c>
      <c r="D1801" s="12">
        <f>VLOOKUP($A1800,Master!$A$6:$L$4994,$I$1,0)*(1+0.5*(VLOOKUP($A1801,'Old-SVXY-OHLC'!$A$3:$E$5000,D$1,0)/VLOOKUP($A1800,'Old-SVXY-OHLC'!$A$3:$E$5000,5,0)-1))</f>
        <v>21.277801046784099</v>
      </c>
      <c r="E1801" s="12">
        <f>VLOOKUP(A1801,Master!A$6:L$4994,$I$1,0)</f>
        <v>21.709436890106101</v>
      </c>
    </row>
    <row r="1802" spans="1:5" x14ac:dyDescent="0.25">
      <c r="A1802" s="1">
        <v>40681</v>
      </c>
      <c r="B1802" s="12">
        <f>VLOOKUP($A1801,Master!$A$6:$L$4994,$I$1,0)*(1+0.5*(VLOOKUP($A1802,'Old-SVXY-OHLC'!$A$3:$E$5000,B$1,0)/VLOOKUP($A1801,'Old-SVXY-OHLC'!$A$3:$E$5000,5,0)-1))</f>
        <v>21.767481655560392</v>
      </c>
      <c r="C1802" s="12">
        <f>VLOOKUP($A1801,Master!$A$6:$L$4994,$I$1,0)*(1+0.5*(VLOOKUP($A1802,'Old-SVXY-OHLC'!$A$3:$E$5000,C$1,0)/VLOOKUP($A1801,'Old-SVXY-OHLC'!$A$3:$E$5000,5,0)-1))</f>
        <v>22.202834201553092</v>
      </c>
      <c r="D1802" s="12">
        <f>VLOOKUP($A1801,Master!$A$6:$L$4994,$I$1,0)*(1+0.5*(VLOOKUP($A1802,'Old-SVXY-OHLC'!$A$3:$E$5000,D$1,0)/VLOOKUP($A1801,'Old-SVXY-OHLC'!$A$3:$E$5000,5,0)-1))</f>
        <v>21.680408905683777</v>
      </c>
      <c r="E1802" s="12">
        <f>VLOOKUP(A1802,Master!A$6:L$4994,$I$1,0)</f>
        <v>22.086170979199292</v>
      </c>
    </row>
    <row r="1803" spans="1:5" x14ac:dyDescent="0.25">
      <c r="A1803" s="1">
        <v>40682</v>
      </c>
      <c r="B1803" s="12">
        <f>VLOOKUP($A1802,Master!$A$6:$L$4994,$I$1,0)*(1+0.5*(VLOOKUP($A1803,'Old-SVXY-OHLC'!$A$3:$E$5000,B$1,0)/VLOOKUP($A1802,'Old-SVXY-OHLC'!$A$3:$E$5000,5,0)-1))</f>
        <v>22.147054306723934</v>
      </c>
      <c r="C1803" s="12">
        <f>VLOOKUP($A1802,Master!$A$6:$L$4994,$I$1,0)*(1+0.5*(VLOOKUP($A1803,'Old-SVXY-OHLC'!$A$3:$E$5000,C$1,0)/VLOOKUP($A1802,'Old-SVXY-OHLC'!$A$3:$E$5000,5,0)-1))</f>
        <v>22.353722266059918</v>
      </c>
      <c r="D1803" s="12">
        <f>VLOOKUP($A1802,Master!$A$6:$L$4994,$I$1,0)*(1+0.5*(VLOOKUP($A1803,'Old-SVXY-OHLC'!$A$3:$E$5000,D$1,0)/VLOOKUP($A1802,'Old-SVXY-OHLC'!$A$3:$E$5000,5,0)-1))</f>
        <v>22.052529280184995</v>
      </c>
      <c r="E1803" s="12">
        <f>VLOOKUP(A1803,Master!A$6:L$4994,$I$1,0)</f>
        <v>22.321099404387837</v>
      </c>
    </row>
    <row r="1804" spans="1:5" x14ac:dyDescent="0.25">
      <c r="A1804" s="1">
        <v>40683</v>
      </c>
      <c r="B1804" s="12">
        <f>VLOOKUP($A1803,Master!$A$6:$L$4994,$I$1,0)*(1+0.5*(VLOOKUP($A1804,'Old-SVXY-OHLC'!$A$3:$E$5000,B$1,0)/VLOOKUP($A1803,'Old-SVXY-OHLC'!$A$3:$E$5000,5,0)-1))</f>
        <v>22.23392532907685</v>
      </c>
      <c r="C1804" s="12">
        <f>VLOOKUP($A1803,Master!$A$6:$L$4994,$I$1,0)*(1+0.5*(VLOOKUP($A1804,'Old-SVXY-OHLC'!$A$3:$E$5000,C$1,0)/VLOOKUP($A1803,'Old-SVXY-OHLC'!$A$3:$E$5000,5,0)-1))</f>
        <v>22.472754737251559</v>
      </c>
      <c r="D1804" s="12">
        <f>VLOOKUP($A1803,Master!$A$6:$L$4994,$I$1,0)*(1+0.5*(VLOOKUP($A1804,'Old-SVXY-OHLC'!$A$3:$E$5000,D$1,0)/VLOOKUP($A1803,'Old-SVXY-OHLC'!$A$3:$E$5000,5,0)-1))</f>
        <v>21.924676241937114</v>
      </c>
      <c r="E1804" s="12">
        <f>VLOOKUP(A1804,Master!A$6:L$4994,$I$1,0)</f>
        <v>22.070498497701379</v>
      </c>
    </row>
    <row r="1805" spans="1:5" x14ac:dyDescent="0.25">
      <c r="A1805" s="1">
        <v>40686</v>
      </c>
      <c r="B1805" s="12">
        <f>VLOOKUP($A1804,Master!$A$6:$L$4994,$I$1,0)*(1+0.5*(VLOOKUP($A1805,'Old-SVXY-OHLC'!$A$3:$E$5000,B$1,0)/VLOOKUP($A1804,'Old-SVXY-OHLC'!$A$3:$E$5000,5,0)-1))</f>
        <v>21.773108116207865</v>
      </c>
      <c r="C1805" s="12">
        <f>VLOOKUP($A1804,Master!$A$6:$L$4994,$I$1,0)*(1+0.5*(VLOOKUP($A1805,'Old-SVXY-OHLC'!$A$3:$E$5000,C$1,0)/VLOOKUP($A1804,'Old-SVXY-OHLC'!$A$3:$E$5000,5,0)-1))</f>
        <v>21.954068359050989</v>
      </c>
      <c r="D1805" s="12">
        <f>VLOOKUP($A1804,Master!$A$6:$L$4994,$I$1,0)*(1+0.5*(VLOOKUP($A1805,'Old-SVXY-OHLC'!$A$3:$E$5000,D$1,0)/VLOOKUP($A1804,'Old-SVXY-OHLC'!$A$3:$E$5000,5,0)-1))</f>
        <v>21.52791258872697</v>
      </c>
      <c r="E1805" s="12">
        <f>VLOOKUP(A1805,Master!A$6:L$4994,$I$1,0)</f>
        <v>21.787218129927009</v>
      </c>
    </row>
    <row r="1806" spans="1:5" x14ac:dyDescent="0.25">
      <c r="A1806" s="1">
        <v>40687</v>
      </c>
      <c r="B1806" s="12">
        <f>VLOOKUP($A1805,Master!$A$6:$L$4994,$I$1,0)*(1+0.5*(VLOOKUP($A1806,'Old-SVXY-OHLC'!$A$3:$E$5000,B$1,0)/VLOOKUP($A1805,'Old-SVXY-OHLC'!$A$3:$E$5000,5,0)-1))</f>
        <v>21.809944318805837</v>
      </c>
      <c r="C1806" s="12">
        <f>VLOOKUP($A1805,Master!$A$6:$L$4994,$I$1,0)*(1+0.5*(VLOOKUP($A1806,'Old-SVXY-OHLC'!$A$3:$E$5000,C$1,0)/VLOOKUP($A1805,'Old-SVXY-OHLC'!$A$3:$E$5000,5,0)-1))</f>
        <v>22.081795852906829</v>
      </c>
      <c r="D1806" s="12">
        <f>VLOOKUP($A1805,Master!$A$6:$L$4994,$I$1,0)*(1+0.5*(VLOOKUP($A1806,'Old-SVXY-OHLC'!$A$3:$E$5000,D$1,0)/VLOOKUP($A1805,'Old-SVXY-OHLC'!$A$3:$E$5000,5,0)-1))</f>
        <v>21.787218129927009</v>
      </c>
      <c r="E1806" s="12">
        <f>VLOOKUP(A1806,Master!A$6:L$4994,$I$1,0)</f>
        <v>21.918480350627643</v>
      </c>
    </row>
    <row r="1807" spans="1:5" x14ac:dyDescent="0.25">
      <c r="A1807" s="1">
        <v>40688</v>
      </c>
      <c r="B1807" s="12">
        <f>VLOOKUP($A1806,Master!$A$6:$L$4994,$I$1,0)*(1+0.5*(VLOOKUP($A1807,'Old-SVXY-OHLC'!$A$3:$E$5000,B$1,0)/VLOOKUP($A1806,'Old-SVXY-OHLC'!$A$3:$E$5000,5,0)-1))</f>
        <v>21.87550021817211</v>
      </c>
      <c r="C1807" s="12">
        <f>VLOOKUP($A1806,Master!$A$6:$L$4994,$I$1,0)*(1+0.5*(VLOOKUP($A1807,'Old-SVXY-OHLC'!$A$3:$E$5000,C$1,0)/VLOOKUP($A1806,'Old-SVXY-OHLC'!$A$3:$E$5000,5,0)-1))</f>
        <v>22.268482897791735</v>
      </c>
      <c r="D1807" s="12">
        <f>VLOOKUP($A1806,Master!$A$6:$L$4994,$I$1,0)*(1+0.5*(VLOOKUP($A1807,'Old-SVXY-OHLC'!$A$3:$E$5000,D$1,0)/VLOOKUP($A1806,'Old-SVXY-OHLC'!$A$3:$E$5000,5,0)-1))</f>
        <v>21.77263921263437</v>
      </c>
      <c r="E1807" s="12">
        <f>VLOOKUP(A1807,Master!A$6:L$4994,$I$1,0)</f>
        <v>22.106729522031401</v>
      </c>
    </row>
    <row r="1808" spans="1:5" x14ac:dyDescent="0.25">
      <c r="A1808" s="1">
        <v>40689</v>
      </c>
      <c r="B1808" s="12">
        <f>VLOOKUP($A1807,Master!$A$6:$L$4994,$I$1,0)*(1+0.5*(VLOOKUP($A1808,'Old-SVXY-OHLC'!$A$3:$E$5000,B$1,0)/VLOOKUP($A1807,'Old-SVXY-OHLC'!$A$3:$E$5000,5,0)-1))</f>
        <v>22.205435320274663</v>
      </c>
      <c r="C1808" s="12">
        <f>VLOOKUP($A1807,Master!$A$6:$L$4994,$I$1,0)*(1+0.5*(VLOOKUP($A1808,'Old-SVXY-OHLC'!$A$3:$E$5000,C$1,0)/VLOOKUP($A1807,'Old-SVXY-OHLC'!$A$3:$E$5000,5,0)-1))</f>
        <v>22.447335708036697</v>
      </c>
      <c r="D1808" s="12">
        <f>VLOOKUP($A1807,Master!$A$6:$L$4994,$I$1,0)*(1+0.5*(VLOOKUP($A1808,'Old-SVXY-OHLC'!$A$3:$E$5000,D$1,0)/VLOOKUP($A1807,'Old-SVXY-OHLC'!$A$3:$E$5000,5,0)-1))</f>
        <v>22.011784509610628</v>
      </c>
      <c r="E1808" s="12">
        <f>VLOOKUP(A1808,Master!A$6:L$4994,$I$1,0)</f>
        <v>22.413232756290451</v>
      </c>
    </row>
    <row r="1809" spans="1:5" x14ac:dyDescent="0.25">
      <c r="A1809" s="1">
        <v>40690</v>
      </c>
      <c r="B1809" s="12">
        <f>VLOOKUP($A1808,Master!$A$6:$L$4994,$I$1,0)*(1+0.5*(VLOOKUP($A1809,'Old-SVXY-OHLC'!$A$3:$E$5000,B$1,0)/VLOOKUP($A1808,'Old-SVXY-OHLC'!$A$3:$E$5000,5,0)-1))</f>
        <v>22.455482658236619</v>
      </c>
      <c r="C1809" s="12">
        <f>VLOOKUP($A1808,Master!$A$6:$L$4994,$I$1,0)*(1+0.5*(VLOOKUP($A1809,'Old-SVXY-OHLC'!$A$3:$E$5000,C$1,0)/VLOOKUP($A1808,'Old-SVXY-OHLC'!$A$3:$E$5000,5,0)-1))</f>
        <v>22.74469962977264</v>
      </c>
      <c r="D1809" s="12">
        <f>VLOOKUP($A1808,Master!$A$6:$L$4994,$I$1,0)*(1+0.5*(VLOOKUP($A1809,'Old-SVXY-OHLC'!$A$3:$E$5000,D$1,0)/VLOOKUP($A1808,'Old-SVXY-OHLC'!$A$3:$E$5000,5,0)-1))</f>
        <v>22.455482658236619</v>
      </c>
      <c r="E1809" s="12">
        <f>VLOOKUP(A1809,Master!A$6:L$4994,$I$1,0)</f>
        <v>22.617375775757129</v>
      </c>
    </row>
    <row r="1810" spans="1:5" x14ac:dyDescent="0.25">
      <c r="A1810" s="1">
        <v>40694</v>
      </c>
      <c r="B1810" s="12">
        <f>VLOOKUP($A1809,Master!$A$6:$L$4994,$I$1,0)*(1+0.5*(VLOOKUP($A1810,'Old-SVXY-OHLC'!$A$3:$E$5000,B$1,0)/VLOOKUP($A1809,'Old-SVXY-OHLC'!$A$3:$E$5000,5,0)-1))</f>
        <v>22.851518420484727</v>
      </c>
      <c r="C1810" s="12">
        <f>VLOOKUP($A1809,Master!$A$6:$L$4994,$I$1,0)*(1+0.5*(VLOOKUP($A1810,'Old-SVXY-OHLC'!$A$3:$E$5000,C$1,0)/VLOOKUP($A1809,'Old-SVXY-OHLC'!$A$3:$E$5000,5,0)-1))</f>
        <v>23.014255951691499</v>
      </c>
      <c r="D1810" s="12">
        <f>VLOOKUP($A1809,Master!$A$6:$L$4994,$I$1,0)*(1+0.5*(VLOOKUP($A1810,'Old-SVXY-OHLC'!$A$3:$E$5000,D$1,0)/VLOOKUP($A1809,'Old-SVXY-OHLC'!$A$3:$E$5000,5,0)-1))</f>
        <v>22.749554716084017</v>
      </c>
      <c r="E1810" s="12">
        <f>VLOOKUP(A1810,Master!A$6:L$4994,$I$1,0)</f>
        <v>22.948770651138247</v>
      </c>
    </row>
    <row r="1811" spans="1:5" x14ac:dyDescent="0.25">
      <c r="A1811" s="1">
        <v>40695</v>
      </c>
      <c r="B1811" s="12">
        <f>VLOOKUP($A1810,Master!$A$6:$L$4994,$I$1,0)*(1+0.5*(VLOOKUP($A1811,'Old-SVXY-OHLC'!$A$3:$E$5000,B$1,0)/VLOOKUP($A1810,'Old-SVXY-OHLC'!$A$3:$E$5000,5,0)-1))</f>
        <v>22.850410343756362</v>
      </c>
      <c r="C1811" s="12">
        <f>VLOOKUP($A1810,Master!$A$6:$L$4994,$I$1,0)*(1+0.5*(VLOOKUP($A1811,'Old-SVXY-OHLC'!$A$3:$E$5000,C$1,0)/VLOOKUP($A1810,'Old-SVXY-OHLC'!$A$3:$E$5000,5,0)-1))</f>
        <v>22.881468694397629</v>
      </c>
      <c r="D1811" s="12">
        <f>VLOOKUP($A1810,Master!$A$6:$L$4994,$I$1,0)*(1+0.5*(VLOOKUP($A1811,'Old-SVXY-OHLC'!$A$3:$E$5000,D$1,0)/VLOOKUP($A1810,'Old-SVXY-OHLC'!$A$3:$E$5000,5,0)-1))</f>
        <v>22.070375081011303</v>
      </c>
      <c r="E1811" s="12">
        <f>VLOOKUP(A1811,Master!A$6:L$4994,$I$1,0)</f>
        <v>22.15435962923663</v>
      </c>
    </row>
    <row r="1812" spans="1:5" x14ac:dyDescent="0.25">
      <c r="A1812" s="1">
        <v>40696</v>
      </c>
      <c r="B1812" s="12">
        <f>VLOOKUP($A1811,Master!$A$6:$L$4994,$I$1,0)*(1+0.5*(VLOOKUP($A1812,'Old-SVXY-OHLC'!$A$3:$E$5000,B$1,0)/VLOOKUP($A1811,'Old-SVXY-OHLC'!$A$3:$E$5000,5,0)-1))</f>
        <v>22.182282649574887</v>
      </c>
      <c r="C1812" s="12">
        <f>VLOOKUP($A1811,Master!$A$6:$L$4994,$I$1,0)*(1+0.5*(VLOOKUP($A1812,'Old-SVXY-OHLC'!$A$3:$E$5000,C$1,0)/VLOOKUP($A1811,'Old-SVXY-OHLC'!$A$3:$E$5000,5,0)-1))</f>
        <v>22.428307747946452</v>
      </c>
      <c r="D1812" s="12">
        <f>VLOOKUP($A1811,Master!$A$6:$L$4994,$I$1,0)*(1+0.5*(VLOOKUP($A1812,'Old-SVXY-OHLC'!$A$3:$E$5000,D$1,0)/VLOOKUP($A1811,'Old-SVXY-OHLC'!$A$3:$E$5000,5,0)-1))</f>
        <v>21.927578125706955</v>
      </c>
      <c r="E1812" s="12">
        <f>VLOOKUP(A1812,Master!A$6:L$4994,$I$1,0)</f>
        <v>22.257705636202612</v>
      </c>
    </row>
    <row r="1813" spans="1:5" x14ac:dyDescent="0.25">
      <c r="A1813" s="1">
        <v>40697</v>
      </c>
      <c r="B1813" s="12">
        <f>VLOOKUP($A1812,Master!$A$6:$L$4994,$I$1,0)*(1+0.5*(VLOOKUP($A1813,'Old-SVXY-OHLC'!$A$3:$E$5000,B$1,0)/VLOOKUP($A1812,'Old-SVXY-OHLC'!$A$3:$E$5000,5,0)-1))</f>
        <v>22.232649591642243</v>
      </c>
      <c r="C1813" s="12">
        <f>VLOOKUP($A1812,Master!$A$6:$L$4994,$I$1,0)*(1+0.5*(VLOOKUP($A1813,'Old-SVXY-OHLC'!$A$3:$E$5000,C$1,0)/VLOOKUP($A1812,'Old-SVXY-OHLC'!$A$3:$E$5000,5,0)-1))</f>
        <v>22.453503162256961</v>
      </c>
      <c r="D1813" s="12">
        <f>VLOOKUP($A1812,Master!$A$6:$L$4994,$I$1,0)*(1+0.5*(VLOOKUP($A1813,'Old-SVXY-OHLC'!$A$3:$E$5000,D$1,0)/VLOOKUP($A1812,'Old-SVXY-OHLC'!$A$3:$E$5000,5,0)-1))</f>
        <v>21.74864667839983</v>
      </c>
      <c r="E1813" s="12">
        <f>VLOOKUP(A1813,Master!A$6:L$4994,$I$1,0)</f>
        <v>22.185081264960882</v>
      </c>
    </row>
    <row r="1814" spans="1:5" x14ac:dyDescent="0.25">
      <c r="A1814" s="1">
        <v>40700</v>
      </c>
      <c r="B1814" s="12">
        <f>VLOOKUP($A1813,Master!$A$6:$L$4994,$I$1,0)*(1+0.5*(VLOOKUP($A1814,'Old-SVXY-OHLC'!$A$3:$E$5000,B$1,0)/VLOOKUP($A1813,'Old-SVXY-OHLC'!$A$3:$E$5000,5,0)-1))</f>
        <v>22.155734196924367</v>
      </c>
      <c r="C1814" s="12">
        <f>VLOOKUP($A1813,Master!$A$6:$L$4994,$I$1,0)*(1+0.5*(VLOOKUP($A1814,'Old-SVXY-OHLC'!$A$3:$E$5000,C$1,0)/VLOOKUP($A1813,'Old-SVXY-OHLC'!$A$3:$E$5000,5,0)-1))</f>
        <v>22.427598490304536</v>
      </c>
      <c r="D1814" s="12">
        <f>VLOOKUP($A1813,Master!$A$6:$L$4994,$I$1,0)*(1+0.5*(VLOOKUP($A1814,'Old-SVXY-OHLC'!$A$3:$E$5000,D$1,0)/VLOOKUP($A1813,'Old-SVXY-OHLC'!$A$3:$E$5000,5,0)-1))</f>
        <v>21.962024256466421</v>
      </c>
      <c r="E1814" s="12">
        <f>VLOOKUP(A1814,Master!A$6:L$4994,$I$1,0)</f>
        <v>22.055142429524505</v>
      </c>
    </row>
    <row r="1815" spans="1:5" x14ac:dyDescent="0.25">
      <c r="A1815" s="1">
        <v>40701</v>
      </c>
      <c r="B1815" s="12">
        <f>VLOOKUP($A1814,Master!$A$6:$L$4994,$I$1,0)*(1+0.5*(VLOOKUP($A1815,'Old-SVXY-OHLC'!$A$3:$E$5000,B$1,0)/VLOOKUP($A1814,'Old-SVXY-OHLC'!$A$3:$E$5000,5,0)-1))</f>
        <v>22.197277181157876</v>
      </c>
      <c r="C1815" s="12">
        <f>VLOOKUP($A1814,Master!$A$6:$L$4994,$I$1,0)*(1+0.5*(VLOOKUP($A1815,'Old-SVXY-OHLC'!$A$3:$E$5000,C$1,0)/VLOOKUP($A1814,'Old-SVXY-OHLC'!$A$3:$E$5000,5,0)-1))</f>
        <v>22.516028729214369</v>
      </c>
      <c r="D1815" s="12">
        <f>VLOOKUP($A1814,Master!$A$6:$L$4994,$I$1,0)*(1+0.5*(VLOOKUP($A1815,'Old-SVXY-OHLC'!$A$3:$E$5000,D$1,0)/VLOOKUP($A1814,'Old-SVXY-OHLC'!$A$3:$E$5000,5,0)-1))</f>
        <v>22.151917295434448</v>
      </c>
      <c r="E1815" s="12">
        <f>VLOOKUP(A1815,Master!A$6:L$4994,$I$1,0)</f>
        <v>22.19065578831589</v>
      </c>
    </row>
    <row r="1816" spans="1:5" x14ac:dyDescent="0.25">
      <c r="A1816" s="1">
        <v>40702</v>
      </c>
      <c r="B1816" s="12">
        <f>VLOOKUP($A1815,Master!$A$6:$L$4994,$I$1,0)*(1+0.5*(VLOOKUP($A1816,'Old-SVXY-OHLC'!$A$3:$E$5000,B$1,0)/VLOOKUP($A1815,'Old-SVXY-OHLC'!$A$3:$E$5000,5,0)-1))</f>
        <v>22.110828595928915</v>
      </c>
      <c r="C1816" s="12">
        <f>VLOOKUP($A1815,Master!$A$6:$L$4994,$I$1,0)*(1+0.5*(VLOOKUP($A1816,'Old-SVXY-OHLC'!$A$3:$E$5000,C$1,0)/VLOOKUP($A1815,'Old-SVXY-OHLC'!$A$3:$E$5000,5,0)-1))</f>
        <v>22.352760637335201</v>
      </c>
      <c r="D1816" s="12">
        <f>VLOOKUP($A1815,Master!$A$6:$L$4994,$I$1,0)*(1+0.5*(VLOOKUP($A1816,'Old-SVXY-OHLC'!$A$3:$E$5000,D$1,0)/VLOOKUP($A1815,'Old-SVXY-OHLC'!$A$3:$E$5000,5,0)-1))</f>
        <v>21.96960701363113</v>
      </c>
      <c r="E1816" s="12">
        <f>VLOOKUP(A1816,Master!A$6:L$4994,$I$1,0)</f>
        <v>22.042714095360903</v>
      </c>
    </row>
    <row r="1817" spans="1:5" x14ac:dyDescent="0.25">
      <c r="A1817" s="1">
        <v>40703</v>
      </c>
      <c r="B1817" s="12">
        <f>VLOOKUP($A1816,Master!$A$6:$L$4994,$I$1,0)*(1+0.5*(VLOOKUP($A1817,'Old-SVXY-OHLC'!$A$3:$E$5000,B$1,0)/VLOOKUP($A1816,'Old-SVXY-OHLC'!$A$3:$E$5000,5,0)-1))</f>
        <v>22.10573980140855</v>
      </c>
      <c r="C1817" s="12">
        <f>VLOOKUP($A1816,Master!$A$6:$L$4994,$I$1,0)*(1+0.5*(VLOOKUP($A1817,'Old-SVXY-OHLC'!$A$3:$E$5000,C$1,0)/VLOOKUP($A1816,'Old-SVXY-OHLC'!$A$3:$E$5000,5,0)-1))</f>
        <v>22.522885720275525</v>
      </c>
      <c r="D1817" s="12">
        <f>VLOOKUP($A1816,Master!$A$6:$L$4994,$I$1,0)*(1+0.5*(VLOOKUP($A1817,'Old-SVXY-OHLC'!$A$3:$E$5000,D$1,0)/VLOOKUP($A1816,'Old-SVXY-OHLC'!$A$3:$E$5000,5,0)-1))</f>
        <v>22.101231203210247</v>
      </c>
      <c r="E1817" s="12">
        <f>VLOOKUP(A1817,Master!A$6:L$4994,$I$1,0)</f>
        <v>22.37975042317516</v>
      </c>
    </row>
    <row r="1818" spans="1:5" x14ac:dyDescent="0.25">
      <c r="A1818" s="1">
        <v>40704</v>
      </c>
      <c r="B1818" s="12">
        <f>VLOOKUP($A1817,Master!$A$6:$L$4994,$I$1,0)*(1+0.5*(VLOOKUP($A1818,'Old-SVXY-OHLC'!$A$3:$E$5000,B$1,0)/VLOOKUP($A1817,'Old-SVXY-OHLC'!$A$3:$E$5000,5,0)-1))</f>
        <v>22.400114061824436</v>
      </c>
      <c r="C1818" s="12">
        <f>VLOOKUP($A1817,Master!$A$6:$L$4994,$I$1,0)*(1+0.5*(VLOOKUP($A1818,'Old-SVXY-OHLC'!$A$3:$E$5000,C$1,0)/VLOOKUP($A1817,'Old-SVXY-OHLC'!$A$3:$E$5000,5,0)-1))</f>
        <v>22.404811456254176</v>
      </c>
      <c r="D1818" s="12">
        <f>VLOOKUP($A1817,Master!$A$6:$L$4994,$I$1,0)*(1+0.5*(VLOOKUP($A1818,'Old-SVXY-OHLC'!$A$3:$E$5000,D$1,0)/VLOOKUP($A1817,'Old-SVXY-OHLC'!$A$3:$E$5000,5,0)-1))</f>
        <v>21.886424854607306</v>
      </c>
      <c r="E1818" s="12">
        <f>VLOOKUP(A1818,Master!A$6:L$4994,$I$1,0)</f>
        <v>21.970424563816032</v>
      </c>
    </row>
    <row r="1819" spans="1:5" x14ac:dyDescent="0.25">
      <c r="A1819" s="1">
        <v>40707</v>
      </c>
      <c r="B1819" s="12">
        <f>VLOOKUP($A1818,Master!$A$6:$L$4994,$I$1,0)*(1+0.5*(VLOOKUP($A1819,'Old-SVXY-OHLC'!$A$3:$E$5000,B$1,0)/VLOOKUP($A1818,'Old-SVXY-OHLC'!$A$3:$E$5000,5,0)-1))</f>
        <v>22.026688011966183</v>
      </c>
      <c r="C1819" s="12">
        <f>VLOOKUP($A1818,Master!$A$6:$L$4994,$I$1,0)*(1+0.5*(VLOOKUP($A1819,'Old-SVXY-OHLC'!$A$3:$E$5000,C$1,0)/VLOOKUP($A1818,'Old-SVXY-OHLC'!$A$3:$E$5000,5,0)-1))</f>
        <v>22.201382907724692</v>
      </c>
      <c r="D1819" s="12">
        <f>VLOOKUP($A1818,Master!$A$6:$L$4994,$I$1,0)*(1+0.5*(VLOOKUP($A1819,'Old-SVXY-OHLC'!$A$3:$E$5000,D$1,0)/VLOOKUP($A1818,'Old-SVXY-OHLC'!$A$3:$E$5000,5,0)-1))</f>
        <v>21.598825207537878</v>
      </c>
      <c r="E1819" s="12">
        <f>VLOOKUP(A1819,Master!A$6:L$4994,$I$1,0)</f>
        <v>21.728894976771958</v>
      </c>
    </row>
    <row r="1820" spans="1:5" x14ac:dyDescent="0.25">
      <c r="A1820" s="1">
        <v>40708</v>
      </c>
      <c r="B1820" s="12">
        <f>VLOOKUP($A1819,Master!$A$6:$L$4994,$I$1,0)*(1+0.5*(VLOOKUP($A1820,'Old-SVXY-OHLC'!$A$3:$E$5000,B$1,0)/VLOOKUP($A1819,'Old-SVXY-OHLC'!$A$3:$E$5000,5,0)-1))</f>
        <v>21.874879219137984</v>
      </c>
      <c r="C1820" s="12">
        <f>VLOOKUP($A1819,Master!$A$6:$L$4994,$I$1,0)*(1+0.5*(VLOOKUP($A1820,'Old-SVXY-OHLC'!$A$3:$E$5000,C$1,0)/VLOOKUP($A1819,'Old-SVXY-OHLC'!$A$3:$E$5000,5,0)-1))</f>
        <v>22.319989707360715</v>
      </c>
      <c r="D1820" s="12">
        <f>VLOOKUP($A1819,Master!$A$6:$L$4994,$I$1,0)*(1+0.5*(VLOOKUP($A1820,'Old-SVXY-OHLC'!$A$3:$E$5000,D$1,0)/VLOOKUP($A1819,'Old-SVXY-OHLC'!$A$3:$E$5000,5,0)-1))</f>
        <v>21.823354700566114</v>
      </c>
      <c r="E1820" s="12">
        <f>VLOOKUP(A1820,Master!A$6:L$4994,$I$1,0)</f>
        <v>22.179155520583279</v>
      </c>
    </row>
    <row r="1821" spans="1:5" x14ac:dyDescent="0.25">
      <c r="A1821" s="1">
        <v>40709</v>
      </c>
      <c r="B1821" s="12">
        <f>VLOOKUP($A1820,Master!$A$6:$L$4994,$I$1,0)*(1+0.5*(VLOOKUP($A1821,'Old-SVXY-OHLC'!$A$3:$E$5000,B$1,0)/VLOOKUP($A1820,'Old-SVXY-OHLC'!$A$3:$E$5000,5,0)-1))</f>
        <v>22.005885594254615</v>
      </c>
      <c r="C1821" s="12">
        <f>VLOOKUP($A1820,Master!$A$6:$L$4994,$I$1,0)*(1+0.5*(VLOOKUP($A1821,'Old-SVXY-OHLC'!$A$3:$E$5000,C$1,0)/VLOOKUP($A1820,'Old-SVXY-OHLC'!$A$3:$E$5000,5,0)-1))</f>
        <v>22.005885594254615</v>
      </c>
      <c r="D1821" s="12">
        <f>VLOOKUP($A1820,Master!$A$6:$L$4994,$I$1,0)*(1+0.5*(VLOOKUP($A1821,'Old-SVXY-OHLC'!$A$3:$E$5000,D$1,0)/VLOOKUP($A1820,'Old-SVXY-OHLC'!$A$3:$E$5000,5,0)-1))</f>
        <v>21.139511764590726</v>
      </c>
      <c r="E1821" s="12">
        <f>VLOOKUP(A1821,Master!A$6:L$4994,$I$1,0)</f>
        <v>21.167835862113897</v>
      </c>
    </row>
    <row r="1822" spans="1:5" x14ac:dyDescent="0.25">
      <c r="A1822" s="1">
        <v>40710</v>
      </c>
      <c r="B1822" s="12">
        <f>VLOOKUP($A1821,Master!$A$6:$L$4994,$I$1,0)*(1+0.5*(VLOOKUP($A1822,'Old-SVXY-OHLC'!$A$3:$E$5000,B$1,0)/VLOOKUP($A1821,'Old-SVXY-OHLC'!$A$3:$E$5000,5,0)-1))</f>
        <v>20.94168286506288</v>
      </c>
      <c r="C1822" s="12">
        <f>VLOOKUP($A1821,Master!$A$6:$L$4994,$I$1,0)*(1+0.5*(VLOOKUP($A1822,'Old-SVXY-OHLC'!$A$3:$E$5000,C$1,0)/VLOOKUP($A1821,'Old-SVXY-OHLC'!$A$3:$E$5000,5,0)-1))</f>
        <v>21.192027988986084</v>
      </c>
      <c r="D1822" s="12">
        <f>VLOOKUP($A1821,Master!$A$6:$L$4994,$I$1,0)*(1+0.5*(VLOOKUP($A1822,'Old-SVXY-OHLC'!$A$3:$E$5000,D$1,0)/VLOOKUP($A1821,'Old-SVXY-OHLC'!$A$3:$E$5000,5,0)-1))</f>
        <v>20.161195748286577</v>
      </c>
      <c r="E1822" s="12">
        <f>VLOOKUP(A1822,Master!A$6:L$4994,$I$1,0)</f>
        <v>20.661349409587512</v>
      </c>
    </row>
    <row r="1823" spans="1:5" x14ac:dyDescent="0.25">
      <c r="A1823" s="1">
        <v>40711</v>
      </c>
      <c r="B1823" s="12">
        <f>VLOOKUP($A1822,Master!$A$6:$L$4994,$I$1,0)*(1+0.5*(VLOOKUP($A1823,'Old-SVXY-OHLC'!$A$3:$E$5000,B$1,0)/VLOOKUP($A1822,'Old-SVXY-OHLC'!$A$3:$E$5000,5,0)-1))</f>
        <v>21.105907092137045</v>
      </c>
      <c r="C1823" s="12">
        <f>VLOOKUP($A1822,Master!$A$6:$L$4994,$I$1,0)*(1+0.5*(VLOOKUP($A1823,'Old-SVXY-OHLC'!$A$3:$E$5000,C$1,0)/VLOOKUP($A1822,'Old-SVXY-OHLC'!$A$3:$E$5000,5,0)-1))</f>
        <v>21.186202520108353</v>
      </c>
      <c r="D1823" s="12">
        <f>VLOOKUP($A1822,Master!$A$6:$L$4994,$I$1,0)*(1+0.5*(VLOOKUP($A1823,'Old-SVXY-OHLC'!$A$3:$E$5000,D$1,0)/VLOOKUP($A1822,'Old-SVXY-OHLC'!$A$3:$E$5000,5,0)-1))</f>
        <v>20.590843221637755</v>
      </c>
      <c r="E1823" s="12">
        <f>VLOOKUP(A1823,Master!A$6:L$4994,$I$1,0)</f>
        <v>20.887980390123733</v>
      </c>
    </row>
    <row r="1824" spans="1:5" x14ac:dyDescent="0.25">
      <c r="A1824" s="1">
        <v>40714</v>
      </c>
      <c r="B1824" s="12">
        <f>VLOOKUP($A1823,Master!$A$6:$L$4994,$I$1,0)*(1+0.5*(VLOOKUP($A1824,'Old-SVXY-OHLC'!$A$3:$E$5000,B$1,0)/VLOOKUP($A1823,'Old-SVXY-OHLC'!$A$3:$E$5000,5,0)-1))</f>
        <v>20.672604982126661</v>
      </c>
      <c r="C1824" s="12">
        <f>VLOOKUP($A1823,Master!$A$6:$L$4994,$I$1,0)*(1+0.5*(VLOOKUP($A1824,'Old-SVXY-OHLC'!$A$3:$E$5000,C$1,0)/VLOOKUP($A1823,'Old-SVXY-OHLC'!$A$3:$E$5000,5,0)-1))</f>
        <v>21.430958760803083</v>
      </c>
      <c r="D1824" s="12">
        <f>VLOOKUP($A1823,Master!$A$6:$L$4994,$I$1,0)*(1+0.5*(VLOOKUP($A1824,'Old-SVXY-OHLC'!$A$3:$E$5000,D$1,0)/VLOOKUP($A1823,'Old-SVXY-OHLC'!$A$3:$E$5000,5,0)-1))</f>
        <v>20.631965420873179</v>
      </c>
      <c r="E1824" s="12">
        <f>VLOOKUP(A1824,Master!A$6:L$4994,$I$1,0)</f>
        <v>21.362555893685894</v>
      </c>
    </row>
    <row r="1825" spans="1:5" x14ac:dyDescent="0.25">
      <c r="A1825" s="1">
        <v>40715</v>
      </c>
      <c r="B1825" s="12">
        <f>VLOOKUP($A1824,Master!$A$6:$L$4994,$I$1,0)*(1+0.5*(VLOOKUP($A1825,'Old-SVXY-OHLC'!$A$3:$E$5000,B$1,0)/VLOOKUP($A1824,'Old-SVXY-OHLC'!$A$3:$E$5000,5,0)-1))</f>
        <v>21.517498190603593</v>
      </c>
      <c r="C1825" s="12">
        <f>VLOOKUP($A1824,Master!$A$6:$L$4994,$I$1,0)*(1+0.5*(VLOOKUP($A1825,'Old-SVXY-OHLC'!$A$3:$E$5000,C$1,0)/VLOOKUP($A1824,'Old-SVXY-OHLC'!$A$3:$E$5000,5,0)-1))</f>
        <v>21.933840776732378</v>
      </c>
      <c r="D1825" s="12">
        <f>VLOOKUP($A1824,Master!$A$6:$L$4994,$I$1,0)*(1+0.5*(VLOOKUP($A1825,'Old-SVXY-OHLC'!$A$3:$E$5000,D$1,0)/VLOOKUP($A1824,'Old-SVXY-OHLC'!$A$3:$E$5000,5,0)-1))</f>
        <v>21.509701390265359</v>
      </c>
      <c r="E1825" s="12">
        <f>VLOOKUP(A1825,Master!A$6:L$4994,$I$1,0)</f>
        <v>21.608682912915597</v>
      </c>
    </row>
    <row r="1826" spans="1:5" x14ac:dyDescent="0.25">
      <c r="A1826" s="1">
        <v>40716</v>
      </c>
      <c r="B1826" s="12">
        <f>VLOOKUP($A1825,Master!$A$6:$L$4994,$I$1,0)*(1+0.5*(VLOOKUP($A1826,'Old-SVXY-OHLC'!$A$3:$E$5000,B$1,0)/VLOOKUP($A1825,'Old-SVXY-OHLC'!$A$3:$E$5000,5,0)-1))</f>
        <v>21.651185280152809</v>
      </c>
      <c r="C1826" s="12">
        <f>VLOOKUP($A1825,Master!$A$6:$L$4994,$I$1,0)*(1+0.5*(VLOOKUP($A1826,'Old-SVXY-OHLC'!$A$3:$E$5000,C$1,0)/VLOOKUP($A1825,'Old-SVXY-OHLC'!$A$3:$E$5000,5,0)-1))</f>
        <v>22.014190999799194</v>
      </c>
      <c r="D1826" s="12">
        <f>VLOOKUP($A1825,Master!$A$6:$L$4994,$I$1,0)*(1+0.5*(VLOOKUP($A1826,'Old-SVXY-OHLC'!$A$3:$E$5000,D$1,0)/VLOOKUP($A1825,'Old-SVXY-OHLC'!$A$3:$E$5000,5,0)-1))</f>
        <v>21.415211775433296</v>
      </c>
      <c r="E1826" s="12">
        <f>VLOOKUP(A1826,Master!A$6:L$4994,$I$1,0)</f>
        <v>21.425833678661022</v>
      </c>
    </row>
    <row r="1827" spans="1:5" x14ac:dyDescent="0.25">
      <c r="A1827" s="1">
        <v>40717</v>
      </c>
      <c r="B1827" s="12">
        <f>VLOOKUP($A1826,Master!$A$6:$L$4994,$I$1,0)*(1+0.5*(VLOOKUP($A1827,'Old-SVXY-OHLC'!$A$3:$E$5000,B$1,0)/VLOOKUP($A1826,'Old-SVXY-OHLC'!$A$3:$E$5000,5,0)-1))</f>
        <v>21.255991606964841</v>
      </c>
      <c r="C1827" s="12">
        <f>VLOOKUP($A1826,Master!$A$6:$L$4994,$I$1,0)*(1+0.5*(VLOOKUP($A1827,'Old-SVXY-OHLC'!$A$3:$E$5000,C$1,0)/VLOOKUP($A1826,'Old-SVXY-OHLC'!$A$3:$E$5000,5,0)-1))</f>
        <v>21.667526498896247</v>
      </c>
      <c r="D1827" s="12">
        <f>VLOOKUP($A1826,Master!$A$6:$L$4994,$I$1,0)*(1+0.5*(VLOOKUP($A1827,'Old-SVXY-OHLC'!$A$3:$E$5000,D$1,0)/VLOOKUP($A1826,'Old-SVXY-OHLC'!$A$3:$E$5000,5,0)-1))</f>
        <v>20.798735515986113</v>
      </c>
      <c r="E1827" s="12">
        <f>VLOOKUP(A1827,Master!A$6:L$4994,$I$1,0)</f>
        <v>21.640839067788693</v>
      </c>
    </row>
    <row r="1828" spans="1:5" x14ac:dyDescent="0.25">
      <c r="A1828" s="1">
        <v>40718</v>
      </c>
      <c r="B1828" s="12">
        <f>VLOOKUP($A1827,Master!$A$6:$L$4994,$I$1,0)*(1+0.5*(VLOOKUP($A1828,'Old-SVXY-OHLC'!$A$3:$E$5000,B$1,0)/VLOOKUP($A1827,'Old-SVXY-OHLC'!$A$3:$E$5000,5,0)-1))</f>
        <v>21.629633746608707</v>
      </c>
      <c r="C1828" s="12">
        <f>VLOOKUP($A1827,Master!$A$6:$L$4994,$I$1,0)*(1+0.5*(VLOOKUP($A1828,'Old-SVXY-OHLC'!$A$3:$E$5000,C$1,0)/VLOOKUP($A1827,'Old-SVXY-OHLC'!$A$3:$E$5000,5,0)-1))</f>
        <v>21.759335907488182</v>
      </c>
      <c r="D1828" s="12">
        <f>VLOOKUP($A1827,Master!$A$6:$L$4994,$I$1,0)*(1+0.5*(VLOOKUP($A1828,'Old-SVXY-OHLC'!$A$3:$E$5000,D$1,0)/VLOOKUP($A1827,'Old-SVXY-OHLC'!$A$3:$E$5000,5,0)-1))</f>
        <v>21.023716800002994</v>
      </c>
      <c r="E1828" s="12">
        <f>VLOOKUP(A1828,Master!A$6:L$4994,$I$1,0)</f>
        <v>21.065730672100347</v>
      </c>
    </row>
    <row r="1829" spans="1:5" x14ac:dyDescent="0.25">
      <c r="A1829" s="1">
        <v>40721</v>
      </c>
      <c r="B1829" s="12">
        <f>VLOOKUP($A1828,Master!$A$6:$L$4994,$I$1,0)*(1+0.5*(VLOOKUP($A1829,'Old-SVXY-OHLC'!$A$3:$E$5000,B$1,0)/VLOOKUP($A1828,'Old-SVXY-OHLC'!$A$3:$E$5000,5,0)-1))</f>
        <v>21.123653080285308</v>
      </c>
      <c r="C1829" s="12">
        <f>VLOOKUP($A1828,Master!$A$6:$L$4994,$I$1,0)*(1+0.5*(VLOOKUP($A1829,'Old-SVXY-OHLC'!$A$3:$E$5000,C$1,0)/VLOOKUP($A1828,'Old-SVXY-OHLC'!$A$3:$E$5000,5,0)-1))</f>
        <v>21.34704407275202</v>
      </c>
      <c r="D1829" s="12">
        <f>VLOOKUP($A1828,Master!$A$6:$L$4994,$I$1,0)*(1+0.5*(VLOOKUP($A1829,'Old-SVXY-OHLC'!$A$3:$E$5000,D$1,0)/VLOOKUP($A1828,'Old-SVXY-OHLC'!$A$3:$E$5000,5,0)-1))</f>
        <v>20.9416187292811</v>
      </c>
      <c r="E1829" s="12">
        <f>VLOOKUP(A1829,Master!A$6:L$4994,$I$1,0)</f>
        <v>21.304010370399194</v>
      </c>
    </row>
    <row r="1830" spans="1:5" x14ac:dyDescent="0.25">
      <c r="A1830" s="1">
        <v>40722</v>
      </c>
      <c r="B1830" s="12">
        <f>VLOOKUP($A1829,Master!$A$6:$L$4994,$I$1,0)*(1+0.5*(VLOOKUP($A1830,'Old-SVXY-OHLC'!$A$3:$E$5000,B$1,0)/VLOOKUP($A1829,'Old-SVXY-OHLC'!$A$3:$E$5000,5,0)-1))</f>
        <v>21.320056034131081</v>
      </c>
      <c r="C1830" s="12">
        <f>VLOOKUP($A1829,Master!$A$6:$L$4994,$I$1,0)*(1+0.5*(VLOOKUP($A1830,'Old-SVXY-OHLC'!$A$3:$E$5000,C$1,0)/VLOOKUP($A1829,'Old-SVXY-OHLC'!$A$3:$E$5000,5,0)-1))</f>
        <v>21.836615521629827</v>
      </c>
      <c r="D1830" s="12">
        <f>VLOOKUP($A1829,Master!$A$6:$L$4994,$I$1,0)*(1+0.5*(VLOOKUP($A1830,'Old-SVXY-OHLC'!$A$3:$E$5000,D$1,0)/VLOOKUP($A1829,'Old-SVXY-OHLC'!$A$3:$E$5000,5,0)-1))</f>
        <v>21.277061047640828</v>
      </c>
      <c r="E1830" s="12">
        <f>VLOOKUP(A1830,Master!A$6:L$4994,$I$1,0)</f>
        <v>21.810379086922239</v>
      </c>
    </row>
    <row r="1831" spans="1:5" x14ac:dyDescent="0.25">
      <c r="A1831" s="1">
        <v>40723</v>
      </c>
      <c r="B1831" s="12">
        <f>VLOOKUP($A1830,Master!$A$6:$L$4994,$I$1,0)*(1+0.5*(VLOOKUP($A1831,'Old-SVXY-OHLC'!$A$3:$E$5000,B$1,0)/VLOOKUP($A1830,'Old-SVXY-OHLC'!$A$3:$E$5000,5,0)-1))</f>
        <v>21.915981407815771</v>
      </c>
      <c r="C1831" s="12">
        <f>VLOOKUP($A1830,Master!$A$6:$L$4994,$I$1,0)*(1+0.5*(VLOOKUP($A1831,'Old-SVXY-OHLC'!$A$3:$E$5000,C$1,0)/VLOOKUP($A1830,'Old-SVXY-OHLC'!$A$3:$E$5000,5,0)-1))</f>
        <v>22.354493380135178</v>
      </c>
      <c r="D1831" s="12">
        <f>VLOOKUP($A1830,Master!$A$6:$L$4994,$I$1,0)*(1+0.5*(VLOOKUP($A1831,'Old-SVXY-OHLC'!$A$3:$E$5000,D$1,0)/VLOOKUP($A1830,'Old-SVXY-OHLC'!$A$3:$E$5000,5,0)-1))</f>
        <v>21.878797985763846</v>
      </c>
      <c r="E1831" s="12">
        <f>VLOOKUP(A1831,Master!A$6:L$4994,$I$1,0)</f>
        <v>22.326354145363101</v>
      </c>
    </row>
    <row r="1832" spans="1:5" x14ac:dyDescent="0.25">
      <c r="A1832" s="1">
        <v>40724</v>
      </c>
      <c r="B1832" s="12">
        <f>VLOOKUP($A1831,Master!$A$6:$L$4994,$I$1,0)*(1+0.5*(VLOOKUP($A1832,'Old-SVXY-OHLC'!$A$3:$E$5000,B$1,0)/VLOOKUP($A1831,'Old-SVXY-OHLC'!$A$3:$E$5000,5,0)-1))</f>
        <v>22.387907543236349</v>
      </c>
      <c r="C1832" s="12">
        <f>VLOOKUP($A1831,Master!$A$6:$L$4994,$I$1,0)*(1+0.5*(VLOOKUP($A1832,'Old-SVXY-OHLC'!$A$3:$E$5000,C$1,0)/VLOOKUP($A1831,'Old-SVXY-OHLC'!$A$3:$E$5000,5,0)-1))</f>
        <v>22.831137212377495</v>
      </c>
      <c r="D1832" s="12">
        <f>VLOOKUP($A1831,Master!$A$6:$L$4994,$I$1,0)*(1+0.5*(VLOOKUP($A1832,'Old-SVXY-OHLC'!$A$3:$E$5000,D$1,0)/VLOOKUP($A1831,'Old-SVXY-OHLC'!$A$3:$E$5000,5,0)-1))</f>
        <v>22.387907543236349</v>
      </c>
      <c r="E1832" s="12">
        <f>VLOOKUP(A1832,Master!A$6:L$4994,$I$1,0)</f>
        <v>22.744372858722432</v>
      </c>
    </row>
    <row r="1833" spans="1:5" x14ac:dyDescent="0.25">
      <c r="A1833" s="1">
        <v>40725</v>
      </c>
      <c r="B1833" s="12">
        <f>VLOOKUP($A1832,Master!$A$6:$L$4994,$I$1,0)*(1+0.5*(VLOOKUP($A1833,'Old-SVXY-OHLC'!$A$3:$E$5000,B$1,0)/VLOOKUP($A1832,'Old-SVXY-OHLC'!$A$3:$E$5000,5,0)-1))</f>
        <v>22.744372858722432</v>
      </c>
      <c r="C1833" s="12">
        <f>VLOOKUP($A1832,Master!$A$6:$L$4994,$I$1,0)*(1+0.5*(VLOOKUP($A1833,'Old-SVXY-OHLC'!$A$3:$E$5000,C$1,0)/VLOOKUP($A1832,'Old-SVXY-OHLC'!$A$3:$E$5000,5,0)-1))</f>
        <v>23.25915733883107</v>
      </c>
      <c r="D1833" s="12">
        <f>VLOOKUP($A1832,Master!$A$6:$L$4994,$I$1,0)*(1+0.5*(VLOOKUP($A1833,'Old-SVXY-OHLC'!$A$3:$E$5000,D$1,0)/VLOOKUP($A1832,'Old-SVXY-OHLC'!$A$3:$E$5000,5,0)-1))</f>
        <v>22.725646898778379</v>
      </c>
      <c r="E1833" s="12">
        <f>VLOOKUP(A1833,Master!A$6:L$4994,$I$1,0)</f>
        <v>23.227361254346473</v>
      </c>
    </row>
    <row r="1834" spans="1:5" x14ac:dyDescent="0.25">
      <c r="A1834" s="1">
        <v>40729</v>
      </c>
      <c r="B1834" s="12">
        <f>VLOOKUP($A1833,Master!$A$6:$L$4994,$I$1,0)*(1+0.5*(VLOOKUP($A1834,'Old-SVXY-OHLC'!$A$3:$E$5000,B$1,0)/VLOOKUP($A1833,'Old-SVXY-OHLC'!$A$3:$E$5000,5,0)-1))</f>
        <v>23.091803367439521</v>
      </c>
      <c r="C1834" s="12">
        <f>VLOOKUP($A1833,Master!$A$6:$L$4994,$I$1,0)*(1+0.5*(VLOOKUP($A1834,'Old-SVXY-OHLC'!$A$3:$E$5000,C$1,0)/VLOOKUP($A1833,'Old-SVXY-OHLC'!$A$3:$E$5000,5,0)-1))</f>
        <v>23.267746533003582</v>
      </c>
      <c r="D1834" s="12">
        <f>VLOOKUP($A1833,Master!$A$6:$L$4994,$I$1,0)*(1+0.5*(VLOOKUP($A1834,'Old-SVXY-OHLC'!$A$3:$E$5000,D$1,0)/VLOOKUP($A1833,'Old-SVXY-OHLC'!$A$3:$E$5000,5,0)-1))</f>
        <v>23.010196470553261</v>
      </c>
      <c r="E1834" s="12">
        <f>VLOOKUP(A1834,Master!A$6:L$4994,$I$1,0)</f>
        <v>23.171007754698881</v>
      </c>
    </row>
    <row r="1835" spans="1:5" x14ac:dyDescent="0.25">
      <c r="A1835" s="1">
        <v>40730</v>
      </c>
      <c r="B1835" s="12">
        <f>VLOOKUP($A1834,Master!$A$6:$L$4994,$I$1,0)*(1+0.5*(VLOOKUP($A1835,'Old-SVXY-OHLC'!$A$3:$E$5000,B$1,0)/VLOOKUP($A1834,'Old-SVXY-OHLC'!$A$3:$E$5000,5,0)-1))</f>
        <v>22.991292612199967</v>
      </c>
      <c r="C1835" s="12">
        <f>VLOOKUP($A1834,Master!$A$6:$L$4994,$I$1,0)*(1+0.5*(VLOOKUP($A1835,'Old-SVXY-OHLC'!$A$3:$E$5000,C$1,0)/VLOOKUP($A1834,'Old-SVXY-OHLC'!$A$3:$E$5000,5,0)-1))</f>
        <v>23.061430500285187</v>
      </c>
      <c r="D1835" s="12">
        <f>VLOOKUP($A1834,Master!$A$6:$L$4994,$I$1,0)*(1+0.5*(VLOOKUP($A1835,'Old-SVXY-OHLC'!$A$3:$E$5000,D$1,0)/VLOOKUP($A1834,'Old-SVXY-OHLC'!$A$3:$E$5000,5,0)-1))</f>
        <v>22.702549157216986</v>
      </c>
      <c r="E1835" s="12">
        <f>VLOOKUP(A1835,Master!A$6:L$4994,$I$1,0)</f>
        <v>22.992344124847552</v>
      </c>
    </row>
    <row r="1836" spans="1:5" x14ac:dyDescent="0.25">
      <c r="A1836" s="1">
        <v>40731</v>
      </c>
      <c r="B1836" s="12">
        <f>VLOOKUP($A1835,Master!$A$6:$L$4994,$I$1,0)*(1+0.5*(VLOOKUP($A1836,'Old-SVXY-OHLC'!$A$3:$E$5000,B$1,0)/VLOOKUP($A1835,'Old-SVXY-OHLC'!$A$3:$E$5000,5,0)-1))</f>
        <v>23.212651669961694</v>
      </c>
      <c r="C1836" s="12">
        <f>VLOOKUP($A1835,Master!$A$6:$L$4994,$I$1,0)*(1+0.5*(VLOOKUP($A1836,'Old-SVXY-OHLC'!$A$3:$E$5000,C$1,0)/VLOOKUP($A1835,'Old-SVXY-OHLC'!$A$3:$E$5000,5,0)-1))</f>
        <v>23.372875339135618</v>
      </c>
      <c r="D1836" s="12">
        <f>VLOOKUP($A1835,Master!$A$6:$L$4994,$I$1,0)*(1+0.5*(VLOOKUP($A1836,'Old-SVXY-OHLC'!$A$3:$E$5000,D$1,0)/VLOOKUP($A1835,'Old-SVXY-OHLC'!$A$3:$E$5000,5,0)-1))</f>
        <v>23.172595752668219</v>
      </c>
      <c r="E1836" s="12">
        <f>VLOOKUP(A1836,Master!A$6:L$4994,$I$1,0)</f>
        <v>23.312191523022644</v>
      </c>
    </row>
    <row r="1837" spans="1:5" x14ac:dyDescent="0.25">
      <c r="A1837" s="1">
        <v>40732</v>
      </c>
      <c r="B1837" s="12">
        <f>VLOOKUP($A1836,Master!$A$6:$L$4994,$I$1,0)*(1+0.5*(VLOOKUP($A1837,'Old-SVXY-OHLC'!$A$3:$E$5000,B$1,0)/VLOOKUP($A1836,'Old-SVXY-OHLC'!$A$3:$E$5000,5,0)-1))</f>
        <v>23.334414597394066</v>
      </c>
      <c r="C1837" s="12">
        <f>VLOOKUP($A1836,Master!$A$6:$L$4994,$I$1,0)*(1+0.5*(VLOOKUP($A1837,'Old-SVXY-OHLC'!$A$3:$E$5000,C$1,0)/VLOOKUP($A1836,'Old-SVXY-OHLC'!$A$3:$E$5000,5,0)-1))</f>
        <v>23.356637671765483</v>
      </c>
      <c r="D1837" s="12">
        <f>VLOOKUP($A1836,Master!$A$6:$L$4994,$I$1,0)*(1+0.5*(VLOOKUP($A1837,'Old-SVXY-OHLC'!$A$3:$E$5000,D$1,0)/VLOOKUP($A1836,'Old-SVXY-OHLC'!$A$3:$E$5000,5,0)-1))</f>
        <v>22.685497956403935</v>
      </c>
      <c r="E1837" s="12">
        <f>VLOOKUP(A1837,Master!A$6:L$4994,$I$1,0)</f>
        <v>23.05601712920593</v>
      </c>
    </row>
    <row r="1838" spans="1:5" x14ac:dyDescent="0.25">
      <c r="A1838" s="1">
        <v>40735</v>
      </c>
      <c r="B1838" s="12">
        <f>VLOOKUP($A1837,Master!$A$6:$L$4994,$I$1,0)*(1+0.5*(VLOOKUP($A1838,'Old-SVXY-OHLC'!$A$3:$E$5000,B$1,0)/VLOOKUP($A1837,'Old-SVXY-OHLC'!$A$3:$E$5000,5,0)-1))</f>
        <v>22.61897051961941</v>
      </c>
      <c r="C1838" s="12">
        <f>VLOOKUP($A1837,Master!$A$6:$L$4994,$I$1,0)*(1+0.5*(VLOOKUP($A1838,'Old-SVXY-OHLC'!$A$3:$E$5000,C$1,0)/VLOOKUP($A1837,'Old-SVXY-OHLC'!$A$3:$E$5000,5,0)-1))</f>
        <v>22.679299252302112</v>
      </c>
      <c r="D1838" s="12">
        <f>VLOOKUP($A1837,Master!$A$6:$L$4994,$I$1,0)*(1+0.5*(VLOOKUP($A1838,'Old-SVXY-OHLC'!$A$3:$E$5000,D$1,0)/VLOOKUP($A1837,'Old-SVXY-OHLC'!$A$3:$E$5000,5,0)-1))</f>
        <v>22.057253785577661</v>
      </c>
      <c r="E1838" s="12">
        <f>VLOOKUP(A1838,Master!A$6:L$4994,$I$1,0)</f>
        <v>22.110496671633147</v>
      </c>
    </row>
    <row r="1839" spans="1:5" x14ac:dyDescent="0.25">
      <c r="A1839" s="1">
        <v>40736</v>
      </c>
      <c r="B1839" s="12">
        <f>VLOOKUP($A1838,Master!$A$6:$L$4994,$I$1,0)*(1+0.5*(VLOOKUP($A1839,'Old-SVXY-OHLC'!$A$3:$E$5000,B$1,0)/VLOOKUP($A1838,'Old-SVXY-OHLC'!$A$3:$E$5000,5,0)-1))</f>
        <v>21.896935514041651</v>
      </c>
      <c r="C1839" s="12">
        <f>VLOOKUP($A1838,Master!$A$6:$L$4994,$I$1,0)*(1+0.5*(VLOOKUP($A1839,'Old-SVXY-OHLC'!$A$3:$E$5000,C$1,0)/VLOOKUP($A1838,'Old-SVXY-OHLC'!$A$3:$E$5000,5,0)-1))</f>
        <v>22.343983803990703</v>
      </c>
      <c r="D1839" s="12">
        <f>VLOOKUP($A1838,Master!$A$6:$L$4994,$I$1,0)*(1+0.5*(VLOOKUP($A1839,'Old-SVXY-OHLC'!$A$3:$E$5000,D$1,0)/VLOOKUP($A1838,'Old-SVXY-OHLC'!$A$3:$E$5000,5,0)-1))</f>
        <v>21.740321536958209</v>
      </c>
      <c r="E1839" s="12">
        <f>VLOOKUP(A1839,Master!A$6:L$4994,$I$1,0)</f>
        <v>21.832298156837517</v>
      </c>
    </row>
    <row r="1840" spans="1:5" x14ac:dyDescent="0.25">
      <c r="A1840" s="1">
        <v>40737</v>
      </c>
      <c r="B1840" s="12">
        <f>VLOOKUP($A1839,Master!$A$6:$L$4994,$I$1,0)*(1+0.5*(VLOOKUP($A1840,'Old-SVXY-OHLC'!$A$3:$E$5000,B$1,0)/VLOOKUP($A1839,'Old-SVXY-OHLC'!$A$3:$E$5000,5,0)-1))</f>
        <v>21.99672709425387</v>
      </c>
      <c r="C1840" s="12">
        <f>VLOOKUP($A1839,Master!$A$6:$L$4994,$I$1,0)*(1+0.5*(VLOOKUP($A1840,'Old-SVXY-OHLC'!$A$3:$E$5000,C$1,0)/VLOOKUP($A1839,'Old-SVXY-OHLC'!$A$3:$E$5000,5,0)-1))</f>
        <v>22.364173014601384</v>
      </c>
      <c r="D1840" s="12">
        <f>VLOOKUP($A1839,Master!$A$6:$L$4994,$I$1,0)*(1+0.5*(VLOOKUP($A1840,'Old-SVXY-OHLC'!$A$3:$E$5000,D$1,0)/VLOOKUP($A1839,'Old-SVXY-OHLC'!$A$3:$E$5000,5,0)-1))</f>
        <v>21.68842580034978</v>
      </c>
      <c r="E1840" s="12">
        <f>VLOOKUP(A1840,Master!A$6:L$4994,$I$1,0)</f>
        <v>21.775775830321884</v>
      </c>
    </row>
    <row r="1841" spans="1:5" x14ac:dyDescent="0.25">
      <c r="A1841" s="1">
        <v>40738</v>
      </c>
      <c r="B1841" s="12">
        <f>VLOOKUP($A1840,Master!$A$6:$L$4994,$I$1,0)*(1+0.5*(VLOOKUP($A1841,'Old-SVXY-OHLC'!$A$3:$E$5000,B$1,0)/VLOOKUP($A1840,'Old-SVXY-OHLC'!$A$3:$E$5000,5,0)-1))</f>
        <v>21.844642361053474</v>
      </c>
      <c r="C1841" s="12">
        <f>VLOOKUP($A1840,Master!$A$6:$L$4994,$I$1,0)*(1+0.5*(VLOOKUP($A1841,'Old-SVXY-OHLC'!$A$3:$E$5000,C$1,0)/VLOOKUP($A1840,'Old-SVXY-OHLC'!$A$3:$E$5000,5,0)-1))</f>
        <v>21.979669699580487</v>
      </c>
      <c r="D1841" s="12">
        <f>VLOOKUP($A1840,Master!$A$6:$L$4994,$I$1,0)*(1+0.5*(VLOOKUP($A1841,'Old-SVXY-OHLC'!$A$3:$E$5000,D$1,0)/VLOOKUP($A1840,'Old-SVXY-OHLC'!$A$3:$E$5000,5,0)-1))</f>
        <v>21.145977642886582</v>
      </c>
      <c r="E1841" s="12">
        <f>VLOOKUP(A1841,Master!A$6:L$4994,$I$1,0)</f>
        <v>21.435397388289896</v>
      </c>
    </row>
    <row r="1842" spans="1:5" x14ac:dyDescent="0.25">
      <c r="A1842" s="1">
        <v>40739</v>
      </c>
      <c r="B1842" s="12">
        <f>VLOOKUP($A1841,Master!$A$6:$L$4994,$I$1,0)*(1+0.5*(VLOOKUP($A1842,'Old-SVXY-OHLC'!$A$3:$E$5000,B$1,0)/VLOOKUP($A1841,'Old-SVXY-OHLC'!$A$3:$E$5000,5,0)-1))</f>
        <v>21.497025626863458</v>
      </c>
      <c r="C1842" s="12">
        <f>VLOOKUP($A1841,Master!$A$6:$L$4994,$I$1,0)*(1+0.5*(VLOOKUP($A1842,'Old-SVXY-OHLC'!$A$3:$E$5000,C$1,0)/VLOOKUP($A1841,'Old-SVXY-OHLC'!$A$3:$E$5000,5,0)-1))</f>
        <v>21.685178166458932</v>
      </c>
      <c r="D1842" s="12">
        <f>VLOOKUP($A1841,Master!$A$6:$L$4994,$I$1,0)*(1+0.5*(VLOOKUP($A1842,'Old-SVXY-OHLC'!$A$3:$E$5000,D$1,0)/VLOOKUP($A1841,'Old-SVXY-OHLC'!$A$3:$E$5000,5,0)-1))</f>
        <v>21.149940058745461</v>
      </c>
      <c r="E1842" s="12">
        <f>VLOOKUP(A1842,Master!A$6:L$4994,$I$1,0)</f>
        <v>21.671640749223695</v>
      </c>
    </row>
    <row r="1843" spans="1:5" x14ac:dyDescent="0.25">
      <c r="A1843" s="1">
        <v>40742</v>
      </c>
      <c r="B1843" s="12">
        <f>VLOOKUP($A1842,Master!$A$6:$L$4994,$I$1,0)*(1+0.5*(VLOOKUP($A1843,'Old-SVXY-OHLC'!$A$3:$E$5000,B$1,0)/VLOOKUP($A1842,'Old-SVXY-OHLC'!$A$3:$E$5000,5,0)-1))</f>
        <v>21.474911014653145</v>
      </c>
      <c r="C1843" s="12">
        <f>VLOOKUP($A1842,Master!$A$6:$L$4994,$I$1,0)*(1+0.5*(VLOOKUP($A1843,'Old-SVXY-OHLC'!$A$3:$E$5000,C$1,0)/VLOOKUP($A1842,'Old-SVXY-OHLC'!$A$3:$E$5000,5,0)-1))</f>
        <v>21.499500780237113</v>
      </c>
      <c r="D1843" s="12">
        <f>VLOOKUP($A1842,Master!$A$6:$L$4994,$I$1,0)*(1+0.5*(VLOOKUP($A1843,'Old-SVXY-OHLC'!$A$3:$E$5000,D$1,0)/VLOOKUP($A1842,'Old-SVXY-OHLC'!$A$3:$E$5000,5,0)-1))</f>
        <v>21.081451545512031</v>
      </c>
      <c r="E1843" s="12">
        <f>VLOOKUP(A1843,Master!A$6:L$4994,$I$1,0)</f>
        <v>21.231813618949566</v>
      </c>
    </row>
    <row r="1844" spans="1:5" x14ac:dyDescent="0.25">
      <c r="A1844" s="1">
        <v>40743</v>
      </c>
      <c r="B1844" s="12">
        <f>VLOOKUP($A1843,Master!$A$6:$L$4994,$I$1,0)*(1+0.5*(VLOOKUP($A1844,'Old-SVXY-OHLC'!$A$3:$E$5000,B$1,0)/VLOOKUP($A1843,'Old-SVXY-OHLC'!$A$3:$E$5000,5,0)-1))</f>
        <v>21.416064490016421</v>
      </c>
      <c r="C1844" s="12">
        <f>VLOOKUP($A1843,Master!$A$6:$L$4994,$I$1,0)*(1+0.5*(VLOOKUP($A1844,'Old-SVXY-OHLC'!$A$3:$E$5000,C$1,0)/VLOOKUP($A1843,'Old-SVXY-OHLC'!$A$3:$E$5000,5,0)-1))</f>
        <v>21.905640066080668</v>
      </c>
      <c r="D1844" s="12">
        <f>VLOOKUP($A1843,Master!$A$6:$L$4994,$I$1,0)*(1+0.5*(VLOOKUP($A1844,'Old-SVXY-OHLC'!$A$3:$E$5000,D$1,0)/VLOOKUP($A1843,'Old-SVXY-OHLC'!$A$3:$E$5000,5,0)-1))</f>
        <v>21.338150881490645</v>
      </c>
      <c r="E1844" s="12">
        <f>VLOOKUP(A1844,Master!A$6:L$4994,$I$1,0)</f>
        <v>21.87663675002598</v>
      </c>
    </row>
    <row r="1845" spans="1:5" x14ac:dyDescent="0.25">
      <c r="A1845" s="1">
        <v>40744</v>
      </c>
      <c r="B1845" s="12">
        <f>VLOOKUP($A1844,Master!$A$6:$L$4994,$I$1,0)*(1+0.5*(VLOOKUP($A1845,'Old-SVXY-OHLC'!$A$3:$E$5000,B$1,0)/VLOOKUP($A1844,'Old-SVXY-OHLC'!$A$3:$E$5000,5,0)-1))</f>
        <v>21.987407081517592</v>
      </c>
      <c r="C1845" s="12">
        <f>VLOOKUP($A1844,Master!$A$6:$L$4994,$I$1,0)*(1+0.5*(VLOOKUP($A1845,'Old-SVXY-OHLC'!$A$3:$E$5000,C$1,0)/VLOOKUP($A1844,'Old-SVXY-OHLC'!$A$3:$E$5000,5,0)-1))</f>
        <v>22.125869995882105</v>
      </c>
      <c r="D1845" s="12">
        <f>VLOOKUP($A1844,Master!$A$6:$L$4994,$I$1,0)*(1+0.5*(VLOOKUP($A1845,'Old-SVXY-OHLC'!$A$3:$E$5000,D$1,0)/VLOOKUP($A1844,'Old-SVXY-OHLC'!$A$3:$E$5000,5,0)-1))</f>
        <v>21.793559001407271</v>
      </c>
      <c r="E1845" s="12">
        <f>VLOOKUP(A1845,Master!A$6:L$4994,$I$1,0)</f>
        <v>22.097595556526972</v>
      </c>
    </row>
    <row r="1846" spans="1:5" x14ac:dyDescent="0.25">
      <c r="A1846" s="1">
        <v>40745</v>
      </c>
      <c r="B1846" s="12">
        <f>VLOOKUP($A1845,Master!$A$6:$L$4994,$I$1,0)*(1+0.5*(VLOOKUP($A1846,'Old-SVXY-OHLC'!$A$3:$E$5000,B$1,0)/VLOOKUP($A1845,'Old-SVXY-OHLC'!$A$3:$E$5000,5,0)-1))</f>
        <v>22.165824955170891</v>
      </c>
      <c r="C1846" s="12">
        <f>VLOOKUP($A1845,Master!$A$6:$L$4994,$I$1,0)*(1+0.5*(VLOOKUP($A1846,'Old-SVXY-OHLC'!$A$3:$E$5000,C$1,0)/VLOOKUP($A1845,'Old-SVXY-OHLC'!$A$3:$E$5000,5,0)-1))</f>
        <v>22.693174651213766</v>
      </c>
      <c r="D1846" s="12">
        <f>VLOOKUP($A1845,Master!$A$6:$L$4994,$I$1,0)*(1+0.5*(VLOOKUP($A1846,'Old-SVXY-OHLC'!$A$3:$E$5000,D$1,0)/VLOOKUP($A1845,'Old-SVXY-OHLC'!$A$3:$E$5000,5,0)-1))</f>
        <v>22.127444372823891</v>
      </c>
      <c r="E1846" s="12">
        <f>VLOOKUP(A1846,Master!A$6:L$4994,$I$1,0)</f>
        <v>22.66415729123035</v>
      </c>
    </row>
    <row r="1847" spans="1:5" x14ac:dyDescent="0.25">
      <c r="A1847" s="1">
        <v>40746</v>
      </c>
      <c r="B1847" s="12">
        <f>VLOOKUP($A1846,Master!$A$6:$L$4994,$I$1,0)*(1+0.5*(VLOOKUP($A1847,'Old-SVXY-OHLC'!$A$3:$E$5000,B$1,0)/VLOOKUP($A1846,'Old-SVXY-OHLC'!$A$3:$E$5000,5,0)-1))</f>
        <v>22.697203216198687</v>
      </c>
      <c r="C1847" s="12">
        <f>VLOOKUP($A1846,Master!$A$6:$L$4994,$I$1,0)*(1+0.5*(VLOOKUP($A1847,'Old-SVXY-OHLC'!$A$3:$E$5000,C$1,0)/VLOOKUP($A1846,'Old-SVXY-OHLC'!$A$3:$E$5000,5,0)-1))</f>
        <v>22.789590104328216</v>
      </c>
      <c r="D1847" s="12">
        <f>VLOOKUP($A1846,Master!$A$6:$L$4994,$I$1,0)*(1+0.5*(VLOOKUP($A1847,'Old-SVXY-OHLC'!$A$3:$E$5000,D$1,0)/VLOOKUP($A1846,'Old-SVXY-OHLC'!$A$3:$E$5000,5,0)-1))</f>
        <v>22.497724538052431</v>
      </c>
      <c r="E1847" s="12">
        <f>VLOOKUP(A1847,Master!A$6:L$4994,$I$1,0)</f>
        <v>22.727815888260142</v>
      </c>
    </row>
    <row r="1848" spans="1:5" x14ac:dyDescent="0.25">
      <c r="A1848" s="1">
        <v>40749</v>
      </c>
      <c r="B1848" s="12">
        <f>VLOOKUP($A1847,Master!$A$6:$L$4994,$I$1,0)*(1+0.5*(VLOOKUP($A1848,'Old-SVXY-OHLC'!$A$3:$E$5000,B$1,0)/VLOOKUP($A1847,'Old-SVXY-OHLC'!$A$3:$E$5000,5,0)-1))</f>
        <v>22.486688939808072</v>
      </c>
      <c r="C1848" s="12">
        <f>VLOOKUP($A1847,Master!$A$6:$L$4994,$I$1,0)*(1+0.5*(VLOOKUP($A1848,'Old-SVXY-OHLC'!$A$3:$E$5000,C$1,0)/VLOOKUP($A1847,'Old-SVXY-OHLC'!$A$3:$E$5000,5,0)-1))</f>
        <v>22.528456414580475</v>
      </c>
      <c r="D1848" s="12">
        <f>VLOOKUP($A1847,Master!$A$6:$L$4994,$I$1,0)*(1+0.5*(VLOOKUP($A1848,'Old-SVXY-OHLC'!$A$3:$E$5000,D$1,0)/VLOOKUP($A1847,'Old-SVXY-OHLC'!$A$3:$E$5000,5,0)-1))</f>
        <v>22.098108514407702</v>
      </c>
      <c r="E1848" s="12">
        <f>VLOOKUP(A1848,Master!A$6:L$4994,$I$1,0)</f>
        <v>22.11481721355603</v>
      </c>
    </row>
    <row r="1849" spans="1:5" x14ac:dyDescent="0.25">
      <c r="A1849" s="1">
        <v>40750</v>
      </c>
      <c r="B1849" s="12">
        <f>VLOOKUP($A1848,Master!$A$6:$L$4994,$I$1,0)*(1+0.5*(VLOOKUP($A1849,'Old-SVXY-OHLC'!$A$3:$E$5000,B$1,0)/VLOOKUP($A1848,'Old-SVXY-OHLC'!$A$3:$E$5000,5,0)-1))</f>
        <v>22.198572728851488</v>
      </c>
      <c r="C1849" s="12">
        <f>VLOOKUP($A1848,Master!$A$6:$L$4994,$I$1,0)*(1+0.5*(VLOOKUP($A1849,'Old-SVXY-OHLC'!$A$3:$E$5000,C$1,0)/VLOOKUP($A1848,'Old-SVXY-OHLC'!$A$3:$E$5000,5,0)-1))</f>
        <v>22.267601315699487</v>
      </c>
      <c r="D1849" s="12">
        <f>VLOOKUP($A1848,Master!$A$6:$L$4994,$I$1,0)*(1+0.5*(VLOOKUP($A1849,'Old-SVXY-OHLC'!$A$3:$E$5000,D$1,0)/VLOOKUP($A1848,'Old-SVXY-OHLC'!$A$3:$E$5000,5,0)-1))</f>
        <v>21.891859235116421</v>
      </c>
      <c r="E1849" s="12">
        <f>VLOOKUP(A1849,Master!A$6:L$4994,$I$1,0)</f>
        <v>21.933161722879259</v>
      </c>
    </row>
    <row r="1850" spans="1:5" x14ac:dyDescent="0.25">
      <c r="A1850" s="1">
        <v>40751</v>
      </c>
      <c r="B1850" s="12">
        <f>VLOOKUP($A1849,Master!$A$6:$L$4994,$I$1,0)*(1+0.5*(VLOOKUP($A1850,'Old-SVXY-OHLC'!$A$3:$E$5000,B$1,0)/VLOOKUP($A1849,'Old-SVXY-OHLC'!$A$3:$E$5000,5,0)-1))</f>
        <v>21.816131929298429</v>
      </c>
      <c r="C1850" s="12">
        <f>VLOOKUP($A1849,Master!$A$6:$L$4994,$I$1,0)*(1+0.5*(VLOOKUP($A1850,'Old-SVXY-OHLC'!$A$3:$E$5000,C$1,0)/VLOOKUP($A1849,'Old-SVXY-OHLC'!$A$3:$E$5000,5,0)-1))</f>
        <v>21.850546025750006</v>
      </c>
      <c r="D1850" s="12">
        <f>VLOOKUP($A1849,Master!$A$6:$L$4994,$I$1,0)*(1+0.5*(VLOOKUP($A1850,'Old-SVXY-OHLC'!$A$3:$E$5000,D$1,0)/VLOOKUP($A1849,'Old-SVXY-OHLC'!$A$3:$E$5000,5,0)-1))</f>
        <v>21.093290132845514</v>
      </c>
      <c r="E1850" s="12">
        <f>VLOOKUP(A1850,Master!A$6:L$4994,$I$1,0)</f>
        <v>21.106500887020292</v>
      </c>
    </row>
    <row r="1851" spans="1:5" x14ac:dyDescent="0.25">
      <c r="A1851" s="1">
        <v>40752</v>
      </c>
      <c r="B1851" s="12">
        <f>VLOOKUP($A1850,Master!$A$6:$L$4994,$I$1,0)*(1+0.5*(VLOOKUP($A1851,'Old-SVXY-OHLC'!$A$3:$E$5000,B$1,0)/VLOOKUP($A1850,'Old-SVXY-OHLC'!$A$3:$E$5000,5,0)-1))</f>
        <v>21.126198832606281</v>
      </c>
      <c r="C1851" s="12">
        <f>VLOOKUP($A1850,Master!$A$6:$L$4994,$I$1,0)*(1+0.5*(VLOOKUP($A1851,'Old-SVXY-OHLC'!$A$3:$E$5000,C$1,0)/VLOOKUP($A1850,'Old-SVXY-OHLC'!$A$3:$E$5000,5,0)-1))</f>
        <v>21.638225838702141</v>
      </c>
      <c r="D1851" s="12">
        <f>VLOOKUP($A1850,Master!$A$6:$L$4994,$I$1,0)*(1+0.5*(VLOOKUP($A1851,'Old-SVXY-OHLC'!$A$3:$E$5000,D$1,0)/VLOOKUP($A1850,'Old-SVXY-OHLC'!$A$3:$E$5000,5,0)-1))</f>
        <v>20.991781008560611</v>
      </c>
      <c r="E1851" s="12">
        <f>VLOOKUP(A1851,Master!A$6:L$4994,$I$1,0)</f>
        <v>21.096105858706778</v>
      </c>
    </row>
    <row r="1852" spans="1:5" x14ac:dyDescent="0.25">
      <c r="A1852" s="1">
        <v>40753</v>
      </c>
      <c r="B1852" s="12">
        <f>VLOOKUP($A1851,Master!$A$6:$L$4994,$I$1,0)*(1+0.5*(VLOOKUP($A1852,'Old-SVXY-OHLC'!$A$3:$E$5000,B$1,0)/VLOOKUP($A1851,'Old-SVXY-OHLC'!$A$3:$E$5000,5,0)-1))</f>
        <v>21.032243923524177</v>
      </c>
      <c r="C1852" s="12">
        <f>VLOOKUP($A1851,Master!$A$6:$L$4994,$I$1,0)*(1+0.5*(VLOOKUP($A1852,'Old-SVXY-OHLC'!$A$3:$E$5000,C$1,0)/VLOOKUP($A1851,'Old-SVXY-OHLC'!$A$3:$E$5000,5,0)-1))</f>
        <v>21.393303217440284</v>
      </c>
      <c r="D1852" s="12">
        <f>VLOOKUP($A1851,Master!$A$6:$L$4994,$I$1,0)*(1+0.5*(VLOOKUP($A1852,'Old-SVXY-OHLC'!$A$3:$E$5000,D$1,0)/VLOOKUP($A1851,'Old-SVXY-OHLC'!$A$3:$E$5000,5,0)-1))</f>
        <v>20.566799729265409</v>
      </c>
      <c r="E1852" s="12">
        <f>VLOOKUP(A1852,Master!A$6:L$4994,$I$1,0)</f>
        <v>21.278542312119914</v>
      </c>
    </row>
    <row r="1853" spans="1:5" x14ac:dyDescent="0.25">
      <c r="A1853" s="1">
        <v>40756</v>
      </c>
      <c r="B1853" s="12">
        <f>VLOOKUP($A1852,Master!$A$6:$L$4994,$I$1,0)*(1+0.5*(VLOOKUP($A1853,'Old-SVXY-OHLC'!$A$3:$E$5000,B$1,0)/VLOOKUP($A1852,'Old-SVXY-OHLC'!$A$3:$E$5000,5,0)-1))</f>
        <v>21.651670814759083</v>
      </c>
      <c r="C1853" s="12">
        <f>VLOOKUP($A1852,Master!$A$6:$L$4994,$I$1,0)*(1+0.5*(VLOOKUP($A1853,'Old-SVXY-OHLC'!$A$3:$E$5000,C$1,0)/VLOOKUP($A1852,'Old-SVXY-OHLC'!$A$3:$E$5000,5,0)-1))</f>
        <v>21.89370794362485</v>
      </c>
      <c r="D1853" s="12">
        <f>VLOOKUP($A1852,Master!$A$6:$L$4994,$I$1,0)*(1+0.5*(VLOOKUP($A1853,'Old-SVXY-OHLC'!$A$3:$E$5000,D$1,0)/VLOOKUP($A1852,'Old-SVXY-OHLC'!$A$3:$E$5000,5,0)-1))</f>
        <v>21.031468778583886</v>
      </c>
      <c r="E1853" s="12">
        <f>VLOOKUP(A1853,Master!A$6:L$4994,$I$1,0)</f>
        <v>21.498725809699145</v>
      </c>
    </row>
    <row r="1854" spans="1:5" x14ac:dyDescent="0.25">
      <c r="A1854" s="1">
        <v>40757</v>
      </c>
      <c r="B1854" s="12">
        <f>VLOOKUP($A1853,Master!$A$6:$L$4994,$I$1,0)*(1+0.5*(VLOOKUP($A1854,'Old-SVXY-OHLC'!$A$3:$E$5000,B$1,0)/VLOOKUP($A1853,'Old-SVXY-OHLC'!$A$3:$E$5000,5,0)-1))</f>
        <v>21.330885402562153</v>
      </c>
      <c r="C1854" s="12">
        <f>VLOOKUP($A1853,Master!$A$6:$L$4994,$I$1,0)*(1+0.5*(VLOOKUP($A1854,'Old-SVXY-OHLC'!$A$3:$E$5000,C$1,0)/VLOOKUP($A1853,'Old-SVXY-OHLC'!$A$3:$E$5000,5,0)-1))</f>
        <v>21.651470008138311</v>
      </c>
      <c r="D1854" s="12">
        <f>VLOOKUP($A1853,Master!$A$6:$L$4994,$I$1,0)*(1+0.5*(VLOOKUP($A1854,'Old-SVXY-OHLC'!$A$3:$E$5000,D$1,0)/VLOOKUP($A1853,'Old-SVXY-OHLC'!$A$3:$E$5000,5,0)-1))</f>
        <v>20.712849147921666</v>
      </c>
      <c r="E1854" s="12">
        <f>VLOOKUP(A1854,Master!A$6:L$4994,$I$1,0)</f>
        <v>20.712352161090173</v>
      </c>
    </row>
    <row r="1855" spans="1:5" x14ac:dyDescent="0.25">
      <c r="A1855" s="1">
        <v>40758</v>
      </c>
      <c r="B1855" s="12">
        <f>VLOOKUP($A1854,Master!$A$6:$L$4994,$I$1,0)*(1+0.5*(VLOOKUP($A1855,'Old-SVXY-OHLC'!$A$3:$E$5000,B$1,0)/VLOOKUP($A1854,'Old-SVXY-OHLC'!$A$3:$E$5000,5,0)-1))</f>
        <v>20.957816169944465</v>
      </c>
      <c r="C1855" s="12">
        <f>VLOOKUP($A1854,Master!$A$6:$L$4994,$I$1,0)*(1+0.5*(VLOOKUP($A1855,'Old-SVXY-OHLC'!$A$3:$E$5000,C$1,0)/VLOOKUP($A1854,'Old-SVXY-OHLC'!$A$3:$E$5000,5,0)-1))</f>
        <v>21.109770571725125</v>
      </c>
      <c r="D1855" s="12">
        <f>VLOOKUP($A1854,Master!$A$6:$L$4994,$I$1,0)*(1+0.5*(VLOOKUP($A1855,'Old-SVXY-OHLC'!$A$3:$E$5000,D$1,0)/VLOOKUP($A1854,'Old-SVXY-OHLC'!$A$3:$E$5000,5,0)-1))</f>
        <v>20.45520332220968</v>
      </c>
      <c r="E1855" s="12">
        <f>VLOOKUP(A1855,Master!A$6:L$4994,$I$1,0)</f>
        <v>20.817009306959083</v>
      </c>
    </row>
    <row r="1856" spans="1:5" x14ac:dyDescent="0.25">
      <c r="A1856" s="1">
        <v>40759</v>
      </c>
      <c r="B1856" s="12">
        <f>VLOOKUP($A1855,Master!$A$6:$L$4994,$I$1,0)*(1+0.5*(VLOOKUP($A1856,'Old-SVXY-OHLC'!$A$3:$E$5000,B$1,0)/VLOOKUP($A1855,'Old-SVXY-OHLC'!$A$3:$E$5000,5,0)-1))</f>
        <v>20.484587391538696</v>
      </c>
      <c r="C1856" s="12">
        <f>VLOOKUP($A1855,Master!$A$6:$L$4994,$I$1,0)*(1+0.5*(VLOOKUP($A1856,'Old-SVXY-OHLC'!$A$3:$E$5000,C$1,0)/VLOOKUP($A1855,'Old-SVXY-OHLC'!$A$3:$E$5000,5,0)-1))</f>
        <v>20.663852279180979</v>
      </c>
      <c r="D1856" s="12">
        <f>VLOOKUP($A1855,Master!$A$6:$L$4994,$I$1,0)*(1+0.5*(VLOOKUP($A1856,'Old-SVXY-OHLC'!$A$3:$E$5000,D$1,0)/VLOOKUP($A1855,'Old-SVXY-OHLC'!$A$3:$E$5000,5,0)-1))</f>
        <v>18.523269792195645</v>
      </c>
      <c r="E1856" s="12">
        <f>VLOOKUP(A1856,Master!A$6:L$4994,$I$1,0)</f>
        <v>18.594015129619091</v>
      </c>
    </row>
    <row r="1857" spans="1:5" x14ac:dyDescent="0.25">
      <c r="A1857" s="1">
        <v>40760</v>
      </c>
      <c r="B1857" s="12">
        <f>VLOOKUP($A1856,Master!$A$6:$L$4994,$I$1,0)*(1+0.5*(VLOOKUP($A1857,'Old-SVXY-OHLC'!$A$3:$E$5000,B$1,0)/VLOOKUP($A1856,'Old-SVXY-OHLC'!$A$3:$E$5000,5,0)-1))</f>
        <v>18.646596383736203</v>
      </c>
      <c r="C1857" s="12">
        <f>VLOOKUP($A1856,Master!$A$6:$L$4994,$I$1,0)*(1+0.5*(VLOOKUP($A1857,'Old-SVXY-OHLC'!$A$3:$E$5000,C$1,0)/VLOOKUP($A1856,'Old-SVXY-OHLC'!$A$3:$E$5000,5,0)-1))</f>
        <v>19.333709019146522</v>
      </c>
      <c r="D1857" s="12">
        <f>VLOOKUP($A1856,Master!$A$6:$L$4994,$I$1,0)*(1+0.5*(VLOOKUP($A1857,'Old-SVXY-OHLC'!$A$3:$E$5000,D$1,0)/VLOOKUP($A1856,'Old-SVXY-OHLC'!$A$3:$E$5000,5,0)-1))</f>
        <v>17.437150395183959</v>
      </c>
      <c r="E1857" s="12">
        <f>VLOOKUP(A1857,Master!A$6:L$4994,$I$1,0)</f>
        <v>18.292052781937162</v>
      </c>
    </row>
    <row r="1858" spans="1:5" x14ac:dyDescent="0.25">
      <c r="A1858" s="1">
        <v>40763</v>
      </c>
      <c r="B1858" s="12">
        <f>VLOOKUP($A1857,Master!$A$6:$L$4994,$I$1,0)*(1+0.5*(VLOOKUP($A1858,'Old-SVXY-OHLC'!$A$3:$E$5000,B$1,0)/VLOOKUP($A1857,'Old-SVXY-OHLC'!$A$3:$E$5000,5,0)-1))</f>
        <v>17.737897393886222</v>
      </c>
      <c r="C1858" s="12">
        <f>VLOOKUP($A1857,Master!$A$6:$L$4994,$I$1,0)*(1+0.5*(VLOOKUP($A1858,'Old-SVXY-OHLC'!$A$3:$E$5000,C$1,0)/VLOOKUP($A1857,'Old-SVXY-OHLC'!$A$3:$E$5000,5,0)-1))</f>
        <v>17.874760278829719</v>
      </c>
      <c r="D1858" s="12">
        <f>VLOOKUP($A1857,Master!$A$6:$L$4994,$I$1,0)*(1+0.5*(VLOOKUP($A1858,'Old-SVXY-OHLC'!$A$3:$E$5000,D$1,0)/VLOOKUP($A1857,'Old-SVXY-OHLC'!$A$3:$E$5000,5,0)-1))</f>
        <v>16.509527457798185</v>
      </c>
      <c r="E1858" s="12">
        <f>VLOOKUP(A1858,Master!A$6:L$4994,$I$1,0)</f>
        <v>16.547700628494194</v>
      </c>
    </row>
    <row r="1859" spans="1:5" x14ac:dyDescent="0.25">
      <c r="A1859" s="1">
        <v>40764</v>
      </c>
      <c r="B1859" s="12">
        <f>VLOOKUP($A1858,Master!$A$6:$L$4994,$I$1,0)*(1+0.5*(VLOOKUP($A1859,'Old-SVXY-OHLC'!$A$3:$E$5000,B$1,0)/VLOOKUP($A1858,'Old-SVXY-OHLC'!$A$3:$E$5000,5,0)-1))</f>
        <v>16.698463089051142</v>
      </c>
      <c r="C1859" s="12">
        <f>VLOOKUP($A1858,Master!$A$6:$L$4994,$I$1,0)*(1+0.5*(VLOOKUP($A1859,'Old-SVXY-OHLC'!$A$3:$E$5000,C$1,0)/VLOOKUP($A1858,'Old-SVXY-OHLC'!$A$3:$E$5000,5,0)-1))</f>
        <v>17.910996973283037</v>
      </c>
      <c r="D1859" s="12">
        <f>VLOOKUP($A1858,Master!$A$6:$L$4994,$I$1,0)*(1+0.5*(VLOOKUP($A1859,'Old-SVXY-OHLC'!$A$3:$E$5000,D$1,0)/VLOOKUP($A1858,'Old-SVXY-OHLC'!$A$3:$E$5000,5,0)-1))</f>
        <v>16.600531440719891</v>
      </c>
      <c r="E1859" s="12">
        <f>VLOOKUP(A1859,Master!A$6:L$4994,$I$1,0)</f>
        <v>17.880893520069854</v>
      </c>
    </row>
    <row r="1860" spans="1:5" x14ac:dyDescent="0.25">
      <c r="A1860" s="1">
        <v>40765</v>
      </c>
      <c r="B1860" s="12">
        <f>VLOOKUP($A1859,Master!$A$6:$L$4994,$I$1,0)*(1+0.5*(VLOOKUP($A1860,'Old-SVXY-OHLC'!$A$3:$E$5000,B$1,0)/VLOOKUP($A1859,'Old-SVXY-OHLC'!$A$3:$E$5000,5,0)-1))</f>
        <v>17.625335214337596</v>
      </c>
      <c r="C1860" s="12">
        <f>VLOOKUP($A1859,Master!$A$6:$L$4994,$I$1,0)*(1+0.5*(VLOOKUP($A1860,'Old-SVXY-OHLC'!$A$3:$E$5000,C$1,0)/VLOOKUP($A1859,'Old-SVXY-OHLC'!$A$3:$E$5000,5,0)-1))</f>
        <v>17.640415881271203</v>
      </c>
      <c r="D1860" s="12">
        <f>VLOOKUP($A1859,Master!$A$6:$L$4994,$I$1,0)*(1+0.5*(VLOOKUP($A1860,'Old-SVXY-OHLC'!$A$3:$E$5000,D$1,0)/VLOOKUP($A1859,'Old-SVXY-OHLC'!$A$3:$E$5000,5,0)-1))</f>
        <v>16.414557679865059</v>
      </c>
      <c r="E1860" s="12">
        <f>VLOOKUP(A1860,Master!A$6:L$4994,$I$1,0)</f>
        <v>16.577521738955738</v>
      </c>
    </row>
    <row r="1861" spans="1:5" x14ac:dyDescent="0.25">
      <c r="A1861" s="1">
        <v>40766</v>
      </c>
      <c r="B1861" s="12">
        <f>VLOOKUP($A1860,Master!$A$6:$L$4994,$I$1,0)*(1+0.5*(VLOOKUP($A1861,'Old-SVXY-OHLC'!$A$3:$E$5000,B$1,0)/VLOOKUP($A1860,'Old-SVXY-OHLC'!$A$3:$E$5000,5,0)-1))</f>
        <v>16.368929881447876</v>
      </c>
      <c r="C1861" s="12">
        <f>VLOOKUP($A1860,Master!$A$6:$L$4994,$I$1,0)*(1+0.5*(VLOOKUP($A1861,'Old-SVXY-OHLC'!$A$3:$E$5000,C$1,0)/VLOOKUP($A1860,'Old-SVXY-OHLC'!$A$3:$E$5000,5,0)-1))</f>
        <v>17.0688083110207</v>
      </c>
      <c r="D1861" s="12">
        <f>VLOOKUP($A1860,Master!$A$6:$L$4994,$I$1,0)*(1+0.5*(VLOOKUP($A1861,'Old-SVXY-OHLC'!$A$3:$E$5000,D$1,0)/VLOOKUP($A1860,'Old-SVXY-OHLC'!$A$3:$E$5000,5,0)-1))</f>
        <v>16.187783095289017</v>
      </c>
      <c r="E1861" s="12">
        <f>VLOOKUP(A1861,Master!A$6:L$4994,$I$1,0)</f>
        <v>16.865269824871977</v>
      </c>
    </row>
    <row r="1862" spans="1:5" x14ac:dyDescent="0.25">
      <c r="A1862" s="1">
        <v>40767</v>
      </c>
      <c r="B1862" s="12">
        <f>VLOOKUP($A1861,Master!$A$6:$L$4994,$I$1,0)*(1+0.5*(VLOOKUP($A1862,'Old-SVXY-OHLC'!$A$3:$E$5000,B$1,0)/VLOOKUP($A1861,'Old-SVXY-OHLC'!$A$3:$E$5000,5,0)-1))</f>
        <v>16.965643506014349</v>
      </c>
      <c r="C1862" s="12">
        <f>VLOOKUP($A1861,Master!$A$6:$L$4994,$I$1,0)*(1+0.5*(VLOOKUP($A1862,'Old-SVXY-OHLC'!$A$3:$E$5000,C$1,0)/VLOOKUP($A1861,'Old-SVXY-OHLC'!$A$3:$E$5000,5,0)-1))</f>
        <v>17.235247814933469</v>
      </c>
      <c r="D1862" s="12">
        <f>VLOOKUP($A1861,Master!$A$6:$L$4994,$I$1,0)*(1+0.5*(VLOOKUP($A1862,'Old-SVXY-OHLC'!$A$3:$E$5000,D$1,0)/VLOOKUP($A1861,'Old-SVXY-OHLC'!$A$3:$E$5000,5,0)-1))</f>
        <v>16.731931210361822</v>
      </c>
      <c r="E1862" s="12">
        <f>VLOOKUP(A1862,Master!A$6:L$4994,$I$1,0)</f>
        <v>16.821603986659561</v>
      </c>
    </row>
    <row r="1863" spans="1:5" x14ac:dyDescent="0.25">
      <c r="A1863" s="1">
        <v>40770</v>
      </c>
      <c r="B1863" s="12">
        <f>VLOOKUP($A1862,Master!$A$6:$L$4994,$I$1,0)*(1+0.5*(VLOOKUP($A1863,'Old-SVXY-OHLC'!$A$3:$E$5000,B$1,0)/VLOOKUP($A1862,'Old-SVXY-OHLC'!$A$3:$E$5000,5,0)-1))</f>
        <v>16.959990003035035</v>
      </c>
      <c r="C1863" s="12">
        <f>VLOOKUP($A1862,Master!$A$6:$L$4994,$I$1,0)*(1+0.5*(VLOOKUP($A1863,'Old-SVXY-OHLC'!$A$3:$E$5000,C$1,0)/VLOOKUP($A1862,'Old-SVXY-OHLC'!$A$3:$E$5000,5,0)-1))</f>
        <v>17.288295999377716</v>
      </c>
      <c r="D1863" s="12">
        <f>VLOOKUP($A1862,Master!$A$6:$L$4994,$I$1,0)*(1+0.5*(VLOOKUP($A1863,'Old-SVXY-OHLC'!$A$3:$E$5000,D$1,0)/VLOOKUP($A1862,'Old-SVXY-OHLC'!$A$3:$E$5000,5,0)-1))</f>
        <v>16.880493855724385</v>
      </c>
      <c r="E1863" s="12">
        <f>VLOOKUP(A1863,Master!A$6:L$4994,$I$1,0)</f>
        <v>17.210395849467741</v>
      </c>
    </row>
    <row r="1864" spans="1:5" x14ac:dyDescent="0.25">
      <c r="A1864" s="1">
        <v>40771</v>
      </c>
      <c r="B1864" s="12">
        <f>VLOOKUP($A1863,Master!$A$6:$L$4994,$I$1,0)*(1+0.5*(VLOOKUP($A1864,'Old-SVXY-OHLC'!$A$3:$E$5000,B$1,0)/VLOOKUP($A1863,'Old-SVXY-OHLC'!$A$3:$E$5000,5,0)-1))</f>
        <v>16.8945213822103</v>
      </c>
      <c r="C1864" s="12">
        <f>VLOOKUP($A1863,Master!$A$6:$L$4994,$I$1,0)*(1+0.5*(VLOOKUP($A1864,'Old-SVXY-OHLC'!$A$3:$E$5000,C$1,0)/VLOOKUP($A1863,'Old-SVXY-OHLC'!$A$3:$E$5000,5,0)-1))</f>
        <v>17.218372741391654</v>
      </c>
      <c r="D1864" s="12">
        <f>VLOOKUP($A1863,Master!$A$6:$L$4994,$I$1,0)*(1+0.5*(VLOOKUP($A1864,'Old-SVXY-OHLC'!$A$3:$E$5000,D$1,0)/VLOOKUP($A1863,'Old-SVXY-OHLC'!$A$3:$E$5000,5,0)-1))</f>
        <v>16.751740896545126</v>
      </c>
      <c r="E1864" s="12">
        <f>VLOOKUP(A1864,Master!A$6:L$4994,$I$1,0)</f>
        <v>17.124598067528531</v>
      </c>
    </row>
    <row r="1865" spans="1:5" x14ac:dyDescent="0.25">
      <c r="A1865" s="1">
        <v>40772</v>
      </c>
      <c r="B1865" s="12">
        <f>VLOOKUP($A1864,Master!$A$6:$L$4994,$I$1,0)*(1+0.5*(VLOOKUP($A1865,'Old-SVXY-OHLC'!$A$3:$E$5000,B$1,0)/VLOOKUP($A1864,'Old-SVXY-OHLC'!$A$3:$E$5000,5,0)-1))</f>
        <v>17.188256656281325</v>
      </c>
      <c r="C1865" s="12">
        <f>VLOOKUP($A1864,Master!$A$6:$L$4994,$I$1,0)*(1+0.5*(VLOOKUP($A1865,'Old-SVXY-OHLC'!$A$3:$E$5000,C$1,0)/VLOOKUP($A1864,'Old-SVXY-OHLC'!$A$3:$E$5000,5,0)-1))</f>
        <v>17.267833110553397</v>
      </c>
      <c r="D1865" s="12">
        <f>VLOOKUP($A1864,Master!$A$6:$L$4994,$I$1,0)*(1+0.5*(VLOOKUP($A1865,'Old-SVXY-OHLC'!$A$3:$E$5000,D$1,0)/VLOOKUP($A1864,'Old-SVXY-OHLC'!$A$3:$E$5000,5,0)-1))</f>
        <v>16.774469392726001</v>
      </c>
      <c r="E1865" s="12">
        <f>VLOOKUP(A1865,Master!A$6:L$4994,$I$1,0)</f>
        <v>16.78994588871117</v>
      </c>
    </row>
    <row r="1866" spans="1:5" x14ac:dyDescent="0.25">
      <c r="A1866" s="1">
        <v>40773</v>
      </c>
      <c r="B1866" s="12">
        <f>VLOOKUP($A1865,Master!$A$6:$L$4994,$I$1,0)*(1+0.5*(VLOOKUP($A1866,'Old-SVXY-OHLC'!$A$3:$E$5000,B$1,0)/VLOOKUP($A1865,'Old-SVXY-OHLC'!$A$3:$E$5000,5,0)-1))</f>
        <v>16.441437931208167</v>
      </c>
      <c r="C1866" s="12">
        <f>VLOOKUP($A1865,Master!$A$6:$L$4994,$I$1,0)*(1+0.5*(VLOOKUP($A1866,'Old-SVXY-OHLC'!$A$3:$E$5000,C$1,0)/VLOOKUP($A1865,'Old-SVXY-OHLC'!$A$3:$E$5000,5,0)-1))</f>
        <v>16.453846682792868</v>
      </c>
      <c r="D1866" s="12">
        <f>VLOOKUP($A1865,Master!$A$6:$L$4994,$I$1,0)*(1+0.5*(VLOOKUP($A1866,'Old-SVXY-OHLC'!$A$3:$E$5000,D$1,0)/VLOOKUP($A1865,'Old-SVXY-OHLC'!$A$3:$E$5000,5,0)-1))</f>
        <v>14.936444044073827</v>
      </c>
      <c r="E1866" s="12">
        <f>VLOOKUP(A1866,Master!A$6:L$4994,$I$1,0)</f>
        <v>15.175491606771253</v>
      </c>
    </row>
    <row r="1867" spans="1:5" x14ac:dyDescent="0.25">
      <c r="A1867" s="1">
        <v>40774</v>
      </c>
      <c r="B1867" s="12">
        <f>VLOOKUP($A1866,Master!$A$6:$L$4994,$I$1,0)*(1+0.5*(VLOOKUP($A1867,'Old-SVXY-OHLC'!$A$3:$E$5000,B$1,0)/VLOOKUP($A1866,'Old-SVXY-OHLC'!$A$3:$E$5000,5,0)-1))</f>
        <v>15.014233699907471</v>
      </c>
      <c r="C1867" s="12">
        <f>VLOOKUP($A1866,Master!$A$6:$L$4994,$I$1,0)*(1+0.5*(VLOOKUP($A1867,'Old-SVXY-OHLC'!$A$3:$E$5000,C$1,0)/VLOOKUP($A1866,'Old-SVXY-OHLC'!$A$3:$E$5000,5,0)-1))</f>
        <v>15.273203160696106</v>
      </c>
      <c r="D1867" s="12">
        <f>VLOOKUP($A1866,Master!$A$6:$L$4994,$I$1,0)*(1+0.5*(VLOOKUP($A1867,'Old-SVXY-OHLC'!$A$3:$E$5000,D$1,0)/VLOOKUP($A1866,'Old-SVXY-OHLC'!$A$3:$E$5000,5,0)-1))</f>
        <v>14.6573639017384</v>
      </c>
      <c r="E1867" s="12">
        <f>VLOOKUP(A1867,Master!A$6:L$4994,$I$1,0)</f>
        <v>14.73904183204572</v>
      </c>
    </row>
    <row r="1868" spans="1:5" x14ac:dyDescent="0.25">
      <c r="A1868" s="1">
        <v>40777</v>
      </c>
      <c r="B1868" s="12">
        <f>VLOOKUP($A1867,Master!$A$6:$L$4994,$I$1,0)*(1+0.5*(VLOOKUP($A1868,'Old-SVXY-OHLC'!$A$3:$E$5000,B$1,0)/VLOOKUP($A1867,'Old-SVXY-OHLC'!$A$3:$E$5000,5,0)-1))</f>
        <v>15.062556380049367</v>
      </c>
      <c r="C1868" s="12">
        <f>VLOOKUP($A1867,Master!$A$6:$L$4994,$I$1,0)*(1+0.5*(VLOOKUP($A1868,'Old-SVXY-OHLC'!$A$3:$E$5000,C$1,0)/VLOOKUP($A1867,'Old-SVXY-OHLC'!$A$3:$E$5000,5,0)-1))</f>
        <v>15.203847391027317</v>
      </c>
      <c r="D1868" s="12">
        <f>VLOOKUP($A1867,Master!$A$6:$L$4994,$I$1,0)*(1+0.5*(VLOOKUP($A1868,'Old-SVXY-OHLC'!$A$3:$E$5000,D$1,0)/VLOOKUP($A1867,'Old-SVXY-OHLC'!$A$3:$E$5000,5,0)-1))</f>
        <v>14.453820911830315</v>
      </c>
      <c r="E1868" s="12">
        <f>VLOOKUP(A1868,Master!A$6:L$4994,$I$1,0)</f>
        <v>14.506826873593074</v>
      </c>
    </row>
    <row r="1869" spans="1:5" x14ac:dyDescent="0.25">
      <c r="A1869" s="1">
        <v>40778</v>
      </c>
      <c r="B1869" s="12">
        <f>VLOOKUP($A1868,Master!$A$6:$L$4994,$I$1,0)*(1+0.5*(VLOOKUP($A1869,'Old-SVXY-OHLC'!$A$3:$E$5000,B$1,0)/VLOOKUP($A1868,'Old-SVXY-OHLC'!$A$3:$E$5000,5,0)-1))</f>
        <v>14.596272648024124</v>
      </c>
      <c r="C1869" s="12">
        <f>VLOOKUP($A1868,Master!$A$6:$L$4994,$I$1,0)*(1+0.5*(VLOOKUP($A1869,'Old-SVXY-OHLC'!$A$3:$E$5000,C$1,0)/VLOOKUP($A1868,'Old-SVXY-OHLC'!$A$3:$E$5000,5,0)-1))</f>
        <v>14.92873504057391</v>
      </c>
      <c r="D1869" s="12">
        <f>VLOOKUP($A1868,Master!$A$6:$L$4994,$I$1,0)*(1+0.5*(VLOOKUP($A1869,'Old-SVXY-OHLC'!$A$3:$E$5000,D$1,0)/VLOOKUP($A1868,'Old-SVXY-OHLC'!$A$3:$E$5000,5,0)-1))</f>
        <v>14.400507355404581</v>
      </c>
      <c r="E1869" s="12">
        <f>VLOOKUP(A1869,Master!A$6:L$4994,$I$1,0)</f>
        <v>14.899654500450918</v>
      </c>
    </row>
    <row r="1870" spans="1:5" x14ac:dyDescent="0.25">
      <c r="A1870" s="1">
        <v>40779</v>
      </c>
      <c r="B1870" s="12">
        <f>VLOOKUP($A1869,Master!$A$6:$L$4994,$I$1,0)*(1+0.5*(VLOOKUP($A1870,'Old-SVXY-OHLC'!$A$3:$E$5000,B$1,0)/VLOOKUP($A1869,'Old-SVXY-OHLC'!$A$3:$E$5000,5,0)-1))</f>
        <v>14.759934356238151</v>
      </c>
      <c r="C1870" s="12">
        <f>VLOOKUP($A1869,Master!$A$6:$L$4994,$I$1,0)*(1+0.5*(VLOOKUP($A1870,'Old-SVXY-OHLC'!$A$3:$E$5000,C$1,0)/VLOOKUP($A1869,'Old-SVXY-OHLC'!$A$3:$E$5000,5,0)-1))</f>
        <v>15.262287002723589</v>
      </c>
      <c r="D1870" s="12">
        <f>VLOOKUP($A1869,Master!$A$6:$L$4994,$I$1,0)*(1+0.5*(VLOOKUP($A1870,'Old-SVXY-OHLC'!$A$3:$E$5000,D$1,0)/VLOOKUP($A1869,'Old-SVXY-OHLC'!$A$3:$E$5000,5,0)-1))</f>
        <v>14.730517743692477</v>
      </c>
      <c r="E1870" s="12">
        <f>VLOOKUP(A1870,Master!A$6:L$4994,$I$1,0)</f>
        <v>15.044040634715433</v>
      </c>
    </row>
    <row r="1871" spans="1:5" x14ac:dyDescent="0.25">
      <c r="A1871" s="1">
        <v>40780</v>
      </c>
      <c r="B1871" s="12">
        <f>VLOOKUP($A1870,Master!$A$6:$L$4994,$I$1,0)*(1+0.5*(VLOOKUP($A1871,'Old-SVXY-OHLC'!$A$3:$E$5000,B$1,0)/VLOOKUP($A1870,'Old-SVXY-OHLC'!$A$3:$E$5000,5,0)-1))</f>
        <v>15.163617867185271</v>
      </c>
      <c r="C1871" s="12">
        <f>VLOOKUP($A1870,Master!$A$6:$L$4994,$I$1,0)*(1+0.5*(VLOOKUP($A1871,'Old-SVXY-OHLC'!$A$3:$E$5000,C$1,0)/VLOOKUP($A1870,'Old-SVXY-OHLC'!$A$3:$E$5000,5,0)-1))</f>
        <v>15.342985972319669</v>
      </c>
      <c r="D1871" s="12">
        <f>VLOOKUP($A1870,Master!$A$6:$L$4994,$I$1,0)*(1+0.5*(VLOOKUP($A1871,'Old-SVXY-OHLC'!$A$3:$E$5000,D$1,0)/VLOOKUP($A1870,'Old-SVXY-OHLC'!$A$3:$E$5000,5,0)-1))</f>
        <v>14.688152038655357</v>
      </c>
      <c r="E1871" s="12">
        <f>VLOOKUP(A1871,Master!A$6:L$4994,$I$1,0)</f>
        <v>14.821581715475103</v>
      </c>
    </row>
    <row r="1872" spans="1:5" x14ac:dyDescent="0.25">
      <c r="A1872" s="1">
        <v>40781</v>
      </c>
      <c r="B1872" s="12">
        <f>VLOOKUP($A1871,Master!$A$6:$L$4994,$I$1,0)*(1+0.5*(VLOOKUP($A1872,'Old-SVXY-OHLC'!$A$3:$E$5000,B$1,0)/VLOOKUP($A1871,'Old-SVXY-OHLC'!$A$3:$E$5000,5,0)-1))</f>
        <v>14.745012492909177</v>
      </c>
      <c r="C1872" s="12">
        <f>VLOOKUP($A1871,Master!$A$6:$L$4994,$I$1,0)*(1+0.5*(VLOOKUP($A1872,'Old-SVXY-OHLC'!$A$3:$E$5000,C$1,0)/VLOOKUP($A1871,'Old-SVXY-OHLC'!$A$3:$E$5000,5,0)-1))</f>
        <v>15.141531372723788</v>
      </c>
      <c r="D1872" s="12">
        <f>VLOOKUP($A1871,Master!$A$6:$L$4994,$I$1,0)*(1+0.5*(VLOOKUP($A1872,'Old-SVXY-OHLC'!$A$3:$E$5000,D$1,0)/VLOOKUP($A1871,'Old-SVXY-OHLC'!$A$3:$E$5000,5,0)-1))</f>
        <v>14.467903596396757</v>
      </c>
      <c r="E1872" s="12">
        <f>VLOOKUP(A1872,Master!A$6:L$4994,$I$1,0)</f>
        <v>14.985268192467075</v>
      </c>
    </row>
    <row r="1873" spans="1:5" x14ac:dyDescent="0.25">
      <c r="A1873" s="1">
        <v>40784</v>
      </c>
      <c r="B1873" s="12">
        <f>VLOOKUP($A1872,Master!$A$6:$L$4994,$I$1,0)*(1+0.5*(VLOOKUP($A1873,'Old-SVXY-OHLC'!$A$3:$E$5000,B$1,0)/VLOOKUP($A1872,'Old-SVXY-OHLC'!$A$3:$E$5000,5,0)-1))</f>
        <v>15.182044080636677</v>
      </c>
      <c r="C1873" s="12">
        <f>VLOOKUP($A1872,Master!$A$6:$L$4994,$I$1,0)*(1+0.5*(VLOOKUP($A1873,'Old-SVXY-OHLC'!$A$3:$E$5000,C$1,0)/VLOOKUP($A1872,'Old-SVXY-OHLC'!$A$3:$E$5000,5,0)-1))</f>
        <v>15.480992150455439</v>
      </c>
      <c r="D1873" s="12">
        <f>VLOOKUP($A1872,Master!$A$6:$L$4994,$I$1,0)*(1+0.5*(VLOOKUP($A1873,'Old-SVXY-OHLC'!$A$3:$E$5000,D$1,0)/VLOOKUP($A1872,'Old-SVXY-OHLC'!$A$3:$E$5000,5,0)-1))</f>
        <v>15.174475605507959</v>
      </c>
      <c r="E1873" s="12">
        <f>VLOOKUP(A1873,Master!A$6:L$4994,$I$1,0)</f>
        <v>15.438159448137929</v>
      </c>
    </row>
    <row r="1874" spans="1:5" x14ac:dyDescent="0.25">
      <c r="A1874" s="1">
        <v>40785</v>
      </c>
      <c r="B1874" s="12">
        <f>VLOOKUP($A1873,Master!$A$6:$L$4994,$I$1,0)*(1+0.5*(VLOOKUP($A1874,'Old-SVXY-OHLC'!$A$3:$E$5000,B$1,0)/VLOOKUP($A1873,'Old-SVXY-OHLC'!$A$3:$E$5000,5,0)-1))</f>
        <v>15.366380658060919</v>
      </c>
      <c r="C1874" s="12">
        <f>VLOOKUP($A1873,Master!$A$6:$L$4994,$I$1,0)*(1+0.5*(VLOOKUP($A1874,'Old-SVXY-OHLC'!$A$3:$E$5000,C$1,0)/VLOOKUP($A1873,'Old-SVXY-OHLC'!$A$3:$E$5000,5,0)-1))</f>
        <v>15.500575361517763</v>
      </c>
      <c r="D1874" s="12">
        <f>VLOOKUP($A1873,Master!$A$6:$L$4994,$I$1,0)*(1+0.5*(VLOOKUP($A1874,'Old-SVXY-OHLC'!$A$3:$E$5000,D$1,0)/VLOOKUP($A1873,'Old-SVXY-OHLC'!$A$3:$E$5000,5,0)-1))</f>
        <v>15.179142711725502</v>
      </c>
      <c r="E1874" s="12">
        <f>VLOOKUP(A1874,Master!A$6:L$4994,$I$1,0)</f>
        <v>15.225553007995881</v>
      </c>
    </row>
    <row r="1875" spans="1:5" x14ac:dyDescent="0.25">
      <c r="A1875" s="1">
        <v>40786</v>
      </c>
      <c r="B1875" s="12">
        <f>VLOOKUP($A1874,Master!$A$6:$L$4994,$I$1,0)*(1+0.5*(VLOOKUP($A1875,'Old-SVXY-OHLC'!$A$3:$E$5000,B$1,0)/VLOOKUP($A1874,'Old-SVXY-OHLC'!$A$3:$E$5000,5,0)-1))</f>
        <v>15.385718581621273</v>
      </c>
      <c r="C1875" s="12">
        <f>VLOOKUP($A1874,Master!$A$6:$L$4994,$I$1,0)*(1+0.5*(VLOOKUP($A1875,'Old-SVXY-OHLC'!$A$3:$E$5000,C$1,0)/VLOOKUP($A1874,'Old-SVXY-OHLC'!$A$3:$E$5000,5,0)-1))</f>
        <v>15.600938133526808</v>
      </c>
      <c r="D1875" s="12">
        <f>VLOOKUP($A1874,Master!$A$6:$L$4994,$I$1,0)*(1+0.5*(VLOOKUP($A1875,'Old-SVXY-OHLC'!$A$3:$E$5000,D$1,0)/VLOOKUP($A1874,'Old-SVXY-OHLC'!$A$3:$E$5000,5,0)-1))</f>
        <v>15.268597858426135</v>
      </c>
      <c r="E1875" s="12">
        <f>VLOOKUP(A1875,Master!A$6:L$4994,$I$1,0)</f>
        <v>15.379310616100071</v>
      </c>
    </row>
    <row r="1876" spans="1:5" x14ac:dyDescent="0.25">
      <c r="A1876" s="1">
        <v>40787</v>
      </c>
      <c r="B1876" s="12">
        <f>VLOOKUP($A1875,Master!$A$6:$L$4994,$I$1,0)*(1+0.5*(VLOOKUP($A1876,'Old-SVXY-OHLC'!$A$3:$E$5000,B$1,0)/VLOOKUP($A1875,'Old-SVXY-OHLC'!$A$3:$E$5000,5,0)-1))</f>
        <v>15.343117059086257</v>
      </c>
      <c r="C1876" s="12">
        <f>VLOOKUP($A1875,Master!$A$6:$L$4994,$I$1,0)*(1+0.5*(VLOOKUP($A1876,'Old-SVXY-OHLC'!$A$3:$E$5000,C$1,0)/VLOOKUP($A1875,'Old-SVXY-OHLC'!$A$3:$E$5000,5,0)-1))</f>
        <v>15.595425257377622</v>
      </c>
      <c r="D1876" s="12">
        <f>VLOOKUP($A1875,Master!$A$6:$L$4994,$I$1,0)*(1+0.5*(VLOOKUP($A1876,'Old-SVXY-OHLC'!$A$3:$E$5000,D$1,0)/VLOOKUP($A1875,'Old-SVXY-OHLC'!$A$3:$E$5000,5,0)-1))</f>
        <v>15.237128910872826</v>
      </c>
      <c r="E1876" s="12">
        <f>VLOOKUP(A1876,Master!A$6:L$4994,$I$1,0)</f>
        <v>15.254828146430567</v>
      </c>
    </row>
    <row r="1877" spans="1:5" x14ac:dyDescent="0.25">
      <c r="A1877" s="1">
        <v>40788</v>
      </c>
      <c r="B1877" s="12">
        <f>VLOOKUP($A1876,Master!$A$6:$L$4994,$I$1,0)*(1+0.5*(VLOOKUP($A1877,'Old-SVXY-OHLC'!$A$3:$E$5000,B$1,0)/VLOOKUP($A1876,'Old-SVXY-OHLC'!$A$3:$E$5000,5,0)-1))</f>
        <v>15.103128004518641</v>
      </c>
      <c r="C1877" s="12">
        <f>VLOOKUP($A1876,Master!$A$6:$L$4994,$I$1,0)*(1+0.5*(VLOOKUP($A1877,'Old-SVXY-OHLC'!$A$3:$E$5000,C$1,0)/VLOOKUP($A1876,'Old-SVXY-OHLC'!$A$3:$E$5000,5,0)-1))</f>
        <v>15.194148089665797</v>
      </c>
      <c r="D1877" s="12">
        <f>VLOOKUP($A1876,Master!$A$6:$L$4994,$I$1,0)*(1+0.5*(VLOOKUP($A1877,'Old-SVXY-OHLC'!$A$3:$E$5000,D$1,0)/VLOOKUP($A1876,'Old-SVXY-OHLC'!$A$3:$E$5000,5,0)-1))</f>
        <v>14.763323470861481</v>
      </c>
      <c r="E1877" s="12">
        <f>VLOOKUP(A1877,Master!A$6:L$4994,$I$1,0)</f>
        <v>14.805415290917898</v>
      </c>
    </row>
    <row r="1878" spans="1:5" x14ac:dyDescent="0.25">
      <c r="A1878" s="1">
        <v>40792</v>
      </c>
      <c r="B1878" s="12">
        <f>VLOOKUP($A1877,Master!$A$6:$L$4994,$I$1,0)*(1+0.5*(VLOOKUP($A1878,'Old-SVXY-OHLC'!$A$3:$E$5000,B$1,0)/VLOOKUP($A1877,'Old-SVXY-OHLC'!$A$3:$E$5000,5,0)-1))</f>
        <v>14.470219430343363</v>
      </c>
      <c r="C1878" s="12">
        <f>VLOOKUP($A1877,Master!$A$6:$L$4994,$I$1,0)*(1+0.5*(VLOOKUP($A1878,'Old-SVXY-OHLC'!$A$3:$E$5000,C$1,0)/VLOOKUP($A1877,'Old-SVXY-OHLC'!$A$3:$E$5000,5,0)-1))</f>
        <v>14.666409011269721</v>
      </c>
      <c r="D1878" s="12">
        <f>VLOOKUP($A1877,Master!$A$6:$L$4994,$I$1,0)*(1+0.5*(VLOOKUP($A1878,'Old-SVXY-OHLC'!$A$3:$E$5000,D$1,0)/VLOOKUP($A1877,'Old-SVXY-OHLC'!$A$3:$E$5000,5,0)-1))</f>
        <v>14.144874237787937</v>
      </c>
      <c r="E1878" s="12">
        <f>VLOOKUP(A1878,Master!A$6:L$4994,$I$1,0)</f>
        <v>14.579348247504258</v>
      </c>
    </row>
    <row r="1879" spans="1:5" x14ac:dyDescent="0.25">
      <c r="A1879" s="1">
        <v>40793</v>
      </c>
      <c r="B1879" s="12">
        <f>VLOOKUP($A1878,Master!$A$6:$L$4994,$I$1,0)*(1+0.5*(VLOOKUP($A1879,'Old-SVXY-OHLC'!$A$3:$E$5000,B$1,0)/VLOOKUP($A1878,'Old-SVXY-OHLC'!$A$3:$E$5000,5,0)-1))</f>
        <v>14.793382606486222</v>
      </c>
      <c r="C1879" s="12">
        <f>VLOOKUP($A1878,Master!$A$6:$L$4994,$I$1,0)*(1+0.5*(VLOOKUP($A1879,'Old-SVXY-OHLC'!$A$3:$E$5000,C$1,0)/VLOOKUP($A1878,'Old-SVXY-OHLC'!$A$3:$E$5000,5,0)-1))</f>
        <v>14.971747334822389</v>
      </c>
      <c r="D1879" s="12">
        <f>VLOOKUP($A1878,Master!$A$6:$L$4994,$I$1,0)*(1+0.5*(VLOOKUP($A1879,'Old-SVXY-OHLC'!$A$3:$E$5000,D$1,0)/VLOOKUP($A1878,'Old-SVXY-OHLC'!$A$3:$E$5000,5,0)-1))</f>
        <v>14.72150465421136</v>
      </c>
      <c r="E1879" s="12">
        <f>VLOOKUP(A1879,Master!A$6:L$4994,$I$1,0)</f>
        <v>14.956195293573616</v>
      </c>
    </row>
    <row r="1880" spans="1:5" x14ac:dyDescent="0.25">
      <c r="A1880" s="1">
        <v>40794</v>
      </c>
      <c r="B1880" s="12">
        <f>VLOOKUP($A1879,Master!$A$6:$L$4994,$I$1,0)*(1+0.5*(VLOOKUP($A1880,'Old-SVXY-OHLC'!$A$3:$E$5000,B$1,0)/VLOOKUP($A1879,'Old-SVXY-OHLC'!$A$3:$E$5000,5,0)-1))</f>
        <v>14.876377861817714</v>
      </c>
      <c r="C1880" s="12">
        <f>VLOOKUP($A1879,Master!$A$6:$L$4994,$I$1,0)*(1+0.5*(VLOOKUP($A1880,'Old-SVXY-OHLC'!$A$3:$E$5000,C$1,0)/VLOOKUP($A1879,'Old-SVXY-OHLC'!$A$3:$E$5000,5,0)-1))</f>
        <v>15.040656974658308</v>
      </c>
      <c r="D1880" s="12">
        <f>VLOOKUP($A1879,Master!$A$6:$L$4994,$I$1,0)*(1+0.5*(VLOOKUP($A1880,'Old-SVXY-OHLC'!$A$3:$E$5000,D$1,0)/VLOOKUP($A1879,'Old-SVXY-OHLC'!$A$3:$E$5000,5,0)-1))</f>
        <v>14.7158733222733</v>
      </c>
      <c r="E1880" s="12">
        <f>VLOOKUP(A1880,Master!A$6:L$4994,$I$1,0)</f>
        <v>14.755544931939481</v>
      </c>
    </row>
    <row r="1881" spans="1:5" x14ac:dyDescent="0.25">
      <c r="A1881" s="1">
        <v>40795</v>
      </c>
      <c r="B1881" s="12">
        <f>VLOOKUP($A1880,Master!$A$6:$L$4994,$I$1,0)*(1+0.5*(VLOOKUP($A1881,'Old-SVXY-OHLC'!$A$3:$E$5000,B$1,0)/VLOOKUP($A1880,'Old-SVXY-OHLC'!$A$3:$E$5000,5,0)-1))</f>
        <v>14.729433665127376</v>
      </c>
      <c r="C1881" s="12">
        <f>VLOOKUP($A1880,Master!$A$6:$L$4994,$I$1,0)*(1+0.5*(VLOOKUP($A1881,'Old-SVXY-OHLC'!$A$3:$E$5000,C$1,0)/VLOOKUP($A1880,'Old-SVXY-OHLC'!$A$3:$E$5000,5,0)-1))</f>
        <v>14.78911225332957</v>
      </c>
      <c r="D1881" s="12">
        <f>VLOOKUP($A1880,Master!$A$6:$L$4994,$I$1,0)*(1+0.5*(VLOOKUP($A1881,'Old-SVXY-OHLC'!$A$3:$E$5000,D$1,0)/VLOOKUP($A1880,'Old-SVXY-OHLC'!$A$3:$E$5000,5,0)-1))</f>
        <v>13.979723285310962</v>
      </c>
      <c r="E1881" s="12">
        <f>VLOOKUP(A1881,Master!A$6:L$4994,$I$1,0)</f>
        <v>14.102444652536418</v>
      </c>
    </row>
    <row r="1882" spans="1:5" x14ac:dyDescent="0.25">
      <c r="A1882" s="1">
        <v>40798</v>
      </c>
      <c r="B1882" s="12">
        <f>VLOOKUP($A1881,Master!$A$6:$L$4994,$I$1,0)*(1+0.5*(VLOOKUP($A1882,'Old-SVXY-OHLC'!$A$3:$E$5000,B$1,0)/VLOOKUP($A1881,'Old-SVXY-OHLC'!$A$3:$E$5000,5,0)-1))</f>
        <v>13.738860038621269</v>
      </c>
      <c r="C1882" s="12">
        <f>VLOOKUP($A1881,Master!$A$6:$L$4994,$I$1,0)*(1+0.5*(VLOOKUP($A1882,'Old-SVXY-OHLC'!$A$3:$E$5000,C$1,0)/VLOOKUP($A1881,'Old-SVXY-OHLC'!$A$3:$E$5000,5,0)-1))</f>
        <v>14.087475100958123</v>
      </c>
      <c r="D1882" s="12">
        <f>VLOOKUP($A1881,Master!$A$6:$L$4994,$I$1,0)*(1+0.5*(VLOOKUP($A1882,'Old-SVXY-OHLC'!$A$3:$E$5000,D$1,0)/VLOOKUP($A1881,'Old-SVXY-OHLC'!$A$3:$E$5000,5,0)-1))</f>
        <v>13.56694090356747</v>
      </c>
      <c r="E1882" s="12">
        <f>VLOOKUP(A1882,Master!A$6:L$4994,$I$1,0)</f>
        <v>14.045825097294157</v>
      </c>
    </row>
    <row r="1883" spans="1:5" x14ac:dyDescent="0.25">
      <c r="A1883" s="1">
        <v>40799</v>
      </c>
      <c r="B1883" s="12">
        <f>VLOOKUP($A1882,Master!$A$6:$L$4994,$I$1,0)*(1+0.5*(VLOOKUP($A1883,'Old-SVXY-OHLC'!$A$3:$E$5000,B$1,0)/VLOOKUP($A1882,'Old-SVXY-OHLC'!$A$3:$E$5000,5,0)-1))</f>
        <v>13.967495108095052</v>
      </c>
      <c r="C1883" s="12">
        <f>VLOOKUP($A1882,Master!$A$6:$L$4994,$I$1,0)*(1+0.5*(VLOOKUP($A1883,'Old-SVXY-OHLC'!$A$3:$E$5000,C$1,0)/VLOOKUP($A1882,'Old-SVXY-OHLC'!$A$3:$E$5000,5,0)-1))</f>
        <v>14.119262732458449</v>
      </c>
      <c r="D1883" s="12">
        <f>VLOOKUP($A1882,Master!$A$6:$L$4994,$I$1,0)*(1+0.5*(VLOOKUP($A1883,'Old-SVXY-OHLC'!$A$3:$E$5000,D$1,0)/VLOOKUP($A1882,'Old-SVXY-OHLC'!$A$3:$E$5000,5,0)-1))</f>
        <v>13.848037950218261</v>
      </c>
      <c r="E1883" s="12">
        <f>VLOOKUP(A1883,Master!A$6:L$4994,$I$1,0)</f>
        <v>14.052803214109453</v>
      </c>
    </row>
    <row r="1884" spans="1:5" x14ac:dyDescent="0.25">
      <c r="A1884" s="1">
        <v>40800</v>
      </c>
      <c r="B1884" s="12">
        <f>VLOOKUP($A1883,Master!$A$6:$L$4994,$I$1,0)*(1+0.5*(VLOOKUP($A1884,'Old-SVXY-OHLC'!$A$3:$E$5000,B$1,0)/VLOOKUP($A1883,'Old-SVXY-OHLC'!$A$3:$E$5000,5,0)-1))</f>
        <v>14.177412054232239</v>
      </c>
      <c r="C1884" s="12">
        <f>VLOOKUP($A1883,Master!$A$6:$L$4994,$I$1,0)*(1+0.5*(VLOOKUP($A1884,'Old-SVXY-OHLC'!$A$3:$E$5000,C$1,0)/VLOOKUP($A1883,'Old-SVXY-OHLC'!$A$3:$E$5000,5,0)-1))</f>
        <v>14.419083355142677</v>
      </c>
      <c r="D1884" s="12">
        <f>VLOOKUP($A1883,Master!$A$6:$L$4994,$I$1,0)*(1+0.5*(VLOOKUP($A1884,'Old-SVXY-OHLC'!$A$3:$E$5000,D$1,0)/VLOOKUP($A1883,'Old-SVXY-OHLC'!$A$3:$E$5000,5,0)-1))</f>
        <v>13.903601262760532</v>
      </c>
      <c r="E1884" s="12">
        <f>VLOOKUP(A1884,Master!A$6:L$4994,$I$1,0)</f>
        <v>14.302055950417014</v>
      </c>
    </row>
    <row r="1885" spans="1:5" x14ac:dyDescent="0.25">
      <c r="A1885" s="1">
        <v>40801</v>
      </c>
      <c r="B1885" s="12">
        <f>VLOOKUP($A1884,Master!$A$6:$L$4994,$I$1,0)*(1+0.5*(VLOOKUP($A1885,'Old-SVXY-OHLC'!$A$3:$E$5000,B$1,0)/VLOOKUP($A1884,'Old-SVXY-OHLC'!$A$3:$E$5000,5,0)-1))</f>
        <v>14.425140800991981</v>
      </c>
      <c r="C1885" s="12">
        <f>VLOOKUP($A1884,Master!$A$6:$L$4994,$I$1,0)*(1+0.5*(VLOOKUP($A1885,'Old-SVXY-OHLC'!$A$3:$E$5000,C$1,0)/VLOOKUP($A1884,'Old-SVXY-OHLC'!$A$3:$E$5000,5,0)-1))</f>
        <v>14.674774621199528</v>
      </c>
      <c r="D1885" s="12">
        <f>VLOOKUP($A1884,Master!$A$6:$L$4994,$I$1,0)*(1+0.5*(VLOOKUP($A1885,'Old-SVXY-OHLC'!$A$3:$E$5000,D$1,0)/VLOOKUP($A1884,'Old-SVXY-OHLC'!$A$3:$E$5000,5,0)-1))</f>
        <v>14.293389727825906</v>
      </c>
      <c r="E1885" s="12">
        <f>VLOOKUP(A1885,Master!A$6:L$4994,$I$1,0)</f>
        <v>14.658792628887477</v>
      </c>
    </row>
    <row r="1886" spans="1:5" x14ac:dyDescent="0.25">
      <c r="A1886" s="1">
        <v>40802</v>
      </c>
      <c r="B1886" s="12">
        <f>VLOOKUP($A1885,Master!$A$6:$L$4994,$I$1,0)*(1+0.5*(VLOOKUP($A1886,'Old-SVXY-OHLC'!$A$3:$E$5000,B$1,0)/VLOOKUP($A1885,'Old-SVXY-OHLC'!$A$3:$E$5000,5,0)-1))</f>
        <v>14.540869832568189</v>
      </c>
      <c r="C1886" s="12">
        <f>VLOOKUP($A1885,Master!$A$6:$L$4994,$I$1,0)*(1+0.5*(VLOOKUP($A1886,'Old-SVXY-OHLC'!$A$3:$E$5000,C$1,0)/VLOOKUP($A1885,'Old-SVXY-OHLC'!$A$3:$E$5000,5,0)-1))</f>
        <v>14.842693044381107</v>
      </c>
      <c r="D1886" s="12">
        <f>VLOOKUP($A1885,Master!$A$6:$L$4994,$I$1,0)*(1+0.5*(VLOOKUP($A1886,'Old-SVXY-OHLC'!$A$3:$E$5000,D$1,0)/VLOOKUP($A1885,'Old-SVXY-OHLC'!$A$3:$E$5000,5,0)-1))</f>
        <v>14.512796425920863</v>
      </c>
      <c r="E1886" s="12">
        <f>VLOOKUP(A1886,Master!A$6:L$4994,$I$1,0)</f>
        <v>14.828269807904853</v>
      </c>
    </row>
    <row r="1887" spans="1:5" x14ac:dyDescent="0.25">
      <c r="A1887" s="1">
        <v>40805</v>
      </c>
      <c r="B1887" s="12">
        <f>VLOOKUP($A1886,Master!$A$6:$L$4994,$I$1,0)*(1+0.5*(VLOOKUP($A1887,'Old-SVXY-OHLC'!$A$3:$E$5000,B$1,0)/VLOOKUP($A1886,'Old-SVXY-OHLC'!$A$3:$E$5000,5,0)-1))</f>
        <v>14.589015055169655</v>
      </c>
      <c r="C1887" s="12">
        <f>VLOOKUP($A1886,Master!$A$6:$L$4994,$I$1,0)*(1+0.5*(VLOOKUP($A1887,'Old-SVXY-OHLC'!$A$3:$E$5000,C$1,0)/VLOOKUP($A1886,'Old-SVXY-OHLC'!$A$3:$E$5000,5,0)-1))</f>
        <v>14.605302806328783</v>
      </c>
      <c r="D1887" s="12">
        <f>VLOOKUP($A1886,Master!$A$6:$L$4994,$I$1,0)*(1+0.5*(VLOOKUP($A1887,'Old-SVXY-OHLC'!$A$3:$E$5000,D$1,0)/VLOOKUP($A1886,'Old-SVXY-OHLC'!$A$3:$E$5000,5,0)-1))</f>
        <v>14.265033989171044</v>
      </c>
      <c r="E1887" s="12">
        <f>VLOOKUP(A1887,Master!A$6:L$4994,$I$1,0)</f>
        <v>14.528554126567293</v>
      </c>
    </row>
    <row r="1888" spans="1:5" x14ac:dyDescent="0.25">
      <c r="A1888" s="1">
        <v>40806</v>
      </c>
      <c r="B1888" s="12">
        <f>VLOOKUP($A1887,Master!$A$6:$L$4994,$I$1,0)*(1+0.5*(VLOOKUP($A1888,'Old-SVXY-OHLC'!$A$3:$E$5000,B$1,0)/VLOOKUP($A1887,'Old-SVXY-OHLC'!$A$3:$E$5000,5,0)-1))</f>
        <v>14.608050719641902</v>
      </c>
      <c r="C1888" s="12">
        <f>VLOOKUP($A1887,Master!$A$6:$L$4994,$I$1,0)*(1+0.5*(VLOOKUP($A1888,'Old-SVXY-OHLC'!$A$3:$E$5000,C$1,0)/VLOOKUP($A1887,'Old-SVXY-OHLC'!$A$3:$E$5000,5,0)-1))</f>
        <v>14.774807780725153</v>
      </c>
      <c r="D1888" s="12">
        <f>VLOOKUP($A1887,Master!$A$6:$L$4994,$I$1,0)*(1+0.5*(VLOOKUP($A1888,'Old-SVXY-OHLC'!$A$3:$E$5000,D$1,0)/VLOOKUP($A1887,'Old-SVXY-OHLC'!$A$3:$E$5000,5,0)-1))</f>
        <v>14.485150408186046</v>
      </c>
      <c r="E1888" s="12">
        <f>VLOOKUP(A1888,Master!A$6:L$4994,$I$1,0)</f>
        <v>14.561526264355807</v>
      </c>
    </row>
    <row r="1889" spans="1:6" x14ac:dyDescent="0.25">
      <c r="A1889" s="1">
        <v>40807</v>
      </c>
      <c r="B1889" s="12">
        <f>VLOOKUP($A1888,Master!$A$6:$L$4994,$I$1,0)*(1+0.5*(VLOOKUP($A1889,'Old-SVXY-OHLC'!$A$3:$E$5000,B$1,0)/VLOOKUP($A1888,'Old-SVXY-OHLC'!$A$3:$E$5000,5,0)-1))</f>
        <v>14.506285650445049</v>
      </c>
      <c r="C1889" s="12">
        <f>VLOOKUP($A1888,Master!$A$6:$L$4994,$I$1,0)*(1+0.5*(VLOOKUP($A1889,'Old-SVXY-OHLC'!$A$3:$E$5000,C$1,0)/VLOOKUP($A1888,'Old-SVXY-OHLC'!$A$3:$E$5000,5,0)-1))</f>
        <v>14.649911246613019</v>
      </c>
      <c r="D1889" s="12">
        <f>VLOOKUP($A1888,Master!$A$6:$L$4994,$I$1,0)*(1+0.5*(VLOOKUP($A1889,'Old-SVXY-OHLC'!$A$3:$E$5000,D$1,0)/VLOOKUP($A1888,'Old-SVXY-OHLC'!$A$3:$E$5000,5,0)-1))</f>
        <v>13.942823018765324</v>
      </c>
      <c r="E1889" s="12">
        <f>VLOOKUP(A1889,Master!A$6:L$4994,$I$1,0)</f>
        <v>13.942465939075744</v>
      </c>
    </row>
    <row r="1890" spans="1:6" x14ac:dyDescent="0.25">
      <c r="A1890" s="1">
        <v>40808</v>
      </c>
      <c r="B1890" s="12">
        <f>VLOOKUP($A1889,Master!$A$6:$L$4994,$I$1,0)*(1+0.5*(VLOOKUP($A1890,'Old-SVXY-OHLC'!$A$3:$E$5000,B$1,0)/VLOOKUP($A1889,'Old-SVXY-OHLC'!$A$3:$E$5000,5,0)-1))</f>
        <v>13.583344479943811</v>
      </c>
      <c r="C1890" s="12">
        <f>VLOOKUP($A1889,Master!$A$6:$L$4994,$I$1,0)*(1+0.5*(VLOOKUP($A1890,'Old-SVXY-OHLC'!$A$3:$E$5000,C$1,0)/VLOOKUP($A1889,'Old-SVXY-OHLC'!$A$3:$E$5000,5,0)-1))</f>
        <v>13.700967467931193</v>
      </c>
      <c r="D1890" s="12">
        <f>VLOOKUP($A1889,Master!$A$6:$L$4994,$I$1,0)*(1+0.5*(VLOOKUP($A1890,'Old-SVXY-OHLC'!$A$3:$E$5000,D$1,0)/VLOOKUP($A1889,'Old-SVXY-OHLC'!$A$3:$E$5000,5,0)-1))</f>
        <v>13.171525529035311</v>
      </c>
      <c r="E1890" s="12">
        <f>VLOOKUP(A1890,Master!A$6:L$4994,$I$1,0)</f>
        <v>13.402409061363398</v>
      </c>
    </row>
    <row r="1891" spans="1:6" x14ac:dyDescent="0.25">
      <c r="A1891" s="1">
        <v>40809</v>
      </c>
      <c r="B1891" s="12">
        <f>VLOOKUP($A1890,Master!$A$6:$L$4994,$I$1,0)*(1+0.5*(VLOOKUP($A1891,'Old-SVXY-OHLC'!$A$3:$E$5000,B$1,0)/VLOOKUP($A1890,'Old-SVXY-OHLC'!$A$3:$E$5000,5,0)-1))</f>
        <v>13.198412569313712</v>
      </c>
      <c r="C1891" s="12">
        <f>VLOOKUP($A1890,Master!$A$6:$L$4994,$I$1,0)*(1+0.5*(VLOOKUP($A1891,'Old-SVXY-OHLC'!$A$3:$E$5000,C$1,0)/VLOOKUP($A1890,'Old-SVXY-OHLC'!$A$3:$E$5000,5,0)-1))</f>
        <v>13.493637613242379</v>
      </c>
      <c r="D1891" s="12">
        <f>VLOOKUP($A1890,Master!$A$6:$L$4994,$I$1,0)*(1+0.5*(VLOOKUP($A1891,'Old-SVXY-OHLC'!$A$3:$E$5000,D$1,0)/VLOOKUP($A1890,'Old-SVXY-OHLC'!$A$3:$E$5000,5,0)-1))</f>
        <v>13.163393352736625</v>
      </c>
      <c r="E1891" s="12">
        <f>VLOOKUP(A1891,Master!A$6:L$4994,$I$1,0)</f>
        <v>13.31275915361088</v>
      </c>
    </row>
    <row r="1892" spans="1:6" x14ac:dyDescent="0.25">
      <c r="A1892" s="1">
        <v>40812</v>
      </c>
      <c r="B1892" s="12">
        <f>VLOOKUP($A1891,Master!$A$6:$L$4994,$I$1,0)*(1+0.5*(VLOOKUP($A1892,'Old-SVXY-OHLC'!$A$3:$E$5000,B$1,0)/VLOOKUP($A1891,'Old-SVXY-OHLC'!$A$3:$E$5000,5,0)-1))</f>
        <v>13.446335379875398</v>
      </c>
      <c r="C1892" s="12">
        <f>VLOOKUP($A1891,Master!$A$6:$L$4994,$I$1,0)*(1+0.5*(VLOOKUP($A1892,'Old-SVXY-OHLC'!$A$3:$E$5000,C$1,0)/VLOOKUP($A1891,'Old-SVXY-OHLC'!$A$3:$E$5000,5,0)-1))</f>
        <v>13.599817551648869</v>
      </c>
      <c r="D1892" s="12">
        <f>VLOOKUP($A1891,Master!$A$6:$L$4994,$I$1,0)*(1+0.5*(VLOOKUP($A1892,'Old-SVXY-OHLC'!$A$3:$E$5000,D$1,0)/VLOOKUP($A1891,'Old-SVXY-OHLC'!$A$3:$E$5000,5,0)-1))</f>
        <v>13.210380643989387</v>
      </c>
      <c r="E1892" s="12">
        <f>VLOOKUP(A1892,Master!A$6:L$4994,$I$1,0)</f>
        <v>13.57712717720691</v>
      </c>
    </row>
    <row r="1893" spans="1:6" x14ac:dyDescent="0.25">
      <c r="A1893" s="1">
        <v>40813</v>
      </c>
      <c r="B1893" s="12">
        <f>VLOOKUP($A1892,Master!$A$6:$L$4994,$I$1,0)*(1+0.5*(VLOOKUP($A1893,'Old-SVXY-OHLC'!$A$3:$E$5000,B$1,0)/VLOOKUP($A1892,'Old-SVXY-OHLC'!$A$3:$E$5000,5,0)-1))</f>
        <v>13.781115608522748</v>
      </c>
      <c r="C1893" s="12">
        <f>VLOOKUP($A1892,Master!$A$6:$L$4994,$I$1,0)*(1+0.5*(VLOOKUP($A1893,'Old-SVXY-OHLC'!$A$3:$E$5000,C$1,0)/VLOOKUP($A1892,'Old-SVXY-OHLC'!$A$3:$E$5000,5,0)-1))</f>
        <v>13.98877848708516</v>
      </c>
      <c r="D1893" s="12">
        <f>VLOOKUP($A1892,Master!$A$6:$L$4994,$I$1,0)*(1+0.5*(VLOOKUP($A1893,'Old-SVXY-OHLC'!$A$3:$E$5000,D$1,0)/VLOOKUP($A1892,'Old-SVXY-OHLC'!$A$3:$E$5000,5,0)-1))</f>
        <v>13.624174511560041</v>
      </c>
      <c r="E1893" s="12">
        <f>VLOOKUP(A1893,Master!A$6:L$4994,$I$1,0)</f>
        <v>13.701734857142764</v>
      </c>
    </row>
    <row r="1894" spans="1:6" x14ac:dyDescent="0.25">
      <c r="A1894" s="1">
        <v>40814</v>
      </c>
      <c r="B1894" s="12">
        <f>VLOOKUP($A1893,Master!$A$6:$L$4994,$I$1,0)*(1+0.5*(VLOOKUP($A1894,'Old-SVXY-OHLC'!$A$3:$E$5000,B$1,0)/VLOOKUP($A1893,'Old-SVXY-OHLC'!$A$3:$E$5000,5,0)-1))</f>
        <v>13.701734857142764</v>
      </c>
      <c r="C1894" s="12">
        <f>VLOOKUP($A1893,Master!$A$6:$L$4994,$I$1,0)*(1+0.5*(VLOOKUP($A1894,'Old-SVXY-OHLC'!$A$3:$E$5000,C$1,0)/VLOOKUP($A1893,'Old-SVXY-OHLC'!$A$3:$E$5000,5,0)-1))</f>
        <v>13.8391785824919</v>
      </c>
      <c r="D1894" s="12">
        <f>VLOOKUP($A1893,Master!$A$6:$L$4994,$I$1,0)*(1+0.5*(VLOOKUP($A1894,'Old-SVXY-OHLC'!$A$3:$E$5000,D$1,0)/VLOOKUP($A1893,'Old-SVXY-OHLC'!$A$3:$E$5000,5,0)-1))</f>
        <v>13.230159601360096</v>
      </c>
      <c r="E1894" s="12">
        <f>VLOOKUP(A1894,Master!A$6:L$4994,$I$1,0)</f>
        <v>13.234556401412743</v>
      </c>
    </row>
    <row r="1895" spans="1:6" x14ac:dyDescent="0.25">
      <c r="A1895" s="1">
        <v>40815</v>
      </c>
      <c r="B1895" s="12">
        <f>VLOOKUP($A1894,Master!$A$6:$L$4994,$I$1,0)*(1+0.5*(VLOOKUP($A1895,'Old-SVXY-OHLC'!$A$3:$E$5000,B$1,0)/VLOOKUP($A1894,'Old-SVXY-OHLC'!$A$3:$E$5000,5,0)-1))</f>
        <v>13.366282726028812</v>
      </c>
      <c r="C1895" s="12">
        <f>VLOOKUP($A1894,Master!$A$6:$L$4994,$I$1,0)*(1+0.5*(VLOOKUP($A1895,'Old-SVXY-OHLC'!$A$3:$E$5000,C$1,0)/VLOOKUP($A1894,'Old-SVXY-OHLC'!$A$3:$E$5000,5,0)-1))</f>
        <v>13.54071213636235</v>
      </c>
      <c r="D1895" s="12">
        <f>VLOOKUP($A1894,Master!$A$6:$L$4994,$I$1,0)*(1+0.5*(VLOOKUP($A1895,'Old-SVXY-OHLC'!$A$3:$E$5000,D$1,0)/VLOOKUP($A1894,'Old-SVXY-OHLC'!$A$3:$E$5000,5,0)-1))</f>
        <v>13.046867600032934</v>
      </c>
      <c r="E1895" s="12">
        <f>VLOOKUP(A1895,Master!A$6:L$4994,$I$1,0)</f>
        <v>13.375403598797421</v>
      </c>
    </row>
    <row r="1896" spans="1:6" x14ac:dyDescent="0.25">
      <c r="A1896" s="1">
        <v>40816</v>
      </c>
      <c r="B1896" s="12">
        <f>VLOOKUP($A1895,Master!$A$6:$L$4994,$I$1,0)*(1+0.5*(VLOOKUP($A1896,'Old-SVXY-OHLC'!$A$3:$E$5000,B$1,0)/VLOOKUP($A1895,'Old-SVXY-OHLC'!$A$3:$E$5000,5,0)-1))</f>
        <v>13.170906286023916</v>
      </c>
      <c r="C1896" s="12">
        <f>VLOOKUP($A1895,Master!$A$6:$L$4994,$I$1,0)*(1+0.5*(VLOOKUP($A1896,'Old-SVXY-OHLC'!$A$3:$E$5000,C$1,0)/VLOOKUP($A1895,'Old-SVXY-OHLC'!$A$3:$E$5000,5,0)-1))</f>
        <v>13.230469537536115</v>
      </c>
      <c r="D1896" s="12">
        <f>VLOOKUP($A1895,Master!$A$6:$L$4994,$I$1,0)*(1+0.5*(VLOOKUP($A1896,'Old-SVXY-OHLC'!$A$3:$E$5000,D$1,0)/VLOOKUP($A1895,'Old-SVXY-OHLC'!$A$3:$E$5000,5,0)-1))</f>
        <v>12.800756400015885</v>
      </c>
      <c r="E1896" s="12">
        <f>VLOOKUP(A1896,Master!A$6:L$4994,$I$1,0)</f>
        <v>12.809797337159111</v>
      </c>
    </row>
    <row r="1897" spans="1:6" x14ac:dyDescent="0.25">
      <c r="A1897" s="1">
        <v>40819</v>
      </c>
      <c r="B1897" s="12">
        <f>VLOOKUP($A1896,Master!$A$6:$L$4994,$I$1,0)*(1+0.5*(VLOOKUP($A1897,'Old-SVXY-OHLC'!$A$3:$E$5000,B$1,0)/VLOOKUP($A1896,'Old-SVXY-OHLC'!$A$3:$E$5000,5,0)-1))</f>
        <v>12.817726542692624</v>
      </c>
      <c r="C1897" s="12">
        <f>VLOOKUP($A1896,Master!$A$6:$L$4994,$I$1,0)*(1+0.5*(VLOOKUP($A1897,'Old-SVXY-OHLC'!$A$3:$E$5000,C$1,0)/VLOOKUP($A1896,'Old-SVXY-OHLC'!$A$3:$E$5000,5,0)-1))</f>
        <v>12.914456450989395</v>
      </c>
      <c r="D1897" s="12">
        <f>VLOOKUP($A1896,Master!$A$6:$L$4994,$I$1,0)*(1+0.5*(VLOOKUP($A1897,'Old-SVXY-OHLC'!$A$3:$E$5000,D$1,0)/VLOOKUP($A1896,'Old-SVXY-OHLC'!$A$3:$E$5000,5,0)-1))</f>
        <v>12.353097204797788</v>
      </c>
      <c r="E1897" s="12">
        <f>VLOOKUP(A1897,Master!A$6:L$4994,$I$1,0)</f>
        <v>12.35530505574706</v>
      </c>
    </row>
    <row r="1898" spans="1:6" s="3" customFormat="1" x14ac:dyDescent="0.25">
      <c r="A1898" s="28">
        <v>40820</v>
      </c>
      <c r="B1898" s="21">
        <f>VLOOKUP($A1897,Master!$A$6:$L$4994,$I$1,0)*(1+0.5*(VLOOKUP($A1898,'Old-SVXY-OHLC'!$A$3:$E$5000,B$1,0)/VLOOKUP($A1897,'Old-SVXY-OHLC'!$A$3:$E$5000,5,0)-1))</f>
        <v>12.275976539496874</v>
      </c>
      <c r="C1898" s="21">
        <f>VLOOKUP($A1897,Master!$A$6:$L$4994,$I$1,0)*(1+0.5*(VLOOKUP($A1898,'Old-SVXY-OHLC'!$A$3:$E$5000,C$1,0)/VLOOKUP($A1897,'Old-SVXY-OHLC'!$A$3:$E$5000,5,0)-1))</f>
        <v>12.913842995876758</v>
      </c>
      <c r="D1898" s="21">
        <f>VLOOKUP($A1897,Master!$A$6:$L$4994,$I$1,0)*(1+0.5*(VLOOKUP($A1898,'Old-SVXY-OHLC'!$A$3:$E$5000,D$1,0)/VLOOKUP($A1897,'Old-SVXY-OHLC'!$A$3:$E$5000,5,0)-1))</f>
        <v>12.179057308598965</v>
      </c>
      <c r="E1898" s="21">
        <f>VLOOKUP(A1898,Master!A$6:L$4994,$I$1,0)</f>
        <v>12.848896288161038</v>
      </c>
      <c r="F1898" s="21">
        <f>VLOOKUP($A1897,Master!$A$6:$L$4994,$I$1,0)*(1+0.5*(VLOOKUP($A1898,'Old-SVXY-OHLC'!$A$3:$G$5000,F$1,0)/VLOOKUP($A1897,'Old-SVXY-OHLC'!$A$3:$G$5000,5,0)-1))</f>
        <v>12.688959254274691</v>
      </c>
    </row>
    <row r="1899" spans="1:6" x14ac:dyDescent="0.25">
      <c r="A1899" s="1">
        <v>40821</v>
      </c>
      <c r="B1899" s="12">
        <f>VLOOKUP($A1898,Master!$A$6:$L$4994,$I$1,0)*(1+0.5*(VLOOKUP($A1899,'Old-SVXY-OHLC'!$A$3:$E$5000,B$1,0)/VLOOKUP($A1898,'Old-SVXY-OHLC'!$A$3:$E$5000,5,0)-1))</f>
        <v>12.893679334597699</v>
      </c>
      <c r="C1899" s="12">
        <f>VLOOKUP($A1898,Master!$A$6:$L$4994,$I$1,0)*(1+0.5*(VLOOKUP($A1899,'Old-SVXY-OHLC'!$A$3:$E$5000,C$1,0)/VLOOKUP($A1898,'Old-SVXY-OHLC'!$A$3:$E$5000,5,0)-1))</f>
        <v>13.223451595935765</v>
      </c>
      <c r="D1899" s="12">
        <f>VLOOKUP($A1898,Master!$A$6:$L$4994,$I$1,0)*(1+0.5*(VLOOKUP($A1899,'Old-SVXY-OHLC'!$A$3:$E$5000,D$1,0)/VLOOKUP($A1898,'Old-SVXY-OHLC'!$A$3:$E$5000,5,0)-1))</f>
        <v>12.844824294453167</v>
      </c>
      <c r="E1899" s="12">
        <f>VLOOKUP(A1899,Master!A$6:L$4994,$I$1,0)</f>
        <v>13.186468840312232</v>
      </c>
      <c r="F1899" s="12">
        <f>VLOOKUP($A1898,Master!$A$6:$L$4994,$I$1,0)*(1+0.5*(VLOOKUP($A1899,'Old-SVXY-OHLC'!$A$3:$G$5000,F$1,0)/VLOOKUP($A1898,'Old-SVXY-OHLC'!$A$3:$G$5000,5,0)-1))</f>
        <v>13.184868743339241</v>
      </c>
    </row>
    <row r="1900" spans="1:6" x14ac:dyDescent="0.25">
      <c r="A1900" s="1">
        <v>40822</v>
      </c>
      <c r="B1900" s="12">
        <f>VLOOKUP($A1899,Master!$A$6:$L$4994,$I$1,0)*(1+0.5*(VLOOKUP($A1900,'Old-SVXY-OHLC'!$A$3:$E$5000,B$1,0)/VLOOKUP($A1899,'Old-SVXY-OHLC'!$A$3:$E$5000,5,0)-1))</f>
        <v>13.233793063750161</v>
      </c>
      <c r="C1900" s="12">
        <f>VLOOKUP($A1899,Master!$A$6:$L$4994,$I$1,0)*(1+0.5*(VLOOKUP($A1900,'Old-SVXY-OHLC'!$A$3:$E$5000,C$1,0)/VLOOKUP($A1899,'Old-SVXY-OHLC'!$A$3:$E$5000,5,0)-1))</f>
        <v>13.321390233267453</v>
      </c>
      <c r="D1900" s="12">
        <f>VLOOKUP($A1899,Master!$A$6:$L$4994,$I$1,0)*(1+0.5*(VLOOKUP($A1900,'Old-SVXY-OHLC'!$A$3:$E$5000,D$1,0)/VLOOKUP($A1899,'Old-SVXY-OHLC'!$A$3:$E$5000,5,0)-1))</f>
        <v>13.049802180408312</v>
      </c>
      <c r="E1900" s="12">
        <f>VLOOKUP(A1900,Master!A$6:L$4994,$I$1,0)</f>
        <v>13.272814123029489</v>
      </c>
      <c r="F1900" s="12">
        <f>VLOOKUP($A1899,Master!$A$6:$L$4994,$I$1,0)*(1+0.5*(VLOOKUP($A1900,'Old-SVXY-OHLC'!$A$3:$G$5000,F$1,0)/VLOOKUP($A1899,'Old-SVXY-OHLC'!$A$3:$G$5000,5,0)-1))</f>
        <v>13.321390233267453</v>
      </c>
    </row>
    <row r="1901" spans="1:6" x14ac:dyDescent="0.25">
      <c r="A1901" s="1">
        <v>40823</v>
      </c>
      <c r="B1901" s="12">
        <f>VLOOKUP($A1900,Master!$A$6:$L$4994,$I$1,0)*(1+0.5*(VLOOKUP($A1901,'Old-SVXY-OHLC'!$A$3:$E$5000,B$1,0)/VLOOKUP($A1900,'Old-SVXY-OHLC'!$A$3:$E$5000,5,0)-1))</f>
        <v>13.272814123029489</v>
      </c>
      <c r="C1901" s="12">
        <f>VLOOKUP($A1900,Master!$A$6:$L$4994,$I$1,0)*(1+0.5*(VLOOKUP($A1901,'Old-SVXY-OHLC'!$A$3:$E$5000,C$1,0)/VLOOKUP($A1900,'Old-SVXY-OHLC'!$A$3:$E$5000,5,0)-1))</f>
        <v>13.47111117038992</v>
      </c>
      <c r="D1901" s="12">
        <f>VLOOKUP($A1900,Master!$A$6:$L$4994,$I$1,0)*(1+0.5*(VLOOKUP($A1901,'Old-SVXY-OHLC'!$A$3:$E$5000,D$1,0)/VLOOKUP($A1900,'Old-SVXY-OHLC'!$A$3:$E$5000,5,0)-1))</f>
        <v>13.061128000396815</v>
      </c>
      <c r="E1901" s="12">
        <f>VLOOKUP(A1901,Master!A$6:L$4994,$I$1,0)</f>
        <v>13.259804453433304</v>
      </c>
      <c r="F1901" s="12">
        <f>VLOOKUP($A1900,Master!$A$6:$L$4994,$I$1,0)*(1+0.5*(VLOOKUP($A1901,'Old-SVXY-OHLC'!$A$3:$G$5000,F$1,0)/VLOOKUP($A1900,'Old-SVXY-OHLC'!$A$3:$G$5000,5,0)-1))</f>
        <v>13.372983802330321</v>
      </c>
    </row>
    <row r="1902" spans="1:6" x14ac:dyDescent="0.25">
      <c r="A1902" s="1">
        <v>40826</v>
      </c>
      <c r="B1902" s="12">
        <f>VLOOKUP($A1901,Master!$A$6:$L$4994,$I$1,0)*(1+0.5*(VLOOKUP($A1902,'Old-SVXY-OHLC'!$A$3:$E$5000,B$1,0)/VLOOKUP($A1901,'Old-SVXY-OHLC'!$A$3:$E$5000,5,0)-1))</f>
        <v>13.442512026068965</v>
      </c>
      <c r="C1902" s="12">
        <f>VLOOKUP($A1901,Master!$A$6:$L$4994,$I$1,0)*(1+0.5*(VLOOKUP($A1902,'Old-SVXY-OHLC'!$A$3:$E$5000,C$1,0)/VLOOKUP($A1901,'Old-SVXY-OHLC'!$A$3:$E$5000,5,0)-1))</f>
        <v>13.748228538028604</v>
      </c>
      <c r="D1902" s="12">
        <f>VLOOKUP($A1901,Master!$A$6:$L$4994,$I$1,0)*(1+0.5*(VLOOKUP($A1902,'Old-SVXY-OHLC'!$A$3:$E$5000,D$1,0)/VLOOKUP($A1901,'Old-SVXY-OHLC'!$A$3:$E$5000,5,0)-1))</f>
        <v>13.436179364179251</v>
      </c>
      <c r="E1902" s="12">
        <f>VLOOKUP(A1902,Master!A$6:L$4994,$I$1,0)</f>
        <v>13.73494420905253</v>
      </c>
      <c r="F1902" s="12">
        <f>VLOOKUP($A1901,Master!$A$6:$L$4994,$I$1,0)*(1+0.5*(VLOOKUP($A1902,'Old-SVXY-OHLC'!$A$3:$G$5000,F$1,0)/VLOOKUP($A1901,'Old-SVXY-OHLC'!$A$3:$G$5000,5,0)-1))</f>
        <v>13.648907463689531</v>
      </c>
    </row>
    <row r="1903" spans="1:6" x14ac:dyDescent="0.25">
      <c r="A1903" s="1">
        <v>40827</v>
      </c>
      <c r="B1903" s="12">
        <f>VLOOKUP($A1902,Master!$A$6:$L$4994,$I$1,0)*(1+0.5*(VLOOKUP($A1903,'Old-SVXY-OHLC'!$A$3:$E$5000,B$1,0)/VLOOKUP($A1902,'Old-SVXY-OHLC'!$A$3:$E$5000,5,0)-1))</f>
        <v>13.71068054662083</v>
      </c>
      <c r="C1903" s="12">
        <f>VLOOKUP($A1902,Master!$A$6:$L$4994,$I$1,0)*(1+0.5*(VLOOKUP($A1903,'Old-SVXY-OHLC'!$A$3:$E$5000,C$1,0)/VLOOKUP($A1902,'Old-SVXY-OHLC'!$A$3:$E$5000,5,0)-1))</f>
        <v>13.806722996744387</v>
      </c>
      <c r="D1903" s="12">
        <f>VLOOKUP($A1902,Master!$A$6:$L$4994,$I$1,0)*(1+0.5*(VLOOKUP($A1903,'Old-SVXY-OHLC'!$A$3:$E$5000,D$1,0)/VLOOKUP($A1902,'Old-SVXY-OHLC'!$A$3:$E$5000,5,0)-1))</f>
        <v>13.56611441263964</v>
      </c>
      <c r="E1903" s="12">
        <f>VLOOKUP(A1903,Master!A$6:L$4994,$I$1,0)</f>
        <v>13.767948706427887</v>
      </c>
      <c r="F1903" s="12">
        <f>VLOOKUP($A1902,Master!$A$6:$L$4994,$I$1,0)*(1+0.5*(VLOOKUP($A1903,'Old-SVXY-OHLC'!$A$3:$G$5000,F$1,0)/VLOOKUP($A1902,'Old-SVXY-OHLC'!$A$3:$G$5000,5,0)-1))</f>
        <v>13.743839807395954</v>
      </c>
    </row>
    <row r="1904" spans="1:6" x14ac:dyDescent="0.25">
      <c r="A1904" s="1">
        <v>40828</v>
      </c>
      <c r="B1904" s="12">
        <f>VLOOKUP($A1903,Master!$A$6:$L$4994,$I$1,0)*(1+0.5*(VLOOKUP($A1904,'Old-SVXY-OHLC'!$A$3:$E$5000,B$1,0)/VLOOKUP($A1903,'Old-SVXY-OHLC'!$A$3:$E$5000,5,0)-1))</f>
        <v>13.875034422704331</v>
      </c>
      <c r="C1904" s="12">
        <f>VLOOKUP($A1903,Master!$A$6:$L$4994,$I$1,0)*(1+0.5*(VLOOKUP($A1904,'Old-SVXY-OHLC'!$A$3:$E$5000,C$1,0)/VLOOKUP($A1903,'Old-SVXY-OHLC'!$A$3:$E$5000,5,0)-1))</f>
        <v>14.339062746381574</v>
      </c>
      <c r="D1904" s="12">
        <f>VLOOKUP($A1903,Master!$A$6:$L$4994,$I$1,0)*(1+0.5*(VLOOKUP($A1904,'Old-SVXY-OHLC'!$A$3:$E$5000,D$1,0)/VLOOKUP($A1903,'Old-SVXY-OHLC'!$A$3:$E$5000,5,0)-1))</f>
        <v>13.867383871154475</v>
      </c>
      <c r="E1904" s="12">
        <f>VLOOKUP(A1904,Master!A$6:L$4994,$I$1,0)</f>
        <v>14.195915596808383</v>
      </c>
      <c r="F1904" s="12">
        <f>VLOOKUP($A1903,Master!$A$6:$L$4994,$I$1,0)*(1+0.5*(VLOOKUP($A1904,'Old-SVXY-OHLC'!$A$3:$G$5000,F$1,0)/VLOOKUP($A1903,'Old-SVXY-OHLC'!$A$3:$G$5000,5,0)-1))</f>
        <v>14.22151827325815</v>
      </c>
    </row>
    <row r="1905" spans="1:6" x14ac:dyDescent="0.25">
      <c r="A1905" s="1">
        <v>40829</v>
      </c>
      <c r="B1905" s="12">
        <f>VLOOKUP($A1904,Master!$A$6:$L$4994,$I$1,0)*(1+0.5*(VLOOKUP($A1905,'Old-SVXY-OHLC'!$A$3:$E$5000,B$1,0)/VLOOKUP($A1904,'Old-SVXY-OHLC'!$A$3:$E$5000,5,0)-1))</f>
        <v>14.124060809040564</v>
      </c>
      <c r="C1905" s="12">
        <f>VLOOKUP($A1904,Master!$A$6:$L$4994,$I$1,0)*(1+0.5*(VLOOKUP($A1905,'Old-SVXY-OHLC'!$A$3:$E$5000,C$1,0)/VLOOKUP($A1904,'Old-SVXY-OHLC'!$A$3:$E$5000,5,0)-1))</f>
        <v>14.276754753348115</v>
      </c>
      <c r="D1905" s="12">
        <f>VLOOKUP($A1904,Master!$A$6:$L$4994,$I$1,0)*(1+0.5*(VLOOKUP($A1905,'Old-SVXY-OHLC'!$A$3:$E$5000,D$1,0)/VLOOKUP($A1904,'Old-SVXY-OHLC'!$A$3:$E$5000,5,0)-1))</f>
        <v>13.92645711831794</v>
      </c>
      <c r="E1905" s="12">
        <f>VLOOKUP(A1905,Master!A$6:L$4994,$I$1,0)</f>
        <v>14.247190825815144</v>
      </c>
      <c r="F1905" s="12">
        <f>VLOOKUP($A1904,Master!$A$6:$L$4994,$I$1,0)*(1+0.5*(VLOOKUP($A1905,'Old-SVXY-OHLC'!$A$3:$G$5000,F$1,0)/VLOOKUP($A1904,'Old-SVXY-OHLC'!$A$3:$G$5000,5,0)-1))</f>
        <v>14.163964055434324</v>
      </c>
    </row>
    <row r="1906" spans="1:6" x14ac:dyDescent="0.25">
      <c r="A1906" s="1">
        <v>40830</v>
      </c>
      <c r="B1906" s="12">
        <f>VLOOKUP($A1905,Master!$A$6:$L$4994,$I$1,0)*(1+0.5*(VLOOKUP($A1906,'Old-SVXY-OHLC'!$A$3:$E$5000,B$1,0)/VLOOKUP($A1905,'Old-SVXY-OHLC'!$A$3:$E$5000,5,0)-1))</f>
        <v>14.351195810494625</v>
      </c>
      <c r="C1906" s="12">
        <f>VLOOKUP($A1905,Master!$A$6:$L$4994,$I$1,0)*(1+0.5*(VLOOKUP($A1906,'Old-SVXY-OHLC'!$A$3:$E$5000,C$1,0)/VLOOKUP($A1905,'Old-SVXY-OHLC'!$A$3:$E$5000,5,0)-1))</f>
        <v>14.686517306451099</v>
      </c>
      <c r="D1906" s="12">
        <f>VLOOKUP($A1905,Master!$A$6:$L$4994,$I$1,0)*(1+0.5*(VLOOKUP($A1906,'Old-SVXY-OHLC'!$A$3:$E$5000,D$1,0)/VLOOKUP($A1905,'Old-SVXY-OHLC'!$A$3:$E$5000,5,0)-1))</f>
        <v>14.347559386602573</v>
      </c>
      <c r="E1906" s="12">
        <f>VLOOKUP(A1906,Master!A$6:L$4994,$I$1,0)</f>
        <v>14.684432415565354</v>
      </c>
      <c r="F1906" s="12">
        <f>VLOOKUP($A1905,Master!$A$6:$L$4994,$I$1,0)*(1+0.5*(VLOOKUP($A1906,'Old-SVXY-OHLC'!$A$3:$G$5000,F$1,0)/VLOOKUP($A1905,'Old-SVXY-OHLC'!$A$3:$G$5000,5,0)-1))</f>
        <v>14.632971990275529</v>
      </c>
    </row>
    <row r="1907" spans="1:6" x14ac:dyDescent="0.25">
      <c r="A1907" s="1">
        <v>40833</v>
      </c>
      <c r="B1907" s="12">
        <f>VLOOKUP($A1906,Master!$A$6:$L$4994,$I$1,0)*(1+0.5*(VLOOKUP($A1907,'Old-SVXY-OHLC'!$A$3:$E$5000,B$1,0)/VLOOKUP($A1906,'Old-SVXY-OHLC'!$A$3:$E$5000,5,0)-1))</f>
        <v>14.620726929406304</v>
      </c>
      <c r="C1907" s="12">
        <f>VLOOKUP($A1906,Master!$A$6:$L$4994,$I$1,0)*(1+0.5*(VLOOKUP($A1907,'Old-SVXY-OHLC'!$A$3:$E$5000,C$1,0)/VLOOKUP($A1906,'Old-SVXY-OHLC'!$A$3:$E$5000,5,0)-1))</f>
        <v>14.718156479320529</v>
      </c>
      <c r="D1907" s="12">
        <f>VLOOKUP($A1906,Master!$A$6:$L$4994,$I$1,0)*(1+0.5*(VLOOKUP($A1907,'Old-SVXY-OHLC'!$A$3:$E$5000,D$1,0)/VLOOKUP($A1906,'Old-SVXY-OHLC'!$A$3:$E$5000,5,0)-1))</f>
        <v>13.750106177169982</v>
      </c>
      <c r="E1907" s="12">
        <f>VLOOKUP(A1907,Master!A$6:L$4994,$I$1,0)</f>
        <v>13.76276810149888</v>
      </c>
      <c r="F1907" s="12">
        <f>VLOOKUP($A1906,Master!$A$6:$L$4994,$I$1,0)*(1+0.5*(VLOOKUP($A1907,'Old-SVXY-OHLC'!$A$3:$G$5000,F$1,0)/VLOOKUP($A1906,'Old-SVXY-OHLC'!$A$3:$G$5000,5,0)-1))</f>
        <v>13.832614368350784</v>
      </c>
    </row>
    <row r="1908" spans="1:6" x14ac:dyDescent="0.25">
      <c r="A1908" s="1">
        <v>40834</v>
      </c>
      <c r="B1908" s="12">
        <f>VLOOKUP($A1907,Master!$A$6:$L$4994,$I$1,0)*(1+0.5*(VLOOKUP($A1908,'Old-SVXY-OHLC'!$A$3:$E$5000,B$1,0)/VLOOKUP($A1907,'Old-SVXY-OHLC'!$A$3:$E$5000,5,0)-1))</f>
        <v>13.696585675157529</v>
      </c>
      <c r="C1908" s="12">
        <f>VLOOKUP($A1907,Master!$A$6:$L$4994,$I$1,0)*(1+0.5*(VLOOKUP($A1908,'Old-SVXY-OHLC'!$A$3:$E$5000,C$1,0)/VLOOKUP($A1907,'Old-SVXY-OHLC'!$A$3:$E$5000,5,0)-1))</f>
        <v>14.334436472209998</v>
      </c>
      <c r="D1908" s="12">
        <f>VLOOKUP($A1907,Master!$A$6:$L$4994,$I$1,0)*(1+0.5*(VLOOKUP($A1908,'Old-SVXY-OHLC'!$A$3:$E$5000,D$1,0)/VLOOKUP($A1907,'Old-SVXY-OHLC'!$A$3:$E$5000,5,0)-1))</f>
        <v>13.595486994932633</v>
      </c>
      <c r="E1908" s="12">
        <f>VLOOKUP(A1908,Master!A$6:L$4994,$I$1,0)</f>
        <v>14.169915679237489</v>
      </c>
      <c r="F1908" s="12">
        <f>VLOOKUP($A1907,Master!$A$6:$L$4994,$I$1,0)*(1+0.5*(VLOOKUP($A1908,'Old-SVXY-OHLC'!$A$3:$G$5000,F$1,0)/VLOOKUP($A1907,'Old-SVXY-OHLC'!$A$3:$G$5000,5,0)-1))</f>
        <v>14.078555974947953</v>
      </c>
    </row>
    <row r="1909" spans="1:6" x14ac:dyDescent="0.25">
      <c r="A1909" s="1">
        <v>40835</v>
      </c>
      <c r="B1909" s="12">
        <f>VLOOKUP($A1908,Master!$A$6:$L$4994,$I$1,0)*(1+0.5*(VLOOKUP($A1909,'Old-SVXY-OHLC'!$A$3:$E$5000,B$1,0)/VLOOKUP($A1908,'Old-SVXY-OHLC'!$A$3:$E$5000,5,0)-1))</f>
        <v>14.112779152806231</v>
      </c>
      <c r="C1909" s="12">
        <f>VLOOKUP($A1908,Master!$A$6:$L$4994,$I$1,0)*(1+0.5*(VLOOKUP($A1909,'Old-SVXY-OHLC'!$A$3:$E$5000,C$1,0)/VLOOKUP($A1908,'Old-SVXY-OHLC'!$A$3:$E$5000,5,0)-1))</f>
        <v>14.238481143077443</v>
      </c>
      <c r="D1909" s="12">
        <f>VLOOKUP($A1908,Master!$A$6:$L$4994,$I$1,0)*(1+0.5*(VLOOKUP($A1909,'Old-SVXY-OHLC'!$A$3:$E$5000,D$1,0)/VLOOKUP($A1908,'Old-SVXY-OHLC'!$A$3:$E$5000,5,0)-1))</f>
        <v>13.4728484246537</v>
      </c>
      <c r="E1909" s="12">
        <f>VLOOKUP(A1909,Master!A$6:L$4994,$I$1,0)</f>
        <v>13.518204990778404</v>
      </c>
      <c r="F1909" s="12">
        <f>VLOOKUP($A1908,Master!$A$6:$L$4994,$I$1,0)*(1+0.5*(VLOOKUP($A1909,'Old-SVXY-OHLC'!$A$3:$G$5000,F$1,0)/VLOOKUP($A1908,'Old-SVXY-OHLC'!$A$3:$G$5000,5,0)-1))</f>
        <v>13.61503483266568</v>
      </c>
    </row>
    <row r="1910" spans="1:6" x14ac:dyDescent="0.25">
      <c r="A1910" s="1">
        <v>40836</v>
      </c>
      <c r="B1910" s="12">
        <f>VLOOKUP($A1909,Master!$A$6:$L$4994,$I$1,0)*(1+0.5*(VLOOKUP($A1910,'Old-SVXY-OHLC'!$A$3:$E$5000,B$1,0)/VLOOKUP($A1909,'Old-SVXY-OHLC'!$A$3:$E$5000,5,0)-1))</f>
        <v>13.660961382171861</v>
      </c>
      <c r="C1910" s="12">
        <f>VLOOKUP($A1909,Master!$A$6:$L$4994,$I$1,0)*(1+0.5*(VLOOKUP($A1910,'Old-SVXY-OHLC'!$A$3:$E$5000,C$1,0)/VLOOKUP($A1909,'Old-SVXY-OHLC'!$A$3:$E$5000,5,0)-1))</f>
        <v>13.695020429827572</v>
      </c>
      <c r="D1910" s="12">
        <f>VLOOKUP($A1909,Master!$A$6:$L$4994,$I$1,0)*(1+0.5*(VLOOKUP($A1910,'Old-SVXY-OHLC'!$A$3:$E$5000,D$1,0)/VLOOKUP($A1909,'Old-SVXY-OHLC'!$A$3:$E$5000,5,0)-1))</f>
        <v>13.26024174957443</v>
      </c>
      <c r="E1910" s="12">
        <f>VLOOKUP(A1910,Master!A$6:L$4994,$I$1,0)</f>
        <v>13.470268873527349</v>
      </c>
      <c r="F1910" s="12">
        <f>VLOOKUP($A1909,Master!$A$6:$L$4994,$I$1,0)*(1+0.5*(VLOOKUP($A1910,'Old-SVXY-OHLC'!$A$3:$G$5000,F$1,0)/VLOOKUP($A1909,'Old-SVXY-OHLC'!$A$3:$G$5000,5,0)-1))</f>
        <v>13.561183419635663</v>
      </c>
    </row>
    <row r="1911" spans="1:6" x14ac:dyDescent="0.25">
      <c r="A1911" s="1">
        <v>40837</v>
      </c>
      <c r="B1911" s="12">
        <f>VLOOKUP($A1910,Master!$A$6:$L$4994,$I$1,0)*(1+0.5*(VLOOKUP($A1911,'Old-SVXY-OHLC'!$A$3:$E$5000,B$1,0)/VLOOKUP($A1910,'Old-SVXY-OHLC'!$A$3:$E$5000,5,0)-1))</f>
        <v>13.710062961620089</v>
      </c>
      <c r="C1911" s="12">
        <f>VLOOKUP($A1910,Master!$A$6:$L$4994,$I$1,0)*(1+0.5*(VLOOKUP($A1911,'Old-SVXY-OHLC'!$A$3:$E$5000,C$1,0)/VLOOKUP($A1910,'Old-SVXY-OHLC'!$A$3:$E$5000,5,0)-1))</f>
        <v>13.968764026944031</v>
      </c>
      <c r="D1911" s="12">
        <f>VLOOKUP($A1910,Master!$A$6:$L$4994,$I$1,0)*(1+0.5*(VLOOKUP($A1911,'Old-SVXY-OHLC'!$A$3:$E$5000,D$1,0)/VLOOKUP($A1910,'Old-SVXY-OHLC'!$A$3:$E$5000,5,0)-1))</f>
        <v>13.679219191301128</v>
      </c>
      <c r="E1911" s="12">
        <f>VLOOKUP(A1911,Master!A$6:L$4994,$I$1,0)</f>
        <v>13.948499548188927</v>
      </c>
      <c r="F1911" s="12">
        <f>VLOOKUP($A1910,Master!$A$6:$L$4994,$I$1,0)*(1+0.5*(VLOOKUP($A1911,'Old-SVXY-OHLC'!$A$3:$G$5000,F$1,0)/VLOOKUP($A1910,'Old-SVXY-OHLC'!$A$3:$G$5000,5,0)-1))</f>
        <v>13.897685479734289</v>
      </c>
    </row>
    <row r="1912" spans="1:6" x14ac:dyDescent="0.25">
      <c r="A1912" s="1">
        <v>40840</v>
      </c>
      <c r="B1912" s="12">
        <f>VLOOKUP($A1911,Master!$A$6:$L$4994,$I$1,0)*(1+0.5*(VLOOKUP($A1912,'Old-SVXY-OHLC'!$A$3:$E$5000,B$1,0)/VLOOKUP($A1911,'Old-SVXY-OHLC'!$A$3:$E$5000,5,0)-1))</f>
        <v>13.931265333645197</v>
      </c>
      <c r="C1912" s="12">
        <f>VLOOKUP($A1911,Master!$A$6:$L$4994,$I$1,0)*(1+0.5*(VLOOKUP($A1912,'Old-SVXY-OHLC'!$A$3:$E$5000,C$1,0)/VLOOKUP($A1911,'Old-SVXY-OHLC'!$A$3:$E$5000,5,0)-1))</f>
        <v>14.351366515906717</v>
      </c>
      <c r="D1912" s="12">
        <f>VLOOKUP($A1911,Master!$A$6:$L$4994,$I$1,0)*(1+0.5*(VLOOKUP($A1912,'Old-SVXY-OHLC'!$A$3:$E$5000,D$1,0)/VLOOKUP($A1911,'Old-SVXY-OHLC'!$A$3:$E$5000,5,0)-1))</f>
        <v>13.909025608009937</v>
      </c>
      <c r="E1912" s="12">
        <f>VLOOKUP(A1912,Master!A$6:L$4994,$I$1,0)</f>
        <v>14.335456039665523</v>
      </c>
      <c r="F1912" s="12">
        <f>VLOOKUP($A1911,Master!$A$6:$L$4994,$I$1,0)*(1+0.5*(VLOOKUP($A1912,'Old-SVXY-OHLC'!$A$3:$G$5000,F$1,0)/VLOOKUP($A1911,'Old-SVXY-OHLC'!$A$3:$G$5000,5,0)-1))</f>
        <v>14.345272753702323</v>
      </c>
    </row>
    <row r="1913" spans="1:6" x14ac:dyDescent="0.25">
      <c r="A1913" s="1">
        <v>40841</v>
      </c>
      <c r="B1913" s="12">
        <f>VLOOKUP($A1912,Master!$A$6:$L$4994,$I$1,0)*(1+0.5*(VLOOKUP($A1913,'Old-SVXY-OHLC'!$A$3:$E$5000,B$1,0)/VLOOKUP($A1912,'Old-SVXY-OHLC'!$A$3:$E$5000,5,0)-1))</f>
        <v>14.40090282368277</v>
      </c>
      <c r="C1913" s="12">
        <f>VLOOKUP($A1912,Master!$A$6:$L$4994,$I$1,0)*(1+0.5*(VLOOKUP($A1913,'Old-SVXY-OHLC'!$A$3:$E$5000,C$1,0)/VLOOKUP($A1912,'Old-SVXY-OHLC'!$A$3:$E$5000,5,0)-1))</f>
        <v>14.403329156005107</v>
      </c>
      <c r="D1913" s="12">
        <f>VLOOKUP($A1912,Master!$A$6:$L$4994,$I$1,0)*(1+0.5*(VLOOKUP($A1913,'Old-SVXY-OHLC'!$A$3:$E$5000,D$1,0)/VLOOKUP($A1912,'Old-SVXY-OHLC'!$A$3:$E$5000,5,0)-1))</f>
        <v>13.739155986543288</v>
      </c>
      <c r="E1913" s="12">
        <f>VLOOKUP(A1913,Master!A$6:L$4994,$I$1,0)</f>
        <v>13.753341348860403</v>
      </c>
      <c r="F1913" s="12">
        <f>VLOOKUP($A1912,Master!$A$6:$L$4994,$I$1,0)*(1+0.5*(VLOOKUP($A1913,'Old-SVXY-OHLC'!$A$3:$G$5000,F$1,0)/VLOOKUP($A1912,'Old-SVXY-OHLC'!$A$3:$G$5000,5,0)-1))</f>
        <v>13.857969729255849</v>
      </c>
    </row>
    <row r="1914" spans="1:6" x14ac:dyDescent="0.25">
      <c r="A1914" s="1">
        <v>40842</v>
      </c>
      <c r="B1914" s="12">
        <f>VLOOKUP($A1913,Master!$A$6:$L$4994,$I$1,0)*(1+0.5*(VLOOKUP($A1914,'Old-SVXY-OHLC'!$A$3:$E$5000,B$1,0)/VLOOKUP($A1913,'Old-SVXY-OHLC'!$A$3:$E$5000,5,0)-1))</f>
        <v>13.916286380001832</v>
      </c>
      <c r="C1914" s="12">
        <f>VLOOKUP($A1913,Master!$A$6:$L$4994,$I$1,0)*(1+0.5*(VLOOKUP($A1914,'Old-SVXY-OHLC'!$A$3:$E$5000,C$1,0)/VLOOKUP($A1913,'Old-SVXY-OHLC'!$A$3:$E$5000,5,0)-1))</f>
        <v>14.155313689439025</v>
      </c>
      <c r="D1914" s="12">
        <f>VLOOKUP($A1913,Master!$A$6:$L$4994,$I$1,0)*(1+0.5*(VLOOKUP($A1914,'Old-SVXY-OHLC'!$A$3:$E$5000,D$1,0)/VLOOKUP($A1913,'Old-SVXY-OHLC'!$A$3:$E$5000,5,0)-1))</f>
        <v>13.59956674605219</v>
      </c>
      <c r="E1914" s="12">
        <f>VLOOKUP(A1914,Master!A$6:L$4994,$I$1,0)</f>
        <v>14.117174970327211</v>
      </c>
      <c r="F1914" s="12">
        <f>VLOOKUP($A1913,Master!$A$6:$L$4994,$I$1,0)*(1+0.5*(VLOOKUP($A1914,'Old-SVXY-OHLC'!$A$3:$G$5000,F$1,0)/VLOOKUP($A1913,'Old-SVXY-OHLC'!$A$3:$G$5000,5,0)-1))</f>
        <v>14.097002582874683</v>
      </c>
    </row>
    <row r="1915" spans="1:6" x14ac:dyDescent="0.25">
      <c r="A1915" s="1">
        <v>40843</v>
      </c>
      <c r="B1915" s="12">
        <f>VLOOKUP($A1914,Master!$A$6:$L$4994,$I$1,0)*(1+0.5*(VLOOKUP($A1915,'Old-SVXY-OHLC'!$A$3:$E$5000,B$1,0)/VLOOKUP($A1914,'Old-SVXY-OHLC'!$A$3:$E$5000,5,0)-1))</f>
        <v>14.604783198199121</v>
      </c>
      <c r="C1915" s="12">
        <f>VLOOKUP($A1914,Master!$A$6:$L$4994,$I$1,0)*(1+0.5*(VLOOKUP($A1915,'Old-SVXY-OHLC'!$A$3:$E$5000,C$1,0)/VLOOKUP($A1914,'Old-SVXY-OHLC'!$A$3:$E$5000,5,0)-1))</f>
        <v>15.108800744530834</v>
      </c>
      <c r="D1915" s="12">
        <f>VLOOKUP($A1914,Master!$A$6:$L$4994,$I$1,0)*(1+0.5*(VLOOKUP($A1915,'Old-SVXY-OHLC'!$A$3:$E$5000,D$1,0)/VLOOKUP($A1914,'Old-SVXY-OHLC'!$A$3:$E$5000,5,0)-1))</f>
        <v>14.590715716258913</v>
      </c>
      <c r="E1915" s="12">
        <f>VLOOKUP(A1915,Master!A$6:L$4994,$I$1,0)</f>
        <v>15.061524133592503</v>
      </c>
      <c r="F1915" s="12">
        <f>VLOOKUP($A1914,Master!$A$6:$L$4994,$I$1,0)*(1+0.5*(VLOOKUP($A1915,'Old-SVXY-OHLC'!$A$3:$G$5000,F$1,0)/VLOOKUP($A1914,'Old-SVXY-OHLC'!$A$3:$G$5000,5,0)-1))</f>
        <v>15.021403552386504</v>
      </c>
    </row>
    <row r="1916" spans="1:6" x14ac:dyDescent="0.25">
      <c r="A1916" s="1">
        <v>40844</v>
      </c>
      <c r="B1916" s="12">
        <f>VLOOKUP($A1915,Master!$A$6:$L$4994,$I$1,0)*(1+0.5*(VLOOKUP($A1916,'Old-SVXY-OHLC'!$A$3:$E$5000,B$1,0)/VLOOKUP($A1915,'Old-SVXY-OHLC'!$A$3:$E$5000,5,0)-1))</f>
        <v>14.893915093730035</v>
      </c>
      <c r="C1916" s="12">
        <f>VLOOKUP($A1915,Master!$A$6:$L$4994,$I$1,0)*(1+0.5*(VLOOKUP($A1916,'Old-SVXY-OHLC'!$A$3:$E$5000,C$1,0)/VLOOKUP($A1915,'Old-SVXY-OHLC'!$A$3:$E$5000,5,0)-1))</f>
        <v>15.158332016515912</v>
      </c>
      <c r="D1916" s="12">
        <f>VLOOKUP($A1915,Master!$A$6:$L$4994,$I$1,0)*(1+0.5*(VLOOKUP($A1916,'Old-SVXY-OHLC'!$A$3:$E$5000,D$1,0)/VLOOKUP($A1915,'Old-SVXY-OHLC'!$A$3:$E$5000,5,0)-1))</f>
        <v>14.822394062504468</v>
      </c>
      <c r="E1916" s="12">
        <f>VLOOKUP(A1916,Master!A$6:L$4994,$I$1,0)</f>
        <v>15.077024768071768</v>
      </c>
      <c r="F1916" s="12">
        <f>VLOOKUP($A1915,Master!$A$6:$L$4994,$I$1,0)*(1+0.5*(VLOOKUP($A1916,'Old-SVXY-OHLC'!$A$3:$G$5000,F$1,0)/VLOOKUP($A1915,'Old-SVXY-OHLC'!$A$3:$G$5000,5,0)-1))</f>
        <v>15.14684343746395</v>
      </c>
    </row>
    <row r="1917" spans="1:6" x14ac:dyDescent="0.25">
      <c r="A1917" s="1">
        <v>40847</v>
      </c>
      <c r="B1917" s="12">
        <f>VLOOKUP($A1916,Master!$A$6:$L$4994,$I$1,0)*(1+0.5*(VLOOKUP($A1917,'Old-SVXY-OHLC'!$A$3:$E$5000,B$1,0)/VLOOKUP($A1916,'Old-SVXY-OHLC'!$A$3:$E$5000,5,0)-1))</f>
        <v>14.946399036318295</v>
      </c>
      <c r="C1917" s="12">
        <f>VLOOKUP($A1916,Master!$A$6:$L$4994,$I$1,0)*(1+0.5*(VLOOKUP($A1917,'Old-SVXY-OHLC'!$A$3:$E$5000,C$1,0)/VLOOKUP($A1916,'Old-SVXY-OHLC'!$A$3:$E$5000,5,0)-1))</f>
        <v>14.946399036318295</v>
      </c>
      <c r="D1917" s="12">
        <f>VLOOKUP($A1916,Master!$A$6:$L$4994,$I$1,0)*(1+0.5*(VLOOKUP($A1917,'Old-SVXY-OHLC'!$A$3:$E$5000,D$1,0)/VLOOKUP($A1916,'Old-SVXY-OHLC'!$A$3:$E$5000,5,0)-1))</f>
        <v>14.090079880306909</v>
      </c>
      <c r="E1917" s="12">
        <f>VLOOKUP(A1917,Master!A$6:L$4994,$I$1,0)</f>
        <v>14.123813536534174</v>
      </c>
      <c r="F1917" s="12">
        <f>VLOOKUP($A1916,Master!$A$6:$L$4994,$I$1,0)*(1+0.5*(VLOOKUP($A1917,'Old-SVXY-OHLC'!$A$3:$G$5000,F$1,0)/VLOOKUP($A1916,'Old-SVXY-OHLC'!$A$3:$G$5000,5,0)-1))</f>
        <v>14.326109453447682</v>
      </c>
    </row>
    <row r="1918" spans="1:6" x14ac:dyDescent="0.25">
      <c r="A1918" s="1">
        <v>40848</v>
      </c>
      <c r="B1918" s="12">
        <f>VLOOKUP($A1917,Master!$A$6:$L$4994,$I$1,0)*(1+0.5*(VLOOKUP($A1918,'Old-SVXY-OHLC'!$A$3:$E$5000,B$1,0)/VLOOKUP($A1917,'Old-SVXY-OHLC'!$A$3:$E$5000,5,0)-1))</f>
        <v>13.709725940585617</v>
      </c>
      <c r="C1918" s="12">
        <f>VLOOKUP($A1917,Master!$A$6:$L$4994,$I$1,0)*(1+0.5*(VLOOKUP($A1918,'Old-SVXY-OHLC'!$A$3:$E$5000,C$1,0)/VLOOKUP($A1917,'Old-SVXY-OHLC'!$A$3:$E$5000,5,0)-1))</f>
        <v>13.709725940585617</v>
      </c>
      <c r="D1918" s="12">
        <f>VLOOKUP($A1917,Master!$A$6:$L$4994,$I$1,0)*(1+0.5*(VLOOKUP($A1918,'Old-SVXY-OHLC'!$A$3:$E$5000,D$1,0)/VLOOKUP($A1917,'Old-SVXY-OHLC'!$A$3:$E$5000,5,0)-1))</f>
        <v>13.018970864366628</v>
      </c>
      <c r="E1918" s="12">
        <f>VLOOKUP(A1918,Master!A$6:L$4994,$I$1,0)</f>
        <v>13.258359827130283</v>
      </c>
      <c r="F1918" s="12">
        <f>VLOOKUP($A1917,Master!$A$6:$L$4994,$I$1,0)*(1+0.5*(VLOOKUP($A1918,'Old-SVXY-OHLC'!$A$3:$G$5000,F$1,0)/VLOOKUP($A1917,'Old-SVXY-OHLC'!$A$3:$G$5000,5,0)-1))</f>
        <v>13.256525088964949</v>
      </c>
    </row>
    <row r="1919" spans="1:6" x14ac:dyDescent="0.25">
      <c r="A1919" s="1">
        <v>40849</v>
      </c>
      <c r="B1919" s="12">
        <f>VLOOKUP($A1918,Master!$A$6:$L$4994,$I$1,0)*(1+0.5*(VLOOKUP($A1919,'Old-SVXY-OHLC'!$A$3:$E$5000,B$1,0)/VLOOKUP($A1918,'Old-SVXY-OHLC'!$A$3:$E$5000,5,0)-1))</f>
        <v>13.349868121648241</v>
      </c>
      <c r="C1919" s="12">
        <f>VLOOKUP($A1918,Master!$A$6:$L$4994,$I$1,0)*(1+0.5*(VLOOKUP($A1919,'Old-SVXY-OHLC'!$A$3:$E$5000,C$1,0)/VLOOKUP($A1918,'Old-SVXY-OHLC'!$A$3:$E$5000,5,0)-1))</f>
        <v>13.537964181535632</v>
      </c>
      <c r="D1919" s="12">
        <f>VLOOKUP($A1918,Master!$A$6:$L$4994,$I$1,0)*(1+0.5*(VLOOKUP($A1919,'Old-SVXY-OHLC'!$A$3:$E$5000,D$1,0)/VLOOKUP($A1918,'Old-SVXY-OHLC'!$A$3:$E$5000,5,0)-1))</f>
        <v>13.227858241369621</v>
      </c>
      <c r="E1919" s="12">
        <f>VLOOKUP(A1919,Master!A$6:L$4994,$I$1,0)</f>
        <v>13.471525878139472</v>
      </c>
      <c r="F1919" s="12">
        <f>VLOOKUP($A1918,Master!$A$6:$L$4994,$I$1,0)*(1+0.5*(VLOOKUP($A1919,'Old-SVXY-OHLC'!$A$3:$G$5000,F$1,0)/VLOOKUP($A1918,'Old-SVXY-OHLC'!$A$3:$G$5000,5,0)-1))</f>
        <v>13.476103354041795</v>
      </c>
    </row>
    <row r="1920" spans="1:6" x14ac:dyDescent="0.25">
      <c r="A1920" s="1">
        <v>40850</v>
      </c>
      <c r="B1920" s="12">
        <f>VLOOKUP($A1919,Master!$A$6:$L$4994,$I$1,0)*(1+0.5*(VLOOKUP($A1920,'Old-SVXY-OHLC'!$A$3:$E$5000,B$1,0)/VLOOKUP($A1919,'Old-SVXY-OHLC'!$A$3:$E$5000,5,0)-1))</f>
        <v>13.505276163371713</v>
      </c>
      <c r="C1920" s="12">
        <f>VLOOKUP($A1919,Master!$A$6:$L$4994,$I$1,0)*(1+0.5*(VLOOKUP($A1920,'Old-SVXY-OHLC'!$A$3:$E$5000,C$1,0)/VLOOKUP($A1919,'Old-SVXY-OHLC'!$A$3:$E$5000,5,0)-1))</f>
        <v>13.811687753814265</v>
      </c>
      <c r="D1920" s="12">
        <f>VLOOKUP($A1919,Master!$A$6:$L$4994,$I$1,0)*(1+0.5*(VLOOKUP($A1920,'Old-SVXY-OHLC'!$A$3:$E$5000,D$1,0)/VLOOKUP($A1919,'Old-SVXY-OHLC'!$A$3:$E$5000,5,0)-1))</f>
        <v>13.229395063124395</v>
      </c>
      <c r="E1920" s="12">
        <f>VLOOKUP(A1920,Master!A$6:L$4994,$I$1,0)</f>
        <v>13.775438135481284</v>
      </c>
      <c r="F1920" s="12">
        <f>VLOOKUP($A1919,Master!$A$6:$L$4994,$I$1,0)*(1+0.5*(VLOOKUP($A1920,'Old-SVXY-OHLC'!$A$3:$G$5000,F$1,0)/VLOOKUP($A1919,'Old-SVXY-OHLC'!$A$3:$G$5000,5,0)-1))</f>
        <v>13.804899630076505</v>
      </c>
    </row>
    <row r="1921" spans="1:6" x14ac:dyDescent="0.25">
      <c r="A1921" s="1">
        <v>40851</v>
      </c>
      <c r="B1921" s="12">
        <f>VLOOKUP($A1920,Master!$A$6:$L$4994,$I$1,0)*(1+0.5*(VLOOKUP($A1921,'Old-SVXY-OHLC'!$A$3:$E$5000,B$1,0)/VLOOKUP($A1920,'Old-SVXY-OHLC'!$A$3:$E$5000,5,0)-1))</f>
        <v>13.67418370964857</v>
      </c>
      <c r="C1921" s="12">
        <f>VLOOKUP($A1920,Master!$A$6:$L$4994,$I$1,0)*(1+0.5*(VLOOKUP($A1921,'Old-SVXY-OHLC'!$A$3:$E$5000,C$1,0)/VLOOKUP($A1920,'Old-SVXY-OHLC'!$A$3:$E$5000,5,0)-1))</f>
        <v>13.844016243994323</v>
      </c>
      <c r="D1921" s="12">
        <f>VLOOKUP($A1920,Master!$A$6:$L$4994,$I$1,0)*(1+0.5*(VLOOKUP($A1921,'Old-SVXY-OHLC'!$A$3:$E$5000,D$1,0)/VLOOKUP($A1920,'Old-SVXY-OHLC'!$A$3:$E$5000,5,0)-1))</f>
        <v>13.384221165000879</v>
      </c>
      <c r="E1921" s="12">
        <f>VLOOKUP(A1921,Master!A$6:L$4994,$I$1,0)</f>
        <v>13.650812214652191</v>
      </c>
      <c r="F1921" s="12">
        <f>VLOOKUP($A1920,Master!$A$6:$L$4994,$I$1,0)*(1+0.5*(VLOOKUP($A1921,'Old-SVXY-OHLC'!$A$3:$G$5000,F$1,0)/VLOOKUP($A1920,'Old-SVXY-OHLC'!$A$3:$G$5000,5,0)-1))</f>
        <v>13.668363242074809</v>
      </c>
    </row>
    <row r="1922" spans="1:6" x14ac:dyDescent="0.25">
      <c r="A1922" s="1">
        <v>40854</v>
      </c>
      <c r="B1922" s="12">
        <f>VLOOKUP($A1921,Master!$A$6:$L$4994,$I$1,0)*(1+0.5*(VLOOKUP($A1922,'Old-SVXY-OHLC'!$A$3:$E$5000,B$1,0)/VLOOKUP($A1921,'Old-SVXY-OHLC'!$A$3:$E$5000,5,0)-1))</f>
        <v>13.636213438185102</v>
      </c>
      <c r="C1922" s="12">
        <f>VLOOKUP($A1921,Master!$A$6:$L$4994,$I$1,0)*(1+0.5*(VLOOKUP($A1922,'Old-SVXY-OHLC'!$A$3:$E$5000,C$1,0)/VLOOKUP($A1921,'Old-SVXY-OHLC'!$A$3:$E$5000,5,0)-1))</f>
        <v>13.730538335724388</v>
      </c>
      <c r="D1922" s="12">
        <f>VLOOKUP($A1921,Master!$A$6:$L$4994,$I$1,0)*(1+0.5*(VLOOKUP($A1922,'Old-SVXY-OHLC'!$A$3:$E$5000,D$1,0)/VLOOKUP($A1921,'Old-SVXY-OHLC'!$A$3:$E$5000,5,0)-1))</f>
        <v>13.425113814219587</v>
      </c>
      <c r="E1922" s="12">
        <f>VLOOKUP(A1922,Master!A$6:L$4994,$I$1,0)</f>
        <v>13.687921961621207</v>
      </c>
      <c r="F1922" s="12">
        <f>VLOOKUP($A1921,Master!$A$6:$L$4994,$I$1,0)*(1+0.5*(VLOOKUP($A1922,'Old-SVXY-OHLC'!$A$3:$G$5000,F$1,0)/VLOOKUP($A1921,'Old-SVXY-OHLC'!$A$3:$G$5000,5,0)-1))</f>
        <v>13.713229048831591</v>
      </c>
    </row>
    <row r="1923" spans="1:6" x14ac:dyDescent="0.25">
      <c r="A1923" s="1">
        <v>40855</v>
      </c>
      <c r="B1923" s="12">
        <f>VLOOKUP($A1922,Master!$A$6:$L$4994,$I$1,0)*(1+0.5*(VLOOKUP($A1923,'Old-SVXY-OHLC'!$A$3:$E$5000,B$1,0)/VLOOKUP($A1922,'Old-SVXY-OHLC'!$A$3:$E$5000,5,0)-1))</f>
        <v>13.820694037965536</v>
      </c>
      <c r="C1923" s="12">
        <f>VLOOKUP($A1922,Master!$A$6:$L$4994,$I$1,0)*(1+0.5*(VLOOKUP($A1923,'Old-SVXY-OHLC'!$A$3:$E$5000,C$1,0)/VLOOKUP($A1922,'Old-SVXY-OHLC'!$A$3:$E$5000,5,0)-1))</f>
        <v>14.074886279622511</v>
      </c>
      <c r="D1923" s="12">
        <f>VLOOKUP($A1922,Master!$A$6:$L$4994,$I$1,0)*(1+0.5*(VLOOKUP($A1923,'Old-SVXY-OHLC'!$A$3:$E$5000,D$1,0)/VLOOKUP($A1922,'Old-SVXY-OHLC'!$A$3:$E$5000,5,0)-1))</f>
        <v>13.591465851001663</v>
      </c>
      <c r="E1923" s="12">
        <f>VLOOKUP(A1923,Master!A$6:L$4994,$I$1,0)</f>
        <v>14.059770522133688</v>
      </c>
      <c r="F1923" s="12">
        <f>VLOOKUP($A1922,Master!$A$6:$L$4994,$I$1,0)*(1+0.5*(VLOOKUP($A1923,'Old-SVXY-OHLC'!$A$3:$G$5000,F$1,0)/VLOOKUP($A1922,'Old-SVXY-OHLC'!$A$3:$G$5000,5,0)-1))</f>
        <v>14.042686351277384</v>
      </c>
    </row>
    <row r="1924" spans="1:6" x14ac:dyDescent="0.25">
      <c r="A1924" s="1">
        <v>40856</v>
      </c>
      <c r="B1924" s="12">
        <f>VLOOKUP($A1923,Master!$A$6:$L$4994,$I$1,0)*(1+0.5*(VLOOKUP($A1924,'Old-SVXY-OHLC'!$A$3:$E$5000,B$1,0)/VLOOKUP($A1923,'Old-SVXY-OHLC'!$A$3:$E$5000,5,0)-1))</f>
        <v>13.498365835828292</v>
      </c>
      <c r="C1924" s="12">
        <f>VLOOKUP($A1923,Master!$A$6:$L$4994,$I$1,0)*(1+0.5*(VLOOKUP($A1924,'Old-SVXY-OHLC'!$A$3:$E$5000,C$1,0)/VLOOKUP($A1923,'Old-SVXY-OHLC'!$A$3:$E$5000,5,0)-1))</f>
        <v>13.581650447476108</v>
      </c>
      <c r="D1924" s="12">
        <f>VLOOKUP($A1923,Master!$A$6:$L$4994,$I$1,0)*(1+0.5*(VLOOKUP($A1924,'Old-SVXY-OHLC'!$A$3:$E$5000,D$1,0)/VLOOKUP($A1923,'Old-SVXY-OHLC'!$A$3:$E$5000,5,0)-1))</f>
        <v>12.613075135222017</v>
      </c>
      <c r="E1924" s="12">
        <f>VLOOKUP(A1924,Master!A$6:L$4994,$I$1,0)</f>
        <v>12.649764803534287</v>
      </c>
      <c r="F1924" s="12">
        <f>VLOOKUP($A1923,Master!$A$6:$L$4994,$I$1,0)*(1+0.5*(VLOOKUP($A1924,'Old-SVXY-OHLC'!$A$3:$G$5000,F$1,0)/VLOOKUP($A1923,'Old-SVXY-OHLC'!$A$3:$G$5000,5,0)-1))</f>
        <v>12.698232390967487</v>
      </c>
    </row>
    <row r="1925" spans="1:6" x14ac:dyDescent="0.25">
      <c r="A1925" s="1">
        <v>40857</v>
      </c>
      <c r="B1925" s="12">
        <f>VLOOKUP($A1924,Master!$A$6:$L$4994,$I$1,0)*(1+0.5*(VLOOKUP($A1925,'Old-SVXY-OHLC'!$A$3:$E$5000,B$1,0)/VLOOKUP($A1924,'Old-SVXY-OHLC'!$A$3:$E$5000,5,0)-1))</f>
        <v>12.993408033697294</v>
      </c>
      <c r="C1925" s="12">
        <f>VLOOKUP($A1924,Master!$A$6:$L$4994,$I$1,0)*(1+0.5*(VLOOKUP($A1925,'Old-SVXY-OHLC'!$A$3:$E$5000,C$1,0)/VLOOKUP($A1924,'Old-SVXY-OHLC'!$A$3:$E$5000,5,0)-1))</f>
        <v>13.110432381984676</v>
      </c>
      <c r="D1925" s="12">
        <f>VLOOKUP($A1924,Master!$A$6:$L$4994,$I$1,0)*(1+0.5*(VLOOKUP($A1925,'Old-SVXY-OHLC'!$A$3:$E$5000,D$1,0)/VLOOKUP($A1924,'Old-SVXY-OHLC'!$A$3:$E$5000,5,0)-1))</f>
        <v>12.722207085776219</v>
      </c>
      <c r="E1925" s="12">
        <f>VLOOKUP(A1925,Master!A$6:L$4994,$I$1,0)</f>
        <v>13.050649598090281</v>
      </c>
      <c r="F1925" s="12">
        <f>VLOOKUP($A1924,Master!$A$6:$L$4994,$I$1,0)*(1+0.5*(VLOOKUP($A1925,'Old-SVXY-OHLC'!$A$3:$G$5000,F$1,0)/VLOOKUP($A1924,'Old-SVXY-OHLC'!$A$3:$G$5000,5,0)-1))</f>
        <v>13.095646062451801</v>
      </c>
    </row>
    <row r="1926" spans="1:6" x14ac:dyDescent="0.25">
      <c r="A1926" s="1">
        <v>40858</v>
      </c>
      <c r="B1926" s="12">
        <f>VLOOKUP($A1925,Master!$A$6:$L$4994,$I$1,0)*(1+0.5*(VLOOKUP($A1926,'Old-SVXY-OHLC'!$A$3:$E$5000,B$1,0)/VLOOKUP($A1925,'Old-SVXY-OHLC'!$A$3:$E$5000,5,0)-1))</f>
        <v>13.222544347912475</v>
      </c>
      <c r="C1926" s="12">
        <f>VLOOKUP($A1925,Master!$A$6:$L$4994,$I$1,0)*(1+0.5*(VLOOKUP($A1926,'Old-SVXY-OHLC'!$A$3:$E$5000,C$1,0)/VLOOKUP($A1925,'Old-SVXY-OHLC'!$A$3:$E$5000,5,0)-1))</f>
        <v>13.437542308360294</v>
      </c>
      <c r="D1926" s="12">
        <f>VLOOKUP($A1925,Master!$A$6:$L$4994,$I$1,0)*(1+0.5*(VLOOKUP($A1926,'Old-SVXY-OHLC'!$A$3:$E$5000,D$1,0)/VLOOKUP($A1925,'Old-SVXY-OHLC'!$A$3:$E$5000,5,0)-1))</f>
        <v>13.221004072376434</v>
      </c>
      <c r="E1926" s="12">
        <f>VLOOKUP(A1926,Master!A$6:L$4994,$I$1,0)</f>
        <v>13.340214993956417</v>
      </c>
      <c r="F1926" s="12">
        <f>VLOOKUP($A1925,Master!$A$6:$L$4994,$I$1,0)*(1+0.5*(VLOOKUP($A1926,'Old-SVXY-OHLC'!$A$3:$G$5000,F$1,0)/VLOOKUP($A1925,'Old-SVXY-OHLC'!$A$3:$G$5000,5,0)-1))</f>
        <v>13.377555865406828</v>
      </c>
    </row>
    <row r="1927" spans="1:6" x14ac:dyDescent="0.25">
      <c r="A1927" s="1">
        <v>40861</v>
      </c>
      <c r="B1927" s="12">
        <f>VLOOKUP($A1926,Master!$A$6:$L$4994,$I$1,0)*(1+0.5*(VLOOKUP($A1927,'Old-SVXY-OHLC'!$A$3:$E$5000,B$1,0)/VLOOKUP($A1926,'Old-SVXY-OHLC'!$A$3:$E$5000,5,0)-1))</f>
        <v>13.228020995929795</v>
      </c>
      <c r="C1927" s="12">
        <f>VLOOKUP($A1926,Master!$A$6:$L$4994,$I$1,0)*(1+0.5*(VLOOKUP($A1927,'Old-SVXY-OHLC'!$A$3:$E$5000,C$1,0)/VLOOKUP($A1926,'Old-SVXY-OHLC'!$A$3:$E$5000,5,0)-1))</f>
        <v>13.286317987394648</v>
      </c>
      <c r="D1927" s="12">
        <f>VLOOKUP($A1926,Master!$A$6:$L$4994,$I$1,0)*(1+0.5*(VLOOKUP($A1927,'Old-SVXY-OHLC'!$A$3:$E$5000,D$1,0)/VLOOKUP($A1926,'Old-SVXY-OHLC'!$A$3:$E$5000,5,0)-1))</f>
        <v>13.056867200201854</v>
      </c>
      <c r="E1927" s="12">
        <f>VLOOKUP(A1927,Master!A$6:L$4994,$I$1,0)</f>
        <v>13.214889646164069</v>
      </c>
      <c r="F1927" s="12">
        <f>VLOOKUP($A1926,Master!$A$6:$L$4994,$I$1,0)*(1+0.5*(VLOOKUP($A1927,'Old-SVXY-OHLC'!$A$3:$G$5000,F$1,0)/VLOOKUP($A1926,'Old-SVXY-OHLC'!$A$3:$G$5000,5,0)-1))</f>
        <v>13.21037893996078</v>
      </c>
    </row>
    <row r="1928" spans="1:6" x14ac:dyDescent="0.25">
      <c r="A1928" s="1">
        <v>40862</v>
      </c>
      <c r="B1928" s="12">
        <f>VLOOKUP($A1927,Master!$A$6:$L$4994,$I$1,0)*(1+0.5*(VLOOKUP($A1928,'Old-SVXY-OHLC'!$A$3:$E$5000,B$1,0)/VLOOKUP($A1927,'Old-SVXY-OHLC'!$A$3:$E$5000,5,0)-1))</f>
        <v>12.99780496692283</v>
      </c>
      <c r="C1928" s="12">
        <f>VLOOKUP($A1927,Master!$A$6:$L$4994,$I$1,0)*(1+0.5*(VLOOKUP($A1928,'Old-SVXY-OHLC'!$A$3:$E$5000,C$1,0)/VLOOKUP($A1927,'Old-SVXY-OHLC'!$A$3:$E$5000,5,0)-1))</f>
        <v>13.316731391780062</v>
      </c>
      <c r="D1928" s="12">
        <f>VLOOKUP($A1927,Master!$A$6:$L$4994,$I$1,0)*(1+0.5*(VLOOKUP($A1928,'Old-SVXY-OHLC'!$A$3:$E$5000,D$1,0)/VLOOKUP($A1927,'Old-SVXY-OHLC'!$A$3:$E$5000,5,0)-1))</f>
        <v>12.946345133292725</v>
      </c>
      <c r="E1928" s="12">
        <f>VLOOKUP(A1928,Master!A$6:L$4994,$I$1,0)</f>
        <v>13.225264799688457</v>
      </c>
      <c r="F1928" s="12">
        <f>VLOOKUP($A1927,Master!$A$6:$L$4994,$I$1,0)*(1+0.5*(VLOOKUP($A1928,'Old-SVXY-OHLC'!$A$3:$G$5000,F$1,0)/VLOOKUP($A1927,'Old-SVXY-OHLC'!$A$3:$G$5000,5,0)-1))</f>
        <v>13.278302807931141</v>
      </c>
    </row>
    <row r="1929" spans="1:6" x14ac:dyDescent="0.25">
      <c r="A1929" s="1">
        <v>40863</v>
      </c>
      <c r="B1929" s="12">
        <f>VLOOKUP($A1928,Master!$A$6:$L$4994,$I$1,0)*(1+0.5*(VLOOKUP($A1929,'Old-SVXY-OHLC'!$A$3:$E$5000,B$1,0)/VLOOKUP($A1928,'Old-SVXY-OHLC'!$A$3:$E$5000,5,0)-1))</f>
        <v>13.085257080542199</v>
      </c>
      <c r="C1929" s="12">
        <f>VLOOKUP($A1928,Master!$A$6:$L$4994,$I$1,0)*(1+0.5*(VLOOKUP($A1929,'Old-SVXY-OHLC'!$A$3:$E$5000,C$1,0)/VLOOKUP($A1928,'Old-SVXY-OHLC'!$A$3:$E$5000,5,0)-1))</f>
        <v>13.294191789126838</v>
      </c>
      <c r="D1929" s="12">
        <f>VLOOKUP($A1928,Master!$A$6:$L$4994,$I$1,0)*(1+0.5*(VLOOKUP($A1929,'Old-SVXY-OHLC'!$A$3:$E$5000,D$1,0)/VLOOKUP($A1928,'Old-SVXY-OHLC'!$A$3:$E$5000,5,0)-1))</f>
        <v>12.794472940902196</v>
      </c>
      <c r="E1929" s="12">
        <f>VLOOKUP(A1929,Master!A$6:L$4994,$I$1,0)</f>
        <v>12.804911147368701</v>
      </c>
      <c r="F1929" s="12">
        <f>VLOOKUP($A1928,Master!$A$6:$L$4994,$I$1,0)*(1+0.5*(VLOOKUP($A1929,'Old-SVXY-OHLC'!$A$3:$G$5000,F$1,0)/VLOOKUP($A1928,'Old-SVXY-OHLC'!$A$3:$G$5000,5,0)-1))</f>
        <v>12.960743825764855</v>
      </c>
    </row>
    <row r="1930" spans="1:6" x14ac:dyDescent="0.25">
      <c r="A1930" s="1">
        <v>40864</v>
      </c>
      <c r="B1930" s="12">
        <f>VLOOKUP($A1929,Master!$A$6:$L$4994,$I$1,0)*(1+0.5*(VLOOKUP($A1930,'Old-SVXY-OHLC'!$A$3:$E$5000,B$1,0)/VLOOKUP($A1929,'Old-SVXY-OHLC'!$A$3:$E$5000,5,0)-1))</f>
        <v>12.841633527433071</v>
      </c>
      <c r="C1930" s="12">
        <f>VLOOKUP($A1929,Master!$A$6:$L$4994,$I$1,0)*(1+0.5*(VLOOKUP($A1930,'Old-SVXY-OHLC'!$A$3:$E$5000,C$1,0)/VLOOKUP($A1929,'Old-SVXY-OHLC'!$A$3:$E$5000,5,0)-1))</f>
        <v>12.950172254392561</v>
      </c>
      <c r="D1930" s="12">
        <f>VLOOKUP($A1929,Master!$A$6:$L$4994,$I$1,0)*(1+0.5*(VLOOKUP($A1930,'Old-SVXY-OHLC'!$A$3:$E$5000,D$1,0)/VLOOKUP($A1929,'Old-SVXY-OHLC'!$A$3:$E$5000,5,0)-1))</f>
        <v>12.491132533710989</v>
      </c>
      <c r="E1930" s="12">
        <f>VLOOKUP(A1930,Master!A$6:L$4994,$I$1,0)</f>
        <v>12.58955041565509</v>
      </c>
      <c r="F1930" s="12">
        <f>VLOOKUP($A1929,Master!$A$6:$L$4994,$I$1,0)*(1+0.5*(VLOOKUP($A1930,'Old-SVXY-OHLC'!$A$3:$G$5000,F$1,0)/VLOOKUP($A1929,'Old-SVXY-OHLC'!$A$3:$G$5000,5,0)-1))</f>
        <v>12.650235793486107</v>
      </c>
    </row>
    <row r="1931" spans="1:6" x14ac:dyDescent="0.25">
      <c r="A1931" s="1">
        <v>40865</v>
      </c>
      <c r="B1931" s="12">
        <f>VLOOKUP($A1930,Master!$A$6:$L$4994,$I$1,0)*(1+0.5*(VLOOKUP($A1931,'Old-SVXY-OHLC'!$A$3:$E$5000,B$1,0)/VLOOKUP($A1930,'Old-SVXY-OHLC'!$A$3:$E$5000,5,0)-1))</f>
        <v>12.77642302789663</v>
      </c>
      <c r="C1931" s="12">
        <f>VLOOKUP($A1930,Master!$A$6:$L$4994,$I$1,0)*(1+0.5*(VLOOKUP($A1931,'Old-SVXY-OHLC'!$A$3:$E$5000,C$1,0)/VLOOKUP($A1930,'Old-SVXY-OHLC'!$A$3:$E$5000,5,0)-1))</f>
        <v>12.854811289112643</v>
      </c>
      <c r="D1931" s="12">
        <f>VLOOKUP($A1930,Master!$A$6:$L$4994,$I$1,0)*(1+0.5*(VLOOKUP($A1931,'Old-SVXY-OHLC'!$A$3:$E$5000,D$1,0)/VLOOKUP($A1930,'Old-SVXY-OHLC'!$A$3:$E$5000,5,0)-1))</f>
        <v>12.614362865049207</v>
      </c>
      <c r="E1931" s="12">
        <f>VLOOKUP(A1931,Master!A$6:L$4994,$I$1,0)</f>
        <v>12.84199879236378</v>
      </c>
      <c r="F1931" s="12">
        <f>VLOOKUP($A1930,Master!$A$6:$L$4994,$I$1,0)*(1+0.5*(VLOOKUP($A1931,'Old-SVXY-OHLC'!$A$3:$G$5000,F$1,0)/VLOOKUP($A1930,'Old-SVXY-OHLC'!$A$3:$G$5000,5,0)-1))</f>
        <v>12.854811289112643</v>
      </c>
    </row>
    <row r="1932" spans="1:6" x14ac:dyDescent="0.25">
      <c r="A1932" s="1">
        <v>40868</v>
      </c>
      <c r="B1932" s="12">
        <f>VLOOKUP($A1931,Master!$A$6:$L$4994,$I$1,0)*(1+0.5*(VLOOKUP($A1932,'Old-SVXY-OHLC'!$A$3:$E$5000,B$1,0)/VLOOKUP($A1931,'Old-SVXY-OHLC'!$A$3:$E$5000,5,0)-1))</f>
        <v>12.487881540573571</v>
      </c>
      <c r="C1932" s="12">
        <f>VLOOKUP($A1931,Master!$A$6:$L$4994,$I$1,0)*(1+0.5*(VLOOKUP($A1932,'Old-SVXY-OHLC'!$A$3:$E$5000,C$1,0)/VLOOKUP($A1931,'Old-SVXY-OHLC'!$A$3:$E$5000,5,0)-1))</f>
        <v>12.791411093468481</v>
      </c>
      <c r="D1932" s="12">
        <f>VLOOKUP($A1931,Master!$A$6:$L$4994,$I$1,0)*(1+0.5*(VLOOKUP($A1932,'Old-SVXY-OHLC'!$A$3:$E$5000,D$1,0)/VLOOKUP($A1931,'Old-SVXY-OHLC'!$A$3:$E$5000,5,0)-1))</f>
        <v>12.461969538874845</v>
      </c>
      <c r="E1932" s="12">
        <f>VLOOKUP(A1932,Master!A$6:L$4994,$I$1,0)</f>
        <v>12.722555450228885</v>
      </c>
      <c r="F1932" s="12">
        <f>VLOOKUP($A1931,Master!$A$6:$L$4994,$I$1,0)*(1+0.5*(VLOOKUP($A1932,'Old-SVXY-OHLC'!$A$3:$G$5000,F$1,0)/VLOOKUP($A1931,'Old-SVXY-OHLC'!$A$3:$G$5000,5,0)-1))</f>
        <v>12.790590037812713</v>
      </c>
    </row>
    <row r="1933" spans="1:6" x14ac:dyDescent="0.25">
      <c r="A1933" s="1">
        <v>40869</v>
      </c>
      <c r="B1933" s="12">
        <f>VLOOKUP($A1932,Master!$A$6:$L$4994,$I$1,0)*(1+0.5*(VLOOKUP($A1933,'Old-SVXY-OHLC'!$A$3:$E$5000,B$1,0)/VLOOKUP($A1932,'Old-SVXY-OHLC'!$A$3:$E$5000,5,0)-1))</f>
        <v>12.775274620707805</v>
      </c>
      <c r="C1933" s="12">
        <f>VLOOKUP($A1932,Master!$A$6:$L$4994,$I$1,0)*(1+0.5*(VLOOKUP($A1933,'Old-SVXY-OHLC'!$A$3:$E$5000,C$1,0)/VLOOKUP($A1932,'Old-SVXY-OHLC'!$A$3:$E$5000,5,0)-1))</f>
        <v>12.921794700161561</v>
      </c>
      <c r="D1933" s="12">
        <f>VLOOKUP($A1932,Master!$A$6:$L$4994,$I$1,0)*(1+0.5*(VLOOKUP($A1933,'Old-SVXY-OHLC'!$A$3:$E$5000,D$1,0)/VLOOKUP($A1932,'Old-SVXY-OHLC'!$A$3:$E$5000,5,0)-1))</f>
        <v>12.643957088637732</v>
      </c>
      <c r="E1933" s="12">
        <f>VLOOKUP(A1933,Master!A$6:L$4994,$I$1,0)</f>
        <v>12.842035911998398</v>
      </c>
      <c r="F1933" s="12">
        <f>VLOOKUP($A1932,Master!$A$6:$L$4994,$I$1,0)*(1+0.5*(VLOOKUP($A1933,'Old-SVXY-OHLC'!$A$3:$G$5000,F$1,0)/VLOOKUP($A1932,'Old-SVXY-OHLC'!$A$3:$G$5000,5,0)-1))</f>
        <v>12.921794700161561</v>
      </c>
    </row>
    <row r="1934" spans="1:6" x14ac:dyDescent="0.25">
      <c r="A1934" s="1">
        <v>40870</v>
      </c>
      <c r="B1934" s="12">
        <f>VLOOKUP($A1933,Master!$A$6:$L$4994,$I$1,0)*(1+0.5*(VLOOKUP($A1934,'Old-SVXY-OHLC'!$A$3:$E$5000,B$1,0)/VLOOKUP($A1933,'Old-SVXY-OHLC'!$A$3:$E$5000,5,0)-1))</f>
        <v>12.730091432273793</v>
      </c>
      <c r="C1934" s="12">
        <f>VLOOKUP($A1933,Master!$A$6:$L$4994,$I$1,0)*(1+0.5*(VLOOKUP($A1934,'Old-SVXY-OHLC'!$A$3:$E$5000,C$1,0)/VLOOKUP($A1933,'Old-SVXY-OHLC'!$A$3:$E$5000,5,0)-1))</f>
        <v>12.771097733718397</v>
      </c>
      <c r="D1934" s="12">
        <f>VLOOKUP($A1933,Master!$A$6:$L$4994,$I$1,0)*(1+0.5*(VLOOKUP($A1934,'Old-SVXY-OHLC'!$A$3:$E$5000,D$1,0)/VLOOKUP($A1933,'Old-SVXY-OHLC'!$A$3:$E$5000,5,0)-1))</f>
        <v>12.565659424619932</v>
      </c>
      <c r="E1934" s="12">
        <f>VLOOKUP(A1934,Master!A$6:L$4994,$I$1,0)</f>
        <v>12.589933930251197</v>
      </c>
      <c r="F1934" s="12">
        <f>VLOOKUP($A1933,Master!$A$6:$L$4994,$I$1,0)*(1+0.5*(VLOOKUP($A1934,'Old-SVXY-OHLC'!$A$3:$G$5000,F$1,0)/VLOOKUP($A1933,'Old-SVXY-OHLC'!$A$3:$G$5000,5,0)-1))</f>
        <v>12.626210161409194</v>
      </c>
    </row>
    <row r="1935" spans="1:6" x14ac:dyDescent="0.25">
      <c r="A1935" s="1">
        <v>40872</v>
      </c>
      <c r="B1935" s="12">
        <f>VLOOKUP($A1934,Master!$A$6:$L$4994,$I$1,0)*(1+0.5*(VLOOKUP($A1935,'Old-SVXY-OHLC'!$A$3:$E$5000,B$1,0)/VLOOKUP($A1934,'Old-SVXY-OHLC'!$A$3:$E$5000,5,0)-1))</f>
        <v>12.497258741327053</v>
      </c>
      <c r="C1935" s="12">
        <f>VLOOKUP($A1934,Master!$A$6:$L$4994,$I$1,0)*(1+0.5*(VLOOKUP($A1935,'Old-SVXY-OHLC'!$A$3:$E$5000,C$1,0)/VLOOKUP($A1934,'Old-SVXY-OHLC'!$A$3:$E$5000,5,0)-1))</f>
        <v>12.701144156960169</v>
      </c>
      <c r="D1935" s="12">
        <f>VLOOKUP($A1934,Master!$A$6:$L$4994,$I$1,0)*(1+0.5*(VLOOKUP($A1935,'Old-SVXY-OHLC'!$A$3:$E$5000,D$1,0)/VLOOKUP($A1934,'Old-SVXY-OHLC'!$A$3:$E$5000,5,0)-1))</f>
        <v>12.413851071295325</v>
      </c>
      <c r="E1935" s="12">
        <f>VLOOKUP(A1935,Master!A$6:L$4994,$I$1,0)</f>
        <v>12.438689421573427</v>
      </c>
      <c r="F1935" s="12">
        <f>VLOOKUP($A1934,Master!$A$6:$L$4994,$I$1,0)*(1+0.5*(VLOOKUP($A1935,'Old-SVXY-OHLC'!$A$3:$G$5000,F$1,0)/VLOOKUP($A1934,'Old-SVXY-OHLC'!$A$3:$G$5000,5,0)-1))</f>
        <v>12.542547741774579</v>
      </c>
    </row>
    <row r="1936" spans="1:6" x14ac:dyDescent="0.25">
      <c r="A1936" s="1">
        <v>40875</v>
      </c>
      <c r="B1936" s="12">
        <f>VLOOKUP($A1935,Master!$A$6:$L$4994,$I$1,0)*(1+0.5*(VLOOKUP($A1936,'Old-SVXY-OHLC'!$A$3:$E$5000,B$1,0)/VLOOKUP($A1935,'Old-SVXY-OHLC'!$A$3:$E$5000,5,0)-1))</f>
        <v>12.773879996906555</v>
      </c>
      <c r="C1936" s="12">
        <f>VLOOKUP($A1935,Master!$A$6:$L$4994,$I$1,0)*(1+0.5*(VLOOKUP($A1936,'Old-SVXY-OHLC'!$A$3:$E$5000,C$1,0)/VLOOKUP($A1935,'Old-SVXY-OHLC'!$A$3:$E$5000,5,0)-1))</f>
        <v>12.972659931080353</v>
      </c>
      <c r="D1936" s="12">
        <f>VLOOKUP($A1935,Master!$A$6:$L$4994,$I$1,0)*(1+0.5*(VLOOKUP($A1936,'Old-SVXY-OHLC'!$A$3:$E$5000,D$1,0)/VLOOKUP($A1935,'Old-SVXY-OHLC'!$A$3:$E$5000,5,0)-1))</f>
        <v>12.737860047015468</v>
      </c>
      <c r="E1936" s="12">
        <f>VLOOKUP(A1936,Master!A$6:L$4994,$I$1,0)</f>
        <v>12.852955003239742</v>
      </c>
      <c r="F1936" s="12">
        <f>VLOOKUP($A1935,Master!$A$6:$L$4994,$I$1,0)*(1+0.5*(VLOOKUP($A1936,'Old-SVXY-OHLC'!$A$3:$G$5000,F$1,0)/VLOOKUP($A1935,'Old-SVXY-OHLC'!$A$3:$G$5000,5,0)-1))</f>
        <v>12.82733983927767</v>
      </c>
    </row>
    <row r="1937" spans="1:6" x14ac:dyDescent="0.25">
      <c r="A1937" s="1">
        <v>40876</v>
      </c>
      <c r="B1937" s="12">
        <f>VLOOKUP($A1936,Master!$A$6:$L$4994,$I$1,0)*(1+0.5*(VLOOKUP($A1937,'Old-SVXY-OHLC'!$A$3:$E$5000,B$1,0)/VLOOKUP($A1936,'Old-SVXY-OHLC'!$A$3:$E$5000,5,0)-1))</f>
        <v>12.92530938664091</v>
      </c>
      <c r="C1937" s="12">
        <f>VLOOKUP($A1936,Master!$A$6:$L$4994,$I$1,0)*(1+0.5*(VLOOKUP($A1937,'Old-SVXY-OHLC'!$A$3:$E$5000,C$1,0)/VLOOKUP($A1936,'Old-SVXY-OHLC'!$A$3:$E$5000,5,0)-1))</f>
        <v>12.984509659782946</v>
      </c>
      <c r="D1937" s="12">
        <f>VLOOKUP($A1936,Master!$A$6:$L$4994,$I$1,0)*(1+0.5*(VLOOKUP($A1937,'Old-SVXY-OHLC'!$A$3:$E$5000,D$1,0)/VLOOKUP($A1936,'Old-SVXY-OHLC'!$A$3:$E$5000,5,0)-1))</f>
        <v>12.774020176221043</v>
      </c>
      <c r="E1937" s="12">
        <f>VLOOKUP(A1937,Master!A$6:L$4994,$I$1,0)</f>
        <v>12.971015338334157</v>
      </c>
      <c r="F1937" s="12">
        <f>VLOOKUP($A1936,Master!$A$6:$L$4994,$I$1,0)*(1+0.5*(VLOOKUP($A1937,'Old-SVXY-OHLC'!$A$3:$G$5000,F$1,0)/VLOOKUP($A1936,'Old-SVXY-OHLC'!$A$3:$G$5000,5,0)-1))</f>
        <v>12.948261326242442</v>
      </c>
    </row>
    <row r="1938" spans="1:6" x14ac:dyDescent="0.25">
      <c r="A1938" s="1">
        <v>40877</v>
      </c>
      <c r="B1938" s="12">
        <f>VLOOKUP($A1937,Master!$A$6:$L$4994,$I$1,0)*(1+0.5*(VLOOKUP($A1938,'Old-SVXY-OHLC'!$A$3:$E$5000,B$1,0)/VLOOKUP($A1937,'Old-SVXY-OHLC'!$A$3:$E$5000,5,0)-1))</f>
        <v>13.135460869439664</v>
      </c>
      <c r="C1938" s="12">
        <f>VLOOKUP($A1937,Master!$A$6:$L$4994,$I$1,0)*(1+0.5*(VLOOKUP($A1938,'Old-SVXY-OHLC'!$A$3:$E$5000,C$1,0)/VLOOKUP($A1937,'Old-SVXY-OHLC'!$A$3:$E$5000,5,0)-1))</f>
        <v>13.564288048111333</v>
      </c>
      <c r="D1938" s="12">
        <f>VLOOKUP($A1937,Master!$A$6:$L$4994,$I$1,0)*(1+0.5*(VLOOKUP($A1938,'Old-SVXY-OHLC'!$A$3:$E$5000,D$1,0)/VLOOKUP($A1937,'Old-SVXY-OHLC'!$A$3:$E$5000,5,0)-1))</f>
        <v>13.127873165972767</v>
      </c>
      <c r="E1938" s="12">
        <f>VLOOKUP(A1938,Master!A$6:L$4994,$I$1,0)</f>
        <v>13.524721966451649</v>
      </c>
      <c r="F1938" s="12">
        <f>VLOOKUP($A1937,Master!$A$6:$L$4994,$I$1,0)*(1+0.5*(VLOOKUP($A1938,'Old-SVXY-OHLC'!$A$3:$G$5000,F$1,0)/VLOOKUP($A1937,'Old-SVXY-OHLC'!$A$3:$G$5000,5,0)-1))</f>
        <v>13.542441797505154</v>
      </c>
    </row>
    <row r="1939" spans="1:6" x14ac:dyDescent="0.25">
      <c r="A1939" s="1">
        <v>40878</v>
      </c>
      <c r="B1939" s="12">
        <f>VLOOKUP($A1938,Master!$A$6:$L$4994,$I$1,0)*(1+0.5*(VLOOKUP($A1939,'Old-SVXY-OHLC'!$A$3:$E$5000,B$1,0)/VLOOKUP($A1938,'Old-SVXY-OHLC'!$A$3:$E$5000,5,0)-1))</f>
        <v>13.524721966451649</v>
      </c>
      <c r="C1939" s="12">
        <f>VLOOKUP($A1938,Master!$A$6:$L$4994,$I$1,0)*(1+0.5*(VLOOKUP($A1939,'Old-SVXY-OHLC'!$A$3:$E$5000,C$1,0)/VLOOKUP($A1938,'Old-SVXY-OHLC'!$A$3:$E$5000,5,0)-1))</f>
        <v>13.707695765571955</v>
      </c>
      <c r="D1939" s="12">
        <f>VLOOKUP($A1938,Master!$A$6:$L$4994,$I$1,0)*(1+0.5*(VLOOKUP($A1939,'Old-SVXY-OHLC'!$A$3:$E$5000,D$1,0)/VLOOKUP($A1938,'Old-SVXY-OHLC'!$A$3:$E$5000,5,0)-1))</f>
        <v>13.451914535877837</v>
      </c>
      <c r="E1939" s="12">
        <f>VLOOKUP(A1939,Master!A$6:L$4994,$I$1,0)</f>
        <v>13.656565336613358</v>
      </c>
      <c r="F1939" s="12">
        <f>VLOOKUP($A1938,Master!$A$6:$L$4994,$I$1,0)*(1+0.5*(VLOOKUP($A1939,'Old-SVXY-OHLC'!$A$3:$G$5000,F$1,0)/VLOOKUP($A1938,'Old-SVXY-OHLC'!$A$3:$G$5000,5,0)-1))</f>
        <v>13.67992427412206</v>
      </c>
    </row>
    <row r="1940" spans="1:6" x14ac:dyDescent="0.25">
      <c r="A1940" s="1">
        <v>40879</v>
      </c>
      <c r="B1940" s="12">
        <f>VLOOKUP($A1939,Master!$A$6:$L$4994,$I$1,0)*(1+0.5*(VLOOKUP($A1940,'Old-SVXY-OHLC'!$A$3:$E$5000,B$1,0)/VLOOKUP($A1939,'Old-SVXY-OHLC'!$A$3:$E$5000,5,0)-1))</f>
        <v>13.821776609762399</v>
      </c>
      <c r="C1940" s="12">
        <f>VLOOKUP($A1939,Master!$A$6:$L$4994,$I$1,0)*(1+0.5*(VLOOKUP($A1940,'Old-SVXY-OHLC'!$A$3:$E$5000,C$1,0)/VLOOKUP($A1939,'Old-SVXY-OHLC'!$A$3:$E$5000,5,0)-1))</f>
        <v>13.974008721018302</v>
      </c>
      <c r="D1940" s="12">
        <f>VLOOKUP($A1939,Master!$A$6:$L$4994,$I$1,0)*(1+0.5*(VLOOKUP($A1940,'Old-SVXY-OHLC'!$A$3:$E$5000,D$1,0)/VLOOKUP($A1939,'Old-SVXY-OHLC'!$A$3:$E$5000,5,0)-1))</f>
        <v>13.643782518801807</v>
      </c>
      <c r="E1940" s="12">
        <f>VLOOKUP(A1940,Master!A$6:L$4994,$I$1,0)</f>
        <v>13.696036385885723</v>
      </c>
      <c r="F1940" s="12">
        <f>VLOOKUP($A1939,Master!$A$6:$L$4994,$I$1,0)*(1+0.5*(VLOOKUP($A1940,'Old-SVXY-OHLC'!$A$3:$G$5000,F$1,0)/VLOOKUP($A1939,'Old-SVXY-OHLC'!$A$3:$G$5000,5,0)-1))</f>
        <v>13.710575293792024</v>
      </c>
    </row>
    <row r="1941" spans="1:6" x14ac:dyDescent="0.25">
      <c r="A1941" s="1">
        <v>40882</v>
      </c>
      <c r="B1941" s="12">
        <f>VLOOKUP($A1940,Master!$A$6:$L$4994,$I$1,0)*(1+0.5*(VLOOKUP($A1941,'Old-SVXY-OHLC'!$A$3:$E$5000,B$1,0)/VLOOKUP($A1940,'Old-SVXY-OHLC'!$A$3:$E$5000,5,0)-1))</f>
        <v>13.915601518264525</v>
      </c>
      <c r="C1941" s="12">
        <f>VLOOKUP($A1940,Master!$A$6:$L$4994,$I$1,0)*(1+0.5*(VLOOKUP($A1941,'Old-SVXY-OHLC'!$A$3:$E$5000,C$1,0)/VLOOKUP($A1940,'Old-SVXY-OHLC'!$A$3:$E$5000,5,0)-1))</f>
        <v>13.992744351375249</v>
      </c>
      <c r="D1941" s="12">
        <f>VLOOKUP($A1940,Master!$A$6:$L$4994,$I$1,0)*(1+0.5*(VLOOKUP($A1941,'Old-SVXY-OHLC'!$A$3:$E$5000,D$1,0)/VLOOKUP($A1940,'Old-SVXY-OHLC'!$A$3:$E$5000,5,0)-1))</f>
        <v>13.607026059433116</v>
      </c>
      <c r="E1941" s="12">
        <f>VLOOKUP(A1941,Master!A$6:L$4994,$I$1,0)</f>
        <v>13.718703568816093</v>
      </c>
      <c r="F1941" s="12">
        <f>VLOOKUP($A1940,Master!$A$6:$L$4994,$I$1,0)*(1+0.5*(VLOOKUP($A1941,'Old-SVXY-OHLC'!$A$3:$G$5000,F$1,0)/VLOOKUP($A1940,'Old-SVXY-OHLC'!$A$3:$G$5000,5,0)-1))</f>
        <v>13.719302521101817</v>
      </c>
    </row>
    <row r="1942" spans="1:6" x14ac:dyDescent="0.25">
      <c r="A1942" s="1">
        <v>40883</v>
      </c>
      <c r="B1942" s="12">
        <f>VLOOKUP($A1941,Master!$A$6:$L$4994,$I$1,0)*(1+0.5*(VLOOKUP($A1942,'Old-SVXY-OHLC'!$A$3:$E$5000,B$1,0)/VLOOKUP($A1941,'Old-SVXY-OHLC'!$A$3:$E$5000,5,0)-1))</f>
        <v>13.718703568816093</v>
      </c>
      <c r="C1942" s="12">
        <f>VLOOKUP($A1941,Master!$A$6:$L$4994,$I$1,0)*(1+0.5*(VLOOKUP($A1942,'Old-SVXY-OHLC'!$A$3:$E$5000,C$1,0)/VLOOKUP($A1941,'Old-SVXY-OHLC'!$A$3:$E$5000,5,0)-1))</f>
        <v>13.800987470531377</v>
      </c>
      <c r="D1942" s="12">
        <f>VLOOKUP($A1941,Master!$A$6:$L$4994,$I$1,0)*(1+0.5*(VLOOKUP($A1942,'Old-SVXY-OHLC'!$A$3:$E$5000,D$1,0)/VLOOKUP($A1941,'Old-SVXY-OHLC'!$A$3:$E$5000,5,0)-1))</f>
        <v>13.62452439868408</v>
      </c>
      <c r="E1942" s="12">
        <f>VLOOKUP(A1942,Master!A$6:L$4994,$I$1,0)</f>
        <v>13.653412363980271</v>
      </c>
      <c r="F1942" s="12">
        <f>VLOOKUP($A1941,Master!$A$6:$L$4994,$I$1,0)*(1+0.5*(VLOOKUP($A1942,'Old-SVXY-OHLC'!$A$3:$G$5000,F$1,0)/VLOOKUP($A1941,'Old-SVXY-OHLC'!$A$3:$G$5000,5,0)-1))</f>
        <v>13.747028461231414</v>
      </c>
    </row>
    <row r="1943" spans="1:6" x14ac:dyDescent="0.25">
      <c r="A1943" s="1">
        <v>40884</v>
      </c>
      <c r="B1943" s="12">
        <f>VLOOKUP($A1942,Master!$A$6:$L$4994,$I$1,0)*(1+0.5*(VLOOKUP($A1943,'Old-SVXY-OHLC'!$A$3:$E$5000,B$1,0)/VLOOKUP($A1942,'Old-SVXY-OHLC'!$A$3:$E$5000,5,0)-1))</f>
        <v>13.653412363980271</v>
      </c>
      <c r="C1943" s="12">
        <f>VLOOKUP($A1942,Master!$A$6:$L$4994,$I$1,0)*(1+0.5*(VLOOKUP($A1943,'Old-SVXY-OHLC'!$A$3:$E$5000,C$1,0)/VLOOKUP($A1942,'Old-SVXY-OHLC'!$A$3:$E$5000,5,0)-1))</f>
        <v>13.706444336590959</v>
      </c>
      <c r="D1943" s="12">
        <f>VLOOKUP($A1942,Master!$A$6:$L$4994,$I$1,0)*(1+0.5*(VLOOKUP($A1943,'Old-SVXY-OHLC'!$A$3:$E$5000,D$1,0)/VLOOKUP($A1942,'Old-SVXY-OHLC'!$A$3:$E$5000,5,0)-1))</f>
        <v>13.336594477178593</v>
      </c>
      <c r="E1943" s="12">
        <f>VLOOKUP(A1943,Master!A$6:L$4994,$I$1,0)</f>
        <v>13.515610395174924</v>
      </c>
      <c r="F1943" s="12">
        <f>VLOOKUP($A1942,Master!$A$6:$L$4994,$I$1,0)*(1+0.5*(VLOOKUP($A1943,'Old-SVXY-OHLC'!$A$3:$G$5000,F$1,0)/VLOOKUP($A1942,'Old-SVXY-OHLC'!$A$3:$G$5000,5,0)-1))</f>
        <v>13.533972102605228</v>
      </c>
    </row>
    <row r="1944" spans="1:6" x14ac:dyDescent="0.25">
      <c r="A1944" s="1">
        <v>40885</v>
      </c>
      <c r="B1944" s="12">
        <f>VLOOKUP($A1943,Master!$A$6:$L$4994,$I$1,0)*(1+0.5*(VLOOKUP($A1944,'Old-SVXY-OHLC'!$A$3:$E$5000,B$1,0)/VLOOKUP($A1943,'Old-SVXY-OHLC'!$A$3:$E$5000,5,0)-1))</f>
        <v>13.511364667816331</v>
      </c>
      <c r="C1944" s="12">
        <f>VLOOKUP($A1943,Master!$A$6:$L$4994,$I$1,0)*(1+0.5*(VLOOKUP($A1944,'Old-SVXY-OHLC'!$A$3:$E$5000,C$1,0)/VLOOKUP($A1943,'Old-SVXY-OHLC'!$A$3:$E$5000,5,0)-1))</f>
        <v>13.659937349580625</v>
      </c>
      <c r="D1944" s="12">
        <f>VLOOKUP($A1943,Master!$A$6:$L$4994,$I$1,0)*(1+0.5*(VLOOKUP($A1944,'Old-SVXY-OHLC'!$A$3:$E$5000,D$1,0)/VLOOKUP($A1943,'Old-SVXY-OHLC'!$A$3:$E$5000,5,0)-1))</f>
        <v>13.120841078185158</v>
      </c>
      <c r="E1944" s="12">
        <f>VLOOKUP(A1944,Master!A$6:L$4994,$I$1,0)</f>
        <v>13.171434389120035</v>
      </c>
      <c r="F1944" s="12">
        <f>VLOOKUP($A1943,Master!$A$6:$L$4994,$I$1,0)*(1+0.5*(VLOOKUP($A1944,'Old-SVXY-OHLC'!$A$3:$G$5000,F$1,0)/VLOOKUP($A1943,'Old-SVXY-OHLC'!$A$3:$G$5000,5,0)-1))</f>
        <v>13.224754028576307</v>
      </c>
    </row>
    <row r="1945" spans="1:6" x14ac:dyDescent="0.25">
      <c r="A1945" s="1">
        <v>40886</v>
      </c>
      <c r="B1945" s="12">
        <f>VLOOKUP($A1944,Master!$A$6:$L$4994,$I$1,0)*(1+0.5*(VLOOKUP($A1945,'Old-SVXY-OHLC'!$A$3:$E$5000,B$1,0)/VLOOKUP($A1944,'Old-SVXY-OHLC'!$A$3:$E$5000,5,0)-1))</f>
        <v>13.321507438831103</v>
      </c>
      <c r="C1945" s="12">
        <f>VLOOKUP($A1944,Master!$A$6:$L$4994,$I$1,0)*(1+0.5*(VLOOKUP($A1945,'Old-SVXY-OHLC'!$A$3:$E$5000,C$1,0)/VLOOKUP($A1944,'Old-SVXY-OHLC'!$A$3:$E$5000,5,0)-1))</f>
        <v>13.743801313978004</v>
      </c>
      <c r="D1945" s="12">
        <f>VLOOKUP($A1944,Master!$A$6:$L$4994,$I$1,0)*(1+0.5*(VLOOKUP($A1945,'Old-SVXY-OHLC'!$A$3:$E$5000,D$1,0)/VLOOKUP($A1944,'Old-SVXY-OHLC'!$A$3:$E$5000,5,0)-1))</f>
        <v>13.262175890833328</v>
      </c>
      <c r="E1945" s="12">
        <f>VLOOKUP(A1945,Master!A$6:L$4994,$I$1,0)</f>
        <v>13.732972658719193</v>
      </c>
      <c r="F1945" s="12">
        <f>VLOOKUP($A1944,Master!$A$6:$L$4994,$I$1,0)*(1+0.5*(VLOOKUP($A1945,'Old-SVXY-OHLC'!$A$3:$G$5000,F$1,0)/VLOOKUP($A1944,'Old-SVXY-OHLC'!$A$3:$G$5000,5,0)-1))</f>
        <v>13.681255334793057</v>
      </c>
    </row>
    <row r="1946" spans="1:6" x14ac:dyDescent="0.25">
      <c r="A1946" s="1">
        <v>40889</v>
      </c>
      <c r="B1946" s="12">
        <f>VLOOKUP($A1945,Master!$A$6:$L$4994,$I$1,0)*(1+0.5*(VLOOKUP($A1946,'Old-SVXY-OHLC'!$A$3:$E$5000,B$1,0)/VLOOKUP($A1945,'Old-SVXY-OHLC'!$A$3:$E$5000,5,0)-1))</f>
        <v>13.558026137401583</v>
      </c>
      <c r="C1946" s="12">
        <f>VLOOKUP($A1945,Master!$A$6:$L$4994,$I$1,0)*(1+0.5*(VLOOKUP($A1946,'Old-SVXY-OHLC'!$A$3:$E$5000,C$1,0)/VLOOKUP($A1945,'Old-SVXY-OHLC'!$A$3:$E$5000,5,0)-1))</f>
        <v>13.638312199511448</v>
      </c>
      <c r="D1946" s="12">
        <f>VLOOKUP($A1945,Master!$A$6:$L$4994,$I$1,0)*(1+0.5*(VLOOKUP($A1946,'Old-SVXY-OHLC'!$A$3:$E$5000,D$1,0)/VLOOKUP($A1945,'Old-SVXY-OHLC'!$A$3:$E$5000,5,0)-1))</f>
        <v>13.346902442179916</v>
      </c>
      <c r="E1946" s="12">
        <f>VLOOKUP(A1946,Master!A$6:L$4994,$I$1,0)</f>
        <v>13.611480216087365</v>
      </c>
      <c r="F1946" s="12">
        <f>VLOOKUP($A1945,Master!$A$6:$L$4994,$I$1,0)*(1+0.5*(VLOOKUP($A1946,'Old-SVXY-OHLC'!$A$3:$G$5000,F$1,0)/VLOOKUP($A1945,'Old-SVXY-OHLC'!$A$3:$G$5000,5,0)-1))</f>
        <v>13.633377551053391</v>
      </c>
    </row>
    <row r="1947" spans="1:6" x14ac:dyDescent="0.25">
      <c r="A1947" s="1">
        <v>40890</v>
      </c>
      <c r="B1947" s="12">
        <f>VLOOKUP($A1946,Master!$A$6:$L$4994,$I$1,0)*(1+0.5*(VLOOKUP($A1947,'Old-SVXY-OHLC'!$A$3:$E$5000,B$1,0)/VLOOKUP($A1946,'Old-SVXY-OHLC'!$A$3:$E$5000,5,0)-1))</f>
        <v>13.732702601069066</v>
      </c>
      <c r="C1947" s="12">
        <f>VLOOKUP($A1946,Master!$A$6:$L$4994,$I$1,0)*(1+0.5*(VLOOKUP($A1947,'Old-SVXY-OHLC'!$A$3:$E$5000,C$1,0)/VLOOKUP($A1946,'Old-SVXY-OHLC'!$A$3:$E$5000,5,0)-1))</f>
        <v>13.894908529823992</v>
      </c>
      <c r="D1947" s="12">
        <f>VLOOKUP($A1946,Master!$A$6:$L$4994,$I$1,0)*(1+0.5*(VLOOKUP($A1947,'Old-SVXY-OHLC'!$A$3:$E$5000,D$1,0)/VLOOKUP($A1946,'Old-SVXY-OHLC'!$A$3:$E$5000,5,0)-1))</f>
        <v>13.490257831105662</v>
      </c>
      <c r="E1947" s="12">
        <f>VLOOKUP(A1947,Master!A$6:L$4994,$I$1,0)</f>
        <v>13.674619891163729</v>
      </c>
      <c r="F1947" s="12">
        <f>VLOOKUP($A1946,Master!$A$6:$L$4994,$I$1,0)*(1+0.5*(VLOOKUP($A1947,'Old-SVXY-OHLC'!$A$3:$G$5000,F$1,0)/VLOOKUP($A1946,'Old-SVXY-OHLC'!$A$3:$G$5000,5,0)-1))</f>
        <v>13.648257206155813</v>
      </c>
    </row>
    <row r="1948" spans="1:6" x14ac:dyDescent="0.25">
      <c r="A1948" s="1">
        <v>40891</v>
      </c>
      <c r="B1948" s="12">
        <f>VLOOKUP($A1947,Master!$A$6:$L$4994,$I$1,0)*(1+0.5*(VLOOKUP($A1948,'Old-SVXY-OHLC'!$A$3:$E$5000,B$1,0)/VLOOKUP($A1947,'Old-SVXY-OHLC'!$A$3:$E$5000,5,0)-1))</f>
        <v>13.611940095951748</v>
      </c>
      <c r="C1948" s="12">
        <f>VLOOKUP($A1947,Master!$A$6:$L$4994,$I$1,0)*(1+0.5*(VLOOKUP($A1948,'Old-SVXY-OHLC'!$A$3:$E$5000,C$1,0)/VLOOKUP($A1947,'Old-SVXY-OHLC'!$A$3:$E$5000,5,0)-1))</f>
        <v>13.726125214688327</v>
      </c>
      <c r="D1948" s="12">
        <f>VLOOKUP($A1947,Master!$A$6:$L$4994,$I$1,0)*(1+0.5*(VLOOKUP($A1948,'Old-SVXY-OHLC'!$A$3:$E$5000,D$1,0)/VLOOKUP($A1947,'Old-SVXY-OHLC'!$A$3:$E$5000,5,0)-1))</f>
        <v>13.442756854420098</v>
      </c>
      <c r="E1948" s="12">
        <f>VLOOKUP(A1948,Master!A$6:L$4994,$I$1,0)</f>
        <v>13.637337599977254</v>
      </c>
      <c r="F1948" s="12">
        <f>VLOOKUP($A1947,Master!$A$6:$L$4994,$I$1,0)*(1+0.5*(VLOOKUP($A1948,'Old-SVXY-OHLC'!$A$3:$G$5000,F$1,0)/VLOOKUP($A1947,'Old-SVXY-OHLC'!$A$3:$G$5000,5,0)-1))</f>
        <v>13.65128991005907</v>
      </c>
    </row>
    <row r="1949" spans="1:6" x14ac:dyDescent="0.25">
      <c r="A1949" s="1">
        <v>40892</v>
      </c>
      <c r="B1949" s="12">
        <f>VLOOKUP($A1948,Master!$A$6:$L$4994,$I$1,0)*(1+0.5*(VLOOKUP($A1949,'Old-SVXY-OHLC'!$A$3:$E$5000,B$1,0)/VLOOKUP($A1948,'Old-SVXY-OHLC'!$A$3:$E$5000,5,0)-1))</f>
        <v>13.719882994651291</v>
      </c>
      <c r="C1949" s="12">
        <f>VLOOKUP($A1948,Master!$A$6:$L$4994,$I$1,0)*(1+0.5*(VLOOKUP($A1949,'Old-SVXY-OHLC'!$A$3:$E$5000,C$1,0)/VLOOKUP($A1948,'Old-SVXY-OHLC'!$A$3:$E$5000,5,0)-1))</f>
        <v>13.95408423243544</v>
      </c>
      <c r="D1949" s="12">
        <f>VLOOKUP($A1948,Master!$A$6:$L$4994,$I$1,0)*(1+0.5*(VLOOKUP($A1949,'Old-SVXY-OHLC'!$A$3:$E$5000,D$1,0)/VLOOKUP($A1948,'Old-SVXY-OHLC'!$A$3:$E$5000,5,0)-1))</f>
        <v>13.719882994651291</v>
      </c>
      <c r="E1949" s="12">
        <f>VLOOKUP(A1949,Master!A$6:L$4994,$I$1,0)</f>
        <v>13.896129500356196</v>
      </c>
      <c r="F1949" s="12">
        <f>VLOOKUP($A1948,Master!$A$6:$L$4994,$I$1,0)*(1+0.5*(VLOOKUP($A1949,'Old-SVXY-OHLC'!$A$3:$G$5000,F$1,0)/VLOOKUP($A1948,'Old-SVXY-OHLC'!$A$3:$G$5000,5,0)-1))</f>
        <v>13.905444336854732</v>
      </c>
    </row>
    <row r="1950" spans="1:6" x14ac:dyDescent="0.25">
      <c r="A1950" s="1">
        <v>40893</v>
      </c>
      <c r="B1950" s="12">
        <f>VLOOKUP($A1949,Master!$A$6:$L$4994,$I$1,0)*(1+0.5*(VLOOKUP($A1950,'Old-SVXY-OHLC'!$A$3:$E$5000,B$1,0)/VLOOKUP($A1949,'Old-SVXY-OHLC'!$A$3:$E$5000,5,0)-1))</f>
        <v>14.015552043215724</v>
      </c>
      <c r="C1950" s="12">
        <f>VLOOKUP($A1949,Master!$A$6:$L$4994,$I$1,0)*(1+0.5*(VLOOKUP($A1950,'Old-SVXY-OHLC'!$A$3:$E$5000,C$1,0)/VLOOKUP($A1949,'Old-SVXY-OHLC'!$A$3:$E$5000,5,0)-1))</f>
        <v>14.146824116263842</v>
      </c>
      <c r="D1950" s="12">
        <f>VLOOKUP($A1949,Master!$A$6:$L$4994,$I$1,0)*(1+0.5*(VLOOKUP($A1950,'Old-SVXY-OHLC'!$A$3:$E$5000,D$1,0)/VLOOKUP($A1949,'Old-SVXY-OHLC'!$A$3:$E$5000,5,0)-1))</f>
        <v>13.80922133698917</v>
      </c>
      <c r="E1950" s="12">
        <f>VLOOKUP(A1950,Master!A$6:L$4994,$I$1,0)</f>
        <v>13.914001676406057</v>
      </c>
      <c r="F1950" s="12">
        <f>VLOOKUP($A1949,Master!$A$6:$L$4994,$I$1,0)*(1+0.5*(VLOOKUP($A1950,'Old-SVXY-OHLC'!$A$3:$G$5000,F$1,0)/VLOOKUP($A1949,'Old-SVXY-OHLC'!$A$3:$G$5000,5,0)-1))</f>
        <v>13.961816757091553</v>
      </c>
    </row>
    <row r="1951" spans="1:6" x14ac:dyDescent="0.25">
      <c r="A1951" s="1">
        <v>40896</v>
      </c>
      <c r="B1951" s="12">
        <f>VLOOKUP($A1950,Master!$A$6:$L$4994,$I$1,0)*(1+0.5*(VLOOKUP($A1951,'Old-SVXY-OHLC'!$A$3:$E$5000,B$1,0)/VLOOKUP($A1950,'Old-SVXY-OHLC'!$A$3:$E$5000,5,0)-1))</f>
        <v>13.969705651637662</v>
      </c>
      <c r="C1951" s="12">
        <f>VLOOKUP($A1950,Master!$A$6:$L$4994,$I$1,0)*(1+0.5*(VLOOKUP($A1951,'Old-SVXY-OHLC'!$A$3:$E$5000,C$1,0)/VLOOKUP($A1950,'Old-SVXY-OHLC'!$A$3:$E$5000,5,0)-1))</f>
        <v>14.128312953466109</v>
      </c>
      <c r="D1951" s="12">
        <f>VLOOKUP($A1950,Master!$A$6:$L$4994,$I$1,0)*(1+0.5*(VLOOKUP($A1951,'Old-SVXY-OHLC'!$A$3:$E$5000,D$1,0)/VLOOKUP($A1950,'Old-SVXY-OHLC'!$A$3:$E$5000,5,0)-1))</f>
        <v>13.90752050621396</v>
      </c>
      <c r="E1951" s="12">
        <f>VLOOKUP(A1951,Master!A$6:L$4994,$I$1,0)</f>
        <v>14.034445487677878</v>
      </c>
      <c r="F1951" s="12">
        <f>VLOOKUP($A1950,Master!$A$6:$L$4994,$I$1,0)*(1+0.5*(VLOOKUP($A1951,'Old-SVXY-OHLC'!$A$3:$G$5000,F$1,0)/VLOOKUP($A1950,'Old-SVXY-OHLC'!$A$3:$G$5000,5,0)-1))</f>
        <v>14.012423837327457</v>
      </c>
    </row>
    <row r="1952" spans="1:6" x14ac:dyDescent="0.25">
      <c r="A1952" s="1">
        <v>40897</v>
      </c>
      <c r="B1952" s="12">
        <f>VLOOKUP($A1951,Master!$A$6:$L$4994,$I$1,0)*(1+0.5*(VLOOKUP($A1952,'Old-SVXY-OHLC'!$A$3:$E$5000,B$1,0)/VLOOKUP($A1951,'Old-SVXY-OHLC'!$A$3:$E$5000,5,0)-1))</f>
        <v>14.221874117692272</v>
      </c>
      <c r="C1952" s="12">
        <f>VLOOKUP($A1951,Master!$A$6:$L$4994,$I$1,0)*(1+0.5*(VLOOKUP($A1952,'Old-SVXY-OHLC'!$A$3:$E$5000,C$1,0)/VLOOKUP($A1951,'Old-SVXY-OHLC'!$A$3:$E$5000,5,0)-1))</f>
        <v>14.496807726637174</v>
      </c>
      <c r="D1952" s="12">
        <f>VLOOKUP($A1951,Master!$A$6:$L$4994,$I$1,0)*(1+0.5*(VLOOKUP($A1952,'Old-SVXY-OHLC'!$A$3:$E$5000,D$1,0)/VLOOKUP($A1951,'Old-SVXY-OHLC'!$A$3:$E$5000,5,0)-1))</f>
        <v>14.196502878159256</v>
      </c>
      <c r="E1952" s="12">
        <f>VLOOKUP(A1952,Master!A$6:L$4994,$I$1,0)</f>
        <v>14.480896271548795</v>
      </c>
      <c r="F1952" s="12">
        <f>VLOOKUP($A1951,Master!$A$6:$L$4994,$I$1,0)*(1+0.5*(VLOOKUP($A1952,'Old-SVXY-OHLC'!$A$3:$G$5000,F$1,0)/VLOOKUP($A1951,'Old-SVXY-OHLC'!$A$3:$G$5000,5,0)-1))</f>
        <v>14.446299292752938</v>
      </c>
    </row>
    <row r="1953" spans="1:6" x14ac:dyDescent="0.25">
      <c r="A1953" s="1">
        <v>40898</v>
      </c>
      <c r="B1953" s="12">
        <f>VLOOKUP($A1952,Master!$A$6:$L$4994,$I$1,0)*(1+0.5*(VLOOKUP($A1953,'Old-SVXY-OHLC'!$A$3:$E$5000,B$1,0)/VLOOKUP($A1952,'Old-SVXY-OHLC'!$A$3:$E$5000,5,0)-1))</f>
        <v>14.453624889398764</v>
      </c>
      <c r="C1953" s="12">
        <f>VLOOKUP($A1952,Master!$A$6:$L$4994,$I$1,0)*(1+0.5*(VLOOKUP($A1953,'Old-SVXY-OHLC'!$A$3:$E$5000,C$1,0)/VLOOKUP($A1952,'Old-SVXY-OHLC'!$A$3:$E$5000,5,0)-1))</f>
        <v>15.053585408598604</v>
      </c>
      <c r="D1953" s="12">
        <f>VLOOKUP($A1952,Master!$A$6:$L$4994,$I$1,0)*(1+0.5*(VLOOKUP($A1953,'Old-SVXY-OHLC'!$A$3:$E$5000,D$1,0)/VLOOKUP($A1952,'Old-SVXY-OHLC'!$A$3:$E$5000,5,0)-1))</f>
        <v>14.325450382103702</v>
      </c>
      <c r="E1953" s="12">
        <f>VLOOKUP(A1953,Master!A$6:L$4994,$I$1,0)</f>
        <v>15.039561253657629</v>
      </c>
      <c r="F1953" s="12">
        <f>VLOOKUP($A1952,Master!$A$6:$L$4994,$I$1,0)*(1+0.5*(VLOOKUP($A1953,'Old-SVXY-OHLC'!$A$3:$G$5000,F$1,0)/VLOOKUP($A1952,'Old-SVXY-OHLC'!$A$3:$G$5000,5,0)-1))</f>
        <v>14.937795689483695</v>
      </c>
    </row>
    <row r="1954" spans="1:6" x14ac:dyDescent="0.25">
      <c r="A1954" s="1">
        <v>40899</v>
      </c>
      <c r="B1954" s="12">
        <f>VLOOKUP($A1953,Master!$A$6:$L$4994,$I$1,0)*(1+0.5*(VLOOKUP($A1954,'Old-SVXY-OHLC'!$A$3:$E$5000,B$1,0)/VLOOKUP($A1953,'Old-SVXY-OHLC'!$A$3:$E$5000,5,0)-1))</f>
        <v>15.068357195605161</v>
      </c>
      <c r="C1954" s="12">
        <f>VLOOKUP($A1953,Master!$A$6:$L$4994,$I$1,0)*(1+0.5*(VLOOKUP($A1954,'Old-SVXY-OHLC'!$A$3:$E$5000,C$1,0)/VLOOKUP($A1953,'Old-SVXY-OHLC'!$A$3:$E$5000,5,0)-1))</f>
        <v>15.195231837604336</v>
      </c>
      <c r="D1954" s="12">
        <f>VLOOKUP($A1953,Master!$A$6:$L$4994,$I$1,0)*(1+0.5*(VLOOKUP($A1954,'Old-SVXY-OHLC'!$A$3:$E$5000,D$1,0)/VLOOKUP($A1953,'Old-SVXY-OHLC'!$A$3:$E$5000,5,0)-1))</f>
        <v>14.770515342719426</v>
      </c>
      <c r="E1954" s="12">
        <f>VLOOKUP(A1954,Master!A$6:L$4994,$I$1,0)</f>
        <v>14.863709529880129</v>
      </c>
      <c r="F1954" s="12">
        <f>VLOOKUP($A1953,Master!$A$6:$L$4994,$I$1,0)*(1+0.5*(VLOOKUP($A1954,'Old-SVXY-OHLC'!$A$3:$G$5000,F$1,0)/VLOOKUP($A1953,'Old-SVXY-OHLC'!$A$3:$G$5000,5,0)-1))</f>
        <v>14.906482041262832</v>
      </c>
    </row>
    <row r="1955" spans="1:6" x14ac:dyDescent="0.25">
      <c r="A1955" s="1">
        <v>40900</v>
      </c>
      <c r="B1955" s="12">
        <f>VLOOKUP($A1954,Master!$A$6:$L$4994,$I$1,0)*(1+0.5*(VLOOKUP($A1955,'Old-SVXY-OHLC'!$A$3:$E$5000,B$1,0)/VLOOKUP($A1954,'Old-SVXY-OHLC'!$A$3:$E$5000,5,0)-1))</f>
        <v>14.954766187057656</v>
      </c>
      <c r="C1955" s="12">
        <f>VLOOKUP($A1954,Master!$A$6:$L$4994,$I$1,0)*(1+0.5*(VLOOKUP($A1955,'Old-SVXY-OHLC'!$A$3:$E$5000,C$1,0)/VLOOKUP($A1954,'Old-SVXY-OHLC'!$A$3:$E$5000,5,0)-1))</f>
        <v>15.026223952077105</v>
      </c>
      <c r="D1955" s="12">
        <f>VLOOKUP($A1954,Master!$A$6:$L$4994,$I$1,0)*(1+0.5*(VLOOKUP($A1955,'Old-SVXY-OHLC'!$A$3:$E$5000,D$1,0)/VLOOKUP($A1954,'Old-SVXY-OHLC'!$A$3:$E$5000,5,0)-1))</f>
        <v>14.6165603523781</v>
      </c>
      <c r="E1955" s="12">
        <f>VLOOKUP(A1955,Master!A$6:L$4994,$I$1,0)</f>
        <v>14.693356549926571</v>
      </c>
      <c r="F1955" s="12">
        <f>VLOOKUP($A1954,Master!$A$6:$L$4994,$I$1,0)*(1+0.5*(VLOOKUP($A1955,'Old-SVXY-OHLC'!$A$3:$G$5000,F$1,0)/VLOOKUP($A1954,'Old-SVXY-OHLC'!$A$3:$G$5000,5,0)-1))</f>
        <v>14.732919427220786</v>
      </c>
    </row>
    <row r="1956" spans="1:6" x14ac:dyDescent="0.25">
      <c r="A1956" s="1">
        <v>40904</v>
      </c>
      <c r="B1956" s="12">
        <f>VLOOKUP($A1955,Master!$A$6:$L$4994,$I$1,0)*(1+0.5*(VLOOKUP($A1956,'Old-SVXY-OHLC'!$A$3:$E$5000,B$1,0)/VLOOKUP($A1955,'Old-SVXY-OHLC'!$A$3:$E$5000,5,0)-1))</f>
        <v>14.681639782141525</v>
      </c>
      <c r="C1956" s="12">
        <f>VLOOKUP($A1955,Master!$A$6:$L$4994,$I$1,0)*(1+0.5*(VLOOKUP($A1956,'Old-SVXY-OHLC'!$A$3:$E$5000,C$1,0)/VLOOKUP($A1955,'Old-SVXY-OHLC'!$A$3:$E$5000,5,0)-1))</f>
        <v>14.818870347382772</v>
      </c>
      <c r="D1956" s="12">
        <f>VLOOKUP($A1955,Master!$A$6:$L$4994,$I$1,0)*(1+0.5*(VLOOKUP($A1956,'Old-SVXY-OHLC'!$A$3:$E$5000,D$1,0)/VLOOKUP($A1955,'Old-SVXY-OHLC'!$A$3:$E$5000,5,0)-1))</f>
        <v>14.641477652140747</v>
      </c>
      <c r="E1956" s="12">
        <f>VLOOKUP(A1956,Master!A$6:L$4994,$I$1,0)</f>
        <v>14.760432412326146</v>
      </c>
      <c r="F1956" s="12">
        <f>VLOOKUP($A1955,Master!$A$6:$L$4994,$I$1,0)*(1+0.5*(VLOOKUP($A1956,'Old-SVXY-OHLC'!$A$3:$G$5000,F$1,0)/VLOOKUP($A1955,'Old-SVXY-OHLC'!$A$3:$G$5000,5,0)-1))</f>
        <v>14.77873140177638</v>
      </c>
    </row>
    <row r="1957" spans="1:6" x14ac:dyDescent="0.25">
      <c r="A1957" s="1">
        <v>40905</v>
      </c>
      <c r="B1957" s="12">
        <f>VLOOKUP($A1956,Master!$A$6:$L$4994,$I$1,0)*(1+0.5*(VLOOKUP($A1957,'Old-SVXY-OHLC'!$A$3:$E$5000,B$1,0)/VLOOKUP($A1956,'Old-SVXY-OHLC'!$A$3:$E$5000,5,0)-1))</f>
        <v>14.826500570960206</v>
      </c>
      <c r="C1957" s="12">
        <f>VLOOKUP($A1956,Master!$A$6:$L$4994,$I$1,0)*(1+0.5*(VLOOKUP($A1957,'Old-SVXY-OHLC'!$A$3:$E$5000,C$1,0)/VLOOKUP($A1956,'Old-SVXY-OHLC'!$A$3:$E$5000,5,0)-1))</f>
        <v>14.840051258259162</v>
      </c>
      <c r="D1957" s="12">
        <f>VLOOKUP($A1956,Master!$A$6:$L$4994,$I$1,0)*(1+0.5*(VLOOKUP($A1957,'Old-SVXY-OHLC'!$A$3:$E$5000,D$1,0)/VLOOKUP($A1956,'Old-SVXY-OHLC'!$A$3:$E$5000,5,0)-1))</f>
        <v>14.388586385341975</v>
      </c>
      <c r="E1957" s="12">
        <f>VLOOKUP(A1957,Master!A$6:L$4994,$I$1,0)</f>
        <v>14.423783422037033</v>
      </c>
      <c r="F1957" s="12">
        <f>VLOOKUP($A1956,Master!$A$6:$L$4994,$I$1,0)*(1+0.5*(VLOOKUP($A1957,'Old-SVXY-OHLC'!$A$3:$G$5000,F$1,0)/VLOOKUP($A1956,'Old-SVXY-OHLC'!$A$3:$G$5000,5,0)-1))</f>
        <v>14.462187388574305</v>
      </c>
    </row>
    <row r="1958" spans="1:6" x14ac:dyDescent="0.25">
      <c r="A1958" s="1">
        <v>40906</v>
      </c>
      <c r="B1958" s="12">
        <f>VLOOKUP($A1957,Master!$A$6:$L$4994,$I$1,0)*(1+0.5*(VLOOKUP($A1958,'Old-SVXY-OHLC'!$A$3:$E$5000,B$1,0)/VLOOKUP($A1957,'Old-SVXY-OHLC'!$A$3:$E$5000,5,0)-1))</f>
        <v>14.479152172387494</v>
      </c>
      <c r="C1958" s="12">
        <f>VLOOKUP($A1957,Master!$A$6:$L$4994,$I$1,0)*(1+0.5*(VLOOKUP($A1958,'Old-SVXY-OHLC'!$A$3:$E$5000,C$1,0)/VLOOKUP($A1957,'Old-SVXY-OHLC'!$A$3:$E$5000,5,0)-1))</f>
        <v>14.646718931379533</v>
      </c>
      <c r="D1958" s="12">
        <f>VLOOKUP($A1957,Master!$A$6:$L$4994,$I$1,0)*(1+0.5*(VLOOKUP($A1958,'Old-SVXY-OHLC'!$A$3:$E$5000,D$1,0)/VLOOKUP($A1957,'Old-SVXY-OHLC'!$A$3:$E$5000,5,0)-1))</f>
        <v>14.456210244626494</v>
      </c>
      <c r="E1958" s="12">
        <f>VLOOKUP(A1958,Master!A$6:L$4994,$I$1,0)</f>
        <v>14.609277463801092</v>
      </c>
      <c r="F1958" s="12">
        <f>VLOOKUP($A1957,Master!$A$6:$L$4994,$I$1,0)*(1+0.5*(VLOOKUP($A1958,'Old-SVXY-OHLC'!$A$3:$G$5000,F$1,0)/VLOOKUP($A1957,'Old-SVXY-OHLC'!$A$3:$G$5000,5,0)-1))</f>
        <v>14.646718931379533</v>
      </c>
    </row>
    <row r="1959" spans="1:6" x14ac:dyDescent="0.25">
      <c r="A1959" s="1">
        <v>40907</v>
      </c>
      <c r="B1959" s="12">
        <f>VLOOKUP($A1958,Master!$A$6:$L$4994,$I$1,0)*(1+0.5*(VLOOKUP($A1959,'Old-SVXY-OHLC'!$A$3:$E$5000,B$1,0)/VLOOKUP($A1958,'Old-SVXY-OHLC'!$A$3:$E$5000,5,0)-1))</f>
        <v>14.604349514244564</v>
      </c>
      <c r="C1959" s="12">
        <f>VLOOKUP($A1958,Master!$A$6:$L$4994,$I$1,0)*(1+0.5*(VLOOKUP($A1959,'Old-SVXY-OHLC'!$A$3:$E$5000,C$1,0)/VLOOKUP($A1958,'Old-SVXY-OHLC'!$A$3:$E$5000,5,0)-1))</f>
        <v>14.641306577273902</v>
      </c>
      <c r="D1959" s="12">
        <f>VLOOKUP($A1958,Master!$A$6:$L$4994,$I$1,0)*(1+0.5*(VLOOKUP($A1959,'Old-SVXY-OHLC'!$A$3:$E$5000,D$1,0)/VLOOKUP($A1958,'Old-SVXY-OHLC'!$A$3:$E$5000,5,0)-1))</f>
        <v>14.39576368675373</v>
      </c>
      <c r="E1959" s="12">
        <f>VLOOKUP(A1959,Master!A$6:L$4994,$I$1,0)</f>
        <v>14.414276172877731</v>
      </c>
      <c r="F1959" s="12">
        <f>VLOOKUP($A1958,Master!$A$6:$L$4994,$I$1,0)*(1+0.5*(VLOOKUP($A1959,'Old-SVXY-OHLC'!$A$3:$G$5000,F$1,0)/VLOOKUP($A1958,'Old-SVXY-OHLC'!$A$3:$G$5000,5,0)-1))</f>
        <v>14.5423826242844</v>
      </c>
    </row>
    <row r="1960" spans="1:6" x14ac:dyDescent="0.25">
      <c r="A1960" s="1">
        <v>40911</v>
      </c>
      <c r="B1960" s="12">
        <f>VLOOKUP($A1959,Master!$A$6:$L$4994,$I$1,0)*(1+0.5*(VLOOKUP($A1960,'Old-SVXY-OHLC'!$A$3:$E$5000,B$1,0)/VLOOKUP($A1959,'Old-SVXY-OHLC'!$A$3:$E$5000,5,0)-1))</f>
        <v>14.694805700619652</v>
      </c>
      <c r="C1960" s="12">
        <f>VLOOKUP($A1959,Master!$A$6:$L$4994,$I$1,0)*(1+0.5*(VLOOKUP($A1960,'Old-SVXY-OHLC'!$A$3:$E$5000,C$1,0)/VLOOKUP($A1959,'Old-SVXY-OHLC'!$A$3:$E$5000,5,0)-1))</f>
        <v>14.913359261379282</v>
      </c>
      <c r="D1960" s="12">
        <f>VLOOKUP($A1959,Master!$A$6:$L$4994,$I$1,0)*(1+0.5*(VLOOKUP($A1960,'Old-SVXY-OHLC'!$A$3:$E$5000,D$1,0)/VLOOKUP($A1959,'Old-SVXY-OHLC'!$A$3:$E$5000,5,0)-1))</f>
        <v>14.69259754245626</v>
      </c>
      <c r="E1960" s="12">
        <f>VLOOKUP(A1960,Master!A$6:L$4994,$I$1,0)</f>
        <v>14.861354063906312</v>
      </c>
      <c r="F1960" s="12">
        <f>VLOOKUP($A1959,Master!$A$6:$L$4994,$I$1,0)*(1+0.5*(VLOOKUP($A1960,'Old-SVXY-OHLC'!$A$3:$G$5000,F$1,0)/VLOOKUP($A1959,'Old-SVXY-OHLC'!$A$3:$G$5000,5,0)-1))</f>
        <v>14.910380465861955</v>
      </c>
    </row>
    <row r="1961" spans="1:6" x14ac:dyDescent="0.25">
      <c r="A1961" s="1">
        <v>40912</v>
      </c>
      <c r="B1961" s="12">
        <f>VLOOKUP($A1960,Master!$A$6:$L$4994,$I$1,0)*(1+0.5*(VLOOKUP($A1961,'Old-SVXY-OHLC'!$A$3:$E$5000,B$1,0)/VLOOKUP($A1960,'Old-SVXY-OHLC'!$A$3:$E$5000,5,0)-1))</f>
        <v>14.831950565948677</v>
      </c>
      <c r="C1961" s="12">
        <f>VLOOKUP($A1960,Master!$A$6:$L$4994,$I$1,0)*(1+0.5*(VLOOKUP($A1961,'Old-SVXY-OHLC'!$A$3:$E$5000,C$1,0)/VLOOKUP($A1960,'Old-SVXY-OHLC'!$A$3:$E$5000,5,0)-1))</f>
        <v>15.047794000291095</v>
      </c>
      <c r="D1961" s="12">
        <f>VLOOKUP($A1960,Master!$A$6:$L$4994,$I$1,0)*(1+0.5*(VLOOKUP($A1961,'Old-SVXY-OHLC'!$A$3:$E$5000,D$1,0)/VLOOKUP($A1960,'Old-SVXY-OHLC'!$A$3:$E$5000,5,0)-1))</f>
        <v>14.662439778715898</v>
      </c>
      <c r="E1961" s="12">
        <f>VLOOKUP(A1961,Master!A$6:L$4994,$I$1,0)</f>
        <v>15.023553039098935</v>
      </c>
      <c r="F1961" s="12">
        <f>VLOOKUP($A1960,Master!$A$6:$L$4994,$I$1,0)*(1+0.5*(VLOOKUP($A1961,'Old-SVXY-OHLC'!$A$3:$G$5000,F$1,0)/VLOOKUP($A1960,'Old-SVXY-OHLC'!$A$3:$G$5000,5,0)-1))</f>
        <v>15.047794000291095</v>
      </c>
    </row>
    <row r="1962" spans="1:6" x14ac:dyDescent="0.25">
      <c r="A1962" s="1">
        <v>40913</v>
      </c>
      <c r="B1962" s="12">
        <f>VLOOKUP($A1961,Master!$A$6:$L$4994,$I$1,0)*(1+0.5*(VLOOKUP($A1962,'Old-SVXY-OHLC'!$A$3:$E$5000,B$1,0)/VLOOKUP($A1961,'Old-SVXY-OHLC'!$A$3:$E$5000,5,0)-1))</f>
        <v>14.872891678006342</v>
      </c>
      <c r="C1962" s="12">
        <f>VLOOKUP($A1961,Master!$A$6:$L$4994,$I$1,0)*(1+0.5*(VLOOKUP($A1962,'Old-SVXY-OHLC'!$A$3:$E$5000,C$1,0)/VLOOKUP($A1961,'Old-SVXY-OHLC'!$A$3:$E$5000,5,0)-1))</f>
        <v>15.225411641845346</v>
      </c>
      <c r="D1962" s="12">
        <f>VLOOKUP($A1961,Master!$A$6:$L$4994,$I$1,0)*(1+0.5*(VLOOKUP($A1962,'Old-SVXY-OHLC'!$A$3:$E$5000,D$1,0)/VLOOKUP($A1961,'Old-SVXY-OHLC'!$A$3:$E$5000,5,0)-1))</f>
        <v>14.799963979109519</v>
      </c>
      <c r="E1962" s="12">
        <f>VLOOKUP(A1962,Master!A$6:L$4994,$I$1,0)</f>
        <v>15.151536177481098</v>
      </c>
      <c r="F1962" s="12">
        <f>VLOOKUP($A1961,Master!$A$6:$L$4994,$I$1,0)*(1+0.5*(VLOOKUP($A1962,'Old-SVXY-OHLC'!$A$3:$G$5000,F$1,0)/VLOOKUP($A1961,'Old-SVXY-OHLC'!$A$3:$G$5000,5,0)-1))</f>
        <v>15.225411641845346</v>
      </c>
    </row>
    <row r="1963" spans="1:6" x14ac:dyDescent="0.25">
      <c r="A1963" s="1">
        <v>40914</v>
      </c>
      <c r="B1963" s="12">
        <f>VLOOKUP($A1962,Master!$A$6:$L$4994,$I$1,0)*(1+0.5*(VLOOKUP($A1963,'Old-SVXY-OHLC'!$A$3:$E$5000,B$1,0)/VLOOKUP($A1962,'Old-SVXY-OHLC'!$A$3:$E$5000,5,0)-1))</f>
        <v>15.151536177481098</v>
      </c>
      <c r="C1963" s="12">
        <f>VLOOKUP($A1962,Master!$A$6:$L$4994,$I$1,0)*(1+0.5*(VLOOKUP($A1963,'Old-SVXY-OHLC'!$A$3:$E$5000,C$1,0)/VLOOKUP($A1962,'Old-SVXY-OHLC'!$A$3:$E$5000,5,0)-1))</f>
        <v>15.365899053249947</v>
      </c>
      <c r="D1963" s="12">
        <f>VLOOKUP($A1962,Master!$A$6:$L$4994,$I$1,0)*(1+0.5*(VLOOKUP($A1963,'Old-SVXY-OHLC'!$A$3:$E$5000,D$1,0)/VLOOKUP($A1962,'Old-SVXY-OHLC'!$A$3:$E$5000,5,0)-1))</f>
        <v>15.065062818394033</v>
      </c>
      <c r="E1963" s="12">
        <f>VLOOKUP(A1963,Master!A$6:L$4994,$I$1,0)</f>
        <v>15.331748875047193</v>
      </c>
      <c r="F1963" s="12">
        <f>VLOOKUP($A1962,Master!$A$6:$L$4994,$I$1,0)*(1+0.5*(VLOOKUP($A1963,'Old-SVXY-OHLC'!$A$3:$G$5000,F$1,0)/VLOOKUP($A1962,'Old-SVXY-OHLC'!$A$3:$G$5000,5,0)-1))</f>
        <v>15.349051979116277</v>
      </c>
    </row>
    <row r="1964" spans="1:6" x14ac:dyDescent="0.25">
      <c r="A1964" s="1">
        <v>40917</v>
      </c>
      <c r="B1964" s="12">
        <f>VLOOKUP($A1963,Master!$A$6:$L$4994,$I$1,0)*(1+0.5*(VLOOKUP($A1964,'Old-SVXY-OHLC'!$A$3:$E$5000,B$1,0)/VLOOKUP($A1963,'Old-SVXY-OHLC'!$A$3:$E$5000,5,0)-1))</f>
        <v>15.30065074044801</v>
      </c>
      <c r="C1964" s="12">
        <f>VLOOKUP($A1963,Master!$A$6:$L$4994,$I$1,0)*(1+0.5*(VLOOKUP($A1964,'Old-SVXY-OHLC'!$A$3:$E$5000,C$1,0)/VLOOKUP($A1963,'Old-SVXY-OHLC'!$A$3:$E$5000,5,0)-1))</f>
        <v>15.454493555968</v>
      </c>
      <c r="D1964" s="12">
        <f>VLOOKUP($A1963,Master!$A$6:$L$4994,$I$1,0)*(1+0.5*(VLOOKUP($A1964,'Old-SVXY-OHLC'!$A$3:$E$5000,D$1,0)/VLOOKUP($A1963,'Old-SVXY-OHLC'!$A$3:$E$5000,5,0)-1))</f>
        <v>15.278028511800363</v>
      </c>
      <c r="E1964" s="12">
        <f>VLOOKUP(A1964,Master!A$6:L$4994,$I$1,0)</f>
        <v>15.404997444166559</v>
      </c>
      <c r="F1964" s="12">
        <f>VLOOKUP($A1963,Master!$A$6:$L$4994,$I$1,0)*(1+0.5*(VLOOKUP($A1964,'Old-SVXY-OHLC'!$A$3:$G$5000,F$1,0)/VLOOKUP($A1963,'Old-SVXY-OHLC'!$A$3:$G$5000,5,0)-1))</f>
        <v>15.454493555968</v>
      </c>
    </row>
    <row r="1965" spans="1:6" x14ac:dyDescent="0.25">
      <c r="A1965" s="1">
        <v>40918</v>
      </c>
      <c r="B1965" s="12">
        <f>VLOOKUP($A1964,Master!$A$6:$L$4994,$I$1,0)*(1+0.5*(VLOOKUP($A1965,'Old-SVXY-OHLC'!$A$3:$E$5000,B$1,0)/VLOOKUP($A1964,'Old-SVXY-OHLC'!$A$3:$E$5000,5,0)-1))</f>
        <v>15.615834134069608</v>
      </c>
      <c r="C1965" s="12">
        <f>VLOOKUP($A1964,Master!$A$6:$L$4994,$I$1,0)*(1+0.5*(VLOOKUP($A1965,'Old-SVXY-OHLC'!$A$3:$E$5000,C$1,0)/VLOOKUP($A1964,'Old-SVXY-OHLC'!$A$3:$E$5000,5,0)-1))</f>
        <v>15.715728268267377</v>
      </c>
      <c r="D1965" s="12">
        <f>VLOOKUP($A1964,Master!$A$6:$L$4994,$I$1,0)*(1+0.5*(VLOOKUP($A1965,'Old-SVXY-OHLC'!$A$3:$E$5000,D$1,0)/VLOOKUP($A1964,'Old-SVXY-OHLC'!$A$3:$E$5000,5,0)-1))</f>
        <v>15.510415789118083</v>
      </c>
      <c r="E1965" s="12">
        <f>VLOOKUP(A1965,Master!A$6:L$4994,$I$1,0)</f>
        <v>15.566626606446327</v>
      </c>
      <c r="F1965" s="12">
        <f>VLOOKUP($A1964,Master!$A$6:$L$4994,$I$1,0)*(1+0.5*(VLOOKUP($A1965,'Old-SVXY-OHLC'!$A$3:$G$5000,F$1,0)/VLOOKUP($A1964,'Old-SVXY-OHLC'!$A$3:$G$5000,5,0)-1))</f>
        <v>15.604016726055475</v>
      </c>
    </row>
    <row r="1966" spans="1:6" x14ac:dyDescent="0.25">
      <c r="A1966" s="1">
        <v>40919</v>
      </c>
      <c r="B1966" s="12">
        <f>VLOOKUP($A1965,Master!$A$6:$L$4994,$I$1,0)*(1+0.5*(VLOOKUP($A1966,'Old-SVXY-OHLC'!$A$3:$E$5000,B$1,0)/VLOOKUP($A1965,'Old-SVXY-OHLC'!$A$3:$E$5000,5,0)-1))</f>
        <v>15.482289938543664</v>
      </c>
      <c r="C1966" s="12">
        <f>VLOOKUP($A1965,Master!$A$6:$L$4994,$I$1,0)*(1+0.5*(VLOOKUP($A1966,'Old-SVXY-OHLC'!$A$3:$E$5000,C$1,0)/VLOOKUP($A1965,'Old-SVXY-OHLC'!$A$3:$E$5000,5,0)-1))</f>
        <v>15.537207128109451</v>
      </c>
      <c r="D1966" s="12">
        <f>VLOOKUP($A1965,Master!$A$6:$L$4994,$I$1,0)*(1+0.5*(VLOOKUP($A1966,'Old-SVXY-OHLC'!$A$3:$E$5000,D$1,0)/VLOOKUP($A1965,'Old-SVXY-OHLC'!$A$3:$E$5000,5,0)-1))</f>
        <v>15.392070619979053</v>
      </c>
      <c r="E1966" s="12">
        <f>VLOOKUP(A1966,Master!A$6:L$4994,$I$1,0)</f>
        <v>15.39167554533676</v>
      </c>
      <c r="F1966" s="12">
        <f>VLOOKUP($A1965,Master!$A$6:$L$4994,$I$1,0)*(1+0.5*(VLOOKUP($A1966,'Old-SVXY-OHLC'!$A$3:$G$5000,F$1,0)/VLOOKUP($A1965,'Old-SVXY-OHLC'!$A$3:$G$5000,5,0)-1))</f>
        <v>15.470870269555951</v>
      </c>
    </row>
    <row r="1967" spans="1:6" x14ac:dyDescent="0.25">
      <c r="A1967" s="1">
        <v>40920</v>
      </c>
      <c r="B1967" s="12">
        <f>VLOOKUP($A1966,Master!$A$6:$L$4994,$I$1,0)*(1+0.5*(VLOOKUP($A1967,'Old-SVXY-OHLC'!$A$3:$E$5000,B$1,0)/VLOOKUP($A1966,'Old-SVXY-OHLC'!$A$3:$E$5000,5,0)-1))</f>
        <v>15.539178896961076</v>
      </c>
      <c r="C1967" s="12">
        <f>VLOOKUP($A1966,Master!$A$6:$L$4994,$I$1,0)*(1+0.5*(VLOOKUP($A1967,'Old-SVXY-OHLC'!$A$3:$E$5000,C$1,0)/VLOOKUP($A1966,'Old-SVXY-OHLC'!$A$3:$E$5000,5,0)-1))</f>
        <v>15.579658973199093</v>
      </c>
      <c r="D1967" s="12">
        <f>VLOOKUP($A1966,Master!$A$6:$L$4994,$I$1,0)*(1+0.5*(VLOOKUP($A1967,'Old-SVXY-OHLC'!$A$3:$E$5000,D$1,0)/VLOOKUP($A1966,'Old-SVXY-OHLC'!$A$3:$E$5000,5,0)-1))</f>
        <v>15.17230479465559</v>
      </c>
      <c r="E1967" s="12">
        <f>VLOOKUP(A1967,Master!A$6:L$4994,$I$1,0)</f>
        <v>15.539724497717676</v>
      </c>
      <c r="F1967" s="12">
        <f>VLOOKUP($A1966,Master!$A$6:$L$4994,$I$1,0)*(1+0.5*(VLOOKUP($A1967,'Old-SVXY-OHLC'!$A$3:$G$5000,F$1,0)/VLOOKUP($A1966,'Old-SVXY-OHLC'!$A$3:$G$5000,5,0)-1))</f>
        <v>15.579658973199093</v>
      </c>
    </row>
    <row r="1968" spans="1:6" x14ac:dyDescent="0.25">
      <c r="A1968" s="1">
        <v>40921</v>
      </c>
      <c r="B1968" s="12">
        <f>VLOOKUP($A1967,Master!$A$6:$L$4994,$I$1,0)*(1+0.5*(VLOOKUP($A1968,'Old-SVXY-OHLC'!$A$3:$E$5000,B$1,0)/VLOOKUP($A1967,'Old-SVXY-OHLC'!$A$3:$E$5000,5,0)-1))</f>
        <v>15.48833478195648</v>
      </c>
      <c r="C1968" s="12">
        <f>VLOOKUP($A1967,Master!$A$6:$L$4994,$I$1,0)*(1+0.5*(VLOOKUP($A1968,'Old-SVXY-OHLC'!$A$3:$E$5000,C$1,0)/VLOOKUP($A1967,'Old-SVXY-OHLC'!$A$3:$E$5000,5,0)-1))</f>
        <v>15.538559366680158</v>
      </c>
      <c r="D1968" s="12">
        <f>VLOOKUP($A1967,Master!$A$6:$L$4994,$I$1,0)*(1+0.5*(VLOOKUP($A1968,'Old-SVXY-OHLC'!$A$3:$E$5000,D$1,0)/VLOOKUP($A1967,'Old-SVXY-OHLC'!$A$3:$E$5000,5,0)-1))</f>
        <v>15.071379005668282</v>
      </c>
      <c r="E1968" s="12">
        <f>VLOOKUP(A1968,Master!A$6:L$4994,$I$1,0)</f>
        <v>15.423930697626684</v>
      </c>
      <c r="F1968" s="12">
        <f>VLOOKUP($A1967,Master!$A$6:$L$4994,$I$1,0)*(1+0.5*(VLOOKUP($A1968,'Old-SVXY-OHLC'!$A$3:$G$5000,F$1,0)/VLOOKUP($A1967,'Old-SVXY-OHLC'!$A$3:$G$5000,5,0)-1))</f>
        <v>15.381075226796982</v>
      </c>
    </row>
    <row r="1969" spans="1:6" x14ac:dyDescent="0.25">
      <c r="A1969" s="1">
        <v>40925</v>
      </c>
      <c r="B1969" s="12">
        <f>VLOOKUP($A1968,Master!$A$6:$L$4994,$I$1,0)*(1+0.5*(VLOOKUP($A1969,'Old-SVXY-OHLC'!$A$3:$E$5000,B$1,0)/VLOOKUP($A1968,'Old-SVXY-OHLC'!$A$3:$E$5000,5,0)-1))</f>
        <v>15.556194491349885</v>
      </c>
      <c r="C1969" s="12">
        <f>VLOOKUP($A1968,Master!$A$6:$L$4994,$I$1,0)*(1+0.5*(VLOOKUP($A1969,'Old-SVXY-OHLC'!$A$3:$E$5000,C$1,0)/VLOOKUP($A1968,'Old-SVXY-OHLC'!$A$3:$E$5000,5,0)-1))</f>
        <v>15.705278413737297</v>
      </c>
      <c r="D1969" s="12">
        <f>VLOOKUP($A1968,Master!$A$6:$L$4994,$I$1,0)*(1+0.5*(VLOOKUP($A1969,'Old-SVXY-OHLC'!$A$3:$E$5000,D$1,0)/VLOOKUP($A1968,'Old-SVXY-OHLC'!$A$3:$E$5000,5,0)-1))</f>
        <v>15.329834958029098</v>
      </c>
      <c r="E1969" s="12">
        <f>VLOOKUP(A1969,Master!A$6:L$4994,$I$1,0)</f>
        <v>15.469555665718422</v>
      </c>
      <c r="F1969" s="12">
        <f>VLOOKUP($A1968,Master!$A$6:$L$4994,$I$1,0)*(1+0.5*(VLOOKUP($A1969,'Old-SVXY-OHLC'!$A$3:$G$5000,F$1,0)/VLOOKUP($A1968,'Old-SVXY-OHLC'!$A$3:$G$5000,5,0)-1))</f>
        <v>15.44507195660842</v>
      </c>
    </row>
    <row r="1970" spans="1:6" x14ac:dyDescent="0.25">
      <c r="A1970" s="1">
        <v>40926</v>
      </c>
      <c r="B1970" s="12">
        <f>VLOOKUP($A1969,Master!$A$6:$L$4994,$I$1,0)*(1+0.5*(VLOOKUP($A1970,'Old-SVXY-OHLC'!$A$3:$E$5000,B$1,0)/VLOOKUP($A1969,'Old-SVXY-OHLC'!$A$3:$E$5000,5,0)-1))</f>
        <v>15.550296070209987</v>
      </c>
      <c r="C1970" s="12">
        <f>VLOOKUP($A1969,Master!$A$6:$L$4994,$I$1,0)*(1+0.5*(VLOOKUP($A1970,'Old-SVXY-OHLC'!$A$3:$E$5000,C$1,0)/VLOOKUP($A1969,'Old-SVXY-OHLC'!$A$3:$E$5000,5,0)-1))</f>
        <v>15.72791884339412</v>
      </c>
      <c r="D1970" s="12">
        <f>VLOOKUP($A1969,Master!$A$6:$L$4994,$I$1,0)*(1+0.5*(VLOOKUP($A1970,'Old-SVXY-OHLC'!$A$3:$E$5000,D$1,0)/VLOOKUP($A1969,'Old-SVXY-OHLC'!$A$3:$E$5000,5,0)-1))</f>
        <v>15.324222937633605</v>
      </c>
      <c r="E1970" s="12">
        <f>VLOOKUP(A1970,Master!A$6:L$4994,$I$1,0)</f>
        <v>15.711366413875332</v>
      </c>
      <c r="F1970" s="12">
        <f>VLOOKUP($A1969,Master!$A$6:$L$4994,$I$1,0)*(1+0.5*(VLOOKUP($A1970,'Old-SVXY-OHLC'!$A$3:$G$5000,F$1,0)/VLOOKUP($A1969,'Old-SVXY-OHLC'!$A$3:$G$5000,5,0)-1))</f>
        <v>15.721326408948121</v>
      </c>
    </row>
    <row r="1971" spans="1:6" x14ac:dyDescent="0.25">
      <c r="A1971" s="1">
        <v>40927</v>
      </c>
      <c r="B1971" s="12">
        <f>VLOOKUP($A1970,Master!$A$6:$L$4994,$I$1,0)*(1+0.5*(VLOOKUP($A1971,'Old-SVXY-OHLC'!$A$3:$E$5000,B$1,0)/VLOOKUP($A1970,'Old-SVXY-OHLC'!$A$3:$E$5000,5,0)-1))</f>
        <v>15.750159451981592</v>
      </c>
      <c r="C1971" s="12">
        <f>VLOOKUP($A1970,Master!$A$6:$L$4994,$I$1,0)*(1+0.5*(VLOOKUP($A1971,'Old-SVXY-OHLC'!$A$3:$E$5000,C$1,0)/VLOOKUP($A1970,'Old-SVXY-OHLC'!$A$3:$E$5000,5,0)-1))</f>
        <v>15.946657829825162</v>
      </c>
      <c r="D1971" s="12">
        <f>VLOOKUP($A1970,Master!$A$6:$L$4994,$I$1,0)*(1+0.5*(VLOOKUP($A1971,'Old-SVXY-OHLC'!$A$3:$E$5000,D$1,0)/VLOOKUP($A1970,'Old-SVXY-OHLC'!$A$3:$E$5000,5,0)-1))</f>
        <v>15.679319991091901</v>
      </c>
      <c r="E1971" s="12">
        <f>VLOOKUP(A1971,Master!A$6:L$4994,$I$1,0)</f>
        <v>15.928533348153369</v>
      </c>
      <c r="F1971" s="12">
        <f>VLOOKUP($A1970,Master!$A$6:$L$4994,$I$1,0)*(1+0.5*(VLOOKUP($A1971,'Old-SVXY-OHLC'!$A$3:$G$5000,F$1,0)/VLOOKUP($A1970,'Old-SVXY-OHLC'!$A$3:$G$5000,5,0)-1))</f>
        <v>15.936542137991237</v>
      </c>
    </row>
    <row r="1972" spans="1:6" x14ac:dyDescent="0.25">
      <c r="A1972" s="1">
        <v>40928</v>
      </c>
      <c r="B1972" s="12">
        <f>VLOOKUP($A1971,Master!$A$6:$L$4994,$I$1,0)*(1+0.5*(VLOOKUP($A1972,'Old-SVXY-OHLC'!$A$3:$E$5000,B$1,0)/VLOOKUP($A1971,'Old-SVXY-OHLC'!$A$3:$E$5000,5,0)-1))</f>
        <v>15.881242986259624</v>
      </c>
      <c r="C1972" s="12">
        <f>VLOOKUP($A1971,Master!$A$6:$L$4994,$I$1,0)*(1+0.5*(VLOOKUP($A1972,'Old-SVXY-OHLC'!$A$3:$E$5000,C$1,0)/VLOOKUP($A1971,'Old-SVXY-OHLC'!$A$3:$E$5000,5,0)-1))</f>
        <v>16.186009040228708</v>
      </c>
      <c r="D1972" s="12">
        <f>VLOOKUP($A1971,Master!$A$6:$L$4994,$I$1,0)*(1+0.5*(VLOOKUP($A1972,'Old-SVXY-OHLC'!$A$3:$E$5000,D$1,0)/VLOOKUP($A1971,'Old-SVXY-OHLC'!$A$3:$E$5000,5,0)-1))</f>
        <v>15.791563822889003</v>
      </c>
      <c r="E1972" s="12">
        <f>VLOOKUP(A1972,Master!A$6:L$4994,$I$1,0)</f>
        <v>16.166321115215734</v>
      </c>
      <c r="F1972" s="12">
        <f>VLOOKUP($A1971,Master!$A$6:$L$4994,$I$1,0)*(1+0.5*(VLOOKUP($A1972,'Old-SVXY-OHLC'!$A$3:$G$5000,F$1,0)/VLOOKUP($A1971,'Old-SVXY-OHLC'!$A$3:$G$5000,5,0)-1))</f>
        <v>16.17562383726386</v>
      </c>
    </row>
    <row r="1973" spans="1:6" x14ac:dyDescent="0.25">
      <c r="A1973" s="1">
        <v>40931</v>
      </c>
      <c r="B1973" s="12">
        <f>VLOOKUP($A1972,Master!$A$6:$L$4994,$I$1,0)*(1+0.5*(VLOOKUP($A1973,'Old-SVXY-OHLC'!$A$3:$E$5000,B$1,0)/VLOOKUP($A1972,'Old-SVXY-OHLC'!$A$3:$E$5000,5,0)-1))</f>
        <v>16.177262948705518</v>
      </c>
      <c r="C1973" s="12">
        <f>VLOOKUP($A1972,Master!$A$6:$L$4994,$I$1,0)*(1+0.5*(VLOOKUP($A1973,'Old-SVXY-OHLC'!$A$3:$E$5000,C$1,0)/VLOOKUP($A1972,'Old-SVXY-OHLC'!$A$3:$E$5000,5,0)-1))</f>
        <v>16.385206757412014</v>
      </c>
      <c r="D1973" s="12">
        <f>VLOOKUP($A1972,Master!$A$6:$L$4994,$I$1,0)*(1+0.5*(VLOOKUP($A1973,'Old-SVXY-OHLC'!$A$3:$E$5000,D$1,0)/VLOOKUP($A1972,'Old-SVXY-OHLC'!$A$3:$E$5000,5,0)-1))</f>
        <v>16.080591430059815</v>
      </c>
      <c r="E1973" s="12">
        <f>VLOOKUP(A1973,Master!A$6:L$4994,$I$1,0)</f>
        <v>16.357478389692858</v>
      </c>
      <c r="F1973" s="12">
        <f>VLOOKUP($A1972,Master!$A$6:$L$4994,$I$1,0)*(1+0.5*(VLOOKUP($A1973,'Old-SVXY-OHLC'!$A$3:$G$5000,F$1,0)/VLOOKUP($A1972,'Old-SVXY-OHLC'!$A$3:$G$5000,5,0)-1))</f>
        <v>16.377350455518965</v>
      </c>
    </row>
    <row r="1974" spans="1:6" x14ac:dyDescent="0.25">
      <c r="A1974" s="1">
        <v>40932</v>
      </c>
      <c r="B1974" s="12">
        <f>VLOOKUP($A1973,Master!$A$6:$L$4994,$I$1,0)*(1+0.5*(VLOOKUP($A1974,'Old-SVXY-OHLC'!$A$3:$E$5000,B$1,0)/VLOOKUP($A1973,'Old-SVXY-OHLC'!$A$3:$E$5000,5,0)-1))</f>
        <v>16.233327152726144</v>
      </c>
      <c r="C1974" s="12">
        <f>VLOOKUP($A1973,Master!$A$6:$L$4994,$I$1,0)*(1+0.5*(VLOOKUP($A1974,'Old-SVXY-OHLC'!$A$3:$E$5000,C$1,0)/VLOOKUP($A1973,'Old-SVXY-OHLC'!$A$3:$E$5000,5,0)-1))</f>
        <v>16.42519922387498</v>
      </c>
      <c r="D1974" s="12">
        <f>VLOOKUP($A1973,Master!$A$6:$L$4994,$I$1,0)*(1+0.5*(VLOOKUP($A1974,'Old-SVXY-OHLC'!$A$3:$E$5000,D$1,0)/VLOOKUP($A1973,'Old-SVXY-OHLC'!$A$3:$E$5000,5,0)-1))</f>
        <v>16.079836747208102</v>
      </c>
      <c r="E1974" s="12">
        <f>VLOOKUP(A1974,Master!A$6:L$4994,$I$1,0)</f>
        <v>16.405961975574652</v>
      </c>
      <c r="F1974" s="12">
        <f>VLOOKUP($A1973,Master!$A$6:$L$4994,$I$1,0)*(1+0.5*(VLOOKUP($A1974,'Old-SVXY-OHLC'!$A$3:$G$5000,F$1,0)/VLOOKUP($A1973,'Old-SVXY-OHLC'!$A$3:$G$5000,5,0)-1))</f>
        <v>16.336096447169997</v>
      </c>
    </row>
    <row r="1975" spans="1:6" x14ac:dyDescent="0.25">
      <c r="A1975" s="1">
        <v>40933</v>
      </c>
      <c r="B1975" s="12">
        <f>VLOOKUP($A1974,Master!$A$6:$L$4994,$I$1,0)*(1+0.5*(VLOOKUP($A1975,'Old-SVXY-OHLC'!$A$3:$E$5000,B$1,0)/VLOOKUP($A1974,'Old-SVXY-OHLC'!$A$3:$E$5000,5,0)-1))</f>
        <v>16.349294627087339</v>
      </c>
      <c r="C1975" s="12">
        <f>VLOOKUP($A1974,Master!$A$6:$L$4994,$I$1,0)*(1+0.5*(VLOOKUP($A1975,'Old-SVXY-OHLC'!$A$3:$E$5000,C$1,0)/VLOOKUP($A1974,'Old-SVXY-OHLC'!$A$3:$E$5000,5,0)-1))</f>
        <v>16.703313180210458</v>
      </c>
      <c r="D1975" s="12">
        <f>VLOOKUP($A1974,Master!$A$6:$L$4994,$I$1,0)*(1+0.5*(VLOOKUP($A1975,'Old-SVXY-OHLC'!$A$3:$E$5000,D$1,0)/VLOOKUP($A1974,'Old-SVXY-OHLC'!$A$3:$E$5000,5,0)-1))</f>
        <v>16.1934502729518</v>
      </c>
      <c r="E1975" s="12">
        <f>VLOOKUP(A1975,Master!A$6:L$4994,$I$1,0)</f>
        <v>16.646375521358081</v>
      </c>
      <c r="F1975" s="12">
        <f>VLOOKUP($A1974,Master!$A$6:$L$4994,$I$1,0)*(1+0.5*(VLOOKUP($A1975,'Old-SVXY-OHLC'!$A$3:$G$5000,F$1,0)/VLOOKUP($A1974,'Old-SVXY-OHLC'!$A$3:$G$5000,5,0)-1))</f>
        <v>16.703313180210458</v>
      </c>
    </row>
    <row r="1976" spans="1:6" x14ac:dyDescent="0.25">
      <c r="A1976" s="1">
        <v>40934</v>
      </c>
      <c r="B1976" s="12">
        <f>VLOOKUP($A1975,Master!$A$6:$L$4994,$I$1,0)*(1+0.5*(VLOOKUP($A1976,'Old-SVXY-OHLC'!$A$3:$E$5000,B$1,0)/VLOOKUP($A1975,'Old-SVXY-OHLC'!$A$3:$E$5000,5,0)-1))</f>
        <v>16.679791442461095</v>
      </c>
      <c r="C1976" s="12">
        <f>VLOOKUP($A1975,Master!$A$6:$L$4994,$I$1,0)*(1+0.5*(VLOOKUP($A1976,'Old-SVXY-OHLC'!$A$3:$E$5000,C$1,0)/VLOOKUP($A1975,'Old-SVXY-OHLC'!$A$3:$E$5000,5,0)-1))</f>
        <v>16.865754982332621</v>
      </c>
      <c r="D1976" s="12">
        <f>VLOOKUP($A1975,Master!$A$6:$L$4994,$I$1,0)*(1+0.5*(VLOOKUP($A1976,'Old-SVXY-OHLC'!$A$3:$E$5000,D$1,0)/VLOOKUP($A1975,'Old-SVXY-OHLC'!$A$3:$E$5000,5,0)-1))</f>
        <v>16.508772903696297</v>
      </c>
      <c r="E1976" s="12">
        <f>VLOOKUP(A1976,Master!A$6:L$4994,$I$1,0)</f>
        <v>16.653803660248162</v>
      </c>
      <c r="F1976" s="12">
        <f>VLOOKUP($A1975,Master!$A$6:$L$4994,$I$1,0)*(1+0.5*(VLOOKUP($A1976,'Old-SVXY-OHLC'!$A$3:$G$5000,F$1,0)/VLOOKUP($A1975,'Old-SVXY-OHLC'!$A$3:$G$5000,5,0)-1))</f>
        <v>16.668351258737275</v>
      </c>
    </row>
    <row r="1977" spans="1:6" x14ac:dyDescent="0.25">
      <c r="A1977" s="1">
        <v>40935</v>
      </c>
      <c r="B1977" s="12">
        <f>VLOOKUP($A1976,Master!$A$6:$L$4994,$I$1,0)*(1+0.5*(VLOOKUP($A1977,'Old-SVXY-OHLC'!$A$3:$E$5000,B$1,0)/VLOOKUP($A1976,'Old-SVXY-OHLC'!$A$3:$E$5000,5,0)-1))</f>
        <v>16.708466337170186</v>
      </c>
      <c r="C1977" s="12">
        <f>VLOOKUP($A1976,Master!$A$6:$L$4994,$I$1,0)*(1+0.5*(VLOOKUP($A1977,'Old-SVXY-OHLC'!$A$3:$E$5000,C$1,0)/VLOOKUP($A1976,'Old-SVXY-OHLC'!$A$3:$E$5000,5,0)-1))</f>
        <v>16.87774749680964</v>
      </c>
      <c r="D1977" s="12">
        <f>VLOOKUP($A1976,Master!$A$6:$L$4994,$I$1,0)*(1+0.5*(VLOOKUP($A1977,'Old-SVXY-OHLC'!$A$3:$E$5000,D$1,0)/VLOOKUP($A1976,'Old-SVXY-OHLC'!$A$3:$E$5000,5,0)-1))</f>
        <v>16.451995214932417</v>
      </c>
      <c r="E1977" s="12">
        <f>VLOOKUP(A1977,Master!A$6:L$4994,$I$1,0)</f>
        <v>16.803253469764378</v>
      </c>
      <c r="F1977" s="12">
        <f>VLOOKUP($A1976,Master!$A$6:$L$4994,$I$1,0)*(1+0.5*(VLOOKUP($A1977,'Old-SVXY-OHLC'!$A$3:$G$5000,F$1,0)/VLOOKUP($A1976,'Old-SVXY-OHLC'!$A$3:$G$5000,5,0)-1))</f>
        <v>16.87774749680964</v>
      </c>
    </row>
    <row r="1978" spans="1:6" x14ac:dyDescent="0.25">
      <c r="A1978" s="1">
        <v>40938</v>
      </c>
      <c r="B1978" s="12">
        <f>VLOOKUP($A1977,Master!$A$6:$L$4994,$I$1,0)*(1+0.5*(VLOOKUP($A1978,'Old-SVXY-OHLC'!$A$3:$E$5000,B$1,0)/VLOOKUP($A1977,'Old-SVXY-OHLC'!$A$3:$E$5000,5,0)-1))</f>
        <v>16.594918302604935</v>
      </c>
      <c r="C1978" s="12">
        <f>VLOOKUP($A1977,Master!$A$6:$L$4994,$I$1,0)*(1+0.5*(VLOOKUP($A1978,'Old-SVXY-OHLC'!$A$3:$E$5000,C$1,0)/VLOOKUP($A1977,'Old-SVXY-OHLC'!$A$3:$E$5000,5,0)-1))</f>
        <v>16.675044791689224</v>
      </c>
      <c r="D1978" s="12">
        <f>VLOOKUP($A1977,Master!$A$6:$L$4994,$I$1,0)*(1+0.5*(VLOOKUP($A1978,'Old-SVXY-OHLC'!$A$3:$E$5000,D$1,0)/VLOOKUP($A1977,'Old-SVXY-OHLC'!$A$3:$E$5000,5,0)-1))</f>
        <v>16.435460136398397</v>
      </c>
      <c r="E1978" s="12">
        <f>VLOOKUP(A1978,Master!A$6:L$4994,$I$1,0)</f>
        <v>16.6136493026229</v>
      </c>
      <c r="F1978" s="12">
        <f>VLOOKUP($A1977,Master!$A$6:$L$4994,$I$1,0)*(1+0.5*(VLOOKUP($A1978,'Old-SVXY-OHLC'!$A$3:$G$5000,F$1,0)/VLOOKUP($A1977,'Old-SVXY-OHLC'!$A$3:$G$5000,5,0)-1))</f>
        <v>16.609098426975006</v>
      </c>
    </row>
    <row r="1979" spans="1:6" x14ac:dyDescent="0.25">
      <c r="A1979" s="1">
        <v>40939</v>
      </c>
      <c r="B1979" s="12">
        <f>VLOOKUP($A1978,Master!$A$6:$L$4994,$I$1,0)*(1+0.5*(VLOOKUP($A1979,'Old-SVXY-OHLC'!$A$3:$E$5000,B$1,0)/VLOOKUP($A1978,'Old-SVXY-OHLC'!$A$3:$E$5000,5,0)-1))</f>
        <v>16.6840574077805</v>
      </c>
      <c r="C1979" s="12">
        <f>VLOOKUP($A1978,Master!$A$6:$L$4994,$I$1,0)*(1+0.5*(VLOOKUP($A1979,'Old-SVXY-OHLC'!$A$3:$E$5000,C$1,0)/VLOOKUP($A1978,'Old-SVXY-OHLC'!$A$3:$E$5000,5,0)-1))</f>
        <v>16.808466368342152</v>
      </c>
      <c r="D1979" s="12">
        <f>VLOOKUP($A1978,Master!$A$6:$L$4994,$I$1,0)*(1+0.5*(VLOOKUP($A1979,'Old-SVXY-OHLC'!$A$3:$E$5000,D$1,0)/VLOOKUP($A1978,'Old-SVXY-OHLC'!$A$3:$E$5000,5,0)-1))</f>
        <v>16.476698993455571</v>
      </c>
      <c r="E1979" s="12">
        <f>VLOOKUP(A1979,Master!A$6:L$4994,$I$1,0)</f>
        <v>16.536061958210656</v>
      </c>
      <c r="F1979" s="12">
        <f>VLOOKUP($A1978,Master!$A$6:$L$4994,$I$1,0)*(1+0.5*(VLOOKUP($A1979,'Old-SVXY-OHLC'!$A$3:$G$5000,F$1,0)/VLOOKUP($A1978,'Old-SVXY-OHLC'!$A$3:$G$5000,5,0)-1))</f>
        <v>16.623545223321685</v>
      </c>
    </row>
    <row r="1980" spans="1:6" x14ac:dyDescent="0.25">
      <c r="A1980" s="1">
        <v>40940</v>
      </c>
      <c r="B1980" s="12">
        <f>VLOOKUP($A1979,Master!$A$6:$L$4994,$I$1,0)*(1+0.5*(VLOOKUP($A1980,'Old-SVXY-OHLC'!$A$3:$E$5000,B$1,0)/VLOOKUP($A1979,'Old-SVXY-OHLC'!$A$3:$E$5000,5,0)-1))</f>
        <v>16.687598610650923</v>
      </c>
      <c r="C1980" s="12">
        <f>VLOOKUP($A1979,Master!$A$6:$L$4994,$I$1,0)*(1+0.5*(VLOOKUP($A1980,'Old-SVXY-OHLC'!$A$3:$E$5000,C$1,0)/VLOOKUP($A1979,'Old-SVXY-OHLC'!$A$3:$E$5000,5,0)-1))</f>
        <v>16.914896084524656</v>
      </c>
      <c r="D1980" s="12">
        <f>VLOOKUP($A1979,Master!$A$6:$L$4994,$I$1,0)*(1+0.5*(VLOOKUP($A1980,'Old-SVXY-OHLC'!$A$3:$E$5000,D$1,0)/VLOOKUP($A1979,'Old-SVXY-OHLC'!$A$3:$E$5000,5,0)-1))</f>
        <v>16.630772365985823</v>
      </c>
      <c r="E1980" s="12">
        <f>VLOOKUP(A1980,Master!A$6:L$4994,$I$1,0)</f>
        <v>16.867099111681281</v>
      </c>
      <c r="F1980" s="12">
        <f>VLOOKUP($A1979,Master!$A$6:$L$4994,$I$1,0)*(1+0.5*(VLOOKUP($A1980,'Old-SVXY-OHLC'!$A$3:$G$5000,F$1,0)/VLOOKUP($A1979,'Old-SVXY-OHLC'!$A$3:$G$5000,5,0)-1))</f>
        <v>16.836118704878672</v>
      </c>
    </row>
    <row r="1981" spans="1:6" x14ac:dyDescent="0.25">
      <c r="A1981" s="1">
        <v>40941</v>
      </c>
      <c r="B1981" s="12">
        <f>VLOOKUP($A1980,Master!$A$6:$L$4994,$I$1,0)*(1+0.5*(VLOOKUP($A1981,'Old-SVXY-OHLC'!$A$3:$E$5000,B$1,0)/VLOOKUP($A1980,'Old-SVXY-OHLC'!$A$3:$E$5000,5,0)-1))</f>
        <v>16.840064772365192</v>
      </c>
      <c r="C1981" s="12">
        <f>VLOOKUP($A1980,Master!$A$6:$L$4994,$I$1,0)*(1+0.5*(VLOOKUP($A1981,'Old-SVXY-OHLC'!$A$3:$E$5000,C$1,0)/VLOOKUP($A1980,'Old-SVXY-OHLC'!$A$3:$E$5000,5,0)-1))</f>
        <v>17.16743546949343</v>
      </c>
      <c r="D1981" s="12">
        <f>VLOOKUP($A1980,Master!$A$6:$L$4994,$I$1,0)*(1+0.5*(VLOOKUP($A1981,'Old-SVXY-OHLC'!$A$3:$E$5000,D$1,0)/VLOOKUP($A1980,'Old-SVXY-OHLC'!$A$3:$E$5000,5,0)-1))</f>
        <v>16.820048196647381</v>
      </c>
      <c r="E1981" s="12">
        <f>VLOOKUP(A1981,Master!A$6:L$4994,$I$1,0)</f>
        <v>17.146969873032127</v>
      </c>
      <c r="F1981" s="12">
        <f>VLOOKUP($A1980,Master!$A$6:$L$4994,$I$1,0)*(1+0.5*(VLOOKUP($A1981,'Old-SVXY-OHLC'!$A$3:$G$5000,F$1,0)/VLOOKUP($A1980,'Old-SVXY-OHLC'!$A$3:$G$5000,5,0)-1))</f>
        <v>17.090515634716052</v>
      </c>
    </row>
    <row r="1982" spans="1:6" x14ac:dyDescent="0.25">
      <c r="A1982" s="1">
        <v>40942</v>
      </c>
      <c r="B1982" s="12">
        <f>VLOOKUP($A1981,Master!$A$6:$L$4994,$I$1,0)*(1+0.5*(VLOOKUP($A1982,'Old-SVXY-OHLC'!$A$3:$E$5000,B$1,0)/VLOOKUP($A1981,'Old-SVXY-OHLC'!$A$3:$E$5000,5,0)-1))</f>
        <v>17.138592489315055</v>
      </c>
      <c r="C1982" s="12">
        <f>VLOOKUP($A1981,Master!$A$6:$L$4994,$I$1,0)*(1+0.5*(VLOOKUP($A1982,'Old-SVXY-OHLC'!$A$3:$E$5000,C$1,0)/VLOOKUP($A1981,'Old-SVXY-OHLC'!$A$3:$E$5000,5,0)-1))</f>
        <v>17.569990014781617</v>
      </c>
      <c r="D1982" s="12">
        <f>VLOOKUP($A1981,Master!$A$6:$L$4994,$I$1,0)*(1+0.5*(VLOOKUP($A1982,'Old-SVXY-OHLC'!$A$3:$E$5000,D$1,0)/VLOOKUP($A1981,'Old-SVXY-OHLC'!$A$3:$E$5000,5,0)-1))</f>
        <v>17.113460338163836</v>
      </c>
      <c r="E1982" s="12">
        <f>VLOOKUP(A1982,Master!A$6:L$4994,$I$1,0)</f>
        <v>17.548591963556795</v>
      </c>
      <c r="F1982" s="12">
        <f>VLOOKUP($A1981,Master!$A$6:$L$4994,$I$1,0)*(1+0.5*(VLOOKUP($A1982,'Old-SVXY-OHLC'!$A$3:$G$5000,F$1,0)/VLOOKUP($A1981,'Old-SVXY-OHLC'!$A$3:$G$5000,5,0)-1))</f>
        <v>17.548290535090473</v>
      </c>
    </row>
    <row r="1983" spans="1:6" x14ac:dyDescent="0.25">
      <c r="A1983" s="1">
        <v>40945</v>
      </c>
      <c r="B1983" s="12">
        <f>VLOOKUP($A1982,Master!$A$6:$L$4994,$I$1,0)*(1+0.5*(VLOOKUP($A1983,'Old-SVXY-OHLC'!$A$3:$E$5000,B$1,0)/VLOOKUP($A1982,'Old-SVXY-OHLC'!$A$3:$E$5000,5,0)-1))</f>
        <v>17.371006024003233</v>
      </c>
      <c r="C1983" s="12">
        <f>VLOOKUP($A1982,Master!$A$6:$L$4994,$I$1,0)*(1+0.5*(VLOOKUP($A1983,'Old-SVXY-OHLC'!$A$3:$E$5000,C$1,0)/VLOOKUP($A1982,'Old-SVXY-OHLC'!$A$3:$E$5000,5,0)-1))</f>
        <v>17.656933613729624</v>
      </c>
      <c r="D1983" s="12">
        <f>VLOOKUP($A1982,Master!$A$6:$L$4994,$I$1,0)*(1+0.5*(VLOOKUP($A1983,'Old-SVXY-OHLC'!$A$3:$E$5000,D$1,0)/VLOOKUP($A1982,'Old-SVXY-OHLC'!$A$3:$E$5000,5,0)-1))</f>
        <v>17.331917667670101</v>
      </c>
      <c r="E1983" s="12">
        <f>VLOOKUP(A1983,Master!A$6:L$4994,$I$1,0)</f>
        <v>17.625393843530183</v>
      </c>
      <c r="F1983" s="12">
        <f>VLOOKUP($A1982,Master!$A$6:$L$4994,$I$1,0)*(1+0.5*(VLOOKUP($A1983,'Old-SVXY-OHLC'!$A$3:$G$5000,F$1,0)/VLOOKUP($A1982,'Old-SVXY-OHLC'!$A$3:$G$5000,5,0)-1))</f>
        <v>17.635050153480641</v>
      </c>
    </row>
    <row r="1984" spans="1:6" x14ac:dyDescent="0.25">
      <c r="A1984" s="1">
        <v>40946</v>
      </c>
      <c r="B1984" s="12">
        <f>VLOOKUP($A1983,Master!$A$6:$L$4994,$I$1,0)*(1+0.5*(VLOOKUP($A1984,'Old-SVXY-OHLC'!$A$3:$E$5000,B$1,0)/VLOOKUP($A1983,'Old-SVXY-OHLC'!$A$3:$E$5000,5,0)-1))</f>
        <v>17.526322179266181</v>
      </c>
      <c r="C1984" s="12">
        <f>VLOOKUP($A1983,Master!$A$6:$L$4994,$I$1,0)*(1+0.5*(VLOOKUP($A1984,'Old-SVXY-OHLC'!$A$3:$E$5000,C$1,0)/VLOOKUP($A1983,'Old-SVXY-OHLC'!$A$3:$E$5000,5,0)-1))</f>
        <v>17.602882118768342</v>
      </c>
      <c r="D1984" s="12">
        <f>VLOOKUP($A1983,Master!$A$6:$L$4994,$I$1,0)*(1+0.5*(VLOOKUP($A1984,'Old-SVXY-OHLC'!$A$3:$E$5000,D$1,0)/VLOOKUP($A1983,'Old-SVXY-OHLC'!$A$3:$E$5000,5,0)-1))</f>
        <v>17.373667682492439</v>
      </c>
      <c r="E1984" s="12">
        <f>VLOOKUP(A1984,Master!A$6:L$4994,$I$1,0)</f>
        <v>17.521363347215964</v>
      </c>
      <c r="F1984" s="12">
        <f>VLOOKUP($A1983,Master!$A$6:$L$4994,$I$1,0)*(1+0.5*(VLOOKUP($A1984,'Old-SVXY-OHLC'!$A$3:$G$5000,F$1,0)/VLOOKUP($A1983,'Old-SVXY-OHLC'!$A$3:$G$5000,5,0)-1))</f>
        <v>17.570347708436312</v>
      </c>
    </row>
    <row r="1985" spans="1:6" x14ac:dyDescent="0.25">
      <c r="A1985" s="1">
        <v>40947</v>
      </c>
      <c r="B1985" s="12">
        <f>VLOOKUP($A1984,Master!$A$6:$L$4994,$I$1,0)*(1+0.5*(VLOOKUP($A1985,'Old-SVXY-OHLC'!$A$3:$E$5000,B$1,0)/VLOOKUP($A1984,'Old-SVXY-OHLC'!$A$3:$E$5000,5,0)-1))</f>
        <v>17.532373463860925</v>
      </c>
      <c r="C1985" s="12">
        <f>VLOOKUP($A1984,Master!$A$6:$L$4994,$I$1,0)*(1+0.5*(VLOOKUP($A1985,'Old-SVXY-OHLC'!$A$3:$E$5000,C$1,0)/VLOOKUP($A1984,'Old-SVXY-OHLC'!$A$3:$E$5000,5,0)-1))</f>
        <v>17.618212923762268</v>
      </c>
      <c r="D1985" s="12">
        <f>VLOOKUP($A1984,Master!$A$6:$L$4994,$I$1,0)*(1+0.5*(VLOOKUP($A1985,'Old-SVXY-OHLC'!$A$3:$E$5000,D$1,0)/VLOOKUP($A1984,'Old-SVXY-OHLC'!$A$3:$E$5000,5,0)-1))</f>
        <v>17.235189973377327</v>
      </c>
      <c r="E1985" s="12">
        <f>VLOOKUP(A1985,Master!A$6:L$4994,$I$1,0)</f>
        <v>17.234758258838902</v>
      </c>
      <c r="F1985" s="12">
        <f>VLOOKUP($A1984,Master!$A$6:$L$4994,$I$1,0)*(1+0.5*(VLOOKUP($A1985,'Old-SVXY-OHLC'!$A$3:$G$5000,F$1,0)/VLOOKUP($A1984,'Old-SVXY-OHLC'!$A$3:$G$5000,5,0)-1))</f>
        <v>17.380505758261521</v>
      </c>
    </row>
    <row r="1986" spans="1:6" x14ac:dyDescent="0.25">
      <c r="A1986" s="1">
        <v>40948</v>
      </c>
      <c r="B1986" s="12">
        <f>VLOOKUP($A1985,Master!$A$6:$L$4994,$I$1,0)*(1+0.5*(VLOOKUP($A1986,'Old-SVXY-OHLC'!$A$3:$E$5000,B$1,0)/VLOOKUP($A1985,'Old-SVXY-OHLC'!$A$3:$E$5000,5,0)-1))</f>
        <v>17.201357299724545</v>
      </c>
      <c r="C1986" s="12">
        <f>VLOOKUP($A1985,Master!$A$6:$L$4994,$I$1,0)*(1+0.5*(VLOOKUP($A1986,'Old-SVXY-OHLC'!$A$3:$E$5000,C$1,0)/VLOOKUP($A1985,'Old-SVXY-OHLC'!$A$3:$E$5000,5,0)-1))</f>
        <v>17.347489698447571</v>
      </c>
      <c r="D1986" s="12">
        <f>VLOOKUP($A1985,Master!$A$6:$L$4994,$I$1,0)*(1+0.5*(VLOOKUP($A1986,'Old-SVXY-OHLC'!$A$3:$E$5000,D$1,0)/VLOOKUP($A1985,'Old-SVXY-OHLC'!$A$3:$E$5000,5,0)-1))</f>
        <v>16.840633773497952</v>
      </c>
      <c r="E1986" s="12">
        <f>VLOOKUP(A1986,Master!A$6:L$4994,$I$1,0)</f>
        <v>16.850208990191554</v>
      </c>
      <c r="F1986" s="12">
        <f>VLOOKUP($A1985,Master!$A$6:$L$4994,$I$1,0)*(1+0.5*(VLOOKUP($A1986,'Old-SVXY-OHLC'!$A$3:$G$5000,F$1,0)/VLOOKUP($A1985,'Old-SVXY-OHLC'!$A$3:$G$5000,5,0)-1))</f>
        <v>16.937389306322963</v>
      </c>
    </row>
    <row r="1987" spans="1:6" x14ac:dyDescent="0.25">
      <c r="A1987" s="1">
        <v>40949</v>
      </c>
      <c r="B1987" s="12">
        <f>VLOOKUP($A1986,Master!$A$6:$L$4994,$I$1,0)*(1+0.5*(VLOOKUP($A1987,'Old-SVXY-OHLC'!$A$3:$E$5000,B$1,0)/VLOOKUP($A1986,'Old-SVXY-OHLC'!$A$3:$E$5000,5,0)-1))</f>
        <v>16.56136758582813</v>
      </c>
      <c r="C1987" s="12">
        <f>VLOOKUP($A1986,Master!$A$6:$L$4994,$I$1,0)*(1+0.5*(VLOOKUP($A1987,'Old-SVXY-OHLC'!$A$3:$E$5000,C$1,0)/VLOOKUP($A1986,'Old-SVXY-OHLC'!$A$3:$E$5000,5,0)-1))</f>
        <v>16.577897931039793</v>
      </c>
      <c r="D1987" s="12">
        <f>VLOOKUP($A1986,Master!$A$6:$L$4994,$I$1,0)*(1+0.5*(VLOOKUP($A1987,'Old-SVXY-OHLC'!$A$3:$E$5000,D$1,0)/VLOOKUP($A1986,'Old-SVXY-OHLC'!$A$3:$E$5000,5,0)-1))</f>
        <v>15.640368371472132</v>
      </c>
      <c r="E1987" s="12">
        <f>VLOOKUP(A1987,Master!A$6:L$4994,$I$1,0)</f>
        <v>16.218612429224329</v>
      </c>
      <c r="F1987" s="12">
        <f>VLOOKUP($A1986,Master!$A$6:$L$4994,$I$1,0)*(1+0.5*(VLOOKUP($A1987,'Old-SVXY-OHLC'!$A$3:$G$5000,F$1,0)/VLOOKUP($A1986,'Old-SVXY-OHLC'!$A$3:$G$5000,5,0)-1))</f>
        <v>16.171046219693029</v>
      </c>
    </row>
    <row r="1988" spans="1:6" x14ac:dyDescent="0.25">
      <c r="A1988" s="1">
        <v>40952</v>
      </c>
      <c r="B1988" s="12">
        <f>VLOOKUP($A1987,Master!$A$6:$L$4994,$I$1,0)*(1+0.5*(VLOOKUP($A1988,'Old-SVXY-OHLC'!$A$3:$E$5000,B$1,0)/VLOOKUP($A1987,'Old-SVXY-OHLC'!$A$3:$E$5000,5,0)-1))</f>
        <v>16.497942814265677</v>
      </c>
      <c r="C1988" s="12">
        <f>VLOOKUP($A1987,Master!$A$6:$L$4994,$I$1,0)*(1+0.5*(VLOOKUP($A1988,'Old-SVXY-OHLC'!$A$3:$E$5000,C$1,0)/VLOOKUP($A1987,'Old-SVXY-OHLC'!$A$3:$E$5000,5,0)-1))</f>
        <v>16.855347709634277</v>
      </c>
      <c r="D1988" s="12">
        <f>VLOOKUP($A1987,Master!$A$6:$L$4994,$I$1,0)*(1+0.5*(VLOOKUP($A1988,'Old-SVXY-OHLC'!$A$3:$E$5000,D$1,0)/VLOOKUP($A1987,'Old-SVXY-OHLC'!$A$3:$E$5000,5,0)-1))</f>
        <v>16.482332206727751</v>
      </c>
      <c r="E1988" s="12">
        <f>VLOOKUP(A1988,Master!A$6:L$4994,$I$1,0)</f>
        <v>16.819340774837656</v>
      </c>
      <c r="F1988" s="12">
        <f>VLOOKUP($A1987,Master!$A$6:$L$4994,$I$1,0)*(1+0.5*(VLOOKUP($A1988,'Old-SVXY-OHLC'!$A$3:$G$5000,F$1,0)/VLOOKUP($A1987,'Old-SVXY-OHLC'!$A$3:$G$5000,5,0)-1))</f>
        <v>16.854299674703075</v>
      </c>
    </row>
    <row r="1989" spans="1:6" x14ac:dyDescent="0.25">
      <c r="A1989" s="1">
        <v>40953</v>
      </c>
      <c r="B1989" s="12">
        <f>VLOOKUP($A1988,Master!$A$6:$L$4994,$I$1,0)*(1+0.5*(VLOOKUP($A1989,'Old-SVXY-OHLC'!$A$3:$E$5000,B$1,0)/VLOOKUP($A1988,'Old-SVXY-OHLC'!$A$3:$E$5000,5,0)-1))</f>
        <v>16.713096192770429</v>
      </c>
      <c r="C1989" s="12">
        <f>VLOOKUP($A1988,Master!$A$6:$L$4994,$I$1,0)*(1+0.5*(VLOOKUP($A1989,'Old-SVXY-OHLC'!$A$3:$E$5000,C$1,0)/VLOOKUP($A1988,'Old-SVXY-OHLC'!$A$3:$E$5000,5,0)-1))</f>
        <v>16.786499645251411</v>
      </c>
      <c r="D1989" s="12">
        <f>VLOOKUP($A1988,Master!$A$6:$L$4994,$I$1,0)*(1+0.5*(VLOOKUP($A1989,'Old-SVXY-OHLC'!$A$3:$E$5000,D$1,0)/VLOOKUP($A1988,'Old-SVXY-OHLC'!$A$3:$E$5000,5,0)-1))</f>
        <v>15.987745003737475</v>
      </c>
      <c r="E1989" s="12">
        <f>VLOOKUP(A1989,Master!A$6:L$4994,$I$1,0)</f>
        <v>16.606422789470489</v>
      </c>
      <c r="F1989" s="12">
        <f>VLOOKUP($A1988,Master!$A$6:$L$4994,$I$1,0)*(1+0.5*(VLOOKUP($A1989,'Old-SVXY-OHLC'!$A$3:$G$5000,F$1,0)/VLOOKUP($A1988,'Old-SVXY-OHLC'!$A$3:$G$5000,5,0)-1))</f>
        <v>16.56824444535934</v>
      </c>
    </row>
    <row r="1990" spans="1:6" x14ac:dyDescent="0.25">
      <c r="A1990" s="1">
        <v>40954</v>
      </c>
      <c r="B1990" s="12">
        <f>VLOOKUP($A1989,Master!$A$6:$L$4994,$I$1,0)*(1+0.5*(VLOOKUP($A1990,'Old-SVXY-OHLC'!$A$3:$E$5000,B$1,0)/VLOOKUP($A1989,'Old-SVXY-OHLC'!$A$3:$E$5000,5,0)-1))</f>
        <v>16.754361718868129</v>
      </c>
      <c r="C1990" s="12">
        <f>VLOOKUP($A1989,Master!$A$6:$L$4994,$I$1,0)*(1+0.5*(VLOOKUP($A1990,'Old-SVXY-OHLC'!$A$3:$E$5000,C$1,0)/VLOOKUP($A1989,'Old-SVXY-OHLC'!$A$3:$E$5000,5,0)-1))</f>
        <v>16.791346451217539</v>
      </c>
      <c r="D1990" s="12">
        <f>VLOOKUP($A1989,Master!$A$6:$L$4994,$I$1,0)*(1+0.5*(VLOOKUP($A1990,'Old-SVXY-OHLC'!$A$3:$E$5000,D$1,0)/VLOOKUP($A1989,'Old-SVXY-OHLC'!$A$3:$E$5000,5,0)-1))</f>
        <v>15.940666722227167</v>
      </c>
      <c r="E1990" s="12">
        <f>VLOOKUP(A1990,Master!A$6:L$4994,$I$1,0)</f>
        <v>15.940274303448493</v>
      </c>
      <c r="F1990" s="12">
        <f>VLOOKUP($A1989,Master!$A$6:$L$4994,$I$1,0)*(1+0.5*(VLOOKUP($A1990,'Old-SVXY-OHLC'!$A$3:$G$5000,F$1,0)/VLOOKUP($A1989,'Old-SVXY-OHLC'!$A$3:$G$5000,5,0)-1))</f>
        <v>16.084078591943751</v>
      </c>
    </row>
    <row r="1991" spans="1:6" x14ac:dyDescent="0.25">
      <c r="A1991" s="1">
        <v>40955</v>
      </c>
      <c r="B1991" s="12">
        <f>VLOOKUP($A1990,Master!$A$6:$L$4994,$I$1,0)*(1+0.5*(VLOOKUP($A1991,'Old-SVXY-OHLC'!$A$3:$E$5000,B$1,0)/VLOOKUP($A1990,'Old-SVXY-OHLC'!$A$3:$E$5000,5,0)-1))</f>
        <v>15.893136748657676</v>
      </c>
      <c r="C1991" s="12">
        <f>VLOOKUP($A1990,Master!$A$6:$L$4994,$I$1,0)*(1+0.5*(VLOOKUP($A1991,'Old-SVXY-OHLC'!$A$3:$E$5000,C$1,0)/VLOOKUP($A1990,'Old-SVXY-OHLC'!$A$3:$E$5000,5,0)-1))</f>
        <v>16.443198392394212</v>
      </c>
      <c r="D1991" s="12">
        <f>VLOOKUP($A1990,Master!$A$6:$L$4994,$I$1,0)*(1+0.5*(VLOOKUP($A1991,'Old-SVXY-OHLC'!$A$3:$E$5000,D$1,0)/VLOOKUP($A1990,'Old-SVXY-OHLC'!$A$3:$E$5000,5,0)-1))</f>
        <v>15.712792718072269</v>
      </c>
      <c r="E1991" s="12">
        <f>VLOOKUP(A1991,Master!A$6:L$4994,$I$1,0)</f>
        <v>16.408478613217465</v>
      </c>
      <c r="F1991" s="12">
        <f>VLOOKUP($A1990,Master!$A$6:$L$4994,$I$1,0)*(1+0.5*(VLOOKUP($A1991,'Old-SVXY-OHLC'!$A$3:$G$5000,F$1,0)/VLOOKUP($A1990,'Old-SVXY-OHLC'!$A$3:$G$5000,5,0)-1))</f>
        <v>16.386194426750507</v>
      </c>
    </row>
    <row r="1992" spans="1:6" x14ac:dyDescent="0.25">
      <c r="A1992" s="1">
        <v>40956</v>
      </c>
      <c r="B1992" s="12">
        <f>VLOOKUP($A1991,Master!$A$6:$L$4994,$I$1,0)*(1+0.5*(VLOOKUP($A1992,'Old-SVXY-OHLC'!$A$3:$E$5000,B$1,0)/VLOOKUP($A1991,'Old-SVXY-OHLC'!$A$3:$E$5000,5,0)-1))</f>
        <v>16.326571294062948</v>
      </c>
      <c r="C1992" s="12">
        <f>VLOOKUP($A1991,Master!$A$6:$L$4994,$I$1,0)*(1+0.5*(VLOOKUP($A1992,'Old-SVXY-OHLC'!$A$3:$E$5000,C$1,0)/VLOOKUP($A1991,'Old-SVXY-OHLC'!$A$3:$E$5000,5,0)-1))</f>
        <v>16.564849178177781</v>
      </c>
      <c r="D1992" s="12">
        <f>VLOOKUP($A1991,Master!$A$6:$L$4994,$I$1,0)*(1+0.5*(VLOOKUP($A1992,'Old-SVXY-OHLC'!$A$3:$E$5000,D$1,0)/VLOOKUP($A1991,'Old-SVXY-OHLC'!$A$3:$E$5000,5,0)-1))</f>
        <v>16.238405550339042</v>
      </c>
      <c r="E1992" s="12">
        <f>VLOOKUP(A1992,Master!A$6:L$4994,$I$1,0)</f>
        <v>16.469111519242336</v>
      </c>
      <c r="F1992" s="12">
        <f>VLOOKUP($A1991,Master!$A$6:$L$4994,$I$1,0)*(1+0.5*(VLOOKUP($A1992,'Old-SVXY-OHLC'!$A$3:$G$5000,F$1,0)/VLOOKUP($A1991,'Old-SVXY-OHLC'!$A$3:$G$5000,5,0)-1))</f>
        <v>16.508832752092687</v>
      </c>
    </row>
    <row r="1993" spans="1:6" x14ac:dyDescent="0.25">
      <c r="A1993" s="1">
        <v>40960</v>
      </c>
      <c r="B1993" s="12">
        <f>VLOOKUP($A1992,Master!$A$6:$L$4994,$I$1,0)*(1+0.5*(VLOOKUP($A1993,'Old-SVXY-OHLC'!$A$3:$E$5000,B$1,0)/VLOOKUP($A1992,'Old-SVXY-OHLC'!$A$3:$E$5000,5,0)-1))</f>
        <v>16.651351924049585</v>
      </c>
      <c r="C1993" s="12">
        <f>VLOOKUP($A1992,Master!$A$6:$L$4994,$I$1,0)*(1+0.5*(VLOOKUP($A1993,'Old-SVXY-OHLC'!$A$3:$E$5000,C$1,0)/VLOOKUP($A1992,'Old-SVXY-OHLC'!$A$3:$E$5000,5,0)-1))</f>
        <v>16.654053355766415</v>
      </c>
      <c r="D1993" s="12">
        <f>VLOOKUP($A1992,Master!$A$6:$L$4994,$I$1,0)*(1+0.5*(VLOOKUP($A1993,'Old-SVXY-OHLC'!$A$3:$E$5000,D$1,0)/VLOOKUP($A1992,'Old-SVXY-OHLC'!$A$3:$E$5000,5,0)-1))</f>
        <v>16.331421972888759</v>
      </c>
      <c r="E1993" s="12">
        <f>VLOOKUP(A1993,Master!A$6:L$4994,$I$1,0)</f>
        <v>16.467396993748601</v>
      </c>
      <c r="F1993" s="12">
        <f>VLOOKUP($A1992,Master!$A$6:$L$4994,$I$1,0)*(1+0.5*(VLOOKUP($A1993,'Old-SVXY-OHLC'!$A$3:$G$5000,F$1,0)/VLOOKUP($A1992,'Old-SVXY-OHLC'!$A$3:$G$5000,5,0)-1))</f>
        <v>16.5148476262965</v>
      </c>
    </row>
    <row r="1994" spans="1:6" x14ac:dyDescent="0.25">
      <c r="A1994" s="1">
        <v>40961</v>
      </c>
      <c r="B1994" s="12">
        <f>VLOOKUP($A1993,Master!$A$6:$L$4994,$I$1,0)*(1+0.5*(VLOOKUP($A1994,'Old-SVXY-OHLC'!$A$3:$E$5000,B$1,0)/VLOOKUP($A1993,'Old-SVXY-OHLC'!$A$3:$E$5000,5,0)-1))</f>
        <v>16.407691550791458</v>
      </c>
      <c r="C1994" s="12">
        <f>VLOOKUP($A1993,Master!$A$6:$L$4994,$I$1,0)*(1+0.5*(VLOOKUP($A1994,'Old-SVXY-OHLC'!$A$3:$E$5000,C$1,0)/VLOOKUP($A1993,'Old-SVXY-OHLC'!$A$3:$E$5000,5,0)-1))</f>
        <v>16.748025474268733</v>
      </c>
      <c r="D1994" s="12">
        <f>VLOOKUP($A1993,Master!$A$6:$L$4994,$I$1,0)*(1+0.5*(VLOOKUP($A1994,'Old-SVXY-OHLC'!$A$3:$E$5000,D$1,0)/VLOOKUP($A1993,'Old-SVXY-OHLC'!$A$3:$E$5000,5,0)-1))</f>
        <v>16.380824480831965</v>
      </c>
      <c r="E1994" s="12">
        <f>VLOOKUP(A1994,Master!A$6:L$4994,$I$1,0)</f>
        <v>16.726692436345182</v>
      </c>
      <c r="F1994" s="12">
        <f>VLOOKUP($A1993,Master!$A$6:$L$4994,$I$1,0)*(1+0.5*(VLOOKUP($A1994,'Old-SVXY-OHLC'!$A$3:$G$5000,F$1,0)/VLOOKUP($A1993,'Old-SVXY-OHLC'!$A$3:$G$5000,5,0)-1))</f>
        <v>16.730599238346937</v>
      </c>
    </row>
    <row r="1995" spans="1:6" x14ac:dyDescent="0.25">
      <c r="A1995" s="1">
        <v>40962</v>
      </c>
      <c r="B1995" s="12">
        <f>VLOOKUP($A1994,Master!$A$6:$L$4994,$I$1,0)*(1+0.5*(VLOOKUP($A1995,'Old-SVXY-OHLC'!$A$3:$E$5000,B$1,0)/VLOOKUP($A1994,'Old-SVXY-OHLC'!$A$3:$E$5000,5,0)-1))</f>
        <v>16.720461395333803</v>
      </c>
      <c r="C1995" s="12">
        <f>VLOOKUP($A1994,Master!$A$6:$L$4994,$I$1,0)*(1+0.5*(VLOOKUP($A1995,'Old-SVXY-OHLC'!$A$3:$E$5000,C$1,0)/VLOOKUP($A1994,'Old-SVXY-OHLC'!$A$3:$E$5000,5,0)-1))</f>
        <v>17.327912293829034</v>
      </c>
      <c r="D1995" s="12">
        <f>VLOOKUP($A1994,Master!$A$6:$L$4994,$I$1,0)*(1+0.5*(VLOOKUP($A1995,'Old-SVXY-OHLC'!$A$3:$E$5000,D$1,0)/VLOOKUP($A1994,'Old-SVXY-OHLC'!$A$3:$E$5000,5,0)-1))</f>
        <v>16.59040532477313</v>
      </c>
      <c r="E1995" s="12">
        <f>VLOOKUP(A1995,Master!A$6:L$4994,$I$1,0)</f>
        <v>17.278403901059587</v>
      </c>
      <c r="F1995" s="12">
        <f>VLOOKUP($A1994,Master!$A$6:$L$4994,$I$1,0)*(1+0.5*(VLOOKUP($A1995,'Old-SVXY-OHLC'!$A$3:$G$5000,F$1,0)/VLOOKUP($A1994,'Old-SVXY-OHLC'!$A$3:$G$5000,5,0)-1))</f>
        <v>17.284074362147273</v>
      </c>
    </row>
    <row r="1996" spans="1:6" x14ac:dyDescent="0.25">
      <c r="A1996" s="1">
        <v>40963</v>
      </c>
      <c r="B1996" s="12">
        <f>VLOOKUP($A1995,Master!$A$6:$L$4994,$I$1,0)*(1+0.5*(VLOOKUP($A1996,'Old-SVXY-OHLC'!$A$3:$E$5000,B$1,0)/VLOOKUP($A1995,'Old-SVXY-OHLC'!$A$3:$E$5000,5,0)-1))</f>
        <v>17.298946480318179</v>
      </c>
      <c r="C1996" s="12">
        <f>VLOOKUP($A1995,Master!$A$6:$L$4994,$I$1,0)*(1+0.5*(VLOOKUP($A1996,'Old-SVXY-OHLC'!$A$3:$E$5000,C$1,0)/VLOOKUP($A1995,'Old-SVXY-OHLC'!$A$3:$E$5000,5,0)-1))</f>
        <v>17.422219558765395</v>
      </c>
      <c r="D1996" s="12">
        <f>VLOOKUP($A1995,Master!$A$6:$L$4994,$I$1,0)*(1+0.5*(VLOOKUP($A1996,'Old-SVXY-OHLC'!$A$3:$E$5000,D$1,0)/VLOOKUP($A1995,'Old-SVXY-OHLC'!$A$3:$E$5000,5,0)-1))</f>
        <v>16.832575362171589</v>
      </c>
      <c r="E1996" s="12">
        <f>VLOOKUP(A1996,Master!A$6:L$4994,$I$1,0)</f>
        <v>16.887609987128311</v>
      </c>
      <c r="F1996" s="12">
        <f>VLOOKUP($A1995,Master!$A$6:$L$4994,$I$1,0)*(1+0.5*(VLOOKUP($A1996,'Old-SVXY-OHLC'!$A$3:$G$5000,F$1,0)/VLOOKUP($A1995,'Old-SVXY-OHLC'!$A$3:$G$5000,5,0)-1))</f>
        <v>16.953473533507282</v>
      </c>
    </row>
    <row r="1997" spans="1:6" x14ac:dyDescent="0.25">
      <c r="A1997" s="1">
        <v>40966</v>
      </c>
      <c r="B1997" s="12">
        <f>VLOOKUP($A1996,Master!$A$6:$L$4994,$I$1,0)*(1+0.5*(VLOOKUP($A1997,'Old-SVXY-OHLC'!$A$3:$E$5000,B$1,0)/VLOOKUP($A1996,'Old-SVXY-OHLC'!$A$3:$E$5000,5,0)-1))</f>
        <v>16.748342184281992</v>
      </c>
      <c r="C1997" s="12">
        <f>VLOOKUP($A1996,Master!$A$6:$L$4994,$I$1,0)*(1+0.5*(VLOOKUP($A1997,'Old-SVXY-OHLC'!$A$3:$E$5000,C$1,0)/VLOOKUP($A1996,'Old-SVXY-OHLC'!$A$3:$E$5000,5,0)-1))</f>
        <v>17.096598111345191</v>
      </c>
      <c r="D1997" s="12">
        <f>VLOOKUP($A1996,Master!$A$6:$L$4994,$I$1,0)*(1+0.5*(VLOOKUP($A1997,'Old-SVXY-OHLC'!$A$3:$E$5000,D$1,0)/VLOOKUP($A1996,'Old-SVXY-OHLC'!$A$3:$E$5000,5,0)-1))</f>
        <v>16.560843820317562</v>
      </c>
      <c r="E1997" s="12">
        <f>VLOOKUP(A1997,Master!A$6:L$4994,$I$1,0)</f>
        <v>16.763745065511724</v>
      </c>
      <c r="F1997" s="12">
        <f>VLOOKUP($A1996,Master!$A$6:$L$4994,$I$1,0)*(1+0.5*(VLOOKUP($A1997,'Old-SVXY-OHLC'!$A$3:$G$5000,F$1,0)/VLOOKUP($A1996,'Old-SVXY-OHLC'!$A$3:$G$5000,5,0)-1))</f>
        <v>16.887090939646409</v>
      </c>
    </row>
    <row r="1998" spans="1:6" x14ac:dyDescent="0.25">
      <c r="A1998" s="1">
        <v>40967</v>
      </c>
      <c r="B1998" s="12">
        <f>VLOOKUP($A1997,Master!$A$6:$L$4994,$I$1,0)*(1+0.5*(VLOOKUP($A1998,'Old-SVXY-OHLC'!$A$3:$E$5000,B$1,0)/VLOOKUP($A1997,'Old-SVXY-OHLC'!$A$3:$E$5000,5,0)-1))</f>
        <v>16.881450033084114</v>
      </c>
      <c r="C1998" s="12">
        <f>VLOOKUP($A1997,Master!$A$6:$L$4994,$I$1,0)*(1+0.5*(VLOOKUP($A1998,'Old-SVXY-OHLC'!$A$3:$E$5000,C$1,0)/VLOOKUP($A1997,'Old-SVXY-OHLC'!$A$3:$E$5000,5,0)-1))</f>
        <v>17.023934569979183</v>
      </c>
      <c r="D1998" s="12">
        <f>VLOOKUP($A1997,Master!$A$6:$L$4994,$I$1,0)*(1+0.5*(VLOOKUP($A1998,'Old-SVXY-OHLC'!$A$3:$E$5000,D$1,0)/VLOOKUP($A1997,'Old-SVXY-OHLC'!$A$3:$E$5000,5,0)-1))</f>
        <v>16.695599236584687</v>
      </c>
      <c r="E1998" s="12">
        <f>VLOOKUP(A1998,Master!A$6:L$4994,$I$1,0)</f>
        <v>16.998716968241041</v>
      </c>
      <c r="F1998" s="12">
        <f>VLOOKUP($A1997,Master!$A$6:$L$4994,$I$1,0)*(1+0.5*(VLOOKUP($A1998,'Old-SVXY-OHLC'!$A$3:$G$5000,F$1,0)/VLOOKUP($A1997,'Old-SVXY-OHLC'!$A$3:$G$5000,5,0)-1))</f>
        <v>16.974568011561306</v>
      </c>
    </row>
    <row r="1999" spans="1:6" x14ac:dyDescent="0.25">
      <c r="A1999" s="1">
        <v>40968</v>
      </c>
      <c r="B1999" s="12">
        <f>VLOOKUP($A1998,Master!$A$6:$L$4994,$I$1,0)*(1+0.5*(VLOOKUP($A1999,'Old-SVXY-OHLC'!$A$3:$E$5000,B$1,0)/VLOOKUP($A1998,'Old-SVXY-OHLC'!$A$3:$E$5000,5,0)-1))</f>
        <v>17.015579757849892</v>
      </c>
      <c r="C1999" s="12">
        <f>VLOOKUP($A1998,Master!$A$6:$L$4994,$I$1,0)*(1+0.5*(VLOOKUP($A1999,'Old-SVXY-OHLC'!$A$3:$E$5000,C$1,0)/VLOOKUP($A1998,'Old-SVXY-OHLC'!$A$3:$E$5000,5,0)-1))</f>
        <v>17.225175746680211</v>
      </c>
      <c r="D1999" s="12">
        <f>VLOOKUP($A1998,Master!$A$6:$L$4994,$I$1,0)*(1+0.5*(VLOOKUP($A1999,'Old-SVXY-OHLC'!$A$3:$E$5000,D$1,0)/VLOOKUP($A1998,'Old-SVXY-OHLC'!$A$3:$E$5000,5,0)-1))</f>
        <v>16.849354830285598</v>
      </c>
      <c r="E1999" s="12">
        <f>VLOOKUP(A1999,Master!A$6:L$4994,$I$1,0)</f>
        <v>16.969363665711853</v>
      </c>
      <c r="F1999" s="12">
        <f>VLOOKUP($A1998,Master!$A$6:$L$4994,$I$1,0)*(1+0.5*(VLOOKUP($A1999,'Old-SVXY-OHLC'!$A$3:$G$5000,F$1,0)/VLOOKUP($A1998,'Old-SVXY-OHLC'!$A$3:$G$5000,5,0)-1))</f>
        <v>17.107361801504371</v>
      </c>
    </row>
    <row r="2000" spans="1:6" x14ac:dyDescent="0.25">
      <c r="A2000" s="1">
        <v>40969</v>
      </c>
      <c r="B2000" s="12">
        <f>VLOOKUP($A1999,Master!$A$6:$L$4994,$I$1,0)*(1+0.5*(VLOOKUP($A2000,'Old-SVXY-OHLC'!$A$3:$E$5000,B$1,0)/VLOOKUP($A1999,'Old-SVXY-OHLC'!$A$3:$E$5000,5,0)-1))</f>
        <v>17.067874724367293</v>
      </c>
      <c r="C2000" s="12">
        <f>VLOOKUP($A1999,Master!$A$6:$L$4994,$I$1,0)*(1+0.5*(VLOOKUP($A2000,'Old-SVXY-OHLC'!$A$3:$E$5000,C$1,0)/VLOOKUP($A1999,'Old-SVXY-OHLC'!$A$3:$E$5000,5,0)-1))</f>
        <v>17.310971763639039</v>
      </c>
      <c r="D2000" s="12">
        <f>VLOOKUP($A1999,Master!$A$6:$L$4994,$I$1,0)*(1+0.5*(VLOOKUP($A2000,'Old-SVXY-OHLC'!$A$3:$E$5000,D$1,0)/VLOOKUP($A1999,'Old-SVXY-OHLC'!$A$3:$E$5000,5,0)-1))</f>
        <v>17.051984226064029</v>
      </c>
      <c r="E2000" s="12">
        <f>VLOOKUP(A2000,Master!A$6:L$4994,$I$1,0)</f>
        <v>17.291456283336096</v>
      </c>
      <c r="F2000" s="12">
        <f>VLOOKUP($A1999,Master!$A$6:$L$4994,$I$1,0)*(1+0.5*(VLOOKUP($A2000,'Old-SVXY-OHLC'!$A$3:$G$5000,F$1,0)/VLOOKUP($A1999,'Old-SVXY-OHLC'!$A$3:$G$5000,5,0)-1))</f>
        <v>17.27528017575488</v>
      </c>
    </row>
    <row r="2001" spans="1:6" x14ac:dyDescent="0.25">
      <c r="A2001" s="1">
        <v>40970</v>
      </c>
      <c r="B2001" s="12">
        <f>VLOOKUP($A2000,Master!$A$6:$L$4994,$I$1,0)*(1+0.5*(VLOOKUP($A2001,'Old-SVXY-OHLC'!$A$3:$E$5000,B$1,0)/VLOOKUP($A2000,'Old-SVXY-OHLC'!$A$3:$E$5000,5,0)-1))</f>
        <v>17.181911556449194</v>
      </c>
      <c r="C2001" s="12">
        <f>VLOOKUP($A2000,Master!$A$6:$L$4994,$I$1,0)*(1+0.5*(VLOOKUP($A2001,'Old-SVXY-OHLC'!$A$3:$E$5000,C$1,0)/VLOOKUP($A2000,'Old-SVXY-OHLC'!$A$3:$E$5000,5,0)-1))</f>
        <v>17.291456283336096</v>
      </c>
      <c r="D2001" s="12">
        <f>VLOOKUP($A2000,Master!$A$6:$L$4994,$I$1,0)*(1+0.5*(VLOOKUP($A2001,'Old-SVXY-OHLC'!$A$3:$E$5000,D$1,0)/VLOOKUP($A2000,'Old-SVXY-OHLC'!$A$3:$E$5000,5,0)-1))</f>
        <v>17.060989123932668</v>
      </c>
      <c r="E2001" s="12">
        <f>VLOOKUP(A2001,Master!A$6:L$4994,$I$1,0)</f>
        <v>17.141327031659607</v>
      </c>
      <c r="F2001" s="12">
        <f>VLOOKUP($A2000,Master!$A$6:$L$4994,$I$1,0)*(1+0.5*(VLOOKUP($A2001,'Old-SVXY-OHLC'!$A$3:$G$5000,F$1,0)/VLOOKUP($A2000,'Old-SVXY-OHLC'!$A$3:$G$5000,5,0)-1))</f>
        <v>17.217491534563457</v>
      </c>
    </row>
    <row r="2002" spans="1:6" x14ac:dyDescent="0.25">
      <c r="A2002" s="1">
        <v>40973</v>
      </c>
      <c r="B2002" s="12">
        <f>VLOOKUP($A2001,Master!$A$6:$L$4994,$I$1,0)*(1+0.5*(VLOOKUP($A2002,'Old-SVXY-OHLC'!$A$3:$E$5000,B$1,0)/VLOOKUP($A2001,'Old-SVXY-OHLC'!$A$3:$E$5000,5,0)-1))</f>
        <v>17.034435105186358</v>
      </c>
      <c r="C2002" s="12">
        <f>VLOOKUP($A2001,Master!$A$6:$L$4994,$I$1,0)*(1+0.5*(VLOOKUP($A2002,'Old-SVXY-OHLC'!$A$3:$E$5000,C$1,0)/VLOOKUP($A2001,'Old-SVXY-OHLC'!$A$3:$E$5000,5,0)-1))</f>
        <v>17.244327743439221</v>
      </c>
      <c r="D2002" s="12">
        <f>VLOOKUP($A2001,Master!$A$6:$L$4994,$I$1,0)*(1+0.5*(VLOOKUP($A2002,'Old-SVXY-OHLC'!$A$3:$E$5000,D$1,0)/VLOOKUP($A2001,'Old-SVXY-OHLC'!$A$3:$E$5000,5,0)-1))</f>
        <v>16.991683511379353</v>
      </c>
      <c r="E2002" s="12">
        <f>VLOOKUP(A2002,Master!A$6:L$4994,$I$1,0)</f>
        <v>17.198290675365545</v>
      </c>
      <c r="F2002" s="12">
        <f>VLOOKUP($A2001,Master!$A$6:$L$4994,$I$1,0)*(1+0.5*(VLOOKUP($A2002,'Old-SVXY-OHLC'!$A$3:$G$5000,F$1,0)/VLOOKUP($A2001,'Old-SVXY-OHLC'!$A$3:$G$5000,5,0)-1))</f>
        <v>17.234843981798473</v>
      </c>
    </row>
    <row r="2003" spans="1:6" x14ac:dyDescent="0.25">
      <c r="A2003" s="1">
        <v>40974</v>
      </c>
      <c r="B2003" s="12">
        <f>VLOOKUP($A2002,Master!$A$6:$L$4994,$I$1,0)*(1+0.5*(VLOOKUP($A2003,'Old-SVXY-OHLC'!$A$3:$E$5000,B$1,0)/VLOOKUP($A2002,'Old-SVXY-OHLC'!$A$3:$E$5000,5,0)-1))</f>
        <v>16.976934218263825</v>
      </c>
      <c r="C2003" s="12">
        <f>VLOOKUP($A2002,Master!$A$6:$L$4994,$I$1,0)*(1+0.5*(VLOOKUP($A2003,'Old-SVXY-OHLC'!$A$3:$E$5000,C$1,0)/VLOOKUP($A2002,'Old-SVXY-OHLC'!$A$3:$E$5000,5,0)-1))</f>
        <v>17.006515815121848</v>
      </c>
      <c r="D2003" s="12">
        <f>VLOOKUP($A2002,Master!$A$6:$L$4994,$I$1,0)*(1+0.5*(VLOOKUP($A2003,'Old-SVXY-OHLC'!$A$3:$E$5000,D$1,0)/VLOOKUP($A2002,'Old-SVXY-OHLC'!$A$3:$E$5000,5,0)-1))</f>
        <v>16.401112834049847</v>
      </c>
      <c r="E2003" s="12">
        <f>VLOOKUP(A2003,Master!A$6:L$4994,$I$1,0)</f>
        <v>16.429123660490315</v>
      </c>
      <c r="F2003" s="12">
        <f>VLOOKUP($A2002,Master!$A$6:$L$4994,$I$1,0)*(1+0.5*(VLOOKUP($A2003,'Old-SVXY-OHLC'!$A$3:$G$5000,F$1,0)/VLOOKUP($A2002,'Old-SVXY-OHLC'!$A$3:$G$5000,5,0)-1))</f>
        <v>16.556852676798837</v>
      </c>
    </row>
    <row r="2004" spans="1:6" x14ac:dyDescent="0.25">
      <c r="A2004" s="1">
        <v>40975</v>
      </c>
      <c r="B2004" s="12">
        <f>VLOOKUP($A2003,Master!$A$6:$L$4994,$I$1,0)*(1+0.5*(VLOOKUP($A2004,'Old-SVXY-OHLC'!$A$3:$E$5000,B$1,0)/VLOOKUP($A2003,'Old-SVXY-OHLC'!$A$3:$E$5000,5,0)-1))</f>
        <v>16.603570330024471</v>
      </c>
      <c r="C2004" s="12">
        <f>VLOOKUP($A2003,Master!$A$6:$L$4994,$I$1,0)*(1+0.5*(VLOOKUP($A2004,'Old-SVXY-OHLC'!$A$3:$E$5000,C$1,0)/VLOOKUP($A2003,'Old-SVXY-OHLC'!$A$3:$E$5000,5,0)-1))</f>
        <v>16.986497010579559</v>
      </c>
      <c r="D2004" s="12">
        <f>VLOOKUP($A2003,Master!$A$6:$L$4994,$I$1,0)*(1+0.5*(VLOOKUP($A2004,'Old-SVXY-OHLC'!$A$3:$E$5000,D$1,0)/VLOOKUP($A2003,'Old-SVXY-OHLC'!$A$3:$E$5000,5,0)-1))</f>
        <v>16.545133561776581</v>
      </c>
      <c r="E2004" s="12">
        <f>VLOOKUP(A2004,Master!A$6:L$4994,$I$1,0)</f>
        <v>16.959110054338876</v>
      </c>
      <c r="F2004" s="12">
        <f>VLOOKUP($A2003,Master!$A$6:$L$4994,$I$1,0)*(1+0.5*(VLOOKUP($A2004,'Old-SVXY-OHLC'!$A$3:$G$5000,F$1,0)/VLOOKUP($A2003,'Old-SVXY-OHLC'!$A$3:$G$5000,5,0)-1))</f>
        <v>16.967925747798397</v>
      </c>
    </row>
    <row r="2005" spans="1:6" x14ac:dyDescent="0.25">
      <c r="A2005" s="1">
        <v>40976</v>
      </c>
      <c r="B2005" s="12">
        <f>VLOOKUP($A2004,Master!$A$6:$L$4994,$I$1,0)*(1+0.5*(VLOOKUP($A2005,'Old-SVXY-OHLC'!$A$3:$E$5000,B$1,0)/VLOOKUP($A2004,'Old-SVXY-OHLC'!$A$3:$E$5000,5,0)-1))</f>
        <v>17.159778091682213</v>
      </c>
      <c r="C2005" s="12">
        <f>VLOOKUP($A2004,Master!$A$6:$L$4994,$I$1,0)*(1+0.5*(VLOOKUP($A2005,'Old-SVXY-OHLC'!$A$3:$E$5000,C$1,0)/VLOOKUP($A2004,'Old-SVXY-OHLC'!$A$3:$E$5000,5,0)-1))</f>
        <v>17.297453249988973</v>
      </c>
      <c r="D2005" s="12">
        <f>VLOOKUP($A2004,Master!$A$6:$L$4994,$I$1,0)*(1+0.5*(VLOOKUP($A2005,'Old-SVXY-OHLC'!$A$3:$E$5000,D$1,0)/VLOOKUP($A2004,'Old-SVXY-OHLC'!$A$3:$E$5000,5,0)-1))</f>
        <v>17.052448144082867</v>
      </c>
      <c r="E2005" s="12">
        <f>VLOOKUP(A2005,Master!A$6:L$4994,$I$1,0)</f>
        <v>17.255002195002536</v>
      </c>
      <c r="F2005" s="12">
        <f>VLOOKUP($A2004,Master!$A$6:$L$4994,$I$1,0)*(1+0.5*(VLOOKUP($A2005,'Old-SVXY-OHLC'!$A$3:$G$5000,F$1,0)/VLOOKUP($A2004,'Old-SVXY-OHLC'!$A$3:$G$5000,5,0)-1))</f>
        <v>17.291153654462697</v>
      </c>
    </row>
    <row r="2006" spans="1:6" x14ac:dyDescent="0.25">
      <c r="A2006" s="1">
        <v>40977</v>
      </c>
      <c r="B2006" s="12">
        <f>VLOOKUP($A2005,Master!$A$6:$L$4994,$I$1,0)*(1+0.5*(VLOOKUP($A2006,'Old-SVXY-OHLC'!$A$3:$E$5000,B$1,0)/VLOOKUP($A2005,'Old-SVXY-OHLC'!$A$3:$E$5000,5,0)-1))</f>
        <v>17.255002195002536</v>
      </c>
      <c r="C2006" s="12">
        <f>VLOOKUP($A2005,Master!$A$6:$L$4994,$I$1,0)*(1+0.5*(VLOOKUP($A2006,'Old-SVXY-OHLC'!$A$3:$E$5000,C$1,0)/VLOOKUP($A2005,'Old-SVXY-OHLC'!$A$3:$E$5000,5,0)-1))</f>
        <v>17.580815231088767</v>
      </c>
      <c r="D2006" s="12">
        <f>VLOOKUP($A2005,Master!$A$6:$L$4994,$I$1,0)*(1+0.5*(VLOOKUP($A2006,'Old-SVXY-OHLC'!$A$3:$E$5000,D$1,0)/VLOOKUP($A2005,'Old-SVXY-OHLC'!$A$3:$E$5000,5,0)-1))</f>
        <v>17.189843144502021</v>
      </c>
      <c r="E2006" s="12">
        <f>VLOOKUP(A2006,Master!A$6:L$4994,$I$1,0)</f>
        <v>17.469578608508634</v>
      </c>
      <c r="F2006" s="12">
        <f>VLOOKUP($A2005,Master!$A$6:$L$4994,$I$1,0)*(1+0.5*(VLOOKUP($A2006,'Old-SVXY-OHLC'!$A$3:$G$5000,F$1,0)/VLOOKUP($A2005,'Old-SVXY-OHLC'!$A$3:$G$5000,5,0)-1))</f>
        <v>17.464431499254072</v>
      </c>
    </row>
    <row r="2007" spans="1:6" x14ac:dyDescent="0.25">
      <c r="A2007" s="1">
        <v>40980</v>
      </c>
      <c r="B2007" s="12">
        <f>VLOOKUP($A2006,Master!$A$6:$L$4994,$I$1,0)*(1+0.5*(VLOOKUP($A2007,'Old-SVXY-OHLC'!$A$3:$E$5000,B$1,0)/VLOOKUP($A2006,'Old-SVXY-OHLC'!$A$3:$E$5000,5,0)-1))</f>
        <v>17.466217994673727</v>
      </c>
      <c r="C2007" s="12">
        <f>VLOOKUP($A2006,Master!$A$6:$L$4994,$I$1,0)*(1+0.5*(VLOOKUP($A2007,'Old-SVXY-OHLC'!$A$3:$E$5000,C$1,0)/VLOOKUP($A2006,'Old-SVXY-OHLC'!$A$3:$E$5000,5,0)-1))</f>
        <v>17.942344961926203</v>
      </c>
      <c r="D2007" s="12">
        <f>VLOOKUP($A2006,Master!$A$6:$L$4994,$I$1,0)*(1+0.5*(VLOOKUP($A2007,'Old-SVXY-OHLC'!$A$3:$E$5000,D$1,0)/VLOOKUP($A2006,'Old-SVXY-OHLC'!$A$3:$E$5000,5,0)-1))</f>
        <v>17.413482208341367</v>
      </c>
      <c r="E2007" s="12">
        <f>VLOOKUP(A2007,Master!A$6:L$4994,$I$1,0)</f>
        <v>17.906511430998385</v>
      </c>
      <c r="F2007" s="12">
        <f>VLOOKUP($A2006,Master!$A$6:$L$4994,$I$1,0)*(1+0.5*(VLOOKUP($A2007,'Old-SVXY-OHLC'!$A$3:$G$5000,F$1,0)/VLOOKUP($A2006,'Old-SVXY-OHLC'!$A$3:$G$5000,5,0)-1))</f>
        <v>17.859863687136023</v>
      </c>
    </row>
    <row r="2008" spans="1:6" x14ac:dyDescent="0.25">
      <c r="A2008" s="1">
        <v>40981</v>
      </c>
      <c r="B2008" s="12">
        <f>VLOOKUP($A2007,Master!$A$6:$L$4994,$I$1,0)*(1+0.5*(VLOOKUP($A2008,'Old-SVXY-OHLC'!$A$3:$E$5000,B$1,0)/VLOOKUP($A2007,'Old-SVXY-OHLC'!$A$3:$E$5000,5,0)-1))</f>
        <v>17.982023157322235</v>
      </c>
      <c r="C2008" s="12">
        <f>VLOOKUP($A2007,Master!$A$6:$L$4994,$I$1,0)*(1+0.5*(VLOOKUP($A2008,'Old-SVXY-OHLC'!$A$3:$E$5000,C$1,0)/VLOOKUP($A2007,'Old-SVXY-OHLC'!$A$3:$E$5000,5,0)-1))</f>
        <v>18.281313448227056</v>
      </c>
      <c r="D2008" s="12">
        <f>VLOOKUP($A2007,Master!$A$6:$L$4994,$I$1,0)*(1+0.5*(VLOOKUP($A2008,'Old-SVXY-OHLC'!$A$3:$E$5000,D$1,0)/VLOOKUP($A2007,'Old-SVXY-OHLC'!$A$3:$E$5000,5,0)-1))</f>
        <v>17.965842784773095</v>
      </c>
      <c r="E2008" s="12">
        <f>VLOOKUP(A2008,Master!A$6:L$4994,$I$1,0)</f>
        <v>18.229644030515885</v>
      </c>
      <c r="F2008" s="12">
        <f>VLOOKUP($A2007,Master!$A$6:$L$4994,$I$1,0)*(1+0.5*(VLOOKUP($A2008,'Old-SVXY-OHLC'!$A$3:$G$5000,F$1,0)/VLOOKUP($A2007,'Old-SVXY-OHLC'!$A$3:$G$5000,5,0)-1))</f>
        <v>18.281313448227056</v>
      </c>
    </row>
    <row r="2009" spans="1:6" x14ac:dyDescent="0.25">
      <c r="A2009" s="1">
        <v>40982</v>
      </c>
      <c r="B2009" s="12">
        <f>VLOOKUP($A2008,Master!$A$6:$L$4994,$I$1,0)*(1+0.5*(VLOOKUP($A2009,'Old-SVXY-OHLC'!$A$3:$E$5000,B$1,0)/VLOOKUP($A2008,'Old-SVXY-OHLC'!$A$3:$E$5000,5,0)-1))</f>
        <v>18.193864428610116</v>
      </c>
      <c r="C2009" s="12">
        <f>VLOOKUP($A2008,Master!$A$6:$L$4994,$I$1,0)*(1+0.5*(VLOOKUP($A2009,'Old-SVXY-OHLC'!$A$3:$E$5000,C$1,0)/VLOOKUP($A2008,'Old-SVXY-OHLC'!$A$3:$E$5000,5,0)-1))</f>
        <v>18.341697324954897</v>
      </c>
      <c r="D2009" s="12">
        <f>VLOOKUP($A2008,Master!$A$6:$L$4994,$I$1,0)*(1+0.5*(VLOOKUP($A2009,'Old-SVXY-OHLC'!$A$3:$E$5000,D$1,0)/VLOOKUP($A2008,'Old-SVXY-OHLC'!$A$3:$E$5000,5,0)-1))</f>
        <v>17.651498280780267</v>
      </c>
      <c r="E2009" s="12">
        <f>VLOOKUP(A2009,Master!A$6:L$4994,$I$1,0)</f>
        <v>17.760252962627131</v>
      </c>
      <c r="F2009" s="12">
        <f>VLOOKUP($A2008,Master!$A$6:$L$4994,$I$1,0)*(1+0.5*(VLOOKUP($A2009,'Old-SVXY-OHLC'!$A$3:$G$5000,F$1,0)/VLOOKUP($A2008,'Old-SVXY-OHLC'!$A$3:$G$5000,5,0)-1))</f>
        <v>17.963189425333425</v>
      </c>
    </row>
    <row r="2010" spans="1:6" x14ac:dyDescent="0.25">
      <c r="A2010" s="1">
        <v>40983</v>
      </c>
      <c r="B2010" s="12">
        <f>VLOOKUP($A2009,Master!$A$6:$L$4994,$I$1,0)*(1+0.5*(VLOOKUP($A2010,'Old-SVXY-OHLC'!$A$3:$E$5000,B$1,0)/VLOOKUP($A2009,'Old-SVXY-OHLC'!$A$3:$E$5000,5,0)-1))</f>
        <v>17.92775192518927</v>
      </c>
      <c r="C2010" s="12">
        <f>VLOOKUP($A2009,Master!$A$6:$L$4994,$I$1,0)*(1+0.5*(VLOOKUP($A2010,'Old-SVXY-OHLC'!$A$3:$E$5000,C$1,0)/VLOOKUP($A2009,'Old-SVXY-OHLC'!$A$3:$E$5000,5,0)-1))</f>
        <v>18.088053704144219</v>
      </c>
      <c r="D2010" s="12">
        <f>VLOOKUP($A2009,Master!$A$6:$L$4994,$I$1,0)*(1+0.5*(VLOOKUP($A2010,'Old-SVXY-OHLC'!$A$3:$E$5000,D$1,0)/VLOOKUP($A2009,'Old-SVXY-OHLC'!$A$3:$E$5000,5,0)-1))</f>
        <v>17.718724374808286</v>
      </c>
      <c r="E2010" s="12">
        <f>VLOOKUP(A2010,Master!A$6:L$4994,$I$1,0)</f>
        <v>17.932819996982651</v>
      </c>
      <c r="F2010" s="12">
        <f>VLOOKUP($A2009,Master!$A$6:$L$4994,$I$1,0)*(1+0.5*(VLOOKUP($A2010,'Old-SVXY-OHLC'!$A$3:$G$5000,F$1,0)/VLOOKUP($A2009,'Old-SVXY-OHLC'!$A$3:$G$5000,5,0)-1))</f>
        <v>18.088053704144219</v>
      </c>
    </row>
    <row r="2011" spans="1:6" x14ac:dyDescent="0.25">
      <c r="A2011" s="1">
        <v>40984</v>
      </c>
      <c r="B2011" s="12">
        <f>VLOOKUP($A2010,Master!$A$6:$L$4994,$I$1,0)*(1+0.5*(VLOOKUP($A2011,'Old-SVXY-OHLC'!$A$3:$E$5000,B$1,0)/VLOOKUP($A2010,'Old-SVXY-OHLC'!$A$3:$E$5000,5,0)-1))</f>
        <v>17.98577704835084</v>
      </c>
      <c r="C2011" s="12">
        <f>VLOOKUP($A2010,Master!$A$6:$L$4994,$I$1,0)*(1+0.5*(VLOOKUP($A2011,'Old-SVXY-OHLC'!$A$3:$E$5000,C$1,0)/VLOOKUP($A2010,'Old-SVXY-OHLC'!$A$3:$E$5000,5,0)-1))</f>
        <v>18.20556788972327</v>
      </c>
      <c r="D2011" s="12">
        <f>VLOOKUP($A2010,Master!$A$6:$L$4994,$I$1,0)*(1+0.5*(VLOOKUP($A2011,'Old-SVXY-OHLC'!$A$3:$E$5000,D$1,0)/VLOOKUP($A2010,'Old-SVXY-OHLC'!$A$3:$E$5000,5,0)-1))</f>
        <v>17.934406499469603</v>
      </c>
      <c r="E2011" s="12">
        <f>VLOOKUP(A2011,Master!A$6:L$4994,$I$1,0)</f>
        <v>18.035628714730734</v>
      </c>
      <c r="F2011" s="12">
        <f>VLOOKUP($A2010,Master!$A$6:$L$4994,$I$1,0)*(1+0.5*(VLOOKUP($A2011,'Old-SVXY-OHLC'!$A$3:$G$5000,F$1,0)/VLOOKUP($A2010,'Old-SVXY-OHLC'!$A$3:$G$5000,5,0)-1))</f>
        <v>18.111792180345269</v>
      </c>
    </row>
    <row r="2012" spans="1:6" x14ac:dyDescent="0.25">
      <c r="A2012" s="1">
        <v>40987</v>
      </c>
      <c r="B2012" s="12">
        <f>VLOOKUP($A2011,Master!$A$6:$L$4994,$I$1,0)*(1+0.5*(VLOOKUP($A2012,'Old-SVXY-OHLC'!$A$3:$E$5000,B$1,0)/VLOOKUP($A2011,'Old-SVXY-OHLC'!$A$3:$E$5000,5,0)-1))</f>
        <v>17.991207946656779</v>
      </c>
      <c r="C2012" s="12">
        <f>VLOOKUP($A2011,Master!$A$6:$L$4994,$I$1,0)*(1+0.5*(VLOOKUP($A2012,'Old-SVXY-OHLC'!$A$3:$E$5000,C$1,0)/VLOOKUP($A2011,'Old-SVXY-OHLC'!$A$3:$E$5000,5,0)-1))</f>
        <v>18.70730382904129</v>
      </c>
      <c r="D2012" s="12">
        <f>VLOOKUP($A2011,Master!$A$6:$L$4994,$I$1,0)*(1+0.5*(VLOOKUP($A2012,'Old-SVXY-OHLC'!$A$3:$E$5000,D$1,0)/VLOOKUP($A2011,'Old-SVXY-OHLC'!$A$3:$E$5000,5,0)-1))</f>
        <v>17.9681087386036</v>
      </c>
      <c r="E2012" s="12">
        <f>VLOOKUP(A2012,Master!A$6:L$4994,$I$1,0)</f>
        <v>18.680967662851888</v>
      </c>
      <c r="F2012" s="12">
        <f>VLOOKUP($A2011,Master!$A$6:$L$4994,$I$1,0)*(1+0.5*(VLOOKUP($A2012,'Old-SVXY-OHLC'!$A$3:$G$5000,F$1,0)/VLOOKUP($A2011,'Old-SVXY-OHLC'!$A$3:$G$5000,5,0)-1))</f>
        <v>18.669666064068913</v>
      </c>
    </row>
    <row r="2013" spans="1:6" x14ac:dyDescent="0.25">
      <c r="A2013" s="1">
        <v>40988</v>
      </c>
      <c r="B2013" s="12">
        <f>VLOOKUP($A2012,Master!$A$6:$L$4994,$I$1,0)*(1+0.5*(VLOOKUP($A2013,'Old-SVXY-OHLC'!$A$3:$E$5000,B$1,0)/VLOOKUP($A2012,'Old-SVXY-OHLC'!$A$3:$E$5000,5,0)-1))</f>
        <v>18.55820695307056</v>
      </c>
      <c r="C2013" s="12">
        <f>VLOOKUP($A2012,Master!$A$6:$L$4994,$I$1,0)*(1+0.5*(VLOOKUP($A2013,'Old-SVXY-OHLC'!$A$3:$E$5000,C$1,0)/VLOOKUP($A2012,'Old-SVXY-OHLC'!$A$3:$E$5000,5,0)-1))</f>
        <v>19.108367355658221</v>
      </c>
      <c r="D2013" s="12">
        <f>VLOOKUP($A2012,Master!$A$6:$L$4994,$I$1,0)*(1+0.5*(VLOOKUP($A2013,'Old-SVXY-OHLC'!$A$3:$E$5000,D$1,0)/VLOOKUP($A2012,'Old-SVXY-OHLC'!$A$3:$E$5000,5,0)-1))</f>
        <v>18.275375123709932</v>
      </c>
      <c r="E2013" s="12">
        <f>VLOOKUP(A2013,Master!A$6:L$4994,$I$1,0)</f>
        <v>19.085083135306288</v>
      </c>
      <c r="F2013" s="12">
        <f>VLOOKUP($A2012,Master!$A$6:$L$4994,$I$1,0)*(1+0.5*(VLOOKUP($A2013,'Old-SVXY-OHLC'!$A$3:$G$5000,F$1,0)/VLOOKUP($A2012,'Old-SVXY-OHLC'!$A$3:$G$5000,5,0)-1))</f>
        <v>19.090443035367741</v>
      </c>
    </row>
    <row r="2014" spans="1:6" x14ac:dyDescent="0.25">
      <c r="A2014" s="1">
        <v>40989</v>
      </c>
      <c r="B2014" s="12">
        <f>VLOOKUP($A2013,Master!$A$6:$L$4994,$I$1,0)*(1+0.5*(VLOOKUP($A2014,'Old-SVXY-OHLC'!$A$3:$E$5000,B$1,0)/VLOOKUP($A2013,'Old-SVXY-OHLC'!$A$3:$E$5000,5,0)-1))</f>
        <v>19.035123714325678</v>
      </c>
      <c r="C2014" s="12">
        <f>VLOOKUP($A2013,Master!$A$6:$L$4994,$I$1,0)*(1+0.5*(VLOOKUP($A2014,'Old-SVXY-OHLC'!$A$3:$E$5000,C$1,0)/VLOOKUP($A2013,'Old-SVXY-OHLC'!$A$3:$E$5000,5,0)-1))</f>
        <v>19.609669228950885</v>
      </c>
      <c r="D2014" s="12">
        <f>VLOOKUP($A2013,Master!$A$6:$L$4994,$I$1,0)*(1+0.5*(VLOOKUP($A2014,'Old-SVXY-OHLC'!$A$3:$E$5000,D$1,0)/VLOOKUP($A2013,'Old-SVXY-OHLC'!$A$3:$E$5000,5,0)-1))</f>
        <v>19.010144003835372</v>
      </c>
      <c r="E2014" s="12">
        <f>VLOOKUP(A2014,Master!A$6:L$4994,$I$1,0)</f>
        <v>19.584188612507752</v>
      </c>
      <c r="F2014" s="12">
        <f>VLOOKUP($A2013,Master!$A$6:$L$4994,$I$1,0)*(1+0.5*(VLOOKUP($A2014,'Old-SVXY-OHLC'!$A$3:$G$5000,F$1,0)/VLOOKUP($A2013,'Old-SVXY-OHLC'!$A$3:$G$5000,5,0)-1))</f>
        <v>19.550708820558913</v>
      </c>
    </row>
    <row r="2015" spans="1:6" x14ac:dyDescent="0.25">
      <c r="A2015" s="1">
        <v>40990</v>
      </c>
      <c r="B2015" s="12">
        <f>VLOOKUP($A2014,Master!$A$6:$L$4994,$I$1,0)*(1+0.5*(VLOOKUP($A2015,'Old-SVXY-OHLC'!$A$3:$E$5000,B$1,0)/VLOOKUP($A2014,'Old-SVXY-OHLC'!$A$3:$E$5000,5,0)-1))</f>
        <v>19.242740190533848</v>
      </c>
      <c r="C2015" s="12">
        <f>VLOOKUP($A2014,Master!$A$6:$L$4994,$I$1,0)*(1+0.5*(VLOOKUP($A2015,'Old-SVXY-OHLC'!$A$3:$E$5000,C$1,0)/VLOOKUP($A2014,'Old-SVXY-OHLC'!$A$3:$E$5000,5,0)-1))</f>
        <v>19.478365042588958</v>
      </c>
      <c r="D2015" s="12">
        <f>VLOOKUP($A2014,Master!$A$6:$L$4994,$I$1,0)*(1+0.5*(VLOOKUP($A2015,'Old-SVXY-OHLC'!$A$3:$E$5000,D$1,0)/VLOOKUP($A2014,'Old-SVXY-OHLC'!$A$3:$E$5000,5,0)-1))</f>
        <v>18.849355437533525</v>
      </c>
      <c r="E2015" s="12">
        <f>VLOOKUP(A2015,Master!A$6:L$4994,$I$1,0)</f>
        <v>19.445412222091267</v>
      </c>
      <c r="F2015" s="12">
        <f>VLOOKUP($A2014,Master!$A$6:$L$4994,$I$1,0)*(1+0.5*(VLOOKUP($A2015,'Old-SVXY-OHLC'!$A$3:$G$5000,F$1,0)/VLOOKUP($A2014,'Old-SVXY-OHLC'!$A$3:$G$5000,5,0)-1))</f>
        <v>19.418704642830566</v>
      </c>
    </row>
    <row r="2016" spans="1:6" x14ac:dyDescent="0.25">
      <c r="A2016" s="1">
        <v>40991</v>
      </c>
      <c r="B2016" s="12">
        <f>VLOOKUP($A2015,Master!$A$6:$L$4994,$I$1,0)*(1+0.5*(VLOOKUP($A2016,'Old-SVXY-OHLC'!$A$3:$E$5000,B$1,0)/VLOOKUP($A2015,'Old-SVXY-OHLC'!$A$3:$E$5000,5,0)-1))</f>
        <v>19.349597219100055</v>
      </c>
      <c r="C2016" s="12">
        <f>VLOOKUP($A2015,Master!$A$6:$L$4994,$I$1,0)*(1+0.5*(VLOOKUP($A2016,'Old-SVXY-OHLC'!$A$3:$E$5000,C$1,0)/VLOOKUP($A2015,'Old-SVXY-OHLC'!$A$3:$E$5000,5,0)-1))</f>
        <v>20.180196107503267</v>
      </c>
      <c r="D2016" s="12">
        <f>VLOOKUP($A2015,Master!$A$6:$L$4994,$I$1,0)*(1+0.5*(VLOOKUP($A2016,'Old-SVXY-OHLC'!$A$3:$E$5000,D$1,0)/VLOOKUP($A2015,'Old-SVXY-OHLC'!$A$3:$E$5000,5,0)-1))</f>
        <v>19.225027390318914</v>
      </c>
      <c r="E2016" s="12">
        <f>VLOOKUP(A2016,Master!A$6:L$4994,$I$1,0)</f>
        <v>20.149834682862554</v>
      </c>
      <c r="F2016" s="12">
        <f>VLOOKUP($A2015,Master!$A$6:$L$4994,$I$1,0)*(1+0.5*(VLOOKUP($A2016,'Old-SVXY-OHLC'!$A$3:$G$5000,F$1,0)/VLOOKUP($A2015,'Old-SVXY-OHLC'!$A$3:$G$5000,5,0)-1))</f>
        <v>20.095693539073714</v>
      </c>
    </row>
    <row r="2017" spans="1:6" x14ac:dyDescent="0.25">
      <c r="A2017" s="1">
        <v>40994</v>
      </c>
      <c r="B2017" s="12">
        <f>VLOOKUP($A2016,Master!$A$6:$L$4994,$I$1,0)*(1+0.5*(VLOOKUP($A2017,'Old-SVXY-OHLC'!$A$3:$E$5000,B$1,0)/VLOOKUP($A2016,'Old-SVXY-OHLC'!$A$3:$E$5000,5,0)-1))</f>
        <v>20.221021602574037</v>
      </c>
      <c r="C2017" s="12">
        <f>VLOOKUP($A2016,Master!$A$6:$L$4994,$I$1,0)*(1+0.5*(VLOOKUP($A2017,'Old-SVXY-OHLC'!$A$3:$E$5000,C$1,0)/VLOOKUP($A2016,'Old-SVXY-OHLC'!$A$3:$E$5000,5,0)-1))</f>
        <v>21.050305908763136</v>
      </c>
      <c r="D2017" s="12">
        <f>VLOOKUP($A2016,Master!$A$6:$L$4994,$I$1,0)*(1+0.5*(VLOOKUP($A2017,'Old-SVXY-OHLC'!$A$3:$E$5000,D$1,0)/VLOOKUP($A2016,'Old-SVXY-OHLC'!$A$3:$E$5000,5,0)-1))</f>
        <v>20.216479597366597</v>
      </c>
      <c r="E2017" s="12">
        <f>VLOOKUP(A2017,Master!A$6:L$4994,$I$1,0)</f>
        <v>20.999386473253008</v>
      </c>
      <c r="F2017" s="12">
        <f>VLOOKUP($A2016,Master!$A$6:$L$4994,$I$1,0)*(1+0.5*(VLOOKUP($A2017,'Old-SVXY-OHLC'!$A$3:$G$5000,F$1,0)/VLOOKUP($A2016,'Old-SVXY-OHLC'!$A$3:$G$5000,5,0)-1))</f>
        <v>21.050305908763136</v>
      </c>
    </row>
    <row r="2018" spans="1:6" x14ac:dyDescent="0.25">
      <c r="A2018" s="1">
        <v>40995</v>
      </c>
      <c r="B2018" s="12">
        <f>VLOOKUP($A2017,Master!$A$6:$L$4994,$I$1,0)*(1+0.5*(VLOOKUP($A2018,'Old-SVXY-OHLC'!$A$3:$E$5000,B$1,0)/VLOOKUP($A2017,'Old-SVXY-OHLC'!$A$3:$E$5000,5,0)-1))</f>
        <v>20.895143745475213</v>
      </c>
      <c r="C2018" s="12">
        <f>VLOOKUP($A2017,Master!$A$6:$L$4994,$I$1,0)*(1+0.5*(VLOOKUP($A2018,'Old-SVXY-OHLC'!$A$3:$E$5000,C$1,0)/VLOOKUP($A2017,'Old-SVXY-OHLC'!$A$3:$E$5000,5,0)-1))</f>
        <v>20.915644322863731</v>
      </c>
      <c r="D2018" s="12">
        <f>VLOOKUP($A2017,Master!$A$6:$L$4994,$I$1,0)*(1+0.5*(VLOOKUP($A2018,'Old-SVXY-OHLC'!$A$3:$E$5000,D$1,0)/VLOOKUP($A2017,'Old-SVXY-OHLC'!$A$3:$E$5000,5,0)-1))</f>
        <v>19.791165494753386</v>
      </c>
      <c r="E2018" s="12">
        <f>VLOOKUP(A2018,Master!A$6:L$4994,$I$1,0)</f>
        <v>19.802614818974622</v>
      </c>
      <c r="F2018" s="12">
        <f>VLOOKUP($A2017,Master!$A$6:$L$4994,$I$1,0)*(1+0.5*(VLOOKUP($A2018,'Old-SVXY-OHLC'!$A$3:$G$5000,F$1,0)/VLOOKUP($A2017,'Old-SVXY-OHLC'!$A$3:$G$5000,5,0)-1))</f>
        <v>20.011206478393902</v>
      </c>
    </row>
    <row r="2019" spans="1:6" x14ac:dyDescent="0.25">
      <c r="A2019" s="1">
        <v>40996</v>
      </c>
      <c r="B2019" s="12">
        <f>VLOOKUP($A2018,Master!$A$6:$L$4994,$I$1,0)*(1+0.5*(VLOOKUP($A2019,'Old-SVXY-OHLC'!$A$3:$E$5000,B$1,0)/VLOOKUP($A2018,'Old-SVXY-OHLC'!$A$3:$E$5000,5,0)-1))</f>
        <v>19.959406570626587</v>
      </c>
      <c r="C2019" s="12">
        <f>VLOOKUP($A2018,Master!$A$6:$L$4994,$I$1,0)*(1+0.5*(VLOOKUP($A2019,'Old-SVXY-OHLC'!$A$3:$E$5000,C$1,0)/VLOOKUP($A2018,'Old-SVXY-OHLC'!$A$3:$E$5000,5,0)-1))</f>
        <v>20.075930465464708</v>
      </c>
      <c r="D2019" s="12">
        <f>VLOOKUP($A2018,Master!$A$6:$L$4994,$I$1,0)*(1+0.5*(VLOOKUP($A2019,'Old-SVXY-OHLC'!$A$3:$E$5000,D$1,0)/VLOOKUP($A2018,'Old-SVXY-OHLC'!$A$3:$E$5000,5,0)-1))</f>
        <v>18.96252005604677</v>
      </c>
      <c r="E2019" s="12">
        <f>VLOOKUP(A2019,Master!A$6:L$4994,$I$1,0)</f>
        <v>19.760383097729996</v>
      </c>
      <c r="F2019" s="12">
        <f>VLOOKUP($A2018,Master!$A$6:$L$4994,$I$1,0)*(1+0.5*(VLOOKUP($A2019,'Old-SVXY-OHLC'!$A$3:$G$5000,F$1,0)/VLOOKUP($A2018,'Old-SVXY-OHLC'!$A$3:$G$5000,5,0)-1))</f>
        <v>19.896538203734153</v>
      </c>
    </row>
    <row r="2020" spans="1:6" x14ac:dyDescent="0.25">
      <c r="A2020" s="1">
        <v>40997</v>
      </c>
      <c r="B2020" s="12">
        <f>VLOOKUP($A2019,Master!$A$6:$L$4994,$I$1,0)*(1+0.5*(VLOOKUP($A2020,'Old-SVXY-OHLC'!$A$3:$E$5000,B$1,0)/VLOOKUP($A2019,'Old-SVXY-OHLC'!$A$3:$E$5000,5,0)-1))</f>
        <v>19.643864045432885</v>
      </c>
      <c r="C2020" s="12">
        <f>VLOOKUP($A2019,Master!$A$6:$L$4994,$I$1,0)*(1+0.5*(VLOOKUP($A2020,'Old-SVXY-OHLC'!$A$3:$E$5000,C$1,0)/VLOOKUP($A2019,'Old-SVXY-OHLC'!$A$3:$E$5000,5,0)-1))</f>
        <v>20.033213583971364</v>
      </c>
      <c r="D2020" s="12">
        <f>VLOOKUP($A2019,Master!$A$6:$L$4994,$I$1,0)*(1+0.5*(VLOOKUP($A2020,'Old-SVXY-OHLC'!$A$3:$E$5000,D$1,0)/VLOOKUP($A2019,'Old-SVXY-OHLC'!$A$3:$E$5000,5,0)-1))</f>
        <v>19.182040457183827</v>
      </c>
      <c r="E2020" s="12">
        <f>VLOOKUP(A2020,Master!A$6:L$4994,$I$1,0)</f>
        <v>19.988639403547431</v>
      </c>
      <c r="F2020" s="12">
        <f>VLOOKUP($A2019,Master!$A$6:$L$4994,$I$1,0)*(1+0.5*(VLOOKUP($A2020,'Old-SVXY-OHLC'!$A$3:$G$5000,F$1,0)/VLOOKUP($A2019,'Old-SVXY-OHLC'!$A$3:$G$5000,5,0)-1))</f>
        <v>19.957754382679227</v>
      </c>
    </row>
    <row r="2021" spans="1:6" x14ac:dyDescent="0.25">
      <c r="A2021" s="1">
        <v>40998</v>
      </c>
      <c r="B2021" s="12">
        <f>VLOOKUP($A2020,Master!$A$6:$L$4994,$I$1,0)*(1+0.5*(VLOOKUP($A2021,'Old-SVXY-OHLC'!$A$3:$E$5000,B$1,0)/VLOOKUP($A2020,'Old-SVXY-OHLC'!$A$3:$E$5000,5,0)-1))</f>
        <v>20.165416648055743</v>
      </c>
      <c r="C2021" s="12">
        <f>VLOOKUP($A2020,Master!$A$6:$L$4994,$I$1,0)*(1+0.5*(VLOOKUP($A2021,'Old-SVXY-OHLC'!$A$3:$E$5000,C$1,0)/VLOOKUP($A2020,'Old-SVXY-OHLC'!$A$3:$E$5000,5,0)-1))</f>
        <v>20.342193892564048</v>
      </c>
      <c r="D2021" s="12">
        <f>VLOOKUP($A2020,Master!$A$6:$L$4994,$I$1,0)*(1+0.5*(VLOOKUP($A2021,'Old-SVXY-OHLC'!$A$3:$E$5000,D$1,0)/VLOOKUP($A2020,'Old-SVXY-OHLC'!$A$3:$E$5000,5,0)-1))</f>
        <v>19.876144793405782</v>
      </c>
      <c r="E2021" s="12">
        <f>VLOOKUP(A2021,Master!A$6:L$4994,$I$1,0)</f>
        <v>20.205788552011324</v>
      </c>
      <c r="F2021" s="12">
        <f>VLOOKUP($A2020,Master!$A$6:$L$4994,$I$1,0)*(1+0.5*(VLOOKUP($A2021,'Old-SVXY-OHLC'!$A$3:$G$5000,F$1,0)/VLOOKUP($A2020,'Old-SVXY-OHLC'!$A$3:$G$5000,5,0)-1))</f>
        <v>20.195063381357397</v>
      </c>
    </row>
    <row r="2022" spans="1:6" x14ac:dyDescent="0.25">
      <c r="A2022" s="1">
        <v>41001</v>
      </c>
      <c r="B2022" s="12">
        <f>VLOOKUP($A2021,Master!$A$6:$L$4994,$I$1,0)*(1+0.5*(VLOOKUP($A2022,'Old-SVXY-OHLC'!$A$3:$E$5000,B$1,0)/VLOOKUP($A2021,'Old-SVXY-OHLC'!$A$3:$E$5000,5,0)-1))</f>
        <v>20.165290749012264</v>
      </c>
      <c r="C2022" s="12">
        <f>VLOOKUP($A2021,Master!$A$6:$L$4994,$I$1,0)*(1+0.5*(VLOOKUP($A2022,'Old-SVXY-OHLC'!$A$3:$E$5000,C$1,0)/VLOOKUP($A2021,'Old-SVXY-OHLC'!$A$3:$E$5000,5,0)-1))</f>
        <v>20.510253428480375</v>
      </c>
      <c r="D2022" s="12">
        <f>VLOOKUP($A2021,Master!$A$6:$L$4994,$I$1,0)*(1+0.5*(VLOOKUP($A2022,'Old-SVXY-OHLC'!$A$3:$E$5000,D$1,0)/VLOOKUP($A2021,'Old-SVXY-OHLC'!$A$3:$E$5000,5,0)-1))</f>
        <v>19.997315731757123</v>
      </c>
      <c r="E2022" s="12">
        <f>VLOOKUP(A2022,Master!A$6:L$4994,$I$1,0)</f>
        <v>20.174215847754862</v>
      </c>
      <c r="F2022" s="12">
        <f>VLOOKUP($A2021,Master!$A$6:$L$4994,$I$1,0)*(1+0.5*(VLOOKUP($A2022,'Old-SVXY-OHLC'!$A$3:$G$5000,F$1,0)/VLOOKUP($A2021,'Old-SVXY-OHLC'!$A$3:$G$5000,5,0)-1))</f>
        <v>20.203355358214786</v>
      </c>
    </row>
    <row r="2023" spans="1:6" x14ac:dyDescent="0.25">
      <c r="A2023" s="1">
        <v>41002</v>
      </c>
      <c r="B2023" s="12">
        <f>VLOOKUP($A2022,Master!$A$6:$L$4994,$I$1,0)*(1+0.5*(VLOOKUP($A2023,'Old-SVXY-OHLC'!$A$3:$E$5000,B$1,0)/VLOOKUP($A2022,'Old-SVXY-OHLC'!$A$3:$E$5000,5,0)-1))</f>
        <v>20.1044265322451</v>
      </c>
      <c r="C2023" s="12">
        <f>VLOOKUP($A2022,Master!$A$6:$L$4994,$I$1,0)*(1+0.5*(VLOOKUP($A2023,'Old-SVXY-OHLC'!$A$3:$E$5000,C$1,0)/VLOOKUP($A2022,'Old-SVXY-OHLC'!$A$3:$E$5000,5,0)-1))</f>
        <v>20.273700553783954</v>
      </c>
      <c r="D2023" s="12">
        <f>VLOOKUP($A2022,Master!$A$6:$L$4994,$I$1,0)*(1+0.5*(VLOOKUP($A2023,'Old-SVXY-OHLC'!$A$3:$E$5000,D$1,0)/VLOOKUP($A2022,'Old-SVXY-OHLC'!$A$3:$E$5000,5,0)-1))</f>
        <v>19.658054364404048</v>
      </c>
      <c r="E2023" s="12">
        <f>VLOOKUP(A2023,Master!A$6:L$4994,$I$1,0)</f>
        <v>19.979173876682196</v>
      </c>
      <c r="F2023" s="12">
        <f>VLOOKUP($A2022,Master!$A$6:$L$4994,$I$1,0)*(1+0.5*(VLOOKUP($A2023,'Old-SVXY-OHLC'!$A$3:$G$5000,F$1,0)/VLOOKUP($A2022,'Old-SVXY-OHLC'!$A$3:$G$5000,5,0)-1))</f>
        <v>20.024003577715565</v>
      </c>
    </row>
    <row r="2024" spans="1:6" x14ac:dyDescent="0.25">
      <c r="A2024" s="1">
        <v>41003</v>
      </c>
      <c r="B2024" s="12">
        <f>VLOOKUP($A2023,Master!$A$6:$L$4994,$I$1,0)*(1+0.5*(VLOOKUP($A2024,'Old-SVXY-OHLC'!$A$3:$E$5000,B$1,0)/VLOOKUP($A2023,'Old-SVXY-OHLC'!$A$3:$E$5000,5,0)-1))</f>
        <v>19.670806275738546</v>
      </c>
      <c r="C2024" s="12">
        <f>VLOOKUP($A2023,Master!$A$6:$L$4994,$I$1,0)*(1+0.5*(VLOOKUP($A2024,'Old-SVXY-OHLC'!$A$3:$E$5000,C$1,0)/VLOOKUP($A2023,'Old-SVXY-OHLC'!$A$3:$E$5000,5,0)-1))</f>
        <v>19.818538063984313</v>
      </c>
      <c r="D2024" s="12">
        <f>VLOOKUP($A2023,Master!$A$6:$L$4994,$I$1,0)*(1+0.5*(VLOOKUP($A2024,'Old-SVXY-OHLC'!$A$3:$E$5000,D$1,0)/VLOOKUP($A2023,'Old-SVXY-OHLC'!$A$3:$E$5000,5,0)-1))</f>
        <v>19.194629196233269</v>
      </c>
      <c r="E2024" s="12">
        <f>VLOOKUP(A2024,Master!A$6:L$4994,$I$1,0)</f>
        <v>19.625842572760064</v>
      </c>
      <c r="F2024" s="12">
        <f>VLOOKUP($A2023,Master!$A$6:$L$4994,$I$1,0)*(1+0.5*(VLOOKUP($A2024,'Old-SVXY-OHLC'!$A$3:$G$5000,F$1,0)/VLOOKUP($A2023,'Old-SVXY-OHLC'!$A$3:$G$5000,5,0)-1))</f>
        <v>19.788260264733672</v>
      </c>
    </row>
    <row r="2025" spans="1:6" x14ac:dyDescent="0.25">
      <c r="A2025" s="1">
        <v>41004</v>
      </c>
      <c r="B2025" s="12">
        <f>VLOOKUP($A2024,Master!$A$6:$L$4994,$I$1,0)*(1+0.5*(VLOOKUP($A2025,'Old-SVXY-OHLC'!$A$3:$E$5000,B$1,0)/VLOOKUP($A2024,'Old-SVXY-OHLC'!$A$3:$E$5000,5,0)-1))</f>
        <v>19.449893475310887</v>
      </c>
      <c r="C2025" s="12">
        <f>VLOOKUP($A2024,Master!$A$6:$L$4994,$I$1,0)*(1+0.5*(VLOOKUP($A2025,'Old-SVXY-OHLC'!$A$3:$E$5000,C$1,0)/VLOOKUP($A2024,'Old-SVXY-OHLC'!$A$3:$E$5000,5,0)-1))</f>
        <v>19.758485712187149</v>
      </c>
      <c r="D2025" s="12">
        <f>VLOOKUP($A2024,Master!$A$6:$L$4994,$I$1,0)*(1+0.5*(VLOOKUP($A2025,'Old-SVXY-OHLC'!$A$3:$E$5000,D$1,0)/VLOOKUP($A2024,'Old-SVXY-OHLC'!$A$3:$E$5000,5,0)-1))</f>
        <v>19.321304337589691</v>
      </c>
      <c r="E2025" s="12">
        <f>VLOOKUP(A2025,Master!A$6:L$4994,$I$1,0)</f>
        <v>19.353290395938618</v>
      </c>
      <c r="F2025" s="12">
        <f>VLOOKUP($A2024,Master!$A$6:$L$4994,$I$1,0)*(1+0.5*(VLOOKUP($A2025,'Old-SVXY-OHLC'!$A$3:$G$5000,F$1,0)/VLOOKUP($A2024,'Old-SVXY-OHLC'!$A$3:$G$5000,5,0)-1))</f>
        <v>19.563432320528161</v>
      </c>
    </row>
    <row r="2026" spans="1:6" x14ac:dyDescent="0.25">
      <c r="A2026" s="1">
        <v>41008</v>
      </c>
      <c r="B2026" s="12">
        <f>VLOOKUP($A2025,Master!$A$6:$L$4994,$I$1,0)*(1+0.5*(VLOOKUP($A2026,'Old-SVXY-OHLC'!$A$3:$E$5000,B$1,0)/VLOOKUP($A2025,'Old-SVXY-OHLC'!$A$3:$E$5000,5,0)-1))</f>
        <v>19.078138817398543</v>
      </c>
      <c r="C2026" s="12">
        <f>VLOOKUP($A2025,Master!$A$6:$L$4994,$I$1,0)*(1+0.5*(VLOOKUP($A2026,'Old-SVXY-OHLC'!$A$3:$E$5000,C$1,0)/VLOOKUP($A2025,'Old-SVXY-OHLC'!$A$3:$E$5000,5,0)-1))</f>
        <v>19.279916641661266</v>
      </c>
      <c r="D2026" s="12">
        <f>VLOOKUP($A2025,Master!$A$6:$L$4994,$I$1,0)*(1+0.5*(VLOOKUP($A2026,'Old-SVXY-OHLC'!$A$3:$E$5000,D$1,0)/VLOOKUP($A2025,'Old-SVXY-OHLC'!$A$3:$E$5000,5,0)-1))</f>
        <v>18.826248280108096</v>
      </c>
      <c r="E2026" s="12">
        <f>VLOOKUP(A2026,Master!A$6:L$4994,$I$1,0)</f>
        <v>18.833327033092093</v>
      </c>
      <c r="F2026" s="12">
        <f>VLOOKUP($A2025,Master!$A$6:$L$4994,$I$1,0)*(1+0.5*(VLOOKUP($A2026,'Old-SVXY-OHLC'!$A$3:$G$5000,F$1,0)/VLOOKUP($A2025,'Old-SVXY-OHLC'!$A$3:$G$5000,5,0)-1))</f>
        <v>18.964716073699126</v>
      </c>
    </row>
    <row r="2027" spans="1:6" x14ac:dyDescent="0.25">
      <c r="A2027" s="1">
        <v>41009</v>
      </c>
      <c r="B2027" s="12">
        <f>VLOOKUP($A2026,Master!$A$6:$L$4994,$I$1,0)*(1+0.5*(VLOOKUP($A2027,'Old-SVXY-OHLC'!$A$3:$E$5000,B$1,0)/VLOOKUP($A2026,'Old-SVXY-OHLC'!$A$3:$E$5000,5,0)-1))</f>
        <v>18.840452903510482</v>
      </c>
      <c r="C2027" s="12">
        <f>VLOOKUP($A2026,Master!$A$6:$L$4994,$I$1,0)*(1+0.5*(VLOOKUP($A2027,'Old-SVXY-OHLC'!$A$3:$E$5000,C$1,0)/VLOOKUP($A2026,'Old-SVXY-OHLC'!$A$3:$E$5000,5,0)-1))</f>
        <v>18.968718571041425</v>
      </c>
      <c r="D2027" s="12">
        <f>VLOOKUP($A2026,Master!$A$6:$L$4994,$I$1,0)*(1+0.5*(VLOOKUP($A2027,'Old-SVXY-OHLC'!$A$3:$E$5000,D$1,0)/VLOOKUP($A2026,'Old-SVXY-OHLC'!$A$3:$E$5000,5,0)-1))</f>
        <v>18.077996785388081</v>
      </c>
      <c r="E2027" s="12">
        <f>VLOOKUP(A2027,Master!A$6:L$4994,$I$1,0)</f>
        <v>18.225971481087075</v>
      </c>
      <c r="F2027" s="12">
        <f>VLOOKUP($A2026,Master!$A$6:$L$4994,$I$1,0)*(1+0.5*(VLOOKUP($A2027,'Old-SVXY-OHLC'!$A$3:$G$5000,F$1,0)/VLOOKUP($A2026,'Old-SVXY-OHLC'!$A$3:$G$5000,5,0)-1))</f>
        <v>18.192568919326028</v>
      </c>
    </row>
    <row r="2028" spans="1:6" x14ac:dyDescent="0.25">
      <c r="A2028" s="1">
        <v>41010</v>
      </c>
      <c r="B2028" s="12">
        <f>VLOOKUP($A2027,Master!$A$6:$L$4994,$I$1,0)*(1+0.5*(VLOOKUP($A2028,'Old-SVXY-OHLC'!$A$3:$E$5000,B$1,0)/VLOOKUP($A2027,'Old-SVXY-OHLC'!$A$3:$E$5000,5,0)-1))</f>
        <v>18.519657532202345</v>
      </c>
      <c r="C2028" s="12">
        <f>VLOOKUP($A2027,Master!$A$6:$L$4994,$I$1,0)*(1+0.5*(VLOOKUP($A2028,'Old-SVXY-OHLC'!$A$3:$E$5000,C$1,0)/VLOOKUP($A2027,'Old-SVXY-OHLC'!$A$3:$E$5000,5,0)-1))</f>
        <v>18.70684661038883</v>
      </c>
      <c r="D2028" s="12">
        <f>VLOOKUP($A2027,Master!$A$6:$L$4994,$I$1,0)*(1+0.5*(VLOOKUP($A2028,'Old-SVXY-OHLC'!$A$3:$E$5000,D$1,0)/VLOOKUP($A2027,'Old-SVXY-OHLC'!$A$3:$E$5000,5,0)-1))</f>
        <v>18.317413793706478</v>
      </c>
      <c r="E2028" s="12">
        <f>VLOOKUP(A2028,Master!A$6:L$4994,$I$1,0)</f>
        <v>18.379332943666856</v>
      </c>
      <c r="F2028" s="12">
        <f>VLOOKUP($A2027,Master!$A$6:$L$4994,$I$1,0)*(1+0.5*(VLOOKUP($A2028,'Old-SVXY-OHLC'!$A$3:$G$5000,F$1,0)/VLOOKUP($A2027,'Old-SVXY-OHLC'!$A$3:$G$5000,5,0)-1))</f>
        <v>18.417653380726932</v>
      </c>
    </row>
    <row r="2029" spans="1:6" x14ac:dyDescent="0.25">
      <c r="A2029" s="1">
        <v>41011</v>
      </c>
      <c r="B2029" s="12">
        <f>VLOOKUP($A2028,Master!$A$6:$L$4994,$I$1,0)*(1+0.5*(VLOOKUP($A2029,'Old-SVXY-OHLC'!$A$3:$E$5000,B$1,0)/VLOOKUP($A2028,'Old-SVXY-OHLC'!$A$3:$E$5000,5,0)-1))</f>
        <v>18.604653528049184</v>
      </c>
      <c r="C2029" s="12">
        <f>VLOOKUP($A2028,Master!$A$6:$L$4994,$I$1,0)*(1+0.5*(VLOOKUP($A2029,'Old-SVXY-OHLC'!$A$3:$E$5000,C$1,0)/VLOOKUP($A2028,'Old-SVXY-OHLC'!$A$3:$E$5000,5,0)-1))</f>
        <v>19.38502229789135</v>
      </c>
      <c r="D2029" s="12">
        <f>VLOOKUP($A2028,Master!$A$6:$L$4994,$I$1,0)*(1+0.5*(VLOOKUP($A2029,'Old-SVXY-OHLC'!$A$3:$E$5000,D$1,0)/VLOOKUP($A2028,'Old-SVXY-OHLC'!$A$3:$E$5000,5,0)-1))</f>
        <v>18.319324402891635</v>
      </c>
      <c r="E2029" s="12">
        <f>VLOOKUP(A2029,Master!A$6:L$4994,$I$1,0)</f>
        <v>19.373519381886503</v>
      </c>
      <c r="F2029" s="12">
        <f>VLOOKUP($A2028,Master!$A$6:$L$4994,$I$1,0)*(1+0.5*(VLOOKUP($A2029,'Old-SVXY-OHLC'!$A$3:$G$5000,F$1,0)/VLOOKUP($A2028,'Old-SVXY-OHLC'!$A$3:$G$5000,5,0)-1))</f>
        <v>19.229991555459677</v>
      </c>
    </row>
    <row r="2030" spans="1:6" x14ac:dyDescent="0.25">
      <c r="A2030" s="1">
        <v>41012</v>
      </c>
      <c r="B2030" s="12">
        <f>VLOOKUP($A2029,Master!$A$6:$L$4994,$I$1,0)*(1+0.5*(VLOOKUP($A2030,'Old-SVXY-OHLC'!$A$3:$E$5000,B$1,0)/VLOOKUP($A2029,'Old-SVXY-OHLC'!$A$3:$E$5000,5,0)-1))</f>
        <v>19.160179897513718</v>
      </c>
      <c r="C2030" s="12">
        <f>VLOOKUP($A2029,Master!$A$6:$L$4994,$I$1,0)*(1+0.5*(VLOOKUP($A2030,'Old-SVXY-OHLC'!$A$3:$E$5000,C$1,0)/VLOOKUP($A2029,'Old-SVXY-OHLC'!$A$3:$E$5000,5,0)-1))</f>
        <v>19.249908052682056</v>
      </c>
      <c r="D2030" s="12">
        <f>VLOOKUP($A2029,Master!$A$6:$L$4994,$I$1,0)*(1+0.5*(VLOOKUP($A2030,'Old-SVXY-OHLC'!$A$3:$E$5000,D$1,0)/VLOOKUP($A2029,'Old-SVXY-OHLC'!$A$3:$E$5000,5,0)-1))</f>
        <v>18.505180259940779</v>
      </c>
      <c r="E2030" s="12">
        <f>VLOOKUP(A2030,Master!A$6:L$4994,$I$1,0)</f>
        <v>18.533920006607783</v>
      </c>
      <c r="F2030" s="12">
        <f>VLOOKUP($A2029,Master!$A$6:$L$4994,$I$1,0)*(1+0.5*(VLOOKUP($A2030,'Old-SVXY-OHLC'!$A$3:$G$5000,F$1,0)/VLOOKUP($A2029,'Old-SVXY-OHLC'!$A$3:$G$5000,5,0)-1))</f>
        <v>18.646145829019634</v>
      </c>
    </row>
    <row r="2031" spans="1:6" x14ac:dyDescent="0.25">
      <c r="A2031" s="1">
        <v>41015</v>
      </c>
      <c r="B2031" s="12">
        <f>VLOOKUP($A2030,Master!$A$6:$L$4994,$I$1,0)*(1+0.5*(VLOOKUP($A2031,'Old-SVXY-OHLC'!$A$3:$E$5000,B$1,0)/VLOOKUP($A2030,'Old-SVXY-OHLC'!$A$3:$E$5000,5,0)-1))</f>
        <v>18.595575348629389</v>
      </c>
      <c r="C2031" s="12">
        <f>VLOOKUP($A2030,Master!$A$6:$L$4994,$I$1,0)*(1+0.5*(VLOOKUP($A2031,'Old-SVXY-OHLC'!$A$3:$E$5000,C$1,0)/VLOOKUP($A2030,'Old-SVXY-OHLC'!$A$3:$E$5000,5,0)-1))</f>
        <v>18.99613099223787</v>
      </c>
      <c r="D2031" s="12">
        <f>VLOOKUP($A2030,Master!$A$6:$L$4994,$I$1,0)*(1+0.5*(VLOOKUP($A2031,'Old-SVXY-OHLC'!$A$3:$E$5000,D$1,0)/VLOOKUP($A2030,'Old-SVXY-OHLC'!$A$3:$E$5000,5,0)-1))</f>
        <v>18.414912485266669</v>
      </c>
      <c r="E2031" s="12">
        <f>VLOOKUP(A2031,Master!A$6:L$4994,$I$1,0)</f>
        <v>18.671875946830102</v>
      </c>
      <c r="F2031" s="12">
        <f>VLOOKUP($A2030,Master!$A$6:$L$4994,$I$1,0)*(1+0.5*(VLOOKUP($A2031,'Old-SVXY-OHLC'!$A$3:$G$5000,F$1,0)/VLOOKUP($A2030,'Old-SVXY-OHLC'!$A$3:$G$5000,5,0)-1))</f>
        <v>18.798204648668086</v>
      </c>
    </row>
    <row r="2032" spans="1:6" x14ac:dyDescent="0.25">
      <c r="A2032" s="1">
        <v>41016</v>
      </c>
      <c r="B2032" s="12">
        <f>VLOOKUP($A2031,Master!$A$6:$L$4994,$I$1,0)*(1+0.5*(VLOOKUP($A2032,'Old-SVXY-OHLC'!$A$3:$E$5000,B$1,0)/VLOOKUP($A2031,'Old-SVXY-OHLC'!$A$3:$E$5000,5,0)-1))</f>
        <v>18.849744005079121</v>
      </c>
      <c r="C2032" s="12">
        <f>VLOOKUP($A2031,Master!$A$6:$L$4994,$I$1,0)*(1+0.5*(VLOOKUP($A2032,'Old-SVXY-OHLC'!$A$3:$E$5000,C$1,0)/VLOOKUP($A2031,'Old-SVXY-OHLC'!$A$3:$E$5000,5,0)-1))</f>
        <v>19.357953793022791</v>
      </c>
      <c r="D2032" s="12">
        <f>VLOOKUP($A2031,Master!$A$6:$L$4994,$I$1,0)*(1+0.5*(VLOOKUP($A2032,'Old-SVXY-OHLC'!$A$3:$E$5000,D$1,0)/VLOOKUP($A2031,'Old-SVXY-OHLC'!$A$3:$E$5000,5,0)-1))</f>
        <v>18.848587003895499</v>
      </c>
      <c r="E2032" s="12">
        <f>VLOOKUP(A2032,Master!A$6:L$4994,$I$1,0)</f>
        <v>19.291613702709093</v>
      </c>
      <c r="F2032" s="12">
        <f>VLOOKUP($A2031,Master!$A$6:$L$4994,$I$1,0)*(1+0.5*(VLOOKUP($A2032,'Old-SVXY-OHLC'!$A$3:$G$5000,F$1,0)/VLOOKUP($A2031,'Old-SVXY-OHLC'!$A$3:$G$5000,5,0)-1))</f>
        <v>19.312791075802227</v>
      </c>
    </row>
    <row r="2033" spans="1:6" x14ac:dyDescent="0.25">
      <c r="A2033" s="1">
        <v>41017</v>
      </c>
      <c r="B2033" s="12">
        <f>VLOOKUP($A2032,Master!$A$6:$L$4994,$I$1,0)*(1+0.5*(VLOOKUP($A2033,'Old-SVXY-OHLC'!$A$3:$E$5000,B$1,0)/VLOOKUP($A2032,'Old-SVXY-OHLC'!$A$3:$E$5000,5,0)-1))</f>
        <v>19.098209931027309</v>
      </c>
      <c r="C2033" s="12">
        <f>VLOOKUP($A2032,Master!$A$6:$L$4994,$I$1,0)*(1+0.5*(VLOOKUP($A2033,'Old-SVXY-OHLC'!$A$3:$E$5000,C$1,0)/VLOOKUP($A2032,'Old-SVXY-OHLC'!$A$3:$E$5000,5,0)-1))</f>
        <v>19.339967945809928</v>
      </c>
      <c r="D2033" s="12">
        <f>VLOOKUP($A2032,Master!$A$6:$L$4994,$I$1,0)*(1+0.5*(VLOOKUP($A2033,'Old-SVXY-OHLC'!$A$3:$E$5000,D$1,0)/VLOOKUP($A2032,'Old-SVXY-OHLC'!$A$3:$E$5000,5,0)-1))</f>
        <v>18.953160402446358</v>
      </c>
      <c r="E2033" s="12">
        <f>VLOOKUP(A2033,Master!A$6:L$4994,$I$1,0)</f>
        <v>19.001021578150386</v>
      </c>
      <c r="F2033" s="12">
        <f>VLOOKUP($A2032,Master!$A$6:$L$4994,$I$1,0)*(1+0.5*(VLOOKUP($A2033,'Old-SVXY-OHLC'!$A$3:$G$5000,F$1,0)/VLOOKUP($A2032,'Old-SVXY-OHLC'!$A$3:$G$5000,5,0)-1))</f>
        <v>19.139404778199786</v>
      </c>
    </row>
    <row r="2034" spans="1:6" x14ac:dyDescent="0.25">
      <c r="A2034" s="1">
        <v>41018</v>
      </c>
      <c r="B2034" s="12">
        <f>VLOOKUP($A2033,Master!$A$6:$L$4994,$I$1,0)*(1+0.5*(VLOOKUP($A2034,'Old-SVXY-OHLC'!$A$3:$E$5000,B$1,0)/VLOOKUP($A2033,'Old-SVXY-OHLC'!$A$3:$E$5000,5,0)-1))</f>
        <v>19.002864423359981</v>
      </c>
      <c r="C2034" s="12">
        <f>VLOOKUP($A2033,Master!$A$6:$L$4994,$I$1,0)*(1+0.5*(VLOOKUP($A2034,'Old-SVXY-OHLC'!$A$3:$E$5000,C$1,0)/VLOOKUP($A2033,'Old-SVXY-OHLC'!$A$3:$E$5000,5,0)-1))</f>
        <v>19.313712019091184</v>
      </c>
      <c r="D2034" s="12">
        <f>VLOOKUP($A2033,Master!$A$6:$L$4994,$I$1,0)*(1+0.5*(VLOOKUP($A2034,'Old-SVXY-OHLC'!$A$3:$E$5000,D$1,0)/VLOOKUP($A2033,'Old-SVXY-OHLC'!$A$3:$E$5000,5,0)-1))</f>
        <v>18.727207597795616</v>
      </c>
      <c r="E2034" s="12">
        <f>VLOOKUP(A2034,Master!A$6:L$4994,$I$1,0)</f>
        <v>19.066100973938546</v>
      </c>
      <c r="F2034" s="12">
        <f>VLOOKUP($A2033,Master!$A$6:$L$4994,$I$1,0)*(1+0.5*(VLOOKUP($A2034,'Old-SVXY-OHLC'!$A$3:$G$5000,F$1,0)/VLOOKUP($A2033,'Old-SVXY-OHLC'!$A$3:$G$5000,5,0)-1))</f>
        <v>19.069800930959683</v>
      </c>
    </row>
    <row r="2035" spans="1:6" x14ac:dyDescent="0.25">
      <c r="A2035" s="1">
        <v>41019</v>
      </c>
      <c r="B2035" s="12">
        <f>VLOOKUP($A2034,Master!$A$6:$L$4994,$I$1,0)*(1+0.5*(VLOOKUP($A2035,'Old-SVXY-OHLC'!$A$3:$E$5000,B$1,0)/VLOOKUP($A2034,'Old-SVXY-OHLC'!$A$3:$E$5000,5,0)-1))</f>
        <v>19.204896950925015</v>
      </c>
      <c r="C2035" s="12">
        <f>VLOOKUP($A2034,Master!$A$6:$L$4994,$I$1,0)*(1+0.5*(VLOOKUP($A2035,'Old-SVXY-OHLC'!$A$3:$E$5000,C$1,0)/VLOOKUP($A2034,'Old-SVXY-OHLC'!$A$3:$E$5000,5,0)-1))</f>
        <v>19.436232081546869</v>
      </c>
      <c r="D2035" s="12">
        <f>VLOOKUP($A2034,Master!$A$6:$L$4994,$I$1,0)*(1+0.5*(VLOOKUP($A2035,'Old-SVXY-OHLC'!$A$3:$E$5000,D$1,0)/VLOOKUP($A2034,'Old-SVXY-OHLC'!$A$3:$E$5000,5,0)-1))</f>
        <v>19.179453785061927</v>
      </c>
      <c r="E2035" s="12">
        <f>VLOOKUP(A2035,Master!A$6:L$4994,$I$1,0)</f>
        <v>19.382515963722245</v>
      </c>
      <c r="F2035" s="12">
        <f>VLOOKUP($A2034,Master!$A$6:$L$4994,$I$1,0)*(1+0.5*(VLOOKUP($A2035,'Old-SVXY-OHLC'!$A$3:$G$5000,F$1,0)/VLOOKUP($A2034,'Old-SVXY-OHLC'!$A$3:$G$5000,5,0)-1))</f>
        <v>19.380812304334867</v>
      </c>
    </row>
    <row r="2036" spans="1:6" x14ac:dyDescent="0.25">
      <c r="A2036" s="1">
        <v>41022</v>
      </c>
      <c r="B2036" s="12">
        <f>VLOOKUP($A2035,Master!$A$6:$L$4994,$I$1,0)*(1+0.5*(VLOOKUP($A2036,'Old-SVXY-OHLC'!$A$3:$E$5000,B$1,0)/VLOOKUP($A2035,'Old-SVXY-OHLC'!$A$3:$E$5000,5,0)-1))</f>
        <v>19.023264084404776</v>
      </c>
      <c r="C2036" s="12">
        <f>VLOOKUP($A2035,Master!$A$6:$L$4994,$I$1,0)*(1+0.5*(VLOOKUP($A2036,'Old-SVXY-OHLC'!$A$3:$E$5000,C$1,0)/VLOOKUP($A2035,'Old-SVXY-OHLC'!$A$3:$E$5000,5,0)-1))</f>
        <v>19.066065903396378</v>
      </c>
      <c r="D2036" s="12">
        <f>VLOOKUP($A2035,Master!$A$6:$L$4994,$I$1,0)*(1+0.5*(VLOOKUP($A2036,'Old-SVXY-OHLC'!$A$3:$E$5000,D$1,0)/VLOOKUP($A2035,'Old-SVXY-OHLC'!$A$3:$E$5000,5,0)-1))</f>
        <v>18.596287029988265</v>
      </c>
      <c r="E2036" s="12">
        <f>VLOOKUP(A2036,Master!A$6:L$4994,$I$1,0)</f>
        <v>18.963730607183685</v>
      </c>
      <c r="F2036" s="12">
        <f>VLOOKUP($A2035,Master!$A$6:$L$4994,$I$1,0)*(1+0.5*(VLOOKUP($A2036,'Old-SVXY-OHLC'!$A$3:$G$5000,F$1,0)/VLOOKUP($A2035,'Old-SVXY-OHLC'!$A$3:$G$5000,5,0)-1))</f>
        <v>19.066065903396378</v>
      </c>
    </row>
    <row r="2037" spans="1:6" x14ac:dyDescent="0.25">
      <c r="A2037" s="1">
        <v>41023</v>
      </c>
      <c r="B2037" s="12">
        <f>VLOOKUP($A2036,Master!$A$6:$L$4994,$I$1,0)*(1+0.5*(VLOOKUP($A2037,'Old-SVXY-OHLC'!$A$3:$E$5000,B$1,0)/VLOOKUP($A2036,'Old-SVXY-OHLC'!$A$3:$E$5000,5,0)-1))</f>
        <v>19.061309056002294</v>
      </c>
      <c r="C2037" s="12">
        <f>VLOOKUP($A2036,Master!$A$6:$L$4994,$I$1,0)*(1+0.5*(VLOOKUP($A2037,'Old-SVXY-OHLC'!$A$3:$E$5000,C$1,0)/VLOOKUP($A2036,'Old-SVXY-OHLC'!$A$3:$E$5000,5,0)-1))</f>
        <v>19.361252401835841</v>
      </c>
      <c r="D2037" s="12">
        <f>VLOOKUP($A2036,Master!$A$6:$L$4994,$I$1,0)*(1+0.5*(VLOOKUP($A2037,'Old-SVXY-OHLC'!$A$3:$E$5000,D$1,0)/VLOOKUP($A2036,'Old-SVXY-OHLC'!$A$3:$E$5000,5,0)-1))</f>
        <v>18.889650487924591</v>
      </c>
      <c r="E2037" s="12">
        <f>VLOOKUP(A2037,Master!A$6:L$4994,$I$1,0)</f>
        <v>19.338163366110905</v>
      </c>
      <c r="F2037" s="12">
        <f>VLOOKUP($A2036,Master!$A$6:$L$4994,$I$1,0)*(1+0.5*(VLOOKUP($A2037,'Old-SVXY-OHLC'!$A$3:$G$5000,F$1,0)/VLOOKUP($A2036,'Old-SVXY-OHLC'!$A$3:$G$5000,5,0)-1))</f>
        <v>19.282738623114412</v>
      </c>
    </row>
    <row r="2038" spans="1:6" x14ac:dyDescent="0.25">
      <c r="A2038" s="1">
        <v>41024</v>
      </c>
      <c r="B2038" s="12">
        <f>VLOOKUP($A2037,Master!$A$6:$L$4994,$I$1,0)*(1+0.5*(VLOOKUP($A2038,'Old-SVXY-OHLC'!$A$3:$E$5000,B$1,0)/VLOOKUP($A2037,'Old-SVXY-OHLC'!$A$3:$E$5000,5,0)-1))</f>
        <v>19.546929101904382</v>
      </c>
      <c r="C2038" s="12">
        <f>VLOOKUP($A2037,Master!$A$6:$L$4994,$I$1,0)*(1+0.5*(VLOOKUP($A2038,'Old-SVXY-OHLC'!$A$3:$E$5000,C$1,0)/VLOOKUP($A2037,'Old-SVXY-OHLC'!$A$3:$E$5000,5,0)-1))</f>
        <v>19.916753375727005</v>
      </c>
      <c r="D2038" s="12">
        <f>VLOOKUP($A2037,Master!$A$6:$L$4994,$I$1,0)*(1+0.5*(VLOOKUP($A2038,'Old-SVXY-OHLC'!$A$3:$E$5000,D$1,0)/VLOOKUP($A2037,'Old-SVXY-OHLC'!$A$3:$E$5000,5,0)-1))</f>
        <v>19.481325027039208</v>
      </c>
      <c r="E2038" s="12">
        <f>VLOOKUP(A2038,Master!A$6:L$4994,$I$1,0)</f>
        <v>19.886408233502166</v>
      </c>
      <c r="F2038" s="12">
        <f>VLOOKUP($A2037,Master!$A$6:$L$4994,$I$1,0)*(1+0.5*(VLOOKUP($A2038,'Old-SVXY-OHLC'!$A$3:$G$5000,F$1,0)/VLOOKUP($A2037,'Old-SVXY-OHLC'!$A$3:$G$5000,5,0)-1))</f>
        <v>19.884800502677212</v>
      </c>
    </row>
    <row r="2039" spans="1:6" x14ac:dyDescent="0.25">
      <c r="A2039" s="1">
        <v>41025</v>
      </c>
      <c r="B2039" s="12">
        <f>VLOOKUP($A2038,Master!$A$6:$L$4994,$I$1,0)*(1+0.5*(VLOOKUP($A2039,'Old-SVXY-OHLC'!$A$3:$E$5000,B$1,0)/VLOOKUP($A2038,'Old-SVXY-OHLC'!$A$3:$E$5000,5,0)-1))</f>
        <v>19.834687904562983</v>
      </c>
      <c r="C2039" s="12">
        <f>VLOOKUP($A2038,Master!$A$6:$L$4994,$I$1,0)*(1+0.5*(VLOOKUP($A2039,'Old-SVXY-OHLC'!$A$3:$E$5000,C$1,0)/VLOOKUP($A2038,'Old-SVXY-OHLC'!$A$3:$E$5000,5,0)-1))</f>
        <v>20.251552008504387</v>
      </c>
      <c r="D2039" s="12">
        <f>VLOOKUP($A2038,Master!$A$6:$L$4994,$I$1,0)*(1+0.5*(VLOOKUP($A2039,'Old-SVXY-OHLC'!$A$3:$E$5000,D$1,0)/VLOOKUP($A2038,'Old-SVXY-OHLC'!$A$3:$E$5000,5,0)-1))</f>
        <v>19.69555847240817</v>
      </c>
      <c r="E2039" s="12">
        <f>VLOOKUP(A2039,Master!A$6:L$4994,$I$1,0)</f>
        <v>20.162582280074034</v>
      </c>
      <c r="F2039" s="12">
        <f>VLOOKUP($A2038,Master!$A$6:$L$4994,$I$1,0)*(1+0.5*(VLOOKUP($A2039,'Old-SVXY-OHLC'!$A$3:$G$5000,F$1,0)/VLOOKUP($A2038,'Old-SVXY-OHLC'!$A$3:$G$5000,5,0)-1))</f>
        <v>20.220553743292609</v>
      </c>
    </row>
    <row r="2040" spans="1:6" x14ac:dyDescent="0.25">
      <c r="A2040" s="1">
        <v>41026</v>
      </c>
      <c r="B2040" s="12">
        <f>VLOOKUP($A2039,Master!$A$6:$L$4994,$I$1,0)*(1+0.5*(VLOOKUP($A2040,'Old-SVXY-OHLC'!$A$3:$E$5000,B$1,0)/VLOOKUP($A2039,'Old-SVXY-OHLC'!$A$3:$E$5000,5,0)-1))</f>
        <v>20.287226392574446</v>
      </c>
      <c r="C2040" s="12">
        <f>VLOOKUP($A2039,Master!$A$6:$L$4994,$I$1,0)*(1+0.5*(VLOOKUP($A2040,'Old-SVXY-OHLC'!$A$3:$E$5000,C$1,0)/VLOOKUP($A2039,'Old-SVXY-OHLC'!$A$3:$E$5000,5,0)-1))</f>
        <v>20.305980715057149</v>
      </c>
      <c r="D2040" s="12">
        <f>VLOOKUP($A2039,Master!$A$6:$L$4994,$I$1,0)*(1+0.5*(VLOOKUP($A2040,'Old-SVXY-OHLC'!$A$3:$E$5000,D$1,0)/VLOOKUP($A2039,'Old-SVXY-OHLC'!$A$3:$E$5000,5,0)-1))</f>
        <v>19.956983274330479</v>
      </c>
      <c r="E2040" s="12">
        <f>VLOOKUP(A2040,Master!A$6:L$4994,$I$1,0)</f>
        <v>20.172771523995362</v>
      </c>
      <c r="F2040" s="12">
        <f>VLOOKUP($A2039,Master!$A$6:$L$4994,$I$1,0)*(1+0.5*(VLOOKUP($A2040,'Old-SVXY-OHLC'!$A$3:$G$5000,F$1,0)/VLOOKUP($A2039,'Old-SVXY-OHLC'!$A$3:$G$5000,5,0)-1))</f>
        <v>20.24263606784006</v>
      </c>
    </row>
    <row r="2041" spans="1:6" x14ac:dyDescent="0.25">
      <c r="A2041" s="1">
        <v>41029</v>
      </c>
      <c r="B2041" s="12">
        <f>VLOOKUP($A2040,Master!$A$6:$L$4994,$I$1,0)*(1+0.5*(VLOOKUP($A2041,'Old-SVXY-OHLC'!$A$3:$E$5000,B$1,0)/VLOOKUP($A2040,'Old-SVXY-OHLC'!$A$3:$E$5000,5,0)-1))</f>
        <v>20.065985538596617</v>
      </c>
      <c r="C2041" s="12">
        <f>VLOOKUP($A2040,Master!$A$6:$L$4994,$I$1,0)*(1+0.5*(VLOOKUP($A2041,'Old-SVXY-OHLC'!$A$3:$E$5000,C$1,0)/VLOOKUP($A2040,'Old-SVXY-OHLC'!$A$3:$E$5000,5,0)-1))</f>
        <v>20.13753108414792</v>
      </c>
      <c r="D2041" s="12">
        <f>VLOOKUP($A2040,Master!$A$6:$L$4994,$I$1,0)*(1+0.5*(VLOOKUP($A2041,'Old-SVXY-OHLC'!$A$3:$E$5000,D$1,0)/VLOOKUP($A2040,'Old-SVXY-OHLC'!$A$3:$E$5000,5,0)-1))</f>
        <v>19.868413974669878</v>
      </c>
      <c r="E2041" s="12">
        <f>VLOOKUP(A2041,Master!A$6:L$4994,$I$1,0)</f>
        <v>19.968308904256059</v>
      </c>
      <c r="F2041" s="12">
        <f>VLOOKUP($A2040,Master!$A$6:$L$4994,$I$1,0)*(1+0.5*(VLOOKUP($A2041,'Old-SVXY-OHLC'!$A$3:$G$5000,F$1,0)/VLOOKUP($A2040,'Old-SVXY-OHLC'!$A$3:$G$5000,5,0)-1))</f>
        <v>20.014562750865323</v>
      </c>
    </row>
    <row r="2042" spans="1:6" x14ac:dyDescent="0.25">
      <c r="A2042" s="1">
        <v>41030</v>
      </c>
      <c r="B2042" s="12">
        <f>VLOOKUP($A2041,Master!$A$6:$L$4994,$I$1,0)*(1+0.5*(VLOOKUP($A2042,'Old-SVXY-OHLC'!$A$3:$E$5000,B$1,0)/VLOOKUP($A2041,'Old-SVXY-OHLC'!$A$3:$E$5000,5,0)-1))</f>
        <v>19.991494301390006</v>
      </c>
      <c r="C2042" s="12">
        <f>VLOOKUP($A2041,Master!$A$6:$L$4994,$I$1,0)*(1+0.5*(VLOOKUP($A2042,'Old-SVXY-OHLC'!$A$3:$E$5000,C$1,0)/VLOOKUP($A2041,'Old-SVXY-OHLC'!$A$3:$E$5000,5,0)-1))</f>
        <v>20.392213526712073</v>
      </c>
      <c r="D2042" s="12">
        <f>VLOOKUP($A2041,Master!$A$6:$L$4994,$I$1,0)*(1+0.5*(VLOOKUP($A2042,'Old-SVXY-OHLC'!$A$3:$E$5000,D$1,0)/VLOOKUP($A2041,'Old-SVXY-OHLC'!$A$3:$E$5000,5,0)-1))</f>
        <v>19.918838852573693</v>
      </c>
      <c r="E2042" s="12">
        <f>VLOOKUP(A2042,Master!A$6:L$4994,$I$1,0)</f>
        <v>20.199709482069075</v>
      </c>
      <c r="F2042" s="12">
        <f>VLOOKUP($A2041,Master!$A$6:$L$4994,$I$1,0)*(1+0.5*(VLOOKUP($A2042,'Old-SVXY-OHLC'!$A$3:$G$5000,F$1,0)/VLOOKUP($A2041,'Old-SVXY-OHLC'!$A$3:$G$5000,5,0)-1))</f>
        <v>20.312510416976892</v>
      </c>
    </row>
    <row r="2043" spans="1:6" x14ac:dyDescent="0.25">
      <c r="A2043" s="1">
        <v>41031</v>
      </c>
      <c r="B2043" s="12">
        <f>VLOOKUP($A2042,Master!$A$6:$L$4994,$I$1,0)*(1+0.5*(VLOOKUP($A2043,'Old-SVXY-OHLC'!$A$3:$E$5000,B$1,0)/VLOOKUP($A2042,'Old-SVXY-OHLC'!$A$3:$E$5000,5,0)-1))</f>
        <v>20.173160480207411</v>
      </c>
      <c r="C2043" s="12">
        <f>VLOOKUP($A2042,Master!$A$6:$L$4994,$I$1,0)*(1+0.5*(VLOOKUP($A2043,'Old-SVXY-OHLC'!$A$3:$E$5000,C$1,0)/VLOOKUP($A2042,'Old-SVXY-OHLC'!$A$3:$E$5000,5,0)-1))</f>
        <v>20.27403751664205</v>
      </c>
      <c r="D2043" s="12">
        <f>VLOOKUP($A2042,Master!$A$6:$L$4994,$I$1,0)*(1+0.5*(VLOOKUP($A2043,'Old-SVXY-OHLC'!$A$3:$E$5000,D$1,0)/VLOOKUP($A2042,'Old-SVXY-OHLC'!$A$3:$E$5000,5,0)-1))</f>
        <v>19.915694771307184</v>
      </c>
      <c r="E2043" s="12">
        <f>VLOOKUP(A2043,Master!A$6:L$4994,$I$1,0)</f>
        <v>20.212449497207047</v>
      </c>
      <c r="F2043" s="12">
        <f>VLOOKUP($A2042,Master!$A$6:$L$4994,$I$1,0)*(1+0.5*(VLOOKUP($A2043,'Old-SVXY-OHLC'!$A$3:$G$5000,F$1,0)/VLOOKUP($A2042,'Old-SVXY-OHLC'!$A$3:$G$5000,5,0)-1))</f>
        <v>20.236313715498493</v>
      </c>
    </row>
    <row r="2044" spans="1:6" x14ac:dyDescent="0.25">
      <c r="A2044" s="1">
        <v>41032</v>
      </c>
      <c r="B2044" s="12">
        <f>VLOOKUP($A2043,Master!$A$6:$L$4994,$I$1,0)*(1+0.5*(VLOOKUP($A2044,'Old-SVXY-OHLC'!$A$3:$E$5000,B$1,0)/VLOOKUP($A2043,'Old-SVXY-OHLC'!$A$3:$E$5000,5,0)-1))</f>
        <v>20.301103009513941</v>
      </c>
      <c r="C2044" s="12">
        <f>VLOOKUP($A2043,Master!$A$6:$L$4994,$I$1,0)*(1+0.5*(VLOOKUP($A2044,'Old-SVXY-OHLC'!$A$3:$E$5000,C$1,0)/VLOOKUP($A2043,'Old-SVXY-OHLC'!$A$3:$E$5000,5,0)-1))</f>
        <v>20.330215175154887</v>
      </c>
      <c r="D2044" s="12">
        <f>VLOOKUP($A2043,Master!$A$6:$L$4994,$I$1,0)*(1+0.5*(VLOOKUP($A2044,'Old-SVXY-OHLC'!$A$3:$E$5000,D$1,0)/VLOOKUP($A2043,'Old-SVXY-OHLC'!$A$3:$E$5000,5,0)-1))</f>
        <v>19.805445801131661</v>
      </c>
      <c r="E2044" s="12">
        <f>VLOOKUP(A2044,Master!A$6:L$4994,$I$1,0)</f>
        <v>19.858658784639385</v>
      </c>
      <c r="F2044" s="12">
        <f>VLOOKUP($A2043,Master!$A$6:$L$4994,$I$1,0)*(1+0.5*(VLOOKUP($A2044,'Old-SVXY-OHLC'!$A$3:$G$5000,F$1,0)/VLOOKUP($A2043,'Old-SVXY-OHLC'!$A$3:$G$5000,5,0)-1))</f>
        <v>20.021131302860013</v>
      </c>
    </row>
    <row r="2045" spans="1:6" x14ac:dyDescent="0.25">
      <c r="A2045" s="1">
        <v>41033</v>
      </c>
      <c r="B2045" s="12">
        <f>VLOOKUP($A2044,Master!$A$6:$L$4994,$I$1,0)*(1+0.5*(VLOOKUP($A2045,'Old-SVXY-OHLC'!$A$3:$E$5000,B$1,0)/VLOOKUP($A2044,'Old-SVXY-OHLC'!$A$3:$E$5000,5,0)-1))</f>
        <v>19.868660817763761</v>
      </c>
      <c r="C2045" s="12">
        <f>VLOOKUP($A2044,Master!$A$6:$L$4994,$I$1,0)*(1+0.5*(VLOOKUP($A2045,'Old-SVXY-OHLC'!$A$3:$E$5000,C$1,0)/VLOOKUP($A2044,'Old-SVXY-OHLC'!$A$3:$E$5000,5,0)-1))</f>
        <v>19.955698858920218</v>
      </c>
      <c r="D2045" s="12">
        <f>VLOOKUP($A2044,Master!$A$6:$L$4994,$I$1,0)*(1+0.5*(VLOOKUP($A2045,'Old-SVXY-OHLC'!$A$3:$E$5000,D$1,0)/VLOOKUP($A2044,'Old-SVXY-OHLC'!$A$3:$E$5000,5,0)-1))</f>
        <v>19.328434726336688</v>
      </c>
      <c r="E2045" s="12">
        <f>VLOOKUP(A2045,Master!A$6:L$4994,$I$1,0)</f>
        <v>19.347940593474711</v>
      </c>
      <c r="F2045" s="12">
        <f>VLOOKUP($A2044,Master!$A$6:$L$4994,$I$1,0)*(1+0.5*(VLOOKUP($A2045,'Old-SVXY-OHLC'!$A$3:$G$5000,F$1,0)/VLOOKUP($A2044,'Old-SVXY-OHLC'!$A$3:$G$5000,5,0)-1))</f>
        <v>19.572233791541198</v>
      </c>
    </row>
    <row r="2046" spans="1:6" x14ac:dyDescent="0.25">
      <c r="A2046" s="1">
        <v>41036</v>
      </c>
      <c r="B2046" s="12">
        <f>VLOOKUP($A2045,Master!$A$6:$L$4994,$I$1,0)*(1+0.5*(VLOOKUP($A2046,'Old-SVXY-OHLC'!$A$3:$E$5000,B$1,0)/VLOOKUP($A2045,'Old-SVXY-OHLC'!$A$3:$E$5000,5,0)-1))</f>
        <v>19.115823611767802</v>
      </c>
      <c r="C2046" s="12">
        <f>VLOOKUP($A2045,Master!$A$6:$L$4994,$I$1,0)*(1+0.5*(VLOOKUP($A2046,'Old-SVXY-OHLC'!$A$3:$E$5000,C$1,0)/VLOOKUP($A2045,'Old-SVXY-OHLC'!$A$3:$E$5000,5,0)-1))</f>
        <v>19.75559351665817</v>
      </c>
      <c r="D2046" s="12">
        <f>VLOOKUP($A2045,Master!$A$6:$L$4994,$I$1,0)*(1+0.5*(VLOOKUP($A2046,'Old-SVXY-OHLC'!$A$3:$E$5000,D$1,0)/VLOOKUP($A2045,'Old-SVXY-OHLC'!$A$3:$E$5000,5,0)-1))</f>
        <v>19.107740606020613</v>
      </c>
      <c r="E2046" s="12">
        <f>VLOOKUP(A2046,Master!A$6:L$4994,$I$1,0)</f>
        <v>19.631652827901334</v>
      </c>
      <c r="F2046" s="12">
        <f>VLOOKUP($A2045,Master!$A$6:$L$4994,$I$1,0)*(1+0.5*(VLOOKUP($A2046,'Old-SVXY-OHLC'!$A$3:$G$5000,F$1,0)/VLOOKUP($A2045,'Old-SVXY-OHLC'!$A$3:$G$5000,5,0)-1))</f>
        <v>19.717345531796386</v>
      </c>
    </row>
    <row r="2047" spans="1:6" x14ac:dyDescent="0.25">
      <c r="A2047" s="1">
        <v>41037</v>
      </c>
      <c r="B2047" s="12">
        <f>VLOOKUP($A2046,Master!$A$6:$L$4994,$I$1,0)*(1+0.5*(VLOOKUP($A2047,'Old-SVXY-OHLC'!$A$3:$E$5000,B$1,0)/VLOOKUP($A2046,'Old-SVXY-OHLC'!$A$3:$E$5000,5,0)-1))</f>
        <v>19.667737059254229</v>
      </c>
      <c r="C2047" s="12">
        <f>VLOOKUP($A2046,Master!$A$6:$L$4994,$I$1,0)*(1+0.5*(VLOOKUP($A2047,'Old-SVXY-OHLC'!$A$3:$E$5000,C$1,0)/VLOOKUP($A2046,'Old-SVXY-OHLC'!$A$3:$E$5000,5,0)-1))</f>
        <v>19.682173568675271</v>
      </c>
      <c r="D2047" s="12">
        <f>VLOOKUP($A2046,Master!$A$6:$L$4994,$I$1,0)*(1+0.5*(VLOOKUP($A2047,'Old-SVXY-OHLC'!$A$3:$E$5000,D$1,0)/VLOOKUP($A2046,'Old-SVXY-OHLC'!$A$3:$E$5000,5,0)-1))</f>
        <v>18.902686566335458</v>
      </c>
      <c r="E2047" s="12">
        <f>VLOOKUP(A2047,Master!A$6:L$4994,$I$1,0)</f>
        <v>19.551753922186702</v>
      </c>
      <c r="F2047" s="12">
        <f>VLOOKUP($A2046,Master!$A$6:$L$4994,$I$1,0)*(1+0.5*(VLOOKUP($A2047,'Old-SVXY-OHLC'!$A$3:$G$5000,F$1,0)/VLOOKUP($A2046,'Old-SVXY-OHLC'!$A$3:$G$5000,5,0)-1))</f>
        <v>19.632429439768014</v>
      </c>
    </row>
    <row r="2048" spans="1:6" x14ac:dyDescent="0.25">
      <c r="A2048" s="1">
        <v>41038</v>
      </c>
      <c r="B2048" s="12">
        <f>VLOOKUP($A2047,Master!$A$6:$L$4994,$I$1,0)*(1+0.5*(VLOOKUP($A2048,'Old-SVXY-OHLC'!$A$3:$E$5000,B$1,0)/VLOOKUP($A2047,'Old-SVXY-OHLC'!$A$3:$E$5000,5,0)-1))</f>
        <v>19.249767697811823</v>
      </c>
      <c r="C2048" s="12">
        <f>VLOOKUP($A2047,Master!$A$6:$L$4994,$I$1,0)*(1+0.5*(VLOOKUP($A2048,'Old-SVXY-OHLC'!$A$3:$E$5000,C$1,0)/VLOOKUP($A2047,'Old-SVXY-OHLC'!$A$3:$E$5000,5,0)-1))</f>
        <v>19.488985647839602</v>
      </c>
      <c r="D2048" s="12">
        <f>VLOOKUP($A2047,Master!$A$6:$L$4994,$I$1,0)*(1+0.5*(VLOOKUP($A2048,'Old-SVXY-OHLC'!$A$3:$E$5000,D$1,0)/VLOOKUP($A2047,'Old-SVXY-OHLC'!$A$3:$E$5000,5,0)-1))</f>
        <v>18.870820417038409</v>
      </c>
      <c r="E2048" s="12">
        <f>VLOOKUP(A2048,Master!A$6:L$4994,$I$1,0)</f>
        <v>19.136777321020407</v>
      </c>
      <c r="F2048" s="12">
        <f>VLOOKUP($A2047,Master!$A$6:$L$4994,$I$1,0)*(1+0.5*(VLOOKUP($A2048,'Old-SVXY-OHLC'!$A$3:$G$5000,F$1,0)/VLOOKUP($A2047,'Old-SVXY-OHLC'!$A$3:$G$5000,5,0)-1))</f>
        <v>19.241184818694883</v>
      </c>
    </row>
    <row r="2049" spans="1:6" x14ac:dyDescent="0.25">
      <c r="A2049" s="1">
        <v>41039</v>
      </c>
      <c r="B2049" s="12">
        <f>VLOOKUP($A2048,Master!$A$6:$L$4994,$I$1,0)*(1+0.5*(VLOOKUP($A2049,'Old-SVXY-OHLC'!$A$3:$E$5000,B$1,0)/VLOOKUP($A2048,'Old-SVXY-OHLC'!$A$3:$E$5000,5,0)-1))</f>
        <v>19.367338542024374</v>
      </c>
      <c r="C2049" s="12">
        <f>VLOOKUP($A2048,Master!$A$6:$L$4994,$I$1,0)*(1+0.5*(VLOOKUP($A2049,'Old-SVXY-OHLC'!$A$3:$E$5000,C$1,0)/VLOOKUP($A2048,'Old-SVXY-OHLC'!$A$3:$E$5000,5,0)-1))</f>
        <v>19.63337172511968</v>
      </c>
      <c r="D2049" s="12">
        <f>VLOOKUP($A2048,Master!$A$6:$L$4994,$I$1,0)*(1+0.5*(VLOOKUP($A2049,'Old-SVXY-OHLC'!$A$3:$E$5000,D$1,0)/VLOOKUP($A2048,'Old-SVXY-OHLC'!$A$3:$E$5000,5,0)-1))</f>
        <v>19.331866579933038</v>
      </c>
      <c r="E2049" s="12">
        <f>VLOOKUP(A2049,Master!A$6:L$4994,$I$1,0)</f>
        <v>19.592962630641388</v>
      </c>
      <c r="F2049" s="12">
        <f>VLOOKUP($A2048,Master!$A$6:$L$4994,$I$1,0)*(1+0.5*(VLOOKUP($A2049,'Old-SVXY-OHLC'!$A$3:$G$5000,F$1,0)/VLOOKUP($A2048,'Old-SVXY-OHLC'!$A$3:$G$5000,5,0)-1))</f>
        <v>19.553476142387385</v>
      </c>
    </row>
    <row r="2050" spans="1:6" x14ac:dyDescent="0.25">
      <c r="A2050" s="1">
        <v>41040</v>
      </c>
      <c r="B2050" s="12">
        <f>VLOOKUP($A2049,Master!$A$6:$L$4994,$I$1,0)*(1+0.5*(VLOOKUP($A2050,'Old-SVXY-OHLC'!$A$3:$E$5000,B$1,0)/VLOOKUP($A2049,'Old-SVXY-OHLC'!$A$3:$E$5000,5,0)-1))</f>
        <v>19.436225672179162</v>
      </c>
      <c r="C2050" s="12">
        <f>VLOOKUP($A2049,Master!$A$6:$L$4994,$I$1,0)*(1+0.5*(VLOOKUP($A2050,'Old-SVXY-OHLC'!$A$3:$E$5000,C$1,0)/VLOOKUP($A2049,'Old-SVXY-OHLC'!$A$3:$E$5000,5,0)-1))</f>
        <v>19.64212729766216</v>
      </c>
      <c r="D2050" s="12">
        <f>VLOOKUP($A2049,Master!$A$6:$L$4994,$I$1,0)*(1+0.5*(VLOOKUP($A2050,'Old-SVXY-OHLC'!$A$3:$E$5000,D$1,0)/VLOOKUP($A2049,'Old-SVXY-OHLC'!$A$3:$E$5000,5,0)-1))</f>
        <v>19.1880424330583</v>
      </c>
      <c r="E2050" s="12">
        <f>VLOOKUP(A2050,Master!A$6:L$4994,$I$1,0)</f>
        <v>19.236221687988643</v>
      </c>
      <c r="F2050" s="12">
        <f>VLOOKUP($A2049,Master!$A$6:$L$4994,$I$1,0)*(1+0.5*(VLOOKUP($A2050,'Old-SVXY-OHLC'!$A$3:$G$5000,F$1,0)/VLOOKUP($A2049,'Old-SVXY-OHLC'!$A$3:$G$5000,5,0)-1))</f>
        <v>19.397467871620449</v>
      </c>
    </row>
    <row r="2051" spans="1:6" x14ac:dyDescent="0.25">
      <c r="A2051" s="1">
        <v>41043</v>
      </c>
      <c r="B2051" s="12">
        <f>VLOOKUP($A2050,Master!$A$6:$L$4994,$I$1,0)*(1+0.5*(VLOOKUP($A2051,'Old-SVXY-OHLC'!$A$3:$E$5000,B$1,0)/VLOOKUP($A2050,'Old-SVXY-OHLC'!$A$3:$E$5000,5,0)-1))</f>
        <v>19.043411545828537</v>
      </c>
      <c r="C2051" s="12">
        <f>VLOOKUP($A2050,Master!$A$6:$L$4994,$I$1,0)*(1+0.5*(VLOOKUP($A2051,'Old-SVXY-OHLC'!$A$3:$E$5000,C$1,0)/VLOOKUP($A2050,'Old-SVXY-OHLC'!$A$3:$E$5000,5,0)-1))</f>
        <v>19.063585482988778</v>
      </c>
      <c r="D2051" s="12">
        <f>VLOOKUP($A2050,Master!$A$6:$L$4994,$I$1,0)*(1+0.5*(VLOOKUP($A2051,'Old-SVXY-OHLC'!$A$3:$E$5000,D$1,0)/VLOOKUP($A2050,'Old-SVXY-OHLC'!$A$3:$E$5000,5,0)-1))</f>
        <v>18.565864112495831</v>
      </c>
      <c r="E2051" s="12">
        <f>VLOOKUP(A2051,Master!A$6:L$4994,$I$1,0)</f>
        <v>18.586842299053707</v>
      </c>
      <c r="F2051" s="12">
        <f>VLOOKUP($A2050,Master!$A$6:$L$4994,$I$1,0)*(1+0.5*(VLOOKUP($A2051,'Old-SVXY-OHLC'!$A$3:$G$5000,F$1,0)/VLOOKUP($A2050,'Old-SVXY-OHLC'!$A$3:$G$5000,5,0)-1))</f>
        <v>18.822443921635134</v>
      </c>
    </row>
    <row r="2052" spans="1:6" x14ac:dyDescent="0.25">
      <c r="A2052" s="1">
        <v>41044</v>
      </c>
      <c r="B2052" s="12">
        <f>VLOOKUP($A2051,Master!$A$6:$L$4994,$I$1,0)*(1+0.5*(VLOOKUP($A2052,'Old-SVXY-OHLC'!$A$3:$E$5000,B$1,0)/VLOOKUP($A2051,'Old-SVXY-OHLC'!$A$3:$E$5000,5,0)-1))</f>
        <v>18.788320101882409</v>
      </c>
      <c r="C2052" s="12">
        <f>VLOOKUP($A2051,Master!$A$6:$L$4994,$I$1,0)*(1+0.5*(VLOOKUP($A2052,'Old-SVXY-OHLC'!$A$3:$E$5000,C$1,0)/VLOOKUP($A2051,'Old-SVXY-OHLC'!$A$3:$E$5000,5,0)-1))</f>
        <v>18.940190395470538</v>
      </c>
      <c r="D2052" s="12">
        <f>VLOOKUP($A2051,Master!$A$6:$L$4994,$I$1,0)*(1+0.5*(VLOOKUP($A2052,'Old-SVXY-OHLC'!$A$3:$E$5000,D$1,0)/VLOOKUP($A2051,'Old-SVXY-OHLC'!$A$3:$E$5000,5,0)-1))</f>
        <v>18.227422763914863</v>
      </c>
      <c r="E2052" s="12">
        <f>VLOOKUP(A2052,Master!A$6:L$4994,$I$1,0)</f>
        <v>18.242124234182803</v>
      </c>
      <c r="F2052" s="12">
        <f>VLOOKUP($A2051,Master!$A$6:$L$4994,$I$1,0)*(1+0.5*(VLOOKUP($A2052,'Old-SVXY-OHLC'!$A$3:$G$5000,F$1,0)/VLOOKUP($A2051,'Old-SVXY-OHLC'!$A$3:$G$5000,5,0)-1))</f>
        <v>18.367961105832382</v>
      </c>
    </row>
    <row r="2053" spans="1:6" x14ac:dyDescent="0.25">
      <c r="A2053" s="1">
        <v>41045</v>
      </c>
      <c r="B2053" s="12">
        <f>VLOOKUP($A2052,Master!$A$6:$L$4994,$I$1,0)*(1+0.5*(VLOOKUP($A2053,'Old-SVXY-OHLC'!$A$3:$E$5000,B$1,0)/VLOOKUP($A2052,'Old-SVXY-OHLC'!$A$3:$E$5000,5,0)-1))</f>
        <v>18.413865246797005</v>
      </c>
      <c r="C2053" s="12">
        <f>VLOOKUP($A2052,Master!$A$6:$L$4994,$I$1,0)*(1+0.5*(VLOOKUP($A2053,'Old-SVXY-OHLC'!$A$3:$E$5000,C$1,0)/VLOOKUP($A2052,'Old-SVXY-OHLC'!$A$3:$E$5000,5,0)-1))</f>
        <v>18.570329244215834</v>
      </c>
      <c r="D2053" s="12">
        <f>VLOOKUP($A2052,Master!$A$6:$L$4994,$I$1,0)*(1+0.5*(VLOOKUP($A2053,'Old-SVXY-OHLC'!$A$3:$E$5000,D$1,0)/VLOOKUP($A2052,'Old-SVXY-OHLC'!$A$3:$E$5000,5,0)-1))</f>
        <v>17.92536558478869</v>
      </c>
      <c r="E2053" s="12">
        <f>VLOOKUP(A2053,Master!A$6:L$4994,$I$1,0)</f>
        <v>18.050840358541798</v>
      </c>
      <c r="F2053" s="12">
        <f>VLOOKUP($A2052,Master!$A$6:$L$4994,$I$1,0)*(1+0.5*(VLOOKUP($A2053,'Old-SVXY-OHLC'!$A$3:$G$5000,F$1,0)/VLOOKUP($A2052,'Old-SVXY-OHLC'!$A$3:$G$5000,5,0)-1))</f>
        <v>18.025789840446631</v>
      </c>
    </row>
    <row r="2054" spans="1:6" x14ac:dyDescent="0.25">
      <c r="A2054" s="1">
        <v>41046</v>
      </c>
      <c r="B2054" s="12">
        <f>VLOOKUP($A2053,Master!$A$6:$L$4994,$I$1,0)*(1+0.5*(VLOOKUP($A2054,'Old-SVXY-OHLC'!$A$3:$E$5000,B$1,0)/VLOOKUP($A2053,'Old-SVXY-OHLC'!$A$3:$E$5000,5,0)-1))</f>
        <v>17.960075535557209</v>
      </c>
      <c r="C2054" s="12">
        <f>VLOOKUP($A2053,Master!$A$6:$L$4994,$I$1,0)*(1+0.5*(VLOOKUP($A2054,'Old-SVXY-OHLC'!$A$3:$E$5000,C$1,0)/VLOOKUP($A2053,'Old-SVXY-OHLC'!$A$3:$E$5000,5,0)-1))</f>
        <v>18.159307305512428</v>
      </c>
      <c r="D2054" s="12">
        <f>VLOOKUP($A2053,Master!$A$6:$L$4994,$I$1,0)*(1+0.5*(VLOOKUP($A2054,'Old-SVXY-OHLC'!$A$3:$E$5000,D$1,0)/VLOOKUP($A2053,'Old-SVXY-OHLC'!$A$3:$E$5000,5,0)-1))</f>
        <v>17.388833961535852</v>
      </c>
      <c r="E2054" s="12">
        <f>VLOOKUP(A2054,Master!A$6:L$4994,$I$1,0)</f>
        <v>17.394234416074937</v>
      </c>
      <c r="F2054" s="12">
        <f>VLOOKUP($A2053,Master!$A$6:$L$4994,$I$1,0)*(1+0.5*(VLOOKUP($A2054,'Old-SVXY-OHLC'!$A$3:$G$5000,F$1,0)/VLOOKUP($A2053,'Old-SVXY-OHLC'!$A$3:$G$5000,5,0)-1))</f>
        <v>17.593109722779538</v>
      </c>
    </row>
    <row r="2055" spans="1:6" x14ac:dyDescent="0.25">
      <c r="A2055" s="1">
        <v>41047</v>
      </c>
      <c r="B2055" s="12">
        <f>VLOOKUP($A2054,Master!$A$6:$L$4994,$I$1,0)*(1+0.5*(VLOOKUP($A2055,'Old-SVXY-OHLC'!$A$3:$E$5000,B$1,0)/VLOOKUP($A2054,'Old-SVXY-OHLC'!$A$3:$E$5000,5,0)-1))</f>
        <v>17.539229052977479</v>
      </c>
      <c r="C2055" s="12">
        <f>VLOOKUP($A2054,Master!$A$6:$L$4994,$I$1,0)*(1+0.5*(VLOOKUP($A2055,'Old-SVXY-OHLC'!$A$3:$E$5000,C$1,0)/VLOOKUP($A2054,'Old-SVXY-OHLC'!$A$3:$E$5000,5,0)-1))</f>
        <v>17.628993309943976</v>
      </c>
      <c r="D2055" s="12">
        <f>VLOOKUP($A2054,Master!$A$6:$L$4994,$I$1,0)*(1+0.5*(VLOOKUP($A2055,'Old-SVXY-OHLC'!$A$3:$E$5000,D$1,0)/VLOOKUP($A2054,'Old-SVXY-OHLC'!$A$3:$E$5000,5,0)-1))</f>
        <v>16.731390445800137</v>
      </c>
      <c r="E2055" s="12">
        <f>VLOOKUP(A2055,Master!A$6:L$4994,$I$1,0)</f>
        <v>16.746143483716935</v>
      </c>
      <c r="F2055" s="12">
        <f>VLOOKUP($A2054,Master!$A$6:$L$4994,$I$1,0)*(1+0.5*(VLOOKUP($A2055,'Old-SVXY-OHLC'!$A$3:$G$5000,F$1,0)/VLOOKUP($A2054,'Old-SVXY-OHLC'!$A$3:$G$5000,5,0)-1))</f>
        <v>17.003376718631916</v>
      </c>
    </row>
    <row r="2056" spans="1:6" x14ac:dyDescent="0.25">
      <c r="A2056" s="1">
        <v>41050</v>
      </c>
      <c r="B2056" s="12">
        <f>VLOOKUP($A2055,Master!$A$6:$L$4994,$I$1,0)*(1+0.5*(VLOOKUP($A2056,'Old-SVXY-OHLC'!$A$3:$E$5000,B$1,0)/VLOOKUP($A2055,'Old-SVXY-OHLC'!$A$3:$E$5000,5,0)-1))</f>
        <v>16.928047291053257</v>
      </c>
      <c r="C2056" s="12">
        <f>VLOOKUP($A2055,Master!$A$6:$L$4994,$I$1,0)*(1+0.5*(VLOOKUP($A2056,'Old-SVXY-OHLC'!$A$3:$E$5000,C$1,0)/VLOOKUP($A2055,'Old-SVXY-OHLC'!$A$3:$E$5000,5,0)-1))</f>
        <v>17.949731728396138</v>
      </c>
      <c r="D2056" s="12">
        <f>VLOOKUP($A2055,Master!$A$6:$L$4994,$I$1,0)*(1+0.5*(VLOOKUP($A2056,'Old-SVXY-OHLC'!$A$3:$E$5000,D$1,0)/VLOOKUP($A2055,'Old-SVXY-OHLC'!$A$3:$E$5000,5,0)-1))</f>
        <v>16.850089787077959</v>
      </c>
      <c r="E2056" s="12">
        <f>VLOOKUP(A2056,Master!A$6:L$4994,$I$1,0)</f>
        <v>17.856577792685037</v>
      </c>
      <c r="F2056" s="12">
        <f>VLOOKUP($A2055,Master!$A$6:$L$4994,$I$1,0)*(1+0.5*(VLOOKUP($A2056,'Old-SVXY-OHLC'!$A$3:$G$5000,F$1,0)/VLOOKUP($A2055,'Old-SVXY-OHLC'!$A$3:$G$5000,5,0)-1))</f>
        <v>17.949731728396138</v>
      </c>
    </row>
    <row r="2057" spans="1:6" x14ac:dyDescent="0.25">
      <c r="A2057" s="1">
        <v>41051</v>
      </c>
      <c r="B2057" s="12">
        <f>VLOOKUP($A2056,Master!$A$6:$L$4994,$I$1,0)*(1+0.5*(VLOOKUP($A2057,'Old-SVXY-OHLC'!$A$3:$E$5000,B$1,0)/VLOOKUP($A2056,'Old-SVXY-OHLC'!$A$3:$E$5000,5,0)-1))</f>
        <v>17.977967640138587</v>
      </c>
      <c r="C2057" s="12">
        <f>VLOOKUP($A2056,Master!$A$6:$L$4994,$I$1,0)*(1+0.5*(VLOOKUP($A2057,'Old-SVXY-OHLC'!$A$3:$E$5000,C$1,0)/VLOOKUP($A2056,'Old-SVXY-OHLC'!$A$3:$E$5000,5,0)-1))</f>
        <v>18.354276167244599</v>
      </c>
      <c r="D2057" s="12">
        <f>VLOOKUP($A2056,Master!$A$6:$L$4994,$I$1,0)*(1+0.5*(VLOOKUP($A2057,'Old-SVXY-OHLC'!$A$3:$E$5000,D$1,0)/VLOOKUP($A2056,'Old-SVXY-OHLC'!$A$3:$E$5000,5,0)-1))</f>
        <v>17.228379864101754</v>
      </c>
      <c r="E2057" s="12">
        <f>VLOOKUP(A2057,Master!A$6:L$4994,$I$1,0)</f>
        <v>17.604232929475064</v>
      </c>
      <c r="F2057" s="12">
        <f>VLOOKUP($A2056,Master!$A$6:$L$4994,$I$1,0)*(1+0.5*(VLOOKUP($A2057,'Old-SVXY-OHLC'!$A$3:$G$5000,F$1,0)/VLOOKUP($A2056,'Old-SVXY-OHLC'!$A$3:$G$5000,5,0)-1))</f>
        <v>17.58148219456514</v>
      </c>
    </row>
    <row r="2058" spans="1:6" x14ac:dyDescent="0.25">
      <c r="A2058" s="1">
        <v>41052</v>
      </c>
      <c r="B2058" s="12">
        <f>VLOOKUP($A2057,Master!$A$6:$L$4994,$I$1,0)*(1+0.5*(VLOOKUP($A2058,'Old-SVXY-OHLC'!$A$3:$E$5000,B$1,0)/VLOOKUP($A2057,'Old-SVXY-OHLC'!$A$3:$E$5000,5,0)-1))</f>
        <v>17.343025510232994</v>
      </c>
      <c r="C2058" s="12">
        <f>VLOOKUP($A2057,Master!$A$6:$L$4994,$I$1,0)*(1+0.5*(VLOOKUP($A2058,'Old-SVXY-OHLC'!$A$3:$E$5000,C$1,0)/VLOOKUP($A2057,'Old-SVXY-OHLC'!$A$3:$E$5000,5,0)-1))</f>
        <v>17.762261792844548</v>
      </c>
      <c r="D2058" s="12">
        <f>VLOOKUP($A2057,Master!$A$6:$L$4994,$I$1,0)*(1+0.5*(VLOOKUP($A2058,'Old-SVXY-OHLC'!$A$3:$E$5000,D$1,0)/VLOOKUP($A2057,'Old-SVXY-OHLC'!$A$3:$E$5000,5,0)-1))</f>
        <v>16.996192472367401</v>
      </c>
      <c r="E2058" s="12">
        <f>VLOOKUP(A2058,Master!A$6:L$4994,$I$1,0)</f>
        <v>17.656010272585004</v>
      </c>
      <c r="F2058" s="12">
        <f>VLOOKUP($A2057,Master!$A$6:$L$4994,$I$1,0)*(1+0.5*(VLOOKUP($A2058,'Old-SVXY-OHLC'!$A$3:$G$5000,F$1,0)/VLOOKUP($A2057,'Old-SVXY-OHLC'!$A$3:$G$5000,5,0)-1))</f>
        <v>17.750015948851377</v>
      </c>
    </row>
    <row r="2059" spans="1:6" x14ac:dyDescent="0.25">
      <c r="A2059" s="1">
        <v>41053</v>
      </c>
      <c r="B2059" s="12">
        <f>VLOOKUP($A2058,Master!$A$6:$L$4994,$I$1,0)*(1+0.5*(VLOOKUP($A2059,'Old-SVXY-OHLC'!$A$3:$E$5000,B$1,0)/VLOOKUP($A2058,'Old-SVXY-OHLC'!$A$3:$E$5000,5,0)-1))</f>
        <v>17.677919851450124</v>
      </c>
      <c r="C2059" s="12">
        <f>VLOOKUP($A2058,Master!$A$6:$L$4994,$I$1,0)*(1+0.5*(VLOOKUP($A2059,'Old-SVXY-OHLC'!$A$3:$E$5000,C$1,0)/VLOOKUP($A2058,'Old-SVXY-OHLC'!$A$3:$E$5000,5,0)-1))</f>
        <v>17.840014765680628</v>
      </c>
      <c r="D2059" s="12">
        <f>VLOOKUP($A2058,Master!$A$6:$L$4994,$I$1,0)*(1+0.5*(VLOOKUP($A2059,'Old-SVXY-OHLC'!$A$3:$E$5000,D$1,0)/VLOOKUP($A2058,'Old-SVXY-OHLC'!$A$3:$E$5000,5,0)-1))</f>
        <v>17.270471507456275</v>
      </c>
      <c r="E2059" s="12">
        <f>VLOOKUP(A2059,Master!A$6:L$4994,$I$1,0)</f>
        <v>17.830789402475272</v>
      </c>
      <c r="F2059" s="12">
        <f>VLOOKUP($A2058,Master!$A$6:$L$4994,$I$1,0)*(1+0.5*(VLOOKUP($A2059,'Old-SVXY-OHLC'!$A$3:$G$5000,F$1,0)/VLOOKUP($A2058,'Old-SVXY-OHLC'!$A$3:$G$5000,5,0)-1))</f>
        <v>17.670293419279279</v>
      </c>
    </row>
    <row r="2060" spans="1:6" x14ac:dyDescent="0.25">
      <c r="A2060" s="1">
        <v>41054</v>
      </c>
      <c r="B2060" s="12">
        <f>VLOOKUP($A2059,Master!$A$6:$L$4994,$I$1,0)*(1+0.5*(VLOOKUP($A2060,'Old-SVXY-OHLC'!$A$3:$E$5000,B$1,0)/VLOOKUP($A2059,'Old-SVXY-OHLC'!$A$3:$E$5000,5,0)-1))</f>
        <v>17.787286272822197</v>
      </c>
      <c r="C2060" s="12">
        <f>VLOOKUP($A2059,Master!$A$6:$L$4994,$I$1,0)*(1+0.5*(VLOOKUP($A2060,'Old-SVXY-OHLC'!$A$3:$E$5000,C$1,0)/VLOOKUP($A2059,'Old-SVXY-OHLC'!$A$3:$E$5000,5,0)-1))</f>
        <v>17.79252932102143</v>
      </c>
      <c r="D2060" s="12">
        <f>VLOOKUP($A2059,Master!$A$6:$L$4994,$I$1,0)*(1+0.5*(VLOOKUP($A2060,'Old-SVXY-OHLC'!$A$3:$E$5000,D$1,0)/VLOOKUP($A2059,'Old-SVXY-OHLC'!$A$3:$E$5000,5,0)-1))</f>
        <v>17.545735445181965</v>
      </c>
      <c r="E2060" s="12">
        <f>VLOOKUP(A2060,Master!A$6:L$4994,$I$1,0)</f>
        <v>17.743306073326472</v>
      </c>
      <c r="F2060" s="12">
        <f>VLOOKUP($A2059,Master!$A$6:$L$4994,$I$1,0)*(1+0.5*(VLOOKUP($A2060,'Old-SVXY-OHLC'!$A$3:$G$5000,F$1,0)/VLOOKUP($A2059,'Old-SVXY-OHLC'!$A$3:$G$5000,5,0)-1))</f>
        <v>17.782603230072407</v>
      </c>
    </row>
    <row r="2061" spans="1:6" x14ac:dyDescent="0.25">
      <c r="A2061" s="1">
        <v>41058</v>
      </c>
      <c r="B2061" s="12">
        <f>VLOOKUP($A2060,Master!$A$6:$L$4994,$I$1,0)*(1+0.5*(VLOOKUP($A2061,'Old-SVXY-OHLC'!$A$3:$E$5000,B$1,0)/VLOOKUP($A2060,'Old-SVXY-OHLC'!$A$3:$E$5000,5,0)-1))</f>
        <v>17.985150483788225</v>
      </c>
      <c r="C2061" s="12">
        <f>VLOOKUP($A2060,Master!$A$6:$L$4994,$I$1,0)*(1+0.5*(VLOOKUP($A2061,'Old-SVXY-OHLC'!$A$3:$E$5000,C$1,0)/VLOOKUP($A2060,'Old-SVXY-OHLC'!$A$3:$E$5000,5,0)-1))</f>
        <v>18.280092385629228</v>
      </c>
      <c r="D2061" s="12">
        <f>VLOOKUP($A2060,Master!$A$6:$L$4994,$I$1,0)*(1+0.5*(VLOOKUP($A2061,'Old-SVXY-OHLC'!$A$3:$E$5000,D$1,0)/VLOOKUP($A2060,'Old-SVXY-OHLC'!$A$3:$E$5000,5,0)-1))</f>
        <v>17.799937668420831</v>
      </c>
      <c r="E2061" s="12">
        <f>VLOOKUP(A2061,Master!A$6:L$4994,$I$1,0)</f>
        <v>18.260485500329303</v>
      </c>
      <c r="F2061" s="12">
        <f>VLOOKUP($A2060,Master!$A$6:$L$4994,$I$1,0)*(1+0.5*(VLOOKUP($A2061,'Old-SVXY-OHLC'!$A$3:$G$5000,F$1,0)/VLOOKUP($A2060,'Old-SVXY-OHLC'!$A$3:$G$5000,5,0)-1))</f>
        <v>18.188612849025571</v>
      </c>
    </row>
    <row r="2062" spans="1:6" x14ac:dyDescent="0.25">
      <c r="A2062" s="1">
        <v>41059</v>
      </c>
      <c r="B2062" s="12">
        <f>VLOOKUP($A2061,Master!$A$6:$L$4994,$I$1,0)*(1+0.5*(VLOOKUP($A2062,'Old-SVXY-OHLC'!$A$3:$E$5000,B$1,0)/VLOOKUP($A2061,'Old-SVXY-OHLC'!$A$3:$E$5000,5,0)-1))</f>
        <v>18.036331197002614</v>
      </c>
      <c r="C2062" s="12">
        <f>VLOOKUP($A2061,Master!$A$6:$L$4994,$I$1,0)*(1+0.5*(VLOOKUP($A2062,'Old-SVXY-OHLC'!$A$3:$E$5000,C$1,0)/VLOOKUP($A2061,'Old-SVXY-OHLC'!$A$3:$E$5000,5,0)-1))</f>
        <v>18.036331197002614</v>
      </c>
      <c r="D2062" s="12">
        <f>VLOOKUP($A2061,Master!$A$6:$L$4994,$I$1,0)*(1+0.5*(VLOOKUP($A2062,'Old-SVXY-OHLC'!$A$3:$E$5000,D$1,0)/VLOOKUP($A2061,'Old-SVXY-OHLC'!$A$3:$E$5000,5,0)-1))</f>
        <v>17.296363672573875</v>
      </c>
      <c r="E2062" s="12">
        <f>VLOOKUP(A2062,Master!A$6:L$4994,$I$1,0)</f>
        <v>17.305558111988418</v>
      </c>
      <c r="F2062" s="12">
        <f>VLOOKUP($A2061,Master!$A$6:$L$4994,$I$1,0)*(1+0.5*(VLOOKUP($A2062,'Old-SVXY-OHLC'!$A$3:$G$5000,F$1,0)/VLOOKUP($A2061,'Old-SVXY-OHLC'!$A$3:$G$5000,5,0)-1))</f>
        <v>17.580378220419398</v>
      </c>
    </row>
    <row r="2063" spans="1:6" x14ac:dyDescent="0.25">
      <c r="A2063" s="1">
        <v>41060</v>
      </c>
      <c r="B2063" s="12">
        <f>VLOOKUP($A2062,Master!$A$6:$L$4994,$I$1,0)*(1+0.5*(VLOOKUP($A2063,'Old-SVXY-OHLC'!$A$3:$E$5000,B$1,0)/VLOOKUP($A2062,'Old-SVXY-OHLC'!$A$3:$E$5000,5,0)-1))</f>
        <v>17.392250825234683</v>
      </c>
      <c r="C2063" s="12">
        <f>VLOOKUP($A2062,Master!$A$6:$L$4994,$I$1,0)*(1+0.5*(VLOOKUP($A2063,'Old-SVXY-OHLC'!$A$3:$E$5000,C$1,0)/VLOOKUP($A2062,'Old-SVXY-OHLC'!$A$3:$E$5000,5,0)-1))</f>
        <v>17.648198341797322</v>
      </c>
      <c r="D2063" s="12">
        <f>VLOOKUP($A2062,Master!$A$6:$L$4994,$I$1,0)*(1+0.5*(VLOOKUP($A2063,'Old-SVXY-OHLC'!$A$3:$E$5000,D$1,0)/VLOOKUP($A2062,'Old-SVXY-OHLC'!$A$3:$E$5000,5,0)-1))</f>
        <v>16.940894608367042</v>
      </c>
      <c r="E2063" s="12">
        <f>VLOOKUP(A2063,Master!A$6:L$4994,$I$1,0)</f>
        <v>17.185388908915932</v>
      </c>
      <c r="F2063" s="12">
        <f>VLOOKUP($A2062,Master!$A$6:$L$4994,$I$1,0)*(1+0.5*(VLOOKUP($A2063,'Old-SVXY-OHLC'!$A$3:$G$5000,F$1,0)/VLOOKUP($A2062,'Old-SVXY-OHLC'!$A$3:$G$5000,5,0)-1))</f>
        <v>17.426303726481123</v>
      </c>
    </row>
    <row r="2064" spans="1:6" x14ac:dyDescent="0.25">
      <c r="A2064" s="1">
        <v>41061</v>
      </c>
      <c r="B2064" s="12">
        <f>VLOOKUP($A2063,Master!$A$6:$L$4994,$I$1,0)*(1+0.5*(VLOOKUP($A2064,'Old-SVXY-OHLC'!$A$3:$E$5000,B$1,0)/VLOOKUP($A2063,'Old-SVXY-OHLC'!$A$3:$E$5000,5,0)-1))</f>
        <v>16.90562612130817</v>
      </c>
      <c r="C2064" s="12">
        <f>VLOOKUP($A2063,Master!$A$6:$L$4994,$I$1,0)*(1+0.5*(VLOOKUP($A2064,'Old-SVXY-OHLC'!$A$3:$E$5000,C$1,0)/VLOOKUP($A2063,'Old-SVXY-OHLC'!$A$3:$E$5000,5,0)-1))</f>
        <v>16.965476608321964</v>
      </c>
      <c r="D2064" s="12">
        <f>VLOOKUP($A2063,Master!$A$6:$L$4994,$I$1,0)*(1+0.5*(VLOOKUP($A2064,'Old-SVXY-OHLC'!$A$3:$E$5000,D$1,0)/VLOOKUP($A2063,'Old-SVXY-OHLC'!$A$3:$E$5000,5,0)-1))</f>
        <v>16.475886795920417</v>
      </c>
      <c r="E2064" s="12">
        <f>VLOOKUP(A2064,Master!A$6:L$4994,$I$1,0)</f>
        <v>16.612653267289563</v>
      </c>
      <c r="F2064" s="12">
        <f>VLOOKUP($A2063,Master!$A$6:$L$4994,$I$1,0)*(1+0.5*(VLOOKUP($A2064,'Old-SVXY-OHLC'!$A$3:$G$5000,F$1,0)/VLOOKUP($A2063,'Old-SVXY-OHLC'!$A$3:$G$5000,5,0)-1))</f>
        <v>16.697054636437308</v>
      </c>
    </row>
    <row r="2065" spans="1:6" x14ac:dyDescent="0.25">
      <c r="A2065" s="1">
        <v>41064</v>
      </c>
      <c r="B2065" s="12">
        <f>VLOOKUP($A2064,Master!$A$6:$L$4994,$I$1,0)*(1+0.5*(VLOOKUP($A2065,'Old-SVXY-OHLC'!$A$3:$E$5000,B$1,0)/VLOOKUP($A2064,'Old-SVXY-OHLC'!$A$3:$E$5000,5,0)-1))</f>
        <v>16.729438836183213</v>
      </c>
      <c r="C2065" s="12">
        <f>VLOOKUP($A2064,Master!$A$6:$L$4994,$I$1,0)*(1+0.5*(VLOOKUP($A2065,'Old-SVXY-OHLC'!$A$3:$E$5000,C$1,0)/VLOOKUP($A2064,'Old-SVXY-OHLC'!$A$3:$E$5000,5,0)-1))</f>
        <v>17.059864431232871</v>
      </c>
      <c r="D2065" s="12">
        <f>VLOOKUP($A2064,Master!$A$6:$L$4994,$I$1,0)*(1+0.5*(VLOOKUP($A2065,'Old-SVXY-OHLC'!$A$3:$E$5000,D$1,0)/VLOOKUP($A2064,'Old-SVXY-OHLC'!$A$3:$E$5000,5,0)-1))</f>
        <v>16.510463658606852</v>
      </c>
      <c r="E2065" s="12">
        <f>VLOOKUP(A2065,Master!A$6:L$4994,$I$1,0)</f>
        <v>16.830312251483797</v>
      </c>
      <c r="F2065" s="12">
        <f>VLOOKUP($A2064,Master!$A$6:$L$4994,$I$1,0)*(1+0.5*(VLOOKUP($A2065,'Old-SVXY-OHLC'!$A$3:$G$5000,F$1,0)/VLOOKUP($A2064,'Old-SVXY-OHLC'!$A$3:$G$5000,5,0)-1))</f>
        <v>17.059864431232871</v>
      </c>
    </row>
    <row r="2066" spans="1:6" x14ac:dyDescent="0.25">
      <c r="A2066" s="1">
        <v>41065</v>
      </c>
      <c r="B2066" s="12">
        <f>VLOOKUP($A2065,Master!$A$6:$L$4994,$I$1,0)*(1+0.5*(VLOOKUP($A2066,'Old-SVXY-OHLC'!$A$3:$E$5000,B$1,0)/VLOOKUP($A2065,'Old-SVXY-OHLC'!$A$3:$E$5000,5,0)-1))</f>
        <v>16.85114847986469</v>
      </c>
      <c r="C2066" s="12">
        <f>VLOOKUP($A2065,Master!$A$6:$L$4994,$I$1,0)*(1+0.5*(VLOOKUP($A2066,'Old-SVXY-OHLC'!$A$3:$E$5000,C$1,0)/VLOOKUP($A2065,'Old-SVXY-OHLC'!$A$3:$E$5000,5,0)-1))</f>
        <v>17.221836056950998</v>
      </c>
      <c r="D2066" s="12">
        <f>VLOOKUP($A2065,Master!$A$6:$L$4994,$I$1,0)*(1+0.5*(VLOOKUP($A2066,'Old-SVXY-OHLC'!$A$3:$E$5000,D$1,0)/VLOOKUP($A2065,'Old-SVXY-OHLC'!$A$3:$E$5000,5,0)-1))</f>
        <v>16.788760773269995</v>
      </c>
      <c r="E2066" s="12">
        <f>VLOOKUP(A2066,Master!A$6:L$4994,$I$1,0)</f>
        <v>17.198018645609945</v>
      </c>
      <c r="F2066" s="12">
        <f>VLOOKUP($A2065,Master!$A$6:$L$4994,$I$1,0)*(1+0.5*(VLOOKUP($A2066,'Old-SVXY-OHLC'!$A$3:$G$5000,F$1,0)/VLOOKUP($A2065,'Old-SVXY-OHLC'!$A$3:$G$5000,5,0)-1))</f>
        <v>17.220481344632997</v>
      </c>
    </row>
    <row r="2067" spans="1:6" x14ac:dyDescent="0.25">
      <c r="A2067" s="1">
        <v>41066</v>
      </c>
      <c r="B2067" s="12">
        <f>VLOOKUP($A2066,Master!$A$6:$L$4994,$I$1,0)*(1+0.5*(VLOOKUP($A2067,'Old-SVXY-OHLC'!$A$3:$E$5000,B$1,0)/VLOOKUP($A2066,'Old-SVXY-OHLC'!$A$3:$E$5000,5,0)-1))</f>
        <v>17.409327131008251</v>
      </c>
      <c r="C2067" s="12">
        <f>VLOOKUP($A2066,Master!$A$6:$L$4994,$I$1,0)*(1+0.5*(VLOOKUP($A2067,'Old-SVXY-OHLC'!$A$3:$E$5000,C$1,0)/VLOOKUP($A2066,'Old-SVXY-OHLC'!$A$3:$E$5000,5,0)-1))</f>
        <v>17.85886358366157</v>
      </c>
      <c r="D2067" s="12">
        <f>VLOOKUP($A2066,Master!$A$6:$L$4994,$I$1,0)*(1+0.5*(VLOOKUP($A2067,'Old-SVXY-OHLC'!$A$3:$E$5000,D$1,0)/VLOOKUP($A2066,'Old-SVXY-OHLC'!$A$3:$E$5000,5,0)-1))</f>
        <v>17.292231859910078</v>
      </c>
      <c r="E2067" s="12">
        <f>VLOOKUP(A2067,Master!A$6:L$4994,$I$1,0)</f>
        <v>17.842249386880411</v>
      </c>
      <c r="F2067" s="12">
        <f>VLOOKUP($A2066,Master!$A$6:$L$4994,$I$1,0)*(1+0.5*(VLOOKUP($A2067,'Old-SVXY-OHLC'!$A$3:$G$5000,F$1,0)/VLOOKUP($A2066,'Old-SVXY-OHLC'!$A$3:$G$5000,5,0)-1))</f>
        <v>17.858471201866887</v>
      </c>
    </row>
    <row r="2068" spans="1:6" x14ac:dyDescent="0.25">
      <c r="A2068" s="1">
        <v>41067</v>
      </c>
      <c r="B2068" s="12">
        <f>VLOOKUP($A2067,Master!$A$6:$L$4994,$I$1,0)*(1+0.5*(VLOOKUP($A2068,'Old-SVXY-OHLC'!$A$3:$E$5000,B$1,0)/VLOOKUP($A2067,'Old-SVXY-OHLC'!$A$3:$E$5000,5,0)-1))</f>
        <v>18.011463687318695</v>
      </c>
      <c r="C2068" s="12">
        <f>VLOOKUP($A2067,Master!$A$6:$L$4994,$I$1,0)*(1+0.5*(VLOOKUP($A2068,'Old-SVXY-OHLC'!$A$3:$E$5000,C$1,0)/VLOOKUP($A2067,'Old-SVXY-OHLC'!$A$3:$E$5000,5,0)-1))</f>
        <v>18.221297450068882</v>
      </c>
      <c r="D2068" s="12">
        <f>VLOOKUP($A2067,Master!$A$6:$L$4994,$I$1,0)*(1+0.5*(VLOOKUP($A2068,'Old-SVXY-OHLC'!$A$3:$E$5000,D$1,0)/VLOOKUP($A2067,'Old-SVXY-OHLC'!$A$3:$E$5000,5,0)-1))</f>
        <v>17.806146915847012</v>
      </c>
      <c r="E2068" s="12">
        <f>VLOOKUP(A2068,Master!A$6:L$4994,$I$1,0)</f>
        <v>17.934284949103553</v>
      </c>
      <c r="F2068" s="12">
        <f>VLOOKUP($A2067,Master!$A$6:$L$4994,$I$1,0)*(1+0.5*(VLOOKUP($A2068,'Old-SVXY-OHLC'!$A$3:$G$5000,F$1,0)/VLOOKUP($A2067,'Old-SVXY-OHLC'!$A$3:$G$5000,5,0)-1))</f>
        <v>17.950189971581139</v>
      </c>
    </row>
    <row r="2069" spans="1:6" x14ac:dyDescent="0.25">
      <c r="A2069" s="1">
        <v>41068</v>
      </c>
      <c r="B2069" s="12">
        <f>VLOOKUP($A2068,Master!$A$6:$L$4994,$I$1,0)*(1+0.5*(VLOOKUP($A2069,'Old-SVXY-OHLC'!$A$3:$E$5000,B$1,0)/VLOOKUP($A2068,'Old-SVXY-OHLC'!$A$3:$E$5000,5,0)-1))</f>
        <v>17.794270521180149</v>
      </c>
      <c r="C2069" s="12">
        <f>VLOOKUP($A2068,Master!$A$6:$L$4994,$I$1,0)*(1+0.5*(VLOOKUP($A2069,'Old-SVXY-OHLC'!$A$3:$E$5000,C$1,0)/VLOOKUP($A2068,'Old-SVXY-OHLC'!$A$3:$E$5000,5,0)-1))</f>
        <v>18.469998728304667</v>
      </c>
      <c r="D2069" s="12">
        <f>VLOOKUP($A2068,Master!$A$6:$L$4994,$I$1,0)*(1+0.5*(VLOOKUP($A2069,'Old-SVXY-OHLC'!$A$3:$E$5000,D$1,0)/VLOOKUP($A2068,'Old-SVXY-OHLC'!$A$3:$E$5000,5,0)-1))</f>
        <v>17.745571328166982</v>
      </c>
      <c r="E2069" s="12">
        <f>VLOOKUP(A2069,Master!A$6:L$4994,$I$1,0)</f>
        <v>18.451254276107782</v>
      </c>
      <c r="F2069" s="12">
        <f>VLOOKUP($A2068,Master!$A$6:$L$4994,$I$1,0)*(1+0.5*(VLOOKUP($A2069,'Old-SVXY-OHLC'!$A$3:$G$5000,F$1,0)/VLOOKUP($A2068,'Old-SVXY-OHLC'!$A$3:$G$5000,5,0)-1))</f>
        <v>18.429564481682547</v>
      </c>
    </row>
    <row r="2070" spans="1:6" x14ac:dyDescent="0.25">
      <c r="A2070" s="1">
        <v>41071</v>
      </c>
      <c r="B2070" s="12">
        <f>VLOOKUP($A2069,Master!$A$6:$L$4994,$I$1,0)*(1+0.5*(VLOOKUP($A2070,'Old-SVXY-OHLC'!$A$3:$E$5000,B$1,0)/VLOOKUP($A2069,'Old-SVXY-OHLC'!$A$3:$E$5000,5,0)-1))</f>
        <v>18.69210123561416</v>
      </c>
      <c r="C2070" s="12">
        <f>VLOOKUP($A2069,Master!$A$6:$L$4994,$I$1,0)*(1+0.5*(VLOOKUP($A2070,'Old-SVXY-OHLC'!$A$3:$E$5000,C$1,0)/VLOOKUP($A2069,'Old-SVXY-OHLC'!$A$3:$E$5000,5,0)-1))</f>
        <v>18.729342040578665</v>
      </c>
      <c r="D2070" s="12">
        <f>VLOOKUP($A2069,Master!$A$6:$L$4994,$I$1,0)*(1+0.5*(VLOOKUP($A2070,'Old-SVXY-OHLC'!$A$3:$E$5000,D$1,0)/VLOOKUP($A2069,'Old-SVXY-OHLC'!$A$3:$E$5000,5,0)-1))</f>
        <v>17.388240173057664</v>
      </c>
      <c r="E2070" s="12">
        <f>VLOOKUP(A2070,Master!A$6:L$4994,$I$1,0)</f>
        <v>17.402109886584977</v>
      </c>
      <c r="F2070" s="12">
        <f>VLOOKUP($A2069,Master!$A$6:$L$4994,$I$1,0)*(1+0.5*(VLOOKUP($A2070,'Old-SVXY-OHLC'!$A$3:$G$5000,F$1,0)/VLOOKUP($A2069,'Old-SVXY-OHLC'!$A$3:$G$5000,5,0)-1))</f>
        <v>17.630686217602754</v>
      </c>
    </row>
    <row r="2071" spans="1:6" x14ac:dyDescent="0.25">
      <c r="A2071" s="1">
        <v>41072</v>
      </c>
      <c r="B2071" s="12">
        <f>VLOOKUP($A2070,Master!$A$6:$L$4994,$I$1,0)*(1+0.5*(VLOOKUP($A2071,'Old-SVXY-OHLC'!$A$3:$E$5000,B$1,0)/VLOOKUP($A2070,'Old-SVXY-OHLC'!$A$3:$E$5000,5,0)-1))</f>
        <v>17.561458969930388</v>
      </c>
      <c r="C2071" s="12">
        <f>VLOOKUP($A2070,Master!$A$6:$L$4994,$I$1,0)*(1+0.5*(VLOOKUP($A2071,'Old-SVXY-OHLC'!$A$3:$E$5000,C$1,0)/VLOOKUP($A2070,'Old-SVXY-OHLC'!$A$3:$E$5000,5,0)-1))</f>
        <v>17.766919982337495</v>
      </c>
      <c r="D2071" s="12">
        <f>VLOOKUP($A2070,Master!$A$6:$L$4994,$I$1,0)*(1+0.5*(VLOOKUP($A2071,'Old-SVXY-OHLC'!$A$3:$E$5000,D$1,0)/VLOOKUP($A2070,'Old-SVXY-OHLC'!$A$3:$E$5000,5,0)-1))</f>
        <v>17.298960371484906</v>
      </c>
      <c r="E2071" s="12">
        <f>VLOOKUP(A2071,Master!A$6:L$4994,$I$1,0)</f>
        <v>17.707757282326682</v>
      </c>
      <c r="F2071" s="12">
        <f>VLOOKUP($A2070,Master!$A$6:$L$4994,$I$1,0)*(1+0.5*(VLOOKUP($A2071,'Old-SVXY-OHLC'!$A$3:$G$5000,F$1,0)/VLOOKUP($A2070,'Old-SVXY-OHLC'!$A$3:$G$5000,5,0)-1))</f>
        <v>17.758705281576898</v>
      </c>
    </row>
    <row r="2072" spans="1:6" x14ac:dyDescent="0.25">
      <c r="A2072" s="1">
        <v>41073</v>
      </c>
      <c r="B2072" s="12">
        <f>VLOOKUP($A2071,Master!$A$6:$L$4994,$I$1,0)*(1+0.5*(VLOOKUP($A2072,'Old-SVXY-OHLC'!$A$3:$E$5000,B$1,0)/VLOOKUP($A2071,'Old-SVXY-OHLC'!$A$3:$E$5000,5,0)-1))</f>
        <v>17.640917796794849</v>
      </c>
      <c r="C2072" s="12">
        <f>VLOOKUP($A2071,Master!$A$6:$L$4994,$I$1,0)*(1+0.5*(VLOOKUP($A2072,'Old-SVXY-OHLC'!$A$3:$E$5000,C$1,0)/VLOOKUP($A2071,'Old-SVXY-OHLC'!$A$3:$E$5000,5,0)-1))</f>
        <v>17.710696010120312</v>
      </c>
      <c r="D2072" s="12">
        <f>VLOOKUP($A2071,Master!$A$6:$L$4994,$I$1,0)*(1+0.5*(VLOOKUP($A2072,'Old-SVXY-OHLC'!$A$3:$E$5000,D$1,0)/VLOOKUP($A2071,'Old-SVXY-OHLC'!$A$3:$E$5000,5,0)-1))</f>
        <v>17.057712903945266</v>
      </c>
      <c r="E2072" s="12">
        <f>VLOOKUP(A2072,Master!A$6:L$4994,$I$1,0)</f>
        <v>17.262196132575081</v>
      </c>
      <c r="F2072" s="12">
        <f>VLOOKUP($A2071,Master!$A$6:$L$4994,$I$1,0)*(1+0.5*(VLOOKUP($A2072,'Old-SVXY-OHLC'!$A$3:$G$5000,F$1,0)/VLOOKUP($A2071,'Old-SVXY-OHLC'!$A$3:$G$5000,5,0)-1))</f>
        <v>17.292941408480615</v>
      </c>
    </row>
    <row r="2073" spans="1:6" x14ac:dyDescent="0.25">
      <c r="A2073" s="1">
        <v>41074</v>
      </c>
      <c r="B2073" s="12">
        <f>VLOOKUP($A2072,Master!$A$6:$L$4994,$I$1,0)*(1+0.5*(VLOOKUP($A2073,'Old-SVXY-OHLC'!$A$3:$E$5000,B$1,0)/VLOOKUP($A2072,'Old-SVXY-OHLC'!$A$3:$E$5000,5,0)-1))</f>
        <v>17.207807245099687</v>
      </c>
      <c r="C2073" s="12">
        <f>VLOOKUP($A2072,Master!$A$6:$L$4994,$I$1,0)*(1+0.5*(VLOOKUP($A2073,'Old-SVXY-OHLC'!$A$3:$E$5000,C$1,0)/VLOOKUP($A2072,'Old-SVXY-OHLC'!$A$3:$E$5000,5,0)-1))</f>
        <v>17.863160525369757</v>
      </c>
      <c r="D2073" s="12">
        <f>VLOOKUP($A2072,Master!$A$6:$L$4994,$I$1,0)*(1+0.5*(VLOOKUP($A2073,'Old-SVXY-OHLC'!$A$3:$E$5000,D$1,0)/VLOOKUP($A2072,'Old-SVXY-OHLC'!$A$3:$E$5000,5,0)-1))</f>
        <v>17.161580792471657</v>
      </c>
      <c r="E2073" s="12">
        <f>VLOOKUP(A2073,Master!A$6:L$4994,$I$1,0)</f>
        <v>17.819188690690645</v>
      </c>
      <c r="F2073" s="12">
        <f>VLOOKUP($A2072,Master!$A$6:$L$4994,$I$1,0)*(1+0.5*(VLOOKUP($A2073,'Old-SVXY-OHLC'!$A$3:$G$5000,F$1,0)/VLOOKUP($A2072,'Old-SVXY-OHLC'!$A$3:$G$5000,5,0)-1))</f>
        <v>17.849358761328084</v>
      </c>
    </row>
    <row r="2074" spans="1:6" x14ac:dyDescent="0.25">
      <c r="A2074" s="1">
        <v>41075</v>
      </c>
      <c r="B2074" s="12">
        <f>VLOOKUP($A2073,Master!$A$6:$L$4994,$I$1,0)*(1+0.5*(VLOOKUP($A2074,'Old-SVXY-OHLC'!$A$3:$E$5000,B$1,0)/VLOOKUP($A2073,'Old-SVXY-OHLC'!$A$3:$E$5000,5,0)-1))</f>
        <v>17.81245565485305</v>
      </c>
      <c r="C2074" s="12">
        <f>VLOOKUP($A2073,Master!$A$6:$L$4994,$I$1,0)*(1+0.5*(VLOOKUP($A2074,'Old-SVXY-OHLC'!$A$3:$E$5000,C$1,0)/VLOOKUP($A2073,'Old-SVXY-OHLC'!$A$3:$E$5000,5,0)-1))</f>
        <v>18.357401548686862</v>
      </c>
      <c r="D2074" s="12">
        <f>VLOOKUP($A2073,Master!$A$6:$L$4994,$I$1,0)*(1+0.5*(VLOOKUP($A2074,'Old-SVXY-OHLC'!$A$3:$E$5000,D$1,0)/VLOOKUP($A2073,'Old-SVXY-OHLC'!$A$3:$E$5000,5,0)-1))</f>
        <v>17.722764827880297</v>
      </c>
      <c r="E2074" s="12">
        <f>VLOOKUP(A2074,Master!A$6:L$4994,$I$1,0)</f>
        <v>18.338979645298327</v>
      </c>
      <c r="F2074" s="12">
        <f>VLOOKUP($A2073,Master!$A$6:$L$4994,$I$1,0)*(1+0.5*(VLOOKUP($A2074,'Old-SVXY-OHLC'!$A$3:$G$5000,F$1,0)/VLOOKUP($A2073,'Old-SVXY-OHLC'!$A$3:$G$5000,5,0)-1))</f>
        <v>18.202386016269976</v>
      </c>
    </row>
    <row r="2075" spans="1:6" x14ac:dyDescent="0.25">
      <c r="A2075" s="1">
        <v>41078</v>
      </c>
      <c r="B2075" s="12">
        <f>VLOOKUP($A2074,Master!$A$6:$L$4994,$I$1,0)*(1+0.5*(VLOOKUP($A2075,'Old-SVXY-OHLC'!$A$3:$E$5000,B$1,0)/VLOOKUP($A2074,'Old-SVXY-OHLC'!$A$3:$E$5000,5,0)-1))</f>
        <v>18.265722079606274</v>
      </c>
      <c r="C2075" s="12">
        <f>VLOOKUP($A2074,Master!$A$6:$L$4994,$I$1,0)*(1+0.5*(VLOOKUP($A2075,'Old-SVXY-OHLC'!$A$3:$E$5000,C$1,0)/VLOOKUP($A2074,'Old-SVXY-OHLC'!$A$3:$E$5000,5,0)-1))</f>
        <v>19.102426631607226</v>
      </c>
      <c r="D2075" s="12">
        <f>VLOOKUP($A2074,Master!$A$6:$L$4994,$I$1,0)*(1+0.5*(VLOOKUP($A2075,'Old-SVXY-OHLC'!$A$3:$E$5000,D$1,0)/VLOOKUP($A2074,'Old-SVXY-OHLC'!$A$3:$E$5000,5,0)-1))</f>
        <v>18.092528479676204</v>
      </c>
      <c r="E2075" s="12">
        <f>VLOOKUP(A2075,Master!A$6:L$4994,$I$1,0)</f>
        <v>19.081398364479963</v>
      </c>
      <c r="F2075" s="12">
        <f>VLOOKUP($A2074,Master!$A$6:$L$4994,$I$1,0)*(1+0.5*(VLOOKUP($A2075,'Old-SVXY-OHLC'!$A$3:$G$5000,F$1,0)/VLOOKUP($A2074,'Old-SVXY-OHLC'!$A$3:$G$5000,5,0)-1))</f>
        <v>18.975613663760093</v>
      </c>
    </row>
    <row r="2076" spans="1:6" x14ac:dyDescent="0.25">
      <c r="A2076" s="1">
        <v>41079</v>
      </c>
      <c r="B2076" s="12">
        <f>VLOOKUP($A2075,Master!$A$6:$L$4994,$I$1,0)*(1+0.5*(VLOOKUP($A2076,'Old-SVXY-OHLC'!$A$3:$E$5000,B$1,0)/VLOOKUP($A2075,'Old-SVXY-OHLC'!$A$3:$E$5000,5,0)-1))</f>
        <v>19.227149943084441</v>
      </c>
      <c r="C2076" s="12">
        <f>VLOOKUP($A2075,Master!$A$6:$L$4994,$I$1,0)*(1+0.5*(VLOOKUP($A2076,'Old-SVXY-OHLC'!$A$3:$E$5000,C$1,0)/VLOOKUP($A2075,'Old-SVXY-OHLC'!$A$3:$E$5000,5,0)-1))</f>
        <v>19.310564606500243</v>
      </c>
      <c r="D2076" s="12">
        <f>VLOOKUP($A2075,Master!$A$6:$L$4994,$I$1,0)*(1+0.5*(VLOOKUP($A2076,'Old-SVXY-OHLC'!$A$3:$E$5000,D$1,0)/VLOOKUP($A2075,'Old-SVXY-OHLC'!$A$3:$E$5000,5,0)-1))</f>
        <v>18.93197743701468</v>
      </c>
      <c r="E2076" s="12">
        <f>VLOOKUP(A2076,Master!A$6:L$4994,$I$1,0)</f>
        <v>19.048823096580612</v>
      </c>
      <c r="F2076" s="12">
        <f>VLOOKUP($A2075,Master!$A$6:$L$4994,$I$1,0)*(1+0.5*(VLOOKUP($A2076,'Old-SVXY-OHLC'!$A$3:$G$5000,F$1,0)/VLOOKUP($A2075,'Old-SVXY-OHLC'!$A$3:$G$5000,5,0)-1))</f>
        <v>19.147964496419938</v>
      </c>
    </row>
    <row r="2077" spans="1:6" x14ac:dyDescent="0.25">
      <c r="A2077" s="1">
        <v>41080</v>
      </c>
      <c r="B2077" s="12">
        <f>VLOOKUP($A2076,Master!$A$6:$L$4994,$I$1,0)*(1+0.5*(VLOOKUP($A2077,'Old-SVXY-OHLC'!$A$3:$E$5000,B$1,0)/VLOOKUP($A2076,'Old-SVXY-OHLC'!$A$3:$E$5000,5,0)-1))</f>
        <v>19.114063659590517</v>
      </c>
      <c r="C2077" s="12">
        <f>VLOOKUP($A2076,Master!$A$6:$L$4994,$I$1,0)*(1+0.5*(VLOOKUP($A2077,'Old-SVXY-OHLC'!$A$3:$E$5000,C$1,0)/VLOOKUP($A2076,'Old-SVXY-OHLC'!$A$3:$E$5000,5,0)-1))</f>
        <v>19.701186923670502</v>
      </c>
      <c r="D2077" s="12">
        <f>VLOOKUP($A2076,Master!$A$6:$L$4994,$I$1,0)*(1+0.5*(VLOOKUP($A2077,'Old-SVXY-OHLC'!$A$3:$E$5000,D$1,0)/VLOOKUP($A2076,'Old-SVXY-OHLC'!$A$3:$E$5000,5,0)-1))</f>
        <v>18.722648150203867</v>
      </c>
      <c r="E2077" s="12">
        <f>VLOOKUP(A2077,Master!A$6:L$4994,$I$1,0)</f>
        <v>19.678917163829322</v>
      </c>
      <c r="F2077" s="12">
        <f>VLOOKUP($A2076,Master!$A$6:$L$4994,$I$1,0)*(1+0.5*(VLOOKUP($A2077,'Old-SVXY-OHLC'!$A$3:$G$5000,F$1,0)/VLOOKUP($A2076,'Old-SVXY-OHLC'!$A$3:$G$5000,5,0)-1))</f>
        <v>19.547934234846245</v>
      </c>
    </row>
    <row r="2078" spans="1:6" x14ac:dyDescent="0.25">
      <c r="A2078" s="1">
        <v>41081</v>
      </c>
      <c r="B2078" s="12">
        <f>VLOOKUP($A2077,Master!$A$6:$L$4994,$I$1,0)*(1+0.5*(VLOOKUP($A2078,'Old-SVXY-OHLC'!$A$3:$E$5000,B$1,0)/VLOOKUP($A2077,'Old-SVXY-OHLC'!$A$3:$E$5000,5,0)-1))</f>
        <v>19.612197159908508</v>
      </c>
      <c r="C2078" s="12">
        <f>VLOOKUP($A2077,Master!$A$6:$L$4994,$I$1,0)*(1+0.5*(VLOOKUP($A2078,'Old-SVXY-OHLC'!$A$3:$E$5000,C$1,0)/VLOOKUP($A2077,'Old-SVXY-OHLC'!$A$3:$E$5000,5,0)-1))</f>
        <v>19.659277310549488</v>
      </c>
      <c r="D2078" s="12">
        <f>VLOOKUP($A2077,Master!$A$6:$L$4994,$I$1,0)*(1+0.5*(VLOOKUP($A2078,'Old-SVXY-OHLC'!$A$3:$E$5000,D$1,0)/VLOOKUP($A2077,'Old-SVXY-OHLC'!$A$3:$E$5000,5,0)-1))</f>
        <v>18.288094900951339</v>
      </c>
      <c r="E2078" s="12">
        <f>VLOOKUP(A2078,Master!A$6:L$4994,$I$1,0)</f>
        <v>18.312549807120778</v>
      </c>
      <c r="F2078" s="12">
        <f>VLOOKUP($A2077,Master!$A$6:$L$4994,$I$1,0)*(1+0.5*(VLOOKUP($A2078,'Old-SVXY-OHLC'!$A$3:$G$5000,F$1,0)/VLOOKUP($A2077,'Old-SVXY-OHLC'!$A$3:$G$5000,5,0)-1))</f>
        <v>18.383035816231239</v>
      </c>
    </row>
    <row r="2079" spans="1:6" x14ac:dyDescent="0.25">
      <c r="A2079" s="1">
        <v>41082</v>
      </c>
      <c r="B2079" s="12">
        <f>VLOOKUP($A2078,Master!$A$6:$L$4994,$I$1,0)*(1+0.5*(VLOOKUP($A2079,'Old-SVXY-OHLC'!$A$3:$E$5000,B$1,0)/VLOOKUP($A2078,'Old-SVXY-OHLC'!$A$3:$E$5000,5,0)-1))</f>
        <v>18.448935564696868</v>
      </c>
      <c r="C2079" s="12">
        <f>VLOOKUP($A2078,Master!$A$6:$L$4994,$I$1,0)*(1+0.5*(VLOOKUP($A2079,'Old-SVXY-OHLC'!$A$3:$E$5000,C$1,0)/VLOOKUP($A2078,'Old-SVXY-OHLC'!$A$3:$E$5000,5,0)-1))</f>
        <v>19.365949957659204</v>
      </c>
      <c r="D2079" s="12">
        <f>VLOOKUP($A2078,Master!$A$6:$L$4994,$I$1,0)*(1+0.5*(VLOOKUP($A2079,'Old-SVXY-OHLC'!$A$3:$E$5000,D$1,0)/VLOOKUP($A2078,'Old-SVXY-OHLC'!$A$3:$E$5000,5,0)-1))</f>
        <v>18.447297978247725</v>
      </c>
      <c r="E2079" s="12">
        <f>VLOOKUP(A2079,Master!A$6:L$4994,$I$1,0)</f>
        <v>18.869905073404027</v>
      </c>
      <c r="F2079" s="12">
        <f>VLOOKUP($A2078,Master!$A$6:$L$4994,$I$1,0)*(1+0.5*(VLOOKUP($A2079,'Old-SVXY-OHLC'!$A$3:$G$5000,F$1,0)/VLOOKUP($A2078,'Old-SVXY-OHLC'!$A$3:$G$5000,5,0)-1))</f>
        <v>19.365949957659204</v>
      </c>
    </row>
    <row r="2080" spans="1:6" x14ac:dyDescent="0.25">
      <c r="A2080" s="1">
        <v>41085</v>
      </c>
      <c r="B2080" s="12">
        <f>VLOOKUP($A2079,Master!$A$6:$L$4994,$I$1,0)*(1+0.5*(VLOOKUP($A2080,'Old-SVXY-OHLC'!$A$3:$E$5000,B$1,0)/VLOOKUP($A2079,'Old-SVXY-OHLC'!$A$3:$E$5000,5,0)-1))</f>
        <v>18.788159968660096</v>
      </c>
      <c r="C2080" s="12">
        <f>VLOOKUP($A2079,Master!$A$6:$L$4994,$I$1,0)*(1+0.5*(VLOOKUP($A2080,'Old-SVXY-OHLC'!$A$3:$E$5000,C$1,0)/VLOOKUP($A2079,'Old-SVXY-OHLC'!$A$3:$E$5000,5,0)-1))</f>
        <v>18.826240415662046</v>
      </c>
      <c r="D2080" s="12">
        <f>VLOOKUP($A2079,Master!$A$6:$L$4994,$I$1,0)*(1+0.5*(VLOOKUP($A2080,'Old-SVXY-OHLC'!$A$3:$E$5000,D$1,0)/VLOOKUP($A2079,'Old-SVXY-OHLC'!$A$3:$E$5000,5,0)-1))</f>
        <v>18.433424363629953</v>
      </c>
      <c r="E2080" s="12">
        <f>VLOOKUP(A2080,Master!A$6:L$4994,$I$1,0)</f>
        <v>18.629947646243203</v>
      </c>
      <c r="F2080" s="12">
        <f>VLOOKUP($A2079,Master!$A$6:$L$4994,$I$1,0)*(1+0.5*(VLOOKUP($A2080,'Old-SVXY-OHLC'!$A$3:$G$5000,F$1,0)/VLOOKUP($A2079,'Old-SVXY-OHLC'!$A$3:$G$5000,5,0)-1))</f>
        <v>18.620136319381054</v>
      </c>
    </row>
    <row r="2081" spans="1:6" x14ac:dyDescent="0.25">
      <c r="A2081" s="1">
        <v>41086</v>
      </c>
      <c r="B2081" s="12">
        <f>VLOOKUP($A2080,Master!$A$6:$L$4994,$I$1,0)*(1+0.5*(VLOOKUP($A2081,'Old-SVXY-OHLC'!$A$3:$E$5000,B$1,0)/VLOOKUP($A2080,'Old-SVXY-OHLC'!$A$3:$E$5000,5,0)-1))</f>
        <v>18.650351811236909</v>
      </c>
      <c r="C2081" s="12">
        <f>VLOOKUP($A2080,Master!$A$6:$L$4994,$I$1,0)*(1+0.5*(VLOOKUP($A2081,'Old-SVXY-OHLC'!$A$3:$E$5000,C$1,0)/VLOOKUP($A2080,'Old-SVXY-OHLC'!$A$3:$E$5000,5,0)-1))</f>
        <v>18.952075239966412</v>
      </c>
      <c r="D2081" s="12">
        <f>VLOOKUP($A2080,Master!$A$6:$L$4994,$I$1,0)*(1+0.5*(VLOOKUP($A2081,'Old-SVXY-OHLC'!$A$3:$E$5000,D$1,0)/VLOOKUP($A2080,'Old-SVXY-OHLC'!$A$3:$E$5000,5,0)-1))</f>
        <v>18.458355672923659</v>
      </c>
      <c r="E2081" s="12">
        <f>VLOOKUP(A2081,Master!A$6:L$4994,$I$1,0)</f>
        <v>18.902190270610991</v>
      </c>
      <c r="F2081" s="12">
        <f>VLOOKUP($A2080,Master!$A$6:$L$4994,$I$1,0)*(1+0.5*(VLOOKUP($A2081,'Old-SVXY-OHLC'!$A$3:$G$5000,F$1,0)/VLOOKUP($A2080,'Old-SVXY-OHLC'!$A$3:$G$5000,5,0)-1))</f>
        <v>18.92210152235759</v>
      </c>
    </row>
    <row r="2082" spans="1:6" x14ac:dyDescent="0.25">
      <c r="A2082" s="1">
        <v>41087</v>
      </c>
      <c r="B2082" s="12">
        <f>VLOOKUP($A2081,Master!$A$6:$L$4994,$I$1,0)*(1+0.5*(VLOOKUP($A2082,'Old-SVXY-OHLC'!$A$3:$E$5000,B$1,0)/VLOOKUP($A2081,'Old-SVXY-OHLC'!$A$3:$E$5000,5,0)-1))</f>
        <v>18.981501113250435</v>
      </c>
      <c r="C2082" s="12">
        <f>VLOOKUP($A2081,Master!$A$6:$L$4994,$I$1,0)*(1+0.5*(VLOOKUP($A2082,'Old-SVXY-OHLC'!$A$3:$E$5000,C$1,0)/VLOOKUP($A2081,'Old-SVXY-OHLC'!$A$3:$E$5000,5,0)-1))</f>
        <v>19.111102904169414</v>
      </c>
      <c r="D2082" s="12">
        <f>VLOOKUP($A2081,Master!$A$6:$L$4994,$I$1,0)*(1+0.5*(VLOOKUP($A2082,'Old-SVXY-OHLC'!$A$3:$E$5000,D$1,0)/VLOOKUP($A2081,'Old-SVXY-OHLC'!$A$3:$E$5000,5,0)-1))</f>
        <v>18.731270605171904</v>
      </c>
      <c r="E2082" s="12">
        <f>VLOOKUP(A2082,Master!A$6:L$4994,$I$1,0)</f>
        <v>18.922921137189711</v>
      </c>
      <c r="F2082" s="12">
        <f>VLOOKUP($A2081,Master!$A$6:$L$4994,$I$1,0)*(1+0.5*(VLOOKUP($A2082,'Old-SVXY-OHLC'!$A$3:$G$5000,F$1,0)/VLOOKUP($A2081,'Old-SVXY-OHLC'!$A$3:$G$5000,5,0)-1))</f>
        <v>18.834338123623997</v>
      </c>
    </row>
    <row r="2083" spans="1:6" x14ac:dyDescent="0.25">
      <c r="A2083" s="1">
        <v>41088</v>
      </c>
      <c r="B2083" s="12">
        <f>VLOOKUP($A2082,Master!$A$6:$L$4994,$I$1,0)*(1+0.5*(VLOOKUP($A2083,'Old-SVXY-OHLC'!$A$3:$E$5000,B$1,0)/VLOOKUP($A2082,'Old-SVXY-OHLC'!$A$3:$E$5000,5,0)-1))</f>
        <v>18.751094312157434</v>
      </c>
      <c r="C2083" s="12">
        <f>VLOOKUP($A2082,Master!$A$6:$L$4994,$I$1,0)*(1+0.5*(VLOOKUP($A2083,'Old-SVXY-OHLC'!$A$3:$E$5000,C$1,0)/VLOOKUP($A2082,'Old-SVXY-OHLC'!$A$3:$E$5000,5,0)-1))</f>
        <v>19.130879382953029</v>
      </c>
      <c r="D2083" s="12">
        <f>VLOOKUP($A2082,Master!$A$6:$L$4994,$I$1,0)*(1+0.5*(VLOOKUP($A2083,'Old-SVXY-OHLC'!$A$3:$E$5000,D$1,0)/VLOOKUP($A2082,'Old-SVXY-OHLC'!$A$3:$E$5000,5,0)-1))</f>
        <v>18.467698696509157</v>
      </c>
      <c r="E2083" s="12">
        <f>VLOOKUP(A2083,Master!A$6:L$4994,$I$1,0)</f>
        <v>19.070813893121429</v>
      </c>
      <c r="F2083" s="12">
        <f>VLOOKUP($A2082,Master!$A$6:$L$4994,$I$1,0)*(1+0.5*(VLOOKUP($A2083,'Old-SVXY-OHLC'!$A$3:$G$5000,F$1,0)/VLOOKUP($A2082,'Old-SVXY-OHLC'!$A$3:$G$5000,5,0)-1))</f>
        <v>19.130879382953029</v>
      </c>
    </row>
    <row r="2084" spans="1:6" x14ac:dyDescent="0.25">
      <c r="A2084" s="1">
        <v>41089</v>
      </c>
      <c r="B2084" s="12">
        <f>VLOOKUP($A2083,Master!$A$6:$L$4994,$I$1,0)*(1+0.5*(VLOOKUP($A2084,'Old-SVXY-OHLC'!$A$3:$E$5000,B$1,0)/VLOOKUP($A2083,'Old-SVXY-OHLC'!$A$3:$E$5000,5,0)-1))</f>
        <v>19.847428605299722</v>
      </c>
      <c r="C2084" s="12">
        <f>VLOOKUP($A2083,Master!$A$6:$L$4994,$I$1,0)*(1+0.5*(VLOOKUP($A2084,'Old-SVXY-OHLC'!$A$3:$E$5000,C$1,0)/VLOOKUP($A2083,'Old-SVXY-OHLC'!$A$3:$E$5000,5,0)-1))</f>
        <v>19.997517998341745</v>
      </c>
      <c r="D2084" s="12">
        <f>VLOOKUP($A2083,Master!$A$6:$L$4994,$I$1,0)*(1+0.5*(VLOOKUP($A2084,'Old-SVXY-OHLC'!$A$3:$E$5000,D$1,0)/VLOOKUP($A2083,'Old-SVXY-OHLC'!$A$3:$E$5000,5,0)-1))</f>
        <v>19.389185765983466</v>
      </c>
      <c r="E2084" s="12">
        <f>VLOOKUP(A2084,Master!A$6:L$4994,$I$1,0)</f>
        <v>19.776410966251337</v>
      </c>
      <c r="F2084" s="12">
        <f>VLOOKUP($A2083,Master!$A$6:$L$4994,$I$1,0)*(1+0.5*(VLOOKUP($A2084,'Old-SVXY-OHLC'!$A$3:$G$5000,F$1,0)/VLOOKUP($A2083,'Old-SVXY-OHLC'!$A$3:$G$5000,5,0)-1))</f>
        <v>19.779231419856899</v>
      </c>
    </row>
    <row r="2085" spans="1:6" x14ac:dyDescent="0.25">
      <c r="A2085" s="1">
        <v>41092</v>
      </c>
      <c r="B2085" s="12">
        <f>VLOOKUP($A2084,Master!$A$6:$L$4994,$I$1,0)*(1+0.5*(VLOOKUP($A2085,'Old-SVXY-OHLC'!$A$3:$E$5000,B$1,0)/VLOOKUP($A2084,'Old-SVXY-OHLC'!$A$3:$E$5000,5,0)-1))</f>
        <v>20.030801754803008</v>
      </c>
      <c r="C2085" s="12">
        <f>VLOOKUP($A2084,Master!$A$6:$L$4994,$I$1,0)*(1+0.5*(VLOOKUP($A2085,'Old-SVXY-OHLC'!$A$3:$E$5000,C$1,0)/VLOOKUP($A2084,'Old-SVXY-OHLC'!$A$3:$E$5000,5,0)-1))</f>
        <v>20.487677623634482</v>
      </c>
      <c r="D2085" s="12">
        <f>VLOOKUP($A2084,Master!$A$6:$L$4994,$I$1,0)*(1+0.5*(VLOOKUP($A2085,'Old-SVXY-OHLC'!$A$3:$E$5000,D$1,0)/VLOOKUP($A2084,'Old-SVXY-OHLC'!$A$3:$E$5000,5,0)-1))</f>
        <v>19.782733123133049</v>
      </c>
      <c r="E2085" s="12">
        <f>VLOOKUP(A2085,Master!A$6:L$4994,$I$1,0)</f>
        <v>20.427873110122842</v>
      </c>
      <c r="F2085" s="12">
        <f>VLOOKUP($A2084,Master!$A$6:$L$4994,$I$1,0)*(1+0.5*(VLOOKUP($A2085,'Old-SVXY-OHLC'!$A$3:$G$5000,F$1,0)/VLOOKUP($A2084,'Old-SVXY-OHLC'!$A$3:$G$5000,5,0)-1))</f>
        <v>20.404504334778164</v>
      </c>
    </row>
    <row r="2086" spans="1:6" x14ac:dyDescent="0.25">
      <c r="A2086" s="1">
        <v>41093</v>
      </c>
      <c r="B2086" s="12">
        <f>VLOOKUP($A2085,Master!$A$6:$L$4994,$I$1,0)*(1+0.5*(VLOOKUP($A2086,'Old-SVXY-OHLC'!$A$3:$E$5000,B$1,0)/VLOOKUP($A2085,'Old-SVXY-OHLC'!$A$3:$E$5000,5,0)-1))</f>
        <v>20.413977320319074</v>
      </c>
      <c r="C2086" s="12">
        <f>VLOOKUP($A2085,Master!$A$6:$L$4994,$I$1,0)*(1+0.5*(VLOOKUP($A2086,'Old-SVXY-OHLC'!$A$3:$E$5000,C$1,0)/VLOOKUP($A2085,'Old-SVXY-OHLC'!$A$3:$E$5000,5,0)-1))</f>
        <v>20.717047151185717</v>
      </c>
      <c r="D2086" s="12">
        <f>VLOOKUP($A2085,Master!$A$6:$L$4994,$I$1,0)*(1+0.5*(VLOOKUP($A2086,'Old-SVXY-OHLC'!$A$3:$E$5000,D$1,0)/VLOOKUP($A2085,'Old-SVXY-OHLC'!$A$3:$E$5000,5,0)-1))</f>
        <v>20.294420423077483</v>
      </c>
      <c r="E2086" s="12">
        <f>VLOOKUP(A2086,Master!A$6:L$4994,$I$1,0)</f>
        <v>20.665071997800052</v>
      </c>
      <c r="F2086" s="12">
        <f>VLOOKUP($A2085,Master!$A$6:$L$4994,$I$1,0)*(1+0.5*(VLOOKUP($A2086,'Old-SVXY-OHLC'!$A$3:$G$5000,F$1,0)/VLOOKUP($A2085,'Old-SVXY-OHLC'!$A$3:$G$5000,5,0)-1))</f>
        <v>20.609977401728329</v>
      </c>
    </row>
    <row r="2087" spans="1:6" x14ac:dyDescent="0.25">
      <c r="A2087" s="1">
        <v>41095</v>
      </c>
      <c r="B2087" s="12">
        <f>VLOOKUP($A2086,Master!$A$6:$L$4994,$I$1,0)*(1+0.5*(VLOOKUP($A2087,'Old-SVXY-OHLC'!$A$3:$E$5000,B$1,0)/VLOOKUP($A2086,'Old-SVXY-OHLC'!$A$3:$E$5000,5,0)-1))</f>
        <v>20.514936102802576</v>
      </c>
      <c r="C2087" s="12">
        <f>VLOOKUP($A2086,Master!$A$6:$L$4994,$I$1,0)*(1+0.5*(VLOOKUP($A2087,'Old-SVXY-OHLC'!$A$3:$E$5000,C$1,0)/VLOOKUP($A2086,'Old-SVXY-OHLC'!$A$3:$E$5000,5,0)-1))</f>
        <v>20.626460910382214</v>
      </c>
      <c r="D2087" s="12">
        <f>VLOOKUP($A2086,Master!$A$6:$L$4994,$I$1,0)*(1+0.5*(VLOOKUP($A2087,'Old-SVXY-OHLC'!$A$3:$E$5000,D$1,0)/VLOOKUP($A2086,'Old-SVXY-OHLC'!$A$3:$E$5000,5,0)-1))</f>
        <v>20.01874879516896</v>
      </c>
      <c r="E2087" s="12">
        <f>VLOOKUP(A2087,Master!A$6:L$4994,$I$1,0)</f>
        <v>20.180703256602268</v>
      </c>
      <c r="F2087" s="12">
        <f>VLOOKUP($A2086,Master!$A$6:$L$4994,$I$1,0)*(1+0.5*(VLOOKUP($A2087,'Old-SVXY-OHLC'!$A$3:$G$5000,F$1,0)/VLOOKUP($A2086,'Old-SVXY-OHLC'!$A$3:$G$5000,5,0)-1))</f>
        <v>20.231838648419949</v>
      </c>
    </row>
    <row r="2088" spans="1:6" x14ac:dyDescent="0.25">
      <c r="A2088" s="1">
        <v>41096</v>
      </c>
      <c r="B2088" s="12">
        <f>VLOOKUP($A2087,Master!$A$6:$L$4994,$I$1,0)*(1+0.5*(VLOOKUP($A2088,'Old-SVXY-OHLC'!$A$3:$E$5000,B$1,0)/VLOOKUP($A2087,'Old-SVXY-OHLC'!$A$3:$E$5000,5,0)-1))</f>
        <v>20.144887538600056</v>
      </c>
      <c r="C2088" s="12">
        <f>VLOOKUP($A2087,Master!$A$6:$L$4994,$I$1,0)*(1+0.5*(VLOOKUP($A2088,'Old-SVXY-OHLC'!$A$3:$E$5000,C$1,0)/VLOOKUP($A2087,'Old-SVXY-OHLC'!$A$3:$E$5000,5,0)-1))</f>
        <v>20.424811149308862</v>
      </c>
      <c r="D2088" s="12">
        <f>VLOOKUP($A2087,Master!$A$6:$L$4994,$I$1,0)*(1+0.5*(VLOOKUP($A2088,'Old-SVXY-OHLC'!$A$3:$E$5000,D$1,0)/VLOOKUP($A2087,'Old-SVXY-OHLC'!$A$3:$E$5000,5,0)-1))</f>
        <v>19.802619948847273</v>
      </c>
      <c r="E2088" s="12">
        <f>VLOOKUP(A2088,Master!A$6:L$4994,$I$1,0)</f>
        <v>20.384480304614108</v>
      </c>
      <c r="F2088" s="12">
        <f>VLOOKUP($A2087,Master!$A$6:$L$4994,$I$1,0)*(1+0.5*(VLOOKUP($A2088,'Old-SVXY-OHLC'!$A$3:$G$5000,F$1,0)/VLOOKUP($A2087,'Old-SVXY-OHLC'!$A$3:$G$5000,5,0)-1))</f>
        <v>20.303213711836623</v>
      </c>
    </row>
    <row r="2089" spans="1:6" x14ac:dyDescent="0.25">
      <c r="A2089" s="1">
        <v>41099</v>
      </c>
      <c r="B2089" s="12">
        <f>VLOOKUP($A2088,Master!$A$6:$L$4994,$I$1,0)*(1+0.5*(VLOOKUP($A2089,'Old-SVXY-OHLC'!$A$3:$E$5000,B$1,0)/VLOOKUP($A2088,'Old-SVXY-OHLC'!$A$3:$E$5000,5,0)-1))</f>
        <v>20.236339893437734</v>
      </c>
      <c r="C2089" s="12">
        <f>VLOOKUP($A2088,Master!$A$6:$L$4994,$I$1,0)*(1+0.5*(VLOOKUP($A2089,'Old-SVXY-OHLC'!$A$3:$E$5000,C$1,0)/VLOOKUP($A2088,'Old-SVXY-OHLC'!$A$3:$E$5000,5,0)-1))</f>
        <v>20.466036000565865</v>
      </c>
      <c r="D2089" s="12">
        <f>VLOOKUP($A2088,Master!$A$6:$L$4994,$I$1,0)*(1+0.5*(VLOOKUP($A2089,'Old-SVXY-OHLC'!$A$3:$E$5000,D$1,0)/VLOOKUP($A2088,'Old-SVXY-OHLC'!$A$3:$E$5000,5,0)-1))</f>
        <v>20.078677303706996</v>
      </c>
      <c r="E2089" s="12">
        <f>VLOOKUP(A2089,Master!A$6:L$4994,$I$1,0)</f>
        <v>20.386957279683116</v>
      </c>
      <c r="F2089" s="12">
        <f>VLOOKUP($A2088,Master!$A$6:$L$4994,$I$1,0)*(1+0.5*(VLOOKUP($A2089,'Old-SVXY-OHLC'!$A$3:$G$5000,F$1,0)/VLOOKUP($A2088,'Old-SVXY-OHLC'!$A$3:$G$5000,5,0)-1))</f>
        <v>20.405630927886818</v>
      </c>
    </row>
    <row r="2090" spans="1:6" x14ac:dyDescent="0.25">
      <c r="A2090" s="1">
        <v>41100</v>
      </c>
      <c r="B2090" s="12">
        <f>VLOOKUP($A2089,Master!$A$6:$L$4994,$I$1,0)*(1+0.5*(VLOOKUP($A2090,'Old-SVXY-OHLC'!$A$3:$E$5000,B$1,0)/VLOOKUP($A2089,'Old-SVXY-OHLC'!$A$3:$E$5000,5,0)-1))</f>
        <v>20.489726036750469</v>
      </c>
      <c r="C2090" s="12">
        <f>VLOOKUP($A2089,Master!$A$6:$L$4994,$I$1,0)*(1+0.5*(VLOOKUP($A2090,'Old-SVXY-OHLC'!$A$3:$E$5000,C$1,0)/VLOOKUP($A2089,'Old-SVXY-OHLC'!$A$3:$E$5000,5,0)-1))</f>
        <v>20.652003638038973</v>
      </c>
      <c r="D2090" s="12">
        <f>VLOOKUP($A2089,Master!$A$6:$L$4994,$I$1,0)*(1+0.5*(VLOOKUP($A2090,'Old-SVXY-OHLC'!$A$3:$E$5000,D$1,0)/VLOOKUP($A2089,'Old-SVXY-OHLC'!$A$3:$E$5000,5,0)-1))</f>
        <v>19.868755746192583</v>
      </c>
      <c r="E2090" s="12">
        <f>VLOOKUP(A2090,Master!A$6:L$4994,$I$1,0)</f>
        <v>20.002395682115274</v>
      </c>
      <c r="F2090" s="12">
        <f>VLOOKUP($A2089,Master!$A$6:$L$4994,$I$1,0)*(1+0.5*(VLOOKUP($A2090,'Old-SVXY-OHLC'!$A$3:$G$5000,F$1,0)/VLOOKUP($A2089,'Old-SVXY-OHLC'!$A$3:$G$5000,5,0)-1))</f>
        <v>20.121913767684426</v>
      </c>
    </row>
    <row r="2091" spans="1:6" x14ac:dyDescent="0.25">
      <c r="A2091" s="1">
        <v>41101</v>
      </c>
      <c r="B2091" s="12">
        <f>VLOOKUP($A2090,Master!$A$6:$L$4994,$I$1,0)*(1+0.5*(VLOOKUP($A2091,'Old-SVXY-OHLC'!$A$3:$E$5000,B$1,0)/VLOOKUP($A2090,'Old-SVXY-OHLC'!$A$3:$E$5000,5,0)-1))</f>
        <v>20.069821886907523</v>
      </c>
      <c r="C2091" s="12">
        <f>VLOOKUP($A2090,Master!$A$6:$L$4994,$I$1,0)*(1+0.5*(VLOOKUP($A2091,'Old-SVXY-OHLC'!$A$3:$E$5000,C$1,0)/VLOOKUP($A2090,'Old-SVXY-OHLC'!$A$3:$E$5000,5,0)-1))</f>
        <v>20.474395797057557</v>
      </c>
      <c r="D2091" s="12">
        <f>VLOOKUP($A2090,Master!$A$6:$L$4994,$I$1,0)*(1+0.5*(VLOOKUP($A2091,'Old-SVXY-OHLC'!$A$3:$E$5000,D$1,0)/VLOOKUP($A2090,'Old-SVXY-OHLC'!$A$3:$E$5000,5,0)-1))</f>
        <v>19.919705999494003</v>
      </c>
      <c r="E2091" s="12">
        <f>VLOOKUP(A2091,Master!A$6:L$4994,$I$1,0)</f>
        <v>20.389907793411449</v>
      </c>
      <c r="F2091" s="12">
        <f>VLOOKUP($A2090,Master!$A$6:$L$4994,$I$1,0)*(1+0.5*(VLOOKUP($A2091,'Old-SVXY-OHLC'!$A$3:$G$5000,F$1,0)/VLOOKUP($A2090,'Old-SVXY-OHLC'!$A$3:$G$5000,5,0)-1))</f>
        <v>20.425295073701484</v>
      </c>
    </row>
    <row r="2092" spans="1:6" x14ac:dyDescent="0.25">
      <c r="A2092" s="1">
        <v>41102</v>
      </c>
      <c r="B2092" s="12">
        <f>VLOOKUP($A2091,Master!$A$6:$L$4994,$I$1,0)*(1+0.5*(VLOOKUP($A2092,'Old-SVXY-OHLC'!$A$3:$E$5000,B$1,0)/VLOOKUP($A2091,'Old-SVXY-OHLC'!$A$3:$E$5000,5,0)-1))</f>
        <v>20.20609922228347</v>
      </c>
      <c r="C2092" s="12">
        <f>VLOOKUP($A2091,Master!$A$6:$L$4994,$I$1,0)*(1+0.5*(VLOOKUP($A2092,'Old-SVXY-OHLC'!$A$3:$E$5000,C$1,0)/VLOOKUP($A2091,'Old-SVXY-OHLC'!$A$3:$E$5000,5,0)-1))</f>
        <v>20.542580360190506</v>
      </c>
      <c r="D2092" s="12">
        <f>VLOOKUP($A2091,Master!$A$6:$L$4994,$I$1,0)*(1+0.5*(VLOOKUP($A2092,'Old-SVXY-OHLC'!$A$3:$E$5000,D$1,0)/VLOOKUP($A2091,'Old-SVXY-OHLC'!$A$3:$E$5000,5,0)-1))</f>
        <v>19.882780122578481</v>
      </c>
      <c r="E2092" s="12">
        <f>VLOOKUP(A2092,Master!A$6:L$4994,$I$1,0)</f>
        <v>20.307537410307965</v>
      </c>
      <c r="F2092" s="12">
        <f>VLOOKUP($A2091,Master!$A$6:$L$4994,$I$1,0)*(1+0.5*(VLOOKUP($A2092,'Old-SVXY-OHLC'!$A$3:$G$5000,F$1,0)/VLOOKUP($A2091,'Old-SVXY-OHLC'!$A$3:$G$5000,5,0)-1))</f>
        <v>20.326093266462198</v>
      </c>
    </row>
    <row r="2093" spans="1:6" x14ac:dyDescent="0.25">
      <c r="A2093" s="1">
        <v>41103</v>
      </c>
      <c r="B2093" s="12">
        <f>VLOOKUP($A2092,Master!$A$6:$L$4994,$I$1,0)*(1+0.5*(VLOOKUP($A2093,'Old-SVXY-OHLC'!$A$3:$E$5000,B$1,0)/VLOOKUP($A2092,'Old-SVXY-OHLC'!$A$3:$E$5000,5,0)-1))</f>
        <v>20.353682244320879</v>
      </c>
      <c r="C2093" s="12">
        <f>VLOOKUP($A2092,Master!$A$6:$L$4994,$I$1,0)*(1+0.5*(VLOOKUP($A2093,'Old-SVXY-OHLC'!$A$3:$E$5000,C$1,0)/VLOOKUP($A2092,'Old-SVXY-OHLC'!$A$3:$E$5000,5,0)-1))</f>
        <v>20.946923027047479</v>
      </c>
      <c r="D2093" s="12">
        <f>VLOOKUP($A2092,Master!$A$6:$L$4994,$I$1,0)*(1+0.5*(VLOOKUP($A2093,'Old-SVXY-OHLC'!$A$3:$E$5000,D$1,0)/VLOOKUP($A2092,'Old-SVXY-OHLC'!$A$3:$E$5000,5,0)-1))</f>
        <v>20.353682244320879</v>
      </c>
      <c r="E2093" s="12">
        <f>VLOOKUP(A2093,Master!A$6:L$4994,$I$1,0)</f>
        <v>20.917374265934942</v>
      </c>
      <c r="F2093" s="12">
        <f>VLOOKUP($A2092,Master!$A$6:$L$4994,$I$1,0)*(1+0.5*(VLOOKUP($A2093,'Old-SVXY-OHLC'!$A$3:$G$5000,F$1,0)/VLOOKUP($A2092,'Old-SVXY-OHLC'!$A$3:$G$5000,5,0)-1))</f>
        <v>20.921638546085514</v>
      </c>
    </row>
    <row r="2094" spans="1:6" x14ac:dyDescent="0.25">
      <c r="A2094" s="1">
        <v>41106</v>
      </c>
      <c r="B2094" s="12">
        <f>VLOOKUP($A2093,Master!$A$6:$L$4994,$I$1,0)*(1+0.5*(VLOOKUP($A2094,'Old-SVXY-OHLC'!$A$3:$E$5000,B$1,0)/VLOOKUP($A2093,'Old-SVXY-OHLC'!$A$3:$E$5000,5,0)-1))</f>
        <v>20.783707497653751</v>
      </c>
      <c r="C2094" s="12">
        <f>VLOOKUP($A2093,Master!$A$6:$L$4994,$I$1,0)*(1+0.5*(VLOOKUP($A2094,'Old-SVXY-OHLC'!$A$3:$E$5000,C$1,0)/VLOOKUP($A2093,'Old-SVXY-OHLC'!$A$3:$E$5000,5,0)-1))</f>
        <v>21.114273192728056</v>
      </c>
      <c r="D2094" s="12">
        <f>VLOOKUP($A2093,Master!$A$6:$L$4994,$I$1,0)*(1+0.5*(VLOOKUP($A2094,'Old-SVXY-OHLC'!$A$3:$E$5000,D$1,0)/VLOOKUP($A2093,'Old-SVXY-OHLC'!$A$3:$E$5000,5,0)-1))</f>
        <v>20.740875899219137</v>
      </c>
      <c r="E2094" s="12">
        <f>VLOOKUP(A2094,Master!A$6:L$4994,$I$1,0)</f>
        <v>20.948803717436938</v>
      </c>
      <c r="F2094" s="12">
        <f>VLOOKUP($A2093,Master!$A$6:$L$4994,$I$1,0)*(1+0.5*(VLOOKUP($A2094,'Old-SVXY-OHLC'!$A$3:$G$5000,F$1,0)/VLOOKUP($A2093,'Old-SVXY-OHLC'!$A$3:$G$5000,5,0)-1))</f>
        <v>21.038460214439709</v>
      </c>
    </row>
    <row r="2095" spans="1:6" x14ac:dyDescent="0.25">
      <c r="A2095" s="1">
        <v>41107</v>
      </c>
      <c r="B2095" s="12">
        <f>VLOOKUP($A2094,Master!$A$6:$L$4994,$I$1,0)*(1+0.5*(VLOOKUP($A2095,'Old-SVXY-OHLC'!$A$3:$E$5000,B$1,0)/VLOOKUP($A2094,'Old-SVXY-OHLC'!$A$3:$E$5000,5,0)-1))</f>
        <v>21.112520372856913</v>
      </c>
      <c r="C2095" s="12">
        <f>VLOOKUP($A2094,Master!$A$6:$L$4994,$I$1,0)*(1+0.5*(VLOOKUP($A2095,'Old-SVXY-OHLC'!$A$3:$E$5000,C$1,0)/VLOOKUP($A2094,'Old-SVXY-OHLC'!$A$3:$E$5000,5,0)-1))</f>
        <v>21.467204510554115</v>
      </c>
      <c r="D2095" s="12">
        <f>VLOOKUP($A2094,Master!$A$6:$L$4994,$I$1,0)*(1+0.5*(VLOOKUP($A2095,'Old-SVXY-OHLC'!$A$3:$E$5000,D$1,0)/VLOOKUP($A2094,'Old-SVXY-OHLC'!$A$3:$E$5000,5,0)-1))</f>
        <v>20.865511642127469</v>
      </c>
      <c r="E2095" s="12">
        <f>VLOOKUP(A2095,Master!A$6:L$4994,$I$1,0)</f>
        <v>21.35464823919774</v>
      </c>
      <c r="F2095" s="12">
        <f>VLOOKUP($A2094,Master!$A$6:$L$4994,$I$1,0)*(1+0.5*(VLOOKUP($A2095,'Old-SVXY-OHLC'!$A$3:$G$5000,F$1,0)/VLOOKUP($A2094,'Old-SVXY-OHLC'!$A$3:$G$5000,5,0)-1))</f>
        <v>21.416735343498853</v>
      </c>
    </row>
    <row r="2096" spans="1:6" x14ac:dyDescent="0.25">
      <c r="A2096" s="1">
        <v>41108</v>
      </c>
      <c r="B2096" s="12">
        <f>VLOOKUP($A2095,Master!$A$6:$L$4994,$I$1,0)*(1+0.5*(VLOOKUP($A2096,'Old-SVXY-OHLC'!$A$3:$E$5000,B$1,0)/VLOOKUP($A2095,'Old-SVXY-OHLC'!$A$3:$E$5000,5,0)-1))</f>
        <v>21.325870700339753</v>
      </c>
      <c r="C2096" s="12">
        <f>VLOOKUP($A2095,Master!$A$6:$L$4994,$I$1,0)*(1+0.5*(VLOOKUP($A2096,'Old-SVXY-OHLC'!$A$3:$E$5000,C$1,0)/VLOOKUP($A2095,'Old-SVXY-OHLC'!$A$3:$E$5000,5,0)-1))</f>
        <v>21.556111420805689</v>
      </c>
      <c r="D2096" s="12">
        <f>VLOOKUP($A2095,Master!$A$6:$L$4994,$I$1,0)*(1+0.5*(VLOOKUP($A2096,'Old-SVXY-OHLC'!$A$3:$E$5000,D$1,0)/VLOOKUP($A2095,'Old-SVXY-OHLC'!$A$3:$E$5000,5,0)-1))</f>
        <v>21.181962596447782</v>
      </c>
      <c r="E2096" s="12">
        <f>VLOOKUP(A2096,Master!A$6:L$4994,$I$1,0)</f>
        <v>21.29652720783222</v>
      </c>
      <c r="F2096" s="12">
        <f>VLOOKUP($A2095,Master!$A$6:$L$4994,$I$1,0)*(1+0.5*(VLOOKUP($A2096,'Old-SVXY-OHLC'!$A$3:$G$5000,F$1,0)/VLOOKUP($A2095,'Old-SVXY-OHLC'!$A$3:$G$5000,5,0)-1))</f>
        <v>21.299877330034441</v>
      </c>
    </row>
    <row r="2097" spans="1:6" x14ac:dyDescent="0.25">
      <c r="A2097" s="1">
        <v>41109</v>
      </c>
      <c r="B2097" s="12">
        <f>VLOOKUP($A2096,Master!$A$6:$L$4994,$I$1,0)*(1+0.5*(VLOOKUP($A2097,'Old-SVXY-OHLC'!$A$3:$E$5000,B$1,0)/VLOOKUP($A2096,'Old-SVXY-OHLC'!$A$3:$E$5000,5,0)-1))</f>
        <v>21.382952463310854</v>
      </c>
      <c r="C2097" s="12">
        <f>VLOOKUP($A2096,Master!$A$6:$L$4994,$I$1,0)*(1+0.5*(VLOOKUP($A2097,'Old-SVXY-OHLC'!$A$3:$E$5000,C$1,0)/VLOOKUP($A2096,'Old-SVXY-OHLC'!$A$3:$E$5000,5,0)-1))</f>
        <v>21.58195931769243</v>
      </c>
      <c r="D2097" s="12">
        <f>VLOOKUP($A2096,Master!$A$6:$L$4994,$I$1,0)*(1+0.5*(VLOOKUP($A2097,'Old-SVXY-OHLC'!$A$3:$E$5000,D$1,0)/VLOOKUP($A2096,'Old-SVXY-OHLC'!$A$3:$E$5000,5,0)-1))</f>
        <v>21.101852750890895</v>
      </c>
      <c r="E2097" s="12">
        <f>VLOOKUP(A2097,Master!A$6:L$4994,$I$1,0)</f>
        <v>21.551814855264404</v>
      </c>
      <c r="F2097" s="12">
        <f>VLOOKUP($A2096,Master!$A$6:$L$4994,$I$1,0)*(1+0.5*(VLOOKUP($A2097,'Old-SVXY-OHLC'!$A$3:$G$5000,F$1,0)/VLOOKUP($A2096,'Old-SVXY-OHLC'!$A$3:$G$5000,5,0)-1))</f>
        <v>21.542024225701145</v>
      </c>
    </row>
    <row r="2098" spans="1:6" x14ac:dyDescent="0.25">
      <c r="A2098" s="1">
        <v>41110</v>
      </c>
      <c r="B2098" s="12">
        <f>VLOOKUP($A2097,Master!$A$6:$L$4994,$I$1,0)*(1+0.5*(VLOOKUP($A2098,'Old-SVXY-OHLC'!$A$3:$E$5000,B$1,0)/VLOOKUP($A2097,'Old-SVXY-OHLC'!$A$3:$E$5000,5,0)-1))</f>
        <v>21.296574616566275</v>
      </c>
      <c r="C2098" s="12">
        <f>VLOOKUP($A2097,Master!$A$6:$L$4994,$I$1,0)*(1+0.5*(VLOOKUP($A2098,'Old-SVXY-OHLC'!$A$3:$E$5000,C$1,0)/VLOOKUP($A2097,'Old-SVXY-OHLC'!$A$3:$E$5000,5,0)-1))</f>
        <v>21.35104853871626</v>
      </c>
      <c r="D2098" s="12">
        <f>VLOOKUP($A2097,Master!$A$6:$L$4994,$I$1,0)*(1+0.5*(VLOOKUP($A2098,'Old-SVXY-OHLC'!$A$3:$E$5000,D$1,0)/VLOOKUP($A2097,'Old-SVXY-OHLC'!$A$3:$E$5000,5,0)-1))</f>
        <v>20.815188881405046</v>
      </c>
      <c r="E2098" s="12">
        <f>VLOOKUP(A2098,Master!A$6:L$4994,$I$1,0)</f>
        <v>21.000607500845238</v>
      </c>
      <c r="F2098" s="12">
        <f>VLOOKUP($A2097,Master!$A$6:$L$4994,$I$1,0)*(1+0.5*(VLOOKUP($A2098,'Old-SVXY-OHLC'!$A$3:$G$5000,F$1,0)/VLOOKUP($A2097,'Old-SVXY-OHLC'!$A$3:$G$5000,5,0)-1))</f>
        <v>20.969039681683391</v>
      </c>
    </row>
    <row r="2099" spans="1:6" x14ac:dyDescent="0.25">
      <c r="A2099" s="1">
        <v>41113</v>
      </c>
      <c r="B2099" s="12">
        <f>VLOOKUP($A2098,Master!$A$6:$L$4994,$I$1,0)*(1+0.5*(VLOOKUP($A2099,'Old-SVXY-OHLC'!$A$3:$E$5000,B$1,0)/VLOOKUP($A2098,'Old-SVXY-OHLC'!$A$3:$E$5000,5,0)-1))</f>
        <v>20.506116112706092</v>
      </c>
      <c r="C2099" s="12">
        <f>VLOOKUP($A2098,Master!$A$6:$L$4994,$I$1,0)*(1+0.5*(VLOOKUP($A2099,'Old-SVXY-OHLC'!$A$3:$E$5000,C$1,0)/VLOOKUP($A2098,'Old-SVXY-OHLC'!$A$3:$E$5000,5,0)-1))</f>
        <v>20.515885285348588</v>
      </c>
      <c r="D2099" s="12">
        <f>VLOOKUP($A2098,Master!$A$6:$L$4994,$I$1,0)*(1+0.5*(VLOOKUP($A2099,'Old-SVXY-OHLC'!$A$3:$E$5000,D$1,0)/VLOOKUP($A2098,'Old-SVXY-OHLC'!$A$3:$E$5000,5,0)-1))</f>
        <v>19.708001952518661</v>
      </c>
      <c r="E2099" s="12">
        <f>VLOOKUP(A2099,Master!A$6:L$4994,$I$1,0)</f>
        <v>20.123912691515397</v>
      </c>
      <c r="F2099" s="12">
        <f>VLOOKUP($A2098,Master!$A$6:$L$4994,$I$1,0)*(1+0.5*(VLOOKUP($A2099,'Old-SVXY-OHLC'!$A$3:$G$5000,F$1,0)/VLOOKUP($A2098,'Old-SVXY-OHLC'!$A$3:$G$5000,5,0)-1))</f>
        <v>20.237973770578368</v>
      </c>
    </row>
    <row r="2100" spans="1:6" x14ac:dyDescent="0.25">
      <c r="A2100" s="1">
        <v>41114</v>
      </c>
      <c r="B2100" s="12">
        <f>VLOOKUP($A2099,Master!$A$6:$L$4994,$I$1,0)*(1+0.5*(VLOOKUP($A2100,'Old-SVXY-OHLC'!$A$3:$E$5000,B$1,0)/VLOOKUP($A2099,'Old-SVXY-OHLC'!$A$3:$E$5000,5,0)-1))</f>
        <v>20.019651294858086</v>
      </c>
      <c r="C2100" s="12">
        <f>VLOOKUP($A2099,Master!$A$6:$L$4994,$I$1,0)*(1+0.5*(VLOOKUP($A2100,'Old-SVXY-OHLC'!$A$3:$E$5000,C$1,0)/VLOOKUP($A2099,'Old-SVXY-OHLC'!$A$3:$E$5000,5,0)-1))</f>
        <v>20.254940882262538</v>
      </c>
      <c r="D2100" s="12">
        <f>VLOOKUP($A2099,Master!$A$6:$L$4994,$I$1,0)*(1+0.5*(VLOOKUP($A2100,'Old-SVXY-OHLC'!$A$3:$E$5000,D$1,0)/VLOOKUP($A2099,'Old-SVXY-OHLC'!$A$3:$E$5000,5,0)-1))</f>
        <v>19.493610634160145</v>
      </c>
      <c r="E2100" s="12">
        <f>VLOOKUP(A2100,Master!A$6:L$4994,$I$1,0)</f>
        <v>19.632732098701329</v>
      </c>
      <c r="F2100" s="12">
        <f>VLOOKUP($A2099,Master!$A$6:$L$4994,$I$1,0)*(1+0.5*(VLOOKUP($A2100,'Old-SVXY-OHLC'!$A$3:$G$5000,F$1,0)/VLOOKUP($A2099,'Old-SVXY-OHLC'!$A$3:$G$5000,5,0)-1))</f>
        <v>19.856337797451008</v>
      </c>
    </row>
    <row r="2101" spans="1:6" x14ac:dyDescent="0.25">
      <c r="A2101" s="1">
        <v>41115</v>
      </c>
      <c r="B2101" s="12">
        <f>VLOOKUP($A2100,Master!$A$6:$L$4994,$I$1,0)*(1+0.5*(VLOOKUP($A2101,'Old-SVXY-OHLC'!$A$3:$E$5000,B$1,0)/VLOOKUP($A2100,'Old-SVXY-OHLC'!$A$3:$E$5000,5,0)-1))</f>
        <v>19.810245207805334</v>
      </c>
      <c r="C2101" s="12">
        <f>VLOOKUP($A2100,Master!$A$6:$L$4994,$I$1,0)*(1+0.5*(VLOOKUP($A2101,'Old-SVXY-OHLC'!$A$3:$E$5000,C$1,0)/VLOOKUP($A2100,'Old-SVXY-OHLC'!$A$3:$E$5000,5,0)-1))</f>
        <v>20.094256574951078</v>
      </c>
      <c r="D2101" s="12">
        <f>VLOOKUP($A2100,Master!$A$6:$L$4994,$I$1,0)*(1+0.5*(VLOOKUP($A2101,'Old-SVXY-OHLC'!$A$3:$E$5000,D$1,0)/VLOOKUP($A2100,'Old-SVXY-OHLC'!$A$3:$E$5000,5,0)-1))</f>
        <v>19.508476124802076</v>
      </c>
      <c r="E2101" s="12">
        <f>VLOOKUP(A2101,Master!A$6:L$4994,$I$1,0)</f>
        <v>19.965046013135503</v>
      </c>
      <c r="F2101" s="12">
        <f>VLOOKUP($A2100,Master!$A$6:$L$4994,$I$1,0)*(1+0.5*(VLOOKUP($A2101,'Old-SVXY-OHLC'!$A$3:$G$5000,F$1,0)/VLOOKUP($A2100,'Old-SVXY-OHLC'!$A$3:$G$5000,5,0)-1))</f>
        <v>19.96141366536169</v>
      </c>
    </row>
    <row r="2102" spans="1:6" x14ac:dyDescent="0.25">
      <c r="A2102" s="1">
        <v>41116</v>
      </c>
      <c r="B2102" s="12">
        <f>VLOOKUP($A2101,Master!$A$6:$L$4994,$I$1,0)*(1+0.5*(VLOOKUP($A2102,'Old-SVXY-OHLC'!$A$3:$E$5000,B$1,0)/VLOOKUP($A2101,'Old-SVXY-OHLC'!$A$3:$E$5000,5,0)-1))</f>
        <v>20.347684253273108</v>
      </c>
      <c r="C2102" s="12">
        <f>VLOOKUP($A2101,Master!$A$6:$L$4994,$I$1,0)*(1+0.5*(VLOOKUP($A2102,'Old-SVXY-OHLC'!$A$3:$E$5000,C$1,0)/VLOOKUP($A2101,'Old-SVXY-OHLC'!$A$3:$E$5000,5,0)-1))</f>
        <v>20.857812390706147</v>
      </c>
      <c r="D2102" s="12">
        <f>VLOOKUP($A2101,Master!$A$6:$L$4994,$I$1,0)*(1+0.5*(VLOOKUP($A2102,'Old-SVXY-OHLC'!$A$3:$E$5000,D$1,0)/VLOOKUP($A2101,'Old-SVXY-OHLC'!$A$3:$E$5000,5,0)-1))</f>
        <v>20.319536695303338</v>
      </c>
      <c r="E2102" s="12">
        <f>VLOOKUP(A2102,Master!A$6:L$4994,$I$1,0)</f>
        <v>20.828380067710658</v>
      </c>
      <c r="F2102" s="12">
        <f>VLOOKUP($A2101,Master!$A$6:$L$4994,$I$1,0)*(1+0.5*(VLOOKUP($A2102,'Old-SVXY-OHLC'!$A$3:$G$5000,F$1,0)/VLOOKUP($A2101,'Old-SVXY-OHLC'!$A$3:$G$5000,5,0)-1))</f>
        <v>20.735964821692171</v>
      </c>
    </row>
    <row r="2103" spans="1:6" x14ac:dyDescent="0.25">
      <c r="A2103" s="1">
        <v>41117</v>
      </c>
      <c r="B2103" s="12">
        <f>VLOOKUP($A2102,Master!$A$6:$L$4994,$I$1,0)*(1+0.5*(VLOOKUP($A2103,'Old-SVXY-OHLC'!$A$3:$E$5000,B$1,0)/VLOOKUP($A2102,'Old-SVXY-OHLC'!$A$3:$E$5000,5,0)-1))</f>
        <v>20.850651654288377</v>
      </c>
      <c r="C2103" s="12">
        <f>VLOOKUP($A2102,Master!$A$6:$L$4994,$I$1,0)*(1+0.5*(VLOOKUP($A2103,'Old-SVXY-OHLC'!$A$3:$E$5000,C$1,0)/VLOOKUP($A2102,'Old-SVXY-OHLC'!$A$3:$E$5000,5,0)-1))</f>
        <v>21.168594433462236</v>
      </c>
      <c r="D2103" s="12">
        <f>VLOOKUP($A2102,Master!$A$6:$L$4994,$I$1,0)*(1+0.5*(VLOOKUP($A2103,'Old-SVXY-OHLC'!$A$3:$E$5000,D$1,0)/VLOOKUP($A2102,'Old-SVXY-OHLC'!$A$3:$E$5000,5,0)-1))</f>
        <v>20.828380067710658</v>
      </c>
      <c r="E2103" s="12">
        <f>VLOOKUP(A2103,Master!A$6:L$4994,$I$1,0)</f>
        <v>21.074921295290338</v>
      </c>
      <c r="F2103" s="12">
        <f>VLOOKUP($A2102,Master!$A$6:$L$4994,$I$1,0)*(1+0.5*(VLOOKUP($A2103,'Old-SVXY-OHLC'!$A$3:$G$5000,F$1,0)/VLOOKUP($A2102,'Old-SVXY-OHLC'!$A$3:$G$5000,5,0)-1))</f>
        <v>20.990675365070008</v>
      </c>
    </row>
    <row r="2104" spans="1:6" x14ac:dyDescent="0.25">
      <c r="A2104" s="1">
        <v>41120</v>
      </c>
      <c r="B2104" s="12">
        <f>VLOOKUP($A2103,Master!$A$6:$L$4994,$I$1,0)*(1+0.5*(VLOOKUP($A2104,'Old-SVXY-OHLC'!$A$3:$E$5000,B$1,0)/VLOOKUP($A2103,'Old-SVXY-OHLC'!$A$3:$E$5000,5,0)-1))</f>
        <v>21.028955144992192</v>
      </c>
      <c r="C2104" s="12">
        <f>VLOOKUP($A2103,Master!$A$6:$L$4994,$I$1,0)*(1+0.5*(VLOOKUP($A2104,'Old-SVXY-OHLC'!$A$3:$E$5000,C$1,0)/VLOOKUP($A2103,'Old-SVXY-OHLC'!$A$3:$E$5000,5,0)-1))</f>
        <v>21.164659031419269</v>
      </c>
      <c r="D2104" s="12">
        <f>VLOOKUP($A2103,Master!$A$6:$L$4994,$I$1,0)*(1+0.5*(VLOOKUP($A2104,'Old-SVXY-OHLC'!$A$3:$E$5000,D$1,0)/VLOOKUP($A2103,'Old-SVXY-OHLC'!$A$3:$E$5000,5,0)-1))</f>
        <v>20.631220261162397</v>
      </c>
      <c r="E2104" s="12">
        <f>VLOOKUP(A2104,Master!A$6:L$4994,$I$1,0)</f>
        <v>20.633336694308188</v>
      </c>
      <c r="F2104" s="12">
        <f>VLOOKUP($A2103,Master!$A$6:$L$4994,$I$1,0)*(1+0.5*(VLOOKUP($A2104,'Old-SVXY-OHLC'!$A$3:$G$5000,F$1,0)/VLOOKUP($A2103,'Old-SVXY-OHLC'!$A$3:$G$5000,5,0)-1))</f>
        <v>20.773673648935834</v>
      </c>
    </row>
    <row r="2105" spans="1:6" x14ac:dyDescent="0.25">
      <c r="A2105" s="1">
        <v>41121</v>
      </c>
      <c r="B2105" s="12">
        <f>VLOOKUP($A2104,Master!$A$6:$L$4994,$I$1,0)*(1+0.5*(VLOOKUP($A2105,'Old-SVXY-OHLC'!$A$3:$E$5000,B$1,0)/VLOOKUP($A2104,'Old-SVXY-OHLC'!$A$3:$E$5000,5,0)-1))</f>
        <v>20.75224645224371</v>
      </c>
      <c r="C2105" s="12">
        <f>VLOOKUP($A2104,Master!$A$6:$L$4994,$I$1,0)*(1+0.5*(VLOOKUP($A2105,'Old-SVXY-OHLC'!$A$3:$E$5000,C$1,0)/VLOOKUP($A2104,'Old-SVXY-OHLC'!$A$3:$E$5000,5,0)-1))</f>
        <v>20.770696026795672</v>
      </c>
      <c r="D2105" s="12">
        <f>VLOOKUP($A2104,Master!$A$6:$L$4994,$I$1,0)*(1+0.5*(VLOOKUP($A2105,'Old-SVXY-OHLC'!$A$3:$E$5000,D$1,0)/VLOOKUP($A2104,'Old-SVXY-OHLC'!$A$3:$E$5000,5,0)-1))</f>
        <v>20.350836958765065</v>
      </c>
      <c r="E2105" s="12">
        <f>VLOOKUP(A2105,Master!A$6:L$4994,$I$1,0)</f>
        <v>20.427813735381321</v>
      </c>
      <c r="F2105" s="12">
        <f>VLOOKUP($A2104,Master!$A$6:$L$4994,$I$1,0)*(1+0.5*(VLOOKUP($A2105,'Old-SVXY-OHLC'!$A$3:$G$5000,F$1,0)/VLOOKUP($A2104,'Old-SVXY-OHLC'!$A$3:$G$5000,5,0)-1))</f>
        <v>20.466479015640441</v>
      </c>
    </row>
    <row r="2106" spans="1:6" x14ac:dyDescent="0.25">
      <c r="A2106" s="1">
        <v>41122</v>
      </c>
      <c r="B2106" s="12">
        <f>VLOOKUP($A2105,Master!$A$6:$L$4994,$I$1,0)*(1+0.5*(VLOOKUP($A2106,'Old-SVXY-OHLC'!$A$3:$E$5000,B$1,0)/VLOOKUP($A2105,'Old-SVXY-OHLC'!$A$3:$E$5000,5,0)-1))</f>
        <v>20.551763172751407</v>
      </c>
      <c r="C2106" s="12">
        <f>VLOOKUP($A2105,Master!$A$6:$L$4994,$I$1,0)*(1+0.5*(VLOOKUP($A2106,'Old-SVXY-OHLC'!$A$3:$E$5000,C$1,0)/VLOOKUP($A2105,'Old-SVXY-OHLC'!$A$3:$E$5000,5,0)-1))</f>
        <v>20.784809956317726</v>
      </c>
      <c r="D2106" s="12">
        <f>VLOOKUP($A2105,Master!$A$6:$L$4994,$I$1,0)*(1+0.5*(VLOOKUP($A2106,'Old-SVXY-OHLC'!$A$3:$E$5000,D$1,0)/VLOOKUP($A2105,'Old-SVXY-OHLC'!$A$3:$E$5000,5,0)-1))</f>
        <v>20.422863038323367</v>
      </c>
      <c r="E2106" s="12">
        <f>VLOOKUP(A2106,Master!A$6:L$4994,$I$1,0)</f>
        <v>20.546268406680426</v>
      </c>
      <c r="F2106" s="12">
        <f>VLOOKUP($A2105,Master!$A$6:$L$4994,$I$1,0)*(1+0.5*(VLOOKUP($A2106,'Old-SVXY-OHLC'!$A$3:$G$5000,F$1,0)/VLOOKUP($A2105,'Old-SVXY-OHLC'!$A$3:$G$5000,5,0)-1))</f>
        <v>20.688529692377855</v>
      </c>
    </row>
    <row r="2107" spans="1:6" x14ac:dyDescent="0.25">
      <c r="A2107" s="1">
        <v>41123</v>
      </c>
      <c r="B2107" s="12">
        <f>VLOOKUP($A2106,Master!$A$6:$L$4994,$I$1,0)*(1+0.5*(VLOOKUP($A2107,'Old-SVXY-OHLC'!$A$3:$E$5000,B$1,0)/VLOOKUP($A2106,'Old-SVXY-OHLC'!$A$3:$E$5000,5,0)-1))</f>
        <v>20.739401121837137</v>
      </c>
      <c r="C2107" s="12">
        <f>VLOOKUP($A2106,Master!$A$6:$L$4994,$I$1,0)*(1+0.5*(VLOOKUP($A2107,'Old-SVXY-OHLC'!$A$3:$E$5000,C$1,0)/VLOOKUP($A2106,'Old-SVXY-OHLC'!$A$3:$E$5000,5,0)-1))</f>
        <v>21.022052434131322</v>
      </c>
      <c r="D2107" s="12">
        <f>VLOOKUP($A2106,Master!$A$6:$L$4994,$I$1,0)*(1+0.5*(VLOOKUP($A2107,'Old-SVXY-OHLC'!$A$3:$E$5000,D$1,0)/VLOOKUP($A2106,'Old-SVXY-OHLC'!$A$3:$E$5000,5,0)-1))</f>
        <v>20.133460425219059</v>
      </c>
      <c r="E2107" s="12">
        <f>VLOOKUP(A2107,Master!A$6:L$4994,$I$1,0)</f>
        <v>20.971218584583383</v>
      </c>
      <c r="F2107" s="12">
        <f>VLOOKUP($A2106,Master!$A$6:$L$4994,$I$1,0)*(1+0.5*(VLOOKUP($A2107,'Old-SVXY-OHLC'!$A$3:$G$5000,F$1,0)/VLOOKUP($A2106,'Old-SVXY-OHLC'!$A$3:$G$5000,5,0)-1))</f>
        <v>20.920949080994575</v>
      </c>
    </row>
    <row r="2108" spans="1:6" x14ac:dyDescent="0.25">
      <c r="A2108" s="1">
        <v>41124</v>
      </c>
      <c r="B2108" s="12">
        <f>VLOOKUP($A2107,Master!$A$6:$L$4994,$I$1,0)*(1+0.5*(VLOOKUP($A2108,'Old-SVXY-OHLC'!$A$3:$E$5000,B$1,0)/VLOOKUP($A2107,'Old-SVXY-OHLC'!$A$3:$E$5000,5,0)-1))</f>
        <v>21.168559398666467</v>
      </c>
      <c r="C2108" s="12">
        <f>VLOOKUP($A2107,Master!$A$6:$L$4994,$I$1,0)*(1+0.5*(VLOOKUP($A2108,'Old-SVXY-OHLC'!$A$3:$E$5000,C$1,0)/VLOOKUP($A2107,'Old-SVXY-OHLC'!$A$3:$E$5000,5,0)-1))</f>
        <v>21.746697378281866</v>
      </c>
      <c r="D2108" s="12">
        <f>VLOOKUP($A2107,Master!$A$6:$L$4994,$I$1,0)*(1+0.5*(VLOOKUP($A2108,'Old-SVXY-OHLC'!$A$3:$E$5000,D$1,0)/VLOOKUP($A2107,'Old-SVXY-OHLC'!$A$3:$E$5000,5,0)-1))</f>
        <v>21.104560703713485</v>
      </c>
      <c r="E2108" s="12">
        <f>VLOOKUP(A2108,Master!A$6:L$4994,$I$1,0)</f>
        <v>21.719473865852368</v>
      </c>
      <c r="F2108" s="12">
        <f>VLOOKUP($A2107,Master!$A$6:$L$4994,$I$1,0)*(1+0.5*(VLOOKUP($A2108,'Old-SVXY-OHLC'!$A$3:$G$5000,F$1,0)/VLOOKUP($A2107,'Old-SVXY-OHLC'!$A$3:$G$5000,5,0)-1))</f>
        <v>21.651917090963757</v>
      </c>
    </row>
    <row r="2109" spans="1:6" x14ac:dyDescent="0.25">
      <c r="A2109" s="1">
        <v>41127</v>
      </c>
      <c r="B2109" s="12">
        <f>VLOOKUP($A2108,Master!$A$6:$L$4994,$I$1,0)*(1+0.5*(VLOOKUP($A2109,'Old-SVXY-OHLC'!$A$3:$E$5000,B$1,0)/VLOOKUP($A2108,'Old-SVXY-OHLC'!$A$3:$E$5000,5,0)-1))</f>
        <v>21.811816285685637</v>
      </c>
      <c r="C2109" s="12">
        <f>VLOOKUP($A2108,Master!$A$6:$L$4994,$I$1,0)*(1+0.5*(VLOOKUP($A2109,'Old-SVXY-OHLC'!$A$3:$E$5000,C$1,0)/VLOOKUP($A2108,'Old-SVXY-OHLC'!$A$3:$E$5000,5,0)-1))</f>
        <v>22.00246224869062</v>
      </c>
      <c r="D2109" s="12">
        <f>VLOOKUP($A2108,Master!$A$6:$L$4994,$I$1,0)*(1+0.5*(VLOOKUP($A2109,'Old-SVXY-OHLC'!$A$3:$E$5000,D$1,0)/VLOOKUP($A2108,'Old-SVXY-OHLC'!$A$3:$E$5000,5,0)-1))</f>
        <v>21.69224187067524</v>
      </c>
      <c r="E2109" s="12">
        <f>VLOOKUP(A2109,Master!A$6:L$4994,$I$1,0)</f>
        <v>21.940342875838326</v>
      </c>
      <c r="F2109" s="12">
        <f>VLOOKUP($A2108,Master!$A$6:$L$4994,$I$1,0)*(1+0.5*(VLOOKUP($A2109,'Old-SVXY-OHLC'!$A$3:$G$5000,F$1,0)/VLOOKUP($A2108,'Old-SVXY-OHLC'!$A$3:$G$5000,5,0)-1))</f>
        <v>21.900513612270533</v>
      </c>
    </row>
    <row r="2110" spans="1:6" x14ac:dyDescent="0.25">
      <c r="A2110" s="1">
        <v>41128</v>
      </c>
      <c r="B2110" s="12">
        <f>VLOOKUP($A2109,Master!$A$6:$L$4994,$I$1,0)*(1+0.5*(VLOOKUP($A2110,'Old-SVXY-OHLC'!$A$3:$E$5000,B$1,0)/VLOOKUP($A2109,'Old-SVXY-OHLC'!$A$3:$E$5000,5,0)-1))</f>
        <v>21.987732332298265</v>
      </c>
      <c r="C2110" s="12">
        <f>VLOOKUP($A2109,Master!$A$6:$L$4994,$I$1,0)*(1+0.5*(VLOOKUP($A2110,'Old-SVXY-OHLC'!$A$3:$E$5000,C$1,0)/VLOOKUP($A2109,'Old-SVXY-OHLC'!$A$3:$E$5000,5,0)-1))</f>
        <v>22.082533930453419</v>
      </c>
      <c r="D2110" s="12">
        <f>VLOOKUP($A2109,Master!$A$6:$L$4994,$I$1,0)*(1+0.5*(VLOOKUP($A2110,'Old-SVXY-OHLC'!$A$3:$E$5000,D$1,0)/VLOOKUP($A2109,'Old-SVXY-OHLC'!$A$3:$E$5000,5,0)-1))</f>
        <v>21.474887218755917</v>
      </c>
      <c r="E2110" s="12">
        <f>VLOOKUP(A2110,Master!A$6:L$4994,$I$1,0)</f>
        <v>21.487696191059932</v>
      </c>
      <c r="F2110" s="12">
        <f>VLOOKUP($A2109,Master!$A$6:$L$4994,$I$1,0)*(1+0.5*(VLOOKUP($A2110,'Old-SVXY-OHLC'!$A$3:$G$5000,F$1,0)/VLOOKUP($A2109,'Old-SVXY-OHLC'!$A$3:$G$5000,5,0)-1))</f>
        <v>21.580529967598927</v>
      </c>
    </row>
    <row r="2111" spans="1:6" x14ac:dyDescent="0.25">
      <c r="A2111" s="1">
        <v>41129</v>
      </c>
      <c r="B2111" s="12">
        <f>VLOOKUP($A2110,Master!$A$6:$L$4994,$I$1,0)*(1+0.5*(VLOOKUP($A2111,'Old-SVXY-OHLC'!$A$3:$E$5000,B$1,0)/VLOOKUP($A2110,'Old-SVXY-OHLC'!$A$3:$E$5000,5,0)-1))</f>
        <v>21.447858482337292</v>
      </c>
      <c r="C2111" s="12">
        <f>VLOOKUP($A2110,Master!$A$6:$L$4994,$I$1,0)*(1+0.5*(VLOOKUP($A2111,'Old-SVXY-OHLC'!$A$3:$E$5000,C$1,0)/VLOOKUP($A2110,'Old-SVXY-OHLC'!$A$3:$E$5000,5,0)-1))</f>
        <v>22.039684239772306</v>
      </c>
      <c r="D2111" s="12">
        <f>VLOOKUP($A2110,Master!$A$6:$L$4994,$I$1,0)*(1+0.5*(VLOOKUP($A2111,'Old-SVXY-OHLC'!$A$3:$E$5000,D$1,0)/VLOOKUP($A2110,'Old-SVXY-OHLC'!$A$3:$E$5000,5,0)-1))</f>
        <v>21.386405562615163</v>
      </c>
      <c r="E2111" s="12">
        <f>VLOOKUP(A2111,Master!A$6:L$4994,$I$1,0)</f>
        <v>21.953761191676243</v>
      </c>
      <c r="F2111" s="12">
        <f>VLOOKUP($A2110,Master!$A$6:$L$4994,$I$1,0)*(1+0.5*(VLOOKUP($A2111,'Old-SVXY-OHLC'!$A$3:$G$5000,F$1,0)/VLOOKUP($A2110,'Old-SVXY-OHLC'!$A$3:$G$5000,5,0)-1))</f>
        <v>22.024408811526918</v>
      </c>
    </row>
    <row r="2112" spans="1:6" x14ac:dyDescent="0.25">
      <c r="A2112" s="1">
        <v>41130</v>
      </c>
      <c r="B2112" s="12">
        <f>VLOOKUP($A2111,Master!$A$6:$L$4994,$I$1,0)*(1+0.5*(VLOOKUP($A2112,'Old-SVXY-OHLC'!$A$3:$E$5000,B$1,0)/VLOOKUP($A2111,'Old-SVXY-OHLC'!$A$3:$E$5000,5,0)-1))</f>
        <v>21.88238166935967</v>
      </c>
      <c r="C2112" s="12">
        <f>VLOOKUP($A2111,Master!$A$6:$L$4994,$I$1,0)*(1+0.5*(VLOOKUP($A2112,'Old-SVXY-OHLC'!$A$3:$E$5000,C$1,0)/VLOOKUP($A2111,'Old-SVXY-OHLC'!$A$3:$E$5000,5,0)-1))</f>
        <v>22.173984794532256</v>
      </c>
      <c r="D2112" s="12">
        <f>VLOOKUP($A2111,Master!$A$6:$L$4994,$I$1,0)*(1+0.5*(VLOOKUP($A2112,'Old-SVXY-OHLC'!$A$3:$E$5000,D$1,0)/VLOOKUP($A2111,'Old-SVXY-OHLC'!$A$3:$E$5000,5,0)-1))</f>
        <v>21.780736500288182</v>
      </c>
      <c r="E2112" s="12">
        <f>VLOOKUP(A2112,Master!A$6:L$4994,$I$1,0)</f>
        <v>22.104428063025939</v>
      </c>
      <c r="F2112" s="12">
        <f>VLOOKUP($A2111,Master!$A$6:$L$4994,$I$1,0)*(1+0.5*(VLOOKUP($A2112,'Old-SVXY-OHLC'!$A$3:$G$5000,F$1,0)/VLOOKUP($A2111,'Old-SVXY-OHLC'!$A$3:$G$5000,5,0)-1))</f>
        <v>22.06707164991283</v>
      </c>
    </row>
    <row r="2113" spans="1:6" x14ac:dyDescent="0.25">
      <c r="A2113" s="1">
        <v>41131</v>
      </c>
      <c r="B2113" s="12">
        <f>VLOOKUP($A2112,Master!$A$6:$L$4994,$I$1,0)*(1+0.5*(VLOOKUP($A2113,'Old-SVXY-OHLC'!$A$3:$E$5000,B$1,0)/VLOOKUP($A2112,'Old-SVXY-OHLC'!$A$3:$E$5000,5,0)-1))</f>
        <v>21.951957254940837</v>
      </c>
      <c r="C2113" s="12">
        <f>VLOOKUP($A2112,Master!$A$6:$L$4994,$I$1,0)*(1+0.5*(VLOOKUP($A2113,'Old-SVXY-OHLC'!$A$3:$E$5000,C$1,0)/VLOOKUP($A2112,'Old-SVXY-OHLC'!$A$3:$E$5000,5,0)-1))</f>
        <v>22.267950852469266</v>
      </c>
      <c r="D2113" s="12">
        <f>VLOOKUP($A2112,Master!$A$6:$L$4994,$I$1,0)*(1+0.5*(VLOOKUP($A2113,'Old-SVXY-OHLC'!$A$3:$E$5000,D$1,0)/VLOOKUP($A2112,'Old-SVXY-OHLC'!$A$3:$E$5000,5,0)-1))</f>
        <v>21.829012687579066</v>
      </c>
      <c r="E2113" s="12">
        <f>VLOOKUP(A2113,Master!A$6:L$4994,$I$1,0)</f>
        <v>22.184990227687766</v>
      </c>
      <c r="F2113" s="12">
        <f>VLOOKUP($A2112,Master!$A$6:$L$4994,$I$1,0)*(1+0.5*(VLOOKUP($A2113,'Old-SVXY-OHLC'!$A$3:$G$5000,F$1,0)/VLOOKUP($A2112,'Old-SVXY-OHLC'!$A$3:$G$5000,5,0)-1))</f>
        <v>22.263733970130499</v>
      </c>
    </row>
    <row r="2114" spans="1:6" x14ac:dyDescent="0.25">
      <c r="A2114" s="1">
        <v>41134</v>
      </c>
      <c r="B2114" s="12">
        <f>VLOOKUP($A2113,Master!$A$6:$L$4994,$I$1,0)*(1+0.5*(VLOOKUP($A2114,'Old-SVXY-OHLC'!$A$3:$E$5000,B$1,0)/VLOOKUP($A2113,'Old-SVXY-OHLC'!$A$3:$E$5000,5,0)-1))</f>
        <v>22.141704645173466</v>
      </c>
      <c r="C2114" s="12">
        <f>VLOOKUP($A2113,Master!$A$6:$L$4994,$I$1,0)*(1+0.5*(VLOOKUP($A2114,'Old-SVXY-OHLC'!$A$3:$E$5000,C$1,0)/VLOOKUP($A2113,'Old-SVXY-OHLC'!$A$3:$E$5000,5,0)-1))</f>
        <v>22.568448200308513</v>
      </c>
      <c r="D2114" s="12">
        <f>VLOOKUP($A2113,Master!$A$6:$L$4994,$I$1,0)*(1+0.5*(VLOOKUP($A2114,'Old-SVXY-OHLC'!$A$3:$E$5000,D$1,0)/VLOOKUP($A2113,'Old-SVXY-OHLC'!$A$3:$E$5000,5,0)-1))</f>
        <v>22.141704645173466</v>
      </c>
      <c r="E2114" s="12">
        <f>VLOOKUP(A2114,Master!A$6:L$4994,$I$1,0)</f>
        <v>22.412091579119583</v>
      </c>
      <c r="F2114" s="12">
        <f>VLOOKUP($A2113,Master!$A$6:$L$4994,$I$1,0)*(1+0.5*(VLOOKUP($A2114,'Old-SVXY-OHLC'!$A$3:$G$5000,F$1,0)/VLOOKUP($A2113,'Old-SVXY-OHLC'!$A$3:$G$5000,5,0)-1))</f>
        <v>22.568448200308513</v>
      </c>
    </row>
    <row r="2115" spans="1:6" x14ac:dyDescent="0.25">
      <c r="A2115" s="1">
        <v>41135</v>
      </c>
      <c r="B2115" s="12">
        <f>VLOOKUP($A2114,Master!$A$6:$L$4994,$I$1,0)*(1+0.5*(VLOOKUP($A2115,'Old-SVXY-OHLC'!$A$3:$E$5000,B$1,0)/VLOOKUP($A2114,'Old-SVXY-OHLC'!$A$3:$E$5000,5,0)-1))</f>
        <v>22.443807260901639</v>
      </c>
      <c r="C2115" s="12">
        <f>VLOOKUP($A2114,Master!$A$6:$L$4994,$I$1,0)*(1+0.5*(VLOOKUP($A2115,'Old-SVXY-OHLC'!$A$3:$E$5000,C$1,0)/VLOOKUP($A2114,'Old-SVXY-OHLC'!$A$3:$E$5000,5,0)-1))</f>
        <v>22.634149883624264</v>
      </c>
      <c r="D2115" s="12">
        <f>VLOOKUP($A2114,Master!$A$6:$L$4994,$I$1,0)*(1+0.5*(VLOOKUP($A2115,'Old-SVXY-OHLC'!$A$3:$E$5000,D$1,0)/VLOOKUP($A2114,'Old-SVXY-OHLC'!$A$3:$E$5000,5,0)-1))</f>
        <v>21.896899811778429</v>
      </c>
      <c r="E2115" s="12">
        <f>VLOOKUP(A2115,Master!A$6:L$4994,$I$1,0)</f>
        <v>21.958501466909617</v>
      </c>
      <c r="F2115" s="12">
        <f>VLOOKUP($A2114,Master!$A$6:$L$4994,$I$1,0)*(1+0.5*(VLOOKUP($A2115,'Old-SVXY-OHLC'!$A$3:$G$5000,F$1,0)/VLOOKUP($A2114,'Old-SVXY-OHLC'!$A$3:$G$5000,5,0)-1))</f>
        <v>21.979446418201849</v>
      </c>
    </row>
    <row r="2116" spans="1:6" x14ac:dyDescent="0.25">
      <c r="A2116" s="1">
        <v>41136</v>
      </c>
      <c r="B2116" s="12">
        <f>VLOOKUP($A2115,Master!$A$6:$L$4994,$I$1,0)*(1+0.5*(VLOOKUP($A2116,'Old-SVXY-OHLC'!$A$3:$E$5000,B$1,0)/VLOOKUP($A2115,'Old-SVXY-OHLC'!$A$3:$E$5000,5,0)-1))</f>
        <v>21.857499763906578</v>
      </c>
      <c r="C2116" s="12">
        <f>VLOOKUP($A2115,Master!$A$6:$L$4994,$I$1,0)*(1+0.5*(VLOOKUP($A2116,'Old-SVXY-OHLC'!$A$3:$E$5000,C$1,0)/VLOOKUP($A2115,'Old-SVXY-OHLC'!$A$3:$E$5000,5,0)-1))</f>
        <v>22.190211256151883</v>
      </c>
      <c r="D2116" s="12">
        <f>VLOOKUP($A2115,Master!$A$6:$L$4994,$I$1,0)*(1+0.5*(VLOOKUP($A2116,'Old-SVXY-OHLC'!$A$3:$E$5000,D$1,0)/VLOOKUP($A2115,'Old-SVXY-OHLC'!$A$3:$E$5000,5,0)-1))</f>
        <v>21.826605125340944</v>
      </c>
      <c r="E2116" s="12">
        <f>VLOOKUP(A2116,Master!A$6:L$4994,$I$1,0)</f>
        <v>21.981685017151325</v>
      </c>
      <c r="F2116" s="12">
        <f>VLOOKUP($A2115,Master!$A$6:$L$4994,$I$1,0)*(1+0.5*(VLOOKUP($A2116,'Old-SVXY-OHLC'!$A$3:$G$5000,F$1,0)/VLOOKUP($A2115,'Old-SVXY-OHLC'!$A$3:$G$5000,5,0)-1))</f>
        <v>21.981824722897727</v>
      </c>
    </row>
    <row r="2117" spans="1:6" x14ac:dyDescent="0.25">
      <c r="A2117" s="1">
        <v>41137</v>
      </c>
      <c r="B2117" s="12">
        <f>VLOOKUP($A2116,Master!$A$6:$L$4994,$I$1,0)*(1+0.5*(VLOOKUP($A2117,'Old-SVXY-OHLC'!$A$3:$E$5000,B$1,0)/VLOOKUP($A2116,'Old-SVXY-OHLC'!$A$3:$E$5000,5,0)-1))</f>
        <v>22.00655838604446</v>
      </c>
      <c r="C2117" s="12">
        <f>VLOOKUP($A2116,Master!$A$6:$L$4994,$I$1,0)*(1+0.5*(VLOOKUP($A2117,'Old-SVXY-OHLC'!$A$3:$E$5000,C$1,0)/VLOOKUP($A2116,'Old-SVXY-OHLC'!$A$3:$E$5000,5,0)-1))</f>
        <v>22.201503145490005</v>
      </c>
      <c r="D2117" s="12">
        <f>VLOOKUP($A2116,Master!$A$6:$L$4994,$I$1,0)*(1+0.5*(VLOOKUP($A2117,'Old-SVXY-OHLC'!$A$3:$E$5000,D$1,0)/VLOOKUP($A2116,'Old-SVXY-OHLC'!$A$3:$E$5000,5,0)-1))</f>
        <v>21.760117173508792</v>
      </c>
      <c r="E2117" s="12">
        <f>VLOOKUP(A2117,Master!A$6:L$4994,$I$1,0)</f>
        <v>22.13396459756747</v>
      </c>
      <c r="F2117" s="12">
        <f>VLOOKUP($A2116,Master!$A$6:$L$4994,$I$1,0)*(1+0.5*(VLOOKUP($A2117,'Old-SVXY-OHLC'!$A$3:$G$5000,F$1,0)/VLOOKUP($A2116,'Old-SVXY-OHLC'!$A$3:$G$5000,5,0)-1))</f>
        <v>22.201503145490005</v>
      </c>
    </row>
    <row r="2118" spans="1:6" x14ac:dyDescent="0.25">
      <c r="A2118" s="1">
        <v>41138</v>
      </c>
      <c r="B2118" s="12">
        <f>VLOOKUP($A2117,Master!$A$6:$L$4994,$I$1,0)*(1+0.5*(VLOOKUP($A2118,'Old-SVXY-OHLC'!$A$3:$E$5000,B$1,0)/VLOOKUP($A2117,'Old-SVXY-OHLC'!$A$3:$E$5000,5,0)-1))</f>
        <v>22.160416830701536</v>
      </c>
      <c r="C2118" s="12">
        <f>VLOOKUP($A2117,Master!$A$6:$L$4994,$I$1,0)*(1+0.5*(VLOOKUP($A2118,'Old-SVXY-OHLC'!$A$3:$E$5000,C$1,0)/VLOOKUP($A2117,'Old-SVXY-OHLC'!$A$3:$E$5000,5,0)-1))</f>
        <v>22.533650817506413</v>
      </c>
      <c r="D2118" s="12">
        <f>VLOOKUP($A2117,Master!$A$6:$L$4994,$I$1,0)*(1+0.5*(VLOOKUP($A2118,'Old-SVXY-OHLC'!$A$3:$E$5000,D$1,0)/VLOOKUP($A2117,'Old-SVXY-OHLC'!$A$3:$E$5000,5,0)-1))</f>
        <v>22.064229020128199</v>
      </c>
      <c r="E2118" s="12">
        <f>VLOOKUP(A2118,Master!A$6:L$4994,$I$1,0)</f>
        <v>22.482080227833205</v>
      </c>
      <c r="F2118" s="12">
        <f>VLOOKUP($A2117,Master!$A$6:$L$4994,$I$1,0)*(1+0.5*(VLOOKUP($A2118,'Old-SVXY-OHLC'!$A$3:$G$5000,F$1,0)/VLOOKUP($A2117,'Old-SVXY-OHLC'!$A$3:$G$5000,5,0)-1))</f>
        <v>22.496947991676091</v>
      </c>
    </row>
    <row r="2119" spans="1:6" x14ac:dyDescent="0.25">
      <c r="A2119" s="1">
        <v>41141</v>
      </c>
      <c r="B2119" s="12">
        <f>VLOOKUP($A2118,Master!$A$6:$L$4994,$I$1,0)*(1+0.5*(VLOOKUP($A2119,'Old-SVXY-OHLC'!$A$3:$E$5000,B$1,0)/VLOOKUP($A2118,'Old-SVXY-OHLC'!$A$3:$E$5000,5,0)-1))</f>
        <v>22.474567722619163</v>
      </c>
      <c r="C2119" s="12">
        <f>VLOOKUP($A2118,Master!$A$6:$L$4994,$I$1,0)*(1+0.5*(VLOOKUP($A2119,'Old-SVXY-OHLC'!$A$3:$E$5000,C$1,0)/VLOOKUP($A2118,'Old-SVXY-OHLC'!$A$3:$E$5000,5,0)-1))</f>
        <v>22.507121911880013</v>
      </c>
      <c r="D2119" s="12">
        <f>VLOOKUP($A2118,Master!$A$6:$L$4994,$I$1,0)*(1+0.5*(VLOOKUP($A2119,'Old-SVXY-OHLC'!$A$3:$E$5000,D$1,0)/VLOOKUP($A2118,'Old-SVXY-OHLC'!$A$3:$E$5000,5,0)-1))</f>
        <v>22.118902157142621</v>
      </c>
      <c r="E2119" s="12">
        <f>VLOOKUP(A2119,Master!A$6:L$4994,$I$1,0)</f>
        <v>22.474054621255195</v>
      </c>
      <c r="F2119" s="12">
        <f>VLOOKUP($A2118,Master!$A$6:$L$4994,$I$1,0)*(1+0.5*(VLOOKUP($A2119,'Old-SVXY-OHLC'!$A$3:$G$5000,F$1,0)/VLOOKUP($A2118,'Old-SVXY-OHLC'!$A$3:$G$5000,5,0)-1))</f>
        <v>22.505500350790317</v>
      </c>
    </row>
    <row r="2120" spans="1:6" x14ac:dyDescent="0.25">
      <c r="A2120" s="1">
        <v>41142</v>
      </c>
      <c r="B2120" s="12">
        <f>VLOOKUP($A2119,Master!$A$6:$L$4994,$I$1,0)*(1+0.5*(VLOOKUP($A2120,'Old-SVXY-OHLC'!$A$3:$E$5000,B$1,0)/VLOOKUP($A2119,'Old-SVXY-OHLC'!$A$3:$E$5000,5,0)-1))</f>
        <v>22.474054621255195</v>
      </c>
      <c r="C2120" s="12">
        <f>VLOOKUP($A2119,Master!$A$6:$L$4994,$I$1,0)*(1+0.5*(VLOOKUP($A2120,'Old-SVXY-OHLC'!$A$3:$E$5000,C$1,0)/VLOOKUP($A2119,'Old-SVXY-OHLC'!$A$3:$E$5000,5,0)-1))</f>
        <v>22.630445353432879</v>
      </c>
      <c r="D2120" s="12">
        <f>VLOOKUP($A2119,Master!$A$6:$L$4994,$I$1,0)*(1+0.5*(VLOOKUP($A2120,'Old-SVXY-OHLC'!$A$3:$E$5000,D$1,0)/VLOOKUP($A2119,'Old-SVXY-OHLC'!$A$3:$E$5000,5,0)-1))</f>
        <v>22.011063488791908</v>
      </c>
      <c r="E2120" s="12">
        <f>VLOOKUP(A2120,Master!A$6:L$4994,$I$1,0)</f>
        <v>22.169379809329634</v>
      </c>
      <c r="F2120" s="12">
        <f>VLOOKUP($A2119,Master!$A$6:$L$4994,$I$1,0)*(1+0.5*(VLOOKUP($A2120,'Old-SVXY-OHLC'!$A$3:$G$5000,F$1,0)/VLOOKUP($A2119,'Old-SVXY-OHLC'!$A$3:$G$5000,5,0)-1))</f>
        <v>22.200034330180614</v>
      </c>
    </row>
    <row r="2121" spans="1:6" x14ac:dyDescent="0.25">
      <c r="A2121" s="1">
        <v>41143</v>
      </c>
      <c r="B2121" s="12">
        <f>VLOOKUP($A2120,Master!$A$6:$L$4994,$I$1,0)*(1+0.5*(VLOOKUP($A2121,'Old-SVXY-OHLC'!$A$3:$E$5000,B$1,0)/VLOOKUP($A2120,'Old-SVXY-OHLC'!$A$3:$E$5000,5,0)-1))</f>
        <v>22.080707943983835</v>
      </c>
      <c r="C2121" s="12">
        <f>VLOOKUP($A2120,Master!$A$6:$L$4994,$I$1,0)*(1+0.5*(VLOOKUP($A2121,'Old-SVXY-OHLC'!$A$3:$E$5000,C$1,0)/VLOOKUP($A2120,'Old-SVXY-OHLC'!$A$3:$E$5000,5,0)-1))</f>
        <v>22.169379809329634</v>
      </c>
      <c r="D2121" s="12">
        <f>VLOOKUP($A2120,Master!$A$6:$L$4994,$I$1,0)*(1+0.5*(VLOOKUP($A2121,'Old-SVXY-OHLC'!$A$3:$E$5000,D$1,0)/VLOOKUP($A2120,'Old-SVXY-OHLC'!$A$3:$E$5000,5,0)-1))</f>
        <v>21.814668790065106</v>
      </c>
      <c r="E2121" s="12">
        <f>VLOOKUP(A2121,Master!A$6:L$4994,$I$1,0)</f>
        <v>22.021016057518366</v>
      </c>
      <c r="F2121" s="12">
        <f>VLOOKUP($A2120,Master!$A$6:$L$4994,$I$1,0)*(1+0.5*(VLOOKUP($A2121,'Old-SVXY-OHLC'!$A$3:$G$5000,F$1,0)/VLOOKUP($A2120,'Old-SVXY-OHLC'!$A$3:$G$5000,5,0)-1))</f>
        <v>22.118776516940198</v>
      </c>
    </row>
    <row r="2122" spans="1:6" x14ac:dyDescent="0.25">
      <c r="A2122" s="1">
        <v>41144</v>
      </c>
      <c r="B2122" s="12">
        <f>VLOOKUP($A2121,Master!$A$6:$L$4994,$I$1,0)*(1+0.5*(VLOOKUP($A2122,'Old-SVXY-OHLC'!$A$3:$E$5000,B$1,0)/VLOOKUP($A2121,'Old-SVXY-OHLC'!$A$3:$E$5000,5,0)-1))</f>
        <v>22.024041144402457</v>
      </c>
      <c r="C2122" s="12">
        <f>VLOOKUP($A2121,Master!$A$6:$L$4994,$I$1,0)*(1+0.5*(VLOOKUP($A2122,'Old-SVXY-OHLC'!$A$3:$E$5000,C$1,0)/VLOOKUP($A2121,'Old-SVXY-OHLC'!$A$3:$E$5000,5,0)-1))</f>
        <v>22.136200281776606</v>
      </c>
      <c r="D2122" s="12">
        <f>VLOOKUP($A2121,Master!$A$6:$L$4994,$I$1,0)*(1+0.5*(VLOOKUP($A2122,'Old-SVXY-OHLC'!$A$3:$E$5000,D$1,0)/VLOOKUP($A2121,'Old-SVXY-OHLC'!$A$3:$E$5000,5,0)-1))</f>
        <v>21.651216505138361</v>
      </c>
      <c r="E2122" s="12">
        <f>VLOOKUP(A2122,Master!A$6:L$4994,$I$1,0)</f>
        <v>21.846163660261482</v>
      </c>
      <c r="F2122" s="12">
        <f>VLOOKUP($A2121,Master!$A$6:$L$4994,$I$1,0)*(1+0.5*(VLOOKUP($A2122,'Old-SVXY-OHLC'!$A$3:$G$5000,F$1,0)/VLOOKUP($A2121,'Old-SVXY-OHLC'!$A$3:$G$5000,5,0)-1))</f>
        <v>21.887898373987341</v>
      </c>
    </row>
    <row r="2123" spans="1:6" x14ac:dyDescent="0.25">
      <c r="A2123" s="1">
        <v>41145</v>
      </c>
      <c r="B2123" s="12">
        <f>VLOOKUP($A2122,Master!$A$6:$L$4994,$I$1,0)*(1+0.5*(VLOOKUP($A2123,'Old-SVXY-OHLC'!$A$3:$E$5000,B$1,0)/VLOOKUP($A2122,'Old-SVXY-OHLC'!$A$3:$E$5000,5,0)-1))</f>
        <v>21.765270151537123</v>
      </c>
      <c r="C2123" s="12">
        <f>VLOOKUP($A2122,Master!$A$6:$L$4994,$I$1,0)*(1+0.5*(VLOOKUP($A2123,'Old-SVXY-OHLC'!$A$3:$E$5000,C$1,0)/VLOOKUP($A2122,'Old-SVXY-OHLC'!$A$3:$E$5000,5,0)-1))</f>
        <v>22.365397600844052</v>
      </c>
      <c r="D2123" s="12">
        <f>VLOOKUP($A2122,Master!$A$6:$L$4994,$I$1,0)*(1+0.5*(VLOOKUP($A2123,'Old-SVXY-OHLC'!$A$3:$E$5000,D$1,0)/VLOOKUP($A2122,'Old-SVXY-OHLC'!$A$3:$E$5000,5,0)-1))</f>
        <v>21.653480599614443</v>
      </c>
      <c r="E2123" s="12">
        <f>VLOOKUP(A2123,Master!A$6:L$4994,$I$1,0)</f>
        <v>22.244205220425908</v>
      </c>
      <c r="F2123" s="12">
        <f>VLOOKUP($A2122,Master!$A$6:$L$4994,$I$1,0)*(1+0.5*(VLOOKUP($A2123,'Old-SVXY-OHLC'!$A$3:$G$5000,F$1,0)/VLOOKUP($A2122,'Old-SVXY-OHLC'!$A$3:$G$5000,5,0)-1))</f>
        <v>22.324551661532855</v>
      </c>
    </row>
    <row r="2124" spans="1:6" x14ac:dyDescent="0.25">
      <c r="A2124" s="1">
        <v>41148</v>
      </c>
      <c r="B2124" s="12">
        <f>VLOOKUP($A2123,Master!$A$6:$L$4994,$I$1,0)*(1+0.5*(VLOOKUP($A2124,'Old-SVXY-OHLC'!$A$3:$E$5000,B$1,0)/VLOOKUP($A2123,'Old-SVXY-OHLC'!$A$3:$E$5000,5,0)-1))</f>
        <v>22.307480232061536</v>
      </c>
      <c r="C2124" s="12">
        <f>VLOOKUP($A2123,Master!$A$6:$L$4994,$I$1,0)*(1+0.5*(VLOOKUP($A2124,'Old-SVXY-OHLC'!$A$3:$E$5000,C$1,0)/VLOOKUP($A2123,'Old-SVXY-OHLC'!$A$3:$E$5000,5,0)-1))</f>
        <v>22.463320270135128</v>
      </c>
      <c r="D2124" s="12">
        <f>VLOOKUP($A2123,Master!$A$6:$L$4994,$I$1,0)*(1+0.5*(VLOOKUP($A2124,'Old-SVXY-OHLC'!$A$3:$E$5000,D$1,0)/VLOOKUP($A2123,'Old-SVXY-OHLC'!$A$3:$E$5000,5,0)-1))</f>
        <v>22.086816076606063</v>
      </c>
      <c r="E2124" s="12">
        <f>VLOOKUP(A2124,Master!A$6:L$4994,$I$1,0)</f>
        <v>22.109784799029377</v>
      </c>
      <c r="F2124" s="12">
        <f>VLOOKUP($A2123,Master!$A$6:$L$4994,$I$1,0)*(1+0.5*(VLOOKUP($A2124,'Old-SVXY-OHLC'!$A$3:$G$5000,F$1,0)/VLOOKUP($A2123,'Old-SVXY-OHLC'!$A$3:$G$5000,5,0)-1))</f>
        <v>22.259575813061488</v>
      </c>
    </row>
    <row r="2125" spans="1:6" x14ac:dyDescent="0.25">
      <c r="A2125" s="1">
        <v>41149</v>
      </c>
      <c r="B2125" s="12">
        <f>VLOOKUP($A2124,Master!$A$6:$L$4994,$I$1,0)*(1+0.5*(VLOOKUP($A2125,'Old-SVXY-OHLC'!$A$3:$E$5000,B$1,0)/VLOOKUP($A2124,'Old-SVXY-OHLC'!$A$3:$E$5000,5,0)-1))</f>
        <v>22.109784799029377</v>
      </c>
      <c r="C2125" s="12">
        <f>VLOOKUP($A2124,Master!$A$6:$L$4994,$I$1,0)*(1+0.5*(VLOOKUP($A2125,'Old-SVXY-OHLC'!$A$3:$E$5000,C$1,0)/VLOOKUP($A2124,'Old-SVXY-OHLC'!$A$3:$E$5000,5,0)-1))</f>
        <v>22.207633935147317</v>
      </c>
      <c r="D2125" s="12">
        <f>VLOOKUP($A2124,Master!$A$6:$L$4994,$I$1,0)*(1+0.5*(VLOOKUP($A2125,'Old-SVXY-OHLC'!$A$3:$E$5000,D$1,0)/VLOOKUP($A2124,'Old-SVXY-OHLC'!$A$3:$E$5000,5,0)-1))</f>
        <v>21.93307113191111</v>
      </c>
      <c r="E2125" s="12">
        <f>VLOOKUP(A2125,Master!A$6:L$4994,$I$1,0)</f>
        <v>22.000825205551038</v>
      </c>
      <c r="F2125" s="12">
        <f>VLOOKUP($A2124,Master!$A$6:$L$4994,$I$1,0)*(1+0.5*(VLOOKUP($A2125,'Old-SVXY-OHLC'!$A$3:$G$5000,F$1,0)/VLOOKUP($A2124,'Old-SVXY-OHLC'!$A$3:$G$5000,5,0)-1))</f>
        <v>22.049628045056327</v>
      </c>
    </row>
    <row r="2126" spans="1:6" x14ac:dyDescent="0.25">
      <c r="A2126" s="1">
        <v>41150</v>
      </c>
      <c r="B2126" s="12">
        <f>VLOOKUP($A2125,Master!$A$6:$L$4994,$I$1,0)*(1+0.5*(VLOOKUP($A2126,'Old-SVXY-OHLC'!$A$3:$E$5000,B$1,0)/VLOOKUP($A2125,'Old-SVXY-OHLC'!$A$3:$E$5000,5,0)-1))</f>
        <v>22.049451115400309</v>
      </c>
      <c r="C2126" s="12">
        <f>VLOOKUP($A2125,Master!$A$6:$L$4994,$I$1,0)*(1+0.5*(VLOOKUP($A2126,'Old-SVXY-OHLC'!$A$3:$E$5000,C$1,0)/VLOOKUP($A2125,'Old-SVXY-OHLC'!$A$3:$E$5000,5,0)-1))</f>
        <v>22.21302147912953</v>
      </c>
      <c r="D2126" s="12">
        <f>VLOOKUP($A2125,Master!$A$6:$L$4994,$I$1,0)*(1+0.5*(VLOOKUP($A2126,'Old-SVXY-OHLC'!$A$3:$E$5000,D$1,0)/VLOOKUP($A2125,'Old-SVXY-OHLC'!$A$3:$E$5000,5,0)-1))</f>
        <v>21.798940023861835</v>
      </c>
      <c r="E2126" s="12">
        <f>VLOOKUP(A2126,Master!A$6:L$4994,$I$1,0)</f>
        <v>21.860269250975975</v>
      </c>
      <c r="F2126" s="12">
        <f>VLOOKUP($A2125,Master!$A$6:$L$4994,$I$1,0)*(1+0.5*(VLOOKUP($A2126,'Old-SVXY-OHLC'!$A$3:$G$5000,F$1,0)/VLOOKUP($A2125,'Old-SVXY-OHLC'!$A$3:$G$5000,5,0)-1))</f>
        <v>21.995624174570725</v>
      </c>
    </row>
    <row r="2127" spans="1:6" x14ac:dyDescent="0.25">
      <c r="A2127" s="1">
        <v>41151</v>
      </c>
      <c r="B2127" s="12">
        <f>VLOOKUP($A2126,Master!$A$6:$L$4994,$I$1,0)*(1+0.5*(VLOOKUP($A2127,'Old-SVXY-OHLC'!$A$3:$E$5000,B$1,0)/VLOOKUP($A2126,'Old-SVXY-OHLC'!$A$3:$E$5000,5,0)-1))</f>
        <v>21.749667250543716</v>
      </c>
      <c r="C2127" s="12">
        <f>VLOOKUP($A2126,Master!$A$6:$L$4994,$I$1,0)*(1+0.5*(VLOOKUP($A2127,'Old-SVXY-OHLC'!$A$3:$E$5000,C$1,0)/VLOOKUP($A2126,'Old-SVXY-OHLC'!$A$3:$E$5000,5,0)-1))</f>
        <v>21.840149509133479</v>
      </c>
      <c r="D2127" s="12">
        <f>VLOOKUP($A2126,Master!$A$6:$L$4994,$I$1,0)*(1+0.5*(VLOOKUP($A2127,'Old-SVXY-OHLC'!$A$3:$E$5000,D$1,0)/VLOOKUP($A2126,'Old-SVXY-OHLC'!$A$3:$E$5000,5,0)-1))</f>
        <v>21.575854407629919</v>
      </c>
      <c r="E2127" s="12">
        <f>VLOOKUP(A2127,Master!A$6:L$4994,$I$1,0)</f>
        <v>21.63993396719485</v>
      </c>
      <c r="F2127" s="12">
        <f>VLOOKUP($A2126,Master!$A$6:$L$4994,$I$1,0)*(1+0.5*(VLOOKUP($A2127,'Old-SVXY-OHLC'!$A$3:$G$5000,F$1,0)/VLOOKUP($A2126,'Old-SVXY-OHLC'!$A$3:$G$5000,5,0)-1))</f>
        <v>21.768202126766241</v>
      </c>
    </row>
    <row r="2128" spans="1:6" x14ac:dyDescent="0.25">
      <c r="A2128" s="1">
        <v>41152</v>
      </c>
      <c r="B2128" s="12">
        <f>VLOOKUP($A2127,Master!$A$6:$L$4994,$I$1,0)*(1+0.5*(VLOOKUP($A2128,'Old-SVXY-OHLC'!$A$3:$E$5000,B$1,0)/VLOOKUP($A2127,'Old-SVXY-OHLC'!$A$3:$E$5000,5,0)-1))</f>
        <v>21.807614399617151</v>
      </c>
      <c r="C2128" s="12">
        <f>VLOOKUP($A2127,Master!$A$6:$L$4994,$I$1,0)*(1+0.5*(VLOOKUP($A2128,'Old-SVXY-OHLC'!$A$3:$E$5000,C$1,0)/VLOOKUP($A2127,'Old-SVXY-OHLC'!$A$3:$E$5000,5,0)-1))</f>
        <v>22.146006030627351</v>
      </c>
      <c r="D2128" s="12">
        <f>VLOOKUP($A2127,Master!$A$6:$L$4994,$I$1,0)*(1+0.5*(VLOOKUP($A2128,'Old-SVXY-OHLC'!$A$3:$E$5000,D$1,0)/VLOOKUP($A2127,'Old-SVXY-OHLC'!$A$3:$E$5000,5,0)-1))</f>
        <v>21.638001304712443</v>
      </c>
      <c r="E2128" s="12">
        <f>VLOOKUP(A2128,Master!A$6:L$4994,$I$1,0)</f>
        <v>22.043999934472385</v>
      </c>
      <c r="F2128" s="12">
        <f>VLOOKUP($A2127,Master!$A$6:$L$4994,$I$1,0)*(1+0.5*(VLOOKUP($A2128,'Old-SVXY-OHLC'!$A$3:$G$5000,F$1,0)/VLOOKUP($A2127,'Old-SVXY-OHLC'!$A$3:$G$5000,5,0)-1))</f>
        <v>22.096960931576984</v>
      </c>
    </row>
    <row r="2129" spans="1:6" x14ac:dyDescent="0.25">
      <c r="A2129" s="1">
        <v>41156</v>
      </c>
      <c r="B2129" s="12">
        <f>VLOOKUP($A2128,Master!$A$6:$L$4994,$I$1,0)*(1+0.5*(VLOOKUP($A2129,'Old-SVXY-OHLC'!$A$3:$E$5000,B$1,0)/VLOOKUP($A2128,'Old-SVXY-OHLC'!$A$3:$E$5000,5,0)-1))</f>
        <v>22.055667041806714</v>
      </c>
      <c r="C2129" s="12">
        <f>VLOOKUP($A2128,Master!$A$6:$L$4994,$I$1,0)*(1+0.5*(VLOOKUP($A2129,'Old-SVXY-OHLC'!$A$3:$E$5000,C$1,0)/VLOOKUP($A2128,'Old-SVXY-OHLC'!$A$3:$E$5000,5,0)-1))</f>
        <v>22.284523627306921</v>
      </c>
      <c r="D2129" s="12">
        <f>VLOOKUP($A2128,Master!$A$6:$L$4994,$I$1,0)*(1+0.5*(VLOOKUP($A2129,'Old-SVXY-OHLC'!$A$3:$E$5000,D$1,0)/VLOOKUP($A2128,'Old-SVXY-OHLC'!$A$3:$E$5000,5,0)-1))</f>
        <v>21.813679150242969</v>
      </c>
      <c r="E2129" s="12">
        <f>VLOOKUP(A2129,Master!A$6:L$4994,$I$1,0)</f>
        <v>22.242848165415669</v>
      </c>
      <c r="F2129" s="12">
        <f>VLOOKUP($A2128,Master!$A$6:$L$4994,$I$1,0)*(1+0.5*(VLOOKUP($A2129,'Old-SVXY-OHLC'!$A$3:$G$5000,F$1,0)/VLOOKUP($A2128,'Old-SVXY-OHLC'!$A$3:$G$5000,5,0)-1))</f>
        <v>22.210173493495525</v>
      </c>
    </row>
    <row r="2130" spans="1:6" x14ac:dyDescent="0.25">
      <c r="A2130" s="1">
        <v>41157</v>
      </c>
      <c r="B2130" s="12">
        <f>VLOOKUP($A2129,Master!$A$6:$L$4994,$I$1,0)*(1+0.5*(VLOOKUP($A2130,'Old-SVXY-OHLC'!$A$3:$E$5000,B$1,0)/VLOOKUP($A2129,'Old-SVXY-OHLC'!$A$3:$E$5000,5,0)-1))</f>
        <v>22.141545182907848</v>
      </c>
      <c r="C2130" s="12">
        <f>VLOOKUP($A2129,Master!$A$6:$L$4994,$I$1,0)*(1+0.5*(VLOOKUP($A2130,'Old-SVXY-OHLC'!$A$3:$E$5000,C$1,0)/VLOOKUP($A2129,'Old-SVXY-OHLC'!$A$3:$E$5000,5,0)-1))</f>
        <v>22.54080935471125</v>
      </c>
      <c r="D2130" s="12">
        <f>VLOOKUP($A2129,Master!$A$6:$L$4994,$I$1,0)*(1+0.5*(VLOOKUP($A2130,'Old-SVXY-OHLC'!$A$3:$E$5000,D$1,0)/VLOOKUP($A2129,'Old-SVXY-OHLC'!$A$3:$E$5000,5,0)-1))</f>
        <v>22.12544562850788</v>
      </c>
      <c r="E2130" s="12">
        <f>VLOOKUP(A2130,Master!A$6:L$4994,$I$1,0)</f>
        <v>22.498521762797413</v>
      </c>
      <c r="F2130" s="12">
        <f>VLOOKUP($A2129,Master!$A$6:$L$4994,$I$1,0)*(1+0.5*(VLOOKUP($A2130,'Old-SVXY-OHLC'!$A$3:$G$5000,F$1,0)/VLOOKUP($A2129,'Old-SVXY-OHLC'!$A$3:$G$5000,5,0)-1))</f>
        <v>22.488280197501822</v>
      </c>
    </row>
    <row r="2131" spans="1:6" x14ac:dyDescent="0.25">
      <c r="A2131" s="1">
        <v>41158</v>
      </c>
      <c r="B2131" s="12">
        <f>VLOOKUP($A2130,Master!$A$6:$L$4994,$I$1,0)*(1+0.5*(VLOOKUP($A2131,'Old-SVXY-OHLC'!$A$3:$E$5000,B$1,0)/VLOOKUP($A2130,'Old-SVXY-OHLC'!$A$3:$E$5000,5,0)-1))</f>
        <v>22.585920690296795</v>
      </c>
      <c r="C2131" s="12">
        <f>VLOOKUP($A2130,Master!$A$6:$L$4994,$I$1,0)*(1+0.5*(VLOOKUP($A2131,'Old-SVXY-OHLC'!$A$3:$E$5000,C$1,0)/VLOOKUP($A2130,'Old-SVXY-OHLC'!$A$3:$E$5000,5,0)-1))</f>
        <v>23.677343958761782</v>
      </c>
      <c r="D2131" s="12">
        <f>VLOOKUP($A2130,Master!$A$6:$L$4994,$I$1,0)*(1+0.5*(VLOOKUP($A2131,'Old-SVXY-OHLC'!$A$3:$E$5000,D$1,0)/VLOOKUP($A2130,'Old-SVXY-OHLC'!$A$3:$E$5000,5,0)-1))</f>
        <v>22.55525439994614</v>
      </c>
      <c r="E2131" s="12">
        <f>VLOOKUP(A2131,Master!A$6:L$4994,$I$1,0)</f>
        <v>23.615618387457744</v>
      </c>
      <c r="F2131" s="12">
        <f>VLOOKUP($A2130,Master!$A$6:$L$4994,$I$1,0)*(1+0.5*(VLOOKUP($A2131,'Old-SVXY-OHLC'!$A$3:$G$5000,F$1,0)/VLOOKUP($A2130,'Old-SVXY-OHLC'!$A$3:$G$5000,5,0)-1))</f>
        <v>23.677343958761782</v>
      </c>
    </row>
    <row r="2132" spans="1:6" x14ac:dyDescent="0.25">
      <c r="A2132" s="1">
        <v>41159</v>
      </c>
      <c r="B2132" s="12">
        <f>VLOOKUP($A2131,Master!$A$6:$L$4994,$I$1,0)*(1+0.5*(VLOOKUP($A2132,'Old-SVXY-OHLC'!$A$3:$E$5000,B$1,0)/VLOOKUP($A2131,'Old-SVXY-OHLC'!$A$3:$E$5000,5,0)-1))</f>
        <v>23.722031139929221</v>
      </c>
      <c r="C2132" s="12">
        <f>VLOOKUP($A2131,Master!$A$6:$L$4994,$I$1,0)*(1+0.5*(VLOOKUP($A2132,'Old-SVXY-OHLC'!$A$3:$E$5000,C$1,0)/VLOOKUP($A2131,'Old-SVXY-OHLC'!$A$3:$E$5000,5,0)-1))</f>
        <v>24.34388458057207</v>
      </c>
      <c r="D2132" s="12">
        <f>VLOOKUP($A2131,Master!$A$6:$L$4994,$I$1,0)*(1+0.5*(VLOOKUP($A2132,'Old-SVXY-OHLC'!$A$3:$E$5000,D$1,0)/VLOOKUP($A2131,'Old-SVXY-OHLC'!$A$3:$E$5000,5,0)-1))</f>
        <v>23.693669777948738</v>
      </c>
      <c r="E2132" s="12">
        <f>VLOOKUP(A2132,Master!A$6:L$4994,$I$1,0)</f>
        <v>24.289020667471537</v>
      </c>
      <c r="F2132" s="12">
        <f>VLOOKUP($A2131,Master!$A$6:$L$4994,$I$1,0)*(1+0.5*(VLOOKUP($A2132,'Old-SVXY-OHLC'!$A$3:$G$5000,F$1,0)/VLOOKUP($A2131,'Old-SVXY-OHLC'!$A$3:$G$5000,5,0)-1))</f>
        <v>24.34388458057207</v>
      </c>
    </row>
    <row r="2133" spans="1:6" x14ac:dyDescent="0.25">
      <c r="A2133" s="1">
        <v>41162</v>
      </c>
      <c r="B2133" s="12">
        <f>VLOOKUP($A2132,Master!$A$6:$L$4994,$I$1,0)*(1+0.5*(VLOOKUP($A2133,'Old-SVXY-OHLC'!$A$3:$E$5000,B$1,0)/VLOOKUP($A2132,'Old-SVXY-OHLC'!$A$3:$E$5000,5,0)-1))</f>
        <v>24.22567123654682</v>
      </c>
      <c r="C2133" s="12">
        <f>VLOOKUP($A2132,Master!$A$6:$L$4994,$I$1,0)*(1+0.5*(VLOOKUP($A2133,'Old-SVXY-OHLC'!$A$3:$E$5000,C$1,0)/VLOOKUP($A2132,'Old-SVXY-OHLC'!$A$3:$E$5000,5,0)-1))</f>
        <v>24.504031465533139</v>
      </c>
      <c r="D2133" s="12">
        <f>VLOOKUP($A2132,Master!$A$6:$L$4994,$I$1,0)*(1+0.5*(VLOOKUP($A2133,'Old-SVXY-OHLC'!$A$3:$E$5000,D$1,0)/VLOOKUP($A2132,'Old-SVXY-OHLC'!$A$3:$E$5000,5,0)-1))</f>
        <v>23.427436967971868</v>
      </c>
      <c r="E2133" s="12">
        <f>VLOOKUP(A2133,Master!A$6:L$4994,$I$1,0)</f>
        <v>23.450173926225883</v>
      </c>
      <c r="F2133" s="12">
        <f>VLOOKUP($A2132,Master!$A$6:$L$4994,$I$1,0)*(1+0.5*(VLOOKUP($A2133,'Old-SVXY-OHLC'!$A$3:$G$5000,F$1,0)/VLOOKUP($A2132,'Old-SVXY-OHLC'!$A$3:$G$5000,5,0)-1))</f>
        <v>23.648175984201451</v>
      </c>
    </row>
    <row r="2134" spans="1:6" x14ac:dyDescent="0.25">
      <c r="A2134" s="1">
        <v>41163</v>
      </c>
      <c r="B2134" s="12">
        <f>VLOOKUP($A2133,Master!$A$6:$L$4994,$I$1,0)*(1+0.5*(VLOOKUP($A2134,'Old-SVXY-OHLC'!$A$3:$E$5000,B$1,0)/VLOOKUP($A2133,'Old-SVXY-OHLC'!$A$3:$E$5000,5,0)-1))</f>
        <v>23.612172059319686</v>
      </c>
      <c r="C2134" s="12">
        <f>VLOOKUP($A2133,Master!$A$6:$L$4994,$I$1,0)*(1+0.5*(VLOOKUP($A2134,'Old-SVXY-OHLC'!$A$3:$E$5000,C$1,0)/VLOOKUP($A2133,'Old-SVXY-OHLC'!$A$3:$E$5000,5,0)-1))</f>
        <v>23.97413353215871</v>
      </c>
      <c r="D2134" s="12">
        <f>VLOOKUP($A2133,Master!$A$6:$L$4994,$I$1,0)*(1+0.5*(VLOOKUP($A2134,'Old-SVXY-OHLC'!$A$3:$E$5000,D$1,0)/VLOOKUP($A2133,'Old-SVXY-OHLC'!$A$3:$E$5000,5,0)-1))</f>
        <v>23.463974293041588</v>
      </c>
      <c r="E2134" s="12">
        <f>VLOOKUP(A2134,Master!A$6:L$4994,$I$1,0)</f>
        <v>23.518500510336239</v>
      </c>
      <c r="F2134" s="12">
        <f>VLOOKUP($A2133,Master!$A$6:$L$4994,$I$1,0)*(1+0.5*(VLOOKUP($A2134,'Old-SVXY-OHLC'!$A$3:$G$5000,F$1,0)/VLOOKUP($A2133,'Old-SVXY-OHLC'!$A$3:$G$5000,5,0)-1))</f>
        <v>23.709179168405331</v>
      </c>
    </row>
    <row r="2135" spans="1:6" x14ac:dyDescent="0.25">
      <c r="A2135" s="1">
        <v>41164</v>
      </c>
      <c r="B2135" s="12">
        <f>VLOOKUP($A2134,Master!$A$6:$L$4994,$I$1,0)*(1+0.5*(VLOOKUP($A2135,'Old-SVXY-OHLC'!$A$3:$E$5000,B$1,0)/VLOOKUP($A2134,'Old-SVXY-OHLC'!$A$3:$E$5000,5,0)-1))</f>
        <v>23.739912643723965</v>
      </c>
      <c r="C2135" s="12">
        <f>VLOOKUP($A2134,Master!$A$6:$L$4994,$I$1,0)*(1+0.5*(VLOOKUP($A2135,'Old-SVXY-OHLC'!$A$3:$E$5000,C$1,0)/VLOOKUP($A2134,'Old-SVXY-OHLC'!$A$3:$E$5000,5,0)-1))</f>
        <v>24.101436918966957</v>
      </c>
      <c r="D2135" s="12">
        <f>VLOOKUP($A2134,Master!$A$6:$L$4994,$I$1,0)*(1+0.5*(VLOOKUP($A2135,'Old-SVXY-OHLC'!$A$3:$E$5000,D$1,0)/VLOOKUP($A2134,'Old-SVXY-OHLC'!$A$3:$E$5000,5,0)-1))</f>
        <v>23.587339086676089</v>
      </c>
      <c r="E2135" s="12">
        <f>VLOOKUP(A2135,Master!A$6:L$4994,$I$1,0)</f>
        <v>24.019510394305431</v>
      </c>
      <c r="F2135" s="12">
        <f>VLOOKUP($A2134,Master!$A$6:$L$4994,$I$1,0)*(1+0.5*(VLOOKUP($A2135,'Old-SVXY-OHLC'!$A$3:$G$5000,F$1,0)/VLOOKUP($A2134,'Old-SVXY-OHLC'!$A$3:$G$5000,5,0)-1))</f>
        <v>24.021727962565127</v>
      </c>
    </row>
    <row r="2136" spans="1:6" x14ac:dyDescent="0.25">
      <c r="A2136" s="1">
        <v>41165</v>
      </c>
      <c r="B2136" s="12">
        <f>VLOOKUP($A2135,Master!$A$6:$L$4994,$I$1,0)*(1+0.5*(VLOOKUP($A2136,'Old-SVXY-OHLC'!$A$3:$E$5000,B$1,0)/VLOOKUP($A2135,'Old-SVXY-OHLC'!$A$3:$E$5000,5,0)-1))</f>
        <v>23.982806865639059</v>
      </c>
      <c r="C2136" s="12">
        <f>VLOOKUP($A2135,Master!$A$6:$L$4994,$I$1,0)*(1+0.5*(VLOOKUP($A2136,'Old-SVXY-OHLC'!$A$3:$E$5000,C$1,0)/VLOOKUP($A2135,'Old-SVXY-OHLC'!$A$3:$E$5000,5,0)-1))</f>
        <v>24.975666348830526</v>
      </c>
      <c r="D2136" s="12">
        <f>VLOOKUP($A2135,Master!$A$6:$L$4994,$I$1,0)*(1+0.5*(VLOOKUP($A2136,'Old-SVXY-OHLC'!$A$3:$E$5000,D$1,0)/VLOOKUP($A2135,'Old-SVXY-OHLC'!$A$3:$E$5000,5,0)-1))</f>
        <v>23.768820098177027</v>
      </c>
      <c r="E2136" s="12">
        <f>VLOOKUP(A2136,Master!A$6:L$4994,$I$1,0)</f>
        <v>24.784167671731456</v>
      </c>
      <c r="F2136" s="12">
        <f>VLOOKUP($A2135,Master!$A$6:$L$4994,$I$1,0)*(1+0.5*(VLOOKUP($A2136,'Old-SVXY-OHLC'!$A$3:$G$5000,F$1,0)/VLOOKUP($A2135,'Old-SVXY-OHLC'!$A$3:$G$5000,5,0)-1))</f>
        <v>24.893876503858042</v>
      </c>
    </row>
    <row r="2137" spans="1:6" x14ac:dyDescent="0.25">
      <c r="A2137" s="1">
        <v>41166</v>
      </c>
      <c r="B2137" s="12">
        <f>VLOOKUP($A2136,Master!$A$6:$L$4994,$I$1,0)*(1+0.5*(VLOOKUP($A2137,'Old-SVXY-OHLC'!$A$3:$E$5000,B$1,0)/VLOOKUP($A2136,'Old-SVXY-OHLC'!$A$3:$E$5000,5,0)-1))</f>
        <v>24.937107712441211</v>
      </c>
      <c r="C2137" s="12">
        <f>VLOOKUP($A2136,Master!$A$6:$L$4994,$I$1,0)*(1+0.5*(VLOOKUP($A2137,'Old-SVXY-OHLC'!$A$3:$E$5000,C$1,0)/VLOOKUP($A2136,'Old-SVXY-OHLC'!$A$3:$E$5000,5,0)-1))</f>
        <v>25.345610190699002</v>
      </c>
      <c r="D2137" s="12">
        <f>VLOOKUP($A2136,Master!$A$6:$L$4994,$I$1,0)*(1+0.5*(VLOOKUP($A2137,'Old-SVXY-OHLC'!$A$3:$E$5000,D$1,0)/VLOOKUP($A2136,'Old-SVXY-OHLC'!$A$3:$E$5000,5,0)-1))</f>
        <v>24.068572638707856</v>
      </c>
      <c r="E2137" s="12">
        <f>VLOOKUP(A2137,Master!A$6:L$4994,$I$1,0)</f>
        <v>24.10136334018696</v>
      </c>
      <c r="F2137" s="12">
        <f>VLOOKUP($A2136,Master!$A$6:$L$4994,$I$1,0)*(1+0.5*(VLOOKUP($A2137,'Old-SVXY-OHLC'!$A$3:$G$5000,F$1,0)/VLOOKUP($A2136,'Old-SVXY-OHLC'!$A$3:$G$5000,5,0)-1))</f>
        <v>24.46209707307619</v>
      </c>
    </row>
    <row r="2138" spans="1:6" x14ac:dyDescent="0.25">
      <c r="A2138" s="1">
        <v>41169</v>
      </c>
      <c r="B2138" s="12">
        <f>VLOOKUP($A2137,Master!$A$6:$L$4994,$I$1,0)*(1+0.5*(VLOOKUP($A2138,'Old-SVXY-OHLC'!$A$3:$E$5000,B$1,0)/VLOOKUP($A2137,'Old-SVXY-OHLC'!$A$3:$E$5000,5,0)-1))</f>
        <v>24.10136334018696</v>
      </c>
      <c r="C2138" s="12">
        <f>VLOOKUP($A2137,Master!$A$6:$L$4994,$I$1,0)*(1+0.5*(VLOOKUP($A2138,'Old-SVXY-OHLC'!$A$3:$E$5000,C$1,0)/VLOOKUP($A2137,'Old-SVXY-OHLC'!$A$3:$E$5000,5,0)-1))</f>
        <v>24.568342233119914</v>
      </c>
      <c r="D2138" s="12">
        <f>VLOOKUP($A2137,Master!$A$6:$L$4994,$I$1,0)*(1+0.5*(VLOOKUP($A2138,'Old-SVXY-OHLC'!$A$3:$E$5000,D$1,0)/VLOOKUP($A2137,'Old-SVXY-OHLC'!$A$3:$E$5000,5,0)-1))</f>
        <v>24.069978931441682</v>
      </c>
      <c r="E2138" s="12">
        <f>VLOOKUP(A2138,Master!A$6:L$4994,$I$1,0)</f>
        <v>24.46859703476213</v>
      </c>
      <c r="F2138" s="12">
        <f>VLOOKUP($A2137,Master!$A$6:$L$4994,$I$1,0)*(1+0.5*(VLOOKUP($A2138,'Old-SVXY-OHLC'!$A$3:$G$5000,F$1,0)/VLOOKUP($A2137,'Old-SVXY-OHLC'!$A$3:$G$5000,5,0)-1))</f>
        <v>24.53617839639973</v>
      </c>
    </row>
    <row r="2139" spans="1:6" x14ac:dyDescent="0.25">
      <c r="A2139" s="1">
        <v>41170</v>
      </c>
      <c r="B2139" s="12">
        <f>VLOOKUP($A2138,Master!$A$6:$L$4994,$I$1,0)*(1+0.5*(VLOOKUP($A2139,'Old-SVXY-OHLC'!$A$3:$E$5000,B$1,0)/VLOOKUP($A2138,'Old-SVXY-OHLC'!$A$3:$E$5000,5,0)-1))</f>
        <v>24.505107526848409</v>
      </c>
      <c r="C2139" s="12">
        <f>VLOOKUP($A2138,Master!$A$6:$L$4994,$I$1,0)*(1+0.5*(VLOOKUP($A2139,'Old-SVXY-OHLC'!$A$3:$E$5000,C$1,0)/VLOOKUP($A2138,'Old-SVXY-OHLC'!$A$3:$E$5000,5,0)-1))</f>
        <v>24.981727129684412</v>
      </c>
      <c r="D2139" s="12">
        <f>VLOOKUP($A2138,Master!$A$6:$L$4994,$I$1,0)*(1+0.5*(VLOOKUP($A2139,'Old-SVXY-OHLC'!$A$3:$E$5000,D$1,0)/VLOOKUP($A2138,'Old-SVXY-OHLC'!$A$3:$E$5000,5,0)-1))</f>
        <v>24.326391431569451</v>
      </c>
      <c r="E2139" s="12">
        <f>VLOOKUP(A2139,Master!A$6:L$4994,$I$1,0)</f>
        <v>24.909962653177892</v>
      </c>
      <c r="F2139" s="12">
        <f>VLOOKUP($A2138,Master!$A$6:$L$4994,$I$1,0)*(1+0.5*(VLOOKUP($A2139,'Old-SVXY-OHLC'!$A$3:$G$5000,F$1,0)/VLOOKUP($A2138,'Old-SVXY-OHLC'!$A$3:$G$5000,5,0)-1))</f>
        <v>24.857630514624891</v>
      </c>
    </row>
    <row r="2140" spans="1:6" x14ac:dyDescent="0.25">
      <c r="A2140" s="1">
        <v>41171</v>
      </c>
      <c r="B2140" s="12">
        <f>VLOOKUP($A2139,Master!$A$6:$L$4994,$I$1,0)*(1+0.5*(VLOOKUP($A2140,'Old-SVXY-OHLC'!$A$3:$E$5000,B$1,0)/VLOOKUP($A2139,'Old-SVXY-OHLC'!$A$3:$E$5000,5,0)-1))</f>
        <v>24.986606367652907</v>
      </c>
      <c r="C2140" s="12">
        <f>VLOOKUP($A2139,Master!$A$6:$L$4994,$I$1,0)*(1+0.5*(VLOOKUP($A2140,'Old-SVXY-OHLC'!$A$3:$E$5000,C$1,0)/VLOOKUP($A2139,'Old-SVXY-OHLC'!$A$3:$E$5000,5,0)-1))</f>
        <v>25.139893796602934</v>
      </c>
      <c r="D2140" s="12">
        <f>VLOOKUP($A2139,Master!$A$6:$L$4994,$I$1,0)*(1+0.5*(VLOOKUP($A2140,'Old-SVXY-OHLC'!$A$3:$E$5000,D$1,0)/VLOOKUP($A2139,'Old-SVXY-OHLC'!$A$3:$E$5000,5,0)-1))</f>
        <v>24.794997081465368</v>
      </c>
      <c r="E2140" s="12">
        <f>VLOOKUP(A2140,Master!A$6:L$4994,$I$1,0)</f>
        <v>25.062620037090763</v>
      </c>
      <c r="F2140" s="12">
        <f>VLOOKUP($A2139,Master!$A$6:$L$4994,$I$1,0)*(1+0.5*(VLOOKUP($A2140,'Old-SVXY-OHLC'!$A$3:$G$5000,F$1,0)/VLOOKUP($A2139,'Old-SVXY-OHLC'!$A$3:$G$5000,5,0)-1))</f>
        <v>24.879917159937623</v>
      </c>
    </row>
    <row r="2141" spans="1:6" x14ac:dyDescent="0.25">
      <c r="A2141" s="1">
        <v>41172</v>
      </c>
      <c r="B2141" s="12">
        <f>VLOOKUP($A2140,Master!$A$6:$L$4994,$I$1,0)*(1+0.5*(VLOOKUP($A2141,'Old-SVXY-OHLC'!$A$3:$E$5000,B$1,0)/VLOOKUP($A2140,'Old-SVXY-OHLC'!$A$3:$E$5000,5,0)-1))</f>
        <v>24.761622061639166</v>
      </c>
      <c r="C2141" s="12">
        <f>VLOOKUP($A2140,Master!$A$6:$L$4994,$I$1,0)*(1+0.5*(VLOOKUP($A2141,'Old-SVXY-OHLC'!$A$3:$E$5000,C$1,0)/VLOOKUP($A2140,'Old-SVXY-OHLC'!$A$3:$E$5000,5,0)-1))</f>
        <v>25.027675588807654</v>
      </c>
      <c r="D2141" s="12">
        <f>VLOOKUP($A2140,Master!$A$6:$L$4994,$I$1,0)*(1+0.5*(VLOOKUP($A2141,'Old-SVXY-OHLC'!$A$3:$E$5000,D$1,0)/VLOOKUP($A2140,'Old-SVXY-OHLC'!$A$3:$E$5000,5,0)-1))</f>
        <v>24.526630266277891</v>
      </c>
      <c r="E2141" s="12">
        <f>VLOOKUP(A2141,Master!A$6:L$4994,$I$1,0)</f>
        <v>24.790114748536553</v>
      </c>
      <c r="F2141" s="12">
        <f>VLOOKUP($A2140,Master!$A$6:$L$4994,$I$1,0)*(1+0.5*(VLOOKUP($A2141,'Old-SVXY-OHLC'!$A$3:$G$5000,F$1,0)/VLOOKUP($A2140,'Old-SVXY-OHLC'!$A$3:$G$5000,5,0)-1))</f>
        <v>25.003444883724775</v>
      </c>
    </row>
    <row r="2142" spans="1:6" x14ac:dyDescent="0.25">
      <c r="A2142" s="1">
        <v>41173</v>
      </c>
      <c r="B2142" s="12">
        <f>VLOOKUP($A2141,Master!$A$6:$L$4994,$I$1,0)*(1+0.5*(VLOOKUP($A2142,'Old-SVXY-OHLC'!$A$3:$E$5000,B$1,0)/VLOOKUP($A2141,'Old-SVXY-OHLC'!$A$3:$E$5000,5,0)-1))</f>
        <v>24.97718132923946</v>
      </c>
      <c r="C2142" s="12">
        <f>VLOOKUP($A2141,Master!$A$6:$L$4994,$I$1,0)*(1+0.5*(VLOOKUP($A2142,'Old-SVXY-OHLC'!$A$3:$E$5000,C$1,0)/VLOOKUP($A2141,'Old-SVXY-OHLC'!$A$3:$E$5000,5,0)-1))</f>
        <v>25.264520202748539</v>
      </c>
      <c r="D2142" s="12">
        <f>VLOOKUP($A2141,Master!$A$6:$L$4994,$I$1,0)*(1+0.5*(VLOOKUP($A2142,'Old-SVXY-OHLC'!$A$3:$E$5000,D$1,0)/VLOOKUP($A2141,'Old-SVXY-OHLC'!$A$3:$E$5000,5,0)-1))</f>
        <v>24.859705954790076</v>
      </c>
      <c r="E2142" s="12">
        <f>VLOOKUP(A2142,Master!A$6:L$4994,$I$1,0)</f>
        <v>25.03638082568013</v>
      </c>
      <c r="F2142" s="12">
        <f>VLOOKUP($A2141,Master!$A$6:$L$4994,$I$1,0)*(1+0.5*(VLOOKUP($A2142,'Old-SVXY-OHLC'!$A$3:$G$5000,F$1,0)/VLOOKUP($A2141,'Old-SVXY-OHLC'!$A$3:$G$5000,5,0)-1))</f>
        <v>25.082019681648855</v>
      </c>
    </row>
    <row r="2143" spans="1:6" x14ac:dyDescent="0.25">
      <c r="A2143" s="1">
        <v>41176</v>
      </c>
      <c r="B2143" s="12">
        <f>VLOOKUP($A2142,Master!$A$6:$L$4994,$I$1,0)*(1+0.5*(VLOOKUP($A2143,'Old-SVXY-OHLC'!$A$3:$E$5000,B$1,0)/VLOOKUP($A2142,'Old-SVXY-OHLC'!$A$3:$E$5000,5,0)-1))</f>
        <v>24.975033910881333</v>
      </c>
      <c r="C2143" s="12">
        <f>VLOOKUP($A2142,Master!$A$6:$L$4994,$I$1,0)*(1+0.5*(VLOOKUP($A2143,'Old-SVXY-OHLC'!$A$3:$E$5000,C$1,0)/VLOOKUP($A2142,'Old-SVXY-OHLC'!$A$3:$E$5000,5,0)-1))</f>
        <v>25.387153969910802</v>
      </c>
      <c r="D2143" s="12">
        <f>VLOOKUP($A2142,Master!$A$6:$L$4994,$I$1,0)*(1+0.5*(VLOOKUP($A2143,'Old-SVXY-OHLC'!$A$3:$E$5000,D$1,0)/VLOOKUP($A2142,'Old-SVXY-OHLC'!$A$3:$E$5000,5,0)-1))</f>
        <v>24.857748938959396</v>
      </c>
      <c r="E2143" s="12">
        <f>VLOOKUP(A2143,Master!A$6:L$4994,$I$1,0)</f>
        <v>25.166678693687054</v>
      </c>
      <c r="F2143" s="12">
        <f>VLOOKUP($A2142,Master!$A$6:$L$4994,$I$1,0)*(1+0.5*(VLOOKUP($A2143,'Old-SVXY-OHLC'!$A$3:$G$5000,F$1,0)/VLOOKUP($A2142,'Old-SVXY-OHLC'!$A$3:$G$5000,5,0)-1))</f>
        <v>25.250364024040788</v>
      </c>
    </row>
    <row r="2144" spans="1:6" x14ac:dyDescent="0.25">
      <c r="A2144" s="1">
        <v>41177</v>
      </c>
      <c r="B2144" s="12">
        <f>VLOOKUP($A2143,Master!$A$6:$L$4994,$I$1,0)*(1+0.5*(VLOOKUP($A2144,'Old-SVXY-OHLC'!$A$3:$E$5000,B$1,0)/VLOOKUP($A2143,'Old-SVXY-OHLC'!$A$3:$E$5000,5,0)-1))</f>
        <v>25.213155896741377</v>
      </c>
      <c r="C2144" s="12">
        <f>VLOOKUP($A2143,Master!$A$6:$L$4994,$I$1,0)*(1+0.5*(VLOOKUP($A2144,'Old-SVXY-OHLC'!$A$3:$E$5000,C$1,0)/VLOOKUP($A2143,'Old-SVXY-OHLC'!$A$3:$E$5000,5,0)-1))</f>
        <v>25.41462801341395</v>
      </c>
      <c r="D2144" s="12">
        <f>VLOOKUP($A2143,Master!$A$6:$L$4994,$I$1,0)*(1+0.5*(VLOOKUP($A2144,'Old-SVXY-OHLC'!$A$3:$E$5000,D$1,0)/VLOOKUP($A2143,'Old-SVXY-OHLC'!$A$3:$E$5000,5,0)-1))</f>
        <v>24.193493567032345</v>
      </c>
      <c r="E2144" s="12">
        <f>VLOOKUP(A2144,Master!A$6:L$4994,$I$1,0)</f>
        <v>24.274979376695082</v>
      </c>
      <c r="F2144" s="12">
        <f>VLOOKUP($A2143,Master!$A$6:$L$4994,$I$1,0)*(1+0.5*(VLOOKUP($A2144,'Old-SVXY-OHLC'!$A$3:$G$5000,F$1,0)/VLOOKUP($A2143,'Old-SVXY-OHLC'!$A$3:$G$5000,5,0)-1))</f>
        <v>24.302871142036121</v>
      </c>
    </row>
    <row r="2145" spans="1:6" x14ac:dyDescent="0.25">
      <c r="A2145" s="1">
        <v>41178</v>
      </c>
      <c r="B2145" s="12">
        <f>VLOOKUP($A2144,Master!$A$6:$L$4994,$I$1,0)*(1+0.5*(VLOOKUP($A2145,'Old-SVXY-OHLC'!$A$3:$E$5000,B$1,0)/VLOOKUP($A2144,'Old-SVXY-OHLC'!$A$3:$E$5000,5,0)-1))</f>
        <v>24.248889197875997</v>
      </c>
      <c r="C2145" s="12">
        <f>VLOOKUP($A2144,Master!$A$6:$L$4994,$I$1,0)*(1+0.5*(VLOOKUP($A2145,'Old-SVXY-OHLC'!$A$3:$E$5000,C$1,0)/VLOOKUP($A2144,'Old-SVXY-OHLC'!$A$3:$E$5000,5,0)-1))</f>
        <v>24.283665458260312</v>
      </c>
      <c r="D2145" s="12">
        <f>VLOOKUP($A2144,Master!$A$6:$L$4994,$I$1,0)*(1+0.5*(VLOOKUP($A2145,'Old-SVXY-OHLC'!$A$3:$E$5000,D$1,0)/VLOOKUP($A2144,'Old-SVXY-OHLC'!$A$3:$E$5000,5,0)-1))</f>
        <v>23.518555795681959</v>
      </c>
      <c r="E2145" s="12">
        <f>VLOOKUP(A2145,Master!A$6:L$4994,$I$1,0)</f>
        <v>23.865731035898001</v>
      </c>
      <c r="F2145" s="12">
        <f>VLOOKUP($A2144,Master!$A$6:$L$4994,$I$1,0)*(1+0.5*(VLOOKUP($A2145,'Old-SVXY-OHLC'!$A$3:$G$5000,F$1,0)/VLOOKUP($A2144,'Old-SVXY-OHLC'!$A$3:$G$5000,5,0)-1))</f>
        <v>23.817410066647195</v>
      </c>
    </row>
    <row r="2146" spans="1:6" x14ac:dyDescent="0.25">
      <c r="A2146" s="1">
        <v>41179</v>
      </c>
      <c r="B2146" s="12">
        <f>VLOOKUP($A2145,Master!$A$6:$L$4994,$I$1,0)*(1+0.5*(VLOOKUP($A2146,'Old-SVXY-OHLC'!$A$3:$E$5000,B$1,0)/VLOOKUP($A2145,'Old-SVXY-OHLC'!$A$3:$E$5000,5,0)-1))</f>
        <v>24.142702710641437</v>
      </c>
      <c r="C2146" s="12">
        <f>VLOOKUP($A2145,Master!$A$6:$L$4994,$I$1,0)*(1+0.5*(VLOOKUP($A2146,'Old-SVXY-OHLC'!$A$3:$E$5000,C$1,0)/VLOOKUP($A2145,'Old-SVXY-OHLC'!$A$3:$E$5000,5,0)-1))</f>
        <v>24.940632622603804</v>
      </c>
      <c r="D2146" s="12">
        <f>VLOOKUP($A2145,Master!$A$6:$L$4994,$I$1,0)*(1+0.5*(VLOOKUP($A2146,'Old-SVXY-OHLC'!$A$3:$E$5000,D$1,0)/VLOOKUP($A2145,'Old-SVXY-OHLC'!$A$3:$E$5000,5,0)-1))</f>
        <v>23.997610738906666</v>
      </c>
      <c r="E2146" s="12">
        <f>VLOOKUP(A2146,Master!A$6:L$4994,$I$1,0)</f>
        <v>24.85426035183168</v>
      </c>
      <c r="F2146" s="12">
        <f>VLOOKUP($A2145,Master!$A$6:$L$4994,$I$1,0)*(1+0.5*(VLOOKUP($A2146,'Old-SVXY-OHLC'!$A$3:$G$5000,F$1,0)/VLOOKUP($A2145,'Old-SVXY-OHLC'!$A$3:$G$5000,5,0)-1))</f>
        <v>24.908111281253007</v>
      </c>
    </row>
    <row r="2147" spans="1:6" x14ac:dyDescent="0.25">
      <c r="A2147" s="1">
        <v>41180</v>
      </c>
      <c r="B2147" s="12">
        <f>VLOOKUP($A2146,Master!$A$6:$L$4994,$I$1,0)*(1+0.5*(VLOOKUP($A2147,'Old-SVXY-OHLC'!$A$3:$E$5000,B$1,0)/VLOOKUP($A2146,'Old-SVXY-OHLC'!$A$3:$E$5000,5,0)-1))</f>
        <v>24.669841753817131</v>
      </c>
      <c r="C2147" s="12">
        <f>VLOOKUP($A2146,Master!$A$6:$L$4994,$I$1,0)*(1+0.5*(VLOOKUP($A2147,'Old-SVXY-OHLC'!$A$3:$E$5000,C$1,0)/VLOOKUP($A2146,'Old-SVXY-OHLC'!$A$3:$E$5000,5,0)-1))</f>
        <v>24.922826683017938</v>
      </c>
      <c r="D2147" s="12">
        <f>VLOOKUP($A2146,Master!$A$6:$L$4994,$I$1,0)*(1+0.5*(VLOOKUP($A2147,'Old-SVXY-OHLC'!$A$3:$E$5000,D$1,0)/VLOOKUP($A2146,'Old-SVXY-OHLC'!$A$3:$E$5000,5,0)-1))</f>
        <v>24.386298590496089</v>
      </c>
      <c r="E2147" s="12">
        <f>VLOOKUP(A2147,Master!A$6:L$4994,$I$1,0)</f>
        <v>24.630072212414348</v>
      </c>
      <c r="F2147" s="12">
        <f>VLOOKUP($A2146,Master!$A$6:$L$4994,$I$1,0)*(1+0.5*(VLOOKUP($A2147,'Old-SVXY-OHLC'!$A$3:$G$5000,F$1,0)/VLOOKUP($A2146,'Old-SVXY-OHLC'!$A$3:$G$5000,5,0)-1))</f>
        <v>24.527915216210982</v>
      </c>
    </row>
    <row r="2148" spans="1:6" x14ac:dyDescent="0.25">
      <c r="A2148" s="1">
        <v>41183</v>
      </c>
      <c r="B2148" s="12">
        <f>VLOOKUP($A2147,Master!$A$6:$L$4994,$I$1,0)*(1+0.5*(VLOOKUP($A2148,'Old-SVXY-OHLC'!$A$3:$E$5000,B$1,0)/VLOOKUP($A2147,'Old-SVXY-OHLC'!$A$3:$E$5000,5,0)-1))</f>
        <v>24.738351540868944</v>
      </c>
      <c r="C2148" s="12">
        <f>VLOOKUP($A2147,Master!$A$6:$L$4994,$I$1,0)*(1+0.5*(VLOOKUP($A2148,'Old-SVXY-OHLC'!$A$3:$E$5000,C$1,0)/VLOOKUP($A2147,'Old-SVXY-OHLC'!$A$3:$E$5000,5,0)-1))</f>
        <v>25.157031610893384</v>
      </c>
      <c r="D2148" s="12">
        <f>VLOOKUP($A2147,Master!$A$6:$L$4994,$I$1,0)*(1+0.5*(VLOOKUP($A2148,'Old-SVXY-OHLC'!$A$3:$E$5000,D$1,0)/VLOOKUP($A2147,'Old-SVXY-OHLC'!$A$3:$E$5000,5,0)-1))</f>
        <v>24.240266629977803</v>
      </c>
      <c r="E2148" s="12">
        <f>VLOOKUP(A2148,Master!A$6:L$4994,$I$1,0)</f>
        <v>24.31775543878333</v>
      </c>
      <c r="F2148" s="12">
        <f>VLOOKUP($A2147,Master!$A$6:$L$4994,$I$1,0)*(1+0.5*(VLOOKUP($A2148,'Old-SVXY-OHLC'!$A$3:$G$5000,F$1,0)/VLOOKUP($A2147,'Old-SVXY-OHLC'!$A$3:$G$5000,5,0)-1))</f>
        <v>24.41089405975239</v>
      </c>
    </row>
    <row r="2149" spans="1:6" x14ac:dyDescent="0.25">
      <c r="A2149" s="1">
        <v>41184</v>
      </c>
      <c r="B2149" s="12">
        <f>VLOOKUP($A2148,Master!$A$6:$L$4994,$I$1,0)*(1+0.5*(VLOOKUP($A2149,'Old-SVXY-OHLC'!$A$3:$E$5000,B$1,0)/VLOOKUP($A2148,'Old-SVXY-OHLC'!$A$3:$E$5000,5,0)-1))</f>
        <v>24.579175836510384</v>
      </c>
      <c r="C2149" s="12">
        <f>VLOOKUP($A2148,Master!$A$6:$L$4994,$I$1,0)*(1+0.5*(VLOOKUP($A2149,'Old-SVXY-OHLC'!$A$3:$E$5000,C$1,0)/VLOOKUP($A2148,'Old-SVXY-OHLC'!$A$3:$E$5000,5,0)-1))</f>
        <v>24.752324411628301</v>
      </c>
      <c r="D2149" s="12">
        <f>VLOOKUP($A2148,Master!$A$6:$L$4994,$I$1,0)*(1+0.5*(VLOOKUP($A2149,'Old-SVXY-OHLC'!$A$3:$E$5000,D$1,0)/VLOOKUP($A2148,'Old-SVXY-OHLC'!$A$3:$E$5000,5,0)-1))</f>
        <v>24.191361829047395</v>
      </c>
      <c r="E2149" s="12">
        <f>VLOOKUP(A2149,Master!A$6:L$4994,$I$1,0)</f>
        <v>24.559511974745227</v>
      </c>
      <c r="F2149" s="12">
        <f>VLOOKUP($A2148,Master!$A$6:$L$4994,$I$1,0)*(1+0.5*(VLOOKUP($A2149,'Old-SVXY-OHLC'!$A$3:$G$5000,F$1,0)/VLOOKUP($A2148,'Old-SVXY-OHLC'!$A$3:$G$5000,5,0)-1))</f>
        <v>24.657013063664422</v>
      </c>
    </row>
    <row r="2150" spans="1:6" x14ac:dyDescent="0.25">
      <c r="A2150" s="1">
        <v>41185</v>
      </c>
      <c r="B2150" s="12">
        <f>VLOOKUP($A2149,Master!$A$6:$L$4994,$I$1,0)*(1+0.5*(VLOOKUP($A2150,'Old-SVXY-OHLC'!$A$3:$E$5000,B$1,0)/VLOOKUP($A2149,'Old-SVXY-OHLC'!$A$3:$E$5000,5,0)-1))</f>
        <v>24.5417526510771</v>
      </c>
      <c r="C2150" s="12">
        <f>VLOOKUP($A2149,Master!$A$6:$L$4994,$I$1,0)*(1+0.5*(VLOOKUP($A2150,'Old-SVXY-OHLC'!$A$3:$E$5000,C$1,0)/VLOOKUP($A2149,'Old-SVXY-OHLC'!$A$3:$E$5000,5,0)-1))</f>
        <v>24.850958136330782</v>
      </c>
      <c r="D2150" s="12">
        <f>VLOOKUP($A2149,Master!$A$6:$L$4994,$I$1,0)*(1+0.5*(VLOOKUP($A2150,'Old-SVXY-OHLC'!$A$3:$E$5000,D$1,0)/VLOOKUP($A2149,'Old-SVXY-OHLC'!$A$3:$E$5000,5,0)-1))</f>
        <v>24.32137710372065</v>
      </c>
      <c r="E2150" s="12">
        <f>VLOOKUP(A2150,Master!A$6:L$4994,$I$1,0)</f>
        <v>24.683258146374207</v>
      </c>
      <c r="F2150" s="12">
        <f>VLOOKUP($A2149,Master!$A$6:$L$4994,$I$1,0)*(1+0.5*(VLOOKUP($A2150,'Old-SVXY-OHLC'!$A$3:$G$5000,F$1,0)/VLOOKUP($A2149,'Old-SVXY-OHLC'!$A$3:$G$5000,5,0)-1))</f>
        <v>24.701458572123048</v>
      </c>
    </row>
    <row r="2151" spans="1:6" x14ac:dyDescent="0.25">
      <c r="A2151" s="1">
        <v>41186</v>
      </c>
      <c r="B2151" s="12">
        <f>VLOOKUP($A2150,Master!$A$6:$L$4994,$I$1,0)*(1+0.5*(VLOOKUP($A2151,'Old-SVXY-OHLC'!$A$3:$E$5000,B$1,0)/VLOOKUP($A2150,'Old-SVXY-OHLC'!$A$3:$E$5000,5,0)-1))</f>
        <v>24.767765754196375</v>
      </c>
      <c r="C2151" s="12">
        <f>VLOOKUP($A2150,Master!$A$6:$L$4994,$I$1,0)*(1+0.5*(VLOOKUP($A2151,'Old-SVXY-OHLC'!$A$3:$E$5000,C$1,0)/VLOOKUP($A2150,'Old-SVXY-OHLC'!$A$3:$E$5000,5,0)-1))</f>
        <v>25.104003189802679</v>
      </c>
      <c r="D2151" s="12">
        <f>VLOOKUP($A2150,Master!$A$6:$L$4994,$I$1,0)*(1+0.5*(VLOOKUP($A2151,'Old-SVXY-OHLC'!$A$3:$E$5000,D$1,0)/VLOOKUP($A2150,'Old-SVXY-OHLC'!$A$3:$E$5000,5,0)-1))</f>
        <v>24.699801068802163</v>
      </c>
      <c r="E2151" s="12">
        <f>VLOOKUP(A2151,Master!A$6:L$4994,$I$1,0)</f>
        <v>25.027832414936316</v>
      </c>
      <c r="F2151" s="12">
        <f>VLOOKUP($A2150,Master!$A$6:$L$4994,$I$1,0)*(1+0.5*(VLOOKUP($A2151,'Old-SVXY-OHLC'!$A$3:$G$5000,F$1,0)/VLOOKUP($A2150,'Old-SVXY-OHLC'!$A$3:$G$5000,5,0)-1))</f>
        <v>24.997108993010862</v>
      </c>
    </row>
    <row r="2152" spans="1:6" x14ac:dyDescent="0.25">
      <c r="A2152" s="1">
        <v>41187</v>
      </c>
      <c r="B2152" s="12">
        <f>VLOOKUP($A2151,Master!$A$6:$L$4994,$I$1,0)*(1+0.5*(VLOOKUP($A2152,'Old-SVXY-OHLC'!$A$3:$E$5000,B$1,0)/VLOOKUP($A2151,'Old-SVXY-OHLC'!$A$3:$E$5000,5,0)-1))</f>
        <v>25.132359723419267</v>
      </c>
      <c r="C2152" s="12">
        <f>VLOOKUP($A2151,Master!$A$6:$L$4994,$I$1,0)*(1+0.5*(VLOOKUP($A2152,'Old-SVXY-OHLC'!$A$3:$E$5000,C$1,0)/VLOOKUP($A2151,'Old-SVXY-OHLC'!$A$3:$E$5000,5,0)-1))</f>
        <v>25.538541128091349</v>
      </c>
      <c r="D2152" s="12">
        <f>VLOOKUP($A2151,Master!$A$6:$L$4994,$I$1,0)*(1+0.5*(VLOOKUP($A2152,'Old-SVXY-OHLC'!$A$3:$E$5000,D$1,0)/VLOOKUP($A2151,'Old-SVXY-OHLC'!$A$3:$E$5000,5,0)-1))</f>
        <v>24.997977552351379</v>
      </c>
      <c r="E2152" s="12">
        <f>VLOOKUP(A2152,Master!A$6:L$4994,$I$1,0)</f>
        <v>25.109300726654013</v>
      </c>
      <c r="F2152" s="12">
        <f>VLOOKUP($A2151,Master!$A$6:$L$4994,$I$1,0)*(1+0.5*(VLOOKUP($A2152,'Old-SVXY-OHLC'!$A$3:$G$5000,F$1,0)/VLOOKUP($A2151,'Old-SVXY-OHLC'!$A$3:$G$5000,5,0)-1))</f>
        <v>25.161654906698747</v>
      </c>
    </row>
    <row r="2153" spans="1:6" x14ac:dyDescent="0.25">
      <c r="A2153" s="1">
        <v>41190</v>
      </c>
      <c r="B2153" s="12">
        <f>VLOOKUP($A2152,Master!$A$6:$L$4994,$I$1,0)*(1+0.5*(VLOOKUP($A2153,'Old-SVXY-OHLC'!$A$3:$E$5000,B$1,0)/VLOOKUP($A2152,'Old-SVXY-OHLC'!$A$3:$E$5000,5,0)-1))</f>
        <v>24.959157540284298</v>
      </c>
      <c r="C2153" s="12">
        <f>VLOOKUP($A2152,Master!$A$6:$L$4994,$I$1,0)*(1+0.5*(VLOOKUP($A2153,'Old-SVXY-OHLC'!$A$3:$E$5000,C$1,0)/VLOOKUP($A2152,'Old-SVXY-OHLC'!$A$3:$E$5000,5,0)-1))</f>
        <v>25.151353648542518</v>
      </c>
      <c r="D2153" s="12">
        <f>VLOOKUP($A2152,Master!$A$6:$L$4994,$I$1,0)*(1+0.5*(VLOOKUP($A2153,'Old-SVXY-OHLC'!$A$3:$E$5000,D$1,0)/VLOOKUP($A2152,'Old-SVXY-OHLC'!$A$3:$E$5000,5,0)-1))</f>
        <v>24.863077305189886</v>
      </c>
      <c r="E2153" s="12">
        <f>VLOOKUP(A2153,Master!A$6:L$4994,$I$1,0)</f>
        <v>24.994747996241436</v>
      </c>
      <c r="F2153" s="12">
        <f>VLOOKUP($A2152,Master!$A$6:$L$4994,$I$1,0)*(1+0.5*(VLOOKUP($A2153,'Old-SVXY-OHLC'!$A$3:$G$5000,F$1,0)/VLOOKUP($A2152,'Old-SVXY-OHLC'!$A$3:$G$5000,5,0)-1))</f>
        <v>25.020888144149239</v>
      </c>
    </row>
    <row r="2154" spans="1:6" x14ac:dyDescent="0.25">
      <c r="A2154" s="1">
        <v>41191</v>
      </c>
      <c r="B2154" s="12">
        <f>VLOOKUP($A2153,Master!$A$6:$L$4994,$I$1,0)*(1+0.5*(VLOOKUP($A2154,'Old-SVXY-OHLC'!$A$3:$E$5000,B$1,0)/VLOOKUP($A2153,'Old-SVXY-OHLC'!$A$3:$E$5000,5,0)-1))</f>
        <v>25.097977450272118</v>
      </c>
      <c r="C2154" s="12">
        <f>VLOOKUP($A2153,Master!$A$6:$L$4994,$I$1,0)*(1+0.5*(VLOOKUP($A2154,'Old-SVXY-OHLC'!$A$3:$E$5000,C$1,0)/VLOOKUP($A2153,'Old-SVXY-OHLC'!$A$3:$E$5000,5,0)-1))</f>
        <v>25.1532839663451</v>
      </c>
      <c r="D2154" s="12">
        <f>VLOOKUP($A2153,Master!$A$6:$L$4994,$I$1,0)*(1+0.5*(VLOOKUP($A2154,'Old-SVXY-OHLC'!$A$3:$E$5000,D$1,0)/VLOOKUP($A2153,'Old-SVXY-OHLC'!$A$3:$E$5000,5,0)-1))</f>
        <v>24.393830217345517</v>
      </c>
      <c r="E2154" s="12">
        <f>VLOOKUP(A2154,Master!A$6:L$4994,$I$1,0)</f>
        <v>24.481674369646466</v>
      </c>
      <c r="F2154" s="12">
        <f>VLOOKUP($A2153,Master!$A$6:$L$4994,$I$1,0)*(1+0.5*(VLOOKUP($A2154,'Old-SVXY-OHLC'!$A$3:$G$5000,F$1,0)/VLOOKUP($A2153,'Old-SVXY-OHLC'!$A$3:$G$5000,5,0)-1))</f>
        <v>24.475753335220006</v>
      </c>
    </row>
    <row r="2155" spans="1:6" x14ac:dyDescent="0.25">
      <c r="A2155" s="1">
        <v>41192</v>
      </c>
      <c r="B2155" s="12">
        <f>VLOOKUP($A2154,Master!$A$6:$L$4994,$I$1,0)*(1+0.5*(VLOOKUP($A2155,'Old-SVXY-OHLC'!$A$3:$E$5000,B$1,0)/VLOOKUP($A2154,'Old-SVXY-OHLC'!$A$3:$E$5000,5,0)-1))</f>
        <v>24.542147616625289</v>
      </c>
      <c r="C2155" s="12">
        <f>VLOOKUP($A2154,Master!$A$6:$L$4994,$I$1,0)*(1+0.5*(VLOOKUP($A2155,'Old-SVXY-OHLC'!$A$3:$E$5000,C$1,0)/VLOOKUP($A2154,'Old-SVXY-OHLC'!$A$3:$E$5000,5,0)-1))</f>
        <v>24.714899966583392</v>
      </c>
      <c r="D2155" s="12">
        <f>VLOOKUP($A2154,Master!$A$6:$L$4994,$I$1,0)*(1+0.5*(VLOOKUP($A2155,'Old-SVXY-OHLC'!$A$3:$E$5000,D$1,0)/VLOOKUP($A2154,'Old-SVXY-OHLC'!$A$3:$E$5000,5,0)-1))</f>
        <v>24.30888893804341</v>
      </c>
      <c r="E2155" s="12">
        <f>VLOOKUP(A2155,Master!A$6:L$4994,$I$1,0)</f>
        <v>24.420584953523619</v>
      </c>
      <c r="F2155" s="12">
        <f>VLOOKUP($A2154,Master!$A$6:$L$4994,$I$1,0)*(1+0.5*(VLOOKUP($A2155,'Old-SVXY-OHLC'!$A$3:$G$5000,F$1,0)/VLOOKUP($A2154,'Old-SVXY-OHLC'!$A$3:$G$5000,5,0)-1))</f>
        <v>24.614265587552367</v>
      </c>
    </row>
    <row r="2156" spans="1:6" x14ac:dyDescent="0.25">
      <c r="A2156" s="1">
        <v>41193</v>
      </c>
      <c r="B2156" s="12">
        <f>VLOOKUP($A2155,Master!$A$6:$L$4994,$I$1,0)*(1+0.5*(VLOOKUP($A2156,'Old-SVXY-OHLC'!$A$3:$E$5000,B$1,0)/VLOOKUP($A2155,'Old-SVXY-OHLC'!$A$3:$E$5000,5,0)-1))</f>
        <v>24.564081699837836</v>
      </c>
      <c r="C2156" s="12">
        <f>VLOOKUP($A2155,Master!$A$6:$L$4994,$I$1,0)*(1+0.5*(VLOOKUP($A2156,'Old-SVXY-OHLC'!$A$3:$E$5000,C$1,0)/VLOOKUP($A2155,'Old-SVXY-OHLC'!$A$3:$E$5000,5,0)-1))</f>
        <v>24.953558795497546</v>
      </c>
      <c r="D2156" s="12">
        <f>VLOOKUP($A2155,Master!$A$6:$L$4994,$I$1,0)*(1+0.5*(VLOOKUP($A2156,'Old-SVXY-OHLC'!$A$3:$E$5000,D$1,0)/VLOOKUP($A2155,'Old-SVXY-OHLC'!$A$3:$E$5000,5,0)-1))</f>
        <v>24.55725164875469</v>
      </c>
      <c r="E2156" s="12">
        <f>VLOOKUP(A2156,Master!A$6:L$4994,$I$1,0)</f>
        <v>24.823060993556574</v>
      </c>
      <c r="F2156" s="12">
        <f>VLOOKUP($A2155,Master!$A$6:$L$4994,$I$1,0)*(1+0.5*(VLOOKUP($A2156,'Old-SVXY-OHLC'!$A$3:$G$5000,F$1,0)/VLOOKUP($A2155,'Old-SVXY-OHLC'!$A$3:$G$5000,5,0)-1))</f>
        <v>24.73362114033641</v>
      </c>
    </row>
    <row r="2157" spans="1:6" x14ac:dyDescent="0.25">
      <c r="A2157" s="1">
        <v>41194</v>
      </c>
      <c r="B2157" s="12">
        <f>VLOOKUP($A2156,Master!$A$6:$L$4994,$I$1,0)*(1+0.5*(VLOOKUP($A2157,'Old-SVXY-OHLC'!$A$3:$E$5000,B$1,0)/VLOOKUP($A2156,'Old-SVXY-OHLC'!$A$3:$E$5000,5,0)-1))</f>
        <v>25.03769087749906</v>
      </c>
      <c r="C2157" s="12">
        <f>VLOOKUP($A2156,Master!$A$6:$L$4994,$I$1,0)*(1+0.5*(VLOOKUP($A2157,'Old-SVXY-OHLC'!$A$3:$E$5000,C$1,0)/VLOOKUP($A2156,'Old-SVXY-OHLC'!$A$3:$E$5000,5,0)-1))</f>
        <v>25.11998062393182</v>
      </c>
      <c r="D2157" s="12">
        <f>VLOOKUP($A2156,Master!$A$6:$L$4994,$I$1,0)*(1+0.5*(VLOOKUP($A2157,'Old-SVXY-OHLC'!$A$3:$E$5000,D$1,0)/VLOOKUP($A2156,'Old-SVXY-OHLC'!$A$3:$E$5000,5,0)-1))</f>
        <v>24.484996489964953</v>
      </c>
      <c r="E2157" s="12">
        <f>VLOOKUP(A2157,Master!A$6:L$4994,$I$1,0)</f>
        <v>24.500458238674899</v>
      </c>
      <c r="F2157" s="12">
        <f>VLOOKUP($A2156,Master!$A$6:$L$4994,$I$1,0)*(1+0.5*(VLOOKUP($A2157,'Old-SVXY-OHLC'!$A$3:$G$5000,F$1,0)/VLOOKUP($A2156,'Old-SVXY-OHLC'!$A$3:$G$5000,5,0)-1))</f>
        <v>24.655762779079271</v>
      </c>
    </row>
    <row r="2158" spans="1:6" x14ac:dyDescent="0.25">
      <c r="A2158" s="1">
        <v>41197</v>
      </c>
      <c r="B2158" s="12">
        <f>VLOOKUP($A2157,Master!$A$6:$L$4994,$I$1,0)*(1+0.5*(VLOOKUP($A2158,'Old-SVXY-OHLC'!$A$3:$E$5000,B$1,0)/VLOOKUP($A2157,'Old-SVXY-OHLC'!$A$3:$E$5000,5,0)-1))</f>
        <v>24.671875106969882</v>
      </c>
      <c r="C2158" s="12">
        <f>VLOOKUP($A2157,Master!$A$6:$L$4994,$I$1,0)*(1+0.5*(VLOOKUP($A2158,'Old-SVXY-OHLC'!$A$3:$E$5000,C$1,0)/VLOOKUP($A2157,'Old-SVXY-OHLC'!$A$3:$E$5000,5,0)-1))</f>
        <v>25.131300208260296</v>
      </c>
      <c r="D2158" s="12">
        <f>VLOOKUP($A2157,Master!$A$6:$L$4994,$I$1,0)*(1+0.5*(VLOOKUP($A2158,'Old-SVXY-OHLC'!$A$3:$E$5000,D$1,0)/VLOOKUP($A2157,'Old-SVXY-OHLC'!$A$3:$E$5000,5,0)-1))</f>
        <v>24.503878606252268</v>
      </c>
      <c r="E2158" s="12">
        <f>VLOOKUP(A2158,Master!A$6:L$4994,$I$1,0)</f>
        <v>25.088225270510524</v>
      </c>
      <c r="F2158" s="12">
        <f>VLOOKUP($A2157,Master!$A$6:$L$4994,$I$1,0)*(1+0.5*(VLOOKUP($A2158,'Old-SVXY-OHLC'!$A$3:$G$5000,F$1,0)/VLOOKUP($A2157,'Old-SVXY-OHLC'!$A$3:$G$5000,5,0)-1))</f>
        <v>25.081074106442912</v>
      </c>
    </row>
    <row r="2159" spans="1:6" x14ac:dyDescent="0.25">
      <c r="A2159" s="1">
        <v>41198</v>
      </c>
      <c r="B2159" s="12">
        <f>VLOOKUP($A2158,Master!$A$6:$L$4994,$I$1,0)*(1+0.5*(VLOOKUP($A2159,'Old-SVXY-OHLC'!$A$3:$E$5000,B$1,0)/VLOOKUP($A2158,'Old-SVXY-OHLC'!$A$3:$E$5000,5,0)-1))</f>
        <v>25.27552334551271</v>
      </c>
      <c r="C2159" s="12">
        <f>VLOOKUP($A2158,Master!$A$6:$L$4994,$I$1,0)*(1+0.5*(VLOOKUP($A2159,'Old-SVXY-OHLC'!$A$3:$E$5000,C$1,0)/VLOOKUP($A2158,'Old-SVXY-OHLC'!$A$3:$E$5000,5,0)-1))</f>
        <v>25.462857143969984</v>
      </c>
      <c r="D2159" s="12">
        <f>VLOOKUP($A2158,Master!$A$6:$L$4994,$I$1,0)*(1+0.5*(VLOOKUP($A2159,'Old-SVXY-OHLC'!$A$3:$E$5000,D$1,0)/VLOOKUP($A2158,'Old-SVXY-OHLC'!$A$3:$E$5000,5,0)-1))</f>
        <v>25.189608436037165</v>
      </c>
      <c r="E2159" s="12">
        <f>VLOOKUP(A2159,Master!A$6:L$4994,$I$1,0)</f>
        <v>25.374031926690154</v>
      </c>
      <c r="F2159" s="12">
        <f>VLOOKUP($A2158,Master!$A$6:$L$4994,$I$1,0)*(1+0.5*(VLOOKUP($A2159,'Old-SVXY-OHLC'!$A$3:$G$5000,F$1,0)/VLOOKUP($A2158,'Old-SVXY-OHLC'!$A$3:$G$5000,5,0)-1))</f>
        <v>25.360983244999716</v>
      </c>
    </row>
    <row r="2160" spans="1:6" x14ac:dyDescent="0.25">
      <c r="A2160" s="1">
        <v>41199</v>
      </c>
      <c r="B2160" s="12">
        <f>VLOOKUP($A2159,Master!$A$6:$L$4994,$I$1,0)*(1+0.5*(VLOOKUP($A2160,'Old-SVXY-OHLC'!$A$3:$E$5000,B$1,0)/VLOOKUP($A2159,'Old-SVXY-OHLC'!$A$3:$E$5000,5,0)-1))</f>
        <v>25.44979307550355</v>
      </c>
      <c r="C2160" s="12">
        <f>VLOOKUP($A2159,Master!$A$6:$L$4994,$I$1,0)*(1+0.5*(VLOOKUP($A2160,'Old-SVXY-OHLC'!$A$3:$E$5000,C$1,0)/VLOOKUP($A2159,'Old-SVXY-OHLC'!$A$3:$E$5000,5,0)-1))</f>
        <v>25.639140485495446</v>
      </c>
      <c r="D2160" s="12">
        <f>VLOOKUP($A2159,Master!$A$6:$L$4994,$I$1,0)*(1+0.5*(VLOOKUP($A2160,'Old-SVXY-OHLC'!$A$3:$E$5000,D$1,0)/VLOOKUP($A2159,'Old-SVXY-OHLC'!$A$3:$E$5000,5,0)-1))</f>
        <v>25.222546603757756</v>
      </c>
      <c r="E2160" s="12">
        <f>VLOOKUP(A2160,Master!A$6:L$4994,$I$1,0)</f>
        <v>25.600599315358171</v>
      </c>
      <c r="F2160" s="12">
        <f>VLOOKUP($A2159,Master!$A$6:$L$4994,$I$1,0)*(1+0.5*(VLOOKUP($A2160,'Old-SVXY-OHLC'!$A$3:$G$5000,F$1,0)/VLOOKUP($A2159,'Old-SVXY-OHLC'!$A$3:$G$5000,5,0)-1))</f>
        <v>25.530312410579569</v>
      </c>
    </row>
    <row r="2161" spans="1:6" x14ac:dyDescent="0.25">
      <c r="A2161" s="1">
        <v>41200</v>
      </c>
      <c r="B2161" s="12">
        <f>VLOOKUP($A2160,Master!$A$6:$L$4994,$I$1,0)*(1+0.5*(VLOOKUP($A2161,'Old-SVXY-OHLC'!$A$3:$E$5000,B$1,0)/VLOOKUP($A2160,'Old-SVXY-OHLC'!$A$3:$E$5000,5,0)-1))</f>
        <v>25.526072521854758</v>
      </c>
      <c r="C2161" s="12">
        <f>VLOOKUP($A2160,Master!$A$6:$L$4994,$I$1,0)*(1+0.5*(VLOOKUP($A2161,'Old-SVXY-OHLC'!$A$3:$E$5000,C$1,0)/VLOOKUP($A2160,'Old-SVXY-OHLC'!$A$3:$E$5000,5,0)-1))</f>
        <v>25.720138468852173</v>
      </c>
      <c r="D2161" s="12">
        <f>VLOOKUP($A2160,Master!$A$6:$L$4994,$I$1,0)*(1+0.5*(VLOOKUP($A2161,'Old-SVXY-OHLC'!$A$3:$E$5000,D$1,0)/VLOOKUP($A2160,'Old-SVXY-OHLC'!$A$3:$E$5000,5,0)-1))</f>
        <v>25.330487170300703</v>
      </c>
      <c r="E2161" s="12">
        <f>VLOOKUP(A2161,Master!A$6:L$4994,$I$1,0)</f>
        <v>25.410544088704036</v>
      </c>
      <c r="F2161" s="12">
        <f>VLOOKUP($A2160,Master!$A$6:$L$4994,$I$1,0)*(1+0.5*(VLOOKUP($A2161,'Old-SVXY-OHLC'!$A$3:$G$5000,F$1,0)/VLOOKUP($A2160,'Old-SVXY-OHLC'!$A$3:$G$5000,5,0)-1))</f>
        <v>25.548339408228117</v>
      </c>
    </row>
    <row r="2162" spans="1:6" x14ac:dyDescent="0.25">
      <c r="A2162" s="1">
        <v>41201</v>
      </c>
      <c r="B2162" s="12">
        <f>VLOOKUP($A2161,Master!$A$6:$L$4994,$I$1,0)*(1+0.5*(VLOOKUP($A2162,'Old-SVXY-OHLC'!$A$3:$E$5000,B$1,0)/VLOOKUP($A2161,'Old-SVXY-OHLC'!$A$3:$E$5000,5,0)-1))</f>
        <v>25.410544088704036</v>
      </c>
      <c r="C2162" s="12">
        <f>VLOOKUP($A2161,Master!$A$6:$L$4994,$I$1,0)*(1+0.5*(VLOOKUP($A2162,'Old-SVXY-OHLC'!$A$3:$E$5000,C$1,0)/VLOOKUP($A2161,'Old-SVXY-OHLC'!$A$3:$E$5000,5,0)-1))</f>
        <v>25.451449856539224</v>
      </c>
      <c r="D2162" s="12">
        <f>VLOOKUP($A2161,Master!$A$6:$L$4994,$I$1,0)*(1+0.5*(VLOOKUP($A2162,'Old-SVXY-OHLC'!$A$3:$E$5000,D$1,0)/VLOOKUP($A2161,'Old-SVXY-OHLC'!$A$3:$E$5000,5,0)-1))</f>
        <v>24.546655883705125</v>
      </c>
      <c r="E2162" s="12">
        <f>VLOOKUP(A2162,Master!A$6:L$4994,$I$1,0)</f>
        <v>24.731147474439652</v>
      </c>
      <c r="F2162" s="12">
        <f>VLOOKUP($A2161,Master!$A$6:$L$4994,$I$1,0)*(1+0.5*(VLOOKUP($A2162,'Old-SVXY-OHLC'!$A$3:$G$5000,F$1,0)/VLOOKUP($A2161,'Old-SVXY-OHLC'!$A$3:$G$5000,5,0)-1))</f>
        <v>24.741159131299586</v>
      </c>
    </row>
    <row r="2163" spans="1:6" x14ac:dyDescent="0.25">
      <c r="A2163" s="1">
        <v>41204</v>
      </c>
      <c r="B2163" s="12">
        <f>VLOOKUP($A2162,Master!$A$6:$L$4994,$I$1,0)*(1+0.5*(VLOOKUP($A2163,'Old-SVXY-OHLC'!$A$3:$E$5000,B$1,0)/VLOOKUP($A2162,'Old-SVXY-OHLC'!$A$3:$E$5000,5,0)-1))</f>
        <v>24.817752041238375</v>
      </c>
      <c r="C2163" s="12">
        <f>VLOOKUP($A2162,Master!$A$6:$L$4994,$I$1,0)*(1+0.5*(VLOOKUP($A2163,'Old-SVXY-OHLC'!$A$3:$E$5000,C$1,0)/VLOOKUP($A2162,'Old-SVXY-OHLC'!$A$3:$E$5000,5,0)-1))</f>
        <v>24.988215092654332</v>
      </c>
      <c r="D2163" s="12">
        <f>VLOOKUP($A2162,Master!$A$6:$L$4994,$I$1,0)*(1+0.5*(VLOOKUP($A2163,'Old-SVXY-OHLC'!$A$3:$E$5000,D$1,0)/VLOOKUP($A2162,'Old-SVXY-OHLC'!$A$3:$E$5000,5,0)-1))</f>
        <v>24.374053812764213</v>
      </c>
      <c r="E2163" s="12">
        <f>VLOOKUP(A2163,Master!A$6:L$4994,$I$1,0)</f>
        <v>24.916429070683296</v>
      </c>
      <c r="F2163" s="12">
        <f>VLOOKUP($A2162,Master!$A$6:$L$4994,$I$1,0)*(1+0.5*(VLOOKUP($A2163,'Old-SVXY-OHLC'!$A$3:$G$5000,F$1,0)/VLOOKUP($A2162,'Old-SVXY-OHLC'!$A$3:$G$5000,5,0)-1))</f>
        <v>24.900668968571669</v>
      </c>
    </row>
    <row r="2164" spans="1:6" x14ac:dyDescent="0.25">
      <c r="A2164" s="1">
        <v>41205</v>
      </c>
      <c r="B2164" s="12">
        <f>VLOOKUP($A2163,Master!$A$6:$L$4994,$I$1,0)*(1+0.5*(VLOOKUP($A2164,'Old-SVXY-OHLC'!$A$3:$E$5000,B$1,0)/VLOOKUP($A2163,'Old-SVXY-OHLC'!$A$3:$E$5000,5,0)-1))</f>
        <v>24.583964682878143</v>
      </c>
      <c r="C2164" s="12">
        <f>VLOOKUP($A2163,Master!$A$6:$L$4994,$I$1,0)*(1+0.5*(VLOOKUP($A2164,'Old-SVXY-OHLC'!$A$3:$E$5000,C$1,0)/VLOOKUP($A2163,'Old-SVXY-OHLC'!$A$3:$E$5000,5,0)-1))</f>
        <v>24.591970796145947</v>
      </c>
      <c r="D2164" s="12">
        <f>VLOOKUP($A2163,Master!$A$6:$L$4994,$I$1,0)*(1+0.5*(VLOOKUP($A2164,'Old-SVXY-OHLC'!$A$3:$E$5000,D$1,0)/VLOOKUP($A2163,'Old-SVXY-OHLC'!$A$3:$E$5000,5,0)-1))</f>
        <v>23.63021888258497</v>
      </c>
      <c r="E2164" s="12">
        <f>VLOOKUP(A2164,Master!A$6:L$4994,$I$1,0)</f>
        <v>23.653006880617593</v>
      </c>
      <c r="F2164" s="12">
        <f>VLOOKUP($A2163,Master!$A$6:$L$4994,$I$1,0)*(1+0.5*(VLOOKUP($A2164,'Old-SVXY-OHLC'!$A$3:$G$5000,F$1,0)/VLOOKUP($A2163,'Old-SVXY-OHLC'!$A$3:$G$5000,5,0)-1))</f>
        <v>23.901467658041742</v>
      </c>
    </row>
    <row r="2165" spans="1:6" x14ac:dyDescent="0.25">
      <c r="A2165" s="1">
        <v>41206</v>
      </c>
      <c r="B2165" s="12">
        <f>VLOOKUP($A2164,Master!$A$6:$L$4994,$I$1,0)*(1+0.5*(VLOOKUP($A2165,'Old-SVXY-OHLC'!$A$3:$E$5000,B$1,0)/VLOOKUP($A2164,'Old-SVXY-OHLC'!$A$3:$E$5000,5,0)-1))</f>
        <v>23.861994205679672</v>
      </c>
      <c r="C2165" s="12">
        <f>VLOOKUP($A2164,Master!$A$6:$L$4994,$I$1,0)*(1+0.5*(VLOOKUP($A2165,'Old-SVXY-OHLC'!$A$3:$E$5000,C$1,0)/VLOOKUP($A2164,'Old-SVXY-OHLC'!$A$3:$E$5000,5,0)-1))</f>
        <v>24.070981530741747</v>
      </c>
      <c r="D2165" s="12">
        <f>VLOOKUP($A2164,Master!$A$6:$L$4994,$I$1,0)*(1+0.5*(VLOOKUP($A2165,'Old-SVXY-OHLC'!$A$3:$E$5000,D$1,0)/VLOOKUP($A2164,'Old-SVXY-OHLC'!$A$3:$E$5000,5,0)-1))</f>
        <v>23.659150896111814</v>
      </c>
      <c r="E2165" s="12">
        <f>VLOOKUP(A2165,Master!A$6:L$4994,$I$1,0)</f>
        <v>23.910558041922446</v>
      </c>
      <c r="F2165" s="12">
        <f>VLOOKUP($A2164,Master!$A$6:$L$4994,$I$1,0)*(1+0.5*(VLOOKUP($A2165,'Old-SVXY-OHLC'!$A$3:$G$5000,F$1,0)/VLOOKUP($A2164,'Old-SVXY-OHLC'!$A$3:$G$5000,5,0)-1))</f>
        <v>23.812873806225529</v>
      </c>
    </row>
    <row r="2166" spans="1:6" x14ac:dyDescent="0.25">
      <c r="A2166" s="1">
        <v>41207</v>
      </c>
      <c r="B2166" s="12">
        <f>VLOOKUP($A2165,Master!$A$6:$L$4994,$I$1,0)*(1+0.5*(VLOOKUP($A2166,'Old-SVXY-OHLC'!$A$3:$E$5000,B$1,0)/VLOOKUP($A2165,'Old-SVXY-OHLC'!$A$3:$E$5000,5,0)-1))</f>
        <v>24.117495701195537</v>
      </c>
      <c r="C2166" s="12">
        <f>VLOOKUP($A2165,Master!$A$6:$L$4994,$I$1,0)*(1+0.5*(VLOOKUP($A2166,'Old-SVXY-OHLC'!$A$3:$E$5000,C$1,0)/VLOOKUP($A2165,'Old-SVXY-OHLC'!$A$3:$E$5000,5,0)-1))</f>
        <v>24.283802765033961</v>
      </c>
      <c r="D2166" s="12">
        <f>VLOOKUP($A2165,Master!$A$6:$L$4994,$I$1,0)*(1+0.5*(VLOOKUP($A2166,'Old-SVXY-OHLC'!$A$3:$E$5000,D$1,0)/VLOOKUP($A2165,'Old-SVXY-OHLC'!$A$3:$E$5000,5,0)-1))</f>
        <v>23.812281420786405</v>
      </c>
      <c r="E2166" s="12">
        <f>VLOOKUP(A2166,Master!A$6:L$4994,$I$1,0)</f>
        <v>24.157497882718079</v>
      </c>
      <c r="F2166" s="12">
        <f>VLOOKUP($A2165,Master!$A$6:$L$4994,$I$1,0)*(1+0.5*(VLOOKUP($A2166,'Old-SVXY-OHLC'!$A$3:$G$5000,F$1,0)/VLOOKUP($A2165,'Old-SVXY-OHLC'!$A$3:$G$5000,5,0)-1))</f>
        <v>24.1199925111334</v>
      </c>
    </row>
    <row r="2167" spans="1:6" x14ac:dyDescent="0.25">
      <c r="A2167" s="1">
        <v>41208</v>
      </c>
      <c r="B2167" s="12">
        <f>VLOOKUP($A2166,Master!$A$6:$L$4994,$I$1,0)*(1+0.5*(VLOOKUP($A2167,'Old-SVXY-OHLC'!$A$3:$E$5000,B$1,0)/VLOOKUP($A2166,'Old-SVXY-OHLC'!$A$3:$E$5000,5,0)-1))</f>
        <v>23.890661013091734</v>
      </c>
      <c r="C2167" s="12">
        <f>VLOOKUP($A2166,Master!$A$6:$L$4994,$I$1,0)*(1+0.5*(VLOOKUP($A2167,'Old-SVXY-OHLC'!$A$3:$E$5000,C$1,0)/VLOOKUP($A2166,'Old-SVXY-OHLC'!$A$3:$E$5000,5,0)-1))</f>
        <v>24.350050259191708</v>
      </c>
      <c r="D2167" s="12">
        <f>VLOOKUP($A2166,Master!$A$6:$L$4994,$I$1,0)*(1+0.5*(VLOOKUP($A2167,'Old-SVXY-OHLC'!$A$3:$E$5000,D$1,0)/VLOOKUP($A2166,'Old-SVXY-OHLC'!$A$3:$E$5000,5,0)-1))</f>
        <v>23.816086094031814</v>
      </c>
      <c r="E2167" s="12">
        <f>VLOOKUP(A2167,Master!A$6:L$4994,$I$1,0)</f>
        <v>24.180406855149247</v>
      </c>
      <c r="F2167" s="12">
        <f>VLOOKUP($A2166,Master!$A$6:$L$4994,$I$1,0)*(1+0.5*(VLOOKUP($A2167,'Old-SVXY-OHLC'!$A$3:$G$5000,F$1,0)/VLOOKUP($A2166,'Old-SVXY-OHLC'!$A$3:$G$5000,5,0)-1))</f>
        <v>24.151919031491897</v>
      </c>
    </row>
    <row r="2168" spans="1:6" x14ac:dyDescent="0.25">
      <c r="A2168" s="1">
        <v>41213</v>
      </c>
      <c r="B2168" s="12">
        <f>VLOOKUP($A2167,Master!$A$6:$L$4994,$I$1,0)*(1+0.5*(VLOOKUP($A2168,'Old-SVXY-OHLC'!$A$3:$E$5000,B$1,0)/VLOOKUP($A2167,'Old-SVXY-OHLC'!$A$3:$E$5000,5,0)-1))</f>
        <v>24.409667603427224</v>
      </c>
      <c r="C2168" s="12">
        <f>VLOOKUP($A2167,Master!$A$6:$L$4994,$I$1,0)*(1+0.5*(VLOOKUP($A2168,'Old-SVXY-OHLC'!$A$3:$E$5000,C$1,0)/VLOOKUP($A2167,'Old-SVXY-OHLC'!$A$3:$E$5000,5,0)-1))</f>
        <v>24.484847264388513</v>
      </c>
      <c r="D2168" s="12">
        <f>VLOOKUP($A2167,Master!$A$6:$L$4994,$I$1,0)*(1+0.5*(VLOOKUP($A2168,'Old-SVXY-OHLC'!$A$3:$E$5000,D$1,0)/VLOOKUP($A2167,'Old-SVXY-OHLC'!$A$3:$E$5000,5,0)-1))</f>
        <v>23.733956823741185</v>
      </c>
      <c r="E2168" s="12">
        <f>VLOOKUP(A2168,Master!A$6:L$4994,$I$1,0)</f>
        <v>23.74623177846475</v>
      </c>
      <c r="F2168" s="12">
        <f>VLOOKUP($A2167,Master!$A$6:$L$4994,$I$1,0)*(1+0.5*(VLOOKUP($A2168,'Old-SVXY-OHLC'!$A$3:$G$5000,F$1,0)/VLOOKUP($A2167,'Old-SVXY-OHLC'!$A$3:$G$5000,5,0)-1))</f>
        <v>23.893707146063136</v>
      </c>
    </row>
    <row r="2169" spans="1:6" x14ac:dyDescent="0.25">
      <c r="A2169" s="1">
        <v>41214</v>
      </c>
      <c r="B2169" s="12">
        <f>VLOOKUP($A2168,Master!$A$6:$L$4994,$I$1,0)*(1+0.5*(VLOOKUP($A2169,'Old-SVXY-OHLC'!$A$3:$E$5000,B$1,0)/VLOOKUP($A2168,'Old-SVXY-OHLC'!$A$3:$E$5000,5,0)-1))</f>
        <v>23.873672457248126</v>
      </c>
      <c r="C2169" s="12">
        <f>VLOOKUP($A2168,Master!$A$6:$L$4994,$I$1,0)*(1+0.5*(VLOOKUP($A2169,'Old-SVXY-OHLC'!$A$3:$E$5000,C$1,0)/VLOOKUP($A2168,'Old-SVXY-OHLC'!$A$3:$E$5000,5,0)-1))</f>
        <v>24.950124457869403</v>
      </c>
      <c r="D2169" s="12">
        <f>VLOOKUP($A2168,Master!$A$6:$L$4994,$I$1,0)*(1+0.5*(VLOOKUP($A2169,'Old-SVXY-OHLC'!$A$3:$E$5000,D$1,0)/VLOOKUP($A2168,'Old-SVXY-OHLC'!$A$3:$E$5000,5,0)-1))</f>
        <v>23.873672457248126</v>
      </c>
      <c r="E2169" s="12">
        <f>VLOOKUP(A2169,Master!A$6:L$4994,$I$1,0)</f>
        <v>24.891327433338269</v>
      </c>
      <c r="F2169" s="12">
        <f>VLOOKUP($A2168,Master!$A$6:$L$4994,$I$1,0)*(1+0.5*(VLOOKUP($A2169,'Old-SVXY-OHLC'!$A$3:$G$5000,F$1,0)/VLOOKUP($A2168,'Old-SVXY-OHLC'!$A$3:$G$5000,5,0)-1))</f>
        <v>24.866605078466232</v>
      </c>
    </row>
    <row r="2170" spans="1:6" x14ac:dyDescent="0.25">
      <c r="A2170" s="1">
        <v>41215</v>
      </c>
      <c r="B2170" s="12">
        <f>VLOOKUP($A2169,Master!$A$6:$L$4994,$I$1,0)*(1+0.5*(VLOOKUP($A2170,'Old-SVXY-OHLC'!$A$3:$E$5000,B$1,0)/VLOOKUP($A2169,'Old-SVXY-OHLC'!$A$3:$E$5000,5,0)-1))</f>
        <v>24.872716762505334</v>
      </c>
      <c r="C2170" s="12">
        <f>VLOOKUP($A2169,Master!$A$6:$L$4994,$I$1,0)*(1+0.5*(VLOOKUP($A2170,'Old-SVXY-OHLC'!$A$3:$E$5000,C$1,0)/VLOOKUP($A2169,'Old-SVXY-OHLC'!$A$3:$E$5000,5,0)-1))</f>
        <v>25.104727419925442</v>
      </c>
      <c r="D2170" s="12">
        <f>VLOOKUP($A2169,Master!$A$6:$L$4994,$I$1,0)*(1+0.5*(VLOOKUP($A2170,'Old-SVXY-OHLC'!$A$3:$E$5000,D$1,0)/VLOOKUP($A2169,'Old-SVXY-OHLC'!$A$3:$E$5000,5,0)-1))</f>
        <v>24.279772961187653</v>
      </c>
      <c r="E2170" s="12">
        <f>VLOOKUP(A2170,Master!A$6:L$4994,$I$1,0)</f>
        <v>24.314962238383174</v>
      </c>
      <c r="F2170" s="12">
        <f>VLOOKUP($A2169,Master!$A$6:$L$4994,$I$1,0)*(1+0.5*(VLOOKUP($A2170,'Old-SVXY-OHLC'!$A$3:$G$5000,F$1,0)/VLOOKUP($A2169,'Old-SVXY-OHLC'!$A$3:$G$5000,5,0)-1))</f>
        <v>24.542090303308623</v>
      </c>
    </row>
    <row r="2171" spans="1:6" x14ac:dyDescent="0.25">
      <c r="A2171" s="1">
        <v>41218</v>
      </c>
      <c r="B2171" s="12">
        <f>VLOOKUP($A2170,Master!$A$6:$L$4994,$I$1,0)*(1+0.5*(VLOOKUP($A2171,'Old-SVXY-OHLC'!$A$3:$E$5000,B$1,0)/VLOOKUP($A2170,'Old-SVXY-OHLC'!$A$3:$E$5000,5,0)-1))</f>
        <v>24.314962238383174</v>
      </c>
      <c r="C2171" s="12">
        <f>VLOOKUP($A2170,Master!$A$6:$L$4994,$I$1,0)*(1+0.5*(VLOOKUP($A2171,'Old-SVXY-OHLC'!$A$3:$E$5000,C$1,0)/VLOOKUP($A2170,'Old-SVXY-OHLC'!$A$3:$E$5000,5,0)-1))</f>
        <v>24.444433925453936</v>
      </c>
      <c r="D2171" s="12">
        <f>VLOOKUP($A2170,Master!$A$6:$L$4994,$I$1,0)*(1+0.5*(VLOOKUP($A2171,'Old-SVXY-OHLC'!$A$3:$E$5000,D$1,0)/VLOOKUP($A2170,'Old-SVXY-OHLC'!$A$3:$E$5000,5,0)-1))</f>
        <v>23.61045951209746</v>
      </c>
      <c r="E2171" s="12">
        <f>VLOOKUP(A2171,Master!A$6:L$4994,$I$1,0)</f>
        <v>24.112844625762467</v>
      </c>
      <c r="F2171" s="12">
        <f>VLOOKUP($A2170,Master!$A$6:$L$4994,$I$1,0)*(1+0.5*(VLOOKUP($A2171,'Old-SVXY-OHLC'!$A$3:$G$5000,F$1,0)/VLOOKUP($A2170,'Old-SVXY-OHLC'!$A$3:$G$5000,5,0)-1))</f>
        <v>24.308538811402858</v>
      </c>
    </row>
    <row r="2172" spans="1:6" x14ac:dyDescent="0.25">
      <c r="A2172" s="1">
        <v>41219</v>
      </c>
      <c r="B2172" s="12">
        <f>VLOOKUP($A2171,Master!$A$6:$L$4994,$I$1,0)*(1+0.5*(VLOOKUP($A2172,'Old-SVXY-OHLC'!$A$3:$E$5000,B$1,0)/VLOOKUP($A2171,'Old-SVXY-OHLC'!$A$3:$E$5000,5,0)-1))</f>
        <v>24.228559519681415</v>
      </c>
      <c r="C2172" s="12">
        <f>VLOOKUP($A2171,Master!$A$6:$L$4994,$I$1,0)*(1+0.5*(VLOOKUP($A2172,'Old-SVXY-OHLC'!$A$3:$E$5000,C$1,0)/VLOOKUP($A2171,'Old-SVXY-OHLC'!$A$3:$E$5000,5,0)-1))</f>
        <v>24.88894474340821</v>
      </c>
      <c r="D2172" s="12">
        <f>VLOOKUP($A2171,Master!$A$6:$L$4994,$I$1,0)*(1+0.5*(VLOOKUP($A2172,'Old-SVXY-OHLC'!$A$3:$E$5000,D$1,0)/VLOOKUP($A2171,'Old-SVXY-OHLC'!$A$3:$E$5000,5,0)-1))</f>
        <v>24.139617875728025</v>
      </c>
      <c r="E2172" s="12">
        <f>VLOOKUP(A2172,Master!A$6:L$4994,$I$1,0)</f>
        <v>24.703710748261255</v>
      </c>
      <c r="F2172" s="12">
        <f>VLOOKUP($A2171,Master!$A$6:$L$4994,$I$1,0)*(1+0.5*(VLOOKUP($A2172,'Old-SVXY-OHLC'!$A$3:$G$5000,F$1,0)/VLOOKUP($A2171,'Old-SVXY-OHLC'!$A$3:$G$5000,5,0)-1))</f>
        <v>24.73405869231949</v>
      </c>
    </row>
    <row r="2173" spans="1:6" x14ac:dyDescent="0.25">
      <c r="A2173" s="1">
        <v>41220</v>
      </c>
      <c r="B2173" s="12">
        <f>VLOOKUP($A2172,Master!$A$6:$L$4994,$I$1,0)*(1+0.5*(VLOOKUP($A2173,'Old-SVXY-OHLC'!$A$3:$E$5000,B$1,0)/VLOOKUP($A2172,'Old-SVXY-OHLC'!$A$3:$E$5000,5,0)-1))</f>
        <v>24.522054004923497</v>
      </c>
      <c r="C2173" s="12">
        <f>VLOOKUP($A2172,Master!$A$6:$L$4994,$I$1,0)*(1+0.5*(VLOOKUP($A2173,'Old-SVXY-OHLC'!$A$3:$E$5000,C$1,0)/VLOOKUP($A2172,'Old-SVXY-OHLC'!$A$3:$E$5000,5,0)-1))</f>
        <v>24.619866488216285</v>
      </c>
      <c r="D2173" s="12">
        <f>VLOOKUP($A2172,Master!$A$6:$L$4994,$I$1,0)*(1+0.5*(VLOOKUP($A2173,'Old-SVXY-OHLC'!$A$3:$E$5000,D$1,0)/VLOOKUP($A2172,'Old-SVXY-OHLC'!$A$3:$E$5000,5,0)-1))</f>
        <v>23.590094149829685</v>
      </c>
      <c r="E2173" s="12">
        <f>VLOOKUP(A2173,Master!A$6:L$4994,$I$1,0)</f>
        <v>23.613224246773072</v>
      </c>
      <c r="F2173" s="12">
        <f>VLOOKUP($A2172,Master!$A$6:$L$4994,$I$1,0)*(1+0.5*(VLOOKUP($A2173,'Old-SVXY-OHLC'!$A$3:$G$5000,F$1,0)/VLOOKUP($A2172,'Old-SVXY-OHLC'!$A$3:$G$5000,5,0)-1))</f>
        <v>23.748036400014207</v>
      </c>
    </row>
    <row r="2174" spans="1:6" x14ac:dyDescent="0.25">
      <c r="A2174" s="1">
        <v>41221</v>
      </c>
      <c r="B2174" s="12">
        <f>VLOOKUP($A2173,Master!$A$6:$L$4994,$I$1,0)*(1+0.5*(VLOOKUP($A2174,'Old-SVXY-OHLC'!$A$3:$E$5000,B$1,0)/VLOOKUP($A2173,'Old-SVXY-OHLC'!$A$3:$E$5000,5,0)-1))</f>
        <v>23.808087146513994</v>
      </c>
      <c r="C2174" s="12">
        <f>VLOOKUP($A2173,Master!$A$6:$L$4994,$I$1,0)*(1+0.5*(VLOOKUP($A2174,'Old-SVXY-OHLC'!$A$3:$E$5000,C$1,0)/VLOOKUP($A2173,'Old-SVXY-OHLC'!$A$3:$E$5000,5,0)-1))</f>
        <v>24.062056107611873</v>
      </c>
      <c r="D2174" s="12">
        <f>VLOOKUP($A2173,Master!$A$6:$L$4994,$I$1,0)*(1+0.5*(VLOOKUP($A2174,'Old-SVXY-OHLC'!$A$3:$E$5000,D$1,0)/VLOOKUP($A2173,'Old-SVXY-OHLC'!$A$3:$E$5000,5,0)-1))</f>
        <v>23.562982560990665</v>
      </c>
      <c r="E2174" s="12">
        <f>VLOOKUP(A2174,Master!A$6:L$4994,$I$1,0)</f>
        <v>23.768274746879158</v>
      </c>
      <c r="F2174" s="12">
        <f>VLOOKUP($A2173,Master!$A$6:$L$4994,$I$1,0)*(1+0.5*(VLOOKUP($A2174,'Old-SVXY-OHLC'!$A$3:$G$5000,F$1,0)/VLOOKUP($A2173,'Old-SVXY-OHLC'!$A$3:$G$5000,5,0)-1))</f>
        <v>23.653085348425861</v>
      </c>
    </row>
    <row r="2175" spans="1:6" x14ac:dyDescent="0.25">
      <c r="A2175" s="1">
        <v>41222</v>
      </c>
      <c r="B2175" s="12">
        <f>VLOOKUP($A2174,Master!$A$6:$L$4994,$I$1,0)*(1+0.5*(VLOOKUP($A2175,'Old-SVXY-OHLC'!$A$3:$E$5000,B$1,0)/VLOOKUP($A2174,'Old-SVXY-OHLC'!$A$3:$E$5000,5,0)-1))</f>
        <v>23.603520587583297</v>
      </c>
      <c r="C2175" s="12">
        <f>VLOOKUP($A2174,Master!$A$6:$L$4994,$I$1,0)*(1+0.5*(VLOOKUP($A2175,'Old-SVXY-OHLC'!$A$3:$E$5000,C$1,0)/VLOOKUP($A2174,'Old-SVXY-OHLC'!$A$3:$E$5000,5,0)-1))</f>
        <v>24.045597357589088</v>
      </c>
      <c r="D2175" s="12">
        <f>VLOOKUP($A2174,Master!$A$6:$L$4994,$I$1,0)*(1+0.5*(VLOOKUP($A2175,'Old-SVXY-OHLC'!$A$3:$E$5000,D$1,0)/VLOOKUP($A2174,'Old-SVXY-OHLC'!$A$3:$E$5000,5,0)-1))</f>
        <v>23.270289187913676</v>
      </c>
      <c r="E2175" s="12">
        <f>VLOOKUP(A2175,Master!A$6:L$4994,$I$1,0)</f>
        <v>23.620379708221769</v>
      </c>
      <c r="F2175" s="12">
        <f>VLOOKUP($A2174,Master!$A$6:$L$4994,$I$1,0)*(1+0.5*(VLOOKUP($A2175,'Old-SVXY-OHLC'!$A$3:$G$5000,F$1,0)/VLOOKUP($A2174,'Old-SVXY-OHLC'!$A$3:$G$5000,5,0)-1))</f>
        <v>23.66137329462601</v>
      </c>
    </row>
    <row r="2176" spans="1:6" x14ac:dyDescent="0.25">
      <c r="A2176" s="1">
        <v>41225</v>
      </c>
      <c r="B2176" s="12">
        <f>VLOOKUP($A2175,Master!$A$6:$L$4994,$I$1,0)*(1+0.5*(VLOOKUP($A2176,'Old-SVXY-OHLC'!$A$3:$E$5000,B$1,0)/VLOOKUP($A2175,'Old-SVXY-OHLC'!$A$3:$E$5000,5,0)-1))</f>
        <v>23.839226833753919</v>
      </c>
      <c r="C2176" s="12">
        <f>VLOOKUP($A2175,Master!$A$6:$L$4994,$I$1,0)*(1+0.5*(VLOOKUP($A2176,'Old-SVXY-OHLC'!$A$3:$E$5000,C$1,0)/VLOOKUP($A2175,'Old-SVXY-OHLC'!$A$3:$E$5000,5,0)-1))</f>
        <v>24.48425155695794</v>
      </c>
      <c r="D2176" s="12">
        <f>VLOOKUP($A2175,Master!$A$6:$L$4994,$I$1,0)*(1+0.5*(VLOOKUP($A2176,'Old-SVXY-OHLC'!$A$3:$E$5000,D$1,0)/VLOOKUP($A2175,'Old-SVXY-OHLC'!$A$3:$E$5000,5,0)-1))</f>
        <v>23.725534431463711</v>
      </c>
      <c r="E2176" s="12">
        <f>VLOOKUP(A2176,Master!A$6:L$4994,$I$1,0)</f>
        <v>24.425377023230091</v>
      </c>
      <c r="F2176" s="12">
        <f>VLOOKUP($A2175,Master!$A$6:$L$4994,$I$1,0)*(1+0.5*(VLOOKUP($A2176,'Old-SVXY-OHLC'!$A$3:$G$5000,F$1,0)/VLOOKUP($A2175,'Old-SVXY-OHLC'!$A$3:$G$5000,5,0)-1))</f>
        <v>24.426537626537485</v>
      </c>
    </row>
    <row r="2177" spans="1:6" x14ac:dyDescent="0.25">
      <c r="A2177" s="1">
        <v>41226</v>
      </c>
      <c r="B2177" s="12">
        <f>VLOOKUP($A2176,Master!$A$6:$L$4994,$I$1,0)*(1+0.5*(VLOOKUP($A2177,'Old-SVXY-OHLC'!$A$3:$E$5000,B$1,0)/VLOOKUP($A2176,'Old-SVXY-OHLC'!$A$3:$E$5000,5,0)-1))</f>
        <v>24.257569089482708</v>
      </c>
      <c r="C2177" s="12">
        <f>VLOOKUP($A2176,Master!$A$6:$L$4994,$I$1,0)*(1+0.5*(VLOOKUP($A2177,'Old-SVXY-OHLC'!$A$3:$E$5000,C$1,0)/VLOOKUP($A2176,'Old-SVXY-OHLC'!$A$3:$E$5000,5,0)-1))</f>
        <v>24.731473965145891</v>
      </c>
      <c r="D2177" s="12">
        <f>VLOOKUP($A2176,Master!$A$6:$L$4994,$I$1,0)*(1+0.5*(VLOOKUP($A2177,'Old-SVXY-OHLC'!$A$3:$E$5000,D$1,0)/VLOOKUP($A2176,'Old-SVXY-OHLC'!$A$3:$E$5000,5,0)-1))</f>
        <v>24.053254493731782</v>
      </c>
      <c r="E2177" s="12">
        <f>VLOOKUP(A2177,Master!A$6:L$4994,$I$1,0)</f>
        <v>24.526236231199892</v>
      </c>
      <c r="F2177" s="12">
        <f>VLOOKUP($A2176,Master!$A$6:$L$4994,$I$1,0)*(1+0.5*(VLOOKUP($A2177,'Old-SVXY-OHLC'!$A$3:$G$5000,F$1,0)/VLOOKUP($A2176,'Old-SVXY-OHLC'!$A$3:$G$5000,5,0)-1))</f>
        <v>24.400441190307671</v>
      </c>
    </row>
    <row r="2178" spans="1:6" x14ac:dyDescent="0.25">
      <c r="A2178" s="1">
        <v>41227</v>
      </c>
      <c r="B2178" s="12">
        <f>VLOOKUP($A2177,Master!$A$6:$L$4994,$I$1,0)*(1+0.5*(VLOOKUP($A2178,'Old-SVXY-OHLC'!$A$3:$E$5000,B$1,0)/VLOOKUP($A2177,'Old-SVXY-OHLC'!$A$3:$E$5000,5,0)-1))</f>
        <v>24.60137268387842</v>
      </c>
      <c r="C2178" s="12">
        <f>VLOOKUP($A2177,Master!$A$6:$L$4994,$I$1,0)*(1+0.5*(VLOOKUP($A2178,'Old-SVXY-OHLC'!$A$3:$E$5000,C$1,0)/VLOOKUP($A2177,'Old-SVXY-OHLC'!$A$3:$E$5000,5,0)-1))</f>
        <v>24.820017345209838</v>
      </c>
      <c r="D2178" s="12">
        <f>VLOOKUP($A2177,Master!$A$6:$L$4994,$I$1,0)*(1+0.5*(VLOOKUP($A2178,'Old-SVXY-OHLC'!$A$3:$E$5000,D$1,0)/VLOOKUP($A2177,'Old-SVXY-OHLC'!$A$3:$E$5000,5,0)-1))</f>
        <v>23.761066200936686</v>
      </c>
      <c r="E2178" s="12">
        <f>VLOOKUP(A2178,Master!A$6:L$4994,$I$1,0)</f>
        <v>23.96540324858805</v>
      </c>
      <c r="F2178" s="12">
        <f>VLOOKUP($A2177,Master!$A$6:$L$4994,$I$1,0)*(1+0.5*(VLOOKUP($A2178,'Old-SVXY-OHLC'!$A$3:$G$5000,F$1,0)/VLOOKUP($A2177,'Old-SVXY-OHLC'!$A$3:$G$5000,5,0)-1))</f>
        <v>23.989723751074585</v>
      </c>
    </row>
    <row r="2179" spans="1:6" x14ac:dyDescent="0.25">
      <c r="A2179" s="1">
        <v>41228</v>
      </c>
      <c r="B2179" s="12">
        <f>VLOOKUP($A2178,Master!$A$6:$L$4994,$I$1,0)*(1+0.5*(VLOOKUP($A2179,'Old-SVXY-OHLC'!$A$3:$E$5000,B$1,0)/VLOOKUP($A2178,'Old-SVXY-OHLC'!$A$3:$E$5000,5,0)-1))</f>
        <v>24.034194838721707</v>
      </c>
      <c r="C2179" s="12">
        <f>VLOOKUP($A2178,Master!$A$6:$L$4994,$I$1,0)*(1+0.5*(VLOOKUP($A2179,'Old-SVXY-OHLC'!$A$3:$E$5000,C$1,0)/VLOOKUP($A2178,'Old-SVXY-OHLC'!$A$3:$E$5000,5,0)-1))</f>
        <v>24.2086732740818</v>
      </c>
      <c r="D2179" s="12">
        <f>VLOOKUP($A2178,Master!$A$6:$L$4994,$I$1,0)*(1+0.5*(VLOOKUP($A2179,'Old-SVXY-OHLC'!$A$3:$E$5000,D$1,0)/VLOOKUP($A2178,'Old-SVXY-OHLC'!$A$3:$E$5000,5,0)-1))</f>
        <v>23.472477480372952</v>
      </c>
      <c r="E2179" s="12">
        <f>VLOOKUP(A2179,Master!A$6:L$4994,$I$1,0)</f>
        <v>23.86415641503239</v>
      </c>
      <c r="F2179" s="12">
        <f>VLOOKUP($A2178,Master!$A$6:$L$4994,$I$1,0)*(1+0.5*(VLOOKUP($A2179,'Old-SVXY-OHLC'!$A$3:$G$5000,F$1,0)/VLOOKUP($A2178,'Old-SVXY-OHLC'!$A$3:$G$5000,5,0)-1))</f>
        <v>23.859955463693375</v>
      </c>
    </row>
    <row r="2180" spans="1:6" x14ac:dyDescent="0.25">
      <c r="A2180" s="1">
        <v>41229</v>
      </c>
      <c r="B2180" s="12">
        <f>VLOOKUP($A2179,Master!$A$6:$L$4994,$I$1,0)*(1+0.5*(VLOOKUP($A2180,'Old-SVXY-OHLC'!$A$3:$E$5000,B$1,0)/VLOOKUP($A2179,'Old-SVXY-OHLC'!$A$3:$E$5000,5,0)-1))</f>
        <v>23.867914399441094</v>
      </c>
      <c r="C2180" s="12">
        <f>VLOOKUP($A2179,Master!$A$6:$L$4994,$I$1,0)*(1+0.5*(VLOOKUP($A2180,'Old-SVXY-OHLC'!$A$3:$E$5000,C$1,0)/VLOOKUP($A2179,'Old-SVXY-OHLC'!$A$3:$E$5000,5,0)-1))</f>
        <v>24.51791831284482</v>
      </c>
      <c r="D2180" s="12">
        <f>VLOOKUP($A2179,Master!$A$6:$L$4994,$I$1,0)*(1+0.5*(VLOOKUP($A2180,'Old-SVXY-OHLC'!$A$3:$E$5000,D$1,0)/VLOOKUP($A2179,'Old-SVXY-OHLC'!$A$3:$E$5000,5,0)-1))</f>
        <v>23.581065538685223</v>
      </c>
      <c r="E2180" s="12">
        <f>VLOOKUP(A2180,Master!A$6:L$4994,$I$1,0)</f>
        <v>24.485923211376139</v>
      </c>
      <c r="F2180" s="12">
        <f>VLOOKUP($A2179,Master!$A$6:$L$4994,$I$1,0)*(1+0.5*(VLOOKUP($A2180,'Old-SVXY-OHLC'!$A$3:$G$5000,F$1,0)/VLOOKUP($A2179,'Old-SVXY-OHLC'!$A$3:$G$5000,5,0)-1))</f>
        <v>24.411608135321572</v>
      </c>
    </row>
    <row r="2181" spans="1:6" x14ac:dyDescent="0.25">
      <c r="A2181" s="1">
        <v>41232</v>
      </c>
      <c r="B2181" s="12">
        <f>VLOOKUP($A2180,Master!$A$6:$L$4994,$I$1,0)*(1+0.5*(VLOOKUP($A2181,'Old-SVXY-OHLC'!$A$3:$E$5000,B$1,0)/VLOOKUP($A2180,'Old-SVXY-OHLC'!$A$3:$E$5000,5,0)-1))</f>
        <v>24.660574933439804</v>
      </c>
      <c r="C2181" s="12">
        <f>VLOOKUP($A2180,Master!$A$6:$L$4994,$I$1,0)*(1+0.5*(VLOOKUP($A2181,'Old-SVXY-OHLC'!$A$3:$E$5000,C$1,0)/VLOOKUP($A2180,'Old-SVXY-OHLC'!$A$3:$E$5000,5,0)-1))</f>
        <v>25.597578319537007</v>
      </c>
      <c r="D2181" s="12">
        <f>VLOOKUP($A2180,Master!$A$6:$L$4994,$I$1,0)*(1+0.5*(VLOOKUP($A2181,'Old-SVXY-OHLC'!$A$3:$E$5000,D$1,0)/VLOOKUP($A2180,'Old-SVXY-OHLC'!$A$3:$E$5000,5,0)-1))</f>
        <v>24.595589047910789</v>
      </c>
      <c r="E2181" s="12">
        <f>VLOOKUP(A2181,Master!A$6:L$4994,$I$1,0)</f>
        <v>25.561712568345619</v>
      </c>
      <c r="F2181" s="12">
        <f>VLOOKUP($A2180,Master!$A$6:$L$4994,$I$1,0)*(1+0.5*(VLOOKUP($A2181,'Old-SVXY-OHLC'!$A$3:$G$5000,F$1,0)/VLOOKUP($A2180,'Old-SVXY-OHLC'!$A$3:$G$5000,5,0)-1))</f>
        <v>25.456260726613017</v>
      </c>
    </row>
    <row r="2182" spans="1:6" x14ac:dyDescent="0.25">
      <c r="A2182" s="1">
        <v>41233</v>
      </c>
      <c r="B2182" s="12">
        <f>VLOOKUP($A2181,Master!$A$6:$L$4994,$I$1,0)*(1+0.5*(VLOOKUP($A2182,'Old-SVXY-OHLC'!$A$3:$E$5000,B$1,0)/VLOOKUP($A2181,'Old-SVXY-OHLC'!$A$3:$E$5000,5,0)-1))</f>
        <v>25.410329530746125</v>
      </c>
      <c r="C2182" s="12">
        <f>VLOOKUP($A2181,Master!$A$6:$L$4994,$I$1,0)*(1+0.5*(VLOOKUP($A2182,'Old-SVXY-OHLC'!$A$3:$E$5000,C$1,0)/VLOOKUP($A2181,'Old-SVXY-OHLC'!$A$3:$E$5000,5,0)-1))</f>
        <v>25.830539797784564</v>
      </c>
      <c r="D2182" s="12">
        <f>VLOOKUP($A2181,Master!$A$6:$L$4994,$I$1,0)*(1+0.5*(VLOOKUP($A2182,'Old-SVXY-OHLC'!$A$3:$E$5000,D$1,0)/VLOOKUP($A2181,'Old-SVXY-OHLC'!$A$3:$E$5000,5,0)-1))</f>
        <v>25.387756251938267</v>
      </c>
      <c r="E2182" s="12">
        <f>VLOOKUP(A2182,Master!A$6:L$4994,$I$1,0)</f>
        <v>25.712446856630681</v>
      </c>
      <c r="F2182" s="12">
        <f>VLOOKUP($A2181,Master!$A$6:$L$4994,$I$1,0)*(1+0.5*(VLOOKUP($A2182,'Old-SVXY-OHLC'!$A$3:$G$5000,F$1,0)/VLOOKUP($A2181,'Old-SVXY-OHLC'!$A$3:$G$5000,5,0)-1))</f>
        <v>25.666216948101322</v>
      </c>
    </row>
    <row r="2183" spans="1:6" x14ac:dyDescent="0.25">
      <c r="A2183" s="1">
        <v>41234</v>
      </c>
      <c r="B2183" s="12">
        <f>VLOOKUP($A2182,Master!$A$6:$L$4994,$I$1,0)*(1+0.5*(VLOOKUP($A2183,'Old-SVXY-OHLC'!$A$3:$E$5000,B$1,0)/VLOOKUP($A2182,'Old-SVXY-OHLC'!$A$3:$E$5000,5,0)-1))</f>
        <v>25.712446856630681</v>
      </c>
      <c r="C2183" s="12">
        <f>VLOOKUP($A2182,Master!$A$6:$L$4994,$I$1,0)*(1+0.5*(VLOOKUP($A2183,'Old-SVXY-OHLC'!$A$3:$E$5000,C$1,0)/VLOOKUP($A2182,'Old-SVXY-OHLC'!$A$3:$E$5000,5,0)-1))</f>
        <v>25.94761555161379</v>
      </c>
      <c r="D2183" s="12">
        <f>VLOOKUP($A2182,Master!$A$6:$L$4994,$I$1,0)*(1+0.5*(VLOOKUP($A2183,'Old-SVXY-OHLC'!$A$3:$E$5000,D$1,0)/VLOOKUP($A2182,'Old-SVXY-OHLC'!$A$3:$E$5000,5,0)-1))</f>
        <v>25.438069988380832</v>
      </c>
      <c r="E2183" s="12">
        <f>VLOOKUP(A2183,Master!A$6:L$4994,$I$1,0)</f>
        <v>25.67259506611309</v>
      </c>
      <c r="F2183" s="12">
        <f>VLOOKUP($A2182,Master!$A$6:$L$4994,$I$1,0)*(1+0.5*(VLOOKUP($A2183,'Old-SVXY-OHLC'!$A$3:$G$5000,F$1,0)/VLOOKUP($A2182,'Old-SVXY-OHLC'!$A$3:$G$5000,5,0)-1))</f>
        <v>25.581747199339819</v>
      </c>
    </row>
    <row r="2184" spans="1:6" x14ac:dyDescent="0.25">
      <c r="A2184" s="1">
        <v>41236</v>
      </c>
      <c r="B2184" s="12">
        <f>VLOOKUP($A2183,Master!$A$6:$L$4994,$I$1,0)*(1+0.5*(VLOOKUP($A2184,'Old-SVXY-OHLC'!$A$3:$E$5000,B$1,0)/VLOOKUP($A2183,'Old-SVXY-OHLC'!$A$3:$E$5000,5,0)-1))</f>
        <v>25.792999211470089</v>
      </c>
      <c r="C2184" s="12">
        <f>VLOOKUP($A2183,Master!$A$6:$L$4994,$I$1,0)*(1+0.5*(VLOOKUP($A2184,'Old-SVXY-OHLC'!$A$3:$E$5000,C$1,0)/VLOOKUP($A2183,'Old-SVXY-OHLC'!$A$3:$E$5000,5,0)-1))</f>
        <v>26.178764336099448</v>
      </c>
      <c r="D2184" s="12">
        <f>VLOOKUP($A2183,Master!$A$6:$L$4994,$I$1,0)*(1+0.5*(VLOOKUP($A2184,'Old-SVXY-OHLC'!$A$3:$E$5000,D$1,0)/VLOOKUP($A2183,'Old-SVXY-OHLC'!$A$3:$E$5000,5,0)-1))</f>
        <v>25.713422908162077</v>
      </c>
      <c r="E2184" s="12">
        <f>VLOOKUP(A2184,Master!A$6:L$4994,$I$1,0)</f>
        <v>25.946782778103657</v>
      </c>
      <c r="F2184" s="12">
        <f>VLOOKUP($A2183,Master!$A$6:$L$4994,$I$1,0)*(1+0.5*(VLOOKUP($A2184,'Old-SVXY-OHLC'!$A$3:$G$5000,F$1,0)/VLOOKUP($A2183,'Old-SVXY-OHLC'!$A$3:$G$5000,5,0)-1))</f>
        <v>26.138057118885538</v>
      </c>
    </row>
    <row r="2185" spans="1:6" x14ac:dyDescent="0.25">
      <c r="A2185" s="1">
        <v>41239</v>
      </c>
      <c r="B2185" s="12">
        <f>VLOOKUP($A2184,Master!$A$6:$L$4994,$I$1,0)*(1+0.5*(VLOOKUP($A2185,'Old-SVXY-OHLC'!$A$3:$E$5000,B$1,0)/VLOOKUP($A2184,'Old-SVXY-OHLC'!$A$3:$E$5000,5,0)-1))</f>
        <v>25.900235944484457</v>
      </c>
      <c r="C2185" s="12">
        <f>VLOOKUP($A2184,Master!$A$6:$L$4994,$I$1,0)*(1+0.5*(VLOOKUP($A2185,'Old-SVXY-OHLC'!$A$3:$E$5000,C$1,0)/VLOOKUP($A2184,'Old-SVXY-OHLC'!$A$3:$E$5000,5,0)-1))</f>
        <v>26.38482689289091</v>
      </c>
      <c r="D2185" s="12">
        <f>VLOOKUP($A2184,Master!$A$6:$L$4994,$I$1,0)*(1+0.5*(VLOOKUP($A2185,'Old-SVXY-OHLC'!$A$3:$E$5000,D$1,0)/VLOOKUP($A2184,'Old-SVXY-OHLC'!$A$3:$E$5000,5,0)-1))</f>
        <v>25.801731775733973</v>
      </c>
      <c r="E2185" s="12">
        <f>VLOOKUP(A2185,Master!A$6:L$4994,$I$1,0)</f>
        <v>26.33873474144885</v>
      </c>
      <c r="F2185" s="12">
        <f>VLOOKUP($A2184,Master!$A$6:$L$4994,$I$1,0)*(1+0.5*(VLOOKUP($A2185,'Old-SVXY-OHLC'!$A$3:$G$5000,F$1,0)/VLOOKUP($A2184,'Old-SVXY-OHLC'!$A$3:$G$5000,5,0)-1))</f>
        <v>26.24431900886476</v>
      </c>
    </row>
    <row r="2186" spans="1:6" x14ac:dyDescent="0.25">
      <c r="A2186" s="1">
        <v>41240</v>
      </c>
      <c r="B2186" s="12">
        <f>VLOOKUP($A2185,Master!$A$6:$L$4994,$I$1,0)*(1+0.5*(VLOOKUP($A2186,'Old-SVXY-OHLC'!$A$3:$E$5000,B$1,0)/VLOOKUP($A2185,'Old-SVXY-OHLC'!$A$3:$E$5000,5,0)-1))</f>
        <v>26.303841383245398</v>
      </c>
      <c r="C2186" s="12">
        <f>VLOOKUP($A2185,Master!$A$6:$L$4994,$I$1,0)*(1+0.5*(VLOOKUP($A2186,'Old-SVXY-OHLC'!$A$3:$E$5000,C$1,0)/VLOOKUP($A2185,'Old-SVXY-OHLC'!$A$3:$E$5000,5,0)-1))</f>
        <v>26.476103017796266</v>
      </c>
      <c r="D2186" s="12">
        <f>VLOOKUP($A2185,Master!$A$6:$L$4994,$I$1,0)*(1+0.5*(VLOOKUP($A2186,'Old-SVXY-OHLC'!$A$3:$E$5000,D$1,0)/VLOOKUP($A2185,'Old-SVXY-OHLC'!$A$3:$E$5000,5,0)-1))</f>
        <v>25.826273674004842</v>
      </c>
      <c r="E2186" s="12">
        <f>VLOOKUP(A2186,Master!A$6:L$4994,$I$1,0)</f>
        <v>25.908460102432365</v>
      </c>
      <c r="F2186" s="12">
        <f>VLOOKUP($A2185,Master!$A$6:$L$4994,$I$1,0)*(1+0.5*(VLOOKUP($A2186,'Old-SVXY-OHLC'!$A$3:$G$5000,F$1,0)/VLOOKUP($A2185,'Old-SVXY-OHLC'!$A$3:$G$5000,5,0)-1))</f>
        <v>25.956124058812573</v>
      </c>
    </row>
    <row r="2187" spans="1:6" x14ac:dyDescent="0.25">
      <c r="A2187" s="1">
        <v>41241</v>
      </c>
      <c r="B2187" s="12">
        <f>VLOOKUP($A2186,Master!$A$6:$L$4994,$I$1,0)*(1+0.5*(VLOOKUP($A2187,'Old-SVXY-OHLC'!$A$3:$E$5000,B$1,0)/VLOOKUP($A2186,'Old-SVXY-OHLC'!$A$3:$E$5000,5,0)-1))</f>
        <v>25.860928898701189</v>
      </c>
      <c r="C2187" s="12">
        <f>VLOOKUP($A2186,Master!$A$6:$L$4994,$I$1,0)*(1+0.5*(VLOOKUP($A2187,'Old-SVXY-OHLC'!$A$3:$E$5000,C$1,0)/VLOOKUP($A2186,'Old-SVXY-OHLC'!$A$3:$E$5000,5,0)-1))</f>
        <v>26.433321566164064</v>
      </c>
      <c r="D2187" s="12">
        <f>VLOOKUP($A2186,Master!$A$6:$L$4994,$I$1,0)*(1+0.5*(VLOOKUP($A2187,'Old-SVXY-OHLC'!$A$3:$E$5000,D$1,0)/VLOOKUP($A2186,'Old-SVXY-OHLC'!$A$3:$E$5000,5,0)-1))</f>
        <v>25.471617860861432</v>
      </c>
      <c r="E2187" s="12">
        <f>VLOOKUP(A2187,Master!A$6:L$4994,$I$1,0)</f>
        <v>26.393384745979645</v>
      </c>
      <c r="F2187" s="12">
        <f>VLOOKUP($A2186,Master!$A$6:$L$4994,$I$1,0)*(1+0.5*(VLOOKUP($A2187,'Old-SVXY-OHLC'!$A$3:$G$5000,F$1,0)/VLOOKUP($A2186,'Old-SVXY-OHLC'!$A$3:$G$5000,5,0)-1))</f>
        <v>26.310682142903453</v>
      </c>
    </row>
    <row r="2188" spans="1:6" x14ac:dyDescent="0.25">
      <c r="A2188" s="1">
        <v>41242</v>
      </c>
      <c r="B2188" s="12">
        <f>VLOOKUP($A2187,Master!$A$6:$L$4994,$I$1,0)*(1+0.5*(VLOOKUP($A2188,'Old-SVXY-OHLC'!$A$3:$E$5000,B$1,0)/VLOOKUP($A2187,'Old-SVXY-OHLC'!$A$3:$E$5000,5,0)-1))</f>
        <v>26.517320067977273</v>
      </c>
      <c r="C2188" s="12">
        <f>VLOOKUP($A2187,Master!$A$6:$L$4994,$I$1,0)*(1+0.5*(VLOOKUP($A2188,'Old-SVXY-OHLC'!$A$3:$E$5000,C$1,0)/VLOOKUP($A2187,'Old-SVXY-OHLC'!$A$3:$E$5000,5,0)-1))</f>
        <v>26.662964778070155</v>
      </c>
      <c r="D2188" s="12">
        <f>VLOOKUP($A2187,Master!$A$6:$L$4994,$I$1,0)*(1+0.5*(VLOOKUP($A2188,'Old-SVXY-OHLC'!$A$3:$E$5000,D$1,0)/VLOOKUP($A2187,'Old-SVXY-OHLC'!$A$3:$E$5000,5,0)-1))</f>
        <v>26.2150887674463</v>
      </c>
      <c r="E2188" s="12">
        <f>VLOOKUP(A2188,Master!A$6:L$4994,$I$1,0)</f>
        <v>26.610087372647644</v>
      </c>
      <c r="F2188" s="12">
        <f>VLOOKUP($A2187,Master!$A$6:$L$4994,$I$1,0)*(1+0.5*(VLOOKUP($A2188,'Old-SVXY-OHLC'!$A$3:$G$5000,F$1,0)/VLOOKUP($A2187,'Old-SVXY-OHLC'!$A$3:$G$5000,5,0)-1))</f>
        <v>26.489280391198548</v>
      </c>
    </row>
    <row r="2189" spans="1:6" x14ac:dyDescent="0.25">
      <c r="A2189" s="1">
        <v>41243</v>
      </c>
      <c r="B2189" s="12">
        <f>VLOOKUP($A2188,Master!$A$6:$L$4994,$I$1,0)*(1+0.5*(VLOOKUP($A2189,'Old-SVXY-OHLC'!$A$3:$E$5000,B$1,0)/VLOOKUP($A2188,'Old-SVXY-OHLC'!$A$3:$E$5000,5,0)-1))</f>
        <v>26.623359437264316</v>
      </c>
      <c r="C2189" s="12">
        <f>VLOOKUP($A2188,Master!$A$6:$L$4994,$I$1,0)*(1+0.5*(VLOOKUP($A2189,'Old-SVXY-OHLC'!$A$3:$E$5000,C$1,0)/VLOOKUP($A2188,'Old-SVXY-OHLC'!$A$3:$E$5000,5,0)-1))</f>
        <v>26.665499359599394</v>
      </c>
      <c r="D2189" s="12">
        <f>VLOOKUP($A2188,Master!$A$6:$L$4994,$I$1,0)*(1+0.5*(VLOOKUP($A2189,'Old-SVXY-OHLC'!$A$3:$E$5000,D$1,0)/VLOOKUP($A2188,'Old-SVXY-OHLC'!$A$3:$E$5000,5,0)-1))</f>
        <v>26.118216614278321</v>
      </c>
      <c r="E2189" s="12">
        <f>VLOOKUP(A2189,Master!A$6:L$4994,$I$1,0)</f>
        <v>26.396719622900996</v>
      </c>
      <c r="F2189" s="12">
        <f>VLOOKUP($A2188,Master!$A$6:$L$4994,$I$1,0)*(1+0.5*(VLOOKUP($A2189,'Old-SVXY-OHLC'!$A$3:$G$5000,F$1,0)/VLOOKUP($A2188,'Old-SVXY-OHLC'!$A$3:$G$5000,5,0)-1))</f>
        <v>26.232559864630243</v>
      </c>
    </row>
    <row r="2190" spans="1:6" x14ac:dyDescent="0.25">
      <c r="A2190" s="1">
        <v>41246</v>
      </c>
      <c r="B2190" s="12">
        <f>VLOOKUP($A2189,Master!$A$6:$L$4994,$I$1,0)*(1+0.5*(VLOOKUP($A2190,'Old-SVXY-OHLC'!$A$3:$E$5000,B$1,0)/VLOOKUP($A2189,'Old-SVXY-OHLC'!$A$3:$E$5000,5,0)-1))</f>
        <v>26.418229748180899</v>
      </c>
      <c r="C2190" s="12">
        <f>VLOOKUP($A2189,Master!$A$6:$L$4994,$I$1,0)*(1+0.5*(VLOOKUP($A2190,'Old-SVXY-OHLC'!$A$3:$E$5000,C$1,0)/VLOOKUP($A2189,'Old-SVXY-OHLC'!$A$3:$E$5000,5,0)-1))</f>
        <v>26.672162667306718</v>
      </c>
      <c r="D2190" s="12">
        <f>VLOOKUP($A2189,Master!$A$6:$L$4994,$I$1,0)*(1+0.5*(VLOOKUP($A2190,'Old-SVXY-OHLC'!$A$3:$E$5000,D$1,0)/VLOOKUP($A2189,'Old-SVXY-OHLC'!$A$3:$E$5000,5,0)-1))</f>
        <v>25.786844306141418</v>
      </c>
      <c r="E2190" s="12">
        <f>VLOOKUP(A2190,Master!A$6:L$4994,$I$1,0)</f>
        <v>25.789984167506795</v>
      </c>
      <c r="F2190" s="12">
        <f>VLOOKUP($A2189,Master!$A$6:$L$4994,$I$1,0)*(1+0.5*(VLOOKUP($A2190,'Old-SVXY-OHLC'!$A$3:$G$5000,F$1,0)/VLOOKUP($A2189,'Old-SVXY-OHLC'!$A$3:$G$5000,5,0)-1))</f>
        <v>25.988619450132017</v>
      </c>
    </row>
    <row r="2191" spans="1:6" x14ac:dyDescent="0.25">
      <c r="A2191" s="1">
        <v>41247</v>
      </c>
      <c r="B2191" s="12">
        <f>VLOOKUP($A2190,Master!$A$6:$L$4994,$I$1,0)*(1+0.5*(VLOOKUP($A2191,'Old-SVXY-OHLC'!$A$3:$E$5000,B$1,0)/VLOOKUP($A2190,'Old-SVXY-OHLC'!$A$3:$E$5000,5,0)-1))</f>
        <v>25.932156345455819</v>
      </c>
      <c r="C2191" s="12">
        <f>VLOOKUP($A2190,Master!$A$6:$L$4994,$I$1,0)*(1+0.5*(VLOOKUP($A2191,'Old-SVXY-OHLC'!$A$3:$E$5000,C$1,0)/VLOOKUP($A2190,'Old-SVXY-OHLC'!$A$3:$E$5000,5,0)-1))</f>
        <v>26.087127280250026</v>
      </c>
      <c r="D2191" s="12">
        <f>VLOOKUP($A2190,Master!$A$6:$L$4994,$I$1,0)*(1+0.5*(VLOOKUP($A2191,'Old-SVXY-OHLC'!$A$3:$E$5000,D$1,0)/VLOOKUP($A2190,'Old-SVXY-OHLC'!$A$3:$E$5000,5,0)-1))</f>
        <v>25.577744909886217</v>
      </c>
      <c r="E2191" s="12">
        <f>VLOOKUP(A2191,Master!A$6:L$4994,$I$1,0)</f>
        <v>25.681190635812698</v>
      </c>
      <c r="F2191" s="12">
        <f>VLOOKUP($A2190,Master!$A$6:$L$4994,$I$1,0)*(1+0.5*(VLOOKUP($A2191,'Old-SVXY-OHLC'!$A$3:$G$5000,F$1,0)/VLOOKUP($A2190,'Old-SVXY-OHLC'!$A$3:$G$5000,5,0)-1))</f>
        <v>25.746537519776123</v>
      </c>
    </row>
    <row r="2192" spans="1:6" x14ac:dyDescent="0.25">
      <c r="A2192" s="1">
        <v>41248</v>
      </c>
      <c r="B2192" s="12">
        <f>VLOOKUP($A2191,Master!$A$6:$L$4994,$I$1,0)*(1+0.5*(VLOOKUP($A2192,'Old-SVXY-OHLC'!$A$3:$E$5000,B$1,0)/VLOOKUP($A2191,'Old-SVXY-OHLC'!$A$3:$E$5000,5,0)-1))</f>
        <v>25.830802700438682</v>
      </c>
      <c r="C2192" s="12">
        <f>VLOOKUP($A2191,Master!$A$6:$L$4994,$I$1,0)*(1+0.5*(VLOOKUP($A2192,'Old-SVXY-OHLC'!$A$3:$E$5000,C$1,0)/VLOOKUP($A2191,'Old-SVXY-OHLC'!$A$3:$E$5000,5,0)-1))</f>
        <v>26.090701839876392</v>
      </c>
      <c r="D2192" s="12">
        <f>VLOOKUP($A2191,Master!$A$6:$L$4994,$I$1,0)*(1+0.5*(VLOOKUP($A2192,'Old-SVXY-OHLC'!$A$3:$E$5000,D$1,0)/VLOOKUP($A2191,'Old-SVXY-OHLC'!$A$3:$E$5000,5,0)-1))</f>
        <v>25.460696987703699</v>
      </c>
      <c r="E2192" s="12">
        <f>VLOOKUP(A2192,Master!A$6:L$4994,$I$1,0)</f>
        <v>26.03292034104652</v>
      </c>
      <c r="F2192" s="12">
        <f>VLOOKUP($A2191,Master!$A$6:$L$4994,$I$1,0)*(1+0.5*(VLOOKUP($A2192,'Old-SVXY-OHLC'!$A$3:$G$5000,F$1,0)/VLOOKUP($A2191,'Old-SVXY-OHLC'!$A$3:$G$5000,5,0)-1))</f>
        <v>25.960783047719715</v>
      </c>
    </row>
    <row r="2193" spans="1:6" x14ac:dyDescent="0.25">
      <c r="A2193" s="1">
        <v>41249</v>
      </c>
      <c r="B2193" s="12">
        <f>VLOOKUP($A2192,Master!$A$6:$L$4994,$I$1,0)*(1+0.5*(VLOOKUP($A2193,'Old-SVXY-OHLC'!$A$3:$E$5000,B$1,0)/VLOOKUP($A2192,'Old-SVXY-OHLC'!$A$3:$E$5000,5,0)-1))</f>
        <v>26.03292034104652</v>
      </c>
      <c r="C2193" s="12">
        <f>VLOOKUP($A2192,Master!$A$6:$L$4994,$I$1,0)*(1+0.5*(VLOOKUP($A2193,'Old-SVXY-OHLC'!$A$3:$E$5000,C$1,0)/VLOOKUP($A2192,'Old-SVXY-OHLC'!$A$3:$E$5000,5,0)-1))</f>
        <v>26.090144771113543</v>
      </c>
      <c r="D2193" s="12">
        <f>VLOOKUP($A2192,Master!$A$6:$L$4994,$I$1,0)*(1+0.5*(VLOOKUP($A2193,'Old-SVXY-OHLC'!$A$3:$E$5000,D$1,0)/VLOOKUP($A2192,'Old-SVXY-OHLC'!$A$3:$E$5000,5,0)-1))</f>
        <v>25.722213501547731</v>
      </c>
      <c r="E2193" s="12">
        <f>VLOOKUP(A2193,Master!A$6:L$4994,$I$1,0)</f>
        <v>25.799225761031582</v>
      </c>
      <c r="F2193" s="12">
        <f>VLOOKUP($A2192,Master!$A$6:$L$4994,$I$1,0)*(1+0.5*(VLOOKUP($A2193,'Old-SVXY-OHLC'!$A$3:$G$5000,F$1,0)/VLOOKUP($A2192,'Old-SVXY-OHLC'!$A$3:$G$5000,5,0)-1))</f>
        <v>25.811582409553637</v>
      </c>
    </row>
    <row r="2194" spans="1:6" x14ac:dyDescent="0.25">
      <c r="A2194" s="1">
        <v>41250</v>
      </c>
      <c r="B2194" s="12">
        <f>VLOOKUP($A2193,Master!$A$6:$L$4994,$I$1,0)*(1+0.5*(VLOOKUP($A2194,'Old-SVXY-OHLC'!$A$3:$E$5000,B$1,0)/VLOOKUP($A2193,'Old-SVXY-OHLC'!$A$3:$E$5000,5,0)-1))</f>
        <v>25.745718192127395</v>
      </c>
      <c r="C2194" s="12">
        <f>VLOOKUP($A2193,Master!$A$6:$L$4994,$I$1,0)*(1+0.5*(VLOOKUP($A2194,'Old-SVXY-OHLC'!$A$3:$E$5000,C$1,0)/VLOOKUP($A2193,'Old-SVXY-OHLC'!$A$3:$E$5000,5,0)-1))</f>
        <v>26.317840724677733</v>
      </c>
      <c r="D2194" s="12">
        <f>VLOOKUP($A2193,Master!$A$6:$L$4994,$I$1,0)*(1+0.5*(VLOOKUP($A2194,'Old-SVXY-OHLC'!$A$3:$E$5000,D$1,0)/VLOOKUP($A2193,'Old-SVXY-OHLC'!$A$3:$E$5000,5,0)-1))</f>
        <v>25.725499683266655</v>
      </c>
      <c r="E2194" s="12">
        <f>VLOOKUP(A2194,Master!A$6:L$4994,$I$1,0)</f>
        <v>26.099879336683017</v>
      </c>
      <c r="F2194" s="12">
        <f>VLOOKUP($A2193,Master!$A$6:$L$4994,$I$1,0)*(1+0.5*(VLOOKUP($A2194,'Old-SVXY-OHLC'!$A$3:$G$5000,F$1,0)/VLOOKUP($A2193,'Old-SVXY-OHLC'!$A$3:$G$5000,5,0)-1))</f>
        <v>26.255463898192165</v>
      </c>
    </row>
    <row r="2195" spans="1:6" x14ac:dyDescent="0.25">
      <c r="A2195" s="1">
        <v>41253</v>
      </c>
      <c r="B2195" s="12">
        <f>VLOOKUP($A2194,Master!$A$6:$L$4994,$I$1,0)*(1+0.5*(VLOOKUP($A2195,'Old-SVXY-OHLC'!$A$3:$E$5000,B$1,0)/VLOOKUP($A2194,'Old-SVXY-OHLC'!$A$3:$E$5000,5,0)-1))</f>
        <v>26.060996787604573</v>
      </c>
      <c r="C2195" s="12">
        <f>VLOOKUP($A2194,Master!$A$6:$L$4994,$I$1,0)*(1+0.5*(VLOOKUP($A2195,'Old-SVXY-OHLC'!$A$3:$E$5000,C$1,0)/VLOOKUP($A2194,'Old-SVXY-OHLC'!$A$3:$E$5000,5,0)-1))</f>
        <v>26.292980483575306</v>
      </c>
      <c r="D2195" s="12">
        <f>VLOOKUP($A2194,Master!$A$6:$L$4994,$I$1,0)*(1+0.5*(VLOOKUP($A2195,'Old-SVXY-OHLC'!$A$3:$E$5000,D$1,0)/VLOOKUP($A2194,'Old-SVXY-OHLC'!$A$3:$E$5000,5,0)-1))</f>
        <v>26.003751859527171</v>
      </c>
      <c r="E2195" s="12">
        <f>VLOOKUP(A2195,Master!A$6:L$4994,$I$1,0)</f>
        <v>26.196028534656371</v>
      </c>
      <c r="F2195" s="12">
        <f>VLOOKUP($A2194,Master!$A$6:$L$4994,$I$1,0)*(1+0.5*(VLOOKUP($A2195,'Old-SVXY-OHLC'!$A$3:$G$5000,F$1,0)/VLOOKUP($A2194,'Old-SVXY-OHLC'!$A$3:$G$5000,5,0)-1))</f>
        <v>26.093435822679414</v>
      </c>
    </row>
    <row r="2196" spans="1:6" x14ac:dyDescent="0.25">
      <c r="A2196" s="1">
        <v>41254</v>
      </c>
      <c r="B2196" s="12">
        <f>VLOOKUP($A2195,Master!$A$6:$L$4994,$I$1,0)*(1+0.5*(VLOOKUP($A2196,'Old-SVXY-OHLC'!$A$3:$E$5000,B$1,0)/VLOOKUP($A2195,'Old-SVXY-OHLC'!$A$3:$E$5000,5,0)-1))</f>
        <v>26.262006164417869</v>
      </c>
      <c r="C2196" s="12">
        <f>VLOOKUP($A2195,Master!$A$6:$L$4994,$I$1,0)*(1+0.5*(VLOOKUP($A2196,'Old-SVXY-OHLC'!$A$3:$E$5000,C$1,0)/VLOOKUP($A2195,'Old-SVXY-OHLC'!$A$3:$E$5000,5,0)-1))</f>
        <v>26.641356142021923</v>
      </c>
      <c r="D2196" s="12">
        <f>VLOOKUP($A2195,Master!$A$6:$L$4994,$I$1,0)*(1+0.5*(VLOOKUP($A2196,'Old-SVXY-OHLC'!$A$3:$E$5000,D$1,0)/VLOOKUP($A2195,'Old-SVXY-OHLC'!$A$3:$E$5000,5,0)-1))</f>
        <v>26.193546885806718</v>
      </c>
      <c r="E2196" s="12">
        <f>VLOOKUP(A2196,Master!A$6:L$4994,$I$1,0)</f>
        <v>26.601473895494955</v>
      </c>
      <c r="F2196" s="12">
        <f>VLOOKUP($A2195,Master!$A$6:$L$4994,$I$1,0)*(1+0.5*(VLOOKUP($A2196,'Old-SVXY-OHLC'!$A$3:$G$5000,F$1,0)/VLOOKUP($A2195,'Old-SVXY-OHLC'!$A$3:$G$5000,5,0)-1))</f>
        <v>26.520372357854303</v>
      </c>
    </row>
    <row r="2197" spans="1:6" x14ac:dyDescent="0.25">
      <c r="A2197" s="1">
        <v>41255</v>
      </c>
      <c r="B2197" s="12">
        <f>VLOOKUP($A2196,Master!$A$6:$L$4994,$I$1,0)*(1+0.5*(VLOOKUP($A2197,'Old-SVXY-OHLC'!$A$3:$E$5000,B$1,0)/VLOOKUP($A2196,'Old-SVXY-OHLC'!$A$3:$E$5000,5,0)-1))</f>
        <v>26.672544721551002</v>
      </c>
      <c r="C2197" s="12">
        <f>VLOOKUP($A2196,Master!$A$6:$L$4994,$I$1,0)*(1+0.5*(VLOOKUP($A2197,'Old-SVXY-OHLC'!$A$3:$E$5000,C$1,0)/VLOOKUP($A2196,'Old-SVXY-OHLC'!$A$3:$E$5000,5,0)-1))</f>
        <v>26.700121098853508</v>
      </c>
      <c r="D2197" s="12">
        <f>VLOOKUP($A2196,Master!$A$6:$L$4994,$I$1,0)*(1+0.5*(VLOOKUP($A2197,'Old-SVXY-OHLC'!$A$3:$E$5000,D$1,0)/VLOOKUP($A2196,'Old-SVXY-OHLC'!$A$3:$E$5000,5,0)-1))</f>
        <v>26.080213105020778</v>
      </c>
      <c r="E2197" s="12">
        <f>VLOOKUP(A2197,Master!A$6:L$4994,$I$1,0)</f>
        <v>26.090310837646662</v>
      </c>
      <c r="F2197" s="12">
        <f>VLOOKUP($A2196,Master!$A$6:$L$4994,$I$1,0)*(1+0.5*(VLOOKUP($A2197,'Old-SVXY-OHLC'!$A$3:$G$5000,F$1,0)/VLOOKUP($A2196,'Old-SVXY-OHLC'!$A$3:$G$5000,5,0)-1))</f>
        <v>26.193441692210413</v>
      </c>
    </row>
    <row r="2198" spans="1:6" x14ac:dyDescent="0.25">
      <c r="A2198" s="1">
        <v>41256</v>
      </c>
      <c r="B2198" s="12">
        <f>VLOOKUP($A2197,Master!$A$6:$L$4994,$I$1,0)*(1+0.5*(VLOOKUP($A2198,'Old-SVXY-OHLC'!$A$3:$E$5000,B$1,0)/VLOOKUP($A2197,'Old-SVXY-OHLC'!$A$3:$E$5000,5,0)-1))</f>
        <v>26.120719816400022</v>
      </c>
      <c r="C2198" s="12">
        <f>VLOOKUP($A2197,Master!$A$6:$L$4994,$I$1,0)*(1+0.5*(VLOOKUP($A2198,'Old-SVXY-OHLC'!$A$3:$E$5000,C$1,0)/VLOOKUP($A2197,'Old-SVXY-OHLC'!$A$3:$E$5000,5,0)-1))</f>
        <v>26.343789581154791</v>
      </c>
      <c r="D2198" s="12">
        <f>VLOOKUP($A2197,Master!$A$6:$L$4994,$I$1,0)*(1+0.5*(VLOOKUP($A2198,'Old-SVXY-OHLC'!$A$3:$E$5000,D$1,0)/VLOOKUP($A2197,'Old-SVXY-OHLC'!$A$3:$E$5000,5,0)-1))</f>
        <v>25.763816663259995</v>
      </c>
      <c r="E2198" s="12">
        <f>VLOOKUP(A2198,Master!A$6:L$4994,$I$1,0)</f>
        <v>25.88687344134679</v>
      </c>
      <c r="F2198" s="12">
        <f>VLOOKUP($A2197,Master!$A$6:$L$4994,$I$1,0)*(1+0.5*(VLOOKUP($A2198,'Old-SVXY-OHLC'!$A$3:$G$5000,F$1,0)/VLOOKUP($A2197,'Old-SVXY-OHLC'!$A$3:$G$5000,5,0)-1))</f>
        <v>25.944439130570714</v>
      </c>
    </row>
    <row r="2199" spans="1:6" x14ac:dyDescent="0.25">
      <c r="A2199" s="1">
        <v>41257</v>
      </c>
      <c r="B2199" s="12">
        <f>VLOOKUP($A2198,Master!$A$6:$L$4994,$I$1,0)*(1+0.5*(VLOOKUP($A2199,'Old-SVXY-OHLC'!$A$3:$E$5000,B$1,0)/VLOOKUP($A2198,'Old-SVXY-OHLC'!$A$3:$E$5000,5,0)-1))</f>
        <v>25.930362501567974</v>
      </c>
      <c r="C2199" s="12">
        <f>VLOOKUP($A2198,Master!$A$6:$L$4994,$I$1,0)*(1+0.5*(VLOOKUP($A2199,'Old-SVXY-OHLC'!$A$3:$E$5000,C$1,0)/VLOOKUP($A2198,'Old-SVXY-OHLC'!$A$3:$E$5000,5,0)-1))</f>
        <v>26.071091610808939</v>
      </c>
      <c r="D2199" s="12">
        <f>VLOOKUP($A2198,Master!$A$6:$L$4994,$I$1,0)*(1+0.5*(VLOOKUP($A2199,'Old-SVXY-OHLC'!$A$3:$E$5000,D$1,0)/VLOOKUP($A2198,'Old-SVXY-OHLC'!$A$3:$E$5000,5,0)-1))</f>
        <v>25.720820540616419</v>
      </c>
      <c r="E2199" s="12">
        <f>VLOOKUP(A2199,Master!A$6:L$4994,$I$1,0)</f>
        <v>25.951428279550125</v>
      </c>
      <c r="F2199" s="12">
        <f>VLOOKUP($A2198,Master!$A$6:$L$4994,$I$1,0)*(1+0.5*(VLOOKUP($A2199,'Old-SVXY-OHLC'!$A$3:$G$5000,F$1,0)/VLOOKUP($A2198,'Old-SVXY-OHLC'!$A$3:$G$5000,5,0)-1))</f>
        <v>25.858738519423554</v>
      </c>
    </row>
    <row r="2200" spans="1:6" x14ac:dyDescent="0.25">
      <c r="A2200" s="1">
        <v>41260</v>
      </c>
      <c r="B2200" s="12">
        <f>VLOOKUP($A2199,Master!$A$6:$L$4994,$I$1,0)*(1+0.5*(VLOOKUP($A2200,'Old-SVXY-OHLC'!$A$3:$E$5000,B$1,0)/VLOOKUP($A2199,'Old-SVXY-OHLC'!$A$3:$E$5000,5,0)-1))</f>
        <v>25.997206082721668</v>
      </c>
      <c r="C2200" s="12">
        <f>VLOOKUP($A2199,Master!$A$6:$L$4994,$I$1,0)*(1+0.5*(VLOOKUP($A2200,'Old-SVXY-OHLC'!$A$3:$E$5000,C$1,0)/VLOOKUP($A2199,'Old-SVXY-OHLC'!$A$3:$E$5000,5,0)-1))</f>
        <v>26.548290784289478</v>
      </c>
      <c r="D2200" s="12">
        <f>VLOOKUP($A2199,Master!$A$6:$L$4994,$I$1,0)*(1+0.5*(VLOOKUP($A2200,'Old-SVXY-OHLC'!$A$3:$E$5000,D$1,0)/VLOOKUP($A2199,'Old-SVXY-OHLC'!$A$3:$E$5000,5,0)-1))</f>
        <v>25.822099731792267</v>
      </c>
      <c r="E2200" s="12">
        <f>VLOOKUP(A2200,Master!A$6:L$4994,$I$1,0)</f>
        <v>26.47459360826895</v>
      </c>
      <c r="F2200" s="12">
        <f>VLOOKUP($A2199,Master!$A$6:$L$4994,$I$1,0)*(1+0.5*(VLOOKUP($A2200,'Old-SVXY-OHLC'!$A$3:$G$5000,F$1,0)/VLOOKUP($A2199,'Old-SVXY-OHLC'!$A$3:$G$5000,5,0)-1))</f>
        <v>26.293480030461961</v>
      </c>
    </row>
    <row r="2201" spans="1:6" x14ac:dyDescent="0.25">
      <c r="A2201" s="1">
        <v>41261</v>
      </c>
      <c r="B2201" s="12">
        <f>VLOOKUP($A2200,Master!$A$6:$L$4994,$I$1,0)*(1+0.5*(VLOOKUP($A2201,'Old-SVXY-OHLC'!$A$3:$E$5000,B$1,0)/VLOOKUP($A2200,'Old-SVXY-OHLC'!$A$3:$E$5000,5,0)-1))</f>
        <v>26.561251820557263</v>
      </c>
      <c r="C2201" s="12">
        <f>VLOOKUP($A2200,Master!$A$6:$L$4994,$I$1,0)*(1+0.5*(VLOOKUP($A2201,'Old-SVXY-OHLC'!$A$3:$E$5000,C$1,0)/VLOOKUP($A2200,'Old-SVXY-OHLC'!$A$3:$E$5000,5,0)-1))</f>
        <v>26.924728721203888</v>
      </c>
      <c r="D2201" s="12">
        <f>VLOOKUP($A2200,Master!$A$6:$L$4994,$I$1,0)*(1+0.5*(VLOOKUP($A2201,'Old-SVXY-OHLC'!$A$3:$E$5000,D$1,0)/VLOOKUP($A2200,'Old-SVXY-OHLC'!$A$3:$E$5000,5,0)-1))</f>
        <v>26.434433843392629</v>
      </c>
      <c r="E2201" s="12">
        <f>VLOOKUP(A2201,Master!A$6:L$4994,$I$1,0)</f>
        <v>26.767621693098892</v>
      </c>
      <c r="F2201" s="12">
        <f>VLOOKUP($A2200,Master!$A$6:$L$4994,$I$1,0)*(1+0.5*(VLOOKUP($A2201,'Old-SVXY-OHLC'!$A$3:$G$5000,F$1,0)/VLOOKUP($A2200,'Old-SVXY-OHLC'!$A$3:$G$5000,5,0)-1))</f>
        <v>26.784827473967518</v>
      </c>
    </row>
    <row r="2202" spans="1:6" x14ac:dyDescent="0.25">
      <c r="A2202" s="1">
        <v>41262</v>
      </c>
      <c r="B2202" s="12">
        <f>VLOOKUP($A2201,Master!$A$6:$L$4994,$I$1,0)*(1+0.5*(VLOOKUP($A2202,'Old-SVXY-OHLC'!$A$3:$E$5000,B$1,0)/VLOOKUP($A2201,'Old-SVXY-OHLC'!$A$3:$E$5000,5,0)-1))</f>
        <v>26.809055653378067</v>
      </c>
      <c r="C2202" s="12">
        <f>VLOOKUP($A2201,Master!$A$6:$L$4994,$I$1,0)*(1+0.5*(VLOOKUP($A2202,'Old-SVXY-OHLC'!$A$3:$E$5000,C$1,0)/VLOOKUP($A2201,'Old-SVXY-OHLC'!$A$3:$E$5000,5,0)-1))</f>
        <v>26.974791494494767</v>
      </c>
      <c r="D2202" s="12">
        <f>VLOOKUP($A2201,Master!$A$6:$L$4994,$I$1,0)*(1+0.5*(VLOOKUP($A2202,'Old-SVXY-OHLC'!$A$3:$E$5000,D$1,0)/VLOOKUP($A2201,'Old-SVXY-OHLC'!$A$3:$E$5000,5,0)-1))</f>
        <v>25.980330613767716</v>
      </c>
      <c r="E2202" s="12">
        <f>VLOOKUP(A2202,Master!A$6:L$4994,$I$1,0)</f>
        <v>25.979650410074708</v>
      </c>
      <c r="F2202" s="12">
        <f>VLOOKUP($A2201,Master!$A$6:$L$4994,$I$1,0)*(1+0.5*(VLOOKUP($A2202,'Old-SVXY-OHLC'!$A$3:$G$5000,F$1,0)/VLOOKUP($A2201,'Old-SVXY-OHLC'!$A$3:$G$5000,5,0)-1))</f>
        <v>25.989097450081175</v>
      </c>
    </row>
    <row r="2203" spans="1:6" x14ac:dyDescent="0.25">
      <c r="A2203" s="1">
        <v>41263</v>
      </c>
      <c r="B2203" s="12">
        <f>VLOOKUP($A2202,Master!$A$6:$L$4994,$I$1,0)*(1+0.5*(VLOOKUP($A2203,'Old-SVXY-OHLC'!$A$3:$E$5000,B$1,0)/VLOOKUP($A2202,'Old-SVXY-OHLC'!$A$3:$E$5000,5,0)-1))</f>
        <v>26.054980413964415</v>
      </c>
      <c r="C2203" s="12">
        <f>VLOOKUP($A2202,Master!$A$6:$L$4994,$I$1,0)*(1+0.5*(VLOOKUP($A2203,'Old-SVXY-OHLC'!$A$3:$E$5000,C$1,0)/VLOOKUP($A2202,'Old-SVXY-OHLC'!$A$3:$E$5000,5,0)-1))</f>
        <v>26.206942836758099</v>
      </c>
      <c r="D2203" s="12">
        <f>VLOOKUP($A2202,Master!$A$6:$L$4994,$I$1,0)*(1+0.5*(VLOOKUP($A2203,'Old-SVXY-OHLC'!$A$3:$E$5000,D$1,0)/VLOOKUP($A2202,'Old-SVXY-OHLC'!$A$3:$E$5000,5,0)-1))</f>
        <v>25.645013778183166</v>
      </c>
      <c r="E2203" s="12">
        <f>VLOOKUP(A2203,Master!A$6:L$4994,$I$1,0)</f>
        <v>25.682212710630566</v>
      </c>
      <c r="F2203" s="12">
        <f>VLOOKUP($A2202,Master!$A$6:$L$4994,$I$1,0)*(1+0.5*(VLOOKUP($A2203,'Old-SVXY-OHLC'!$A$3:$G$5000,F$1,0)/VLOOKUP($A2202,'Old-SVXY-OHLC'!$A$3:$G$5000,5,0)-1))</f>
        <v>25.689553992249262</v>
      </c>
    </row>
    <row r="2204" spans="1:6" x14ac:dyDescent="0.25">
      <c r="A2204" s="1">
        <v>41264</v>
      </c>
      <c r="B2204" s="12">
        <f>VLOOKUP($A2203,Master!$A$6:$L$4994,$I$1,0)*(1+0.5*(VLOOKUP($A2204,'Old-SVXY-OHLC'!$A$3:$E$5000,B$1,0)/VLOOKUP($A2203,'Old-SVXY-OHLC'!$A$3:$E$5000,5,0)-1))</f>
        <v>25.25188437501432</v>
      </c>
      <c r="C2204" s="12">
        <f>VLOOKUP($A2203,Master!$A$6:$L$4994,$I$1,0)*(1+0.5*(VLOOKUP($A2204,'Old-SVXY-OHLC'!$A$3:$E$5000,C$1,0)/VLOOKUP($A2203,'Old-SVXY-OHLC'!$A$3:$E$5000,5,0)-1))</f>
        <v>25.272186712040941</v>
      </c>
      <c r="D2204" s="12">
        <f>VLOOKUP($A2203,Master!$A$6:$L$4994,$I$1,0)*(1+0.5*(VLOOKUP($A2204,'Old-SVXY-OHLC'!$A$3:$E$5000,D$1,0)/VLOOKUP($A2203,'Old-SVXY-OHLC'!$A$3:$E$5000,5,0)-1))</f>
        <v>24.53330345829411</v>
      </c>
      <c r="E2204" s="12">
        <f>VLOOKUP(A2204,Master!A$6:L$4994,$I$1,0)</f>
        <v>25.16191492939674</v>
      </c>
      <c r="F2204" s="12">
        <f>VLOOKUP($A2203,Master!$A$6:$L$4994,$I$1,0)*(1+0.5*(VLOOKUP($A2204,'Old-SVXY-OHLC'!$A$3:$G$5000,F$1,0)/VLOOKUP($A2203,'Old-SVXY-OHLC'!$A$3:$G$5000,5,0)-1))</f>
        <v>24.847185434489528</v>
      </c>
    </row>
    <row r="2205" spans="1:6" x14ac:dyDescent="0.25">
      <c r="A2205" s="1">
        <v>41267</v>
      </c>
      <c r="B2205" s="12">
        <f>VLOOKUP($A2204,Master!$A$6:$L$4994,$I$1,0)*(1+0.5*(VLOOKUP($A2205,'Old-SVXY-OHLC'!$A$3:$E$5000,B$1,0)/VLOOKUP($A2204,'Old-SVXY-OHLC'!$A$3:$E$5000,5,0)-1))</f>
        <v>25.15617971500447</v>
      </c>
      <c r="C2205" s="12">
        <f>VLOOKUP($A2204,Master!$A$6:$L$4994,$I$1,0)*(1+0.5*(VLOOKUP($A2205,'Old-SVXY-OHLC'!$A$3:$E$5000,C$1,0)/VLOOKUP($A2204,'Old-SVXY-OHLC'!$A$3:$E$5000,5,0)-1))</f>
        <v>25.219190603794218</v>
      </c>
      <c r="D2205" s="12">
        <f>VLOOKUP($A2204,Master!$A$6:$L$4994,$I$1,0)*(1+0.5*(VLOOKUP($A2205,'Old-SVXY-OHLC'!$A$3:$E$5000,D$1,0)/VLOOKUP($A2204,'Old-SVXY-OHLC'!$A$3:$E$5000,5,0)-1))</f>
        <v>24.881195302276389</v>
      </c>
      <c r="E2205" s="12">
        <f>VLOOKUP(A2205,Master!A$6:L$4994,$I$1,0)</f>
        <v>24.884962923086523</v>
      </c>
      <c r="F2205" s="12">
        <f>VLOOKUP($A2204,Master!$A$6:$L$4994,$I$1,0)*(1+0.5*(VLOOKUP($A2205,'Old-SVXY-OHLC'!$A$3:$G$5000,F$1,0)/VLOOKUP($A2204,'Old-SVXY-OHLC'!$A$3:$G$5000,5,0)-1))</f>
        <v>25.066816551331801</v>
      </c>
    </row>
    <row r="2206" spans="1:6" x14ac:dyDescent="0.25">
      <c r="A2206" s="1">
        <v>41269</v>
      </c>
      <c r="B2206" s="12">
        <f>VLOOKUP($A2205,Master!$A$6:$L$4994,$I$1,0)*(1+0.5*(VLOOKUP($A2206,'Old-SVXY-OHLC'!$A$3:$E$5000,B$1,0)/VLOOKUP($A2205,'Old-SVXY-OHLC'!$A$3:$E$5000,5,0)-1))</f>
        <v>24.98469135217205</v>
      </c>
      <c r="C2206" s="12">
        <f>VLOOKUP($A2205,Master!$A$6:$L$4994,$I$1,0)*(1+0.5*(VLOOKUP($A2206,'Old-SVXY-OHLC'!$A$3:$E$5000,C$1,0)/VLOOKUP($A2205,'Old-SVXY-OHLC'!$A$3:$E$5000,5,0)-1))</f>
        <v>25.013481228917335</v>
      </c>
      <c r="D2206" s="12">
        <f>VLOOKUP($A2205,Master!$A$6:$L$4994,$I$1,0)*(1+0.5*(VLOOKUP($A2206,'Old-SVXY-OHLC'!$A$3:$E$5000,D$1,0)/VLOOKUP($A2205,'Old-SVXY-OHLC'!$A$3:$E$5000,5,0)-1))</f>
        <v>24.308832343334181</v>
      </c>
      <c r="E2206" s="12">
        <f>VLOOKUP(A2206,Master!A$6:L$4994,$I$1,0)</f>
        <v>24.355558109107481</v>
      </c>
      <c r="F2206" s="12">
        <f>VLOOKUP($A2205,Master!$A$6:$L$4994,$I$1,0)*(1+0.5*(VLOOKUP($A2206,'Old-SVXY-OHLC'!$A$3:$G$5000,F$1,0)/VLOOKUP($A2205,'Old-SVXY-OHLC'!$A$3:$G$5000,5,0)-1))</f>
        <v>24.391088764010991</v>
      </c>
    </row>
    <row r="2207" spans="1:6" x14ac:dyDescent="0.25">
      <c r="A2207" s="1">
        <v>41270</v>
      </c>
      <c r="B2207" s="12">
        <f>VLOOKUP($A2206,Master!$A$6:$L$4994,$I$1,0)*(1+0.5*(VLOOKUP($A2207,'Old-SVXY-OHLC'!$A$3:$E$5000,B$1,0)/VLOOKUP($A2206,'Old-SVXY-OHLC'!$A$3:$E$5000,5,0)-1))</f>
        <v>24.466492283844339</v>
      </c>
      <c r="C2207" s="12">
        <f>VLOOKUP($A2206,Master!$A$6:$L$4994,$I$1,0)*(1+0.5*(VLOOKUP($A2207,'Old-SVXY-OHLC'!$A$3:$E$5000,C$1,0)/VLOOKUP($A2206,'Old-SVXY-OHLC'!$A$3:$E$5000,5,0)-1))</f>
        <v>24.601711766486318</v>
      </c>
      <c r="D2207" s="12">
        <f>VLOOKUP($A2206,Master!$A$6:$L$4994,$I$1,0)*(1+0.5*(VLOOKUP($A2207,'Old-SVXY-OHLC'!$A$3:$E$5000,D$1,0)/VLOOKUP($A2206,'Old-SVXY-OHLC'!$A$3:$E$5000,5,0)-1))</f>
        <v>23.655210130922221</v>
      </c>
      <c r="E2207" s="12">
        <f>VLOOKUP(A2207,Master!A$6:L$4994,$I$1,0)</f>
        <v>24.561222825260028</v>
      </c>
      <c r="F2207" s="12">
        <f>VLOOKUP($A2206,Master!$A$6:$L$4994,$I$1,0)*(1+0.5*(VLOOKUP($A2207,'Old-SVXY-OHLC'!$A$3:$G$5000,F$1,0)/VLOOKUP($A2206,'Old-SVXY-OHLC'!$A$3:$G$5000,5,0)-1))</f>
        <v>24.38422870421595</v>
      </c>
    </row>
    <row r="2208" spans="1:6" x14ac:dyDescent="0.25">
      <c r="A2208" s="1">
        <v>41271</v>
      </c>
      <c r="B2208" s="12">
        <f>VLOOKUP($A2207,Master!$A$6:$L$4994,$I$1,0)*(1+0.5*(VLOOKUP($A2208,'Old-SVXY-OHLC'!$A$3:$E$5000,B$1,0)/VLOOKUP($A2207,'Old-SVXY-OHLC'!$A$3:$E$5000,5,0)-1))</f>
        <v>24.316019744009278</v>
      </c>
      <c r="C2208" s="12">
        <f>VLOOKUP($A2207,Master!$A$6:$L$4994,$I$1,0)*(1+0.5*(VLOOKUP($A2208,'Old-SVXY-OHLC'!$A$3:$E$5000,C$1,0)/VLOOKUP($A2207,'Old-SVXY-OHLC'!$A$3:$E$5000,5,0)-1))</f>
        <v>24.367198759223829</v>
      </c>
      <c r="D2208" s="12">
        <f>VLOOKUP($A2207,Master!$A$6:$L$4994,$I$1,0)*(1+0.5*(VLOOKUP($A2208,'Old-SVXY-OHLC'!$A$3:$E$5000,D$1,0)/VLOOKUP($A2207,'Old-SVXY-OHLC'!$A$3:$E$5000,5,0)-1))</f>
        <v>22.599740735185023</v>
      </c>
      <c r="E2208" s="12">
        <f>VLOOKUP(A2208,Master!A$6:L$4994,$I$1,0)</f>
        <v>22.631136249918086</v>
      </c>
      <c r="F2208" s="12">
        <f>VLOOKUP($A2207,Master!$A$6:$L$4994,$I$1,0)*(1+0.5*(VLOOKUP($A2208,'Old-SVXY-OHLC'!$A$3:$G$5000,F$1,0)/VLOOKUP($A2207,'Old-SVXY-OHLC'!$A$3:$G$5000,5,0)-1))</f>
        <v>23.761915756878171</v>
      </c>
    </row>
    <row r="2209" spans="1:6" x14ac:dyDescent="0.25">
      <c r="A2209" s="1">
        <v>41274</v>
      </c>
      <c r="B2209" s="12">
        <f>VLOOKUP($A2208,Master!$A$6:$L$4994,$I$1,0)*(1+0.5*(VLOOKUP($A2209,'Old-SVXY-OHLC'!$A$3:$E$5000,B$1,0)/VLOOKUP($A2208,'Old-SVXY-OHLC'!$A$3:$E$5000,5,0)-1))</f>
        <v>22.978112117070356</v>
      </c>
      <c r="C2209" s="12">
        <f>VLOOKUP($A2208,Master!$A$6:$L$4994,$I$1,0)*(1+0.5*(VLOOKUP($A2209,'Old-SVXY-OHLC'!$A$3:$E$5000,C$1,0)/VLOOKUP($A2208,'Old-SVXY-OHLC'!$A$3:$E$5000,5,0)-1))</f>
        <v>24.834770730269149</v>
      </c>
      <c r="D2209" s="12">
        <f>VLOOKUP($A2208,Master!$A$6:$L$4994,$I$1,0)*(1+0.5*(VLOOKUP($A2209,'Old-SVXY-OHLC'!$A$3:$E$5000,D$1,0)/VLOOKUP($A2208,'Old-SVXY-OHLC'!$A$3:$E$5000,5,0)-1))</f>
        <v>22.918911098022452</v>
      </c>
      <c r="E2209" s="12">
        <f>VLOOKUP(A2209,Master!A$6:L$4994,$I$1,0)</f>
        <v>24.762022897514242</v>
      </c>
      <c r="F2209" s="12">
        <f>VLOOKUP($A2208,Master!$A$6:$L$4994,$I$1,0)*(1+0.5*(VLOOKUP($A2209,'Old-SVXY-OHLC'!$A$3:$G$5000,F$1,0)/VLOOKUP($A2208,'Old-SVXY-OHLC'!$A$3:$G$5000,5,0)-1))</f>
        <v>24.597787669150531</v>
      </c>
    </row>
    <row r="2210" spans="1:6" x14ac:dyDescent="0.25">
      <c r="A2210" s="1">
        <v>41276</v>
      </c>
      <c r="B2210" s="12">
        <f>VLOOKUP($A2209,Master!$A$6:$L$4994,$I$1,0)*(1+0.5*(VLOOKUP($A2210,'Old-SVXY-OHLC'!$A$3:$E$5000,B$1,0)/VLOOKUP($A2209,'Old-SVXY-OHLC'!$A$3:$E$5000,5,0)-1))</f>
        <v>25.409647389564419</v>
      </c>
      <c r="C2210" s="12">
        <f>VLOOKUP($A2209,Master!$A$6:$L$4994,$I$1,0)*(1+0.5*(VLOOKUP($A2210,'Old-SVXY-OHLC'!$A$3:$E$5000,C$1,0)/VLOOKUP($A2209,'Old-SVXY-OHLC'!$A$3:$E$5000,5,0)-1))</f>
        <v>26.163952950083477</v>
      </c>
      <c r="D2210" s="12">
        <f>VLOOKUP($A2209,Master!$A$6:$L$4994,$I$1,0)*(1+0.5*(VLOOKUP($A2210,'Old-SVXY-OHLC'!$A$3:$E$5000,D$1,0)/VLOOKUP($A2209,'Old-SVXY-OHLC'!$A$3:$E$5000,5,0)-1))</f>
        <v>25.333463025388824</v>
      </c>
      <c r="E2210" s="12">
        <f>VLOOKUP(A2210,Master!A$6:L$4994,$I$1,0)</f>
        <v>26.094024681619427</v>
      </c>
      <c r="F2210" s="12">
        <f>VLOOKUP($A2209,Master!$A$6:$L$4994,$I$1,0)*(1+0.5*(VLOOKUP($A2210,'Old-SVXY-OHLC'!$A$3:$G$5000,F$1,0)/VLOOKUP($A2209,'Old-SVXY-OHLC'!$A$3:$G$5000,5,0)-1))</f>
        <v>26.107470580341886</v>
      </c>
    </row>
    <row r="2211" spans="1:6" x14ac:dyDescent="0.25">
      <c r="A2211" s="1">
        <v>41277</v>
      </c>
      <c r="B2211" s="12">
        <f>VLOOKUP($A2210,Master!$A$6:$L$4994,$I$1,0)*(1+0.5*(VLOOKUP($A2211,'Old-SVXY-OHLC'!$A$3:$E$5000,B$1,0)/VLOOKUP($A2210,'Old-SVXY-OHLC'!$A$3:$E$5000,5,0)-1))</f>
        <v>25.973053737225541</v>
      </c>
      <c r="C2211" s="12">
        <f>VLOOKUP($A2210,Master!$A$6:$L$4994,$I$1,0)*(1+0.5*(VLOOKUP($A2211,'Old-SVXY-OHLC'!$A$3:$E$5000,C$1,0)/VLOOKUP($A2210,'Old-SVXY-OHLC'!$A$3:$E$5000,5,0)-1))</f>
        <v>26.315857466837805</v>
      </c>
      <c r="D2211" s="12">
        <f>VLOOKUP($A2210,Master!$A$6:$L$4994,$I$1,0)*(1+0.5*(VLOOKUP($A2211,'Old-SVXY-OHLC'!$A$3:$E$5000,D$1,0)/VLOOKUP($A2210,'Old-SVXY-OHLC'!$A$3:$E$5000,5,0)-1))</f>
        <v>25.811729018702497</v>
      </c>
      <c r="E2211" s="12">
        <f>VLOOKUP(A2211,Master!A$6:L$4994,$I$1,0)</f>
        <v>25.891691311419965</v>
      </c>
      <c r="F2211" s="12">
        <f>VLOOKUP($A2210,Master!$A$6:$L$4994,$I$1,0)*(1+0.5*(VLOOKUP($A2211,'Old-SVXY-OHLC'!$A$3:$G$5000,F$1,0)/VLOOKUP($A2210,'Old-SVXY-OHLC'!$A$3:$G$5000,5,0)-1))</f>
        <v>25.998294629872003</v>
      </c>
    </row>
    <row r="2212" spans="1:6" x14ac:dyDescent="0.25">
      <c r="A2212" s="1">
        <v>41278</v>
      </c>
      <c r="B2212" s="12">
        <f>VLOOKUP($A2211,Master!$A$6:$L$4994,$I$1,0)*(1+0.5*(VLOOKUP($A2212,'Old-SVXY-OHLC'!$A$3:$E$5000,B$1,0)/VLOOKUP($A2211,'Old-SVXY-OHLC'!$A$3:$E$5000,5,0)-1))</f>
        <v>25.930946034692472</v>
      </c>
      <c r="C2212" s="12">
        <f>VLOOKUP($A2211,Master!$A$6:$L$4994,$I$1,0)*(1+0.5*(VLOOKUP($A2212,'Old-SVXY-OHLC'!$A$3:$E$5000,C$1,0)/VLOOKUP($A2211,'Old-SVXY-OHLC'!$A$3:$E$5000,5,0)-1))</f>
        <v>26.384737700689698</v>
      </c>
      <c r="D2212" s="12">
        <f>VLOOKUP($A2211,Master!$A$6:$L$4994,$I$1,0)*(1+0.5*(VLOOKUP($A2212,'Old-SVXY-OHLC'!$A$3:$E$5000,D$1,0)/VLOOKUP($A2211,'Old-SVXY-OHLC'!$A$3:$E$5000,5,0)-1))</f>
        <v>25.876854880576815</v>
      </c>
      <c r="E2212" s="12">
        <f>VLOOKUP(A2212,Master!A$6:L$4994,$I$1,0)</f>
        <v>26.209507459446368</v>
      </c>
      <c r="F2212" s="12">
        <f>VLOOKUP($A2211,Master!$A$6:$L$4994,$I$1,0)*(1+0.5*(VLOOKUP($A2212,'Old-SVXY-OHLC'!$A$3:$G$5000,F$1,0)/VLOOKUP($A2211,'Old-SVXY-OHLC'!$A$3:$G$5000,5,0)-1))</f>
        <v>26.264242750612361</v>
      </c>
    </row>
    <row r="2213" spans="1:6" x14ac:dyDescent="0.25">
      <c r="A2213" s="1">
        <v>41281</v>
      </c>
      <c r="B2213" s="12">
        <f>VLOOKUP($A2212,Master!$A$6:$L$4994,$I$1,0)*(1+0.5*(VLOOKUP($A2213,'Old-SVXY-OHLC'!$A$3:$E$5000,B$1,0)/VLOOKUP($A2212,'Old-SVXY-OHLC'!$A$3:$E$5000,5,0)-1))</f>
        <v>26.153187964344312</v>
      </c>
      <c r="C2213" s="12">
        <f>VLOOKUP($A2212,Master!$A$6:$L$4994,$I$1,0)*(1+0.5*(VLOOKUP($A2213,'Old-SVXY-OHLC'!$A$3:$E$5000,C$1,0)/VLOOKUP($A2212,'Old-SVXY-OHLC'!$A$3:$E$5000,5,0)-1))</f>
        <v>26.547470255522573</v>
      </c>
      <c r="D2213" s="12">
        <f>VLOOKUP($A2212,Master!$A$6:$L$4994,$I$1,0)*(1+0.5*(VLOOKUP($A2213,'Old-SVXY-OHLC'!$A$3:$E$5000,D$1,0)/VLOOKUP($A2212,'Old-SVXY-OHLC'!$A$3:$E$5000,5,0)-1))</f>
        <v>26.022493741373555</v>
      </c>
      <c r="E2213" s="12">
        <f>VLOOKUP(A2213,Master!A$6:L$4994,$I$1,0)</f>
        <v>26.504887739606222</v>
      </c>
      <c r="F2213" s="12">
        <f>VLOOKUP($A2212,Master!$A$6:$L$4994,$I$1,0)*(1+0.5*(VLOOKUP($A2213,'Old-SVXY-OHLC'!$A$3:$G$5000,F$1,0)/VLOOKUP($A2212,'Old-SVXY-OHLC'!$A$3:$G$5000,5,0)-1))</f>
        <v>26.258212856453166</v>
      </c>
    </row>
    <row r="2214" spans="1:6" x14ac:dyDescent="0.25">
      <c r="A2214" s="1">
        <v>41282</v>
      </c>
      <c r="B2214" s="12">
        <f>VLOOKUP($A2213,Master!$A$6:$L$4994,$I$1,0)*(1+0.5*(VLOOKUP($A2214,'Old-SVXY-OHLC'!$A$3:$E$5000,B$1,0)/VLOOKUP($A2213,'Old-SVXY-OHLC'!$A$3:$E$5000,5,0)-1))</f>
        <v>26.421432271236689</v>
      </c>
      <c r="C2214" s="12">
        <f>VLOOKUP($A2213,Master!$A$6:$L$4994,$I$1,0)*(1+0.5*(VLOOKUP($A2214,'Old-SVXY-OHLC'!$A$3:$E$5000,C$1,0)/VLOOKUP($A2213,'Old-SVXY-OHLC'!$A$3:$E$5000,5,0)-1))</f>
        <v>26.602236646744089</v>
      </c>
      <c r="D2214" s="12">
        <f>VLOOKUP($A2213,Master!$A$6:$L$4994,$I$1,0)*(1+0.5*(VLOOKUP($A2214,'Old-SVXY-OHLC'!$A$3:$E$5000,D$1,0)/VLOOKUP($A2213,'Old-SVXY-OHLC'!$A$3:$E$5000,5,0)-1))</f>
        <v>26.115539528934505</v>
      </c>
      <c r="E2214" s="12">
        <f>VLOOKUP(A2214,Master!A$6:L$4994,$I$1,0)</f>
        <v>26.532003916875503</v>
      </c>
      <c r="F2214" s="12">
        <f>VLOOKUP($A2213,Master!$A$6:$L$4994,$I$1,0)*(1+0.5*(VLOOKUP($A2214,'Old-SVXY-OHLC'!$A$3:$G$5000,F$1,0)/VLOOKUP($A2213,'Old-SVXY-OHLC'!$A$3:$G$5000,5,0)-1))</f>
        <v>26.409555842808409</v>
      </c>
    </row>
    <row r="2215" spans="1:6" x14ac:dyDescent="0.25">
      <c r="A2215" s="1">
        <v>41283</v>
      </c>
      <c r="B2215" s="12">
        <f>VLOOKUP($A2214,Master!$A$6:$L$4994,$I$1,0)*(1+0.5*(VLOOKUP($A2215,'Old-SVXY-OHLC'!$A$3:$E$5000,B$1,0)/VLOOKUP($A2214,'Old-SVXY-OHLC'!$A$3:$E$5000,5,0)-1))</f>
        <v>26.532003916875503</v>
      </c>
      <c r="C2215" s="12">
        <f>VLOOKUP($A2214,Master!$A$6:$L$4994,$I$1,0)*(1+0.5*(VLOOKUP($A2215,'Old-SVXY-OHLC'!$A$3:$E$5000,C$1,0)/VLOOKUP($A2214,'Old-SVXY-OHLC'!$A$3:$E$5000,5,0)-1))</f>
        <v>26.751474016970992</v>
      </c>
      <c r="D2215" s="12">
        <f>VLOOKUP($A2214,Master!$A$6:$L$4994,$I$1,0)*(1+0.5*(VLOOKUP($A2215,'Old-SVXY-OHLC'!$A$3:$E$5000,D$1,0)/VLOOKUP($A2214,'Old-SVXY-OHLC'!$A$3:$E$5000,5,0)-1))</f>
        <v>26.312533816780014</v>
      </c>
      <c r="E2215" s="12">
        <f>VLOOKUP(A2215,Master!A$6:L$4994,$I$1,0)</f>
        <v>26.549819805993106</v>
      </c>
      <c r="F2215" s="12">
        <f>VLOOKUP($A2214,Master!$A$6:$L$4994,$I$1,0)*(1+0.5*(VLOOKUP($A2215,'Old-SVXY-OHLC'!$A$3:$G$5000,F$1,0)/VLOOKUP($A2214,'Old-SVXY-OHLC'!$A$3:$G$5000,5,0)-1))</f>
        <v>26.390370738441927</v>
      </c>
    </row>
    <row r="2216" spans="1:6" x14ac:dyDescent="0.25">
      <c r="A2216" s="1">
        <v>41284</v>
      </c>
      <c r="B2216" s="12">
        <f>VLOOKUP($A2215,Master!$A$6:$L$4994,$I$1,0)*(1+0.5*(VLOOKUP($A2216,'Old-SVXY-OHLC'!$A$3:$E$5000,B$1,0)/VLOOKUP($A2215,'Old-SVXY-OHLC'!$A$3:$E$5000,5,0)-1))</f>
        <v>26.641859715161551</v>
      </c>
      <c r="C2216" s="12">
        <f>VLOOKUP($A2215,Master!$A$6:$L$4994,$I$1,0)*(1+0.5*(VLOOKUP($A2216,'Old-SVXY-OHLC'!$A$3:$E$5000,C$1,0)/VLOOKUP($A2215,'Old-SVXY-OHLC'!$A$3:$E$5000,5,0)-1))</f>
        <v>26.876606764697861</v>
      </c>
      <c r="D2216" s="12">
        <f>VLOOKUP($A2215,Master!$A$6:$L$4994,$I$1,0)*(1+0.5*(VLOOKUP($A2216,'Old-SVXY-OHLC'!$A$3:$E$5000,D$1,0)/VLOOKUP($A2215,'Old-SVXY-OHLC'!$A$3:$E$5000,5,0)-1))</f>
        <v>26.476178345783236</v>
      </c>
      <c r="E2216" s="12">
        <f>VLOOKUP(A2216,Master!A$6:L$4994,$I$1,0)</f>
        <v>26.834514789201492</v>
      </c>
      <c r="F2216" s="12">
        <f>VLOOKUP($A2215,Master!$A$6:$L$4994,$I$1,0)*(1+0.5*(VLOOKUP($A2216,'Old-SVXY-OHLC'!$A$3:$G$5000,F$1,0)/VLOOKUP($A2215,'Old-SVXY-OHLC'!$A$3:$G$5000,5,0)-1))</f>
        <v>26.717245696748012</v>
      </c>
    </row>
    <row r="2217" spans="1:6" x14ac:dyDescent="0.25">
      <c r="A2217" s="1">
        <v>41285</v>
      </c>
      <c r="B2217" s="12">
        <f>VLOOKUP($A2216,Master!$A$6:$L$4994,$I$1,0)*(1+0.5*(VLOOKUP($A2217,'Old-SVXY-OHLC'!$A$3:$E$5000,B$1,0)/VLOOKUP($A2216,'Old-SVXY-OHLC'!$A$3:$E$5000,5,0)-1))</f>
        <v>26.792025978682151</v>
      </c>
      <c r="C2217" s="12">
        <f>VLOOKUP($A2216,Master!$A$6:$L$4994,$I$1,0)*(1+0.5*(VLOOKUP($A2217,'Old-SVXY-OHLC'!$A$3:$E$5000,C$1,0)/VLOOKUP($A2216,'Old-SVXY-OHLC'!$A$3:$E$5000,5,0)-1))</f>
        <v>26.954940780545989</v>
      </c>
      <c r="D2217" s="12">
        <f>VLOOKUP($A2216,Master!$A$6:$L$4994,$I$1,0)*(1+0.5*(VLOOKUP($A2217,'Old-SVXY-OHLC'!$A$3:$E$5000,D$1,0)/VLOOKUP($A2216,'Old-SVXY-OHLC'!$A$3:$E$5000,5,0)-1))</f>
        <v>26.565304110267842</v>
      </c>
      <c r="E2217" s="12">
        <f>VLOOKUP(A2217,Master!A$6:L$4994,$I$1,0)</f>
        <v>26.91176290337409</v>
      </c>
      <c r="F2217" s="12">
        <f>VLOOKUP($A2216,Master!$A$6:$L$4994,$I$1,0)*(1+0.5*(VLOOKUP($A2217,'Old-SVXY-OHLC'!$A$3:$G$5000,F$1,0)/VLOOKUP($A2216,'Old-SVXY-OHLC'!$A$3:$G$5000,5,0)-1))</f>
        <v>26.758187694718597</v>
      </c>
    </row>
    <row r="2218" spans="1:6" x14ac:dyDescent="0.25">
      <c r="A2218" s="1">
        <v>41288</v>
      </c>
      <c r="B2218" s="12">
        <f>VLOOKUP($A2217,Master!$A$6:$L$4994,$I$1,0)*(1+0.5*(VLOOKUP($A2218,'Old-SVXY-OHLC'!$A$3:$E$5000,B$1,0)/VLOOKUP($A2217,'Old-SVXY-OHLC'!$A$3:$E$5000,5,0)-1))</f>
        <v>26.783977745182796</v>
      </c>
      <c r="C2218" s="12">
        <f>VLOOKUP($A2217,Master!$A$6:$L$4994,$I$1,0)*(1+0.5*(VLOOKUP($A2218,'Old-SVXY-OHLC'!$A$3:$E$5000,C$1,0)/VLOOKUP($A2217,'Old-SVXY-OHLC'!$A$3:$E$5000,5,0)-1))</f>
        <v>27.121890771352074</v>
      </c>
      <c r="D2218" s="12">
        <f>VLOOKUP($A2217,Master!$A$6:$L$4994,$I$1,0)*(1+0.5*(VLOOKUP($A2218,'Old-SVXY-OHLC'!$A$3:$E$5000,D$1,0)/VLOOKUP($A2217,'Old-SVXY-OHLC'!$A$3:$E$5000,5,0)-1))</f>
        <v>26.703522262761538</v>
      </c>
      <c r="E2218" s="12">
        <f>VLOOKUP(A2218,Master!A$6:L$4994,$I$1,0)</f>
        <v>26.95225870924255</v>
      </c>
      <c r="F2218" s="12">
        <f>VLOOKUP($A2217,Master!$A$6:$L$4994,$I$1,0)*(1+0.5*(VLOOKUP($A2218,'Old-SVXY-OHLC'!$A$3:$G$5000,F$1,0)/VLOOKUP($A2217,'Old-SVXY-OHLC'!$A$3:$G$5000,5,0)-1))</f>
        <v>26.989638001916685</v>
      </c>
    </row>
    <row r="2219" spans="1:6" x14ac:dyDescent="0.25">
      <c r="A2219" s="1">
        <v>41289</v>
      </c>
      <c r="B2219" s="12">
        <f>VLOOKUP($A2218,Master!$A$6:$L$4994,$I$1,0)*(1+0.5*(VLOOKUP($A2219,'Old-SVXY-OHLC'!$A$3:$E$5000,B$1,0)/VLOOKUP($A2218,'Old-SVXY-OHLC'!$A$3:$E$5000,5,0)-1))</f>
        <v>26.824723889833656</v>
      </c>
      <c r="C2219" s="12">
        <f>VLOOKUP($A2218,Master!$A$6:$L$4994,$I$1,0)*(1+0.5*(VLOOKUP($A2219,'Old-SVXY-OHLC'!$A$3:$E$5000,C$1,0)/VLOOKUP($A2218,'Old-SVXY-OHLC'!$A$3:$E$5000,5,0)-1))</f>
        <v>27.162471617759635</v>
      </c>
      <c r="D2219" s="12">
        <f>VLOOKUP($A2218,Master!$A$6:$L$4994,$I$1,0)*(1+0.5*(VLOOKUP($A2219,'Old-SVXY-OHLC'!$A$3:$E$5000,D$1,0)/VLOOKUP($A2218,'Old-SVXY-OHLC'!$A$3:$E$5000,5,0)-1))</f>
        <v>26.7373056568116</v>
      </c>
      <c r="E2219" s="12">
        <f>VLOOKUP(A2219,Master!A$6:L$4994,$I$1,0)</f>
        <v>27.067310049462264</v>
      </c>
      <c r="F2219" s="12">
        <f>VLOOKUP($A2218,Master!$A$6:$L$4994,$I$1,0)*(1+0.5*(VLOOKUP($A2219,'Old-SVXY-OHLC'!$A$3:$G$5000,F$1,0)/VLOOKUP($A2218,'Old-SVXY-OHLC'!$A$3:$G$5000,5,0)-1))</f>
        <v>26.984196064684628</v>
      </c>
    </row>
    <row r="2220" spans="1:6" x14ac:dyDescent="0.25">
      <c r="A2220" s="1">
        <v>41290</v>
      </c>
      <c r="B2220" s="12">
        <f>VLOOKUP($A2219,Master!$A$6:$L$4994,$I$1,0)*(1+0.5*(VLOOKUP($A2220,'Old-SVXY-OHLC'!$A$3:$E$5000,B$1,0)/VLOOKUP($A2219,'Old-SVXY-OHLC'!$A$3:$E$5000,5,0)-1))</f>
        <v>26.89601907353266</v>
      </c>
      <c r="C2220" s="12">
        <f>VLOOKUP($A2219,Master!$A$6:$L$4994,$I$1,0)*(1+0.5*(VLOOKUP($A2220,'Old-SVXY-OHLC'!$A$3:$E$5000,C$1,0)/VLOOKUP($A2219,'Old-SVXY-OHLC'!$A$3:$E$5000,5,0)-1))</f>
        <v>27.452752652719607</v>
      </c>
      <c r="D2220" s="12">
        <f>VLOOKUP($A2219,Master!$A$6:$L$4994,$I$1,0)*(1+0.5*(VLOOKUP($A2220,'Old-SVXY-OHLC'!$A$3:$E$5000,D$1,0)/VLOOKUP($A2219,'Old-SVXY-OHLC'!$A$3:$E$5000,5,0)-1))</f>
        <v>26.89601907353266</v>
      </c>
      <c r="E2220" s="12">
        <f>VLOOKUP(A2220,Master!A$6:L$4994,$I$1,0)</f>
        <v>27.323555883832835</v>
      </c>
      <c r="F2220" s="12">
        <f>VLOOKUP($A2219,Master!$A$6:$L$4994,$I$1,0)*(1+0.5*(VLOOKUP($A2220,'Old-SVXY-OHLC'!$A$3:$G$5000,F$1,0)/VLOOKUP($A2219,'Old-SVXY-OHLC'!$A$3:$G$5000,5,0)-1))</f>
        <v>27.286242605502711</v>
      </c>
    </row>
    <row r="2221" spans="1:6" x14ac:dyDescent="0.25">
      <c r="A2221" s="1">
        <v>41291</v>
      </c>
      <c r="B2221" s="12">
        <f>VLOOKUP($A2220,Master!$A$6:$L$4994,$I$1,0)*(1+0.5*(VLOOKUP($A2221,'Old-SVXY-OHLC'!$A$3:$E$5000,B$1,0)/VLOOKUP($A2220,'Old-SVXY-OHLC'!$A$3:$E$5000,5,0)-1))</f>
        <v>27.378945687046404</v>
      </c>
      <c r="C2221" s="12">
        <f>VLOOKUP($A2220,Master!$A$6:$L$4994,$I$1,0)*(1+0.5*(VLOOKUP($A2221,'Old-SVXY-OHLC'!$A$3:$E$5000,C$1,0)/VLOOKUP($A2220,'Old-SVXY-OHLC'!$A$3:$E$5000,5,0)-1))</f>
        <v>27.632698597730929</v>
      </c>
      <c r="D2221" s="12">
        <f>VLOOKUP($A2220,Master!$A$6:$L$4994,$I$1,0)*(1+0.5*(VLOOKUP($A2221,'Old-SVXY-OHLC'!$A$3:$E$5000,D$1,0)/VLOOKUP($A2220,'Old-SVXY-OHLC'!$A$3:$E$5000,5,0)-1))</f>
        <v>27.155150078381624</v>
      </c>
      <c r="E2221" s="12">
        <f>VLOOKUP(A2221,Master!A$6:L$4994,$I$1,0)</f>
        <v>27.161368806340519</v>
      </c>
      <c r="F2221" s="12">
        <f>VLOOKUP($A2220,Master!$A$6:$L$4994,$I$1,0)*(1+0.5*(VLOOKUP($A2221,'Old-SVXY-OHLC'!$A$3:$G$5000,F$1,0)/VLOOKUP($A2220,'Old-SVXY-OHLC'!$A$3:$G$5000,5,0)-1))</f>
        <v>27.189699095741524</v>
      </c>
    </row>
    <row r="2222" spans="1:6" x14ac:dyDescent="0.25">
      <c r="A2222" s="1">
        <v>41292</v>
      </c>
      <c r="B2222" s="12">
        <f>VLOOKUP($A2221,Master!$A$6:$L$4994,$I$1,0)*(1+0.5*(VLOOKUP($A2222,'Old-SVXY-OHLC'!$A$3:$E$5000,B$1,0)/VLOOKUP($A2221,'Old-SVXY-OHLC'!$A$3:$E$5000,5,0)-1))</f>
        <v>27.235407362548127</v>
      </c>
      <c r="C2222" s="12">
        <f>VLOOKUP($A2221,Master!$A$6:$L$4994,$I$1,0)*(1+0.5*(VLOOKUP($A2222,'Old-SVXY-OHLC'!$A$3:$E$5000,C$1,0)/VLOOKUP($A2221,'Old-SVXY-OHLC'!$A$3:$E$5000,5,0)-1))</f>
        <v>28.158819914503802</v>
      </c>
      <c r="D2222" s="12">
        <f>VLOOKUP($A2221,Master!$A$6:$L$4994,$I$1,0)*(1+0.5*(VLOOKUP($A2222,'Old-SVXY-OHLC'!$A$3:$E$5000,D$1,0)/VLOOKUP($A2221,'Old-SVXY-OHLC'!$A$3:$E$5000,5,0)-1))</f>
        <v>27.179865671314403</v>
      </c>
      <c r="E2222" s="12">
        <f>VLOOKUP(A2222,Master!A$6:L$4994,$I$1,0)</f>
        <v>28.029441875854516</v>
      </c>
      <c r="F2222" s="12">
        <f>VLOOKUP($A2221,Master!$A$6:$L$4994,$I$1,0)*(1+0.5*(VLOOKUP($A2222,'Old-SVXY-OHLC'!$A$3:$G$5000,F$1,0)/VLOOKUP($A2221,'Old-SVXY-OHLC'!$A$3:$G$5000,5,0)-1))</f>
        <v>28.04420445956719</v>
      </c>
    </row>
    <row r="2223" spans="1:6" x14ac:dyDescent="0.25">
      <c r="A2223" s="1">
        <v>41296</v>
      </c>
      <c r="B2223" s="12">
        <f>VLOOKUP($A2222,Master!$A$6:$L$4994,$I$1,0)*(1+0.5*(VLOOKUP($A2223,'Old-SVXY-OHLC'!$A$3:$E$5000,B$1,0)/VLOOKUP($A2222,'Old-SVXY-OHLC'!$A$3:$E$5000,5,0)-1))</f>
        <v>28.061608083575933</v>
      </c>
      <c r="C2223" s="12">
        <f>VLOOKUP($A2222,Master!$A$6:$L$4994,$I$1,0)*(1+0.5*(VLOOKUP($A2223,'Old-SVXY-OHLC'!$A$3:$E$5000,C$1,0)/VLOOKUP($A2222,'Old-SVXY-OHLC'!$A$3:$E$5000,5,0)-1))</f>
        <v>28.684933982765845</v>
      </c>
      <c r="D2223" s="12">
        <f>VLOOKUP($A2222,Master!$A$6:$L$4994,$I$1,0)*(1+0.5*(VLOOKUP($A2223,'Old-SVXY-OHLC'!$A$3:$E$5000,D$1,0)/VLOOKUP($A2222,'Old-SVXY-OHLC'!$A$3:$E$5000,5,0)-1))</f>
        <v>27.816728039854414</v>
      </c>
      <c r="E2223" s="12">
        <f>VLOOKUP(A2223,Master!A$6:L$4994,$I$1,0)</f>
        <v>28.634936599276351</v>
      </c>
      <c r="F2223" s="12">
        <f>VLOOKUP($A2222,Master!$A$6:$L$4994,$I$1,0)*(1+0.5*(VLOOKUP($A2223,'Old-SVXY-OHLC'!$A$3:$G$5000,F$1,0)/VLOOKUP($A2222,'Old-SVXY-OHLC'!$A$3:$G$5000,5,0)-1))</f>
        <v>28.47133818489489</v>
      </c>
    </row>
    <row r="2224" spans="1:6" x14ac:dyDescent="0.25">
      <c r="A2224" s="1">
        <v>41297</v>
      </c>
      <c r="B2224" s="12">
        <f>VLOOKUP($A2223,Master!$A$6:$L$4994,$I$1,0)*(1+0.5*(VLOOKUP($A2224,'Old-SVXY-OHLC'!$A$3:$E$5000,B$1,0)/VLOOKUP($A2223,'Old-SVXY-OHLC'!$A$3:$E$5000,5,0)-1))</f>
        <v>28.624408341273977</v>
      </c>
      <c r="C2224" s="12">
        <f>VLOOKUP($A2223,Master!$A$6:$L$4994,$I$1,0)*(1+0.5*(VLOOKUP($A2224,'Old-SVXY-OHLC'!$A$3:$E$5000,C$1,0)/VLOOKUP($A2223,'Old-SVXY-OHLC'!$A$3:$E$5000,5,0)-1))</f>
        <v>29.044997208100199</v>
      </c>
      <c r="D2224" s="12">
        <f>VLOOKUP($A2223,Master!$A$6:$L$4994,$I$1,0)*(1+0.5*(VLOOKUP($A2224,'Old-SVXY-OHLC'!$A$3:$E$5000,D$1,0)/VLOOKUP($A2223,'Old-SVXY-OHLC'!$A$3:$E$5000,5,0)-1))</f>
        <v>28.416791093467189</v>
      </c>
      <c r="E2224" s="12">
        <f>VLOOKUP(A2224,Master!A$6:L$4994,$I$1,0)</f>
        <v>28.983755663922238</v>
      </c>
      <c r="F2224" s="12">
        <f>VLOOKUP($A2223,Master!$A$6:$L$4994,$I$1,0)*(1+0.5*(VLOOKUP($A2224,'Old-SVXY-OHLC'!$A$3:$G$5000,F$1,0)/VLOOKUP($A2223,'Old-SVXY-OHLC'!$A$3:$G$5000,5,0)-1))</f>
        <v>28.842928453677498</v>
      </c>
    </row>
    <row r="2225" spans="1:6" x14ac:dyDescent="0.25">
      <c r="A2225" s="1">
        <v>41298</v>
      </c>
      <c r="B2225" s="12">
        <f>VLOOKUP($A2224,Master!$A$6:$L$4994,$I$1,0)*(1+0.5*(VLOOKUP($A2225,'Old-SVXY-OHLC'!$A$3:$E$5000,B$1,0)/VLOOKUP($A2224,'Old-SVXY-OHLC'!$A$3:$E$5000,5,0)-1))</f>
        <v>28.777526007040755</v>
      </c>
      <c r="C2225" s="12">
        <f>VLOOKUP($A2224,Master!$A$6:$L$4994,$I$1,0)*(1+0.5*(VLOOKUP($A2225,'Old-SVXY-OHLC'!$A$3:$E$5000,C$1,0)/VLOOKUP($A2224,'Old-SVXY-OHLC'!$A$3:$E$5000,5,0)-1))</f>
        <v>29.024452315340739</v>
      </c>
      <c r="D2225" s="12">
        <f>VLOOKUP($A2224,Master!$A$6:$L$4994,$I$1,0)*(1+0.5*(VLOOKUP($A2225,'Old-SVXY-OHLC'!$A$3:$E$5000,D$1,0)/VLOOKUP($A2224,'Old-SVXY-OHLC'!$A$3:$E$5000,5,0)-1))</f>
        <v>27.920149927463299</v>
      </c>
      <c r="E2225" s="12">
        <f>VLOOKUP(A2225,Master!A$6:L$4994,$I$1,0)</f>
        <v>28.779476253785624</v>
      </c>
      <c r="F2225" s="12">
        <f>VLOOKUP($A2224,Master!$A$6:$L$4994,$I$1,0)*(1+0.5*(VLOOKUP($A2225,'Old-SVXY-OHLC'!$A$3:$G$5000,F$1,0)/VLOOKUP($A2224,'Old-SVXY-OHLC'!$A$3:$G$5000,5,0)-1))</f>
        <v>28.759531168076361</v>
      </c>
    </row>
    <row r="2226" spans="1:6" x14ac:dyDescent="0.25">
      <c r="A2226" s="1">
        <v>41299</v>
      </c>
      <c r="B2226" s="12">
        <f>VLOOKUP($A2225,Master!$A$6:$L$4994,$I$1,0)*(1+0.5*(VLOOKUP($A2226,'Old-SVXY-OHLC'!$A$3:$E$5000,B$1,0)/VLOOKUP($A2225,'Old-SVXY-OHLC'!$A$3:$E$5000,5,0)-1))</f>
        <v>28.964669222224831</v>
      </c>
      <c r="C2226" s="12">
        <f>VLOOKUP($A2225,Master!$A$6:$L$4994,$I$1,0)*(1+0.5*(VLOOKUP($A2226,'Old-SVXY-OHLC'!$A$3:$E$5000,C$1,0)/VLOOKUP($A2225,'Old-SVXY-OHLC'!$A$3:$E$5000,5,0)-1))</f>
        <v>29.000668779456085</v>
      </c>
      <c r="D2226" s="12">
        <f>VLOOKUP($A2225,Master!$A$6:$L$4994,$I$1,0)*(1+0.5*(VLOOKUP($A2226,'Old-SVXY-OHLC'!$A$3:$E$5000,D$1,0)/VLOOKUP($A2225,'Old-SVXY-OHLC'!$A$3:$E$5000,5,0)-1))</f>
        <v>28.424981462713873</v>
      </c>
      <c r="E2226" s="12">
        <f>VLOOKUP(A2226,Master!A$6:L$4994,$I$1,0)</f>
        <v>28.659686765650747</v>
      </c>
      <c r="F2226" s="12">
        <f>VLOOKUP($A2225,Master!$A$6:$L$4994,$I$1,0)*(1+0.5*(VLOOKUP($A2226,'Old-SVXY-OHLC'!$A$3:$G$5000,F$1,0)/VLOOKUP($A2225,'Old-SVXY-OHLC'!$A$3:$G$5000,5,0)-1))</f>
        <v>28.649465203268175</v>
      </c>
    </row>
    <row r="2227" spans="1:6" x14ac:dyDescent="0.25">
      <c r="A2227" s="1">
        <v>41302</v>
      </c>
      <c r="B2227" s="12">
        <f>VLOOKUP($A2226,Master!$A$6:$L$4994,$I$1,0)*(1+0.5*(VLOOKUP($A2227,'Old-SVXY-OHLC'!$A$3:$E$5000,B$1,0)/VLOOKUP($A2226,'Old-SVXY-OHLC'!$A$3:$E$5000,5,0)-1))</f>
        <v>28.740396001791655</v>
      </c>
      <c r="C2227" s="12">
        <f>VLOOKUP($A2226,Master!$A$6:$L$4994,$I$1,0)*(1+0.5*(VLOOKUP($A2227,'Old-SVXY-OHLC'!$A$3:$E$5000,C$1,0)/VLOOKUP($A2226,'Old-SVXY-OHLC'!$A$3:$E$5000,5,0)-1))</f>
        <v>28.815370475454344</v>
      </c>
      <c r="D2227" s="12">
        <f>VLOOKUP($A2226,Master!$A$6:$L$4994,$I$1,0)*(1+0.5*(VLOOKUP($A2227,'Old-SVXY-OHLC'!$A$3:$E$5000,D$1,0)/VLOOKUP($A2226,'Old-SVXY-OHLC'!$A$3:$E$5000,5,0)-1))</f>
        <v>28.115125793902696</v>
      </c>
      <c r="E2227" s="12">
        <f>VLOOKUP(A2227,Master!A$6:L$4994,$I$1,0)</f>
        <v>28.272194740739511</v>
      </c>
      <c r="F2227" s="12">
        <f>VLOOKUP($A2226,Master!$A$6:$L$4994,$I$1,0)*(1+0.5*(VLOOKUP($A2227,'Old-SVXY-OHLC'!$A$3:$G$5000,F$1,0)/VLOOKUP($A2226,'Old-SVXY-OHLC'!$A$3:$G$5000,5,0)-1))</f>
        <v>28.247071851183538</v>
      </c>
    </row>
    <row r="2228" spans="1:6" x14ac:dyDescent="0.25">
      <c r="A2228" s="1">
        <v>41303</v>
      </c>
      <c r="B2228" s="12">
        <f>VLOOKUP($A2227,Master!$A$6:$L$4994,$I$1,0)*(1+0.5*(VLOOKUP($A2228,'Old-SVXY-OHLC'!$A$3:$E$5000,B$1,0)/VLOOKUP($A2227,'Old-SVXY-OHLC'!$A$3:$E$5000,5,0)-1))</f>
        <v>28.177438363298915</v>
      </c>
      <c r="C2228" s="12">
        <f>VLOOKUP($A2227,Master!$A$6:$L$4994,$I$1,0)*(1+0.5*(VLOOKUP($A2228,'Old-SVXY-OHLC'!$A$3:$E$5000,C$1,0)/VLOOKUP($A2227,'Old-SVXY-OHLC'!$A$3:$E$5000,5,0)-1))</f>
        <v>28.875759230581441</v>
      </c>
      <c r="D2228" s="12">
        <f>VLOOKUP($A2227,Master!$A$6:$L$4994,$I$1,0)*(1+0.5*(VLOOKUP($A2228,'Old-SVXY-OHLC'!$A$3:$E$5000,D$1,0)/VLOOKUP($A2227,'Old-SVXY-OHLC'!$A$3:$E$5000,5,0)-1))</f>
        <v>27.995348384618701</v>
      </c>
      <c r="E2228" s="12">
        <f>VLOOKUP(A2228,Master!A$6:L$4994,$I$1,0)</f>
        <v>28.732865993884626</v>
      </c>
      <c r="F2228" s="12">
        <f>VLOOKUP($A2227,Master!$A$6:$L$4994,$I$1,0)*(1+0.5*(VLOOKUP($A2228,'Old-SVXY-OHLC'!$A$3:$G$5000,F$1,0)/VLOOKUP($A2227,'Old-SVXY-OHLC'!$A$3:$G$5000,5,0)-1))</f>
        <v>28.692137212573098</v>
      </c>
    </row>
    <row r="2229" spans="1:6" x14ac:dyDescent="0.25">
      <c r="A2229" s="1">
        <v>41304</v>
      </c>
      <c r="B2229" s="12">
        <f>VLOOKUP($A2228,Master!$A$6:$L$4994,$I$1,0)*(1+0.5*(VLOOKUP($A2229,'Old-SVXY-OHLC'!$A$3:$E$5000,B$1,0)/VLOOKUP($A2228,'Old-SVXY-OHLC'!$A$3:$E$5000,5,0)-1))</f>
        <v>28.680654327380324</v>
      </c>
      <c r="C2229" s="12">
        <f>VLOOKUP($A2228,Master!$A$6:$L$4994,$I$1,0)*(1+0.5*(VLOOKUP($A2229,'Old-SVXY-OHLC'!$A$3:$E$5000,C$1,0)/VLOOKUP($A2228,'Old-SVXY-OHLC'!$A$3:$E$5000,5,0)-1))</f>
        <v>28.680654327380324</v>
      </c>
      <c r="D2229" s="12">
        <f>VLOOKUP($A2228,Master!$A$6:$L$4994,$I$1,0)*(1+0.5*(VLOOKUP($A2229,'Old-SVXY-OHLC'!$A$3:$E$5000,D$1,0)/VLOOKUP($A2228,'Old-SVXY-OHLC'!$A$3:$E$5000,5,0)-1))</f>
        <v>27.683027677429386</v>
      </c>
      <c r="E2229" s="12">
        <f>VLOOKUP(A2229,Master!A$6:L$4994,$I$1,0)</f>
        <v>27.758044997092394</v>
      </c>
      <c r="F2229" s="12">
        <f>VLOOKUP($A2228,Master!$A$6:$L$4994,$I$1,0)*(1+0.5*(VLOOKUP($A2229,'Old-SVXY-OHLC'!$A$3:$G$5000,F$1,0)/VLOOKUP($A2228,'Old-SVXY-OHLC'!$A$3:$G$5000,5,0)-1))</f>
        <v>27.791149785539361</v>
      </c>
    </row>
    <row r="2230" spans="1:6" x14ac:dyDescent="0.25">
      <c r="A2230" s="1">
        <v>41305</v>
      </c>
      <c r="B2230" s="12">
        <f>VLOOKUP($A2229,Master!$A$6:$L$4994,$I$1,0)*(1+0.5*(VLOOKUP($A2230,'Old-SVXY-OHLC'!$A$3:$E$5000,B$1,0)/VLOOKUP($A2229,'Old-SVXY-OHLC'!$A$3:$E$5000,5,0)-1))</f>
        <v>27.758044997092394</v>
      </c>
      <c r="C2230" s="12">
        <f>VLOOKUP($A2229,Master!$A$6:$L$4994,$I$1,0)*(1+0.5*(VLOOKUP($A2230,'Old-SVXY-OHLC'!$A$3:$E$5000,C$1,0)/VLOOKUP($A2229,'Old-SVXY-OHLC'!$A$3:$E$5000,5,0)-1))</f>
        <v>28.095154217112682</v>
      </c>
      <c r="D2230" s="12">
        <f>VLOOKUP($A2229,Master!$A$6:$L$4994,$I$1,0)*(1+0.5*(VLOOKUP($A2230,'Old-SVXY-OHLC'!$A$3:$E$5000,D$1,0)/VLOOKUP($A2229,'Old-SVXY-OHLC'!$A$3:$E$5000,5,0)-1))</f>
        <v>27.503449266668309</v>
      </c>
      <c r="E2230" s="12">
        <f>VLOOKUP(A2230,Master!A$6:L$4994,$I$1,0)</f>
        <v>27.886988631496415</v>
      </c>
      <c r="F2230" s="12">
        <f>VLOOKUP($A2229,Master!$A$6:$L$4994,$I$1,0)*(1+0.5*(VLOOKUP($A2230,'Old-SVXY-OHLC'!$A$3:$G$5000,F$1,0)/VLOOKUP($A2229,'Old-SVXY-OHLC'!$A$3:$G$5000,5,0)-1))</f>
        <v>27.728505565537112</v>
      </c>
    </row>
    <row r="2231" spans="1:6" x14ac:dyDescent="0.25">
      <c r="A2231" s="1">
        <v>41306</v>
      </c>
      <c r="B2231" s="12">
        <f>VLOOKUP($A2230,Master!$A$6:$L$4994,$I$1,0)*(1+0.5*(VLOOKUP($A2231,'Old-SVXY-OHLC'!$A$3:$E$5000,B$1,0)/VLOOKUP($A2230,'Old-SVXY-OHLC'!$A$3:$E$5000,5,0)-1))</f>
        <v>28.017620852303573</v>
      </c>
      <c r="C2231" s="12">
        <f>VLOOKUP($A2230,Master!$A$6:$L$4994,$I$1,0)*(1+0.5*(VLOOKUP($A2231,'Old-SVXY-OHLC'!$A$3:$E$5000,C$1,0)/VLOOKUP($A2230,'Old-SVXY-OHLC'!$A$3:$E$5000,5,0)-1))</f>
        <v>28.726120381071528</v>
      </c>
      <c r="D2231" s="12">
        <f>VLOOKUP($A2230,Master!$A$6:$L$4994,$I$1,0)*(1+0.5*(VLOOKUP($A2231,'Old-SVXY-OHLC'!$A$3:$E$5000,D$1,0)/VLOOKUP($A2230,'Old-SVXY-OHLC'!$A$3:$E$5000,5,0)-1))</f>
        <v>27.977598314820504</v>
      </c>
      <c r="E2231" s="12">
        <f>VLOOKUP(A2231,Master!A$6:L$4994,$I$1,0)</f>
        <v>28.298679496620153</v>
      </c>
      <c r="F2231" s="12">
        <f>VLOOKUP($A2230,Master!$A$6:$L$4994,$I$1,0)*(1+0.5*(VLOOKUP($A2231,'Old-SVXY-OHLC'!$A$3:$G$5000,F$1,0)/VLOOKUP($A2230,'Old-SVXY-OHLC'!$A$3:$G$5000,5,0)-1))</f>
        <v>28.425460615261027</v>
      </c>
    </row>
    <row r="2232" spans="1:6" x14ac:dyDescent="0.25">
      <c r="A2232" s="1">
        <v>41309</v>
      </c>
      <c r="B2232" s="12">
        <f>VLOOKUP($A2231,Master!$A$6:$L$4994,$I$1,0)*(1+0.5*(VLOOKUP($A2232,'Old-SVXY-OHLC'!$A$3:$E$5000,B$1,0)/VLOOKUP($A2231,'Old-SVXY-OHLC'!$A$3:$E$5000,5,0)-1))</f>
        <v>28.276351047064839</v>
      </c>
      <c r="C2232" s="12">
        <f>VLOOKUP($A2231,Master!$A$6:$L$4994,$I$1,0)*(1+0.5*(VLOOKUP($A2232,'Old-SVXY-OHLC'!$A$3:$E$5000,C$1,0)/VLOOKUP($A2231,'Old-SVXY-OHLC'!$A$3:$E$5000,5,0)-1))</f>
        <v>28.311071201608968</v>
      </c>
      <c r="D2232" s="12">
        <f>VLOOKUP($A2231,Master!$A$6:$L$4994,$I$1,0)*(1+0.5*(VLOOKUP($A2232,'Old-SVXY-OHLC'!$A$3:$E$5000,D$1,0)/VLOOKUP($A2231,'Old-SVXY-OHLC'!$A$3:$E$5000,5,0)-1))</f>
        <v>27.493683675972655</v>
      </c>
      <c r="E2232" s="12">
        <f>VLOOKUP(A2232,Master!A$6:L$4994,$I$1,0)</f>
        <v>27.650857052486224</v>
      </c>
      <c r="F2232" s="12">
        <f>VLOOKUP($A2231,Master!$A$6:$L$4994,$I$1,0)*(1+0.5*(VLOOKUP($A2232,'Old-SVXY-OHLC'!$A$3:$G$5000,F$1,0)/VLOOKUP($A2231,'Old-SVXY-OHLC'!$A$3:$G$5000,5,0)-1))</f>
        <v>27.493683675972655</v>
      </c>
    </row>
    <row r="2233" spans="1:6" x14ac:dyDescent="0.25">
      <c r="A2233" s="1">
        <v>41310</v>
      </c>
      <c r="B2233" s="12">
        <f>VLOOKUP($A2232,Master!$A$6:$L$4994,$I$1,0)*(1+0.5*(VLOOKUP($A2233,'Old-SVXY-OHLC'!$A$3:$E$5000,B$1,0)/VLOOKUP($A2232,'Old-SVXY-OHLC'!$A$3:$E$5000,5,0)-1))</f>
        <v>27.942640848861778</v>
      </c>
      <c r="C2233" s="12">
        <f>VLOOKUP($A2232,Master!$A$6:$L$4994,$I$1,0)*(1+0.5*(VLOOKUP($A2233,'Old-SVXY-OHLC'!$A$3:$E$5000,C$1,0)/VLOOKUP($A2232,'Old-SVXY-OHLC'!$A$3:$E$5000,5,0)-1))</f>
        <v>28.405824411809114</v>
      </c>
      <c r="D2233" s="12">
        <f>VLOOKUP($A2232,Master!$A$6:$L$4994,$I$1,0)*(1+0.5*(VLOOKUP($A2233,'Old-SVXY-OHLC'!$A$3:$E$5000,D$1,0)/VLOOKUP($A2232,'Old-SVXY-OHLC'!$A$3:$E$5000,5,0)-1))</f>
        <v>27.794454881140531</v>
      </c>
      <c r="E2233" s="12">
        <f>VLOOKUP(A2233,Master!A$6:L$4994,$I$1,0)</f>
        <v>28.080880774368016</v>
      </c>
      <c r="F2233" s="12">
        <f>VLOOKUP($A2232,Master!$A$6:$L$4994,$I$1,0)*(1+0.5*(VLOOKUP($A2233,'Old-SVXY-OHLC'!$A$3:$G$5000,F$1,0)/VLOOKUP($A2232,'Old-SVXY-OHLC'!$A$3:$G$5000,5,0)-1))</f>
        <v>28.082854023188208</v>
      </c>
    </row>
    <row r="2234" spans="1:6" x14ac:dyDescent="0.25">
      <c r="A2234" s="1">
        <v>41311</v>
      </c>
      <c r="B2234" s="12">
        <f>VLOOKUP($A2233,Master!$A$6:$L$4994,$I$1,0)*(1+0.5*(VLOOKUP($A2234,'Old-SVXY-OHLC'!$A$3:$E$5000,B$1,0)/VLOOKUP($A2233,'Old-SVXY-OHLC'!$A$3:$E$5000,5,0)-1))</f>
        <v>28.068800193520996</v>
      </c>
      <c r="C2234" s="12">
        <f>VLOOKUP($A2233,Master!$A$6:$L$4994,$I$1,0)*(1+0.5*(VLOOKUP($A2234,'Old-SVXY-OHLC'!$A$3:$E$5000,C$1,0)/VLOOKUP($A2233,'Old-SVXY-OHLC'!$A$3:$E$5000,5,0)-1))</f>
        <v>28.356443976342959</v>
      </c>
      <c r="D2234" s="12">
        <f>VLOOKUP($A2233,Master!$A$6:$L$4994,$I$1,0)*(1+0.5*(VLOOKUP($A2234,'Old-SVXY-OHLC'!$A$3:$E$5000,D$1,0)/VLOOKUP($A2233,'Old-SVXY-OHLC'!$A$3:$E$5000,5,0)-1))</f>
        <v>27.743426065778717</v>
      </c>
      <c r="E2234" s="12">
        <f>VLOOKUP(A2234,Master!A$6:L$4994,$I$1,0)</f>
        <v>28.309788845964022</v>
      </c>
      <c r="F2234" s="12">
        <f>VLOOKUP($A2233,Master!$A$6:$L$4994,$I$1,0)*(1+0.5*(VLOOKUP($A2234,'Old-SVXY-OHLC'!$A$3:$G$5000,F$1,0)/VLOOKUP($A2233,'Old-SVXY-OHLC'!$A$3:$G$5000,5,0)-1))</f>
        <v>28.147491782745742</v>
      </c>
    </row>
    <row r="2235" spans="1:6" x14ac:dyDescent="0.25">
      <c r="A2235" s="1">
        <v>41312</v>
      </c>
      <c r="B2235" s="12">
        <f>VLOOKUP($A2234,Master!$A$6:$L$4994,$I$1,0)*(1+0.5*(VLOOKUP($A2235,'Old-SVXY-OHLC'!$A$3:$E$5000,B$1,0)/VLOOKUP($A2234,'Old-SVXY-OHLC'!$A$3:$E$5000,5,0)-1))</f>
        <v>28.309788845964022</v>
      </c>
      <c r="C2235" s="12">
        <f>VLOOKUP($A2234,Master!$A$6:$L$4994,$I$1,0)*(1+0.5*(VLOOKUP($A2235,'Old-SVXY-OHLC'!$A$3:$E$5000,C$1,0)/VLOOKUP($A2234,'Old-SVXY-OHLC'!$A$3:$E$5000,5,0)-1))</f>
        <v>28.497331514796834</v>
      </c>
      <c r="D2235" s="12">
        <f>VLOOKUP($A2234,Master!$A$6:$L$4994,$I$1,0)*(1+0.5*(VLOOKUP($A2235,'Old-SVXY-OHLC'!$A$3:$E$5000,D$1,0)/VLOOKUP($A2234,'Old-SVXY-OHLC'!$A$3:$E$5000,5,0)-1))</f>
        <v>27.665829757174514</v>
      </c>
      <c r="E2235" s="12">
        <f>VLOOKUP(A2235,Master!A$6:L$4994,$I$1,0)</f>
        <v>28.318921757853357</v>
      </c>
      <c r="F2235" s="12">
        <f>VLOOKUP($A2234,Master!$A$6:$L$4994,$I$1,0)*(1+0.5*(VLOOKUP($A2235,'Old-SVXY-OHLC'!$A$3:$G$5000,F$1,0)/VLOOKUP($A2234,'Old-SVXY-OHLC'!$A$3:$G$5000,5,0)-1))</f>
        <v>28.198119196535313</v>
      </c>
    </row>
    <row r="2236" spans="1:6" x14ac:dyDescent="0.25">
      <c r="A2236" s="1">
        <v>41313</v>
      </c>
      <c r="B2236" s="12">
        <f>VLOOKUP($A2235,Master!$A$6:$L$4994,$I$1,0)*(1+0.5*(VLOOKUP($A2236,'Old-SVXY-OHLC'!$A$3:$E$5000,B$1,0)/VLOOKUP($A2235,'Old-SVXY-OHLC'!$A$3:$E$5000,5,0)-1))</f>
        <v>28.304177948714202</v>
      </c>
      <c r="C2236" s="12">
        <f>VLOOKUP($A2235,Master!$A$6:$L$4994,$I$1,0)*(1+0.5*(VLOOKUP($A2236,'Old-SVXY-OHLC'!$A$3:$E$5000,C$1,0)/VLOOKUP($A2235,'Old-SVXY-OHLC'!$A$3:$E$5000,5,0)-1))</f>
        <v>28.660731420724748</v>
      </c>
      <c r="D2236" s="12">
        <f>VLOOKUP($A2235,Master!$A$6:$L$4994,$I$1,0)*(1+0.5*(VLOOKUP($A2236,'Old-SVXY-OHLC'!$A$3:$E$5000,D$1,0)/VLOOKUP($A2235,'Old-SVXY-OHLC'!$A$3:$E$5000,5,0)-1))</f>
        <v>28.210252248262002</v>
      </c>
      <c r="E2236" s="12">
        <f>VLOOKUP(A2236,Master!A$6:L$4994,$I$1,0)</f>
        <v>28.598507977091842</v>
      </c>
      <c r="F2236" s="12">
        <f>VLOOKUP($A2235,Master!$A$6:$L$4994,$I$1,0)*(1+0.5*(VLOOKUP($A2236,'Old-SVXY-OHLC'!$A$3:$G$5000,F$1,0)/VLOOKUP($A2235,'Old-SVXY-OHLC'!$A$3:$G$5000,5,0)-1))</f>
        <v>28.468023289029144</v>
      </c>
    </row>
    <row r="2237" spans="1:6" x14ac:dyDescent="0.25">
      <c r="A2237" s="1">
        <v>41316</v>
      </c>
      <c r="B2237" s="12">
        <f>VLOOKUP($A2236,Master!$A$6:$L$4994,$I$1,0)*(1+0.5*(VLOOKUP($A2237,'Old-SVXY-OHLC'!$A$3:$E$5000,B$1,0)/VLOOKUP($A2236,'Old-SVXY-OHLC'!$A$3:$E$5000,5,0)-1))</f>
        <v>28.608614526169575</v>
      </c>
      <c r="C2237" s="12">
        <f>VLOOKUP($A2236,Master!$A$6:$L$4994,$I$1,0)*(1+0.5*(VLOOKUP($A2237,'Old-SVXY-OHLC'!$A$3:$E$5000,C$1,0)/VLOOKUP($A2236,'Old-SVXY-OHLC'!$A$3:$E$5000,5,0)-1))</f>
        <v>28.848206309395639</v>
      </c>
      <c r="D2237" s="12">
        <f>VLOOKUP($A2236,Master!$A$6:$L$4994,$I$1,0)*(1+0.5*(VLOOKUP($A2237,'Old-SVXY-OHLC'!$A$3:$E$5000,D$1,0)/VLOOKUP($A2236,'Old-SVXY-OHLC'!$A$3:$E$5000,5,0)-1))</f>
        <v>28.464823145279173</v>
      </c>
      <c r="E2237" s="12">
        <f>VLOOKUP(A2237,Master!A$6:L$4994,$I$1,0)</f>
        <v>28.712308179296382</v>
      </c>
      <c r="F2237" s="12">
        <f>VLOOKUP($A2236,Master!$A$6:$L$4994,$I$1,0)*(1+0.5*(VLOOKUP($A2237,'Old-SVXY-OHLC'!$A$3:$G$5000,F$1,0)/VLOOKUP($A2236,'Old-SVXY-OHLC'!$A$3:$G$5000,5,0)-1))</f>
        <v>28.668081324891396</v>
      </c>
    </row>
    <row r="2238" spans="1:6" x14ac:dyDescent="0.25">
      <c r="A2238" s="1">
        <v>41317</v>
      </c>
      <c r="B2238" s="12">
        <f>VLOOKUP($A2237,Master!$A$6:$L$4994,$I$1,0)*(1+0.5*(VLOOKUP($A2238,'Old-SVXY-OHLC'!$A$3:$E$5000,B$1,0)/VLOOKUP($A2237,'Old-SVXY-OHLC'!$A$3:$E$5000,5,0)-1))</f>
        <v>28.714819667057625</v>
      </c>
      <c r="C2238" s="12">
        <f>VLOOKUP($A2237,Master!$A$6:$L$4994,$I$1,0)*(1+0.5*(VLOOKUP($A2238,'Old-SVXY-OHLC'!$A$3:$E$5000,C$1,0)/VLOOKUP($A2237,'Old-SVXY-OHLC'!$A$3:$E$5000,5,0)-1))</f>
        <v>29.06030237372595</v>
      </c>
      <c r="D2238" s="12">
        <f>VLOOKUP($A2237,Master!$A$6:$L$4994,$I$1,0)*(1+0.5*(VLOOKUP($A2238,'Old-SVXY-OHLC'!$A$3:$E$5000,D$1,0)/VLOOKUP($A2237,'Old-SVXY-OHLC'!$A$3:$E$5000,5,0)-1))</f>
        <v>28.664038609641302</v>
      </c>
      <c r="E2238" s="12">
        <f>VLOOKUP(A2238,Master!A$6:L$4994,$I$1,0)</f>
        <v>28.874142126079406</v>
      </c>
      <c r="F2238" s="12">
        <f>VLOOKUP($A2237,Master!$A$6:$L$4994,$I$1,0)*(1+0.5*(VLOOKUP($A2238,'Old-SVXY-OHLC'!$A$3:$G$5000,F$1,0)/VLOOKUP($A2237,'Old-SVXY-OHLC'!$A$3:$G$5000,5,0)-1))</f>
        <v>28.854742167742664</v>
      </c>
    </row>
    <row r="2239" spans="1:6" x14ac:dyDescent="0.25">
      <c r="A2239" s="1">
        <v>41318</v>
      </c>
      <c r="B2239" s="12">
        <f>VLOOKUP($A2238,Master!$A$6:$L$4994,$I$1,0)*(1+0.5*(VLOOKUP($A2239,'Old-SVXY-OHLC'!$A$3:$E$5000,B$1,0)/VLOOKUP($A2238,'Old-SVXY-OHLC'!$A$3:$E$5000,5,0)-1))</f>
        <v>29.020437480447637</v>
      </c>
      <c r="C2239" s="12">
        <f>VLOOKUP($A2238,Master!$A$6:$L$4994,$I$1,0)*(1+0.5*(VLOOKUP($A2239,'Old-SVXY-OHLC'!$A$3:$E$5000,C$1,0)/VLOOKUP($A2238,'Old-SVXY-OHLC'!$A$3:$E$5000,5,0)-1))</f>
        <v>29.079005467290116</v>
      </c>
      <c r="D2239" s="12">
        <f>VLOOKUP($A2238,Master!$A$6:$L$4994,$I$1,0)*(1+0.5*(VLOOKUP($A2239,'Old-SVXY-OHLC'!$A$3:$E$5000,D$1,0)/VLOOKUP($A2238,'Old-SVXY-OHLC'!$A$3:$E$5000,5,0)-1))</f>
        <v>28.581489110973962</v>
      </c>
      <c r="E2239" s="12">
        <f>VLOOKUP(A2239,Master!A$6:L$4994,$I$1,0)</f>
        <v>28.922156381698475</v>
      </c>
      <c r="F2239" s="12">
        <f>VLOOKUP($A2238,Master!$A$6:$L$4994,$I$1,0)*(1+0.5*(VLOOKUP($A2239,'Old-SVXY-OHLC'!$A$3:$G$5000,F$1,0)/VLOOKUP($A2238,'Old-SVXY-OHLC'!$A$3:$G$5000,5,0)-1))</f>
        <v>28.80311070794636</v>
      </c>
    </row>
    <row r="2240" spans="1:6" x14ac:dyDescent="0.25">
      <c r="A2240" s="1">
        <v>41319</v>
      </c>
      <c r="B2240" s="12">
        <f>VLOOKUP($A2239,Master!$A$6:$L$4994,$I$1,0)*(1+0.5*(VLOOKUP($A2240,'Old-SVXY-OHLC'!$A$3:$E$5000,B$1,0)/VLOOKUP($A2239,'Old-SVXY-OHLC'!$A$3:$E$5000,5,0)-1))</f>
        <v>28.777563759972011</v>
      </c>
      <c r="C2240" s="12">
        <f>VLOOKUP($A2239,Master!$A$6:$L$4994,$I$1,0)*(1+0.5*(VLOOKUP($A2240,'Old-SVXY-OHLC'!$A$3:$E$5000,C$1,0)/VLOOKUP($A2239,'Old-SVXY-OHLC'!$A$3:$E$5000,5,0)-1))</f>
        <v>29.16650476193956</v>
      </c>
      <c r="D2240" s="12">
        <f>VLOOKUP($A2239,Master!$A$6:$L$4994,$I$1,0)*(1+0.5*(VLOOKUP($A2240,'Old-SVXY-OHLC'!$A$3:$E$5000,D$1,0)/VLOOKUP($A2239,'Old-SVXY-OHLC'!$A$3:$E$5000,5,0)-1))</f>
        <v>28.635037641717599</v>
      </c>
      <c r="E2240" s="12">
        <f>VLOOKUP(A2240,Master!A$6:L$4994,$I$1,0)</f>
        <v>29.112818901873148</v>
      </c>
      <c r="F2240" s="12">
        <f>VLOOKUP($A2239,Master!$A$6:$L$4994,$I$1,0)*(1+0.5*(VLOOKUP($A2240,'Old-SVXY-OHLC'!$A$3:$G$5000,F$1,0)/VLOOKUP($A2239,'Old-SVXY-OHLC'!$A$3:$G$5000,5,0)-1))</f>
        <v>29.004710669323366</v>
      </c>
    </row>
    <row r="2241" spans="1:6" x14ac:dyDescent="0.25">
      <c r="A2241" s="1">
        <v>41320</v>
      </c>
      <c r="B2241" s="12">
        <f>VLOOKUP($A2240,Master!$A$6:$L$4994,$I$1,0)*(1+0.5*(VLOOKUP($A2241,'Old-SVXY-OHLC'!$A$3:$E$5000,B$1,0)/VLOOKUP($A2240,'Old-SVXY-OHLC'!$A$3:$E$5000,5,0)-1))</f>
        <v>29.021726758981998</v>
      </c>
      <c r="C2241" s="12">
        <f>VLOOKUP($A2240,Master!$A$6:$L$4994,$I$1,0)*(1+0.5*(VLOOKUP($A2241,'Old-SVXY-OHLC'!$A$3:$E$5000,C$1,0)/VLOOKUP($A2240,'Old-SVXY-OHLC'!$A$3:$E$5000,5,0)-1))</f>
        <v>29.270154068732129</v>
      </c>
      <c r="D2241" s="12">
        <f>VLOOKUP($A2240,Master!$A$6:$L$4994,$I$1,0)*(1+0.5*(VLOOKUP($A2241,'Old-SVXY-OHLC'!$A$3:$E$5000,D$1,0)/VLOOKUP($A2240,'Old-SVXY-OHLC'!$A$3:$E$5000,5,0)-1))</f>
        <v>28.826319420199361</v>
      </c>
      <c r="E2241" s="12">
        <f>VLOOKUP(A2241,Master!A$6:L$4994,$I$1,0)</f>
        <v>29.165854870043113</v>
      </c>
      <c r="F2241" s="12">
        <f>VLOOKUP($A2240,Master!$A$6:$L$4994,$I$1,0)*(1+0.5*(VLOOKUP($A2241,'Old-SVXY-OHLC'!$A$3:$G$5000,F$1,0)/VLOOKUP($A2240,'Old-SVXY-OHLC'!$A$3:$G$5000,5,0)-1))</f>
        <v>29.117433271521957</v>
      </c>
    </row>
    <row r="2242" spans="1:6" x14ac:dyDescent="0.25">
      <c r="A2242" s="1">
        <v>41324</v>
      </c>
      <c r="B2242" s="12">
        <f>VLOOKUP($A2241,Master!$A$6:$L$4994,$I$1,0)*(1+0.5*(VLOOKUP($A2242,'Old-SVXY-OHLC'!$A$3:$E$5000,B$1,0)/VLOOKUP($A2241,'Old-SVXY-OHLC'!$A$3:$E$5000,5,0)-1))</f>
        <v>29.309030670936661</v>
      </c>
      <c r="C2242" s="12">
        <f>VLOOKUP($A2241,Master!$A$6:$L$4994,$I$1,0)*(1+0.5*(VLOOKUP($A2242,'Old-SVXY-OHLC'!$A$3:$E$5000,C$1,0)/VLOOKUP($A2241,'Old-SVXY-OHLC'!$A$3:$E$5000,5,0)-1))</f>
        <v>29.875374787795529</v>
      </c>
      <c r="D2242" s="12">
        <f>VLOOKUP($A2241,Master!$A$6:$L$4994,$I$1,0)*(1+0.5*(VLOOKUP($A2242,'Old-SVXY-OHLC'!$A$3:$E$5000,D$1,0)/VLOOKUP($A2241,'Old-SVXY-OHLC'!$A$3:$E$5000,5,0)-1))</f>
        <v>29.221866219697297</v>
      </c>
      <c r="E2242" s="12">
        <f>VLOOKUP(A2242,Master!A$6:L$4994,$I$1,0)</f>
        <v>29.772687919961708</v>
      </c>
      <c r="F2242" s="12">
        <f>VLOOKUP($A2241,Master!$A$6:$L$4994,$I$1,0)*(1+0.5*(VLOOKUP($A2242,'Old-SVXY-OHLC'!$A$3:$G$5000,F$1,0)/VLOOKUP($A2241,'Old-SVXY-OHLC'!$A$3:$G$5000,5,0)-1))</f>
        <v>29.726443744335779</v>
      </c>
    </row>
    <row r="2243" spans="1:6" x14ac:dyDescent="0.25">
      <c r="A2243" s="1">
        <v>41325</v>
      </c>
      <c r="B2243" s="12">
        <f>VLOOKUP($A2242,Master!$A$6:$L$4994,$I$1,0)*(1+0.5*(VLOOKUP($A2243,'Old-SVXY-OHLC'!$A$3:$E$5000,B$1,0)/VLOOKUP($A2242,'Old-SVXY-OHLC'!$A$3:$E$5000,5,0)-1))</f>
        <v>29.728618150174373</v>
      </c>
      <c r="C2243" s="12">
        <f>VLOOKUP($A2242,Master!$A$6:$L$4994,$I$1,0)*(1+0.5*(VLOOKUP($A2243,'Old-SVXY-OHLC'!$A$3:$E$5000,C$1,0)/VLOOKUP($A2242,'Old-SVXY-OHLC'!$A$3:$E$5000,5,0)-1))</f>
        <v>29.887241948880963</v>
      </c>
      <c r="D2243" s="12">
        <f>VLOOKUP($A2242,Master!$A$6:$L$4994,$I$1,0)*(1+0.5*(VLOOKUP($A2243,'Old-SVXY-OHLC'!$A$3:$E$5000,D$1,0)/VLOOKUP($A2242,'Old-SVXY-OHLC'!$A$3:$E$5000,5,0)-1))</f>
        <v>28.26548810697091</v>
      </c>
      <c r="E2243" s="12">
        <f>VLOOKUP(A2243,Master!A$6:L$4994,$I$1,0)</f>
        <v>28.264778403223637</v>
      </c>
      <c r="F2243" s="12">
        <f>VLOOKUP($A2242,Master!$A$6:$L$4994,$I$1,0)*(1+0.5*(VLOOKUP($A2243,'Old-SVXY-OHLC'!$A$3:$G$5000,F$1,0)/VLOOKUP($A2242,'Old-SVXY-OHLC'!$A$3:$G$5000,5,0)-1))</f>
        <v>28.281251204117279</v>
      </c>
    </row>
    <row r="2244" spans="1:6" x14ac:dyDescent="0.25">
      <c r="A2244" s="1">
        <v>41326</v>
      </c>
      <c r="B2244" s="12">
        <f>VLOOKUP($A2243,Master!$A$6:$L$4994,$I$1,0)*(1+0.5*(VLOOKUP($A2244,'Old-SVXY-OHLC'!$A$3:$E$5000,B$1,0)/VLOOKUP($A2243,'Old-SVXY-OHLC'!$A$3:$E$5000,5,0)-1))</f>
        <v>28.300822891924618</v>
      </c>
      <c r="C2244" s="12">
        <f>VLOOKUP($A2243,Master!$A$6:$L$4994,$I$1,0)*(1+0.5*(VLOOKUP($A2244,'Old-SVXY-OHLC'!$A$3:$E$5000,C$1,0)/VLOOKUP($A2243,'Old-SVXY-OHLC'!$A$3:$E$5000,5,0)-1))</f>
        <v>28.573899713850729</v>
      </c>
      <c r="D2244" s="12">
        <f>VLOOKUP($A2243,Master!$A$6:$L$4994,$I$1,0)*(1+0.5*(VLOOKUP($A2244,'Old-SVXY-OHLC'!$A$3:$E$5000,D$1,0)/VLOOKUP($A2243,'Old-SVXY-OHLC'!$A$3:$E$5000,5,0)-1))</f>
        <v>27.705351420651759</v>
      </c>
      <c r="E2244" s="12">
        <f>VLOOKUP(A2244,Master!A$6:L$4994,$I$1,0)</f>
        <v>28.163560424461011</v>
      </c>
      <c r="F2244" s="12">
        <f>VLOOKUP($A2243,Master!$A$6:$L$4994,$I$1,0)*(1+0.5*(VLOOKUP($A2244,'Old-SVXY-OHLC'!$A$3:$G$5000,F$1,0)/VLOOKUP($A2243,'Old-SVXY-OHLC'!$A$3:$G$5000,5,0)-1))</f>
        <v>28.15133549951716</v>
      </c>
    </row>
    <row r="2245" spans="1:6" x14ac:dyDescent="0.25">
      <c r="A2245" s="1">
        <v>41327</v>
      </c>
      <c r="B2245" s="12">
        <f>VLOOKUP($A2244,Master!$A$6:$L$4994,$I$1,0)*(1+0.5*(VLOOKUP($A2245,'Old-SVXY-OHLC'!$A$3:$E$5000,B$1,0)/VLOOKUP($A2244,'Old-SVXY-OHLC'!$A$3:$E$5000,5,0)-1))</f>
        <v>28.455740423144736</v>
      </c>
      <c r="C2245" s="12">
        <f>VLOOKUP($A2244,Master!$A$6:$L$4994,$I$1,0)*(1+0.5*(VLOOKUP($A2245,'Old-SVXY-OHLC'!$A$3:$E$5000,C$1,0)/VLOOKUP($A2244,'Old-SVXY-OHLC'!$A$3:$E$5000,5,0)-1))</f>
        <v>28.770449682613897</v>
      </c>
      <c r="D2245" s="12">
        <f>VLOOKUP($A2244,Master!$A$6:$L$4994,$I$1,0)*(1+0.5*(VLOOKUP($A2245,'Old-SVXY-OHLC'!$A$3:$E$5000,D$1,0)/VLOOKUP($A2244,'Old-SVXY-OHLC'!$A$3:$E$5000,5,0)-1))</f>
        <v>28.255720276223215</v>
      </c>
      <c r="E2245" s="12">
        <f>VLOOKUP(A2245,Master!A$6:L$4994,$I$1,0)</f>
        <v>28.702250379716947</v>
      </c>
      <c r="F2245" s="12">
        <f>VLOOKUP($A2244,Master!$A$6:$L$4994,$I$1,0)*(1+0.5*(VLOOKUP($A2245,'Old-SVXY-OHLC'!$A$3:$G$5000,F$1,0)/VLOOKUP($A2244,'Old-SVXY-OHLC'!$A$3:$G$5000,5,0)-1))</f>
        <v>28.626171247265614</v>
      </c>
    </row>
    <row r="2246" spans="1:6" x14ac:dyDescent="0.25">
      <c r="A2246" s="1">
        <v>41330</v>
      </c>
      <c r="B2246" s="12">
        <f>VLOOKUP($A2245,Master!$A$6:$L$4994,$I$1,0)*(1+0.5*(VLOOKUP($A2246,'Old-SVXY-OHLC'!$A$3:$E$5000,B$1,0)/VLOOKUP($A2245,'Old-SVXY-OHLC'!$A$3:$E$5000,5,0)-1))</f>
        <v>29.001303026168689</v>
      </c>
      <c r="C2246" s="12">
        <f>VLOOKUP($A2245,Master!$A$6:$L$4994,$I$1,0)*(1+0.5*(VLOOKUP($A2246,'Old-SVXY-OHLC'!$A$3:$E$5000,C$1,0)/VLOOKUP($A2245,'Old-SVXY-OHLC'!$A$3:$E$5000,5,0)-1))</f>
        <v>29.395730890992429</v>
      </c>
      <c r="D2246" s="12">
        <f>VLOOKUP($A2245,Master!$A$6:$L$4994,$I$1,0)*(1+0.5*(VLOOKUP($A2246,'Old-SVXY-OHLC'!$A$3:$E$5000,D$1,0)/VLOOKUP($A2245,'Old-SVXY-OHLC'!$A$3:$E$5000,5,0)-1))</f>
        <v>26.251070156576805</v>
      </c>
      <c r="E2246" s="12">
        <f>VLOOKUP(A2246,Master!A$6:L$4994,$I$1,0)</f>
        <v>26.315924475543692</v>
      </c>
      <c r="F2246" s="12">
        <f>VLOOKUP($A2245,Master!$A$6:$L$4994,$I$1,0)*(1+0.5*(VLOOKUP($A2246,'Old-SVXY-OHLC'!$A$3:$G$5000,F$1,0)/VLOOKUP($A2245,'Old-SVXY-OHLC'!$A$3:$G$5000,5,0)-1))</f>
        <v>26.632269808664862</v>
      </c>
    </row>
    <row r="2247" spans="1:6" x14ac:dyDescent="0.25">
      <c r="A2247" s="1">
        <v>41331</v>
      </c>
      <c r="B2247" s="12">
        <f>VLOOKUP($A2246,Master!$A$6:$L$4994,$I$1,0)*(1+0.5*(VLOOKUP($A2247,'Old-SVXY-OHLC'!$A$3:$E$5000,B$1,0)/VLOOKUP($A2246,'Old-SVXY-OHLC'!$A$3:$E$5000,5,0)-1))</f>
        <v>26.739585815340305</v>
      </c>
      <c r="C2247" s="12">
        <f>VLOOKUP($A2246,Master!$A$6:$L$4994,$I$1,0)*(1+0.5*(VLOOKUP($A2247,'Old-SVXY-OHLC'!$A$3:$E$5000,C$1,0)/VLOOKUP($A2246,'Old-SVXY-OHLC'!$A$3:$E$5000,5,0)-1))</f>
        <v>27.150749340131441</v>
      </c>
      <c r="D2247" s="12">
        <f>VLOOKUP($A2246,Master!$A$6:$L$4994,$I$1,0)*(1+0.5*(VLOOKUP($A2247,'Old-SVXY-OHLC'!$A$3:$E$5000,D$1,0)/VLOOKUP($A2246,'Old-SVXY-OHLC'!$A$3:$E$5000,5,0)-1))</f>
        <v>25.979504692633576</v>
      </c>
      <c r="E2247" s="12">
        <f>VLOOKUP(A2247,Master!A$6:L$4994,$I$1,0)</f>
        <v>26.65163984374059</v>
      </c>
      <c r="F2247" s="12">
        <f>VLOOKUP($A2246,Master!$A$6:$L$4994,$I$1,0)*(1+0.5*(VLOOKUP($A2247,'Old-SVXY-OHLC'!$A$3:$G$5000,F$1,0)/VLOOKUP($A2246,'Old-SVXY-OHLC'!$A$3:$G$5000,5,0)-1))</f>
        <v>26.892838229805211</v>
      </c>
    </row>
    <row r="2248" spans="1:6" x14ac:dyDescent="0.25">
      <c r="A2248" s="1">
        <v>41332</v>
      </c>
      <c r="B2248" s="12">
        <f>VLOOKUP($A2247,Master!$A$6:$L$4994,$I$1,0)*(1+0.5*(VLOOKUP($A2248,'Old-SVXY-OHLC'!$A$3:$E$5000,B$1,0)/VLOOKUP($A2247,'Old-SVXY-OHLC'!$A$3:$E$5000,5,0)-1))</f>
        <v>26.831215802681356</v>
      </c>
      <c r="C2248" s="12">
        <f>VLOOKUP($A2247,Master!$A$6:$L$4994,$I$1,0)*(1+0.5*(VLOOKUP($A2248,'Old-SVXY-OHLC'!$A$3:$E$5000,C$1,0)/VLOOKUP($A2247,'Old-SVXY-OHLC'!$A$3:$E$5000,5,0)-1))</f>
        <v>28.06378515553487</v>
      </c>
      <c r="D2248" s="12">
        <f>VLOOKUP($A2247,Master!$A$6:$L$4994,$I$1,0)*(1+0.5*(VLOOKUP($A2248,'Old-SVXY-OHLC'!$A$3:$E$5000,D$1,0)/VLOOKUP($A2247,'Old-SVXY-OHLC'!$A$3:$E$5000,5,0)-1))</f>
        <v>26.680752073504138</v>
      </c>
      <c r="E2248" s="12">
        <f>VLOOKUP(A2248,Master!A$6:L$4994,$I$1,0)</f>
        <v>27.815569814410274</v>
      </c>
      <c r="F2248" s="12">
        <f>VLOOKUP($A2247,Master!$A$6:$L$4994,$I$1,0)*(1+0.5*(VLOOKUP($A2248,'Old-SVXY-OHLC'!$A$3:$G$5000,F$1,0)/VLOOKUP($A2247,'Old-SVXY-OHLC'!$A$3:$G$5000,5,0)-1))</f>
        <v>27.755443411581766</v>
      </c>
    </row>
    <row r="2249" spans="1:6" x14ac:dyDescent="0.25">
      <c r="A2249" s="1">
        <v>41333</v>
      </c>
      <c r="B2249" s="12">
        <f>VLOOKUP($A2248,Master!$A$6:$L$4994,$I$1,0)*(1+0.5*(VLOOKUP($A2249,'Old-SVXY-OHLC'!$A$3:$E$5000,B$1,0)/VLOOKUP($A2248,'Old-SVXY-OHLC'!$A$3:$E$5000,5,0)-1))</f>
        <v>27.885740214748353</v>
      </c>
      <c r="C2249" s="12">
        <f>VLOOKUP($A2248,Master!$A$6:$L$4994,$I$1,0)*(1+0.5*(VLOOKUP($A2249,'Old-SVXY-OHLC'!$A$3:$E$5000,C$1,0)/VLOOKUP($A2248,'Old-SVXY-OHLC'!$A$3:$E$5000,5,0)-1))</f>
        <v>28.12873557143805</v>
      </c>
      <c r="D2249" s="12">
        <f>VLOOKUP($A2248,Master!$A$6:$L$4994,$I$1,0)*(1+0.5*(VLOOKUP($A2249,'Old-SVXY-OHLC'!$A$3:$E$5000,D$1,0)/VLOOKUP($A2248,'Old-SVXY-OHLC'!$A$3:$E$5000,5,0)-1))</f>
        <v>27.180394749076537</v>
      </c>
      <c r="E2249" s="12">
        <f>VLOOKUP(A2249,Master!A$6:L$4994,$I$1,0)</f>
        <v>27.205517036850832</v>
      </c>
      <c r="F2249" s="12">
        <f>VLOOKUP($A2248,Master!$A$6:$L$4994,$I$1,0)*(1+0.5*(VLOOKUP($A2249,'Old-SVXY-OHLC'!$A$3:$G$5000,F$1,0)/VLOOKUP($A2248,'Old-SVXY-OHLC'!$A$3:$G$5000,5,0)-1))</f>
        <v>27.351707100604248</v>
      </c>
    </row>
    <row r="2250" spans="1:6" x14ac:dyDescent="0.25">
      <c r="A2250" s="1">
        <v>41334</v>
      </c>
      <c r="B2250" s="12">
        <f>VLOOKUP($A2249,Master!$A$6:$L$4994,$I$1,0)*(1+0.5*(VLOOKUP($A2250,'Old-SVXY-OHLC'!$A$3:$E$5000,B$1,0)/VLOOKUP($A2249,'Old-SVXY-OHLC'!$A$3:$E$5000,5,0)-1))</f>
        <v>26.870319780659372</v>
      </c>
      <c r="C2250" s="12">
        <f>VLOOKUP($A2249,Master!$A$6:$L$4994,$I$1,0)*(1+0.5*(VLOOKUP($A2250,'Old-SVXY-OHLC'!$A$3:$E$5000,C$1,0)/VLOOKUP($A2249,'Old-SVXY-OHLC'!$A$3:$E$5000,5,0)-1))</f>
        <v>27.431852363014048</v>
      </c>
      <c r="D2250" s="12">
        <f>VLOOKUP($A2249,Master!$A$6:$L$4994,$I$1,0)*(1+0.5*(VLOOKUP($A2250,'Old-SVXY-OHLC'!$A$3:$E$5000,D$1,0)/VLOOKUP($A2249,'Old-SVXY-OHLC'!$A$3:$E$5000,5,0)-1))</f>
        <v>26.452907395222695</v>
      </c>
      <c r="E2250" s="12">
        <f>VLOOKUP(A2250,Master!A$6:L$4994,$I$1,0)</f>
        <v>26.997466886470395</v>
      </c>
      <c r="F2250" s="12">
        <f>VLOOKUP($A2249,Master!$A$6:$L$4994,$I$1,0)*(1+0.5*(VLOOKUP($A2250,'Old-SVXY-OHLC'!$A$3:$G$5000,F$1,0)/VLOOKUP($A2249,'Old-SVXY-OHLC'!$A$3:$G$5000,5,0)-1))</f>
        <v>27.142914199804146</v>
      </c>
    </row>
    <row r="2251" spans="1:6" x14ac:dyDescent="0.25">
      <c r="A2251" s="1">
        <v>41337</v>
      </c>
      <c r="B2251" s="12">
        <f>VLOOKUP($A2250,Master!$A$6:$L$4994,$I$1,0)*(1+0.5*(VLOOKUP($A2251,'Old-SVXY-OHLC'!$A$3:$E$5000,B$1,0)/VLOOKUP($A2250,'Old-SVXY-OHLC'!$A$3:$E$5000,5,0)-1))</f>
        <v>27.118908742403374</v>
      </c>
      <c r="C2251" s="12">
        <f>VLOOKUP($A2250,Master!$A$6:$L$4994,$I$1,0)*(1+0.5*(VLOOKUP($A2251,'Old-SVXY-OHLC'!$A$3:$E$5000,C$1,0)/VLOOKUP($A2250,'Old-SVXY-OHLC'!$A$3:$E$5000,5,0)-1))</f>
        <v>28.070062110122535</v>
      </c>
      <c r="D2251" s="12">
        <f>VLOOKUP($A2250,Master!$A$6:$L$4994,$I$1,0)*(1+0.5*(VLOOKUP($A2251,'Old-SVXY-OHLC'!$A$3:$E$5000,D$1,0)/VLOOKUP($A2250,'Old-SVXY-OHLC'!$A$3:$E$5000,5,0)-1))</f>
        <v>26.936745958503906</v>
      </c>
      <c r="E2251" s="12">
        <f>VLOOKUP(A2251,Master!A$6:L$4994,$I$1,0)</f>
        <v>28.007158055315507</v>
      </c>
      <c r="F2251" s="12">
        <f>VLOOKUP($A2250,Master!$A$6:$L$4994,$I$1,0)*(1+0.5*(VLOOKUP($A2251,'Old-SVXY-OHLC'!$A$3:$G$5000,F$1,0)/VLOOKUP($A2250,'Old-SVXY-OHLC'!$A$3:$G$5000,5,0)-1))</f>
        <v>27.849872056448472</v>
      </c>
    </row>
    <row r="2252" spans="1:6" x14ac:dyDescent="0.25">
      <c r="A2252" s="1">
        <v>41338</v>
      </c>
      <c r="B2252" s="12">
        <f>VLOOKUP($A2251,Master!$A$6:$L$4994,$I$1,0)*(1+0.5*(VLOOKUP($A2252,'Old-SVXY-OHLC'!$A$3:$E$5000,B$1,0)/VLOOKUP($A2251,'Old-SVXY-OHLC'!$A$3:$E$5000,5,0)-1))</f>
        <v>28.133197687644994</v>
      </c>
      <c r="C2252" s="12">
        <f>VLOOKUP($A2251,Master!$A$6:$L$4994,$I$1,0)*(1+0.5*(VLOOKUP($A2252,'Old-SVXY-OHLC'!$A$3:$E$5000,C$1,0)/VLOOKUP($A2251,'Old-SVXY-OHLC'!$A$3:$E$5000,5,0)-1))</f>
        <v>28.456281851157506</v>
      </c>
      <c r="D2252" s="12">
        <f>VLOOKUP($A2251,Master!$A$6:$L$4994,$I$1,0)*(1+0.5*(VLOOKUP($A2252,'Old-SVXY-OHLC'!$A$3:$E$5000,D$1,0)/VLOOKUP($A2251,'Old-SVXY-OHLC'!$A$3:$E$5000,5,0)-1))</f>
        <v>28.11247803070529</v>
      </c>
      <c r="E2252" s="12">
        <f>VLOOKUP(A2252,Master!A$6:L$4994,$I$1,0)</f>
        <v>28.340431799433894</v>
      </c>
      <c r="F2252" s="12">
        <f>VLOOKUP($A2251,Master!$A$6:$L$4994,$I$1,0)*(1+0.5*(VLOOKUP($A2252,'Old-SVXY-OHLC'!$A$3:$G$5000,F$1,0)/VLOOKUP($A2251,'Old-SVXY-OHLC'!$A$3:$G$5000,5,0)-1))</f>
        <v>28.301528169496237</v>
      </c>
    </row>
    <row r="2253" spans="1:6" x14ac:dyDescent="0.25">
      <c r="A2253" s="1">
        <v>41339</v>
      </c>
      <c r="B2253" s="12">
        <f>VLOOKUP($A2252,Master!$A$6:$L$4994,$I$1,0)*(1+0.5*(VLOOKUP($A2253,'Old-SVXY-OHLC'!$A$3:$E$5000,B$1,0)/VLOOKUP($A2252,'Old-SVXY-OHLC'!$A$3:$E$5000,5,0)-1))</f>
        <v>28.500381380860013</v>
      </c>
      <c r="C2253" s="12">
        <f>VLOOKUP($A2252,Master!$A$6:$L$4994,$I$1,0)*(1+0.5*(VLOOKUP($A2253,'Old-SVXY-OHLC'!$A$3:$E$5000,C$1,0)/VLOOKUP($A2252,'Old-SVXY-OHLC'!$A$3:$E$5000,5,0)-1))</f>
        <v>28.613558479837565</v>
      </c>
      <c r="D2253" s="12">
        <f>VLOOKUP($A2252,Master!$A$6:$L$4994,$I$1,0)*(1+0.5*(VLOOKUP($A2253,'Old-SVXY-OHLC'!$A$3:$E$5000,D$1,0)/VLOOKUP($A2252,'Old-SVXY-OHLC'!$A$3:$E$5000,5,0)-1))</f>
        <v>28.014255277095131</v>
      </c>
      <c r="E2253" s="12">
        <f>VLOOKUP(A2253,Master!A$6:L$4994,$I$1,0)</f>
        <v>28.281171598402622</v>
      </c>
      <c r="F2253" s="12">
        <f>VLOOKUP($A2252,Master!$A$6:$L$4994,$I$1,0)*(1+0.5*(VLOOKUP($A2253,'Old-SVXY-OHLC'!$A$3:$G$5000,F$1,0)/VLOOKUP($A2252,'Old-SVXY-OHLC'!$A$3:$G$5000,5,0)-1))</f>
        <v>28.213348172072038</v>
      </c>
    </row>
    <row r="2254" spans="1:6" x14ac:dyDescent="0.25">
      <c r="A2254" s="1">
        <v>41340</v>
      </c>
      <c r="B2254" s="12">
        <f>VLOOKUP($A2253,Master!$A$6:$L$4994,$I$1,0)*(1+0.5*(VLOOKUP($A2254,'Old-SVXY-OHLC'!$A$3:$E$5000,B$1,0)/VLOOKUP($A2253,'Old-SVXY-OHLC'!$A$3:$E$5000,5,0)-1))</f>
        <v>28.269550975303137</v>
      </c>
      <c r="C2254" s="12">
        <f>VLOOKUP($A2253,Master!$A$6:$L$4994,$I$1,0)*(1+0.5*(VLOOKUP($A2254,'Old-SVXY-OHLC'!$A$3:$E$5000,C$1,0)/VLOOKUP($A2253,'Old-SVXY-OHLC'!$A$3:$E$5000,5,0)-1))</f>
        <v>28.675722333217404</v>
      </c>
      <c r="D2254" s="12">
        <f>VLOOKUP($A2253,Master!$A$6:$L$4994,$I$1,0)*(1+0.5*(VLOOKUP($A2254,'Old-SVXY-OHLC'!$A$3:$E$5000,D$1,0)/VLOOKUP($A2253,'Old-SVXY-OHLC'!$A$3:$E$5000,5,0)-1))</f>
        <v>28.217319332529637</v>
      </c>
      <c r="E2254" s="12">
        <f>VLOOKUP(A2254,Master!A$6:L$4994,$I$1,0)</f>
        <v>28.628572473852298</v>
      </c>
      <c r="F2254" s="12">
        <f>VLOOKUP($A2253,Master!$A$6:$L$4994,$I$1,0)*(1+0.5*(VLOOKUP($A2254,'Old-SVXY-OHLC'!$A$3:$G$5000,F$1,0)/VLOOKUP($A2253,'Old-SVXY-OHLC'!$A$3:$G$5000,5,0)-1))</f>
        <v>28.511189041559827</v>
      </c>
    </row>
    <row r="2255" spans="1:6" x14ac:dyDescent="0.25">
      <c r="A2255" s="1">
        <v>41341</v>
      </c>
      <c r="B2255" s="12">
        <f>VLOOKUP($A2254,Master!$A$6:$L$4994,$I$1,0)*(1+0.5*(VLOOKUP($A2255,'Old-SVXY-OHLC'!$A$3:$E$5000,B$1,0)/VLOOKUP($A2254,'Old-SVXY-OHLC'!$A$3:$E$5000,5,0)-1))</f>
        <v>28.692618923291601</v>
      </c>
      <c r="C2255" s="12">
        <f>VLOOKUP($A2254,Master!$A$6:$L$4994,$I$1,0)*(1+0.5*(VLOOKUP($A2255,'Old-SVXY-OHLC'!$A$3:$E$5000,C$1,0)/VLOOKUP($A2254,'Old-SVXY-OHLC'!$A$3:$E$5000,5,0)-1))</f>
        <v>28.932808977482232</v>
      </c>
      <c r="D2255" s="12">
        <f>VLOOKUP($A2254,Master!$A$6:$L$4994,$I$1,0)*(1+0.5*(VLOOKUP($A2255,'Old-SVXY-OHLC'!$A$3:$E$5000,D$1,0)/VLOOKUP($A2254,'Old-SVXY-OHLC'!$A$3:$E$5000,5,0)-1))</f>
        <v>28.356390932528456</v>
      </c>
      <c r="E2255" s="12">
        <f>VLOOKUP(A2255,Master!A$6:L$4994,$I$1,0)</f>
        <v>28.851972721482468</v>
      </c>
      <c r="F2255" s="12">
        <f>VLOOKUP($A2254,Master!$A$6:$L$4994,$I$1,0)*(1+0.5*(VLOOKUP($A2255,'Old-SVXY-OHLC'!$A$3:$G$5000,F$1,0)/VLOOKUP($A2254,'Old-SVXY-OHLC'!$A$3:$G$5000,5,0)-1))</f>
        <v>28.699476375086917</v>
      </c>
    </row>
    <row r="2256" spans="1:6" x14ac:dyDescent="0.25">
      <c r="A2256" s="1">
        <v>41344</v>
      </c>
      <c r="B2256" s="12">
        <f>VLOOKUP($A2255,Master!$A$6:$L$4994,$I$1,0)*(1+0.5*(VLOOKUP($A2256,'Old-SVXY-OHLC'!$A$3:$E$5000,B$1,0)/VLOOKUP($A2255,'Old-SVXY-OHLC'!$A$3:$E$5000,5,0)-1))</f>
        <v>28.684563458150038</v>
      </c>
      <c r="C2256" s="12">
        <f>VLOOKUP($A2255,Master!$A$6:$L$4994,$I$1,0)*(1+0.5*(VLOOKUP($A2256,'Old-SVXY-OHLC'!$A$3:$E$5000,C$1,0)/VLOOKUP($A2255,'Old-SVXY-OHLC'!$A$3:$E$5000,5,0)-1))</f>
        <v>29.615517533164422</v>
      </c>
      <c r="D2256" s="12">
        <f>VLOOKUP($A2255,Master!$A$6:$L$4994,$I$1,0)*(1+0.5*(VLOOKUP($A2256,'Old-SVXY-OHLC'!$A$3:$E$5000,D$1,0)/VLOOKUP($A2255,'Old-SVXY-OHLC'!$A$3:$E$5000,5,0)-1))</f>
        <v>28.670266083175996</v>
      </c>
      <c r="E2256" s="12">
        <f>VLOOKUP(A2256,Master!A$6:L$4994,$I$1,0)</f>
        <v>29.529549396866329</v>
      </c>
      <c r="F2256" s="12">
        <f>VLOOKUP($A2255,Master!$A$6:$L$4994,$I$1,0)*(1+0.5*(VLOOKUP($A2256,'Old-SVXY-OHLC'!$A$3:$G$5000,F$1,0)/VLOOKUP($A2255,'Old-SVXY-OHLC'!$A$3:$G$5000,5,0)-1))</f>
        <v>29.298154737197013</v>
      </c>
    </row>
    <row r="2257" spans="1:6" x14ac:dyDescent="0.25">
      <c r="A2257" s="1">
        <v>41345</v>
      </c>
      <c r="B2257" s="12">
        <f>VLOOKUP($A2256,Master!$A$6:$L$4994,$I$1,0)*(1+0.5*(VLOOKUP($A2257,'Old-SVXY-OHLC'!$A$3:$E$5000,B$1,0)/VLOOKUP($A2256,'Old-SVXY-OHLC'!$A$3:$E$5000,5,0)-1))</f>
        <v>29.31993036122244</v>
      </c>
      <c r="C2257" s="12">
        <f>VLOOKUP($A2256,Master!$A$6:$L$4994,$I$1,0)*(1+0.5*(VLOOKUP($A2257,'Old-SVXY-OHLC'!$A$3:$E$5000,C$1,0)/VLOOKUP($A2256,'Old-SVXY-OHLC'!$A$3:$E$5000,5,0)-1))</f>
        <v>29.44571574325051</v>
      </c>
      <c r="D2257" s="12">
        <f>VLOOKUP($A2256,Master!$A$6:$L$4994,$I$1,0)*(1+0.5*(VLOOKUP($A2257,'Old-SVXY-OHLC'!$A$3:$E$5000,D$1,0)/VLOOKUP($A2256,'Old-SVXY-OHLC'!$A$3:$E$5000,5,0)-1))</f>
        <v>28.612474841325412</v>
      </c>
      <c r="E2257" s="12">
        <f>VLOOKUP(A2257,Master!A$6:L$4994,$I$1,0)</f>
        <v>29.188197188846917</v>
      </c>
      <c r="F2257" s="12">
        <f>VLOOKUP($A2256,Master!$A$6:$L$4994,$I$1,0)*(1+0.5*(VLOOKUP($A2257,'Old-SVXY-OHLC'!$A$3:$G$5000,F$1,0)/VLOOKUP($A2256,'Old-SVXY-OHLC'!$A$3:$G$5000,5,0)-1))</f>
        <v>29.046380365463925</v>
      </c>
    </row>
    <row r="2258" spans="1:6" x14ac:dyDescent="0.25">
      <c r="A2258" s="1">
        <v>41346</v>
      </c>
      <c r="B2258" s="12">
        <f>VLOOKUP($A2257,Master!$A$6:$L$4994,$I$1,0)*(1+0.5*(VLOOKUP($A2258,'Old-SVXY-OHLC'!$A$3:$E$5000,B$1,0)/VLOOKUP($A2257,'Old-SVXY-OHLC'!$A$3:$E$5000,5,0)-1))</f>
        <v>28.965576488938449</v>
      </c>
      <c r="C2258" s="12">
        <f>VLOOKUP($A2257,Master!$A$6:$L$4994,$I$1,0)*(1+0.5*(VLOOKUP($A2258,'Old-SVXY-OHLC'!$A$3:$E$5000,C$1,0)/VLOOKUP($A2257,'Old-SVXY-OHLC'!$A$3:$E$5000,5,0)-1))</f>
        <v>29.381413882345175</v>
      </c>
      <c r="D2258" s="12">
        <f>VLOOKUP($A2257,Master!$A$6:$L$4994,$I$1,0)*(1+0.5*(VLOOKUP($A2258,'Old-SVXY-OHLC'!$A$3:$E$5000,D$1,0)/VLOOKUP($A2257,'Old-SVXY-OHLC'!$A$3:$E$5000,5,0)-1))</f>
        <v>28.835349111924444</v>
      </c>
      <c r="E2258" s="12">
        <f>VLOOKUP(A2258,Master!A$6:L$4994,$I$1,0)</f>
        <v>29.330222522556912</v>
      </c>
      <c r="F2258" s="12">
        <f>VLOOKUP($A2257,Master!$A$6:$L$4994,$I$1,0)*(1+0.5*(VLOOKUP($A2258,'Old-SVXY-OHLC'!$A$3:$G$5000,F$1,0)/VLOOKUP($A2257,'Old-SVXY-OHLC'!$A$3:$G$5000,5,0)-1))</f>
        <v>29.125805941646433</v>
      </c>
    </row>
    <row r="2259" spans="1:6" x14ac:dyDescent="0.25">
      <c r="A2259" s="1">
        <v>41347</v>
      </c>
      <c r="B2259" s="12">
        <f>VLOOKUP($A2258,Master!$A$6:$L$4994,$I$1,0)*(1+0.5*(VLOOKUP($A2259,'Old-SVXY-OHLC'!$A$3:$E$5000,B$1,0)/VLOOKUP($A2258,'Old-SVXY-OHLC'!$A$3:$E$5000,5,0)-1))</f>
        <v>29.431989907022878</v>
      </c>
      <c r="C2259" s="12">
        <f>VLOOKUP($A2258,Master!$A$6:$L$4994,$I$1,0)*(1+0.5*(VLOOKUP($A2259,'Old-SVXY-OHLC'!$A$3:$E$5000,C$1,0)/VLOOKUP($A2258,'Old-SVXY-OHLC'!$A$3:$E$5000,5,0)-1))</f>
        <v>29.576188884204992</v>
      </c>
      <c r="D2259" s="12">
        <f>VLOOKUP($A2258,Master!$A$6:$L$4994,$I$1,0)*(1+0.5*(VLOOKUP($A2259,'Old-SVXY-OHLC'!$A$3:$E$5000,D$1,0)/VLOOKUP($A2258,'Old-SVXY-OHLC'!$A$3:$E$5000,5,0)-1))</f>
        <v>29.214835965590119</v>
      </c>
      <c r="E2259" s="12">
        <f>VLOOKUP(A2259,Master!A$6:L$4994,$I$1,0)</f>
        <v>29.48210800858547</v>
      </c>
      <c r="F2259" s="12">
        <f>VLOOKUP($A2258,Master!$A$6:$L$4994,$I$1,0)*(1+0.5*(VLOOKUP($A2259,'Old-SVXY-OHLC'!$A$3:$G$5000,F$1,0)/VLOOKUP($A2258,'Old-SVXY-OHLC'!$A$3:$G$5000,5,0)-1))</f>
        <v>29.398204453568418</v>
      </c>
    </row>
    <row r="2260" spans="1:6" x14ac:dyDescent="0.25">
      <c r="A2260" s="1">
        <v>41348</v>
      </c>
      <c r="B2260" s="12">
        <f>VLOOKUP($A2259,Master!$A$6:$L$4994,$I$1,0)*(1+0.5*(VLOOKUP($A2260,'Old-SVXY-OHLC'!$A$3:$E$5000,B$1,0)/VLOOKUP($A2259,'Old-SVXY-OHLC'!$A$3:$E$5000,5,0)-1))</f>
        <v>29.430735762452795</v>
      </c>
      <c r="C2260" s="12">
        <f>VLOOKUP($A2259,Master!$A$6:$L$4994,$I$1,0)*(1+0.5*(VLOOKUP($A2260,'Old-SVXY-OHLC'!$A$3:$E$5000,C$1,0)/VLOOKUP($A2259,'Old-SVXY-OHLC'!$A$3:$E$5000,5,0)-1))</f>
        <v>29.584852500850825</v>
      </c>
      <c r="D2260" s="12">
        <f>VLOOKUP($A2259,Master!$A$6:$L$4994,$I$1,0)*(1+0.5*(VLOOKUP($A2260,'Old-SVXY-OHLC'!$A$3:$E$5000,D$1,0)/VLOOKUP($A2259,'Old-SVXY-OHLC'!$A$3:$E$5000,5,0)-1))</f>
        <v>29.140367870577034</v>
      </c>
      <c r="E2260" s="12">
        <f>VLOOKUP(A2260,Master!A$6:L$4994,$I$1,0)</f>
        <v>29.391458054533292</v>
      </c>
      <c r="F2260" s="12">
        <f>VLOOKUP($A2259,Master!$A$6:$L$4994,$I$1,0)*(1+0.5*(VLOOKUP($A2260,'Old-SVXY-OHLC'!$A$3:$G$5000,F$1,0)/VLOOKUP($A2259,'Old-SVXY-OHLC'!$A$3:$G$5000,5,0)-1))</f>
        <v>29.411419792887738</v>
      </c>
    </row>
    <row r="2261" spans="1:6" x14ac:dyDescent="0.25">
      <c r="A2261" s="1">
        <v>41351</v>
      </c>
      <c r="B2261" s="12">
        <f>VLOOKUP($A2260,Master!$A$6:$L$4994,$I$1,0)*(1+0.5*(VLOOKUP($A2261,'Old-SVXY-OHLC'!$A$3:$E$5000,B$1,0)/VLOOKUP($A2260,'Old-SVXY-OHLC'!$A$3:$E$5000,5,0)-1))</f>
        <v>28.81374625473444</v>
      </c>
      <c r="C2261" s="12">
        <f>VLOOKUP($A2260,Master!$A$6:$L$4994,$I$1,0)*(1+0.5*(VLOOKUP($A2261,'Old-SVXY-OHLC'!$A$3:$E$5000,C$1,0)/VLOOKUP($A2260,'Old-SVXY-OHLC'!$A$3:$E$5000,5,0)-1))</f>
        <v>29.405785472484666</v>
      </c>
      <c r="D2261" s="12">
        <f>VLOOKUP($A2260,Master!$A$6:$L$4994,$I$1,0)*(1+0.5*(VLOOKUP($A2261,'Old-SVXY-OHLC'!$A$3:$E$5000,D$1,0)/VLOOKUP($A2260,'Old-SVXY-OHLC'!$A$3:$E$5000,5,0)-1))</f>
        <v>28.425803860974202</v>
      </c>
      <c r="E2261" s="12">
        <f>VLOOKUP(A2261,Master!A$6:L$4994,$I$1,0)</f>
        <v>28.642863427361835</v>
      </c>
      <c r="F2261" s="12">
        <f>VLOOKUP($A2260,Master!$A$6:$L$4994,$I$1,0)*(1+0.5*(VLOOKUP($A2261,'Old-SVXY-OHLC'!$A$3:$G$5000,F$1,0)/VLOOKUP($A2260,'Old-SVXY-OHLC'!$A$3:$G$5000,5,0)-1))</f>
        <v>28.650215436478049</v>
      </c>
    </row>
    <row r="2262" spans="1:6" x14ac:dyDescent="0.25">
      <c r="A2262" s="1">
        <v>41352</v>
      </c>
      <c r="B2262" s="12">
        <f>VLOOKUP($A2261,Master!$A$6:$L$4994,$I$1,0)*(1+0.5*(VLOOKUP($A2262,'Old-SVXY-OHLC'!$A$3:$E$5000,B$1,0)/VLOOKUP($A2261,'Old-SVXY-OHLC'!$A$3:$E$5000,5,0)-1))</f>
        <v>28.919219070910813</v>
      </c>
      <c r="C2262" s="12">
        <f>VLOOKUP($A2261,Master!$A$6:$L$4994,$I$1,0)*(1+0.5*(VLOOKUP($A2262,'Old-SVXY-OHLC'!$A$3:$E$5000,C$1,0)/VLOOKUP($A2261,'Old-SVXY-OHLC'!$A$3:$E$5000,5,0)-1))</f>
        <v>29.156734161690999</v>
      </c>
      <c r="D2262" s="12">
        <f>VLOOKUP($A2261,Master!$A$6:$L$4994,$I$1,0)*(1+0.5*(VLOOKUP($A2262,'Old-SVXY-OHLC'!$A$3:$E$5000,D$1,0)/VLOOKUP($A2261,'Old-SVXY-OHLC'!$A$3:$E$5000,5,0)-1))</f>
        <v>27.905978927052672</v>
      </c>
      <c r="E2262" s="12">
        <f>VLOOKUP(A2262,Master!A$6:L$4994,$I$1,0)</f>
        <v>28.599277827026572</v>
      </c>
      <c r="F2262" s="12">
        <f>VLOOKUP($A2261,Master!$A$6:$L$4994,$I$1,0)*(1+0.5*(VLOOKUP($A2262,'Old-SVXY-OHLC'!$A$3:$G$5000,F$1,0)/VLOOKUP($A2261,'Old-SVXY-OHLC'!$A$3:$G$5000,5,0)-1))</f>
        <v>28.587192255536262</v>
      </c>
    </row>
    <row r="2263" spans="1:6" x14ac:dyDescent="0.25">
      <c r="A2263" s="1">
        <v>41353</v>
      </c>
      <c r="B2263" s="12">
        <f>VLOOKUP($A2262,Master!$A$6:$L$4994,$I$1,0)*(1+0.5*(VLOOKUP($A2263,'Old-SVXY-OHLC'!$A$3:$E$5000,B$1,0)/VLOOKUP($A2262,'Old-SVXY-OHLC'!$A$3:$E$5000,5,0)-1))</f>
        <v>28.877823638510367</v>
      </c>
      <c r="C2263" s="12">
        <f>VLOOKUP($A2262,Master!$A$6:$L$4994,$I$1,0)*(1+0.5*(VLOOKUP($A2263,'Old-SVXY-OHLC'!$A$3:$E$5000,C$1,0)/VLOOKUP($A2262,'Old-SVXY-OHLC'!$A$3:$E$5000,5,0)-1))</f>
        <v>29.574251762153978</v>
      </c>
      <c r="D2263" s="12">
        <f>VLOOKUP($A2262,Master!$A$6:$L$4994,$I$1,0)*(1+0.5*(VLOOKUP($A2263,'Old-SVXY-OHLC'!$A$3:$E$5000,D$1,0)/VLOOKUP($A2262,'Old-SVXY-OHLC'!$A$3:$E$5000,5,0)-1))</f>
        <v>28.784975034682436</v>
      </c>
      <c r="E2263" s="12">
        <f>VLOOKUP(A2263,Master!A$6:L$4994,$I$1,0)</f>
        <v>29.434221566016685</v>
      </c>
      <c r="F2263" s="12">
        <f>VLOOKUP($A2262,Master!$A$6:$L$4994,$I$1,0)*(1+0.5*(VLOOKUP($A2263,'Old-SVXY-OHLC'!$A$3:$G$5000,F$1,0)/VLOOKUP($A2262,'Old-SVXY-OHLC'!$A$3:$G$5000,5,0)-1))</f>
        <v>29.393096616575662</v>
      </c>
    </row>
    <row r="2264" spans="1:6" x14ac:dyDescent="0.25">
      <c r="A2264" s="1">
        <v>41354</v>
      </c>
      <c r="B2264" s="12">
        <f>VLOOKUP($A2263,Master!$A$6:$L$4994,$I$1,0)*(1+0.5*(VLOOKUP($A2264,'Old-SVXY-OHLC'!$A$3:$E$5000,B$1,0)/VLOOKUP($A2263,'Old-SVXY-OHLC'!$A$3:$E$5000,5,0)-1))</f>
        <v>29.341212123002894</v>
      </c>
      <c r="C2264" s="12">
        <f>VLOOKUP($A2263,Master!$A$6:$L$4994,$I$1,0)*(1+0.5*(VLOOKUP($A2264,'Old-SVXY-OHLC'!$A$3:$E$5000,C$1,0)/VLOOKUP($A2263,'Old-SVXY-OHLC'!$A$3:$E$5000,5,0)-1))</f>
        <v>29.54050814177759</v>
      </c>
      <c r="D2264" s="12">
        <f>VLOOKUP($A2263,Master!$A$6:$L$4994,$I$1,0)*(1+0.5*(VLOOKUP($A2264,'Old-SVXY-OHLC'!$A$3:$E$5000,D$1,0)/VLOOKUP($A2263,'Old-SVXY-OHLC'!$A$3:$E$5000,5,0)-1))</f>
        <v>28.841686071061851</v>
      </c>
      <c r="E2264" s="12">
        <f>VLOOKUP(A2264,Master!A$6:L$4994,$I$1,0)</f>
        <v>28.992388624182087</v>
      </c>
      <c r="F2264" s="12">
        <f>VLOOKUP($A2263,Master!$A$6:$L$4994,$I$1,0)*(1+0.5*(VLOOKUP($A2264,'Old-SVXY-OHLC'!$A$3:$G$5000,F$1,0)/VLOOKUP($A2263,'Old-SVXY-OHLC'!$A$3:$G$5000,5,0)-1))</f>
        <v>28.953907601578937</v>
      </c>
    </row>
    <row r="2265" spans="1:6" x14ac:dyDescent="0.25">
      <c r="A2265" s="1">
        <v>41355</v>
      </c>
      <c r="B2265" s="12">
        <f>VLOOKUP($A2264,Master!$A$6:$L$4994,$I$1,0)*(1+0.5*(VLOOKUP($A2265,'Old-SVXY-OHLC'!$A$3:$E$5000,B$1,0)/VLOOKUP($A2264,'Old-SVXY-OHLC'!$A$3:$E$5000,5,0)-1))</f>
        <v>29.136645900423662</v>
      </c>
      <c r="C2265" s="12">
        <f>VLOOKUP($A2264,Master!$A$6:$L$4994,$I$1,0)*(1+0.5*(VLOOKUP($A2265,'Old-SVXY-OHLC'!$A$3:$E$5000,C$1,0)/VLOOKUP($A2264,'Old-SVXY-OHLC'!$A$3:$E$5000,5,0)-1))</f>
        <v>29.382082704056792</v>
      </c>
      <c r="D2265" s="12">
        <f>VLOOKUP($A2264,Master!$A$6:$L$4994,$I$1,0)*(1+0.5*(VLOOKUP($A2265,'Old-SVXY-OHLC'!$A$3:$E$5000,D$1,0)/VLOOKUP($A2264,'Old-SVXY-OHLC'!$A$3:$E$5000,5,0)-1))</f>
        <v>28.84460801354383</v>
      </c>
      <c r="E2265" s="12">
        <f>VLOOKUP(A2265,Master!A$6:L$4994,$I$1,0)</f>
        <v>29.135888445088376</v>
      </c>
      <c r="F2265" s="12">
        <f>VLOOKUP($A2264,Master!$A$6:$L$4994,$I$1,0)*(1+0.5*(VLOOKUP($A2265,'Old-SVXY-OHLC'!$A$3:$G$5000,F$1,0)/VLOOKUP($A2264,'Old-SVXY-OHLC'!$A$3:$G$5000,5,0)-1))</f>
        <v>29.000712609272341</v>
      </c>
    </row>
    <row r="2266" spans="1:6" x14ac:dyDescent="0.25">
      <c r="A2266" s="1">
        <v>41358</v>
      </c>
      <c r="B2266" s="12">
        <f>VLOOKUP($A2265,Master!$A$6:$L$4994,$I$1,0)*(1+0.5*(VLOOKUP($A2266,'Old-SVXY-OHLC'!$A$3:$E$5000,B$1,0)/VLOOKUP($A2265,'Old-SVXY-OHLC'!$A$3:$E$5000,5,0)-1))</f>
        <v>29.419769391233622</v>
      </c>
      <c r="C2266" s="12">
        <f>VLOOKUP($A2265,Master!$A$6:$L$4994,$I$1,0)*(1+0.5*(VLOOKUP($A2266,'Old-SVXY-OHLC'!$A$3:$E$5000,C$1,0)/VLOOKUP($A2265,'Old-SVXY-OHLC'!$A$3:$E$5000,5,0)-1))</f>
        <v>29.728212415913898</v>
      </c>
      <c r="D2266" s="12">
        <f>VLOOKUP($A2265,Master!$A$6:$L$4994,$I$1,0)*(1+0.5*(VLOOKUP($A2266,'Old-SVXY-OHLC'!$A$3:$E$5000,D$1,0)/VLOOKUP($A2265,'Old-SVXY-OHLC'!$A$3:$E$5000,5,0)-1))</f>
        <v>28.818740727740465</v>
      </c>
      <c r="E2266" s="12">
        <f>VLOOKUP(A2266,Master!A$6:L$4994,$I$1,0)</f>
        <v>29.368865899518617</v>
      </c>
      <c r="F2266" s="12">
        <f>VLOOKUP($A2265,Master!$A$6:$L$4994,$I$1,0)*(1+0.5*(VLOOKUP($A2266,'Old-SVXY-OHLC'!$A$3:$G$5000,F$1,0)/VLOOKUP($A2265,'Old-SVXY-OHLC'!$A$3:$G$5000,5,0)-1))</f>
        <v>29.134926815609067</v>
      </c>
    </row>
    <row r="2267" spans="1:6" x14ac:dyDescent="0.25">
      <c r="A2267" s="1">
        <v>41359</v>
      </c>
      <c r="B2267" s="12">
        <f>VLOOKUP($A2266,Master!$A$6:$L$4994,$I$1,0)*(1+0.5*(VLOOKUP($A2267,'Old-SVXY-OHLC'!$A$3:$E$5000,B$1,0)/VLOOKUP($A2266,'Old-SVXY-OHLC'!$A$3:$E$5000,5,0)-1))</f>
        <v>29.37930510262688</v>
      </c>
      <c r="C2267" s="12">
        <f>VLOOKUP($A2266,Master!$A$6:$L$4994,$I$1,0)*(1+0.5*(VLOOKUP($A2267,'Old-SVXY-OHLC'!$A$3:$E$5000,C$1,0)/VLOOKUP($A2266,'Old-SVXY-OHLC'!$A$3:$E$5000,5,0)-1))</f>
        <v>29.765417350041766</v>
      </c>
      <c r="D2267" s="12">
        <f>VLOOKUP($A2266,Master!$A$6:$L$4994,$I$1,0)*(1+0.5*(VLOOKUP($A2267,'Old-SVXY-OHLC'!$A$3:$E$5000,D$1,0)/VLOOKUP($A2266,'Old-SVXY-OHLC'!$A$3:$E$5000,5,0)-1))</f>
        <v>29.333884199036625</v>
      </c>
      <c r="E2267" s="12">
        <f>VLOOKUP(A2267,Master!A$6:L$4994,$I$1,0)</f>
        <v>29.683723313313099</v>
      </c>
      <c r="F2267" s="12">
        <f>VLOOKUP($A2266,Master!$A$6:$L$4994,$I$1,0)*(1+0.5*(VLOOKUP($A2267,'Old-SVXY-OHLC'!$A$3:$G$5000,F$1,0)/VLOOKUP($A2266,'Old-SVXY-OHLC'!$A$3:$G$5000,5,0)-1))</f>
        <v>29.555286821532153</v>
      </c>
    </row>
    <row r="2268" spans="1:6" x14ac:dyDescent="0.25">
      <c r="A2268" s="1">
        <v>41360</v>
      </c>
      <c r="B2268" s="12">
        <f>VLOOKUP($A2267,Master!$A$6:$L$4994,$I$1,0)*(1+0.5*(VLOOKUP($A2268,'Old-SVXY-OHLC'!$A$3:$E$5000,B$1,0)/VLOOKUP($A2267,'Old-SVXY-OHLC'!$A$3:$E$5000,5,0)-1))</f>
        <v>29.343241905030141</v>
      </c>
      <c r="C2268" s="12">
        <f>VLOOKUP($A2267,Master!$A$6:$L$4994,$I$1,0)*(1+0.5*(VLOOKUP($A2268,'Old-SVXY-OHLC'!$A$3:$E$5000,C$1,0)/VLOOKUP($A2267,'Old-SVXY-OHLC'!$A$3:$E$5000,5,0)-1))</f>
        <v>29.681009745042388</v>
      </c>
      <c r="D2268" s="12">
        <f>VLOOKUP($A2267,Master!$A$6:$L$4994,$I$1,0)*(1+0.5*(VLOOKUP($A2268,'Old-SVXY-OHLC'!$A$3:$E$5000,D$1,0)/VLOOKUP($A2267,'Old-SVXY-OHLC'!$A$3:$E$5000,5,0)-1))</f>
        <v>29.139510055652774</v>
      </c>
      <c r="E2268" s="12">
        <f>VLOOKUP(A2268,Master!A$6:L$4994,$I$1,0)</f>
        <v>29.506050081294099</v>
      </c>
      <c r="F2268" s="12">
        <f>VLOOKUP($A2267,Master!$A$6:$L$4994,$I$1,0)*(1+0.5*(VLOOKUP($A2268,'Old-SVXY-OHLC'!$A$3:$G$5000,F$1,0)/VLOOKUP($A2267,'Old-SVXY-OHLC'!$A$3:$G$5000,5,0)-1))</f>
        <v>29.441378722988205</v>
      </c>
    </row>
    <row r="2269" spans="1:6" x14ac:dyDescent="0.25">
      <c r="A2269" s="1">
        <v>41361</v>
      </c>
      <c r="B2269" s="12">
        <f>VLOOKUP($A2268,Master!$A$6:$L$4994,$I$1,0)*(1+0.5*(VLOOKUP($A2269,'Old-SVXY-OHLC'!$A$3:$E$5000,B$1,0)/VLOOKUP($A2268,'Old-SVXY-OHLC'!$A$3:$E$5000,5,0)-1))</f>
        <v>29.605657323424957</v>
      </c>
      <c r="C2269" s="12">
        <f>VLOOKUP($A2268,Master!$A$6:$L$4994,$I$1,0)*(1+0.5*(VLOOKUP($A2269,'Old-SVXY-OHLC'!$A$3:$E$5000,C$1,0)/VLOOKUP($A2268,'Old-SVXY-OHLC'!$A$3:$E$5000,5,0)-1))</f>
        <v>29.75506818662123</v>
      </c>
      <c r="D2269" s="12">
        <f>VLOOKUP($A2268,Master!$A$6:$L$4994,$I$1,0)*(1+0.5*(VLOOKUP($A2269,'Old-SVXY-OHLC'!$A$3:$E$5000,D$1,0)/VLOOKUP($A2268,'Old-SVXY-OHLC'!$A$3:$E$5000,5,0)-1))</f>
        <v>29.411931028384224</v>
      </c>
      <c r="E2269" s="12">
        <f>VLOOKUP(A2269,Master!A$6:L$4994,$I$1,0)</f>
        <v>29.673074154427418</v>
      </c>
      <c r="F2269" s="12">
        <f>VLOOKUP($A2268,Master!$A$6:$L$4994,$I$1,0)*(1+0.5*(VLOOKUP($A2269,'Old-SVXY-OHLC'!$A$3:$G$5000,F$1,0)/VLOOKUP($A2268,'Old-SVXY-OHLC'!$A$3:$G$5000,5,0)-1))</f>
        <v>29.411931028384224</v>
      </c>
    </row>
    <row r="2270" spans="1:6" x14ac:dyDescent="0.25">
      <c r="A2270" s="1">
        <v>41365</v>
      </c>
      <c r="B2270" s="12">
        <f>VLOOKUP($A2269,Master!$A$6:$L$4994,$I$1,0)*(1+0.5*(VLOOKUP($A2270,'Old-SVXY-OHLC'!$A$3:$E$5000,B$1,0)/VLOOKUP($A2269,'Old-SVXY-OHLC'!$A$3:$E$5000,5,0)-1))</f>
        <v>29.641250179126178</v>
      </c>
      <c r="C2270" s="12">
        <f>VLOOKUP($A2269,Master!$A$6:$L$4994,$I$1,0)*(1+0.5*(VLOOKUP($A2270,'Old-SVXY-OHLC'!$A$3:$E$5000,C$1,0)/VLOOKUP($A2269,'Old-SVXY-OHLC'!$A$3:$E$5000,5,0)-1))</f>
        <v>29.792449738909443</v>
      </c>
      <c r="D2270" s="12">
        <f>VLOOKUP($A2269,Master!$A$6:$L$4994,$I$1,0)*(1+0.5*(VLOOKUP($A2270,'Old-SVXY-OHLC'!$A$3:$E$5000,D$1,0)/VLOOKUP($A2269,'Old-SVXY-OHLC'!$A$3:$E$5000,5,0)-1))</f>
        <v>29.331358868064946</v>
      </c>
      <c r="E2270" s="12">
        <f>VLOOKUP(A2270,Master!A$6:L$4994,$I$1,0)</f>
        <v>29.486913030451969</v>
      </c>
      <c r="F2270" s="12">
        <f>VLOOKUP($A2269,Master!$A$6:$L$4994,$I$1,0)*(1+0.5*(VLOOKUP($A2270,'Old-SVXY-OHLC'!$A$3:$G$5000,F$1,0)/VLOOKUP($A2269,'Old-SVXY-OHLC'!$A$3:$G$5000,5,0)-1))</f>
        <v>29.429321485351913</v>
      </c>
    </row>
    <row r="2271" spans="1:6" x14ac:dyDescent="0.25">
      <c r="A2271" s="1">
        <v>41366</v>
      </c>
      <c r="B2271" s="12">
        <f>VLOOKUP($A2270,Master!$A$6:$L$4994,$I$1,0)*(1+0.5*(VLOOKUP($A2271,'Old-SVXY-OHLC'!$A$3:$E$5000,B$1,0)/VLOOKUP($A2270,'Old-SVXY-OHLC'!$A$3:$E$5000,5,0)-1))</f>
        <v>29.683940718412867</v>
      </c>
      <c r="C2271" s="12">
        <f>VLOOKUP($A2270,Master!$A$6:$L$4994,$I$1,0)*(1+0.5*(VLOOKUP($A2271,'Old-SVXY-OHLC'!$A$3:$E$5000,C$1,0)/VLOOKUP($A2270,'Old-SVXY-OHLC'!$A$3:$E$5000,5,0)-1))</f>
        <v>30.106433080225948</v>
      </c>
      <c r="D2271" s="12">
        <f>VLOOKUP($A2270,Master!$A$6:$L$4994,$I$1,0)*(1+0.5*(VLOOKUP($A2271,'Old-SVXY-OHLC'!$A$3:$E$5000,D$1,0)/VLOOKUP($A2270,'Old-SVXY-OHLC'!$A$3:$E$5000,5,0)-1))</f>
        <v>29.634631265044771</v>
      </c>
      <c r="E2271" s="12">
        <f>VLOOKUP(A2271,Master!A$6:L$4994,$I$1,0)</f>
        <v>30.035673447104269</v>
      </c>
      <c r="F2271" s="12">
        <f>VLOOKUP($A2270,Master!$A$6:$L$4994,$I$1,0)*(1+0.5*(VLOOKUP($A2271,'Old-SVXY-OHLC'!$A$3:$G$5000,F$1,0)/VLOOKUP($A2270,'Old-SVXY-OHLC'!$A$3:$G$5000,5,0)-1))</f>
        <v>29.892457374037956</v>
      </c>
    </row>
    <row r="2272" spans="1:6" x14ac:dyDescent="0.25">
      <c r="A2272" s="1">
        <v>41367</v>
      </c>
      <c r="B2272" s="12">
        <f>VLOOKUP($A2271,Master!$A$6:$L$4994,$I$1,0)*(1+0.5*(VLOOKUP($A2272,'Old-SVXY-OHLC'!$A$3:$E$5000,B$1,0)/VLOOKUP($A2271,'Old-SVXY-OHLC'!$A$3:$E$5000,5,0)-1))</f>
        <v>30.035673447104269</v>
      </c>
      <c r="C2272" s="12">
        <f>VLOOKUP($A2271,Master!$A$6:$L$4994,$I$1,0)*(1+0.5*(VLOOKUP($A2272,'Old-SVXY-OHLC'!$A$3:$E$5000,C$1,0)/VLOOKUP($A2271,'Old-SVXY-OHLC'!$A$3:$E$5000,5,0)-1))</f>
        <v>30.13660753848092</v>
      </c>
      <c r="D2272" s="12">
        <f>VLOOKUP($A2271,Master!$A$6:$L$4994,$I$1,0)*(1+0.5*(VLOOKUP($A2272,'Old-SVXY-OHLC'!$A$3:$E$5000,D$1,0)/VLOOKUP($A2271,'Old-SVXY-OHLC'!$A$3:$E$5000,5,0)-1))</f>
        <v>29.257102548423596</v>
      </c>
      <c r="E2272" s="12">
        <f>VLOOKUP(A2272,Master!A$6:L$4994,$I$1,0)</f>
        <v>29.325644266638012</v>
      </c>
      <c r="F2272" s="12">
        <f>VLOOKUP($A2271,Master!$A$6:$L$4994,$I$1,0)*(1+0.5*(VLOOKUP($A2272,'Old-SVXY-OHLC'!$A$3:$G$5000,F$1,0)/VLOOKUP($A2271,'Old-SVXY-OHLC'!$A$3:$G$5000,5,0)-1))</f>
        <v>29.349286272551275</v>
      </c>
    </row>
    <row r="2273" spans="1:6" x14ac:dyDescent="0.25">
      <c r="A2273" s="1">
        <v>41368</v>
      </c>
      <c r="B2273" s="12">
        <f>VLOOKUP($A2272,Master!$A$6:$L$4994,$I$1,0)*(1+0.5*(VLOOKUP($A2273,'Old-SVXY-OHLC'!$A$3:$E$5000,B$1,0)/VLOOKUP($A2272,'Old-SVXY-OHLC'!$A$3:$E$5000,5,0)-1))</f>
        <v>29.614517518889933</v>
      </c>
      <c r="C2273" s="12">
        <f>VLOOKUP($A2272,Master!$A$6:$L$4994,$I$1,0)*(1+0.5*(VLOOKUP($A2273,'Old-SVXY-OHLC'!$A$3:$E$5000,C$1,0)/VLOOKUP($A2272,'Old-SVXY-OHLC'!$A$3:$E$5000,5,0)-1))</f>
        <v>29.758919599063692</v>
      </c>
      <c r="D2273" s="12">
        <f>VLOOKUP($A2272,Master!$A$6:$L$4994,$I$1,0)*(1+0.5*(VLOOKUP($A2273,'Old-SVXY-OHLC'!$A$3:$E$5000,D$1,0)/VLOOKUP($A2272,'Old-SVXY-OHLC'!$A$3:$E$5000,5,0)-1))</f>
        <v>29.074771561800233</v>
      </c>
      <c r="E2273" s="12">
        <f>VLOOKUP(A2273,Master!A$6:L$4994,$I$1,0)</f>
        <v>29.608628675759945</v>
      </c>
      <c r="F2273" s="12">
        <f>VLOOKUP($A2272,Master!$A$6:$L$4994,$I$1,0)*(1+0.5*(VLOOKUP($A2273,'Old-SVXY-OHLC'!$A$3:$G$5000,F$1,0)/VLOOKUP($A2272,'Old-SVXY-OHLC'!$A$3:$G$5000,5,0)-1))</f>
        <v>29.599391662454252</v>
      </c>
    </row>
    <row r="2274" spans="1:6" x14ac:dyDescent="0.25">
      <c r="A2274" s="1">
        <v>41369</v>
      </c>
      <c r="B2274" s="12">
        <f>VLOOKUP($A2273,Master!$A$6:$L$4994,$I$1,0)*(1+0.5*(VLOOKUP($A2274,'Old-SVXY-OHLC'!$A$3:$E$5000,B$1,0)/VLOOKUP($A2273,'Old-SVXY-OHLC'!$A$3:$E$5000,5,0)-1))</f>
        <v>29.250249243070137</v>
      </c>
      <c r="C2274" s="12">
        <f>VLOOKUP($A2273,Master!$A$6:$L$4994,$I$1,0)*(1+0.5*(VLOOKUP($A2274,'Old-SVXY-OHLC'!$A$3:$E$5000,C$1,0)/VLOOKUP($A2273,'Old-SVXY-OHLC'!$A$3:$E$5000,5,0)-1))</f>
        <v>29.69434666234018</v>
      </c>
      <c r="D2274" s="12">
        <f>VLOOKUP($A2273,Master!$A$6:$L$4994,$I$1,0)*(1+0.5*(VLOOKUP($A2274,'Old-SVXY-OHLC'!$A$3:$E$5000,D$1,0)/VLOOKUP($A2273,'Old-SVXY-OHLC'!$A$3:$E$5000,5,0)-1))</f>
        <v>28.694540603099362</v>
      </c>
      <c r="E2274" s="12">
        <f>VLOOKUP(A2274,Master!A$6:L$4994,$I$1,0)</f>
        <v>29.594854572881971</v>
      </c>
      <c r="F2274" s="12">
        <f>VLOOKUP($A2273,Master!$A$6:$L$4994,$I$1,0)*(1+0.5*(VLOOKUP($A2274,'Old-SVXY-OHLC'!$A$3:$G$5000,F$1,0)/VLOOKUP($A2273,'Old-SVXY-OHLC'!$A$3:$G$5000,5,0)-1))</f>
        <v>29.541605751261955</v>
      </c>
    </row>
    <row r="2275" spans="1:6" x14ac:dyDescent="0.25">
      <c r="A2275" s="1">
        <v>41372</v>
      </c>
      <c r="B2275" s="12">
        <f>VLOOKUP($A2274,Master!$A$6:$L$4994,$I$1,0)*(1+0.5*(VLOOKUP($A2275,'Old-SVXY-OHLC'!$A$3:$E$5000,B$1,0)/VLOOKUP($A2274,'Old-SVXY-OHLC'!$A$3:$E$5000,5,0)-1))</f>
        <v>29.760163953171503</v>
      </c>
      <c r="C2275" s="12">
        <f>VLOOKUP($A2274,Master!$A$6:$L$4994,$I$1,0)*(1+0.5*(VLOOKUP($A2275,'Old-SVXY-OHLC'!$A$3:$E$5000,C$1,0)/VLOOKUP($A2274,'Old-SVXY-OHLC'!$A$3:$E$5000,5,0)-1))</f>
        <v>30.237976970716563</v>
      </c>
      <c r="D2275" s="12">
        <f>VLOOKUP($A2274,Master!$A$6:$L$4994,$I$1,0)*(1+0.5*(VLOOKUP($A2275,'Old-SVXY-OHLC'!$A$3:$E$5000,D$1,0)/VLOOKUP($A2274,'Old-SVXY-OHLC'!$A$3:$E$5000,5,0)-1))</f>
        <v>29.522038881091358</v>
      </c>
      <c r="E2275" s="12">
        <f>VLOOKUP(A2275,Master!A$6:L$4994,$I$1,0)</f>
        <v>30.093554688489679</v>
      </c>
      <c r="F2275" s="12">
        <f>VLOOKUP($A2274,Master!$A$6:$L$4994,$I$1,0)*(1+0.5*(VLOOKUP($A2275,'Old-SVXY-OHLC'!$A$3:$G$5000,F$1,0)/VLOOKUP($A2274,'Old-SVXY-OHLC'!$A$3:$G$5000,5,0)-1))</f>
        <v>29.914157503793326</v>
      </c>
    </row>
    <row r="2276" spans="1:6" x14ac:dyDescent="0.25">
      <c r="A2276" s="1">
        <v>41373</v>
      </c>
      <c r="B2276" s="12">
        <f>VLOOKUP($A2275,Master!$A$6:$L$4994,$I$1,0)*(1+0.5*(VLOOKUP($A2276,'Old-SVXY-OHLC'!$A$3:$E$5000,B$1,0)/VLOOKUP($A2275,'Old-SVXY-OHLC'!$A$3:$E$5000,5,0)-1))</f>
        <v>30.149780285832595</v>
      </c>
      <c r="C2276" s="12">
        <f>VLOOKUP($A2275,Master!$A$6:$L$4994,$I$1,0)*(1+0.5*(VLOOKUP($A2276,'Old-SVXY-OHLC'!$A$3:$E$5000,C$1,0)/VLOOKUP($A2275,'Old-SVXY-OHLC'!$A$3:$E$5000,5,0)-1))</f>
        <v>30.437039255236151</v>
      </c>
      <c r="D2276" s="12">
        <f>VLOOKUP($A2275,Master!$A$6:$L$4994,$I$1,0)*(1+0.5*(VLOOKUP($A2276,'Old-SVXY-OHLC'!$A$3:$E$5000,D$1,0)/VLOOKUP($A2275,'Old-SVXY-OHLC'!$A$3:$E$5000,5,0)-1))</f>
        <v>29.888540608816445</v>
      </c>
      <c r="E2276" s="12">
        <f>VLOOKUP(A2276,Master!A$6:L$4994,$I$1,0)</f>
        <v>30.144171789604588</v>
      </c>
      <c r="F2276" s="12">
        <f>VLOOKUP($A2275,Master!$A$6:$L$4994,$I$1,0)*(1+0.5*(VLOOKUP($A2276,'Old-SVXY-OHLC'!$A$3:$G$5000,F$1,0)/VLOOKUP($A2275,'Old-SVXY-OHLC'!$A$3:$G$5000,5,0)-1))</f>
        <v>30.123865464556431</v>
      </c>
    </row>
    <row r="2277" spans="1:6" x14ac:dyDescent="0.25">
      <c r="A2277" s="1">
        <v>41374</v>
      </c>
      <c r="B2277" s="12">
        <f>VLOOKUP($A2276,Master!$A$6:$L$4994,$I$1,0)*(1+0.5*(VLOOKUP($A2277,'Old-SVXY-OHLC'!$A$3:$E$5000,B$1,0)/VLOOKUP($A2276,'Old-SVXY-OHLC'!$A$3:$E$5000,5,0)-1))</f>
        <v>30.325359365790991</v>
      </c>
      <c r="C2277" s="12">
        <f>VLOOKUP($A2276,Master!$A$6:$L$4994,$I$1,0)*(1+0.5*(VLOOKUP($A2277,'Old-SVXY-OHLC'!$A$3:$E$5000,C$1,0)/VLOOKUP($A2276,'Old-SVXY-OHLC'!$A$3:$E$5000,5,0)-1))</f>
        <v>30.760705541173738</v>
      </c>
      <c r="D2277" s="12">
        <f>VLOOKUP($A2276,Master!$A$6:$L$4994,$I$1,0)*(1+0.5*(VLOOKUP($A2277,'Old-SVXY-OHLC'!$A$3:$E$5000,D$1,0)/VLOOKUP($A2276,'Old-SVXY-OHLC'!$A$3:$E$5000,5,0)-1))</f>
        <v>30.248555673189369</v>
      </c>
      <c r="E2277" s="12">
        <f>VLOOKUP(A2277,Master!A$6:L$4994,$I$1,0)</f>
        <v>30.694996199568116</v>
      </c>
      <c r="F2277" s="12">
        <f>VLOOKUP($A2276,Master!$A$6:$L$4994,$I$1,0)*(1+0.5*(VLOOKUP($A2277,'Old-SVXY-OHLC'!$A$3:$G$5000,F$1,0)/VLOOKUP($A2276,'Old-SVXY-OHLC'!$A$3:$G$5000,5,0)-1))</f>
        <v>30.500820878597011</v>
      </c>
    </row>
    <row r="2278" spans="1:6" x14ac:dyDescent="0.25">
      <c r="A2278" s="1">
        <v>41375</v>
      </c>
      <c r="B2278" s="12">
        <f>VLOOKUP($A2277,Master!$A$6:$L$4994,$I$1,0)*(1+0.5*(VLOOKUP($A2278,'Old-SVXY-OHLC'!$A$3:$E$5000,B$1,0)/VLOOKUP($A2277,'Old-SVXY-OHLC'!$A$3:$E$5000,5,0)-1))</f>
        <v>30.737650423425936</v>
      </c>
      <c r="C2278" s="12">
        <f>VLOOKUP($A2277,Master!$A$6:$L$4994,$I$1,0)*(1+0.5*(VLOOKUP($A2278,'Old-SVXY-OHLC'!$A$3:$E$5000,C$1,0)/VLOOKUP($A2277,'Old-SVXY-OHLC'!$A$3:$E$5000,5,0)-1))</f>
        <v>30.965060186749842</v>
      </c>
      <c r="D2278" s="12">
        <f>VLOOKUP($A2277,Master!$A$6:$L$4994,$I$1,0)*(1+0.5*(VLOOKUP($A2278,'Old-SVXY-OHLC'!$A$3:$E$5000,D$1,0)/VLOOKUP($A2277,'Old-SVXY-OHLC'!$A$3:$E$5000,5,0)-1))</f>
        <v>30.564174026953907</v>
      </c>
      <c r="E2278" s="12">
        <f>VLOOKUP(A2278,Master!A$6:L$4994,$I$1,0)</f>
        <v>30.682795085228555</v>
      </c>
      <c r="F2278" s="12">
        <f>VLOOKUP($A2277,Master!$A$6:$L$4994,$I$1,0)*(1+0.5*(VLOOKUP($A2278,'Old-SVXY-OHLC'!$A$3:$G$5000,F$1,0)/VLOOKUP($A2277,'Old-SVXY-OHLC'!$A$3:$G$5000,5,0)-1))</f>
        <v>30.587854058172553</v>
      </c>
    </row>
    <row r="2279" spans="1:6" x14ac:dyDescent="0.25">
      <c r="A2279" s="1">
        <v>41376</v>
      </c>
      <c r="B2279" s="12">
        <f>VLOOKUP($A2278,Master!$A$6:$L$4994,$I$1,0)*(1+0.5*(VLOOKUP($A2279,'Old-SVXY-OHLC'!$A$3:$E$5000,B$1,0)/VLOOKUP($A2278,'Old-SVXY-OHLC'!$A$3:$E$5000,5,0)-1))</f>
        <v>30.513245758063757</v>
      </c>
      <c r="C2279" s="12">
        <f>VLOOKUP($A2278,Master!$A$6:$L$4994,$I$1,0)*(1+0.5*(VLOOKUP($A2279,'Old-SVXY-OHLC'!$A$3:$E$5000,C$1,0)/VLOOKUP($A2278,'Old-SVXY-OHLC'!$A$3:$E$5000,5,0)-1))</f>
        <v>31.120830572021653</v>
      </c>
      <c r="D2279" s="12">
        <f>VLOOKUP($A2278,Master!$A$6:$L$4994,$I$1,0)*(1+0.5*(VLOOKUP($A2279,'Old-SVXY-OHLC'!$A$3:$E$5000,D$1,0)/VLOOKUP($A2278,'Old-SVXY-OHLC'!$A$3:$E$5000,5,0)-1))</f>
        <v>30.331795448645934</v>
      </c>
      <c r="E2279" s="12">
        <f>VLOOKUP(A2279,Master!A$6:L$4994,$I$1,0)</f>
        <v>31.066293333958384</v>
      </c>
      <c r="F2279" s="12">
        <f>VLOOKUP($A2278,Master!$A$6:$L$4994,$I$1,0)*(1+0.5*(VLOOKUP($A2279,'Old-SVXY-OHLC'!$A$3:$G$5000,F$1,0)/VLOOKUP($A2278,'Old-SVXY-OHLC'!$A$3:$G$5000,5,0)-1))</f>
        <v>30.859019546545547</v>
      </c>
    </row>
    <row r="2280" spans="1:6" x14ac:dyDescent="0.25">
      <c r="A2280" s="1">
        <v>41379</v>
      </c>
      <c r="B2280" s="12">
        <f>VLOOKUP($A2279,Master!$A$6:$L$4994,$I$1,0)*(1+0.5*(VLOOKUP($A2280,'Old-SVXY-OHLC'!$A$3:$E$5000,B$1,0)/VLOOKUP($A2279,'Old-SVXY-OHLC'!$A$3:$E$5000,5,0)-1))</f>
        <v>30.826933953378312</v>
      </c>
      <c r="C2280" s="12">
        <f>VLOOKUP($A2279,Master!$A$6:$L$4994,$I$1,0)*(1+0.5*(VLOOKUP($A2280,'Old-SVXY-OHLC'!$A$3:$E$5000,C$1,0)/VLOOKUP($A2279,'Old-SVXY-OHLC'!$A$3:$E$5000,5,0)-1))</f>
        <v>31.064563025183109</v>
      </c>
      <c r="D2280" s="12">
        <f>VLOOKUP($A2279,Master!$A$6:$L$4994,$I$1,0)*(1+0.5*(VLOOKUP($A2280,'Old-SVXY-OHLC'!$A$3:$E$5000,D$1,0)/VLOOKUP($A2279,'Old-SVXY-OHLC'!$A$3:$E$5000,5,0)-1))</f>
        <v>28.068244995994014</v>
      </c>
      <c r="E2280" s="12">
        <f>VLOOKUP(A2280,Master!A$6:L$4994,$I$1,0)</f>
        <v>28.121565335122398</v>
      </c>
      <c r="F2280" s="12">
        <f>VLOOKUP($A2279,Master!$A$6:$L$4994,$I$1,0)*(1+0.5*(VLOOKUP($A2280,'Old-SVXY-OHLC'!$A$3:$G$5000,F$1,0)/VLOOKUP($A2279,'Old-SVXY-OHLC'!$A$3:$G$5000,5,0)-1))</f>
        <v>29.085163273541479</v>
      </c>
    </row>
    <row r="2281" spans="1:6" x14ac:dyDescent="0.25">
      <c r="A2281" s="1">
        <v>41380</v>
      </c>
      <c r="B2281" s="12">
        <f>VLOOKUP($A2280,Master!$A$6:$L$4994,$I$1,0)*(1+0.5*(VLOOKUP($A2281,'Old-SVXY-OHLC'!$A$3:$E$5000,B$1,0)/VLOOKUP($A2280,'Old-SVXY-OHLC'!$A$3:$E$5000,5,0)-1))</f>
        <v>29.03701206314069</v>
      </c>
      <c r="C2281" s="12">
        <f>VLOOKUP($A2280,Master!$A$6:$L$4994,$I$1,0)*(1+0.5*(VLOOKUP($A2281,'Old-SVXY-OHLC'!$A$3:$E$5000,C$1,0)/VLOOKUP($A2280,'Old-SVXY-OHLC'!$A$3:$E$5000,5,0)-1))</f>
        <v>29.968511559319317</v>
      </c>
      <c r="D2281" s="12">
        <f>VLOOKUP($A2280,Master!$A$6:$L$4994,$I$1,0)*(1+0.5*(VLOOKUP($A2281,'Old-SVXY-OHLC'!$A$3:$E$5000,D$1,0)/VLOOKUP($A2280,'Old-SVXY-OHLC'!$A$3:$E$5000,5,0)-1))</f>
        <v>28.990358705674726</v>
      </c>
      <c r="E2281" s="12">
        <f>VLOOKUP(A2281,Master!A$6:L$4994,$I$1,0)</f>
        <v>29.762833982025157</v>
      </c>
      <c r="F2281" s="12">
        <f>VLOOKUP($A2280,Master!$A$6:$L$4994,$I$1,0)*(1+0.5*(VLOOKUP($A2281,'Old-SVXY-OHLC'!$A$3:$G$5000,F$1,0)/VLOOKUP($A2280,'Old-SVXY-OHLC'!$A$3:$G$5000,5,0)-1))</f>
        <v>29.872928127898042</v>
      </c>
    </row>
    <row r="2282" spans="1:6" x14ac:dyDescent="0.25">
      <c r="A2282" s="1">
        <v>41381</v>
      </c>
      <c r="B2282" s="12">
        <f>VLOOKUP($A2281,Master!$A$6:$L$4994,$I$1,0)*(1+0.5*(VLOOKUP($A2282,'Old-SVXY-OHLC'!$A$3:$E$5000,B$1,0)/VLOOKUP($A2281,'Old-SVXY-OHLC'!$A$3:$E$5000,5,0)-1))</f>
        <v>29.359252556107421</v>
      </c>
      <c r="C2282" s="12">
        <f>VLOOKUP($A2281,Master!$A$6:$L$4994,$I$1,0)*(1+0.5*(VLOOKUP($A2282,'Old-SVXY-OHLC'!$A$3:$E$5000,C$1,0)/VLOOKUP($A2281,'Old-SVXY-OHLC'!$A$3:$E$5000,5,0)-1))</f>
        <v>29.510586198222178</v>
      </c>
      <c r="D2282" s="12">
        <f>VLOOKUP($A2281,Master!$A$6:$L$4994,$I$1,0)*(1+0.5*(VLOOKUP($A2282,'Old-SVXY-OHLC'!$A$3:$E$5000,D$1,0)/VLOOKUP($A2281,'Old-SVXY-OHLC'!$A$3:$E$5000,5,0)-1))</f>
        <v>27.69458249284521</v>
      </c>
      <c r="E2282" s="12">
        <f>VLOOKUP(A2282,Master!A$6:L$4994,$I$1,0)</f>
        <v>28.04691675923884</v>
      </c>
      <c r="F2282" s="12">
        <f>VLOOKUP($A2281,Master!$A$6:$L$4994,$I$1,0)*(1+0.5*(VLOOKUP($A2282,'Old-SVXY-OHLC'!$A$3:$G$5000,F$1,0)/VLOOKUP($A2281,'Old-SVXY-OHLC'!$A$3:$G$5000,5,0)-1))</f>
        <v>28.244559641817478</v>
      </c>
    </row>
    <row r="2283" spans="1:6" x14ac:dyDescent="0.25">
      <c r="A2283" s="1">
        <v>41382</v>
      </c>
      <c r="B2283" s="12">
        <f>VLOOKUP($A2282,Master!$A$6:$L$4994,$I$1,0)*(1+0.5*(VLOOKUP($A2283,'Old-SVXY-OHLC'!$A$3:$E$5000,B$1,0)/VLOOKUP($A2282,'Old-SVXY-OHLC'!$A$3:$E$5000,5,0)-1))</f>
        <v>28.384244700503356</v>
      </c>
      <c r="C2283" s="12">
        <f>VLOOKUP($A2282,Master!$A$6:$L$4994,$I$1,0)*(1+0.5*(VLOOKUP($A2283,'Old-SVXY-OHLC'!$A$3:$E$5000,C$1,0)/VLOOKUP($A2282,'Old-SVXY-OHLC'!$A$3:$E$5000,5,0)-1))</f>
        <v>28.467735429425407</v>
      </c>
      <c r="D2283" s="12">
        <f>VLOOKUP($A2282,Master!$A$6:$L$4994,$I$1,0)*(1+0.5*(VLOOKUP($A2283,'Old-SVXY-OHLC'!$A$3:$E$5000,D$1,0)/VLOOKUP($A2282,'Old-SVXY-OHLC'!$A$3:$E$5000,5,0)-1))</f>
        <v>27.240009022455336</v>
      </c>
      <c r="E2283" s="12">
        <f>VLOOKUP(A2283,Master!A$6:L$4994,$I$1,0)</f>
        <v>27.407268430232133</v>
      </c>
      <c r="F2283" s="12">
        <f>VLOOKUP($A2282,Master!$A$6:$L$4994,$I$1,0)*(1+0.5*(VLOOKUP($A2283,'Old-SVXY-OHLC'!$A$3:$G$5000,F$1,0)/VLOOKUP($A2282,'Old-SVXY-OHLC'!$A$3:$G$5000,5,0)-1))</f>
        <v>27.526972842261973</v>
      </c>
    </row>
    <row r="2284" spans="1:6" x14ac:dyDescent="0.25">
      <c r="A2284" s="1">
        <v>41383</v>
      </c>
      <c r="B2284" s="12">
        <f>VLOOKUP($A2283,Master!$A$6:$L$4994,$I$1,0)*(1+0.5*(VLOOKUP($A2284,'Old-SVXY-OHLC'!$A$3:$E$5000,B$1,0)/VLOOKUP($A2283,'Old-SVXY-OHLC'!$A$3:$E$5000,5,0)-1))</f>
        <v>27.832139481000446</v>
      </c>
      <c r="C2284" s="12">
        <f>VLOOKUP($A2283,Master!$A$6:$L$4994,$I$1,0)*(1+0.5*(VLOOKUP($A2284,'Old-SVXY-OHLC'!$A$3:$E$5000,C$1,0)/VLOOKUP($A2283,'Old-SVXY-OHLC'!$A$3:$E$5000,5,0)-1))</f>
        <v>28.688230912485707</v>
      </c>
      <c r="D2284" s="12">
        <f>VLOOKUP($A2283,Master!$A$6:$L$4994,$I$1,0)*(1+0.5*(VLOOKUP($A2284,'Old-SVXY-OHLC'!$A$3:$E$5000,D$1,0)/VLOOKUP($A2283,'Old-SVXY-OHLC'!$A$3:$E$5000,5,0)-1))</f>
        <v>27.56190725122406</v>
      </c>
      <c r="E2284" s="12">
        <f>VLOOKUP(A2284,Master!A$6:L$4994,$I$1,0)</f>
        <v>28.366052043691475</v>
      </c>
      <c r="F2284" s="12">
        <f>VLOOKUP($A2283,Master!$A$6:$L$4994,$I$1,0)*(1+0.5*(VLOOKUP($A2284,'Old-SVXY-OHLC'!$A$3:$G$5000,F$1,0)/VLOOKUP($A2283,'Old-SVXY-OHLC'!$A$3:$G$5000,5,0)-1))</f>
        <v>28.441935298459608</v>
      </c>
    </row>
    <row r="2285" spans="1:6" x14ac:dyDescent="0.25">
      <c r="A2285" s="1">
        <v>41386</v>
      </c>
      <c r="B2285" s="12">
        <f>VLOOKUP($A2284,Master!$A$6:$L$4994,$I$1,0)*(1+0.5*(VLOOKUP($A2285,'Old-SVXY-OHLC'!$A$3:$E$5000,B$1,0)/VLOOKUP($A2284,'Old-SVXY-OHLC'!$A$3:$E$5000,5,0)-1))</f>
        <v>28.670030163135134</v>
      </c>
      <c r="C2285" s="12">
        <f>VLOOKUP($A2284,Master!$A$6:$L$4994,$I$1,0)*(1+0.5*(VLOOKUP($A2285,'Old-SVXY-OHLC'!$A$3:$E$5000,C$1,0)/VLOOKUP($A2284,'Old-SVXY-OHLC'!$A$3:$E$5000,5,0)-1))</f>
        <v>29.081387909390738</v>
      </c>
      <c r="D2285" s="12">
        <f>VLOOKUP($A2284,Master!$A$6:$L$4994,$I$1,0)*(1+0.5*(VLOOKUP($A2285,'Old-SVXY-OHLC'!$A$3:$E$5000,D$1,0)/VLOOKUP($A2284,'Old-SVXY-OHLC'!$A$3:$E$5000,5,0)-1))</f>
        <v>28.164236459720193</v>
      </c>
      <c r="E2285" s="12">
        <f>VLOOKUP(A2285,Master!A$6:L$4994,$I$1,0)</f>
        <v>28.943419533032291</v>
      </c>
      <c r="F2285" s="12">
        <f>VLOOKUP($A2284,Master!$A$6:$L$4994,$I$1,0)*(1+0.5*(VLOOKUP($A2285,'Old-SVXY-OHLC'!$A$3:$G$5000,F$1,0)/VLOOKUP($A2284,'Old-SVXY-OHLC'!$A$3:$G$5000,5,0)-1))</f>
        <v>28.827572576015722</v>
      </c>
    </row>
    <row r="2286" spans="1:6" x14ac:dyDescent="0.25">
      <c r="A2286" s="1">
        <v>41387</v>
      </c>
      <c r="B2286" s="12">
        <f>VLOOKUP($A2285,Master!$A$6:$L$4994,$I$1,0)*(1+0.5*(VLOOKUP($A2286,'Old-SVXY-OHLC'!$A$3:$E$5000,B$1,0)/VLOOKUP($A2285,'Old-SVXY-OHLC'!$A$3:$E$5000,5,0)-1))</f>
        <v>29.029691552651016</v>
      </c>
      <c r="C2286" s="12">
        <f>VLOOKUP($A2285,Master!$A$6:$L$4994,$I$1,0)*(1+0.5*(VLOOKUP($A2286,'Old-SVXY-OHLC'!$A$3:$E$5000,C$1,0)/VLOOKUP($A2285,'Old-SVXY-OHLC'!$A$3:$E$5000,5,0)-1))</f>
        <v>29.725698798874767</v>
      </c>
      <c r="D2286" s="12">
        <f>VLOOKUP($A2285,Master!$A$6:$L$4994,$I$1,0)*(1+0.5*(VLOOKUP($A2286,'Old-SVXY-OHLC'!$A$3:$E$5000,D$1,0)/VLOOKUP($A2285,'Old-SVXY-OHLC'!$A$3:$E$5000,5,0)-1))</f>
        <v>28.262446661562951</v>
      </c>
      <c r="E2286" s="12">
        <f>VLOOKUP(A2286,Master!A$6:L$4994,$I$1,0)</f>
        <v>29.638617021420067</v>
      </c>
      <c r="F2286" s="12">
        <f>VLOOKUP($A2285,Master!$A$6:$L$4994,$I$1,0)*(1+0.5*(VLOOKUP($A2286,'Old-SVXY-OHLC'!$A$3:$G$5000,F$1,0)/VLOOKUP($A2285,'Old-SVXY-OHLC'!$A$3:$G$5000,5,0)-1))</f>
        <v>29.525412663794786</v>
      </c>
    </row>
    <row r="2287" spans="1:6" x14ac:dyDescent="0.25">
      <c r="A2287" s="1">
        <v>41388</v>
      </c>
      <c r="B2287" s="12">
        <f>VLOOKUP($A2286,Master!$A$6:$L$4994,$I$1,0)*(1+0.5*(VLOOKUP($A2287,'Old-SVXY-OHLC'!$A$3:$E$5000,B$1,0)/VLOOKUP($A2286,'Old-SVXY-OHLC'!$A$3:$E$5000,5,0)-1))</f>
        <v>29.628565369924157</v>
      </c>
      <c r="C2287" s="12">
        <f>VLOOKUP($A2286,Master!$A$6:$L$4994,$I$1,0)*(1+0.5*(VLOOKUP($A2287,'Old-SVXY-OHLC'!$A$3:$E$5000,C$1,0)/VLOOKUP($A2286,'Old-SVXY-OHLC'!$A$3:$E$5000,5,0)-1))</f>
        <v>29.789618522839863</v>
      </c>
      <c r="D2287" s="12">
        <f>VLOOKUP($A2286,Master!$A$6:$L$4994,$I$1,0)*(1+0.5*(VLOOKUP($A2287,'Old-SVXY-OHLC'!$A$3:$E$5000,D$1,0)/VLOOKUP($A2286,'Old-SVXY-OHLC'!$A$3:$E$5000,5,0)-1))</f>
        <v>29.43327614086072</v>
      </c>
      <c r="E2287" s="12">
        <f>VLOOKUP(A2287,Master!A$6:L$4994,$I$1,0)</f>
        <v>29.557325025262877</v>
      </c>
      <c r="F2287" s="12">
        <f>VLOOKUP($A2286,Master!$A$6:$L$4994,$I$1,0)*(1+0.5*(VLOOKUP($A2287,'Old-SVXY-OHLC'!$A$3:$G$5000,F$1,0)/VLOOKUP($A2286,'Old-SVXY-OHLC'!$A$3:$G$5000,5,0)-1))</f>
        <v>29.518116040023862</v>
      </c>
    </row>
    <row r="2288" spans="1:6" x14ac:dyDescent="0.25">
      <c r="A2288" s="1">
        <v>41389</v>
      </c>
      <c r="B2288" s="12">
        <f>VLOOKUP($A2287,Master!$A$6:$L$4994,$I$1,0)*(1+0.5*(VLOOKUP($A2288,'Old-SVXY-OHLC'!$A$3:$E$5000,B$1,0)/VLOOKUP($A2287,'Old-SVXY-OHLC'!$A$3:$E$5000,5,0)-1))</f>
        <v>29.706798284457332</v>
      </c>
      <c r="C2288" s="12">
        <f>VLOOKUP($A2287,Master!$A$6:$L$4994,$I$1,0)*(1+0.5*(VLOOKUP($A2288,'Old-SVXY-OHLC'!$A$3:$E$5000,C$1,0)/VLOOKUP($A2287,'Old-SVXY-OHLC'!$A$3:$E$5000,5,0)-1))</f>
        <v>29.870214385281766</v>
      </c>
      <c r="D2288" s="12">
        <f>VLOOKUP($A2287,Master!$A$6:$L$4994,$I$1,0)*(1+0.5*(VLOOKUP($A2288,'Old-SVXY-OHLC'!$A$3:$E$5000,D$1,0)/VLOOKUP($A2287,'Old-SVXY-OHLC'!$A$3:$E$5000,5,0)-1))</f>
        <v>29.303430376871891</v>
      </c>
      <c r="E2288" s="12">
        <f>VLOOKUP(A2288,Master!A$6:L$4994,$I$1,0)</f>
        <v>29.419018463546564</v>
      </c>
      <c r="F2288" s="12">
        <f>VLOOKUP($A2287,Master!$A$6:$L$4994,$I$1,0)*(1+0.5*(VLOOKUP($A2288,'Old-SVXY-OHLC'!$A$3:$G$5000,F$1,0)/VLOOKUP($A2287,'Old-SVXY-OHLC'!$A$3:$G$5000,5,0)-1))</f>
        <v>29.342164313339342</v>
      </c>
    </row>
    <row r="2289" spans="1:6" x14ac:dyDescent="0.25">
      <c r="A2289" s="1">
        <v>41390</v>
      </c>
      <c r="B2289" s="12">
        <f>VLOOKUP($A2288,Master!$A$6:$L$4994,$I$1,0)*(1+0.5*(VLOOKUP($A2289,'Old-SVXY-OHLC'!$A$3:$E$5000,B$1,0)/VLOOKUP($A2288,'Old-SVXY-OHLC'!$A$3:$E$5000,5,0)-1))</f>
        <v>29.320923035496392</v>
      </c>
      <c r="C2289" s="12">
        <f>VLOOKUP($A2288,Master!$A$6:$L$4994,$I$1,0)*(1+0.5*(VLOOKUP($A2289,'Old-SVXY-OHLC'!$A$3:$E$5000,C$1,0)/VLOOKUP($A2288,'Old-SVXY-OHLC'!$A$3:$E$5000,5,0)-1))</f>
        <v>29.489614645752983</v>
      </c>
      <c r="D2289" s="12">
        <f>VLOOKUP($A2288,Master!$A$6:$L$4994,$I$1,0)*(1+0.5*(VLOOKUP($A2289,'Old-SVXY-OHLC'!$A$3:$E$5000,D$1,0)/VLOOKUP($A2288,'Old-SVXY-OHLC'!$A$3:$E$5000,5,0)-1))</f>
        <v>28.990562471851923</v>
      </c>
      <c r="E2289" s="12">
        <f>VLOOKUP(A2289,Master!A$6:L$4994,$I$1,0)</f>
        <v>29.390811445805632</v>
      </c>
      <c r="F2289" s="12">
        <f>VLOOKUP($A2288,Master!$A$6:$L$4994,$I$1,0)*(1+0.5*(VLOOKUP($A2289,'Old-SVXY-OHLC'!$A$3:$G$5000,F$1,0)/VLOOKUP($A2288,'Old-SVXY-OHLC'!$A$3:$G$5000,5,0)-1))</f>
        <v>29.33016360476477</v>
      </c>
    </row>
    <row r="2290" spans="1:6" x14ac:dyDescent="0.25">
      <c r="A2290" s="1">
        <v>41393</v>
      </c>
      <c r="B2290" s="12">
        <f>VLOOKUP($A2289,Master!$A$6:$L$4994,$I$1,0)*(1+0.5*(VLOOKUP($A2290,'Old-SVXY-OHLC'!$A$3:$E$5000,B$1,0)/VLOOKUP($A2289,'Old-SVXY-OHLC'!$A$3:$E$5000,5,0)-1))</f>
        <v>29.576644488174033</v>
      </c>
      <c r="C2290" s="12">
        <f>VLOOKUP($A2289,Master!$A$6:$L$4994,$I$1,0)*(1+0.5*(VLOOKUP($A2290,'Old-SVXY-OHLC'!$A$3:$E$5000,C$1,0)/VLOOKUP($A2289,'Old-SVXY-OHLC'!$A$3:$E$5000,5,0)-1))</f>
        <v>29.763656954849417</v>
      </c>
      <c r="D2290" s="12">
        <f>VLOOKUP($A2289,Master!$A$6:$L$4994,$I$1,0)*(1+0.5*(VLOOKUP($A2290,'Old-SVXY-OHLC'!$A$3:$E$5000,D$1,0)/VLOOKUP($A2289,'Old-SVXY-OHLC'!$A$3:$E$5000,5,0)-1))</f>
        <v>29.373267509239316</v>
      </c>
      <c r="E2290" s="12">
        <f>VLOOKUP(A2290,Master!A$6:L$4994,$I$1,0)</f>
        <v>29.437289699704671</v>
      </c>
      <c r="F2290" s="12">
        <f>VLOOKUP($A2289,Master!$A$6:$L$4994,$I$1,0)*(1+0.5*(VLOOKUP($A2290,'Old-SVXY-OHLC'!$A$3:$G$5000,F$1,0)/VLOOKUP($A2289,'Old-SVXY-OHLC'!$A$3:$G$5000,5,0)-1))</f>
        <v>29.409318667955901</v>
      </c>
    </row>
    <row r="2291" spans="1:6" x14ac:dyDescent="0.25">
      <c r="A2291" s="1">
        <v>41394</v>
      </c>
      <c r="B2291" s="12">
        <f>VLOOKUP($A2290,Master!$A$6:$L$4994,$I$1,0)*(1+0.5*(VLOOKUP($A2291,'Old-SVXY-OHLC'!$A$3:$E$5000,B$1,0)/VLOOKUP($A2290,'Old-SVXY-OHLC'!$A$3:$E$5000,5,0)-1))</f>
        <v>29.486254068618752</v>
      </c>
      <c r="C2291" s="12">
        <f>VLOOKUP($A2290,Master!$A$6:$L$4994,$I$1,0)*(1+0.5*(VLOOKUP($A2291,'Old-SVXY-OHLC'!$A$3:$E$5000,C$1,0)/VLOOKUP($A2290,'Old-SVXY-OHLC'!$A$3:$E$5000,5,0)-1))</f>
        <v>29.74463185798686</v>
      </c>
      <c r="D2291" s="12">
        <f>VLOOKUP($A2290,Master!$A$6:$L$4994,$I$1,0)*(1+0.5*(VLOOKUP($A2291,'Old-SVXY-OHLC'!$A$3:$E$5000,D$1,0)/VLOOKUP($A2290,'Old-SVXY-OHLC'!$A$3:$E$5000,5,0)-1))</f>
        <v>29.23254307991871</v>
      </c>
      <c r="E2291" s="12">
        <f>VLOOKUP(A2291,Master!A$6:L$4994,$I$1,0)</f>
        <v>29.677280802722439</v>
      </c>
      <c r="F2291" s="12">
        <f>VLOOKUP($A2290,Master!$A$6:$L$4994,$I$1,0)*(1+0.5*(VLOOKUP($A2291,'Old-SVXY-OHLC'!$A$3:$G$5000,F$1,0)/VLOOKUP($A2290,'Old-SVXY-OHLC'!$A$3:$G$5000,5,0)-1))</f>
        <v>29.5592136418128</v>
      </c>
    </row>
    <row r="2292" spans="1:6" x14ac:dyDescent="0.25">
      <c r="A2292" s="1">
        <v>41395</v>
      </c>
      <c r="B2292" s="12">
        <f>VLOOKUP($A2291,Master!$A$6:$L$4994,$I$1,0)*(1+0.5*(VLOOKUP($A2292,'Old-SVXY-OHLC'!$A$3:$E$5000,B$1,0)/VLOOKUP($A2291,'Old-SVXY-OHLC'!$A$3:$E$5000,5,0)-1))</f>
        <v>29.677280802722439</v>
      </c>
      <c r="C2292" s="12">
        <f>VLOOKUP($A2291,Master!$A$6:$L$4994,$I$1,0)*(1+0.5*(VLOOKUP($A2292,'Old-SVXY-OHLC'!$A$3:$E$5000,C$1,0)/VLOOKUP($A2291,'Old-SVXY-OHLC'!$A$3:$E$5000,5,0)-1))</f>
        <v>29.747356757668854</v>
      </c>
      <c r="D2292" s="12">
        <f>VLOOKUP($A2291,Master!$A$6:$L$4994,$I$1,0)*(1+0.5*(VLOOKUP($A2292,'Old-SVXY-OHLC'!$A$3:$E$5000,D$1,0)/VLOOKUP($A2291,'Old-SVXY-OHLC'!$A$3:$E$5000,5,0)-1))</f>
        <v>28.906824908035343</v>
      </c>
      <c r="E2292" s="12">
        <f>VLOOKUP(A2292,Master!A$6:L$4994,$I$1,0)</f>
        <v>29.036116624269678</v>
      </c>
      <c r="F2292" s="12">
        <f>VLOOKUP($A2291,Master!$A$6:$L$4994,$I$1,0)*(1+0.5*(VLOOKUP($A2292,'Old-SVXY-OHLC'!$A$3:$G$5000,F$1,0)/VLOOKUP($A2291,'Old-SVXY-OHLC'!$A$3:$G$5000,5,0)-1))</f>
        <v>28.915470194588718</v>
      </c>
    </row>
    <row r="2293" spans="1:6" x14ac:dyDescent="0.25">
      <c r="A2293" s="1">
        <v>41396</v>
      </c>
      <c r="B2293" s="12">
        <f>VLOOKUP($A2292,Master!$A$6:$L$4994,$I$1,0)*(1+0.5*(VLOOKUP($A2293,'Old-SVXY-OHLC'!$A$3:$E$5000,B$1,0)/VLOOKUP($A2292,'Old-SVXY-OHLC'!$A$3:$E$5000,5,0)-1))</f>
        <v>29.270250142009431</v>
      </c>
      <c r="C2293" s="12">
        <f>VLOOKUP($A2292,Master!$A$6:$L$4994,$I$1,0)*(1+0.5*(VLOOKUP($A2293,'Old-SVXY-OHLC'!$A$3:$E$5000,C$1,0)/VLOOKUP($A2292,'Old-SVXY-OHLC'!$A$3:$E$5000,5,0)-1))</f>
        <v>29.583069042079615</v>
      </c>
      <c r="D2293" s="12">
        <f>VLOOKUP($A2292,Master!$A$6:$L$4994,$I$1,0)*(1+0.5*(VLOOKUP($A2293,'Old-SVXY-OHLC'!$A$3:$E$5000,D$1,0)/VLOOKUP($A2292,'Old-SVXY-OHLC'!$A$3:$E$5000,5,0)-1))</f>
        <v>29.091160787655578</v>
      </c>
      <c r="E2293" s="12">
        <f>VLOOKUP(A2293,Master!A$6:L$4994,$I$1,0)</f>
        <v>29.535450087226316</v>
      </c>
      <c r="F2293" s="12">
        <f>VLOOKUP($A2292,Master!$A$6:$L$4994,$I$1,0)*(1+0.5*(VLOOKUP($A2293,'Old-SVXY-OHLC'!$A$3:$G$5000,F$1,0)/VLOOKUP($A2292,'Old-SVXY-OHLC'!$A$3:$G$5000,5,0)-1))</f>
        <v>29.431283792521153</v>
      </c>
    </row>
    <row r="2294" spans="1:6" x14ac:dyDescent="0.25">
      <c r="A2294" s="1">
        <v>41397</v>
      </c>
      <c r="B2294" s="12">
        <f>VLOOKUP($A2293,Master!$A$6:$L$4994,$I$1,0)*(1+0.5*(VLOOKUP($A2294,'Old-SVXY-OHLC'!$A$3:$E$5000,B$1,0)/VLOOKUP($A2293,'Old-SVXY-OHLC'!$A$3:$E$5000,5,0)-1))</f>
        <v>29.462608439859437</v>
      </c>
      <c r="C2294" s="12">
        <f>VLOOKUP($A2293,Master!$A$6:$L$4994,$I$1,0)*(1+0.5*(VLOOKUP($A2294,'Old-SVXY-OHLC'!$A$3:$E$5000,C$1,0)/VLOOKUP($A2293,'Old-SVXY-OHLC'!$A$3:$E$5000,5,0)-1))</f>
        <v>29.915711992996339</v>
      </c>
      <c r="D2294" s="12">
        <f>VLOOKUP($A2293,Master!$A$6:$L$4994,$I$1,0)*(1+0.5*(VLOOKUP($A2294,'Old-SVXY-OHLC'!$A$3:$E$5000,D$1,0)/VLOOKUP($A2293,'Old-SVXY-OHLC'!$A$3:$E$5000,5,0)-1))</f>
        <v>29.411446747270144</v>
      </c>
      <c r="E2294" s="12">
        <f>VLOOKUP(A2294,Master!A$6:L$4994,$I$1,0)</f>
        <v>29.806260765016855</v>
      </c>
      <c r="F2294" s="12">
        <f>VLOOKUP($A2293,Master!$A$6:$L$4994,$I$1,0)*(1+0.5*(VLOOKUP($A2294,'Old-SVXY-OHLC'!$A$3:$G$5000,F$1,0)/VLOOKUP($A2293,'Old-SVXY-OHLC'!$A$3:$G$5000,5,0)-1))</f>
        <v>29.747179856162564</v>
      </c>
    </row>
    <row r="2295" spans="1:6" x14ac:dyDescent="0.25">
      <c r="A2295" s="1">
        <v>41400</v>
      </c>
      <c r="B2295" s="12">
        <f>VLOOKUP($A2294,Master!$A$6:$L$4994,$I$1,0)*(1+0.5*(VLOOKUP($A2295,'Old-SVXY-OHLC'!$A$3:$E$5000,B$1,0)/VLOOKUP($A2294,'Old-SVXY-OHLC'!$A$3:$E$5000,5,0)-1))</f>
        <v>29.830477445690988</v>
      </c>
      <c r="C2295" s="12">
        <f>VLOOKUP($A2294,Master!$A$6:$L$4994,$I$1,0)*(1+0.5*(VLOOKUP($A2295,'Old-SVXY-OHLC'!$A$3:$E$5000,C$1,0)/VLOOKUP($A2294,'Old-SVXY-OHLC'!$A$3:$E$5000,5,0)-1))</f>
        <v>30.209846401856748</v>
      </c>
      <c r="D2295" s="12">
        <f>VLOOKUP($A2294,Master!$A$6:$L$4994,$I$1,0)*(1+0.5*(VLOOKUP($A2295,'Old-SVXY-OHLC'!$A$3:$E$5000,D$1,0)/VLOOKUP($A2294,'Old-SVXY-OHLC'!$A$3:$E$5000,5,0)-1))</f>
        <v>29.745333447397229</v>
      </c>
      <c r="E2295" s="12">
        <f>VLOOKUP(A2295,Master!A$6:L$4994,$I$1,0)</f>
        <v>30.130865670171264</v>
      </c>
      <c r="F2295" s="12">
        <f>VLOOKUP($A2294,Master!$A$6:$L$4994,$I$1,0)*(1+0.5*(VLOOKUP($A2295,'Old-SVXY-OHLC'!$A$3:$G$5000,F$1,0)/VLOOKUP($A2294,'Old-SVXY-OHLC'!$A$3:$G$5000,5,0)-1))</f>
        <v>29.995452827992612</v>
      </c>
    </row>
    <row r="2296" spans="1:6" x14ac:dyDescent="0.25">
      <c r="A2296" s="1">
        <v>41401</v>
      </c>
      <c r="B2296" s="12">
        <f>VLOOKUP($A2295,Master!$A$6:$L$4994,$I$1,0)*(1+0.5*(VLOOKUP($A2296,'Old-SVXY-OHLC'!$A$3:$E$5000,B$1,0)/VLOOKUP($A2295,'Old-SVXY-OHLC'!$A$3:$E$5000,5,0)-1))</f>
        <v>30.228591705387217</v>
      </c>
      <c r="C2296" s="12">
        <f>VLOOKUP($A2295,Master!$A$6:$L$4994,$I$1,0)*(1+0.5*(VLOOKUP($A2296,'Old-SVXY-OHLC'!$A$3:$E$5000,C$1,0)/VLOOKUP($A2295,'Old-SVXY-OHLC'!$A$3:$E$5000,5,0)-1))</f>
        <v>30.381717083568169</v>
      </c>
      <c r="D2296" s="12">
        <f>VLOOKUP($A2295,Master!$A$6:$L$4994,$I$1,0)*(1+0.5*(VLOOKUP($A2296,'Old-SVXY-OHLC'!$A$3:$E$5000,D$1,0)/VLOOKUP($A2295,'Old-SVXY-OHLC'!$A$3:$E$5000,5,0)-1))</f>
        <v>29.981088165953668</v>
      </c>
      <c r="E2296" s="12">
        <f>VLOOKUP(A2296,Master!A$6:L$4994,$I$1,0)</f>
        <v>30.182110932951918</v>
      </c>
      <c r="F2296" s="12">
        <f>VLOOKUP($A2295,Master!$A$6:$L$4994,$I$1,0)*(1+0.5*(VLOOKUP($A2296,'Old-SVXY-OHLC'!$A$3:$G$5000,F$1,0)/VLOOKUP($A2295,'Old-SVXY-OHLC'!$A$3:$G$5000,5,0)-1))</f>
        <v>30.114422910564809</v>
      </c>
    </row>
    <row r="2297" spans="1:6" x14ac:dyDescent="0.25">
      <c r="A2297" s="1">
        <v>41402</v>
      </c>
      <c r="B2297" s="12">
        <f>VLOOKUP($A2296,Master!$A$6:$L$4994,$I$1,0)*(1+0.5*(VLOOKUP($A2297,'Old-SVXY-OHLC'!$A$3:$E$5000,B$1,0)/VLOOKUP($A2296,'Old-SVXY-OHLC'!$A$3:$E$5000,5,0)-1))</f>
        <v>30.161278885777094</v>
      </c>
      <c r="C2297" s="12">
        <f>VLOOKUP($A2296,Master!$A$6:$L$4994,$I$1,0)*(1+0.5*(VLOOKUP($A2297,'Old-SVXY-OHLC'!$A$3:$E$5000,C$1,0)/VLOOKUP($A2296,'Old-SVXY-OHLC'!$A$3:$E$5000,5,0)-1))</f>
        <v>30.221691822584084</v>
      </c>
      <c r="D2297" s="12">
        <f>VLOOKUP($A2296,Master!$A$6:$L$4994,$I$1,0)*(1+0.5*(VLOOKUP($A2297,'Old-SVXY-OHLC'!$A$3:$E$5000,D$1,0)/VLOOKUP($A2296,'Old-SVXY-OHLC'!$A$3:$E$5000,5,0)-1))</f>
        <v>29.775645643267751</v>
      </c>
      <c r="E2297" s="12">
        <f>VLOOKUP(A2297,Master!A$6:L$4994,$I$1,0)</f>
        <v>29.993697397911983</v>
      </c>
      <c r="F2297" s="12">
        <f>VLOOKUP($A2296,Master!$A$6:$L$4994,$I$1,0)*(1+0.5*(VLOOKUP($A2297,'Old-SVXY-OHLC'!$A$3:$G$5000,F$1,0)/VLOOKUP($A2296,'Old-SVXY-OHLC'!$A$3:$G$5000,5,0)-1))</f>
        <v>30.032334536523599</v>
      </c>
    </row>
    <row r="2298" spans="1:6" x14ac:dyDescent="0.25">
      <c r="A2298" s="1">
        <v>41403</v>
      </c>
      <c r="B2298" s="12">
        <f>VLOOKUP($A2297,Master!$A$6:$L$4994,$I$1,0)*(1+0.5*(VLOOKUP($A2298,'Old-SVXY-OHLC'!$A$3:$E$5000,B$1,0)/VLOOKUP($A2297,'Old-SVXY-OHLC'!$A$3:$E$5000,5,0)-1))</f>
        <v>29.924332352275194</v>
      </c>
      <c r="C2298" s="12">
        <f>VLOOKUP($A2297,Master!$A$6:$L$4994,$I$1,0)*(1+0.5*(VLOOKUP($A2298,'Old-SVXY-OHLC'!$A$3:$E$5000,C$1,0)/VLOOKUP($A2297,'Old-SVXY-OHLC'!$A$3:$E$5000,5,0)-1))</f>
        <v>30.044659472257379</v>
      </c>
      <c r="D2298" s="12">
        <f>VLOOKUP($A2297,Master!$A$6:$L$4994,$I$1,0)*(1+0.5*(VLOOKUP($A2298,'Old-SVXY-OHLC'!$A$3:$E$5000,D$1,0)/VLOOKUP($A2297,'Old-SVXY-OHLC'!$A$3:$E$5000,5,0)-1))</f>
        <v>29.497996850691262</v>
      </c>
      <c r="E2298" s="12">
        <f>VLOOKUP(A2298,Master!A$6:L$4994,$I$1,0)</f>
        <v>29.756269358169956</v>
      </c>
      <c r="F2298" s="12">
        <f>VLOOKUP($A2297,Master!$A$6:$L$4994,$I$1,0)*(1+0.5*(VLOOKUP($A2298,'Old-SVXY-OHLC'!$A$3:$G$5000,F$1,0)/VLOOKUP($A2297,'Old-SVXY-OHLC'!$A$3:$G$5000,5,0)-1))</f>
        <v>29.745680945307168</v>
      </c>
    </row>
    <row r="2299" spans="1:6" x14ac:dyDescent="0.25">
      <c r="A2299" s="1">
        <v>41404</v>
      </c>
      <c r="B2299" s="12">
        <f>VLOOKUP($A2298,Master!$A$6:$L$4994,$I$1,0)*(1+0.5*(VLOOKUP($A2299,'Old-SVXY-OHLC'!$A$3:$E$5000,B$1,0)/VLOOKUP($A2298,'Old-SVXY-OHLC'!$A$3:$E$5000,5,0)-1))</f>
        <v>29.889305301897981</v>
      </c>
      <c r="C2299" s="12">
        <f>VLOOKUP($A2298,Master!$A$6:$L$4994,$I$1,0)*(1+0.5*(VLOOKUP($A2299,'Old-SVXY-OHLC'!$A$3:$E$5000,C$1,0)/VLOOKUP($A2298,'Old-SVXY-OHLC'!$A$3:$E$5000,5,0)-1))</f>
        <v>30.119737075098957</v>
      </c>
      <c r="D2299" s="12">
        <f>VLOOKUP($A2298,Master!$A$6:$L$4994,$I$1,0)*(1+0.5*(VLOOKUP($A2299,'Old-SVXY-OHLC'!$A$3:$E$5000,D$1,0)/VLOOKUP($A2298,'Old-SVXY-OHLC'!$A$3:$E$5000,5,0)-1))</f>
        <v>29.544118505642931</v>
      </c>
      <c r="E2299" s="12">
        <f>VLOOKUP(A2299,Master!A$6:L$4994,$I$1,0)</f>
        <v>30.035552069180497</v>
      </c>
      <c r="F2299" s="12">
        <f>VLOOKUP($A2298,Master!$A$6:$L$4994,$I$1,0)*(1+0.5*(VLOOKUP($A2299,'Old-SVXY-OHLC'!$A$3:$G$5000,F$1,0)/VLOOKUP($A2298,'Old-SVXY-OHLC'!$A$3:$G$5000,5,0)-1))</f>
        <v>29.884349974870631</v>
      </c>
    </row>
    <row r="2300" spans="1:6" x14ac:dyDescent="0.25">
      <c r="A2300" s="1">
        <v>41407</v>
      </c>
      <c r="B2300" s="12">
        <f>VLOOKUP($A2299,Master!$A$6:$L$4994,$I$1,0)*(1+0.5*(VLOOKUP($A2300,'Old-SVXY-OHLC'!$A$3:$E$5000,B$1,0)/VLOOKUP($A2299,'Old-SVXY-OHLC'!$A$3:$E$5000,5,0)-1))</f>
        <v>29.795255641756626</v>
      </c>
      <c r="C2300" s="12">
        <f>VLOOKUP($A2299,Master!$A$6:$L$4994,$I$1,0)*(1+0.5*(VLOOKUP($A2300,'Old-SVXY-OHLC'!$A$3:$E$5000,C$1,0)/VLOOKUP($A2299,'Old-SVXY-OHLC'!$A$3:$E$5000,5,0)-1))</f>
        <v>30.143491865254486</v>
      </c>
      <c r="D2300" s="12">
        <f>VLOOKUP($A2299,Master!$A$6:$L$4994,$I$1,0)*(1+0.5*(VLOOKUP($A2300,'Old-SVXY-OHLC'!$A$3:$E$5000,D$1,0)/VLOOKUP($A2299,'Old-SVXY-OHLC'!$A$3:$E$5000,5,0)-1))</f>
        <v>29.729669967714592</v>
      </c>
      <c r="E2300" s="12">
        <f>VLOOKUP(A2300,Master!A$6:L$4994,$I$1,0)</f>
        <v>30.090187656325487</v>
      </c>
      <c r="F2300" s="12">
        <f>VLOOKUP($A2299,Master!$A$6:$L$4994,$I$1,0)*(1+0.5*(VLOOKUP($A2300,'Old-SVXY-OHLC'!$A$3:$G$5000,F$1,0)/VLOOKUP($A2299,'Old-SVXY-OHLC'!$A$3:$G$5000,5,0)-1))</f>
        <v>29.998953333216797</v>
      </c>
    </row>
    <row r="2301" spans="1:6" x14ac:dyDescent="0.25">
      <c r="A2301" s="1">
        <v>41408</v>
      </c>
      <c r="B2301" s="12">
        <f>VLOOKUP($A2300,Master!$A$6:$L$4994,$I$1,0)*(1+0.5*(VLOOKUP($A2301,'Old-SVXY-OHLC'!$A$3:$E$5000,B$1,0)/VLOOKUP($A2300,'Old-SVXY-OHLC'!$A$3:$E$5000,5,0)-1))</f>
        <v>30.090187656325487</v>
      </c>
      <c r="C2301" s="12">
        <f>VLOOKUP($A2300,Master!$A$6:$L$4994,$I$1,0)*(1+0.5*(VLOOKUP($A2301,'Old-SVXY-OHLC'!$A$3:$E$5000,C$1,0)/VLOOKUP($A2300,'Old-SVXY-OHLC'!$A$3:$E$5000,5,0)-1))</f>
        <v>30.255393485602895</v>
      </c>
      <c r="D2301" s="12">
        <f>VLOOKUP($A2300,Master!$A$6:$L$4994,$I$1,0)*(1+0.5*(VLOOKUP($A2301,'Old-SVXY-OHLC'!$A$3:$E$5000,D$1,0)/VLOOKUP($A2300,'Old-SVXY-OHLC'!$A$3:$E$5000,5,0)-1))</f>
        <v>29.963760299721176</v>
      </c>
      <c r="E2301" s="12">
        <f>VLOOKUP(A2301,Master!A$6:L$4994,$I$1,0)</f>
        <v>30.152591309621641</v>
      </c>
      <c r="F2301" s="12">
        <f>VLOOKUP($A2300,Master!$A$6:$L$4994,$I$1,0)*(1+0.5*(VLOOKUP($A2301,'Old-SVXY-OHLC'!$A$3:$G$5000,F$1,0)/VLOOKUP($A2300,'Old-SVXY-OHLC'!$A$3:$G$5000,5,0)-1))</f>
        <v>30.111954760891599</v>
      </c>
    </row>
    <row r="2302" spans="1:6" x14ac:dyDescent="0.25">
      <c r="A2302" s="1">
        <v>41409</v>
      </c>
      <c r="B2302" s="12">
        <f>VLOOKUP($A2301,Master!$A$6:$L$4994,$I$1,0)*(1+0.5*(VLOOKUP($A2302,'Old-SVXY-OHLC'!$A$3:$E$5000,B$1,0)/VLOOKUP($A2301,'Old-SVXY-OHLC'!$A$3:$E$5000,5,0)-1))</f>
        <v>30.142355834124441</v>
      </c>
      <c r="C2302" s="12">
        <f>VLOOKUP($A2301,Master!$A$6:$L$4994,$I$1,0)*(1+0.5*(VLOOKUP($A2302,'Old-SVXY-OHLC'!$A$3:$E$5000,C$1,0)/VLOOKUP($A2301,'Old-SVXY-OHLC'!$A$3:$E$5000,5,0)-1))</f>
        <v>30.203688722455322</v>
      </c>
      <c r="D2302" s="12">
        <f>VLOOKUP($A2301,Master!$A$6:$L$4994,$I$1,0)*(1+0.5*(VLOOKUP($A2302,'Old-SVXY-OHLC'!$A$3:$E$5000,D$1,0)/VLOOKUP($A2301,'Old-SVXY-OHLC'!$A$3:$E$5000,5,0)-1))</f>
        <v>29.876633294458824</v>
      </c>
      <c r="E2302" s="12">
        <f>VLOOKUP(A2302,Master!A$6:L$4994,$I$1,0)</f>
        <v>30.039344616685025</v>
      </c>
      <c r="F2302" s="12">
        <f>VLOOKUP($A2301,Master!$A$6:$L$4994,$I$1,0)*(1+0.5*(VLOOKUP($A2302,'Old-SVXY-OHLC'!$A$3:$G$5000,F$1,0)/VLOOKUP($A2301,'Old-SVXY-OHLC'!$A$3:$G$5000,5,0)-1))</f>
        <v>30.008786235749454</v>
      </c>
    </row>
    <row r="2303" spans="1:6" x14ac:dyDescent="0.25">
      <c r="A2303" s="1">
        <v>41410</v>
      </c>
      <c r="B2303" s="12">
        <f>VLOOKUP($A2302,Master!$A$6:$L$4994,$I$1,0)*(1+0.5*(VLOOKUP($A2303,'Old-SVXY-OHLC'!$A$3:$E$5000,B$1,0)/VLOOKUP($A2302,'Old-SVXY-OHLC'!$A$3:$E$5000,5,0)-1))</f>
        <v>30.089715155533074</v>
      </c>
      <c r="C2303" s="12">
        <f>VLOOKUP($A2302,Master!$A$6:$L$4994,$I$1,0)*(1+0.5*(VLOOKUP($A2303,'Old-SVXY-OHLC'!$A$3:$E$5000,C$1,0)/VLOOKUP($A2302,'Old-SVXY-OHLC'!$A$3:$E$5000,5,0)-1))</f>
        <v>30.140006619751844</v>
      </c>
      <c r="D2303" s="12">
        <f>VLOOKUP($A2302,Master!$A$6:$L$4994,$I$1,0)*(1+0.5*(VLOOKUP($A2303,'Old-SVXY-OHLC'!$A$3:$E$5000,D$1,0)/VLOOKUP($A2302,'Old-SVXY-OHLC'!$A$3:$E$5000,5,0)-1))</f>
        <v>29.721227383112524</v>
      </c>
      <c r="E2303" s="12">
        <f>VLOOKUP(A2303,Master!A$6:L$4994,$I$1,0)</f>
        <v>29.829179495453669</v>
      </c>
      <c r="F2303" s="12">
        <f>VLOOKUP($A2302,Master!$A$6:$L$4994,$I$1,0)*(1+0.5*(VLOOKUP($A2303,'Old-SVXY-OHLC'!$A$3:$G$5000,F$1,0)/VLOOKUP($A2302,'Old-SVXY-OHLC'!$A$3:$G$5000,5,0)-1))</f>
        <v>29.846770632260984</v>
      </c>
    </row>
    <row r="2304" spans="1:6" x14ac:dyDescent="0.25">
      <c r="A2304" s="1">
        <v>41411</v>
      </c>
      <c r="B2304" s="12">
        <f>VLOOKUP($A2303,Master!$A$6:$L$4994,$I$1,0)*(1+0.5*(VLOOKUP($A2304,'Old-SVXY-OHLC'!$A$3:$E$5000,B$1,0)/VLOOKUP($A2303,'Old-SVXY-OHLC'!$A$3:$E$5000,5,0)-1))</f>
        <v>29.97655043656194</v>
      </c>
      <c r="C2304" s="12">
        <f>VLOOKUP($A2303,Master!$A$6:$L$4994,$I$1,0)*(1+0.5*(VLOOKUP($A2304,'Old-SVXY-OHLC'!$A$3:$E$5000,C$1,0)/VLOOKUP($A2303,'Old-SVXY-OHLC'!$A$3:$E$5000,5,0)-1))</f>
        <v>30.37343749551091</v>
      </c>
      <c r="D2304" s="12">
        <f>VLOOKUP($A2303,Master!$A$6:$L$4994,$I$1,0)*(1+0.5*(VLOOKUP($A2304,'Old-SVXY-OHLC'!$A$3:$E$5000,D$1,0)/VLOOKUP($A2303,'Old-SVXY-OHLC'!$A$3:$E$5000,5,0)-1))</f>
        <v>29.93333814799735</v>
      </c>
      <c r="E2304" s="12">
        <f>VLOOKUP(A2304,Master!A$6:L$4994,$I$1,0)</f>
        <v>30.132909290530304</v>
      </c>
      <c r="F2304" s="12">
        <f>VLOOKUP($A2303,Master!$A$6:$L$4994,$I$1,0)*(1+0.5*(VLOOKUP($A2304,'Old-SVXY-OHLC'!$A$3:$G$5000,F$1,0)/VLOOKUP($A2303,'Old-SVXY-OHLC'!$A$3:$G$5000,5,0)-1))</f>
        <v>30.242806083626814</v>
      </c>
    </row>
    <row r="2305" spans="1:6" x14ac:dyDescent="0.25">
      <c r="A2305" s="1">
        <v>41414</v>
      </c>
      <c r="B2305" s="12">
        <f>VLOOKUP($A2304,Master!$A$6:$L$4994,$I$1,0)*(1+0.5*(VLOOKUP($A2305,'Old-SVXY-OHLC'!$A$3:$E$5000,B$1,0)/VLOOKUP($A2304,'Old-SVXY-OHLC'!$A$3:$E$5000,5,0)-1))</f>
        <v>30.128916272761497</v>
      </c>
      <c r="C2305" s="12">
        <f>VLOOKUP($A2304,Master!$A$6:$L$4994,$I$1,0)*(1+0.5*(VLOOKUP($A2305,'Old-SVXY-OHLC'!$A$3:$E$5000,C$1,0)/VLOOKUP($A2304,'Old-SVXY-OHLC'!$A$3:$E$5000,5,0)-1))</f>
        <v>30.322417913837917</v>
      </c>
      <c r="D2305" s="12">
        <f>VLOOKUP($A2304,Master!$A$6:$L$4994,$I$1,0)*(1+0.5*(VLOOKUP($A2305,'Old-SVXY-OHLC'!$A$3:$E$5000,D$1,0)/VLOOKUP($A2304,'Old-SVXY-OHLC'!$A$3:$E$5000,5,0)-1))</f>
        <v>30.015195126705855</v>
      </c>
      <c r="E2305" s="12">
        <f>VLOOKUP(A2305,Master!A$6:L$4994,$I$1,0)</f>
        <v>30.122495994987016</v>
      </c>
      <c r="F2305" s="12">
        <f>VLOOKUP($A2304,Master!$A$6:$L$4994,$I$1,0)*(1+0.5*(VLOOKUP($A2305,'Old-SVXY-OHLC'!$A$3:$G$5000,F$1,0)/VLOOKUP($A2304,'Old-SVXY-OHLC'!$A$3:$G$5000,5,0)-1))</f>
        <v>30.035125869942807</v>
      </c>
    </row>
    <row r="2306" spans="1:6" x14ac:dyDescent="0.25">
      <c r="A2306" s="1">
        <v>41415</v>
      </c>
      <c r="B2306" s="12">
        <f>VLOOKUP($A2305,Master!$A$6:$L$4994,$I$1,0)*(1+0.5*(VLOOKUP($A2306,'Old-SVXY-OHLC'!$A$3:$E$5000,B$1,0)/VLOOKUP($A2305,'Old-SVXY-OHLC'!$A$3:$E$5000,5,0)-1))</f>
        <v>30.07837233586805</v>
      </c>
      <c r="C2306" s="12">
        <f>VLOOKUP($A2305,Master!$A$6:$L$4994,$I$1,0)*(1+0.5*(VLOOKUP($A2306,'Old-SVXY-OHLC'!$A$3:$E$5000,C$1,0)/VLOOKUP($A2305,'Old-SVXY-OHLC'!$A$3:$E$5000,5,0)-1))</f>
        <v>30.226701236956938</v>
      </c>
      <c r="D2306" s="12">
        <f>VLOOKUP($A2305,Master!$A$6:$L$4994,$I$1,0)*(1+0.5*(VLOOKUP($A2306,'Old-SVXY-OHLC'!$A$3:$E$5000,D$1,0)/VLOOKUP($A2305,'Old-SVXY-OHLC'!$A$3:$E$5000,5,0)-1))</f>
        <v>29.822646608062843</v>
      </c>
      <c r="E2306" s="12">
        <f>VLOOKUP(A2306,Master!A$6:L$4994,$I$1,0)</f>
        <v>29.823093570023232</v>
      </c>
      <c r="F2306" s="12">
        <f>VLOOKUP($A2305,Master!$A$6:$L$4994,$I$1,0)*(1+0.5*(VLOOKUP($A2306,'Old-SVXY-OHLC'!$A$3:$G$5000,F$1,0)/VLOOKUP($A2305,'Old-SVXY-OHLC'!$A$3:$G$5000,5,0)-1))</f>
        <v>29.926718693258991</v>
      </c>
    </row>
    <row r="2307" spans="1:6" x14ac:dyDescent="0.25">
      <c r="A2307" s="1">
        <v>41416</v>
      </c>
      <c r="B2307" s="12">
        <f>VLOOKUP($A2306,Master!$A$6:$L$4994,$I$1,0)*(1+0.5*(VLOOKUP($A2307,'Old-SVXY-OHLC'!$A$3:$E$5000,B$1,0)/VLOOKUP($A2306,'Old-SVXY-OHLC'!$A$3:$E$5000,5,0)-1))</f>
        <v>29.968332136407984</v>
      </c>
      <c r="C2307" s="12">
        <f>VLOOKUP($A2306,Master!$A$6:$L$4994,$I$1,0)*(1+0.5*(VLOOKUP($A2307,'Old-SVXY-OHLC'!$A$3:$E$5000,C$1,0)/VLOOKUP($A2306,'Old-SVXY-OHLC'!$A$3:$E$5000,5,0)-1))</f>
        <v>30.210396413715902</v>
      </c>
      <c r="D2307" s="12">
        <f>VLOOKUP($A2306,Master!$A$6:$L$4994,$I$1,0)*(1+0.5*(VLOOKUP($A2307,'Old-SVXY-OHLC'!$A$3:$E$5000,D$1,0)/VLOOKUP($A2306,'Old-SVXY-OHLC'!$A$3:$E$5000,5,0)-1))</f>
        <v>29.532616437253729</v>
      </c>
      <c r="E2307" s="12">
        <f>VLOOKUP(A2307,Master!A$6:L$4994,$I$1,0)</f>
        <v>29.919183111024296</v>
      </c>
      <c r="F2307" s="12">
        <f>VLOOKUP($A2306,Master!$A$6:$L$4994,$I$1,0)*(1+0.5*(VLOOKUP($A2307,'Old-SVXY-OHLC'!$A$3:$G$5000,F$1,0)/VLOOKUP($A2306,'Old-SVXY-OHLC'!$A$3:$G$5000,5,0)-1))</f>
        <v>29.75487467890482</v>
      </c>
    </row>
    <row r="2308" spans="1:6" x14ac:dyDescent="0.25">
      <c r="A2308" s="1">
        <v>41417</v>
      </c>
      <c r="B2308" s="12">
        <f>VLOOKUP($A2307,Master!$A$6:$L$4994,$I$1,0)*(1+0.5*(VLOOKUP($A2308,'Old-SVXY-OHLC'!$A$3:$E$5000,B$1,0)/VLOOKUP($A2307,'Old-SVXY-OHLC'!$A$3:$E$5000,5,0)-1))</f>
        <v>29.250184200803414</v>
      </c>
      <c r="C2308" s="12">
        <f>VLOOKUP($A2307,Master!$A$6:$L$4994,$I$1,0)*(1+0.5*(VLOOKUP($A2308,'Old-SVXY-OHLC'!$A$3:$E$5000,C$1,0)/VLOOKUP($A2307,'Old-SVXY-OHLC'!$A$3:$E$5000,5,0)-1))</f>
        <v>29.78746392888797</v>
      </c>
      <c r="D2308" s="12">
        <f>VLOOKUP($A2307,Master!$A$6:$L$4994,$I$1,0)*(1+0.5*(VLOOKUP($A2308,'Old-SVXY-OHLC'!$A$3:$E$5000,D$1,0)/VLOOKUP($A2307,'Old-SVXY-OHLC'!$A$3:$E$5000,5,0)-1))</f>
        <v>29.000512211860926</v>
      </c>
      <c r="E2308" s="12">
        <f>VLOOKUP(A2308,Master!A$6:L$4994,$I$1,0)</f>
        <v>29.726199119331071</v>
      </c>
      <c r="F2308" s="12">
        <f>VLOOKUP($A2307,Master!$A$6:$L$4994,$I$1,0)*(1+0.5*(VLOOKUP($A2308,'Old-SVXY-OHLC'!$A$3:$G$5000,F$1,0)/VLOOKUP($A2307,'Old-SVXY-OHLC'!$A$3:$G$5000,5,0)-1))</f>
        <v>29.6155711066985</v>
      </c>
    </row>
    <row r="2309" spans="1:6" x14ac:dyDescent="0.25">
      <c r="A2309" s="1">
        <v>41418</v>
      </c>
      <c r="B2309" s="12">
        <f>VLOOKUP($A2308,Master!$A$6:$L$4994,$I$1,0)*(1+0.5*(VLOOKUP($A2309,'Old-SVXY-OHLC'!$A$3:$E$5000,B$1,0)/VLOOKUP($A2308,'Old-SVXY-OHLC'!$A$3:$E$5000,5,0)-1))</f>
        <v>29.583409382552755</v>
      </c>
      <c r="C2309" s="12">
        <f>VLOOKUP($A2308,Master!$A$6:$L$4994,$I$1,0)*(1+0.5*(VLOOKUP($A2309,'Old-SVXY-OHLC'!$A$3:$E$5000,C$1,0)/VLOOKUP($A2308,'Old-SVXY-OHLC'!$A$3:$E$5000,5,0)-1))</f>
        <v>29.864001573524433</v>
      </c>
      <c r="D2309" s="12">
        <f>VLOOKUP($A2308,Master!$A$6:$L$4994,$I$1,0)*(1+0.5*(VLOOKUP($A2309,'Old-SVXY-OHLC'!$A$3:$E$5000,D$1,0)/VLOOKUP($A2308,'Old-SVXY-OHLC'!$A$3:$E$5000,5,0)-1))</f>
        <v>29.389442453710426</v>
      </c>
      <c r="E2309" s="12">
        <f>VLOOKUP(A2309,Master!A$6:L$4994,$I$1,0)</f>
        <v>29.730416520847179</v>
      </c>
      <c r="F2309" s="12">
        <f>VLOOKUP($A2308,Master!$A$6:$L$4994,$I$1,0)*(1+0.5*(VLOOKUP($A2309,'Old-SVXY-OHLC'!$A$3:$G$5000,F$1,0)/VLOOKUP($A2308,'Old-SVXY-OHLC'!$A$3:$G$5000,5,0)-1))</f>
        <v>29.629482309146255</v>
      </c>
    </row>
    <row r="2310" spans="1:6" x14ac:dyDescent="0.25">
      <c r="A2310" s="1">
        <v>41422</v>
      </c>
      <c r="B2310" s="12">
        <f>VLOOKUP($A2309,Master!$A$6:$L$4994,$I$1,0)*(1+0.5*(VLOOKUP($A2310,'Old-SVXY-OHLC'!$A$3:$E$5000,B$1,0)/VLOOKUP($A2309,'Old-SVXY-OHLC'!$A$3:$E$5000,5,0)-1))</f>
        <v>30.040236299719513</v>
      </c>
      <c r="C2310" s="12">
        <f>VLOOKUP($A2309,Master!$A$6:$L$4994,$I$1,0)*(1+0.5*(VLOOKUP($A2310,'Old-SVXY-OHLC'!$A$3:$E$5000,C$1,0)/VLOOKUP($A2309,'Old-SVXY-OHLC'!$A$3:$E$5000,5,0)-1))</f>
        <v>30.270067919626289</v>
      </c>
      <c r="D2310" s="12">
        <f>VLOOKUP($A2309,Master!$A$6:$L$4994,$I$1,0)*(1+0.5*(VLOOKUP($A2310,'Old-SVXY-OHLC'!$A$3:$E$5000,D$1,0)/VLOOKUP($A2309,'Old-SVXY-OHLC'!$A$3:$E$5000,5,0)-1))</f>
        <v>29.857844873901705</v>
      </c>
      <c r="E2310" s="12">
        <f>VLOOKUP(A2310,Master!A$6:L$4994,$I$1,0)</f>
        <v>29.989630936701658</v>
      </c>
      <c r="F2310" s="12">
        <f>VLOOKUP($A2309,Master!$A$6:$L$4994,$I$1,0)*(1+0.5*(VLOOKUP($A2310,'Old-SVXY-OHLC'!$A$3:$G$5000,F$1,0)/VLOOKUP($A2309,'Old-SVXY-OHLC'!$A$3:$G$5000,5,0)-1))</f>
        <v>30.039896145339547</v>
      </c>
    </row>
    <row r="2311" spans="1:6" x14ac:dyDescent="0.25">
      <c r="A2311" s="1">
        <v>41423</v>
      </c>
      <c r="B2311" s="12">
        <f>VLOOKUP($A2310,Master!$A$6:$L$4994,$I$1,0)*(1+0.5*(VLOOKUP($A2311,'Old-SVXY-OHLC'!$A$3:$E$5000,B$1,0)/VLOOKUP($A2310,'Old-SVXY-OHLC'!$A$3:$E$5000,5,0)-1))</f>
        <v>29.746853529942964</v>
      </c>
      <c r="C2311" s="12">
        <f>VLOOKUP($A2310,Master!$A$6:$L$4994,$I$1,0)*(1+0.5*(VLOOKUP($A2311,'Old-SVXY-OHLC'!$A$3:$E$5000,C$1,0)/VLOOKUP($A2310,'Old-SVXY-OHLC'!$A$3:$E$5000,5,0)-1))</f>
        <v>30.020293407879944</v>
      </c>
      <c r="D2311" s="12">
        <f>VLOOKUP($A2310,Master!$A$6:$L$4994,$I$1,0)*(1+0.5*(VLOOKUP($A2311,'Old-SVXY-OHLC'!$A$3:$E$5000,D$1,0)/VLOOKUP($A2310,'Old-SVXY-OHLC'!$A$3:$E$5000,5,0)-1))</f>
        <v>29.496430211348031</v>
      </c>
      <c r="E2311" s="12">
        <f>VLOOKUP(A2311,Master!A$6:L$4994,$I$1,0)</f>
        <v>29.825300555020196</v>
      </c>
      <c r="F2311" s="12">
        <f>VLOOKUP($A2310,Master!$A$6:$L$4994,$I$1,0)*(1+0.5*(VLOOKUP($A2311,'Old-SVXY-OHLC'!$A$3:$G$5000,F$1,0)/VLOOKUP($A2310,'Old-SVXY-OHLC'!$A$3:$G$5000,5,0)-1))</f>
        <v>29.815419407753978</v>
      </c>
    </row>
    <row r="2312" spans="1:6" x14ac:dyDescent="0.25">
      <c r="A2312" s="1">
        <v>41424</v>
      </c>
      <c r="B2312" s="12">
        <f>VLOOKUP($A2311,Master!$A$6:$L$4994,$I$1,0)*(1+0.5*(VLOOKUP($A2312,'Old-SVXY-OHLC'!$A$3:$E$5000,B$1,0)/VLOOKUP($A2311,'Old-SVXY-OHLC'!$A$3:$E$5000,5,0)-1))</f>
        <v>29.968140398661735</v>
      </c>
      <c r="C2312" s="12">
        <f>VLOOKUP($A2311,Master!$A$6:$L$4994,$I$1,0)*(1+0.5*(VLOOKUP($A2312,'Old-SVXY-OHLC'!$A$3:$E$5000,C$1,0)/VLOOKUP($A2311,'Old-SVXY-OHLC'!$A$3:$E$5000,5,0)-1))</f>
        <v>30.050804499270793</v>
      </c>
      <c r="D2312" s="12">
        <f>VLOOKUP($A2311,Master!$A$6:$L$4994,$I$1,0)*(1+0.5*(VLOOKUP($A2312,'Old-SVXY-OHLC'!$A$3:$E$5000,D$1,0)/VLOOKUP($A2311,'Old-SVXY-OHLC'!$A$3:$E$5000,5,0)-1))</f>
        <v>29.637406450164899</v>
      </c>
      <c r="E2312" s="12">
        <f>VLOOKUP(A2312,Master!A$6:L$4994,$I$1,0)</f>
        <v>29.78695226768362</v>
      </c>
      <c r="F2312" s="12">
        <f>VLOOKUP($A2311,Master!$A$6:$L$4994,$I$1,0)*(1+0.5*(VLOOKUP($A2312,'Old-SVXY-OHLC'!$A$3:$G$5000,F$1,0)/VLOOKUP($A2311,'Old-SVXY-OHLC'!$A$3:$G$5000,5,0)-1))</f>
        <v>29.829950825738646</v>
      </c>
    </row>
    <row r="2313" spans="1:6" x14ac:dyDescent="0.25">
      <c r="A2313" s="1">
        <v>41425</v>
      </c>
      <c r="B2313" s="12">
        <f>VLOOKUP($A2312,Master!$A$6:$L$4994,$I$1,0)*(1+0.5*(VLOOKUP($A2313,'Old-SVXY-OHLC'!$A$3:$E$5000,B$1,0)/VLOOKUP($A2312,'Old-SVXY-OHLC'!$A$3:$E$5000,5,0)-1))</f>
        <v>29.660182514085783</v>
      </c>
      <c r="C2313" s="12">
        <f>VLOOKUP($A2312,Master!$A$6:$L$4994,$I$1,0)*(1+0.5*(VLOOKUP($A2313,'Old-SVXY-OHLC'!$A$3:$E$5000,C$1,0)/VLOOKUP($A2312,'Old-SVXY-OHLC'!$A$3:$E$5000,5,0)-1))</f>
        <v>29.911249972460539</v>
      </c>
      <c r="D2313" s="12">
        <f>VLOOKUP($A2312,Master!$A$6:$L$4994,$I$1,0)*(1+0.5*(VLOOKUP($A2313,'Old-SVXY-OHLC'!$A$3:$E$5000,D$1,0)/VLOOKUP($A2312,'Old-SVXY-OHLC'!$A$3:$E$5000,5,0)-1))</f>
        <v>29.123052656215116</v>
      </c>
      <c r="E2313" s="12">
        <f>VLOOKUP(A2313,Master!A$6:L$4994,$I$1,0)</f>
        <v>29.186960040465991</v>
      </c>
      <c r="F2313" s="12">
        <f>VLOOKUP($A2312,Master!$A$6:$L$4994,$I$1,0)*(1+0.5*(VLOOKUP($A2313,'Old-SVXY-OHLC'!$A$3:$G$5000,F$1,0)/VLOOKUP($A2312,'Old-SVXY-OHLC'!$A$3:$G$5000,5,0)-1))</f>
        <v>29.274907896694113</v>
      </c>
    </row>
    <row r="2314" spans="1:6" x14ac:dyDescent="0.25">
      <c r="A2314" s="1">
        <v>41428</v>
      </c>
      <c r="B2314" s="12">
        <f>VLOOKUP($A2313,Master!$A$6:$L$4994,$I$1,0)*(1+0.5*(VLOOKUP($A2314,'Old-SVXY-OHLC'!$A$3:$E$5000,B$1,0)/VLOOKUP($A2313,'Old-SVXY-OHLC'!$A$3:$E$5000,5,0)-1))</f>
        <v>29.452998579446348</v>
      </c>
      <c r="C2314" s="12">
        <f>VLOOKUP($A2313,Master!$A$6:$L$4994,$I$1,0)*(1+0.5*(VLOOKUP($A2314,'Old-SVXY-OHLC'!$A$3:$E$5000,C$1,0)/VLOOKUP($A2313,'Old-SVXY-OHLC'!$A$3:$E$5000,5,0)-1))</f>
        <v>29.513686801959921</v>
      </c>
      <c r="D2314" s="12">
        <f>VLOOKUP($A2313,Master!$A$6:$L$4994,$I$1,0)*(1+0.5*(VLOOKUP($A2314,'Old-SVXY-OHLC'!$A$3:$E$5000,D$1,0)/VLOOKUP($A2313,'Old-SVXY-OHLC'!$A$3:$E$5000,5,0)-1))</f>
        <v>28.567125173115144</v>
      </c>
      <c r="E2314" s="12">
        <f>VLOOKUP(A2314,Master!A$6:L$4994,$I$1,0)</f>
        <v>29.261720005982237</v>
      </c>
      <c r="F2314" s="12">
        <f>VLOOKUP($A2313,Master!$A$6:$L$4994,$I$1,0)*(1+0.5*(VLOOKUP($A2314,'Old-SVXY-OHLC'!$A$3:$G$5000,F$1,0)/VLOOKUP($A2313,'Old-SVXY-OHLC'!$A$3:$G$5000,5,0)-1))</f>
        <v>29.334989338781657</v>
      </c>
    </row>
    <row r="2315" spans="1:6" x14ac:dyDescent="0.25">
      <c r="A2315" s="1">
        <v>41429</v>
      </c>
      <c r="B2315" s="12">
        <f>VLOOKUP($A2314,Master!$A$6:$L$4994,$I$1,0)*(1+0.5*(VLOOKUP($A2315,'Old-SVXY-OHLC'!$A$3:$E$5000,B$1,0)/VLOOKUP($A2314,'Old-SVXY-OHLC'!$A$3:$E$5000,5,0)-1))</f>
        <v>29.280495289883596</v>
      </c>
      <c r="C2315" s="12">
        <f>VLOOKUP($A2314,Master!$A$6:$L$4994,$I$1,0)*(1+0.5*(VLOOKUP($A2315,'Old-SVXY-OHLC'!$A$3:$E$5000,C$1,0)/VLOOKUP($A2314,'Old-SVXY-OHLC'!$A$3:$E$5000,5,0)-1))</f>
        <v>29.428644014417745</v>
      </c>
      <c r="D2315" s="12">
        <f>VLOOKUP($A2314,Master!$A$6:$L$4994,$I$1,0)*(1+0.5*(VLOOKUP($A2315,'Old-SVXY-OHLC'!$A$3:$E$5000,D$1,0)/VLOOKUP($A2314,'Old-SVXY-OHLC'!$A$3:$E$5000,5,0)-1))</f>
        <v>28.751046952055855</v>
      </c>
      <c r="E2315" s="12">
        <f>VLOOKUP(A2315,Master!A$6:L$4994,$I$1,0)</f>
        <v>29.171874554760659</v>
      </c>
      <c r="F2315" s="12">
        <f>VLOOKUP($A2314,Master!$A$6:$L$4994,$I$1,0)*(1+0.5*(VLOOKUP($A2315,'Old-SVXY-OHLC'!$A$3:$G$5000,F$1,0)/VLOOKUP($A2314,'Old-SVXY-OHLC'!$A$3:$G$5000,5,0)-1))</f>
        <v>29.174978866711527</v>
      </c>
    </row>
    <row r="2316" spans="1:6" x14ac:dyDescent="0.25">
      <c r="A2316" s="1">
        <v>41430</v>
      </c>
      <c r="B2316" s="12">
        <f>VLOOKUP($A2315,Master!$A$6:$L$4994,$I$1,0)*(1+0.5*(VLOOKUP($A2316,'Old-SVXY-OHLC'!$A$3:$E$5000,B$1,0)/VLOOKUP($A2315,'Old-SVXY-OHLC'!$A$3:$E$5000,5,0)-1))</f>
        <v>28.970351909348086</v>
      </c>
      <c r="C2316" s="12">
        <f>VLOOKUP($A2315,Master!$A$6:$L$4994,$I$1,0)*(1+0.5*(VLOOKUP($A2316,'Old-SVXY-OHLC'!$A$3:$E$5000,C$1,0)/VLOOKUP($A2315,'Old-SVXY-OHLC'!$A$3:$E$5000,5,0)-1))</f>
        <v>29.081541829103312</v>
      </c>
      <c r="D2316" s="12">
        <f>VLOOKUP($A2315,Master!$A$6:$L$4994,$I$1,0)*(1+0.5*(VLOOKUP($A2316,'Old-SVXY-OHLC'!$A$3:$E$5000,D$1,0)/VLOOKUP($A2315,'Old-SVXY-OHLC'!$A$3:$E$5000,5,0)-1))</f>
        <v>28.481697647626437</v>
      </c>
      <c r="E2316" s="12">
        <f>VLOOKUP(A2316,Master!A$6:L$4994,$I$1,0)</f>
        <v>28.480989626308755</v>
      </c>
      <c r="F2316" s="12">
        <f>VLOOKUP($A2315,Master!$A$6:$L$4994,$I$1,0)*(1+0.5*(VLOOKUP($A2316,'Old-SVXY-OHLC'!$A$3:$G$5000,F$1,0)/VLOOKUP($A2315,'Old-SVXY-OHLC'!$A$3:$G$5000,5,0)-1))</f>
        <v>28.517911977198068</v>
      </c>
    </row>
    <row r="2317" spans="1:6" x14ac:dyDescent="0.25">
      <c r="A2317" s="1">
        <v>41431</v>
      </c>
      <c r="B2317" s="12">
        <f>VLOOKUP($A2316,Master!$A$6:$L$4994,$I$1,0)*(1+0.5*(VLOOKUP($A2317,'Old-SVXY-OHLC'!$A$3:$E$5000,B$1,0)/VLOOKUP($A2316,'Old-SVXY-OHLC'!$A$3:$E$5000,5,0)-1))</f>
        <v>28.66410812357072</v>
      </c>
      <c r="C2317" s="12">
        <f>VLOOKUP($A2316,Master!$A$6:$L$4994,$I$1,0)*(1+0.5*(VLOOKUP($A2317,'Old-SVXY-OHLC'!$A$3:$E$5000,C$1,0)/VLOOKUP($A2316,'Old-SVXY-OHLC'!$A$3:$E$5000,5,0)-1))</f>
        <v>28.989494043788703</v>
      </c>
      <c r="D2317" s="12">
        <f>VLOOKUP($A2316,Master!$A$6:$L$4994,$I$1,0)*(1+0.5*(VLOOKUP($A2317,'Old-SVXY-OHLC'!$A$3:$E$5000,D$1,0)/VLOOKUP($A2316,'Old-SVXY-OHLC'!$A$3:$E$5000,5,0)-1))</f>
        <v>27.763013365124042</v>
      </c>
      <c r="E2317" s="12">
        <f>VLOOKUP(A2317,Master!A$6:L$4994,$I$1,0)</f>
        <v>28.868061383936812</v>
      </c>
      <c r="F2317" s="12">
        <f>VLOOKUP($A2316,Master!$A$6:$L$4994,$I$1,0)*(1+0.5*(VLOOKUP($A2317,'Old-SVXY-OHLC'!$A$3:$G$5000,F$1,0)/VLOOKUP($A2316,'Old-SVXY-OHLC'!$A$3:$G$5000,5,0)-1))</f>
        <v>28.68279194378551</v>
      </c>
    </row>
    <row r="2318" spans="1:6" x14ac:dyDescent="0.25">
      <c r="A2318" s="1">
        <v>41432</v>
      </c>
      <c r="B2318" s="12">
        <f>VLOOKUP($A2317,Master!$A$6:$L$4994,$I$1,0)*(1+0.5*(VLOOKUP($A2318,'Old-SVXY-OHLC'!$A$3:$E$5000,B$1,0)/VLOOKUP($A2317,'Old-SVXY-OHLC'!$A$3:$E$5000,5,0)-1))</f>
        <v>28.825495824281216</v>
      </c>
      <c r="C2318" s="12">
        <f>VLOOKUP($A2317,Master!$A$6:$L$4994,$I$1,0)*(1+0.5*(VLOOKUP($A2318,'Old-SVXY-OHLC'!$A$3:$E$5000,C$1,0)/VLOOKUP($A2317,'Old-SVXY-OHLC'!$A$3:$E$5000,5,0)-1))</f>
        <v>29.486356138536088</v>
      </c>
      <c r="D2318" s="12">
        <f>VLOOKUP($A2317,Master!$A$6:$L$4994,$I$1,0)*(1+0.5*(VLOOKUP($A2318,'Old-SVXY-OHLC'!$A$3:$E$5000,D$1,0)/VLOOKUP($A2317,'Old-SVXY-OHLC'!$A$3:$E$5000,5,0)-1))</f>
        <v>28.74841192520342</v>
      </c>
      <c r="E2318" s="12">
        <f>VLOOKUP(A2318,Master!A$6:L$4994,$I$1,0)</f>
        <v>29.308608871744585</v>
      </c>
      <c r="F2318" s="12">
        <f>VLOOKUP($A2317,Master!$A$6:$L$4994,$I$1,0)*(1+0.5*(VLOOKUP($A2318,'Old-SVXY-OHLC'!$A$3:$G$5000,F$1,0)/VLOOKUP($A2317,'Old-SVXY-OHLC'!$A$3:$G$5000,5,0)-1))</f>
        <v>29.366450794202475</v>
      </c>
    </row>
    <row r="2319" spans="1:6" x14ac:dyDescent="0.25">
      <c r="A2319" s="1">
        <v>41435</v>
      </c>
      <c r="B2319" s="12">
        <f>VLOOKUP($A2318,Master!$A$6:$L$4994,$I$1,0)*(1+0.5*(VLOOKUP($A2319,'Old-SVXY-OHLC'!$A$3:$E$5000,B$1,0)/VLOOKUP($A2318,'Old-SVXY-OHLC'!$A$3:$E$5000,5,0)-1))</f>
        <v>29.514348427832243</v>
      </c>
      <c r="C2319" s="12">
        <f>VLOOKUP($A2318,Master!$A$6:$L$4994,$I$1,0)*(1+0.5*(VLOOKUP($A2319,'Old-SVXY-OHLC'!$A$3:$E$5000,C$1,0)/VLOOKUP($A2318,'Old-SVXY-OHLC'!$A$3:$E$5000,5,0)-1))</f>
        <v>29.663977195895999</v>
      </c>
      <c r="D2319" s="12">
        <f>VLOOKUP($A2318,Master!$A$6:$L$4994,$I$1,0)*(1+0.5*(VLOOKUP($A2319,'Old-SVXY-OHLC'!$A$3:$E$5000,D$1,0)/VLOOKUP($A2318,'Old-SVXY-OHLC'!$A$3:$E$5000,5,0)-1))</f>
        <v>29.320289378342444</v>
      </c>
      <c r="E2319" s="12">
        <f>VLOOKUP(A2319,Master!A$6:L$4994,$I$1,0)</f>
        <v>29.48399631977275</v>
      </c>
      <c r="F2319" s="12">
        <f>VLOOKUP($A2318,Master!$A$6:$L$4994,$I$1,0)*(1+0.5*(VLOOKUP($A2319,'Old-SVXY-OHLC'!$A$3:$G$5000,F$1,0)/VLOOKUP($A2318,'Old-SVXY-OHLC'!$A$3:$G$5000,5,0)-1))</f>
        <v>29.521690180739569</v>
      </c>
    </row>
    <row r="2320" spans="1:6" x14ac:dyDescent="0.25">
      <c r="A2320" s="1">
        <v>41436</v>
      </c>
      <c r="B2320" s="12">
        <f>VLOOKUP($A2319,Master!$A$6:$L$4994,$I$1,0)*(1+0.5*(VLOOKUP($A2320,'Old-SVXY-OHLC'!$A$3:$E$5000,B$1,0)/VLOOKUP($A2319,'Old-SVXY-OHLC'!$A$3:$E$5000,5,0)-1))</f>
        <v>29.140031670101767</v>
      </c>
      <c r="C2320" s="12">
        <f>VLOOKUP($A2319,Master!$A$6:$L$4994,$I$1,0)*(1+0.5*(VLOOKUP($A2320,'Old-SVXY-OHLC'!$A$3:$E$5000,C$1,0)/VLOOKUP($A2319,'Old-SVXY-OHLC'!$A$3:$E$5000,5,0)-1))</f>
        <v>29.248663972460104</v>
      </c>
      <c r="D2320" s="12">
        <f>VLOOKUP($A2319,Master!$A$6:$L$4994,$I$1,0)*(1+0.5*(VLOOKUP($A2320,'Old-SVXY-OHLC'!$A$3:$E$5000,D$1,0)/VLOOKUP($A2319,'Old-SVXY-OHLC'!$A$3:$E$5000,5,0)-1))</f>
        <v>28.468589185878635</v>
      </c>
      <c r="E2320" s="12">
        <f>VLOOKUP(A2320,Master!A$6:L$4994,$I$1,0)</f>
        <v>28.557999329552878</v>
      </c>
      <c r="F2320" s="12">
        <f>VLOOKUP($A2319,Master!$A$6:$L$4994,$I$1,0)*(1+0.5*(VLOOKUP($A2320,'Old-SVXY-OHLC'!$A$3:$G$5000,F$1,0)/VLOOKUP($A2319,'Old-SVXY-OHLC'!$A$3:$G$5000,5,0)-1))</f>
        <v>28.563371543086205</v>
      </c>
    </row>
    <row r="2321" spans="1:6" x14ac:dyDescent="0.25">
      <c r="A2321" s="1">
        <v>41437</v>
      </c>
      <c r="B2321" s="12">
        <f>VLOOKUP($A2320,Master!$A$6:$L$4994,$I$1,0)*(1+0.5*(VLOOKUP($A2321,'Old-SVXY-OHLC'!$A$3:$E$5000,B$1,0)/VLOOKUP($A2320,'Old-SVXY-OHLC'!$A$3:$E$5000,5,0)-1))</f>
        <v>28.896735599487965</v>
      </c>
      <c r="C2321" s="12">
        <f>VLOOKUP($A2320,Master!$A$6:$L$4994,$I$1,0)*(1+0.5*(VLOOKUP($A2321,'Old-SVXY-OHLC'!$A$3:$E$5000,C$1,0)/VLOOKUP($A2320,'Old-SVXY-OHLC'!$A$3:$E$5000,5,0)-1))</f>
        <v>28.948537479941887</v>
      </c>
      <c r="D2321" s="12">
        <f>VLOOKUP($A2320,Master!$A$6:$L$4994,$I$1,0)*(1+0.5*(VLOOKUP($A2321,'Old-SVXY-OHLC'!$A$3:$E$5000,D$1,0)/VLOOKUP($A2320,'Old-SVXY-OHLC'!$A$3:$E$5000,5,0)-1))</f>
        <v>27.554689531039447</v>
      </c>
      <c r="E2321" s="12">
        <f>VLOOKUP(A2321,Master!A$6:L$4994,$I$1,0)</f>
        <v>27.692078191429445</v>
      </c>
      <c r="F2321" s="12">
        <f>VLOOKUP($A2320,Master!$A$6:$L$4994,$I$1,0)*(1+0.5*(VLOOKUP($A2321,'Old-SVXY-OHLC'!$A$3:$G$5000,F$1,0)/VLOOKUP($A2320,'Old-SVXY-OHLC'!$A$3:$G$5000,5,0)-1))</f>
        <v>27.708326620323088</v>
      </c>
    </row>
    <row r="2322" spans="1:6" x14ac:dyDescent="0.25">
      <c r="A2322" s="1">
        <v>41438</v>
      </c>
      <c r="B2322" s="12">
        <f>VLOOKUP($A2321,Master!$A$6:$L$4994,$I$1,0)*(1+0.5*(VLOOKUP($A2322,'Old-SVXY-OHLC'!$A$3:$E$5000,B$1,0)/VLOOKUP($A2321,'Old-SVXY-OHLC'!$A$3:$E$5000,5,0)-1))</f>
        <v>27.571824040541294</v>
      </c>
      <c r="C2322" s="12">
        <f>VLOOKUP($A2321,Master!$A$6:$L$4994,$I$1,0)*(1+0.5*(VLOOKUP($A2322,'Old-SVXY-OHLC'!$A$3:$E$5000,C$1,0)/VLOOKUP($A2321,'Old-SVXY-OHLC'!$A$3:$E$5000,5,0)-1))</f>
        <v>28.506067686434474</v>
      </c>
      <c r="D2322" s="12">
        <f>VLOOKUP($A2321,Master!$A$6:$L$4994,$I$1,0)*(1+0.5*(VLOOKUP($A2322,'Old-SVXY-OHLC'!$A$3:$E$5000,D$1,0)/VLOOKUP($A2321,'Old-SVXY-OHLC'!$A$3:$E$5000,5,0)-1))</f>
        <v>27.565927384211879</v>
      </c>
      <c r="E2322" s="12">
        <f>VLOOKUP(A2322,Master!A$6:L$4994,$I$1,0)</f>
        <v>28.422569462095538</v>
      </c>
      <c r="F2322" s="12">
        <f>VLOOKUP($A2321,Master!$A$6:$L$4994,$I$1,0)*(1+0.5*(VLOOKUP($A2322,'Old-SVXY-OHLC'!$A$3:$G$5000,F$1,0)/VLOOKUP($A2321,'Old-SVXY-OHLC'!$A$3:$G$5000,5,0)-1))</f>
        <v>28.367706437597093</v>
      </c>
    </row>
    <row r="2323" spans="1:6" x14ac:dyDescent="0.25">
      <c r="A2323" s="1">
        <v>41439</v>
      </c>
      <c r="B2323" s="12">
        <f>VLOOKUP($A2322,Master!$A$6:$L$4994,$I$1,0)*(1+0.5*(VLOOKUP($A2323,'Old-SVXY-OHLC'!$A$3:$E$5000,B$1,0)/VLOOKUP($A2322,'Old-SVXY-OHLC'!$A$3:$E$5000,5,0)-1))</f>
        <v>28.382124464008928</v>
      </c>
      <c r="C2323" s="12">
        <f>VLOOKUP($A2322,Master!$A$6:$L$4994,$I$1,0)*(1+0.5*(VLOOKUP($A2323,'Old-SVXY-OHLC'!$A$3:$E$5000,C$1,0)/VLOOKUP($A2322,'Old-SVXY-OHLC'!$A$3:$E$5000,5,0)-1))</f>
        <v>28.678154660088236</v>
      </c>
      <c r="D2323" s="12">
        <f>VLOOKUP($A2322,Master!$A$6:$L$4994,$I$1,0)*(1+0.5*(VLOOKUP($A2323,'Old-SVXY-OHLC'!$A$3:$E$5000,D$1,0)/VLOOKUP($A2322,'Old-SVXY-OHLC'!$A$3:$E$5000,5,0)-1))</f>
        <v>27.901134873318412</v>
      </c>
      <c r="E2323" s="12">
        <f>VLOOKUP(A2323,Master!A$6:L$4994,$I$1,0)</f>
        <v>27.91705522000057</v>
      </c>
      <c r="F2323" s="12">
        <f>VLOOKUP($A2322,Master!$A$6:$L$4994,$I$1,0)*(1+0.5*(VLOOKUP($A2323,'Old-SVXY-OHLC'!$A$3:$G$5000,F$1,0)/VLOOKUP($A2322,'Old-SVXY-OHLC'!$A$3:$G$5000,5,0)-1))</f>
        <v>28.004858662177661</v>
      </c>
    </row>
    <row r="2324" spans="1:6" x14ac:dyDescent="0.25">
      <c r="A2324" s="1">
        <v>41442</v>
      </c>
      <c r="B2324" s="12">
        <f>VLOOKUP($A2323,Master!$A$6:$L$4994,$I$1,0)*(1+0.5*(VLOOKUP($A2324,'Old-SVXY-OHLC'!$A$3:$E$5000,B$1,0)/VLOOKUP($A2323,'Old-SVXY-OHLC'!$A$3:$E$5000,5,0)-1))</f>
        <v>28.235563476088043</v>
      </c>
      <c r="C2324" s="12">
        <f>VLOOKUP($A2323,Master!$A$6:$L$4994,$I$1,0)*(1+0.5*(VLOOKUP($A2324,'Old-SVXY-OHLC'!$A$3:$E$5000,C$1,0)/VLOOKUP($A2323,'Old-SVXY-OHLC'!$A$3:$E$5000,5,0)-1))</f>
        <v>28.444850479986819</v>
      </c>
      <c r="D2324" s="12">
        <f>VLOOKUP($A2323,Master!$A$6:$L$4994,$I$1,0)*(1+0.5*(VLOOKUP($A2324,'Old-SVXY-OHLC'!$A$3:$E$5000,D$1,0)/VLOOKUP($A2323,'Old-SVXY-OHLC'!$A$3:$E$5000,5,0)-1))</f>
        <v>27.994038794447622</v>
      </c>
      <c r="E2324" s="12">
        <f>VLOOKUP(A2324,Master!A$6:L$4994,$I$1,0)</f>
        <v>28.305928405538246</v>
      </c>
      <c r="F2324" s="12">
        <f>VLOOKUP($A2323,Master!$A$6:$L$4994,$I$1,0)*(1+0.5*(VLOOKUP($A2324,'Old-SVXY-OHLC'!$A$3:$G$5000,F$1,0)/VLOOKUP($A2323,'Old-SVXY-OHLC'!$A$3:$G$5000,5,0)-1))</f>
        <v>28.214567283972155</v>
      </c>
    </row>
    <row r="2325" spans="1:6" x14ac:dyDescent="0.25">
      <c r="A2325" s="1">
        <v>41443</v>
      </c>
      <c r="B2325" s="12">
        <f>VLOOKUP($A2324,Master!$A$6:$L$4994,$I$1,0)*(1+0.5*(VLOOKUP($A2325,'Old-SVXY-OHLC'!$A$3:$E$5000,B$1,0)/VLOOKUP($A2324,'Old-SVXY-OHLC'!$A$3:$E$5000,5,0)-1))</f>
        <v>28.312250626501424</v>
      </c>
      <c r="C2325" s="12">
        <f>VLOOKUP($A2324,Master!$A$6:$L$4994,$I$1,0)*(1+0.5*(VLOOKUP($A2325,'Old-SVXY-OHLC'!$A$3:$E$5000,C$1,0)/VLOOKUP($A2324,'Old-SVXY-OHLC'!$A$3:$E$5000,5,0)-1))</f>
        <v>28.507297868982402</v>
      </c>
      <c r="D2325" s="12">
        <f>VLOOKUP($A2324,Master!$A$6:$L$4994,$I$1,0)*(1+0.5*(VLOOKUP($A2325,'Old-SVXY-OHLC'!$A$3:$E$5000,D$1,0)/VLOOKUP($A2324,'Old-SVXY-OHLC'!$A$3:$E$5000,5,0)-1))</f>
        <v>28.239208797075786</v>
      </c>
      <c r="E2325" s="12">
        <f>VLOOKUP(A2325,Master!A$6:L$4994,$I$1,0)</f>
        <v>28.424755591184436</v>
      </c>
      <c r="F2325" s="12">
        <f>VLOOKUP($A2324,Master!$A$6:$L$4994,$I$1,0)*(1+0.5*(VLOOKUP($A2325,'Old-SVXY-OHLC'!$A$3:$G$5000,F$1,0)/VLOOKUP($A2324,'Old-SVXY-OHLC'!$A$3:$G$5000,5,0)-1))</f>
        <v>28.434768005061116</v>
      </c>
    </row>
    <row r="2326" spans="1:6" x14ac:dyDescent="0.25">
      <c r="A2326" s="1">
        <v>41444</v>
      </c>
      <c r="B2326" s="12">
        <f>VLOOKUP($A2325,Master!$A$6:$L$4994,$I$1,0)*(1+0.5*(VLOOKUP($A2326,'Old-SVXY-OHLC'!$A$3:$E$5000,B$1,0)/VLOOKUP($A2325,'Old-SVXY-OHLC'!$A$3:$E$5000,5,0)-1))</f>
        <v>28.384499493580797</v>
      </c>
      <c r="C2326" s="12">
        <f>VLOOKUP($A2325,Master!$A$6:$L$4994,$I$1,0)*(1+0.5*(VLOOKUP($A2326,'Old-SVXY-OHLC'!$A$3:$E$5000,C$1,0)/VLOOKUP($A2325,'Old-SVXY-OHLC'!$A$3:$E$5000,5,0)-1))</f>
        <v>29.149433463274349</v>
      </c>
      <c r="D2326" s="12">
        <f>VLOOKUP($A2325,Master!$A$6:$L$4994,$I$1,0)*(1+0.5*(VLOOKUP($A2326,'Old-SVXY-OHLC'!$A$3:$E$5000,D$1,0)/VLOOKUP($A2325,'Old-SVXY-OHLC'!$A$3:$E$5000,5,0)-1))</f>
        <v>28.263731200769872</v>
      </c>
      <c r="E2326" s="12">
        <f>VLOOKUP(A2326,Master!A$6:L$4994,$I$1,0)</f>
        <v>28.504537925593684</v>
      </c>
      <c r="F2326" s="12">
        <f>VLOOKUP($A2325,Master!$A$6:$L$4994,$I$1,0)*(1+0.5*(VLOOKUP($A2326,'Old-SVXY-OHLC'!$A$3:$G$5000,F$1,0)/VLOOKUP($A2325,'Old-SVXY-OHLC'!$A$3:$G$5000,5,0)-1))</f>
        <v>28.395125394501086</v>
      </c>
    </row>
    <row r="2327" spans="1:6" x14ac:dyDescent="0.25">
      <c r="A2327" s="1">
        <v>41445</v>
      </c>
      <c r="B2327" s="12">
        <f>VLOOKUP($A2326,Master!$A$6:$L$4994,$I$1,0)*(1+0.5*(VLOOKUP($A2327,'Old-SVXY-OHLC'!$A$3:$E$5000,B$1,0)/VLOOKUP($A2326,'Old-SVXY-OHLC'!$A$3:$E$5000,5,0)-1))</f>
        <v>28.105828863753068</v>
      </c>
      <c r="C2327" s="12">
        <f>VLOOKUP($A2326,Master!$A$6:$L$4994,$I$1,0)*(1+0.5*(VLOOKUP($A2327,'Old-SVXY-OHLC'!$A$3:$E$5000,C$1,0)/VLOOKUP($A2326,'Old-SVXY-OHLC'!$A$3:$E$5000,5,0)-1))</f>
        <v>28.148488809894179</v>
      </c>
      <c r="D2327" s="12">
        <f>VLOOKUP($A2326,Master!$A$6:$L$4994,$I$1,0)*(1+0.5*(VLOOKUP($A2327,'Old-SVXY-OHLC'!$A$3:$E$5000,D$1,0)/VLOOKUP($A2326,'Old-SVXY-OHLC'!$A$3:$E$5000,5,0)-1))</f>
        <v>26.34694760610882</v>
      </c>
      <c r="E2327" s="12">
        <f>VLOOKUP(A2327,Master!A$6:L$4994,$I$1,0)</f>
        <v>26.845190222996177</v>
      </c>
      <c r="F2327" s="12">
        <f>VLOOKUP($A2326,Master!$A$6:$L$4994,$I$1,0)*(1+0.5*(VLOOKUP($A2327,'Old-SVXY-OHLC'!$A$3:$G$5000,F$1,0)/VLOOKUP($A2326,'Old-SVXY-OHLC'!$A$3:$G$5000,5,0)-1))</f>
        <v>26.829042379645461</v>
      </c>
    </row>
    <row r="2328" spans="1:6" x14ac:dyDescent="0.25">
      <c r="A2328" s="1">
        <v>41446</v>
      </c>
      <c r="B2328" s="12">
        <f>VLOOKUP($A2327,Master!$A$6:$L$4994,$I$1,0)*(1+0.5*(VLOOKUP($A2328,'Old-SVXY-OHLC'!$A$3:$E$5000,B$1,0)/VLOOKUP($A2327,'Old-SVXY-OHLC'!$A$3:$E$5000,5,0)-1))</f>
        <v>27.271658504226806</v>
      </c>
      <c r="C2328" s="12">
        <f>VLOOKUP($A2327,Master!$A$6:$L$4994,$I$1,0)*(1+0.5*(VLOOKUP($A2328,'Old-SVXY-OHLC'!$A$3:$E$5000,C$1,0)/VLOOKUP($A2327,'Old-SVXY-OHLC'!$A$3:$E$5000,5,0)-1))</f>
        <v>27.496627911447536</v>
      </c>
      <c r="D2328" s="12">
        <f>VLOOKUP($A2327,Master!$A$6:$L$4994,$I$1,0)*(1+0.5*(VLOOKUP($A2328,'Old-SVXY-OHLC'!$A$3:$E$5000,D$1,0)/VLOOKUP($A2327,'Old-SVXY-OHLC'!$A$3:$E$5000,5,0)-1))</f>
        <v>26.542854984080535</v>
      </c>
      <c r="E2328" s="12">
        <f>VLOOKUP(A2328,Master!A$6:L$4994,$I$1,0)</f>
        <v>27.245790024441096</v>
      </c>
      <c r="F2328" s="12">
        <f>VLOOKUP($A2327,Master!$A$6:$L$4994,$I$1,0)*(1+0.5*(VLOOKUP($A2328,'Old-SVXY-OHLC'!$A$3:$G$5000,F$1,0)/VLOOKUP($A2327,'Old-SVXY-OHLC'!$A$3:$G$5000,5,0)-1))</f>
        <v>27.273544378932904</v>
      </c>
    </row>
    <row r="2329" spans="1:6" x14ac:dyDescent="0.25">
      <c r="A2329" s="1">
        <v>41449</v>
      </c>
      <c r="B2329" s="12">
        <f>VLOOKUP($A2328,Master!$A$6:$L$4994,$I$1,0)*(1+0.5*(VLOOKUP($A2329,'Old-SVXY-OHLC'!$A$3:$E$5000,B$1,0)/VLOOKUP($A2328,'Old-SVXY-OHLC'!$A$3:$E$5000,5,0)-1))</f>
        <v>26.738020518952037</v>
      </c>
      <c r="C2329" s="12">
        <f>VLOOKUP($A2328,Master!$A$6:$L$4994,$I$1,0)*(1+0.5*(VLOOKUP($A2329,'Old-SVXY-OHLC'!$A$3:$E$5000,C$1,0)/VLOOKUP($A2328,'Old-SVXY-OHLC'!$A$3:$E$5000,5,0)-1))</f>
        <v>26.992299361462024</v>
      </c>
      <c r="D2329" s="12">
        <f>VLOOKUP($A2328,Master!$A$6:$L$4994,$I$1,0)*(1+0.5*(VLOOKUP($A2329,'Old-SVXY-OHLC'!$A$3:$E$5000,D$1,0)/VLOOKUP($A2328,'Old-SVXY-OHLC'!$A$3:$E$5000,5,0)-1))</f>
        <v>26.311494134341231</v>
      </c>
      <c r="E2329" s="12">
        <f>VLOOKUP(A2329,Master!A$6:L$4994,$I$1,0)</f>
        <v>26.450130203689945</v>
      </c>
      <c r="F2329" s="12">
        <f>VLOOKUP($A2328,Master!$A$6:$L$4994,$I$1,0)*(1+0.5*(VLOOKUP($A2329,'Old-SVXY-OHLC'!$A$3:$G$5000,F$1,0)/VLOOKUP($A2328,'Old-SVXY-OHLC'!$A$3:$G$5000,5,0)-1))</f>
        <v>26.488232725717722</v>
      </c>
    </row>
    <row r="2330" spans="1:6" x14ac:dyDescent="0.25">
      <c r="A2330" s="1">
        <v>41450</v>
      </c>
      <c r="B2330" s="12">
        <f>VLOOKUP($A2329,Master!$A$6:$L$4994,$I$1,0)*(1+0.5*(VLOOKUP($A2330,'Old-SVXY-OHLC'!$A$3:$E$5000,B$1,0)/VLOOKUP($A2329,'Old-SVXY-OHLC'!$A$3:$E$5000,5,0)-1))</f>
        <v>26.77088177631672</v>
      </c>
      <c r="C2330" s="12">
        <f>VLOOKUP($A2329,Master!$A$6:$L$4994,$I$1,0)*(1+0.5*(VLOOKUP($A2330,'Old-SVXY-OHLC'!$A$3:$E$5000,C$1,0)/VLOOKUP($A2329,'Old-SVXY-OHLC'!$A$3:$E$5000,5,0)-1))</f>
        <v>27.03818402324654</v>
      </c>
      <c r="D2330" s="12">
        <f>VLOOKUP($A2329,Master!$A$6:$L$4994,$I$1,0)*(1+0.5*(VLOOKUP($A2330,'Old-SVXY-OHLC'!$A$3:$E$5000,D$1,0)/VLOOKUP($A2329,'Old-SVXY-OHLC'!$A$3:$E$5000,5,0)-1))</f>
        <v>26.626051345395947</v>
      </c>
      <c r="E2330" s="12">
        <f>VLOOKUP(A2330,Master!A$6:L$4994,$I$1,0)</f>
        <v>26.859848660241418</v>
      </c>
      <c r="F2330" s="12">
        <f>VLOOKUP($A2329,Master!$A$6:$L$4994,$I$1,0)*(1+0.5*(VLOOKUP($A2330,'Old-SVXY-OHLC'!$A$3:$G$5000,F$1,0)/VLOOKUP($A2329,'Old-SVXY-OHLC'!$A$3:$G$5000,5,0)-1))</f>
        <v>26.8324724765714</v>
      </c>
    </row>
    <row r="2331" spans="1:6" x14ac:dyDescent="0.25">
      <c r="A2331" s="1">
        <v>41451</v>
      </c>
      <c r="B2331" s="12">
        <f>VLOOKUP($A2330,Master!$A$6:$L$4994,$I$1,0)*(1+0.5*(VLOOKUP($A2331,'Old-SVXY-OHLC'!$A$3:$E$5000,B$1,0)/VLOOKUP($A2330,'Old-SVXY-OHLC'!$A$3:$E$5000,5,0)-1))</f>
        <v>27.15041854338379</v>
      </c>
      <c r="C2331" s="12">
        <f>VLOOKUP($A2330,Master!$A$6:$L$4994,$I$1,0)*(1+0.5*(VLOOKUP($A2331,'Old-SVXY-OHLC'!$A$3:$E$5000,C$1,0)/VLOOKUP($A2330,'Old-SVXY-OHLC'!$A$3:$E$5000,5,0)-1))</f>
        <v>27.307448686851302</v>
      </c>
      <c r="D2331" s="12">
        <f>VLOOKUP($A2330,Master!$A$6:$L$4994,$I$1,0)*(1+0.5*(VLOOKUP($A2331,'Old-SVXY-OHLC'!$A$3:$E$5000,D$1,0)/VLOOKUP($A2330,'Old-SVXY-OHLC'!$A$3:$E$5000,5,0)-1))</f>
        <v>26.919419857948846</v>
      </c>
      <c r="E2331" s="12">
        <f>VLOOKUP(A2331,Master!A$6:L$4994,$I$1,0)</f>
        <v>27.225519461485593</v>
      </c>
      <c r="F2331" s="12">
        <f>VLOOKUP($A2330,Master!$A$6:$L$4994,$I$1,0)*(1+0.5*(VLOOKUP($A2331,'Old-SVXY-OHLC'!$A$3:$G$5000,F$1,0)/VLOOKUP($A2330,'Old-SVXY-OHLC'!$A$3:$G$5000,5,0)-1))</f>
        <v>27.149065596589654</v>
      </c>
    </row>
    <row r="2332" spans="1:6" x14ac:dyDescent="0.25">
      <c r="A2332" s="1">
        <v>41452</v>
      </c>
      <c r="B2332" s="12">
        <f>VLOOKUP($A2331,Master!$A$6:$L$4994,$I$1,0)*(1+0.5*(VLOOKUP($A2332,'Old-SVXY-OHLC'!$A$3:$E$5000,B$1,0)/VLOOKUP($A2331,'Old-SVXY-OHLC'!$A$3:$E$5000,5,0)-1))</f>
        <v>27.416969584506958</v>
      </c>
      <c r="C2332" s="12">
        <f>VLOOKUP($A2331,Master!$A$6:$L$4994,$I$1,0)*(1+0.5*(VLOOKUP($A2332,'Old-SVXY-OHLC'!$A$3:$E$5000,C$1,0)/VLOOKUP($A2331,'Old-SVXY-OHLC'!$A$3:$E$5000,5,0)-1))</f>
        <v>27.797986913730622</v>
      </c>
      <c r="D2332" s="12">
        <f>VLOOKUP($A2331,Master!$A$6:$L$4994,$I$1,0)*(1+0.5*(VLOOKUP($A2332,'Old-SVXY-OHLC'!$A$3:$E$5000,D$1,0)/VLOOKUP($A2331,'Old-SVXY-OHLC'!$A$3:$E$5000,5,0)-1))</f>
        <v>27.381315643449355</v>
      </c>
      <c r="E2332" s="12">
        <f>VLOOKUP(A2332,Master!A$6:L$4994,$I$1,0)</f>
        <v>27.665852379128303</v>
      </c>
      <c r="F2332" s="12">
        <f>VLOOKUP($A2331,Master!$A$6:$L$4994,$I$1,0)*(1+0.5*(VLOOKUP($A2332,'Old-SVXY-OHLC'!$A$3:$G$5000,F$1,0)/VLOOKUP($A2331,'Old-SVXY-OHLC'!$A$3:$G$5000,5,0)-1))</f>
        <v>27.687535169020808</v>
      </c>
    </row>
    <row r="2333" spans="1:6" x14ac:dyDescent="0.25">
      <c r="A2333" s="1">
        <v>41453</v>
      </c>
      <c r="B2333" s="12">
        <f>VLOOKUP($A2332,Master!$A$6:$L$4994,$I$1,0)*(1+0.5*(VLOOKUP($A2333,'Old-SVXY-OHLC'!$A$3:$E$5000,B$1,0)/VLOOKUP($A2332,'Old-SVXY-OHLC'!$A$3:$E$5000,5,0)-1))</f>
        <v>27.838909872095041</v>
      </c>
      <c r="C2333" s="12">
        <f>VLOOKUP($A2332,Master!$A$6:$L$4994,$I$1,0)*(1+0.5*(VLOOKUP($A2333,'Old-SVXY-OHLC'!$A$3:$E$5000,C$1,0)/VLOOKUP($A2332,'Old-SVXY-OHLC'!$A$3:$E$5000,5,0)-1))</f>
        <v>28.072502404068572</v>
      </c>
      <c r="D2333" s="12">
        <f>VLOOKUP($A2332,Master!$A$6:$L$4994,$I$1,0)*(1+0.5*(VLOOKUP($A2333,'Old-SVXY-OHLC'!$A$3:$E$5000,D$1,0)/VLOOKUP($A2332,'Old-SVXY-OHLC'!$A$3:$E$5000,5,0)-1))</f>
        <v>27.370895561038296</v>
      </c>
      <c r="E2333" s="12">
        <f>VLOOKUP(A2333,Master!A$6:L$4994,$I$1,0)</f>
        <v>27.77724319682871</v>
      </c>
      <c r="F2333" s="12">
        <f>VLOOKUP($A2332,Master!$A$6:$L$4994,$I$1,0)*(1+0.5*(VLOOKUP($A2333,'Old-SVXY-OHLC'!$A$3:$G$5000,F$1,0)/VLOOKUP($A2332,'Old-SVXY-OHLC'!$A$3:$G$5000,5,0)-1))</f>
        <v>27.761701041921913</v>
      </c>
    </row>
    <row r="2334" spans="1:6" x14ac:dyDescent="0.25">
      <c r="A2334" s="1">
        <v>41456</v>
      </c>
      <c r="B2334" s="12">
        <f>VLOOKUP($A2333,Master!$A$6:$L$4994,$I$1,0)*(1+0.5*(VLOOKUP($A2334,'Old-SVXY-OHLC'!$A$3:$E$5000,B$1,0)/VLOOKUP($A2333,'Old-SVXY-OHLC'!$A$3:$E$5000,5,0)-1))</f>
        <v>28.031383664570964</v>
      </c>
      <c r="C2334" s="12">
        <f>VLOOKUP($A2333,Master!$A$6:$L$4994,$I$1,0)*(1+0.5*(VLOOKUP($A2334,'Old-SVXY-OHLC'!$A$3:$E$5000,C$1,0)/VLOOKUP($A2333,'Old-SVXY-OHLC'!$A$3:$E$5000,5,0)-1))</f>
        <v>28.543667828968083</v>
      </c>
      <c r="D2334" s="12">
        <f>VLOOKUP($A2333,Master!$A$6:$L$4994,$I$1,0)*(1+0.5*(VLOOKUP($A2334,'Old-SVXY-OHLC'!$A$3:$E$5000,D$1,0)/VLOOKUP($A2333,'Old-SVXY-OHLC'!$A$3:$E$5000,5,0)-1))</f>
        <v>27.949963153945205</v>
      </c>
      <c r="E2334" s="12">
        <f>VLOOKUP(A2334,Master!A$6:L$4994,$I$1,0)</f>
        <v>28.092764050716202</v>
      </c>
      <c r="F2334" s="12">
        <f>VLOOKUP($A2333,Master!$A$6:$L$4994,$I$1,0)*(1+0.5*(VLOOKUP($A2334,'Old-SVXY-OHLC'!$A$3:$G$5000,F$1,0)/VLOOKUP($A2333,'Old-SVXY-OHLC'!$A$3:$G$5000,5,0)-1))</f>
        <v>28.221474458929979</v>
      </c>
    </row>
    <row r="2335" spans="1:6" x14ac:dyDescent="0.25">
      <c r="A2335" s="1">
        <v>41457</v>
      </c>
      <c r="B2335" s="12">
        <f>VLOOKUP($A2334,Master!$A$6:$L$4994,$I$1,0)*(1+0.5*(VLOOKUP($A2335,'Old-SVXY-OHLC'!$A$3:$E$5000,B$1,0)/VLOOKUP($A2334,'Old-SVXY-OHLC'!$A$3:$E$5000,5,0)-1))</f>
        <v>28.250616351085384</v>
      </c>
      <c r="C2335" s="12">
        <f>VLOOKUP($A2334,Master!$A$6:$L$4994,$I$1,0)*(1+0.5*(VLOOKUP($A2335,'Old-SVXY-OHLC'!$A$3:$E$5000,C$1,0)/VLOOKUP($A2334,'Old-SVXY-OHLC'!$A$3:$E$5000,5,0)-1))</f>
        <v>28.486392352652906</v>
      </c>
      <c r="D2335" s="12">
        <f>VLOOKUP($A2334,Master!$A$6:$L$4994,$I$1,0)*(1+0.5*(VLOOKUP($A2335,'Old-SVXY-OHLC'!$A$3:$E$5000,D$1,0)/VLOOKUP($A2334,'Old-SVXY-OHLC'!$A$3:$E$5000,5,0)-1))</f>
        <v>27.840547885774072</v>
      </c>
      <c r="E2335" s="12">
        <f>VLOOKUP(A2335,Master!A$6:L$4994,$I$1,0)</f>
        <v>28.112571158945158</v>
      </c>
      <c r="F2335" s="12">
        <f>VLOOKUP($A2334,Master!$A$6:$L$4994,$I$1,0)*(1+0.5*(VLOOKUP($A2335,'Old-SVXY-OHLC'!$A$3:$G$5000,F$1,0)/VLOOKUP($A2334,'Old-SVXY-OHLC'!$A$3:$G$5000,5,0)-1))</f>
        <v>27.978511219820799</v>
      </c>
    </row>
    <row r="2336" spans="1:6" x14ac:dyDescent="0.25">
      <c r="A2336" s="1">
        <v>41458</v>
      </c>
      <c r="B2336" s="12">
        <f>VLOOKUP($A2335,Master!$A$6:$L$4994,$I$1,0)*(1+0.5*(VLOOKUP($A2336,'Old-SVXY-OHLC'!$A$3:$E$5000,B$1,0)/VLOOKUP($A2335,'Old-SVXY-OHLC'!$A$3:$E$5000,5,0)-1))</f>
        <v>27.878896922438763</v>
      </c>
      <c r="C2336" s="12">
        <f>VLOOKUP($A2335,Master!$A$6:$L$4994,$I$1,0)*(1+0.5*(VLOOKUP($A2336,'Old-SVXY-OHLC'!$A$3:$E$5000,C$1,0)/VLOOKUP($A2335,'Old-SVXY-OHLC'!$A$3:$E$5000,5,0)-1))</f>
        <v>28.342159947349838</v>
      </c>
      <c r="D2336" s="12">
        <f>VLOOKUP($A2335,Master!$A$6:$L$4994,$I$1,0)*(1+0.5*(VLOOKUP($A2336,'Old-SVXY-OHLC'!$A$3:$E$5000,D$1,0)/VLOOKUP($A2335,'Old-SVXY-OHLC'!$A$3:$E$5000,5,0)-1))</f>
        <v>27.813328829134161</v>
      </c>
      <c r="E2336" s="12">
        <f>VLOOKUP(A2336,Master!A$6:L$4994,$I$1,0)</f>
        <v>28.281986155012007</v>
      </c>
      <c r="F2336" s="12">
        <f>VLOOKUP($A2335,Master!$A$6:$L$4994,$I$1,0)*(1+0.5*(VLOOKUP($A2336,'Old-SVXY-OHLC'!$A$3:$G$5000,F$1,0)/VLOOKUP($A2335,'Old-SVXY-OHLC'!$A$3:$G$5000,5,0)-1))</f>
        <v>28.186481028092505</v>
      </c>
    </row>
    <row r="2337" spans="1:6" x14ac:dyDescent="0.25">
      <c r="A2337" s="1">
        <v>41460</v>
      </c>
      <c r="B2337" s="12">
        <f>VLOOKUP($A2336,Master!$A$6:$L$4994,$I$1,0)*(1+0.5*(VLOOKUP($A2337,'Old-SVXY-OHLC'!$A$3:$E$5000,B$1,0)/VLOOKUP($A2336,'Old-SVXY-OHLC'!$A$3:$E$5000,5,0)-1))</f>
        <v>28.552481626328426</v>
      </c>
      <c r="C2337" s="12">
        <f>VLOOKUP($A2336,Master!$A$6:$L$4994,$I$1,0)*(1+0.5*(VLOOKUP($A2337,'Old-SVXY-OHLC'!$A$3:$E$5000,C$1,0)/VLOOKUP($A2336,'Old-SVXY-OHLC'!$A$3:$E$5000,5,0)-1))</f>
        <v>29.166177604872317</v>
      </c>
      <c r="D2337" s="12">
        <f>VLOOKUP($A2336,Master!$A$6:$L$4994,$I$1,0)*(1+0.5*(VLOOKUP($A2337,'Old-SVXY-OHLC'!$A$3:$E$5000,D$1,0)/VLOOKUP($A2336,'Old-SVXY-OHLC'!$A$3:$E$5000,5,0)-1))</f>
        <v>28.354827598119908</v>
      </c>
      <c r="E2337" s="12">
        <f>VLOOKUP(A2337,Master!A$6:L$4994,$I$1,0)</f>
        <v>29.125113725987685</v>
      </c>
      <c r="F2337" s="12">
        <f>VLOOKUP($A2336,Master!$A$6:$L$4994,$I$1,0)*(1+0.5*(VLOOKUP($A2337,'Old-SVXY-OHLC'!$A$3:$G$5000,F$1,0)/VLOOKUP($A2336,'Old-SVXY-OHLC'!$A$3:$G$5000,5,0)-1))</f>
        <v>28.907863715221836</v>
      </c>
    </row>
    <row r="2338" spans="1:6" x14ac:dyDescent="0.25">
      <c r="A2338" s="1">
        <v>41463</v>
      </c>
      <c r="B2338" s="12">
        <f>VLOOKUP($A2337,Master!$A$6:$L$4994,$I$1,0)*(1+0.5*(VLOOKUP($A2338,'Old-SVXY-OHLC'!$A$3:$E$5000,B$1,0)/VLOOKUP($A2337,'Old-SVXY-OHLC'!$A$3:$E$5000,5,0)-1))</f>
        <v>29.313354069944602</v>
      </c>
      <c r="C2338" s="12">
        <f>VLOOKUP($A2337,Master!$A$6:$L$4994,$I$1,0)*(1+0.5*(VLOOKUP($A2338,'Old-SVXY-OHLC'!$A$3:$E$5000,C$1,0)/VLOOKUP($A2337,'Old-SVXY-OHLC'!$A$3:$E$5000,5,0)-1))</f>
        <v>29.75556948114497</v>
      </c>
      <c r="D2338" s="12">
        <f>VLOOKUP($A2337,Master!$A$6:$L$4994,$I$1,0)*(1+0.5*(VLOOKUP($A2338,'Old-SVXY-OHLC'!$A$3:$E$5000,D$1,0)/VLOOKUP($A2337,'Old-SVXY-OHLC'!$A$3:$E$5000,5,0)-1))</f>
        <v>29.286163798039709</v>
      </c>
      <c r="E2338" s="12">
        <f>VLOOKUP(A2338,Master!A$6:L$4994,$I$1,0)</f>
        <v>29.694297885389012</v>
      </c>
      <c r="F2338" s="12">
        <f>VLOOKUP($A2337,Master!$A$6:$L$4994,$I$1,0)*(1+0.5*(VLOOKUP($A2338,'Old-SVXY-OHLC'!$A$3:$G$5000,F$1,0)/VLOOKUP($A2337,'Old-SVXY-OHLC'!$A$3:$G$5000,5,0)-1))</f>
        <v>29.519920174080063</v>
      </c>
    </row>
    <row r="2339" spans="1:6" x14ac:dyDescent="0.25">
      <c r="A2339" s="1">
        <v>41464</v>
      </c>
      <c r="B2339" s="12">
        <f>VLOOKUP($A2338,Master!$A$6:$L$4994,$I$1,0)*(1+0.5*(VLOOKUP($A2339,'Old-SVXY-OHLC'!$A$3:$E$5000,B$1,0)/VLOOKUP($A2338,'Old-SVXY-OHLC'!$A$3:$E$5000,5,0)-1))</f>
        <v>29.816451298989001</v>
      </c>
      <c r="C2339" s="12">
        <f>VLOOKUP($A2338,Master!$A$6:$L$4994,$I$1,0)*(1+0.5*(VLOOKUP($A2339,'Old-SVXY-OHLC'!$A$3:$E$5000,C$1,0)/VLOOKUP($A2338,'Old-SVXY-OHLC'!$A$3:$E$5000,5,0)-1))</f>
        <v>30.081447315643629</v>
      </c>
      <c r="D2339" s="12">
        <f>VLOOKUP($A2338,Master!$A$6:$L$4994,$I$1,0)*(1+0.5*(VLOOKUP($A2339,'Old-SVXY-OHLC'!$A$3:$E$5000,D$1,0)/VLOOKUP($A2338,'Old-SVXY-OHLC'!$A$3:$E$5000,5,0)-1))</f>
        <v>29.739798248404195</v>
      </c>
      <c r="E2339" s="12">
        <f>VLOOKUP(A2339,Master!A$6:L$4994,$I$1,0)</f>
        <v>29.827690546718586</v>
      </c>
      <c r="F2339" s="12">
        <f>VLOOKUP($A2338,Master!$A$6:$L$4994,$I$1,0)*(1+0.5*(VLOOKUP($A2339,'Old-SVXY-OHLC'!$A$3:$G$5000,F$1,0)/VLOOKUP($A2338,'Old-SVXY-OHLC'!$A$3:$G$5000,5,0)-1))</f>
        <v>29.839378034010959</v>
      </c>
    </row>
    <row r="2340" spans="1:6" x14ac:dyDescent="0.25">
      <c r="A2340" s="1">
        <v>41465</v>
      </c>
      <c r="B2340" s="12">
        <f>VLOOKUP($A2339,Master!$A$6:$L$4994,$I$1,0)*(1+0.5*(VLOOKUP($A2340,'Old-SVXY-OHLC'!$A$3:$E$5000,B$1,0)/VLOOKUP($A2339,'Old-SVXY-OHLC'!$A$3:$E$5000,5,0)-1))</f>
        <v>29.815637915698517</v>
      </c>
      <c r="C2340" s="12">
        <f>VLOOKUP($A2339,Master!$A$6:$L$4994,$I$1,0)*(1+0.5*(VLOOKUP($A2340,'Old-SVXY-OHLC'!$A$3:$E$5000,C$1,0)/VLOOKUP($A2339,'Old-SVXY-OHLC'!$A$3:$E$5000,5,0)-1))</f>
        <v>30.149094040587077</v>
      </c>
      <c r="D2340" s="12">
        <f>VLOOKUP($A2339,Master!$A$6:$L$4994,$I$1,0)*(1+0.5*(VLOOKUP($A2340,'Old-SVXY-OHLC'!$A$3:$E$5000,D$1,0)/VLOOKUP($A2339,'Old-SVXY-OHLC'!$A$3:$E$5000,5,0)-1))</f>
        <v>29.80350493380498</v>
      </c>
      <c r="E2340" s="12">
        <f>VLOOKUP(A2340,Master!A$6:L$4994,$I$1,0)</f>
        <v>30.090256678068595</v>
      </c>
      <c r="F2340" s="12">
        <f>VLOOKUP($A2339,Master!$A$6:$L$4994,$I$1,0)*(1+0.5*(VLOOKUP($A2340,'Old-SVXY-OHLC'!$A$3:$G$5000,F$1,0)/VLOOKUP($A2339,'Old-SVXY-OHLC'!$A$3:$G$5000,5,0)-1))</f>
        <v>29.976116148102278</v>
      </c>
    </row>
    <row r="2341" spans="1:6" x14ac:dyDescent="0.25">
      <c r="A2341" s="1">
        <v>41466</v>
      </c>
      <c r="B2341" s="12">
        <f>VLOOKUP($A2340,Master!$A$6:$L$4994,$I$1,0)*(1+0.5*(VLOOKUP($A2341,'Old-SVXY-OHLC'!$A$3:$E$5000,B$1,0)/VLOOKUP($A2340,'Old-SVXY-OHLC'!$A$3:$E$5000,5,0)-1))</f>
        <v>30.522390199584528</v>
      </c>
      <c r="C2341" s="12">
        <f>VLOOKUP($A2340,Master!$A$6:$L$4994,$I$1,0)*(1+0.5*(VLOOKUP($A2341,'Old-SVXY-OHLC'!$A$3:$E$5000,C$1,0)/VLOOKUP($A2340,'Old-SVXY-OHLC'!$A$3:$E$5000,5,0)-1))</f>
        <v>30.626112146604871</v>
      </c>
      <c r="D2341" s="12">
        <f>VLOOKUP($A2340,Master!$A$6:$L$4994,$I$1,0)*(1+0.5*(VLOOKUP($A2341,'Old-SVXY-OHLC'!$A$3:$E$5000,D$1,0)/VLOOKUP($A2340,'Old-SVXY-OHLC'!$A$3:$E$5000,5,0)-1))</f>
        <v>30.295225107979917</v>
      </c>
      <c r="E2341" s="12">
        <f>VLOOKUP(A2341,Master!A$6:L$4994,$I$1,0)</f>
        <v>30.380826164874172</v>
      </c>
      <c r="F2341" s="12">
        <f>VLOOKUP($A2340,Master!$A$6:$L$4994,$I$1,0)*(1+0.5*(VLOOKUP($A2341,'Old-SVXY-OHLC'!$A$3:$G$5000,F$1,0)/VLOOKUP($A2340,'Old-SVXY-OHLC'!$A$3:$G$5000,5,0)-1))</f>
        <v>30.403700881389085</v>
      </c>
    </row>
    <row r="2342" spans="1:6" x14ac:dyDescent="0.25">
      <c r="A2342" s="1">
        <v>41467</v>
      </c>
      <c r="B2342" s="12">
        <f>VLOOKUP($A2341,Master!$A$6:$L$4994,$I$1,0)*(1+0.5*(VLOOKUP($A2342,'Old-SVXY-OHLC'!$A$3:$E$5000,B$1,0)/VLOOKUP($A2341,'Old-SVXY-OHLC'!$A$3:$E$5000,5,0)-1))</f>
        <v>30.517437933535017</v>
      </c>
      <c r="C2342" s="12">
        <f>VLOOKUP($A2341,Master!$A$6:$L$4994,$I$1,0)*(1+0.5*(VLOOKUP($A2342,'Old-SVXY-OHLC'!$A$3:$E$5000,C$1,0)/VLOOKUP($A2341,'Old-SVXY-OHLC'!$A$3:$E$5000,5,0)-1))</f>
        <v>30.586168605703318</v>
      </c>
      <c r="D2342" s="12">
        <f>VLOOKUP($A2341,Master!$A$6:$L$4994,$I$1,0)*(1+0.5*(VLOOKUP($A2342,'Old-SVXY-OHLC'!$A$3:$E$5000,D$1,0)/VLOOKUP($A2341,'Old-SVXY-OHLC'!$A$3:$E$5000,5,0)-1))</f>
        <v>30.218472253238058</v>
      </c>
      <c r="E2342" s="12">
        <f>VLOOKUP(A2342,Master!A$6:L$4994,$I$1,0)</f>
        <v>30.235860477598884</v>
      </c>
      <c r="F2342" s="12">
        <f>VLOOKUP($A2341,Master!$A$6:$L$4994,$I$1,0)*(1+0.5*(VLOOKUP($A2342,'Old-SVXY-OHLC'!$A$3:$G$5000,F$1,0)/VLOOKUP($A2341,'Old-SVXY-OHLC'!$A$3:$G$5000,5,0)-1))</f>
        <v>30.251198707421509</v>
      </c>
    </row>
    <row r="2343" spans="1:6" x14ac:dyDescent="0.25">
      <c r="A2343" s="1">
        <v>41470</v>
      </c>
      <c r="B2343" s="12">
        <f>VLOOKUP($A2342,Master!$A$6:$L$4994,$I$1,0)*(1+0.5*(VLOOKUP($A2343,'Old-SVXY-OHLC'!$A$3:$E$5000,B$1,0)/VLOOKUP($A2342,'Old-SVXY-OHLC'!$A$3:$E$5000,5,0)-1))</f>
        <v>30.33017112790824</v>
      </c>
      <c r="C2343" s="12">
        <f>VLOOKUP($A2342,Master!$A$6:$L$4994,$I$1,0)*(1+0.5*(VLOOKUP($A2343,'Old-SVXY-OHLC'!$A$3:$E$5000,C$1,0)/VLOOKUP($A2342,'Old-SVXY-OHLC'!$A$3:$E$5000,5,0)-1))</f>
        <v>30.769226571000296</v>
      </c>
      <c r="D2343" s="12">
        <f>VLOOKUP($A2342,Master!$A$6:$L$4994,$I$1,0)*(1+0.5*(VLOOKUP($A2343,'Old-SVXY-OHLC'!$A$3:$E$5000,D$1,0)/VLOOKUP($A2342,'Old-SVXY-OHLC'!$A$3:$E$5000,5,0)-1))</f>
        <v>30.32514569361112</v>
      </c>
      <c r="E2343" s="12">
        <f>VLOOKUP(A2343,Master!A$6:L$4994,$I$1,0)</f>
        <v>30.672573039202604</v>
      </c>
      <c r="F2343" s="12">
        <f>VLOOKUP($A2342,Master!$A$6:$L$4994,$I$1,0)*(1+0.5*(VLOOKUP($A2343,'Old-SVXY-OHLC'!$A$3:$G$5000,F$1,0)/VLOOKUP($A2342,'Old-SVXY-OHLC'!$A$3:$G$5000,5,0)-1))</f>
        <v>30.570088375929426</v>
      </c>
    </row>
    <row r="2344" spans="1:6" x14ac:dyDescent="0.25">
      <c r="A2344" s="1">
        <v>41471</v>
      </c>
      <c r="B2344" s="12">
        <f>VLOOKUP($A2343,Master!$A$6:$L$4994,$I$1,0)*(1+0.5*(VLOOKUP($A2344,'Old-SVXY-OHLC'!$A$3:$E$5000,B$1,0)/VLOOKUP($A2343,'Old-SVXY-OHLC'!$A$3:$E$5000,5,0)-1))</f>
        <v>30.675110783113297</v>
      </c>
      <c r="C2344" s="12">
        <f>VLOOKUP($A2343,Master!$A$6:$L$4994,$I$1,0)*(1+0.5*(VLOOKUP($A2344,'Old-SVXY-OHLC'!$A$3:$E$5000,C$1,0)/VLOOKUP($A2343,'Old-SVXY-OHLC'!$A$3:$E$5000,5,0)-1))</f>
        <v>30.773120203112462</v>
      </c>
      <c r="D2344" s="12">
        <f>VLOOKUP($A2343,Master!$A$6:$L$4994,$I$1,0)*(1+0.5*(VLOOKUP($A2344,'Old-SVXY-OHLC'!$A$3:$E$5000,D$1,0)/VLOOKUP($A2343,'Old-SVXY-OHLC'!$A$3:$E$5000,5,0)-1))</f>
        <v>30.05047574744005</v>
      </c>
      <c r="E2344" s="12">
        <f>VLOOKUP(A2344,Master!A$6:L$4994,$I$1,0)</f>
        <v>30.244027460206375</v>
      </c>
      <c r="F2344" s="12">
        <f>VLOOKUP($A2343,Master!$A$6:$L$4994,$I$1,0)*(1+0.5*(VLOOKUP($A2344,'Old-SVXY-OHLC'!$A$3:$G$5000,F$1,0)/VLOOKUP($A2343,'Old-SVXY-OHLC'!$A$3:$G$5000,5,0)-1))</f>
        <v>30.155823421695224</v>
      </c>
    </row>
    <row r="2345" spans="1:6" x14ac:dyDescent="0.25">
      <c r="A2345" s="1">
        <v>41472</v>
      </c>
      <c r="B2345" s="12">
        <f>VLOOKUP($A2344,Master!$A$6:$L$4994,$I$1,0)*(1+0.5*(VLOOKUP($A2345,'Old-SVXY-OHLC'!$A$3:$E$5000,B$1,0)/VLOOKUP($A2344,'Old-SVXY-OHLC'!$A$3:$E$5000,5,0)-1))</f>
        <v>30.337373223972445</v>
      </c>
      <c r="C2345" s="12">
        <f>VLOOKUP($A2344,Master!$A$6:$L$4994,$I$1,0)*(1+0.5*(VLOOKUP($A2345,'Old-SVXY-OHLC'!$A$3:$E$5000,C$1,0)/VLOOKUP($A2344,'Old-SVXY-OHLC'!$A$3:$E$5000,5,0)-1))</f>
        <v>30.850774924685822</v>
      </c>
      <c r="D2345" s="12">
        <f>VLOOKUP($A2344,Master!$A$6:$L$4994,$I$1,0)*(1+0.5*(VLOOKUP($A2345,'Old-SVXY-OHLC'!$A$3:$E$5000,D$1,0)/VLOOKUP($A2344,'Old-SVXY-OHLC'!$A$3:$E$5000,5,0)-1))</f>
        <v>30.244027460206375</v>
      </c>
      <c r="E2345" s="12">
        <f>VLOOKUP(A2345,Master!A$6:L$4994,$I$1,0)</f>
        <v>30.803272394515176</v>
      </c>
      <c r="F2345" s="12">
        <f>VLOOKUP($A2344,Master!$A$6:$L$4994,$I$1,0)*(1+0.5*(VLOOKUP($A2345,'Old-SVXY-OHLC'!$A$3:$G$5000,F$1,0)/VLOOKUP($A2344,'Old-SVXY-OHLC'!$A$3:$G$5000,5,0)-1))</f>
        <v>30.65239897722007</v>
      </c>
    </row>
    <row r="2346" spans="1:6" x14ac:dyDescent="0.25">
      <c r="A2346" s="1">
        <v>41473</v>
      </c>
      <c r="B2346" s="12">
        <f>VLOOKUP($A2345,Master!$A$6:$L$4994,$I$1,0)*(1+0.5*(VLOOKUP($A2346,'Old-SVXY-OHLC'!$A$3:$E$5000,B$1,0)/VLOOKUP($A2345,'Old-SVXY-OHLC'!$A$3:$E$5000,5,0)-1))</f>
        <v>30.803272394515176</v>
      </c>
      <c r="C2346" s="12">
        <f>VLOOKUP($A2345,Master!$A$6:$L$4994,$I$1,0)*(1+0.5*(VLOOKUP($A2346,'Old-SVXY-OHLC'!$A$3:$E$5000,C$1,0)/VLOOKUP($A2345,'Old-SVXY-OHLC'!$A$3:$E$5000,5,0)-1))</f>
        <v>31.244087763677832</v>
      </c>
      <c r="D2346" s="12">
        <f>VLOOKUP($A2345,Master!$A$6:$L$4994,$I$1,0)*(1+0.5*(VLOOKUP($A2346,'Old-SVXY-OHLC'!$A$3:$E$5000,D$1,0)/VLOOKUP($A2345,'Old-SVXY-OHLC'!$A$3:$E$5000,5,0)-1))</f>
        <v>30.765450169487323</v>
      </c>
      <c r="E2346" s="12">
        <f>VLOOKUP(A2346,Master!A$6:L$4994,$I$1,0)</f>
        <v>30.946070534570794</v>
      </c>
      <c r="F2346" s="12">
        <f>VLOOKUP($A2345,Master!$A$6:$L$4994,$I$1,0)*(1+0.5*(VLOOKUP($A2346,'Old-SVXY-OHLC'!$A$3:$G$5000,F$1,0)/VLOOKUP($A2345,'Old-SVXY-OHLC'!$A$3:$G$5000,5,0)-1))</f>
        <v>30.907536898700009</v>
      </c>
    </row>
    <row r="2347" spans="1:6" x14ac:dyDescent="0.25">
      <c r="A2347" s="1">
        <v>41474</v>
      </c>
      <c r="B2347" s="12">
        <f>VLOOKUP($A2346,Master!$A$6:$L$4994,$I$1,0)*(1+0.5*(VLOOKUP($A2347,'Old-SVXY-OHLC'!$A$3:$E$5000,B$1,0)/VLOOKUP($A2346,'Old-SVXY-OHLC'!$A$3:$E$5000,5,0)-1))</f>
        <v>30.942108953509191</v>
      </c>
      <c r="C2347" s="12">
        <f>VLOOKUP($A2346,Master!$A$6:$L$4994,$I$1,0)*(1+0.5*(VLOOKUP($A2347,'Old-SVXY-OHLC'!$A$3:$E$5000,C$1,0)/VLOOKUP($A2346,'Old-SVXY-OHLC'!$A$3:$E$5000,5,0)-1))</f>
        <v>31.534545394085136</v>
      </c>
      <c r="D2347" s="12">
        <f>VLOOKUP($A2346,Master!$A$6:$L$4994,$I$1,0)*(1+0.5*(VLOOKUP($A2347,'Old-SVXY-OHLC'!$A$3:$E$5000,D$1,0)/VLOOKUP($A2346,'Old-SVXY-OHLC'!$A$3:$E$5000,5,0)-1))</f>
        <v>30.714678186199951</v>
      </c>
      <c r="E2347" s="12">
        <f>VLOOKUP(A2347,Master!A$6:L$4994,$I$1,0)</f>
        <v>31.479991610776334</v>
      </c>
      <c r="F2347" s="12">
        <f>VLOOKUP($A2346,Master!$A$6:$L$4994,$I$1,0)*(1+0.5*(VLOOKUP($A2347,'Old-SVXY-OHLC'!$A$3:$G$5000,F$1,0)/VLOOKUP($A2346,'Old-SVXY-OHLC'!$A$3:$G$5000,5,0)-1))</f>
        <v>31.236942639274549</v>
      </c>
    </row>
    <row r="2348" spans="1:6" x14ac:dyDescent="0.25">
      <c r="A2348" s="1">
        <v>41477</v>
      </c>
      <c r="B2348" s="12">
        <f>VLOOKUP($A2347,Master!$A$6:$L$4994,$I$1,0)*(1+0.5*(VLOOKUP($A2348,'Old-SVXY-OHLC'!$A$3:$E$5000,B$1,0)/VLOOKUP($A2347,'Old-SVXY-OHLC'!$A$3:$E$5000,5,0)-1))</f>
        <v>32.358188394474389</v>
      </c>
      <c r="C2348" s="12">
        <f>VLOOKUP($A2347,Master!$A$6:$L$4994,$I$1,0)*(1+0.5*(VLOOKUP($A2348,'Old-SVXY-OHLC'!$A$3:$E$5000,C$1,0)/VLOOKUP($A2347,'Old-SVXY-OHLC'!$A$3:$E$5000,5,0)-1))</f>
        <v>32.401922727118311</v>
      </c>
      <c r="D2348" s="12">
        <f>VLOOKUP($A2347,Master!$A$6:$L$4994,$I$1,0)*(1+0.5*(VLOOKUP($A2348,'Old-SVXY-OHLC'!$A$3:$E$5000,D$1,0)/VLOOKUP($A2347,'Old-SVXY-OHLC'!$A$3:$E$5000,5,0)-1))</f>
        <v>31.271850340015451</v>
      </c>
      <c r="E2348" s="12">
        <f>VLOOKUP(A2348,Master!A$6:L$4994,$I$1,0)</f>
        <v>31.698635450078854</v>
      </c>
      <c r="F2348" s="12">
        <f>VLOOKUP($A2347,Master!$A$6:$L$4994,$I$1,0)*(1+0.5*(VLOOKUP($A2348,'Old-SVXY-OHLC'!$A$3:$G$5000,F$1,0)/VLOOKUP($A2347,'Old-SVXY-OHLC'!$A$3:$G$5000,5,0)-1))</f>
        <v>31.605413822952492</v>
      </c>
    </row>
    <row r="2349" spans="1:6" x14ac:dyDescent="0.25">
      <c r="A2349" s="1">
        <v>41478</v>
      </c>
      <c r="B2349" s="12">
        <f>VLOOKUP($A2348,Master!$A$6:$L$4994,$I$1,0)*(1+0.5*(VLOOKUP($A2349,'Old-SVXY-OHLC'!$A$3:$E$5000,B$1,0)/VLOOKUP($A2348,'Old-SVXY-OHLC'!$A$3:$E$5000,5,0)-1))</f>
        <v>31.84077006656111</v>
      </c>
      <c r="C2349" s="12">
        <f>VLOOKUP($A2348,Master!$A$6:$L$4994,$I$1,0)*(1+0.5*(VLOOKUP($A2349,'Old-SVXY-OHLC'!$A$3:$E$5000,C$1,0)/VLOOKUP($A2348,'Old-SVXY-OHLC'!$A$3:$E$5000,5,0)-1))</f>
        <v>31.972343896951635</v>
      </c>
      <c r="D2349" s="12">
        <f>VLOOKUP($A2348,Master!$A$6:$L$4994,$I$1,0)*(1+0.5*(VLOOKUP($A2349,'Old-SVXY-OHLC'!$A$3:$E$5000,D$1,0)/VLOOKUP($A2348,'Old-SVXY-OHLC'!$A$3:$E$5000,5,0)-1))</f>
        <v>31.468235914976745</v>
      </c>
      <c r="E2349" s="12">
        <f>VLOOKUP(A2349,Master!A$6:L$4994,$I$1,0)</f>
        <v>31.750842594210514</v>
      </c>
      <c r="F2349" s="12">
        <f>VLOOKUP($A2348,Master!$A$6:$L$4994,$I$1,0)*(1+0.5*(VLOOKUP($A2349,'Old-SVXY-OHLC'!$A$3:$G$5000,F$1,0)/VLOOKUP($A2348,'Old-SVXY-OHLC'!$A$3:$G$5000,5,0)-1))</f>
        <v>31.675722473945427</v>
      </c>
    </row>
    <row r="2350" spans="1:6" x14ac:dyDescent="0.25">
      <c r="A2350" s="1">
        <v>41479</v>
      </c>
      <c r="B2350" s="12">
        <f>VLOOKUP($A2349,Master!$A$6:$L$4994,$I$1,0)*(1+0.5*(VLOOKUP($A2350,'Old-SVXY-OHLC'!$A$3:$E$5000,B$1,0)/VLOOKUP($A2349,'Old-SVXY-OHLC'!$A$3:$E$5000,5,0)-1))</f>
        <v>31.910145017844801</v>
      </c>
      <c r="C2350" s="12">
        <f>VLOOKUP($A2349,Master!$A$6:$L$4994,$I$1,0)*(1+0.5*(VLOOKUP($A2350,'Old-SVXY-OHLC'!$A$3:$E$5000,C$1,0)/VLOOKUP($A2349,'Old-SVXY-OHLC'!$A$3:$E$5000,5,0)-1))</f>
        <v>31.990867333977338</v>
      </c>
      <c r="D2350" s="12">
        <f>VLOOKUP($A2349,Master!$A$6:$L$4994,$I$1,0)*(1+0.5*(VLOOKUP($A2350,'Old-SVXY-OHLC'!$A$3:$E$5000,D$1,0)/VLOOKUP($A2349,'Old-SVXY-OHLC'!$A$3:$E$5000,5,0)-1))</f>
        <v>31.362226473963286</v>
      </c>
      <c r="E2350" s="12">
        <f>VLOOKUP(A2350,Master!A$6:L$4994,$I$1,0)</f>
        <v>31.611966005723897</v>
      </c>
      <c r="F2350" s="12">
        <f>VLOOKUP($A2349,Master!$A$6:$L$4994,$I$1,0)*(1+0.5*(VLOOKUP($A2350,'Old-SVXY-OHLC'!$A$3:$G$5000,F$1,0)/VLOOKUP($A2349,'Old-SVXY-OHLC'!$A$3:$G$5000,5,0)-1))</f>
        <v>31.492739084957172</v>
      </c>
    </row>
    <row r="2351" spans="1:6" x14ac:dyDescent="0.25">
      <c r="A2351" s="1">
        <v>41480</v>
      </c>
      <c r="B2351" s="12">
        <f>VLOOKUP($A2350,Master!$A$6:$L$4994,$I$1,0)*(1+0.5*(VLOOKUP($A2351,'Old-SVXY-OHLC'!$A$3:$E$5000,B$1,0)/VLOOKUP($A2350,'Old-SVXY-OHLC'!$A$3:$E$5000,5,0)-1))</f>
        <v>31.403116161905107</v>
      </c>
      <c r="C2351" s="12">
        <f>VLOOKUP($A2350,Master!$A$6:$L$4994,$I$1,0)*(1+0.5*(VLOOKUP($A2351,'Old-SVXY-OHLC'!$A$3:$E$5000,C$1,0)/VLOOKUP($A2350,'Old-SVXY-OHLC'!$A$3:$E$5000,5,0)-1))</f>
        <v>31.989971728567564</v>
      </c>
      <c r="D2351" s="12">
        <f>VLOOKUP($A2350,Master!$A$6:$L$4994,$I$1,0)*(1+0.5*(VLOOKUP($A2351,'Old-SVXY-OHLC'!$A$3:$E$5000,D$1,0)/VLOOKUP($A2350,'Old-SVXY-OHLC'!$A$3:$E$5000,5,0)-1))</f>
        <v>31.295375400321646</v>
      </c>
      <c r="E2351" s="12">
        <f>VLOOKUP(A2351,Master!A$6:L$4994,$I$1,0)</f>
        <v>31.924415162279388</v>
      </c>
      <c r="F2351" s="12">
        <f>VLOOKUP($A2350,Master!$A$6:$L$4994,$I$1,0)*(1+0.5*(VLOOKUP($A2351,'Old-SVXY-OHLC'!$A$3:$G$5000,F$1,0)/VLOOKUP($A2350,'Old-SVXY-OHLC'!$A$3:$G$5000,5,0)-1))</f>
        <v>31.855104685120825</v>
      </c>
    </row>
    <row r="2352" spans="1:6" x14ac:dyDescent="0.25">
      <c r="A2352" s="1">
        <v>41481</v>
      </c>
      <c r="B2352" s="12">
        <f>VLOOKUP($A2351,Master!$A$6:$L$4994,$I$1,0)*(1+0.5*(VLOOKUP($A2352,'Old-SVXY-OHLC'!$A$3:$E$5000,B$1,0)/VLOOKUP($A2351,'Old-SVXY-OHLC'!$A$3:$E$5000,5,0)-1))</f>
        <v>31.763600842372128</v>
      </c>
      <c r="C2352" s="12">
        <f>VLOOKUP($A2351,Master!$A$6:$L$4994,$I$1,0)*(1+0.5*(VLOOKUP($A2352,'Old-SVXY-OHLC'!$A$3:$E$5000,C$1,0)/VLOOKUP($A2351,'Old-SVXY-OHLC'!$A$3:$E$5000,5,0)-1))</f>
        <v>32.04661027974587</v>
      </c>
      <c r="D2352" s="12">
        <f>VLOOKUP($A2351,Master!$A$6:$L$4994,$I$1,0)*(1+0.5*(VLOOKUP($A2352,'Old-SVXY-OHLC'!$A$3:$E$5000,D$1,0)/VLOOKUP($A2351,'Old-SVXY-OHLC'!$A$3:$E$5000,5,0)-1))</f>
        <v>31.469104667862155</v>
      </c>
      <c r="E2352" s="12">
        <f>VLOOKUP(A2352,Master!A$6:L$4994,$I$1,0)</f>
        <v>31.977230428829223</v>
      </c>
      <c r="F2352" s="12">
        <f>VLOOKUP($A2351,Master!$A$6:$L$4994,$I$1,0)*(1+0.5*(VLOOKUP($A2352,'Old-SVXY-OHLC'!$A$3:$G$5000,F$1,0)/VLOOKUP($A2351,'Old-SVXY-OHLC'!$A$3:$G$5000,5,0)-1))</f>
        <v>31.891181456179194</v>
      </c>
    </row>
    <row r="2353" spans="1:6" x14ac:dyDescent="0.25">
      <c r="A2353" s="1">
        <v>41484</v>
      </c>
      <c r="B2353" s="12">
        <f>VLOOKUP($A2352,Master!$A$6:$L$4994,$I$1,0)*(1+0.5*(VLOOKUP($A2353,'Old-SVXY-OHLC'!$A$3:$E$5000,B$1,0)/VLOOKUP($A2352,'Old-SVXY-OHLC'!$A$3:$E$5000,5,0)-1))</f>
        <v>31.887064013938559</v>
      </c>
      <c r="C2353" s="12">
        <f>VLOOKUP($A2352,Master!$A$6:$L$4994,$I$1,0)*(1+0.5*(VLOOKUP($A2353,'Old-SVXY-OHLC'!$A$3:$E$5000,C$1,0)/VLOOKUP($A2352,'Old-SVXY-OHLC'!$A$3:$E$5000,5,0)-1))</f>
        <v>31.984097407446729</v>
      </c>
      <c r="D2353" s="12">
        <f>VLOOKUP($A2352,Master!$A$6:$L$4994,$I$1,0)*(1+0.5*(VLOOKUP($A2353,'Old-SVXY-OHLC'!$A$3:$E$5000,D$1,0)/VLOOKUP($A2352,'Old-SVXY-OHLC'!$A$3:$E$5000,5,0)-1))</f>
        <v>31.599447083437433</v>
      </c>
      <c r="E2353" s="12">
        <f>VLOOKUP(A2353,Master!A$6:L$4994,$I$1,0)</f>
        <v>31.794464438518382</v>
      </c>
      <c r="F2353" s="12">
        <f>VLOOKUP($A2352,Master!$A$6:$L$4994,$I$1,0)*(1+0.5*(VLOOKUP($A2353,'Old-SVXY-OHLC'!$A$3:$G$5000,F$1,0)/VLOOKUP($A2352,'Old-SVXY-OHLC'!$A$3:$G$5000,5,0)-1))</f>
        <v>31.709493333423353</v>
      </c>
    </row>
    <row r="2354" spans="1:6" x14ac:dyDescent="0.25">
      <c r="A2354" s="1">
        <v>41485</v>
      </c>
      <c r="B2354" s="12">
        <f>VLOOKUP($A2353,Master!$A$6:$L$4994,$I$1,0)*(1+0.5*(VLOOKUP($A2354,'Old-SVXY-OHLC'!$A$3:$E$5000,B$1,0)/VLOOKUP($A2353,'Old-SVXY-OHLC'!$A$3:$E$5000,5,0)-1))</f>
        <v>31.899652105156552</v>
      </c>
      <c r="C2354" s="12">
        <f>VLOOKUP($A2353,Master!$A$6:$L$4994,$I$1,0)*(1+0.5*(VLOOKUP($A2354,'Old-SVXY-OHLC'!$A$3:$E$5000,C$1,0)/VLOOKUP($A2353,'Old-SVXY-OHLC'!$A$3:$E$5000,5,0)-1))</f>
        <v>32.196134551587861</v>
      </c>
      <c r="D2354" s="12">
        <f>VLOOKUP($A2353,Master!$A$6:$L$4994,$I$1,0)*(1+0.5*(VLOOKUP($A2354,'Old-SVXY-OHLC'!$A$3:$E$5000,D$1,0)/VLOOKUP($A2353,'Old-SVXY-OHLC'!$A$3:$E$5000,5,0)-1))</f>
        <v>31.655616718556001</v>
      </c>
      <c r="E2354" s="12">
        <f>VLOOKUP(A2354,Master!A$6:L$4994,$I$1,0)</f>
        <v>32.12377112505996</v>
      </c>
      <c r="F2354" s="12">
        <f>VLOOKUP($A2353,Master!$A$6:$L$4994,$I$1,0)*(1+0.5*(VLOOKUP($A2354,'Old-SVXY-OHLC'!$A$3:$G$5000,F$1,0)/VLOOKUP($A2353,'Old-SVXY-OHLC'!$A$3:$G$5000,5,0)-1))</f>
        <v>31.981366693363885</v>
      </c>
    </row>
    <row r="2355" spans="1:6" x14ac:dyDescent="0.25">
      <c r="A2355" s="1">
        <v>41486</v>
      </c>
      <c r="B2355" s="12">
        <f>VLOOKUP($A2354,Master!$A$6:$L$4994,$I$1,0)*(1+0.5*(VLOOKUP($A2355,'Old-SVXY-OHLC'!$A$3:$E$5000,B$1,0)/VLOOKUP($A2354,'Old-SVXY-OHLC'!$A$3:$E$5000,5,0)-1))</f>
        <v>32.12377112505996</v>
      </c>
      <c r="C2355" s="12">
        <f>VLOOKUP($A2354,Master!$A$6:$L$4994,$I$1,0)*(1+0.5*(VLOOKUP($A2355,'Old-SVXY-OHLC'!$A$3:$E$5000,C$1,0)/VLOOKUP($A2354,'Old-SVXY-OHLC'!$A$3:$E$5000,5,0)-1))</f>
        <v>32.783134985247919</v>
      </c>
      <c r="D2355" s="12">
        <f>VLOOKUP($A2354,Master!$A$6:$L$4994,$I$1,0)*(1+0.5*(VLOOKUP($A2355,'Old-SVXY-OHLC'!$A$3:$E$5000,D$1,0)/VLOOKUP($A2354,'Old-SVXY-OHLC'!$A$3:$E$5000,5,0)-1))</f>
        <v>32.004841309212246</v>
      </c>
      <c r="E2355" s="12">
        <f>VLOOKUP(A2355,Master!A$6:L$4994,$I$1,0)</f>
        <v>32.512029413879766</v>
      </c>
      <c r="F2355" s="12">
        <f>VLOOKUP($A2354,Master!$A$6:$L$4994,$I$1,0)*(1+0.5*(VLOOKUP($A2355,'Old-SVXY-OHLC'!$A$3:$G$5000,F$1,0)/VLOOKUP($A2354,'Old-SVXY-OHLC'!$A$3:$G$5000,5,0)-1))</f>
        <v>32.3461379152238</v>
      </c>
    </row>
    <row r="2356" spans="1:6" x14ac:dyDescent="0.25">
      <c r="A2356" s="1">
        <v>41487</v>
      </c>
      <c r="B2356" s="12">
        <f>VLOOKUP($A2355,Master!$A$6:$L$4994,$I$1,0)*(1+0.5*(VLOOKUP($A2356,'Old-SVXY-OHLC'!$A$3:$E$5000,B$1,0)/VLOOKUP($A2355,'Old-SVXY-OHLC'!$A$3:$E$5000,5,0)-1))</f>
        <v>32.735284030021305</v>
      </c>
      <c r="C2356" s="12">
        <f>VLOOKUP($A2355,Master!$A$6:$L$4994,$I$1,0)*(1+0.5*(VLOOKUP($A2356,'Old-SVXY-OHLC'!$A$3:$E$5000,C$1,0)/VLOOKUP($A2355,'Old-SVXY-OHLC'!$A$3:$E$5000,5,0)-1))</f>
        <v>33.038960571677237</v>
      </c>
      <c r="D2356" s="12">
        <f>VLOOKUP($A2355,Master!$A$6:$L$4994,$I$1,0)*(1+0.5*(VLOOKUP($A2356,'Old-SVXY-OHLC'!$A$3:$E$5000,D$1,0)/VLOOKUP($A2355,'Old-SVXY-OHLC'!$A$3:$E$5000,5,0)-1))</f>
        <v>32.704078647464932</v>
      </c>
      <c r="E2356" s="12">
        <f>VLOOKUP(A2356,Master!A$6:L$4994,$I$1,0)</f>
        <v>32.870711573321294</v>
      </c>
      <c r="F2356" s="12">
        <f>VLOOKUP($A2355,Master!$A$6:$L$4994,$I$1,0)*(1+0.5*(VLOOKUP($A2356,'Old-SVXY-OHLC'!$A$3:$G$5000,F$1,0)/VLOOKUP($A2355,'Old-SVXY-OHLC'!$A$3:$G$5000,5,0)-1))</f>
        <v>32.866235603449503</v>
      </c>
    </row>
    <row r="2357" spans="1:6" x14ac:dyDescent="0.25">
      <c r="A2357" s="1">
        <v>41488</v>
      </c>
      <c r="B2357" s="12">
        <f>VLOOKUP($A2356,Master!$A$6:$L$4994,$I$1,0)*(1+0.5*(VLOOKUP($A2357,'Old-SVXY-OHLC'!$A$3:$E$5000,B$1,0)/VLOOKUP($A2356,'Old-SVXY-OHLC'!$A$3:$E$5000,5,0)-1))</f>
        <v>32.95580827337475</v>
      </c>
      <c r="C2357" s="12">
        <f>VLOOKUP($A2356,Master!$A$6:$L$4994,$I$1,0)*(1+0.5*(VLOOKUP($A2357,'Old-SVXY-OHLC'!$A$3:$E$5000,C$1,0)/VLOOKUP($A2356,'Old-SVXY-OHLC'!$A$3:$E$5000,5,0)-1))</f>
        <v>33.41799378549716</v>
      </c>
      <c r="D2357" s="12">
        <f>VLOOKUP($A2356,Master!$A$6:$L$4994,$I$1,0)*(1+0.5*(VLOOKUP($A2357,'Old-SVXY-OHLC'!$A$3:$E$5000,D$1,0)/VLOOKUP($A2356,'Old-SVXY-OHLC'!$A$3:$E$5000,5,0)-1))</f>
        <v>32.857394914152621</v>
      </c>
      <c r="E2357" s="12">
        <f>VLOOKUP(A2357,Master!A$6:L$4994,$I$1,0)</f>
        <v>33.359608097184804</v>
      </c>
      <c r="F2357" s="12">
        <f>VLOOKUP($A2356,Master!$A$6:$L$4994,$I$1,0)*(1+0.5*(VLOOKUP($A2357,'Old-SVXY-OHLC'!$A$3:$G$5000,F$1,0)/VLOOKUP($A2356,'Old-SVXY-OHLC'!$A$3:$G$5000,5,0)-1))</f>
        <v>33.294886055331453</v>
      </c>
    </row>
    <row r="2358" spans="1:6" x14ac:dyDescent="0.25">
      <c r="A2358" s="1">
        <v>41491</v>
      </c>
      <c r="B2358" s="12">
        <f>VLOOKUP($A2357,Master!$A$6:$L$4994,$I$1,0)*(1+0.5*(VLOOKUP($A2358,'Old-SVXY-OHLC'!$A$3:$E$5000,B$1,0)/VLOOKUP($A2357,'Old-SVXY-OHLC'!$A$3:$E$5000,5,0)-1))</f>
        <v>33.400831107808486</v>
      </c>
      <c r="C2358" s="12">
        <f>VLOOKUP($A2357,Master!$A$6:$L$4994,$I$1,0)*(1+0.5*(VLOOKUP($A2358,'Old-SVXY-OHLC'!$A$3:$E$5000,C$1,0)/VLOOKUP($A2357,'Old-SVXY-OHLC'!$A$3:$E$5000,5,0)-1))</f>
        <v>33.661306174936136</v>
      </c>
      <c r="D2358" s="12">
        <f>VLOOKUP($A2357,Master!$A$6:$L$4994,$I$1,0)*(1+0.5*(VLOOKUP($A2358,'Old-SVXY-OHLC'!$A$3:$E$5000,D$1,0)/VLOOKUP($A2357,'Old-SVXY-OHLC'!$A$3:$E$5000,5,0)-1))</f>
        <v>33.302077082358345</v>
      </c>
      <c r="E2358" s="12">
        <f>VLOOKUP(A2358,Master!A$6:L$4994,$I$1,0)</f>
        <v>33.539024567960439</v>
      </c>
      <c r="F2358" s="12">
        <f>VLOOKUP($A2357,Master!$A$6:$L$4994,$I$1,0)*(1+0.5*(VLOOKUP($A2358,'Old-SVXY-OHLC'!$A$3:$G$5000,F$1,0)/VLOOKUP($A2357,'Old-SVXY-OHLC'!$A$3:$G$5000,5,0)-1))</f>
        <v>33.484828405176231</v>
      </c>
    </row>
    <row r="2359" spans="1:6" x14ac:dyDescent="0.25">
      <c r="A2359" s="1">
        <v>41492</v>
      </c>
      <c r="B2359" s="12">
        <f>VLOOKUP($A2358,Master!$A$6:$L$4994,$I$1,0)*(1+0.5*(VLOOKUP($A2359,'Old-SVXY-OHLC'!$A$3:$E$5000,B$1,0)/VLOOKUP($A2358,'Old-SVXY-OHLC'!$A$3:$E$5000,5,0)-1))</f>
        <v>33.505065603383059</v>
      </c>
      <c r="C2359" s="12">
        <f>VLOOKUP($A2358,Master!$A$6:$L$4994,$I$1,0)*(1+0.5*(VLOOKUP($A2359,'Old-SVXY-OHLC'!$A$3:$E$5000,C$1,0)/VLOOKUP($A2358,'Old-SVXY-OHLC'!$A$3:$E$5000,5,0)-1))</f>
        <v>33.539024567960439</v>
      </c>
      <c r="D2359" s="12">
        <f>VLOOKUP($A2358,Master!$A$6:$L$4994,$I$1,0)*(1+0.5*(VLOOKUP($A2359,'Old-SVXY-OHLC'!$A$3:$E$5000,D$1,0)/VLOOKUP($A2358,'Old-SVXY-OHLC'!$A$3:$E$5000,5,0)-1))</f>
        <v>32.872277710902218</v>
      </c>
      <c r="E2359" s="12">
        <f>VLOOKUP(A2359,Master!A$6:L$4994,$I$1,0)</f>
        <v>33.079904667620632</v>
      </c>
      <c r="F2359" s="12">
        <f>VLOOKUP($A2358,Master!$A$6:$L$4994,$I$1,0)*(1+0.5*(VLOOKUP($A2359,'Old-SVXY-OHLC'!$A$3:$G$5000,F$1,0)/VLOOKUP($A2358,'Old-SVXY-OHLC'!$A$3:$G$5000,5,0)-1))</f>
        <v>32.991153313714484</v>
      </c>
    </row>
    <row r="2360" spans="1:6" x14ac:dyDescent="0.25">
      <c r="A2360" s="1">
        <v>41493</v>
      </c>
      <c r="B2360" s="12">
        <f>VLOOKUP($A2359,Master!$A$6:$L$4994,$I$1,0)*(1+0.5*(VLOOKUP($A2360,'Old-SVXY-OHLC'!$A$3:$E$5000,B$1,0)/VLOOKUP($A2359,'Old-SVXY-OHLC'!$A$3:$E$5000,5,0)-1))</f>
        <v>32.906058171826359</v>
      </c>
      <c r="C2360" s="12">
        <f>VLOOKUP($A2359,Master!$A$6:$L$4994,$I$1,0)*(1+0.5*(VLOOKUP($A2360,'Old-SVXY-OHLC'!$A$3:$E$5000,C$1,0)/VLOOKUP($A2359,'Old-SVXY-OHLC'!$A$3:$E$5000,5,0)-1))</f>
        <v>32.987179168592405</v>
      </c>
      <c r="D2360" s="12">
        <f>VLOOKUP($A2359,Master!$A$6:$L$4994,$I$1,0)*(1+0.5*(VLOOKUP($A2360,'Old-SVXY-OHLC'!$A$3:$E$5000,D$1,0)/VLOOKUP($A2359,'Old-SVXY-OHLC'!$A$3:$E$5000,5,0)-1))</f>
        <v>32.398333568088979</v>
      </c>
      <c r="E2360" s="12">
        <f>VLOOKUP(A2360,Master!A$6:L$4994,$I$1,0)</f>
        <v>32.870410745508053</v>
      </c>
      <c r="F2360" s="12">
        <f>VLOOKUP($A2359,Master!$A$6:$L$4994,$I$1,0)*(1+0.5*(VLOOKUP($A2360,'Old-SVXY-OHLC'!$A$3:$G$5000,F$1,0)/VLOOKUP($A2359,'Old-SVXY-OHLC'!$A$3:$G$5000,5,0)-1))</f>
        <v>32.781198849965243</v>
      </c>
    </row>
    <row r="2361" spans="1:6" x14ac:dyDescent="0.25">
      <c r="A2361" s="1">
        <v>41494</v>
      </c>
      <c r="B2361" s="12">
        <f>VLOOKUP($A2360,Master!$A$6:$L$4994,$I$1,0)*(1+0.5*(VLOOKUP($A2361,'Old-SVXY-OHLC'!$A$3:$E$5000,B$1,0)/VLOOKUP($A2360,'Old-SVXY-OHLC'!$A$3:$E$5000,5,0)-1))</f>
        <v>33.117353651138465</v>
      </c>
      <c r="C2361" s="12">
        <f>VLOOKUP($A2360,Master!$A$6:$L$4994,$I$1,0)*(1+0.5*(VLOOKUP($A2361,'Old-SVXY-OHLC'!$A$3:$E$5000,C$1,0)/VLOOKUP($A2360,'Old-SVXY-OHLC'!$A$3:$E$5000,5,0)-1))</f>
        <v>33.266799116205974</v>
      </c>
      <c r="D2361" s="12">
        <f>VLOOKUP($A2360,Master!$A$6:$L$4994,$I$1,0)*(1+0.5*(VLOOKUP($A2361,'Old-SVXY-OHLC'!$A$3:$E$5000,D$1,0)/VLOOKUP($A2360,'Old-SVXY-OHLC'!$A$3:$E$5000,5,0)-1))</f>
        <v>32.793410542171387</v>
      </c>
      <c r="E2361" s="12">
        <f>VLOOKUP(A2361,Master!A$6:L$4994,$I$1,0)</f>
        <v>33.136810117180374</v>
      </c>
      <c r="F2361" s="12">
        <f>VLOOKUP($A2360,Master!$A$6:$L$4994,$I$1,0)*(1+0.5*(VLOOKUP($A2361,'Old-SVXY-OHLC'!$A$3:$G$5000,F$1,0)/VLOOKUP($A2360,'Old-SVXY-OHLC'!$A$3:$G$5000,5,0)-1))</f>
        <v>33.030960015914467</v>
      </c>
    </row>
    <row r="2362" spans="1:6" x14ac:dyDescent="0.25">
      <c r="A2362" s="1">
        <v>41495</v>
      </c>
      <c r="B2362" s="12">
        <f>VLOOKUP($A2361,Master!$A$6:$L$4994,$I$1,0)*(1+0.5*(VLOOKUP($A2362,'Old-SVXY-OHLC'!$A$3:$E$5000,B$1,0)/VLOOKUP($A2361,'Old-SVXY-OHLC'!$A$3:$E$5000,5,0)-1))</f>
        <v>32.981995331517531</v>
      </c>
      <c r="C2362" s="12">
        <f>VLOOKUP($A2361,Master!$A$6:$L$4994,$I$1,0)*(1+0.5*(VLOOKUP($A2362,'Old-SVXY-OHLC'!$A$3:$E$5000,C$1,0)/VLOOKUP($A2361,'Old-SVXY-OHLC'!$A$3:$E$5000,5,0)-1))</f>
        <v>33.271731258454373</v>
      </c>
      <c r="D2362" s="12">
        <f>VLOOKUP($A2361,Master!$A$6:$L$4994,$I$1,0)*(1+0.5*(VLOOKUP($A2362,'Old-SVXY-OHLC'!$A$3:$E$5000,D$1,0)/VLOOKUP($A2361,'Old-SVXY-OHLC'!$A$3:$E$5000,5,0)-1))</f>
        <v>32.695371259568887</v>
      </c>
      <c r="E2362" s="12">
        <f>VLOOKUP(A2362,Master!A$6:L$4994,$I$1,0)</f>
        <v>32.750005249182948</v>
      </c>
      <c r="F2362" s="12">
        <f>VLOOKUP($A2361,Master!$A$6:$L$4994,$I$1,0)*(1+0.5*(VLOOKUP($A2362,'Old-SVXY-OHLC'!$A$3:$G$5000,F$1,0)/VLOOKUP($A2361,'Old-SVXY-OHLC'!$A$3:$G$5000,5,0)-1))</f>
        <v>32.818992843617274</v>
      </c>
    </row>
    <row r="2363" spans="1:6" x14ac:dyDescent="0.25">
      <c r="A2363" s="1">
        <v>41498</v>
      </c>
      <c r="B2363" s="12">
        <f>VLOOKUP($A2362,Master!$A$6:$L$4994,$I$1,0)*(1+0.5*(VLOOKUP($A2363,'Old-SVXY-OHLC'!$A$3:$E$5000,B$1,0)/VLOOKUP($A2362,'Old-SVXY-OHLC'!$A$3:$E$5000,5,0)-1))</f>
        <v>32.607780065295486</v>
      </c>
      <c r="C2363" s="12">
        <f>VLOOKUP($A2362,Master!$A$6:$L$4994,$I$1,0)*(1+0.5*(VLOOKUP($A2363,'Old-SVXY-OHLC'!$A$3:$E$5000,C$1,0)/VLOOKUP($A2362,'Old-SVXY-OHLC'!$A$3:$E$5000,5,0)-1))</f>
        <v>33.067730942999468</v>
      </c>
      <c r="D2363" s="12">
        <f>VLOOKUP($A2362,Master!$A$6:$L$4994,$I$1,0)*(1+0.5*(VLOOKUP($A2363,'Old-SVXY-OHLC'!$A$3:$E$5000,D$1,0)/VLOOKUP($A2362,'Old-SVXY-OHLC'!$A$3:$E$5000,5,0)-1))</f>
        <v>32.441081415803239</v>
      </c>
      <c r="E2363" s="12">
        <f>VLOOKUP(A2363,Master!A$6:L$4994,$I$1,0)</f>
        <v>32.969692446233054</v>
      </c>
      <c r="F2363" s="12">
        <f>VLOOKUP($A2362,Master!$A$6:$L$4994,$I$1,0)*(1+0.5*(VLOOKUP($A2363,'Old-SVXY-OHLC'!$A$3:$G$5000,F$1,0)/VLOOKUP($A2362,'Old-SVXY-OHLC'!$A$3:$G$5000,5,0)-1))</f>
        <v>32.887460134962133</v>
      </c>
    </row>
    <row r="2364" spans="1:6" x14ac:dyDescent="0.25">
      <c r="A2364" s="1">
        <v>41499</v>
      </c>
      <c r="B2364" s="12">
        <f>VLOOKUP($A2363,Master!$A$6:$L$4994,$I$1,0)*(1+0.5*(VLOOKUP($A2364,'Old-SVXY-OHLC'!$A$3:$E$5000,B$1,0)/VLOOKUP($A2363,'Old-SVXY-OHLC'!$A$3:$E$5000,5,0)-1))</f>
        <v>33.125467193741223</v>
      </c>
      <c r="C2364" s="12">
        <f>VLOOKUP($A2363,Master!$A$6:$L$4994,$I$1,0)*(1+0.5*(VLOOKUP($A2364,'Old-SVXY-OHLC'!$A$3:$E$5000,C$1,0)/VLOOKUP($A2363,'Old-SVXY-OHLC'!$A$3:$E$5000,5,0)-1))</f>
        <v>33.278941470294626</v>
      </c>
      <c r="D2364" s="12">
        <f>VLOOKUP($A2363,Master!$A$6:$L$4994,$I$1,0)*(1+0.5*(VLOOKUP($A2364,'Old-SVXY-OHLC'!$A$3:$E$5000,D$1,0)/VLOOKUP($A2363,'Old-SVXY-OHLC'!$A$3:$E$5000,5,0)-1))</f>
        <v>32.743917653958555</v>
      </c>
      <c r="E2364" s="12">
        <f>VLOOKUP(A2364,Master!A$6:L$4994,$I$1,0)</f>
        <v>33.122304049561073</v>
      </c>
      <c r="F2364" s="12">
        <f>VLOOKUP($A2363,Master!$A$6:$L$4994,$I$1,0)*(1+0.5*(VLOOKUP($A2364,'Old-SVXY-OHLC'!$A$3:$G$5000,F$1,0)/VLOOKUP($A2363,'Old-SVXY-OHLC'!$A$3:$G$5000,5,0)-1))</f>
        <v>33.076169505950858</v>
      </c>
    </row>
    <row r="2365" spans="1:6" x14ac:dyDescent="0.25">
      <c r="A2365" s="1">
        <v>41500</v>
      </c>
      <c r="B2365" s="12">
        <f>VLOOKUP($A2364,Master!$A$6:$L$4994,$I$1,0)*(1+0.5*(VLOOKUP($A2365,'Old-SVXY-OHLC'!$A$3:$E$5000,B$1,0)/VLOOKUP($A2364,'Old-SVXY-OHLC'!$A$3:$E$5000,5,0)-1))</f>
        <v>33.122304049561073</v>
      </c>
      <c r="C2365" s="12">
        <f>VLOOKUP($A2364,Master!$A$6:$L$4994,$I$1,0)*(1+0.5*(VLOOKUP($A2365,'Old-SVXY-OHLC'!$A$3:$E$5000,C$1,0)/VLOOKUP($A2364,'Old-SVXY-OHLC'!$A$3:$E$5000,5,0)-1))</f>
        <v>33.334147980493427</v>
      </c>
      <c r="D2365" s="12">
        <f>VLOOKUP($A2364,Master!$A$6:$L$4994,$I$1,0)*(1+0.5*(VLOOKUP($A2365,'Old-SVXY-OHLC'!$A$3:$E$5000,D$1,0)/VLOOKUP($A2364,'Old-SVXY-OHLC'!$A$3:$E$5000,5,0)-1))</f>
        <v>32.837475607552399</v>
      </c>
      <c r="E2365" s="12">
        <f>VLOOKUP(A2365,Master!A$6:L$4994,$I$1,0)</f>
        <v>32.836724357221968</v>
      </c>
      <c r="F2365" s="12">
        <f>VLOOKUP($A2364,Master!$A$6:$L$4994,$I$1,0)*(1+0.5*(VLOOKUP($A2365,'Old-SVXY-OHLC'!$A$3:$G$5000,F$1,0)/VLOOKUP($A2364,'Old-SVXY-OHLC'!$A$3:$G$5000,5,0)-1))</f>
        <v>32.887252961505475</v>
      </c>
    </row>
    <row r="2366" spans="1:6" x14ac:dyDescent="0.25">
      <c r="A2366" s="1">
        <v>41501</v>
      </c>
      <c r="B2366" s="12">
        <f>VLOOKUP($A2365,Master!$A$6:$L$4994,$I$1,0)*(1+0.5*(VLOOKUP($A2366,'Old-SVXY-OHLC'!$A$3:$E$5000,B$1,0)/VLOOKUP($A2365,'Old-SVXY-OHLC'!$A$3:$E$5000,5,0)-1))</f>
        <v>32.598102367577276</v>
      </c>
      <c r="C2366" s="12">
        <f>VLOOKUP($A2365,Master!$A$6:$L$4994,$I$1,0)*(1+0.5*(VLOOKUP($A2366,'Old-SVXY-OHLC'!$A$3:$E$5000,C$1,0)/VLOOKUP($A2365,'Old-SVXY-OHLC'!$A$3:$E$5000,5,0)-1))</f>
        <v>32.606980318190189</v>
      </c>
      <c r="D2366" s="12">
        <f>VLOOKUP($A2365,Master!$A$6:$L$4994,$I$1,0)*(1+0.5*(VLOOKUP($A2366,'Old-SVXY-OHLC'!$A$3:$E$5000,D$1,0)/VLOOKUP($A2365,'Old-SVXY-OHLC'!$A$3:$E$5000,5,0)-1))</f>
        <v>32.051223184307752</v>
      </c>
      <c r="E2366" s="12">
        <f>VLOOKUP(A2366,Master!A$6:L$4994,$I$1,0)</f>
        <v>32.119976676124814</v>
      </c>
      <c r="F2366" s="12">
        <f>VLOOKUP($A2365,Master!$A$6:$L$4994,$I$1,0)*(1+0.5*(VLOOKUP($A2366,'Old-SVXY-OHLC'!$A$3:$G$5000,F$1,0)/VLOOKUP($A2365,'Old-SVXY-OHLC'!$A$3:$G$5000,5,0)-1))</f>
        <v>32.051223184307752</v>
      </c>
    </row>
    <row r="2367" spans="1:6" x14ac:dyDescent="0.25">
      <c r="A2367" s="1">
        <v>41502</v>
      </c>
      <c r="B2367" s="12">
        <f>VLOOKUP($A2366,Master!$A$6:$L$4994,$I$1,0)*(1+0.5*(VLOOKUP($A2367,'Old-SVXY-OHLC'!$A$3:$E$5000,B$1,0)/VLOOKUP($A2366,'Old-SVXY-OHLC'!$A$3:$E$5000,5,0)-1))</f>
        <v>32.280923620381451</v>
      </c>
      <c r="C2367" s="12">
        <f>VLOOKUP($A2366,Master!$A$6:$L$4994,$I$1,0)*(1+0.5*(VLOOKUP($A2367,'Old-SVXY-OHLC'!$A$3:$E$5000,C$1,0)/VLOOKUP($A2366,'Old-SVXY-OHLC'!$A$3:$E$5000,5,0)-1))</f>
        <v>32.707950569581911</v>
      </c>
      <c r="D2367" s="12">
        <f>VLOOKUP($A2366,Master!$A$6:$L$4994,$I$1,0)*(1+0.5*(VLOOKUP($A2367,'Old-SVXY-OHLC'!$A$3:$E$5000,D$1,0)/VLOOKUP($A2366,'Old-SVXY-OHLC'!$A$3:$E$5000,5,0)-1))</f>
        <v>32.074209291597867</v>
      </c>
      <c r="E2367" s="12">
        <f>VLOOKUP(A2367,Master!A$6:L$4994,$I$1,0)</f>
        <v>32.230576938931783</v>
      </c>
      <c r="F2367" s="12">
        <f>VLOOKUP($A2366,Master!$A$6:$L$4994,$I$1,0)*(1+0.5*(VLOOKUP($A2367,'Old-SVXY-OHLC'!$A$3:$G$5000,F$1,0)/VLOOKUP($A2366,'Old-SVXY-OHLC'!$A$3:$G$5000,5,0)-1))</f>
        <v>32.341356274671128</v>
      </c>
    </row>
    <row r="2368" spans="1:6" x14ac:dyDescent="0.25">
      <c r="A2368" s="1">
        <v>41505</v>
      </c>
      <c r="B2368" s="12">
        <f>VLOOKUP($A2367,Master!$A$6:$L$4994,$I$1,0)*(1+0.5*(VLOOKUP($A2368,'Old-SVXY-OHLC'!$A$3:$E$5000,B$1,0)/VLOOKUP($A2367,'Old-SVXY-OHLC'!$A$3:$E$5000,5,0)-1))</f>
        <v>32.238882731538212</v>
      </c>
      <c r="C2368" s="12">
        <f>VLOOKUP($A2367,Master!$A$6:$L$4994,$I$1,0)*(1+0.5*(VLOOKUP($A2368,'Old-SVXY-OHLC'!$A$3:$E$5000,C$1,0)/VLOOKUP($A2367,'Old-SVXY-OHLC'!$A$3:$E$5000,5,0)-1))</f>
        <v>32.492055595060172</v>
      </c>
      <c r="D2368" s="12">
        <f>VLOOKUP($A2367,Master!$A$6:$L$4994,$I$1,0)*(1+0.5*(VLOOKUP($A2368,'Old-SVXY-OHLC'!$A$3:$E$5000,D$1,0)/VLOOKUP($A2367,'Old-SVXY-OHLC'!$A$3:$E$5000,5,0)-1))</f>
        <v>31.846049503448857</v>
      </c>
      <c r="E2368" s="12">
        <f>VLOOKUP(A2368,Master!A$6:L$4994,$I$1,0)</f>
        <v>31.843579695232599</v>
      </c>
      <c r="F2368" s="12">
        <f>VLOOKUP($A2367,Master!$A$6:$L$4994,$I$1,0)*(1+0.5*(VLOOKUP($A2368,'Old-SVXY-OHLC'!$A$3:$G$5000,F$1,0)/VLOOKUP($A2367,'Old-SVXY-OHLC'!$A$3:$G$5000,5,0)-1))</f>
        <v>31.942942499791695</v>
      </c>
    </row>
    <row r="2369" spans="1:6" x14ac:dyDescent="0.25">
      <c r="A2369" s="1">
        <v>41506</v>
      </c>
      <c r="B2369" s="12">
        <f>VLOOKUP($A2368,Master!$A$6:$L$4994,$I$1,0)*(1+0.5*(VLOOKUP($A2369,'Old-SVXY-OHLC'!$A$3:$E$5000,B$1,0)/VLOOKUP($A2368,'Old-SVXY-OHLC'!$A$3:$E$5000,5,0)-1))</f>
        <v>31.993684444464055</v>
      </c>
      <c r="C2369" s="12">
        <f>VLOOKUP($A2368,Master!$A$6:$L$4994,$I$1,0)*(1+0.5*(VLOOKUP($A2369,'Old-SVXY-OHLC'!$A$3:$E$5000,C$1,0)/VLOOKUP($A2368,'Old-SVXY-OHLC'!$A$3:$E$5000,5,0)-1))</f>
        <v>32.56313258673633</v>
      </c>
      <c r="D2369" s="12">
        <f>VLOOKUP($A2368,Master!$A$6:$L$4994,$I$1,0)*(1+0.5*(VLOOKUP($A2369,'Old-SVXY-OHLC'!$A$3:$E$5000,D$1,0)/VLOOKUP($A2368,'Old-SVXY-OHLC'!$A$3:$E$5000,5,0)-1))</f>
        <v>31.795589712782196</v>
      </c>
      <c r="E2369" s="12">
        <f>VLOOKUP(A2369,Master!A$6:L$4994,$I$1,0)</f>
        <v>32.132872152684925</v>
      </c>
      <c r="F2369" s="12">
        <f>VLOOKUP($A2368,Master!$A$6:$L$4994,$I$1,0)*(1+0.5*(VLOOKUP($A2369,'Old-SVXY-OHLC'!$A$3:$G$5000,F$1,0)/VLOOKUP($A2368,'Old-SVXY-OHLC'!$A$3:$G$5000,5,0)-1))</f>
        <v>32.047678341480342</v>
      </c>
    </row>
    <row r="2370" spans="1:6" x14ac:dyDescent="0.25">
      <c r="A2370" s="1">
        <v>41507</v>
      </c>
      <c r="B2370" s="12">
        <f>VLOOKUP($A2369,Master!$A$6:$L$4994,$I$1,0)*(1+0.5*(VLOOKUP($A2370,'Old-SVXY-OHLC'!$A$3:$E$5000,B$1,0)/VLOOKUP($A2369,'Old-SVXY-OHLC'!$A$3:$E$5000,5,0)-1))</f>
        <v>32.132872152684925</v>
      </c>
      <c r="C2370" s="12">
        <f>VLOOKUP($A2369,Master!$A$6:$L$4994,$I$1,0)*(1+0.5*(VLOOKUP($A2370,'Old-SVXY-OHLC'!$A$3:$E$5000,C$1,0)/VLOOKUP($A2369,'Old-SVXY-OHLC'!$A$3:$E$5000,5,0)-1))</f>
        <v>32.492179895900549</v>
      </c>
      <c r="D2370" s="12">
        <f>VLOOKUP($A2369,Master!$A$6:$L$4994,$I$1,0)*(1+0.5*(VLOOKUP($A2370,'Old-SVXY-OHLC'!$A$3:$E$5000,D$1,0)/VLOOKUP($A2369,'Old-SVXY-OHLC'!$A$3:$E$5000,5,0)-1))</f>
        <v>31.516872435544524</v>
      </c>
      <c r="E2370" s="12">
        <f>VLOOKUP(A2370,Master!A$6:L$4994,$I$1,0)</f>
        <v>31.670034280210764</v>
      </c>
      <c r="F2370" s="12">
        <f>VLOOKUP($A2369,Master!$A$6:$L$4994,$I$1,0)*(1+0.5*(VLOOKUP($A2370,'Old-SVXY-OHLC'!$A$3:$G$5000,F$1,0)/VLOOKUP($A2369,'Old-SVXY-OHLC'!$A$3:$G$5000,5,0)-1))</f>
        <v>31.753534895013075</v>
      </c>
    </row>
    <row r="2371" spans="1:6" x14ac:dyDescent="0.25">
      <c r="A2371" s="1">
        <v>41508</v>
      </c>
      <c r="B2371" s="12">
        <f>VLOOKUP($A2370,Master!$A$6:$L$4994,$I$1,0)*(1+0.5*(VLOOKUP($A2371,'Old-SVXY-OHLC'!$A$3:$E$5000,B$1,0)/VLOOKUP($A2370,'Old-SVXY-OHLC'!$A$3:$E$5000,5,0)-1))</f>
        <v>31.907480128873011</v>
      </c>
      <c r="C2371" s="12">
        <f>VLOOKUP($A2370,Master!$A$6:$L$4994,$I$1,0)*(1+0.5*(VLOOKUP($A2371,'Old-SVXY-OHLC'!$A$3:$E$5000,C$1,0)/VLOOKUP($A2370,'Old-SVXY-OHLC'!$A$3:$E$5000,5,0)-1))</f>
        <v>32.354018628839803</v>
      </c>
      <c r="D2371" s="12">
        <f>VLOOKUP($A2370,Master!$A$6:$L$4994,$I$1,0)*(1+0.5*(VLOOKUP($A2371,'Old-SVXY-OHLC'!$A$3:$E$5000,D$1,0)/VLOOKUP($A2370,'Old-SVXY-OHLC'!$A$3:$E$5000,5,0)-1))</f>
        <v>31.861004269286681</v>
      </c>
      <c r="E2371" s="12">
        <f>VLOOKUP(A2371,Master!A$6:L$4994,$I$1,0)</f>
        <v>32.301553764118701</v>
      </c>
      <c r="F2371" s="12">
        <f>VLOOKUP($A2370,Master!$A$6:$L$4994,$I$1,0)*(1+0.5*(VLOOKUP($A2371,'Old-SVXY-OHLC'!$A$3:$G$5000,F$1,0)/VLOOKUP($A2370,'Old-SVXY-OHLC'!$A$3:$G$5000,5,0)-1))</f>
        <v>32.155158489786544</v>
      </c>
    </row>
    <row r="2372" spans="1:6" x14ac:dyDescent="0.25">
      <c r="A2372" s="1">
        <v>41509</v>
      </c>
      <c r="B2372" s="12">
        <f>VLOOKUP($A2371,Master!$A$6:$L$4994,$I$1,0)*(1+0.5*(VLOOKUP($A2372,'Old-SVXY-OHLC'!$A$3:$E$5000,B$1,0)/VLOOKUP($A2371,'Old-SVXY-OHLC'!$A$3:$E$5000,5,0)-1))</f>
        <v>32.354550910606349</v>
      </c>
      <c r="C2372" s="12">
        <f>VLOOKUP($A2371,Master!$A$6:$L$4994,$I$1,0)*(1+0.5*(VLOOKUP($A2372,'Old-SVXY-OHLC'!$A$3:$E$5000,C$1,0)/VLOOKUP($A2371,'Old-SVXY-OHLC'!$A$3:$E$5000,5,0)-1))</f>
        <v>32.607632987095215</v>
      </c>
      <c r="D2372" s="12">
        <f>VLOOKUP($A2371,Master!$A$6:$L$4994,$I$1,0)*(1+0.5*(VLOOKUP($A2372,'Old-SVXY-OHLC'!$A$3:$E$5000,D$1,0)/VLOOKUP($A2371,'Old-SVXY-OHLC'!$A$3:$E$5000,5,0)-1))</f>
        <v>32.245761846234238</v>
      </c>
      <c r="E2372" s="12">
        <f>VLOOKUP(A2372,Master!A$6:L$4994,$I$1,0)</f>
        <v>32.549408698510803</v>
      </c>
      <c r="F2372" s="12">
        <f>VLOOKUP($A2371,Master!$A$6:$L$4994,$I$1,0)*(1+0.5*(VLOOKUP($A2372,'Old-SVXY-OHLC'!$A$3:$G$5000,F$1,0)/VLOOKUP($A2371,'Old-SVXY-OHLC'!$A$3:$G$5000,5,0)-1))</f>
        <v>32.529299481363815</v>
      </c>
    </row>
    <row r="2373" spans="1:6" x14ac:dyDescent="0.25">
      <c r="A2373" s="1">
        <v>41512</v>
      </c>
      <c r="B2373" s="12">
        <f>VLOOKUP($A2372,Master!$A$6:$L$4994,$I$1,0)*(1+0.5*(VLOOKUP($A2373,'Old-SVXY-OHLC'!$A$3:$E$5000,B$1,0)/VLOOKUP($A2372,'Old-SVXY-OHLC'!$A$3:$E$5000,5,0)-1))</f>
        <v>32.551103671234451</v>
      </c>
      <c r="C2373" s="12">
        <f>VLOOKUP($A2372,Master!$A$6:$L$4994,$I$1,0)*(1+0.5*(VLOOKUP($A2373,'Old-SVXY-OHLC'!$A$3:$E$5000,C$1,0)/VLOOKUP($A2372,'Old-SVXY-OHLC'!$A$3:$E$5000,5,0)-1))</f>
        <v>32.87547907622195</v>
      </c>
      <c r="D2373" s="12">
        <f>VLOOKUP($A2372,Master!$A$6:$L$4994,$I$1,0)*(1+0.5*(VLOOKUP($A2373,'Old-SVXY-OHLC'!$A$3:$E$5000,D$1,0)/VLOOKUP($A2372,'Old-SVXY-OHLC'!$A$3:$E$5000,5,0)-1))</f>
        <v>31.886038748794359</v>
      </c>
      <c r="E2373" s="12">
        <f>VLOOKUP(A2373,Master!A$6:L$4994,$I$1,0)</f>
        <v>31.891937576455405</v>
      </c>
      <c r="F2373" s="12">
        <f>VLOOKUP($A2372,Master!$A$6:$L$4994,$I$1,0)*(1+0.5*(VLOOKUP($A2373,'Old-SVXY-OHLC'!$A$3:$G$5000,F$1,0)/VLOOKUP($A2372,'Old-SVXY-OHLC'!$A$3:$G$5000,5,0)-1))</f>
        <v>31.962062825083525</v>
      </c>
    </row>
    <row r="2374" spans="1:6" x14ac:dyDescent="0.25">
      <c r="A2374" s="1">
        <v>41513</v>
      </c>
      <c r="B2374" s="12">
        <f>VLOOKUP($A2373,Master!$A$6:$L$4994,$I$1,0)*(1+0.5*(VLOOKUP($A2374,'Old-SVXY-OHLC'!$A$3:$E$5000,B$1,0)/VLOOKUP($A2373,'Old-SVXY-OHLC'!$A$3:$E$5000,5,0)-1))</f>
        <v>31.653664020863285</v>
      </c>
      <c r="C2374" s="12">
        <f>VLOOKUP($A2373,Master!$A$6:$L$4994,$I$1,0)*(1+0.5*(VLOOKUP($A2374,'Old-SVXY-OHLC'!$A$3:$E$5000,C$1,0)/VLOOKUP($A2373,'Old-SVXY-OHLC'!$A$3:$E$5000,5,0)-1))</f>
        <v>31.66623624364578</v>
      </c>
      <c r="D2374" s="12">
        <f>VLOOKUP($A2373,Master!$A$6:$L$4994,$I$1,0)*(1+0.5*(VLOOKUP($A2374,'Old-SVXY-OHLC'!$A$3:$E$5000,D$1,0)/VLOOKUP($A2373,'Old-SVXY-OHLC'!$A$3:$E$5000,5,0)-1))</f>
        <v>30.58033544569393</v>
      </c>
      <c r="E2374" s="12">
        <f>VLOOKUP(A2374,Master!A$6:L$4994,$I$1,0)</f>
        <v>30.579509833705789</v>
      </c>
      <c r="F2374" s="12">
        <f>VLOOKUP($A2373,Master!$A$6:$L$4994,$I$1,0)*(1+0.5*(VLOOKUP($A2374,'Old-SVXY-OHLC'!$A$3:$G$5000,F$1,0)/VLOOKUP($A2373,'Old-SVXY-OHLC'!$A$3:$G$5000,5,0)-1))</f>
        <v>30.652973907469651</v>
      </c>
    </row>
    <row r="2375" spans="1:6" x14ac:dyDescent="0.25">
      <c r="A2375" s="1">
        <v>41514</v>
      </c>
      <c r="B2375" s="12">
        <f>VLOOKUP($A2374,Master!$A$6:$L$4994,$I$1,0)*(1+0.5*(VLOOKUP($A2375,'Old-SVXY-OHLC'!$A$3:$E$5000,B$1,0)/VLOOKUP($A2374,'Old-SVXY-OHLC'!$A$3:$E$5000,5,0)-1))</f>
        <v>30.623445657024163</v>
      </c>
      <c r="C2375" s="12">
        <f>VLOOKUP($A2374,Master!$A$6:$L$4994,$I$1,0)*(1+0.5*(VLOOKUP($A2375,'Old-SVXY-OHLC'!$A$3:$E$5000,C$1,0)/VLOOKUP($A2374,'Old-SVXY-OHLC'!$A$3:$E$5000,5,0)-1))</f>
        <v>31.021608530718233</v>
      </c>
      <c r="D2375" s="12">
        <f>VLOOKUP($A2374,Master!$A$6:$L$4994,$I$1,0)*(1+0.5*(VLOOKUP($A2375,'Old-SVXY-OHLC'!$A$3:$E$5000,D$1,0)/VLOOKUP($A2374,'Old-SVXY-OHLC'!$A$3:$E$5000,5,0)-1))</f>
        <v>30.403589736314313</v>
      </c>
      <c r="E2375" s="12">
        <f>VLOOKUP(A2375,Master!A$6:L$4994,$I$1,0)</f>
        <v>30.469936992323969</v>
      </c>
      <c r="F2375" s="12">
        <f>VLOOKUP($A2374,Master!$A$6:$L$4994,$I$1,0)*(1+0.5*(VLOOKUP($A2375,'Old-SVXY-OHLC'!$A$3:$G$5000,F$1,0)/VLOOKUP($A2374,'Old-SVXY-OHLC'!$A$3:$G$5000,5,0)-1))</f>
        <v>30.669093786343016</v>
      </c>
    </row>
    <row r="2376" spans="1:6" x14ac:dyDescent="0.25">
      <c r="A2376" s="1">
        <v>41515</v>
      </c>
      <c r="B2376" s="12">
        <f>VLOOKUP($A2375,Master!$A$6:$L$4994,$I$1,0)*(1+0.5*(VLOOKUP($A2376,'Old-SVXY-OHLC'!$A$3:$E$5000,B$1,0)/VLOOKUP($A2375,'Old-SVXY-OHLC'!$A$3:$E$5000,5,0)-1))</f>
        <v>30.833344885528742</v>
      </c>
      <c r="C2376" s="12">
        <f>VLOOKUP($A2375,Master!$A$6:$L$4994,$I$1,0)*(1+0.5*(VLOOKUP($A2376,'Old-SVXY-OHLC'!$A$3:$E$5000,C$1,0)/VLOOKUP($A2375,'Old-SVXY-OHLC'!$A$3:$E$5000,5,0)-1))</f>
        <v>30.963664442899407</v>
      </c>
      <c r="D2376" s="12">
        <f>VLOOKUP($A2375,Master!$A$6:$L$4994,$I$1,0)*(1+0.5*(VLOOKUP($A2376,'Old-SVXY-OHLC'!$A$3:$E$5000,D$1,0)/VLOOKUP($A2375,'Old-SVXY-OHLC'!$A$3:$E$5000,5,0)-1))</f>
        <v>30.353349093011822</v>
      </c>
      <c r="E2376" s="12">
        <f>VLOOKUP(A2376,Master!A$6:L$4994,$I$1,0)</f>
        <v>30.469143939169374</v>
      </c>
      <c r="F2376" s="12">
        <f>VLOOKUP($A2375,Master!$A$6:$L$4994,$I$1,0)*(1+0.5*(VLOOKUP($A2376,'Old-SVXY-OHLC'!$A$3:$G$5000,F$1,0)/VLOOKUP($A2375,'Old-SVXY-OHLC'!$A$3:$G$5000,5,0)-1))</f>
        <v>30.375776787545398</v>
      </c>
    </row>
    <row r="2377" spans="1:6" x14ac:dyDescent="0.25">
      <c r="A2377" s="1">
        <v>41516</v>
      </c>
      <c r="B2377" s="12">
        <f>VLOOKUP($A2376,Master!$A$6:$L$4994,$I$1,0)*(1+0.5*(VLOOKUP($A2377,'Old-SVXY-OHLC'!$A$3:$E$5000,B$1,0)/VLOOKUP($A2376,'Old-SVXY-OHLC'!$A$3:$E$5000,5,0)-1))</f>
        <v>30.599197723119897</v>
      </c>
      <c r="C2377" s="12">
        <f>VLOOKUP($A2376,Master!$A$6:$L$4994,$I$1,0)*(1+0.5*(VLOOKUP($A2377,'Old-SVXY-OHLC'!$A$3:$E$5000,C$1,0)/VLOOKUP($A2376,'Old-SVXY-OHLC'!$A$3:$E$5000,5,0)-1))</f>
        <v>30.636193520437352</v>
      </c>
      <c r="D2377" s="12">
        <f>VLOOKUP($A2376,Master!$A$6:$L$4994,$I$1,0)*(1+0.5*(VLOOKUP($A2377,'Old-SVXY-OHLC'!$A$3:$E$5000,D$1,0)/VLOOKUP($A2376,'Old-SVXY-OHLC'!$A$3:$E$5000,5,0)-1))</f>
        <v>29.935722265790631</v>
      </c>
      <c r="E2377" s="12">
        <f>VLOOKUP(A2377,Master!A$6:L$4994,$I$1,0)</f>
        <v>30.322374056709005</v>
      </c>
      <c r="F2377" s="12">
        <f>VLOOKUP($A2376,Master!$A$6:$L$4994,$I$1,0)*(1+0.5*(VLOOKUP($A2377,'Old-SVXY-OHLC'!$A$3:$G$5000,F$1,0)/VLOOKUP($A2376,'Old-SVXY-OHLC'!$A$3:$G$5000,5,0)-1))</f>
        <v>30.200292172740625</v>
      </c>
    </row>
    <row r="2378" spans="1:6" x14ac:dyDescent="0.25">
      <c r="A2378" s="1">
        <v>41520</v>
      </c>
      <c r="B2378" s="12">
        <f>VLOOKUP($A2377,Master!$A$6:$L$4994,$I$1,0)*(1+0.5*(VLOOKUP($A2378,'Old-SVXY-OHLC'!$A$3:$E$5000,B$1,0)/VLOOKUP($A2377,'Old-SVXY-OHLC'!$A$3:$E$5000,5,0)-1))</f>
        <v>30.773611150878207</v>
      </c>
      <c r="C2378" s="12">
        <f>VLOOKUP($A2377,Master!$A$6:$L$4994,$I$1,0)*(1+0.5*(VLOOKUP($A2378,'Old-SVXY-OHLC'!$A$3:$E$5000,C$1,0)/VLOOKUP($A2377,'Old-SVXY-OHLC'!$A$3:$E$5000,5,0)-1))</f>
        <v>31.108030082533219</v>
      </c>
      <c r="D2378" s="12">
        <f>VLOOKUP($A2377,Master!$A$6:$L$4994,$I$1,0)*(1+0.5*(VLOOKUP($A2378,'Old-SVXY-OHLC'!$A$3:$E$5000,D$1,0)/VLOOKUP($A2377,'Old-SVXY-OHLC'!$A$3:$E$5000,5,0)-1))</f>
        <v>30.485315995566435</v>
      </c>
      <c r="E2378" s="12">
        <f>VLOOKUP(A2378,Master!A$6:L$4994,$I$1,0)</f>
        <v>30.819715712777455</v>
      </c>
      <c r="F2378" s="12">
        <f>VLOOKUP($A2377,Master!$A$6:$L$4994,$I$1,0)*(1+0.5*(VLOOKUP($A2378,'Old-SVXY-OHLC'!$A$3:$G$5000,F$1,0)/VLOOKUP($A2377,'Old-SVXY-OHLC'!$A$3:$G$5000,5,0)-1))</f>
        <v>30.731628751890746</v>
      </c>
    </row>
    <row r="2379" spans="1:6" x14ac:dyDescent="0.25">
      <c r="A2379" s="1">
        <v>41521</v>
      </c>
      <c r="B2379" s="12">
        <f>VLOOKUP($A2378,Master!$A$6:$L$4994,$I$1,0)*(1+0.5*(VLOOKUP($A2379,'Old-SVXY-OHLC'!$A$3:$E$5000,B$1,0)/VLOOKUP($A2378,'Old-SVXY-OHLC'!$A$3:$E$5000,5,0)-1))</f>
        <v>30.840920442732973</v>
      </c>
      <c r="C2379" s="12">
        <f>VLOOKUP($A2378,Master!$A$6:$L$4994,$I$1,0)*(1+0.5*(VLOOKUP($A2379,'Old-SVXY-OHLC'!$A$3:$E$5000,C$1,0)/VLOOKUP($A2378,'Old-SVXY-OHLC'!$A$3:$E$5000,5,0)-1))</f>
        <v>31.002855709529985</v>
      </c>
      <c r="D2379" s="12">
        <f>VLOOKUP($A2378,Master!$A$6:$L$4994,$I$1,0)*(1+0.5*(VLOOKUP($A2379,'Old-SVXY-OHLC'!$A$3:$E$5000,D$1,0)/VLOOKUP($A2378,'Old-SVXY-OHLC'!$A$3:$E$5000,5,0)-1))</f>
        <v>30.679891360976782</v>
      </c>
      <c r="E2379" s="12">
        <f>VLOOKUP(A2379,Master!A$6:L$4994,$I$1,0)</f>
        <v>30.931841698802668</v>
      </c>
      <c r="F2379" s="12">
        <f>VLOOKUP($A2378,Master!$A$6:$L$4994,$I$1,0)*(1+0.5*(VLOOKUP($A2379,'Old-SVXY-OHLC'!$A$3:$G$5000,F$1,0)/VLOOKUP($A2378,'Old-SVXY-OHLC'!$A$3:$G$5000,5,0)-1))</f>
        <v>30.774498115063835</v>
      </c>
    </row>
    <row r="2380" spans="1:6" x14ac:dyDescent="0.25">
      <c r="A2380" s="1">
        <v>41522</v>
      </c>
      <c r="B2380" s="12">
        <f>VLOOKUP($A2379,Master!$A$6:$L$4994,$I$1,0)*(1+0.5*(VLOOKUP($A2380,'Old-SVXY-OHLC'!$A$3:$E$5000,B$1,0)/VLOOKUP($A2379,'Old-SVXY-OHLC'!$A$3:$E$5000,5,0)-1))</f>
        <v>30.955571289158371</v>
      </c>
      <c r="C2380" s="12">
        <f>VLOOKUP($A2379,Master!$A$6:$L$4994,$I$1,0)*(1+0.5*(VLOOKUP($A2380,'Old-SVXY-OHLC'!$A$3:$E$5000,C$1,0)/VLOOKUP($A2379,'Old-SVXY-OHLC'!$A$3:$E$5000,5,0)-1))</f>
        <v>31.275966568980397</v>
      </c>
      <c r="D2380" s="12">
        <f>VLOOKUP($A2379,Master!$A$6:$L$4994,$I$1,0)*(1+0.5*(VLOOKUP($A2380,'Old-SVXY-OHLC'!$A$3:$E$5000,D$1,0)/VLOOKUP($A2379,'Old-SVXY-OHLC'!$A$3:$E$5000,5,0)-1))</f>
        <v>30.820248490102863</v>
      </c>
      <c r="E2380" s="12">
        <f>VLOOKUP(A2380,Master!A$6:L$4994,$I$1,0)</f>
        <v>31.130407378308451</v>
      </c>
      <c r="F2380" s="12">
        <f>VLOOKUP($A2379,Master!$A$6:$L$4994,$I$1,0)*(1+0.5*(VLOOKUP($A2380,'Old-SVXY-OHLC'!$A$3:$G$5000,F$1,0)/VLOOKUP($A2379,'Old-SVXY-OHLC'!$A$3:$G$5000,5,0)-1))</f>
        <v>31.14303025119187</v>
      </c>
    </row>
    <row r="2381" spans="1:6" x14ac:dyDescent="0.25">
      <c r="A2381" s="1">
        <v>41523</v>
      </c>
      <c r="B2381" s="12">
        <f>VLOOKUP($A2380,Master!$A$6:$L$4994,$I$1,0)*(1+0.5*(VLOOKUP($A2381,'Old-SVXY-OHLC'!$A$3:$E$5000,B$1,0)/VLOOKUP($A2380,'Old-SVXY-OHLC'!$A$3:$E$5000,5,0)-1))</f>
        <v>31.222044877297581</v>
      </c>
      <c r="C2381" s="12">
        <f>VLOOKUP($A2380,Master!$A$6:$L$4994,$I$1,0)*(1+0.5*(VLOOKUP($A2381,'Old-SVXY-OHLC'!$A$3:$E$5000,C$1,0)/VLOOKUP($A2380,'Old-SVXY-OHLC'!$A$3:$E$5000,5,0)-1))</f>
        <v>31.516387139596009</v>
      </c>
      <c r="D2381" s="12">
        <f>VLOOKUP($A2380,Master!$A$6:$L$4994,$I$1,0)*(1+0.5*(VLOOKUP($A2381,'Old-SVXY-OHLC'!$A$3:$E$5000,D$1,0)/VLOOKUP($A2380,'Old-SVXY-OHLC'!$A$3:$E$5000,5,0)-1))</f>
        <v>30.630090921034451</v>
      </c>
      <c r="E2381" s="12">
        <f>VLOOKUP(A2381,Master!A$6:L$4994,$I$1,0)</f>
        <v>31.037915610574199</v>
      </c>
      <c r="F2381" s="12">
        <f>VLOOKUP($A2380,Master!$A$6:$L$4994,$I$1,0)*(1+0.5*(VLOOKUP($A2381,'Old-SVXY-OHLC'!$A$3:$G$5000,F$1,0)/VLOOKUP($A2380,'Old-SVXY-OHLC'!$A$3:$G$5000,5,0)-1))</f>
        <v>31.023616704857808</v>
      </c>
    </row>
    <row r="2382" spans="1:6" x14ac:dyDescent="0.25">
      <c r="A2382" s="1">
        <v>41526</v>
      </c>
      <c r="B2382" s="12">
        <f>VLOOKUP($A2381,Master!$A$6:$L$4994,$I$1,0)*(1+0.5*(VLOOKUP($A2382,'Old-SVXY-OHLC'!$A$3:$E$5000,B$1,0)/VLOOKUP($A2381,'Old-SVXY-OHLC'!$A$3:$E$5000,5,0)-1))</f>
        <v>31.173836463371224</v>
      </c>
      <c r="C2382" s="12">
        <f>VLOOKUP($A2381,Master!$A$6:$L$4994,$I$1,0)*(1+0.5*(VLOOKUP($A2382,'Old-SVXY-OHLC'!$A$3:$E$5000,C$1,0)/VLOOKUP($A2381,'Old-SVXY-OHLC'!$A$3:$E$5000,5,0)-1))</f>
        <v>31.779276828793375</v>
      </c>
      <c r="D2382" s="12">
        <f>VLOOKUP($A2381,Master!$A$6:$L$4994,$I$1,0)*(1+0.5*(VLOOKUP($A2382,'Old-SVXY-OHLC'!$A$3:$E$5000,D$1,0)/VLOOKUP($A2381,'Old-SVXY-OHLC'!$A$3:$E$5000,5,0)-1))</f>
        <v>31.139948839308744</v>
      </c>
      <c r="E2382" s="12">
        <f>VLOOKUP(A2382,Master!A$6:L$4994,$I$1,0)</f>
        <v>31.669499017044522</v>
      </c>
      <c r="F2382" s="12">
        <f>VLOOKUP($A2381,Master!$A$6:$L$4994,$I$1,0)*(1+0.5*(VLOOKUP($A2382,'Old-SVXY-OHLC'!$A$3:$G$5000,F$1,0)/VLOOKUP($A2381,'Old-SVXY-OHLC'!$A$3:$G$5000,5,0)-1))</f>
        <v>31.596014864801486</v>
      </c>
    </row>
    <row r="2383" spans="1:6" x14ac:dyDescent="0.25">
      <c r="A2383" s="1">
        <v>41527</v>
      </c>
      <c r="B2383" s="12">
        <f>VLOOKUP($A2382,Master!$A$6:$L$4994,$I$1,0)*(1+0.5*(VLOOKUP($A2383,'Old-SVXY-OHLC'!$A$3:$E$5000,B$1,0)/VLOOKUP($A2382,'Old-SVXY-OHLC'!$A$3:$E$5000,5,0)-1))</f>
        <v>32.036008120017293</v>
      </c>
      <c r="C2383" s="12">
        <f>VLOOKUP($A2382,Master!$A$6:$L$4994,$I$1,0)*(1+0.5*(VLOOKUP($A2383,'Old-SVXY-OHLC'!$A$3:$E$5000,C$1,0)/VLOOKUP($A2382,'Old-SVXY-OHLC'!$A$3:$E$5000,5,0)-1))</f>
        <v>32.276243460557623</v>
      </c>
      <c r="D2383" s="12">
        <f>VLOOKUP($A2382,Master!$A$6:$L$4994,$I$1,0)*(1+0.5*(VLOOKUP($A2383,'Old-SVXY-OHLC'!$A$3:$E$5000,D$1,0)/VLOOKUP($A2382,'Old-SVXY-OHLC'!$A$3:$E$5000,5,0)-1))</f>
        <v>32.00320846097673</v>
      </c>
      <c r="E2383" s="12">
        <f>VLOOKUP(A2383,Master!A$6:L$4994,$I$1,0)</f>
        <v>32.161650644772493</v>
      </c>
      <c r="F2383" s="12">
        <f>VLOOKUP($A2382,Master!$A$6:$L$4994,$I$1,0)*(1+0.5*(VLOOKUP($A2383,'Old-SVXY-OHLC'!$A$3:$G$5000,F$1,0)/VLOOKUP($A2382,'Old-SVXY-OHLC'!$A$3:$G$5000,5,0)-1))</f>
        <v>32.171077470004086</v>
      </c>
    </row>
    <row r="2384" spans="1:6" x14ac:dyDescent="0.25">
      <c r="A2384" s="1">
        <v>41528</v>
      </c>
      <c r="B2384" s="12">
        <f>VLOOKUP($A2383,Master!$A$6:$L$4994,$I$1,0)*(1+0.5*(VLOOKUP($A2384,'Old-SVXY-OHLC'!$A$3:$E$5000,B$1,0)/VLOOKUP($A2383,'Old-SVXY-OHLC'!$A$3:$E$5000,5,0)-1))</f>
        <v>32.198611413820721</v>
      </c>
      <c r="C2384" s="12">
        <f>VLOOKUP($A2383,Master!$A$6:$L$4994,$I$1,0)*(1+0.5*(VLOOKUP($A2384,'Old-SVXY-OHLC'!$A$3:$E$5000,C$1,0)/VLOOKUP($A2383,'Old-SVXY-OHLC'!$A$3:$E$5000,5,0)-1))</f>
        <v>32.850483748375268</v>
      </c>
      <c r="D2384" s="12">
        <f>VLOOKUP($A2383,Master!$A$6:$L$4994,$I$1,0)*(1+0.5*(VLOOKUP($A2384,'Old-SVXY-OHLC'!$A$3:$E$5000,D$1,0)/VLOOKUP($A2383,'Old-SVXY-OHLC'!$A$3:$E$5000,5,0)-1))</f>
        <v>32.071933023814644</v>
      </c>
      <c r="E2384" s="12">
        <f>VLOOKUP(A2384,Master!A$6:L$4994,$I$1,0)</f>
        <v>32.762539031023906</v>
      </c>
      <c r="F2384" s="12">
        <f>VLOOKUP($A2383,Master!$A$6:$L$4994,$I$1,0)*(1+0.5*(VLOOKUP($A2384,'Old-SVXY-OHLC'!$A$3:$G$5000,F$1,0)/VLOOKUP($A2383,'Old-SVXY-OHLC'!$A$3:$G$5000,5,0)-1))</f>
        <v>32.68676290367641</v>
      </c>
    </row>
    <row r="2385" spans="1:6" x14ac:dyDescent="0.25">
      <c r="A2385" s="1">
        <v>41529</v>
      </c>
      <c r="B2385" s="12">
        <f>VLOOKUP($A2384,Master!$A$6:$L$4994,$I$1,0)*(1+0.5*(VLOOKUP($A2385,'Old-SVXY-OHLC'!$A$3:$E$5000,B$1,0)/VLOOKUP($A2384,'Old-SVXY-OHLC'!$A$3:$E$5000,5,0)-1))</f>
        <v>32.815420605395332</v>
      </c>
      <c r="C2385" s="12">
        <f>VLOOKUP($A2384,Master!$A$6:$L$4994,$I$1,0)*(1+0.5*(VLOOKUP($A2385,'Old-SVXY-OHLC'!$A$3:$E$5000,C$1,0)/VLOOKUP($A2384,'Old-SVXY-OHLC'!$A$3:$E$5000,5,0)-1))</f>
        <v>33.057430289760433</v>
      </c>
      <c r="D2385" s="12">
        <f>VLOOKUP($A2384,Master!$A$6:$L$4994,$I$1,0)*(1+0.5*(VLOOKUP($A2385,'Old-SVXY-OHLC'!$A$3:$E$5000,D$1,0)/VLOOKUP($A2384,'Old-SVXY-OHLC'!$A$3:$E$5000,5,0)-1))</f>
        <v>32.411308599947269</v>
      </c>
      <c r="E2385" s="12">
        <f>VLOOKUP(A2385,Master!A$6:L$4994,$I$1,0)</f>
        <v>32.664377522763253</v>
      </c>
      <c r="F2385" s="12">
        <f>VLOOKUP($A2384,Master!$A$6:$L$4994,$I$1,0)*(1+0.5*(VLOOKUP($A2385,'Old-SVXY-OHLC'!$A$3:$G$5000,F$1,0)/VLOOKUP($A2384,'Old-SVXY-OHLC'!$A$3:$G$5000,5,0)-1))</f>
        <v>32.411308599947269</v>
      </c>
    </row>
    <row r="2386" spans="1:6" x14ac:dyDescent="0.25">
      <c r="A2386" s="1">
        <v>41530</v>
      </c>
      <c r="B2386" s="12">
        <f>VLOOKUP($A2385,Master!$A$6:$L$4994,$I$1,0)*(1+0.5*(VLOOKUP($A2386,'Old-SVXY-OHLC'!$A$3:$E$5000,B$1,0)/VLOOKUP($A2385,'Old-SVXY-OHLC'!$A$3:$E$5000,5,0)-1))</f>
        <v>32.620412367797293</v>
      </c>
      <c r="C2386" s="12">
        <f>VLOOKUP($A2385,Master!$A$6:$L$4994,$I$1,0)*(1+0.5*(VLOOKUP($A2386,'Old-SVXY-OHLC'!$A$3:$E$5000,C$1,0)/VLOOKUP($A2385,'Old-SVXY-OHLC'!$A$3:$E$5000,5,0)-1))</f>
        <v>32.913874362767125</v>
      </c>
      <c r="D2386" s="12">
        <f>VLOOKUP($A2385,Master!$A$6:$L$4994,$I$1,0)*(1+0.5*(VLOOKUP($A2386,'Old-SVXY-OHLC'!$A$3:$E$5000,D$1,0)/VLOOKUP($A2385,'Old-SVXY-OHLC'!$A$3:$E$5000,5,0)-1))</f>
        <v>32.434156046266629</v>
      </c>
      <c r="E2386" s="12">
        <f>VLOOKUP(A2386,Master!A$6:L$4994,$I$1,0)</f>
        <v>32.663527354033207</v>
      </c>
      <c r="F2386" s="12">
        <f>VLOOKUP($A2385,Master!$A$6:$L$4994,$I$1,0)*(1+0.5*(VLOOKUP($A2386,'Old-SVXY-OHLC'!$A$3:$G$5000,F$1,0)/VLOOKUP($A2385,'Old-SVXY-OHLC'!$A$3:$G$5000,5,0)-1))</f>
        <v>32.703200985170056</v>
      </c>
    </row>
    <row r="2387" spans="1:6" x14ac:dyDescent="0.25">
      <c r="A2387" s="1">
        <v>41533</v>
      </c>
      <c r="B2387" s="12">
        <f>VLOOKUP($A2386,Master!$A$6:$L$4994,$I$1,0)*(1+0.5*(VLOOKUP($A2387,'Old-SVXY-OHLC'!$A$3:$E$5000,B$1,0)/VLOOKUP($A2386,'Old-SVXY-OHLC'!$A$3:$E$5000,5,0)-1))</f>
        <v>33.293317221130813</v>
      </c>
      <c r="C2387" s="12">
        <f>VLOOKUP($A2386,Master!$A$6:$L$4994,$I$1,0)*(1+0.5*(VLOOKUP($A2387,'Old-SVXY-OHLC'!$A$3:$E$5000,C$1,0)/VLOOKUP($A2386,'Old-SVXY-OHLC'!$A$3:$E$5000,5,0)-1))</f>
        <v>33.345402662340234</v>
      </c>
      <c r="D2387" s="12">
        <f>VLOOKUP($A2386,Master!$A$6:$L$4994,$I$1,0)*(1+0.5*(VLOOKUP($A2387,'Old-SVXY-OHLC'!$A$3:$E$5000,D$1,0)/VLOOKUP($A2386,'Old-SVXY-OHLC'!$A$3:$E$5000,5,0)-1))</f>
        <v>32.762067377942913</v>
      </c>
      <c r="E2387" s="12">
        <f>VLOOKUP(A2387,Master!A$6:L$4994,$I$1,0)</f>
        <v>32.904619536938313</v>
      </c>
      <c r="F2387" s="12">
        <f>VLOOKUP($A2386,Master!$A$6:$L$4994,$I$1,0)*(1+0.5*(VLOOKUP($A2387,'Old-SVXY-OHLC'!$A$3:$G$5000,F$1,0)/VLOOKUP($A2386,'Old-SVXY-OHLC'!$A$3:$G$5000,5,0)-1))</f>
        <v>32.801707476315215</v>
      </c>
    </row>
    <row r="2388" spans="1:6" x14ac:dyDescent="0.25">
      <c r="A2388" s="1">
        <v>41534</v>
      </c>
      <c r="B2388" s="12">
        <f>VLOOKUP($A2387,Master!$A$6:$L$4994,$I$1,0)*(1+0.5*(VLOOKUP($A2388,'Old-SVXY-OHLC'!$A$3:$E$5000,B$1,0)/VLOOKUP($A2387,'Old-SVXY-OHLC'!$A$3:$E$5000,5,0)-1))</f>
        <v>32.907387962433276</v>
      </c>
      <c r="C2388" s="12">
        <f>VLOOKUP($A2387,Master!$A$6:$L$4994,$I$1,0)*(1+0.5*(VLOOKUP($A2388,'Old-SVXY-OHLC'!$A$3:$E$5000,C$1,0)/VLOOKUP($A2387,'Old-SVXY-OHLC'!$A$3:$E$5000,5,0)-1))</f>
        <v>33.167066273860534</v>
      </c>
      <c r="D2388" s="12">
        <f>VLOOKUP($A2387,Master!$A$6:$L$4994,$I$1,0)*(1+0.5*(VLOOKUP($A2388,'Old-SVXY-OHLC'!$A$3:$E$5000,D$1,0)/VLOOKUP($A2387,'Old-SVXY-OHLC'!$A$3:$E$5000,5,0)-1))</f>
        <v>32.843160490950197</v>
      </c>
      <c r="E2388" s="12">
        <f>VLOOKUP(A2388,Master!A$6:L$4994,$I$1,0)</f>
        <v>33.007108293145599</v>
      </c>
      <c r="F2388" s="12">
        <f>VLOOKUP($A2387,Master!$A$6:$L$4994,$I$1,0)*(1+0.5*(VLOOKUP($A2388,'Old-SVXY-OHLC'!$A$3:$G$5000,F$1,0)/VLOOKUP($A2387,'Old-SVXY-OHLC'!$A$3:$G$5000,5,0)-1))</f>
        <v>32.988924234499393</v>
      </c>
    </row>
    <row r="2389" spans="1:6" x14ac:dyDescent="0.25">
      <c r="A2389" s="1">
        <v>41535</v>
      </c>
      <c r="B2389" s="12">
        <f>VLOOKUP($A2388,Master!$A$6:$L$4994,$I$1,0)*(1+0.5*(VLOOKUP($A2389,'Old-SVXY-OHLC'!$A$3:$E$5000,B$1,0)/VLOOKUP($A2388,'Old-SVXY-OHLC'!$A$3:$E$5000,5,0)-1))</f>
        <v>33.060541006146735</v>
      </c>
      <c r="C2389" s="12">
        <f>VLOOKUP($A2388,Master!$A$6:$L$4994,$I$1,0)*(1+0.5*(VLOOKUP($A2389,'Old-SVXY-OHLC'!$A$3:$E$5000,C$1,0)/VLOOKUP($A2388,'Old-SVXY-OHLC'!$A$3:$E$5000,5,0)-1))</f>
        <v>33.861696349408547</v>
      </c>
      <c r="D2389" s="12">
        <f>VLOOKUP($A2388,Master!$A$6:$L$4994,$I$1,0)*(1+0.5*(VLOOKUP($A2389,'Old-SVXY-OHLC'!$A$3:$E$5000,D$1,0)/VLOOKUP($A2388,'Old-SVXY-OHLC'!$A$3:$E$5000,5,0)-1))</f>
        <v>32.740056512058331</v>
      </c>
      <c r="E2389" s="12">
        <f>VLOOKUP(A2389,Master!A$6:L$4994,$I$1,0)</f>
        <v>33.807349845145396</v>
      </c>
      <c r="F2389" s="12">
        <f>VLOOKUP($A2388,Master!$A$6:$L$4994,$I$1,0)*(1+0.5*(VLOOKUP($A2389,'Old-SVXY-OHLC'!$A$3:$G$5000,F$1,0)/VLOOKUP($A2388,'Old-SVXY-OHLC'!$A$3:$G$5000,5,0)-1))</f>
        <v>33.625368646043043</v>
      </c>
    </row>
    <row r="2390" spans="1:6" x14ac:dyDescent="0.25">
      <c r="A2390" s="1">
        <v>41536</v>
      </c>
      <c r="B2390" s="12">
        <f>VLOOKUP($A2389,Master!$A$6:$L$4994,$I$1,0)*(1+0.5*(VLOOKUP($A2390,'Old-SVXY-OHLC'!$A$3:$E$5000,B$1,0)/VLOOKUP($A2389,'Old-SVXY-OHLC'!$A$3:$E$5000,5,0)-1))</f>
        <v>33.924677144370925</v>
      </c>
      <c r="C2390" s="12">
        <f>VLOOKUP($A2389,Master!$A$6:$L$4994,$I$1,0)*(1+0.5*(VLOOKUP($A2390,'Old-SVXY-OHLC'!$A$3:$E$5000,C$1,0)/VLOOKUP($A2389,'Old-SVXY-OHLC'!$A$3:$E$5000,5,0)-1))</f>
        <v>33.983160290446413</v>
      </c>
      <c r="D2390" s="12">
        <f>VLOOKUP($A2389,Master!$A$6:$L$4994,$I$1,0)*(1+0.5*(VLOOKUP($A2390,'Old-SVXY-OHLC'!$A$3:$E$5000,D$1,0)/VLOOKUP($A2389,'Old-SVXY-OHLC'!$A$3:$E$5000,5,0)-1))</f>
        <v>33.526727012536249</v>
      </c>
      <c r="E2390" s="12">
        <f>VLOOKUP(A2390,Master!A$6:L$4994,$I$1,0)</f>
        <v>33.75207311807798</v>
      </c>
      <c r="F2390" s="12">
        <f>VLOOKUP($A2389,Master!$A$6:$L$4994,$I$1,0)*(1+0.5*(VLOOKUP($A2390,'Old-SVXY-OHLC'!$A$3:$G$5000,F$1,0)/VLOOKUP($A2389,'Old-SVXY-OHLC'!$A$3:$G$5000,5,0)-1))</f>
        <v>33.694027618561286</v>
      </c>
    </row>
    <row r="2391" spans="1:6" x14ac:dyDescent="0.25">
      <c r="A2391" s="1">
        <v>41537</v>
      </c>
      <c r="B2391" s="12">
        <f>VLOOKUP($A2390,Master!$A$6:$L$4994,$I$1,0)*(1+0.5*(VLOOKUP($A2391,'Old-SVXY-OHLC'!$A$3:$E$5000,B$1,0)/VLOOKUP($A2390,'Old-SVXY-OHLC'!$A$3:$E$5000,5,0)-1))</f>
        <v>33.75207311807798</v>
      </c>
      <c r="C2391" s="12">
        <f>VLOOKUP($A2390,Master!$A$6:$L$4994,$I$1,0)*(1+0.5*(VLOOKUP($A2391,'Old-SVXY-OHLC'!$A$3:$E$5000,C$1,0)/VLOOKUP($A2390,'Old-SVXY-OHLC'!$A$3:$E$5000,5,0)-1))</f>
        <v>33.919009636341862</v>
      </c>
      <c r="D2391" s="12">
        <f>VLOOKUP($A2390,Master!$A$6:$L$4994,$I$1,0)*(1+0.5*(VLOOKUP($A2391,'Old-SVXY-OHLC'!$A$3:$E$5000,D$1,0)/VLOOKUP($A2390,'Old-SVXY-OHLC'!$A$3:$E$5000,5,0)-1))</f>
        <v>33.353076372956167</v>
      </c>
      <c r="E2391" s="12">
        <f>VLOOKUP(A2391,Master!A$6:L$4994,$I$1,0)</f>
        <v>33.46736232787871</v>
      </c>
      <c r="F2391" s="12">
        <f>VLOOKUP($A2390,Master!$A$6:$L$4994,$I$1,0)*(1+0.5*(VLOOKUP($A2391,'Old-SVXY-OHLC'!$A$3:$G$5000,F$1,0)/VLOOKUP($A2390,'Old-SVXY-OHLC'!$A$3:$G$5000,5,0)-1))</f>
        <v>33.353076372956167</v>
      </c>
    </row>
    <row r="2392" spans="1:6" x14ac:dyDescent="0.25">
      <c r="A2392" s="1">
        <v>41540</v>
      </c>
      <c r="B2392" s="12">
        <f>VLOOKUP($A2391,Master!$A$6:$L$4994,$I$1,0)*(1+0.5*(VLOOKUP($A2392,'Old-SVXY-OHLC'!$A$3:$E$5000,B$1,0)/VLOOKUP($A2391,'Old-SVXY-OHLC'!$A$3:$E$5000,5,0)-1))</f>
        <v>33.35373589970348</v>
      </c>
      <c r="C2392" s="12">
        <f>VLOOKUP($A2391,Master!$A$6:$L$4994,$I$1,0)*(1+0.5*(VLOOKUP($A2392,'Old-SVXY-OHLC'!$A$3:$E$5000,C$1,0)/VLOOKUP($A2391,'Old-SVXY-OHLC'!$A$3:$E$5000,5,0)-1))</f>
        <v>33.580988756053941</v>
      </c>
      <c r="D2392" s="12">
        <f>VLOOKUP($A2391,Master!$A$6:$L$4994,$I$1,0)*(1+0.5*(VLOOKUP($A2392,'Old-SVXY-OHLC'!$A$3:$E$5000,D$1,0)/VLOOKUP($A2391,'Old-SVXY-OHLC'!$A$3:$E$5000,5,0)-1))</f>
        <v>32.905419499123113</v>
      </c>
      <c r="E2392" s="12">
        <f>VLOOKUP(A2392,Master!A$6:L$4994,$I$1,0)</f>
        <v>33.095244331688541</v>
      </c>
      <c r="F2392" s="12">
        <f>VLOOKUP($A2391,Master!$A$6:$L$4994,$I$1,0)*(1+0.5*(VLOOKUP($A2392,'Old-SVXY-OHLC'!$A$3:$G$5000,F$1,0)/VLOOKUP($A2391,'Old-SVXY-OHLC'!$A$3:$G$5000,5,0)-1))</f>
        <v>33.186080220634047</v>
      </c>
    </row>
    <row r="2393" spans="1:6" x14ac:dyDescent="0.25">
      <c r="A2393" s="1">
        <v>41541</v>
      </c>
      <c r="B2393" s="12">
        <f>VLOOKUP($A2392,Master!$A$6:$L$4994,$I$1,0)*(1+0.5*(VLOOKUP($A2393,'Old-SVXY-OHLC'!$A$3:$E$5000,B$1,0)/VLOOKUP($A2392,'Old-SVXY-OHLC'!$A$3:$E$5000,5,0)-1))</f>
        <v>33.088917103619636</v>
      </c>
      <c r="C2393" s="12">
        <f>VLOOKUP($A2392,Master!$A$6:$L$4994,$I$1,0)*(1+0.5*(VLOOKUP($A2393,'Old-SVXY-OHLC'!$A$3:$E$5000,C$1,0)/VLOOKUP($A2392,'Old-SVXY-OHLC'!$A$3:$E$5000,5,0)-1))</f>
        <v>33.605716053390367</v>
      </c>
      <c r="D2393" s="12">
        <f>VLOOKUP($A2392,Master!$A$6:$L$4994,$I$1,0)*(1+0.5*(VLOOKUP($A2393,'Old-SVXY-OHLC'!$A$3:$E$5000,D$1,0)/VLOOKUP($A2392,'Old-SVXY-OHLC'!$A$3:$E$5000,5,0)-1))</f>
        <v>33.025079891853032</v>
      </c>
      <c r="E2393" s="12">
        <f>VLOOKUP(A2393,Master!A$6:L$4994,$I$1,0)</f>
        <v>33.381565086868207</v>
      </c>
      <c r="F2393" s="12">
        <f>VLOOKUP($A2392,Master!$A$6:$L$4994,$I$1,0)*(1+0.5*(VLOOKUP($A2393,'Old-SVXY-OHLC'!$A$3:$G$5000,F$1,0)/VLOOKUP($A2392,'Old-SVXY-OHLC'!$A$3:$G$5000,5,0)-1))</f>
        <v>33.200294777403158</v>
      </c>
    </row>
    <row r="2394" spans="1:6" x14ac:dyDescent="0.25">
      <c r="A2394" s="1">
        <v>41542</v>
      </c>
      <c r="B2394" s="12">
        <f>VLOOKUP($A2393,Master!$A$6:$L$4994,$I$1,0)*(1+0.5*(VLOOKUP($A2394,'Old-SVXY-OHLC'!$A$3:$E$5000,B$1,0)/VLOOKUP($A2393,'Old-SVXY-OHLC'!$A$3:$E$5000,5,0)-1))</f>
        <v>33.327172406326291</v>
      </c>
      <c r="C2394" s="12">
        <f>VLOOKUP($A2393,Master!$A$6:$L$4994,$I$1,0)*(1+0.5*(VLOOKUP($A2394,'Old-SVXY-OHLC'!$A$3:$E$5000,C$1,0)/VLOOKUP($A2393,'Old-SVXY-OHLC'!$A$3:$E$5000,5,0)-1))</f>
        <v>33.550078018269929</v>
      </c>
      <c r="D2394" s="12">
        <f>VLOOKUP($A2393,Master!$A$6:$L$4994,$I$1,0)*(1+0.5*(VLOOKUP($A2394,'Old-SVXY-OHLC'!$A$3:$E$5000,D$1,0)/VLOOKUP($A2393,'Old-SVXY-OHLC'!$A$3:$E$5000,5,0)-1))</f>
        <v>33.112501080775992</v>
      </c>
      <c r="E2394" s="12">
        <f>VLOOKUP(A2394,Master!A$6:L$4994,$I$1,0)</f>
        <v>33.394225555855613</v>
      </c>
      <c r="F2394" s="12">
        <f>VLOOKUP($A2393,Master!$A$6:$L$4994,$I$1,0)*(1+0.5*(VLOOKUP($A2394,'Old-SVXY-OHLC'!$A$3:$G$5000,F$1,0)/VLOOKUP($A2393,'Old-SVXY-OHLC'!$A$3:$G$5000,5,0)-1))</f>
        <v>33.302764990829381</v>
      </c>
    </row>
    <row r="2395" spans="1:6" x14ac:dyDescent="0.25">
      <c r="A2395" s="1">
        <v>41543</v>
      </c>
      <c r="B2395" s="12">
        <f>VLOOKUP($A2394,Master!$A$6:$L$4994,$I$1,0)*(1+0.5*(VLOOKUP($A2395,'Old-SVXY-OHLC'!$A$3:$E$5000,B$1,0)/VLOOKUP($A2394,'Old-SVXY-OHLC'!$A$3:$E$5000,5,0)-1))</f>
        <v>33.540645622844721</v>
      </c>
      <c r="C2395" s="12">
        <f>VLOOKUP($A2394,Master!$A$6:$L$4994,$I$1,0)*(1+0.5*(VLOOKUP($A2395,'Old-SVXY-OHLC'!$A$3:$E$5000,C$1,0)/VLOOKUP($A2394,'Old-SVXY-OHLC'!$A$3:$E$5000,5,0)-1))</f>
        <v>33.735833674080801</v>
      </c>
      <c r="D2395" s="12">
        <f>VLOOKUP($A2394,Master!$A$6:$L$4994,$I$1,0)*(1+0.5*(VLOOKUP($A2395,'Old-SVXY-OHLC'!$A$3:$E$5000,D$1,0)/VLOOKUP($A2394,'Old-SVXY-OHLC'!$A$3:$E$5000,5,0)-1))</f>
        <v>33.381220760056422</v>
      </c>
      <c r="E2395" s="12">
        <f>VLOOKUP(A2395,Master!A$6:L$4994,$I$1,0)</f>
        <v>33.664525188640177</v>
      </c>
      <c r="F2395" s="12">
        <f>VLOOKUP($A2394,Master!$A$6:$L$4994,$I$1,0)*(1+0.5*(VLOOKUP($A2395,'Old-SVXY-OHLC'!$A$3:$G$5000,F$1,0)/VLOOKUP($A2394,'Old-SVXY-OHLC'!$A$3:$G$5000,5,0)-1))</f>
        <v>33.592263802451939</v>
      </c>
    </row>
    <row r="2396" spans="1:6" x14ac:dyDescent="0.25">
      <c r="A2396" s="1">
        <v>41544</v>
      </c>
      <c r="B2396" s="12">
        <f>VLOOKUP($A2395,Master!$A$6:$L$4994,$I$1,0)*(1+0.5*(VLOOKUP($A2396,'Old-SVXY-OHLC'!$A$3:$E$5000,B$1,0)/VLOOKUP($A2395,'Old-SVXY-OHLC'!$A$3:$E$5000,5,0)-1))</f>
        <v>33.481881384688066</v>
      </c>
      <c r="C2396" s="12">
        <f>VLOOKUP($A2395,Master!$A$6:$L$4994,$I$1,0)*(1+0.5*(VLOOKUP($A2396,'Old-SVXY-OHLC'!$A$3:$E$5000,C$1,0)/VLOOKUP($A2395,'Old-SVXY-OHLC'!$A$3:$E$5000,5,0)-1))</f>
        <v>33.537209963735449</v>
      </c>
      <c r="D2396" s="12">
        <f>VLOOKUP($A2395,Master!$A$6:$L$4994,$I$1,0)*(1+0.5*(VLOOKUP($A2396,'Old-SVXY-OHLC'!$A$3:$E$5000,D$1,0)/VLOOKUP($A2395,'Old-SVXY-OHLC'!$A$3:$E$5000,5,0)-1))</f>
        <v>32.784265343925057</v>
      </c>
      <c r="E2396" s="12">
        <f>VLOOKUP(A2396,Master!A$6:L$4994,$I$1,0)</f>
        <v>33.00485976230874</v>
      </c>
      <c r="F2396" s="12">
        <f>VLOOKUP($A2395,Master!$A$6:$L$4994,$I$1,0)*(1+0.5*(VLOOKUP($A2396,'Old-SVXY-OHLC'!$A$3:$G$5000,F$1,0)/VLOOKUP($A2395,'Old-SVXY-OHLC'!$A$3:$G$5000,5,0)-1))</f>
        <v>32.91809182932063</v>
      </c>
    </row>
    <row r="2397" spans="1:6" x14ac:dyDescent="0.25">
      <c r="A2397" s="1">
        <v>41547</v>
      </c>
      <c r="B2397" s="12">
        <f>VLOOKUP($A2396,Master!$A$6:$L$4994,$I$1,0)*(1+0.5*(VLOOKUP($A2397,'Old-SVXY-OHLC'!$A$3:$E$5000,B$1,0)/VLOOKUP($A2396,'Old-SVXY-OHLC'!$A$3:$E$5000,5,0)-1))</f>
        <v>32.483970280954487</v>
      </c>
      <c r="C2397" s="12">
        <f>VLOOKUP($A2396,Master!$A$6:$L$4994,$I$1,0)*(1+0.5*(VLOOKUP($A2397,'Old-SVXY-OHLC'!$A$3:$E$5000,C$1,0)/VLOOKUP($A2396,'Old-SVXY-OHLC'!$A$3:$E$5000,5,0)-1))</f>
        <v>32.79437101714943</v>
      </c>
      <c r="D2397" s="12">
        <f>VLOOKUP($A2396,Master!$A$6:$L$4994,$I$1,0)*(1+0.5*(VLOOKUP($A2397,'Old-SVXY-OHLC'!$A$3:$E$5000,D$1,0)/VLOOKUP($A2396,'Old-SVXY-OHLC'!$A$3:$E$5000,5,0)-1))</f>
        <v>32.131808577719944</v>
      </c>
      <c r="E2397" s="12">
        <f>VLOOKUP(A2397,Master!A$6:L$4994,$I$1,0)</f>
        <v>32.335558508123754</v>
      </c>
      <c r="F2397" s="12">
        <f>VLOOKUP($A2396,Master!$A$6:$L$4994,$I$1,0)*(1+0.5*(VLOOKUP($A2397,'Old-SVXY-OHLC'!$A$3:$G$5000,F$1,0)/VLOOKUP($A2396,'Old-SVXY-OHLC'!$A$3:$G$5000,5,0)-1))</f>
        <v>32.305959360544989</v>
      </c>
    </row>
    <row r="2398" spans="1:6" x14ac:dyDescent="0.25">
      <c r="A2398" s="1">
        <v>41548</v>
      </c>
      <c r="B2398" s="12">
        <f>VLOOKUP($A2397,Master!$A$6:$L$4994,$I$1,0)*(1+0.5*(VLOOKUP($A2398,'Old-SVXY-OHLC'!$A$3:$E$5000,B$1,0)/VLOOKUP($A2397,'Old-SVXY-OHLC'!$A$3:$E$5000,5,0)-1))</f>
        <v>32.504381410214997</v>
      </c>
      <c r="C2398" s="12">
        <f>VLOOKUP($A2397,Master!$A$6:$L$4994,$I$1,0)*(1+0.5*(VLOOKUP($A2398,'Old-SVXY-OHLC'!$A$3:$E$5000,C$1,0)/VLOOKUP($A2397,'Old-SVXY-OHLC'!$A$3:$E$5000,5,0)-1))</f>
        <v>33.0747004814625</v>
      </c>
      <c r="D2398" s="12">
        <f>VLOOKUP($A2397,Master!$A$6:$L$4994,$I$1,0)*(1+0.5*(VLOOKUP($A2398,'Old-SVXY-OHLC'!$A$3:$E$5000,D$1,0)/VLOOKUP($A2397,'Old-SVXY-OHLC'!$A$3:$E$5000,5,0)-1))</f>
        <v>32.299827674744392</v>
      </c>
      <c r="E2398" s="12">
        <f>VLOOKUP(A2398,Master!A$6:L$4994,$I$1,0)</f>
        <v>33.024839133895689</v>
      </c>
      <c r="F2398" s="12">
        <f>VLOOKUP($A2397,Master!$A$6:$L$4994,$I$1,0)*(1+0.5*(VLOOKUP($A2398,'Old-SVXY-OHLC'!$A$3:$G$5000,F$1,0)/VLOOKUP($A2397,'Old-SVXY-OHLC'!$A$3:$G$5000,5,0)-1))</f>
        <v>32.866764895395477</v>
      </c>
    </row>
    <row r="2399" spans="1:6" x14ac:dyDescent="0.25">
      <c r="A2399" s="1">
        <v>41549</v>
      </c>
      <c r="B2399" s="12">
        <f>VLOOKUP($A2398,Master!$A$6:$L$4994,$I$1,0)*(1+0.5*(VLOOKUP($A2399,'Old-SVXY-OHLC'!$A$3:$E$5000,B$1,0)/VLOOKUP($A2398,'Old-SVXY-OHLC'!$A$3:$E$5000,5,0)-1))</f>
        <v>32.738376646530938</v>
      </c>
      <c r="C2399" s="12">
        <f>VLOOKUP($A2398,Master!$A$6:$L$4994,$I$1,0)*(1+0.5*(VLOOKUP($A2399,'Old-SVXY-OHLC'!$A$3:$E$5000,C$1,0)/VLOOKUP($A2398,'Old-SVXY-OHLC'!$A$3:$E$5000,5,0)-1))</f>
        <v>32.795669144003888</v>
      </c>
      <c r="D2399" s="12">
        <f>VLOOKUP($A2398,Master!$A$6:$L$4994,$I$1,0)*(1+0.5*(VLOOKUP($A2399,'Old-SVXY-OHLC'!$A$3:$E$5000,D$1,0)/VLOOKUP($A2398,'Old-SVXY-OHLC'!$A$3:$E$5000,5,0)-1))</f>
        <v>32.191391188373842</v>
      </c>
      <c r="E2399" s="12">
        <f>VLOOKUP(A2399,Master!A$6:L$4994,$I$1,0)</f>
        <v>32.21662217123918</v>
      </c>
      <c r="F2399" s="12">
        <f>VLOOKUP($A2398,Master!$A$6:$L$4994,$I$1,0)*(1+0.5*(VLOOKUP($A2399,'Old-SVXY-OHLC'!$A$3:$G$5000,F$1,0)/VLOOKUP($A2398,'Old-SVXY-OHLC'!$A$3:$G$5000,5,0)-1))</f>
        <v>32.378296697854957</v>
      </c>
    </row>
    <row r="2400" spans="1:6" x14ac:dyDescent="0.25">
      <c r="A2400" s="1">
        <v>41550</v>
      </c>
      <c r="B2400" s="12">
        <f>VLOOKUP($A2399,Master!$A$6:$L$4994,$I$1,0)*(1+0.5*(VLOOKUP($A2400,'Old-SVXY-OHLC'!$A$3:$E$5000,B$1,0)/VLOOKUP($A2399,'Old-SVXY-OHLC'!$A$3:$E$5000,5,0)-1))</f>
        <v>32.243264642902105</v>
      </c>
      <c r="C2400" s="12">
        <f>VLOOKUP($A2399,Master!$A$6:$L$4994,$I$1,0)*(1+0.5*(VLOOKUP($A2400,'Old-SVXY-OHLC'!$A$3:$E$5000,C$1,0)/VLOOKUP($A2399,'Old-SVXY-OHLC'!$A$3:$E$5000,5,0)-1))</f>
        <v>32.339974717206118</v>
      </c>
      <c r="D2400" s="12">
        <f>VLOOKUP($A2399,Master!$A$6:$L$4994,$I$1,0)*(1+0.5*(VLOOKUP($A2400,'Old-SVXY-OHLC'!$A$3:$E$5000,D$1,0)/VLOOKUP($A2399,'Old-SVXY-OHLC'!$A$3:$E$5000,5,0)-1))</f>
        <v>31.019598995580424</v>
      </c>
      <c r="E2400" s="12">
        <f>VLOOKUP(A2400,Master!A$6:L$4994,$I$1,0)</f>
        <v>31.531375326870567</v>
      </c>
      <c r="F2400" s="12">
        <f>VLOOKUP($A2399,Master!$A$6:$L$4994,$I$1,0)*(1+0.5*(VLOOKUP($A2400,'Old-SVXY-OHLC'!$A$3:$G$5000,F$1,0)/VLOOKUP($A2399,'Old-SVXY-OHLC'!$A$3:$G$5000,5,0)-1))</f>
        <v>31.75624367600216</v>
      </c>
    </row>
    <row r="2401" spans="1:6" x14ac:dyDescent="0.25">
      <c r="A2401" s="1">
        <v>41551</v>
      </c>
      <c r="B2401" s="12">
        <f>VLOOKUP($A2400,Master!$A$6:$L$4994,$I$1,0)*(1+0.5*(VLOOKUP($A2401,'Old-SVXY-OHLC'!$A$3:$E$5000,B$1,0)/VLOOKUP($A2400,'Old-SVXY-OHLC'!$A$3:$E$5000,5,0)-1))</f>
        <v>31.667568273843198</v>
      </c>
      <c r="C2401" s="12">
        <f>VLOOKUP($A2400,Master!$A$6:$L$4994,$I$1,0)*(1+0.5*(VLOOKUP($A2401,'Old-SVXY-OHLC'!$A$3:$E$5000,C$1,0)/VLOOKUP($A2400,'Old-SVXY-OHLC'!$A$3:$E$5000,5,0)-1))</f>
        <v>32.030552512846192</v>
      </c>
      <c r="D2401" s="12">
        <f>VLOOKUP($A2400,Master!$A$6:$L$4994,$I$1,0)*(1+0.5*(VLOOKUP($A2401,'Old-SVXY-OHLC'!$A$3:$E$5000,D$1,0)/VLOOKUP($A2400,'Old-SVXY-OHLC'!$A$3:$E$5000,5,0)-1))</f>
        <v>31.377062710886385</v>
      </c>
      <c r="E2401" s="12">
        <f>VLOOKUP(A2401,Master!A$6:L$4994,$I$1,0)</f>
        <v>31.938927721413368</v>
      </c>
      <c r="F2401" s="12">
        <f>VLOOKUP($A2400,Master!$A$6:$L$4994,$I$1,0)*(1+0.5*(VLOOKUP($A2401,'Old-SVXY-OHLC'!$A$3:$G$5000,F$1,0)/VLOOKUP($A2400,'Old-SVXY-OHLC'!$A$3:$G$5000,5,0)-1))</f>
        <v>31.821035132188467</v>
      </c>
    </row>
    <row r="2402" spans="1:6" x14ac:dyDescent="0.25">
      <c r="A2402" s="1">
        <v>41554</v>
      </c>
      <c r="B2402" s="12">
        <f>VLOOKUP($A2401,Master!$A$6:$L$4994,$I$1,0)*(1+0.5*(VLOOKUP($A2402,'Old-SVXY-OHLC'!$A$3:$E$5000,B$1,0)/VLOOKUP($A2401,'Old-SVXY-OHLC'!$A$3:$E$5000,5,0)-1))</f>
        <v>31.278636451414158</v>
      </c>
      <c r="C2402" s="12">
        <f>VLOOKUP($A2401,Master!$A$6:$L$4994,$I$1,0)*(1+0.5*(VLOOKUP($A2402,'Old-SVXY-OHLC'!$A$3:$E$5000,C$1,0)/VLOOKUP($A2401,'Old-SVXY-OHLC'!$A$3:$E$5000,5,0)-1))</f>
        <v>31.466852232161454</v>
      </c>
      <c r="D2402" s="12">
        <f>VLOOKUP($A2401,Master!$A$6:$L$4994,$I$1,0)*(1+0.5*(VLOOKUP($A2402,'Old-SVXY-OHLC'!$A$3:$E$5000,D$1,0)/VLOOKUP($A2401,'Old-SVXY-OHLC'!$A$3:$E$5000,5,0)-1))</f>
        <v>30.531610270482979</v>
      </c>
      <c r="E2402" s="12">
        <f>VLOOKUP(A2402,Master!A$6:L$4994,$I$1,0)</f>
        <v>30.547573715171815</v>
      </c>
      <c r="F2402" s="12">
        <f>VLOOKUP($A2401,Master!$A$6:$L$4994,$I$1,0)*(1+0.5*(VLOOKUP($A2402,'Old-SVXY-OHLC'!$A$3:$G$5000,F$1,0)/VLOOKUP($A2401,'Old-SVXY-OHLC'!$A$3:$G$5000,5,0)-1))</f>
        <v>30.648840404476289</v>
      </c>
    </row>
    <row r="2403" spans="1:6" x14ac:dyDescent="0.25">
      <c r="A2403" s="1">
        <v>41555</v>
      </c>
      <c r="B2403" s="12">
        <f>VLOOKUP($A2402,Master!$A$6:$L$4994,$I$1,0)*(1+0.5*(VLOOKUP($A2403,'Old-SVXY-OHLC'!$A$3:$E$5000,B$1,0)/VLOOKUP($A2402,'Old-SVXY-OHLC'!$A$3:$E$5000,5,0)-1))</f>
        <v>30.659663660726324</v>
      </c>
      <c r="C2403" s="12">
        <f>VLOOKUP($A2402,Master!$A$6:$L$4994,$I$1,0)*(1+0.5*(VLOOKUP($A2403,'Old-SVXY-OHLC'!$A$3:$E$5000,C$1,0)/VLOOKUP($A2402,'Old-SVXY-OHLC'!$A$3:$E$5000,5,0)-1))</f>
        <v>30.755985326158623</v>
      </c>
      <c r="D2403" s="12">
        <f>VLOOKUP($A2402,Master!$A$6:$L$4994,$I$1,0)*(1+0.5*(VLOOKUP($A2403,'Old-SVXY-OHLC'!$A$3:$E$5000,D$1,0)/VLOOKUP($A2402,'Old-SVXY-OHLC'!$A$3:$E$5000,5,0)-1))</f>
        <v>29.728073671105651</v>
      </c>
      <c r="E2403" s="12">
        <f>VLOOKUP(A2403,Master!A$6:L$4994,$I$1,0)</f>
        <v>29.886695093026912</v>
      </c>
      <c r="F2403" s="12">
        <f>VLOOKUP($A2402,Master!$A$6:$L$4994,$I$1,0)*(1+0.5*(VLOOKUP($A2403,'Old-SVXY-OHLC'!$A$3:$G$5000,F$1,0)/VLOOKUP($A2402,'Old-SVXY-OHLC'!$A$3:$G$5000,5,0)-1))</f>
        <v>29.888489335910567</v>
      </c>
    </row>
    <row r="2404" spans="1:6" x14ac:dyDescent="0.25">
      <c r="A2404" s="1">
        <v>41556</v>
      </c>
      <c r="B2404" s="12">
        <f>VLOOKUP($A2403,Master!$A$6:$L$4994,$I$1,0)*(1+0.5*(VLOOKUP($A2404,'Old-SVXY-OHLC'!$A$3:$E$5000,B$1,0)/VLOOKUP($A2403,'Old-SVXY-OHLC'!$A$3:$E$5000,5,0)-1))</f>
        <v>30.0035627892055</v>
      </c>
      <c r="C2404" s="12">
        <f>VLOOKUP($A2403,Master!$A$6:$L$4994,$I$1,0)*(1+0.5*(VLOOKUP($A2404,'Old-SVXY-OHLC'!$A$3:$E$5000,C$1,0)/VLOOKUP($A2403,'Old-SVXY-OHLC'!$A$3:$E$5000,5,0)-1))</f>
        <v>30.67578442557615</v>
      </c>
      <c r="D2404" s="12">
        <f>VLOOKUP($A2403,Master!$A$6:$L$4994,$I$1,0)*(1+0.5*(VLOOKUP($A2404,'Old-SVXY-OHLC'!$A$3:$E$5000,D$1,0)/VLOOKUP($A2403,'Old-SVXY-OHLC'!$A$3:$E$5000,5,0)-1))</f>
        <v>29.532120361887841</v>
      </c>
      <c r="E2404" s="12">
        <f>VLOOKUP(A2404,Master!A$6:L$4994,$I$1,0)</f>
        <v>30.226863386119931</v>
      </c>
      <c r="F2404" s="12">
        <f>VLOOKUP($A2403,Master!$A$6:$L$4994,$I$1,0)*(1+0.5*(VLOOKUP($A2404,'Old-SVXY-OHLC'!$A$3:$G$5000,F$1,0)/VLOOKUP($A2403,'Old-SVXY-OHLC'!$A$3:$G$5000,5,0)-1))</f>
        <v>30.410390357510089</v>
      </c>
    </row>
    <row r="2405" spans="1:6" x14ac:dyDescent="0.25">
      <c r="A2405" s="1">
        <v>41557</v>
      </c>
      <c r="B2405" s="12">
        <f>VLOOKUP($A2404,Master!$A$6:$L$4994,$I$1,0)*(1+0.5*(VLOOKUP($A2405,'Old-SVXY-OHLC'!$A$3:$E$5000,B$1,0)/VLOOKUP($A2404,'Old-SVXY-OHLC'!$A$3:$E$5000,5,0)-1))</f>
        <v>30.388227954291175</v>
      </c>
      <c r="C2405" s="12">
        <f>VLOOKUP($A2404,Master!$A$6:$L$4994,$I$1,0)*(1+0.5*(VLOOKUP($A2405,'Old-SVXY-OHLC'!$A$3:$E$5000,C$1,0)/VLOOKUP($A2404,'Old-SVXY-OHLC'!$A$3:$E$5000,5,0)-1))</f>
        <v>31.948785130377633</v>
      </c>
      <c r="D2405" s="12">
        <f>VLOOKUP($A2404,Master!$A$6:$L$4994,$I$1,0)*(1+0.5*(VLOOKUP($A2405,'Old-SVXY-OHLC'!$A$3:$E$5000,D$1,0)/VLOOKUP($A2404,'Old-SVXY-OHLC'!$A$3:$E$5000,5,0)-1))</f>
        <v>30.283362850097504</v>
      </c>
      <c r="E2405" s="12">
        <f>VLOOKUP(A2405,Master!A$6:L$4994,$I$1,0)</f>
        <v>31.815647454187541</v>
      </c>
      <c r="F2405" s="12">
        <f>VLOOKUP($A2404,Master!$A$6:$L$4994,$I$1,0)*(1+0.5*(VLOOKUP($A2405,'Old-SVXY-OHLC'!$A$3:$G$5000,F$1,0)/VLOOKUP($A2404,'Old-SVXY-OHLC'!$A$3:$G$5000,5,0)-1))</f>
        <v>31.86107616547929</v>
      </c>
    </row>
    <row r="2406" spans="1:6" x14ac:dyDescent="0.25">
      <c r="A2406" s="1">
        <v>41558</v>
      </c>
      <c r="B2406" s="12">
        <f>VLOOKUP($A2405,Master!$A$6:$L$4994,$I$1,0)*(1+0.5*(VLOOKUP($A2406,'Old-SVXY-OHLC'!$A$3:$E$5000,B$1,0)/VLOOKUP($A2405,'Old-SVXY-OHLC'!$A$3:$E$5000,5,0)-1))</f>
        <v>31.87017280907385</v>
      </c>
      <c r="C2406" s="12">
        <f>VLOOKUP($A2405,Master!$A$6:$L$4994,$I$1,0)*(1+0.5*(VLOOKUP($A2406,'Old-SVXY-OHLC'!$A$3:$E$5000,C$1,0)/VLOOKUP($A2405,'Old-SVXY-OHLC'!$A$3:$E$5000,5,0)-1))</f>
        <v>32.547933258113432</v>
      </c>
      <c r="D2406" s="12">
        <f>VLOOKUP($A2405,Master!$A$6:$L$4994,$I$1,0)*(1+0.5*(VLOOKUP($A2406,'Old-SVXY-OHLC'!$A$3:$E$5000,D$1,0)/VLOOKUP($A2405,'Old-SVXY-OHLC'!$A$3:$E$5000,5,0)-1))</f>
        <v>31.829844622063597</v>
      </c>
      <c r="E2406" s="12">
        <f>VLOOKUP(A2406,Master!A$6:L$4994,$I$1,0)</f>
        <v>32.27687037635328</v>
      </c>
      <c r="F2406" s="12">
        <f>VLOOKUP($A2405,Master!$A$6:$L$4994,$I$1,0)*(1+0.5*(VLOOKUP($A2406,'Old-SVXY-OHLC'!$A$3:$G$5000,F$1,0)/VLOOKUP($A2405,'Old-SVXY-OHLC'!$A$3:$G$5000,5,0)-1))</f>
        <v>32.185553647974565</v>
      </c>
    </row>
    <row r="2407" spans="1:6" x14ac:dyDescent="0.25">
      <c r="A2407" s="1">
        <v>41561</v>
      </c>
      <c r="B2407" s="12">
        <f>VLOOKUP($A2406,Master!$A$6:$L$4994,$I$1,0)*(1+0.5*(VLOOKUP($A2407,'Old-SVXY-OHLC'!$A$3:$E$5000,B$1,0)/VLOOKUP($A2406,'Old-SVXY-OHLC'!$A$3:$E$5000,5,0)-1))</f>
        <v>31.66416943939166</v>
      </c>
      <c r="C2407" s="12">
        <f>VLOOKUP($A2406,Master!$A$6:$L$4994,$I$1,0)*(1+0.5*(VLOOKUP($A2407,'Old-SVXY-OHLC'!$A$3:$E$5000,C$1,0)/VLOOKUP($A2406,'Old-SVXY-OHLC'!$A$3:$E$5000,5,0)-1))</f>
        <v>32.294606456107431</v>
      </c>
      <c r="D2407" s="12">
        <f>VLOOKUP($A2406,Master!$A$6:$L$4994,$I$1,0)*(1+0.5*(VLOOKUP($A2407,'Old-SVXY-OHLC'!$A$3:$E$5000,D$1,0)/VLOOKUP($A2406,'Old-SVXY-OHLC'!$A$3:$E$5000,5,0)-1))</f>
        <v>31.288594514173433</v>
      </c>
      <c r="E2407" s="12">
        <f>VLOOKUP(A2407,Master!A$6:L$4994,$I$1,0)</f>
        <v>32.032253382720953</v>
      </c>
      <c r="F2407" s="12">
        <f>VLOOKUP($A2406,Master!$A$6:$L$4994,$I$1,0)*(1+0.5*(VLOOKUP($A2407,'Old-SVXY-OHLC'!$A$3:$G$5000,F$1,0)/VLOOKUP($A2406,'Old-SVXY-OHLC'!$A$3:$G$5000,5,0)-1))</f>
        <v>31.983914602761477</v>
      </c>
    </row>
    <row r="2408" spans="1:6" x14ac:dyDescent="0.25">
      <c r="A2408" s="1">
        <v>41562</v>
      </c>
      <c r="B2408" s="12">
        <f>VLOOKUP($A2407,Master!$A$6:$L$4994,$I$1,0)*(1+0.5*(VLOOKUP($A2408,'Old-SVXY-OHLC'!$A$3:$E$5000,B$1,0)/VLOOKUP($A2407,'Old-SVXY-OHLC'!$A$3:$E$5000,5,0)-1))</f>
        <v>32.078076804450944</v>
      </c>
      <c r="C2408" s="12">
        <f>VLOOKUP($A2407,Master!$A$6:$L$4994,$I$1,0)*(1+0.5*(VLOOKUP($A2408,'Old-SVXY-OHLC'!$A$3:$E$5000,C$1,0)/VLOOKUP($A2407,'Old-SVXY-OHLC'!$A$3:$E$5000,5,0)-1))</f>
        <v>32.220276551241483</v>
      </c>
      <c r="D2408" s="12">
        <f>VLOOKUP($A2407,Master!$A$6:$L$4994,$I$1,0)*(1+0.5*(VLOOKUP($A2408,'Old-SVXY-OHLC'!$A$3:$E$5000,D$1,0)/VLOOKUP($A2407,'Old-SVXY-OHLC'!$A$3:$E$5000,5,0)-1))</f>
        <v>30.909999948700694</v>
      </c>
      <c r="E2408" s="12">
        <f>VLOOKUP(A2408,Master!A$6:L$4994,$I$1,0)</f>
        <v>31.325258581384109</v>
      </c>
      <c r="F2408" s="12">
        <f>VLOOKUP($A2407,Master!$A$6:$L$4994,$I$1,0)*(1+0.5*(VLOOKUP($A2408,'Old-SVXY-OHLC'!$A$3:$G$5000,F$1,0)/VLOOKUP($A2407,'Old-SVXY-OHLC'!$A$3:$G$5000,5,0)-1))</f>
        <v>31.00179644668701</v>
      </c>
    </row>
    <row r="2409" spans="1:6" x14ac:dyDescent="0.25">
      <c r="A2409" s="1">
        <v>41563</v>
      </c>
      <c r="B2409" s="12">
        <f>VLOOKUP($A2408,Master!$A$6:$L$4994,$I$1,0)*(1+0.5*(VLOOKUP($A2409,'Old-SVXY-OHLC'!$A$3:$E$5000,B$1,0)/VLOOKUP($A2408,'Old-SVXY-OHLC'!$A$3:$E$5000,5,0)-1))</f>
        <v>31.370540521386111</v>
      </c>
      <c r="C2409" s="12">
        <f>VLOOKUP($A2408,Master!$A$6:$L$4994,$I$1,0)*(1+0.5*(VLOOKUP($A2409,'Old-SVXY-OHLC'!$A$3:$E$5000,C$1,0)/VLOOKUP($A2408,'Old-SVXY-OHLC'!$A$3:$E$5000,5,0)-1))</f>
        <v>32.95491622645612</v>
      </c>
      <c r="D2409" s="12">
        <f>VLOOKUP($A2408,Master!$A$6:$L$4994,$I$1,0)*(1+0.5*(VLOOKUP($A2409,'Old-SVXY-OHLC'!$A$3:$E$5000,D$1,0)/VLOOKUP($A2408,'Old-SVXY-OHLC'!$A$3:$E$5000,5,0)-1))</f>
        <v>31.35242774538531</v>
      </c>
      <c r="E2409" s="12">
        <f>VLOOKUP(A2409,Master!A$6:L$4994,$I$1,0)</f>
        <v>32.908741088628297</v>
      </c>
      <c r="F2409" s="12">
        <f>VLOOKUP($A2408,Master!$A$6:$L$4994,$I$1,0)*(1+0.5*(VLOOKUP($A2409,'Old-SVXY-OHLC'!$A$3:$G$5000,F$1,0)/VLOOKUP($A2408,'Old-SVXY-OHLC'!$A$3:$G$5000,5,0)-1))</f>
        <v>32.814094444500036</v>
      </c>
    </row>
    <row r="2410" spans="1:6" x14ac:dyDescent="0.25">
      <c r="A2410" s="1">
        <v>41564</v>
      </c>
      <c r="B2410" s="12">
        <f>VLOOKUP($A2409,Master!$A$6:$L$4994,$I$1,0)*(1+0.5*(VLOOKUP($A2410,'Old-SVXY-OHLC'!$A$3:$E$5000,B$1,0)/VLOOKUP($A2409,'Old-SVXY-OHLC'!$A$3:$E$5000,5,0)-1))</f>
        <v>32.807379699346392</v>
      </c>
      <c r="C2410" s="12">
        <f>VLOOKUP($A2409,Master!$A$6:$L$4994,$I$1,0)*(1+0.5*(VLOOKUP($A2410,'Old-SVXY-OHLC'!$A$3:$E$5000,C$1,0)/VLOOKUP($A2409,'Old-SVXY-OHLC'!$A$3:$E$5000,5,0)-1))</f>
        <v>34.014857316274409</v>
      </c>
      <c r="D2410" s="12">
        <f>VLOOKUP($A2409,Master!$A$6:$L$4994,$I$1,0)*(1+0.5*(VLOOKUP($A2410,'Old-SVXY-OHLC'!$A$3:$E$5000,D$1,0)/VLOOKUP($A2409,'Old-SVXY-OHLC'!$A$3:$E$5000,5,0)-1))</f>
        <v>32.653784404577557</v>
      </c>
      <c r="E2410" s="12">
        <f>VLOOKUP(A2410,Master!A$6:L$4994,$I$1,0)</f>
        <v>33.961236274628426</v>
      </c>
      <c r="F2410" s="12">
        <f>VLOOKUP($A2409,Master!$A$6:$L$4994,$I$1,0)*(1+0.5*(VLOOKUP($A2410,'Old-SVXY-OHLC'!$A$3:$G$5000,F$1,0)/VLOOKUP($A2409,'Old-SVXY-OHLC'!$A$3:$G$5000,5,0)-1))</f>
        <v>33.788592463273261</v>
      </c>
    </row>
    <row r="2411" spans="1:6" x14ac:dyDescent="0.25">
      <c r="A2411" s="1">
        <v>41565</v>
      </c>
      <c r="B2411" s="12">
        <f>VLOOKUP($A2410,Master!$A$6:$L$4994,$I$1,0)*(1+0.5*(VLOOKUP($A2411,'Old-SVXY-OHLC'!$A$3:$E$5000,B$1,0)/VLOOKUP($A2410,'Old-SVXY-OHLC'!$A$3:$E$5000,5,0)-1))</f>
        <v>34.068046177973073</v>
      </c>
      <c r="C2411" s="12">
        <f>VLOOKUP($A2410,Master!$A$6:$L$4994,$I$1,0)*(1+0.5*(VLOOKUP($A2411,'Old-SVXY-OHLC'!$A$3:$E$5000,C$1,0)/VLOOKUP($A2410,'Old-SVXY-OHLC'!$A$3:$E$5000,5,0)-1))</f>
        <v>34.376678594644737</v>
      </c>
      <c r="D2411" s="12">
        <f>VLOOKUP($A2410,Master!$A$6:$L$4994,$I$1,0)*(1+0.5*(VLOOKUP($A2411,'Old-SVXY-OHLC'!$A$3:$E$5000,D$1,0)/VLOOKUP($A2410,'Old-SVXY-OHLC'!$A$3:$E$5000,5,0)-1))</f>
        <v>33.680384581035717</v>
      </c>
      <c r="E2411" s="12">
        <f>VLOOKUP(A2411,Master!A$6:L$4994,$I$1,0)</f>
        <v>34.206375871170444</v>
      </c>
      <c r="F2411" s="12">
        <f>VLOOKUP($A2410,Master!$A$6:$L$4994,$I$1,0)*(1+0.5*(VLOOKUP($A2411,'Old-SVXY-OHLC'!$A$3:$G$5000,F$1,0)/VLOOKUP($A2410,'Old-SVXY-OHLC'!$A$3:$G$5000,5,0)-1))</f>
        <v>33.870536199171589</v>
      </c>
    </row>
    <row r="2412" spans="1:6" x14ac:dyDescent="0.25">
      <c r="A2412" s="1">
        <v>41568</v>
      </c>
      <c r="B2412" s="12">
        <f>VLOOKUP($A2411,Master!$A$6:$L$4994,$I$1,0)*(1+0.5*(VLOOKUP($A2412,'Old-SVXY-OHLC'!$A$3:$E$5000,B$1,0)/VLOOKUP($A2411,'Old-SVXY-OHLC'!$A$3:$E$5000,5,0)-1))</f>
        <v>34.199245329361972</v>
      </c>
      <c r="C2412" s="12">
        <f>VLOOKUP($A2411,Master!$A$6:$L$4994,$I$1,0)*(1+0.5*(VLOOKUP($A2412,'Old-SVXY-OHLC'!$A$3:$E$5000,C$1,0)/VLOOKUP($A2411,'Old-SVXY-OHLC'!$A$3:$E$5000,5,0)-1))</f>
        <v>34.450110754805472</v>
      </c>
      <c r="D2412" s="12">
        <f>VLOOKUP($A2411,Master!$A$6:$L$4994,$I$1,0)*(1+0.5*(VLOOKUP($A2412,'Old-SVXY-OHLC'!$A$3:$E$5000,D$1,0)/VLOOKUP($A2411,'Old-SVXY-OHLC'!$A$3:$E$5000,5,0)-1))</f>
        <v>33.699588817910168</v>
      </c>
      <c r="E2412" s="12">
        <f>VLOOKUP(A2412,Master!A$6:L$4994,$I$1,0)</f>
        <v>33.907922847458103</v>
      </c>
      <c r="F2412" s="12">
        <f>VLOOKUP($A2411,Master!$A$6:$L$4994,$I$1,0)*(1+0.5*(VLOOKUP($A2412,'Old-SVXY-OHLC'!$A$3:$G$5000,F$1,0)/VLOOKUP($A2411,'Old-SVXY-OHLC'!$A$3:$G$5000,5,0)-1))</f>
        <v>33.783366857423061</v>
      </c>
    </row>
    <row r="2413" spans="1:6" x14ac:dyDescent="0.25">
      <c r="A2413" s="1">
        <v>41569</v>
      </c>
      <c r="B2413" s="12">
        <f>VLOOKUP($A2412,Master!$A$6:$L$4994,$I$1,0)*(1+0.5*(VLOOKUP($A2413,'Old-SVXY-OHLC'!$A$3:$E$5000,B$1,0)/VLOOKUP($A2412,'Old-SVXY-OHLC'!$A$3:$E$5000,5,0)-1))</f>
        <v>33.974624472820267</v>
      </c>
      <c r="C2413" s="12">
        <f>VLOOKUP($A2412,Master!$A$6:$L$4994,$I$1,0)*(1+0.5*(VLOOKUP($A2413,'Old-SVXY-OHLC'!$A$3:$E$5000,C$1,0)/VLOOKUP($A2412,'Old-SVXY-OHLC'!$A$3:$E$5000,5,0)-1))</f>
        <v>34.373444607798191</v>
      </c>
      <c r="D2413" s="12">
        <f>VLOOKUP($A2412,Master!$A$6:$L$4994,$I$1,0)*(1+0.5*(VLOOKUP($A2413,'Old-SVXY-OHLC'!$A$3:$E$5000,D$1,0)/VLOOKUP($A2412,'Old-SVXY-OHLC'!$A$3:$E$5000,5,0)-1))</f>
        <v>33.70554405232518</v>
      </c>
      <c r="E2413" s="12">
        <f>VLOOKUP(A2413,Master!A$6:L$4994,$I$1,0)</f>
        <v>33.897829369383579</v>
      </c>
      <c r="F2413" s="12">
        <f>VLOOKUP($A2412,Master!$A$6:$L$4994,$I$1,0)*(1+0.5*(VLOOKUP($A2413,'Old-SVXY-OHLC'!$A$3:$G$5000,F$1,0)/VLOOKUP($A2412,'Old-SVXY-OHLC'!$A$3:$G$5000,5,0)-1))</f>
        <v>33.753845236873985</v>
      </c>
    </row>
    <row r="2414" spans="1:6" x14ac:dyDescent="0.25">
      <c r="A2414" s="1">
        <v>41570</v>
      </c>
      <c r="B2414" s="12">
        <f>VLOOKUP($A2413,Master!$A$6:$L$4994,$I$1,0)*(1+0.5*(VLOOKUP($A2414,'Old-SVXY-OHLC'!$A$3:$E$5000,B$1,0)/VLOOKUP($A2413,'Old-SVXY-OHLC'!$A$3:$E$5000,5,0)-1))</f>
        <v>33.519666540064286</v>
      </c>
      <c r="C2414" s="12">
        <f>VLOOKUP($A2413,Master!$A$6:$L$4994,$I$1,0)*(1+0.5*(VLOOKUP($A2414,'Old-SVXY-OHLC'!$A$3:$E$5000,C$1,0)/VLOOKUP($A2413,'Old-SVXY-OHLC'!$A$3:$E$5000,5,0)-1))</f>
        <v>33.863496829472084</v>
      </c>
      <c r="D2414" s="12">
        <f>VLOOKUP($A2413,Master!$A$6:$L$4994,$I$1,0)*(1+0.5*(VLOOKUP($A2414,'Old-SVXY-OHLC'!$A$3:$E$5000,D$1,0)/VLOOKUP($A2413,'Old-SVXY-OHLC'!$A$3:$E$5000,5,0)-1))</f>
        <v>33.16902023170347</v>
      </c>
      <c r="E2414" s="12">
        <f>VLOOKUP(A2414,Master!A$6:L$4994,$I$1,0)</f>
        <v>33.805339849291329</v>
      </c>
      <c r="F2414" s="12">
        <f>VLOOKUP($A2413,Master!$A$6:$L$4994,$I$1,0)*(1+0.5*(VLOOKUP($A2414,'Old-SVXY-OHLC'!$A$3:$G$5000,F$1,0)/VLOOKUP($A2413,'Old-SVXY-OHLC'!$A$3:$G$5000,5,0)-1))</f>
        <v>33.635294022426606</v>
      </c>
    </row>
    <row r="2415" spans="1:6" x14ac:dyDescent="0.25">
      <c r="A2415" s="1">
        <v>41571</v>
      </c>
      <c r="B2415" s="12">
        <f>VLOOKUP($A2414,Master!$A$6:$L$4994,$I$1,0)*(1+0.5*(VLOOKUP($A2415,'Old-SVXY-OHLC'!$A$3:$E$5000,B$1,0)/VLOOKUP($A2414,'Old-SVXY-OHLC'!$A$3:$E$5000,5,0)-1))</f>
        <v>34.075273750194533</v>
      </c>
      <c r="C2415" s="12">
        <f>VLOOKUP($A2414,Master!$A$6:$L$4994,$I$1,0)*(1+0.5*(VLOOKUP($A2415,'Old-SVXY-OHLC'!$A$3:$E$5000,C$1,0)/VLOOKUP($A2414,'Old-SVXY-OHLC'!$A$3:$E$5000,5,0)-1))</f>
        <v>34.118342981136422</v>
      </c>
      <c r="D2415" s="12">
        <f>VLOOKUP($A2414,Master!$A$6:$L$4994,$I$1,0)*(1+0.5*(VLOOKUP($A2415,'Old-SVXY-OHLC'!$A$3:$E$5000,D$1,0)/VLOOKUP($A2414,'Old-SVXY-OHLC'!$A$3:$E$5000,5,0)-1))</f>
        <v>33.678260577762224</v>
      </c>
      <c r="E2415" s="12">
        <f>VLOOKUP(A2415,Master!A$6:L$4994,$I$1,0)</f>
        <v>34.047144267010417</v>
      </c>
      <c r="F2415" s="12">
        <f>VLOOKUP($A2414,Master!$A$6:$L$4994,$I$1,0)*(1+0.5*(VLOOKUP($A2415,'Old-SVXY-OHLC'!$A$3:$G$5000,F$1,0)/VLOOKUP($A2414,'Old-SVXY-OHLC'!$A$3:$G$5000,5,0)-1))</f>
        <v>33.866277421815127</v>
      </c>
    </row>
    <row r="2416" spans="1:6" x14ac:dyDescent="0.25">
      <c r="A2416" s="1">
        <v>41572</v>
      </c>
      <c r="B2416" s="12">
        <f>VLOOKUP($A2415,Master!$A$6:$L$4994,$I$1,0)*(1+0.5*(VLOOKUP($A2416,'Old-SVXY-OHLC'!$A$3:$E$5000,B$1,0)/VLOOKUP($A2415,'Old-SVXY-OHLC'!$A$3:$E$5000,5,0)-1))</f>
        <v>34.02501180658404</v>
      </c>
      <c r="C2416" s="12">
        <f>VLOOKUP($A2415,Master!$A$6:$L$4994,$I$1,0)*(1+0.5*(VLOOKUP($A2416,'Old-SVXY-OHLC'!$A$3:$E$5000,C$1,0)/VLOOKUP($A2415,'Old-SVXY-OHLC'!$A$3:$E$5000,5,0)-1))</f>
        <v>34.087827055539826</v>
      </c>
      <c r="D2416" s="12">
        <f>VLOOKUP($A2415,Master!$A$6:$L$4994,$I$1,0)*(1+0.5*(VLOOKUP($A2416,'Old-SVXY-OHLC'!$A$3:$E$5000,D$1,0)/VLOOKUP($A2415,'Old-SVXY-OHLC'!$A$3:$E$5000,5,0)-1))</f>
        <v>33.73281215563695</v>
      </c>
      <c r="E2416" s="12">
        <f>VLOOKUP(A2416,Master!A$6:L$4994,$I$1,0)</f>
        <v>33.988424645790879</v>
      </c>
      <c r="F2416" s="12">
        <f>VLOOKUP($A2415,Master!$A$6:$L$4994,$I$1,0)*(1+0.5*(VLOOKUP($A2416,'Old-SVXY-OHLC'!$A$3:$G$5000,F$1,0)/VLOOKUP($A2415,'Old-SVXY-OHLC'!$A$3:$G$5000,5,0)-1))</f>
        <v>33.935260927727889</v>
      </c>
    </row>
    <row r="2417" spans="1:6" s="3" customFormat="1" x14ac:dyDescent="0.25">
      <c r="A2417" s="28">
        <v>41575</v>
      </c>
      <c r="B2417" s="21">
        <f>VLOOKUP($A2416,Master!$A$6:$L$4994,$I$1,0)*(1+0.5*(VLOOKUP($A2417,'Old-SVXY-OHLC'!$A$3:$E$5000,B$1,0)/VLOOKUP($A2416,'Old-SVXY-OHLC'!$A$3:$E$5000,5,0)-1))</f>
        <v>33.828778980219909</v>
      </c>
      <c r="C2417" s="21">
        <f>VLOOKUP($A2416,Master!$A$6:$L$4994,$I$1,0)*(1+0.5*(VLOOKUP($A2417,'Old-SVXY-OHLC'!$A$3:$E$5000,C$1,0)/VLOOKUP($A2416,'Old-SVXY-OHLC'!$A$3:$E$5000,5,0)-1))</f>
        <v>33.947077135049007</v>
      </c>
      <c r="D2417" s="21">
        <f>VLOOKUP($A2416,Master!$A$6:$L$4994,$I$1,0)*(1+0.5*(VLOOKUP($A2417,'Old-SVXY-OHLC'!$A$3:$E$5000,D$1,0)/VLOOKUP($A2416,'Old-SVXY-OHLC'!$A$3:$E$5000,5,0)-1))</f>
        <v>33.663430849746028</v>
      </c>
      <c r="E2417" s="21">
        <f>VLOOKUP(A2417,Master!A$6:L$4994,$I$1,0)</f>
        <v>33.946795334002488</v>
      </c>
      <c r="F2417" s="21">
        <f>VLOOKUP($A2416,Master!$A$6:$L$4994,$I$1,0)*(1+0.5*(VLOOKUP($A2417,'Old-SVXY-OHLC'!$A$3:$G$5000,F$1,0)/VLOOKUP($A2416,'Old-SVXY-OHLC'!$A$3:$G$5000,5,0)-1))</f>
        <v>33.808110390094285</v>
      </c>
    </row>
    <row r="2418" spans="1:6" x14ac:dyDescent="0.25">
      <c r="A2418" s="1">
        <v>41576</v>
      </c>
      <c r="B2418" s="12">
        <f>VLOOKUP($A2417,Master!$A$6:$L$4994,$I$1,0)*(1+0.5*(VLOOKUP($A2418,'Old-SVXY-OHLC'!$A$3:$E$5000,B$1,0)/VLOOKUP($A2417,'Old-SVXY-OHLC'!$A$3:$E$5000,5,0)-1))</f>
        <v>33.847569998282196</v>
      </c>
      <c r="C2418" s="12">
        <f>VLOOKUP($A2417,Master!$A$6:$L$4994,$I$1,0)*(1+0.5*(VLOOKUP($A2418,'Old-SVXY-OHLC'!$A$3:$E$5000,C$1,0)/VLOOKUP($A2417,'Old-SVXY-OHLC'!$A$3:$E$5000,5,0)-1))</f>
        <v>34.018989649066242</v>
      </c>
      <c r="D2418" s="12">
        <f>VLOOKUP($A2417,Master!$A$6:$L$4994,$I$1,0)*(1+0.5*(VLOOKUP($A2418,'Old-SVXY-OHLC'!$A$3:$E$5000,D$1,0)/VLOOKUP($A2417,'Old-SVXY-OHLC'!$A$3:$E$5000,5,0)-1))</f>
        <v>33.702714043465093</v>
      </c>
      <c r="E2418" s="12">
        <f>VLOOKUP(A2418,Master!A$6:L$4994,$I$1,0)</f>
        <v>34.018898143906213</v>
      </c>
      <c r="F2418" s="12">
        <f>VLOOKUP($A2417,Master!$A$6:$L$4994,$I$1,0)*(1+0.5*(VLOOKUP($A2418,'Old-SVXY-OHLC'!$A$3:$G$5000,F$1,0)/VLOOKUP($A2417,'Old-SVXY-OHLC'!$A$3:$G$5000,5,0)-1))</f>
        <v>33.955471871736464</v>
      </c>
    </row>
    <row r="2419" spans="1:6" x14ac:dyDescent="0.25">
      <c r="A2419" s="1">
        <v>41577</v>
      </c>
      <c r="B2419" s="12">
        <f>VLOOKUP($A2418,Master!$A$6:$L$4994,$I$1,0)*(1+0.5*(VLOOKUP($A2419,'Old-SVXY-OHLC'!$A$3:$E$5000,B$1,0)/VLOOKUP($A2418,'Old-SVXY-OHLC'!$A$3:$E$5000,5,0)-1))</f>
        <v>33.965839920219025</v>
      </c>
      <c r="C2419" s="12">
        <f>VLOOKUP($A2418,Master!$A$6:$L$4994,$I$1,0)*(1+0.5*(VLOOKUP($A2419,'Old-SVXY-OHLC'!$A$3:$E$5000,C$1,0)/VLOOKUP($A2418,'Old-SVXY-OHLC'!$A$3:$E$5000,5,0)-1))</f>
        <v>33.965839920219025</v>
      </c>
      <c r="D2419" s="12">
        <f>VLOOKUP($A2418,Master!$A$6:$L$4994,$I$1,0)*(1+0.5*(VLOOKUP($A2419,'Old-SVXY-OHLC'!$A$3:$E$5000,D$1,0)/VLOOKUP($A2418,'Old-SVXY-OHLC'!$A$3:$E$5000,5,0)-1))</f>
        <v>33.456971786946987</v>
      </c>
      <c r="E2419" s="12">
        <f>VLOOKUP(A2419,Master!A$6:L$4994,$I$1,0)</f>
        <v>33.92651333033573</v>
      </c>
      <c r="F2419" s="12">
        <f>VLOOKUP($A2418,Master!$A$6:$L$4994,$I$1,0)*(1+0.5*(VLOOKUP($A2419,'Old-SVXY-OHLC'!$A$3:$G$5000,F$1,0)/VLOOKUP($A2418,'Old-SVXY-OHLC'!$A$3:$G$5000,5,0)-1))</f>
        <v>33.734267776588396</v>
      </c>
    </row>
    <row r="2420" spans="1:6" x14ac:dyDescent="0.25">
      <c r="A2420" s="1">
        <v>41578</v>
      </c>
      <c r="B2420" s="12">
        <f>VLOOKUP($A2419,Master!$A$6:$L$4994,$I$1,0)*(1+0.5*(VLOOKUP($A2420,'Old-SVXY-OHLC'!$A$3:$E$5000,B$1,0)/VLOOKUP($A2419,'Old-SVXY-OHLC'!$A$3:$E$5000,5,0)-1))</f>
        <v>33.749917598316891</v>
      </c>
      <c r="C2420" s="12">
        <f>VLOOKUP($A2419,Master!$A$6:$L$4994,$I$1,0)*(1+0.5*(VLOOKUP($A2420,'Old-SVXY-OHLC'!$A$3:$E$5000,C$1,0)/VLOOKUP($A2419,'Old-SVXY-OHLC'!$A$3:$E$5000,5,0)-1))</f>
        <v>34.082692815053328</v>
      </c>
      <c r="D2420" s="12">
        <f>VLOOKUP($A2419,Master!$A$6:$L$4994,$I$1,0)*(1+0.5*(VLOOKUP($A2420,'Old-SVXY-OHLC'!$A$3:$E$5000,D$1,0)/VLOOKUP($A2419,'Old-SVXY-OHLC'!$A$3:$E$5000,5,0)-1))</f>
        <v>33.628639519328502</v>
      </c>
      <c r="E2420" s="12">
        <f>VLOOKUP(A2420,Master!A$6:L$4994,$I$1,0)</f>
        <v>33.9821616655952</v>
      </c>
      <c r="F2420" s="12">
        <f>VLOOKUP($A2419,Master!$A$6:$L$4994,$I$1,0)*(1+0.5*(VLOOKUP($A2420,'Old-SVXY-OHLC'!$A$3:$G$5000,F$1,0)/VLOOKUP($A2419,'Old-SVXY-OHLC'!$A$3:$G$5000,5,0)-1))</f>
        <v>33.822388053916882</v>
      </c>
    </row>
    <row r="2421" spans="1:6" x14ac:dyDescent="0.25">
      <c r="A2421" s="1">
        <v>41579</v>
      </c>
      <c r="B2421" s="12">
        <f>VLOOKUP($A2420,Master!$A$6:$L$4994,$I$1,0)*(1+0.5*(VLOOKUP($A2421,'Old-SVXY-OHLC'!$A$3:$E$5000,B$1,0)/VLOOKUP($A2420,'Old-SVXY-OHLC'!$A$3:$E$5000,5,0)-1))</f>
        <v>33.959880554736586</v>
      </c>
      <c r="C2421" s="12">
        <f>VLOOKUP($A2420,Master!$A$6:$L$4994,$I$1,0)*(1+0.5*(VLOOKUP($A2421,'Old-SVXY-OHLC'!$A$3:$E$5000,C$1,0)/VLOOKUP($A2420,'Old-SVXY-OHLC'!$A$3:$E$5000,5,0)-1))</f>
        <v>34.063241394281974</v>
      </c>
      <c r="D2421" s="12">
        <f>VLOOKUP($A2420,Master!$A$6:$L$4994,$I$1,0)*(1+0.5*(VLOOKUP($A2421,'Old-SVXY-OHLC'!$A$3:$E$5000,D$1,0)/VLOOKUP($A2420,'Old-SVXY-OHLC'!$A$3:$E$5000,5,0)-1))</f>
        <v>33.713292532324147</v>
      </c>
      <c r="E2421" s="12">
        <f>VLOOKUP(A2421,Master!A$6:L$4994,$I$1,0)</f>
        <v>33.956296423124179</v>
      </c>
      <c r="F2421" s="12">
        <f>VLOOKUP($A2420,Master!$A$6:$L$4994,$I$1,0)*(1+0.5*(VLOOKUP($A2421,'Old-SVXY-OHLC'!$A$3:$G$5000,F$1,0)/VLOOKUP($A2420,'Old-SVXY-OHLC'!$A$3:$G$5000,5,0)-1))</f>
        <v>33.925919920722947</v>
      </c>
    </row>
    <row r="2422" spans="1:6" x14ac:dyDescent="0.25">
      <c r="A2422" s="1">
        <v>41582</v>
      </c>
      <c r="B2422" s="12">
        <f>VLOOKUP($A2421,Master!$A$6:$L$4994,$I$1,0)*(1+0.5*(VLOOKUP($A2422,'Old-SVXY-OHLC'!$A$3:$E$5000,B$1,0)/VLOOKUP($A2421,'Old-SVXY-OHLC'!$A$3:$E$5000,5,0)-1))</f>
        <v>34.029241125222711</v>
      </c>
      <c r="C2422" s="12">
        <f>VLOOKUP($A2421,Master!$A$6:$L$4994,$I$1,0)*(1+0.5*(VLOOKUP($A2422,'Old-SVXY-OHLC'!$A$3:$E$5000,C$1,0)/VLOOKUP($A2421,'Old-SVXY-OHLC'!$A$3:$E$5000,5,0)-1))</f>
        <v>34.518022270988382</v>
      </c>
      <c r="D2422" s="12">
        <f>VLOOKUP($A2421,Master!$A$6:$L$4994,$I$1,0)*(1+0.5*(VLOOKUP($A2422,'Old-SVXY-OHLC'!$A$3:$E$5000,D$1,0)/VLOOKUP($A2421,'Old-SVXY-OHLC'!$A$3:$E$5000,5,0)-1))</f>
        <v>33.942057863114314</v>
      </c>
      <c r="E2422" s="12">
        <f>VLOOKUP(A2422,Master!A$6:L$4994,$I$1,0)</f>
        <v>34.517777912160831</v>
      </c>
      <c r="F2422" s="12">
        <f>VLOOKUP($A2421,Master!$A$6:$L$4994,$I$1,0)*(1+0.5*(VLOOKUP($A2422,'Old-SVXY-OHLC'!$A$3:$G$5000,F$1,0)/VLOOKUP($A2421,'Old-SVXY-OHLC'!$A$3:$G$5000,5,0)-1))</f>
        <v>34.346944996999902</v>
      </c>
    </row>
    <row r="2423" spans="1:6" x14ac:dyDescent="0.25">
      <c r="A2423" s="1">
        <v>41583</v>
      </c>
      <c r="B2423" s="12">
        <f>VLOOKUP($A2422,Master!$A$6:$L$4994,$I$1,0)*(1+0.5*(VLOOKUP($A2423,'Old-SVXY-OHLC'!$A$3:$E$5000,B$1,0)/VLOOKUP($A2422,'Old-SVXY-OHLC'!$A$3:$E$5000,5,0)-1))</f>
        <v>34.234573671989672</v>
      </c>
      <c r="C2423" s="12">
        <f>VLOOKUP($A2422,Master!$A$6:$L$4994,$I$1,0)*(1+0.5*(VLOOKUP($A2423,'Old-SVXY-OHLC'!$A$3:$E$5000,C$1,0)/VLOOKUP($A2422,'Old-SVXY-OHLC'!$A$3:$E$5000,5,0)-1))</f>
        <v>34.474486989173826</v>
      </c>
      <c r="D2423" s="12">
        <f>VLOOKUP($A2422,Master!$A$6:$L$4994,$I$1,0)*(1+0.5*(VLOOKUP($A2423,'Old-SVXY-OHLC'!$A$3:$E$5000,D$1,0)/VLOOKUP($A2422,'Old-SVXY-OHLC'!$A$3:$E$5000,5,0)-1))</f>
        <v>34.1240675624665</v>
      </c>
      <c r="E2423" s="12">
        <f>VLOOKUP(A2423,Master!A$6:L$4994,$I$1,0)</f>
        <v>34.424626823859832</v>
      </c>
      <c r="F2423" s="12">
        <f>VLOOKUP($A2422,Master!$A$6:$L$4994,$I$1,0)*(1+0.5*(VLOOKUP($A2423,'Old-SVXY-OHLC'!$A$3:$G$5000,F$1,0)/VLOOKUP($A2422,'Old-SVXY-OHLC'!$A$3:$G$5000,5,0)-1))</f>
        <v>34.410510104591388</v>
      </c>
    </row>
    <row r="2424" spans="1:6" x14ac:dyDescent="0.25">
      <c r="A2424" s="1">
        <v>41584</v>
      </c>
      <c r="B2424" s="12">
        <f>VLOOKUP($A2423,Master!$A$6:$L$4994,$I$1,0)*(1+0.5*(VLOOKUP($A2424,'Old-SVXY-OHLC'!$A$3:$E$5000,B$1,0)/VLOOKUP($A2423,'Old-SVXY-OHLC'!$A$3:$E$5000,5,0)-1))</f>
        <v>34.578040219820224</v>
      </c>
      <c r="C2424" s="12">
        <f>VLOOKUP($A2423,Master!$A$6:$L$4994,$I$1,0)*(1+0.5*(VLOOKUP($A2424,'Old-SVXY-OHLC'!$A$3:$E$5000,C$1,0)/VLOOKUP($A2423,'Old-SVXY-OHLC'!$A$3:$E$5000,5,0)-1))</f>
        <v>34.739514134347324</v>
      </c>
      <c r="D2424" s="12">
        <f>VLOOKUP($A2423,Master!$A$6:$L$4994,$I$1,0)*(1+0.5*(VLOOKUP($A2424,'Old-SVXY-OHLC'!$A$3:$E$5000,D$1,0)/VLOOKUP($A2423,'Old-SVXY-OHLC'!$A$3:$E$5000,5,0)-1))</f>
        <v>34.337477301232198</v>
      </c>
      <c r="E2424" s="12">
        <f>VLOOKUP(A2424,Master!A$6:L$4994,$I$1,0)</f>
        <v>34.739426307363225</v>
      </c>
      <c r="F2424" s="12">
        <f>VLOOKUP($A2423,Master!$A$6:$L$4994,$I$1,0)*(1+0.5*(VLOOKUP($A2424,'Old-SVXY-OHLC'!$A$3:$G$5000,F$1,0)/VLOOKUP($A2423,'Old-SVXY-OHLC'!$A$3:$G$5000,5,0)-1))</f>
        <v>34.675723344337783</v>
      </c>
    </row>
    <row r="2425" spans="1:6" x14ac:dyDescent="0.25">
      <c r="A2425" s="1">
        <v>41585</v>
      </c>
      <c r="B2425" s="12">
        <f>VLOOKUP($A2424,Master!$A$6:$L$4994,$I$1,0)*(1+0.5*(VLOOKUP($A2425,'Old-SVXY-OHLC'!$A$3:$E$5000,B$1,0)/VLOOKUP($A2424,'Old-SVXY-OHLC'!$A$3:$E$5000,5,0)-1))</f>
        <v>34.729668402292106</v>
      </c>
      <c r="C2425" s="12">
        <f>VLOOKUP($A2424,Master!$A$6:$L$4994,$I$1,0)*(1+0.5*(VLOOKUP($A2425,'Old-SVXY-OHLC'!$A$3:$E$5000,C$1,0)/VLOOKUP($A2424,'Old-SVXY-OHLC'!$A$3:$E$5000,5,0)-1))</f>
        <v>34.761455831293475</v>
      </c>
      <c r="D2425" s="12">
        <f>VLOOKUP($A2424,Master!$A$6:$L$4994,$I$1,0)*(1+0.5*(VLOOKUP($A2425,'Old-SVXY-OHLC'!$A$3:$E$5000,D$1,0)/VLOOKUP($A2424,'Old-SVXY-OHLC'!$A$3:$E$5000,5,0)-1))</f>
        <v>33.948000259680335</v>
      </c>
      <c r="E2425" s="12">
        <f>VLOOKUP(A2425,Master!A$6:L$4994,$I$1,0)</f>
        <v>34.156344683900976</v>
      </c>
      <c r="F2425" s="12">
        <f>VLOOKUP($A2424,Master!$A$6:$L$4994,$I$1,0)*(1+0.5*(VLOOKUP($A2425,'Old-SVXY-OHLC'!$A$3:$G$5000,F$1,0)/VLOOKUP($A2424,'Old-SVXY-OHLC'!$A$3:$G$5000,5,0)-1))</f>
        <v>34.070813093315948</v>
      </c>
    </row>
    <row r="2426" spans="1:6" x14ac:dyDescent="0.25">
      <c r="A2426" s="1">
        <v>41586</v>
      </c>
      <c r="B2426" s="12">
        <f>VLOOKUP($A2425,Master!$A$6:$L$4994,$I$1,0)*(1+0.5*(VLOOKUP($A2426,'Old-SVXY-OHLC'!$A$3:$E$5000,B$1,0)/VLOOKUP($A2425,'Old-SVXY-OHLC'!$A$3:$E$5000,5,0)-1))</f>
        <v>34.244142745451065</v>
      </c>
      <c r="C2426" s="12">
        <f>VLOOKUP($A2425,Master!$A$6:$L$4994,$I$1,0)*(1+0.5*(VLOOKUP($A2426,'Old-SVXY-OHLC'!$A$3:$E$5000,C$1,0)/VLOOKUP($A2425,'Old-SVXY-OHLC'!$A$3:$E$5000,5,0)-1))</f>
        <v>34.816746801492506</v>
      </c>
      <c r="D2426" s="12">
        <f>VLOOKUP($A2425,Master!$A$6:$L$4994,$I$1,0)*(1+0.5*(VLOOKUP($A2426,'Old-SVXY-OHLC'!$A$3:$E$5000,D$1,0)/VLOOKUP($A2425,'Old-SVXY-OHLC'!$A$3:$E$5000,5,0)-1))</f>
        <v>34.201513869951008</v>
      </c>
      <c r="E2426" s="12">
        <f>VLOOKUP(A2426,Master!A$6:L$4994,$I$1,0)</f>
        <v>34.816666809349599</v>
      </c>
      <c r="F2426" s="12">
        <f>VLOOKUP($A2425,Master!$A$6:$L$4994,$I$1,0)*(1+0.5*(VLOOKUP($A2426,'Old-SVXY-OHLC'!$A$3:$G$5000,F$1,0)/VLOOKUP($A2425,'Old-SVXY-OHLC'!$A$3:$G$5000,5,0)-1))</f>
        <v>34.754212254786111</v>
      </c>
    </row>
    <row r="2427" spans="1:6" x14ac:dyDescent="0.25">
      <c r="A2427" s="1">
        <v>41589</v>
      </c>
      <c r="B2427" s="12">
        <f>VLOOKUP($A2426,Master!$A$6:$L$4994,$I$1,0)*(1+0.5*(VLOOKUP($A2427,'Old-SVXY-OHLC'!$A$3:$E$5000,B$1,0)/VLOOKUP($A2426,'Old-SVXY-OHLC'!$A$3:$E$5000,5,0)-1))</f>
        <v>34.758181048152935</v>
      </c>
      <c r="C2427" s="12">
        <f>VLOOKUP($A2426,Master!$A$6:$L$4994,$I$1,0)*(1+0.5*(VLOOKUP($A2427,'Old-SVXY-OHLC'!$A$3:$E$5000,C$1,0)/VLOOKUP($A2426,'Old-SVXY-OHLC'!$A$3:$E$5000,5,0)-1))</f>
        <v>35.001553767108</v>
      </c>
      <c r="D2427" s="12">
        <f>VLOOKUP($A2426,Master!$A$6:$L$4994,$I$1,0)*(1+0.5*(VLOOKUP($A2427,'Old-SVXY-OHLC'!$A$3:$E$5000,D$1,0)/VLOOKUP($A2426,'Old-SVXY-OHLC'!$A$3:$E$5000,5,0)-1))</f>
        <v>34.65431681002223</v>
      </c>
      <c r="E2427" s="12">
        <f>VLOOKUP(A2427,Master!A$6:L$4994,$I$1,0)</f>
        <v>35.001279108043434</v>
      </c>
      <c r="F2427" s="12">
        <f>VLOOKUP($A2426,Master!$A$6:$L$4994,$I$1,0)*(1+0.5*(VLOOKUP($A2427,'Old-SVXY-OHLC'!$A$3:$G$5000,F$1,0)/VLOOKUP($A2426,'Old-SVXY-OHLC'!$A$3:$G$5000,5,0)-1))</f>
        <v>34.837523244217387</v>
      </c>
    </row>
    <row r="2428" spans="1:6" x14ac:dyDescent="0.25">
      <c r="A2428" s="1">
        <v>41590</v>
      </c>
      <c r="B2428" s="12">
        <f>VLOOKUP($A2427,Master!$A$6:$L$4994,$I$1,0)*(1+0.5*(VLOOKUP($A2428,'Old-SVXY-OHLC'!$A$3:$E$5000,B$1,0)/VLOOKUP($A2427,'Old-SVXY-OHLC'!$A$3:$E$5000,5,0)-1))</f>
        <v>34.805106565552137</v>
      </c>
      <c r="C2428" s="12">
        <f>VLOOKUP($A2427,Master!$A$6:$L$4994,$I$1,0)*(1+0.5*(VLOOKUP($A2428,'Old-SVXY-OHLC'!$A$3:$E$5000,C$1,0)/VLOOKUP($A2427,'Old-SVXY-OHLC'!$A$3:$E$5000,5,0)-1))</f>
        <v>34.957215404249588</v>
      </c>
      <c r="D2428" s="12">
        <f>VLOOKUP($A2427,Master!$A$6:$L$4994,$I$1,0)*(1+0.5*(VLOOKUP($A2428,'Old-SVXY-OHLC'!$A$3:$E$5000,D$1,0)/VLOOKUP($A2427,'Old-SVXY-OHLC'!$A$3:$E$5000,5,0)-1))</f>
        <v>34.690308449202945</v>
      </c>
      <c r="E2428" s="12">
        <f>VLOOKUP(A2428,Master!A$6:L$4994,$I$1,0)</f>
        <v>34.939620983954448</v>
      </c>
      <c r="F2428" s="12">
        <f>VLOOKUP($A2427,Master!$A$6:$L$4994,$I$1,0)*(1+0.5*(VLOOKUP($A2428,'Old-SVXY-OHLC'!$A$3:$G$5000,F$1,0)/VLOOKUP($A2427,'Old-SVXY-OHLC'!$A$3:$G$5000,5,0)-1))</f>
        <v>34.873986353751164</v>
      </c>
    </row>
    <row r="2429" spans="1:6" x14ac:dyDescent="0.25">
      <c r="A2429" s="1">
        <v>41591</v>
      </c>
      <c r="B2429" s="12">
        <f>VLOOKUP($A2428,Master!$A$6:$L$4994,$I$1,0)*(1+0.5*(VLOOKUP($A2429,'Old-SVXY-OHLC'!$A$3:$E$5000,B$1,0)/VLOOKUP($A2428,'Old-SVXY-OHLC'!$A$3:$E$5000,5,0)-1))</f>
        <v>34.630833201924645</v>
      </c>
      <c r="C2429" s="12">
        <f>VLOOKUP($A2428,Master!$A$6:$L$4994,$I$1,0)*(1+0.5*(VLOOKUP($A2429,'Old-SVXY-OHLC'!$A$3:$E$5000,C$1,0)/VLOOKUP($A2428,'Old-SVXY-OHLC'!$A$3:$E$5000,5,0)-1))</f>
        <v>35.107323552866362</v>
      </c>
      <c r="D2429" s="12">
        <f>VLOOKUP($A2428,Master!$A$6:$L$4994,$I$1,0)*(1+0.5*(VLOOKUP($A2429,'Old-SVXY-OHLC'!$A$3:$E$5000,D$1,0)/VLOOKUP($A2428,'Old-SVXY-OHLC'!$A$3:$E$5000,5,0)-1))</f>
        <v>34.597770991240729</v>
      </c>
      <c r="E2429" s="12">
        <f>VLOOKUP(A2429,Master!A$6:L$4994,$I$1,0)</f>
        <v>35.107231290700938</v>
      </c>
      <c r="F2429" s="12">
        <f>VLOOKUP($A2428,Master!$A$6:$L$4994,$I$1,0)*(1+0.5*(VLOOKUP($A2429,'Old-SVXY-OHLC'!$A$3:$G$5000,F$1,0)/VLOOKUP($A2428,'Old-SVXY-OHLC'!$A$3:$G$5000,5,0)-1))</f>
        <v>34.934148322809634</v>
      </c>
    </row>
    <row r="2430" spans="1:6" x14ac:dyDescent="0.25">
      <c r="A2430" s="1">
        <v>41592</v>
      </c>
      <c r="B2430" s="12">
        <f>VLOOKUP($A2429,Master!$A$6:$L$4994,$I$1,0)*(1+0.5*(VLOOKUP($A2430,'Old-SVXY-OHLC'!$A$3:$E$5000,B$1,0)/VLOOKUP($A2429,'Old-SVXY-OHLC'!$A$3:$E$5000,5,0)-1))</f>
        <v>34.977800621503441</v>
      </c>
      <c r="C2430" s="12">
        <f>VLOOKUP($A2429,Master!$A$6:$L$4994,$I$1,0)*(1+0.5*(VLOOKUP($A2430,'Old-SVXY-OHLC'!$A$3:$E$5000,C$1,0)/VLOOKUP($A2429,'Old-SVXY-OHLC'!$A$3:$E$5000,5,0)-1))</f>
        <v>35.196483177386071</v>
      </c>
      <c r="D2430" s="12">
        <f>VLOOKUP($A2429,Master!$A$6:$L$4994,$I$1,0)*(1+0.5*(VLOOKUP($A2430,'Old-SVXY-OHLC'!$A$3:$E$5000,D$1,0)/VLOOKUP($A2429,'Old-SVXY-OHLC'!$A$3:$E$5000,5,0)-1))</f>
        <v>34.907698142305023</v>
      </c>
      <c r="E2430" s="12">
        <f>VLOOKUP(A2430,Master!A$6:L$4994,$I$1,0)</f>
        <v>35.196388844019125</v>
      </c>
      <c r="F2430" s="12">
        <f>VLOOKUP($A2429,Master!$A$6:$L$4994,$I$1,0)*(1+0.5*(VLOOKUP($A2430,'Old-SVXY-OHLC'!$A$3:$G$5000,F$1,0)/VLOOKUP($A2429,'Old-SVXY-OHLC'!$A$3:$G$5000,5,0)-1))</f>
        <v>35.138036739986333</v>
      </c>
    </row>
    <row r="2431" spans="1:6" x14ac:dyDescent="0.25">
      <c r="A2431" s="1">
        <v>41593</v>
      </c>
      <c r="B2431" s="12">
        <f>VLOOKUP($A2430,Master!$A$6:$L$4994,$I$1,0)*(1+0.5*(VLOOKUP($A2431,'Old-SVXY-OHLC'!$A$3:$E$5000,B$1,0)/VLOOKUP($A2430,'Old-SVXY-OHLC'!$A$3:$E$5000,5,0)-1))</f>
        <v>35.247972826158389</v>
      </c>
      <c r="C2431" s="12">
        <f>VLOOKUP($A2430,Master!$A$6:$L$4994,$I$1,0)*(1+0.5*(VLOOKUP($A2431,'Old-SVXY-OHLC'!$A$3:$E$5000,C$1,0)/VLOOKUP($A2430,'Old-SVXY-OHLC'!$A$3:$E$5000,5,0)-1))</f>
        <v>35.478848210102178</v>
      </c>
      <c r="D2431" s="12">
        <f>VLOOKUP($A2430,Master!$A$6:$L$4994,$I$1,0)*(1+0.5*(VLOOKUP($A2431,'Old-SVXY-OHLC'!$A$3:$E$5000,D$1,0)/VLOOKUP($A2430,'Old-SVXY-OHLC'!$A$3:$E$5000,5,0)-1))</f>
        <v>35.219432358162614</v>
      </c>
      <c r="E2431" s="12">
        <f>VLOOKUP(A2431,Master!A$6:L$4994,$I$1,0)</f>
        <v>35.478757602712243</v>
      </c>
      <c r="F2431" s="12">
        <f>VLOOKUP($A2430,Master!$A$6:$L$4994,$I$1,0)*(1+0.5*(VLOOKUP($A2431,'Old-SVXY-OHLC'!$A$3:$G$5000,F$1,0)/VLOOKUP($A2430,'Old-SVXY-OHLC'!$A$3:$G$5000,5,0)-1))</f>
        <v>35.370699293069514</v>
      </c>
    </row>
    <row r="2432" spans="1:6" x14ac:dyDescent="0.25">
      <c r="A2432" s="1">
        <v>41596</v>
      </c>
      <c r="B2432" s="12">
        <f>VLOOKUP($A2431,Master!$A$6:$L$4994,$I$1,0)*(1+0.5*(VLOOKUP($A2432,'Old-SVXY-OHLC'!$A$3:$E$5000,B$1,0)/VLOOKUP($A2431,'Old-SVXY-OHLC'!$A$3:$E$5000,5,0)-1))</f>
        <v>35.623471441765851</v>
      </c>
      <c r="C2432" s="12">
        <f>VLOOKUP($A2431,Master!$A$6:$L$4994,$I$1,0)*(1+0.5*(VLOOKUP($A2432,'Old-SVXY-OHLC'!$A$3:$E$5000,C$1,0)/VLOOKUP($A2431,'Old-SVXY-OHLC'!$A$3:$E$5000,5,0)-1))</f>
        <v>35.796196212358794</v>
      </c>
      <c r="D2432" s="12">
        <f>VLOOKUP($A2431,Master!$A$6:$L$4994,$I$1,0)*(1+0.5*(VLOOKUP($A2432,'Old-SVXY-OHLC'!$A$3:$E$5000,D$1,0)/VLOOKUP($A2431,'Old-SVXY-OHLC'!$A$3:$E$5000,5,0)-1))</f>
        <v>35.275190346963697</v>
      </c>
      <c r="E2432" s="12">
        <f>VLOOKUP(A2432,Master!A$6:L$4994,$I$1,0)</f>
        <v>35.498336703712944</v>
      </c>
      <c r="F2432" s="12">
        <f>VLOOKUP($A2431,Master!$A$6:$L$4994,$I$1,0)*(1+0.5*(VLOOKUP($A2432,'Old-SVXY-OHLC'!$A$3:$G$5000,F$1,0)/VLOOKUP($A2431,'Old-SVXY-OHLC'!$A$3:$G$5000,5,0)-1))</f>
        <v>35.345979187370638</v>
      </c>
    </row>
    <row r="2433" spans="1:6" x14ac:dyDescent="0.25">
      <c r="A2433" s="1">
        <v>41597</v>
      </c>
      <c r="B2433" s="12">
        <f>VLOOKUP($A2432,Master!$A$6:$L$4994,$I$1,0)*(1+0.5*(VLOOKUP($A2433,'Old-SVXY-OHLC'!$A$3:$E$5000,B$1,0)/VLOOKUP($A2432,'Old-SVXY-OHLC'!$A$3:$E$5000,5,0)-1))</f>
        <v>35.432088923177879</v>
      </c>
      <c r="C2433" s="12">
        <f>VLOOKUP($A2432,Master!$A$6:$L$4994,$I$1,0)*(1+0.5*(VLOOKUP($A2433,'Old-SVXY-OHLC'!$A$3:$E$5000,C$1,0)/VLOOKUP($A2432,'Old-SVXY-OHLC'!$A$3:$E$5000,5,0)-1))</f>
        <v>35.524062749720578</v>
      </c>
      <c r="D2433" s="12">
        <f>VLOOKUP($A2432,Master!$A$6:$L$4994,$I$1,0)*(1+0.5*(VLOOKUP($A2433,'Old-SVXY-OHLC'!$A$3:$E$5000,D$1,0)/VLOOKUP($A2432,'Old-SVXY-OHLC'!$A$3:$E$5000,5,0)-1))</f>
        <v>34.935433316189496</v>
      </c>
      <c r="E2433" s="12">
        <f>VLOOKUP(A2433,Master!A$6:L$4994,$I$1,0)</f>
        <v>35.243430217716977</v>
      </c>
      <c r="F2433" s="12">
        <f>VLOOKUP($A2432,Master!$A$6:$L$4994,$I$1,0)*(1+0.5*(VLOOKUP($A2433,'Old-SVXY-OHLC'!$A$3:$G$5000,F$1,0)/VLOOKUP($A2432,'Old-SVXY-OHLC'!$A$3:$G$5000,5,0)-1))</f>
        <v>35.133529569689138</v>
      </c>
    </row>
    <row r="2434" spans="1:6" x14ac:dyDescent="0.25">
      <c r="A2434" s="1">
        <v>41598</v>
      </c>
      <c r="B2434" s="12">
        <f>VLOOKUP($A2433,Master!$A$6:$L$4994,$I$1,0)*(1+0.5*(VLOOKUP($A2434,'Old-SVXY-OHLC'!$A$3:$E$5000,B$1,0)/VLOOKUP($A2433,'Old-SVXY-OHLC'!$A$3:$E$5000,5,0)-1))</f>
        <v>34.968719862065733</v>
      </c>
      <c r="C2434" s="12">
        <f>VLOOKUP($A2433,Master!$A$6:$L$4994,$I$1,0)*(1+0.5*(VLOOKUP($A2434,'Old-SVXY-OHLC'!$A$3:$E$5000,C$1,0)/VLOOKUP($A2433,'Old-SVXY-OHLC'!$A$3:$E$5000,5,0)-1))</f>
        <v>35.778275256020351</v>
      </c>
      <c r="D2434" s="12">
        <f>VLOOKUP($A2433,Master!$A$6:$L$4994,$I$1,0)*(1+0.5*(VLOOKUP($A2434,'Old-SVXY-OHLC'!$A$3:$E$5000,D$1,0)/VLOOKUP($A2433,'Old-SVXY-OHLC'!$A$3:$E$5000,5,0)-1))</f>
        <v>34.934513296123988</v>
      </c>
      <c r="E2434" s="12">
        <f>VLOOKUP(A2434,Master!A$6:L$4994,$I$1,0)</f>
        <v>35.667886694461039</v>
      </c>
      <c r="F2434" s="12">
        <f>VLOOKUP($A2433,Master!$A$6:$L$4994,$I$1,0)*(1+0.5*(VLOOKUP($A2434,'Old-SVXY-OHLC'!$A$3:$G$5000,F$1,0)/VLOOKUP($A2433,'Old-SVXY-OHLC'!$A$3:$G$5000,5,0)-1))</f>
        <v>35.483243624772811</v>
      </c>
    </row>
    <row r="2435" spans="1:6" x14ac:dyDescent="0.25">
      <c r="A2435" s="1">
        <v>41599</v>
      </c>
      <c r="B2435" s="12">
        <f>VLOOKUP($A2434,Master!$A$6:$L$4994,$I$1,0)*(1+0.5*(VLOOKUP($A2435,'Old-SVXY-OHLC'!$A$3:$E$5000,B$1,0)/VLOOKUP($A2434,'Old-SVXY-OHLC'!$A$3:$E$5000,5,0)-1))</f>
        <v>35.689561860883089</v>
      </c>
      <c r="C2435" s="12">
        <f>VLOOKUP($A2434,Master!$A$6:$L$4994,$I$1,0)*(1+0.5*(VLOOKUP($A2435,'Old-SVXY-OHLC'!$A$3:$E$5000,C$1,0)/VLOOKUP($A2434,'Old-SVXY-OHLC'!$A$3:$E$5000,5,0)-1))</f>
        <v>36.245921936428097</v>
      </c>
      <c r="D2435" s="12">
        <f>VLOOKUP($A2434,Master!$A$6:$L$4994,$I$1,0)*(1+0.5*(VLOOKUP($A2435,'Old-SVXY-OHLC'!$A$3:$E$5000,D$1,0)/VLOOKUP($A2434,'Old-SVXY-OHLC'!$A$3:$E$5000,5,0)-1))</f>
        <v>35.66139232240446</v>
      </c>
      <c r="E2435" s="12">
        <f>VLOOKUP(A2435,Master!A$6:L$4994,$I$1,0)</f>
        <v>36.233529798989828</v>
      </c>
      <c r="F2435" s="12">
        <f>VLOOKUP($A2434,Master!$A$6:$L$4994,$I$1,0)*(1+0.5*(VLOOKUP($A2435,'Old-SVXY-OHLC'!$A$3:$G$5000,F$1,0)/VLOOKUP($A2434,'Old-SVXY-OHLC'!$A$3:$G$5000,5,0)-1))</f>
        <v>36.092395444580561</v>
      </c>
    </row>
    <row r="2436" spans="1:6" x14ac:dyDescent="0.25">
      <c r="A2436" s="1">
        <v>41600</v>
      </c>
      <c r="B2436" s="12">
        <f>VLOOKUP($A2435,Master!$A$6:$L$4994,$I$1,0)*(1+0.5*(VLOOKUP($A2436,'Old-SVXY-OHLC'!$A$3:$E$5000,B$1,0)/VLOOKUP($A2435,'Old-SVXY-OHLC'!$A$3:$E$5000,5,0)-1))</f>
        <v>36.186011055336735</v>
      </c>
      <c r="C2436" s="12">
        <f>VLOOKUP($A2435,Master!$A$6:$L$4994,$I$1,0)*(1+0.5*(VLOOKUP($A2436,'Old-SVXY-OHLC'!$A$3:$E$5000,C$1,0)/VLOOKUP($A2435,'Old-SVXY-OHLC'!$A$3:$E$5000,5,0)-1))</f>
        <v>36.390562368292493</v>
      </c>
      <c r="D2436" s="12">
        <f>VLOOKUP($A2435,Master!$A$6:$L$4994,$I$1,0)*(1+0.5*(VLOOKUP($A2436,'Old-SVXY-OHLC'!$A$3:$E$5000,D$1,0)/VLOOKUP($A2435,'Old-SVXY-OHLC'!$A$3:$E$5000,5,0)-1))</f>
        <v>36.083385941011997</v>
      </c>
      <c r="E2436" s="12">
        <f>VLOOKUP(A2436,Master!A$6:L$4994,$I$1,0)</f>
        <v>36.390466342533813</v>
      </c>
      <c r="F2436" s="12">
        <f>VLOOKUP($A2435,Master!$A$6:$L$4994,$I$1,0)*(1+0.5*(VLOOKUP($A2436,'Old-SVXY-OHLC'!$A$3:$G$5000,F$1,0)/VLOOKUP($A2435,'Old-SVXY-OHLC'!$A$3:$G$5000,5,0)-1))</f>
        <v>36.339951223150891</v>
      </c>
    </row>
    <row r="2437" spans="1:6" x14ac:dyDescent="0.25">
      <c r="A2437" s="1">
        <v>41603</v>
      </c>
      <c r="B2437" s="12">
        <f>VLOOKUP($A2436,Master!$A$6:$L$4994,$I$1,0)*(1+0.5*(VLOOKUP($A2437,'Old-SVXY-OHLC'!$A$3:$E$5000,B$1,0)/VLOOKUP($A2436,'Old-SVXY-OHLC'!$A$3:$E$5000,5,0)-1))</f>
        <v>36.523731166244623</v>
      </c>
      <c r="C2437" s="12">
        <f>VLOOKUP($A2436,Master!$A$6:$L$4994,$I$1,0)*(1+0.5*(VLOOKUP($A2437,'Old-SVXY-OHLC'!$A$3:$E$5000,C$1,0)/VLOOKUP($A2436,'Old-SVXY-OHLC'!$A$3:$E$5000,5,0)-1))</f>
        <v>36.527873823943857</v>
      </c>
      <c r="D2437" s="12">
        <f>VLOOKUP($A2436,Master!$A$6:$L$4994,$I$1,0)*(1+0.5*(VLOOKUP($A2437,'Old-SVXY-OHLC'!$A$3:$E$5000,D$1,0)/VLOOKUP($A2436,'Old-SVXY-OHLC'!$A$3:$E$5000,5,0)-1))</f>
        <v>36.181272015461907</v>
      </c>
      <c r="E2437" s="12">
        <f>VLOOKUP(A2437,Master!A$6:L$4994,$I$1,0)</f>
        <v>36.363465073117077</v>
      </c>
      <c r="F2437" s="12">
        <f>VLOOKUP($A2436,Master!$A$6:$L$4994,$I$1,0)*(1+0.5*(VLOOKUP($A2437,'Old-SVXY-OHLC'!$A$3:$G$5000,F$1,0)/VLOOKUP($A2436,'Old-SVXY-OHLC'!$A$3:$G$5000,5,0)-1))</f>
        <v>36.265506055346428</v>
      </c>
    </row>
    <row r="2438" spans="1:6" x14ac:dyDescent="0.25">
      <c r="A2438" s="1">
        <v>41604</v>
      </c>
      <c r="B2438" s="12">
        <f>VLOOKUP($A2437,Master!$A$6:$L$4994,$I$1,0)*(1+0.5*(VLOOKUP($A2438,'Old-SVXY-OHLC'!$A$3:$E$5000,B$1,0)/VLOOKUP($A2437,'Old-SVXY-OHLC'!$A$3:$E$5000,5,0)-1))</f>
        <v>36.285861817760079</v>
      </c>
      <c r="C2438" s="12">
        <f>VLOOKUP($A2437,Master!$A$6:$L$4994,$I$1,0)*(1+0.5*(VLOOKUP($A2438,'Old-SVXY-OHLC'!$A$3:$E$5000,C$1,0)/VLOOKUP($A2437,'Old-SVXY-OHLC'!$A$3:$E$5000,5,0)-1))</f>
        <v>36.407468616251805</v>
      </c>
      <c r="D2438" s="12">
        <f>VLOOKUP($A2437,Master!$A$6:$L$4994,$I$1,0)*(1+0.5*(VLOOKUP($A2438,'Old-SVXY-OHLC'!$A$3:$E$5000,D$1,0)/VLOOKUP($A2437,'Old-SVXY-OHLC'!$A$3:$E$5000,5,0)-1))</f>
        <v>36.126945117565199</v>
      </c>
      <c r="E2438" s="12">
        <f>VLOOKUP(A2438,Master!A$6:L$4994,$I$1,0)</f>
        <v>36.27328955515447</v>
      </c>
      <c r="F2438" s="12">
        <f>VLOOKUP($A2437,Master!$A$6:$L$4994,$I$1,0)*(1+0.5*(VLOOKUP($A2438,'Old-SVXY-OHLC'!$A$3:$G$5000,F$1,0)/VLOOKUP($A2437,'Old-SVXY-OHLC'!$A$3:$G$5000,5,0)-1))</f>
        <v>36.162873682867918</v>
      </c>
    </row>
    <row r="2439" spans="1:6" x14ac:dyDescent="0.25">
      <c r="A2439" s="1">
        <v>41605</v>
      </c>
      <c r="B2439" s="12">
        <f>VLOOKUP($A2438,Master!$A$6:$L$4994,$I$1,0)*(1+0.5*(VLOOKUP($A2439,'Old-SVXY-OHLC'!$A$3:$E$5000,B$1,0)/VLOOKUP($A2438,'Old-SVXY-OHLC'!$A$3:$E$5000,5,0)-1))</f>
        <v>36.298260958274994</v>
      </c>
      <c r="C2439" s="12">
        <f>VLOOKUP($A2438,Master!$A$6:$L$4994,$I$1,0)*(1+0.5*(VLOOKUP($A2439,'Old-SVXY-OHLC'!$A$3:$E$5000,C$1,0)/VLOOKUP($A2438,'Old-SVXY-OHLC'!$A$3:$E$5000,5,0)-1))</f>
        <v>36.298260958274994</v>
      </c>
      <c r="D2439" s="12">
        <f>VLOOKUP($A2438,Master!$A$6:$L$4994,$I$1,0)*(1+0.5*(VLOOKUP($A2439,'Old-SVXY-OHLC'!$A$3:$E$5000,D$1,0)/VLOOKUP($A2438,'Old-SVXY-OHLC'!$A$3:$E$5000,5,0)-1))</f>
        <v>36.102929532656404</v>
      </c>
      <c r="E2439" s="12">
        <f>VLOOKUP(A2439,Master!A$6:L$4994,$I$1,0)</f>
        <v>36.143591260308057</v>
      </c>
      <c r="F2439" s="12">
        <f>VLOOKUP($A2438,Master!$A$6:$L$4994,$I$1,0)*(1+0.5*(VLOOKUP($A2439,'Old-SVXY-OHLC'!$A$3:$G$5000,F$1,0)/VLOOKUP($A2438,'Old-SVXY-OHLC'!$A$3:$G$5000,5,0)-1))</f>
        <v>36.152801244525797</v>
      </c>
    </row>
    <row r="2440" spans="1:6" x14ac:dyDescent="0.25">
      <c r="A2440" s="1">
        <v>41607</v>
      </c>
      <c r="B2440" s="12">
        <f>VLOOKUP($A2439,Master!$A$6:$L$4994,$I$1,0)*(1+0.5*(VLOOKUP($A2440,'Old-SVXY-OHLC'!$A$3:$E$5000,B$1,0)/VLOOKUP($A2439,'Old-SVXY-OHLC'!$A$3:$E$5000,5,0)-1))</f>
        <v>36.227807406740034</v>
      </c>
      <c r="C2440" s="12">
        <f>VLOOKUP($A2439,Master!$A$6:$L$4994,$I$1,0)*(1+0.5*(VLOOKUP($A2440,'Old-SVXY-OHLC'!$A$3:$E$5000,C$1,0)/VLOOKUP($A2439,'Old-SVXY-OHLC'!$A$3:$E$5000,5,0)-1))</f>
        <v>36.244492752877356</v>
      </c>
      <c r="D2440" s="12">
        <f>VLOOKUP($A2439,Master!$A$6:$L$4994,$I$1,0)*(1+0.5*(VLOOKUP($A2440,'Old-SVXY-OHLC'!$A$3:$E$5000,D$1,0)/VLOOKUP($A2439,'Old-SVXY-OHLC'!$A$3:$E$5000,5,0)-1))</f>
        <v>35.914988448561047</v>
      </c>
      <c r="E2440" s="12">
        <f>VLOOKUP(A2440,Master!A$6:L$4994,$I$1,0)</f>
        <v>36.034892158572895</v>
      </c>
      <c r="F2440" s="12">
        <f>VLOOKUP($A2439,Master!$A$6:$L$4994,$I$1,0)*(1+0.5*(VLOOKUP($A2440,'Old-SVXY-OHLC'!$A$3:$G$5000,F$1,0)/VLOOKUP($A2439,'Old-SVXY-OHLC'!$A$3:$G$5000,5,0)-1))</f>
        <v>35.935844158018163</v>
      </c>
    </row>
    <row r="2441" spans="1:6" x14ac:dyDescent="0.25">
      <c r="A2441" s="1">
        <v>41610</v>
      </c>
      <c r="B2441" s="12">
        <f>VLOOKUP($A2440,Master!$A$6:$L$4994,$I$1,0)*(1+0.5*(VLOOKUP($A2441,'Old-SVXY-OHLC'!$A$3:$E$5000,B$1,0)/VLOOKUP($A2440,'Old-SVXY-OHLC'!$A$3:$E$5000,5,0)-1))</f>
        <v>36.006461338797621</v>
      </c>
      <c r="C2441" s="12">
        <f>VLOOKUP($A2440,Master!$A$6:$L$4994,$I$1,0)*(1+0.5*(VLOOKUP($A2441,'Old-SVXY-OHLC'!$A$3:$E$5000,C$1,0)/VLOOKUP($A2440,'Old-SVXY-OHLC'!$A$3:$E$5000,5,0)-1))</f>
        <v>36.013434383131241</v>
      </c>
      <c r="D2441" s="12">
        <f>VLOOKUP($A2440,Master!$A$6:$L$4994,$I$1,0)*(1+0.5*(VLOOKUP($A2441,'Old-SVXY-OHLC'!$A$3:$E$5000,D$1,0)/VLOOKUP($A2440,'Old-SVXY-OHLC'!$A$3:$E$5000,5,0)-1))</f>
        <v>35.656441956957053</v>
      </c>
      <c r="E2441" s="12">
        <f>VLOOKUP(A2441,Master!A$6:L$4994,$I$1,0)</f>
        <v>35.732290887465304</v>
      </c>
      <c r="F2441" s="12">
        <f>VLOOKUP($A2440,Master!$A$6:$L$4994,$I$1,0)*(1+0.5*(VLOOKUP($A2441,'Old-SVXY-OHLC'!$A$3:$G$5000,F$1,0)/VLOOKUP($A2440,'Old-SVXY-OHLC'!$A$3:$G$5000,5,0)-1))</f>
        <v>35.800075179571749</v>
      </c>
    </row>
    <row r="2442" spans="1:6" x14ac:dyDescent="0.25">
      <c r="A2442" s="1">
        <v>41611</v>
      </c>
      <c r="B2442" s="12">
        <f>VLOOKUP($A2441,Master!$A$6:$L$4994,$I$1,0)*(1+0.5*(VLOOKUP($A2442,'Old-SVXY-OHLC'!$A$3:$E$5000,B$1,0)/VLOOKUP($A2441,'Old-SVXY-OHLC'!$A$3:$E$5000,5,0)-1))</f>
        <v>35.443115470314083</v>
      </c>
      <c r="C2442" s="12">
        <f>VLOOKUP($A2441,Master!$A$6:$L$4994,$I$1,0)*(1+0.5*(VLOOKUP($A2442,'Old-SVXY-OHLC'!$A$3:$E$5000,C$1,0)/VLOOKUP($A2441,'Old-SVXY-OHLC'!$A$3:$E$5000,5,0)-1))</f>
        <v>35.593598406195909</v>
      </c>
      <c r="D2442" s="12">
        <f>VLOOKUP($A2441,Master!$A$6:$L$4994,$I$1,0)*(1+0.5*(VLOOKUP($A2442,'Old-SVXY-OHLC'!$A$3:$E$5000,D$1,0)/VLOOKUP($A2441,'Old-SVXY-OHLC'!$A$3:$E$5000,5,0)-1))</f>
        <v>34.900251795076848</v>
      </c>
      <c r="E2442" s="12">
        <f>VLOOKUP(A2442,Master!A$6:L$4994,$I$1,0)</f>
        <v>35.330996381000816</v>
      </c>
      <c r="F2442" s="12">
        <f>VLOOKUP($A2441,Master!$A$6:$L$4994,$I$1,0)*(1+0.5*(VLOOKUP($A2442,'Old-SVXY-OHLC'!$A$3:$G$5000,F$1,0)/VLOOKUP($A2441,'Old-SVXY-OHLC'!$A$3:$G$5000,5,0)-1))</f>
        <v>35.334823449229276</v>
      </c>
    </row>
    <row r="2443" spans="1:6" x14ac:dyDescent="0.25">
      <c r="A2443" s="1">
        <v>41612</v>
      </c>
      <c r="B2443" s="12">
        <f>VLOOKUP($A2442,Master!$A$6:$L$4994,$I$1,0)*(1+0.5*(VLOOKUP($A2443,'Old-SVXY-OHLC'!$A$3:$E$5000,B$1,0)/VLOOKUP($A2442,'Old-SVXY-OHLC'!$A$3:$E$5000,5,0)-1))</f>
        <v>34.98481733999877</v>
      </c>
      <c r="C2443" s="12">
        <f>VLOOKUP($A2442,Master!$A$6:$L$4994,$I$1,0)*(1+0.5*(VLOOKUP($A2443,'Old-SVXY-OHLC'!$A$3:$E$5000,C$1,0)/VLOOKUP($A2442,'Old-SVXY-OHLC'!$A$3:$E$5000,5,0)-1))</f>
        <v>35.632842402972976</v>
      </c>
      <c r="D2443" s="12">
        <f>VLOOKUP($A2442,Master!$A$6:$L$4994,$I$1,0)*(1+0.5*(VLOOKUP($A2443,'Old-SVXY-OHLC'!$A$3:$E$5000,D$1,0)/VLOOKUP($A2442,'Old-SVXY-OHLC'!$A$3:$E$5000,5,0)-1))</f>
        <v>34.738718847958452</v>
      </c>
      <c r="E2443" s="12">
        <f>VLOOKUP(A2443,Master!A$6:L$4994,$I$1,0)</f>
        <v>35.632751825234173</v>
      </c>
      <c r="F2443" s="12">
        <f>VLOOKUP($A2442,Master!$A$6:$L$4994,$I$1,0)*(1+0.5*(VLOOKUP($A2443,'Old-SVXY-OHLC'!$A$3:$G$5000,F$1,0)/VLOOKUP($A2442,'Old-SVXY-OHLC'!$A$3:$G$5000,5,0)-1))</f>
        <v>35.526801214186136</v>
      </c>
    </row>
    <row r="2444" spans="1:6" x14ac:dyDescent="0.25">
      <c r="A2444" s="1">
        <v>41613</v>
      </c>
      <c r="B2444" s="12">
        <f>VLOOKUP($A2443,Master!$A$6:$L$4994,$I$1,0)*(1+0.5*(VLOOKUP($A2444,'Old-SVXY-OHLC'!$A$3:$E$5000,B$1,0)/VLOOKUP($A2443,'Old-SVXY-OHLC'!$A$3:$E$5000,5,0)-1))</f>
        <v>35.641859637894179</v>
      </c>
      <c r="C2444" s="12">
        <f>VLOOKUP($A2443,Master!$A$6:$L$4994,$I$1,0)*(1+0.5*(VLOOKUP($A2444,'Old-SVXY-OHLC'!$A$3:$E$5000,C$1,0)/VLOOKUP($A2443,'Old-SVXY-OHLC'!$A$3:$E$5000,5,0)-1))</f>
        <v>35.655964860764882</v>
      </c>
      <c r="D2444" s="12">
        <f>VLOOKUP($A2443,Master!$A$6:$L$4994,$I$1,0)*(1+0.5*(VLOOKUP($A2444,'Old-SVXY-OHLC'!$A$3:$E$5000,D$1,0)/VLOOKUP($A2443,'Old-SVXY-OHLC'!$A$3:$E$5000,5,0)-1))</f>
        <v>35.222917196727458</v>
      </c>
      <c r="E2444" s="12">
        <f>VLOOKUP(A2444,Master!A$6:L$4994,$I$1,0)</f>
        <v>35.398349240143837</v>
      </c>
      <c r="F2444" s="12">
        <f>VLOOKUP($A2443,Master!$A$6:$L$4994,$I$1,0)*(1+0.5*(VLOOKUP($A2444,'Old-SVXY-OHLC'!$A$3:$G$5000,F$1,0)/VLOOKUP($A2443,'Old-SVXY-OHLC'!$A$3:$G$5000,5,0)-1))</f>
        <v>35.390775499012115</v>
      </c>
    </row>
    <row r="2445" spans="1:6" x14ac:dyDescent="0.25">
      <c r="A2445" s="1">
        <v>41614</v>
      </c>
      <c r="B2445" s="12">
        <f>VLOOKUP($A2444,Master!$A$6:$L$4994,$I$1,0)*(1+0.5*(VLOOKUP($A2445,'Old-SVXY-OHLC'!$A$3:$E$5000,B$1,0)/VLOOKUP($A2444,'Old-SVXY-OHLC'!$A$3:$E$5000,5,0)-1))</f>
        <v>35.77543586563332</v>
      </c>
      <c r="C2445" s="12">
        <f>VLOOKUP($A2444,Master!$A$6:$L$4994,$I$1,0)*(1+0.5*(VLOOKUP($A2445,'Old-SVXY-OHLC'!$A$3:$E$5000,C$1,0)/VLOOKUP($A2444,'Old-SVXY-OHLC'!$A$3:$E$5000,5,0)-1))</f>
        <v>36.113387817695326</v>
      </c>
      <c r="D2445" s="12">
        <f>VLOOKUP($A2444,Master!$A$6:$L$4994,$I$1,0)*(1+0.5*(VLOOKUP($A2445,'Old-SVXY-OHLC'!$A$3:$E$5000,D$1,0)/VLOOKUP($A2444,'Old-SVXY-OHLC'!$A$3:$E$5000,5,0)-1))</f>
        <v>35.738515990682721</v>
      </c>
      <c r="E2445" s="12">
        <f>VLOOKUP(A2445,Master!A$6:L$4994,$I$1,0)</f>
        <v>36.032863922235158</v>
      </c>
      <c r="F2445" s="12">
        <f>VLOOKUP($A2444,Master!$A$6:$L$4994,$I$1,0)*(1+0.5*(VLOOKUP($A2445,'Old-SVXY-OHLC'!$A$3:$G$5000,F$1,0)/VLOOKUP($A2444,'Old-SVXY-OHLC'!$A$3:$G$5000,5,0)-1))</f>
        <v>36.009730331524196</v>
      </c>
    </row>
    <row r="2446" spans="1:6" x14ac:dyDescent="0.25">
      <c r="A2446" s="1">
        <v>41617</v>
      </c>
      <c r="B2446" s="12">
        <f>VLOOKUP($A2445,Master!$A$6:$L$4994,$I$1,0)*(1+0.5*(VLOOKUP($A2446,'Old-SVXY-OHLC'!$A$3:$E$5000,B$1,0)/VLOOKUP($A2445,'Old-SVXY-OHLC'!$A$3:$E$5000,5,0)-1))</f>
        <v>36.159356649128199</v>
      </c>
      <c r="C2446" s="12">
        <f>VLOOKUP($A2445,Master!$A$6:$L$4994,$I$1,0)*(1+0.5*(VLOOKUP($A2446,'Old-SVXY-OHLC'!$A$3:$E$5000,C$1,0)/VLOOKUP($A2445,'Old-SVXY-OHLC'!$A$3:$E$5000,5,0)-1))</f>
        <v>36.276846913521588</v>
      </c>
      <c r="D2446" s="12">
        <f>VLOOKUP($A2445,Master!$A$6:$L$4994,$I$1,0)*(1+0.5*(VLOOKUP($A2446,'Old-SVXY-OHLC'!$A$3:$E$5000,D$1,0)/VLOOKUP($A2445,'Old-SVXY-OHLC'!$A$3:$E$5000,5,0)-1))</f>
        <v>35.994698937879015</v>
      </c>
      <c r="E2446" s="12">
        <f>VLOOKUP(A2446,Master!A$6:L$4994,$I$1,0)</f>
        <v>36.276565905219201</v>
      </c>
      <c r="F2446" s="12">
        <f>VLOOKUP($A2445,Master!$A$6:$L$4994,$I$1,0)*(1+0.5*(VLOOKUP($A2446,'Old-SVXY-OHLC'!$A$3:$G$5000,F$1,0)/VLOOKUP($A2445,'Old-SVXY-OHLC'!$A$3:$G$5000,5,0)-1))</f>
        <v>36.141215957630138</v>
      </c>
    </row>
    <row r="2447" spans="1:6" x14ac:dyDescent="0.25">
      <c r="A2447" s="1">
        <v>41618</v>
      </c>
      <c r="B2447" s="12">
        <f>VLOOKUP($A2446,Master!$A$6:$L$4994,$I$1,0)*(1+0.5*(VLOOKUP($A2447,'Old-SVXY-OHLC'!$A$3:$E$5000,B$1,0)/VLOOKUP($A2446,'Old-SVXY-OHLC'!$A$3:$E$5000,5,0)-1))</f>
        <v>36.028186122235923</v>
      </c>
      <c r="C2447" s="12">
        <f>VLOOKUP($A2446,Master!$A$6:$L$4994,$I$1,0)*(1+0.5*(VLOOKUP($A2447,'Old-SVXY-OHLC'!$A$3:$E$5000,C$1,0)/VLOOKUP($A2446,'Old-SVXY-OHLC'!$A$3:$E$5000,5,0)-1))</f>
        <v>36.168177274030832</v>
      </c>
      <c r="D2447" s="12">
        <f>VLOOKUP($A2446,Master!$A$6:$L$4994,$I$1,0)*(1+0.5*(VLOOKUP($A2447,'Old-SVXY-OHLC'!$A$3:$E$5000,D$1,0)/VLOOKUP($A2446,'Old-SVXY-OHLC'!$A$3:$E$5000,5,0)-1))</f>
        <v>35.960267976043959</v>
      </c>
      <c r="E2447" s="12">
        <f>VLOOKUP(A2447,Master!A$6:L$4994,$I$1,0)</f>
        <v>36.110724565711386</v>
      </c>
      <c r="F2447" s="12">
        <f>VLOOKUP($A2446,Master!$A$6:$L$4994,$I$1,0)*(1+0.5*(VLOOKUP($A2447,'Old-SVXY-OHLC'!$A$3:$G$5000,F$1,0)/VLOOKUP($A2446,'Old-SVXY-OHLC'!$A$3:$G$5000,5,0)-1))</f>
        <v>36.053134129144759</v>
      </c>
    </row>
    <row r="2448" spans="1:6" x14ac:dyDescent="0.25">
      <c r="A2448" s="1">
        <v>41619</v>
      </c>
      <c r="B2448" s="12">
        <f>VLOOKUP($A2447,Master!$A$6:$L$4994,$I$1,0)*(1+0.5*(VLOOKUP($A2448,'Old-SVXY-OHLC'!$A$3:$E$5000,B$1,0)/VLOOKUP($A2447,'Old-SVXY-OHLC'!$A$3:$E$5000,5,0)-1))</f>
        <v>36.100108210009658</v>
      </c>
      <c r="C2448" s="12">
        <f>VLOOKUP($A2447,Master!$A$6:$L$4994,$I$1,0)*(1+0.5*(VLOOKUP($A2448,'Old-SVXY-OHLC'!$A$3:$E$5000,C$1,0)/VLOOKUP($A2447,'Old-SVXY-OHLC'!$A$3:$E$5000,5,0)-1))</f>
        <v>36.127956632865136</v>
      </c>
      <c r="D2448" s="12">
        <f>VLOOKUP($A2447,Master!$A$6:$L$4994,$I$1,0)*(1+0.5*(VLOOKUP($A2448,'Old-SVXY-OHLC'!$A$3:$E$5000,D$1,0)/VLOOKUP($A2447,'Old-SVXY-OHLC'!$A$3:$E$5000,5,0)-1))</f>
        <v>35.128179370745315</v>
      </c>
      <c r="E2448" s="12">
        <f>VLOOKUP(A2448,Master!A$6:L$4994,$I$1,0)</f>
        <v>35.302166817930605</v>
      </c>
      <c r="F2448" s="12">
        <f>VLOOKUP($A2447,Master!$A$6:$L$4994,$I$1,0)*(1+0.5*(VLOOKUP($A2448,'Old-SVXY-OHLC'!$A$3:$G$5000,F$1,0)/VLOOKUP($A2447,'Old-SVXY-OHLC'!$A$3:$G$5000,5,0)-1))</f>
        <v>35.207548963275265</v>
      </c>
    </row>
    <row r="2449" spans="1:6" x14ac:dyDescent="0.25">
      <c r="A2449" s="1">
        <v>41620</v>
      </c>
      <c r="B2449" s="12">
        <f>VLOOKUP($A2448,Master!$A$6:$L$4994,$I$1,0)*(1+0.5*(VLOOKUP($A2449,'Old-SVXY-OHLC'!$A$3:$E$5000,B$1,0)/VLOOKUP($A2448,'Old-SVXY-OHLC'!$A$3:$E$5000,5,0)-1))</f>
        <v>35.297843629287911</v>
      </c>
      <c r="C2449" s="12">
        <f>VLOOKUP($A2448,Master!$A$6:$L$4994,$I$1,0)*(1+0.5*(VLOOKUP($A2449,'Old-SVXY-OHLC'!$A$3:$E$5000,C$1,0)/VLOOKUP($A2448,'Old-SVXY-OHLC'!$A$3:$E$5000,5,0)-1))</f>
        <v>35.416125802993072</v>
      </c>
      <c r="D2449" s="12">
        <f>VLOOKUP($A2448,Master!$A$6:$L$4994,$I$1,0)*(1+0.5*(VLOOKUP($A2449,'Old-SVXY-OHLC'!$A$3:$E$5000,D$1,0)/VLOOKUP($A2448,'Old-SVXY-OHLC'!$A$3:$E$5000,5,0)-1))</f>
        <v>34.777689589037756</v>
      </c>
      <c r="E2449" s="12">
        <f>VLOOKUP(A2449,Master!A$6:L$4994,$I$1,0)</f>
        <v>35.134638060970545</v>
      </c>
      <c r="F2449" s="12">
        <f>VLOOKUP($A2448,Master!$A$6:$L$4994,$I$1,0)*(1+0.5*(VLOOKUP($A2449,'Old-SVXY-OHLC'!$A$3:$G$5000,F$1,0)/VLOOKUP($A2448,'Old-SVXY-OHLC'!$A$3:$G$5000,5,0)-1))</f>
        <v>35.129684240933067</v>
      </c>
    </row>
    <row r="2450" spans="1:6" x14ac:dyDescent="0.25">
      <c r="A2450" s="1">
        <v>41621</v>
      </c>
      <c r="B2450" s="12">
        <f>VLOOKUP($A2449,Master!$A$6:$L$4994,$I$1,0)*(1+0.5*(VLOOKUP($A2450,'Old-SVXY-OHLC'!$A$3:$E$5000,B$1,0)/VLOOKUP($A2449,'Old-SVXY-OHLC'!$A$3:$E$5000,5,0)-1))</f>
        <v>35.165357388733348</v>
      </c>
      <c r="C2450" s="12">
        <f>VLOOKUP($A2449,Master!$A$6:$L$4994,$I$1,0)*(1+0.5*(VLOOKUP($A2450,'Old-SVXY-OHLC'!$A$3:$E$5000,C$1,0)/VLOOKUP($A2449,'Old-SVXY-OHLC'!$A$3:$E$5000,5,0)-1))</f>
        <v>35.248408101832922</v>
      </c>
      <c r="D2450" s="12">
        <f>VLOOKUP($A2449,Master!$A$6:$L$4994,$I$1,0)*(1+0.5*(VLOOKUP($A2450,'Old-SVXY-OHLC'!$A$3:$E$5000,D$1,0)/VLOOKUP($A2449,'Old-SVXY-OHLC'!$A$3:$E$5000,5,0)-1))</f>
        <v>34.954868239940637</v>
      </c>
      <c r="E2450" s="12">
        <f>VLOOKUP(A2450,Master!A$6:L$4994,$I$1,0)</f>
        <v>35.115861371315788</v>
      </c>
      <c r="F2450" s="12">
        <f>VLOOKUP($A2449,Master!$A$6:$L$4994,$I$1,0)*(1+0.5*(VLOOKUP($A2450,'Old-SVXY-OHLC'!$A$3:$G$5000,F$1,0)/VLOOKUP($A2449,'Old-SVXY-OHLC'!$A$3:$G$5000,5,0)-1))</f>
        <v>35.089467316009852</v>
      </c>
    </row>
    <row r="2451" spans="1:6" x14ac:dyDescent="0.25">
      <c r="A2451" s="1">
        <v>41624</v>
      </c>
      <c r="B2451" s="12">
        <f>VLOOKUP($A2450,Master!$A$6:$L$4994,$I$1,0)*(1+0.5*(VLOOKUP($A2451,'Old-SVXY-OHLC'!$A$3:$E$5000,B$1,0)/VLOOKUP($A2450,'Old-SVXY-OHLC'!$A$3:$E$5000,5,0)-1))</f>
        <v>35.298524032468606</v>
      </c>
      <c r="C2451" s="12">
        <f>VLOOKUP($A2450,Master!$A$6:$L$4994,$I$1,0)*(1+0.5*(VLOOKUP($A2451,'Old-SVXY-OHLC'!$A$3:$E$5000,C$1,0)/VLOOKUP($A2450,'Old-SVXY-OHLC'!$A$3:$E$5000,5,0)-1))</f>
        <v>35.374454860812378</v>
      </c>
      <c r="D2451" s="12">
        <f>VLOOKUP($A2450,Master!$A$6:$L$4994,$I$1,0)*(1+0.5*(VLOOKUP($A2451,'Old-SVXY-OHLC'!$A$3:$E$5000,D$1,0)/VLOOKUP($A2450,'Old-SVXY-OHLC'!$A$3:$E$5000,5,0)-1))</f>
        <v>34.812325218572518</v>
      </c>
      <c r="E2451" s="12">
        <f>VLOOKUP(A2451,Master!A$6:L$4994,$I$1,0)</f>
        <v>34.812017991002584</v>
      </c>
      <c r="F2451" s="12">
        <f>VLOOKUP($A2450,Master!$A$6:$L$4994,$I$1,0)*(1+0.5*(VLOOKUP($A2451,'Old-SVXY-OHLC'!$A$3:$G$5000,F$1,0)/VLOOKUP($A2450,'Old-SVXY-OHLC'!$A$3:$G$5000,5,0)-1))</f>
        <v>35.085057545760044</v>
      </c>
    </row>
    <row r="2452" spans="1:6" x14ac:dyDescent="0.25">
      <c r="A2452" s="1">
        <v>41625</v>
      </c>
      <c r="B2452" s="12">
        <f>VLOOKUP($A2451,Master!$A$6:$L$4994,$I$1,0)*(1+0.5*(VLOOKUP($A2452,'Old-SVXY-OHLC'!$A$3:$E$5000,B$1,0)/VLOOKUP($A2451,'Old-SVXY-OHLC'!$A$3:$E$5000,5,0)-1))</f>
        <v>34.854463384193402</v>
      </c>
      <c r="C2452" s="12">
        <f>VLOOKUP($A2451,Master!$A$6:$L$4994,$I$1,0)*(1+0.5*(VLOOKUP($A2452,'Old-SVXY-OHLC'!$A$3:$E$5000,C$1,0)/VLOOKUP($A2451,'Old-SVXY-OHLC'!$A$3:$E$5000,5,0)-1))</f>
        <v>35.264912643103955</v>
      </c>
      <c r="D2452" s="12">
        <f>VLOOKUP($A2451,Master!$A$6:$L$4994,$I$1,0)*(1+0.5*(VLOOKUP($A2452,'Old-SVXY-OHLC'!$A$3:$E$5000,D$1,0)/VLOOKUP($A2451,'Old-SVXY-OHLC'!$A$3:$E$5000,5,0)-1))</f>
        <v>34.63044969082609</v>
      </c>
      <c r="E2452" s="12">
        <f>VLOOKUP(A2452,Master!A$6:L$4994,$I$1,0)</f>
        <v>34.999987294650353</v>
      </c>
      <c r="F2452" s="12">
        <f>VLOOKUP($A2451,Master!$A$6:$L$4994,$I$1,0)*(1+0.5*(VLOOKUP($A2452,'Old-SVXY-OHLC'!$A$3:$G$5000,F$1,0)/VLOOKUP($A2451,'Old-SVXY-OHLC'!$A$3:$G$5000,5,0)-1))</f>
        <v>35.13484051165748</v>
      </c>
    </row>
    <row r="2453" spans="1:6" x14ac:dyDescent="0.25">
      <c r="A2453" s="1">
        <v>41626</v>
      </c>
      <c r="B2453" s="12">
        <f>VLOOKUP($A2452,Master!$A$6:$L$4994,$I$1,0)*(1+0.5*(VLOOKUP($A2453,'Old-SVXY-OHLC'!$A$3:$E$5000,B$1,0)/VLOOKUP($A2452,'Old-SVXY-OHLC'!$A$3:$E$5000,5,0)-1))</f>
        <v>35.309405652219354</v>
      </c>
      <c r="C2453" s="12">
        <f>VLOOKUP($A2452,Master!$A$6:$L$4994,$I$1,0)*(1+0.5*(VLOOKUP($A2453,'Old-SVXY-OHLC'!$A$3:$E$5000,C$1,0)/VLOOKUP($A2452,'Old-SVXY-OHLC'!$A$3:$E$5000,5,0)-1))</f>
        <v>36.383231688836993</v>
      </c>
      <c r="D2453" s="12">
        <f>VLOOKUP($A2452,Master!$A$6:$L$4994,$I$1,0)*(1+0.5*(VLOOKUP($A2453,'Old-SVXY-OHLC'!$A$3:$E$5000,D$1,0)/VLOOKUP($A2452,'Old-SVXY-OHLC'!$A$3:$E$5000,5,0)-1))</f>
        <v>35.003214867387832</v>
      </c>
      <c r="E2453" s="12">
        <f>VLOOKUP(A2453,Master!A$6:L$4994,$I$1,0)</f>
        <v>36.180761305669449</v>
      </c>
      <c r="F2453" s="12">
        <f>VLOOKUP($A2452,Master!$A$6:$L$4994,$I$1,0)*(1+0.5*(VLOOKUP($A2453,'Old-SVXY-OHLC'!$A$3:$G$5000,F$1,0)/VLOOKUP($A2452,'Old-SVXY-OHLC'!$A$3:$G$5000,5,0)-1))</f>
        <v>36.378919134473072</v>
      </c>
    </row>
    <row r="2454" spans="1:6" x14ac:dyDescent="0.25">
      <c r="A2454" s="1">
        <v>41627</v>
      </c>
      <c r="B2454" s="12">
        <f>VLOOKUP($A2453,Master!$A$6:$L$4994,$I$1,0)*(1+0.5*(VLOOKUP($A2454,'Old-SVXY-OHLC'!$A$3:$E$5000,B$1,0)/VLOOKUP($A2453,'Old-SVXY-OHLC'!$A$3:$E$5000,5,0)-1))</f>
        <v>36.254258992469715</v>
      </c>
      <c r="C2454" s="12">
        <f>VLOOKUP($A2453,Master!$A$6:$L$4994,$I$1,0)*(1+0.5*(VLOOKUP($A2454,'Old-SVXY-OHLC'!$A$3:$E$5000,C$1,0)/VLOOKUP($A2453,'Old-SVXY-OHLC'!$A$3:$E$5000,5,0)-1))</f>
        <v>36.440799578673065</v>
      </c>
      <c r="D2454" s="12">
        <f>VLOOKUP($A2453,Master!$A$6:$L$4994,$I$1,0)*(1+0.5*(VLOOKUP($A2454,'Old-SVXY-OHLC'!$A$3:$E$5000,D$1,0)/VLOOKUP($A2453,'Old-SVXY-OHLC'!$A$3:$E$5000,5,0)-1))</f>
        <v>36.126187498104677</v>
      </c>
      <c r="E2454" s="12">
        <f>VLOOKUP(A2454,Master!A$6:L$4994,$I$1,0)</f>
        <v>36.236305223776192</v>
      </c>
      <c r="F2454" s="12">
        <f>VLOOKUP($A2453,Master!$A$6:$L$4994,$I$1,0)*(1+0.5*(VLOOKUP($A2454,'Old-SVXY-OHLC'!$A$3:$G$5000,F$1,0)/VLOOKUP($A2453,'Old-SVXY-OHLC'!$A$3:$G$5000,5,0)-1))</f>
        <v>36.190224358952371</v>
      </c>
    </row>
    <row r="2455" spans="1:6" x14ac:dyDescent="0.25">
      <c r="A2455" s="1">
        <v>41628</v>
      </c>
      <c r="B2455" s="12">
        <f>VLOOKUP($A2454,Master!$A$6:$L$4994,$I$1,0)*(1+0.5*(VLOOKUP($A2455,'Old-SVXY-OHLC'!$A$3:$E$5000,B$1,0)/VLOOKUP($A2454,'Old-SVXY-OHLC'!$A$3:$E$5000,5,0)-1))</f>
        <v>36.34308998152008</v>
      </c>
      <c r="C2455" s="12">
        <f>VLOOKUP($A2454,Master!$A$6:$L$4994,$I$1,0)*(1+0.5*(VLOOKUP($A2455,'Old-SVXY-OHLC'!$A$3:$E$5000,C$1,0)/VLOOKUP($A2454,'Old-SVXY-OHLC'!$A$3:$E$5000,5,0)-1))</f>
        <v>36.436215633673889</v>
      </c>
      <c r="D2455" s="12">
        <f>VLOOKUP($A2454,Master!$A$6:$L$4994,$I$1,0)*(1+0.5*(VLOOKUP($A2455,'Old-SVXY-OHLC'!$A$3:$E$5000,D$1,0)/VLOOKUP($A2454,'Old-SVXY-OHLC'!$A$3:$E$5000,5,0)-1))</f>
        <v>36.058153251438902</v>
      </c>
      <c r="E2455" s="12">
        <f>VLOOKUP(A2455,Master!A$6:L$4994,$I$1,0)</f>
        <v>36.252404513958041</v>
      </c>
      <c r="F2455" s="12">
        <f>VLOOKUP($A2454,Master!$A$6:$L$4994,$I$1,0)*(1+0.5*(VLOOKUP($A2455,'Old-SVXY-OHLC'!$A$3:$G$5000,F$1,0)/VLOOKUP($A2454,'Old-SVXY-OHLC'!$A$3:$G$5000,5,0)-1))</f>
        <v>36.095680055440276</v>
      </c>
    </row>
    <row r="2456" spans="1:6" x14ac:dyDescent="0.25">
      <c r="A2456" s="1">
        <v>41631</v>
      </c>
      <c r="B2456" s="12">
        <f>VLOOKUP($A2455,Master!$A$6:$L$4994,$I$1,0)*(1+0.5*(VLOOKUP($A2456,'Old-SVXY-OHLC'!$A$3:$E$5000,B$1,0)/VLOOKUP($A2455,'Old-SVXY-OHLC'!$A$3:$E$5000,5,0)-1))</f>
        <v>36.326279079226516</v>
      </c>
      <c r="C2456" s="12">
        <f>VLOOKUP($A2455,Master!$A$6:$L$4994,$I$1,0)*(1+0.5*(VLOOKUP($A2456,'Old-SVXY-OHLC'!$A$3:$E$5000,C$1,0)/VLOOKUP($A2455,'Old-SVXY-OHLC'!$A$3:$E$5000,5,0)-1))</f>
        <v>36.916251871252996</v>
      </c>
      <c r="D2456" s="12">
        <f>VLOOKUP($A2455,Master!$A$6:$L$4994,$I$1,0)*(1+0.5*(VLOOKUP($A2456,'Old-SVXY-OHLC'!$A$3:$E$5000,D$1,0)/VLOOKUP($A2455,'Old-SVXY-OHLC'!$A$3:$E$5000,5,0)-1))</f>
        <v>36.256813137156868</v>
      </c>
      <c r="E2456" s="12">
        <f>VLOOKUP(A2456,Master!A$6:L$4994,$I$1,0)</f>
        <v>36.915994942972048</v>
      </c>
      <c r="F2456" s="12">
        <f>VLOOKUP($A2455,Master!$A$6:$L$4994,$I$1,0)*(1+0.5*(VLOOKUP($A2456,'Old-SVXY-OHLC'!$A$3:$G$5000,F$1,0)/VLOOKUP($A2455,'Old-SVXY-OHLC'!$A$3:$G$5000,5,0)-1))</f>
        <v>36.747242688168576</v>
      </c>
    </row>
    <row r="2457" spans="1:6" x14ac:dyDescent="0.25">
      <c r="A2457" s="1">
        <v>41632</v>
      </c>
      <c r="B2457" s="12">
        <f>VLOOKUP($A2456,Master!$A$6:$L$4994,$I$1,0)*(1+0.5*(VLOOKUP($A2457,'Old-SVXY-OHLC'!$A$3:$E$5000,B$1,0)/VLOOKUP($A2456,'Old-SVXY-OHLC'!$A$3:$E$5000,5,0)-1))</f>
        <v>37.018831580817924</v>
      </c>
      <c r="C2457" s="12">
        <f>VLOOKUP($A2456,Master!$A$6:$L$4994,$I$1,0)*(1+0.5*(VLOOKUP($A2457,'Old-SVXY-OHLC'!$A$3:$E$5000,C$1,0)/VLOOKUP($A2456,'Old-SVXY-OHLC'!$A$3:$E$5000,5,0)-1))</f>
        <v>37.545841701987989</v>
      </c>
      <c r="D2457" s="12">
        <f>VLOOKUP($A2456,Master!$A$6:$L$4994,$I$1,0)*(1+0.5*(VLOOKUP($A2457,'Old-SVXY-OHLC'!$A$3:$E$5000,D$1,0)/VLOOKUP($A2456,'Old-SVXY-OHLC'!$A$3:$E$5000,5,0)-1))</f>
        <v>36.894637218444188</v>
      </c>
      <c r="E2457" s="12">
        <f>VLOOKUP(A2457,Master!A$6:L$4994,$I$1,0)</f>
        <v>37.545753522600947</v>
      </c>
      <c r="F2457" s="12">
        <f>VLOOKUP($A2456,Master!$A$6:$L$4994,$I$1,0)*(1+0.5*(VLOOKUP($A2457,'Old-SVXY-OHLC'!$A$3:$G$5000,F$1,0)/VLOOKUP($A2456,'Old-SVXY-OHLC'!$A$3:$G$5000,5,0)-1))</f>
        <v>37.102082380867138</v>
      </c>
    </row>
    <row r="2458" spans="1:6" x14ac:dyDescent="0.25">
      <c r="A2458" s="1">
        <v>41634</v>
      </c>
      <c r="B2458" s="12">
        <f>VLOOKUP($A2457,Master!$A$6:$L$4994,$I$1,0)*(1+0.5*(VLOOKUP($A2458,'Old-SVXY-OHLC'!$A$3:$E$5000,B$1,0)/VLOOKUP($A2457,'Old-SVXY-OHLC'!$A$3:$E$5000,5,0)-1))</f>
        <v>37.493199367478425</v>
      </c>
      <c r="C2458" s="12">
        <f>VLOOKUP($A2457,Master!$A$6:$L$4994,$I$1,0)*(1+0.5*(VLOOKUP($A2458,'Old-SVXY-OHLC'!$A$3:$E$5000,C$1,0)/VLOOKUP($A2457,'Old-SVXY-OHLC'!$A$3:$E$5000,5,0)-1))</f>
        <v>37.575145140865587</v>
      </c>
      <c r="D2458" s="12">
        <f>VLOOKUP($A2457,Master!$A$6:$L$4994,$I$1,0)*(1+0.5*(VLOOKUP($A2458,'Old-SVXY-OHLC'!$A$3:$E$5000,D$1,0)/VLOOKUP($A2457,'Old-SVXY-OHLC'!$A$3:$E$5000,5,0)-1))</f>
        <v>37.392530822596854</v>
      </c>
      <c r="E2458" s="12">
        <f>VLOOKUP(A2458,Master!A$6:L$4994,$I$1,0)</f>
        <v>37.574940675230891</v>
      </c>
      <c r="F2458" s="12">
        <f>VLOOKUP($A2457,Master!$A$6:$L$4994,$I$1,0)*(1+0.5*(VLOOKUP($A2458,'Old-SVXY-OHLC'!$A$3:$G$5000,F$1,0)/VLOOKUP($A2457,'Old-SVXY-OHLC'!$A$3:$G$5000,5,0)-1))</f>
        <v>37.431455456385493</v>
      </c>
    </row>
    <row r="2459" spans="1:6" x14ac:dyDescent="0.25">
      <c r="A2459" s="1">
        <v>41635</v>
      </c>
      <c r="B2459" s="12">
        <f>VLOOKUP($A2458,Master!$A$6:$L$4994,$I$1,0)*(1+0.5*(VLOOKUP($A2459,'Old-SVXY-OHLC'!$A$3:$E$5000,B$1,0)/VLOOKUP($A2458,'Old-SVXY-OHLC'!$A$3:$E$5000,5,0)-1))</f>
        <v>37.479646950857216</v>
      </c>
      <c r="C2459" s="12">
        <f>VLOOKUP($A2458,Master!$A$6:$L$4994,$I$1,0)*(1+0.5*(VLOOKUP($A2459,'Old-SVXY-OHLC'!$A$3:$E$5000,C$1,0)/VLOOKUP($A2458,'Old-SVXY-OHLC'!$A$3:$E$5000,5,0)-1))</f>
        <v>37.513176722597407</v>
      </c>
      <c r="D2459" s="12">
        <f>VLOOKUP($A2458,Master!$A$6:$L$4994,$I$1,0)*(1+0.5*(VLOOKUP($A2459,'Old-SVXY-OHLC'!$A$3:$E$5000,D$1,0)/VLOOKUP($A2458,'Old-SVXY-OHLC'!$A$3:$E$5000,5,0)-1))</f>
        <v>37.035712773017181</v>
      </c>
      <c r="E2459" s="12">
        <f>VLOOKUP(A2459,Master!A$6:L$4994,$I$1,0)</f>
        <v>37.218583732583632</v>
      </c>
      <c r="F2459" s="12">
        <f>VLOOKUP($A2458,Master!$A$6:$L$4994,$I$1,0)*(1+0.5*(VLOOKUP($A2459,'Old-SVXY-OHLC'!$A$3:$G$5000,F$1,0)/VLOOKUP($A2458,'Old-SVXY-OHLC'!$A$3:$G$5000,5,0)-1))</f>
        <v>37.159102333021053</v>
      </c>
    </row>
    <row r="2460" spans="1:6" x14ac:dyDescent="0.25">
      <c r="A2460" s="1">
        <v>41638</v>
      </c>
      <c r="B2460" s="12">
        <f>VLOOKUP($A2459,Master!$A$6:$L$4994,$I$1,0)*(1+0.5*(VLOOKUP($A2460,'Old-SVXY-OHLC'!$A$3:$E$5000,B$1,0)/VLOOKUP($A2459,'Old-SVXY-OHLC'!$A$3:$E$5000,5,0)-1))</f>
        <v>37.082584587328817</v>
      </c>
      <c r="C2460" s="12">
        <f>VLOOKUP($A2459,Master!$A$6:$L$4994,$I$1,0)*(1+0.5*(VLOOKUP($A2460,'Old-SVXY-OHLC'!$A$3:$E$5000,C$1,0)/VLOOKUP($A2459,'Old-SVXY-OHLC'!$A$3:$E$5000,5,0)-1))</f>
        <v>37.171958382929795</v>
      </c>
      <c r="D2460" s="12">
        <f>VLOOKUP($A2459,Master!$A$6:$L$4994,$I$1,0)*(1+0.5*(VLOOKUP($A2460,'Old-SVXY-OHLC'!$A$3:$E$5000,D$1,0)/VLOOKUP($A2459,'Old-SVXY-OHLC'!$A$3:$E$5000,5,0)-1))</f>
        <v>36.777901193234598</v>
      </c>
      <c r="E2460" s="12">
        <f>VLOOKUP(A2460,Master!A$6:L$4994,$I$1,0)</f>
        <v>36.94989451004249</v>
      </c>
      <c r="F2460" s="12">
        <f>VLOOKUP($A2459,Master!$A$6:$L$4994,$I$1,0)*(1+0.5*(VLOOKUP($A2460,'Old-SVXY-OHLC'!$A$3:$G$5000,F$1,0)/VLOOKUP($A2459,'Old-SVXY-OHLC'!$A$3:$G$5000,5,0)-1))</f>
        <v>36.871337434090165</v>
      </c>
    </row>
    <row r="2461" spans="1:6" x14ac:dyDescent="0.25">
      <c r="A2461" s="1">
        <v>41639</v>
      </c>
      <c r="B2461" s="12">
        <f>VLOOKUP($A2460,Master!$A$6:$L$4994,$I$1,0)*(1+0.5*(VLOOKUP($A2461,'Old-SVXY-OHLC'!$A$3:$E$5000,B$1,0)/VLOOKUP($A2460,'Old-SVXY-OHLC'!$A$3:$E$5000,5,0)-1))</f>
        <v>37.081866001929164</v>
      </c>
      <c r="C2461" s="12">
        <f>VLOOKUP($A2460,Master!$A$6:$L$4994,$I$1,0)*(1+0.5*(VLOOKUP($A2461,'Old-SVXY-OHLC'!$A$3:$E$5000,C$1,0)/VLOOKUP($A2460,'Old-SVXY-OHLC'!$A$3:$E$5000,5,0)-1))</f>
        <v>37.113238458190608</v>
      </c>
      <c r="D2461" s="12">
        <f>VLOOKUP($A2460,Master!$A$6:$L$4994,$I$1,0)*(1+0.5*(VLOOKUP($A2461,'Old-SVXY-OHLC'!$A$3:$E$5000,D$1,0)/VLOOKUP($A2460,'Old-SVXY-OHLC'!$A$3:$E$5000,5,0)-1))</f>
        <v>36.603085075534125</v>
      </c>
      <c r="E2461" s="12">
        <f>VLOOKUP(A2461,Master!A$6:L$4994,$I$1,0)</f>
        <v>36.954827064762434</v>
      </c>
      <c r="F2461" s="12">
        <f>VLOOKUP($A2460,Master!$A$6:$L$4994,$I$1,0)*(1+0.5*(VLOOKUP($A2461,'Old-SVXY-OHLC'!$A$3:$G$5000,F$1,0)/VLOOKUP($A2460,'Old-SVXY-OHLC'!$A$3:$G$5000,5,0)-1))</f>
        <v>36.881351598616376</v>
      </c>
    </row>
    <row r="2462" spans="1:6" x14ac:dyDescent="0.25">
      <c r="A2462" s="1">
        <v>41641</v>
      </c>
      <c r="B2462" s="12">
        <f>VLOOKUP($A2461,Master!$A$6:$L$4994,$I$1,0)*(1+0.5*(VLOOKUP($A2462,'Old-SVXY-OHLC'!$A$3:$E$5000,B$1,0)/VLOOKUP($A2461,'Old-SVXY-OHLC'!$A$3:$E$5000,5,0)-1))</f>
        <v>36.603032844961724</v>
      </c>
      <c r="C2462" s="12">
        <f>VLOOKUP($A2461,Master!$A$6:$L$4994,$I$1,0)*(1+0.5*(VLOOKUP($A2462,'Old-SVXY-OHLC'!$A$3:$E$5000,C$1,0)/VLOOKUP($A2461,'Old-SVXY-OHLC'!$A$3:$E$5000,5,0)-1))</f>
        <v>36.676682600608252</v>
      </c>
      <c r="D2462" s="12">
        <f>VLOOKUP($A2461,Master!$A$6:$L$4994,$I$1,0)*(1+0.5*(VLOOKUP($A2462,'Old-SVXY-OHLC'!$A$3:$E$5000,D$1,0)/VLOOKUP($A2461,'Old-SVXY-OHLC'!$A$3:$E$5000,5,0)-1))</f>
        <v>36.387546086287074</v>
      </c>
      <c r="E2462" s="12">
        <f>VLOOKUP(A2462,Master!A$6:L$4994,$I$1,0)</f>
        <v>36.602903876560788</v>
      </c>
      <c r="F2462" s="12">
        <f>VLOOKUP($A2461,Master!$A$6:$L$4994,$I$1,0)*(1+0.5*(VLOOKUP($A2462,'Old-SVXY-OHLC'!$A$3:$G$5000,F$1,0)/VLOOKUP($A2461,'Old-SVXY-OHLC'!$A$3:$G$5000,5,0)-1))</f>
        <v>36.51165516875426</v>
      </c>
    </row>
    <row r="2463" spans="1:6" x14ac:dyDescent="0.25">
      <c r="A2463" s="1">
        <v>41642</v>
      </c>
      <c r="B2463" s="12">
        <f>VLOOKUP($A2462,Master!$A$6:$L$4994,$I$1,0)*(1+0.5*(VLOOKUP($A2463,'Old-SVXY-OHLC'!$A$3:$E$5000,B$1,0)/VLOOKUP($A2462,'Old-SVXY-OHLC'!$A$3:$E$5000,5,0)-1))</f>
        <v>36.667538309956022</v>
      </c>
      <c r="C2463" s="12">
        <f>VLOOKUP($A2462,Master!$A$6:$L$4994,$I$1,0)*(1+0.5*(VLOOKUP($A2463,'Old-SVXY-OHLC'!$A$3:$E$5000,C$1,0)/VLOOKUP($A2462,'Old-SVXY-OHLC'!$A$3:$E$5000,5,0)-1))</f>
        <v>36.867216246753479</v>
      </c>
      <c r="D2463" s="12">
        <f>VLOOKUP($A2462,Master!$A$6:$L$4994,$I$1,0)*(1+0.5*(VLOOKUP($A2463,'Old-SVXY-OHLC'!$A$3:$E$5000,D$1,0)/VLOOKUP($A2462,'Old-SVXY-OHLC'!$A$3:$E$5000,5,0)-1))</f>
        <v>36.427927870453388</v>
      </c>
      <c r="E2463" s="12">
        <f>VLOOKUP(A2463,Master!A$6:L$4994,$I$1,0)</f>
        <v>36.790150558168023</v>
      </c>
      <c r="F2463" s="12">
        <f>VLOOKUP($A2462,Master!$A$6:$L$4994,$I$1,0)*(1+0.5*(VLOOKUP($A2463,'Old-SVXY-OHLC'!$A$3:$G$5000,F$1,0)/VLOOKUP($A2462,'Old-SVXY-OHLC'!$A$3:$G$5000,5,0)-1))</f>
        <v>36.620718214812399</v>
      </c>
    </row>
    <row r="2464" spans="1:6" x14ac:dyDescent="0.25">
      <c r="A2464" s="1">
        <v>41645</v>
      </c>
      <c r="B2464" s="12">
        <f>VLOOKUP($A2463,Master!$A$6:$L$4994,$I$1,0)*(1+0.5*(VLOOKUP($A2464,'Old-SVXY-OHLC'!$A$3:$E$5000,B$1,0)/VLOOKUP($A2463,'Old-SVXY-OHLC'!$A$3:$E$5000,5,0)-1))</f>
        <v>36.936603546463274</v>
      </c>
      <c r="C2464" s="12">
        <f>VLOOKUP($A2463,Master!$A$6:$L$4994,$I$1,0)*(1+0.5*(VLOOKUP($A2464,'Old-SVXY-OHLC'!$A$3:$E$5000,C$1,0)/VLOOKUP($A2463,'Old-SVXY-OHLC'!$A$3:$E$5000,5,0)-1))</f>
        <v>37.074982836967514</v>
      </c>
      <c r="D2464" s="12">
        <f>VLOOKUP($A2463,Master!$A$6:$L$4994,$I$1,0)*(1+0.5*(VLOOKUP($A2464,'Old-SVXY-OHLC'!$A$3:$E$5000,D$1,0)/VLOOKUP($A2463,'Old-SVXY-OHLC'!$A$3:$E$5000,5,0)-1))</f>
        <v>36.665325355100045</v>
      </c>
      <c r="E2464" s="12">
        <f>VLOOKUP(A2464,Master!A$6:L$4994,$I$1,0)</f>
        <v>36.977886390477643</v>
      </c>
      <c r="F2464" s="12">
        <f>VLOOKUP($A2463,Master!$A$6:$L$4994,$I$1,0)*(1+0.5*(VLOOKUP($A2464,'Old-SVXY-OHLC'!$A$3:$G$5000,F$1,0)/VLOOKUP($A2463,'Old-SVXY-OHLC'!$A$3:$G$5000,5,0)-1))</f>
        <v>36.839326082220651</v>
      </c>
    </row>
    <row r="2465" spans="1:6" x14ac:dyDescent="0.25">
      <c r="A2465" s="1">
        <v>41646</v>
      </c>
      <c r="B2465" s="12">
        <f>VLOOKUP($A2464,Master!$A$6:$L$4994,$I$1,0)*(1+0.5*(VLOOKUP($A2465,'Old-SVXY-OHLC'!$A$3:$E$5000,B$1,0)/VLOOKUP($A2464,'Old-SVXY-OHLC'!$A$3:$E$5000,5,0)-1))</f>
        <v>37.048301157159301</v>
      </c>
      <c r="C2465" s="12">
        <f>VLOOKUP($A2464,Master!$A$6:$L$4994,$I$1,0)*(1+0.5*(VLOOKUP($A2465,'Old-SVXY-OHLC'!$A$3:$E$5000,C$1,0)/VLOOKUP($A2464,'Old-SVXY-OHLC'!$A$3:$E$5000,5,0)-1))</f>
        <v>37.333916040488077</v>
      </c>
      <c r="D2465" s="12">
        <f>VLOOKUP($A2464,Master!$A$6:$L$4994,$I$1,0)*(1+0.5*(VLOOKUP($A2465,'Old-SVXY-OHLC'!$A$3:$E$5000,D$1,0)/VLOOKUP($A2464,'Old-SVXY-OHLC'!$A$3:$E$5000,5,0)-1))</f>
        <v>37.01967653219635</v>
      </c>
      <c r="E2465" s="12">
        <f>VLOOKUP(A2465,Master!A$6:L$4994,$I$1,0)</f>
        <v>37.333822064924028</v>
      </c>
      <c r="F2465" s="12">
        <f>VLOOKUP($A2464,Master!$A$6:$L$4994,$I$1,0)*(1+0.5*(VLOOKUP($A2465,'Old-SVXY-OHLC'!$A$3:$G$5000,F$1,0)/VLOOKUP($A2464,'Old-SVXY-OHLC'!$A$3:$G$5000,5,0)-1))</f>
        <v>37.269133947297156</v>
      </c>
    </row>
    <row r="2466" spans="1:6" x14ac:dyDescent="0.25">
      <c r="A2466" s="1">
        <v>41647</v>
      </c>
      <c r="B2466" s="12">
        <f>VLOOKUP($A2465,Master!$A$6:$L$4994,$I$1,0)*(1+0.5*(VLOOKUP($A2466,'Old-SVXY-OHLC'!$A$3:$E$5000,B$1,0)/VLOOKUP($A2465,'Old-SVXY-OHLC'!$A$3:$E$5000,5,0)-1))</f>
        <v>37.149477595971547</v>
      </c>
      <c r="C2466" s="12">
        <f>VLOOKUP($A2465,Master!$A$6:$L$4994,$I$1,0)*(1+0.5*(VLOOKUP($A2466,'Old-SVXY-OHLC'!$A$3:$E$5000,C$1,0)/VLOOKUP($A2465,'Old-SVXY-OHLC'!$A$3:$E$5000,5,0)-1))</f>
        <v>37.338515574511106</v>
      </c>
      <c r="D2466" s="12">
        <f>VLOOKUP($A2465,Master!$A$6:$L$4994,$I$1,0)*(1+0.5*(VLOOKUP($A2466,'Old-SVXY-OHLC'!$A$3:$E$5000,D$1,0)/VLOOKUP($A2465,'Old-SVXY-OHLC'!$A$3:$E$5000,5,0)-1))</f>
        <v>37.073862728621755</v>
      </c>
      <c r="E2466" s="12">
        <f>VLOOKUP(A2466,Master!A$6:L$4994,$I$1,0)</f>
        <v>37.305815883618386</v>
      </c>
      <c r="F2466" s="12">
        <f>VLOOKUP($A2465,Master!$A$6:$L$4994,$I$1,0)*(1+0.5*(VLOOKUP($A2466,'Old-SVXY-OHLC'!$A$3:$G$5000,F$1,0)/VLOOKUP($A2465,'Old-SVXY-OHLC'!$A$3:$G$5000,5,0)-1))</f>
        <v>37.238594134433349</v>
      </c>
    </row>
    <row r="2467" spans="1:6" x14ac:dyDescent="0.25">
      <c r="A2467" s="1">
        <v>41648</v>
      </c>
      <c r="B2467" s="12">
        <f>VLOOKUP($A2466,Master!$A$6:$L$4994,$I$1,0)*(1+0.5*(VLOOKUP($A2467,'Old-SVXY-OHLC'!$A$3:$E$5000,B$1,0)/VLOOKUP($A2466,'Old-SVXY-OHLC'!$A$3:$E$5000,5,0)-1))</f>
        <v>37.283033936744452</v>
      </c>
      <c r="C2467" s="12">
        <f>VLOOKUP($A2466,Master!$A$6:$L$4994,$I$1,0)*(1+0.5*(VLOOKUP($A2467,'Old-SVXY-OHLC'!$A$3:$E$5000,C$1,0)/VLOOKUP($A2466,'Old-SVXY-OHLC'!$A$3:$E$5000,5,0)-1))</f>
        <v>37.350598042552271</v>
      </c>
      <c r="D2467" s="12">
        <f>VLOOKUP($A2466,Master!$A$6:$L$4994,$I$1,0)*(1+0.5*(VLOOKUP($A2467,'Old-SVXY-OHLC'!$A$3:$E$5000,D$1,0)/VLOOKUP($A2466,'Old-SVXY-OHLC'!$A$3:$E$5000,5,0)-1))</f>
        <v>37.081693982462845</v>
      </c>
      <c r="E2467" s="12">
        <f>VLOOKUP(A2467,Master!A$6:L$4994,$I$1,0)</f>
        <v>37.245042625141309</v>
      </c>
      <c r="F2467" s="12">
        <f>VLOOKUP($A2466,Master!$A$6:$L$4994,$I$1,0)*(1+0.5*(VLOOKUP($A2467,'Old-SVXY-OHLC'!$A$3:$G$5000,F$1,0)/VLOOKUP($A2466,'Old-SVXY-OHLC'!$A$3:$G$5000,5,0)-1))</f>
        <v>37.189794930216813</v>
      </c>
    </row>
    <row r="2468" spans="1:6" x14ac:dyDescent="0.25">
      <c r="A2468" s="1">
        <v>41649</v>
      </c>
      <c r="B2468" s="12">
        <f>VLOOKUP($A2467,Master!$A$6:$L$4994,$I$1,0)*(1+0.5*(VLOOKUP($A2468,'Old-SVXY-OHLC'!$A$3:$E$5000,B$1,0)/VLOOKUP($A2467,'Old-SVXY-OHLC'!$A$3:$E$5000,5,0)-1))</f>
        <v>37.354726274952299</v>
      </c>
      <c r="C2468" s="12">
        <f>VLOOKUP($A2467,Master!$A$6:$L$4994,$I$1,0)*(1+0.5*(VLOOKUP($A2468,'Old-SVXY-OHLC'!$A$3:$E$5000,C$1,0)/VLOOKUP($A2467,'Old-SVXY-OHLC'!$A$3:$E$5000,5,0)-1))</f>
        <v>37.664675528058574</v>
      </c>
      <c r="D2468" s="12">
        <f>VLOOKUP($A2467,Master!$A$6:$L$4994,$I$1,0)*(1+0.5*(VLOOKUP($A2468,'Old-SVXY-OHLC'!$A$3:$E$5000,D$1,0)/VLOOKUP($A2467,'Old-SVXY-OHLC'!$A$3:$E$5000,5,0)-1))</f>
        <v>37.119221840471667</v>
      </c>
      <c r="E2468" s="12">
        <f>VLOOKUP(A2468,Master!A$6:L$4994,$I$1,0)</f>
        <v>37.632774754818577</v>
      </c>
      <c r="F2468" s="12">
        <f>VLOOKUP($A2467,Master!$A$6:$L$4994,$I$1,0)*(1+0.5*(VLOOKUP($A2468,'Old-SVXY-OHLC'!$A$3:$G$5000,F$1,0)/VLOOKUP($A2467,'Old-SVXY-OHLC'!$A$3:$G$5000,5,0)-1))</f>
        <v>37.62542289410213</v>
      </c>
    </row>
    <row r="2469" spans="1:6" x14ac:dyDescent="0.25">
      <c r="A2469" s="1">
        <v>41652</v>
      </c>
      <c r="B2469" s="12">
        <f>VLOOKUP($A2468,Master!$A$6:$L$4994,$I$1,0)*(1+0.5*(VLOOKUP($A2469,'Old-SVXY-OHLC'!$A$3:$E$5000,B$1,0)/VLOOKUP($A2468,'Old-SVXY-OHLC'!$A$3:$E$5000,5,0)-1))</f>
        <v>37.565120029971446</v>
      </c>
      <c r="C2469" s="12">
        <f>VLOOKUP($A2468,Master!$A$6:$L$4994,$I$1,0)*(1+0.5*(VLOOKUP($A2469,'Old-SVXY-OHLC'!$A$3:$E$5000,C$1,0)/VLOOKUP($A2468,'Old-SVXY-OHLC'!$A$3:$E$5000,5,0)-1))</f>
        <v>37.866546608563596</v>
      </c>
      <c r="D2469" s="12">
        <f>VLOOKUP($A2468,Master!$A$6:$L$4994,$I$1,0)*(1+0.5*(VLOOKUP($A2469,'Old-SVXY-OHLC'!$A$3:$E$5000,D$1,0)/VLOOKUP($A2468,'Old-SVXY-OHLC'!$A$3:$E$5000,5,0)-1))</f>
        <v>36.419698495451811</v>
      </c>
      <c r="E2469" s="12">
        <f>VLOOKUP(A2469,Master!A$6:L$4994,$I$1,0)</f>
        <v>37.184332900423435</v>
      </c>
      <c r="F2469" s="12">
        <f>VLOOKUP($A2468,Master!$A$6:$L$4994,$I$1,0)*(1+0.5*(VLOOKUP($A2469,'Old-SVXY-OHLC'!$A$3:$G$5000,F$1,0)/VLOOKUP($A2468,'Old-SVXY-OHLC'!$A$3:$G$5000,5,0)-1))</f>
        <v>36.972984798117679</v>
      </c>
    </row>
    <row r="2470" spans="1:6" x14ac:dyDescent="0.25">
      <c r="A2470" s="1">
        <v>41653</v>
      </c>
      <c r="B2470" s="12">
        <f>VLOOKUP($A2469,Master!$A$6:$L$4994,$I$1,0)*(1+0.5*(VLOOKUP($A2470,'Old-SVXY-OHLC'!$A$3:$E$5000,B$1,0)/VLOOKUP($A2469,'Old-SVXY-OHLC'!$A$3:$E$5000,5,0)-1))</f>
        <v>37.195164782071735</v>
      </c>
      <c r="C2470" s="12">
        <f>VLOOKUP($A2469,Master!$A$6:$L$4994,$I$1,0)*(1+0.5*(VLOOKUP($A2470,'Old-SVXY-OHLC'!$A$3:$E$5000,C$1,0)/VLOOKUP($A2469,'Old-SVXY-OHLC'!$A$3:$E$5000,5,0)-1))</f>
        <v>37.838732330123783</v>
      </c>
      <c r="D2470" s="12">
        <f>VLOOKUP($A2469,Master!$A$6:$L$4994,$I$1,0)*(1+0.5*(VLOOKUP($A2470,'Old-SVXY-OHLC'!$A$3:$E$5000,D$1,0)/VLOOKUP($A2469,'Old-SVXY-OHLC'!$A$3:$E$5000,5,0)-1))</f>
        <v>37.192452234744813</v>
      </c>
      <c r="E2470" s="12">
        <f>VLOOKUP(A2470,Master!A$6:L$4994,$I$1,0)</f>
        <v>37.838643920223099</v>
      </c>
      <c r="F2470" s="12">
        <f>VLOOKUP($A2469,Master!$A$6:$L$4994,$I$1,0)*(1+0.5*(VLOOKUP($A2470,'Old-SVXY-OHLC'!$A$3:$G$5000,F$1,0)/VLOOKUP($A2469,'Old-SVXY-OHLC'!$A$3:$G$5000,5,0)-1))</f>
        <v>37.702308076018845</v>
      </c>
    </row>
    <row r="2471" spans="1:6" x14ac:dyDescent="0.25">
      <c r="A2471" s="1">
        <v>41654</v>
      </c>
      <c r="B2471" s="12">
        <f>VLOOKUP($A2470,Master!$A$6:$L$4994,$I$1,0)*(1+0.5*(VLOOKUP($A2471,'Old-SVXY-OHLC'!$A$3:$E$5000,B$1,0)/VLOOKUP($A2470,'Old-SVXY-OHLC'!$A$3:$E$5000,5,0)-1))</f>
        <v>37.751193451281388</v>
      </c>
      <c r="C2471" s="12">
        <f>VLOOKUP($A2470,Master!$A$6:$L$4994,$I$1,0)*(1+0.5*(VLOOKUP($A2471,'Old-SVXY-OHLC'!$A$3:$E$5000,C$1,0)/VLOOKUP($A2470,'Old-SVXY-OHLC'!$A$3:$E$5000,5,0)-1))</f>
        <v>37.793848813202018</v>
      </c>
      <c r="D2471" s="12">
        <f>VLOOKUP($A2470,Master!$A$6:$L$4994,$I$1,0)*(1+0.5*(VLOOKUP($A2471,'Old-SVXY-OHLC'!$A$3:$E$5000,D$1,0)/VLOOKUP($A2470,'Old-SVXY-OHLC'!$A$3:$E$5000,5,0)-1))</f>
        <v>37.40995908677548</v>
      </c>
      <c r="E2471" s="12">
        <f>VLOOKUP(A2471,Master!A$6:L$4994,$I$1,0)</f>
        <v>37.769693729866013</v>
      </c>
      <c r="F2471" s="12">
        <f>VLOOKUP($A2470,Master!$A$6:$L$4994,$I$1,0)*(1+0.5*(VLOOKUP($A2471,'Old-SVXY-OHLC'!$A$3:$G$5000,F$1,0)/VLOOKUP($A2470,'Old-SVXY-OHLC'!$A$3:$G$5000,5,0)-1))</f>
        <v>37.644557179194599</v>
      </c>
    </row>
    <row r="2472" spans="1:6" x14ac:dyDescent="0.25">
      <c r="A2472" s="1">
        <v>41655</v>
      </c>
      <c r="B2472" s="12">
        <f>VLOOKUP($A2471,Master!$A$6:$L$4994,$I$1,0)*(1+0.5*(VLOOKUP($A2472,'Old-SVXY-OHLC'!$A$3:$E$5000,B$1,0)/VLOOKUP($A2471,'Old-SVXY-OHLC'!$A$3:$E$5000,5,0)-1))</f>
        <v>37.581461038875744</v>
      </c>
      <c r="C2472" s="12">
        <f>VLOOKUP($A2471,Master!$A$6:$L$4994,$I$1,0)*(1+0.5*(VLOOKUP($A2472,'Old-SVXY-OHLC'!$A$3:$E$5000,C$1,0)/VLOOKUP($A2471,'Old-SVXY-OHLC'!$A$3:$E$5000,5,0)-1))</f>
        <v>37.662919041675096</v>
      </c>
      <c r="D2472" s="12">
        <f>VLOOKUP($A2471,Master!$A$6:$L$4994,$I$1,0)*(1+0.5*(VLOOKUP($A2472,'Old-SVXY-OHLC'!$A$3:$E$5000,D$1,0)/VLOOKUP($A2471,'Old-SVXY-OHLC'!$A$3:$E$5000,5,0)-1))</f>
        <v>37.327739924963026</v>
      </c>
      <c r="E2472" s="12">
        <f>VLOOKUP(A2472,Master!A$6:L$4994,$I$1,0)</f>
        <v>37.53901178203364</v>
      </c>
      <c r="F2472" s="12">
        <f>VLOOKUP($A2471,Master!$A$6:$L$4994,$I$1,0)*(1+0.5*(VLOOKUP($A2472,'Old-SVXY-OHLC'!$A$3:$G$5000,F$1,0)/VLOOKUP($A2471,'Old-SVXY-OHLC'!$A$3:$G$5000,5,0)-1))</f>
        <v>37.546741768554725</v>
      </c>
    </row>
    <row r="2473" spans="1:6" x14ac:dyDescent="0.25">
      <c r="A2473" s="1">
        <v>41656</v>
      </c>
      <c r="B2473" s="12">
        <f>VLOOKUP($A2472,Master!$A$6:$L$4994,$I$1,0)*(1+0.5*(VLOOKUP($A2473,'Old-SVXY-OHLC'!$A$3:$E$5000,B$1,0)/VLOOKUP($A2472,'Old-SVXY-OHLC'!$A$3:$E$5000,5,0)-1))</f>
        <v>37.468750338084774</v>
      </c>
      <c r="C2473" s="12">
        <f>VLOOKUP($A2472,Master!$A$6:$L$4994,$I$1,0)*(1+0.5*(VLOOKUP($A2473,'Old-SVXY-OHLC'!$A$3:$E$5000,C$1,0)/VLOOKUP($A2472,'Old-SVXY-OHLC'!$A$3:$E$5000,5,0)-1))</f>
        <v>37.741505899129322</v>
      </c>
      <c r="D2473" s="12">
        <f>VLOOKUP($A2472,Master!$A$6:$L$4994,$I$1,0)*(1+0.5*(VLOOKUP($A2473,'Old-SVXY-OHLC'!$A$3:$E$5000,D$1,0)/VLOOKUP($A2472,'Old-SVXY-OHLC'!$A$3:$E$5000,5,0)-1))</f>
        <v>37.386788608475747</v>
      </c>
      <c r="E2473" s="12">
        <f>VLOOKUP(A2473,Master!A$6:L$4994,$I$1,0)</f>
        <v>37.598018655029193</v>
      </c>
      <c r="F2473" s="12">
        <f>VLOOKUP($A2472,Master!$A$6:$L$4994,$I$1,0)*(1+0.5*(VLOOKUP($A2473,'Old-SVXY-OHLC'!$A$3:$G$5000,F$1,0)/VLOOKUP($A2472,'Old-SVXY-OHLC'!$A$3:$G$5000,5,0)-1))</f>
        <v>37.514433088066994</v>
      </c>
    </row>
    <row r="2474" spans="1:6" x14ac:dyDescent="0.25">
      <c r="A2474" s="1">
        <v>41660</v>
      </c>
      <c r="B2474" s="12">
        <f>VLOOKUP($A2473,Master!$A$6:$L$4994,$I$1,0)*(1+0.5*(VLOOKUP($A2474,'Old-SVXY-OHLC'!$A$3:$E$5000,B$1,0)/VLOOKUP($A2473,'Old-SVXY-OHLC'!$A$3:$E$5000,5,0)-1))</f>
        <v>37.690202931997959</v>
      </c>
      <c r="C2474" s="12">
        <f>VLOOKUP($A2473,Master!$A$6:$L$4994,$I$1,0)*(1+0.5*(VLOOKUP($A2474,'Old-SVXY-OHLC'!$A$3:$E$5000,C$1,0)/VLOOKUP($A2473,'Old-SVXY-OHLC'!$A$3:$E$5000,5,0)-1))</f>
        <v>37.795875598930571</v>
      </c>
      <c r="D2474" s="12">
        <f>VLOOKUP($A2473,Master!$A$6:$L$4994,$I$1,0)*(1+0.5*(VLOOKUP($A2474,'Old-SVXY-OHLC'!$A$3:$E$5000,D$1,0)/VLOOKUP($A2473,'Old-SVXY-OHLC'!$A$3:$E$5000,5,0)-1))</f>
        <v>37.384335716897958</v>
      </c>
      <c r="E2474" s="12">
        <f>VLOOKUP(A2474,Master!A$6:L$4994,$I$1,0)</f>
        <v>37.795480025327755</v>
      </c>
      <c r="F2474" s="12">
        <f>VLOOKUP($A2473,Master!$A$6:$L$4994,$I$1,0)*(1+0.5*(VLOOKUP($A2474,'Old-SVXY-OHLC'!$A$3:$G$5000,F$1,0)/VLOOKUP($A2473,'Old-SVXY-OHLC'!$A$3:$G$5000,5,0)-1))</f>
        <v>37.726422185577938</v>
      </c>
    </row>
    <row r="2475" spans="1:6" x14ac:dyDescent="0.25">
      <c r="A2475" s="1">
        <v>41661</v>
      </c>
      <c r="B2475" s="12">
        <f>VLOOKUP($A2474,Master!$A$6:$L$4994,$I$1,0)*(1+0.5*(VLOOKUP($A2475,'Old-SVXY-OHLC'!$A$3:$E$5000,B$1,0)/VLOOKUP($A2474,'Old-SVXY-OHLC'!$A$3:$E$5000,5,0)-1))</f>
        <v>37.929235592536735</v>
      </c>
      <c r="C2475" s="12">
        <f>VLOOKUP($A2474,Master!$A$6:$L$4994,$I$1,0)*(1+0.5*(VLOOKUP($A2475,'Old-SVXY-OHLC'!$A$3:$E$5000,C$1,0)/VLOOKUP($A2474,'Old-SVXY-OHLC'!$A$3:$E$5000,5,0)-1))</f>
        <v>38.129650847742248</v>
      </c>
      <c r="D2475" s="12">
        <f>VLOOKUP($A2474,Master!$A$6:$L$4994,$I$1,0)*(1+0.5*(VLOOKUP($A2475,'Old-SVXY-OHLC'!$A$3:$E$5000,D$1,0)/VLOOKUP($A2474,'Old-SVXY-OHLC'!$A$3:$E$5000,5,0)-1))</f>
        <v>37.815801419835843</v>
      </c>
      <c r="E2475" s="12">
        <f>VLOOKUP(A2475,Master!A$6:L$4994,$I$1,0)</f>
        <v>38.129554183411969</v>
      </c>
      <c r="F2475" s="12">
        <f>VLOOKUP($A2474,Master!$A$6:$L$4994,$I$1,0)*(1+0.5*(VLOOKUP($A2475,'Old-SVXY-OHLC'!$A$3:$G$5000,F$1,0)/VLOOKUP($A2474,'Old-SVXY-OHLC'!$A$3:$G$5000,5,0)-1))</f>
        <v>38.01597842965149</v>
      </c>
    </row>
    <row r="2476" spans="1:6" x14ac:dyDescent="0.25">
      <c r="A2476" s="1">
        <v>41662</v>
      </c>
      <c r="B2476" s="12">
        <f>VLOOKUP($A2475,Master!$A$6:$L$4994,$I$1,0)*(1+0.5*(VLOOKUP($A2476,'Old-SVXY-OHLC'!$A$3:$E$5000,B$1,0)/VLOOKUP($A2475,'Old-SVXY-OHLC'!$A$3:$E$5000,5,0)-1))</f>
        <v>37.772131246858628</v>
      </c>
      <c r="C2476" s="12">
        <f>VLOOKUP($A2475,Master!$A$6:$L$4994,$I$1,0)*(1+0.5*(VLOOKUP($A2476,'Old-SVXY-OHLC'!$A$3:$E$5000,C$1,0)/VLOOKUP($A2475,'Old-SVXY-OHLC'!$A$3:$E$5000,5,0)-1))</f>
        <v>37.802557783203738</v>
      </c>
      <c r="D2476" s="12">
        <f>VLOOKUP($A2475,Master!$A$6:$L$4994,$I$1,0)*(1+0.5*(VLOOKUP($A2476,'Old-SVXY-OHLC'!$A$3:$E$5000,D$1,0)/VLOOKUP($A2475,'Old-SVXY-OHLC'!$A$3:$E$5000,5,0)-1))</f>
        <v>37.026006683881732</v>
      </c>
      <c r="E2476" s="12">
        <f>VLOOKUP(A2476,Master!A$6:L$4994,$I$1,0)</f>
        <v>37.662963287776464</v>
      </c>
      <c r="F2476" s="12">
        <f>VLOOKUP($A2475,Master!$A$6:$L$4994,$I$1,0)*(1+0.5*(VLOOKUP($A2476,'Old-SVXY-OHLC'!$A$3:$G$5000,F$1,0)/VLOOKUP($A2475,'Old-SVXY-OHLC'!$A$3:$G$5000,5,0)-1))</f>
        <v>37.503579320822617</v>
      </c>
    </row>
    <row r="2477" spans="1:6" x14ac:dyDescent="0.25">
      <c r="A2477" s="1">
        <v>41663</v>
      </c>
      <c r="B2477" s="12">
        <f>VLOOKUP($A2476,Master!$A$6:$L$4994,$I$1,0)*(1+0.5*(VLOOKUP($A2477,'Old-SVXY-OHLC'!$A$3:$E$5000,B$1,0)/VLOOKUP($A2476,'Old-SVXY-OHLC'!$A$3:$E$5000,5,0)-1))</f>
        <v>36.962985068885359</v>
      </c>
      <c r="C2477" s="12">
        <f>VLOOKUP($A2476,Master!$A$6:$L$4994,$I$1,0)*(1+0.5*(VLOOKUP($A2477,'Old-SVXY-OHLC'!$A$3:$E$5000,C$1,0)/VLOOKUP($A2476,'Old-SVXY-OHLC'!$A$3:$E$5000,5,0)-1))</f>
        <v>37.000491133889781</v>
      </c>
      <c r="D2477" s="12">
        <f>VLOOKUP($A2476,Master!$A$6:$L$4994,$I$1,0)*(1+0.5*(VLOOKUP($A2477,'Old-SVXY-OHLC'!$A$3:$E$5000,D$1,0)/VLOOKUP($A2476,'Old-SVXY-OHLC'!$A$3:$E$5000,5,0)-1))</f>
        <v>35.128665913972483</v>
      </c>
      <c r="E2477" s="12">
        <f>VLOOKUP(A2477,Master!A$6:L$4994,$I$1,0)</f>
        <v>35.128510668765699</v>
      </c>
      <c r="F2477" s="12">
        <f>VLOOKUP($A2476,Master!$A$6:$L$4994,$I$1,0)*(1+0.5*(VLOOKUP($A2477,'Old-SVXY-OHLC'!$A$3:$G$5000,F$1,0)/VLOOKUP($A2476,'Old-SVXY-OHLC'!$A$3:$G$5000,5,0)-1))</f>
        <v>35.813692076963996</v>
      </c>
    </row>
    <row r="2478" spans="1:6" x14ac:dyDescent="0.25">
      <c r="A2478" s="1">
        <v>41666</v>
      </c>
      <c r="B2478" s="12">
        <f>VLOOKUP($A2477,Master!$A$6:$L$4994,$I$1,0)*(1+0.5*(VLOOKUP($A2478,'Old-SVXY-OHLC'!$A$3:$E$5000,B$1,0)/VLOOKUP($A2477,'Old-SVXY-OHLC'!$A$3:$E$5000,5,0)-1))</f>
        <v>35.696445945807319</v>
      </c>
      <c r="C2478" s="12">
        <f>VLOOKUP($A2477,Master!$A$6:$L$4994,$I$1,0)*(1+0.5*(VLOOKUP($A2478,'Old-SVXY-OHLC'!$A$3:$E$5000,C$1,0)/VLOOKUP($A2477,'Old-SVXY-OHLC'!$A$3:$E$5000,5,0)-1))</f>
        <v>35.996724261665307</v>
      </c>
      <c r="D2478" s="12">
        <f>VLOOKUP($A2477,Master!$A$6:$L$4994,$I$1,0)*(1+0.5*(VLOOKUP($A2478,'Old-SVXY-OHLC'!$A$3:$E$5000,D$1,0)/VLOOKUP($A2477,'Old-SVXY-OHLC'!$A$3:$E$5000,5,0)-1))</f>
        <v>34.327870352912882</v>
      </c>
      <c r="E2478" s="12">
        <f>VLOOKUP(A2478,Master!A$6:L$4994,$I$1,0)</f>
        <v>35.208503277623912</v>
      </c>
      <c r="F2478" s="12">
        <f>VLOOKUP($A2477,Master!$A$6:$L$4994,$I$1,0)*(1+0.5*(VLOOKUP($A2478,'Old-SVXY-OHLC'!$A$3:$G$5000,F$1,0)/VLOOKUP($A2477,'Old-SVXY-OHLC'!$A$3:$G$5000,5,0)-1))</f>
        <v>35.410604664900802</v>
      </c>
    </row>
    <row r="2479" spans="1:6" x14ac:dyDescent="0.25">
      <c r="A2479" s="1">
        <v>41667</v>
      </c>
      <c r="B2479" s="12">
        <f>VLOOKUP($A2478,Master!$A$6:$L$4994,$I$1,0)*(1+0.5*(VLOOKUP($A2479,'Old-SVXY-OHLC'!$A$3:$E$5000,B$1,0)/VLOOKUP($A2478,'Old-SVXY-OHLC'!$A$3:$E$5000,5,0)-1))</f>
        <v>35.389695371767466</v>
      </c>
      <c r="C2479" s="12">
        <f>VLOOKUP($A2478,Master!$A$6:$L$4994,$I$1,0)*(1+0.5*(VLOOKUP($A2479,'Old-SVXY-OHLC'!$A$3:$E$5000,C$1,0)/VLOOKUP($A2478,'Old-SVXY-OHLC'!$A$3:$E$5000,5,0)-1))</f>
        <v>36.291354540553215</v>
      </c>
      <c r="D2479" s="12">
        <f>VLOOKUP($A2478,Master!$A$6:$L$4994,$I$1,0)*(1+0.5*(VLOOKUP($A2479,'Old-SVXY-OHLC'!$A$3:$E$5000,D$1,0)/VLOOKUP($A2478,'Old-SVXY-OHLC'!$A$3:$E$5000,5,0)-1))</f>
        <v>35.320557990353109</v>
      </c>
      <c r="E2479" s="12">
        <f>VLOOKUP(A2479,Master!A$6:L$4994,$I$1,0)</f>
        <v>36.143775402123623</v>
      </c>
      <c r="F2479" s="12">
        <f>VLOOKUP($A2478,Master!$A$6:$L$4994,$I$1,0)*(1+0.5*(VLOOKUP($A2479,'Old-SVXY-OHLC'!$A$3:$G$5000,F$1,0)/VLOOKUP($A2478,'Old-SVXY-OHLC'!$A$3:$G$5000,5,0)-1))</f>
        <v>36.132915452326223</v>
      </c>
    </row>
    <row r="2480" spans="1:6" x14ac:dyDescent="0.25">
      <c r="A2480" s="1">
        <v>41668</v>
      </c>
      <c r="B2480" s="12">
        <f>VLOOKUP($A2479,Master!$A$6:$L$4994,$I$1,0)*(1+0.5*(VLOOKUP($A2480,'Old-SVXY-OHLC'!$A$3:$E$5000,B$1,0)/VLOOKUP($A2479,'Old-SVXY-OHLC'!$A$3:$E$5000,5,0)-1))</f>
        <v>35.248585239643496</v>
      </c>
      <c r="C2480" s="12">
        <f>VLOOKUP($A2479,Master!$A$6:$L$4994,$I$1,0)*(1+0.5*(VLOOKUP($A2480,'Old-SVXY-OHLC'!$A$3:$E$5000,C$1,0)/VLOOKUP($A2479,'Old-SVXY-OHLC'!$A$3:$E$5000,5,0)-1))</f>
        <v>35.770878168633978</v>
      </c>
      <c r="D2480" s="12">
        <f>VLOOKUP($A2479,Master!$A$6:$L$4994,$I$1,0)*(1+0.5*(VLOOKUP($A2480,'Old-SVXY-OHLC'!$A$3:$E$5000,D$1,0)/VLOOKUP($A2479,'Old-SVXY-OHLC'!$A$3:$E$5000,5,0)-1))</f>
        <v>34.639244050759899</v>
      </c>
      <c r="E2480" s="12">
        <f>VLOOKUP(A2480,Master!A$6:L$4994,$I$1,0)</f>
        <v>34.818033281523761</v>
      </c>
      <c r="F2480" s="12">
        <f>VLOOKUP($A2479,Master!$A$6:$L$4994,$I$1,0)*(1+0.5*(VLOOKUP($A2480,'Old-SVXY-OHLC'!$A$3:$G$5000,F$1,0)/VLOOKUP($A2479,'Old-SVXY-OHLC'!$A$3:$G$5000,5,0)-1))</f>
        <v>34.928470218649331</v>
      </c>
    </row>
    <row r="2481" spans="1:6" x14ac:dyDescent="0.25">
      <c r="A2481" s="1">
        <v>41669</v>
      </c>
      <c r="B2481" s="12">
        <f>VLOOKUP($A2480,Master!$A$6:$L$4994,$I$1,0)*(1+0.5*(VLOOKUP($A2481,'Old-SVXY-OHLC'!$A$3:$E$5000,B$1,0)/VLOOKUP($A2480,'Old-SVXY-OHLC'!$A$3:$E$5000,5,0)-1))</f>
        <v>35.443561892600208</v>
      </c>
      <c r="C2481" s="12">
        <f>VLOOKUP($A2480,Master!$A$6:$L$4994,$I$1,0)*(1+0.5*(VLOOKUP($A2481,'Old-SVXY-OHLC'!$A$3:$E$5000,C$1,0)/VLOOKUP($A2480,'Old-SVXY-OHLC'!$A$3:$E$5000,5,0)-1))</f>
        <v>35.662498593421709</v>
      </c>
      <c r="D2481" s="12">
        <f>VLOOKUP($A2480,Master!$A$6:$L$4994,$I$1,0)*(1+0.5*(VLOOKUP($A2481,'Old-SVXY-OHLC'!$A$3:$E$5000,D$1,0)/VLOOKUP($A2480,'Old-SVXY-OHLC'!$A$3:$E$5000,5,0)-1))</f>
        <v>34.585596800785282</v>
      </c>
      <c r="E2481" s="12">
        <f>VLOOKUP(A2481,Master!A$6:L$4994,$I$1,0)</f>
        <v>34.585496649260435</v>
      </c>
      <c r="F2481" s="12">
        <f>VLOOKUP($A2480,Master!$A$6:$L$4994,$I$1,0)*(1+0.5*(VLOOKUP($A2481,'Old-SVXY-OHLC'!$A$3:$G$5000,F$1,0)/VLOOKUP($A2480,'Old-SVXY-OHLC'!$A$3:$G$5000,5,0)-1))</f>
        <v>35.175000123423708</v>
      </c>
    </row>
    <row r="2482" spans="1:6" x14ac:dyDescent="0.25">
      <c r="A2482" s="1">
        <v>41670</v>
      </c>
      <c r="B2482" s="12">
        <f>VLOOKUP($A2481,Master!$A$6:$L$4994,$I$1,0)*(1+0.5*(VLOOKUP($A2482,'Old-SVXY-OHLC'!$A$3:$E$5000,B$1,0)/VLOOKUP($A2481,'Old-SVXY-OHLC'!$A$3:$E$5000,5,0)-1))</f>
        <v>33.580124692006407</v>
      </c>
      <c r="C2482" s="12">
        <f>VLOOKUP($A2481,Master!$A$6:$L$4994,$I$1,0)*(1+0.5*(VLOOKUP($A2482,'Old-SVXY-OHLC'!$A$3:$E$5000,C$1,0)/VLOOKUP($A2481,'Old-SVXY-OHLC'!$A$3:$E$5000,5,0)-1))</f>
        <v>34.53232847961845</v>
      </c>
      <c r="D2482" s="12">
        <f>VLOOKUP($A2481,Master!$A$6:$L$4994,$I$1,0)*(1+0.5*(VLOOKUP($A2482,'Old-SVXY-OHLC'!$A$3:$E$5000,D$1,0)/VLOOKUP($A2481,'Old-SVXY-OHLC'!$A$3:$E$5000,5,0)-1))</f>
        <v>33.538980109297604</v>
      </c>
      <c r="E2482" s="12">
        <f>VLOOKUP(A2482,Master!A$6:L$4994,$I$1,0)</f>
        <v>33.673467253918169</v>
      </c>
      <c r="F2482" s="12">
        <f>VLOOKUP($A2481,Master!$A$6:$L$4994,$I$1,0)*(1+0.5*(VLOOKUP($A2482,'Old-SVXY-OHLC'!$A$3:$G$5000,F$1,0)/VLOOKUP($A2481,'Old-SVXY-OHLC'!$A$3:$G$5000,5,0)-1))</f>
        <v>33.826992188259226</v>
      </c>
    </row>
    <row r="2483" spans="1:6" x14ac:dyDescent="0.25">
      <c r="A2483" s="1">
        <v>41673</v>
      </c>
      <c r="B2483" s="12">
        <f>VLOOKUP($A2482,Master!$A$6:$L$4994,$I$1,0)*(1+0.5*(VLOOKUP($A2483,'Old-SVXY-OHLC'!$A$3:$E$5000,B$1,0)/VLOOKUP($A2482,'Old-SVXY-OHLC'!$A$3:$E$5000,5,0)-1))</f>
        <v>33.60157634727959</v>
      </c>
      <c r="C2483" s="12">
        <f>VLOOKUP($A2482,Master!$A$6:$L$4994,$I$1,0)*(1+0.5*(VLOOKUP($A2483,'Old-SVXY-OHLC'!$A$3:$E$5000,C$1,0)/VLOOKUP($A2482,'Old-SVXY-OHLC'!$A$3:$E$5000,5,0)-1))</f>
        <v>33.852294419127368</v>
      </c>
      <c r="D2483" s="12">
        <f>VLOOKUP($A2482,Master!$A$6:$L$4994,$I$1,0)*(1+0.5*(VLOOKUP($A2483,'Old-SVXY-OHLC'!$A$3:$E$5000,D$1,0)/VLOOKUP($A2482,'Old-SVXY-OHLC'!$A$3:$E$5000,5,0)-1))</f>
        <v>32.273313614865174</v>
      </c>
      <c r="E2483" s="12">
        <f>VLOOKUP(A2483,Master!A$6:L$4994,$I$1,0)</f>
        <v>32.272950633893529</v>
      </c>
      <c r="F2483" s="12">
        <f>VLOOKUP($A2482,Master!$A$6:$L$4994,$I$1,0)*(1+0.5*(VLOOKUP($A2483,'Old-SVXY-OHLC'!$A$3:$G$5000,F$1,0)/VLOOKUP($A2482,'Old-SVXY-OHLC'!$A$3:$G$5000,5,0)-1))</f>
        <v>32.610789850109036</v>
      </c>
    </row>
    <row r="2484" spans="1:6" x14ac:dyDescent="0.25">
      <c r="A2484" s="1">
        <v>41674</v>
      </c>
      <c r="B2484" s="12">
        <f>VLOOKUP($A2483,Master!$A$6:$L$4994,$I$1,0)*(1+0.5*(VLOOKUP($A2484,'Old-SVXY-OHLC'!$A$3:$E$5000,B$1,0)/VLOOKUP($A2483,'Old-SVXY-OHLC'!$A$3:$E$5000,5,0)-1))</f>
        <v>32.834133007126795</v>
      </c>
      <c r="C2484" s="12">
        <f>VLOOKUP($A2483,Master!$A$6:$L$4994,$I$1,0)*(1+0.5*(VLOOKUP($A2484,'Old-SVXY-OHLC'!$A$3:$E$5000,C$1,0)/VLOOKUP($A2483,'Old-SVXY-OHLC'!$A$3:$E$5000,5,0)-1))</f>
        <v>33.105690969880939</v>
      </c>
      <c r="D2484" s="12">
        <f>VLOOKUP($A2483,Master!$A$6:$L$4994,$I$1,0)*(1+0.5*(VLOOKUP($A2484,'Old-SVXY-OHLC'!$A$3:$E$5000,D$1,0)/VLOOKUP($A2483,'Old-SVXY-OHLC'!$A$3:$E$5000,5,0)-1))</f>
        <v>32.556259111383113</v>
      </c>
      <c r="E2484" s="12">
        <f>VLOOKUP(A2484,Master!A$6:L$4994,$I$1,0)</f>
        <v>32.620063516121178</v>
      </c>
      <c r="F2484" s="12">
        <f>VLOOKUP($A2483,Master!$A$6:$L$4994,$I$1,0)*(1+0.5*(VLOOKUP($A2484,'Old-SVXY-OHLC'!$A$3:$G$5000,F$1,0)/VLOOKUP($A2483,'Old-SVXY-OHLC'!$A$3:$G$5000,5,0)-1))</f>
        <v>32.894127739460934</v>
      </c>
    </row>
    <row r="2485" spans="1:6" x14ac:dyDescent="0.25">
      <c r="A2485" s="1">
        <v>41675</v>
      </c>
      <c r="B2485" s="12">
        <f>VLOOKUP($A2484,Master!$A$6:$L$4994,$I$1,0)*(1+0.5*(VLOOKUP($A2485,'Old-SVXY-OHLC'!$A$3:$E$5000,B$1,0)/VLOOKUP($A2484,'Old-SVXY-OHLC'!$A$3:$E$5000,5,0)-1))</f>
        <v>32.563099585590862</v>
      </c>
      <c r="C2485" s="12">
        <f>VLOOKUP($A2484,Master!$A$6:$L$4994,$I$1,0)*(1+0.5*(VLOOKUP($A2485,'Old-SVXY-OHLC'!$A$3:$E$5000,C$1,0)/VLOOKUP($A2484,'Old-SVXY-OHLC'!$A$3:$E$5000,5,0)-1))</f>
        <v>32.716193986385825</v>
      </c>
      <c r="D2485" s="12">
        <f>VLOOKUP($A2484,Master!$A$6:$L$4994,$I$1,0)*(1+0.5*(VLOOKUP($A2485,'Old-SVXY-OHLC'!$A$3:$E$5000,D$1,0)/VLOOKUP($A2484,'Old-SVXY-OHLC'!$A$3:$E$5000,5,0)-1))</f>
        <v>31.869485387645504</v>
      </c>
      <c r="E2485" s="12">
        <f>VLOOKUP(A2485,Master!A$6:L$4994,$I$1,0)</f>
        <v>32.224646279024896</v>
      </c>
      <c r="F2485" s="12">
        <f>VLOOKUP($A2484,Master!$A$6:$L$4994,$I$1,0)*(1+0.5*(VLOOKUP($A2485,'Old-SVXY-OHLC'!$A$3:$G$5000,F$1,0)/VLOOKUP($A2484,'Old-SVXY-OHLC'!$A$3:$G$5000,5,0)-1))</f>
        <v>32.300650970152077</v>
      </c>
    </row>
    <row r="2486" spans="1:6" x14ac:dyDescent="0.25">
      <c r="A2486" s="1">
        <v>41676</v>
      </c>
      <c r="B2486" s="12">
        <f>VLOOKUP($A2485,Master!$A$6:$L$4994,$I$1,0)*(1+0.5*(VLOOKUP($A2486,'Old-SVXY-OHLC'!$A$3:$E$5000,B$1,0)/VLOOKUP($A2485,'Old-SVXY-OHLC'!$A$3:$E$5000,5,0)-1))</f>
        <v>32.503939764073472</v>
      </c>
      <c r="C2486" s="12">
        <f>VLOOKUP($A2485,Master!$A$6:$L$4994,$I$1,0)*(1+0.5*(VLOOKUP($A2486,'Old-SVXY-OHLC'!$A$3:$E$5000,C$1,0)/VLOOKUP($A2485,'Old-SVXY-OHLC'!$A$3:$E$5000,5,0)-1))</f>
        <v>33.883087747151166</v>
      </c>
      <c r="D2486" s="12">
        <f>VLOOKUP($A2485,Master!$A$6:$L$4994,$I$1,0)*(1+0.5*(VLOOKUP($A2486,'Old-SVXY-OHLC'!$A$3:$E$5000,D$1,0)/VLOOKUP($A2485,'Old-SVXY-OHLC'!$A$3:$E$5000,5,0)-1))</f>
        <v>32.503939764073472</v>
      </c>
      <c r="E2486" s="12">
        <f>VLOOKUP(A2486,Master!A$6:L$4994,$I$1,0)</f>
        <v>33.857633654083209</v>
      </c>
      <c r="F2486" s="12">
        <f>VLOOKUP($A2485,Master!$A$6:$L$4994,$I$1,0)*(1+0.5*(VLOOKUP($A2486,'Old-SVXY-OHLC'!$A$3:$G$5000,F$1,0)/VLOOKUP($A2485,'Old-SVXY-OHLC'!$A$3:$G$5000,5,0)-1))</f>
        <v>33.876761380256312</v>
      </c>
    </row>
    <row r="2487" spans="1:6" x14ac:dyDescent="0.25">
      <c r="A2487" s="1">
        <v>41677</v>
      </c>
      <c r="B2487" s="12">
        <f>VLOOKUP($A2486,Master!$A$6:$L$4994,$I$1,0)*(1+0.5*(VLOOKUP($A2487,'Old-SVXY-OHLC'!$A$3:$E$5000,B$1,0)/VLOOKUP($A2486,'Old-SVXY-OHLC'!$A$3:$E$5000,5,0)-1))</f>
        <v>34.319421295469212</v>
      </c>
      <c r="C2487" s="12">
        <f>VLOOKUP($A2486,Master!$A$6:$L$4994,$I$1,0)*(1+0.5*(VLOOKUP($A2487,'Old-SVXY-OHLC'!$A$3:$E$5000,C$1,0)/VLOOKUP($A2486,'Old-SVXY-OHLC'!$A$3:$E$5000,5,0)-1))</f>
        <v>35.254886108934201</v>
      </c>
      <c r="D2487" s="12">
        <f>VLOOKUP($A2486,Master!$A$6:$L$4994,$I$1,0)*(1+0.5*(VLOOKUP($A2487,'Old-SVXY-OHLC'!$A$3:$E$5000,D$1,0)/VLOOKUP($A2486,'Old-SVXY-OHLC'!$A$3:$E$5000,5,0)-1))</f>
        <v>34.240961698604913</v>
      </c>
      <c r="E2487" s="12">
        <f>VLOOKUP(A2487,Master!A$6:L$4994,$I$1,0)</f>
        <v>35.09886609868736</v>
      </c>
      <c r="F2487" s="12">
        <f>VLOOKUP($A2486,Master!$A$6:$L$4994,$I$1,0)*(1+0.5*(VLOOKUP($A2487,'Old-SVXY-OHLC'!$A$3:$G$5000,F$1,0)/VLOOKUP($A2486,'Old-SVXY-OHLC'!$A$3:$G$5000,5,0)-1))</f>
        <v>34.889752833269952</v>
      </c>
    </row>
    <row r="2488" spans="1:6" x14ac:dyDescent="0.25">
      <c r="A2488" s="1">
        <v>41680</v>
      </c>
      <c r="B2488" s="12">
        <f>VLOOKUP($A2487,Master!$A$6:$L$4994,$I$1,0)*(1+0.5*(VLOOKUP($A2488,'Old-SVXY-OHLC'!$A$3:$E$5000,B$1,0)/VLOOKUP($A2487,'Old-SVXY-OHLC'!$A$3:$E$5000,5,0)-1))</f>
        <v>34.975523947221284</v>
      </c>
      <c r="C2488" s="12">
        <f>VLOOKUP($A2487,Master!$A$6:$L$4994,$I$1,0)*(1+0.5*(VLOOKUP($A2488,'Old-SVXY-OHLC'!$A$3:$E$5000,C$1,0)/VLOOKUP($A2487,'Old-SVXY-OHLC'!$A$3:$E$5000,5,0)-1))</f>
        <v>35.234918844346403</v>
      </c>
      <c r="D2488" s="12">
        <f>VLOOKUP($A2487,Master!$A$6:$L$4994,$I$1,0)*(1+0.5*(VLOOKUP($A2488,'Old-SVXY-OHLC'!$A$3:$E$5000,D$1,0)/VLOOKUP($A2487,'Old-SVXY-OHLC'!$A$3:$E$5000,5,0)-1))</f>
        <v>34.716129633006048</v>
      </c>
      <c r="E2488" s="12">
        <f>VLOOKUP(A2488,Master!A$6:L$4994,$I$1,0)</f>
        <v>35.081486852443554</v>
      </c>
      <c r="F2488" s="12">
        <f>VLOOKUP($A2487,Master!$A$6:$L$4994,$I$1,0)*(1+0.5*(VLOOKUP($A2488,'Old-SVXY-OHLC'!$A$3:$G$5000,F$1,0)/VLOOKUP($A2487,'Old-SVXY-OHLC'!$A$3:$G$5000,5,0)-1))</f>
        <v>34.879343816826577</v>
      </c>
    </row>
    <row r="2489" spans="1:6" x14ac:dyDescent="0.25">
      <c r="A2489" s="1">
        <v>41681</v>
      </c>
      <c r="B2489" s="12">
        <f>VLOOKUP($A2488,Master!$A$6:$L$4994,$I$1,0)*(1+0.5*(VLOOKUP($A2489,'Old-SVXY-OHLC'!$A$3:$E$5000,B$1,0)/VLOOKUP($A2488,'Old-SVXY-OHLC'!$A$3:$E$5000,5,0)-1))</f>
        <v>35.167636035421381</v>
      </c>
      <c r="C2489" s="12">
        <f>VLOOKUP($A2488,Master!$A$6:$L$4994,$I$1,0)*(1+0.5*(VLOOKUP($A2489,'Old-SVXY-OHLC'!$A$3:$E$5000,C$1,0)/VLOOKUP($A2488,'Old-SVXY-OHLC'!$A$3:$E$5000,5,0)-1))</f>
        <v>35.736246057616981</v>
      </c>
      <c r="D2489" s="12">
        <f>VLOOKUP($A2488,Master!$A$6:$L$4994,$I$1,0)*(1+0.5*(VLOOKUP($A2489,'Old-SVXY-OHLC'!$A$3:$E$5000,D$1,0)/VLOOKUP($A2488,'Old-SVXY-OHLC'!$A$3:$E$5000,5,0)-1))</f>
        <v>35.027671218239725</v>
      </c>
      <c r="E2489" s="12">
        <f>VLOOKUP(A2489,Master!A$6:L$4994,$I$1,0)</f>
        <v>35.705864266881761</v>
      </c>
      <c r="F2489" s="12">
        <f>VLOOKUP($A2488,Master!$A$6:$L$4994,$I$1,0)*(1+0.5*(VLOOKUP($A2489,'Old-SVXY-OHLC'!$A$3:$G$5000,F$1,0)/VLOOKUP($A2488,'Old-SVXY-OHLC'!$A$3:$G$5000,5,0)-1))</f>
        <v>35.535045211394774</v>
      </c>
    </row>
    <row r="2490" spans="1:6" x14ac:dyDescent="0.25">
      <c r="A2490" s="1">
        <v>41682</v>
      </c>
      <c r="B2490" s="12">
        <f>VLOOKUP($A2489,Master!$A$6:$L$4994,$I$1,0)*(1+0.5*(VLOOKUP($A2490,'Old-SVXY-OHLC'!$A$3:$E$5000,B$1,0)/VLOOKUP($A2489,'Old-SVXY-OHLC'!$A$3:$E$5000,5,0)-1))</f>
        <v>35.767164801195129</v>
      </c>
      <c r="C2490" s="12">
        <f>VLOOKUP($A2489,Master!$A$6:$L$4994,$I$1,0)*(1+0.5*(VLOOKUP($A2490,'Old-SVXY-OHLC'!$A$3:$E$5000,C$1,0)/VLOOKUP($A2489,'Old-SVXY-OHLC'!$A$3:$E$5000,5,0)-1))</f>
        <v>36.105580949145256</v>
      </c>
      <c r="D2490" s="12">
        <f>VLOOKUP($A2489,Master!$A$6:$L$4994,$I$1,0)*(1+0.5*(VLOOKUP($A2490,'Old-SVXY-OHLC'!$A$3:$E$5000,D$1,0)/VLOOKUP($A2489,'Old-SVXY-OHLC'!$A$3:$E$5000,5,0)-1))</f>
        <v>35.4175354822789</v>
      </c>
      <c r="E2490" s="12">
        <f>VLOOKUP(A2490,Master!A$6:L$4994,$I$1,0)</f>
        <v>36.105491355685174</v>
      </c>
      <c r="F2490" s="12">
        <f>VLOOKUP($A2489,Master!$A$6:$L$4994,$I$1,0)*(1+0.5*(VLOOKUP($A2490,'Old-SVXY-OHLC'!$A$3:$G$5000,F$1,0)/VLOOKUP($A2489,'Old-SVXY-OHLC'!$A$3:$G$5000,5,0)-1))</f>
        <v>35.896127219798217</v>
      </c>
    </row>
    <row r="2491" spans="1:6" x14ac:dyDescent="0.25">
      <c r="A2491" s="1">
        <v>41683</v>
      </c>
      <c r="B2491" s="12">
        <f>VLOOKUP($A2490,Master!$A$6:$L$4994,$I$1,0)*(1+0.5*(VLOOKUP($A2491,'Old-SVXY-OHLC'!$A$3:$E$5000,B$1,0)/VLOOKUP($A2490,'Old-SVXY-OHLC'!$A$3:$E$5000,5,0)-1))</f>
        <v>35.385299882003579</v>
      </c>
      <c r="C2491" s="12">
        <f>VLOOKUP($A2490,Master!$A$6:$L$4994,$I$1,0)*(1+0.5*(VLOOKUP($A2491,'Old-SVXY-OHLC'!$A$3:$E$5000,C$1,0)/VLOOKUP($A2490,'Old-SVXY-OHLC'!$A$3:$E$5000,5,0)-1))</f>
        <v>36.146017571268366</v>
      </c>
      <c r="D2491" s="12">
        <f>VLOOKUP($A2490,Master!$A$6:$L$4994,$I$1,0)*(1+0.5*(VLOOKUP($A2491,'Old-SVXY-OHLC'!$A$3:$E$5000,D$1,0)/VLOOKUP($A2490,'Old-SVXY-OHLC'!$A$3:$E$5000,5,0)-1))</f>
        <v>35.348451694956104</v>
      </c>
      <c r="E2491" s="12">
        <f>VLOOKUP(A2491,Master!A$6:L$4994,$I$1,0)</f>
        <v>36.145919502160986</v>
      </c>
      <c r="F2491" s="12">
        <f>VLOOKUP($A2490,Master!$A$6:$L$4994,$I$1,0)*(1+0.5*(VLOOKUP($A2491,'Old-SVXY-OHLC'!$A$3:$G$5000,F$1,0)/VLOOKUP($A2490,'Old-SVXY-OHLC'!$A$3:$G$5000,5,0)-1))</f>
        <v>36.040053181055036</v>
      </c>
    </row>
    <row r="2492" spans="1:6" x14ac:dyDescent="0.25">
      <c r="A2492" s="1">
        <v>41684</v>
      </c>
      <c r="B2492" s="12">
        <f>VLOOKUP($A2491,Master!$A$6:$L$4994,$I$1,0)*(1+0.5*(VLOOKUP($A2492,'Old-SVXY-OHLC'!$A$3:$E$5000,B$1,0)/VLOOKUP($A2491,'Old-SVXY-OHLC'!$A$3:$E$5000,5,0)-1))</f>
        <v>36.099529761066229</v>
      </c>
      <c r="C2492" s="12">
        <f>VLOOKUP($A2491,Master!$A$6:$L$4994,$I$1,0)*(1+0.5*(VLOOKUP($A2492,'Old-SVXY-OHLC'!$A$3:$E$5000,C$1,0)/VLOOKUP($A2491,'Old-SVXY-OHLC'!$A$3:$E$5000,5,0)-1))</f>
        <v>36.467593430854016</v>
      </c>
      <c r="D2492" s="12">
        <f>VLOOKUP($A2491,Master!$A$6:$L$4994,$I$1,0)*(1+0.5*(VLOOKUP($A2492,'Old-SVXY-OHLC'!$A$3:$E$5000,D$1,0)/VLOOKUP($A2491,'Old-SVXY-OHLC'!$A$3:$E$5000,5,0)-1))</f>
        <v>35.989110999879919</v>
      </c>
      <c r="E2492" s="12">
        <f>VLOOKUP(A2492,Master!A$6:L$4994,$I$1,0)</f>
        <v>36.467075288283951</v>
      </c>
      <c r="F2492" s="12">
        <f>VLOOKUP($A2491,Master!$A$6:$L$4994,$I$1,0)*(1+0.5*(VLOOKUP($A2492,'Old-SVXY-OHLC'!$A$3:$G$5000,F$1,0)/VLOOKUP($A2491,'Old-SVXY-OHLC'!$A$3:$G$5000,5,0)-1))</f>
        <v>36.306212164504807</v>
      </c>
    </row>
    <row r="2493" spans="1:6" x14ac:dyDescent="0.25">
      <c r="A2493" s="1">
        <v>41688</v>
      </c>
      <c r="B2493" s="12">
        <f>VLOOKUP($A2492,Master!$A$6:$L$4994,$I$1,0)*(1+0.5*(VLOOKUP($A2493,'Old-SVXY-OHLC'!$A$3:$E$5000,B$1,0)/VLOOKUP($A2492,'Old-SVXY-OHLC'!$A$3:$E$5000,5,0)-1))</f>
        <v>36.475916298917035</v>
      </c>
      <c r="C2493" s="12">
        <f>VLOOKUP($A2492,Master!$A$6:$L$4994,$I$1,0)*(1+0.5*(VLOOKUP($A2493,'Old-SVXY-OHLC'!$A$3:$E$5000,C$1,0)/VLOOKUP($A2492,'Old-SVXY-OHLC'!$A$3:$E$5000,5,0)-1))</f>
        <v>36.754654486552482</v>
      </c>
      <c r="D2493" s="12">
        <f>VLOOKUP($A2492,Master!$A$6:$L$4994,$I$1,0)*(1+0.5*(VLOOKUP($A2493,'Old-SVXY-OHLC'!$A$3:$E$5000,D$1,0)/VLOOKUP($A2492,'Old-SVXY-OHLC'!$A$3:$E$5000,5,0)-1))</f>
        <v>36.049325290374597</v>
      </c>
      <c r="E2493" s="12">
        <f>VLOOKUP(A2493,Master!A$6:L$4994,$I$1,0)</f>
        <v>36.754278675956449</v>
      </c>
      <c r="F2493" s="12">
        <f>VLOOKUP($A2492,Master!$A$6:$L$4994,$I$1,0)*(1+0.5*(VLOOKUP($A2493,'Old-SVXY-OHLC'!$A$3:$G$5000,F$1,0)/VLOOKUP($A2492,'Old-SVXY-OHLC'!$A$3:$G$5000,5,0)-1))</f>
        <v>36.540467376764916</v>
      </c>
    </row>
    <row r="2494" spans="1:6" x14ac:dyDescent="0.25">
      <c r="A2494" s="1">
        <v>41689</v>
      </c>
      <c r="B2494" s="12">
        <f>VLOOKUP($A2493,Master!$A$6:$L$4994,$I$1,0)*(1+0.5*(VLOOKUP($A2494,'Old-SVXY-OHLC'!$A$3:$E$5000,B$1,0)/VLOOKUP($A2493,'Old-SVXY-OHLC'!$A$3:$E$5000,5,0)-1))</f>
        <v>36.310625704851184</v>
      </c>
      <c r="C2494" s="12">
        <f>VLOOKUP($A2493,Master!$A$6:$L$4994,$I$1,0)*(1+0.5*(VLOOKUP($A2494,'Old-SVXY-OHLC'!$A$3:$E$5000,C$1,0)/VLOOKUP($A2493,'Old-SVXY-OHLC'!$A$3:$E$5000,5,0)-1))</f>
        <v>36.477707313841677</v>
      </c>
      <c r="D2494" s="12">
        <f>VLOOKUP($A2493,Master!$A$6:$L$4994,$I$1,0)*(1+0.5*(VLOOKUP($A2494,'Old-SVXY-OHLC'!$A$3:$E$5000,D$1,0)/VLOOKUP($A2493,'Old-SVXY-OHLC'!$A$3:$E$5000,5,0)-1))</f>
        <v>35.168897014048476</v>
      </c>
      <c r="E2494" s="12">
        <f>VLOOKUP(A2494,Master!A$6:L$4994,$I$1,0)</f>
        <v>35.54516857932618</v>
      </c>
      <c r="F2494" s="12">
        <f>VLOOKUP($A2493,Master!$A$6:$L$4994,$I$1,0)*(1+0.5*(VLOOKUP($A2494,'Old-SVXY-OHLC'!$A$3:$G$5000,F$1,0)/VLOOKUP($A2493,'Old-SVXY-OHLC'!$A$3:$G$5000,5,0)-1))</f>
        <v>35.302562189852758</v>
      </c>
    </row>
    <row r="2495" spans="1:6" x14ac:dyDescent="0.25">
      <c r="A2495" s="1">
        <v>41690</v>
      </c>
      <c r="B2495" s="12">
        <f>VLOOKUP($A2494,Master!$A$6:$L$4994,$I$1,0)*(1+0.5*(VLOOKUP($A2495,'Old-SVXY-OHLC'!$A$3:$E$5000,B$1,0)/VLOOKUP($A2494,'Old-SVXY-OHLC'!$A$3:$E$5000,5,0)-1))</f>
        <v>35.489917989874172</v>
      </c>
      <c r="C2495" s="12">
        <f>VLOOKUP($A2494,Master!$A$6:$L$4994,$I$1,0)*(1+0.5*(VLOOKUP($A2495,'Old-SVXY-OHLC'!$A$3:$E$5000,C$1,0)/VLOOKUP($A2494,'Old-SVXY-OHLC'!$A$3:$E$5000,5,0)-1))</f>
        <v>36.059904487696841</v>
      </c>
      <c r="D2495" s="12">
        <f>VLOOKUP($A2494,Master!$A$6:$L$4994,$I$1,0)*(1+0.5*(VLOOKUP($A2495,'Old-SVXY-OHLC'!$A$3:$E$5000,D$1,0)/VLOOKUP($A2494,'Old-SVXY-OHLC'!$A$3:$E$5000,5,0)-1))</f>
        <v>35.16416869526676</v>
      </c>
      <c r="E2495" s="12">
        <f>VLOOKUP(A2495,Master!A$6:L$4994,$I$1,0)</f>
        <v>36.059817697940865</v>
      </c>
      <c r="F2495" s="12">
        <f>VLOOKUP($A2494,Master!$A$6:$L$4994,$I$1,0)*(1+0.5*(VLOOKUP($A2495,'Old-SVXY-OHLC'!$A$3:$G$5000,F$1,0)/VLOOKUP($A2494,'Old-SVXY-OHLC'!$A$3:$G$5000,5,0)-1))</f>
        <v>35.962687137835097</v>
      </c>
    </row>
    <row r="2496" spans="1:6" x14ac:dyDescent="0.25">
      <c r="A2496" s="1">
        <v>41691</v>
      </c>
      <c r="B2496" s="12">
        <f>VLOOKUP($A2495,Master!$A$6:$L$4994,$I$1,0)*(1+0.5*(VLOOKUP($A2496,'Old-SVXY-OHLC'!$A$3:$E$5000,B$1,0)/VLOOKUP($A2495,'Old-SVXY-OHLC'!$A$3:$E$5000,5,0)-1))</f>
        <v>36.214079853620468</v>
      </c>
      <c r="C2496" s="12">
        <f>VLOOKUP($A2495,Master!$A$6:$L$4994,$I$1,0)*(1+0.5*(VLOOKUP($A2496,'Old-SVXY-OHLC'!$A$3:$E$5000,C$1,0)/VLOOKUP($A2495,'Old-SVXY-OHLC'!$A$3:$E$5000,5,0)-1))</f>
        <v>36.302186965396672</v>
      </c>
      <c r="D2496" s="12">
        <f>VLOOKUP($A2495,Master!$A$6:$L$4994,$I$1,0)*(1+0.5*(VLOOKUP($A2496,'Old-SVXY-OHLC'!$A$3:$E$5000,D$1,0)/VLOOKUP($A2495,'Old-SVXY-OHLC'!$A$3:$E$5000,5,0)-1))</f>
        <v>35.693964246084249</v>
      </c>
      <c r="E2496" s="12">
        <f>VLOOKUP(A2496,Master!A$6:L$4994,$I$1,0)</f>
        <v>35.837425472621256</v>
      </c>
      <c r="F2496" s="12">
        <f>VLOOKUP($A2495,Master!$A$6:$L$4994,$I$1,0)*(1+0.5*(VLOOKUP($A2496,'Old-SVXY-OHLC'!$A$3:$G$5000,F$1,0)/VLOOKUP($A2495,'Old-SVXY-OHLC'!$A$3:$G$5000,5,0)-1))</f>
        <v>35.787755119219483</v>
      </c>
    </row>
    <row r="2497" spans="1:6" x14ac:dyDescent="0.25">
      <c r="A2497" s="1">
        <v>41694</v>
      </c>
      <c r="B2497" s="12">
        <f>VLOOKUP($A2496,Master!$A$6:$L$4994,$I$1,0)*(1+0.5*(VLOOKUP($A2497,'Old-SVXY-OHLC'!$A$3:$E$5000,B$1,0)/VLOOKUP($A2496,'Old-SVXY-OHLC'!$A$3:$E$5000,5,0)-1))</f>
        <v>35.861699122617161</v>
      </c>
      <c r="C2497" s="12">
        <f>VLOOKUP($A2496,Master!$A$6:$L$4994,$I$1,0)*(1+0.5*(VLOOKUP($A2497,'Old-SVXY-OHLC'!$A$3:$E$5000,C$1,0)/VLOOKUP($A2496,'Old-SVXY-OHLC'!$A$3:$E$5000,5,0)-1))</f>
        <v>36.20488546634126</v>
      </c>
      <c r="D2497" s="12">
        <f>VLOOKUP($A2496,Master!$A$6:$L$4994,$I$1,0)*(1+0.5*(VLOOKUP($A2497,'Old-SVXY-OHLC'!$A$3:$E$5000,D$1,0)/VLOOKUP($A2496,'Old-SVXY-OHLC'!$A$3:$E$5000,5,0)-1))</f>
        <v>35.818800114677721</v>
      </c>
      <c r="E2497" s="12">
        <f>VLOOKUP(A2497,Master!A$6:L$4994,$I$1,0)</f>
        <v>35.992858364327738</v>
      </c>
      <c r="F2497" s="12">
        <f>VLOOKUP($A2496,Master!$A$6:$L$4994,$I$1,0)*(1+0.5*(VLOOKUP($A2497,'Old-SVXY-OHLC'!$A$3:$G$5000,F$1,0)/VLOOKUP($A2496,'Old-SVXY-OHLC'!$A$3:$G$5000,5,0)-1))</f>
        <v>35.913176101811231</v>
      </c>
    </row>
    <row r="2498" spans="1:6" x14ac:dyDescent="0.25">
      <c r="A2498" s="1">
        <v>41695</v>
      </c>
      <c r="B2498" s="12">
        <f>VLOOKUP($A2497,Master!$A$6:$L$4994,$I$1,0)*(1+0.5*(VLOOKUP($A2498,'Old-SVXY-OHLC'!$A$3:$E$5000,B$1,0)/VLOOKUP($A2497,'Old-SVXY-OHLC'!$A$3:$E$5000,5,0)-1))</f>
        <v>35.961645342777032</v>
      </c>
      <c r="C2498" s="12">
        <f>VLOOKUP($A2497,Master!$A$6:$L$4994,$I$1,0)*(1+0.5*(VLOOKUP($A2498,'Old-SVXY-OHLC'!$A$3:$E$5000,C$1,0)/VLOOKUP($A2497,'Old-SVXY-OHLC'!$A$3:$E$5000,5,0)-1))</f>
        <v>36.118260795120314</v>
      </c>
      <c r="D2498" s="12">
        <f>VLOOKUP($A2497,Master!$A$6:$L$4994,$I$1,0)*(1+0.5*(VLOOKUP($A2498,'Old-SVXY-OHLC'!$A$3:$E$5000,D$1,0)/VLOOKUP($A2497,'Old-SVXY-OHLC'!$A$3:$E$5000,5,0)-1))</f>
        <v>35.54590307515835</v>
      </c>
      <c r="E2498" s="12">
        <f>VLOOKUP(A2498,Master!A$6:L$4994,$I$1,0)</f>
        <v>36.11122485970656</v>
      </c>
      <c r="F2498" s="12">
        <f>VLOOKUP($A2497,Master!$A$6:$L$4994,$I$1,0)*(1+0.5*(VLOOKUP($A2498,'Old-SVXY-OHLC'!$A$3:$G$5000,F$1,0)/VLOOKUP($A2497,'Old-SVXY-OHLC'!$A$3:$G$5000,5,0)-1))</f>
        <v>35.901847285029426</v>
      </c>
    </row>
    <row r="2499" spans="1:6" x14ac:dyDescent="0.25">
      <c r="A2499" s="1">
        <v>41696</v>
      </c>
      <c r="B2499" s="12">
        <f>VLOOKUP($A2498,Master!$A$6:$L$4994,$I$1,0)*(1+0.5*(VLOOKUP($A2499,'Old-SVXY-OHLC'!$A$3:$E$5000,B$1,0)/VLOOKUP($A2498,'Old-SVXY-OHLC'!$A$3:$E$5000,5,0)-1))</f>
        <v>35.933657198901948</v>
      </c>
      <c r="C2499" s="12">
        <f>VLOOKUP($A2498,Master!$A$6:$L$4994,$I$1,0)*(1+0.5*(VLOOKUP($A2499,'Old-SVXY-OHLC'!$A$3:$E$5000,C$1,0)/VLOOKUP($A2498,'Old-SVXY-OHLC'!$A$3:$E$5000,5,0)-1))</f>
        <v>36.058538984781102</v>
      </c>
      <c r="D2499" s="12">
        <f>VLOOKUP($A2498,Master!$A$6:$L$4994,$I$1,0)*(1+0.5*(VLOOKUP($A2499,'Old-SVXY-OHLC'!$A$3:$E$5000,D$1,0)/VLOOKUP($A2498,'Old-SVXY-OHLC'!$A$3:$E$5000,5,0)-1))</f>
        <v>35.41142190233775</v>
      </c>
      <c r="E2499" s="12">
        <f>VLOOKUP(A2499,Master!A$6:L$4994,$I$1,0)</f>
        <v>35.644815180255065</v>
      </c>
      <c r="F2499" s="12">
        <f>VLOOKUP($A2498,Master!$A$6:$L$4994,$I$1,0)*(1+0.5*(VLOOKUP($A2499,'Old-SVXY-OHLC'!$A$3:$G$5000,F$1,0)/VLOOKUP($A2498,'Old-SVXY-OHLC'!$A$3:$G$5000,5,0)-1))</f>
        <v>35.666862512357959</v>
      </c>
    </row>
    <row r="2500" spans="1:6" x14ac:dyDescent="0.25">
      <c r="A2500" s="1">
        <v>41697</v>
      </c>
      <c r="B2500" s="12">
        <f>VLOOKUP($A2499,Master!$A$6:$L$4994,$I$1,0)*(1+0.5*(VLOOKUP($A2500,'Old-SVXY-OHLC'!$A$3:$E$5000,B$1,0)/VLOOKUP($A2499,'Old-SVXY-OHLC'!$A$3:$E$5000,5,0)-1))</f>
        <v>35.411094273100623</v>
      </c>
      <c r="C2500" s="12">
        <f>VLOOKUP($A2499,Master!$A$6:$L$4994,$I$1,0)*(1+0.5*(VLOOKUP($A2500,'Old-SVXY-OHLC'!$A$3:$E$5000,C$1,0)/VLOOKUP($A2499,'Old-SVXY-OHLC'!$A$3:$E$5000,5,0)-1))</f>
        <v>35.838755662107012</v>
      </c>
      <c r="D2500" s="12">
        <f>VLOOKUP($A2499,Master!$A$6:$L$4994,$I$1,0)*(1+0.5*(VLOOKUP($A2500,'Old-SVXY-OHLC'!$A$3:$E$5000,D$1,0)/VLOOKUP($A2499,'Old-SVXY-OHLC'!$A$3:$E$5000,5,0)-1))</f>
        <v>35.307563743246632</v>
      </c>
      <c r="E2500" s="12">
        <f>VLOOKUP(A2500,Master!A$6:L$4994,$I$1,0)</f>
        <v>35.838662007400458</v>
      </c>
      <c r="F2500" s="12">
        <f>VLOOKUP($A2499,Master!$A$6:$L$4994,$I$1,0)*(1+0.5*(VLOOKUP($A2500,'Old-SVXY-OHLC'!$A$3:$G$5000,F$1,0)/VLOOKUP($A2499,'Old-SVXY-OHLC'!$A$3:$G$5000,5,0)-1))</f>
        <v>35.718810014611108</v>
      </c>
    </row>
    <row r="2501" spans="1:6" x14ac:dyDescent="0.25">
      <c r="A2501" s="1">
        <v>41698</v>
      </c>
      <c r="B2501" s="12">
        <f>VLOOKUP($A2500,Master!$A$6:$L$4994,$I$1,0)*(1+0.5*(VLOOKUP($A2501,'Old-SVXY-OHLC'!$A$3:$E$5000,B$1,0)/VLOOKUP($A2500,'Old-SVXY-OHLC'!$A$3:$E$5000,5,0)-1))</f>
        <v>35.685037919617045</v>
      </c>
      <c r="C2501" s="12">
        <f>VLOOKUP($A2500,Master!$A$6:$L$4994,$I$1,0)*(1+0.5*(VLOOKUP($A2501,'Old-SVXY-OHLC'!$A$3:$E$5000,C$1,0)/VLOOKUP($A2500,'Old-SVXY-OHLC'!$A$3:$E$5000,5,0)-1))</f>
        <v>36.031141693055446</v>
      </c>
      <c r="D2501" s="12">
        <f>VLOOKUP($A2500,Master!$A$6:$L$4994,$I$1,0)*(1+0.5*(VLOOKUP($A2501,'Old-SVXY-OHLC'!$A$3:$E$5000,D$1,0)/VLOOKUP($A2500,'Old-SVXY-OHLC'!$A$3:$E$5000,5,0)-1))</f>
        <v>35.064338844766723</v>
      </c>
      <c r="E2501" s="12">
        <f>VLOOKUP(A2501,Master!A$6:L$4994,$I$1,0)</f>
        <v>35.661660420034941</v>
      </c>
      <c r="F2501" s="12">
        <f>VLOOKUP($A2500,Master!$A$6:$L$4994,$I$1,0)*(1+0.5*(VLOOKUP($A2501,'Old-SVXY-OHLC'!$A$3:$G$5000,F$1,0)/VLOOKUP($A2500,'Old-SVXY-OHLC'!$A$3:$G$5000,5,0)-1))</f>
        <v>35.42474499909725</v>
      </c>
    </row>
    <row r="2502" spans="1:6" x14ac:dyDescent="0.25">
      <c r="A2502" s="1">
        <v>41701</v>
      </c>
      <c r="B2502" s="12">
        <f>VLOOKUP($A2501,Master!$A$6:$L$4994,$I$1,0)*(1+0.5*(VLOOKUP($A2502,'Old-SVXY-OHLC'!$A$3:$E$5000,B$1,0)/VLOOKUP($A2501,'Old-SVXY-OHLC'!$A$3:$E$5000,5,0)-1))</f>
        <v>34.356981410823295</v>
      </c>
      <c r="C2502" s="12">
        <f>VLOOKUP($A2501,Master!$A$6:$L$4994,$I$1,0)*(1+0.5*(VLOOKUP($A2502,'Old-SVXY-OHLC'!$A$3:$E$5000,C$1,0)/VLOOKUP($A2501,'Old-SVXY-OHLC'!$A$3:$E$5000,5,0)-1))</f>
        <v>34.851414286527209</v>
      </c>
      <c r="D2502" s="12">
        <f>VLOOKUP($A2501,Master!$A$6:$L$4994,$I$1,0)*(1+0.5*(VLOOKUP($A2502,'Old-SVXY-OHLC'!$A$3:$E$5000,D$1,0)/VLOOKUP($A2501,'Old-SVXY-OHLC'!$A$3:$E$5000,5,0)-1))</f>
        <v>33.986155747930781</v>
      </c>
      <c r="E2502" s="12">
        <f>VLOOKUP(A2502,Master!A$6:L$4994,$I$1,0)</f>
        <v>34.294393729905543</v>
      </c>
      <c r="F2502" s="12">
        <f>VLOOKUP($A2501,Master!$A$6:$L$4994,$I$1,0)*(1+0.5*(VLOOKUP($A2502,'Old-SVXY-OHLC'!$A$3:$G$5000,F$1,0)/VLOOKUP($A2501,'Old-SVXY-OHLC'!$A$3:$G$5000,5,0)-1))</f>
        <v>34.425971549941586</v>
      </c>
    </row>
    <row r="2503" spans="1:6" x14ac:dyDescent="0.25">
      <c r="A2503" s="1">
        <v>41702</v>
      </c>
      <c r="B2503" s="12">
        <f>VLOOKUP($A2502,Master!$A$6:$L$4994,$I$1,0)*(1+0.5*(VLOOKUP($A2503,'Old-SVXY-OHLC'!$A$3:$E$5000,B$1,0)/VLOOKUP($A2502,'Old-SVXY-OHLC'!$A$3:$E$5000,5,0)-1))</f>
        <v>35.332206627753926</v>
      </c>
      <c r="C2503" s="12">
        <f>VLOOKUP($A2502,Master!$A$6:$L$4994,$I$1,0)*(1+0.5*(VLOOKUP($A2503,'Old-SVXY-OHLC'!$A$3:$E$5000,C$1,0)/VLOOKUP($A2502,'Old-SVXY-OHLC'!$A$3:$E$5000,5,0)-1))</f>
        <v>35.620901098941815</v>
      </c>
      <c r="D2503" s="12">
        <f>VLOOKUP($A2502,Master!$A$6:$L$4994,$I$1,0)*(1+0.5*(VLOOKUP($A2503,'Old-SVXY-OHLC'!$A$3:$E$5000,D$1,0)/VLOOKUP($A2502,'Old-SVXY-OHLC'!$A$3:$E$5000,5,0)-1))</f>
        <v>35.26035218966728</v>
      </c>
      <c r="E2503" s="12">
        <f>VLOOKUP(A2503,Master!A$6:L$4994,$I$1,0)</f>
        <v>35.62083441638012</v>
      </c>
      <c r="F2503" s="12">
        <f>VLOOKUP($A2502,Master!$A$6:$L$4994,$I$1,0)*(1+0.5*(VLOOKUP($A2503,'Old-SVXY-OHLC'!$A$3:$G$5000,F$1,0)/VLOOKUP($A2502,'Old-SVXY-OHLC'!$A$3:$G$5000,5,0)-1))</f>
        <v>35.505852807291511</v>
      </c>
    </row>
    <row r="2504" spans="1:6" x14ac:dyDescent="0.25">
      <c r="A2504" s="1">
        <v>41703</v>
      </c>
      <c r="B2504" s="12">
        <f>VLOOKUP($A2503,Master!$A$6:$L$4994,$I$1,0)*(1+0.5*(VLOOKUP($A2504,'Old-SVXY-OHLC'!$A$3:$E$5000,B$1,0)/VLOOKUP($A2503,'Old-SVXY-OHLC'!$A$3:$E$5000,5,0)-1))</f>
        <v>35.49837062395634</v>
      </c>
      <c r="C2504" s="12">
        <f>VLOOKUP($A2503,Master!$A$6:$L$4994,$I$1,0)*(1+0.5*(VLOOKUP($A2504,'Old-SVXY-OHLC'!$A$3:$E$5000,C$1,0)/VLOOKUP($A2503,'Old-SVXY-OHLC'!$A$3:$E$5000,5,0)-1))</f>
        <v>35.628259897337223</v>
      </c>
      <c r="D2504" s="12">
        <f>VLOOKUP($A2503,Master!$A$6:$L$4994,$I$1,0)*(1+0.5*(VLOOKUP($A2504,'Old-SVXY-OHLC'!$A$3:$E$5000,D$1,0)/VLOOKUP($A2503,'Old-SVXY-OHLC'!$A$3:$E$5000,5,0)-1))</f>
        <v>35.238594386326959</v>
      </c>
      <c r="E2504" s="12">
        <f>VLOOKUP(A2504,Master!A$6:L$4994,$I$1,0)</f>
        <v>35.592450711196378</v>
      </c>
      <c r="F2504" s="12">
        <f>VLOOKUP($A2503,Master!$A$6:$L$4994,$I$1,0)*(1+0.5*(VLOOKUP($A2504,'Old-SVXY-OHLC'!$A$3:$G$5000,F$1,0)/VLOOKUP($A2503,'Old-SVXY-OHLC'!$A$3:$G$5000,5,0)-1))</f>
        <v>35.489711954832913</v>
      </c>
    </row>
    <row r="2505" spans="1:6" x14ac:dyDescent="0.25">
      <c r="A2505" s="1">
        <v>41704</v>
      </c>
      <c r="B2505" s="12">
        <f>VLOOKUP($A2504,Master!$A$6:$L$4994,$I$1,0)*(1+0.5*(VLOOKUP($A2505,'Old-SVXY-OHLC'!$A$3:$E$5000,B$1,0)/VLOOKUP($A2504,'Old-SVXY-OHLC'!$A$3:$E$5000,5,0)-1))</f>
        <v>35.576193388414566</v>
      </c>
      <c r="C2505" s="12">
        <f>VLOOKUP($A2504,Master!$A$6:$L$4994,$I$1,0)*(1+0.5*(VLOOKUP($A2505,'Old-SVXY-OHLC'!$A$3:$E$5000,C$1,0)/VLOOKUP($A2504,'Old-SVXY-OHLC'!$A$3:$E$5000,5,0)-1))</f>
        <v>35.691741515354082</v>
      </c>
      <c r="D2505" s="12">
        <f>VLOOKUP($A2504,Master!$A$6:$L$4994,$I$1,0)*(1+0.5*(VLOOKUP($A2505,'Old-SVXY-OHLC'!$A$3:$E$5000,D$1,0)/VLOOKUP($A2504,'Old-SVXY-OHLC'!$A$3:$E$5000,5,0)-1))</f>
        <v>35.368207337664096</v>
      </c>
      <c r="E2505" s="12">
        <f>VLOOKUP(A2505,Master!A$6:L$4994,$I$1,0)</f>
        <v>35.673573935903747</v>
      </c>
      <c r="F2505" s="12">
        <f>VLOOKUP($A2504,Master!$A$6:$L$4994,$I$1,0)*(1+0.5*(VLOOKUP($A2505,'Old-SVXY-OHLC'!$A$3:$G$5000,F$1,0)/VLOOKUP($A2504,'Old-SVXY-OHLC'!$A$3:$G$5000,5,0)-1))</f>
        <v>35.61952393601689</v>
      </c>
    </row>
    <row r="2506" spans="1:6" x14ac:dyDescent="0.25">
      <c r="A2506" s="1">
        <v>41705</v>
      </c>
      <c r="B2506" s="12">
        <f>VLOOKUP($A2505,Master!$A$6:$L$4994,$I$1,0)*(1+0.5*(VLOOKUP($A2506,'Old-SVXY-OHLC'!$A$3:$E$5000,B$1,0)/VLOOKUP($A2505,'Old-SVXY-OHLC'!$A$3:$E$5000,5,0)-1))</f>
        <v>35.740600283131919</v>
      </c>
      <c r="C2506" s="12">
        <f>VLOOKUP($A2505,Master!$A$6:$L$4994,$I$1,0)*(1+0.5*(VLOOKUP($A2506,'Old-SVXY-OHLC'!$A$3:$E$5000,C$1,0)/VLOOKUP($A2505,'Old-SVXY-OHLC'!$A$3:$E$5000,5,0)-1))</f>
        <v>35.752129393938297</v>
      </c>
      <c r="D2506" s="12">
        <f>VLOOKUP($A2505,Master!$A$6:$L$4994,$I$1,0)*(1+0.5*(VLOOKUP($A2506,'Old-SVXY-OHLC'!$A$3:$E$5000,D$1,0)/VLOOKUP($A2505,'Old-SVXY-OHLC'!$A$3:$E$5000,5,0)-1))</f>
        <v>35.043124529589413</v>
      </c>
      <c r="E2506" s="12">
        <f>VLOOKUP(A2506,Master!A$6:L$4994,$I$1,0)</f>
        <v>35.260262178135157</v>
      </c>
      <c r="F2506" s="12">
        <f>VLOOKUP($A2505,Master!$A$6:$L$4994,$I$1,0)*(1+0.5*(VLOOKUP($A2506,'Old-SVXY-OHLC'!$A$3:$G$5000,F$1,0)/VLOOKUP($A2505,'Old-SVXY-OHLC'!$A$3:$G$5000,5,0)-1))</f>
        <v>35.207406144499522</v>
      </c>
    </row>
    <row r="2507" spans="1:6" x14ac:dyDescent="0.25">
      <c r="A2507" s="1">
        <v>41708</v>
      </c>
      <c r="B2507" s="12">
        <f>VLOOKUP($A2506,Master!$A$6:$L$4994,$I$1,0)*(1+0.5*(VLOOKUP($A2507,'Old-SVXY-OHLC'!$A$3:$E$5000,B$1,0)/VLOOKUP($A2506,'Old-SVXY-OHLC'!$A$3:$E$5000,5,0)-1))</f>
        <v>35.075438581661153</v>
      </c>
      <c r="C2507" s="12">
        <f>VLOOKUP($A2506,Master!$A$6:$L$4994,$I$1,0)*(1+0.5*(VLOOKUP($A2507,'Old-SVXY-OHLC'!$A$3:$E$5000,C$1,0)/VLOOKUP($A2506,'Old-SVXY-OHLC'!$A$3:$E$5000,5,0)-1))</f>
        <v>35.343738778648799</v>
      </c>
      <c r="D2507" s="12">
        <f>VLOOKUP($A2506,Master!$A$6:$L$4994,$I$1,0)*(1+0.5*(VLOOKUP($A2507,'Old-SVXY-OHLC'!$A$3:$E$5000,D$1,0)/VLOOKUP($A2506,'Old-SVXY-OHLC'!$A$3:$E$5000,5,0)-1))</f>
        <v>34.72548198049553</v>
      </c>
      <c r="E2507" s="12">
        <f>VLOOKUP(A2507,Master!A$6:L$4994,$I$1,0)</f>
        <v>35.289931117365462</v>
      </c>
      <c r="F2507" s="12">
        <f>VLOOKUP($A2506,Master!$A$6:$L$4994,$I$1,0)*(1+0.5*(VLOOKUP($A2507,'Old-SVXY-OHLC'!$A$3:$G$5000,F$1,0)/VLOOKUP($A2506,'Old-SVXY-OHLC'!$A$3:$G$5000,5,0)-1))</f>
        <v>35.299993693150576</v>
      </c>
    </row>
    <row r="2508" spans="1:6" x14ac:dyDescent="0.25">
      <c r="A2508" s="1">
        <v>41709</v>
      </c>
      <c r="B2508" s="12">
        <f>VLOOKUP($A2507,Master!$A$6:$L$4994,$I$1,0)*(1+0.5*(VLOOKUP($A2508,'Old-SVXY-OHLC'!$A$3:$E$5000,B$1,0)/VLOOKUP($A2507,'Old-SVXY-OHLC'!$A$3:$E$5000,5,0)-1))</f>
        <v>35.331749300397263</v>
      </c>
      <c r="C2508" s="12">
        <f>VLOOKUP($A2507,Master!$A$6:$L$4994,$I$1,0)*(1+0.5*(VLOOKUP($A2508,'Old-SVXY-OHLC'!$A$3:$E$5000,C$1,0)/VLOOKUP($A2507,'Old-SVXY-OHLC'!$A$3:$E$5000,5,0)-1))</f>
        <v>35.547370133927764</v>
      </c>
      <c r="D2508" s="12">
        <f>VLOOKUP($A2507,Master!$A$6:$L$4994,$I$1,0)*(1+0.5*(VLOOKUP($A2508,'Old-SVXY-OHLC'!$A$3:$E$5000,D$1,0)/VLOOKUP($A2507,'Old-SVXY-OHLC'!$A$3:$E$5000,5,0)-1))</f>
        <v>34.944212928897301</v>
      </c>
      <c r="E2508" s="12">
        <f>VLOOKUP(A2508,Master!A$6:L$4994,$I$1,0)</f>
        <v>35.050095341414256</v>
      </c>
      <c r="F2508" s="12">
        <f>VLOOKUP($A2507,Master!$A$6:$L$4994,$I$1,0)*(1+0.5*(VLOOKUP($A2508,'Old-SVXY-OHLC'!$A$3:$G$5000,F$1,0)/VLOOKUP($A2507,'Old-SVXY-OHLC'!$A$3:$G$5000,5,0)-1))</f>
        <v>35.049110416880573</v>
      </c>
    </row>
    <row r="2509" spans="1:6" x14ac:dyDescent="0.25">
      <c r="A2509" s="1">
        <v>41710</v>
      </c>
      <c r="B2509" s="12">
        <f>VLOOKUP($A2508,Master!$A$6:$L$4994,$I$1,0)*(1+0.5*(VLOOKUP($A2509,'Old-SVXY-OHLC'!$A$3:$E$5000,B$1,0)/VLOOKUP($A2508,'Old-SVXY-OHLC'!$A$3:$E$5000,5,0)-1))</f>
        <v>34.699871845996071</v>
      </c>
      <c r="C2509" s="12">
        <f>VLOOKUP($A2508,Master!$A$6:$L$4994,$I$1,0)*(1+0.5*(VLOOKUP($A2509,'Old-SVXY-OHLC'!$A$3:$E$5000,C$1,0)/VLOOKUP($A2508,'Old-SVXY-OHLC'!$A$3:$E$5000,5,0)-1))</f>
        <v>35.236811542530283</v>
      </c>
      <c r="D2509" s="12">
        <f>VLOOKUP($A2508,Master!$A$6:$L$4994,$I$1,0)*(1+0.5*(VLOOKUP($A2509,'Old-SVXY-OHLC'!$A$3:$E$5000,D$1,0)/VLOOKUP($A2508,'Old-SVXY-OHLC'!$A$3:$E$5000,5,0)-1))</f>
        <v>34.559047089342663</v>
      </c>
      <c r="E2509" s="12">
        <f>VLOOKUP(A2509,Master!A$6:L$4994,$I$1,0)</f>
        <v>35.236719368457507</v>
      </c>
      <c r="F2509" s="12">
        <f>VLOOKUP($A2508,Master!$A$6:$L$4994,$I$1,0)*(1+0.5*(VLOOKUP($A2509,'Old-SVXY-OHLC'!$A$3:$G$5000,F$1,0)/VLOOKUP($A2508,'Old-SVXY-OHLC'!$A$3:$G$5000,5,0)-1))</f>
        <v>35.078340543224826</v>
      </c>
    </row>
    <row r="2510" spans="1:6" x14ac:dyDescent="0.25">
      <c r="A2510" s="1">
        <v>41711</v>
      </c>
      <c r="B2510" s="12">
        <f>VLOOKUP($A2509,Master!$A$6:$L$4994,$I$1,0)*(1+0.5*(VLOOKUP($A2510,'Old-SVXY-OHLC'!$A$3:$E$5000,B$1,0)/VLOOKUP($A2509,'Old-SVXY-OHLC'!$A$3:$E$5000,5,0)-1))</f>
        <v>35.29504430898676</v>
      </c>
      <c r="C2510" s="12">
        <f>VLOOKUP($A2509,Master!$A$6:$L$4994,$I$1,0)*(1+0.5*(VLOOKUP($A2510,'Old-SVXY-OHLC'!$A$3:$E$5000,C$1,0)/VLOOKUP($A2509,'Old-SVXY-OHLC'!$A$3:$E$5000,5,0)-1))</f>
        <v>35.327146592439341</v>
      </c>
      <c r="D2510" s="12">
        <f>VLOOKUP($A2509,Master!$A$6:$L$4994,$I$1,0)*(1+0.5*(VLOOKUP($A2510,'Old-SVXY-OHLC'!$A$3:$E$5000,D$1,0)/VLOOKUP($A2509,'Old-SVXY-OHLC'!$A$3:$E$5000,5,0)-1))</f>
        <v>34.078076510870993</v>
      </c>
      <c r="E2510" s="12">
        <f>VLOOKUP(A2510,Master!A$6:L$4994,$I$1,0)</f>
        <v>34.399083323876233</v>
      </c>
      <c r="F2510" s="12">
        <f>VLOOKUP($A2509,Master!$A$6:$L$4994,$I$1,0)*(1+0.5*(VLOOKUP($A2510,'Old-SVXY-OHLC'!$A$3:$G$5000,F$1,0)/VLOOKUP($A2509,'Old-SVXY-OHLC'!$A$3:$G$5000,5,0)-1))</f>
        <v>34.355322336969422</v>
      </c>
    </row>
    <row r="2511" spans="1:6" x14ac:dyDescent="0.25">
      <c r="A2511" s="1">
        <v>41712</v>
      </c>
      <c r="B2511" s="12">
        <f>VLOOKUP($A2510,Master!$A$6:$L$4994,$I$1,0)*(1+0.5*(VLOOKUP($A2511,'Old-SVXY-OHLC'!$A$3:$E$5000,B$1,0)/VLOOKUP($A2510,'Old-SVXY-OHLC'!$A$3:$E$5000,5,0)-1))</f>
        <v>34.013116858964956</v>
      </c>
      <c r="C2511" s="12">
        <f>VLOOKUP($A2510,Master!$A$6:$L$4994,$I$1,0)*(1+0.5*(VLOOKUP($A2511,'Old-SVXY-OHLC'!$A$3:$E$5000,C$1,0)/VLOOKUP($A2510,'Old-SVXY-OHLC'!$A$3:$E$5000,5,0)-1))</f>
        <v>34.321211790117559</v>
      </c>
      <c r="D2511" s="12">
        <f>VLOOKUP($A2510,Master!$A$6:$L$4994,$I$1,0)*(1+0.5*(VLOOKUP($A2511,'Old-SVXY-OHLC'!$A$3:$E$5000,D$1,0)/VLOOKUP($A2510,'Old-SVXY-OHLC'!$A$3:$E$5000,5,0)-1))</f>
        <v>33.570418205849855</v>
      </c>
      <c r="E2511" s="12">
        <f>VLOOKUP(A2511,Master!A$6:L$4994,$I$1,0)</f>
        <v>33.814705594244771</v>
      </c>
      <c r="F2511" s="12">
        <f>VLOOKUP($A2510,Master!$A$6:$L$4994,$I$1,0)*(1+0.5*(VLOOKUP($A2511,'Old-SVXY-OHLC'!$A$3:$G$5000,F$1,0)/VLOOKUP($A2510,'Old-SVXY-OHLC'!$A$3:$G$5000,5,0)-1))</f>
        <v>33.881503745876678</v>
      </c>
    </row>
    <row r="2512" spans="1:6" x14ac:dyDescent="0.25">
      <c r="A2512" s="1">
        <v>41715</v>
      </c>
      <c r="B2512" s="12">
        <f>VLOOKUP($A2511,Master!$A$6:$L$4994,$I$1,0)*(1+0.5*(VLOOKUP($A2512,'Old-SVXY-OHLC'!$A$3:$E$5000,B$1,0)/VLOOKUP($A2511,'Old-SVXY-OHLC'!$A$3:$E$5000,5,0)-1))</f>
        <v>34.317831877598792</v>
      </c>
      <c r="C2512" s="12">
        <f>VLOOKUP($A2511,Master!$A$6:$L$4994,$I$1,0)*(1+0.5*(VLOOKUP($A2512,'Old-SVXY-OHLC'!$A$3:$E$5000,C$1,0)/VLOOKUP($A2511,'Old-SVXY-OHLC'!$A$3:$E$5000,5,0)-1))</f>
        <v>34.780939429985423</v>
      </c>
      <c r="D2512" s="12">
        <f>VLOOKUP($A2511,Master!$A$6:$L$4994,$I$1,0)*(1+0.5*(VLOOKUP($A2512,'Old-SVXY-OHLC'!$A$3:$E$5000,D$1,0)/VLOOKUP($A2511,'Old-SVXY-OHLC'!$A$3:$E$5000,5,0)-1))</f>
        <v>34.317831877598792</v>
      </c>
      <c r="E2512" s="12">
        <f>VLOOKUP(A2512,Master!A$6:L$4994,$I$1,0)</f>
        <v>34.780721171579046</v>
      </c>
      <c r="F2512" s="12">
        <f>VLOOKUP($A2511,Master!$A$6:$L$4994,$I$1,0)*(1+0.5*(VLOOKUP($A2512,'Old-SVXY-OHLC'!$A$3:$G$5000,F$1,0)/VLOOKUP($A2511,'Old-SVXY-OHLC'!$A$3:$G$5000,5,0)-1))</f>
        <v>34.646560594136488</v>
      </c>
    </row>
    <row r="2513" spans="1:6" x14ac:dyDescent="0.25">
      <c r="A2513" s="1">
        <v>41716</v>
      </c>
      <c r="B2513" s="12">
        <f>VLOOKUP($A2512,Master!$A$6:$L$4994,$I$1,0)*(1+0.5*(VLOOKUP($A2513,'Old-SVXY-OHLC'!$A$3:$E$5000,B$1,0)/VLOOKUP($A2512,'Old-SVXY-OHLC'!$A$3:$E$5000,5,0)-1))</f>
        <v>35.023124819152599</v>
      </c>
      <c r="C2513" s="12">
        <f>VLOOKUP($A2512,Master!$A$6:$L$4994,$I$1,0)*(1+0.5*(VLOOKUP($A2513,'Old-SVXY-OHLC'!$A$3:$E$5000,C$1,0)/VLOOKUP($A2512,'Old-SVXY-OHLC'!$A$3:$E$5000,5,0)-1))</f>
        <v>35.372124687891464</v>
      </c>
      <c r="D2513" s="12">
        <f>VLOOKUP($A2512,Master!$A$6:$L$4994,$I$1,0)*(1+0.5*(VLOOKUP($A2513,'Old-SVXY-OHLC'!$A$3:$E$5000,D$1,0)/VLOOKUP($A2512,'Old-SVXY-OHLC'!$A$3:$E$5000,5,0)-1))</f>
        <v>34.922433857793123</v>
      </c>
      <c r="E2513" s="12">
        <f>VLOOKUP(A2513,Master!A$6:L$4994,$I$1,0)</f>
        <v>35.372041567581306</v>
      </c>
      <c r="F2513" s="12">
        <f>VLOOKUP($A2512,Master!$A$6:$L$4994,$I$1,0)*(1+0.5*(VLOOKUP($A2513,'Old-SVXY-OHLC'!$A$3:$G$5000,F$1,0)/VLOOKUP($A2512,'Old-SVXY-OHLC'!$A$3:$G$5000,5,0)-1))</f>
        <v>35.292621215732396</v>
      </c>
    </row>
    <row r="2514" spans="1:6" x14ac:dyDescent="0.25">
      <c r="A2514" s="1">
        <v>41717</v>
      </c>
      <c r="B2514" s="12">
        <f>VLOOKUP($A2513,Master!$A$6:$L$4994,$I$1,0)*(1+0.5*(VLOOKUP($A2514,'Old-SVXY-OHLC'!$A$3:$E$5000,B$1,0)/VLOOKUP($A2513,'Old-SVXY-OHLC'!$A$3:$E$5000,5,0)-1))</f>
        <v>35.27345671858339</v>
      </c>
      <c r="C2514" s="12">
        <f>VLOOKUP($A2513,Master!$A$6:$L$4994,$I$1,0)*(1+0.5*(VLOOKUP($A2514,'Old-SVXY-OHLC'!$A$3:$E$5000,C$1,0)/VLOOKUP($A2513,'Old-SVXY-OHLC'!$A$3:$E$5000,5,0)-1))</f>
        <v>35.46570037803361</v>
      </c>
      <c r="D2514" s="12">
        <f>VLOOKUP($A2513,Master!$A$6:$L$4994,$I$1,0)*(1+0.5*(VLOOKUP($A2514,'Old-SVXY-OHLC'!$A$3:$E$5000,D$1,0)/VLOOKUP($A2513,'Old-SVXY-OHLC'!$A$3:$E$5000,5,0)-1))</f>
        <v>34.320973300619215</v>
      </c>
      <c r="E2514" s="12">
        <f>VLOOKUP(A2514,Master!A$6:L$4994,$I$1,0)</f>
        <v>34.926625246443507</v>
      </c>
      <c r="F2514" s="12">
        <f>VLOOKUP($A2513,Master!$A$6:$L$4994,$I$1,0)*(1+0.5*(VLOOKUP($A2514,'Old-SVXY-OHLC'!$A$3:$G$5000,F$1,0)/VLOOKUP($A2513,'Old-SVXY-OHLC'!$A$3:$G$5000,5,0)-1))</f>
        <v>34.953048483452562</v>
      </c>
    </row>
    <row r="2515" spans="1:6" x14ac:dyDescent="0.25">
      <c r="A2515" s="1">
        <v>41718</v>
      </c>
      <c r="B2515" s="12">
        <f>VLOOKUP($A2514,Master!$A$6:$L$4994,$I$1,0)*(1+0.5*(VLOOKUP($A2515,'Old-SVXY-OHLC'!$A$3:$E$5000,B$1,0)/VLOOKUP($A2514,'Old-SVXY-OHLC'!$A$3:$E$5000,5,0)-1))</f>
        <v>34.826415039733071</v>
      </c>
      <c r="C2515" s="12">
        <f>VLOOKUP($A2514,Master!$A$6:$L$4994,$I$1,0)*(1+0.5*(VLOOKUP($A2515,'Old-SVXY-OHLC'!$A$3:$E$5000,C$1,0)/VLOOKUP($A2514,'Old-SVXY-OHLC'!$A$3:$E$5000,5,0)-1))</f>
        <v>35.203036334116923</v>
      </c>
      <c r="D2515" s="12">
        <f>VLOOKUP($A2514,Master!$A$6:$L$4994,$I$1,0)*(1+0.5*(VLOOKUP($A2515,'Old-SVXY-OHLC'!$A$3:$E$5000,D$1,0)/VLOOKUP($A2514,'Old-SVXY-OHLC'!$A$3:$E$5000,5,0)-1))</f>
        <v>34.723151635721159</v>
      </c>
      <c r="E2515" s="12">
        <f>VLOOKUP(A2515,Master!A$6:L$4994,$I$1,0)</f>
        <v>35.202946341390764</v>
      </c>
      <c r="F2515" s="12">
        <f>VLOOKUP($A2514,Master!$A$6:$L$4994,$I$1,0)*(1+0.5*(VLOOKUP($A2515,'Old-SVXY-OHLC'!$A$3:$G$5000,F$1,0)/VLOOKUP($A2514,'Old-SVXY-OHLC'!$A$3:$G$5000,5,0)-1))</f>
        <v>35.071298815802344</v>
      </c>
    </row>
    <row r="2516" spans="1:6" x14ac:dyDescent="0.25">
      <c r="A2516" s="1">
        <v>41719</v>
      </c>
      <c r="B2516" s="12">
        <f>VLOOKUP($A2515,Master!$A$6:$L$4994,$I$1,0)*(1+0.5*(VLOOKUP($A2516,'Old-SVXY-OHLC'!$A$3:$E$5000,B$1,0)/VLOOKUP($A2515,'Old-SVXY-OHLC'!$A$3:$E$5000,5,0)-1))</f>
        <v>35.291790981356392</v>
      </c>
      <c r="C2516" s="12">
        <f>VLOOKUP($A2515,Master!$A$6:$L$4994,$I$1,0)*(1+0.5*(VLOOKUP($A2516,'Old-SVXY-OHLC'!$A$3:$E$5000,C$1,0)/VLOOKUP($A2515,'Old-SVXY-OHLC'!$A$3:$E$5000,5,0)-1))</f>
        <v>35.344484299342803</v>
      </c>
      <c r="D2516" s="12">
        <f>VLOOKUP($A2515,Master!$A$6:$L$4994,$I$1,0)*(1+0.5*(VLOOKUP($A2516,'Old-SVXY-OHLC'!$A$3:$E$5000,D$1,0)/VLOOKUP($A2515,'Old-SVXY-OHLC'!$A$3:$E$5000,5,0)-1))</f>
        <v>34.855606819209768</v>
      </c>
      <c r="E2516" s="12">
        <f>VLOOKUP(A2516,Master!A$6:L$4994,$I$1,0)</f>
        <v>34.92378409187171</v>
      </c>
      <c r="F2516" s="12">
        <f>VLOOKUP($A2515,Master!$A$6:$L$4994,$I$1,0)*(1+0.5*(VLOOKUP($A2516,'Old-SVXY-OHLC'!$A$3:$G$5000,F$1,0)/VLOOKUP($A2515,'Old-SVXY-OHLC'!$A$3:$G$5000,5,0)-1))</f>
        <v>34.943430186816407</v>
      </c>
    </row>
    <row r="2517" spans="1:6" x14ac:dyDescent="0.25">
      <c r="A2517" s="1">
        <v>41722</v>
      </c>
      <c r="B2517" s="12">
        <f>VLOOKUP($A2516,Master!$A$6:$L$4994,$I$1,0)*(1+0.5*(VLOOKUP($A2517,'Old-SVXY-OHLC'!$A$3:$E$5000,B$1,0)/VLOOKUP($A2516,'Old-SVXY-OHLC'!$A$3:$E$5000,5,0)-1))</f>
        <v>34.990701034854624</v>
      </c>
      <c r="C2517" s="12">
        <f>VLOOKUP($A2516,Master!$A$6:$L$4994,$I$1,0)*(1+0.5*(VLOOKUP($A2517,'Old-SVXY-OHLC'!$A$3:$E$5000,C$1,0)/VLOOKUP($A2516,'Old-SVXY-OHLC'!$A$3:$E$5000,5,0)-1))</f>
        <v>35.08808271354085</v>
      </c>
      <c r="D2517" s="12">
        <f>VLOOKUP($A2516,Master!$A$6:$L$4994,$I$1,0)*(1+0.5*(VLOOKUP($A2517,'Old-SVXY-OHLC'!$A$3:$E$5000,D$1,0)/VLOOKUP($A2516,'Old-SVXY-OHLC'!$A$3:$E$5000,5,0)-1))</f>
        <v>34.46837795630681</v>
      </c>
      <c r="E2517" s="12">
        <f>VLOOKUP(A2517,Master!A$6:L$4994,$I$1,0)</f>
        <v>34.964993184445319</v>
      </c>
      <c r="F2517" s="12">
        <f>VLOOKUP($A2516,Master!$A$6:$L$4994,$I$1,0)*(1+0.5*(VLOOKUP($A2517,'Old-SVXY-OHLC'!$A$3:$G$5000,F$1,0)/VLOOKUP($A2516,'Old-SVXY-OHLC'!$A$3:$G$5000,5,0)-1))</f>
        <v>34.896269743817733</v>
      </c>
    </row>
    <row r="2518" spans="1:6" x14ac:dyDescent="0.25">
      <c r="A2518" s="1">
        <v>41723</v>
      </c>
      <c r="B2518" s="12">
        <f>VLOOKUP($A2517,Master!$A$6:$L$4994,$I$1,0)*(1+0.5*(VLOOKUP($A2518,'Old-SVXY-OHLC'!$A$3:$E$5000,B$1,0)/VLOOKUP($A2517,'Old-SVXY-OHLC'!$A$3:$E$5000,5,0)-1))</f>
        <v>35.105336512603223</v>
      </c>
      <c r="C2518" s="12">
        <f>VLOOKUP($A2517,Master!$A$6:$L$4994,$I$1,0)*(1+0.5*(VLOOKUP($A2518,'Old-SVXY-OHLC'!$A$3:$E$5000,C$1,0)/VLOOKUP($A2517,'Old-SVXY-OHLC'!$A$3:$E$5000,5,0)-1))</f>
        <v>35.223205543545753</v>
      </c>
      <c r="D2518" s="12">
        <f>VLOOKUP($A2517,Master!$A$6:$L$4994,$I$1,0)*(1+0.5*(VLOOKUP($A2518,'Old-SVXY-OHLC'!$A$3:$E$5000,D$1,0)/VLOOKUP($A2517,'Old-SVXY-OHLC'!$A$3:$E$5000,5,0)-1))</f>
        <v>34.813538360384186</v>
      </c>
      <c r="E2518" s="12">
        <f>VLOOKUP(A2518,Master!A$6:L$4994,$I$1,0)</f>
        <v>35.223115071756418</v>
      </c>
      <c r="F2518" s="12">
        <f>VLOOKUP($A2517,Master!$A$6:$L$4994,$I$1,0)*(1+0.5*(VLOOKUP($A2518,'Old-SVXY-OHLC'!$A$3:$G$5000,F$1,0)/VLOOKUP($A2517,'Old-SVXY-OHLC'!$A$3:$G$5000,5,0)-1))</f>
        <v>35.123020659610141</v>
      </c>
    </row>
    <row r="2519" spans="1:6" x14ac:dyDescent="0.25">
      <c r="A2519" s="1">
        <v>41724</v>
      </c>
      <c r="B2519" s="12">
        <f>VLOOKUP($A2518,Master!$A$6:$L$4994,$I$1,0)*(1+0.5*(VLOOKUP($A2519,'Old-SVXY-OHLC'!$A$3:$E$5000,B$1,0)/VLOOKUP($A2518,'Old-SVXY-OHLC'!$A$3:$E$5000,5,0)-1))</f>
        <v>35.290441457747171</v>
      </c>
      <c r="C2519" s="12">
        <f>VLOOKUP($A2518,Master!$A$6:$L$4994,$I$1,0)*(1+0.5*(VLOOKUP($A2519,'Old-SVXY-OHLC'!$A$3:$E$5000,C$1,0)/VLOOKUP($A2518,'Old-SVXY-OHLC'!$A$3:$E$5000,5,0)-1))</f>
        <v>35.313850033025794</v>
      </c>
      <c r="D2519" s="12">
        <f>VLOOKUP($A2518,Master!$A$6:$L$4994,$I$1,0)*(1+0.5*(VLOOKUP($A2519,'Old-SVXY-OHLC'!$A$3:$E$5000,D$1,0)/VLOOKUP($A2518,'Old-SVXY-OHLC'!$A$3:$E$5000,5,0)-1))</f>
        <v>34.804725663610562</v>
      </c>
      <c r="E2519" s="12">
        <f>VLOOKUP(A2519,Master!A$6:L$4994,$I$1,0)</f>
        <v>34.817619190871341</v>
      </c>
      <c r="F2519" s="12">
        <f>VLOOKUP($A2518,Master!$A$6:$L$4994,$I$1,0)*(1+0.5*(VLOOKUP($A2519,'Old-SVXY-OHLC'!$A$3:$G$5000,F$1,0)/VLOOKUP($A2518,'Old-SVXY-OHLC'!$A$3:$G$5000,5,0)-1))</f>
        <v>34.804725663610562</v>
      </c>
    </row>
    <row r="2520" spans="1:6" x14ac:dyDescent="0.25">
      <c r="A2520" s="1">
        <v>41725</v>
      </c>
      <c r="B2520" s="12">
        <f>VLOOKUP($A2519,Master!$A$6:$L$4994,$I$1,0)*(1+0.5*(VLOOKUP($A2520,'Old-SVXY-OHLC'!$A$3:$E$5000,B$1,0)/VLOOKUP($A2519,'Old-SVXY-OHLC'!$A$3:$E$5000,5,0)-1))</f>
        <v>34.837032814486093</v>
      </c>
      <c r="C2520" s="12">
        <f>VLOOKUP($A2519,Master!$A$6:$L$4994,$I$1,0)*(1+0.5*(VLOOKUP($A2520,'Old-SVXY-OHLC'!$A$3:$E$5000,C$1,0)/VLOOKUP($A2519,'Old-SVXY-OHLC'!$A$3:$E$5000,5,0)-1))</f>
        <v>35.120331726613642</v>
      </c>
      <c r="D2520" s="12">
        <f>VLOOKUP($A2519,Master!$A$6:$L$4994,$I$1,0)*(1+0.5*(VLOOKUP($A2520,'Old-SVXY-OHLC'!$A$3:$E$5000,D$1,0)/VLOOKUP($A2519,'Old-SVXY-OHLC'!$A$3:$E$5000,5,0)-1))</f>
        <v>34.62980066453197</v>
      </c>
      <c r="E2520" s="12">
        <f>VLOOKUP(A2520,Master!A$6:L$4994,$I$1,0)</f>
        <v>35.12024257294793</v>
      </c>
      <c r="F2520" s="12">
        <f>VLOOKUP($A2519,Master!$A$6:$L$4994,$I$1,0)*(1+0.5*(VLOOKUP($A2520,'Old-SVXY-OHLC'!$A$3:$G$5000,F$1,0)/VLOOKUP($A2519,'Old-SVXY-OHLC'!$A$3:$G$5000,5,0)-1))</f>
        <v>35.026502208729866</v>
      </c>
    </row>
    <row r="2521" spans="1:6" x14ac:dyDescent="0.25">
      <c r="A2521" s="1">
        <v>41726</v>
      </c>
      <c r="B2521" s="12">
        <f>VLOOKUP($A2520,Master!$A$6:$L$4994,$I$1,0)*(1+0.5*(VLOOKUP($A2521,'Old-SVXY-OHLC'!$A$3:$E$5000,B$1,0)/VLOOKUP($A2520,'Old-SVXY-OHLC'!$A$3:$E$5000,5,0)-1))</f>
        <v>35.182778810799434</v>
      </c>
      <c r="C2521" s="12">
        <f>VLOOKUP($A2520,Master!$A$6:$L$4994,$I$1,0)*(1+0.5*(VLOOKUP($A2521,'Old-SVXY-OHLC'!$A$3:$E$5000,C$1,0)/VLOOKUP($A2520,'Old-SVXY-OHLC'!$A$3:$E$5000,5,0)-1))</f>
        <v>35.297249770734254</v>
      </c>
      <c r="D2521" s="12">
        <f>VLOOKUP($A2520,Master!$A$6:$L$4994,$I$1,0)*(1+0.5*(VLOOKUP($A2521,'Old-SVXY-OHLC'!$A$3:$E$5000,D$1,0)/VLOOKUP($A2520,'Old-SVXY-OHLC'!$A$3:$E$5000,5,0)-1))</f>
        <v>34.971447807842836</v>
      </c>
      <c r="E2521" s="12">
        <f>VLOOKUP(A2521,Master!A$6:L$4994,$I$1,0)</f>
        <v>35.283974479159596</v>
      </c>
      <c r="F2521" s="12">
        <f>VLOOKUP($A2520,Master!$A$6:$L$4994,$I$1,0)*(1+0.5*(VLOOKUP($A2521,'Old-SVXY-OHLC'!$A$3:$G$5000,F$1,0)/VLOOKUP($A2520,'Old-SVXY-OHLC'!$A$3:$G$5000,5,0)-1))</f>
        <v>35.203324880531333</v>
      </c>
    </row>
    <row r="2522" spans="1:6" x14ac:dyDescent="0.25">
      <c r="A2522" s="1">
        <v>41729</v>
      </c>
      <c r="B2522" s="12">
        <f>VLOOKUP($A2521,Master!$A$6:$L$4994,$I$1,0)*(1+0.5*(VLOOKUP($A2522,'Old-SVXY-OHLC'!$A$3:$E$5000,B$1,0)/VLOOKUP($A2521,'Old-SVXY-OHLC'!$A$3:$E$5000,5,0)-1))</f>
        <v>35.367213314864742</v>
      </c>
      <c r="C2522" s="12">
        <f>VLOOKUP($A2521,Master!$A$6:$L$4994,$I$1,0)*(1+0.5*(VLOOKUP($A2522,'Old-SVXY-OHLC'!$A$3:$E$5000,C$1,0)/VLOOKUP($A2521,'Old-SVXY-OHLC'!$A$3:$E$5000,5,0)-1))</f>
        <v>35.7791572820799</v>
      </c>
      <c r="D2522" s="12">
        <f>VLOOKUP($A2521,Master!$A$6:$L$4994,$I$1,0)*(1+0.5*(VLOOKUP($A2522,'Old-SVXY-OHLC'!$A$3:$E$5000,D$1,0)/VLOOKUP($A2521,'Old-SVXY-OHLC'!$A$3:$E$5000,5,0)-1))</f>
        <v>35.361371323233207</v>
      </c>
      <c r="E2522" s="12">
        <f>VLOOKUP(A2522,Master!A$6:L$4994,$I$1,0)</f>
        <v>35.757349047644368</v>
      </c>
      <c r="F2522" s="12">
        <f>VLOOKUP($A2521,Master!$A$6:$L$4994,$I$1,0)*(1+0.5*(VLOOKUP($A2522,'Old-SVXY-OHLC'!$A$3:$G$5000,F$1,0)/VLOOKUP($A2521,'Old-SVXY-OHLC'!$A$3:$G$5000,5,0)-1))</f>
        <v>35.747019900630164</v>
      </c>
    </row>
    <row r="2523" spans="1:6" x14ac:dyDescent="0.25">
      <c r="A2523" s="1">
        <v>41730</v>
      </c>
      <c r="B2523" s="12">
        <f>VLOOKUP($A2522,Master!$A$6:$L$4994,$I$1,0)*(1+0.5*(VLOOKUP($A2523,'Old-SVXY-OHLC'!$A$3:$E$5000,B$1,0)/VLOOKUP($A2522,'Old-SVXY-OHLC'!$A$3:$E$5000,5,0)-1))</f>
        <v>35.813214569856207</v>
      </c>
      <c r="C2523" s="12">
        <f>VLOOKUP($A2522,Master!$A$6:$L$4994,$I$1,0)*(1+0.5*(VLOOKUP($A2523,'Old-SVXY-OHLC'!$A$3:$E$5000,C$1,0)/VLOOKUP($A2522,'Old-SVXY-OHLC'!$A$3:$E$5000,5,0)-1))</f>
        <v>36.36958029749114</v>
      </c>
      <c r="D2523" s="12">
        <f>VLOOKUP($A2522,Master!$A$6:$L$4994,$I$1,0)*(1+0.5*(VLOOKUP($A2523,'Old-SVXY-OHLC'!$A$3:$E$5000,D$1,0)/VLOOKUP($A2522,'Old-SVXY-OHLC'!$A$3:$E$5000,5,0)-1))</f>
        <v>35.813214569856207</v>
      </c>
      <c r="E2523" s="12">
        <f>VLOOKUP(A2523,Master!A$6:L$4994,$I$1,0)</f>
        <v>36.369494929942597</v>
      </c>
      <c r="F2523" s="12">
        <f>VLOOKUP($A2522,Master!$A$6:$L$4994,$I$1,0)*(1+0.5*(VLOOKUP($A2523,'Old-SVXY-OHLC'!$A$3:$G$5000,F$1,0)/VLOOKUP($A2522,'Old-SVXY-OHLC'!$A$3:$G$5000,5,0)-1))</f>
        <v>36.352404117863976</v>
      </c>
    </row>
    <row r="2524" spans="1:6" x14ac:dyDescent="0.25">
      <c r="A2524" s="1">
        <v>41731</v>
      </c>
      <c r="B2524" s="12">
        <f>VLOOKUP($A2523,Master!$A$6:$L$4994,$I$1,0)*(1+0.5*(VLOOKUP($A2524,'Old-SVXY-OHLC'!$A$3:$E$5000,B$1,0)/VLOOKUP($A2523,'Old-SVXY-OHLC'!$A$3:$E$5000,5,0)-1))</f>
        <v>36.332753758508218</v>
      </c>
      <c r="C2524" s="12">
        <f>VLOOKUP($A2523,Master!$A$6:$L$4994,$I$1,0)*(1+0.5*(VLOOKUP($A2524,'Old-SVXY-OHLC'!$A$3:$E$5000,C$1,0)/VLOOKUP($A2523,'Old-SVXY-OHLC'!$A$3:$E$5000,5,0)-1))</f>
        <v>36.372452522275324</v>
      </c>
      <c r="D2524" s="12">
        <f>VLOOKUP($A2523,Master!$A$6:$L$4994,$I$1,0)*(1+0.5*(VLOOKUP($A2524,'Old-SVXY-OHLC'!$A$3:$E$5000,D$1,0)/VLOOKUP($A2523,'Old-SVXY-OHLC'!$A$3:$E$5000,5,0)-1))</f>
        <v>36.052026219029869</v>
      </c>
      <c r="E2524" s="12">
        <f>VLOOKUP(A2524,Master!A$6:L$4994,$I$1,0)</f>
        <v>36.247300689947579</v>
      </c>
      <c r="F2524" s="12">
        <f>VLOOKUP($A2523,Master!$A$6:$L$4994,$I$1,0)*(1+0.5*(VLOOKUP($A2524,'Old-SVXY-OHLC'!$A$3:$G$5000,F$1,0)/VLOOKUP($A2523,'Old-SVXY-OHLC'!$A$3:$G$5000,5,0)-1))</f>
        <v>36.224999404015144</v>
      </c>
    </row>
    <row r="2525" spans="1:6" x14ac:dyDescent="0.25">
      <c r="A2525" s="1">
        <v>41732</v>
      </c>
      <c r="B2525" s="12">
        <f>VLOOKUP($A2524,Master!$A$6:$L$4994,$I$1,0)*(1+0.5*(VLOOKUP($A2525,'Old-SVXY-OHLC'!$A$3:$E$5000,B$1,0)/VLOOKUP($A2524,'Old-SVXY-OHLC'!$A$3:$E$5000,5,0)-1))</f>
        <v>36.221976984542302</v>
      </c>
      <c r="C2525" s="12">
        <f>VLOOKUP($A2524,Master!$A$6:$L$4994,$I$1,0)*(1+0.5*(VLOOKUP($A2525,'Old-SVXY-OHLC'!$A$3:$E$5000,C$1,0)/VLOOKUP($A2524,'Old-SVXY-OHLC'!$A$3:$E$5000,5,0)-1))</f>
        <v>36.425974116257407</v>
      </c>
      <c r="D2525" s="12">
        <f>VLOOKUP($A2524,Master!$A$6:$L$4994,$I$1,0)*(1+0.5*(VLOOKUP($A2525,'Old-SVXY-OHLC'!$A$3:$E$5000,D$1,0)/VLOOKUP($A2524,'Old-SVXY-OHLC'!$A$3:$E$5000,5,0)-1))</f>
        <v>36.002896470276184</v>
      </c>
      <c r="E2525" s="12">
        <f>VLOOKUP(A2525,Master!A$6:L$4994,$I$1,0)</f>
        <v>36.425878497472695</v>
      </c>
      <c r="F2525" s="12">
        <f>VLOOKUP($A2524,Master!$A$6:$L$4994,$I$1,0)*(1+0.5*(VLOOKUP($A2525,'Old-SVXY-OHLC'!$A$3:$G$5000,F$1,0)/VLOOKUP($A2524,'Old-SVXY-OHLC'!$A$3:$G$5000,5,0)-1))</f>
        <v>36.250428999382059</v>
      </c>
    </row>
    <row r="2526" spans="1:6" x14ac:dyDescent="0.25">
      <c r="A2526" s="1">
        <v>41733</v>
      </c>
      <c r="B2526" s="12">
        <f>VLOOKUP($A2525,Master!$A$6:$L$4994,$I$1,0)*(1+0.5*(VLOOKUP($A2526,'Old-SVXY-OHLC'!$A$3:$E$5000,B$1,0)/VLOOKUP($A2525,'Old-SVXY-OHLC'!$A$3:$E$5000,5,0)-1))</f>
        <v>36.54847841590766</v>
      </c>
      <c r="C2526" s="12">
        <f>VLOOKUP($A2525,Master!$A$6:$L$4994,$I$1,0)*(1+0.5*(VLOOKUP($A2526,'Old-SVXY-OHLC'!$A$3:$E$5000,C$1,0)/VLOOKUP($A2525,'Old-SVXY-OHLC'!$A$3:$E$5000,5,0)-1))</f>
        <v>36.571127166291248</v>
      </c>
      <c r="D2526" s="12">
        <f>VLOOKUP($A2525,Master!$A$6:$L$4994,$I$1,0)*(1+0.5*(VLOOKUP($A2526,'Old-SVXY-OHLC'!$A$3:$E$5000,D$1,0)/VLOOKUP($A2525,'Old-SVXY-OHLC'!$A$3:$E$5000,5,0)-1))</f>
        <v>35.636797270663564</v>
      </c>
      <c r="E2526" s="12">
        <f>VLOOKUP(A2526,Master!A$6:L$4994,$I$1,0)</f>
        <v>35.977982008300472</v>
      </c>
      <c r="F2526" s="12">
        <f>VLOOKUP($A2525,Master!$A$6:$L$4994,$I$1,0)*(1+0.5*(VLOOKUP($A2526,'Old-SVXY-OHLC'!$A$3:$G$5000,F$1,0)/VLOOKUP($A2525,'Old-SVXY-OHLC'!$A$3:$G$5000,5,0)-1))</f>
        <v>35.868964374628142</v>
      </c>
    </row>
    <row r="2527" spans="1:6" x14ac:dyDescent="0.25">
      <c r="A2527" s="1">
        <v>41736</v>
      </c>
      <c r="B2527" s="12">
        <f>VLOOKUP($A2526,Master!$A$6:$L$4994,$I$1,0)*(1+0.5*(VLOOKUP($A2527,'Old-SVXY-OHLC'!$A$3:$E$5000,B$1,0)/VLOOKUP($A2526,'Old-SVXY-OHLC'!$A$3:$E$5000,5,0)-1))</f>
        <v>35.683994239965557</v>
      </c>
      <c r="C2527" s="12">
        <f>VLOOKUP($A2526,Master!$A$6:$L$4994,$I$1,0)*(1+0.5*(VLOOKUP($A2527,'Old-SVXY-OHLC'!$A$3:$E$5000,C$1,0)/VLOOKUP($A2526,'Old-SVXY-OHLC'!$A$3:$E$5000,5,0)-1))</f>
        <v>35.813007208502142</v>
      </c>
      <c r="D2527" s="12">
        <f>VLOOKUP($A2526,Master!$A$6:$L$4994,$I$1,0)*(1+0.5*(VLOOKUP($A2527,'Old-SVXY-OHLC'!$A$3:$E$5000,D$1,0)/VLOOKUP($A2526,'Old-SVXY-OHLC'!$A$3:$E$5000,5,0)-1))</f>
        <v>35.208075503419607</v>
      </c>
      <c r="E2527" s="12">
        <f>VLOOKUP(A2527,Master!A$6:L$4994,$I$1,0)</f>
        <v>35.528878663817181</v>
      </c>
      <c r="F2527" s="12">
        <f>VLOOKUP($A2526,Master!$A$6:$L$4994,$I$1,0)*(1+0.5*(VLOOKUP($A2527,'Old-SVXY-OHLC'!$A$3:$G$5000,F$1,0)/VLOOKUP($A2526,'Old-SVXY-OHLC'!$A$3:$G$5000,5,0)-1))</f>
        <v>35.471837121362256</v>
      </c>
    </row>
    <row r="2528" spans="1:6" x14ac:dyDescent="0.25">
      <c r="A2528" s="1">
        <v>41737</v>
      </c>
      <c r="B2528" s="12">
        <f>VLOOKUP($A2527,Master!$A$6:$L$4994,$I$1,0)*(1+0.5*(VLOOKUP($A2528,'Old-SVXY-OHLC'!$A$3:$E$5000,B$1,0)/VLOOKUP($A2527,'Old-SVXY-OHLC'!$A$3:$E$5000,5,0)-1))</f>
        <v>35.543371295663171</v>
      </c>
      <c r="C2528" s="12">
        <f>VLOOKUP($A2527,Master!$A$6:$L$4994,$I$1,0)*(1+0.5*(VLOOKUP($A2528,'Old-SVXY-OHLC'!$A$3:$E$5000,C$1,0)/VLOOKUP($A2527,'Old-SVXY-OHLC'!$A$3:$E$5000,5,0)-1))</f>
        <v>35.840114698267456</v>
      </c>
      <c r="D2528" s="12">
        <f>VLOOKUP($A2527,Master!$A$6:$L$4994,$I$1,0)*(1+0.5*(VLOOKUP($A2528,'Old-SVXY-OHLC'!$A$3:$E$5000,D$1,0)/VLOOKUP($A2527,'Old-SVXY-OHLC'!$A$3:$E$5000,5,0)-1))</f>
        <v>35.22106768570675</v>
      </c>
      <c r="E2528" s="12">
        <f>VLOOKUP(A2528,Master!A$6:L$4994,$I$1,0)</f>
        <v>35.840023771434559</v>
      </c>
      <c r="F2528" s="12">
        <f>VLOOKUP($A2527,Master!$A$6:$L$4994,$I$1,0)*(1+0.5*(VLOOKUP($A2528,'Old-SVXY-OHLC'!$A$3:$G$5000,F$1,0)/VLOOKUP($A2527,'Old-SVXY-OHLC'!$A$3:$G$5000,5,0)-1))</f>
        <v>35.79308355254426</v>
      </c>
    </row>
    <row r="2529" spans="1:6" x14ac:dyDescent="0.25">
      <c r="A2529" s="1">
        <v>41738</v>
      </c>
      <c r="B2529" s="12">
        <f>VLOOKUP($A2528,Master!$A$6:$L$4994,$I$1,0)*(1+0.5*(VLOOKUP($A2529,'Old-SVXY-OHLC'!$A$3:$E$5000,B$1,0)/VLOOKUP($A2528,'Old-SVXY-OHLC'!$A$3:$E$5000,5,0)-1))</f>
        <v>36.006416510020586</v>
      </c>
      <c r="C2529" s="12">
        <f>VLOOKUP($A2528,Master!$A$6:$L$4994,$I$1,0)*(1+0.5*(VLOOKUP($A2529,'Old-SVXY-OHLC'!$A$3:$E$5000,C$1,0)/VLOOKUP($A2528,'Old-SVXY-OHLC'!$A$3:$E$5000,5,0)-1))</f>
        <v>36.279309129241462</v>
      </c>
      <c r="D2529" s="12">
        <f>VLOOKUP($A2528,Master!$A$6:$L$4994,$I$1,0)*(1+0.5*(VLOOKUP($A2529,'Old-SVXY-OHLC'!$A$3:$E$5000,D$1,0)/VLOOKUP($A2528,'Old-SVXY-OHLC'!$A$3:$E$5000,5,0)-1))</f>
        <v>35.755975515351302</v>
      </c>
      <c r="E2529" s="12">
        <f>VLOOKUP(A2529,Master!A$6:L$4994,$I$1,0)</f>
        <v>36.279219981378148</v>
      </c>
      <c r="F2529" s="12">
        <f>VLOOKUP($A2528,Master!$A$6:$L$4994,$I$1,0)*(1+0.5*(VLOOKUP($A2529,'Old-SVXY-OHLC'!$A$3:$G$5000,F$1,0)/VLOOKUP($A2528,'Old-SVXY-OHLC'!$A$3:$G$5000,5,0)-1))</f>
        <v>36.219434221673296</v>
      </c>
    </row>
    <row r="2530" spans="1:6" x14ac:dyDescent="0.25">
      <c r="A2530" s="1">
        <v>41739</v>
      </c>
      <c r="B2530" s="12">
        <f>VLOOKUP($A2529,Master!$A$6:$L$4994,$I$1,0)*(1+0.5*(VLOOKUP($A2530,'Old-SVXY-OHLC'!$A$3:$E$5000,B$1,0)/VLOOKUP($A2529,'Old-SVXY-OHLC'!$A$3:$E$5000,5,0)-1))</f>
        <v>36.200152277420678</v>
      </c>
      <c r="C2530" s="12">
        <f>VLOOKUP($A2529,Master!$A$6:$L$4994,$I$1,0)*(1+0.5*(VLOOKUP($A2530,'Old-SVXY-OHLC'!$A$3:$E$5000,C$1,0)/VLOOKUP($A2529,'Old-SVXY-OHLC'!$A$3:$E$5000,5,0)-1))</f>
        <v>36.22859350746144</v>
      </c>
      <c r="D2530" s="12">
        <f>VLOOKUP($A2529,Master!$A$6:$L$4994,$I$1,0)*(1+0.5*(VLOOKUP($A2530,'Old-SVXY-OHLC'!$A$3:$E$5000,D$1,0)/VLOOKUP($A2529,'Old-SVXY-OHLC'!$A$3:$E$5000,5,0)-1))</f>
        <v>35.076701221789342</v>
      </c>
      <c r="E2530" s="12">
        <f>VLOOKUP(A2530,Master!A$6:L$4994,$I$1,0)</f>
        <v>35.203446996341164</v>
      </c>
      <c r="F2530" s="12">
        <f>VLOOKUP($A2529,Master!$A$6:$L$4994,$I$1,0)*(1+0.5*(VLOOKUP($A2530,'Old-SVXY-OHLC'!$A$3:$G$5000,F$1,0)/VLOOKUP($A2529,'Old-SVXY-OHLC'!$A$3:$G$5000,5,0)-1))</f>
        <v>35.13642843059452</v>
      </c>
    </row>
    <row r="2531" spans="1:6" x14ac:dyDescent="0.25">
      <c r="A2531" s="1">
        <v>41740</v>
      </c>
      <c r="B2531" s="12">
        <f>VLOOKUP($A2530,Master!$A$6:$L$4994,$I$1,0)*(1+0.5*(VLOOKUP($A2531,'Old-SVXY-OHLC'!$A$3:$E$5000,B$1,0)/VLOOKUP($A2530,'Old-SVXY-OHLC'!$A$3:$E$5000,5,0)-1))</f>
        <v>34.931758523657379</v>
      </c>
      <c r="C2531" s="12">
        <f>VLOOKUP($A2530,Master!$A$6:$L$4994,$I$1,0)*(1+0.5*(VLOOKUP($A2531,'Old-SVXY-OHLC'!$A$3:$E$5000,C$1,0)/VLOOKUP($A2530,'Old-SVXY-OHLC'!$A$3:$E$5000,5,0)-1))</f>
        <v>35.175265612386411</v>
      </c>
      <c r="D2531" s="12">
        <f>VLOOKUP($A2530,Master!$A$6:$L$4994,$I$1,0)*(1+0.5*(VLOOKUP($A2531,'Old-SVXY-OHLC'!$A$3:$E$5000,D$1,0)/VLOOKUP($A2530,'Old-SVXY-OHLC'!$A$3:$E$5000,5,0)-1))</f>
        <v>34.350863494870111</v>
      </c>
      <c r="E2531" s="12">
        <f>VLOOKUP(A2531,Master!A$6:L$4994,$I$1,0)</f>
        <v>34.674569665508166</v>
      </c>
      <c r="F2531" s="12">
        <f>VLOOKUP($A2530,Master!$A$6:$L$4994,$I$1,0)*(1+0.5*(VLOOKUP($A2531,'Old-SVXY-OHLC'!$A$3:$G$5000,F$1,0)/VLOOKUP($A2530,'Old-SVXY-OHLC'!$A$3:$G$5000,5,0)-1))</f>
        <v>34.585568557006383</v>
      </c>
    </row>
    <row r="2532" spans="1:6" x14ac:dyDescent="0.25">
      <c r="A2532" s="1">
        <v>41743</v>
      </c>
      <c r="B2532" s="12">
        <f>VLOOKUP($A2531,Master!$A$6:$L$4994,$I$1,0)*(1+0.5*(VLOOKUP($A2532,'Old-SVXY-OHLC'!$A$3:$E$5000,B$1,0)/VLOOKUP($A2531,'Old-SVXY-OHLC'!$A$3:$E$5000,5,0)-1))</f>
        <v>34.914776831278381</v>
      </c>
      <c r="C2532" s="12">
        <f>VLOOKUP($A2531,Master!$A$6:$L$4994,$I$1,0)*(1+0.5*(VLOOKUP($A2532,'Old-SVXY-OHLC'!$A$3:$E$5000,C$1,0)/VLOOKUP($A2531,'Old-SVXY-OHLC'!$A$3:$E$5000,5,0)-1))</f>
        <v>34.971381718138311</v>
      </c>
      <c r="D2532" s="12">
        <f>VLOOKUP($A2531,Master!$A$6:$L$4994,$I$1,0)*(1+0.5*(VLOOKUP($A2532,'Old-SVXY-OHLC'!$A$3:$E$5000,D$1,0)/VLOOKUP($A2531,'Old-SVXY-OHLC'!$A$3:$E$5000,5,0)-1))</f>
        <v>34.169967848290064</v>
      </c>
      <c r="E2532" s="12">
        <f>VLOOKUP(A2532,Master!A$6:L$4994,$I$1,0)</f>
        <v>34.736242851123237</v>
      </c>
      <c r="F2532" s="12">
        <f>VLOOKUP($A2531,Master!$A$6:$L$4994,$I$1,0)*(1+0.5*(VLOOKUP($A2532,'Old-SVXY-OHLC'!$A$3:$G$5000,F$1,0)/VLOOKUP($A2531,'Old-SVXY-OHLC'!$A$3:$G$5000,5,0)-1))</f>
        <v>34.727084371718142</v>
      </c>
    </row>
    <row r="2533" spans="1:6" x14ac:dyDescent="0.25">
      <c r="A2533" s="1">
        <v>41744</v>
      </c>
      <c r="B2533" s="12">
        <f>VLOOKUP($A2532,Master!$A$6:$L$4994,$I$1,0)*(1+0.5*(VLOOKUP($A2533,'Old-SVXY-OHLC'!$A$3:$E$5000,B$1,0)/VLOOKUP($A2532,'Old-SVXY-OHLC'!$A$3:$E$5000,5,0)-1))</f>
        <v>34.833881456391971</v>
      </c>
      <c r="C2533" s="12">
        <f>VLOOKUP($A2532,Master!$A$6:$L$4994,$I$1,0)*(1+0.5*(VLOOKUP($A2533,'Old-SVXY-OHLC'!$A$3:$E$5000,C$1,0)/VLOOKUP($A2532,'Old-SVXY-OHLC'!$A$3:$E$5000,5,0)-1))</f>
        <v>35.042054996687931</v>
      </c>
      <c r="D2533" s="12">
        <f>VLOOKUP($A2532,Master!$A$6:$L$4994,$I$1,0)*(1+0.5*(VLOOKUP($A2533,'Old-SVXY-OHLC'!$A$3:$E$5000,D$1,0)/VLOOKUP($A2532,'Old-SVXY-OHLC'!$A$3:$E$5000,5,0)-1))</f>
        <v>33.980369941178573</v>
      </c>
      <c r="E2533" s="12">
        <f>VLOOKUP(A2533,Master!A$6:L$4994,$I$1,0)</f>
        <v>34.964121698793157</v>
      </c>
      <c r="F2533" s="12">
        <f>VLOOKUP($A2532,Master!$A$6:$L$4994,$I$1,0)*(1+0.5*(VLOOKUP($A2533,'Old-SVXY-OHLC'!$A$3:$G$5000,F$1,0)/VLOOKUP($A2532,'Old-SVXY-OHLC'!$A$3:$G$5000,5,0)-1))</f>
        <v>34.920124780228875</v>
      </c>
    </row>
    <row r="2534" spans="1:6" x14ac:dyDescent="0.25">
      <c r="A2534" s="1">
        <v>41745</v>
      </c>
      <c r="B2534" s="12">
        <f>VLOOKUP($A2533,Master!$A$6:$L$4994,$I$1,0)*(1+0.5*(VLOOKUP($A2534,'Old-SVXY-OHLC'!$A$3:$E$5000,B$1,0)/VLOOKUP($A2533,'Old-SVXY-OHLC'!$A$3:$E$5000,5,0)-1))</f>
        <v>35.242375295699475</v>
      </c>
      <c r="C2534" s="12">
        <f>VLOOKUP($A2533,Master!$A$6:$L$4994,$I$1,0)*(1+0.5*(VLOOKUP($A2534,'Old-SVXY-OHLC'!$A$3:$E$5000,C$1,0)/VLOOKUP($A2533,'Old-SVXY-OHLC'!$A$3:$E$5000,5,0)-1))</f>
        <v>35.56443057346474</v>
      </c>
      <c r="D2534" s="12">
        <f>VLOOKUP($A2533,Master!$A$6:$L$4994,$I$1,0)*(1+0.5*(VLOOKUP($A2534,'Old-SVXY-OHLC'!$A$3:$E$5000,D$1,0)/VLOOKUP($A2533,'Old-SVXY-OHLC'!$A$3:$E$5000,5,0)-1))</f>
        <v>34.997139951978625</v>
      </c>
      <c r="E2534" s="12">
        <f>VLOOKUP(A2534,Master!A$6:L$4994,$I$1,0)</f>
        <v>35.547703532968775</v>
      </c>
      <c r="F2534" s="12">
        <f>VLOOKUP($A2533,Master!$A$6:$L$4994,$I$1,0)*(1+0.5*(VLOOKUP($A2534,'Old-SVXY-OHLC'!$A$3:$G$5000,F$1,0)/VLOOKUP($A2533,'Old-SVXY-OHLC'!$A$3:$G$5000,5,0)-1))</f>
        <v>35.537838853282295</v>
      </c>
    </row>
    <row r="2535" spans="1:6" x14ac:dyDescent="0.25">
      <c r="A2535" s="1">
        <v>41746</v>
      </c>
      <c r="B2535" s="12">
        <f>VLOOKUP($A2534,Master!$A$6:$L$4994,$I$1,0)*(1+0.5*(VLOOKUP($A2535,'Old-SVXY-OHLC'!$A$3:$E$5000,B$1,0)/VLOOKUP($A2534,'Old-SVXY-OHLC'!$A$3:$E$5000,5,0)-1))</f>
        <v>35.494312306162378</v>
      </c>
      <c r="C2535" s="12">
        <f>VLOOKUP($A2534,Master!$A$6:$L$4994,$I$1,0)*(1+0.5*(VLOOKUP($A2535,'Old-SVXY-OHLC'!$A$3:$E$5000,C$1,0)/VLOOKUP($A2534,'Old-SVXY-OHLC'!$A$3:$E$5000,5,0)-1))</f>
        <v>35.879495684655765</v>
      </c>
      <c r="D2535" s="12">
        <f>VLOOKUP($A2534,Master!$A$6:$L$4994,$I$1,0)*(1+0.5*(VLOOKUP($A2535,'Old-SVXY-OHLC'!$A$3:$E$5000,D$1,0)/VLOOKUP($A2534,'Old-SVXY-OHLC'!$A$3:$E$5000,5,0)-1))</f>
        <v>35.389663335768596</v>
      </c>
      <c r="E2535" s="12">
        <f>VLOOKUP(A2535,Master!A$6:L$4994,$I$1,0)</f>
        <v>35.879405128662547</v>
      </c>
      <c r="F2535" s="12">
        <f>VLOOKUP($A2534,Master!$A$6:$L$4994,$I$1,0)*(1+0.5*(VLOOKUP($A2535,'Old-SVXY-OHLC'!$A$3:$G$5000,F$1,0)/VLOOKUP($A2534,'Old-SVXY-OHLC'!$A$3:$G$5000,5,0)-1))</f>
        <v>35.793723556109711</v>
      </c>
    </row>
    <row r="2536" spans="1:6" x14ac:dyDescent="0.25">
      <c r="A2536" s="1">
        <v>41750</v>
      </c>
      <c r="B2536" s="12">
        <f>VLOOKUP($A2535,Master!$A$6:$L$4994,$I$1,0)*(1+0.5*(VLOOKUP($A2536,'Old-SVXY-OHLC'!$A$3:$E$5000,B$1,0)/VLOOKUP($A2535,'Old-SVXY-OHLC'!$A$3:$E$5000,5,0)-1))</f>
        <v>35.808819827723404</v>
      </c>
      <c r="C2536" s="12">
        <f>VLOOKUP($A2535,Master!$A$6:$L$4994,$I$1,0)*(1+0.5*(VLOOKUP($A2536,'Old-SVXY-OHLC'!$A$3:$E$5000,C$1,0)/VLOOKUP($A2535,'Old-SVXY-OHLC'!$A$3:$E$5000,5,0)-1))</f>
        <v>36.16309149493766</v>
      </c>
      <c r="D2536" s="12">
        <f>VLOOKUP($A2535,Master!$A$6:$L$4994,$I$1,0)*(1+0.5*(VLOOKUP($A2536,'Old-SVXY-OHLC'!$A$3:$E$5000,D$1,0)/VLOOKUP($A2535,'Old-SVXY-OHLC'!$A$3:$E$5000,5,0)-1))</f>
        <v>35.791538282981243</v>
      </c>
      <c r="E2536" s="12">
        <f>VLOOKUP(A2536,Master!A$6:L$4994,$I$1,0)</f>
        <v>36.090695320047438</v>
      </c>
      <c r="F2536" s="12">
        <f>VLOOKUP($A2535,Master!$A$6:$L$4994,$I$1,0)*(1+0.5*(VLOOKUP($A2536,'Old-SVXY-OHLC'!$A$3:$G$5000,F$1,0)/VLOOKUP($A2535,'Old-SVXY-OHLC'!$A$3:$G$5000,5,0)-1))</f>
        <v>36.137169177824418</v>
      </c>
    </row>
    <row r="2537" spans="1:6" x14ac:dyDescent="0.25">
      <c r="A2537" s="1">
        <v>41751</v>
      </c>
      <c r="B2537" s="12">
        <f>VLOOKUP($A2536,Master!$A$6:$L$4994,$I$1,0)*(1+0.5*(VLOOKUP($A2537,'Old-SVXY-OHLC'!$A$3:$E$5000,B$1,0)/VLOOKUP($A2536,'Old-SVXY-OHLC'!$A$3:$E$5000,5,0)-1))</f>
        <v>36.070665323924899</v>
      </c>
      <c r="C2537" s="12">
        <f>VLOOKUP($A2536,Master!$A$6:$L$4994,$I$1,0)*(1+0.5*(VLOOKUP($A2537,'Old-SVXY-OHLC'!$A$3:$E$5000,C$1,0)/VLOOKUP($A2536,'Old-SVXY-OHLC'!$A$3:$E$5000,5,0)-1))</f>
        <v>36.288286315578041</v>
      </c>
      <c r="D2537" s="12">
        <f>VLOOKUP($A2536,Master!$A$6:$L$4994,$I$1,0)*(1+0.5*(VLOOKUP($A2537,'Old-SVXY-OHLC'!$A$3:$E$5000,D$1,0)/VLOOKUP($A2536,'Old-SVXY-OHLC'!$A$3:$E$5000,5,0)-1))</f>
        <v>36.004806912295642</v>
      </c>
      <c r="E2537" s="12">
        <f>VLOOKUP(A2537,Master!A$6:L$4994,$I$1,0)</f>
        <v>36.271879894886837</v>
      </c>
      <c r="F2537" s="12">
        <f>VLOOKUP($A2536,Master!$A$6:$L$4994,$I$1,0)*(1+0.5*(VLOOKUP($A2537,'Old-SVXY-OHLC'!$A$3:$G$5000,F$1,0)/VLOOKUP($A2536,'Old-SVXY-OHLC'!$A$3:$G$5000,5,0)-1))</f>
        <v>36.185202115266044</v>
      </c>
    </row>
    <row r="2538" spans="1:6" x14ac:dyDescent="0.25">
      <c r="A2538" s="1">
        <v>41752</v>
      </c>
      <c r="B2538" s="12">
        <f>VLOOKUP($A2537,Master!$A$6:$L$4994,$I$1,0)*(1+0.5*(VLOOKUP($A2538,'Old-SVXY-OHLC'!$A$3:$E$5000,B$1,0)/VLOOKUP($A2537,'Old-SVXY-OHLC'!$A$3:$E$5000,5,0)-1))</f>
        <v>36.094364739176747</v>
      </c>
      <c r="C2538" s="12">
        <f>VLOOKUP($A2537,Master!$A$6:$L$4994,$I$1,0)*(1+0.5*(VLOOKUP($A2538,'Old-SVXY-OHLC'!$A$3:$E$5000,C$1,0)/VLOOKUP($A2537,'Old-SVXY-OHLC'!$A$3:$E$5000,5,0)-1))</f>
        <v>36.17414311352136</v>
      </c>
      <c r="D2538" s="12">
        <f>VLOOKUP($A2537,Master!$A$6:$L$4994,$I$1,0)*(1+0.5*(VLOOKUP($A2538,'Old-SVXY-OHLC'!$A$3:$E$5000,D$1,0)/VLOOKUP($A2537,'Old-SVXY-OHLC'!$A$3:$E$5000,5,0)-1))</f>
        <v>35.974699457009379</v>
      </c>
      <c r="E2538" s="12">
        <f>VLOOKUP(A2538,Master!A$6:L$4994,$I$1,0)</f>
        <v>36.133098881910222</v>
      </c>
      <c r="F2538" s="12">
        <f>VLOOKUP($A2537,Master!$A$6:$L$4994,$I$1,0)*(1+0.5*(VLOOKUP($A2538,'Old-SVXY-OHLC'!$A$3:$G$5000,F$1,0)/VLOOKUP($A2537,'Old-SVXY-OHLC'!$A$3:$G$5000,5,0)-1))</f>
        <v>36.091516122061641</v>
      </c>
    </row>
    <row r="2539" spans="1:6" x14ac:dyDescent="0.25">
      <c r="A2539" s="1">
        <v>41753</v>
      </c>
      <c r="B2539" s="12">
        <f>VLOOKUP($A2538,Master!$A$6:$L$4994,$I$1,0)*(1+0.5*(VLOOKUP($A2539,'Old-SVXY-OHLC'!$A$3:$E$5000,B$1,0)/VLOOKUP($A2538,'Old-SVXY-OHLC'!$A$3:$E$5000,5,0)-1))</f>
        <v>36.194219623305614</v>
      </c>
      <c r="C2539" s="12">
        <f>VLOOKUP($A2538,Master!$A$6:$L$4994,$I$1,0)*(1+0.5*(VLOOKUP($A2539,'Old-SVXY-OHLC'!$A$3:$E$5000,C$1,0)/VLOOKUP($A2538,'Old-SVXY-OHLC'!$A$3:$E$5000,5,0)-1))</f>
        <v>36.219961028558515</v>
      </c>
      <c r="D2539" s="12">
        <f>VLOOKUP($A2538,Master!$A$6:$L$4994,$I$1,0)*(1+0.5*(VLOOKUP($A2539,'Old-SVXY-OHLC'!$A$3:$E$5000,D$1,0)/VLOOKUP($A2538,'Old-SVXY-OHLC'!$A$3:$E$5000,5,0)-1))</f>
        <v>35.765196202423965</v>
      </c>
      <c r="E2539" s="12">
        <f>VLOOKUP(A2539,Master!A$6:L$4994,$I$1,0)</f>
        <v>35.979015035441464</v>
      </c>
      <c r="F2539" s="12">
        <f>VLOOKUP($A2538,Master!$A$6:$L$4994,$I$1,0)*(1+0.5*(VLOOKUP($A2539,'Old-SVXY-OHLC'!$A$3:$G$5000,F$1,0)/VLOOKUP($A2538,'Old-SVXY-OHLC'!$A$3:$G$5000,5,0)-1))</f>
        <v>35.879601303929945</v>
      </c>
    </row>
    <row r="2540" spans="1:6" x14ac:dyDescent="0.25">
      <c r="A2540" s="1">
        <v>41754</v>
      </c>
      <c r="B2540" s="12">
        <f>VLOOKUP($A2539,Master!$A$6:$L$4994,$I$1,0)*(1+0.5*(VLOOKUP($A2540,'Old-SVXY-OHLC'!$A$3:$E$5000,B$1,0)/VLOOKUP($A2539,'Old-SVXY-OHLC'!$A$3:$E$5000,5,0)-1))</f>
        <v>35.758429749647867</v>
      </c>
      <c r="C2540" s="12">
        <f>VLOOKUP($A2539,Master!$A$6:$L$4994,$I$1,0)*(1+0.5*(VLOOKUP($A2540,'Old-SVXY-OHLC'!$A$3:$E$5000,C$1,0)/VLOOKUP($A2539,'Old-SVXY-OHLC'!$A$3:$E$5000,5,0)-1))</f>
        <v>35.848763098492988</v>
      </c>
      <c r="D2540" s="12">
        <f>VLOOKUP($A2539,Master!$A$6:$L$4994,$I$1,0)*(1+0.5*(VLOOKUP($A2540,'Old-SVXY-OHLC'!$A$3:$E$5000,D$1,0)/VLOOKUP($A2539,'Old-SVXY-OHLC'!$A$3:$E$5000,5,0)-1))</f>
        <v>35.413736786855871</v>
      </c>
      <c r="E2540" s="12">
        <f>VLOOKUP(A2540,Master!A$6:L$4994,$I$1,0)</f>
        <v>35.848661866531991</v>
      </c>
      <c r="F2540" s="12">
        <f>VLOOKUP($A2539,Master!$A$6:$L$4994,$I$1,0)*(1+0.5*(VLOOKUP($A2540,'Old-SVXY-OHLC'!$A$3:$G$5000,F$1,0)/VLOOKUP($A2539,'Old-SVXY-OHLC'!$A$3:$G$5000,5,0)-1))</f>
        <v>35.749813000066339</v>
      </c>
    </row>
    <row r="2541" spans="1:6" x14ac:dyDescent="0.25">
      <c r="A2541" s="1">
        <v>41757</v>
      </c>
      <c r="B2541" s="12">
        <f>VLOOKUP($A2540,Master!$A$6:$L$4994,$I$1,0)*(1+0.5*(VLOOKUP($A2541,'Old-SVXY-OHLC'!$A$3:$E$5000,B$1,0)/VLOOKUP($A2540,'Old-SVXY-OHLC'!$A$3:$E$5000,5,0)-1))</f>
        <v>35.887730795298168</v>
      </c>
      <c r="C2541" s="12">
        <f>VLOOKUP($A2540,Master!$A$6:$L$4994,$I$1,0)*(1+0.5*(VLOOKUP($A2541,'Old-SVXY-OHLC'!$A$3:$E$5000,C$1,0)/VLOOKUP($A2540,'Old-SVXY-OHLC'!$A$3:$E$5000,5,0)-1))</f>
        <v>36.267458099858807</v>
      </c>
      <c r="D2541" s="12">
        <f>VLOOKUP($A2540,Master!$A$6:$L$4994,$I$1,0)*(1+0.5*(VLOOKUP($A2541,'Old-SVXY-OHLC'!$A$3:$E$5000,D$1,0)/VLOOKUP($A2540,'Old-SVXY-OHLC'!$A$3:$E$5000,5,0)-1))</f>
        <v>35.544663598968789</v>
      </c>
      <c r="E2541" s="12">
        <f>VLOOKUP(A2541,Master!A$6:L$4994,$I$1,0)</f>
        <v>36.267189381859751</v>
      </c>
      <c r="F2541" s="12">
        <f>VLOOKUP($A2540,Master!$A$6:$L$4994,$I$1,0)*(1+0.5*(VLOOKUP($A2541,'Old-SVXY-OHLC'!$A$3:$G$5000,F$1,0)/VLOOKUP($A2540,'Old-SVXY-OHLC'!$A$3:$G$5000,5,0)-1))</f>
        <v>36.135659723750905</v>
      </c>
    </row>
    <row r="2542" spans="1:6" x14ac:dyDescent="0.25">
      <c r="A2542" s="1">
        <v>41758</v>
      </c>
      <c r="B2542" s="12">
        <f>VLOOKUP($A2541,Master!$A$6:$L$4994,$I$1,0)*(1+0.5*(VLOOKUP($A2542,'Old-SVXY-OHLC'!$A$3:$E$5000,B$1,0)/VLOOKUP($A2541,'Old-SVXY-OHLC'!$A$3:$E$5000,5,0)-1))</f>
        <v>36.228096923287694</v>
      </c>
      <c r="C2542" s="12">
        <f>VLOOKUP($A2541,Master!$A$6:$L$4994,$I$1,0)*(1+0.5*(VLOOKUP($A2542,'Old-SVXY-OHLC'!$A$3:$E$5000,C$1,0)/VLOOKUP($A2541,'Old-SVXY-OHLC'!$A$3:$E$5000,5,0)-1))</f>
        <v>36.501326396764043</v>
      </c>
      <c r="D2542" s="12">
        <f>VLOOKUP($A2541,Master!$A$6:$L$4994,$I$1,0)*(1+0.5*(VLOOKUP($A2542,'Old-SVXY-OHLC'!$A$3:$E$5000,D$1,0)/VLOOKUP($A2541,'Old-SVXY-OHLC'!$A$3:$E$5000,5,0)-1))</f>
        <v>36.13974707757442</v>
      </c>
      <c r="E2542" s="12">
        <f>VLOOKUP(A2542,Master!A$6:L$4994,$I$1,0)</f>
        <v>36.501231863215146</v>
      </c>
      <c r="F2542" s="12">
        <f>VLOOKUP($A2541,Master!$A$6:$L$4994,$I$1,0)*(1+0.5*(VLOOKUP($A2542,'Old-SVXY-OHLC'!$A$3:$G$5000,F$1,0)/VLOOKUP($A2541,'Old-SVXY-OHLC'!$A$3:$G$5000,5,0)-1))</f>
        <v>36.461793867454183</v>
      </c>
    </row>
    <row r="2543" spans="1:6" x14ac:dyDescent="0.25">
      <c r="A2543" s="1">
        <v>41759</v>
      </c>
      <c r="B2543" s="12">
        <f>VLOOKUP($A2542,Master!$A$6:$L$4994,$I$1,0)*(1+0.5*(VLOOKUP($A2543,'Old-SVXY-OHLC'!$A$3:$E$5000,B$1,0)/VLOOKUP($A2542,'Old-SVXY-OHLC'!$A$3:$E$5000,5,0)-1))</f>
        <v>36.35434338772788</v>
      </c>
      <c r="C2543" s="12">
        <f>VLOOKUP($A2542,Master!$A$6:$L$4994,$I$1,0)*(1+0.5*(VLOOKUP($A2543,'Old-SVXY-OHLC'!$A$3:$E$5000,C$1,0)/VLOOKUP($A2542,'Old-SVXY-OHLC'!$A$3:$E$5000,5,0)-1))</f>
        <v>36.561066263652762</v>
      </c>
      <c r="D2543" s="12">
        <f>VLOOKUP($A2542,Master!$A$6:$L$4994,$I$1,0)*(1+0.5*(VLOOKUP($A2543,'Old-SVXY-OHLC'!$A$3:$E$5000,D$1,0)/VLOOKUP($A2542,'Old-SVXY-OHLC'!$A$3:$E$5000,5,0)-1))</f>
        <v>36.263725637282732</v>
      </c>
      <c r="E2543" s="12">
        <f>VLOOKUP(A2543,Master!A$6:L$4994,$I$1,0)</f>
        <v>36.477861553804267</v>
      </c>
      <c r="F2543" s="12">
        <f>VLOOKUP($A2542,Master!$A$6:$L$4994,$I$1,0)*(1+0.5*(VLOOKUP($A2543,'Old-SVXY-OHLC'!$A$3:$G$5000,F$1,0)/VLOOKUP($A2542,'Old-SVXY-OHLC'!$A$3:$G$5000,5,0)-1))</f>
        <v>36.436466290429735</v>
      </c>
    </row>
    <row r="2544" spans="1:6" x14ac:dyDescent="0.25">
      <c r="A2544" s="1">
        <v>41760</v>
      </c>
      <c r="B2544" s="12">
        <f>VLOOKUP($A2543,Master!$A$6:$L$4994,$I$1,0)*(1+0.5*(VLOOKUP($A2544,'Old-SVXY-OHLC'!$A$3:$E$5000,B$1,0)/VLOOKUP($A2543,'Old-SVXY-OHLC'!$A$3:$E$5000,5,0)-1))</f>
        <v>36.396668990034975</v>
      </c>
      <c r="C2544" s="12">
        <f>VLOOKUP($A2543,Master!$A$6:$L$4994,$I$1,0)*(1+0.5*(VLOOKUP($A2544,'Old-SVXY-OHLC'!$A$3:$E$5000,C$1,0)/VLOOKUP($A2543,'Old-SVXY-OHLC'!$A$3:$E$5000,5,0)-1))</f>
        <v>36.595020171706928</v>
      </c>
      <c r="D2544" s="12">
        <f>VLOOKUP($A2543,Master!$A$6:$L$4994,$I$1,0)*(1+0.5*(VLOOKUP($A2544,'Old-SVXY-OHLC'!$A$3:$E$5000,D$1,0)/VLOOKUP($A2543,'Old-SVXY-OHLC'!$A$3:$E$5000,5,0)-1))</f>
        <v>36.33149495305581</v>
      </c>
      <c r="E2544" s="12">
        <f>VLOOKUP(A2544,Master!A$6:L$4994,$I$1,0)</f>
        <v>36.546392478750136</v>
      </c>
      <c r="F2544" s="12">
        <f>VLOOKUP($A2543,Master!$A$6:$L$4994,$I$1,0)*(1+0.5*(VLOOKUP($A2544,'Old-SVXY-OHLC'!$A$3:$G$5000,F$1,0)/VLOOKUP($A2543,'Old-SVXY-OHLC'!$A$3:$G$5000,5,0)-1))</f>
        <v>36.4561741178482</v>
      </c>
    </row>
    <row r="2545" spans="1:6" x14ac:dyDescent="0.25">
      <c r="A2545" s="1">
        <v>41761</v>
      </c>
      <c r="B2545" s="12">
        <f>VLOOKUP($A2544,Master!$A$6:$L$4994,$I$1,0)*(1+0.5*(VLOOKUP($A2545,'Old-SVXY-OHLC'!$A$3:$E$5000,B$1,0)/VLOOKUP($A2544,'Old-SVXY-OHLC'!$A$3:$E$5000,5,0)-1))</f>
        <v>36.657053420491309</v>
      </c>
      <c r="C2545" s="12">
        <f>VLOOKUP($A2544,Master!$A$6:$L$4994,$I$1,0)*(1+0.5*(VLOOKUP($A2545,'Old-SVXY-OHLC'!$A$3:$E$5000,C$1,0)/VLOOKUP($A2544,'Old-SVXY-OHLC'!$A$3:$E$5000,5,0)-1))</f>
        <v>36.739073706376296</v>
      </c>
      <c r="D2545" s="12">
        <f>VLOOKUP($A2544,Master!$A$6:$L$4994,$I$1,0)*(1+0.5*(VLOOKUP($A2545,'Old-SVXY-OHLC'!$A$3:$E$5000,D$1,0)/VLOOKUP($A2544,'Old-SVXY-OHLC'!$A$3:$E$5000,5,0)-1))</f>
        <v>36.360083419873277</v>
      </c>
      <c r="E2545" s="12">
        <f>VLOOKUP(A2545,Master!A$6:L$4994,$I$1,0)</f>
        <v>36.490665700608723</v>
      </c>
      <c r="F2545" s="12">
        <f>VLOOKUP($A2544,Master!$A$6:$L$4994,$I$1,0)*(1+0.5*(VLOOKUP($A2545,'Old-SVXY-OHLC'!$A$3:$G$5000,F$1,0)/VLOOKUP($A2544,'Old-SVXY-OHLC'!$A$3:$G$5000,5,0)-1))</f>
        <v>36.558063985942439</v>
      </c>
    </row>
    <row r="2546" spans="1:6" x14ac:dyDescent="0.25">
      <c r="A2546" s="1">
        <v>41764</v>
      </c>
      <c r="B2546" s="12">
        <f>VLOOKUP($A2545,Master!$A$6:$L$4994,$I$1,0)*(1+0.5*(VLOOKUP($A2546,'Old-SVXY-OHLC'!$A$3:$E$5000,B$1,0)/VLOOKUP($A2545,'Old-SVXY-OHLC'!$A$3:$E$5000,5,0)-1))</f>
        <v>36.27480570825454</v>
      </c>
      <c r="C2546" s="12">
        <f>VLOOKUP($A2545,Master!$A$6:$L$4994,$I$1,0)*(1+0.5*(VLOOKUP($A2546,'Old-SVXY-OHLC'!$A$3:$E$5000,C$1,0)/VLOOKUP($A2545,'Old-SVXY-OHLC'!$A$3:$E$5000,5,0)-1))</f>
        <v>36.8144097497578</v>
      </c>
      <c r="D2546" s="12">
        <f>VLOOKUP($A2545,Master!$A$6:$L$4994,$I$1,0)*(1+0.5*(VLOOKUP($A2546,'Old-SVXY-OHLC'!$A$3:$E$5000,D$1,0)/VLOOKUP($A2545,'Old-SVXY-OHLC'!$A$3:$E$5000,5,0)-1))</f>
        <v>36.161501309581844</v>
      </c>
      <c r="E2546" s="12">
        <f>VLOOKUP(A2546,Master!A$6:L$4994,$I$1,0)</f>
        <v>36.814129897221036</v>
      </c>
      <c r="F2546" s="12">
        <f>VLOOKUP($A2545,Master!$A$6:$L$4994,$I$1,0)*(1+0.5*(VLOOKUP($A2546,'Old-SVXY-OHLC'!$A$3:$G$5000,F$1,0)/VLOOKUP($A2545,'Old-SVXY-OHLC'!$A$3:$G$5000,5,0)-1))</f>
        <v>36.742184582407027</v>
      </c>
    </row>
    <row r="2547" spans="1:6" x14ac:dyDescent="0.25">
      <c r="A2547" s="1">
        <v>41765</v>
      </c>
      <c r="B2547" s="12">
        <f>VLOOKUP($A2546,Master!$A$6:$L$4994,$I$1,0)*(1+0.5*(VLOOKUP($A2547,'Old-SVXY-OHLC'!$A$3:$E$5000,B$1,0)/VLOOKUP($A2546,'Old-SVXY-OHLC'!$A$3:$E$5000,5,0)-1))</f>
        <v>36.658297301666572</v>
      </c>
      <c r="C2547" s="12">
        <f>VLOOKUP($A2546,Master!$A$6:$L$4994,$I$1,0)*(1+0.5*(VLOOKUP($A2547,'Old-SVXY-OHLC'!$A$3:$E$5000,C$1,0)/VLOOKUP($A2546,'Old-SVXY-OHLC'!$A$3:$E$5000,5,0)-1))</f>
        <v>36.852041714375396</v>
      </c>
      <c r="D2547" s="12">
        <f>VLOOKUP($A2546,Master!$A$6:$L$4994,$I$1,0)*(1+0.5*(VLOOKUP($A2547,'Old-SVXY-OHLC'!$A$3:$E$5000,D$1,0)/VLOOKUP($A2546,'Old-SVXY-OHLC'!$A$3:$E$5000,5,0)-1))</f>
        <v>36.531943739298171</v>
      </c>
      <c r="E2547" s="12">
        <f>VLOOKUP(A2547,Master!A$6:L$4994,$I$1,0)</f>
        <v>36.59790544393767</v>
      </c>
      <c r="F2547" s="12">
        <f>VLOOKUP($A2546,Master!$A$6:$L$4994,$I$1,0)*(1+0.5*(VLOOKUP($A2547,'Old-SVXY-OHLC'!$A$3:$G$5000,F$1,0)/VLOOKUP($A2546,'Old-SVXY-OHLC'!$A$3:$G$5000,5,0)-1))</f>
        <v>36.579677170029782</v>
      </c>
    </row>
    <row r="2548" spans="1:6" x14ac:dyDescent="0.25">
      <c r="A2548" s="1">
        <v>41766</v>
      </c>
      <c r="B2548" s="12">
        <f>VLOOKUP($A2547,Master!$A$6:$L$4994,$I$1,0)*(1+0.5*(VLOOKUP($A2548,'Old-SVXY-OHLC'!$A$3:$E$5000,B$1,0)/VLOOKUP($A2547,'Old-SVXY-OHLC'!$A$3:$E$5000,5,0)-1))</f>
        <v>36.647251749527783</v>
      </c>
      <c r="C2548" s="12">
        <f>VLOOKUP($A2547,Master!$A$6:$L$4994,$I$1,0)*(1+0.5*(VLOOKUP($A2548,'Old-SVXY-OHLC'!$A$3:$E$5000,C$1,0)/VLOOKUP($A2547,'Old-SVXY-OHLC'!$A$3:$E$5000,5,0)-1))</f>
        <v>37.013934763698252</v>
      </c>
      <c r="D2548" s="12">
        <f>VLOOKUP($A2547,Master!$A$6:$L$4994,$I$1,0)*(1+0.5*(VLOOKUP($A2548,'Old-SVXY-OHLC'!$A$3:$E$5000,D$1,0)/VLOOKUP($A2547,'Old-SVXY-OHLC'!$A$3:$E$5000,5,0)-1))</f>
        <v>36.370445514198231</v>
      </c>
      <c r="E2548" s="12">
        <f>VLOOKUP(A2548,Master!A$6:L$4994,$I$1,0)</f>
        <v>37.013843061923417</v>
      </c>
      <c r="F2548" s="12">
        <f>VLOOKUP($A2547,Master!$A$6:$L$4994,$I$1,0)*(1+0.5*(VLOOKUP($A2548,'Old-SVXY-OHLC'!$A$3:$G$5000,F$1,0)/VLOOKUP($A2547,'Old-SVXY-OHLC'!$A$3:$G$5000,5,0)-1))</f>
        <v>36.963602297672239</v>
      </c>
    </row>
    <row r="2549" spans="1:6" x14ac:dyDescent="0.25">
      <c r="A2549" s="1">
        <v>41767</v>
      </c>
      <c r="B2549" s="12">
        <f>VLOOKUP($A2548,Master!$A$6:$L$4994,$I$1,0)*(1+0.5*(VLOOKUP($A2549,'Old-SVXY-OHLC'!$A$3:$E$5000,B$1,0)/VLOOKUP($A2548,'Old-SVXY-OHLC'!$A$3:$E$5000,5,0)-1))</f>
        <v>36.994794829629498</v>
      </c>
      <c r="C2549" s="12">
        <f>VLOOKUP($A2548,Master!$A$6:$L$4994,$I$1,0)*(1+0.5*(VLOOKUP($A2549,'Old-SVXY-OHLC'!$A$3:$E$5000,C$1,0)/VLOOKUP($A2548,'Old-SVXY-OHLC'!$A$3:$E$5000,5,0)-1))</f>
        <v>37.329972504690666</v>
      </c>
      <c r="D2549" s="12">
        <f>VLOOKUP($A2548,Master!$A$6:$L$4994,$I$1,0)*(1+0.5*(VLOOKUP($A2549,'Old-SVXY-OHLC'!$A$3:$E$5000,D$1,0)/VLOOKUP($A2548,'Old-SVXY-OHLC'!$A$3:$E$5000,5,0)-1))</f>
        <v>36.802066786626455</v>
      </c>
      <c r="E2549" s="12">
        <f>VLOOKUP(A2549,Master!A$6:L$4994,$I$1,0)</f>
        <v>36.989832930936736</v>
      </c>
      <c r="F2549" s="12">
        <f>VLOOKUP($A2548,Master!$A$6:$L$4994,$I$1,0)*(1+0.5*(VLOOKUP($A2549,'Old-SVXY-OHLC'!$A$3:$G$5000,F$1,0)/VLOOKUP($A2548,'Old-SVXY-OHLC'!$A$3:$G$5000,5,0)-1))</f>
        <v>36.910999712576213</v>
      </c>
    </row>
    <row r="2550" spans="1:6" x14ac:dyDescent="0.25">
      <c r="A2550" s="1">
        <v>41768</v>
      </c>
      <c r="B2550" s="12">
        <f>VLOOKUP($A2549,Master!$A$6:$L$4994,$I$1,0)*(1+0.5*(VLOOKUP($A2550,'Old-SVXY-OHLC'!$A$3:$E$5000,B$1,0)/VLOOKUP($A2549,'Old-SVXY-OHLC'!$A$3:$E$5000,5,0)-1))</f>
        <v>36.977925255632051</v>
      </c>
      <c r="C2550" s="12">
        <f>VLOOKUP($A2549,Master!$A$6:$L$4994,$I$1,0)*(1+0.5*(VLOOKUP($A2550,'Old-SVXY-OHLC'!$A$3:$E$5000,C$1,0)/VLOOKUP($A2549,'Old-SVXY-OHLC'!$A$3:$E$5000,5,0)-1))</f>
        <v>37.355997068460809</v>
      </c>
      <c r="D2550" s="12">
        <f>VLOOKUP($A2549,Master!$A$6:$L$4994,$I$1,0)*(1+0.5*(VLOOKUP($A2550,'Old-SVXY-OHLC'!$A$3:$E$5000,D$1,0)/VLOOKUP($A2549,'Old-SVXY-OHLC'!$A$3:$E$5000,5,0)-1))</f>
        <v>36.737558931629472</v>
      </c>
      <c r="E2550" s="12">
        <f>VLOOKUP(A2550,Master!A$6:L$4994,$I$1,0)</f>
        <v>37.355903268424825</v>
      </c>
      <c r="F2550" s="12">
        <f>VLOOKUP($A2549,Master!$A$6:$L$4994,$I$1,0)*(1+0.5*(VLOOKUP($A2550,'Old-SVXY-OHLC'!$A$3:$G$5000,F$1,0)/VLOOKUP($A2549,'Old-SVXY-OHLC'!$A$3:$G$5000,5,0)-1))</f>
        <v>37.31890924785899</v>
      </c>
    </row>
    <row r="2551" spans="1:6" x14ac:dyDescent="0.25">
      <c r="A2551" s="1">
        <v>41771</v>
      </c>
      <c r="B2551" s="12">
        <f>VLOOKUP($A2550,Master!$A$6:$L$4994,$I$1,0)*(1+0.5*(VLOOKUP($A2551,'Old-SVXY-OHLC'!$A$3:$E$5000,B$1,0)/VLOOKUP($A2550,'Old-SVXY-OHLC'!$A$3:$E$5000,5,0)-1))</f>
        <v>37.532298299561042</v>
      </c>
      <c r="C2551" s="12">
        <f>VLOOKUP($A2550,Master!$A$6:$L$4994,$I$1,0)*(1+0.5*(VLOOKUP($A2551,'Old-SVXY-OHLC'!$A$3:$E$5000,C$1,0)/VLOOKUP($A2550,'Old-SVXY-OHLC'!$A$3:$E$5000,5,0)-1))</f>
        <v>37.917024387279511</v>
      </c>
      <c r="D2551" s="12">
        <f>VLOOKUP($A2550,Master!$A$6:$L$4994,$I$1,0)*(1+0.5*(VLOOKUP($A2551,'Old-SVXY-OHLC'!$A$3:$E$5000,D$1,0)/VLOOKUP($A2550,'Old-SVXY-OHLC'!$A$3:$E$5000,5,0)-1))</f>
        <v>37.482477655108291</v>
      </c>
      <c r="E2551" s="12">
        <f>VLOOKUP(A2551,Master!A$6:L$4994,$I$1,0)</f>
        <v>37.910532671517807</v>
      </c>
      <c r="F2551" s="12">
        <f>VLOOKUP($A2550,Master!$A$6:$L$4994,$I$1,0)*(1+0.5*(VLOOKUP($A2551,'Old-SVXY-OHLC'!$A$3:$G$5000,F$1,0)/VLOOKUP($A2550,'Old-SVXY-OHLC'!$A$3:$G$5000,5,0)-1))</f>
        <v>37.85613193494121</v>
      </c>
    </row>
    <row r="2552" spans="1:6" x14ac:dyDescent="0.25">
      <c r="A2552" s="1">
        <v>41772</v>
      </c>
      <c r="B2552" s="12">
        <f>VLOOKUP($A2551,Master!$A$6:$L$4994,$I$1,0)*(1+0.5*(VLOOKUP($A2552,'Old-SVXY-OHLC'!$A$3:$E$5000,B$1,0)/VLOOKUP($A2551,'Old-SVXY-OHLC'!$A$3:$E$5000,5,0)-1))</f>
        <v>37.905750454399339</v>
      </c>
      <c r="C2552" s="12">
        <f>VLOOKUP($A2551,Master!$A$6:$L$4994,$I$1,0)*(1+0.5*(VLOOKUP($A2552,'Old-SVXY-OHLC'!$A$3:$E$5000,C$1,0)/VLOOKUP($A2551,'Old-SVXY-OHLC'!$A$3:$E$5000,5,0)-1))</f>
        <v>38.014865085595929</v>
      </c>
      <c r="D2552" s="12">
        <f>VLOOKUP($A2551,Master!$A$6:$L$4994,$I$1,0)*(1+0.5*(VLOOKUP($A2552,'Old-SVXY-OHLC'!$A$3:$E$5000,D$1,0)/VLOOKUP($A2551,'Old-SVXY-OHLC'!$A$3:$E$5000,5,0)-1))</f>
        <v>37.782994857583716</v>
      </c>
      <c r="E2552" s="12">
        <f>VLOOKUP(A2552,Master!A$6:L$4994,$I$1,0)</f>
        <v>37.860439857923744</v>
      </c>
      <c r="F2552" s="12">
        <f>VLOOKUP($A2551,Master!$A$6:$L$4994,$I$1,0)*(1+0.5*(VLOOKUP($A2552,'Old-SVXY-OHLC'!$A$3:$G$5000,F$1,0)/VLOOKUP($A2551,'Old-SVXY-OHLC'!$A$3:$G$5000,5,0)-1))</f>
        <v>37.813001926735936</v>
      </c>
    </row>
    <row r="2553" spans="1:6" x14ac:dyDescent="0.25">
      <c r="A2553" s="1">
        <v>41773</v>
      </c>
      <c r="B2553" s="12">
        <f>VLOOKUP($A2552,Master!$A$6:$L$4994,$I$1,0)*(1+0.5*(VLOOKUP($A2553,'Old-SVXY-OHLC'!$A$3:$E$5000,B$1,0)/VLOOKUP($A2552,'Old-SVXY-OHLC'!$A$3:$E$5000,5,0)-1))</f>
        <v>37.730891484345818</v>
      </c>
      <c r="C2553" s="12">
        <f>VLOOKUP($A2552,Master!$A$6:$L$4994,$I$1,0)*(1+0.5*(VLOOKUP($A2553,'Old-SVXY-OHLC'!$A$3:$E$5000,C$1,0)/VLOOKUP($A2552,'Old-SVXY-OHLC'!$A$3:$E$5000,5,0)-1))</f>
        <v>38.088712803836849</v>
      </c>
      <c r="D2553" s="12">
        <f>VLOOKUP($A2552,Master!$A$6:$L$4994,$I$1,0)*(1+0.5*(VLOOKUP($A2553,'Old-SVXY-OHLC'!$A$3:$E$5000,D$1,0)/VLOOKUP($A2552,'Old-SVXY-OHLC'!$A$3:$E$5000,5,0)-1))</f>
        <v>37.681725121108336</v>
      </c>
      <c r="E2553" s="12">
        <f>VLOOKUP(A2553,Master!A$6:L$4994,$I$1,0)</f>
        <v>38.029992099305062</v>
      </c>
      <c r="F2553" s="12">
        <f>VLOOKUP($A2552,Master!$A$6:$L$4994,$I$1,0)*(1+0.5*(VLOOKUP($A2553,'Old-SVXY-OHLC'!$A$3:$G$5000,F$1,0)/VLOOKUP($A2552,'Old-SVXY-OHLC'!$A$3:$G$5000,5,0)-1))</f>
        <v>37.919360904544092</v>
      </c>
    </row>
    <row r="2554" spans="1:6" x14ac:dyDescent="0.25">
      <c r="A2554" s="1">
        <v>41774</v>
      </c>
      <c r="B2554" s="12">
        <f>VLOOKUP($A2553,Master!$A$6:$L$4994,$I$1,0)*(1+0.5*(VLOOKUP($A2554,'Old-SVXY-OHLC'!$A$3:$E$5000,B$1,0)/VLOOKUP($A2553,'Old-SVXY-OHLC'!$A$3:$E$5000,5,0)-1))</f>
        <v>37.835454718192899</v>
      </c>
      <c r="C2554" s="12">
        <f>VLOOKUP($A2553,Master!$A$6:$L$4994,$I$1,0)*(1+0.5*(VLOOKUP($A2554,'Old-SVXY-OHLC'!$A$3:$E$5000,C$1,0)/VLOOKUP($A2553,'Old-SVXY-OHLC'!$A$3:$E$5000,5,0)-1))</f>
        <v>37.876244615610631</v>
      </c>
      <c r="D2554" s="12">
        <f>VLOOKUP($A2553,Master!$A$6:$L$4994,$I$1,0)*(1+0.5*(VLOOKUP($A2554,'Old-SVXY-OHLC'!$A$3:$E$5000,D$1,0)/VLOOKUP($A2553,'Old-SVXY-OHLC'!$A$3:$E$5000,5,0)-1))</f>
        <v>37.258956413625057</v>
      </c>
      <c r="E2554" s="12">
        <f>VLOOKUP(A2554,Master!A$6:L$4994,$I$1,0)</f>
        <v>37.766733586542657</v>
      </c>
      <c r="F2554" s="12">
        <f>VLOOKUP($A2553,Master!$A$6:$L$4994,$I$1,0)*(1+0.5*(VLOOKUP($A2554,'Old-SVXY-OHLC'!$A$3:$G$5000,F$1,0)/VLOOKUP($A2553,'Old-SVXY-OHLC'!$A$3:$G$5000,5,0)-1))</f>
        <v>37.694050284343405</v>
      </c>
    </row>
    <row r="2555" spans="1:6" x14ac:dyDescent="0.25">
      <c r="A2555" s="1">
        <v>41775</v>
      </c>
      <c r="B2555" s="12">
        <f>VLOOKUP($A2554,Master!$A$6:$L$4994,$I$1,0)*(1+0.5*(VLOOKUP($A2555,'Old-SVXY-OHLC'!$A$3:$E$5000,B$1,0)/VLOOKUP($A2554,'Old-SVXY-OHLC'!$A$3:$E$5000,5,0)-1))</f>
        <v>37.849518900218882</v>
      </c>
      <c r="C2555" s="12">
        <f>VLOOKUP($A2554,Master!$A$6:$L$4994,$I$1,0)*(1+0.5*(VLOOKUP($A2555,'Old-SVXY-OHLC'!$A$3:$E$5000,C$1,0)/VLOOKUP($A2554,'Old-SVXY-OHLC'!$A$3:$E$5000,5,0)-1))</f>
        <v>38.150742243893326</v>
      </c>
      <c r="D2555" s="12">
        <f>VLOOKUP($A2554,Master!$A$6:$L$4994,$I$1,0)*(1+0.5*(VLOOKUP($A2555,'Old-SVXY-OHLC'!$A$3:$E$5000,D$1,0)/VLOOKUP($A2554,'Old-SVXY-OHLC'!$A$3:$E$5000,5,0)-1))</f>
        <v>37.638661080911319</v>
      </c>
      <c r="E2555" s="12">
        <f>VLOOKUP(A2555,Master!A$6:L$4994,$I$1,0)</f>
        <v>38.117805235295172</v>
      </c>
      <c r="F2555" s="12">
        <f>VLOOKUP($A2554,Master!$A$6:$L$4994,$I$1,0)*(1+0.5*(VLOOKUP($A2555,'Old-SVXY-OHLC'!$A$3:$G$5000,F$1,0)/VLOOKUP($A2554,'Old-SVXY-OHLC'!$A$3:$G$5000,5,0)-1))</f>
        <v>38.150742243893326</v>
      </c>
    </row>
    <row r="2556" spans="1:6" x14ac:dyDescent="0.25">
      <c r="A2556" s="1">
        <v>41778</v>
      </c>
      <c r="B2556" s="12">
        <f>VLOOKUP($A2555,Master!$A$6:$L$4994,$I$1,0)*(1+0.5*(VLOOKUP($A2556,'Old-SVXY-OHLC'!$A$3:$E$5000,B$1,0)/VLOOKUP($A2555,'Old-SVXY-OHLC'!$A$3:$E$5000,5,0)-1))</f>
        <v>38.082511274035895</v>
      </c>
      <c r="C2556" s="12">
        <f>VLOOKUP($A2555,Master!$A$6:$L$4994,$I$1,0)*(1+0.5*(VLOOKUP($A2556,'Old-SVXY-OHLC'!$A$3:$E$5000,C$1,0)/VLOOKUP($A2555,'Old-SVXY-OHLC'!$A$3:$E$5000,5,0)-1))</f>
        <v>38.503042306246073</v>
      </c>
      <c r="D2556" s="12">
        <f>VLOOKUP($A2555,Master!$A$6:$L$4994,$I$1,0)*(1+0.5*(VLOOKUP($A2556,'Old-SVXY-OHLC'!$A$3:$E$5000,D$1,0)/VLOOKUP($A2555,'Old-SVXY-OHLC'!$A$3:$E$5000,5,0)-1))</f>
        <v>38.017390349341611</v>
      </c>
      <c r="E2556" s="12">
        <f>VLOOKUP(A2556,Master!A$6:L$4994,$I$1,0)</f>
        <v>38.50275287589983</v>
      </c>
      <c r="F2556" s="12">
        <f>VLOOKUP($A2555,Master!$A$6:$L$4994,$I$1,0)*(1+0.5*(VLOOKUP($A2556,'Old-SVXY-OHLC'!$A$3:$G$5000,F$1,0)/VLOOKUP($A2555,'Old-SVXY-OHLC'!$A$3:$G$5000,5,0)-1))</f>
        <v>38.380984666162931</v>
      </c>
    </row>
    <row r="2557" spans="1:6" x14ac:dyDescent="0.25">
      <c r="A2557" s="1">
        <v>41779</v>
      </c>
      <c r="B2557" s="12">
        <f>VLOOKUP($A2556,Master!$A$6:$L$4994,$I$1,0)*(1+0.5*(VLOOKUP($A2557,'Old-SVXY-OHLC'!$A$3:$E$5000,B$1,0)/VLOOKUP($A2556,'Old-SVXY-OHLC'!$A$3:$E$5000,5,0)-1))</f>
        <v>38.406084804909433</v>
      </c>
      <c r="C2557" s="12">
        <f>VLOOKUP($A2556,Master!$A$6:$L$4994,$I$1,0)*(1+0.5*(VLOOKUP($A2557,'Old-SVXY-OHLC'!$A$3:$E$5000,C$1,0)/VLOOKUP($A2556,'Old-SVXY-OHLC'!$A$3:$E$5000,5,0)-1))</f>
        <v>38.653241781060309</v>
      </c>
      <c r="D2557" s="12">
        <f>VLOOKUP($A2556,Master!$A$6:$L$4994,$I$1,0)*(1+0.5*(VLOOKUP($A2557,'Old-SVXY-OHLC'!$A$3:$E$5000,D$1,0)/VLOOKUP($A2556,'Old-SVXY-OHLC'!$A$3:$E$5000,5,0)-1))</f>
        <v>38.148179163418185</v>
      </c>
      <c r="E2557" s="12">
        <f>VLOOKUP(A2557,Master!A$6:L$4994,$I$1,0)</f>
        <v>38.434410148079984</v>
      </c>
      <c r="F2557" s="12">
        <f>VLOOKUP($A2556,Master!$A$6:$L$4994,$I$1,0)*(1+0.5*(VLOOKUP($A2557,'Old-SVXY-OHLC'!$A$3:$G$5000,F$1,0)/VLOOKUP($A2556,'Old-SVXY-OHLC'!$A$3:$G$5000,5,0)-1))</f>
        <v>38.548468487315276</v>
      </c>
    </row>
    <row r="2558" spans="1:6" x14ac:dyDescent="0.25">
      <c r="A2558" s="1">
        <v>41780</v>
      </c>
      <c r="B2558" s="12">
        <f>VLOOKUP($A2557,Master!$A$6:$L$4994,$I$1,0)*(1+0.5*(VLOOKUP($A2558,'Old-SVXY-OHLC'!$A$3:$E$5000,B$1,0)/VLOOKUP($A2557,'Old-SVXY-OHLC'!$A$3:$E$5000,5,0)-1))</f>
        <v>38.710039343353586</v>
      </c>
      <c r="C2558" s="12">
        <f>VLOOKUP($A2557,Master!$A$6:$L$4994,$I$1,0)*(1+0.5*(VLOOKUP($A2558,'Old-SVXY-OHLC'!$A$3:$E$5000,C$1,0)/VLOOKUP($A2557,'Old-SVXY-OHLC'!$A$3:$E$5000,5,0)-1))</f>
        <v>38.922649837049939</v>
      </c>
      <c r="D2558" s="12">
        <f>VLOOKUP($A2557,Master!$A$6:$L$4994,$I$1,0)*(1+0.5*(VLOOKUP($A2558,'Old-SVXY-OHLC'!$A$3:$E$5000,D$1,0)/VLOOKUP($A2557,'Old-SVXY-OHLC'!$A$3:$E$5000,5,0)-1))</f>
        <v>38.653523311172343</v>
      </c>
      <c r="E2558" s="12">
        <f>VLOOKUP(A2558,Master!A$6:L$4994,$I$1,0)</f>
        <v>38.833758248223141</v>
      </c>
      <c r="F2558" s="12">
        <f>VLOOKUP($A2557,Master!$A$6:$L$4994,$I$1,0)*(1+0.5*(VLOOKUP($A2558,'Old-SVXY-OHLC'!$A$3:$G$5000,F$1,0)/VLOOKUP($A2557,'Old-SVXY-OHLC'!$A$3:$G$5000,5,0)-1))</f>
        <v>38.831145741745452</v>
      </c>
    </row>
    <row r="2559" spans="1:6" x14ac:dyDescent="0.25">
      <c r="A2559" s="1">
        <v>41781</v>
      </c>
      <c r="B2559" s="12">
        <f>VLOOKUP($A2558,Master!$A$6:$L$4994,$I$1,0)*(1+0.5*(VLOOKUP($A2559,'Old-SVXY-OHLC'!$A$3:$E$5000,B$1,0)/VLOOKUP($A2558,'Old-SVXY-OHLC'!$A$3:$E$5000,5,0)-1))</f>
        <v>38.839069434782438</v>
      </c>
      <c r="C2559" s="12">
        <f>VLOOKUP($A2558,Master!$A$6:$L$4994,$I$1,0)*(1+0.5*(VLOOKUP($A2559,'Old-SVXY-OHLC'!$A$3:$E$5000,C$1,0)/VLOOKUP($A2558,'Old-SVXY-OHLC'!$A$3:$E$5000,5,0)-1))</f>
        <v>39.017547393222387</v>
      </c>
      <c r="D2559" s="12">
        <f>VLOOKUP($A2558,Master!$A$6:$L$4994,$I$1,0)*(1+0.5*(VLOOKUP($A2559,'Old-SVXY-OHLC'!$A$3:$E$5000,D$1,0)/VLOOKUP($A2558,'Old-SVXY-OHLC'!$A$3:$E$5000,5,0)-1))</f>
        <v>38.729850188050037</v>
      </c>
      <c r="E2559" s="12">
        <f>VLOOKUP(A2559,Master!A$6:L$4994,$I$1,0)</f>
        <v>38.894134923140747</v>
      </c>
      <c r="F2559" s="12">
        <f>VLOOKUP($A2558,Master!$A$6:$L$4994,$I$1,0)*(1+0.5*(VLOOKUP($A2559,'Old-SVXY-OHLC'!$A$3:$G$5000,F$1,0)/VLOOKUP($A2558,'Old-SVXY-OHLC'!$A$3:$G$5000,5,0)-1))</f>
        <v>38.849722736007116</v>
      </c>
    </row>
    <row r="2560" spans="1:6" x14ac:dyDescent="0.25">
      <c r="A2560" s="1">
        <v>41782</v>
      </c>
      <c r="B2560" s="12">
        <f>VLOOKUP($A2559,Master!$A$6:$L$4994,$I$1,0)*(1+0.5*(VLOOKUP($A2560,'Old-SVXY-OHLC'!$A$3:$E$5000,B$1,0)/VLOOKUP($A2559,'Old-SVXY-OHLC'!$A$3:$E$5000,5,0)-1))</f>
        <v>38.905542983497909</v>
      </c>
      <c r="C2560" s="12">
        <f>VLOOKUP($A2559,Master!$A$6:$L$4994,$I$1,0)*(1+0.5*(VLOOKUP($A2560,'Old-SVXY-OHLC'!$A$3:$E$5000,C$1,0)/VLOOKUP($A2559,'Old-SVXY-OHLC'!$A$3:$E$5000,5,0)-1))</f>
        <v>39.084763959433388</v>
      </c>
      <c r="D2560" s="12">
        <f>VLOOKUP($A2559,Master!$A$6:$L$4994,$I$1,0)*(1+0.5*(VLOOKUP($A2560,'Old-SVXY-OHLC'!$A$3:$E$5000,D$1,0)/VLOOKUP($A2559,'Old-SVXY-OHLC'!$A$3:$E$5000,5,0)-1))</f>
        <v>38.844368476127116</v>
      </c>
      <c r="E2560" s="12">
        <f>VLOOKUP(A2560,Master!A$6:L$4994,$I$1,0)</f>
        <v>39.08466133598931</v>
      </c>
      <c r="F2560" s="12">
        <f>VLOOKUP($A2559,Master!$A$6:$L$4994,$I$1,0)*(1+0.5*(VLOOKUP($A2560,'Old-SVXY-OHLC'!$A$3:$G$5000,F$1,0)/VLOOKUP($A2559,'Old-SVXY-OHLC'!$A$3:$G$5000,5,0)-1))</f>
        <v>38.99863247424922</v>
      </c>
    </row>
    <row r="2561" spans="1:6" x14ac:dyDescent="0.25">
      <c r="A2561" s="1">
        <v>41786</v>
      </c>
      <c r="B2561" s="12">
        <f>VLOOKUP($A2560,Master!$A$6:$L$4994,$I$1,0)*(1+0.5*(VLOOKUP($A2561,'Old-SVXY-OHLC'!$A$3:$E$5000,B$1,0)/VLOOKUP($A2560,'Old-SVXY-OHLC'!$A$3:$E$5000,5,0)-1))</f>
        <v>39.327150632157334</v>
      </c>
      <c r="C2561" s="12">
        <f>VLOOKUP($A2560,Master!$A$6:$L$4994,$I$1,0)*(1+0.5*(VLOOKUP($A2561,'Old-SVXY-OHLC'!$A$3:$E$5000,C$1,0)/VLOOKUP($A2560,'Old-SVXY-OHLC'!$A$3:$E$5000,5,0)-1))</f>
        <v>39.694456711969373</v>
      </c>
      <c r="D2561" s="12">
        <f>VLOOKUP($A2560,Master!$A$6:$L$4994,$I$1,0)*(1+0.5*(VLOOKUP($A2561,'Old-SVXY-OHLC'!$A$3:$E$5000,D$1,0)/VLOOKUP($A2560,'Old-SVXY-OHLC'!$A$3:$E$5000,5,0)-1))</f>
        <v>39.268920532334526</v>
      </c>
      <c r="E2561" s="12">
        <f>VLOOKUP(A2561,Master!A$6:L$4994,$I$1,0)</f>
        <v>39.694078714716134</v>
      </c>
      <c r="F2561" s="12">
        <f>VLOOKUP($A2560,Master!$A$6:$L$4994,$I$1,0)*(1+0.5*(VLOOKUP($A2561,'Old-SVXY-OHLC'!$A$3:$G$5000,F$1,0)/VLOOKUP($A2560,'Old-SVXY-OHLC'!$A$3:$G$5000,5,0)-1))</f>
        <v>39.599770364511159</v>
      </c>
    </row>
    <row r="2562" spans="1:6" x14ac:dyDescent="0.25">
      <c r="A2562" s="1">
        <v>41787</v>
      </c>
      <c r="B2562" s="12">
        <f>VLOOKUP($A2561,Master!$A$6:$L$4994,$I$1,0)*(1+0.5*(VLOOKUP($A2562,'Old-SVXY-OHLC'!$A$3:$E$5000,B$1,0)/VLOOKUP($A2561,'Old-SVXY-OHLC'!$A$3:$E$5000,5,0)-1))</f>
        <v>39.582579264317999</v>
      </c>
      <c r="C2562" s="12">
        <f>VLOOKUP($A2561,Master!$A$6:$L$4994,$I$1,0)*(1+0.5*(VLOOKUP($A2562,'Old-SVXY-OHLC'!$A$3:$E$5000,C$1,0)/VLOOKUP($A2561,'Old-SVXY-OHLC'!$A$3:$E$5000,5,0)-1))</f>
        <v>39.723342592144689</v>
      </c>
      <c r="D2562" s="12">
        <f>VLOOKUP($A2561,Master!$A$6:$L$4994,$I$1,0)*(1+0.5*(VLOOKUP($A2562,'Old-SVXY-OHLC'!$A$3:$E$5000,D$1,0)/VLOOKUP($A2561,'Old-SVXY-OHLC'!$A$3:$E$5000,5,0)-1))</f>
        <v>39.347973196594531</v>
      </c>
      <c r="E2562" s="12">
        <f>VLOOKUP(A2562,Master!A$6:L$4994,$I$1,0)</f>
        <v>39.662554100899207</v>
      </c>
      <c r="F2562" s="12">
        <f>VLOOKUP($A2561,Master!$A$6:$L$4994,$I$1,0)*(1+0.5*(VLOOKUP($A2562,'Old-SVXY-OHLC'!$A$3:$G$5000,F$1,0)/VLOOKUP($A2561,'Old-SVXY-OHLC'!$A$3:$G$5000,5,0)-1))</f>
        <v>39.655567135178771</v>
      </c>
    </row>
    <row r="2563" spans="1:6" x14ac:dyDescent="0.25">
      <c r="A2563" s="1">
        <v>41788</v>
      </c>
      <c r="B2563" s="12">
        <f>VLOOKUP($A2562,Master!$A$6:$L$4994,$I$1,0)*(1+0.5*(VLOOKUP($A2563,'Old-SVXY-OHLC'!$A$3:$E$5000,B$1,0)/VLOOKUP($A2562,'Old-SVXY-OHLC'!$A$3:$E$5000,5,0)-1))</f>
        <v>39.738933349639112</v>
      </c>
      <c r="C2563" s="12">
        <f>VLOOKUP($A2562,Master!$A$6:$L$4994,$I$1,0)*(1+0.5*(VLOOKUP($A2563,'Old-SVXY-OHLC'!$A$3:$E$5000,C$1,0)/VLOOKUP($A2562,'Old-SVXY-OHLC'!$A$3:$E$5000,5,0)-1))</f>
        <v>39.856329827165688</v>
      </c>
      <c r="D2563" s="12">
        <f>VLOOKUP($A2562,Master!$A$6:$L$4994,$I$1,0)*(1+0.5*(VLOOKUP($A2563,'Old-SVXY-OHLC'!$A$3:$E$5000,D$1,0)/VLOOKUP($A2562,'Old-SVXY-OHLC'!$A$3:$E$5000,5,0)-1))</f>
        <v>39.592841775737696</v>
      </c>
      <c r="E2563" s="12">
        <f>VLOOKUP(A2563,Master!A$6:L$4994,$I$1,0)</f>
        <v>39.839360220401197</v>
      </c>
      <c r="F2563" s="12">
        <f>VLOOKUP($A2562,Master!$A$6:$L$4994,$I$1,0)*(1+0.5*(VLOOKUP($A2563,'Old-SVXY-OHLC'!$A$3:$G$5000,F$1,0)/VLOOKUP($A2562,'Old-SVXY-OHLC'!$A$3:$G$5000,5,0)-1))</f>
        <v>39.725890456041675</v>
      </c>
    </row>
    <row r="2564" spans="1:6" x14ac:dyDescent="0.25">
      <c r="A2564" s="1">
        <v>41789</v>
      </c>
      <c r="B2564" s="12">
        <f>VLOOKUP($A2563,Master!$A$6:$L$4994,$I$1,0)*(1+0.5*(VLOOKUP($A2564,'Old-SVXY-OHLC'!$A$3:$E$5000,B$1,0)/VLOOKUP($A2563,'Old-SVXY-OHLC'!$A$3:$E$5000,5,0)-1))</f>
        <v>39.715898865492939</v>
      </c>
      <c r="C2564" s="12">
        <f>VLOOKUP($A2563,Master!$A$6:$L$4994,$I$1,0)*(1+0.5*(VLOOKUP($A2564,'Old-SVXY-OHLC'!$A$3:$E$5000,C$1,0)/VLOOKUP($A2563,'Old-SVXY-OHLC'!$A$3:$E$5000,5,0)-1))</f>
        <v>39.792659260948881</v>
      </c>
      <c r="D2564" s="12">
        <f>VLOOKUP($A2563,Master!$A$6:$L$4994,$I$1,0)*(1+0.5*(VLOOKUP($A2564,'Old-SVXY-OHLC'!$A$3:$E$5000,D$1,0)/VLOOKUP($A2563,'Old-SVXY-OHLC'!$A$3:$E$5000,5,0)-1))</f>
        <v>39.627591421448606</v>
      </c>
      <c r="E2564" s="12">
        <f>VLOOKUP(A2564,Master!A$6:L$4994,$I$1,0)</f>
        <v>39.792549171427879</v>
      </c>
      <c r="F2564" s="12">
        <f>VLOOKUP($A2563,Master!$A$6:$L$4994,$I$1,0)*(1+0.5*(VLOOKUP($A2564,'Old-SVXY-OHLC'!$A$3:$G$5000,F$1,0)/VLOOKUP($A2563,'Old-SVXY-OHLC'!$A$3:$G$5000,5,0)-1))</f>
        <v>39.760051548616232</v>
      </c>
    </row>
    <row r="2565" spans="1:6" x14ac:dyDescent="0.25">
      <c r="A2565" s="1">
        <v>41792</v>
      </c>
      <c r="B2565" s="12">
        <f>VLOOKUP($A2564,Master!$A$6:$L$4994,$I$1,0)*(1+0.5*(VLOOKUP($A2565,'Old-SVXY-OHLC'!$A$3:$E$5000,B$1,0)/VLOOKUP($A2564,'Old-SVXY-OHLC'!$A$3:$E$5000,5,0)-1))</f>
        <v>39.759903235795328</v>
      </c>
      <c r="C2565" s="12">
        <f>VLOOKUP($A2564,Master!$A$6:$L$4994,$I$1,0)*(1+0.5*(VLOOKUP($A2565,'Old-SVXY-OHLC'!$A$3:$E$5000,C$1,0)/VLOOKUP($A2564,'Old-SVXY-OHLC'!$A$3:$E$5000,5,0)-1))</f>
        <v>39.908119865335145</v>
      </c>
      <c r="D2565" s="12">
        <f>VLOOKUP($A2564,Master!$A$6:$L$4994,$I$1,0)*(1+0.5*(VLOOKUP($A2565,'Old-SVXY-OHLC'!$A$3:$E$5000,D$1,0)/VLOOKUP($A2564,'Old-SVXY-OHLC'!$A$3:$E$5000,5,0)-1))</f>
        <v>39.564881354821893</v>
      </c>
      <c r="E2565" s="12">
        <f>VLOOKUP(A2565,Master!A$6:L$4994,$I$1,0)</f>
        <v>39.906602661208844</v>
      </c>
      <c r="F2565" s="12">
        <f>VLOOKUP($A2564,Master!$A$6:$L$4994,$I$1,0)*(1+0.5*(VLOOKUP($A2565,'Old-SVXY-OHLC'!$A$3:$G$5000,F$1,0)/VLOOKUP($A2564,'Old-SVXY-OHLC'!$A$3:$G$5000,5,0)-1))</f>
        <v>39.897718178291548</v>
      </c>
    </row>
    <row r="2566" spans="1:6" x14ac:dyDescent="0.25">
      <c r="A2566" s="1">
        <v>41793</v>
      </c>
      <c r="B2566" s="12">
        <f>VLOOKUP($A2565,Master!$A$6:$L$4994,$I$1,0)*(1+0.5*(VLOOKUP($A2566,'Old-SVXY-OHLC'!$A$3:$E$5000,B$1,0)/VLOOKUP($A2565,'Old-SVXY-OHLC'!$A$3:$E$5000,5,0)-1))</f>
        <v>39.736670155020803</v>
      </c>
      <c r="C2566" s="12">
        <f>VLOOKUP($A2565,Master!$A$6:$L$4994,$I$1,0)*(1+0.5*(VLOOKUP($A2566,'Old-SVXY-OHLC'!$A$3:$E$5000,C$1,0)/VLOOKUP($A2565,'Old-SVXY-OHLC'!$A$3:$E$5000,5,0)-1))</f>
        <v>39.892240025343639</v>
      </c>
      <c r="D2566" s="12">
        <f>VLOOKUP($A2565,Master!$A$6:$L$4994,$I$1,0)*(1+0.5*(VLOOKUP($A2566,'Old-SVXY-OHLC'!$A$3:$E$5000,D$1,0)/VLOOKUP($A2565,'Old-SVXY-OHLC'!$A$3:$E$5000,5,0)-1))</f>
        <v>39.648512564180081</v>
      </c>
      <c r="E2566" s="12">
        <f>VLOOKUP(A2566,Master!A$6:L$4994,$I$1,0)</f>
        <v>39.822175506364154</v>
      </c>
      <c r="F2566" s="12">
        <f>VLOOKUP($A2565,Master!$A$6:$L$4994,$I$1,0)*(1+0.5*(VLOOKUP($A2566,'Old-SVXY-OHLC'!$A$3:$G$5000,F$1,0)/VLOOKUP($A2565,'Old-SVXY-OHLC'!$A$3:$G$5000,5,0)-1))</f>
        <v>39.809269151268538</v>
      </c>
    </row>
    <row r="2567" spans="1:6" x14ac:dyDescent="0.25">
      <c r="A2567" s="1">
        <v>41794</v>
      </c>
      <c r="B2567" s="12">
        <f>VLOOKUP($A2566,Master!$A$6:$L$4994,$I$1,0)*(1+0.5*(VLOOKUP($A2567,'Old-SVXY-OHLC'!$A$3:$E$5000,B$1,0)/VLOOKUP($A2566,'Old-SVXY-OHLC'!$A$3:$E$5000,5,0)-1))</f>
        <v>39.674016110066226</v>
      </c>
      <c r="C2567" s="12">
        <f>VLOOKUP($A2566,Master!$A$6:$L$4994,$I$1,0)*(1+0.5*(VLOOKUP($A2567,'Old-SVXY-OHLC'!$A$3:$E$5000,C$1,0)/VLOOKUP($A2566,'Old-SVXY-OHLC'!$A$3:$E$5000,5,0)-1))</f>
        <v>40.128724570938751</v>
      </c>
      <c r="D2567" s="12">
        <f>VLOOKUP($A2566,Master!$A$6:$L$4994,$I$1,0)*(1+0.5*(VLOOKUP($A2567,'Old-SVXY-OHLC'!$A$3:$E$5000,D$1,0)/VLOOKUP($A2566,'Old-SVXY-OHLC'!$A$3:$E$5000,5,0)-1))</f>
        <v>39.658426625360264</v>
      </c>
      <c r="E2567" s="12">
        <f>VLOOKUP(A2567,Master!A$6:L$4994,$I$1,0)</f>
        <v>40.030921264201453</v>
      </c>
      <c r="F2567" s="12">
        <f>VLOOKUP($A2566,Master!$A$6:$L$4994,$I$1,0)*(1+0.5*(VLOOKUP($A2567,'Old-SVXY-OHLC'!$A$3:$G$5000,F$1,0)/VLOOKUP($A2566,'Old-SVXY-OHLC'!$A$3:$G$5000,5,0)-1))</f>
        <v>40.019595059996163</v>
      </c>
    </row>
    <row r="2568" spans="1:6" x14ac:dyDescent="0.25">
      <c r="A2568" s="1">
        <v>41795</v>
      </c>
      <c r="B2568" s="12">
        <f>VLOOKUP($A2567,Master!$A$6:$L$4994,$I$1,0)*(1+0.5*(VLOOKUP($A2568,'Old-SVXY-OHLC'!$A$3:$E$5000,B$1,0)/VLOOKUP($A2567,'Old-SVXY-OHLC'!$A$3:$E$5000,5,0)-1))</f>
        <v>40.288373151491939</v>
      </c>
      <c r="C2568" s="12">
        <f>VLOOKUP($A2567,Master!$A$6:$L$4994,$I$1,0)*(1+0.5*(VLOOKUP($A2568,'Old-SVXY-OHLC'!$A$3:$E$5000,C$1,0)/VLOOKUP($A2567,'Old-SVXY-OHLC'!$A$3:$E$5000,5,0)-1))</f>
        <v>40.797587459907426</v>
      </c>
      <c r="D2568" s="12">
        <f>VLOOKUP($A2567,Master!$A$6:$L$4994,$I$1,0)*(1+0.5*(VLOOKUP($A2568,'Old-SVXY-OHLC'!$A$3:$E$5000,D$1,0)/VLOOKUP($A2567,'Old-SVXY-OHLC'!$A$3:$E$5000,5,0)-1))</f>
        <v>40.08417066659689</v>
      </c>
      <c r="E2568" s="12">
        <f>VLOOKUP(A2568,Master!A$6:L$4994,$I$1,0)</f>
        <v>40.783374123217477</v>
      </c>
      <c r="F2568" s="12">
        <f>VLOOKUP($A2567,Master!$A$6:$L$4994,$I$1,0)*(1+0.5*(VLOOKUP($A2568,'Old-SVXY-OHLC'!$A$3:$G$5000,F$1,0)/VLOOKUP($A2567,'Old-SVXY-OHLC'!$A$3:$G$5000,5,0)-1))</f>
        <v>40.720041178542289</v>
      </c>
    </row>
    <row r="2569" spans="1:6" x14ac:dyDescent="0.25">
      <c r="A2569" s="1">
        <v>41796</v>
      </c>
      <c r="B2569" s="12">
        <f>VLOOKUP($A2568,Master!$A$6:$L$4994,$I$1,0)*(1+0.5*(VLOOKUP($A2569,'Old-SVXY-OHLC'!$A$3:$E$5000,B$1,0)/VLOOKUP($A2568,'Old-SVXY-OHLC'!$A$3:$E$5000,5,0)-1))</f>
        <v>41.264229095579168</v>
      </c>
      <c r="C2569" s="12">
        <f>VLOOKUP($A2568,Master!$A$6:$L$4994,$I$1,0)*(1+0.5*(VLOOKUP($A2569,'Old-SVXY-OHLC'!$A$3:$E$5000,C$1,0)/VLOOKUP($A2568,'Old-SVXY-OHLC'!$A$3:$E$5000,5,0)-1))</f>
        <v>41.854780466604822</v>
      </c>
      <c r="D2569" s="12">
        <f>VLOOKUP($A2568,Master!$A$6:$L$4994,$I$1,0)*(1+0.5*(VLOOKUP($A2569,'Old-SVXY-OHLC'!$A$3:$E$5000,D$1,0)/VLOOKUP($A2568,'Old-SVXY-OHLC'!$A$3:$E$5000,5,0)-1))</f>
        <v>41.203317514050816</v>
      </c>
      <c r="E2569" s="12">
        <f>VLOOKUP(A2569,Master!A$6:L$4994,$I$1,0)</f>
        <v>41.854690767073826</v>
      </c>
      <c r="F2569" s="12">
        <f>VLOOKUP($A2568,Master!$A$6:$L$4994,$I$1,0)*(1+0.5*(VLOOKUP($A2569,'Old-SVXY-OHLC'!$A$3:$G$5000,F$1,0)/VLOOKUP($A2568,'Old-SVXY-OHLC'!$A$3:$G$5000,5,0)-1))</f>
        <v>41.738836297644148</v>
      </c>
    </row>
    <row r="2570" spans="1:6" x14ac:dyDescent="0.25">
      <c r="A2570" s="1">
        <v>41799</v>
      </c>
      <c r="B2570" s="12">
        <f>VLOOKUP($A2569,Master!$A$6:$L$4994,$I$1,0)*(1+0.5*(VLOOKUP($A2570,'Old-SVXY-OHLC'!$A$3:$E$5000,B$1,0)/VLOOKUP($A2569,'Old-SVXY-OHLC'!$A$3:$E$5000,5,0)-1))</f>
        <v>41.867848453328058</v>
      </c>
      <c r="C2570" s="12">
        <f>VLOOKUP($A2569,Master!$A$6:$L$4994,$I$1,0)*(1+0.5*(VLOOKUP($A2570,'Old-SVXY-OHLC'!$A$3:$E$5000,C$1,0)/VLOOKUP($A2569,'Old-SVXY-OHLC'!$A$3:$E$5000,5,0)-1))</f>
        <v>42.058396138291862</v>
      </c>
      <c r="D2570" s="12">
        <f>VLOOKUP($A2569,Master!$A$6:$L$4994,$I$1,0)*(1+0.5*(VLOOKUP($A2570,'Old-SVXY-OHLC'!$A$3:$E$5000,D$1,0)/VLOOKUP($A2569,'Old-SVXY-OHLC'!$A$3:$E$5000,5,0)-1))</f>
        <v>41.414986699688242</v>
      </c>
      <c r="E2570" s="12">
        <f>VLOOKUP(A2570,Master!A$6:L$4994,$I$1,0)</f>
        <v>41.576535529550092</v>
      </c>
      <c r="F2570" s="12">
        <f>VLOOKUP($A2569,Master!$A$6:$L$4994,$I$1,0)*(1+0.5*(VLOOKUP($A2570,'Old-SVXY-OHLC'!$A$3:$G$5000,F$1,0)/VLOOKUP($A2569,'Old-SVXY-OHLC'!$A$3:$G$5000,5,0)-1))</f>
        <v>41.466954385113922</v>
      </c>
    </row>
    <row r="2571" spans="1:6" x14ac:dyDescent="0.25">
      <c r="A2571" s="1">
        <v>41800</v>
      </c>
      <c r="B2571" s="12">
        <f>VLOOKUP($A2570,Master!$A$6:$L$4994,$I$1,0)*(1+0.5*(VLOOKUP($A2571,'Old-SVXY-OHLC'!$A$3:$E$5000,B$1,0)/VLOOKUP($A2570,'Old-SVXY-OHLC'!$A$3:$E$5000,5,0)-1))</f>
        <v>41.37616890414143</v>
      </c>
      <c r="C2571" s="12">
        <f>VLOOKUP($A2570,Master!$A$6:$L$4994,$I$1,0)*(1+0.5*(VLOOKUP($A2571,'Old-SVXY-OHLC'!$A$3:$E$5000,C$1,0)/VLOOKUP($A2570,'Old-SVXY-OHLC'!$A$3:$E$5000,5,0)-1))</f>
        <v>41.868878457398409</v>
      </c>
      <c r="D2571" s="12">
        <f>VLOOKUP($A2570,Master!$A$6:$L$4994,$I$1,0)*(1+0.5*(VLOOKUP($A2571,'Old-SVXY-OHLC'!$A$3:$E$5000,D$1,0)/VLOOKUP($A2570,'Old-SVXY-OHLC'!$A$3:$E$5000,5,0)-1))</f>
        <v>41.23665797163607</v>
      </c>
      <c r="E2571" s="12">
        <f>VLOOKUP(A2571,Master!A$6:L$4994,$I$1,0)</f>
        <v>41.868770576304016</v>
      </c>
      <c r="F2571" s="12">
        <f>VLOOKUP($A2570,Master!$A$6:$L$4994,$I$1,0)*(1+0.5*(VLOOKUP($A2571,'Old-SVXY-OHLC'!$A$3:$G$5000,F$1,0)/VLOOKUP($A2570,'Old-SVXY-OHLC'!$A$3:$G$5000,5,0)-1))</f>
        <v>41.832072827917358</v>
      </c>
    </row>
    <row r="2572" spans="1:6" x14ac:dyDescent="0.25">
      <c r="A2572" s="1">
        <v>41801</v>
      </c>
      <c r="B2572" s="12">
        <f>VLOOKUP($A2571,Master!$A$6:$L$4994,$I$1,0)*(1+0.5*(VLOOKUP($A2572,'Old-SVXY-OHLC'!$A$3:$E$5000,B$1,0)/VLOOKUP($A2571,'Old-SVXY-OHLC'!$A$3:$E$5000,5,0)-1))</f>
        <v>41.47101700109031</v>
      </c>
      <c r="C2572" s="12">
        <f>VLOOKUP($A2571,Master!$A$6:$L$4994,$I$1,0)*(1+0.5*(VLOOKUP($A2572,'Old-SVXY-OHLC'!$A$3:$E$5000,C$1,0)/VLOOKUP($A2571,'Old-SVXY-OHLC'!$A$3:$E$5000,5,0)-1))</f>
        <v>41.599663743493728</v>
      </c>
      <c r="D2572" s="12">
        <f>VLOOKUP($A2571,Master!$A$6:$L$4994,$I$1,0)*(1+0.5*(VLOOKUP($A2572,'Old-SVXY-OHLC'!$A$3:$E$5000,D$1,0)/VLOOKUP($A2571,'Old-SVXY-OHLC'!$A$3:$E$5000,5,0)-1))</f>
        <v>41.06033286702651</v>
      </c>
      <c r="E2572" s="12">
        <f>VLOOKUP(A2572,Master!A$6:L$4994,$I$1,0)</f>
        <v>41.377876882713942</v>
      </c>
      <c r="F2572" s="12">
        <f>VLOOKUP($A2571,Master!$A$6:$L$4994,$I$1,0)*(1+0.5*(VLOOKUP($A2572,'Old-SVXY-OHLC'!$A$3:$G$5000,F$1,0)/VLOOKUP($A2571,'Old-SVXY-OHLC'!$A$3:$G$5000,5,0)-1))</f>
        <v>41.369582222799004</v>
      </c>
    </row>
    <row r="2573" spans="1:6" x14ac:dyDescent="0.25">
      <c r="A2573" s="1">
        <v>41802</v>
      </c>
      <c r="B2573" s="12">
        <f>VLOOKUP($A2572,Master!$A$6:$L$4994,$I$1,0)*(1+0.5*(VLOOKUP($A2573,'Old-SVXY-OHLC'!$A$3:$E$5000,B$1,0)/VLOOKUP($A2572,'Old-SVXY-OHLC'!$A$3:$E$5000,5,0)-1))</f>
        <v>41.224142323513711</v>
      </c>
      <c r="C2573" s="12">
        <f>VLOOKUP($A2572,Master!$A$6:$L$4994,$I$1,0)*(1+0.5*(VLOOKUP($A2573,'Old-SVXY-OHLC'!$A$3:$E$5000,C$1,0)/VLOOKUP($A2572,'Old-SVXY-OHLC'!$A$3:$E$5000,5,0)-1))</f>
        <v>41.309268534209323</v>
      </c>
      <c r="D2573" s="12">
        <f>VLOOKUP($A2572,Master!$A$6:$L$4994,$I$1,0)*(1+0.5*(VLOOKUP($A2573,'Old-SVXY-OHLC'!$A$3:$E$5000,D$1,0)/VLOOKUP($A2572,'Old-SVXY-OHLC'!$A$3:$E$5000,5,0)-1))</f>
        <v>39.999842021019937</v>
      </c>
      <c r="E2573" s="12">
        <f>VLOOKUP(A2573,Master!A$6:L$4994,$I$1,0)</f>
        <v>40.348525109835464</v>
      </c>
      <c r="F2573" s="12">
        <f>VLOOKUP($A2572,Master!$A$6:$L$4994,$I$1,0)*(1+0.5*(VLOOKUP($A2573,'Old-SVXY-OHLC'!$A$3:$G$5000,F$1,0)/VLOOKUP($A2572,'Old-SVXY-OHLC'!$A$3:$G$5000,5,0)-1))</f>
        <v>40.35286177176765</v>
      </c>
    </row>
    <row r="2574" spans="1:6" x14ac:dyDescent="0.25">
      <c r="A2574" s="1">
        <v>41803</v>
      </c>
      <c r="B2574" s="12">
        <f>VLOOKUP($A2573,Master!$A$6:$L$4994,$I$1,0)*(1+0.5*(VLOOKUP($A2574,'Old-SVXY-OHLC'!$A$3:$E$5000,B$1,0)/VLOOKUP($A2573,'Old-SVXY-OHLC'!$A$3:$E$5000,5,0)-1))</f>
        <v>40.506989854062361</v>
      </c>
      <c r="C2574" s="12">
        <f>VLOOKUP($A2573,Master!$A$6:$L$4994,$I$1,0)*(1+0.5*(VLOOKUP($A2574,'Old-SVXY-OHLC'!$A$3:$E$5000,C$1,0)/VLOOKUP($A2573,'Old-SVXY-OHLC'!$A$3:$E$5000,5,0)-1))</f>
        <v>40.902648181591836</v>
      </c>
      <c r="D2574" s="12">
        <f>VLOOKUP($A2573,Master!$A$6:$L$4994,$I$1,0)*(1+0.5*(VLOOKUP($A2574,'Old-SVXY-OHLC'!$A$3:$E$5000,D$1,0)/VLOOKUP($A2573,'Old-SVXY-OHLC'!$A$3:$E$5000,5,0)-1))</f>
        <v>40.165284420990368</v>
      </c>
      <c r="E2574" s="12">
        <f>VLOOKUP(A2574,Master!A$6:L$4994,$I$1,0)</f>
        <v>40.829066352616813</v>
      </c>
      <c r="F2574" s="12">
        <f>VLOOKUP($A2573,Master!$A$6:$L$4994,$I$1,0)*(1+0.5*(VLOOKUP($A2574,'Old-SVXY-OHLC'!$A$3:$G$5000,F$1,0)/VLOOKUP($A2573,'Old-SVXY-OHLC'!$A$3:$G$5000,5,0)-1))</f>
        <v>40.704820045511063</v>
      </c>
    </row>
    <row r="2575" spans="1:6" x14ac:dyDescent="0.25">
      <c r="A2575" s="1">
        <v>41806</v>
      </c>
      <c r="B2575" s="12">
        <f>VLOOKUP($A2574,Master!$A$6:$L$4994,$I$1,0)*(1+0.5*(VLOOKUP($A2575,'Old-SVXY-OHLC'!$A$3:$E$5000,B$1,0)/VLOOKUP($A2574,'Old-SVXY-OHLC'!$A$3:$E$5000,5,0)-1))</f>
        <v>40.617289083950936</v>
      </c>
      <c r="C2575" s="12">
        <f>VLOOKUP($A2574,Master!$A$6:$L$4994,$I$1,0)*(1+0.5*(VLOOKUP($A2575,'Old-SVXY-OHLC'!$A$3:$E$5000,C$1,0)/VLOOKUP($A2574,'Old-SVXY-OHLC'!$A$3:$E$5000,5,0)-1))</f>
        <v>40.952478104419328</v>
      </c>
      <c r="D2575" s="12">
        <f>VLOOKUP($A2574,Master!$A$6:$L$4994,$I$1,0)*(1+0.5*(VLOOKUP($A2575,'Old-SVXY-OHLC'!$A$3:$E$5000,D$1,0)/VLOOKUP($A2574,'Old-SVXY-OHLC'!$A$3:$E$5000,5,0)-1))</f>
        <v>40.365897826461783</v>
      </c>
      <c r="E2575" s="12">
        <f>VLOOKUP(A2575,Master!A$6:L$4994,$I$1,0)</f>
        <v>40.810205697654425</v>
      </c>
      <c r="F2575" s="12">
        <f>VLOOKUP($A2574,Master!$A$6:$L$4994,$I$1,0)*(1+0.5*(VLOOKUP($A2575,'Old-SVXY-OHLC'!$A$3:$G$5000,F$1,0)/VLOOKUP($A2574,'Old-SVXY-OHLC'!$A$3:$G$5000,5,0)-1))</f>
        <v>40.73917650834705</v>
      </c>
    </row>
    <row r="2576" spans="1:6" x14ac:dyDescent="0.25">
      <c r="A2576" s="1">
        <v>41807</v>
      </c>
      <c r="B2576" s="12">
        <f>VLOOKUP($A2575,Master!$A$6:$L$4994,$I$1,0)*(1+0.5*(VLOOKUP($A2576,'Old-SVXY-OHLC'!$A$3:$E$5000,B$1,0)/VLOOKUP($A2575,'Old-SVXY-OHLC'!$A$3:$E$5000,5,0)-1))</f>
        <v>40.789616442533045</v>
      </c>
      <c r="C2576" s="12">
        <f>VLOOKUP($A2575,Master!$A$6:$L$4994,$I$1,0)*(1+0.5*(VLOOKUP($A2576,'Old-SVXY-OHLC'!$A$3:$E$5000,C$1,0)/VLOOKUP($A2575,'Old-SVXY-OHLC'!$A$3:$E$5000,5,0)-1))</f>
        <v>41.467916230156121</v>
      </c>
      <c r="D2576" s="12">
        <f>VLOOKUP($A2575,Master!$A$6:$L$4994,$I$1,0)*(1+0.5*(VLOOKUP($A2576,'Old-SVXY-OHLC'!$A$3:$E$5000,D$1,0)/VLOOKUP($A2575,'Old-SVXY-OHLC'!$A$3:$E$5000,5,0)-1))</f>
        <v>40.708322268647528</v>
      </c>
      <c r="E2576" s="12">
        <f>VLOOKUP(A2576,Master!A$6:L$4994,$I$1,0)</f>
        <v>41.355451055898037</v>
      </c>
      <c r="F2576" s="12">
        <f>VLOOKUP($A2575,Master!$A$6:$L$4994,$I$1,0)*(1+0.5*(VLOOKUP($A2576,'Old-SVXY-OHLC'!$A$3:$G$5000,F$1,0)/VLOOKUP($A2575,'Old-SVXY-OHLC'!$A$3:$G$5000,5,0)-1))</f>
        <v>41.40440515680806</v>
      </c>
    </row>
    <row r="2577" spans="1:6" x14ac:dyDescent="0.25">
      <c r="A2577" s="1">
        <v>41808</v>
      </c>
      <c r="B2577" s="12">
        <f>VLOOKUP($A2576,Master!$A$6:$L$4994,$I$1,0)*(1+0.5*(VLOOKUP($A2577,'Old-SVXY-OHLC'!$A$3:$E$5000,B$1,0)/VLOOKUP($A2576,'Old-SVXY-OHLC'!$A$3:$E$5000,5,0)-1))</f>
        <v>41.468858805030443</v>
      </c>
      <c r="C2577" s="12">
        <f>VLOOKUP($A2576,Master!$A$6:$L$4994,$I$1,0)*(1+0.5*(VLOOKUP($A2577,'Old-SVXY-OHLC'!$A$3:$E$5000,C$1,0)/VLOOKUP($A2576,'Old-SVXY-OHLC'!$A$3:$E$5000,5,0)-1))</f>
        <v>42.549537909376539</v>
      </c>
      <c r="D2577" s="12">
        <f>VLOOKUP($A2576,Master!$A$6:$L$4994,$I$1,0)*(1+0.5*(VLOOKUP($A2577,'Old-SVXY-OHLC'!$A$3:$E$5000,D$1,0)/VLOOKUP($A2576,'Old-SVXY-OHLC'!$A$3:$E$5000,5,0)-1))</f>
        <v>41.456322944871339</v>
      </c>
      <c r="E2577" s="12">
        <f>VLOOKUP(A2577,Master!A$6:L$4994,$I$1,0)</f>
        <v>42.507377478738185</v>
      </c>
      <c r="F2577" s="12">
        <f>VLOOKUP($A2576,Master!$A$6:$L$4994,$I$1,0)*(1+0.5*(VLOOKUP($A2577,'Old-SVXY-OHLC'!$A$3:$G$5000,F$1,0)/VLOOKUP($A2576,'Old-SVXY-OHLC'!$A$3:$G$5000,5,0)-1))</f>
        <v>42.537000043319345</v>
      </c>
    </row>
    <row r="2578" spans="1:6" x14ac:dyDescent="0.25">
      <c r="A2578" s="1">
        <v>41809</v>
      </c>
      <c r="B2578" s="12">
        <f>VLOOKUP($A2577,Master!$A$6:$L$4994,$I$1,0)*(1+0.5*(VLOOKUP($A2578,'Old-SVXY-OHLC'!$A$3:$E$5000,B$1,0)/VLOOKUP($A2577,'Old-SVXY-OHLC'!$A$3:$E$5000,5,0)-1))</f>
        <v>42.682603034541607</v>
      </c>
      <c r="C2578" s="12">
        <f>VLOOKUP($A2577,Master!$A$6:$L$4994,$I$1,0)*(1+0.5*(VLOOKUP($A2578,'Old-SVXY-OHLC'!$A$3:$E$5000,C$1,0)/VLOOKUP($A2577,'Old-SVXY-OHLC'!$A$3:$E$5000,5,0)-1))</f>
        <v>42.833958843169718</v>
      </c>
      <c r="D2578" s="12">
        <f>VLOOKUP($A2577,Master!$A$6:$L$4994,$I$1,0)*(1+0.5*(VLOOKUP($A2578,'Old-SVXY-OHLC'!$A$3:$E$5000,D$1,0)/VLOOKUP($A2577,'Old-SVXY-OHLC'!$A$3:$E$5000,5,0)-1))</f>
        <v>42.260275693440924</v>
      </c>
      <c r="E2578" s="12">
        <f>VLOOKUP(A2578,Master!A$6:L$4994,$I$1,0)</f>
        <v>42.339614899415992</v>
      </c>
      <c r="F2578" s="12">
        <f>VLOOKUP($A2577,Master!$A$6:$L$4994,$I$1,0)*(1+0.5*(VLOOKUP($A2578,'Old-SVXY-OHLC'!$A$3:$G$5000,F$1,0)/VLOOKUP($A2577,'Old-SVXY-OHLC'!$A$3:$G$5000,5,0)-1))</f>
        <v>42.450689348866234</v>
      </c>
    </row>
    <row r="2579" spans="1:6" x14ac:dyDescent="0.25">
      <c r="A2579" s="1">
        <v>41810</v>
      </c>
      <c r="B2579" s="12">
        <f>VLOOKUP($A2578,Master!$A$6:$L$4994,$I$1,0)*(1+0.5*(VLOOKUP($A2579,'Old-SVXY-OHLC'!$A$3:$E$5000,B$1,0)/VLOOKUP($A2578,'Old-SVXY-OHLC'!$A$3:$E$5000,5,0)-1))</f>
        <v>42.512282825654012</v>
      </c>
      <c r="C2579" s="12">
        <f>VLOOKUP($A2578,Master!$A$6:$L$4994,$I$1,0)*(1+0.5*(VLOOKUP($A2579,'Old-SVXY-OHLC'!$A$3:$E$5000,C$1,0)/VLOOKUP($A2578,'Old-SVXY-OHLC'!$A$3:$E$5000,5,0)-1))</f>
        <v>42.656885200627634</v>
      </c>
      <c r="D2579" s="12">
        <f>VLOOKUP($A2578,Master!$A$6:$L$4994,$I$1,0)*(1+0.5*(VLOOKUP($A2579,'Old-SVXY-OHLC'!$A$3:$E$5000,D$1,0)/VLOOKUP($A2578,'Old-SVXY-OHLC'!$A$3:$E$5000,5,0)-1))</f>
        <v>42.132391674496056</v>
      </c>
      <c r="E2579" s="12">
        <f>VLOOKUP(A2579,Master!A$6:L$4994,$I$1,0)</f>
        <v>42.174477802116755</v>
      </c>
      <c r="F2579" s="12">
        <f>VLOOKUP($A2578,Master!$A$6:$L$4994,$I$1,0)*(1+0.5*(VLOOKUP($A2579,'Old-SVXY-OHLC'!$A$3:$G$5000,F$1,0)/VLOOKUP($A2578,'Old-SVXY-OHLC'!$A$3:$G$5000,5,0)-1))</f>
        <v>42.154450793807243</v>
      </c>
    </row>
    <row r="2580" spans="1:6" x14ac:dyDescent="0.25">
      <c r="A2580" s="1">
        <v>41813</v>
      </c>
      <c r="B2580" s="12">
        <f>VLOOKUP($A2579,Master!$A$6:$L$4994,$I$1,0)*(1+0.5*(VLOOKUP($A2580,'Old-SVXY-OHLC'!$A$3:$E$5000,B$1,0)/VLOOKUP($A2579,'Old-SVXY-OHLC'!$A$3:$E$5000,5,0)-1))</f>
        <v>42.191158739505731</v>
      </c>
      <c r="C2580" s="12">
        <f>VLOOKUP($A2579,Master!$A$6:$L$4994,$I$1,0)*(1+0.5*(VLOOKUP($A2580,'Old-SVXY-OHLC'!$A$3:$E$5000,C$1,0)/VLOOKUP($A2579,'Old-SVXY-OHLC'!$A$3:$E$5000,5,0)-1))</f>
        <v>42.7152519886113</v>
      </c>
      <c r="D2580" s="12">
        <f>VLOOKUP($A2579,Master!$A$6:$L$4994,$I$1,0)*(1+0.5*(VLOOKUP($A2580,'Old-SVXY-OHLC'!$A$3:$E$5000,D$1,0)/VLOOKUP($A2579,'Old-SVXY-OHLC'!$A$3:$E$5000,5,0)-1))</f>
        <v>42.031226106752989</v>
      </c>
      <c r="E2580" s="12">
        <f>VLOOKUP(A2580,Master!A$6:L$4994,$I$1,0)</f>
        <v>42.630121590070623</v>
      </c>
      <c r="F2580" s="12">
        <f>VLOOKUP($A2579,Master!$A$6:$L$4994,$I$1,0)*(1+0.5*(VLOOKUP($A2580,'Old-SVXY-OHLC'!$A$3:$G$5000,F$1,0)/VLOOKUP($A2579,'Old-SVXY-OHLC'!$A$3:$G$5000,5,0)-1))</f>
        <v>42.670962543023343</v>
      </c>
    </row>
    <row r="2581" spans="1:6" x14ac:dyDescent="0.25">
      <c r="A2581" s="1">
        <v>41814</v>
      </c>
      <c r="B2581" s="12">
        <f>VLOOKUP($A2580,Master!$A$6:$L$4994,$I$1,0)*(1+0.5*(VLOOKUP($A2581,'Old-SVXY-OHLC'!$A$3:$E$5000,B$1,0)/VLOOKUP($A2580,'Old-SVXY-OHLC'!$A$3:$E$5000,5,0)-1))</f>
        <v>42.45598036400775</v>
      </c>
      <c r="C2581" s="12">
        <f>VLOOKUP($A2580,Master!$A$6:$L$4994,$I$1,0)*(1+0.5*(VLOOKUP($A2581,'Old-SVXY-OHLC'!$A$3:$E$5000,C$1,0)/VLOOKUP($A2580,'Old-SVXY-OHLC'!$A$3:$E$5000,5,0)-1))</f>
        <v>42.760288870208235</v>
      </c>
      <c r="D2581" s="12">
        <f>VLOOKUP($A2580,Master!$A$6:$L$4994,$I$1,0)*(1+0.5*(VLOOKUP($A2581,'Old-SVXY-OHLC'!$A$3:$E$5000,D$1,0)/VLOOKUP($A2580,'Old-SVXY-OHLC'!$A$3:$E$5000,5,0)-1))</f>
        <v>41.713468582665811</v>
      </c>
      <c r="E2581" s="12">
        <f>VLOOKUP(A2581,Master!A$6:L$4994,$I$1,0)</f>
        <v>41.885888536648487</v>
      </c>
      <c r="F2581" s="12">
        <f>VLOOKUP($A2580,Master!$A$6:$L$4994,$I$1,0)*(1+0.5*(VLOOKUP($A2581,'Old-SVXY-OHLC'!$A$3:$G$5000,F$1,0)/VLOOKUP($A2580,'Old-SVXY-OHLC'!$A$3:$G$5000,5,0)-1))</f>
        <v>41.886315814187675</v>
      </c>
    </row>
    <row r="2582" spans="1:6" x14ac:dyDescent="0.25">
      <c r="A2582" s="1">
        <v>41815</v>
      </c>
      <c r="B2582" s="12">
        <f>VLOOKUP($A2581,Master!$A$6:$L$4994,$I$1,0)*(1+0.5*(VLOOKUP($A2582,'Old-SVXY-OHLC'!$A$3:$E$5000,B$1,0)/VLOOKUP($A2581,'Old-SVXY-OHLC'!$A$3:$E$5000,5,0)-1))</f>
        <v>41.534243930716343</v>
      </c>
      <c r="C2582" s="12">
        <f>VLOOKUP($A2581,Master!$A$6:$L$4994,$I$1,0)*(1+0.5*(VLOOKUP($A2582,'Old-SVXY-OHLC'!$A$3:$E$5000,C$1,0)/VLOOKUP($A2581,'Old-SVXY-OHLC'!$A$3:$E$5000,5,0)-1))</f>
        <v>42.676828056359824</v>
      </c>
      <c r="D2582" s="12">
        <f>VLOOKUP($A2581,Master!$A$6:$L$4994,$I$1,0)*(1+0.5*(VLOOKUP($A2582,'Old-SVXY-OHLC'!$A$3:$E$5000,D$1,0)/VLOOKUP($A2581,'Old-SVXY-OHLC'!$A$3:$E$5000,5,0)-1))</f>
        <v>41.521850486764357</v>
      </c>
      <c r="E2582" s="12">
        <f>VLOOKUP(A2582,Master!A$6:L$4994,$I$1,0)</f>
        <v>42.550753393253586</v>
      </c>
      <c r="F2582" s="12">
        <f>VLOOKUP($A2581,Master!$A$6:$L$4994,$I$1,0)*(1+0.5*(VLOOKUP($A2582,'Old-SVXY-OHLC'!$A$3:$G$5000,F$1,0)/VLOOKUP($A2581,'Old-SVXY-OHLC'!$A$3:$G$5000,5,0)-1))</f>
        <v>42.676828056359824</v>
      </c>
    </row>
    <row r="2583" spans="1:6" x14ac:dyDescent="0.25">
      <c r="A2583" s="1">
        <v>41816</v>
      </c>
      <c r="B2583" s="12">
        <f>VLOOKUP($A2582,Master!$A$6:$L$4994,$I$1,0)*(1+0.5*(VLOOKUP($A2583,'Old-SVXY-OHLC'!$A$3:$E$5000,B$1,0)/VLOOKUP($A2582,'Old-SVXY-OHLC'!$A$3:$E$5000,5,0)-1))</f>
        <v>42.699191314027473</v>
      </c>
      <c r="C2583" s="12">
        <f>VLOOKUP($A2582,Master!$A$6:$L$4994,$I$1,0)*(1+0.5*(VLOOKUP($A2583,'Old-SVXY-OHLC'!$A$3:$E$5000,C$1,0)/VLOOKUP($A2582,'Old-SVXY-OHLC'!$A$3:$E$5000,5,0)-1))</f>
        <v>42.730915349255099</v>
      </c>
      <c r="D2583" s="12">
        <f>VLOOKUP($A2582,Master!$A$6:$L$4994,$I$1,0)*(1+0.5*(VLOOKUP($A2583,'Old-SVXY-OHLC'!$A$3:$E$5000,D$1,0)/VLOOKUP($A2582,'Old-SVXY-OHLC'!$A$3:$E$5000,5,0)-1))</f>
        <v>41.874354684439183</v>
      </c>
      <c r="E2583" s="12">
        <f>VLOOKUP(A2583,Master!A$6:L$4994,$I$1,0)</f>
        <v>42.43723979255472</v>
      </c>
      <c r="F2583" s="12">
        <f>VLOOKUP($A2582,Master!$A$6:$L$4994,$I$1,0)*(1+0.5*(VLOOKUP($A2583,'Old-SVXY-OHLC'!$A$3:$G$5000,F$1,0)/VLOOKUP($A2582,'Old-SVXY-OHLC'!$A$3:$G$5000,5,0)-1))</f>
        <v>42.423432972275513</v>
      </c>
    </row>
    <row r="2584" spans="1:6" x14ac:dyDescent="0.25">
      <c r="A2584" s="1">
        <v>41817</v>
      </c>
      <c r="B2584" s="12">
        <f>VLOOKUP($A2583,Master!$A$6:$L$4994,$I$1,0)*(1+0.5*(VLOOKUP($A2584,'Old-SVXY-OHLC'!$A$3:$E$5000,B$1,0)/VLOOKUP($A2583,'Old-SVXY-OHLC'!$A$3:$E$5000,5,0)-1))</f>
        <v>42.225078123609499</v>
      </c>
      <c r="C2584" s="12">
        <f>VLOOKUP($A2583,Master!$A$6:$L$4994,$I$1,0)*(1+0.5*(VLOOKUP($A2584,'Old-SVXY-OHLC'!$A$3:$E$5000,C$1,0)/VLOOKUP($A2583,'Old-SVXY-OHLC'!$A$3:$E$5000,5,0)-1))</f>
        <v>42.643494482439678</v>
      </c>
      <c r="D2584" s="12">
        <f>VLOOKUP($A2583,Master!$A$6:$L$4994,$I$1,0)*(1+0.5*(VLOOKUP($A2584,'Old-SVXY-OHLC'!$A$3:$E$5000,D$1,0)/VLOOKUP($A2583,'Old-SVXY-OHLC'!$A$3:$E$5000,5,0)-1))</f>
        <v>42.122309682746369</v>
      </c>
      <c r="E2584" s="12">
        <f>VLOOKUP(A2584,Master!A$6:L$4994,$I$1,0)</f>
        <v>42.598560629491317</v>
      </c>
      <c r="F2584" s="12">
        <f>VLOOKUP($A2583,Master!$A$6:$L$4994,$I$1,0)*(1+0.5*(VLOOKUP($A2584,'Old-SVXY-OHLC'!$A$3:$G$5000,F$1,0)/VLOOKUP($A2583,'Old-SVXY-OHLC'!$A$3:$G$5000,5,0)-1))</f>
        <v>42.601898023861651</v>
      </c>
    </row>
    <row r="2585" spans="1:6" x14ac:dyDescent="0.25">
      <c r="A2585" s="1">
        <v>41820</v>
      </c>
      <c r="B2585" s="12">
        <f>VLOOKUP($A2584,Master!$A$6:$L$4994,$I$1,0)*(1+0.5*(VLOOKUP($A2585,'Old-SVXY-OHLC'!$A$3:$E$5000,B$1,0)/VLOOKUP($A2584,'Old-SVXY-OHLC'!$A$3:$E$5000,5,0)-1))</f>
        <v>42.623712603486865</v>
      </c>
      <c r="C2585" s="12">
        <f>VLOOKUP($A2584,Master!$A$6:$L$4994,$I$1,0)*(1+0.5*(VLOOKUP($A2585,'Old-SVXY-OHLC'!$A$3:$E$5000,C$1,0)/VLOOKUP($A2584,'Old-SVXY-OHLC'!$A$3:$E$5000,5,0)-1))</f>
        <v>43.042983879939669</v>
      </c>
      <c r="D2585" s="12">
        <f>VLOOKUP($A2584,Master!$A$6:$L$4994,$I$1,0)*(1+0.5*(VLOOKUP($A2585,'Old-SVXY-OHLC'!$A$3:$E$5000,D$1,0)/VLOOKUP($A2584,'Old-SVXY-OHLC'!$A$3:$E$5000,5,0)-1))</f>
        <v>42.565207899990376</v>
      </c>
      <c r="E2585" s="12">
        <f>VLOOKUP(A2585,Master!A$6:L$4994,$I$1,0)</f>
        <v>42.888222010376019</v>
      </c>
      <c r="F2585" s="12">
        <f>VLOOKUP($A2584,Master!$A$6:$L$4994,$I$1,0)*(1+0.5*(VLOOKUP($A2585,'Old-SVXY-OHLC'!$A$3:$G$5000,F$1,0)/VLOOKUP($A2584,'Old-SVXY-OHLC'!$A$3:$G$5000,5,0)-1))</f>
        <v>42.81628382139224</v>
      </c>
    </row>
    <row r="2586" spans="1:6" x14ac:dyDescent="0.25">
      <c r="A2586" s="1">
        <v>41821</v>
      </c>
      <c r="B2586" s="12">
        <f>VLOOKUP($A2585,Master!$A$6:$L$4994,$I$1,0)*(1+0.5*(VLOOKUP($A2586,'Old-SVXY-OHLC'!$A$3:$E$5000,B$1,0)/VLOOKUP($A2585,'Old-SVXY-OHLC'!$A$3:$E$5000,5,0)-1))</f>
        <v>43.005296668296069</v>
      </c>
      <c r="C2586" s="12">
        <f>VLOOKUP($A2585,Master!$A$6:$L$4994,$I$1,0)*(1+0.5*(VLOOKUP($A2586,'Old-SVXY-OHLC'!$A$3:$E$5000,C$1,0)/VLOOKUP($A2585,'Old-SVXY-OHLC'!$A$3:$E$5000,5,0)-1))</f>
        <v>43.581551955532831</v>
      </c>
      <c r="D2586" s="12">
        <f>VLOOKUP($A2585,Master!$A$6:$L$4994,$I$1,0)*(1+0.5*(VLOOKUP($A2586,'Old-SVXY-OHLC'!$A$3:$E$5000,D$1,0)/VLOOKUP($A2585,'Old-SVXY-OHLC'!$A$3:$E$5000,5,0)-1))</f>
        <v>42.918131372255324</v>
      </c>
      <c r="E2586" s="12">
        <f>VLOOKUP(A2586,Master!A$6:L$4994,$I$1,0)</f>
        <v>43.430535885200563</v>
      </c>
      <c r="F2586" s="12">
        <f>VLOOKUP($A2585,Master!$A$6:$L$4994,$I$1,0)*(1+0.5*(VLOOKUP($A2586,'Old-SVXY-OHLC'!$A$3:$G$5000,F$1,0)/VLOOKUP($A2585,'Old-SVXY-OHLC'!$A$3:$G$5000,5,0)-1))</f>
        <v>43.358797920758306</v>
      </c>
    </row>
    <row r="2587" spans="1:6" x14ac:dyDescent="0.25">
      <c r="A2587" s="1">
        <v>41822</v>
      </c>
      <c r="B2587" s="12">
        <f>VLOOKUP($A2586,Master!$A$6:$L$4994,$I$1,0)*(1+0.5*(VLOOKUP($A2587,'Old-SVXY-OHLC'!$A$3:$E$5000,B$1,0)/VLOOKUP($A2586,'Old-SVXY-OHLC'!$A$3:$E$5000,5,0)-1))</f>
        <v>43.44088367642231</v>
      </c>
      <c r="C2587" s="12">
        <f>VLOOKUP($A2586,Master!$A$6:$L$4994,$I$1,0)*(1+0.5*(VLOOKUP($A2587,'Old-SVXY-OHLC'!$A$3:$E$5000,C$1,0)/VLOOKUP($A2586,'Old-SVXY-OHLC'!$A$3:$E$5000,5,0)-1))</f>
        <v>43.77806810968066</v>
      </c>
      <c r="D2587" s="12">
        <f>VLOOKUP($A2586,Master!$A$6:$L$4994,$I$1,0)*(1+0.5*(VLOOKUP($A2587,'Old-SVXY-OHLC'!$A$3:$E$5000,D$1,0)/VLOOKUP($A2586,'Old-SVXY-OHLC'!$A$3:$E$5000,5,0)-1))</f>
        <v>43.390665339016614</v>
      </c>
      <c r="E2587" s="12">
        <f>VLOOKUP(A2587,Master!A$6:L$4994,$I$1,0)</f>
        <v>43.687915304414801</v>
      </c>
      <c r="F2587" s="12">
        <f>VLOOKUP($A2586,Master!$A$6:$L$4994,$I$1,0)*(1+0.5*(VLOOKUP($A2587,'Old-SVXY-OHLC'!$A$3:$G$5000,F$1,0)/VLOOKUP($A2586,'Old-SVXY-OHLC'!$A$3:$G$5000,5,0)-1))</f>
        <v>43.574801953059307</v>
      </c>
    </row>
    <row r="2588" spans="1:6" x14ac:dyDescent="0.25">
      <c r="A2588" s="1">
        <v>41823</v>
      </c>
      <c r="B2588" s="12">
        <f>VLOOKUP($A2587,Master!$A$6:$L$4994,$I$1,0)*(1+0.5*(VLOOKUP($A2588,'Old-SVXY-OHLC'!$A$3:$E$5000,B$1,0)/VLOOKUP($A2587,'Old-SVXY-OHLC'!$A$3:$E$5000,5,0)-1))</f>
        <v>43.974745588424689</v>
      </c>
      <c r="C2588" s="12">
        <f>VLOOKUP($A2587,Master!$A$6:$L$4994,$I$1,0)*(1+0.5*(VLOOKUP($A2588,'Old-SVXY-OHLC'!$A$3:$E$5000,C$1,0)/VLOOKUP($A2587,'Old-SVXY-OHLC'!$A$3:$E$5000,5,0)-1))</f>
        <v>44.031803512129173</v>
      </c>
      <c r="D2588" s="12">
        <f>VLOOKUP($A2587,Master!$A$6:$L$4994,$I$1,0)*(1+0.5*(VLOOKUP($A2588,'Old-SVXY-OHLC'!$A$3:$E$5000,D$1,0)/VLOOKUP($A2587,'Old-SVXY-OHLC'!$A$3:$E$5000,5,0)-1))</f>
        <v>43.810709585122439</v>
      </c>
      <c r="E2588" s="12">
        <f>VLOOKUP(A2588,Master!A$6:L$4994,$I$1,0)</f>
        <v>43.898315485312615</v>
      </c>
      <c r="F2588" s="12">
        <f>VLOOKUP($A2587,Master!$A$6:$L$4994,$I$1,0)*(1+0.5*(VLOOKUP($A2588,'Old-SVXY-OHLC'!$A$3:$G$5000,F$1,0)/VLOOKUP($A2587,'Old-SVXY-OHLC'!$A$3:$G$5000,5,0)-1))</f>
        <v>43.882028780325086</v>
      </c>
    </row>
    <row r="2589" spans="1:6" x14ac:dyDescent="0.25">
      <c r="A2589" s="1">
        <v>41827</v>
      </c>
      <c r="B2589" s="12">
        <f>VLOOKUP($A2588,Master!$A$6:$L$4994,$I$1,0)*(1+0.5*(VLOOKUP($A2589,'Old-SVXY-OHLC'!$A$3:$E$5000,B$1,0)/VLOOKUP($A2588,'Old-SVXY-OHLC'!$A$3:$E$5000,5,0)-1))</f>
        <v>43.775522631702856</v>
      </c>
      <c r="C2589" s="12">
        <f>VLOOKUP($A2588,Master!$A$6:$L$4994,$I$1,0)*(1+0.5*(VLOOKUP($A2589,'Old-SVXY-OHLC'!$A$3:$E$5000,C$1,0)/VLOOKUP($A2588,'Old-SVXY-OHLC'!$A$3:$E$5000,5,0)-1))</f>
        <v>43.775522631702856</v>
      </c>
      <c r="D2589" s="12">
        <f>VLOOKUP($A2588,Master!$A$6:$L$4994,$I$1,0)*(1+0.5*(VLOOKUP($A2589,'Old-SVXY-OHLC'!$A$3:$E$5000,D$1,0)/VLOOKUP($A2588,'Old-SVXY-OHLC'!$A$3:$E$5000,5,0)-1))</f>
        <v>43.342543863142581</v>
      </c>
      <c r="E2589" s="12">
        <f>VLOOKUP(A2589,Master!A$6:L$4994,$I$1,0)</f>
        <v>43.387352179230589</v>
      </c>
      <c r="F2589" s="12">
        <f>VLOOKUP($A2588,Master!$A$6:$L$4994,$I$1,0)*(1+0.5*(VLOOKUP($A2589,'Old-SVXY-OHLC'!$A$3:$G$5000,F$1,0)/VLOOKUP($A2588,'Old-SVXY-OHLC'!$A$3:$G$5000,5,0)-1))</f>
        <v>43.408791435133949</v>
      </c>
    </row>
    <row r="2590" spans="1:6" x14ac:dyDescent="0.25">
      <c r="A2590" s="1">
        <v>41828</v>
      </c>
      <c r="B2590" s="12">
        <f>VLOOKUP($A2589,Master!$A$6:$L$4994,$I$1,0)*(1+0.5*(VLOOKUP($A2590,'Old-SVXY-OHLC'!$A$3:$E$5000,B$1,0)/VLOOKUP($A2589,'Old-SVXY-OHLC'!$A$3:$E$5000,5,0)-1))</f>
        <v>43.262474887913918</v>
      </c>
      <c r="C2590" s="12">
        <f>VLOOKUP($A2589,Master!$A$6:$L$4994,$I$1,0)*(1+0.5*(VLOOKUP($A2590,'Old-SVXY-OHLC'!$A$3:$E$5000,C$1,0)/VLOOKUP($A2589,'Old-SVXY-OHLC'!$A$3:$E$5000,5,0)-1))</f>
        <v>43.262474887913918</v>
      </c>
      <c r="D2590" s="12">
        <f>VLOOKUP($A2589,Master!$A$6:$L$4994,$I$1,0)*(1+0.5*(VLOOKUP($A2590,'Old-SVXY-OHLC'!$A$3:$E$5000,D$1,0)/VLOOKUP($A2589,'Old-SVXY-OHLC'!$A$3:$E$5000,5,0)-1))</f>
        <v>42.575358383454038</v>
      </c>
      <c r="E2590" s="12">
        <f>VLOOKUP(A2590,Master!A$6:L$4994,$I$1,0)</f>
        <v>43.193930596933292</v>
      </c>
      <c r="F2590" s="12">
        <f>VLOOKUP($A2589,Master!$A$6:$L$4994,$I$1,0)*(1+0.5*(VLOOKUP($A2590,'Old-SVXY-OHLC'!$A$3:$G$5000,F$1,0)/VLOOKUP($A2589,'Old-SVXY-OHLC'!$A$3:$G$5000,5,0)-1))</f>
        <v>43.066155476215812</v>
      </c>
    </row>
    <row r="2591" spans="1:6" x14ac:dyDescent="0.25">
      <c r="A2591" s="1">
        <v>41829</v>
      </c>
      <c r="B2591" s="12">
        <f>VLOOKUP($A2590,Master!$A$6:$L$4994,$I$1,0)*(1+0.5*(VLOOKUP($A2591,'Old-SVXY-OHLC'!$A$3:$E$5000,B$1,0)/VLOOKUP($A2590,'Old-SVXY-OHLC'!$A$3:$E$5000,5,0)-1))</f>
        <v>43.411763867502536</v>
      </c>
      <c r="C2591" s="12">
        <f>VLOOKUP($A2590,Master!$A$6:$L$4994,$I$1,0)*(1+0.5*(VLOOKUP($A2591,'Old-SVXY-OHLC'!$A$3:$E$5000,C$1,0)/VLOOKUP($A2590,'Old-SVXY-OHLC'!$A$3:$E$5000,5,0)-1))</f>
        <v>43.623393626972906</v>
      </c>
      <c r="D2591" s="12">
        <f>VLOOKUP($A2590,Master!$A$6:$L$4994,$I$1,0)*(1+0.5*(VLOOKUP($A2591,'Old-SVXY-OHLC'!$A$3:$E$5000,D$1,0)/VLOOKUP($A2590,'Old-SVXY-OHLC'!$A$3:$E$5000,5,0)-1))</f>
        <v>43.195322875972067</v>
      </c>
      <c r="E2591" s="12">
        <f>VLOOKUP(A2591,Master!A$6:L$4994,$I$1,0)</f>
        <v>43.566828449387479</v>
      </c>
      <c r="F2591" s="12">
        <f>VLOOKUP($A2590,Master!$A$6:$L$4994,$I$1,0)*(1+0.5*(VLOOKUP($A2591,'Old-SVXY-OHLC'!$A$3:$G$5000,F$1,0)/VLOOKUP($A2590,'Old-SVXY-OHLC'!$A$3:$G$5000,5,0)-1))</f>
        <v>43.491125388038121</v>
      </c>
    </row>
    <row r="2592" spans="1:6" x14ac:dyDescent="0.25">
      <c r="A2592" s="1">
        <v>41830</v>
      </c>
      <c r="B2592" s="12">
        <f>VLOOKUP($A2591,Master!$A$6:$L$4994,$I$1,0)*(1+0.5*(VLOOKUP($A2592,'Old-SVXY-OHLC'!$A$3:$E$5000,B$1,0)/VLOOKUP($A2591,'Old-SVXY-OHLC'!$A$3:$E$5000,5,0)-1))</f>
        <v>42.335189471883957</v>
      </c>
      <c r="C2592" s="12">
        <f>VLOOKUP($A2591,Master!$A$6:$L$4994,$I$1,0)*(1+0.5*(VLOOKUP($A2592,'Old-SVXY-OHLC'!$A$3:$E$5000,C$1,0)/VLOOKUP($A2591,'Old-SVXY-OHLC'!$A$3:$E$5000,5,0)-1))</f>
        <v>43.043378498120497</v>
      </c>
      <c r="D2592" s="12">
        <f>VLOOKUP($A2591,Master!$A$6:$L$4994,$I$1,0)*(1+0.5*(VLOOKUP($A2592,'Old-SVXY-OHLC'!$A$3:$E$5000,D$1,0)/VLOOKUP($A2591,'Old-SVXY-OHLC'!$A$3:$E$5000,5,0)-1))</f>
        <v>42.249348435600091</v>
      </c>
      <c r="E2592" s="12">
        <f>VLOOKUP(A2592,Master!A$6:L$4994,$I$1,0)</f>
        <v>42.619593876506748</v>
      </c>
      <c r="F2592" s="12">
        <f>VLOOKUP($A2591,Master!$A$6:$L$4994,$I$1,0)*(1+0.5*(VLOOKUP($A2592,'Old-SVXY-OHLC'!$A$3:$G$5000,F$1,0)/VLOOKUP($A2591,'Old-SVXY-OHLC'!$A$3:$G$5000,5,0)-1))</f>
        <v>42.714319761681743</v>
      </c>
    </row>
    <row r="2593" spans="1:6" x14ac:dyDescent="0.25">
      <c r="A2593" s="1">
        <v>41831</v>
      </c>
      <c r="B2593" s="12">
        <f>VLOOKUP($A2592,Master!$A$6:$L$4994,$I$1,0)*(1+0.5*(VLOOKUP($A2593,'Old-SVXY-OHLC'!$A$3:$E$5000,B$1,0)/VLOOKUP($A2592,'Old-SVXY-OHLC'!$A$3:$E$5000,5,0)-1))</f>
        <v>42.723646301076606</v>
      </c>
      <c r="C2593" s="12">
        <f>VLOOKUP($A2592,Master!$A$6:$L$4994,$I$1,0)*(1+0.5*(VLOOKUP($A2593,'Old-SVXY-OHLC'!$A$3:$E$5000,C$1,0)/VLOOKUP($A2592,'Old-SVXY-OHLC'!$A$3:$E$5000,5,0)-1))</f>
        <v>43.038233094234748</v>
      </c>
      <c r="D2593" s="12">
        <f>VLOOKUP($A2592,Master!$A$6:$L$4994,$I$1,0)*(1+0.5*(VLOOKUP($A2593,'Old-SVXY-OHLC'!$A$3:$E$5000,D$1,0)/VLOOKUP($A2592,'Old-SVXY-OHLC'!$A$3:$E$5000,5,0)-1))</f>
        <v>42.606591725596978</v>
      </c>
      <c r="E2593" s="12">
        <f>VLOOKUP(A2593,Master!A$6:L$4994,$I$1,0)</f>
        <v>42.909523744268419</v>
      </c>
      <c r="F2593" s="12">
        <f>VLOOKUP($A2592,Master!$A$6:$L$4994,$I$1,0)*(1+0.5*(VLOOKUP($A2593,'Old-SVXY-OHLC'!$A$3:$G$5000,F$1,0)/VLOOKUP($A2592,'Old-SVXY-OHLC'!$A$3:$G$5000,5,0)-1))</f>
        <v>42.979705806494927</v>
      </c>
    </row>
    <row r="2594" spans="1:6" x14ac:dyDescent="0.25">
      <c r="A2594" s="1">
        <v>41834</v>
      </c>
      <c r="B2594" s="12">
        <f>VLOOKUP($A2593,Master!$A$6:$L$4994,$I$1,0)*(1+0.5*(VLOOKUP($A2594,'Old-SVXY-OHLC'!$A$3:$E$5000,B$1,0)/VLOOKUP($A2593,'Old-SVXY-OHLC'!$A$3:$E$5000,5,0)-1))</f>
        <v>43.434512169732272</v>
      </c>
      <c r="C2594" s="12">
        <f>VLOOKUP($A2593,Master!$A$6:$L$4994,$I$1,0)*(1+0.5*(VLOOKUP($A2594,'Old-SVXY-OHLC'!$A$3:$E$5000,C$1,0)/VLOOKUP($A2593,'Old-SVXY-OHLC'!$A$3:$E$5000,5,0)-1))</f>
        <v>43.746986034718489</v>
      </c>
      <c r="D2594" s="12">
        <f>VLOOKUP($A2593,Master!$A$6:$L$4994,$I$1,0)*(1+0.5*(VLOOKUP($A2594,'Old-SVXY-OHLC'!$A$3:$E$5000,D$1,0)/VLOOKUP($A2593,'Old-SVXY-OHLC'!$A$3:$E$5000,5,0)-1))</f>
        <v>43.42240174852774</v>
      </c>
      <c r="E2594" s="12">
        <f>VLOOKUP(A2594,Master!A$6:L$4994,$I$1,0)</f>
        <v>43.666524031543858</v>
      </c>
      <c r="F2594" s="12">
        <f>VLOOKUP($A2593,Master!$A$6:$L$4994,$I$1,0)*(1+0.5*(VLOOKUP($A2594,'Old-SVXY-OHLC'!$A$3:$G$5000,F$1,0)/VLOOKUP($A2593,'Old-SVXY-OHLC'!$A$3:$G$5000,5,0)-1))</f>
        <v>43.54835972127588</v>
      </c>
    </row>
    <row r="2595" spans="1:6" x14ac:dyDescent="0.25">
      <c r="A2595" s="1">
        <v>41835</v>
      </c>
      <c r="B2595" s="12">
        <f>VLOOKUP($A2594,Master!$A$6:$L$4994,$I$1,0)*(1+0.5*(VLOOKUP($A2595,'Old-SVXY-OHLC'!$A$3:$E$5000,B$1,0)/VLOOKUP($A2594,'Old-SVXY-OHLC'!$A$3:$E$5000,5,0)-1))</f>
        <v>43.676265102702729</v>
      </c>
      <c r="C2595" s="12">
        <f>VLOOKUP($A2594,Master!$A$6:$L$4994,$I$1,0)*(1+0.5*(VLOOKUP($A2595,'Old-SVXY-OHLC'!$A$3:$E$5000,C$1,0)/VLOOKUP($A2594,'Old-SVXY-OHLC'!$A$3:$E$5000,5,0)-1))</f>
        <v>43.785789170209057</v>
      </c>
      <c r="D2595" s="12">
        <f>VLOOKUP($A2594,Master!$A$6:$L$4994,$I$1,0)*(1+0.5*(VLOOKUP($A2595,'Old-SVXY-OHLC'!$A$3:$E$5000,D$1,0)/VLOOKUP($A2594,'Old-SVXY-OHLC'!$A$3:$E$5000,5,0)-1))</f>
        <v>42.783401974713662</v>
      </c>
      <c r="E2595" s="12">
        <f>VLOOKUP(A2595,Master!A$6:L$4994,$I$1,0)</f>
        <v>43.245092220864365</v>
      </c>
      <c r="F2595" s="12">
        <f>VLOOKUP($A2594,Master!$A$6:$L$4994,$I$1,0)*(1+0.5*(VLOOKUP($A2595,'Old-SVXY-OHLC'!$A$3:$G$5000,F$1,0)/VLOOKUP($A2594,'Old-SVXY-OHLC'!$A$3:$G$5000,5,0)-1))</f>
        <v>43.147689654739537</v>
      </c>
    </row>
    <row r="2596" spans="1:6" x14ac:dyDescent="0.25">
      <c r="A2596" s="1">
        <v>41836</v>
      </c>
      <c r="B2596" s="12">
        <f>VLOOKUP($A2595,Master!$A$6:$L$4994,$I$1,0)*(1+0.5*(VLOOKUP($A2596,'Old-SVXY-OHLC'!$A$3:$E$5000,B$1,0)/VLOOKUP($A2595,'Old-SVXY-OHLC'!$A$3:$E$5000,5,0)-1))</f>
        <v>43.781361800641349</v>
      </c>
      <c r="C2596" s="12">
        <f>VLOOKUP($A2595,Master!$A$6:$L$4994,$I$1,0)*(1+0.5*(VLOOKUP($A2596,'Old-SVXY-OHLC'!$A$3:$E$5000,C$1,0)/VLOOKUP($A2595,'Old-SVXY-OHLC'!$A$3:$E$5000,5,0)-1))</f>
        <v>43.875132826510459</v>
      </c>
      <c r="D2596" s="12">
        <f>VLOOKUP($A2595,Master!$A$6:$L$4994,$I$1,0)*(1+0.5*(VLOOKUP($A2596,'Old-SVXY-OHLC'!$A$3:$E$5000,D$1,0)/VLOOKUP($A2595,'Old-SVXY-OHLC'!$A$3:$E$5000,5,0)-1))</f>
        <v>43.278844315639937</v>
      </c>
      <c r="E2596" s="12">
        <f>VLOOKUP(A2596,Master!A$6:L$4994,$I$1,0)</f>
        <v>43.742934640291899</v>
      </c>
      <c r="F2596" s="12">
        <f>VLOOKUP($A2595,Master!$A$6:$L$4994,$I$1,0)*(1+0.5*(VLOOKUP($A2596,'Old-SVXY-OHLC'!$A$3:$G$5000,F$1,0)/VLOOKUP($A2595,'Old-SVXY-OHLC'!$A$3:$G$5000,5,0)-1))</f>
        <v>43.687588851264017</v>
      </c>
    </row>
    <row r="2597" spans="1:6" x14ac:dyDescent="0.25">
      <c r="A2597" s="1">
        <v>41837</v>
      </c>
      <c r="B2597" s="12">
        <f>VLOOKUP($A2596,Master!$A$6:$L$4994,$I$1,0)*(1+0.5*(VLOOKUP($A2597,'Old-SVXY-OHLC'!$A$3:$E$5000,B$1,0)/VLOOKUP($A2596,'Old-SVXY-OHLC'!$A$3:$E$5000,5,0)-1))</f>
        <v>43.414714883967825</v>
      </c>
      <c r="C2597" s="12">
        <f>VLOOKUP($A2596,Master!$A$6:$L$4994,$I$1,0)*(1+0.5*(VLOOKUP($A2597,'Old-SVXY-OHLC'!$A$3:$E$5000,C$1,0)/VLOOKUP($A2596,'Old-SVXY-OHLC'!$A$3:$E$5000,5,0)-1))</f>
        <v>43.680973442409375</v>
      </c>
      <c r="D2597" s="12">
        <f>VLOOKUP($A2596,Master!$A$6:$L$4994,$I$1,0)*(1+0.5*(VLOOKUP($A2597,'Old-SVXY-OHLC'!$A$3:$E$5000,D$1,0)/VLOOKUP($A2596,'Old-SVXY-OHLC'!$A$3:$E$5000,5,0)-1))</f>
        <v>41.130113200905321</v>
      </c>
      <c r="E2597" s="12">
        <f>VLOOKUP(A2597,Master!A$6:L$4994,$I$1,0)</f>
        <v>42.048588159930901</v>
      </c>
      <c r="F2597" s="12">
        <f>VLOOKUP($A2596,Master!$A$6:$L$4994,$I$1,0)*(1+0.5*(VLOOKUP($A2597,'Old-SVXY-OHLC'!$A$3:$G$5000,F$1,0)/VLOOKUP($A2596,'Old-SVXY-OHLC'!$A$3:$G$5000,5,0)-1))</f>
        <v>41.626971512996256</v>
      </c>
    </row>
    <row r="2598" spans="1:6" x14ac:dyDescent="0.25">
      <c r="A2598" s="1">
        <v>41838</v>
      </c>
      <c r="B2598" s="12">
        <f>VLOOKUP($A2597,Master!$A$6:$L$4994,$I$1,0)*(1+0.5*(VLOOKUP($A2598,'Old-SVXY-OHLC'!$A$3:$E$5000,B$1,0)/VLOOKUP($A2597,'Old-SVXY-OHLC'!$A$3:$E$5000,5,0)-1))</f>
        <v>42.476101327927459</v>
      </c>
      <c r="C2598" s="12">
        <f>VLOOKUP($A2597,Master!$A$6:$L$4994,$I$1,0)*(1+0.5*(VLOOKUP($A2598,'Old-SVXY-OHLC'!$A$3:$E$5000,C$1,0)/VLOOKUP($A2597,'Old-SVXY-OHLC'!$A$3:$E$5000,5,0)-1))</f>
        <v>43.234099715982929</v>
      </c>
      <c r="D2598" s="12">
        <f>VLOOKUP($A2597,Master!$A$6:$L$4994,$I$1,0)*(1+0.5*(VLOOKUP($A2598,'Old-SVXY-OHLC'!$A$3:$E$5000,D$1,0)/VLOOKUP($A2597,'Old-SVXY-OHLC'!$A$3:$E$5000,5,0)-1))</f>
        <v>42.327474979862608</v>
      </c>
      <c r="E2598" s="12">
        <f>VLOOKUP(A2598,Master!A$6:L$4994,$I$1,0)</f>
        <v>43.099906327238983</v>
      </c>
      <c r="F2598" s="12">
        <f>VLOOKUP($A2597,Master!$A$6:$L$4994,$I$1,0)*(1+0.5*(VLOOKUP($A2598,'Old-SVXY-OHLC'!$A$3:$G$5000,F$1,0)/VLOOKUP($A2597,'Old-SVXY-OHLC'!$A$3:$G$5000,5,0)-1))</f>
        <v>43.095379842459351</v>
      </c>
    </row>
    <row r="2599" spans="1:6" x14ac:dyDescent="0.25">
      <c r="A2599" s="1">
        <v>41841</v>
      </c>
      <c r="B2599" s="12">
        <f>VLOOKUP($A2598,Master!$A$6:$L$4994,$I$1,0)*(1+0.5*(VLOOKUP($A2599,'Old-SVXY-OHLC'!$A$3:$E$5000,B$1,0)/VLOOKUP($A2598,'Old-SVXY-OHLC'!$A$3:$E$5000,5,0)-1))</f>
        <v>42.865675923978174</v>
      </c>
      <c r="C2599" s="12">
        <f>VLOOKUP($A2598,Master!$A$6:$L$4994,$I$1,0)*(1+0.5*(VLOOKUP($A2599,'Old-SVXY-OHLC'!$A$3:$E$5000,C$1,0)/VLOOKUP($A2598,'Old-SVXY-OHLC'!$A$3:$E$5000,5,0)-1))</f>
        <v>42.926128908313785</v>
      </c>
      <c r="D2599" s="12">
        <f>VLOOKUP($A2598,Master!$A$6:$L$4994,$I$1,0)*(1+0.5*(VLOOKUP($A2599,'Old-SVXY-OHLC'!$A$3:$E$5000,D$1,0)/VLOOKUP($A2598,'Old-SVXY-OHLC'!$A$3:$E$5000,5,0)-1))</f>
        <v>42.140240111950902</v>
      </c>
      <c r="E2599" s="12">
        <f>VLOOKUP(A2599,Master!A$6:L$4994,$I$1,0)</f>
        <v>42.467419915408854</v>
      </c>
      <c r="F2599" s="12">
        <f>VLOOKUP($A2598,Master!$A$6:$L$4994,$I$1,0)*(1+0.5*(VLOOKUP($A2599,'Old-SVXY-OHLC'!$A$3:$G$5000,F$1,0)/VLOOKUP($A2598,'Old-SVXY-OHLC'!$A$3:$G$5000,5,0)-1))</f>
        <v>42.597264189904209</v>
      </c>
    </row>
    <row r="2600" spans="1:6" x14ac:dyDescent="0.25">
      <c r="A2600" s="1">
        <v>41842</v>
      </c>
      <c r="B2600" s="12">
        <f>VLOOKUP($A2599,Master!$A$6:$L$4994,$I$1,0)*(1+0.5*(VLOOKUP($A2600,'Old-SVXY-OHLC'!$A$3:$E$5000,B$1,0)/VLOOKUP($A2599,'Old-SVXY-OHLC'!$A$3:$E$5000,5,0)-1))</f>
        <v>43.070115082931153</v>
      </c>
      <c r="C2600" s="12">
        <f>VLOOKUP($A2599,Master!$A$6:$L$4994,$I$1,0)*(1+0.5*(VLOOKUP($A2600,'Old-SVXY-OHLC'!$A$3:$E$5000,C$1,0)/VLOOKUP($A2599,'Old-SVXY-OHLC'!$A$3:$E$5000,5,0)-1))</f>
        <v>43.273849528231729</v>
      </c>
      <c r="D2600" s="12">
        <f>VLOOKUP($A2599,Master!$A$6:$L$4994,$I$1,0)*(1+0.5*(VLOOKUP($A2600,'Old-SVXY-OHLC'!$A$3:$E$5000,D$1,0)/VLOOKUP($A2599,'Old-SVXY-OHLC'!$A$3:$E$5000,5,0)-1))</f>
        <v>42.866380146704223</v>
      </c>
      <c r="E2600" s="12">
        <f>VLOOKUP(A2600,Master!A$6:L$4994,$I$1,0)</f>
        <v>43.058224944376008</v>
      </c>
      <c r="F2600" s="12">
        <f>VLOOKUP($A2599,Master!$A$6:$L$4994,$I$1,0)*(1+0.5*(VLOOKUP($A2600,'Old-SVXY-OHLC'!$A$3:$G$5000,F$1,0)/VLOOKUP($A2599,'Old-SVXY-OHLC'!$A$3:$G$5000,5,0)-1))</f>
        <v>43.021022936435713</v>
      </c>
    </row>
    <row r="2601" spans="1:6" x14ac:dyDescent="0.25">
      <c r="A2601" s="1">
        <v>41843</v>
      </c>
      <c r="B2601" s="12">
        <f>VLOOKUP($A2600,Master!$A$6:$L$4994,$I$1,0)*(1+0.5*(VLOOKUP($A2601,'Old-SVXY-OHLC'!$A$3:$E$5000,B$1,0)/VLOOKUP($A2600,'Old-SVXY-OHLC'!$A$3:$E$5000,5,0)-1))</f>
        <v>43.140071798250823</v>
      </c>
      <c r="C2601" s="12">
        <f>VLOOKUP($A2600,Master!$A$6:$L$4994,$I$1,0)*(1+0.5*(VLOOKUP($A2601,'Old-SVXY-OHLC'!$A$3:$E$5000,C$1,0)/VLOOKUP($A2600,'Old-SVXY-OHLC'!$A$3:$E$5000,5,0)-1))</f>
        <v>43.159443450553383</v>
      </c>
      <c r="D2601" s="12">
        <f>VLOOKUP($A2600,Master!$A$6:$L$4994,$I$1,0)*(1+0.5*(VLOOKUP($A2601,'Old-SVXY-OHLC'!$A$3:$E$5000,D$1,0)/VLOOKUP($A2600,'Old-SVXY-OHLC'!$A$3:$E$5000,5,0)-1))</f>
        <v>42.711485674292348</v>
      </c>
      <c r="E2601" s="12">
        <f>VLOOKUP(A2601,Master!A$6:L$4994,$I$1,0)</f>
        <v>42.94241591719976</v>
      </c>
      <c r="F2601" s="12">
        <f>VLOOKUP($A2600,Master!$A$6:$L$4994,$I$1,0)*(1+0.5*(VLOOKUP($A2601,'Old-SVXY-OHLC'!$A$3:$G$5000,F$1,0)/VLOOKUP($A2600,'Old-SVXY-OHLC'!$A$3:$G$5000,5,0)-1))</f>
        <v>42.827711713874116</v>
      </c>
    </row>
    <row r="2602" spans="1:6" x14ac:dyDescent="0.25">
      <c r="A2602" s="1">
        <v>41844</v>
      </c>
      <c r="B2602" s="12">
        <f>VLOOKUP($A2601,Master!$A$6:$L$4994,$I$1,0)*(1+0.5*(VLOOKUP($A2602,'Old-SVXY-OHLC'!$A$3:$E$5000,B$1,0)/VLOOKUP($A2601,'Old-SVXY-OHLC'!$A$3:$E$5000,5,0)-1))</f>
        <v>43.009376296181209</v>
      </c>
      <c r="C2602" s="12">
        <f>VLOOKUP($A2601,Master!$A$6:$L$4994,$I$1,0)*(1+0.5*(VLOOKUP($A2602,'Old-SVXY-OHLC'!$A$3:$E$5000,C$1,0)/VLOOKUP($A2601,'Old-SVXY-OHLC'!$A$3:$E$5000,5,0)-1))</f>
        <v>43.023942905893549</v>
      </c>
      <c r="D2602" s="12">
        <f>VLOOKUP($A2601,Master!$A$6:$L$4994,$I$1,0)*(1+0.5*(VLOOKUP($A2602,'Old-SVXY-OHLC'!$A$3:$E$5000,D$1,0)/VLOOKUP($A2601,'Old-SVXY-OHLC'!$A$3:$E$5000,5,0)-1))</f>
        <v>42.623335888330715</v>
      </c>
      <c r="E2602" s="12">
        <f>VLOOKUP(A2602,Master!A$6:L$4994,$I$1,0)</f>
        <v>42.678630524069035</v>
      </c>
      <c r="F2602" s="12">
        <f>VLOOKUP($A2601,Master!$A$6:$L$4994,$I$1,0)*(1+0.5*(VLOOKUP($A2602,'Old-SVXY-OHLC'!$A$3:$G$5000,F$1,0)/VLOOKUP($A2601,'Old-SVXY-OHLC'!$A$3:$G$5000,5,0)-1))</f>
        <v>42.980240163240353</v>
      </c>
    </row>
    <row r="2603" spans="1:6" x14ac:dyDescent="0.25">
      <c r="A2603" s="1">
        <v>41845</v>
      </c>
      <c r="B2603" s="12">
        <f>VLOOKUP($A2602,Master!$A$6:$L$4994,$I$1,0)*(1+0.5*(VLOOKUP($A2603,'Old-SVXY-OHLC'!$A$3:$E$5000,B$1,0)/VLOOKUP($A2602,'Old-SVXY-OHLC'!$A$3:$E$5000,5,0)-1))</f>
        <v>42.605767890372427</v>
      </c>
      <c r="C2603" s="12">
        <f>VLOOKUP($A2602,Master!$A$6:$L$4994,$I$1,0)*(1+0.5*(VLOOKUP($A2603,'Old-SVXY-OHLC'!$A$3:$E$5000,C$1,0)/VLOOKUP($A2602,'Old-SVXY-OHLC'!$A$3:$E$5000,5,0)-1))</f>
        <v>42.649742172936506</v>
      </c>
      <c r="D2603" s="12">
        <f>VLOOKUP($A2602,Master!$A$6:$L$4994,$I$1,0)*(1+0.5*(VLOOKUP($A2603,'Old-SVXY-OHLC'!$A$3:$E$5000,D$1,0)/VLOOKUP($A2602,'Old-SVXY-OHLC'!$A$3:$E$5000,5,0)-1))</f>
        <v>42.219770921484532</v>
      </c>
      <c r="E2603" s="12">
        <f>VLOOKUP(A2603,Master!A$6:L$4994,$I$1,0)</f>
        <v>42.223367286916826</v>
      </c>
      <c r="F2603" s="12">
        <f>VLOOKUP($A2602,Master!$A$6:$L$4994,$I$1,0)*(1+0.5*(VLOOKUP($A2603,'Old-SVXY-OHLC'!$A$3:$G$5000,F$1,0)/VLOOKUP($A2602,'Old-SVXY-OHLC'!$A$3:$G$5000,5,0)-1))</f>
        <v>42.329705650688467</v>
      </c>
    </row>
    <row r="2604" spans="1:6" x14ac:dyDescent="0.25">
      <c r="A2604" s="1">
        <v>41848</v>
      </c>
      <c r="B2604" s="12">
        <f>VLOOKUP($A2603,Master!$A$6:$L$4994,$I$1,0)*(1+0.5*(VLOOKUP($A2604,'Old-SVXY-OHLC'!$A$3:$E$5000,B$1,0)/VLOOKUP($A2603,'Old-SVXY-OHLC'!$A$3:$E$5000,5,0)-1))</f>
        <v>42.424583818278478</v>
      </c>
      <c r="C2604" s="12">
        <f>VLOOKUP($A2603,Master!$A$6:$L$4994,$I$1,0)*(1+0.5*(VLOOKUP($A2604,'Old-SVXY-OHLC'!$A$3:$E$5000,C$1,0)/VLOOKUP($A2603,'Old-SVXY-OHLC'!$A$3:$E$5000,5,0)-1))</f>
        <v>42.538186263240327</v>
      </c>
      <c r="D2604" s="12">
        <f>VLOOKUP($A2603,Master!$A$6:$L$4994,$I$1,0)*(1+0.5*(VLOOKUP($A2604,'Old-SVXY-OHLC'!$A$3:$E$5000,D$1,0)/VLOOKUP($A2603,'Old-SVXY-OHLC'!$A$3:$E$5000,5,0)-1))</f>
        <v>41.871385416700214</v>
      </c>
      <c r="E2604" s="12">
        <f>VLOOKUP(A2604,Master!A$6:L$4994,$I$1,0)</f>
        <v>42.450260473380091</v>
      </c>
      <c r="F2604" s="12">
        <f>VLOOKUP($A2603,Master!$A$6:$L$4994,$I$1,0)*(1+0.5*(VLOOKUP($A2604,'Old-SVXY-OHLC'!$A$3:$G$5000,F$1,0)/VLOOKUP($A2603,'Old-SVXY-OHLC'!$A$3:$G$5000,5,0)-1))</f>
        <v>42.427051965607269</v>
      </c>
    </row>
    <row r="2605" spans="1:6" x14ac:dyDescent="0.25">
      <c r="A2605" s="1">
        <v>41849</v>
      </c>
      <c r="B2605" s="12">
        <f>VLOOKUP($A2604,Master!$A$6:$L$4994,$I$1,0)*(1+0.5*(VLOOKUP($A2605,'Old-SVXY-OHLC'!$A$3:$E$5000,B$1,0)/VLOOKUP($A2604,'Old-SVXY-OHLC'!$A$3:$E$5000,5,0)-1))</f>
        <v>42.552124587794637</v>
      </c>
      <c r="C2605" s="12">
        <f>VLOOKUP($A2604,Master!$A$6:$L$4994,$I$1,0)*(1+0.5*(VLOOKUP($A2605,'Old-SVXY-OHLC'!$A$3:$E$5000,C$1,0)/VLOOKUP($A2604,'Old-SVXY-OHLC'!$A$3:$E$5000,5,0)-1))</f>
        <v>42.822334805857601</v>
      </c>
      <c r="D2605" s="12">
        <f>VLOOKUP($A2604,Master!$A$6:$L$4994,$I$1,0)*(1+0.5*(VLOOKUP($A2605,'Old-SVXY-OHLC'!$A$3:$E$5000,D$1,0)/VLOOKUP($A2604,'Old-SVXY-OHLC'!$A$3:$E$5000,5,0)-1))</f>
        <v>42.276999973866808</v>
      </c>
      <c r="E2605" s="12">
        <f>VLOOKUP(A2605,Master!A$6:L$4994,$I$1,0)</f>
        <v>42.321541731870305</v>
      </c>
      <c r="F2605" s="12">
        <f>VLOOKUP($A2604,Master!$A$6:$L$4994,$I$1,0)*(1+0.5*(VLOOKUP($A2605,'Old-SVXY-OHLC'!$A$3:$G$5000,F$1,0)/VLOOKUP($A2604,'Old-SVXY-OHLC'!$A$3:$G$5000,5,0)-1))</f>
        <v>42.480886727672448</v>
      </c>
    </row>
    <row r="2606" spans="1:6" x14ac:dyDescent="0.25">
      <c r="A2606" s="1">
        <v>41850</v>
      </c>
      <c r="B2606" s="12">
        <f>VLOOKUP($A2605,Master!$A$6:$L$4994,$I$1,0)*(1+0.5*(VLOOKUP($A2606,'Old-SVXY-OHLC'!$A$3:$E$5000,B$1,0)/VLOOKUP($A2605,'Old-SVXY-OHLC'!$A$3:$E$5000,5,0)-1))</f>
        <v>42.700543415463166</v>
      </c>
      <c r="C2606" s="12">
        <f>VLOOKUP($A2605,Master!$A$6:$L$4994,$I$1,0)*(1+0.5*(VLOOKUP($A2606,'Old-SVXY-OHLC'!$A$3:$E$5000,C$1,0)/VLOOKUP($A2605,'Old-SVXY-OHLC'!$A$3:$E$5000,5,0)-1))</f>
        <v>42.722719870884127</v>
      </c>
      <c r="D2606" s="12">
        <f>VLOOKUP($A2605,Master!$A$6:$L$4994,$I$1,0)*(1+0.5*(VLOOKUP($A2606,'Old-SVXY-OHLC'!$A$3:$E$5000,D$1,0)/VLOOKUP($A2605,'Old-SVXY-OHLC'!$A$3:$E$5000,5,0)-1))</f>
        <v>42.057454789971914</v>
      </c>
      <c r="E2606" s="12">
        <f>VLOOKUP(A2606,Master!A$6:L$4994,$I$1,0)</f>
        <v>42.166546181394253</v>
      </c>
      <c r="F2606" s="12">
        <f>VLOOKUP($A2605,Master!$A$6:$L$4994,$I$1,0)*(1+0.5*(VLOOKUP($A2606,'Old-SVXY-OHLC'!$A$3:$G$5000,F$1,0)/VLOOKUP($A2605,'Old-SVXY-OHLC'!$A$3:$G$5000,5,0)-1))</f>
        <v>42.126444647811113</v>
      </c>
    </row>
    <row r="2607" spans="1:6" x14ac:dyDescent="0.25">
      <c r="A2607" s="1">
        <v>41851</v>
      </c>
      <c r="B2607" s="12">
        <f>VLOOKUP($A2606,Master!$A$6:$L$4994,$I$1,0)*(1+0.5*(VLOOKUP($A2607,'Old-SVXY-OHLC'!$A$3:$E$5000,B$1,0)/VLOOKUP($A2606,'Old-SVXY-OHLC'!$A$3:$E$5000,5,0)-1))</f>
        <v>41.433733486749901</v>
      </c>
      <c r="C2607" s="12">
        <f>VLOOKUP($A2606,Master!$A$6:$L$4994,$I$1,0)*(1+0.5*(VLOOKUP($A2607,'Old-SVXY-OHLC'!$A$3:$E$5000,C$1,0)/VLOOKUP($A2606,'Old-SVXY-OHLC'!$A$3:$E$5000,5,0)-1))</f>
        <v>41.55985836466737</v>
      </c>
      <c r="D2607" s="12">
        <f>VLOOKUP($A2606,Master!$A$6:$L$4994,$I$1,0)*(1+0.5*(VLOOKUP($A2607,'Old-SVXY-OHLC'!$A$3:$E$5000,D$1,0)/VLOOKUP($A2606,'Old-SVXY-OHLC'!$A$3:$E$5000,5,0)-1))</f>
        <v>39.960124218775604</v>
      </c>
      <c r="E2607" s="12">
        <f>VLOOKUP(A2607,Master!A$6:L$4994,$I$1,0)</f>
        <v>39.959963374620465</v>
      </c>
      <c r="F2607" s="12">
        <f>VLOOKUP($A2606,Master!$A$6:$L$4994,$I$1,0)*(1+0.5*(VLOOKUP($A2607,'Old-SVXY-OHLC'!$A$3:$G$5000,F$1,0)/VLOOKUP($A2606,'Old-SVXY-OHLC'!$A$3:$G$5000,5,0)-1))</f>
        <v>40.328294697463761</v>
      </c>
    </row>
    <row r="2608" spans="1:6" x14ac:dyDescent="0.25">
      <c r="A2608" s="1">
        <v>41852</v>
      </c>
      <c r="B2608" s="12">
        <f>VLOOKUP($A2607,Master!$A$6:$L$4994,$I$1,0)*(1+0.5*(VLOOKUP($A2608,'Old-SVXY-OHLC'!$A$3:$E$5000,B$1,0)/VLOOKUP($A2607,'Old-SVXY-OHLC'!$A$3:$E$5000,5,0)-1))</f>
        <v>40.145481269197688</v>
      </c>
      <c r="C2608" s="12">
        <f>VLOOKUP($A2607,Master!$A$6:$L$4994,$I$1,0)*(1+0.5*(VLOOKUP($A2608,'Old-SVXY-OHLC'!$A$3:$E$5000,C$1,0)/VLOOKUP($A2607,'Old-SVXY-OHLC'!$A$3:$E$5000,5,0)-1))</f>
        <v>40.854833603918806</v>
      </c>
      <c r="D2608" s="12">
        <f>VLOOKUP($A2607,Master!$A$6:$L$4994,$I$1,0)*(1+0.5*(VLOOKUP($A2608,'Old-SVXY-OHLC'!$A$3:$E$5000,D$1,0)/VLOOKUP($A2607,'Old-SVXY-OHLC'!$A$3:$E$5000,5,0)-1))</f>
        <v>38.92047428525126</v>
      </c>
      <c r="E2608" s="12">
        <f>VLOOKUP(A2608,Master!A$6:L$4994,$I$1,0)</f>
        <v>39.008387385325953</v>
      </c>
      <c r="F2608" s="12">
        <f>VLOOKUP($A2607,Master!$A$6:$L$4994,$I$1,0)*(1+0.5*(VLOOKUP($A2608,'Old-SVXY-OHLC'!$A$3:$G$5000,F$1,0)/VLOOKUP($A2607,'Old-SVXY-OHLC'!$A$3:$G$5000,5,0)-1))</f>
        <v>39.352368296688347</v>
      </c>
    </row>
    <row r="2609" spans="1:6" x14ac:dyDescent="0.25">
      <c r="A2609" s="1">
        <v>41855</v>
      </c>
      <c r="B2609" s="12">
        <f>VLOOKUP($A2608,Master!$A$6:$L$4994,$I$1,0)*(1+0.5*(VLOOKUP($A2609,'Old-SVXY-OHLC'!$A$3:$E$5000,B$1,0)/VLOOKUP($A2608,'Old-SVXY-OHLC'!$A$3:$E$5000,5,0)-1))</f>
        <v>39.492299457045121</v>
      </c>
      <c r="C2609" s="12">
        <f>VLOOKUP($A2608,Master!$A$6:$L$4994,$I$1,0)*(1+0.5*(VLOOKUP($A2609,'Old-SVXY-OHLC'!$A$3:$E$5000,C$1,0)/VLOOKUP($A2608,'Old-SVXY-OHLC'!$A$3:$E$5000,5,0)-1))</f>
        <v>40.616463257434013</v>
      </c>
      <c r="D2609" s="12">
        <f>VLOOKUP($A2608,Master!$A$6:$L$4994,$I$1,0)*(1+0.5*(VLOOKUP($A2609,'Old-SVXY-OHLC'!$A$3:$E$5000,D$1,0)/VLOOKUP($A2608,'Old-SVXY-OHLC'!$A$3:$E$5000,5,0)-1))</f>
        <v>39.250831870949071</v>
      </c>
      <c r="E2609" s="12">
        <f>VLOOKUP(A2609,Master!A$6:L$4994,$I$1,0)</f>
        <v>40.119016326530549</v>
      </c>
      <c r="F2609" s="12">
        <f>VLOOKUP($A2608,Master!$A$6:$L$4994,$I$1,0)*(1+0.5*(VLOOKUP($A2609,'Old-SVXY-OHLC'!$A$3:$G$5000,F$1,0)/VLOOKUP($A2608,'Old-SVXY-OHLC'!$A$3:$G$5000,5,0)-1))</f>
        <v>40.197919298442621</v>
      </c>
    </row>
    <row r="2610" spans="1:6" x14ac:dyDescent="0.25">
      <c r="A2610" s="1">
        <v>41856</v>
      </c>
      <c r="B2610" s="12">
        <f>VLOOKUP($A2609,Master!$A$6:$L$4994,$I$1,0)*(1+0.5*(VLOOKUP($A2610,'Old-SVXY-OHLC'!$A$3:$E$5000,B$1,0)/VLOOKUP($A2609,'Old-SVXY-OHLC'!$A$3:$E$5000,5,0)-1))</f>
        <v>39.772621395000769</v>
      </c>
      <c r="C2610" s="12">
        <f>VLOOKUP($A2609,Master!$A$6:$L$4994,$I$1,0)*(1+0.5*(VLOOKUP($A2610,'Old-SVXY-OHLC'!$A$3:$E$5000,C$1,0)/VLOOKUP($A2609,'Old-SVXY-OHLC'!$A$3:$E$5000,5,0)-1))</f>
        <v>40.012801824965138</v>
      </c>
      <c r="D2610" s="12">
        <f>VLOOKUP($A2609,Master!$A$6:$L$4994,$I$1,0)*(1+0.5*(VLOOKUP($A2610,'Old-SVXY-OHLC'!$A$3:$E$5000,D$1,0)/VLOOKUP($A2609,'Old-SVXY-OHLC'!$A$3:$E$5000,5,0)-1))</f>
        <v>38.467290133604735</v>
      </c>
      <c r="E2610" s="12">
        <f>VLOOKUP(A2610,Master!A$6:L$4994,$I$1,0)</f>
        <v>38.790752996815343</v>
      </c>
      <c r="F2610" s="12">
        <f>VLOOKUP($A2609,Master!$A$6:$L$4994,$I$1,0)*(1+0.5*(VLOOKUP($A2610,'Old-SVXY-OHLC'!$A$3:$G$5000,F$1,0)/VLOOKUP($A2609,'Old-SVXY-OHLC'!$A$3:$G$5000,5,0)-1))</f>
        <v>38.788400579643145</v>
      </c>
    </row>
    <row r="2611" spans="1:6" x14ac:dyDescent="0.25">
      <c r="A2611" s="1">
        <v>41857</v>
      </c>
      <c r="B2611" s="12">
        <f>VLOOKUP($A2610,Master!$A$6:$L$4994,$I$1,0)*(1+0.5*(VLOOKUP($A2611,'Old-SVXY-OHLC'!$A$3:$E$5000,B$1,0)/VLOOKUP($A2610,'Old-SVXY-OHLC'!$A$3:$E$5000,5,0)-1))</f>
        <v>38.428650376288594</v>
      </c>
      <c r="C2611" s="12">
        <f>VLOOKUP($A2610,Master!$A$6:$L$4994,$I$1,0)*(1+0.5*(VLOOKUP($A2611,'Old-SVXY-OHLC'!$A$3:$E$5000,C$1,0)/VLOOKUP($A2610,'Old-SVXY-OHLC'!$A$3:$E$5000,5,0)-1))</f>
        <v>39.472085694122541</v>
      </c>
      <c r="D2611" s="12">
        <f>VLOOKUP($A2610,Master!$A$6:$L$4994,$I$1,0)*(1+0.5*(VLOOKUP($A2611,'Old-SVXY-OHLC'!$A$3:$E$5000,D$1,0)/VLOOKUP($A2610,'Old-SVXY-OHLC'!$A$3:$E$5000,5,0)-1))</f>
        <v>38.39350707756406</v>
      </c>
      <c r="E2611" s="12">
        <f>VLOOKUP(A2611,Master!A$6:L$4994,$I$1,0)</f>
        <v>38.693847938104817</v>
      </c>
      <c r="F2611" s="12">
        <f>VLOOKUP($A2610,Master!$A$6:$L$4994,$I$1,0)*(1+0.5*(VLOOKUP($A2611,'Old-SVXY-OHLC'!$A$3:$G$5000,F$1,0)/VLOOKUP($A2610,'Old-SVXY-OHLC'!$A$3:$G$5000,5,0)-1))</f>
        <v>38.712485915321928</v>
      </c>
    </row>
    <row r="2612" spans="1:6" x14ac:dyDescent="0.25">
      <c r="A2612" s="1">
        <v>41858</v>
      </c>
      <c r="B2612" s="12">
        <f>VLOOKUP($A2611,Master!$A$6:$L$4994,$I$1,0)*(1+0.5*(VLOOKUP($A2612,'Old-SVXY-OHLC'!$A$3:$E$5000,B$1,0)/VLOOKUP($A2611,'Old-SVXY-OHLC'!$A$3:$E$5000,5,0)-1))</f>
        <v>39.19209121090082</v>
      </c>
      <c r="C2612" s="12">
        <f>VLOOKUP($A2611,Master!$A$6:$L$4994,$I$1,0)*(1+0.5*(VLOOKUP($A2612,'Old-SVXY-OHLC'!$A$3:$E$5000,C$1,0)/VLOOKUP($A2611,'Old-SVXY-OHLC'!$A$3:$E$5000,5,0)-1))</f>
        <v>39.338427834742333</v>
      </c>
      <c r="D2612" s="12">
        <f>VLOOKUP($A2611,Master!$A$6:$L$4994,$I$1,0)*(1+0.5*(VLOOKUP($A2612,'Old-SVXY-OHLC'!$A$3:$E$5000,D$1,0)/VLOOKUP($A2611,'Old-SVXY-OHLC'!$A$3:$E$5000,5,0)-1))</f>
        <v>37.950920916030967</v>
      </c>
      <c r="E2612" s="12">
        <f>VLOOKUP(A2612,Master!A$6:L$4994,$I$1,0)</f>
        <v>38.233685583013674</v>
      </c>
      <c r="F2612" s="12">
        <f>VLOOKUP($A2611,Master!$A$6:$L$4994,$I$1,0)*(1+0.5*(VLOOKUP($A2612,'Old-SVXY-OHLC'!$A$3:$G$5000,F$1,0)/VLOOKUP($A2611,'Old-SVXY-OHLC'!$A$3:$G$5000,5,0)-1))</f>
        <v>38.314056833972586</v>
      </c>
    </row>
    <row r="2613" spans="1:6" x14ac:dyDescent="0.25">
      <c r="A2613" s="1">
        <v>41859</v>
      </c>
      <c r="B2613" s="12">
        <f>VLOOKUP($A2612,Master!$A$6:$L$4994,$I$1,0)*(1+0.5*(VLOOKUP($A2613,'Old-SVXY-OHLC'!$A$3:$E$5000,B$1,0)/VLOOKUP($A2612,'Old-SVXY-OHLC'!$A$3:$E$5000,5,0)-1))</f>
        <v>38.292976431709533</v>
      </c>
      <c r="C2613" s="12">
        <f>VLOOKUP($A2612,Master!$A$6:$L$4994,$I$1,0)*(1+0.5*(VLOOKUP($A2613,'Old-SVXY-OHLC'!$A$3:$E$5000,C$1,0)/VLOOKUP($A2612,'Old-SVXY-OHLC'!$A$3:$E$5000,5,0)-1))</f>
        <v>39.110381642318153</v>
      </c>
      <c r="D2613" s="12">
        <f>VLOOKUP($A2612,Master!$A$6:$L$4994,$I$1,0)*(1+0.5*(VLOOKUP($A2613,'Old-SVXY-OHLC'!$A$3:$E$5000,D$1,0)/VLOOKUP($A2612,'Old-SVXY-OHLC'!$A$3:$E$5000,5,0)-1))</f>
        <v>38.018679012985274</v>
      </c>
      <c r="E2613" s="12">
        <f>VLOOKUP(A2613,Master!A$6:L$4994,$I$1,0)</f>
        <v>38.86186604219575</v>
      </c>
      <c r="F2613" s="12">
        <f>VLOOKUP($A2612,Master!$A$6:$L$4994,$I$1,0)*(1+0.5*(VLOOKUP($A2613,'Old-SVXY-OHLC'!$A$3:$G$5000,F$1,0)/VLOOKUP($A2612,'Old-SVXY-OHLC'!$A$3:$G$5000,5,0)-1))</f>
        <v>39.039063764855008</v>
      </c>
    </row>
    <row r="2614" spans="1:6" x14ac:dyDescent="0.25">
      <c r="A2614" s="1">
        <v>41862</v>
      </c>
      <c r="B2614" s="12">
        <f>VLOOKUP($A2613,Master!$A$6:$L$4994,$I$1,0)*(1+0.5*(VLOOKUP($A2614,'Old-SVXY-OHLC'!$A$3:$E$5000,B$1,0)/VLOOKUP($A2613,'Old-SVXY-OHLC'!$A$3:$E$5000,5,0)-1))</f>
        <v>39.438354849445808</v>
      </c>
      <c r="C2614" s="12">
        <f>VLOOKUP($A2613,Master!$A$6:$L$4994,$I$1,0)*(1+0.5*(VLOOKUP($A2614,'Old-SVXY-OHLC'!$A$3:$E$5000,C$1,0)/VLOOKUP($A2613,'Old-SVXY-OHLC'!$A$3:$E$5000,5,0)-1))</f>
        <v>40.331831973704226</v>
      </c>
      <c r="D2614" s="12">
        <f>VLOOKUP($A2613,Master!$A$6:$L$4994,$I$1,0)*(1+0.5*(VLOOKUP($A2614,'Old-SVXY-OHLC'!$A$3:$E$5000,D$1,0)/VLOOKUP($A2613,'Old-SVXY-OHLC'!$A$3:$E$5000,5,0)-1))</f>
        <v>39.360074329024059</v>
      </c>
      <c r="E2614" s="12">
        <f>VLOOKUP(A2614,Master!A$6:L$4994,$I$1,0)</f>
        <v>40.002306634598739</v>
      </c>
      <c r="F2614" s="12">
        <f>VLOOKUP($A2613,Master!$A$6:$L$4994,$I$1,0)*(1+0.5*(VLOOKUP($A2614,'Old-SVXY-OHLC'!$A$3:$G$5000,F$1,0)/VLOOKUP($A2613,'Old-SVXY-OHLC'!$A$3:$G$5000,5,0)-1))</f>
        <v>39.843254093006557</v>
      </c>
    </row>
    <row r="2615" spans="1:6" x14ac:dyDescent="0.25">
      <c r="A2615" s="1">
        <v>41863</v>
      </c>
      <c r="B2615" s="12">
        <f>VLOOKUP($A2614,Master!$A$6:$L$4994,$I$1,0)*(1+0.5*(VLOOKUP($A2615,'Old-SVXY-OHLC'!$A$3:$E$5000,B$1,0)/VLOOKUP($A2614,'Old-SVXY-OHLC'!$A$3:$E$5000,5,0)-1))</f>
        <v>39.907784534644222</v>
      </c>
      <c r="C2615" s="12">
        <f>VLOOKUP($A2614,Master!$A$6:$L$4994,$I$1,0)*(1+0.5*(VLOOKUP($A2615,'Old-SVXY-OHLC'!$A$3:$E$5000,C$1,0)/VLOOKUP($A2614,'Old-SVXY-OHLC'!$A$3:$E$5000,5,0)-1))</f>
        <v>40.269963456781092</v>
      </c>
      <c r="D2615" s="12">
        <f>VLOOKUP($A2614,Master!$A$6:$L$4994,$I$1,0)*(1+0.5*(VLOOKUP($A2615,'Old-SVXY-OHLC'!$A$3:$E$5000,D$1,0)/VLOOKUP($A2614,'Old-SVXY-OHLC'!$A$3:$E$5000,5,0)-1))</f>
        <v>39.713574018151228</v>
      </c>
      <c r="E2615" s="12">
        <f>VLOOKUP(A2615,Master!A$6:L$4994,$I$1,0)</f>
        <v>40.198899820082374</v>
      </c>
      <c r="F2615" s="12">
        <f>VLOOKUP($A2614,Master!$A$6:$L$4994,$I$1,0)*(1+0.5*(VLOOKUP($A2615,'Old-SVXY-OHLC'!$A$3:$G$5000,F$1,0)/VLOOKUP($A2614,'Old-SVXY-OHLC'!$A$3:$G$5000,5,0)-1))</f>
        <v>39.97339637295088</v>
      </c>
    </row>
    <row r="2616" spans="1:6" x14ac:dyDescent="0.25">
      <c r="A2616" s="1">
        <v>41864</v>
      </c>
      <c r="B2616" s="12">
        <f>VLOOKUP($A2615,Master!$A$6:$L$4994,$I$1,0)*(1+0.5*(VLOOKUP($A2616,'Old-SVXY-OHLC'!$A$3:$E$5000,B$1,0)/VLOOKUP($A2615,'Old-SVXY-OHLC'!$A$3:$E$5000,5,0)-1))</f>
        <v>40.470611100884241</v>
      </c>
      <c r="C2616" s="12">
        <f>VLOOKUP($A2615,Master!$A$6:$L$4994,$I$1,0)*(1+0.5*(VLOOKUP($A2616,'Old-SVXY-OHLC'!$A$3:$E$5000,C$1,0)/VLOOKUP($A2615,'Old-SVXY-OHLC'!$A$3:$E$5000,5,0)-1))</f>
        <v>41.293031409127977</v>
      </c>
      <c r="D2616" s="12">
        <f>VLOOKUP($A2615,Master!$A$6:$L$4994,$I$1,0)*(1+0.5*(VLOOKUP($A2616,'Old-SVXY-OHLC'!$A$3:$E$5000,D$1,0)/VLOOKUP($A2615,'Old-SVXY-OHLC'!$A$3:$E$5000,5,0)-1))</f>
        <v>40.326967252940548</v>
      </c>
      <c r="E2616" s="12">
        <f>VLOOKUP(A2616,Master!A$6:L$4994,$I$1,0)</f>
        <v>41.292943777595596</v>
      </c>
      <c r="F2616" s="12">
        <f>VLOOKUP($A2615,Master!$A$6:$L$4994,$I$1,0)*(1+0.5*(VLOOKUP($A2616,'Old-SVXY-OHLC'!$A$3:$G$5000,F$1,0)/VLOOKUP($A2615,'Old-SVXY-OHLC'!$A$3:$G$5000,5,0)-1))</f>
        <v>41.097416582939964</v>
      </c>
    </row>
    <row r="2617" spans="1:6" x14ac:dyDescent="0.25">
      <c r="A2617" s="1">
        <v>41865</v>
      </c>
      <c r="B2617" s="12">
        <f>VLOOKUP($A2616,Master!$A$6:$L$4994,$I$1,0)*(1+0.5*(VLOOKUP($A2617,'Old-SVXY-OHLC'!$A$3:$E$5000,B$1,0)/VLOOKUP($A2616,'Old-SVXY-OHLC'!$A$3:$E$5000,5,0)-1))</f>
        <v>41.359350194662241</v>
      </c>
      <c r="C2617" s="12">
        <f>VLOOKUP($A2616,Master!$A$6:$L$4994,$I$1,0)*(1+0.5*(VLOOKUP($A2617,'Old-SVXY-OHLC'!$A$3:$E$5000,C$1,0)/VLOOKUP($A2616,'Old-SVXY-OHLC'!$A$3:$E$5000,5,0)-1))</f>
        <v>42.038833452851286</v>
      </c>
      <c r="D2617" s="12">
        <f>VLOOKUP($A2616,Master!$A$6:$L$4994,$I$1,0)*(1+0.5*(VLOOKUP($A2617,'Old-SVXY-OHLC'!$A$3:$E$5000,D$1,0)/VLOOKUP($A2616,'Old-SVXY-OHLC'!$A$3:$E$5000,5,0)-1))</f>
        <v>41.267756584249057</v>
      </c>
      <c r="E2617" s="12">
        <f>VLOOKUP(A2617,Master!A$6:L$4994,$I$1,0)</f>
        <v>42.038735668472683</v>
      </c>
      <c r="F2617" s="12">
        <f>VLOOKUP($A2616,Master!$A$6:$L$4994,$I$1,0)*(1+0.5*(VLOOKUP($A2617,'Old-SVXY-OHLC'!$A$3:$G$5000,F$1,0)/VLOOKUP($A2616,'Old-SVXY-OHLC'!$A$3:$G$5000,5,0)-1))</f>
        <v>41.746077754255545</v>
      </c>
    </row>
    <row r="2618" spans="1:6" x14ac:dyDescent="0.25">
      <c r="A2618" s="1">
        <v>41866</v>
      </c>
      <c r="B2618" s="12">
        <f>VLOOKUP($A2617,Master!$A$6:$L$4994,$I$1,0)*(1+0.5*(VLOOKUP($A2618,'Old-SVXY-OHLC'!$A$3:$E$5000,B$1,0)/VLOOKUP($A2617,'Old-SVXY-OHLC'!$A$3:$E$5000,5,0)-1))</f>
        <v>42.183569067511861</v>
      </c>
      <c r="C2618" s="12">
        <f>VLOOKUP($A2617,Master!$A$6:$L$4994,$I$1,0)*(1+0.5*(VLOOKUP($A2618,'Old-SVXY-OHLC'!$A$3:$E$5000,C$1,0)/VLOOKUP($A2617,'Old-SVXY-OHLC'!$A$3:$E$5000,5,0)-1))</f>
        <v>42.318561966311613</v>
      </c>
      <c r="D2618" s="12">
        <f>VLOOKUP($A2617,Master!$A$6:$L$4994,$I$1,0)*(1+0.5*(VLOOKUP($A2618,'Old-SVXY-OHLC'!$A$3:$E$5000,D$1,0)/VLOOKUP($A2617,'Old-SVXY-OHLC'!$A$3:$E$5000,5,0)-1))</f>
        <v>40.563629282859473</v>
      </c>
      <c r="E2618" s="12">
        <f>VLOOKUP(A2618,Master!A$6:L$4994,$I$1,0)</f>
        <v>41.982754296213869</v>
      </c>
      <c r="F2618" s="12">
        <f>VLOOKUP($A2617,Master!$A$6:$L$4994,$I$1,0)*(1+0.5*(VLOOKUP($A2618,'Old-SVXY-OHLC'!$A$3:$G$5000,F$1,0)/VLOOKUP($A2617,'Old-SVXY-OHLC'!$A$3:$G$5000,5,0)-1))</f>
        <v>41.756083221627527</v>
      </c>
    </row>
    <row r="2619" spans="1:6" x14ac:dyDescent="0.25">
      <c r="A2619" s="1">
        <v>41869</v>
      </c>
      <c r="B2619" s="12">
        <f>VLOOKUP($A2618,Master!$A$6:$L$4994,$I$1,0)*(1+0.5*(VLOOKUP($A2619,'Old-SVXY-OHLC'!$A$3:$E$5000,B$1,0)/VLOOKUP($A2618,'Old-SVXY-OHLC'!$A$3:$E$5000,5,0)-1))</f>
        <v>42.416517973011288</v>
      </c>
      <c r="C2619" s="12">
        <f>VLOOKUP($A2618,Master!$A$6:$L$4994,$I$1,0)*(1+0.5*(VLOOKUP($A2619,'Old-SVXY-OHLC'!$A$3:$E$5000,C$1,0)/VLOOKUP($A2618,'Old-SVXY-OHLC'!$A$3:$E$5000,5,0)-1))</f>
        <v>42.761887410750987</v>
      </c>
      <c r="D2619" s="12">
        <f>VLOOKUP($A2618,Master!$A$6:$L$4994,$I$1,0)*(1+0.5*(VLOOKUP($A2619,'Old-SVXY-OHLC'!$A$3:$E$5000,D$1,0)/VLOOKUP($A2618,'Old-SVXY-OHLC'!$A$3:$E$5000,5,0)-1))</f>
        <v>42.27884134836075</v>
      </c>
      <c r="E2619" s="12">
        <f>VLOOKUP(A2619,Master!A$6:L$4994,$I$1,0)</f>
        <v>42.761590508516903</v>
      </c>
      <c r="F2619" s="12">
        <f>VLOOKUP($A2618,Master!$A$6:$L$4994,$I$1,0)*(1+0.5*(VLOOKUP($A2619,'Old-SVXY-OHLC'!$A$3:$G$5000,F$1,0)/VLOOKUP($A2618,'Old-SVXY-OHLC'!$A$3:$G$5000,5,0)-1))</f>
        <v>42.564209518495858</v>
      </c>
    </row>
    <row r="2620" spans="1:6" x14ac:dyDescent="0.25">
      <c r="A2620" s="1">
        <v>41870</v>
      </c>
      <c r="B2620" s="12">
        <f>VLOOKUP($A2619,Master!$A$6:$L$4994,$I$1,0)*(1+0.5*(VLOOKUP($A2620,'Old-SVXY-OHLC'!$A$3:$E$5000,B$1,0)/VLOOKUP($A2619,'Old-SVXY-OHLC'!$A$3:$E$5000,5,0)-1))</f>
        <v>42.803459494066892</v>
      </c>
      <c r="C2620" s="12">
        <f>VLOOKUP($A2619,Master!$A$6:$L$4994,$I$1,0)*(1+0.5*(VLOOKUP($A2620,'Old-SVXY-OHLC'!$A$3:$E$5000,C$1,0)/VLOOKUP($A2619,'Old-SVXY-OHLC'!$A$3:$E$5000,5,0)-1))</f>
        <v>42.869837793761697</v>
      </c>
      <c r="D2620" s="12">
        <f>VLOOKUP($A2619,Master!$A$6:$L$4994,$I$1,0)*(1+0.5*(VLOOKUP($A2620,'Old-SVXY-OHLC'!$A$3:$E$5000,D$1,0)/VLOOKUP($A2619,'Old-SVXY-OHLC'!$A$3:$E$5000,5,0)-1))</f>
        <v>42.609243891648063</v>
      </c>
      <c r="E2620" s="12">
        <f>VLOOKUP(A2620,Master!A$6:L$4994,$I$1,0)</f>
        <v>42.629309794183101</v>
      </c>
      <c r="F2620" s="12">
        <f>VLOOKUP($A2619,Master!$A$6:$L$4994,$I$1,0)*(1+0.5*(VLOOKUP($A2620,'Old-SVXY-OHLC'!$A$3:$G$5000,F$1,0)/VLOOKUP($A2619,'Old-SVXY-OHLC'!$A$3:$G$5000,5,0)-1))</f>
        <v>42.754291603286163</v>
      </c>
    </row>
    <row r="2621" spans="1:6" x14ac:dyDescent="0.25">
      <c r="A2621" s="1">
        <v>41871</v>
      </c>
      <c r="B2621" s="12">
        <f>VLOOKUP($A2620,Master!$A$6:$L$4994,$I$1,0)*(1+0.5*(VLOOKUP($A2621,'Old-SVXY-OHLC'!$A$3:$E$5000,B$1,0)/VLOOKUP($A2620,'Old-SVXY-OHLC'!$A$3:$E$5000,5,0)-1))</f>
        <v>42.448767089449881</v>
      </c>
      <c r="C2621" s="12">
        <f>VLOOKUP($A2620,Master!$A$6:$L$4994,$I$1,0)*(1+0.5*(VLOOKUP($A2621,'Old-SVXY-OHLC'!$A$3:$E$5000,C$1,0)/VLOOKUP($A2620,'Old-SVXY-OHLC'!$A$3:$E$5000,5,0)-1))</f>
        <v>42.683044036060387</v>
      </c>
      <c r="D2621" s="12">
        <f>VLOOKUP($A2620,Master!$A$6:$L$4994,$I$1,0)*(1+0.5*(VLOOKUP($A2621,'Old-SVXY-OHLC'!$A$3:$E$5000,D$1,0)/VLOOKUP($A2620,'Old-SVXY-OHLC'!$A$3:$E$5000,5,0)-1))</f>
        <v>42.162705400407482</v>
      </c>
      <c r="E2621" s="12">
        <f>VLOOKUP(A2621,Master!A$6:L$4994,$I$1,0)</f>
        <v>42.628200264202157</v>
      </c>
      <c r="F2621" s="12">
        <f>VLOOKUP($A2620,Master!$A$6:$L$4994,$I$1,0)*(1+0.5*(VLOOKUP($A2621,'Old-SVXY-OHLC'!$A$3:$G$5000,F$1,0)/VLOOKUP($A2620,'Old-SVXY-OHLC'!$A$3:$G$5000,5,0)-1))</f>
        <v>42.591798920394098</v>
      </c>
    </row>
    <row r="2622" spans="1:6" x14ac:dyDescent="0.25">
      <c r="A2622" s="1">
        <v>41872</v>
      </c>
      <c r="B2622" s="12">
        <f>VLOOKUP($A2621,Master!$A$6:$L$4994,$I$1,0)*(1+0.5*(VLOOKUP($A2622,'Old-SVXY-OHLC'!$A$3:$E$5000,B$1,0)/VLOOKUP($A2621,'Old-SVXY-OHLC'!$A$3:$E$5000,5,0)-1))</f>
        <v>42.539893597918834</v>
      </c>
      <c r="C2622" s="12">
        <f>VLOOKUP($A2621,Master!$A$6:$L$4994,$I$1,0)*(1+0.5*(VLOOKUP($A2622,'Old-SVXY-OHLC'!$A$3:$E$5000,C$1,0)/VLOOKUP($A2621,'Old-SVXY-OHLC'!$A$3:$E$5000,5,0)-1))</f>
        <v>42.780508944967863</v>
      </c>
      <c r="D2622" s="12">
        <f>VLOOKUP($A2621,Master!$A$6:$L$4994,$I$1,0)*(1+0.5*(VLOOKUP($A2622,'Old-SVXY-OHLC'!$A$3:$E$5000,D$1,0)/VLOOKUP($A2621,'Old-SVXY-OHLC'!$A$3:$E$5000,5,0)-1))</f>
        <v>42.283417849620506</v>
      </c>
      <c r="E2622" s="12">
        <f>VLOOKUP(A2622,Master!A$6:L$4994,$I$1,0)</f>
        <v>42.780395305553427</v>
      </c>
      <c r="F2622" s="12">
        <f>VLOOKUP($A2621,Master!$A$6:$L$4994,$I$1,0)*(1+0.5*(VLOOKUP($A2622,'Old-SVXY-OHLC'!$A$3:$G$5000,F$1,0)/VLOOKUP($A2621,'Old-SVXY-OHLC'!$A$3:$G$5000,5,0)-1))</f>
        <v>42.539893597918834</v>
      </c>
    </row>
    <row r="2623" spans="1:6" x14ac:dyDescent="0.25">
      <c r="A2623" s="1">
        <v>41873</v>
      </c>
      <c r="B2623" s="12">
        <f>VLOOKUP($A2622,Master!$A$6:$L$4994,$I$1,0)*(1+0.5*(VLOOKUP($A2623,'Old-SVXY-OHLC'!$A$3:$E$5000,B$1,0)/VLOOKUP($A2622,'Old-SVXY-OHLC'!$A$3:$E$5000,5,0)-1))</f>
        <v>42.59961018213459</v>
      </c>
      <c r="C2623" s="12">
        <f>VLOOKUP($A2622,Master!$A$6:$L$4994,$I$1,0)*(1+0.5*(VLOOKUP($A2623,'Old-SVXY-OHLC'!$A$3:$E$5000,C$1,0)/VLOOKUP($A2622,'Old-SVXY-OHLC'!$A$3:$E$5000,5,0)-1))</f>
        <v>42.754424398804439</v>
      </c>
      <c r="D2623" s="12">
        <f>VLOOKUP($A2622,Master!$A$6:$L$4994,$I$1,0)*(1+0.5*(VLOOKUP($A2623,'Old-SVXY-OHLC'!$A$3:$E$5000,D$1,0)/VLOOKUP($A2622,'Old-SVXY-OHLC'!$A$3:$E$5000,5,0)-1))</f>
        <v>42.167117543272589</v>
      </c>
      <c r="E2623" s="12">
        <f>VLOOKUP(A2623,Master!A$6:L$4994,$I$1,0)</f>
        <v>42.620591852626461</v>
      </c>
      <c r="F2623" s="12">
        <f>VLOOKUP($A2622,Master!$A$6:$L$4994,$I$1,0)*(1+0.5*(VLOOKUP($A2623,'Old-SVXY-OHLC'!$A$3:$G$5000,F$1,0)/VLOOKUP($A2622,'Old-SVXY-OHLC'!$A$3:$G$5000,5,0)-1))</f>
        <v>42.626641064214205</v>
      </c>
    </row>
    <row r="2624" spans="1:6" x14ac:dyDescent="0.25">
      <c r="A2624" s="1">
        <v>41876</v>
      </c>
      <c r="B2624" s="12">
        <f>VLOOKUP($A2623,Master!$A$6:$L$4994,$I$1,0)*(1+0.5*(VLOOKUP($A2624,'Old-SVXY-OHLC'!$A$3:$E$5000,B$1,0)/VLOOKUP($A2623,'Old-SVXY-OHLC'!$A$3:$E$5000,5,0)-1))</f>
        <v>42.868269418188632</v>
      </c>
      <c r="C2624" s="12">
        <f>VLOOKUP($A2623,Master!$A$6:$L$4994,$I$1,0)*(1+0.5*(VLOOKUP($A2624,'Old-SVXY-OHLC'!$A$3:$E$5000,C$1,0)/VLOOKUP($A2623,'Old-SVXY-OHLC'!$A$3:$E$5000,5,0)-1))</f>
        <v>42.957066560974454</v>
      </c>
      <c r="D2624" s="12">
        <f>VLOOKUP($A2623,Master!$A$6:$L$4994,$I$1,0)*(1+0.5*(VLOOKUP($A2624,'Old-SVXY-OHLC'!$A$3:$E$5000,D$1,0)/VLOOKUP($A2623,'Old-SVXY-OHLC'!$A$3:$E$5000,5,0)-1))</f>
        <v>42.666009259620928</v>
      </c>
      <c r="E2624" s="12">
        <f>VLOOKUP(A2624,Master!A$6:L$4994,$I$1,0)</f>
        <v>42.839615820478002</v>
      </c>
      <c r="F2624" s="12">
        <f>VLOOKUP($A2623,Master!$A$6:$L$4994,$I$1,0)*(1+0.5*(VLOOKUP($A2624,'Old-SVXY-OHLC'!$A$3:$G$5000,F$1,0)/VLOOKUP($A2623,'Old-SVXY-OHLC'!$A$3:$G$5000,5,0)-1))</f>
        <v>42.83127011537708</v>
      </c>
    </row>
    <row r="2625" spans="1:6" x14ac:dyDescent="0.25">
      <c r="A2625" s="1">
        <v>41877</v>
      </c>
      <c r="B2625" s="12">
        <f>VLOOKUP($A2624,Master!$A$6:$L$4994,$I$1,0)*(1+0.5*(VLOOKUP($A2625,'Old-SVXY-OHLC'!$A$3:$E$5000,B$1,0)/VLOOKUP($A2624,'Old-SVXY-OHLC'!$A$3:$E$5000,5,0)-1))</f>
        <v>42.830977762899558</v>
      </c>
      <c r="C2625" s="12">
        <f>VLOOKUP($A2624,Master!$A$6:$L$4994,$I$1,0)*(1+0.5*(VLOOKUP($A2625,'Old-SVXY-OHLC'!$A$3:$E$5000,C$1,0)/VLOOKUP($A2624,'Old-SVXY-OHLC'!$A$3:$E$5000,5,0)-1))</f>
        <v>42.8726953107805</v>
      </c>
      <c r="D2625" s="12">
        <f>VLOOKUP($A2624,Master!$A$6:$L$4994,$I$1,0)*(1+0.5*(VLOOKUP($A2625,'Old-SVXY-OHLC'!$A$3:$E$5000,D$1,0)/VLOOKUP($A2624,'Old-SVXY-OHLC'!$A$3:$E$5000,5,0)-1))</f>
        <v>42.55858351033276</v>
      </c>
      <c r="E2625" s="12">
        <f>VLOOKUP(A2625,Master!A$6:L$4994,$I$1,0)</f>
        <v>42.646697658934471</v>
      </c>
      <c r="F2625" s="12">
        <f>VLOOKUP($A2624,Master!$A$6:$L$4994,$I$1,0)*(1+0.5*(VLOOKUP($A2625,'Old-SVXY-OHLC'!$A$3:$G$5000,F$1,0)/VLOOKUP($A2624,'Old-SVXY-OHLC'!$A$3:$G$5000,5,0)-1))</f>
        <v>42.629749576318673</v>
      </c>
    </row>
    <row r="2626" spans="1:6" x14ac:dyDescent="0.25">
      <c r="A2626" s="1">
        <v>41878</v>
      </c>
      <c r="B2626" s="12">
        <f>VLOOKUP($A2625,Master!$A$6:$L$4994,$I$1,0)*(1+0.5*(VLOOKUP($A2626,'Old-SVXY-OHLC'!$A$3:$E$5000,B$1,0)/VLOOKUP($A2625,'Old-SVXY-OHLC'!$A$3:$E$5000,5,0)-1))</f>
        <v>42.604899894184463</v>
      </c>
      <c r="C2626" s="12">
        <f>VLOOKUP($A2625,Master!$A$6:$L$4994,$I$1,0)*(1+0.5*(VLOOKUP($A2626,'Old-SVXY-OHLC'!$A$3:$E$5000,C$1,0)/VLOOKUP($A2625,'Old-SVXY-OHLC'!$A$3:$E$5000,5,0)-1))</f>
        <v>42.681318730210442</v>
      </c>
      <c r="D2626" s="12">
        <f>VLOOKUP($A2625,Master!$A$6:$L$4994,$I$1,0)*(1+0.5*(VLOOKUP($A2626,'Old-SVXY-OHLC'!$A$3:$E$5000,D$1,0)/VLOOKUP($A2625,'Old-SVXY-OHLC'!$A$3:$E$5000,5,0)-1))</f>
        <v>42.30415236423471</v>
      </c>
      <c r="E2626" s="12">
        <f>VLOOKUP(A2626,Master!A$6:L$4994,$I$1,0)</f>
        <v>42.489796502434608</v>
      </c>
      <c r="F2626" s="12">
        <f>VLOOKUP($A2625,Master!$A$6:$L$4994,$I$1,0)*(1+0.5*(VLOOKUP($A2626,'Old-SVXY-OHLC'!$A$3:$G$5000,F$1,0)/VLOOKUP($A2625,'Old-SVXY-OHLC'!$A$3:$G$5000,5,0)-1))</f>
        <v>42.501364522042586</v>
      </c>
    </row>
    <row r="2627" spans="1:6" x14ac:dyDescent="0.25">
      <c r="A2627" s="1">
        <v>41879</v>
      </c>
      <c r="B2627" s="12">
        <f>VLOOKUP($A2626,Master!$A$6:$L$4994,$I$1,0)*(1+0.5*(VLOOKUP($A2627,'Old-SVXY-OHLC'!$A$3:$E$5000,B$1,0)/VLOOKUP($A2626,'Old-SVXY-OHLC'!$A$3:$E$5000,5,0)-1))</f>
        <v>41.887668800261892</v>
      </c>
      <c r="C2627" s="12">
        <f>VLOOKUP($A2626,Master!$A$6:$L$4994,$I$1,0)*(1+0.5*(VLOOKUP($A2627,'Old-SVXY-OHLC'!$A$3:$E$5000,C$1,0)/VLOOKUP($A2626,'Old-SVXY-OHLC'!$A$3:$E$5000,5,0)-1))</f>
        <v>42.43627415354311</v>
      </c>
      <c r="D2627" s="12">
        <f>VLOOKUP($A2626,Master!$A$6:$L$4994,$I$1,0)*(1+0.5*(VLOOKUP($A2627,'Old-SVXY-OHLC'!$A$3:$E$5000,D$1,0)/VLOOKUP($A2626,'Old-SVXY-OHLC'!$A$3:$E$5000,5,0)-1))</f>
        <v>41.820864707283825</v>
      </c>
      <c r="E2627" s="12">
        <f>VLOOKUP(A2627,Master!A$6:L$4994,$I$1,0)</f>
        <v>42.436156663649115</v>
      </c>
      <c r="F2627" s="12">
        <f>VLOOKUP($A2626,Master!$A$6:$L$4994,$I$1,0)*(1+0.5*(VLOOKUP($A2627,'Old-SVXY-OHLC'!$A$3:$G$5000,F$1,0)/VLOOKUP($A2626,'Old-SVXY-OHLC'!$A$3:$G$5000,5,0)-1))</f>
        <v>42.14499257655995</v>
      </c>
    </row>
    <row r="2628" spans="1:6" x14ac:dyDescent="0.25">
      <c r="A2628" s="1">
        <v>41880</v>
      </c>
      <c r="B2628" s="12">
        <f>VLOOKUP($A2627,Master!$A$6:$L$4994,$I$1,0)*(1+0.5*(VLOOKUP($A2628,'Old-SVXY-OHLC'!$A$3:$E$5000,B$1,0)/VLOOKUP($A2627,'Old-SVXY-OHLC'!$A$3:$E$5000,5,0)-1))</f>
        <v>42.392246058408936</v>
      </c>
      <c r="C2628" s="12">
        <f>VLOOKUP($A2627,Master!$A$6:$L$4994,$I$1,0)*(1+0.5*(VLOOKUP($A2628,'Old-SVXY-OHLC'!$A$3:$E$5000,C$1,0)/VLOOKUP($A2627,'Old-SVXY-OHLC'!$A$3:$E$5000,5,0)-1))</f>
        <v>42.439316774709923</v>
      </c>
      <c r="D2628" s="12">
        <f>VLOOKUP($A2627,Master!$A$6:$L$4994,$I$1,0)*(1+0.5*(VLOOKUP($A2628,'Old-SVXY-OHLC'!$A$3:$E$5000,D$1,0)/VLOOKUP($A2627,'Old-SVXY-OHLC'!$A$3:$E$5000,5,0)-1))</f>
        <v>42.045412356854165</v>
      </c>
      <c r="E2628" s="12">
        <f>VLOOKUP(A2628,Master!A$6:L$4994,$I$1,0)</f>
        <v>42.186238373935616</v>
      </c>
      <c r="F2628" s="12">
        <f>VLOOKUP($A2627,Master!$A$6:$L$4994,$I$1,0)*(1+0.5*(VLOOKUP($A2628,'Old-SVXY-OHLC'!$A$3:$G$5000,F$1,0)/VLOOKUP($A2627,'Old-SVXY-OHLC'!$A$3:$G$5000,5,0)-1))</f>
        <v>42.28324034554646</v>
      </c>
    </row>
    <row r="2629" spans="1:6" x14ac:dyDescent="0.25">
      <c r="A2629" s="1">
        <v>41884</v>
      </c>
      <c r="B2629" s="12">
        <f>VLOOKUP($A2628,Master!$A$6:$L$4994,$I$1,0)*(1+0.5*(VLOOKUP($A2629,'Old-SVXY-OHLC'!$A$3:$E$5000,B$1,0)/VLOOKUP($A2628,'Old-SVXY-OHLC'!$A$3:$E$5000,5,0)-1))</f>
        <v>42.283695762330552</v>
      </c>
      <c r="C2629" s="12">
        <f>VLOOKUP($A2628,Master!$A$6:$L$4994,$I$1,0)*(1+0.5*(VLOOKUP($A2629,'Old-SVXY-OHLC'!$A$3:$E$5000,C$1,0)/VLOOKUP($A2628,'Old-SVXY-OHLC'!$A$3:$E$5000,5,0)-1))</f>
        <v>42.390857828929192</v>
      </c>
      <c r="D2629" s="12">
        <f>VLOOKUP($A2628,Master!$A$6:$L$4994,$I$1,0)*(1+0.5*(VLOOKUP($A2629,'Old-SVXY-OHLC'!$A$3:$E$5000,D$1,0)/VLOOKUP($A2628,'Old-SVXY-OHLC'!$A$3:$E$5000,5,0)-1))</f>
        <v>41.969686947863565</v>
      </c>
      <c r="E2629" s="12">
        <f>VLOOKUP(A2629,Master!A$6:L$4994,$I$1,0)</f>
        <v>42.162186276456033</v>
      </c>
      <c r="F2629" s="12">
        <f>VLOOKUP($A2628,Master!$A$6:$L$4994,$I$1,0)*(1+0.5*(VLOOKUP($A2629,'Old-SVXY-OHLC'!$A$3:$G$5000,F$1,0)/VLOOKUP($A2628,'Old-SVXY-OHLC'!$A$3:$G$5000,5,0)-1))</f>
        <v>42.141644879690233</v>
      </c>
    </row>
    <row r="2630" spans="1:6" x14ac:dyDescent="0.25">
      <c r="A2630" s="1">
        <v>41885</v>
      </c>
      <c r="B2630" s="12">
        <f>VLOOKUP($A2629,Master!$A$6:$L$4994,$I$1,0)*(1+0.5*(VLOOKUP($A2630,'Old-SVXY-OHLC'!$A$3:$E$5000,B$1,0)/VLOOKUP($A2629,'Old-SVXY-OHLC'!$A$3:$E$5000,5,0)-1))</f>
        <v>42.497739398721343</v>
      </c>
      <c r="C2630" s="12">
        <f>VLOOKUP($A2629,Master!$A$6:$L$4994,$I$1,0)*(1+0.5*(VLOOKUP($A2630,'Old-SVXY-OHLC'!$A$3:$E$5000,C$1,0)/VLOOKUP($A2629,'Old-SVXY-OHLC'!$A$3:$E$5000,5,0)-1))</f>
        <v>42.497739398721343</v>
      </c>
      <c r="D2630" s="12">
        <f>VLOOKUP($A2629,Master!$A$6:$L$4994,$I$1,0)*(1+0.5*(VLOOKUP($A2630,'Old-SVXY-OHLC'!$A$3:$E$5000,D$1,0)/VLOOKUP($A2629,'Old-SVXY-OHLC'!$A$3:$E$5000,5,0)-1))</f>
        <v>42.151143307184661</v>
      </c>
      <c r="E2630" s="12">
        <f>VLOOKUP(A2630,Master!A$6:L$4994,$I$1,0)</f>
        <v>42.462405801368483</v>
      </c>
      <c r="F2630" s="12">
        <f>VLOOKUP($A2629,Master!$A$6:$L$4994,$I$1,0)*(1+0.5*(VLOOKUP($A2630,'Old-SVXY-OHLC'!$A$3:$G$5000,F$1,0)/VLOOKUP($A2629,'Old-SVXY-OHLC'!$A$3:$G$5000,5,0)-1))</f>
        <v>42.388024530620257</v>
      </c>
    </row>
    <row r="2631" spans="1:6" x14ac:dyDescent="0.25">
      <c r="A2631" s="1">
        <v>41886</v>
      </c>
      <c r="B2631" s="12">
        <f>VLOOKUP($A2630,Master!$A$6:$L$4994,$I$1,0)*(1+0.5*(VLOOKUP($A2631,'Old-SVXY-OHLC'!$A$3:$E$5000,B$1,0)/VLOOKUP($A2630,'Old-SVXY-OHLC'!$A$3:$E$5000,5,0)-1))</f>
        <v>42.534522281042513</v>
      </c>
      <c r="C2631" s="12">
        <f>VLOOKUP($A2630,Master!$A$6:$L$4994,$I$1,0)*(1+0.5*(VLOOKUP($A2631,'Old-SVXY-OHLC'!$A$3:$E$5000,C$1,0)/VLOOKUP($A2630,'Old-SVXY-OHLC'!$A$3:$E$5000,5,0)-1))</f>
        <v>42.819260308634917</v>
      </c>
      <c r="D2631" s="12">
        <f>VLOOKUP($A2630,Master!$A$6:$L$4994,$I$1,0)*(1+0.5*(VLOOKUP($A2631,'Old-SVXY-OHLC'!$A$3:$E$5000,D$1,0)/VLOOKUP($A2630,'Old-SVXY-OHLC'!$A$3:$E$5000,5,0)-1))</f>
        <v>42.118557885889075</v>
      </c>
      <c r="E2631" s="12">
        <f>VLOOKUP(A2631,Master!A$6:L$4994,$I$1,0)</f>
        <v>42.46528498851859</v>
      </c>
      <c r="F2631" s="12">
        <f>VLOOKUP($A2630,Master!$A$6:$L$4994,$I$1,0)*(1+0.5*(VLOOKUP($A2631,'Old-SVXY-OHLC'!$A$3:$G$5000,F$1,0)/VLOOKUP($A2630,'Old-SVXY-OHLC'!$A$3:$G$5000,5,0)-1))</f>
        <v>42.348823890349017</v>
      </c>
    </row>
    <row r="2632" spans="1:6" x14ac:dyDescent="0.25">
      <c r="A2632" s="1">
        <v>41887</v>
      </c>
      <c r="B2632" s="12">
        <f>VLOOKUP($A2631,Master!$A$6:$L$4994,$I$1,0)*(1+0.5*(VLOOKUP($A2632,'Old-SVXY-OHLC'!$A$3:$E$5000,B$1,0)/VLOOKUP($A2631,'Old-SVXY-OHLC'!$A$3:$E$5000,5,0)-1))</f>
        <v>42.46012655407425</v>
      </c>
      <c r="C2632" s="12">
        <f>VLOOKUP($A2631,Master!$A$6:$L$4994,$I$1,0)*(1+0.5*(VLOOKUP($A2632,'Old-SVXY-OHLC'!$A$3:$E$5000,C$1,0)/VLOOKUP($A2631,'Old-SVXY-OHLC'!$A$3:$E$5000,5,0)-1))</f>
        <v>42.905051055566311</v>
      </c>
      <c r="D2632" s="12">
        <f>VLOOKUP($A2631,Master!$A$6:$L$4994,$I$1,0)*(1+0.5*(VLOOKUP($A2632,'Old-SVXY-OHLC'!$A$3:$E$5000,D$1,0)/VLOOKUP($A2631,'Old-SVXY-OHLC'!$A$3:$E$5000,5,0)-1))</f>
        <v>42.111040149682182</v>
      </c>
      <c r="E2632" s="12">
        <f>VLOOKUP(A2632,Master!A$6:L$4994,$I$1,0)</f>
        <v>42.904943769350872</v>
      </c>
      <c r="F2632" s="12">
        <f>VLOOKUP($A2631,Master!$A$6:$L$4994,$I$1,0)*(1+0.5*(VLOOKUP($A2632,'Old-SVXY-OHLC'!$A$3:$G$5000,F$1,0)/VLOOKUP($A2631,'Old-SVXY-OHLC'!$A$3:$G$5000,5,0)-1))</f>
        <v>42.774553779345482</v>
      </c>
    </row>
    <row r="2633" spans="1:6" x14ac:dyDescent="0.25">
      <c r="A2633" s="1">
        <v>41890</v>
      </c>
      <c r="B2633" s="12">
        <f>VLOOKUP($A2632,Master!$A$6:$L$4994,$I$1,0)*(1+0.5*(VLOOKUP($A2633,'Old-SVXY-OHLC'!$A$3:$E$5000,B$1,0)/VLOOKUP($A2632,'Old-SVXY-OHLC'!$A$3:$E$5000,5,0)-1))</f>
        <v>42.699798502784567</v>
      </c>
      <c r="C2633" s="12">
        <f>VLOOKUP($A2632,Master!$A$6:$L$4994,$I$1,0)*(1+0.5*(VLOOKUP($A2633,'Old-SVXY-OHLC'!$A$3:$E$5000,C$1,0)/VLOOKUP($A2632,'Old-SVXY-OHLC'!$A$3:$E$5000,5,0)-1))</f>
        <v>42.814980584282765</v>
      </c>
      <c r="D2633" s="12">
        <f>VLOOKUP($A2632,Master!$A$6:$L$4994,$I$1,0)*(1+0.5*(VLOOKUP($A2633,'Old-SVXY-OHLC'!$A$3:$E$5000,D$1,0)/VLOOKUP($A2632,'Old-SVXY-OHLC'!$A$3:$E$5000,5,0)-1))</f>
        <v>42.476788316795947</v>
      </c>
      <c r="E2633" s="12">
        <f>VLOOKUP(A2633,Master!A$6:L$4994,$I$1,0)</f>
        <v>42.766913720784459</v>
      </c>
      <c r="F2633" s="12">
        <f>VLOOKUP($A2632,Master!$A$6:$L$4994,$I$1,0)*(1+0.5*(VLOOKUP($A2633,'Old-SVXY-OHLC'!$A$3:$G$5000,F$1,0)/VLOOKUP($A2632,'Old-SVXY-OHLC'!$A$3:$G$5000,5,0)-1))</f>
        <v>42.734107912978033</v>
      </c>
    </row>
    <row r="2634" spans="1:6" x14ac:dyDescent="0.25">
      <c r="A2634" s="1">
        <v>41891</v>
      </c>
      <c r="B2634" s="12">
        <f>VLOOKUP($A2633,Master!$A$6:$L$4994,$I$1,0)*(1+0.5*(VLOOKUP($A2634,'Old-SVXY-OHLC'!$A$3:$E$5000,B$1,0)/VLOOKUP($A2633,'Old-SVXY-OHLC'!$A$3:$E$5000,5,0)-1))</f>
        <v>42.591044752897041</v>
      </c>
      <c r="C2634" s="12">
        <f>VLOOKUP($A2633,Master!$A$6:$L$4994,$I$1,0)*(1+0.5*(VLOOKUP($A2634,'Old-SVXY-OHLC'!$A$3:$E$5000,C$1,0)/VLOOKUP($A2633,'Old-SVXY-OHLC'!$A$3:$E$5000,5,0)-1))</f>
        <v>42.623005614790486</v>
      </c>
      <c r="D2634" s="12">
        <f>VLOOKUP($A2633,Master!$A$6:$L$4994,$I$1,0)*(1+0.5*(VLOOKUP($A2634,'Old-SVXY-OHLC'!$A$3:$E$5000,D$1,0)/VLOOKUP($A2633,'Old-SVXY-OHLC'!$A$3:$E$5000,5,0)-1))</f>
        <v>42.028033216288968</v>
      </c>
      <c r="E2634" s="12">
        <f>VLOOKUP(A2634,Master!A$6:L$4994,$I$1,0)</f>
        <v>42.209773650183891</v>
      </c>
      <c r="F2634" s="12">
        <f>VLOOKUP($A2633,Master!$A$6:$L$4994,$I$1,0)*(1+0.5*(VLOOKUP($A2634,'Old-SVXY-OHLC'!$A$3:$G$5000,F$1,0)/VLOOKUP($A2633,'Old-SVXY-OHLC'!$A$3:$G$5000,5,0)-1))</f>
        <v>42.148502442015982</v>
      </c>
    </row>
    <row r="2635" spans="1:6" x14ac:dyDescent="0.25">
      <c r="A2635" s="1">
        <v>41892</v>
      </c>
      <c r="B2635" s="12">
        <f>VLOOKUP($A2634,Master!$A$6:$L$4994,$I$1,0)*(1+0.5*(VLOOKUP($A2635,'Old-SVXY-OHLC'!$A$3:$E$5000,B$1,0)/VLOOKUP($A2634,'Old-SVXY-OHLC'!$A$3:$E$5000,5,0)-1))</f>
        <v>42.132604839431799</v>
      </c>
      <c r="C2635" s="12">
        <f>VLOOKUP($A2634,Master!$A$6:$L$4994,$I$1,0)*(1+0.5*(VLOOKUP($A2635,'Old-SVXY-OHLC'!$A$3:$E$5000,C$1,0)/VLOOKUP($A2634,'Old-SVXY-OHLC'!$A$3:$E$5000,5,0)-1))</f>
        <v>42.39171415479548</v>
      </c>
      <c r="D2635" s="12">
        <f>VLOOKUP($A2634,Master!$A$6:$L$4994,$I$1,0)*(1+0.5*(VLOOKUP($A2635,'Old-SVXY-OHLC'!$A$3:$E$5000,D$1,0)/VLOOKUP($A2634,'Old-SVXY-OHLC'!$A$3:$E$5000,5,0)-1))</f>
        <v>41.71902551256548</v>
      </c>
      <c r="E2635" s="12">
        <f>VLOOKUP(A2635,Master!A$6:L$4994,$I$1,0)</f>
        <v>42.32078800102235</v>
      </c>
      <c r="F2635" s="12">
        <f>VLOOKUP($A2634,Master!$A$6:$L$4994,$I$1,0)*(1+0.5*(VLOOKUP($A2635,'Old-SVXY-OHLC'!$A$3:$G$5000,F$1,0)/VLOOKUP($A2634,'Old-SVXY-OHLC'!$A$3:$G$5000,5,0)-1))</f>
        <v>42.294548659821253</v>
      </c>
    </row>
    <row r="2636" spans="1:6" x14ac:dyDescent="0.25">
      <c r="A2636" s="1">
        <v>41893</v>
      </c>
      <c r="B2636" s="12">
        <f>VLOOKUP($A2635,Master!$A$6:$L$4994,$I$1,0)*(1+0.5*(VLOOKUP($A2636,'Old-SVXY-OHLC'!$A$3:$E$5000,B$1,0)/VLOOKUP($A2635,'Old-SVXY-OHLC'!$A$3:$E$5000,5,0)-1))</f>
        <v>41.919282893490376</v>
      </c>
      <c r="C2636" s="12">
        <f>VLOOKUP($A2635,Master!$A$6:$L$4994,$I$1,0)*(1+0.5*(VLOOKUP($A2636,'Old-SVXY-OHLC'!$A$3:$E$5000,C$1,0)/VLOOKUP($A2635,'Old-SVXY-OHLC'!$A$3:$E$5000,5,0)-1))</f>
        <v>42.369050039510419</v>
      </c>
      <c r="D2636" s="12">
        <f>VLOOKUP($A2635,Master!$A$6:$L$4994,$I$1,0)*(1+0.5*(VLOOKUP($A2636,'Old-SVXY-OHLC'!$A$3:$E$5000,D$1,0)/VLOOKUP($A2635,'Old-SVXY-OHLC'!$A$3:$E$5000,5,0)-1))</f>
        <v>41.837281058026122</v>
      </c>
      <c r="E2636" s="12">
        <f>VLOOKUP(A2636,Master!A$6:L$4994,$I$1,0)</f>
        <v>42.366311861514426</v>
      </c>
      <c r="F2636" s="12">
        <f>VLOOKUP($A2635,Master!$A$6:$L$4994,$I$1,0)*(1+0.5*(VLOOKUP($A2636,'Old-SVXY-OHLC'!$A$3:$G$5000,F$1,0)/VLOOKUP($A2635,'Old-SVXY-OHLC'!$A$3:$G$5000,5,0)-1))</f>
        <v>42.354141111861367</v>
      </c>
    </row>
    <row r="2637" spans="1:6" x14ac:dyDescent="0.25">
      <c r="A2637" s="1">
        <v>41894</v>
      </c>
      <c r="B2637" s="12">
        <f>VLOOKUP($A2636,Master!$A$6:$L$4994,$I$1,0)*(1+0.5*(VLOOKUP($A2637,'Old-SVXY-OHLC'!$A$3:$E$5000,B$1,0)/VLOOKUP($A2636,'Old-SVXY-OHLC'!$A$3:$E$5000,5,0)-1))</f>
        <v>42.284537617371051</v>
      </c>
      <c r="C2637" s="12">
        <f>VLOOKUP($A2636,Master!$A$6:$L$4994,$I$1,0)*(1+0.5*(VLOOKUP($A2637,'Old-SVXY-OHLC'!$A$3:$E$5000,C$1,0)/VLOOKUP($A2636,'Old-SVXY-OHLC'!$A$3:$E$5000,5,0)-1))</f>
        <v>42.329217638712429</v>
      </c>
      <c r="D2637" s="12">
        <f>VLOOKUP($A2636,Master!$A$6:$L$4994,$I$1,0)*(1+0.5*(VLOOKUP($A2637,'Old-SVXY-OHLC'!$A$3:$E$5000,D$1,0)/VLOOKUP($A2636,'Old-SVXY-OHLC'!$A$3:$E$5000,5,0)-1))</f>
        <v>41.537387875162239</v>
      </c>
      <c r="E2637" s="12">
        <f>VLOOKUP(A2637,Master!A$6:L$4994,$I$1,0)</f>
        <v>41.875752585172954</v>
      </c>
      <c r="F2637" s="12">
        <f>VLOOKUP($A2636,Master!$A$6:$L$4994,$I$1,0)*(1+0.5*(VLOOKUP($A2637,'Old-SVXY-OHLC'!$A$3:$G$5000,F$1,0)/VLOOKUP($A2636,'Old-SVXY-OHLC'!$A$3:$G$5000,5,0)-1))</f>
        <v>41.892345822485396</v>
      </c>
    </row>
    <row r="2638" spans="1:6" x14ac:dyDescent="0.25">
      <c r="A2638" s="1">
        <v>41897</v>
      </c>
      <c r="B2638" s="12">
        <f>VLOOKUP($A2637,Master!$A$6:$L$4994,$I$1,0)*(1+0.5*(VLOOKUP($A2638,'Old-SVXY-OHLC'!$A$3:$E$5000,B$1,0)/VLOOKUP($A2637,'Old-SVXY-OHLC'!$A$3:$E$5000,5,0)-1))</f>
        <v>41.796973805893302</v>
      </c>
      <c r="C2638" s="12">
        <f>VLOOKUP($A2637,Master!$A$6:$L$4994,$I$1,0)*(1+0.5*(VLOOKUP($A2638,'Old-SVXY-OHLC'!$A$3:$E$5000,C$1,0)/VLOOKUP($A2637,'Old-SVXY-OHLC'!$A$3:$E$5000,5,0)-1))</f>
        <v>41.796973805893302</v>
      </c>
      <c r="D2638" s="12">
        <f>VLOOKUP($A2637,Master!$A$6:$L$4994,$I$1,0)*(1+0.5*(VLOOKUP($A2638,'Old-SVXY-OHLC'!$A$3:$E$5000,D$1,0)/VLOOKUP($A2637,'Old-SVXY-OHLC'!$A$3:$E$5000,5,0)-1))</f>
        <v>41.224319899662063</v>
      </c>
      <c r="E2638" s="12">
        <f>VLOOKUP(A2638,Master!A$6:L$4994,$I$1,0)</f>
        <v>41.311090180843642</v>
      </c>
      <c r="F2638" s="12">
        <f>VLOOKUP($A2637,Master!$A$6:$L$4994,$I$1,0)*(1+0.5*(VLOOKUP($A2638,'Old-SVXY-OHLC'!$A$3:$G$5000,F$1,0)/VLOOKUP($A2637,'Old-SVXY-OHLC'!$A$3:$G$5000,5,0)-1))</f>
        <v>41.354925722911752</v>
      </c>
    </row>
    <row r="2639" spans="1:6" x14ac:dyDescent="0.25">
      <c r="A2639" s="1">
        <v>41898</v>
      </c>
      <c r="B2639" s="12">
        <f>VLOOKUP($A2638,Master!$A$6:$L$4994,$I$1,0)*(1+0.5*(VLOOKUP($A2639,'Old-SVXY-OHLC'!$A$3:$E$5000,B$1,0)/VLOOKUP($A2638,'Old-SVXY-OHLC'!$A$3:$E$5000,5,0)-1))</f>
        <v>41.133611855566926</v>
      </c>
      <c r="C2639" s="12">
        <f>VLOOKUP($A2638,Master!$A$6:$L$4994,$I$1,0)*(1+0.5*(VLOOKUP($A2639,'Old-SVXY-OHLC'!$A$3:$E$5000,C$1,0)/VLOOKUP($A2638,'Old-SVXY-OHLC'!$A$3:$E$5000,5,0)-1))</f>
        <v>42.43967442968016</v>
      </c>
      <c r="D2639" s="12">
        <f>VLOOKUP($A2638,Master!$A$6:$L$4994,$I$1,0)*(1+0.5*(VLOOKUP($A2639,'Old-SVXY-OHLC'!$A$3:$E$5000,D$1,0)/VLOOKUP($A2638,'Old-SVXY-OHLC'!$A$3:$E$5000,5,0)-1))</f>
        <v>41.100509296632076</v>
      </c>
      <c r="E2639" s="12">
        <f>VLOOKUP(A2639,Master!A$6:L$4994,$I$1,0)</f>
        <v>42.439584459547454</v>
      </c>
      <c r="F2639" s="12">
        <f>VLOOKUP($A2638,Master!$A$6:$L$4994,$I$1,0)*(1+0.5*(VLOOKUP($A2639,'Old-SVXY-OHLC'!$A$3:$G$5000,F$1,0)/VLOOKUP($A2638,'Old-SVXY-OHLC'!$A$3:$G$5000,5,0)-1))</f>
        <v>42.350785700575713</v>
      </c>
    </row>
    <row r="2640" spans="1:6" x14ac:dyDescent="0.25">
      <c r="A2640" s="1">
        <v>41899</v>
      </c>
      <c r="B2640" s="12">
        <f>VLOOKUP($A2639,Master!$A$6:$L$4994,$I$1,0)*(1+0.5*(VLOOKUP($A2640,'Old-SVXY-OHLC'!$A$3:$E$5000,B$1,0)/VLOOKUP($A2639,'Old-SVXY-OHLC'!$A$3:$E$5000,5,0)-1))</f>
        <v>42.447256048329557</v>
      </c>
      <c r="C2640" s="12">
        <f>VLOOKUP($A2639,Master!$A$6:$L$4994,$I$1,0)*(1+0.5*(VLOOKUP($A2640,'Old-SVXY-OHLC'!$A$3:$E$5000,C$1,0)/VLOOKUP($A2639,'Old-SVXY-OHLC'!$A$3:$E$5000,5,0)-1))</f>
        <v>42.97806665256055</v>
      </c>
      <c r="D2640" s="12">
        <f>VLOOKUP($A2639,Master!$A$6:$L$4994,$I$1,0)*(1+0.5*(VLOOKUP($A2640,'Old-SVXY-OHLC'!$A$3:$E$5000,D$1,0)/VLOOKUP($A2639,'Old-SVXY-OHLC'!$A$3:$E$5000,5,0)-1))</f>
        <v>42.243861330820486</v>
      </c>
      <c r="E2640" s="12">
        <f>VLOOKUP(A2640,Master!A$6:L$4994,$I$1,0)</f>
        <v>42.659512254070741</v>
      </c>
      <c r="F2640" s="12">
        <f>VLOOKUP($A2639,Master!$A$6:$L$4994,$I$1,0)*(1+0.5*(VLOOKUP($A2640,'Old-SVXY-OHLC'!$A$3:$G$5000,F$1,0)/VLOOKUP($A2639,'Old-SVXY-OHLC'!$A$3:$G$5000,5,0)-1))</f>
        <v>42.53903022529304</v>
      </c>
    </row>
    <row r="2641" spans="1:6" x14ac:dyDescent="0.25">
      <c r="A2641" s="1">
        <v>41900</v>
      </c>
      <c r="B2641" s="12">
        <f>VLOOKUP($A2640,Master!$A$6:$L$4994,$I$1,0)*(1+0.5*(VLOOKUP($A2641,'Old-SVXY-OHLC'!$A$3:$E$5000,B$1,0)/VLOOKUP($A2640,'Old-SVXY-OHLC'!$A$3:$E$5000,5,0)-1))</f>
        <v>42.707340952879747</v>
      </c>
      <c r="C2641" s="12">
        <f>VLOOKUP($A2640,Master!$A$6:$L$4994,$I$1,0)*(1+0.5*(VLOOKUP($A2641,'Old-SVXY-OHLC'!$A$3:$E$5000,C$1,0)/VLOOKUP($A2640,'Old-SVXY-OHLC'!$A$3:$E$5000,5,0)-1))</f>
        <v>42.954295357499745</v>
      </c>
      <c r="D2641" s="12">
        <f>VLOOKUP($A2640,Master!$A$6:$L$4994,$I$1,0)*(1+0.5*(VLOOKUP($A2641,'Old-SVXY-OHLC'!$A$3:$E$5000,D$1,0)/VLOOKUP($A2640,'Old-SVXY-OHLC'!$A$3:$E$5000,5,0)-1))</f>
        <v>42.58395652878081</v>
      </c>
      <c r="E2641" s="12">
        <f>VLOOKUP(A2641,Master!A$6:L$4994,$I$1,0)</f>
        <v>42.954184560007</v>
      </c>
      <c r="F2641" s="12">
        <f>VLOOKUP($A2640,Master!$A$6:$L$4994,$I$1,0)*(1+0.5*(VLOOKUP($A2641,'Old-SVXY-OHLC'!$A$3:$G$5000,F$1,0)/VLOOKUP($A2640,'Old-SVXY-OHLC'!$A$3:$G$5000,5,0)-1))</f>
        <v>42.84553249494595</v>
      </c>
    </row>
    <row r="2642" spans="1:6" x14ac:dyDescent="0.25">
      <c r="A2642" s="1">
        <v>41901</v>
      </c>
      <c r="B2642" s="12">
        <f>VLOOKUP($A2641,Master!$A$6:$L$4994,$I$1,0)*(1+0.5*(VLOOKUP($A2642,'Old-SVXY-OHLC'!$A$3:$E$5000,B$1,0)/VLOOKUP($A2641,'Old-SVXY-OHLC'!$A$3:$E$5000,5,0)-1))</f>
        <v>43.052034770588534</v>
      </c>
      <c r="C2642" s="12">
        <f>VLOOKUP($A2641,Master!$A$6:$L$4994,$I$1,0)*(1+0.5*(VLOOKUP($A2642,'Old-SVXY-OHLC'!$A$3:$E$5000,C$1,0)/VLOOKUP($A2641,'Old-SVXY-OHLC'!$A$3:$E$5000,5,0)-1))</f>
        <v>43.174577897822175</v>
      </c>
      <c r="D2642" s="12">
        <f>VLOOKUP($A2641,Master!$A$6:$L$4994,$I$1,0)*(1+0.5*(VLOOKUP($A2642,'Old-SVXY-OHLC'!$A$3:$E$5000,D$1,0)/VLOOKUP($A2641,'Old-SVXY-OHLC'!$A$3:$E$5000,5,0)-1))</f>
        <v>42.554510164192394</v>
      </c>
      <c r="E2642" s="12">
        <f>VLOOKUP(A2642,Master!A$6:L$4994,$I$1,0)</f>
        <v>42.794769290646769</v>
      </c>
      <c r="F2642" s="12">
        <f>VLOOKUP($A2641,Master!$A$6:$L$4994,$I$1,0)*(1+0.5*(VLOOKUP($A2642,'Old-SVXY-OHLC'!$A$3:$G$5000,F$1,0)/VLOOKUP($A2641,'Old-SVXY-OHLC'!$A$3:$G$5000,5,0)-1))</f>
        <v>42.833908494285126</v>
      </c>
    </row>
    <row r="2643" spans="1:6" x14ac:dyDescent="0.25">
      <c r="A2643" s="1">
        <v>41904</v>
      </c>
      <c r="B2643" s="12">
        <f>VLOOKUP($A2642,Master!$A$6:$L$4994,$I$1,0)*(1+0.5*(VLOOKUP($A2643,'Old-SVXY-OHLC'!$A$3:$E$5000,B$1,0)/VLOOKUP($A2642,'Old-SVXY-OHLC'!$A$3:$E$5000,5,0)-1))</f>
        <v>42.575630935110453</v>
      </c>
      <c r="C2643" s="12">
        <f>VLOOKUP($A2642,Master!$A$6:$L$4994,$I$1,0)*(1+0.5*(VLOOKUP($A2643,'Old-SVXY-OHLC'!$A$3:$E$5000,C$1,0)/VLOOKUP($A2642,'Old-SVXY-OHLC'!$A$3:$E$5000,5,0)-1))</f>
        <v>42.614992118485944</v>
      </c>
      <c r="D2643" s="12">
        <f>VLOOKUP($A2642,Master!$A$6:$L$4994,$I$1,0)*(1+0.5*(VLOOKUP($A2643,'Old-SVXY-OHLC'!$A$3:$E$5000,D$1,0)/VLOOKUP($A2642,'Old-SVXY-OHLC'!$A$3:$E$5000,5,0)-1))</f>
        <v>41.710495507660937</v>
      </c>
      <c r="E2643" s="12">
        <f>VLOOKUP(A2643,Master!A$6:L$4994,$I$1,0)</f>
        <v>41.710077058576914</v>
      </c>
      <c r="F2643" s="12">
        <f>VLOOKUP($A2642,Master!$A$6:$L$4994,$I$1,0)*(1+0.5*(VLOOKUP($A2643,'Old-SVXY-OHLC'!$A$3:$G$5000,F$1,0)/VLOOKUP($A2642,'Old-SVXY-OHLC'!$A$3:$G$5000,5,0)-1))</f>
        <v>42.091009956368602</v>
      </c>
    </row>
    <row r="2644" spans="1:6" x14ac:dyDescent="0.25">
      <c r="A2644" s="1">
        <v>41905</v>
      </c>
      <c r="B2644" s="12">
        <f>VLOOKUP($A2643,Master!$A$6:$L$4994,$I$1,0)*(1+0.5*(VLOOKUP($A2644,'Old-SVXY-OHLC'!$A$3:$E$5000,B$1,0)/VLOOKUP($A2643,'Old-SVXY-OHLC'!$A$3:$E$5000,5,0)-1))</f>
        <v>41.542576671702513</v>
      </c>
      <c r="C2644" s="12">
        <f>VLOOKUP($A2643,Master!$A$6:$L$4994,$I$1,0)*(1+0.5*(VLOOKUP($A2644,'Old-SVXY-OHLC'!$A$3:$E$5000,C$1,0)/VLOOKUP($A2643,'Old-SVXY-OHLC'!$A$3:$E$5000,5,0)-1))</f>
        <v>41.954255377297287</v>
      </c>
      <c r="D2644" s="12">
        <f>VLOOKUP($A2643,Master!$A$6:$L$4994,$I$1,0)*(1+0.5*(VLOOKUP($A2644,'Old-SVXY-OHLC'!$A$3:$E$5000,D$1,0)/VLOOKUP($A2643,'Old-SVXY-OHLC'!$A$3:$E$5000,5,0)-1))</f>
        <v>41.024543204693096</v>
      </c>
      <c r="E2644" s="12">
        <f>VLOOKUP(A2644,Master!A$6:L$4994,$I$1,0)</f>
        <v>41.024414863500979</v>
      </c>
      <c r="F2644" s="12">
        <f>VLOOKUP($A2643,Master!$A$6:$L$4994,$I$1,0)*(1+0.5*(VLOOKUP($A2644,'Old-SVXY-OHLC'!$A$3:$G$5000,F$1,0)/VLOOKUP($A2643,'Old-SVXY-OHLC'!$A$3:$G$5000,5,0)-1))</f>
        <v>41.312742200448561</v>
      </c>
    </row>
    <row r="2645" spans="1:6" x14ac:dyDescent="0.25">
      <c r="A2645" s="1">
        <v>41906</v>
      </c>
      <c r="B2645" s="12">
        <f>VLOOKUP($A2644,Master!$A$6:$L$4994,$I$1,0)*(1+0.5*(VLOOKUP($A2645,'Old-SVXY-OHLC'!$A$3:$E$5000,B$1,0)/VLOOKUP($A2644,'Old-SVXY-OHLC'!$A$3:$E$5000,5,0)-1))</f>
        <v>41.415115299679087</v>
      </c>
      <c r="C2645" s="12">
        <f>VLOOKUP($A2644,Master!$A$6:$L$4994,$I$1,0)*(1+0.5*(VLOOKUP($A2645,'Old-SVXY-OHLC'!$A$3:$E$5000,C$1,0)/VLOOKUP($A2644,'Old-SVXY-OHLC'!$A$3:$E$5000,5,0)-1))</f>
        <v>41.982765652561945</v>
      </c>
      <c r="D2645" s="12">
        <f>VLOOKUP($A2644,Master!$A$6:$L$4994,$I$1,0)*(1+0.5*(VLOOKUP($A2645,'Old-SVXY-OHLC'!$A$3:$E$5000,D$1,0)/VLOOKUP($A2644,'Old-SVXY-OHLC'!$A$3:$E$5000,5,0)-1))</f>
        <v>41.214767934998832</v>
      </c>
      <c r="E2645" s="12">
        <f>VLOOKUP(A2645,Master!A$6:L$4994,$I$1,0)</f>
        <v>41.962913627851094</v>
      </c>
      <c r="F2645" s="12">
        <f>VLOOKUP($A2644,Master!$A$6:$L$4994,$I$1,0)*(1+0.5*(VLOOKUP($A2645,'Old-SVXY-OHLC'!$A$3:$G$5000,F$1,0)/VLOOKUP($A2644,'Old-SVXY-OHLC'!$A$3:$G$5000,5,0)-1))</f>
        <v>41.964785760859883</v>
      </c>
    </row>
    <row r="2646" spans="1:6" x14ac:dyDescent="0.25">
      <c r="A2646" s="1">
        <v>41907</v>
      </c>
      <c r="B2646" s="12">
        <f>VLOOKUP($A2645,Master!$A$6:$L$4994,$I$1,0)*(1+0.5*(VLOOKUP($A2646,'Old-SVXY-OHLC'!$A$3:$E$5000,B$1,0)/VLOOKUP($A2645,'Old-SVXY-OHLC'!$A$3:$E$5000,5,0)-1))</f>
        <v>41.763666767890356</v>
      </c>
      <c r="C2646" s="12">
        <f>VLOOKUP($A2645,Master!$A$6:$L$4994,$I$1,0)*(1+0.5*(VLOOKUP($A2646,'Old-SVXY-OHLC'!$A$3:$E$5000,C$1,0)/VLOOKUP($A2645,'Old-SVXY-OHLC'!$A$3:$E$5000,5,0)-1))</f>
        <v>41.763666767890356</v>
      </c>
      <c r="D2646" s="12">
        <f>VLOOKUP($A2645,Master!$A$6:$L$4994,$I$1,0)*(1+0.5*(VLOOKUP($A2646,'Old-SVXY-OHLC'!$A$3:$E$5000,D$1,0)/VLOOKUP($A2645,'Old-SVXY-OHLC'!$A$3:$E$5000,5,0)-1))</f>
        <v>40.077875841638885</v>
      </c>
      <c r="E2646" s="12">
        <f>VLOOKUP(A2646,Master!A$6:L$4994,$I$1,0)</f>
        <v>40.469456710828894</v>
      </c>
      <c r="F2646" s="12">
        <f>VLOOKUP($A2645,Master!$A$6:$L$4994,$I$1,0)*(1+0.5*(VLOOKUP($A2646,'Old-SVXY-OHLC'!$A$3:$G$5000,F$1,0)/VLOOKUP($A2645,'Old-SVXY-OHLC'!$A$3:$G$5000,5,0)-1))</f>
        <v>40.389407492454076</v>
      </c>
    </row>
    <row r="2647" spans="1:6" x14ac:dyDescent="0.25">
      <c r="A2647" s="1">
        <v>41908</v>
      </c>
      <c r="B2647" s="12">
        <f>VLOOKUP($A2646,Master!$A$6:$L$4994,$I$1,0)*(1+0.5*(VLOOKUP($A2647,'Old-SVXY-OHLC'!$A$3:$E$5000,B$1,0)/VLOOKUP($A2646,'Old-SVXY-OHLC'!$A$3:$E$5000,5,0)-1))</f>
        <v>40.550531120578448</v>
      </c>
      <c r="C2647" s="12">
        <f>VLOOKUP($A2646,Master!$A$6:$L$4994,$I$1,0)*(1+0.5*(VLOOKUP($A2647,'Old-SVXY-OHLC'!$A$3:$E$5000,C$1,0)/VLOOKUP($A2646,'Old-SVXY-OHLC'!$A$3:$E$5000,5,0)-1))</f>
        <v>41.299200818382332</v>
      </c>
      <c r="D2647" s="12">
        <f>VLOOKUP($A2646,Master!$A$6:$L$4994,$I$1,0)*(1+0.5*(VLOOKUP($A2647,'Old-SVXY-OHLC'!$A$3:$E$5000,D$1,0)/VLOOKUP($A2646,'Old-SVXY-OHLC'!$A$3:$E$5000,5,0)-1))</f>
        <v>40.451404713061642</v>
      </c>
      <c r="E2647" s="12">
        <f>VLOOKUP(A2647,Master!A$6:L$4994,$I$1,0)</f>
        <v>40.970310059317121</v>
      </c>
      <c r="F2647" s="12">
        <f>VLOOKUP($A2646,Master!$A$6:$L$4994,$I$1,0)*(1+0.5*(VLOOKUP($A2647,'Old-SVXY-OHLC'!$A$3:$G$5000,F$1,0)/VLOOKUP($A2646,'Old-SVXY-OHLC'!$A$3:$G$5000,5,0)-1))</f>
        <v>41.077470051019141</v>
      </c>
    </row>
    <row r="2648" spans="1:6" x14ac:dyDescent="0.25">
      <c r="A2648" s="1">
        <v>41911</v>
      </c>
      <c r="B2648" s="12">
        <f>VLOOKUP($A2647,Master!$A$6:$L$4994,$I$1,0)*(1+0.5*(VLOOKUP($A2648,'Old-SVXY-OHLC'!$A$3:$E$5000,B$1,0)/VLOOKUP($A2647,'Old-SVXY-OHLC'!$A$3:$E$5000,5,0)-1))</f>
        <v>39.975659073584069</v>
      </c>
      <c r="C2648" s="12">
        <f>VLOOKUP($A2647,Master!$A$6:$L$4994,$I$1,0)*(1+0.5*(VLOOKUP($A2648,'Old-SVXY-OHLC'!$A$3:$E$5000,C$1,0)/VLOOKUP($A2647,'Old-SVXY-OHLC'!$A$3:$E$5000,5,0)-1))</f>
        <v>40.601891072515748</v>
      </c>
      <c r="D2648" s="12">
        <f>VLOOKUP($A2647,Master!$A$6:$L$4994,$I$1,0)*(1+0.5*(VLOOKUP($A2648,'Old-SVXY-OHLC'!$A$3:$E$5000,D$1,0)/VLOOKUP($A2647,'Old-SVXY-OHLC'!$A$3:$E$5000,5,0)-1))</f>
        <v>39.735989521538613</v>
      </c>
      <c r="E2648" s="12">
        <f>VLOOKUP(A2648,Master!A$6:L$4994,$I$1,0)</f>
        <v>39.863034339412863</v>
      </c>
      <c r="F2648" s="12">
        <f>VLOOKUP($A2647,Master!$A$6:$L$4994,$I$1,0)*(1+0.5*(VLOOKUP($A2648,'Old-SVXY-OHLC'!$A$3:$G$5000,F$1,0)/VLOOKUP($A2647,'Old-SVXY-OHLC'!$A$3:$G$5000,5,0)-1))</f>
        <v>40.091628993109687</v>
      </c>
    </row>
    <row r="2649" spans="1:6" x14ac:dyDescent="0.25">
      <c r="A2649" s="1">
        <v>41912</v>
      </c>
      <c r="B2649" s="12">
        <f>VLOOKUP($A2648,Master!$A$6:$L$4994,$I$1,0)*(1+0.5*(VLOOKUP($A2649,'Old-SVXY-OHLC'!$A$3:$E$5000,B$1,0)/VLOOKUP($A2648,'Old-SVXY-OHLC'!$A$3:$E$5000,5,0)-1))</f>
        <v>39.981109190618191</v>
      </c>
      <c r="C2649" s="12">
        <f>VLOOKUP($A2648,Master!$A$6:$L$4994,$I$1,0)*(1+0.5*(VLOOKUP($A2649,'Old-SVXY-OHLC'!$A$3:$E$5000,C$1,0)/VLOOKUP($A2648,'Old-SVXY-OHLC'!$A$3:$E$5000,5,0)-1))</f>
        <v>40.360153566476242</v>
      </c>
      <c r="D2649" s="12">
        <f>VLOOKUP($A2648,Master!$A$6:$L$4994,$I$1,0)*(1+0.5*(VLOOKUP($A2649,'Old-SVXY-OHLC'!$A$3:$E$5000,D$1,0)/VLOOKUP($A2648,'Old-SVXY-OHLC'!$A$3:$E$5000,5,0)-1))</f>
        <v>39.65772814401987</v>
      </c>
      <c r="E2649" s="12">
        <f>VLOOKUP(A2649,Master!A$6:L$4994,$I$1,0)</f>
        <v>39.779142936828812</v>
      </c>
      <c r="F2649" s="12">
        <f>VLOOKUP($A2648,Master!$A$6:$L$4994,$I$1,0)*(1+0.5*(VLOOKUP($A2649,'Old-SVXY-OHLC'!$A$3:$G$5000,F$1,0)/VLOOKUP($A2648,'Old-SVXY-OHLC'!$A$3:$G$5000,5,0)-1))</f>
        <v>39.795563522777698</v>
      </c>
    </row>
    <row r="2650" spans="1:6" x14ac:dyDescent="0.25">
      <c r="A2650" s="1">
        <v>41913</v>
      </c>
      <c r="B2650" s="12">
        <f>VLOOKUP($A2649,Master!$A$6:$L$4994,$I$1,0)*(1+0.5*(VLOOKUP($A2650,'Old-SVXY-OHLC'!$A$3:$E$5000,B$1,0)/VLOOKUP($A2649,'Old-SVXY-OHLC'!$A$3:$E$5000,5,0)-1))</f>
        <v>39.806112502991333</v>
      </c>
      <c r="C2650" s="12">
        <f>VLOOKUP($A2649,Master!$A$6:$L$4994,$I$1,0)*(1+0.5*(VLOOKUP($A2650,'Old-SVXY-OHLC'!$A$3:$E$5000,C$1,0)/VLOOKUP($A2649,'Old-SVXY-OHLC'!$A$3:$E$5000,5,0)-1))</f>
        <v>39.843299429678595</v>
      </c>
      <c r="D2650" s="12">
        <f>VLOOKUP($A2649,Master!$A$6:$L$4994,$I$1,0)*(1+0.5*(VLOOKUP($A2650,'Old-SVXY-OHLC'!$A$3:$E$5000,D$1,0)/VLOOKUP($A2649,'Old-SVXY-OHLC'!$A$3:$E$5000,5,0)-1))</f>
        <v>38.860486978853721</v>
      </c>
      <c r="E2650" s="12">
        <f>VLOOKUP(A2650,Master!A$6:L$4994,$I$1,0)</f>
        <v>39.149013675630698</v>
      </c>
      <c r="F2650" s="12">
        <f>VLOOKUP($A2649,Master!$A$6:$L$4994,$I$1,0)*(1+0.5*(VLOOKUP($A2650,'Old-SVXY-OHLC'!$A$3:$G$5000,F$1,0)/VLOOKUP($A2649,'Old-SVXY-OHLC'!$A$3:$G$5000,5,0)-1))</f>
        <v>39.381111389966996</v>
      </c>
    </row>
    <row r="2651" spans="1:6" x14ac:dyDescent="0.25">
      <c r="A2651" s="1">
        <v>41914</v>
      </c>
      <c r="B2651" s="12">
        <f>VLOOKUP($A2650,Master!$A$6:$L$4994,$I$1,0)*(1+0.5*(VLOOKUP($A2651,'Old-SVXY-OHLC'!$A$3:$E$5000,B$1,0)/VLOOKUP($A2650,'Old-SVXY-OHLC'!$A$3:$E$5000,5,0)-1))</f>
        <v>39.238999429864478</v>
      </c>
      <c r="C2651" s="12">
        <f>VLOOKUP($A2650,Master!$A$6:$L$4994,$I$1,0)*(1+0.5*(VLOOKUP($A2651,'Old-SVXY-OHLC'!$A$3:$E$5000,C$1,0)/VLOOKUP($A2650,'Old-SVXY-OHLC'!$A$3:$E$5000,5,0)-1))</f>
        <v>39.892324425375378</v>
      </c>
      <c r="D2651" s="12">
        <f>VLOOKUP($A2650,Master!$A$6:$L$4994,$I$1,0)*(1+0.5*(VLOOKUP($A2651,'Old-SVXY-OHLC'!$A$3:$E$5000,D$1,0)/VLOOKUP($A2650,'Old-SVXY-OHLC'!$A$3:$E$5000,5,0)-1))</f>
        <v>38.709862029150841</v>
      </c>
      <c r="E2651" s="12">
        <f>VLOOKUP(A2651,Master!A$6:L$4994,$I$1,0)</f>
        <v>39.501033820062865</v>
      </c>
      <c r="F2651" s="12">
        <f>VLOOKUP($A2650,Master!$A$6:$L$4994,$I$1,0)*(1+0.5*(VLOOKUP($A2651,'Old-SVXY-OHLC'!$A$3:$G$5000,F$1,0)/VLOOKUP($A2650,'Old-SVXY-OHLC'!$A$3:$G$5000,5,0)-1))</f>
        <v>39.535966220447627</v>
      </c>
    </row>
    <row r="2652" spans="1:6" x14ac:dyDescent="0.25">
      <c r="A2652" s="1">
        <v>41915</v>
      </c>
      <c r="B2652" s="12">
        <f>VLOOKUP($A2651,Master!$A$6:$L$4994,$I$1,0)*(1+0.5*(VLOOKUP($A2652,'Old-SVXY-OHLC'!$A$3:$E$5000,B$1,0)/VLOOKUP($A2651,'Old-SVXY-OHLC'!$A$3:$E$5000,5,0)-1))</f>
        <v>40.204514312611053</v>
      </c>
      <c r="C2652" s="12">
        <f>VLOOKUP($A2651,Master!$A$6:$L$4994,$I$1,0)*(1+0.5*(VLOOKUP($A2652,'Old-SVXY-OHLC'!$A$3:$E$5000,C$1,0)/VLOOKUP($A2651,'Old-SVXY-OHLC'!$A$3:$E$5000,5,0)-1))</f>
        <v>40.937689489334268</v>
      </c>
      <c r="D2652" s="12">
        <f>VLOOKUP($A2651,Master!$A$6:$L$4994,$I$1,0)*(1+0.5*(VLOOKUP($A2652,'Old-SVXY-OHLC'!$A$3:$E$5000,D$1,0)/VLOOKUP($A2651,'Old-SVXY-OHLC'!$A$3:$E$5000,5,0)-1))</f>
        <v>40.081426954539133</v>
      </c>
      <c r="E2652" s="12">
        <f>VLOOKUP(A2652,Master!A$6:L$4994,$I$1,0)</f>
        <v>40.900397100023298</v>
      </c>
      <c r="F2652" s="12">
        <f>VLOOKUP($A2651,Master!$A$6:$L$4994,$I$1,0)*(1+0.5*(VLOOKUP($A2652,'Old-SVXY-OHLC'!$A$3:$G$5000,F$1,0)/VLOOKUP($A2651,'Old-SVXY-OHLC'!$A$3:$G$5000,5,0)-1))</f>
        <v>40.734326347952411</v>
      </c>
    </row>
    <row r="2653" spans="1:6" x14ac:dyDescent="0.25">
      <c r="A2653" s="1">
        <v>41918</v>
      </c>
      <c r="B2653" s="12">
        <f>VLOOKUP($A2652,Master!$A$6:$L$4994,$I$1,0)*(1+0.5*(VLOOKUP($A2653,'Old-SVXY-OHLC'!$A$3:$E$5000,B$1,0)/VLOOKUP($A2652,'Old-SVXY-OHLC'!$A$3:$E$5000,5,0)-1))</f>
        <v>41.189934505606011</v>
      </c>
      <c r="C2653" s="12">
        <f>VLOOKUP($A2652,Master!$A$6:$L$4994,$I$1,0)*(1+0.5*(VLOOKUP($A2653,'Old-SVXY-OHLC'!$A$3:$E$5000,C$1,0)/VLOOKUP($A2652,'Old-SVXY-OHLC'!$A$3:$E$5000,5,0)-1))</f>
        <v>41.391742786028402</v>
      </c>
      <c r="D2653" s="12">
        <f>VLOOKUP($A2652,Master!$A$6:$L$4994,$I$1,0)*(1+0.5*(VLOOKUP($A2653,'Old-SVXY-OHLC'!$A$3:$E$5000,D$1,0)/VLOOKUP($A2652,'Old-SVXY-OHLC'!$A$3:$E$5000,5,0)-1))</f>
        <v>40.274032520842184</v>
      </c>
      <c r="E2653" s="12">
        <f>VLOOKUP(A2653,Master!A$6:L$4994,$I$1,0)</f>
        <v>40.274991947839858</v>
      </c>
      <c r="F2653" s="12">
        <f>VLOOKUP($A2652,Master!$A$6:$L$4994,$I$1,0)*(1+0.5*(VLOOKUP($A2653,'Old-SVXY-OHLC'!$A$3:$G$5000,F$1,0)/VLOOKUP($A2652,'Old-SVXY-OHLC'!$A$3:$G$5000,5,0)-1))</f>
        <v>40.385286606363159</v>
      </c>
    </row>
    <row r="2654" spans="1:6" x14ac:dyDescent="0.25">
      <c r="A2654" s="1">
        <v>41919</v>
      </c>
      <c r="B2654" s="12">
        <f>VLOOKUP($A2653,Master!$A$6:$L$4994,$I$1,0)*(1+0.5*(VLOOKUP($A2654,'Old-SVXY-OHLC'!$A$3:$E$5000,B$1,0)/VLOOKUP($A2653,'Old-SVXY-OHLC'!$A$3:$E$5000,5,0)-1))</f>
        <v>39.89519680498784</v>
      </c>
      <c r="C2654" s="12">
        <f>VLOOKUP($A2653,Master!$A$6:$L$4994,$I$1,0)*(1+0.5*(VLOOKUP($A2654,'Old-SVXY-OHLC'!$A$3:$E$5000,C$1,0)/VLOOKUP($A2653,'Old-SVXY-OHLC'!$A$3:$E$5000,5,0)-1))</f>
        <v>39.953014491849189</v>
      </c>
      <c r="D2654" s="12">
        <f>VLOOKUP($A2653,Master!$A$6:$L$4994,$I$1,0)*(1+0.5*(VLOOKUP($A2654,'Old-SVXY-OHLC'!$A$3:$E$5000,D$1,0)/VLOOKUP($A2653,'Old-SVXY-OHLC'!$A$3:$E$5000,5,0)-1))</f>
        <v>38.821887466436806</v>
      </c>
      <c r="E2654" s="12">
        <f>VLOOKUP(A2654,Master!A$6:L$4994,$I$1,0)</f>
        <v>38.821747283564164</v>
      </c>
      <c r="F2654" s="12">
        <f>VLOOKUP($A2653,Master!$A$6:$L$4994,$I$1,0)*(1+0.5*(VLOOKUP($A2654,'Old-SVXY-OHLC'!$A$3:$G$5000,F$1,0)/VLOOKUP($A2653,'Old-SVXY-OHLC'!$A$3:$G$5000,5,0)-1))</f>
        <v>38.959610539449123</v>
      </c>
    </row>
    <row r="2655" spans="1:6" x14ac:dyDescent="0.25">
      <c r="A2655" s="1">
        <v>41920</v>
      </c>
      <c r="B2655" s="12">
        <f>VLOOKUP($A2654,Master!$A$6:$L$4994,$I$1,0)*(1+0.5*(VLOOKUP($A2655,'Old-SVXY-OHLC'!$A$3:$E$5000,B$1,0)/VLOOKUP($A2654,'Old-SVXY-OHLC'!$A$3:$E$5000,5,0)-1))</f>
        <v>38.863805990503565</v>
      </c>
      <c r="C2655" s="12">
        <f>VLOOKUP($A2654,Master!$A$6:$L$4994,$I$1,0)*(1+0.5*(VLOOKUP($A2655,'Old-SVXY-OHLC'!$A$3:$E$5000,C$1,0)/VLOOKUP($A2654,'Old-SVXY-OHLC'!$A$3:$E$5000,5,0)-1))</f>
        <v>40.675875147439548</v>
      </c>
      <c r="D2655" s="12">
        <f>VLOOKUP($A2654,Master!$A$6:$L$4994,$I$1,0)*(1+0.5*(VLOOKUP($A2655,'Old-SVXY-OHLC'!$A$3:$E$5000,D$1,0)/VLOOKUP($A2654,'Old-SVXY-OHLC'!$A$3:$E$5000,5,0)-1))</f>
        <v>38.669959226046124</v>
      </c>
      <c r="E2655" s="12">
        <f>VLOOKUP(A2655,Master!A$6:L$4994,$I$1,0)</f>
        <v>40.675806905357959</v>
      </c>
      <c r="F2655" s="12">
        <f>VLOOKUP($A2654,Master!$A$6:$L$4994,$I$1,0)*(1+0.5*(VLOOKUP($A2655,'Old-SVXY-OHLC'!$A$3:$G$5000,F$1,0)/VLOOKUP($A2654,'Old-SVXY-OHLC'!$A$3:$G$5000,5,0)-1))</f>
        <v>40.55382269428533</v>
      </c>
    </row>
    <row r="2656" spans="1:6" x14ac:dyDescent="0.25">
      <c r="A2656" s="1">
        <v>41921</v>
      </c>
      <c r="B2656" s="12">
        <f>VLOOKUP($A2655,Master!$A$6:$L$4994,$I$1,0)*(1+0.5*(VLOOKUP($A2656,'Old-SVXY-OHLC'!$A$3:$E$5000,B$1,0)/VLOOKUP($A2655,'Old-SVXY-OHLC'!$A$3:$E$5000,5,0)-1))</f>
        <v>40.277064953718423</v>
      </c>
      <c r="C2656" s="12">
        <f>VLOOKUP($A2655,Master!$A$6:$L$4994,$I$1,0)*(1+0.5*(VLOOKUP($A2656,'Old-SVXY-OHLC'!$A$3:$E$5000,C$1,0)/VLOOKUP($A2655,'Old-SVXY-OHLC'!$A$3:$E$5000,5,0)-1))</f>
        <v>40.397180384447573</v>
      </c>
      <c r="D2656" s="12">
        <f>VLOOKUP($A2655,Master!$A$6:$L$4994,$I$1,0)*(1+0.5*(VLOOKUP($A2656,'Old-SVXY-OHLC'!$A$3:$E$5000,D$1,0)/VLOOKUP($A2655,'Old-SVXY-OHLC'!$A$3:$E$5000,5,0)-1))</f>
        <v>38.618950290893942</v>
      </c>
      <c r="E2656" s="12">
        <f>VLOOKUP(A2656,Master!A$6:L$4994,$I$1,0)</f>
        <v>38.66692581257022</v>
      </c>
      <c r="F2656" s="12">
        <f>VLOOKUP($A2655,Master!$A$6:$L$4994,$I$1,0)*(1+0.5*(VLOOKUP($A2656,'Old-SVXY-OHLC'!$A$3:$G$5000,F$1,0)/VLOOKUP($A2655,'Old-SVXY-OHLC'!$A$3:$G$5000,5,0)-1))</f>
        <v>38.679006961776508</v>
      </c>
    </row>
    <row r="2657" spans="1:6" x14ac:dyDescent="0.25">
      <c r="A2657" s="1">
        <v>41922</v>
      </c>
      <c r="B2657" s="12">
        <f>VLOOKUP($A2656,Master!$A$6:$L$4994,$I$1,0)*(1+0.5*(VLOOKUP($A2657,'Old-SVXY-OHLC'!$A$3:$E$5000,B$1,0)/VLOOKUP($A2656,'Old-SVXY-OHLC'!$A$3:$E$5000,5,0)-1))</f>
        <v>38.585863509507639</v>
      </c>
      <c r="C2657" s="12">
        <f>VLOOKUP($A2656,Master!$A$6:$L$4994,$I$1,0)*(1+0.5*(VLOOKUP($A2657,'Old-SVXY-OHLC'!$A$3:$E$5000,C$1,0)/VLOOKUP($A2656,'Old-SVXY-OHLC'!$A$3:$E$5000,5,0)-1))</f>
        <v>38.976970370302503</v>
      </c>
      <c r="D2657" s="12">
        <f>VLOOKUP($A2656,Master!$A$6:$L$4994,$I$1,0)*(1+0.5*(VLOOKUP($A2657,'Old-SVXY-OHLC'!$A$3:$E$5000,D$1,0)/VLOOKUP($A2656,'Old-SVXY-OHLC'!$A$3:$E$5000,5,0)-1))</f>
        <v>36.452251699105965</v>
      </c>
      <c r="E2657" s="12">
        <f>VLOOKUP(A2657,Master!A$6:L$4994,$I$1,0)</f>
        <v>36.452100271704495</v>
      </c>
      <c r="F2657" s="12">
        <f>VLOOKUP($A2656,Master!$A$6:$L$4994,$I$1,0)*(1+0.5*(VLOOKUP($A2657,'Old-SVXY-OHLC'!$A$3:$G$5000,F$1,0)/VLOOKUP($A2656,'Old-SVXY-OHLC'!$A$3:$G$5000,5,0)-1))</f>
        <v>36.536680463807912</v>
      </c>
    </row>
    <row r="2658" spans="1:6" x14ac:dyDescent="0.25">
      <c r="A2658" s="1">
        <v>41925</v>
      </c>
      <c r="B2658" s="12">
        <f>VLOOKUP($A2657,Master!$A$6:$L$4994,$I$1,0)*(1+0.5*(VLOOKUP($A2658,'Old-SVXY-OHLC'!$A$3:$E$5000,B$1,0)/VLOOKUP($A2657,'Old-SVXY-OHLC'!$A$3:$E$5000,5,0)-1))</f>
        <v>36.817638714624856</v>
      </c>
      <c r="C2658" s="12">
        <f>VLOOKUP($A2657,Master!$A$6:$L$4994,$I$1,0)*(1+0.5*(VLOOKUP($A2658,'Old-SVXY-OHLC'!$A$3:$E$5000,C$1,0)/VLOOKUP($A2657,'Old-SVXY-OHLC'!$A$3:$E$5000,5,0)-1))</f>
        <v>37.128475403720259</v>
      </c>
      <c r="D2658" s="12">
        <f>VLOOKUP($A2657,Master!$A$6:$L$4994,$I$1,0)*(1+0.5*(VLOOKUP($A2658,'Old-SVXY-OHLC'!$A$3:$E$5000,D$1,0)/VLOOKUP($A2657,'Old-SVXY-OHLC'!$A$3:$E$5000,5,0)-1))</f>
        <v>34.134634899109862</v>
      </c>
      <c r="E2658" s="12">
        <f>VLOOKUP(A2658,Master!A$6:L$4994,$I$1,0)</f>
        <v>34.134192538221512</v>
      </c>
      <c r="F2658" s="12">
        <f>VLOOKUP($A2657,Master!$A$6:$L$4994,$I$1,0)*(1+0.5*(VLOOKUP($A2658,'Old-SVXY-OHLC'!$A$3:$G$5000,F$1,0)/VLOOKUP($A2657,'Old-SVXY-OHLC'!$A$3:$G$5000,5,0)-1))</f>
        <v>34.750276416328703</v>
      </c>
    </row>
    <row r="2659" spans="1:6" x14ac:dyDescent="0.25">
      <c r="A2659" s="1">
        <v>41926</v>
      </c>
      <c r="B2659" s="12">
        <f>VLOOKUP($A2658,Master!$A$6:$L$4994,$I$1,0)*(1+0.5*(VLOOKUP($A2659,'Old-SVXY-OHLC'!$A$3:$E$5000,B$1,0)/VLOOKUP($A2658,'Old-SVXY-OHLC'!$A$3:$E$5000,5,0)-1))</f>
        <v>35.030615096305148</v>
      </c>
      <c r="C2659" s="12">
        <f>VLOOKUP($A2658,Master!$A$6:$L$4994,$I$1,0)*(1+0.5*(VLOOKUP($A2659,'Old-SVXY-OHLC'!$A$3:$E$5000,C$1,0)/VLOOKUP($A2658,'Old-SVXY-OHLC'!$A$3:$E$5000,5,0)-1))</f>
        <v>35.832840078229331</v>
      </c>
      <c r="D2659" s="12">
        <f>VLOOKUP($A2658,Master!$A$6:$L$4994,$I$1,0)*(1+0.5*(VLOOKUP($A2659,'Old-SVXY-OHLC'!$A$3:$E$5000,D$1,0)/VLOOKUP($A2658,'Old-SVXY-OHLC'!$A$3:$E$5000,5,0)-1))</f>
        <v>34.174911049592339</v>
      </c>
      <c r="E2659" s="12">
        <f>VLOOKUP(A2659,Master!A$6:L$4994,$I$1,0)</f>
        <v>35.158617473359421</v>
      </c>
      <c r="F2659" s="12">
        <f>VLOOKUP($A2658,Master!$A$6:$L$4994,$I$1,0)*(1+0.5*(VLOOKUP($A2659,'Old-SVXY-OHLC'!$A$3:$G$5000,F$1,0)/VLOOKUP($A2658,'Old-SVXY-OHLC'!$A$3:$G$5000,5,0)-1))</f>
        <v>34.907922685430314</v>
      </c>
    </row>
    <row r="2660" spans="1:6" x14ac:dyDescent="0.25">
      <c r="A2660" s="1">
        <v>41927</v>
      </c>
      <c r="B2660" s="12">
        <f>VLOOKUP($A2659,Master!$A$6:$L$4994,$I$1,0)*(1+0.5*(VLOOKUP($A2660,'Old-SVXY-OHLC'!$A$3:$E$5000,B$1,0)/VLOOKUP($A2659,'Old-SVXY-OHLC'!$A$3:$E$5000,5,0)-1))</f>
        <v>33.560746635386927</v>
      </c>
      <c r="C2660" s="12">
        <f>VLOOKUP($A2659,Master!$A$6:$L$4994,$I$1,0)*(1+0.5*(VLOOKUP($A2660,'Old-SVXY-OHLC'!$A$3:$E$5000,C$1,0)/VLOOKUP($A2659,'Old-SVXY-OHLC'!$A$3:$E$5000,5,0)-1))</f>
        <v>34.6673432561265</v>
      </c>
      <c r="D2660" s="12">
        <f>VLOOKUP($A2659,Master!$A$6:$L$4994,$I$1,0)*(1+0.5*(VLOOKUP($A2660,'Old-SVXY-OHLC'!$A$3:$E$5000,D$1,0)/VLOOKUP($A2659,'Old-SVXY-OHLC'!$A$3:$E$5000,5,0)-1))</f>
        <v>32.341046794293476</v>
      </c>
      <c r="E2660" s="12">
        <f>VLOOKUP(A2660,Master!A$6:L$4994,$I$1,0)</f>
        <v>32.966944227908002</v>
      </c>
      <c r="F2660" s="12">
        <f>VLOOKUP($A2659,Master!$A$6:$L$4994,$I$1,0)*(1+0.5*(VLOOKUP($A2660,'Old-SVXY-OHLC'!$A$3:$G$5000,F$1,0)/VLOOKUP($A2659,'Old-SVXY-OHLC'!$A$3:$G$5000,5,0)-1))</f>
        <v>34.572578950445489</v>
      </c>
    </row>
    <row r="2661" spans="1:6" x14ac:dyDescent="0.25">
      <c r="A2661" s="1">
        <v>41928</v>
      </c>
      <c r="B2661" s="12">
        <f>VLOOKUP($A2660,Master!$A$6:$L$4994,$I$1,0)*(1+0.5*(VLOOKUP($A2661,'Old-SVXY-OHLC'!$A$3:$E$5000,B$1,0)/VLOOKUP($A2660,'Old-SVXY-OHLC'!$A$3:$E$5000,5,0)-1))</f>
        <v>32.437134795676059</v>
      </c>
      <c r="C2661" s="12">
        <f>VLOOKUP($A2660,Master!$A$6:$L$4994,$I$1,0)*(1+0.5*(VLOOKUP($A2661,'Old-SVXY-OHLC'!$A$3:$E$5000,C$1,0)/VLOOKUP($A2660,'Old-SVXY-OHLC'!$A$3:$E$5000,5,0)-1))</f>
        <v>34.297085541002005</v>
      </c>
      <c r="D2661" s="12">
        <f>VLOOKUP($A2660,Master!$A$6:$L$4994,$I$1,0)*(1+0.5*(VLOOKUP($A2661,'Old-SVXY-OHLC'!$A$3:$E$5000,D$1,0)/VLOOKUP($A2660,'Old-SVXY-OHLC'!$A$3:$E$5000,5,0)-1))</f>
        <v>32.361819888735042</v>
      </c>
      <c r="E2661" s="12">
        <f>VLOOKUP(A2661,Master!A$6:L$4994,$I$1,0)</f>
        <v>33.809520968104259</v>
      </c>
      <c r="F2661" s="12">
        <f>VLOOKUP($A2660,Master!$A$6:$L$4994,$I$1,0)*(1+0.5*(VLOOKUP($A2661,'Old-SVXY-OHLC'!$A$3:$G$5000,F$1,0)/VLOOKUP($A2660,'Old-SVXY-OHLC'!$A$3:$G$5000,5,0)-1))</f>
        <v>33.92378425764381</v>
      </c>
    </row>
    <row r="2662" spans="1:6" x14ac:dyDescent="0.25">
      <c r="A2662" s="1">
        <v>41929</v>
      </c>
      <c r="B2662" s="12">
        <f>VLOOKUP($A2661,Master!$A$6:$L$4994,$I$1,0)*(1+0.5*(VLOOKUP($A2662,'Old-SVXY-OHLC'!$A$3:$E$5000,B$1,0)/VLOOKUP($A2661,'Old-SVXY-OHLC'!$A$3:$E$5000,5,0)-1))</f>
        <v>35.083888465631638</v>
      </c>
      <c r="C2662" s="12">
        <f>VLOOKUP($A2661,Master!$A$6:$L$4994,$I$1,0)*(1+0.5*(VLOOKUP($A2662,'Old-SVXY-OHLC'!$A$3:$E$5000,C$1,0)/VLOOKUP($A2661,'Old-SVXY-OHLC'!$A$3:$E$5000,5,0)-1))</f>
        <v>35.365040650956303</v>
      </c>
      <c r="D2662" s="12">
        <f>VLOOKUP($A2661,Master!$A$6:$L$4994,$I$1,0)*(1+0.5*(VLOOKUP($A2662,'Old-SVXY-OHLC'!$A$3:$E$5000,D$1,0)/VLOOKUP($A2661,'Old-SVXY-OHLC'!$A$3:$E$5000,5,0)-1))</f>
        <v>34.317105654023884</v>
      </c>
      <c r="E2662" s="12">
        <f>VLOOKUP(A2662,Master!A$6:L$4994,$I$1,0)</f>
        <v>34.704888808537369</v>
      </c>
      <c r="F2662" s="12">
        <f>VLOOKUP($A2661,Master!$A$6:$L$4994,$I$1,0)*(1+0.5*(VLOOKUP($A2662,'Old-SVXY-OHLC'!$A$3:$G$5000,F$1,0)/VLOOKUP($A2661,'Old-SVXY-OHLC'!$A$3:$G$5000,5,0)-1))</f>
        <v>34.639792512684089</v>
      </c>
    </row>
    <row r="2663" spans="1:6" x14ac:dyDescent="0.25">
      <c r="A2663" s="1">
        <v>41932</v>
      </c>
      <c r="B2663" s="12">
        <f>VLOOKUP($A2662,Master!$A$6:$L$4994,$I$1,0)*(1+0.5*(VLOOKUP($A2663,'Old-SVXY-OHLC'!$A$3:$E$5000,B$1,0)/VLOOKUP($A2662,'Old-SVXY-OHLC'!$A$3:$E$5000,5,0)-1))</f>
        <v>34.566608863213716</v>
      </c>
      <c r="C2663" s="12">
        <f>VLOOKUP($A2662,Master!$A$6:$L$4994,$I$1,0)*(1+0.5*(VLOOKUP($A2663,'Old-SVXY-OHLC'!$A$3:$E$5000,C$1,0)/VLOOKUP($A2662,'Old-SVXY-OHLC'!$A$3:$E$5000,5,0)-1))</f>
        <v>36.190302290942185</v>
      </c>
      <c r="D2663" s="12">
        <f>VLOOKUP($A2662,Master!$A$6:$L$4994,$I$1,0)*(1+0.5*(VLOOKUP($A2663,'Old-SVXY-OHLC'!$A$3:$E$5000,D$1,0)/VLOOKUP($A2662,'Old-SVXY-OHLC'!$A$3:$E$5000,5,0)-1))</f>
        <v>34.470057551792095</v>
      </c>
      <c r="E2663" s="12">
        <f>VLOOKUP(A2663,Master!A$6:L$4994,$I$1,0)</f>
        <v>36.190108725080918</v>
      </c>
      <c r="F2663" s="12">
        <f>VLOOKUP($A2662,Master!$A$6:$L$4994,$I$1,0)*(1+0.5*(VLOOKUP($A2663,'Old-SVXY-OHLC'!$A$3:$G$5000,F$1,0)/VLOOKUP($A2662,'Old-SVXY-OHLC'!$A$3:$G$5000,5,0)-1))</f>
        <v>35.977503833342546</v>
      </c>
    </row>
    <row r="2664" spans="1:6" x14ac:dyDescent="0.25">
      <c r="A2664" s="1">
        <v>41933</v>
      </c>
      <c r="B2664" s="12">
        <f>VLOOKUP($A2663,Master!$A$6:$L$4994,$I$1,0)*(1+0.5*(VLOOKUP($A2664,'Old-SVXY-OHLC'!$A$3:$E$5000,B$1,0)/VLOOKUP($A2663,'Old-SVXY-OHLC'!$A$3:$E$5000,5,0)-1))</f>
        <v>36.616959822882329</v>
      </c>
      <c r="C2664" s="12">
        <f>VLOOKUP($A2663,Master!$A$6:$L$4994,$I$1,0)*(1+0.5*(VLOOKUP($A2664,'Old-SVXY-OHLC'!$A$3:$E$5000,C$1,0)/VLOOKUP($A2663,'Old-SVXY-OHLC'!$A$3:$E$5000,5,0)-1))</f>
        <v>37.555128169157932</v>
      </c>
      <c r="D2664" s="12">
        <f>VLOOKUP($A2663,Master!$A$6:$L$4994,$I$1,0)*(1+0.5*(VLOOKUP($A2664,'Old-SVXY-OHLC'!$A$3:$E$5000,D$1,0)/VLOOKUP($A2663,'Old-SVXY-OHLC'!$A$3:$E$5000,5,0)-1))</f>
        <v>36.494298197317164</v>
      </c>
      <c r="E2664" s="12">
        <f>VLOOKUP(A2664,Master!A$6:L$4994,$I$1,0)</f>
        <v>37.555057085144568</v>
      </c>
      <c r="F2664" s="12">
        <f>VLOOKUP($A2663,Master!$A$6:$L$4994,$I$1,0)*(1+0.5*(VLOOKUP($A2664,'Old-SVXY-OHLC'!$A$3:$G$5000,F$1,0)/VLOOKUP($A2663,'Old-SVXY-OHLC'!$A$3:$G$5000,5,0)-1))</f>
        <v>37.311046315462129</v>
      </c>
    </row>
    <row r="2665" spans="1:6" x14ac:dyDescent="0.25">
      <c r="A2665" s="1">
        <v>41934</v>
      </c>
      <c r="B2665" s="12">
        <f>VLOOKUP($A2664,Master!$A$6:$L$4994,$I$1,0)*(1+0.5*(VLOOKUP($A2665,'Old-SVXY-OHLC'!$A$3:$E$5000,B$1,0)/VLOOKUP($A2664,'Old-SVXY-OHLC'!$A$3:$E$5000,5,0)-1))</f>
        <v>37.426346578342937</v>
      </c>
      <c r="C2665" s="12">
        <f>VLOOKUP($A2664,Master!$A$6:$L$4994,$I$1,0)*(1+0.5*(VLOOKUP($A2665,'Old-SVXY-OHLC'!$A$3:$E$5000,C$1,0)/VLOOKUP($A2664,'Old-SVXY-OHLC'!$A$3:$E$5000,5,0)-1))</f>
        <v>37.663065328540604</v>
      </c>
      <c r="D2665" s="12">
        <f>VLOOKUP($A2664,Master!$A$6:$L$4994,$I$1,0)*(1+0.5*(VLOOKUP($A2665,'Old-SVXY-OHLC'!$A$3:$E$5000,D$1,0)/VLOOKUP($A2664,'Old-SVXY-OHLC'!$A$3:$E$5000,5,0)-1))</f>
        <v>35.714465860450034</v>
      </c>
      <c r="E2665" s="12">
        <f>VLOOKUP(A2665,Master!A$6:L$4994,$I$1,0)</f>
        <v>36.280120282810806</v>
      </c>
      <c r="F2665" s="12">
        <f>VLOOKUP($A2664,Master!$A$6:$L$4994,$I$1,0)*(1+0.5*(VLOOKUP($A2665,'Old-SVXY-OHLC'!$A$3:$G$5000,F$1,0)/VLOOKUP($A2664,'Old-SVXY-OHLC'!$A$3:$G$5000,5,0)-1))</f>
        <v>35.821278556804472</v>
      </c>
    </row>
    <row r="2666" spans="1:6" x14ac:dyDescent="0.25">
      <c r="A2666" s="1">
        <v>41935</v>
      </c>
      <c r="B2666" s="12">
        <f>VLOOKUP($A2665,Master!$A$6:$L$4994,$I$1,0)*(1+0.5*(VLOOKUP($A2666,'Old-SVXY-OHLC'!$A$3:$E$5000,B$1,0)/VLOOKUP($A2665,'Old-SVXY-OHLC'!$A$3:$E$5000,5,0)-1))</f>
        <v>36.989242391610645</v>
      </c>
      <c r="C2666" s="12">
        <f>VLOOKUP($A2665,Master!$A$6:$L$4994,$I$1,0)*(1+0.5*(VLOOKUP($A2666,'Old-SVXY-OHLC'!$A$3:$E$5000,C$1,0)/VLOOKUP($A2665,'Old-SVXY-OHLC'!$A$3:$E$5000,5,0)-1))</f>
        <v>37.408113706668601</v>
      </c>
      <c r="D2666" s="12">
        <f>VLOOKUP($A2665,Master!$A$6:$L$4994,$I$1,0)*(1+0.5*(VLOOKUP($A2666,'Old-SVXY-OHLC'!$A$3:$E$5000,D$1,0)/VLOOKUP($A2665,'Old-SVXY-OHLC'!$A$3:$E$5000,5,0)-1))</f>
        <v>36.618242015600821</v>
      </c>
      <c r="E2666" s="12">
        <f>VLOOKUP(A2666,Master!A$6:L$4994,$I$1,0)</f>
        <v>37.078530522124716</v>
      </c>
      <c r="F2666" s="12">
        <f>VLOOKUP($A2665,Master!$A$6:$L$4994,$I$1,0)*(1+0.5*(VLOOKUP($A2666,'Old-SVXY-OHLC'!$A$3:$G$5000,F$1,0)/VLOOKUP($A2665,'Old-SVXY-OHLC'!$A$3:$G$5000,5,0)-1))</f>
        <v>36.917435384651689</v>
      </c>
    </row>
    <row r="2667" spans="1:6" x14ac:dyDescent="0.25">
      <c r="A2667" s="1">
        <v>41936</v>
      </c>
      <c r="B2667" s="12">
        <f>VLOOKUP($A2666,Master!$A$6:$L$4994,$I$1,0)*(1+0.5*(VLOOKUP($A2667,'Old-SVXY-OHLC'!$A$3:$E$5000,B$1,0)/VLOOKUP($A2666,'Old-SVXY-OHLC'!$A$3:$E$5000,5,0)-1))</f>
        <v>36.914894050704802</v>
      </c>
      <c r="C2667" s="12">
        <f>VLOOKUP($A2666,Master!$A$6:$L$4994,$I$1,0)*(1+0.5*(VLOOKUP($A2667,'Old-SVXY-OHLC'!$A$3:$E$5000,C$1,0)/VLOOKUP($A2666,'Old-SVXY-OHLC'!$A$3:$E$5000,5,0)-1))</f>
        <v>37.442005830227657</v>
      </c>
      <c r="D2667" s="12">
        <f>VLOOKUP($A2666,Master!$A$6:$L$4994,$I$1,0)*(1+0.5*(VLOOKUP($A2667,'Old-SVXY-OHLC'!$A$3:$E$5000,D$1,0)/VLOOKUP($A2666,'Old-SVXY-OHLC'!$A$3:$E$5000,5,0)-1))</f>
        <v>35.878079250051911</v>
      </c>
      <c r="E2667" s="12">
        <f>VLOOKUP(A2667,Master!A$6:L$4994,$I$1,0)</f>
        <v>37.441911731974535</v>
      </c>
      <c r="F2667" s="12">
        <f>VLOOKUP($A2666,Master!$A$6:$L$4994,$I$1,0)*(1+0.5*(VLOOKUP($A2667,'Old-SVXY-OHLC'!$A$3:$G$5000,F$1,0)/VLOOKUP($A2666,'Old-SVXY-OHLC'!$A$3:$G$5000,5,0)-1))</f>
        <v>37.116984371224639</v>
      </c>
    </row>
    <row r="2668" spans="1:6" x14ac:dyDescent="0.25">
      <c r="A2668" s="1">
        <v>41939</v>
      </c>
      <c r="B2668" s="12">
        <f>VLOOKUP($A2667,Master!$A$6:$L$4994,$I$1,0)*(1+0.5*(VLOOKUP($A2668,'Old-SVXY-OHLC'!$A$3:$E$5000,B$1,0)/VLOOKUP($A2667,'Old-SVXY-OHLC'!$A$3:$E$5000,5,0)-1))</f>
        <v>36.789337591598425</v>
      </c>
      <c r="C2668" s="12">
        <f>VLOOKUP($A2667,Master!$A$6:$L$4994,$I$1,0)*(1+0.5*(VLOOKUP($A2668,'Old-SVXY-OHLC'!$A$3:$E$5000,C$1,0)/VLOOKUP($A2667,'Old-SVXY-OHLC'!$A$3:$E$5000,5,0)-1))</f>
        <v>37.472397662571709</v>
      </c>
      <c r="D2668" s="12">
        <f>VLOOKUP($A2667,Master!$A$6:$L$4994,$I$1,0)*(1+0.5*(VLOOKUP($A2668,'Old-SVXY-OHLC'!$A$3:$E$5000,D$1,0)/VLOOKUP($A2667,'Old-SVXY-OHLC'!$A$3:$E$5000,5,0)-1))</f>
        <v>36.444155212561007</v>
      </c>
      <c r="E2668" s="12">
        <f>VLOOKUP(A2668,Master!A$6:L$4994,$I$1,0)</f>
        <v>37.472091915740371</v>
      </c>
      <c r="F2668" s="12">
        <f>VLOOKUP($A2667,Master!$A$6:$L$4994,$I$1,0)*(1+0.5*(VLOOKUP($A2668,'Old-SVXY-OHLC'!$A$3:$G$5000,F$1,0)/VLOOKUP($A2667,'Old-SVXY-OHLC'!$A$3:$G$5000,5,0)-1))</f>
        <v>37.372376916401855</v>
      </c>
    </row>
    <row r="2669" spans="1:6" x14ac:dyDescent="0.25">
      <c r="A2669" s="1">
        <v>41940</v>
      </c>
      <c r="B2669" s="12">
        <f>VLOOKUP($A2668,Master!$A$6:$L$4994,$I$1,0)*(1+0.5*(VLOOKUP($A2669,'Old-SVXY-OHLC'!$A$3:$E$5000,B$1,0)/VLOOKUP($A2668,'Old-SVXY-OHLC'!$A$3:$E$5000,5,0)-1))</f>
        <v>37.667779321808297</v>
      </c>
      <c r="C2669" s="12">
        <f>VLOOKUP($A2668,Master!$A$6:$L$4994,$I$1,0)*(1+0.5*(VLOOKUP($A2669,'Old-SVXY-OHLC'!$A$3:$E$5000,C$1,0)/VLOOKUP($A2668,'Old-SVXY-OHLC'!$A$3:$E$5000,5,0)-1))</f>
        <v>38.788104182292223</v>
      </c>
      <c r="D2669" s="12">
        <f>VLOOKUP($A2668,Master!$A$6:$L$4994,$I$1,0)*(1+0.5*(VLOOKUP($A2669,'Old-SVXY-OHLC'!$A$3:$E$5000,D$1,0)/VLOOKUP($A2668,'Old-SVXY-OHLC'!$A$3:$E$5000,5,0)-1))</f>
        <v>37.624304155426522</v>
      </c>
      <c r="E2669" s="12">
        <f>VLOOKUP(A2669,Master!A$6:L$4994,$I$1,0)</f>
        <v>38.788028579565903</v>
      </c>
      <c r="F2669" s="12">
        <f>VLOOKUP($A2668,Master!$A$6:$L$4994,$I$1,0)*(1+0.5*(VLOOKUP($A2669,'Old-SVXY-OHLC'!$A$3:$G$5000,F$1,0)/VLOOKUP($A2668,'Old-SVXY-OHLC'!$A$3:$G$5000,5,0)-1))</f>
        <v>38.612627586197533</v>
      </c>
    </row>
    <row r="2670" spans="1:6" x14ac:dyDescent="0.25">
      <c r="A2670" s="1">
        <v>41941</v>
      </c>
      <c r="B2670" s="12">
        <f>VLOOKUP($A2669,Master!$A$6:$L$4994,$I$1,0)*(1+0.5*(VLOOKUP($A2670,'Old-SVXY-OHLC'!$A$3:$E$5000,B$1,0)/VLOOKUP($A2669,'Old-SVXY-OHLC'!$A$3:$E$5000,5,0)-1))</f>
        <v>38.545426988400649</v>
      </c>
      <c r="C2670" s="12">
        <f>VLOOKUP($A2669,Master!$A$6:$L$4994,$I$1,0)*(1+0.5*(VLOOKUP($A2670,'Old-SVXY-OHLC'!$A$3:$E$5000,C$1,0)/VLOOKUP($A2669,'Old-SVXY-OHLC'!$A$3:$E$5000,5,0)-1))</f>
        <v>38.654751504683745</v>
      </c>
      <c r="D2670" s="12">
        <f>VLOOKUP($A2669,Master!$A$6:$L$4994,$I$1,0)*(1+0.5*(VLOOKUP($A2670,'Old-SVXY-OHLC'!$A$3:$E$5000,D$1,0)/VLOOKUP($A2669,'Old-SVXY-OHLC'!$A$3:$E$5000,5,0)-1))</f>
        <v>37.687650575125694</v>
      </c>
      <c r="E2670" s="12">
        <f>VLOOKUP(A2670,Master!A$6:L$4994,$I$1,0)</f>
        <v>38.109785223094136</v>
      </c>
      <c r="F2670" s="12">
        <f>VLOOKUP($A2669,Master!$A$6:$L$4994,$I$1,0)*(1+0.5*(VLOOKUP($A2670,'Old-SVXY-OHLC'!$A$3:$G$5000,F$1,0)/VLOOKUP($A2669,'Old-SVXY-OHLC'!$A$3:$G$5000,5,0)-1))</f>
        <v>38.281926311592599</v>
      </c>
    </row>
    <row r="2671" spans="1:6" x14ac:dyDescent="0.25">
      <c r="A2671" s="1">
        <v>41942</v>
      </c>
      <c r="B2671" s="12">
        <f>VLOOKUP($A2670,Master!$A$6:$L$4994,$I$1,0)*(1+0.5*(VLOOKUP($A2671,'Old-SVXY-OHLC'!$A$3:$E$5000,B$1,0)/VLOOKUP($A2670,'Old-SVXY-OHLC'!$A$3:$E$5000,5,0)-1))</f>
        <v>37.871097296852923</v>
      </c>
      <c r="C2671" s="12">
        <f>VLOOKUP($A2670,Master!$A$6:$L$4994,$I$1,0)*(1+0.5*(VLOOKUP($A2671,'Old-SVXY-OHLC'!$A$3:$E$5000,C$1,0)/VLOOKUP($A2670,'Old-SVXY-OHLC'!$A$3:$E$5000,5,0)-1))</f>
        <v>38.578882264005621</v>
      </c>
      <c r="D2671" s="12">
        <f>VLOOKUP($A2670,Master!$A$6:$L$4994,$I$1,0)*(1+0.5*(VLOOKUP($A2671,'Old-SVXY-OHLC'!$A$3:$E$5000,D$1,0)/VLOOKUP($A2670,'Old-SVXY-OHLC'!$A$3:$E$5000,5,0)-1))</f>
        <v>37.571430187009447</v>
      </c>
      <c r="E2671" s="12">
        <f>VLOOKUP(A2671,Master!A$6:L$4994,$I$1,0)</f>
        <v>38.231535257464238</v>
      </c>
      <c r="F2671" s="12">
        <f>VLOOKUP($A2670,Master!$A$6:$L$4994,$I$1,0)*(1+0.5*(VLOOKUP($A2671,'Old-SVXY-OHLC'!$A$3:$G$5000,F$1,0)/VLOOKUP($A2670,'Old-SVXY-OHLC'!$A$3:$G$5000,5,0)-1))</f>
        <v>38.19359500141816</v>
      </c>
    </row>
    <row r="2672" spans="1:6" x14ac:dyDescent="0.25">
      <c r="A2672" s="1">
        <v>41943</v>
      </c>
      <c r="B2672" s="12">
        <f>VLOOKUP($A2671,Master!$A$6:$L$4994,$I$1,0)*(1+0.5*(VLOOKUP($A2672,'Old-SVXY-OHLC'!$A$3:$E$5000,B$1,0)/VLOOKUP($A2671,'Old-SVXY-OHLC'!$A$3:$E$5000,5,0)-1))</f>
        <v>38.816646035324446</v>
      </c>
      <c r="C2672" s="12">
        <f>VLOOKUP($A2671,Master!$A$6:$L$4994,$I$1,0)*(1+0.5*(VLOOKUP($A2672,'Old-SVXY-OHLC'!$A$3:$E$5000,C$1,0)/VLOOKUP($A2671,'Old-SVXY-OHLC'!$A$3:$E$5000,5,0)-1))</f>
        <v>38.819491496491565</v>
      </c>
      <c r="D2672" s="12">
        <f>VLOOKUP($A2671,Master!$A$6:$L$4994,$I$1,0)*(1+0.5*(VLOOKUP($A2672,'Old-SVXY-OHLC'!$A$3:$E$5000,D$1,0)/VLOOKUP($A2671,'Old-SVXY-OHLC'!$A$3:$E$5000,5,0)-1))</f>
        <v>38.372843422869188</v>
      </c>
      <c r="E2672" s="12">
        <f>VLOOKUP(A2672,Master!A$6:L$4994,$I$1,0)</f>
        <v>38.602168902894398</v>
      </c>
      <c r="F2672" s="12">
        <f>VLOOKUP($A2671,Master!$A$6:$L$4994,$I$1,0)*(1+0.5*(VLOOKUP($A2672,'Old-SVXY-OHLC'!$A$3:$G$5000,F$1,0)/VLOOKUP($A2671,'Old-SVXY-OHLC'!$A$3:$G$5000,5,0)-1))</f>
        <v>38.694315671211314</v>
      </c>
    </row>
    <row r="2673" spans="1:6" x14ac:dyDescent="0.25">
      <c r="A2673" s="1">
        <v>41946</v>
      </c>
      <c r="B2673" s="12">
        <f>VLOOKUP($A2672,Master!$A$6:$L$4994,$I$1,0)*(1+0.5*(VLOOKUP($A2673,'Old-SVXY-OHLC'!$A$3:$E$5000,B$1,0)/VLOOKUP($A2672,'Old-SVXY-OHLC'!$A$3:$E$5000,5,0)-1))</f>
        <v>38.69897723062256</v>
      </c>
      <c r="C2673" s="12">
        <f>VLOOKUP($A2672,Master!$A$6:$L$4994,$I$1,0)*(1+0.5*(VLOOKUP($A2673,'Old-SVXY-OHLC'!$A$3:$E$5000,C$1,0)/VLOOKUP($A2672,'Old-SVXY-OHLC'!$A$3:$E$5000,5,0)-1))</f>
        <v>38.811690716362094</v>
      </c>
      <c r="D2673" s="12">
        <f>VLOOKUP($A2672,Master!$A$6:$L$4994,$I$1,0)*(1+0.5*(VLOOKUP($A2673,'Old-SVXY-OHLC'!$A$3:$E$5000,D$1,0)/VLOOKUP($A2672,'Old-SVXY-OHLC'!$A$3:$E$5000,5,0)-1))</f>
        <v>38.18049891574713</v>
      </c>
      <c r="E2673" s="12">
        <f>VLOOKUP(A2673,Master!A$6:L$4994,$I$1,0)</f>
        <v>38.392808131263287</v>
      </c>
      <c r="F2673" s="12">
        <f>VLOOKUP($A2672,Master!$A$6:$L$4994,$I$1,0)*(1+0.5*(VLOOKUP($A2673,'Old-SVXY-OHLC'!$A$3:$G$5000,F$1,0)/VLOOKUP($A2672,'Old-SVXY-OHLC'!$A$3:$G$5000,5,0)-1))</f>
        <v>38.372110883444499</v>
      </c>
    </row>
    <row r="2674" spans="1:6" x14ac:dyDescent="0.25">
      <c r="A2674" s="1">
        <v>41947</v>
      </c>
      <c r="B2674" s="12">
        <f>VLOOKUP($A2673,Master!$A$6:$L$4994,$I$1,0)*(1+0.5*(VLOOKUP($A2674,'Old-SVXY-OHLC'!$A$3:$E$5000,B$1,0)/VLOOKUP($A2673,'Old-SVXY-OHLC'!$A$3:$E$5000,5,0)-1))</f>
        <v>38.230004697055953</v>
      </c>
      <c r="C2674" s="12">
        <f>VLOOKUP($A2673,Master!$A$6:$L$4994,$I$1,0)*(1+0.5*(VLOOKUP($A2674,'Old-SVXY-OHLC'!$A$3:$E$5000,C$1,0)/VLOOKUP($A2673,'Old-SVXY-OHLC'!$A$3:$E$5000,5,0)-1))</f>
        <v>38.564325160662392</v>
      </c>
      <c r="D2674" s="12">
        <f>VLOOKUP($A2673,Master!$A$6:$L$4994,$I$1,0)*(1+0.5*(VLOOKUP($A2674,'Old-SVXY-OHLC'!$A$3:$E$5000,D$1,0)/VLOOKUP($A2673,'Old-SVXY-OHLC'!$A$3:$E$5000,5,0)-1))</f>
        <v>37.705858774148332</v>
      </c>
      <c r="E2674" s="12">
        <f>VLOOKUP(A2674,Master!A$6:L$4994,$I$1,0)</f>
        <v>38.457446020490906</v>
      </c>
      <c r="F2674" s="12">
        <f>VLOOKUP($A2673,Master!$A$6:$L$4994,$I$1,0)*(1+0.5*(VLOOKUP($A2674,'Old-SVXY-OHLC'!$A$3:$G$5000,F$1,0)/VLOOKUP($A2673,'Old-SVXY-OHLC'!$A$3:$G$5000,5,0)-1))</f>
        <v>38.507661808595074</v>
      </c>
    </row>
    <row r="2675" spans="1:6" x14ac:dyDescent="0.25">
      <c r="A2675" s="1">
        <v>41948</v>
      </c>
      <c r="B2675" s="12">
        <f>VLOOKUP($A2674,Master!$A$6:$L$4994,$I$1,0)*(1+0.5*(VLOOKUP($A2675,'Old-SVXY-OHLC'!$A$3:$E$5000,B$1,0)/VLOOKUP($A2674,'Old-SVXY-OHLC'!$A$3:$E$5000,5,0)-1))</f>
        <v>38.863857253363662</v>
      </c>
      <c r="C2675" s="12">
        <f>VLOOKUP($A2674,Master!$A$6:$L$4994,$I$1,0)*(1+0.5*(VLOOKUP($A2675,'Old-SVXY-OHLC'!$A$3:$E$5000,C$1,0)/VLOOKUP($A2674,'Old-SVXY-OHLC'!$A$3:$E$5000,5,0)-1))</f>
        <v>38.995648802194779</v>
      </c>
      <c r="D2675" s="12">
        <f>VLOOKUP($A2674,Master!$A$6:$L$4994,$I$1,0)*(1+0.5*(VLOOKUP($A2675,'Old-SVXY-OHLC'!$A$3:$E$5000,D$1,0)/VLOOKUP($A2674,'Old-SVXY-OHLC'!$A$3:$E$5000,5,0)-1))</f>
        <v>38.394334849991658</v>
      </c>
      <c r="E2675" s="12">
        <f>VLOOKUP(A2675,Master!A$6:L$4994,$I$1,0)</f>
        <v>38.995554517208618</v>
      </c>
      <c r="F2675" s="12">
        <f>VLOOKUP($A2674,Master!$A$6:$L$4994,$I$1,0)*(1+0.5*(VLOOKUP($A2675,'Old-SVXY-OHLC'!$A$3:$G$5000,F$1,0)/VLOOKUP($A2674,'Old-SVXY-OHLC'!$A$3:$G$5000,5,0)-1))</f>
        <v>38.762032872332668</v>
      </c>
    </row>
    <row r="2676" spans="1:6" x14ac:dyDescent="0.25">
      <c r="A2676" s="1">
        <v>41949</v>
      </c>
      <c r="B2676" s="12">
        <f>VLOOKUP($A2675,Master!$A$6:$L$4994,$I$1,0)*(1+0.5*(VLOOKUP($A2676,'Old-SVXY-OHLC'!$A$3:$E$5000,B$1,0)/VLOOKUP($A2675,'Old-SVXY-OHLC'!$A$3:$E$5000,5,0)-1))</f>
        <v>38.868347956396406</v>
      </c>
      <c r="C2676" s="12">
        <f>VLOOKUP($A2675,Master!$A$6:$L$4994,$I$1,0)*(1+0.5*(VLOOKUP($A2676,'Old-SVXY-OHLC'!$A$3:$E$5000,C$1,0)/VLOOKUP($A2675,'Old-SVXY-OHLC'!$A$3:$E$5000,5,0)-1))</f>
        <v>39.527910215015261</v>
      </c>
      <c r="D2676" s="12">
        <f>VLOOKUP($A2675,Master!$A$6:$L$4994,$I$1,0)*(1+0.5*(VLOOKUP($A2676,'Old-SVXY-OHLC'!$A$3:$E$5000,D$1,0)/VLOOKUP($A2675,'Old-SVXY-OHLC'!$A$3:$E$5000,5,0)-1))</f>
        <v>38.494494546957768</v>
      </c>
      <c r="E2676" s="12">
        <f>VLOOKUP(A2676,Master!A$6:L$4994,$I$1,0)</f>
        <v>39.527814335865585</v>
      </c>
      <c r="F2676" s="12">
        <f>VLOOKUP($A2675,Master!$A$6:$L$4994,$I$1,0)*(1+0.5*(VLOOKUP($A2676,'Old-SVXY-OHLC'!$A$3:$G$5000,F$1,0)/VLOOKUP($A2675,'Old-SVXY-OHLC'!$A$3:$G$5000,5,0)-1))</f>
        <v>39.244989634358056</v>
      </c>
    </row>
    <row r="2677" spans="1:6" x14ac:dyDescent="0.25">
      <c r="A2677" s="1">
        <v>41950</v>
      </c>
      <c r="B2677" s="12">
        <f>VLOOKUP($A2676,Master!$A$6:$L$4994,$I$1,0)*(1+0.5*(VLOOKUP($A2677,'Old-SVXY-OHLC'!$A$3:$E$5000,B$1,0)/VLOOKUP($A2676,'Old-SVXY-OHLC'!$A$3:$E$5000,5,0)-1))</f>
        <v>39.270677562964167</v>
      </c>
      <c r="C2677" s="12">
        <f>VLOOKUP($A2676,Master!$A$6:$L$4994,$I$1,0)*(1+0.5*(VLOOKUP($A2677,'Old-SVXY-OHLC'!$A$3:$E$5000,C$1,0)/VLOOKUP($A2676,'Old-SVXY-OHLC'!$A$3:$E$5000,5,0)-1))</f>
        <v>39.556975618628478</v>
      </c>
      <c r="D2677" s="12">
        <f>VLOOKUP($A2676,Master!$A$6:$L$4994,$I$1,0)*(1+0.5*(VLOOKUP($A2677,'Old-SVXY-OHLC'!$A$3:$E$5000,D$1,0)/VLOOKUP($A2676,'Old-SVXY-OHLC'!$A$3:$E$5000,5,0)-1))</f>
        <v>39.020166144864248</v>
      </c>
      <c r="E2677" s="12">
        <f>VLOOKUP(A2677,Master!A$6:L$4994,$I$1,0)</f>
        <v>39.539761151120864</v>
      </c>
      <c r="F2677" s="12">
        <f>VLOOKUP($A2676,Master!$A$6:$L$4994,$I$1,0)*(1+0.5*(VLOOKUP($A2677,'Old-SVXY-OHLC'!$A$3:$G$5000,F$1,0)/VLOOKUP($A2676,'Old-SVXY-OHLC'!$A$3:$G$5000,5,0)-1))</f>
        <v>39.529447562941733</v>
      </c>
    </row>
    <row r="2678" spans="1:6" x14ac:dyDescent="0.25">
      <c r="A2678" s="1">
        <v>41953</v>
      </c>
      <c r="B2678" s="12">
        <f>VLOOKUP($A2677,Master!$A$6:$L$4994,$I$1,0)*(1+0.5*(VLOOKUP($A2678,'Old-SVXY-OHLC'!$A$3:$E$5000,B$1,0)/VLOOKUP($A2677,'Old-SVXY-OHLC'!$A$3:$E$5000,5,0)-1))</f>
        <v>39.61190151006825</v>
      </c>
      <c r="C2678" s="12">
        <f>VLOOKUP($A2677,Master!$A$6:$L$4994,$I$1,0)*(1+0.5*(VLOOKUP($A2678,'Old-SVXY-OHLC'!$A$3:$E$5000,C$1,0)/VLOOKUP($A2677,'Old-SVXY-OHLC'!$A$3:$E$5000,5,0)-1))</f>
        <v>40.418241634212336</v>
      </c>
      <c r="D2678" s="12">
        <f>VLOOKUP($A2677,Master!$A$6:$L$4994,$I$1,0)*(1+0.5*(VLOOKUP($A2678,'Old-SVXY-OHLC'!$A$3:$E$5000,D$1,0)/VLOOKUP($A2677,'Old-SVXY-OHLC'!$A$3:$E$5000,5,0)-1))</f>
        <v>39.567870385664655</v>
      </c>
      <c r="E2678" s="12">
        <f>VLOOKUP(A2678,Master!A$6:L$4994,$I$1,0)</f>
        <v>40.362785346730341</v>
      </c>
      <c r="F2678" s="12">
        <f>VLOOKUP($A2677,Master!$A$6:$L$4994,$I$1,0)*(1+0.5*(VLOOKUP($A2678,'Old-SVXY-OHLC'!$A$3:$G$5000,F$1,0)/VLOOKUP($A2677,'Old-SVXY-OHLC'!$A$3:$G$5000,5,0)-1))</f>
        <v>40.266882511264036</v>
      </c>
    </row>
    <row r="2679" spans="1:6" x14ac:dyDescent="0.25">
      <c r="A2679" s="1">
        <v>41954</v>
      </c>
      <c r="B2679" s="12">
        <f>VLOOKUP($A2678,Master!$A$6:$L$4994,$I$1,0)*(1+0.5*(VLOOKUP($A2679,'Old-SVXY-OHLC'!$A$3:$E$5000,B$1,0)/VLOOKUP($A2678,'Old-SVXY-OHLC'!$A$3:$E$5000,5,0)-1))</f>
        <v>40.37101589938559</v>
      </c>
      <c r="C2679" s="12">
        <f>VLOOKUP($A2678,Master!$A$6:$L$4994,$I$1,0)*(1+0.5*(VLOOKUP($A2679,'Old-SVXY-OHLC'!$A$3:$E$5000,C$1,0)/VLOOKUP($A2678,'Old-SVXY-OHLC'!$A$3:$E$5000,5,0)-1))</f>
        <v>40.470805391131783</v>
      </c>
      <c r="D2679" s="12">
        <f>VLOOKUP($A2678,Master!$A$6:$L$4994,$I$1,0)*(1+0.5*(VLOOKUP($A2679,'Old-SVXY-OHLC'!$A$3:$E$5000,D$1,0)/VLOOKUP($A2678,'Old-SVXY-OHLC'!$A$3:$E$5000,5,0)-1))</f>
        <v>39.877467263493742</v>
      </c>
      <c r="E2679" s="12">
        <f>VLOOKUP(A2679,Master!A$6:L$4994,$I$1,0)</f>
        <v>40.416779923215046</v>
      </c>
      <c r="F2679" s="12">
        <f>VLOOKUP($A2678,Master!$A$6:$L$4994,$I$1,0)*(1+0.5*(VLOOKUP($A2679,'Old-SVXY-OHLC'!$A$3:$G$5000,F$1,0)/VLOOKUP($A2678,'Old-SVXY-OHLC'!$A$3:$G$5000,5,0)-1))</f>
        <v>40.295500883034542</v>
      </c>
    </row>
    <row r="2680" spans="1:6" x14ac:dyDescent="0.25">
      <c r="A2680" s="1">
        <v>41955</v>
      </c>
      <c r="B2680" s="12">
        <f>VLOOKUP($A2679,Master!$A$6:$L$4994,$I$1,0)*(1+0.5*(VLOOKUP($A2680,'Old-SVXY-OHLC'!$A$3:$E$5000,B$1,0)/VLOOKUP($A2679,'Old-SVXY-OHLC'!$A$3:$E$5000,5,0)-1))</f>
        <v>39.799972632791288</v>
      </c>
      <c r="C2680" s="12">
        <f>VLOOKUP($A2679,Master!$A$6:$L$4994,$I$1,0)*(1+0.5*(VLOOKUP($A2680,'Old-SVXY-OHLC'!$A$3:$E$5000,C$1,0)/VLOOKUP($A2679,'Old-SVXY-OHLC'!$A$3:$E$5000,5,0)-1))</f>
        <v>40.238993240412974</v>
      </c>
      <c r="D2680" s="12">
        <f>VLOOKUP($A2679,Master!$A$6:$L$4994,$I$1,0)*(1+0.5*(VLOOKUP($A2680,'Old-SVXY-OHLC'!$A$3:$E$5000,D$1,0)/VLOOKUP($A2679,'Old-SVXY-OHLC'!$A$3:$E$5000,5,0)-1))</f>
        <v>39.762265433872123</v>
      </c>
      <c r="E2680" s="12">
        <f>VLOOKUP(A2680,Master!A$6:L$4994,$I$1,0)</f>
        <v>39.950585386114177</v>
      </c>
      <c r="F2680" s="12">
        <f>VLOOKUP($A2679,Master!$A$6:$L$4994,$I$1,0)*(1+0.5*(VLOOKUP($A2680,'Old-SVXY-OHLC'!$A$3:$G$5000,F$1,0)/VLOOKUP($A2679,'Old-SVXY-OHLC'!$A$3:$G$5000,5,0)-1))</f>
        <v>40.036990389060293</v>
      </c>
    </row>
    <row r="2681" spans="1:6" x14ac:dyDescent="0.25">
      <c r="A2681" s="1">
        <v>41956</v>
      </c>
      <c r="B2681" s="12">
        <f>VLOOKUP($A2680,Master!$A$6:$L$4994,$I$1,0)*(1+0.5*(VLOOKUP($A2681,'Old-SVXY-OHLC'!$A$3:$E$5000,B$1,0)/VLOOKUP($A2680,'Old-SVXY-OHLC'!$A$3:$E$5000,5,0)-1))</f>
        <v>39.92888211529506</v>
      </c>
      <c r="C2681" s="12">
        <f>VLOOKUP($A2680,Master!$A$6:$L$4994,$I$1,0)*(1+0.5*(VLOOKUP($A2681,'Old-SVXY-OHLC'!$A$3:$E$5000,C$1,0)/VLOOKUP($A2680,'Old-SVXY-OHLC'!$A$3:$E$5000,5,0)-1))</f>
        <v>40.206846890498497</v>
      </c>
      <c r="D2681" s="12">
        <f>VLOOKUP($A2680,Master!$A$6:$L$4994,$I$1,0)*(1+0.5*(VLOOKUP($A2681,'Old-SVXY-OHLC'!$A$3:$E$5000,D$1,0)/VLOOKUP($A2680,'Old-SVXY-OHLC'!$A$3:$E$5000,5,0)-1))</f>
        <v>39.220341674421832</v>
      </c>
      <c r="E2681" s="12">
        <f>VLOOKUP(A2681,Master!A$6:L$4994,$I$1,0)</f>
        <v>39.497987503092872</v>
      </c>
      <c r="F2681" s="12">
        <f>VLOOKUP($A2680,Master!$A$6:$L$4994,$I$1,0)*(1+0.5*(VLOOKUP($A2681,'Old-SVXY-OHLC'!$A$3:$G$5000,F$1,0)/VLOOKUP($A2680,'Old-SVXY-OHLC'!$A$3:$G$5000,5,0)-1))</f>
        <v>39.792624338204057</v>
      </c>
    </row>
    <row r="2682" spans="1:6" x14ac:dyDescent="0.25">
      <c r="A2682" s="1">
        <v>41957</v>
      </c>
      <c r="B2682" s="12">
        <f>VLOOKUP($A2681,Master!$A$6:$L$4994,$I$1,0)*(1+0.5*(VLOOKUP($A2682,'Old-SVXY-OHLC'!$A$3:$E$5000,B$1,0)/VLOOKUP($A2681,'Old-SVXY-OHLC'!$A$3:$E$5000,5,0)-1))</f>
        <v>39.691160420385067</v>
      </c>
      <c r="C2682" s="12">
        <f>VLOOKUP($A2681,Master!$A$6:$L$4994,$I$1,0)*(1+0.5*(VLOOKUP($A2682,'Old-SVXY-OHLC'!$A$3:$E$5000,C$1,0)/VLOOKUP($A2681,'Old-SVXY-OHLC'!$A$3:$E$5000,5,0)-1))</f>
        <v>39.836392410917163</v>
      </c>
      <c r="D2682" s="12">
        <f>VLOOKUP($A2681,Master!$A$6:$L$4994,$I$1,0)*(1+0.5*(VLOOKUP($A2682,'Old-SVXY-OHLC'!$A$3:$E$5000,D$1,0)/VLOOKUP($A2681,'Old-SVXY-OHLC'!$A$3:$E$5000,5,0)-1))</f>
        <v>39.313490387291495</v>
      </c>
      <c r="E2682" s="12">
        <f>VLOOKUP(A2682,Master!A$6:L$4994,$I$1,0)</f>
        <v>39.836291170003356</v>
      </c>
      <c r="F2682" s="12">
        <f>VLOOKUP($A2681,Master!$A$6:$L$4994,$I$1,0)*(1+0.5*(VLOOKUP($A2682,'Old-SVXY-OHLC'!$A$3:$G$5000,F$1,0)/VLOOKUP($A2681,'Old-SVXY-OHLC'!$A$3:$G$5000,5,0)-1))</f>
        <v>39.735269165368692</v>
      </c>
    </row>
    <row r="2683" spans="1:6" x14ac:dyDescent="0.25">
      <c r="A2683" s="1">
        <v>41960</v>
      </c>
      <c r="B2683" s="12">
        <f>VLOOKUP($A2682,Master!$A$6:$L$4994,$I$1,0)*(1+0.5*(VLOOKUP($A2683,'Old-SVXY-OHLC'!$A$3:$E$5000,B$1,0)/VLOOKUP($A2682,'Old-SVXY-OHLC'!$A$3:$E$5000,5,0)-1))</f>
        <v>39.541941478076339</v>
      </c>
      <c r="C2683" s="12">
        <f>VLOOKUP($A2682,Master!$A$6:$L$4994,$I$1,0)*(1+0.5*(VLOOKUP($A2683,'Old-SVXY-OHLC'!$A$3:$E$5000,C$1,0)/VLOOKUP($A2682,'Old-SVXY-OHLC'!$A$3:$E$5000,5,0)-1))</f>
        <v>39.973835011418714</v>
      </c>
      <c r="D2683" s="12">
        <f>VLOOKUP($A2682,Master!$A$6:$L$4994,$I$1,0)*(1+0.5*(VLOOKUP($A2683,'Old-SVXY-OHLC'!$A$3:$E$5000,D$1,0)/VLOOKUP($A2682,'Old-SVXY-OHLC'!$A$3:$E$5000,5,0)-1))</f>
        <v>39.402532435687988</v>
      </c>
      <c r="E2683" s="12">
        <f>VLOOKUP(A2683,Master!A$6:L$4994,$I$1,0)</f>
        <v>39.774235478355195</v>
      </c>
      <c r="F2683" s="12">
        <f>VLOOKUP($A2682,Master!$A$6:$L$4994,$I$1,0)*(1+0.5*(VLOOKUP($A2683,'Old-SVXY-OHLC'!$A$3:$G$5000,F$1,0)/VLOOKUP($A2682,'Old-SVXY-OHLC'!$A$3:$G$5000,5,0)-1))</f>
        <v>39.763354424528472</v>
      </c>
    </row>
    <row r="2684" spans="1:6" x14ac:dyDescent="0.25">
      <c r="A2684" s="1">
        <v>41961</v>
      </c>
      <c r="B2684" s="12">
        <f>VLOOKUP($A2683,Master!$A$6:$L$4994,$I$1,0)*(1+0.5*(VLOOKUP($A2684,'Old-SVXY-OHLC'!$A$3:$E$5000,B$1,0)/VLOOKUP($A2683,'Old-SVXY-OHLC'!$A$3:$E$5000,5,0)-1))</f>
        <v>39.899892273863408</v>
      </c>
      <c r="C2684" s="12">
        <f>VLOOKUP($A2683,Master!$A$6:$L$4994,$I$1,0)*(1+0.5*(VLOOKUP($A2684,'Old-SVXY-OHLC'!$A$3:$E$5000,C$1,0)/VLOOKUP($A2683,'Old-SVXY-OHLC'!$A$3:$E$5000,5,0)-1))</f>
        <v>40.357091923135307</v>
      </c>
      <c r="D2684" s="12">
        <f>VLOOKUP($A2683,Master!$A$6:$L$4994,$I$1,0)*(1+0.5*(VLOOKUP($A2684,'Old-SVXY-OHLC'!$A$3:$E$5000,D$1,0)/VLOOKUP($A2683,'Old-SVXY-OHLC'!$A$3:$E$5000,5,0)-1))</f>
        <v>39.857792304589083</v>
      </c>
      <c r="E2684" s="12">
        <f>VLOOKUP(A2684,Master!A$6:L$4994,$I$1,0)</f>
        <v>39.857685070115387</v>
      </c>
      <c r="F2684" s="12">
        <f>VLOOKUP($A2683,Master!$A$6:$L$4994,$I$1,0)*(1+0.5*(VLOOKUP($A2684,'Old-SVXY-OHLC'!$A$3:$G$5000,F$1,0)/VLOOKUP($A2683,'Old-SVXY-OHLC'!$A$3:$G$5000,5,0)-1))</f>
        <v>40.135337234140685</v>
      </c>
    </row>
    <row r="2685" spans="1:6" x14ac:dyDescent="0.25">
      <c r="A2685" s="1">
        <v>41962</v>
      </c>
      <c r="B2685" s="12">
        <f>VLOOKUP($A2684,Master!$A$6:$L$4994,$I$1,0)*(1+0.5*(VLOOKUP($A2685,'Old-SVXY-OHLC'!$A$3:$E$5000,B$1,0)/VLOOKUP($A2684,'Old-SVXY-OHLC'!$A$3:$E$5000,5,0)-1))</f>
        <v>39.855986089088574</v>
      </c>
      <c r="C2685" s="12">
        <f>VLOOKUP($A2684,Master!$A$6:$L$4994,$I$1,0)*(1+0.5*(VLOOKUP($A2685,'Old-SVXY-OHLC'!$A$3:$E$5000,C$1,0)/VLOOKUP($A2684,'Old-SVXY-OHLC'!$A$3:$E$5000,5,0)-1))</f>
        <v>39.954338314712842</v>
      </c>
      <c r="D2685" s="12">
        <f>VLOOKUP($A2684,Master!$A$6:$L$4994,$I$1,0)*(1+0.5*(VLOOKUP($A2685,'Old-SVXY-OHLC'!$A$3:$E$5000,D$1,0)/VLOOKUP($A2684,'Old-SVXY-OHLC'!$A$3:$E$5000,5,0)-1))</f>
        <v>39.457115936403383</v>
      </c>
      <c r="E2685" s="12">
        <f>VLOOKUP(A2685,Master!A$6:L$4994,$I$1,0)</f>
        <v>39.596147202808304</v>
      </c>
      <c r="F2685" s="12">
        <f>VLOOKUP($A2684,Master!$A$6:$L$4994,$I$1,0)*(1+0.5*(VLOOKUP($A2685,'Old-SVXY-OHLC'!$A$3:$G$5000,F$1,0)/VLOOKUP($A2684,'Old-SVXY-OHLC'!$A$3:$G$5000,5,0)-1))</f>
        <v>39.629230282252536</v>
      </c>
    </row>
    <row r="2686" spans="1:6" x14ac:dyDescent="0.25">
      <c r="A2686" s="1">
        <v>41963</v>
      </c>
      <c r="B2686" s="12">
        <f>VLOOKUP($A2685,Master!$A$6:$L$4994,$I$1,0)*(1+0.5*(VLOOKUP($A2686,'Old-SVXY-OHLC'!$A$3:$E$5000,B$1,0)/VLOOKUP($A2685,'Old-SVXY-OHLC'!$A$3:$E$5000,5,0)-1))</f>
        <v>39.258066366363494</v>
      </c>
      <c r="C2686" s="12">
        <f>VLOOKUP($A2685,Master!$A$6:$L$4994,$I$1,0)*(1+0.5*(VLOOKUP($A2686,'Old-SVXY-OHLC'!$A$3:$E$5000,C$1,0)/VLOOKUP($A2685,'Old-SVXY-OHLC'!$A$3:$E$5000,5,0)-1))</f>
        <v>40.03106464128772</v>
      </c>
      <c r="D2686" s="12">
        <f>VLOOKUP($A2685,Master!$A$6:$L$4994,$I$1,0)*(1+0.5*(VLOOKUP($A2686,'Old-SVXY-OHLC'!$A$3:$E$5000,D$1,0)/VLOOKUP($A2685,'Old-SVXY-OHLC'!$A$3:$E$5000,5,0)-1))</f>
        <v>39.233314004304241</v>
      </c>
      <c r="E2686" s="12">
        <f>VLOOKUP(A2686,Master!A$6:L$4994,$I$1,0)</f>
        <v>40.030965114716757</v>
      </c>
      <c r="F2686" s="12">
        <f>VLOOKUP($A2685,Master!$A$6:$L$4994,$I$1,0)*(1+0.5*(VLOOKUP($A2686,'Old-SVXY-OHLC'!$A$3:$G$5000,F$1,0)/VLOOKUP($A2685,'Old-SVXY-OHLC'!$A$3:$G$5000,5,0)-1))</f>
        <v>39.838345953326531</v>
      </c>
    </row>
    <row r="2687" spans="1:6" x14ac:dyDescent="0.25">
      <c r="A2687" s="1">
        <v>41964</v>
      </c>
      <c r="B2687" s="12">
        <f>VLOOKUP($A2686,Master!$A$6:$L$4994,$I$1,0)*(1+0.5*(VLOOKUP($A2687,'Old-SVXY-OHLC'!$A$3:$E$5000,B$1,0)/VLOOKUP($A2686,'Old-SVXY-OHLC'!$A$3:$E$5000,5,0)-1))</f>
        <v>40.43068257076655</v>
      </c>
      <c r="C2687" s="12">
        <f>VLOOKUP($A2686,Master!$A$6:$L$4994,$I$1,0)*(1+0.5*(VLOOKUP($A2687,'Old-SVXY-OHLC'!$A$3:$E$5000,C$1,0)/VLOOKUP($A2686,'Old-SVXY-OHLC'!$A$3:$E$5000,5,0)-1))</f>
        <v>40.441565417660698</v>
      </c>
      <c r="D2687" s="12">
        <f>VLOOKUP($A2686,Master!$A$6:$L$4994,$I$1,0)*(1+0.5*(VLOOKUP($A2687,'Old-SVXY-OHLC'!$A$3:$E$5000,D$1,0)/VLOOKUP($A2686,'Old-SVXY-OHLC'!$A$3:$E$5000,5,0)-1))</f>
        <v>40.055244213121249</v>
      </c>
      <c r="E2687" s="12">
        <f>VLOOKUP(A2687,Master!A$6:L$4994,$I$1,0)</f>
        <v>40.264864358477332</v>
      </c>
      <c r="F2687" s="12">
        <f>VLOOKUP($A2686,Master!$A$6:$L$4994,$I$1,0)*(1+0.5*(VLOOKUP($A2687,'Old-SVXY-OHLC'!$A$3:$G$5000,F$1,0)/VLOOKUP($A2686,'Old-SVXY-OHLC'!$A$3:$G$5000,5,0)-1))</f>
        <v>40.240241183903734</v>
      </c>
    </row>
    <row r="2688" spans="1:6" x14ac:dyDescent="0.25">
      <c r="A2688" s="1">
        <v>41967</v>
      </c>
      <c r="B2688" s="12">
        <f>VLOOKUP($A2687,Master!$A$6:$L$4994,$I$1,0)*(1+0.5*(VLOOKUP($A2688,'Old-SVXY-OHLC'!$A$3:$E$5000,B$1,0)/VLOOKUP($A2687,'Old-SVXY-OHLC'!$A$3:$E$5000,5,0)-1))</f>
        <v>40.416095013099564</v>
      </c>
      <c r="C2688" s="12">
        <f>VLOOKUP($A2687,Master!$A$6:$L$4994,$I$1,0)*(1+0.5*(VLOOKUP($A2688,'Old-SVXY-OHLC'!$A$3:$E$5000,C$1,0)/VLOOKUP($A2687,'Old-SVXY-OHLC'!$A$3:$E$5000,5,0)-1))</f>
        <v>40.752420388699022</v>
      </c>
      <c r="D2688" s="12">
        <f>VLOOKUP($A2687,Master!$A$6:$L$4994,$I$1,0)*(1+0.5*(VLOOKUP($A2688,'Old-SVXY-OHLC'!$A$3:$E$5000,D$1,0)/VLOOKUP($A2687,'Old-SVXY-OHLC'!$A$3:$E$5000,5,0)-1))</f>
        <v>40.326836615823751</v>
      </c>
      <c r="E2688" s="12">
        <f>VLOOKUP(A2688,Master!A$6:L$4994,$I$1,0)</f>
        <v>40.752119625671938</v>
      </c>
      <c r="F2688" s="12">
        <f>VLOOKUP($A2687,Master!$A$6:$L$4994,$I$1,0)*(1+0.5*(VLOOKUP($A2688,'Old-SVXY-OHLC'!$A$3:$G$5000,F$1,0)/VLOOKUP($A2687,'Old-SVXY-OHLC'!$A$3:$G$5000,5,0)-1))</f>
        <v>40.659531972756511</v>
      </c>
    </row>
    <row r="2689" spans="1:6" x14ac:dyDescent="0.25">
      <c r="A2689" s="1">
        <v>41968</v>
      </c>
      <c r="B2689" s="12">
        <f>VLOOKUP($A2688,Master!$A$6:$L$4994,$I$1,0)*(1+0.5*(VLOOKUP($A2689,'Old-SVXY-OHLC'!$A$3:$E$5000,B$1,0)/VLOOKUP($A2688,'Old-SVXY-OHLC'!$A$3:$E$5000,5,0)-1))</f>
        <v>40.743187380574575</v>
      </c>
      <c r="C2689" s="12">
        <f>VLOOKUP($A2688,Master!$A$6:$L$4994,$I$1,0)*(1+0.5*(VLOOKUP($A2689,'Old-SVXY-OHLC'!$A$3:$E$5000,C$1,0)/VLOOKUP($A2688,'Old-SVXY-OHLC'!$A$3:$E$5000,5,0)-1))</f>
        <v>40.874152578166189</v>
      </c>
      <c r="D2689" s="12">
        <f>VLOOKUP($A2688,Master!$A$6:$L$4994,$I$1,0)*(1+0.5*(VLOOKUP($A2689,'Old-SVXY-OHLC'!$A$3:$E$5000,D$1,0)/VLOOKUP($A2688,'Old-SVXY-OHLC'!$A$3:$E$5000,5,0)-1))</f>
        <v>40.502632881412339</v>
      </c>
      <c r="E2689" s="12">
        <f>VLOOKUP(A2689,Master!A$6:L$4994,$I$1,0)</f>
        <v>40.874043455667952</v>
      </c>
      <c r="F2689" s="12">
        <f>VLOOKUP($A2688,Master!$A$6:$L$4994,$I$1,0)*(1+0.5*(VLOOKUP($A2689,'Old-SVXY-OHLC'!$A$3:$G$5000,F$1,0)/VLOOKUP($A2688,'Old-SVXY-OHLC'!$A$3:$G$5000,5,0)-1))</f>
        <v>40.823373995529664</v>
      </c>
    </row>
    <row r="2690" spans="1:6" x14ac:dyDescent="0.25">
      <c r="A2690" s="1">
        <v>41969</v>
      </c>
      <c r="B2690" s="12">
        <f>VLOOKUP($A2689,Master!$A$6:$L$4994,$I$1,0)*(1+0.5*(VLOOKUP($A2690,'Old-SVXY-OHLC'!$A$3:$E$5000,B$1,0)/VLOOKUP($A2689,'Old-SVXY-OHLC'!$A$3:$E$5000,5,0)-1))</f>
        <v>40.76478808779062</v>
      </c>
      <c r="C2690" s="12">
        <f>VLOOKUP($A2689,Master!$A$6:$L$4994,$I$1,0)*(1+0.5*(VLOOKUP($A2690,'Old-SVXY-OHLC'!$A$3:$E$5000,C$1,0)/VLOOKUP($A2689,'Old-SVXY-OHLC'!$A$3:$E$5000,5,0)-1))</f>
        <v>41.191170193567956</v>
      </c>
      <c r="D2690" s="12">
        <f>VLOOKUP($A2689,Master!$A$6:$L$4994,$I$1,0)*(1+0.5*(VLOOKUP($A2690,'Old-SVXY-OHLC'!$A$3:$E$5000,D$1,0)/VLOOKUP($A2689,'Old-SVXY-OHLC'!$A$3:$E$5000,5,0)-1))</f>
        <v>40.743468449524123</v>
      </c>
      <c r="E2690" s="12">
        <f>VLOOKUP(A2690,Master!A$6:L$4994,$I$1,0)</f>
        <v>41.181741202000069</v>
      </c>
      <c r="F2690" s="12">
        <f>VLOOKUP($A2689,Master!$A$6:$L$4994,$I$1,0)*(1+0.5*(VLOOKUP($A2690,'Old-SVXY-OHLC'!$A$3:$G$5000,F$1,0)/VLOOKUP($A2689,'Old-SVXY-OHLC'!$A$3:$G$5000,5,0)-1))</f>
        <v>41.143201673690363</v>
      </c>
    </row>
    <row r="2691" spans="1:6" x14ac:dyDescent="0.25">
      <c r="A2691" s="1">
        <v>41971</v>
      </c>
      <c r="B2691" s="12">
        <f>VLOOKUP($A2690,Master!$A$6:$L$4994,$I$1,0)*(1+0.5*(VLOOKUP($A2691,'Old-SVXY-OHLC'!$A$3:$E$5000,B$1,0)/VLOOKUP($A2690,'Old-SVXY-OHLC'!$A$3:$E$5000,5,0)-1))</f>
        <v>41.040224029628661</v>
      </c>
      <c r="C2691" s="12">
        <f>VLOOKUP($A2690,Master!$A$6:$L$4994,$I$1,0)*(1+0.5*(VLOOKUP($A2691,'Old-SVXY-OHLC'!$A$3:$E$5000,C$1,0)/VLOOKUP($A2690,'Old-SVXY-OHLC'!$A$3:$E$5000,5,0)-1))</f>
        <v>41.185705669460717</v>
      </c>
      <c r="D2691" s="12">
        <f>VLOOKUP($A2690,Master!$A$6:$L$4994,$I$1,0)*(1+0.5*(VLOOKUP($A2691,'Old-SVXY-OHLC'!$A$3:$E$5000,D$1,0)/VLOOKUP($A2690,'Old-SVXY-OHLC'!$A$3:$E$5000,5,0)-1))</f>
        <v>40.422061817542755</v>
      </c>
      <c r="E2691" s="12">
        <f>VLOOKUP(A2691,Master!A$6:L$4994,$I$1,0)</f>
        <v>40.421805004747981</v>
      </c>
      <c r="F2691" s="12">
        <f>VLOOKUP($A2690,Master!$A$6:$L$4994,$I$1,0)*(1+0.5*(VLOOKUP($A2691,'Old-SVXY-OHLC'!$A$3:$G$5000,F$1,0)/VLOOKUP($A2690,'Old-SVXY-OHLC'!$A$3:$G$5000,5,0)-1))</f>
        <v>40.587910030565368</v>
      </c>
    </row>
    <row r="2692" spans="1:6" x14ac:dyDescent="0.25">
      <c r="A2692" s="1">
        <v>41974</v>
      </c>
      <c r="B2692" s="12">
        <f>VLOOKUP($A2691,Master!$A$6:$L$4994,$I$1,0)*(1+0.5*(VLOOKUP($A2692,'Old-SVXY-OHLC'!$A$3:$E$5000,B$1,0)/VLOOKUP($A2691,'Old-SVXY-OHLC'!$A$3:$E$5000,5,0)-1))</f>
        <v>40.159508079978501</v>
      </c>
      <c r="C2692" s="12">
        <f>VLOOKUP($A2691,Master!$A$6:$L$4994,$I$1,0)*(1+0.5*(VLOOKUP($A2692,'Old-SVXY-OHLC'!$A$3:$E$5000,C$1,0)/VLOOKUP($A2691,'Old-SVXY-OHLC'!$A$3:$E$5000,5,0)-1))</f>
        <v>40.208031715167273</v>
      </c>
      <c r="D2692" s="12">
        <f>VLOOKUP($A2691,Master!$A$6:$L$4994,$I$1,0)*(1+0.5*(VLOOKUP($A2692,'Old-SVXY-OHLC'!$A$3:$E$5000,D$1,0)/VLOOKUP($A2691,'Old-SVXY-OHLC'!$A$3:$E$5000,5,0)-1))</f>
        <v>39.44988460326212</v>
      </c>
      <c r="E2692" s="12">
        <f>VLOOKUP(A2692,Master!A$6:L$4994,$I$1,0)</f>
        <v>39.449492577031556</v>
      </c>
      <c r="F2692" s="12">
        <f>VLOOKUP($A2691,Master!$A$6:$L$4994,$I$1,0)*(1+0.5*(VLOOKUP($A2692,'Old-SVXY-OHLC'!$A$3:$G$5000,F$1,0)/VLOOKUP($A2691,'Old-SVXY-OHLC'!$A$3:$G$5000,5,0)-1))</f>
        <v>39.722794824128094</v>
      </c>
    </row>
    <row r="2693" spans="1:6" x14ac:dyDescent="0.25">
      <c r="A2693" s="1">
        <v>41975</v>
      </c>
      <c r="B2693" s="12">
        <f>VLOOKUP($A2692,Master!$A$6:$L$4994,$I$1,0)*(1+0.5*(VLOOKUP($A2693,'Old-SVXY-OHLC'!$A$3:$E$5000,B$1,0)/VLOOKUP($A2692,'Old-SVXY-OHLC'!$A$3:$E$5000,5,0)-1))</f>
        <v>39.737586621705425</v>
      </c>
      <c r="C2693" s="12">
        <f>VLOOKUP($A2692,Master!$A$6:$L$4994,$I$1,0)*(1+0.5*(VLOOKUP($A2693,'Old-SVXY-OHLC'!$A$3:$E$5000,C$1,0)/VLOOKUP($A2692,'Old-SVXY-OHLC'!$A$3:$E$5000,5,0)-1))</f>
        <v>40.97898335378305</v>
      </c>
      <c r="D2693" s="12">
        <f>VLOOKUP($A2692,Master!$A$6:$L$4994,$I$1,0)*(1+0.5*(VLOOKUP($A2693,'Old-SVXY-OHLC'!$A$3:$E$5000,D$1,0)/VLOOKUP($A2692,'Old-SVXY-OHLC'!$A$3:$E$5000,5,0)-1))</f>
        <v>39.737586621705425</v>
      </c>
      <c r="E2693" s="12">
        <f>VLOOKUP(A2693,Master!A$6:L$4994,$I$1,0)</f>
        <v>40.978906721215978</v>
      </c>
      <c r="F2693" s="12">
        <f>VLOOKUP($A2692,Master!$A$6:$L$4994,$I$1,0)*(1+0.5*(VLOOKUP($A2693,'Old-SVXY-OHLC'!$A$3:$G$5000,F$1,0)/VLOOKUP($A2692,'Old-SVXY-OHLC'!$A$3:$G$5000,5,0)-1))</f>
        <v>40.785073164587899</v>
      </c>
    </row>
    <row r="2694" spans="1:6" x14ac:dyDescent="0.25">
      <c r="A2694" s="1">
        <v>41976</v>
      </c>
      <c r="B2694" s="12">
        <f>VLOOKUP($A2693,Master!$A$6:$L$4994,$I$1,0)*(1+0.5*(VLOOKUP($A2694,'Old-SVXY-OHLC'!$A$3:$E$5000,B$1,0)/VLOOKUP($A2693,'Old-SVXY-OHLC'!$A$3:$E$5000,5,0)-1))</f>
        <v>40.991801902751341</v>
      </c>
      <c r="C2694" s="12">
        <f>VLOOKUP($A2693,Master!$A$6:$L$4994,$I$1,0)*(1+0.5*(VLOOKUP($A2694,'Old-SVXY-OHLC'!$A$3:$E$5000,C$1,0)/VLOOKUP($A2693,'Old-SVXY-OHLC'!$A$3:$E$5000,5,0)-1))</f>
        <v>41.183637285758252</v>
      </c>
      <c r="D2694" s="12">
        <f>VLOOKUP($A2693,Master!$A$6:$L$4994,$I$1,0)*(1+0.5*(VLOOKUP($A2694,'Old-SVXY-OHLC'!$A$3:$E$5000,D$1,0)/VLOOKUP($A2693,'Old-SVXY-OHLC'!$A$3:$E$5000,5,0)-1))</f>
        <v>40.85592048253136</v>
      </c>
      <c r="E2694" s="12">
        <f>VLOOKUP(A2694,Master!A$6:L$4994,$I$1,0)</f>
        <v>40.91255386991795</v>
      </c>
      <c r="F2694" s="12">
        <f>VLOOKUP($A2693,Master!$A$6:$L$4994,$I$1,0)*(1+0.5*(VLOOKUP($A2694,'Old-SVXY-OHLC'!$A$3:$G$5000,F$1,0)/VLOOKUP($A2693,'Old-SVXY-OHLC'!$A$3:$G$5000,5,0)-1))</f>
        <v>41.106370471121615</v>
      </c>
    </row>
    <row r="2695" spans="1:6" x14ac:dyDescent="0.25">
      <c r="A2695" s="1">
        <v>41977</v>
      </c>
      <c r="B2695" s="12">
        <f>VLOOKUP($A2694,Master!$A$6:$L$4994,$I$1,0)*(1+0.5*(VLOOKUP($A2695,'Old-SVXY-OHLC'!$A$3:$E$5000,B$1,0)/VLOOKUP($A2694,'Old-SVXY-OHLC'!$A$3:$E$5000,5,0)-1))</f>
        <v>40.839701818365548</v>
      </c>
      <c r="C2695" s="12">
        <f>VLOOKUP($A2694,Master!$A$6:$L$4994,$I$1,0)*(1+0.5*(VLOOKUP($A2695,'Old-SVXY-OHLC'!$A$3:$E$5000,C$1,0)/VLOOKUP($A2694,'Old-SVXY-OHLC'!$A$3:$E$5000,5,0)-1))</f>
        <v>41.272029521201674</v>
      </c>
      <c r="D2695" s="12">
        <f>VLOOKUP($A2694,Master!$A$6:$L$4994,$I$1,0)*(1+0.5*(VLOOKUP($A2695,'Old-SVXY-OHLC'!$A$3:$E$5000,D$1,0)/VLOOKUP($A2694,'Old-SVXY-OHLC'!$A$3:$E$5000,5,0)-1))</f>
        <v>40.466087347516513</v>
      </c>
      <c r="E2695" s="12">
        <f>VLOOKUP(A2695,Master!A$6:L$4994,$I$1,0)</f>
        <v>41.249126940907018</v>
      </c>
      <c r="F2695" s="12">
        <f>VLOOKUP($A2694,Master!$A$6:$L$4994,$I$1,0)*(1+0.5*(VLOOKUP($A2695,'Old-SVXY-OHLC'!$A$3:$G$5000,F$1,0)/VLOOKUP($A2694,'Old-SVXY-OHLC'!$A$3:$G$5000,5,0)-1))</f>
        <v>41.079883578976045</v>
      </c>
    </row>
    <row r="2696" spans="1:6" x14ac:dyDescent="0.25">
      <c r="A2696" s="1">
        <v>41978</v>
      </c>
      <c r="B2696" s="12">
        <f>VLOOKUP($A2695,Master!$A$6:$L$4994,$I$1,0)*(1+0.5*(VLOOKUP($A2696,'Old-SVXY-OHLC'!$A$3:$E$5000,B$1,0)/VLOOKUP($A2695,'Old-SVXY-OHLC'!$A$3:$E$5000,5,0)-1))</f>
        <v>41.404093439114185</v>
      </c>
      <c r="C2696" s="12">
        <f>VLOOKUP($A2695,Master!$A$6:$L$4994,$I$1,0)*(1+0.5*(VLOOKUP($A2696,'Old-SVXY-OHLC'!$A$3:$E$5000,C$1,0)/VLOOKUP($A2695,'Old-SVXY-OHLC'!$A$3:$E$5000,5,0)-1))</f>
        <v>41.764095486978874</v>
      </c>
      <c r="D2696" s="12">
        <f>VLOOKUP($A2695,Master!$A$6:$L$4994,$I$1,0)*(1+0.5*(VLOOKUP($A2696,'Old-SVXY-OHLC'!$A$3:$E$5000,D$1,0)/VLOOKUP($A2695,'Old-SVXY-OHLC'!$A$3:$E$5000,5,0)-1))</f>
        <v>41.242621932351348</v>
      </c>
      <c r="E2696" s="12">
        <f>VLOOKUP(A2696,Master!A$6:L$4994,$I$1,0)</f>
        <v>41.533736188722393</v>
      </c>
      <c r="F2696" s="12">
        <f>VLOOKUP($A2695,Master!$A$6:$L$4994,$I$1,0)*(1+0.5*(VLOOKUP($A2696,'Old-SVXY-OHLC'!$A$3:$G$5000,F$1,0)/VLOOKUP($A2695,'Old-SVXY-OHLC'!$A$3:$G$5000,5,0)-1))</f>
        <v>41.414681734639622</v>
      </c>
    </row>
    <row r="2697" spans="1:6" x14ac:dyDescent="0.25">
      <c r="A2697" s="1">
        <v>41981</v>
      </c>
      <c r="B2697" s="12">
        <f>VLOOKUP($A2696,Master!$A$6:$L$4994,$I$1,0)*(1+0.5*(VLOOKUP($A2697,'Old-SVXY-OHLC'!$A$3:$E$5000,B$1,0)/VLOOKUP($A2696,'Old-SVXY-OHLC'!$A$3:$E$5000,5,0)-1))</f>
        <v>41.3049668385814</v>
      </c>
      <c r="C2697" s="12">
        <f>VLOOKUP($A2696,Master!$A$6:$L$4994,$I$1,0)*(1+0.5*(VLOOKUP($A2697,'Old-SVXY-OHLC'!$A$3:$E$5000,C$1,0)/VLOOKUP($A2696,'Old-SVXY-OHLC'!$A$3:$E$5000,5,0)-1))</f>
        <v>41.620451692471534</v>
      </c>
      <c r="D2697" s="12">
        <f>VLOOKUP($A2696,Master!$A$6:$L$4994,$I$1,0)*(1+0.5*(VLOOKUP($A2697,'Old-SVXY-OHLC'!$A$3:$E$5000,D$1,0)/VLOOKUP($A2696,'Old-SVXY-OHLC'!$A$3:$E$5000,5,0)-1))</f>
        <v>40.245164533540752</v>
      </c>
      <c r="E2697" s="12">
        <f>VLOOKUP(A2697,Master!A$6:L$4994,$I$1,0)</f>
        <v>40.244743850672094</v>
      </c>
      <c r="F2697" s="12">
        <f>VLOOKUP($A2696,Master!$A$6:$L$4994,$I$1,0)*(1+0.5*(VLOOKUP($A2697,'Old-SVXY-OHLC'!$A$3:$G$5000,F$1,0)/VLOOKUP($A2696,'Old-SVXY-OHLC'!$A$3:$G$5000,5,0)-1))</f>
        <v>40.595123682640498</v>
      </c>
    </row>
    <row r="2698" spans="1:6" x14ac:dyDescent="0.25">
      <c r="A2698" s="1">
        <v>41982</v>
      </c>
      <c r="B2698" s="12">
        <f>VLOOKUP($A2697,Master!$A$6:$L$4994,$I$1,0)*(1+0.5*(VLOOKUP($A2698,'Old-SVXY-OHLC'!$A$3:$E$5000,B$1,0)/VLOOKUP($A2697,'Old-SVXY-OHLC'!$A$3:$E$5000,5,0)-1))</f>
        <v>39.530748250894185</v>
      </c>
      <c r="C2698" s="12">
        <f>VLOOKUP($A2697,Master!$A$6:$L$4994,$I$1,0)*(1+0.5*(VLOOKUP($A2698,'Old-SVXY-OHLC'!$A$3:$E$5000,C$1,0)/VLOOKUP($A2697,'Old-SVXY-OHLC'!$A$3:$E$5000,5,0)-1))</f>
        <v>40.484056951138541</v>
      </c>
      <c r="D2698" s="12">
        <f>VLOOKUP($A2697,Master!$A$6:$L$4994,$I$1,0)*(1+0.5*(VLOOKUP($A2698,'Old-SVXY-OHLC'!$A$3:$E$5000,D$1,0)/VLOOKUP($A2697,'Old-SVXY-OHLC'!$A$3:$E$5000,5,0)-1))</f>
        <v>39.185819631852674</v>
      </c>
      <c r="E2698" s="12">
        <f>VLOOKUP(A2698,Master!A$6:L$4994,$I$1,0)</f>
        <v>40.162709168719417</v>
      </c>
      <c r="F2698" s="12">
        <f>VLOOKUP($A2697,Master!$A$6:$L$4994,$I$1,0)*(1+0.5*(VLOOKUP($A2698,'Old-SVXY-OHLC'!$A$3:$G$5000,F$1,0)/VLOOKUP($A2697,'Old-SVXY-OHLC'!$A$3:$G$5000,5,0)-1))</f>
        <v>40.350974589218993</v>
      </c>
    </row>
    <row r="2699" spans="1:6" x14ac:dyDescent="0.25">
      <c r="A2699" s="1">
        <v>41983</v>
      </c>
      <c r="B2699" s="12">
        <f>VLOOKUP($A2698,Master!$A$6:$L$4994,$I$1,0)*(1+0.5*(VLOOKUP($A2699,'Old-SVXY-OHLC'!$A$3:$E$5000,B$1,0)/VLOOKUP($A2698,'Old-SVXY-OHLC'!$A$3:$E$5000,5,0)-1))</f>
        <v>39.926687749571343</v>
      </c>
      <c r="C2699" s="12">
        <f>VLOOKUP($A2698,Master!$A$6:$L$4994,$I$1,0)*(1+0.5*(VLOOKUP($A2699,'Old-SVXY-OHLC'!$A$3:$E$5000,C$1,0)/VLOOKUP($A2698,'Old-SVXY-OHLC'!$A$3:$E$5000,5,0)-1))</f>
        <v>40.019220564197923</v>
      </c>
      <c r="D2699" s="12">
        <f>VLOOKUP($A2698,Master!$A$6:$L$4994,$I$1,0)*(1+0.5*(VLOOKUP($A2699,'Old-SVXY-OHLC'!$A$3:$E$5000,D$1,0)/VLOOKUP($A2698,'Old-SVXY-OHLC'!$A$3:$E$5000,5,0)-1))</f>
        <v>37.830413503499045</v>
      </c>
      <c r="E2699" s="12">
        <f>VLOOKUP(A2699,Master!A$6:L$4994,$I$1,0)</f>
        <v>37.830255561783005</v>
      </c>
      <c r="F2699" s="12">
        <f>VLOOKUP($A2698,Master!$A$6:$L$4994,$I$1,0)*(1+0.5*(VLOOKUP($A2699,'Old-SVXY-OHLC'!$A$3:$G$5000,F$1,0)/VLOOKUP($A2698,'Old-SVXY-OHLC'!$A$3:$G$5000,5,0)-1))</f>
        <v>38.272002222356257</v>
      </c>
    </row>
    <row r="2700" spans="1:6" x14ac:dyDescent="0.25">
      <c r="A2700" s="1">
        <v>41984</v>
      </c>
      <c r="B2700" s="12">
        <f>VLOOKUP($A2699,Master!$A$6:$L$4994,$I$1,0)*(1+0.5*(VLOOKUP($A2700,'Old-SVXY-OHLC'!$A$3:$E$5000,B$1,0)/VLOOKUP($A2699,'Old-SVXY-OHLC'!$A$3:$E$5000,5,0)-1))</f>
        <v>38.405267023518313</v>
      </c>
      <c r="C2700" s="12">
        <f>VLOOKUP($A2699,Master!$A$6:$L$4994,$I$1,0)*(1+0.5*(VLOOKUP($A2700,'Old-SVXY-OHLC'!$A$3:$E$5000,C$1,0)/VLOOKUP($A2699,'Old-SVXY-OHLC'!$A$3:$E$5000,5,0)-1))</f>
        <v>39.176752907921419</v>
      </c>
      <c r="D2700" s="12">
        <f>VLOOKUP($A2699,Master!$A$6:$L$4994,$I$1,0)*(1+0.5*(VLOOKUP($A2700,'Old-SVXY-OHLC'!$A$3:$E$5000,D$1,0)/VLOOKUP($A2699,'Old-SVXY-OHLC'!$A$3:$E$5000,5,0)-1))</f>
        <v>36.263746065961598</v>
      </c>
      <c r="E2700" s="12">
        <f>VLOOKUP(A2700,Master!A$6:L$4994,$I$1,0)</f>
        <v>36.263610249478404</v>
      </c>
      <c r="F2700" s="12">
        <f>VLOOKUP($A2699,Master!$A$6:$L$4994,$I$1,0)*(1+0.5*(VLOOKUP($A2700,'Old-SVXY-OHLC'!$A$3:$G$5000,F$1,0)/VLOOKUP($A2699,'Old-SVXY-OHLC'!$A$3:$G$5000,5,0)-1))</f>
        <v>37.059520973995447</v>
      </c>
    </row>
    <row r="2701" spans="1:6" x14ac:dyDescent="0.25">
      <c r="A2701" s="1">
        <v>41985</v>
      </c>
      <c r="B2701" s="12">
        <f>VLOOKUP($A2700,Master!$A$6:$L$4994,$I$1,0)*(1+0.5*(VLOOKUP($A2701,'Old-SVXY-OHLC'!$A$3:$E$5000,B$1,0)/VLOOKUP($A2700,'Old-SVXY-OHLC'!$A$3:$E$5000,5,0)-1))</f>
        <v>36.19199697035053</v>
      </c>
      <c r="C2701" s="12">
        <f>VLOOKUP($A2700,Master!$A$6:$L$4994,$I$1,0)*(1+0.5*(VLOOKUP($A2701,'Old-SVXY-OHLC'!$A$3:$E$5000,C$1,0)/VLOOKUP($A2700,'Old-SVXY-OHLC'!$A$3:$E$5000,5,0)-1))</f>
        <v>37.104402803014089</v>
      </c>
      <c r="D2701" s="12">
        <f>VLOOKUP($A2700,Master!$A$6:$L$4994,$I$1,0)*(1+0.5*(VLOOKUP($A2701,'Old-SVXY-OHLC'!$A$3:$E$5000,D$1,0)/VLOOKUP($A2700,'Old-SVXY-OHLC'!$A$3:$E$5000,5,0)-1))</f>
        <v>35.913121306359344</v>
      </c>
      <c r="E2701" s="12">
        <f>VLOOKUP(A2701,Master!A$6:L$4994,$I$1,0)</f>
        <v>36.187887930964685</v>
      </c>
      <c r="F2701" s="12">
        <f>VLOOKUP($A2700,Master!$A$6:$L$4994,$I$1,0)*(1+0.5*(VLOOKUP($A2701,'Old-SVXY-OHLC'!$A$3:$G$5000,F$1,0)/VLOOKUP($A2700,'Old-SVXY-OHLC'!$A$3:$G$5000,5,0)-1))</f>
        <v>36.016183827698427</v>
      </c>
    </row>
    <row r="2702" spans="1:6" x14ac:dyDescent="0.25">
      <c r="A2702" s="1">
        <v>41988</v>
      </c>
      <c r="B2702" s="12">
        <f>VLOOKUP($A2701,Master!$A$6:$L$4994,$I$1,0)*(1+0.5*(VLOOKUP($A2702,'Old-SVXY-OHLC'!$A$3:$E$5000,B$1,0)/VLOOKUP($A2701,'Old-SVXY-OHLC'!$A$3:$E$5000,5,0)-1))</f>
        <v>36.869286983754847</v>
      </c>
      <c r="C2702" s="12">
        <f>VLOOKUP($A2701,Master!$A$6:$L$4994,$I$1,0)*(1+0.5*(VLOOKUP($A2702,'Old-SVXY-OHLC'!$A$3:$E$5000,C$1,0)/VLOOKUP($A2701,'Old-SVXY-OHLC'!$A$3:$E$5000,5,0)-1))</f>
        <v>37.327962432542336</v>
      </c>
      <c r="D2702" s="12">
        <f>VLOOKUP($A2701,Master!$A$6:$L$4994,$I$1,0)*(1+0.5*(VLOOKUP($A2702,'Old-SVXY-OHLC'!$A$3:$E$5000,D$1,0)/VLOOKUP($A2701,'Old-SVXY-OHLC'!$A$3:$E$5000,5,0)-1))</f>
        <v>35.742339961504904</v>
      </c>
      <c r="E2702" s="12">
        <f>VLOOKUP(A2702,Master!A$6:L$4994,$I$1,0)</f>
        <v>36.522360532250246</v>
      </c>
      <c r="F2702" s="12">
        <f>VLOOKUP($A2701,Master!$A$6:$L$4994,$I$1,0)*(1+0.5*(VLOOKUP($A2702,'Old-SVXY-OHLC'!$A$3:$G$5000,F$1,0)/VLOOKUP($A2701,'Old-SVXY-OHLC'!$A$3:$G$5000,5,0)-1))</f>
        <v>36.428835858592599</v>
      </c>
    </row>
    <row r="2703" spans="1:6" x14ac:dyDescent="0.25">
      <c r="A2703" s="1">
        <v>41989</v>
      </c>
      <c r="B2703" s="12">
        <f>VLOOKUP($A2702,Master!$A$6:$L$4994,$I$1,0)*(1+0.5*(VLOOKUP($A2703,'Old-SVXY-OHLC'!$A$3:$E$5000,B$1,0)/VLOOKUP($A2702,'Old-SVXY-OHLC'!$A$3:$E$5000,5,0)-1))</f>
        <v>36.017045324653886</v>
      </c>
      <c r="C2703" s="12">
        <f>VLOOKUP($A2702,Master!$A$6:$L$4994,$I$1,0)*(1+0.5*(VLOOKUP($A2703,'Old-SVXY-OHLC'!$A$3:$E$5000,C$1,0)/VLOOKUP($A2702,'Old-SVXY-OHLC'!$A$3:$E$5000,5,0)-1))</f>
        <v>37.516014726137769</v>
      </c>
      <c r="D2703" s="12">
        <f>VLOOKUP($A2702,Master!$A$6:$L$4994,$I$1,0)*(1+0.5*(VLOOKUP($A2703,'Old-SVXY-OHLC'!$A$3:$E$5000,D$1,0)/VLOOKUP($A2702,'Old-SVXY-OHLC'!$A$3:$E$5000,5,0)-1))</f>
        <v>35.099954274275547</v>
      </c>
      <c r="E2703" s="12">
        <f>VLOOKUP(A2703,Master!A$6:L$4994,$I$1,0)</f>
        <v>35.099825001603882</v>
      </c>
      <c r="F2703" s="12">
        <f>VLOOKUP($A2702,Master!$A$6:$L$4994,$I$1,0)*(1+0.5*(VLOOKUP($A2703,'Old-SVXY-OHLC'!$A$3:$G$5000,F$1,0)/VLOOKUP($A2702,'Old-SVXY-OHLC'!$A$3:$G$5000,5,0)-1))</f>
        <v>35.589627744724986</v>
      </c>
    </row>
    <row r="2704" spans="1:6" x14ac:dyDescent="0.25">
      <c r="A2704" s="1">
        <v>41990</v>
      </c>
      <c r="B2704" s="12">
        <f>VLOOKUP($A2703,Master!$A$6:$L$4994,$I$1,0)*(1+0.5*(VLOOKUP($A2704,'Old-SVXY-OHLC'!$A$3:$E$5000,B$1,0)/VLOOKUP($A2703,'Old-SVXY-OHLC'!$A$3:$E$5000,5,0)-1))</f>
        <v>35.302742979612098</v>
      </c>
      <c r="C2704" s="12">
        <f>VLOOKUP($A2703,Master!$A$6:$L$4994,$I$1,0)*(1+0.5*(VLOOKUP($A2704,'Old-SVXY-OHLC'!$A$3:$E$5000,C$1,0)/VLOOKUP($A2703,'Old-SVXY-OHLC'!$A$3:$E$5000,5,0)-1))</f>
        <v>37.332445200915551</v>
      </c>
      <c r="D2704" s="12">
        <f>VLOOKUP($A2703,Master!$A$6:$L$4994,$I$1,0)*(1+0.5*(VLOOKUP($A2704,'Old-SVXY-OHLC'!$A$3:$E$5000,D$1,0)/VLOOKUP($A2703,'Old-SVXY-OHLC'!$A$3:$E$5000,5,0)-1))</f>
        <v>35.299606510286644</v>
      </c>
      <c r="E2704" s="12">
        <f>VLOOKUP(A2704,Master!A$6:L$4994,$I$1,0)</f>
        <v>37.238024259289411</v>
      </c>
      <c r="F2704" s="12">
        <f>VLOOKUP($A2703,Master!$A$6:$L$4994,$I$1,0)*(1+0.5*(VLOOKUP($A2704,'Old-SVXY-OHLC'!$A$3:$G$5000,F$1,0)/VLOOKUP($A2703,'Old-SVXY-OHLC'!$A$3:$G$5000,5,0)-1))</f>
        <v>37.260291975785208</v>
      </c>
    </row>
    <row r="2705" spans="1:6" x14ac:dyDescent="0.25">
      <c r="A2705" s="1">
        <v>41991</v>
      </c>
      <c r="B2705" s="12">
        <f>VLOOKUP($A2704,Master!$A$6:$L$4994,$I$1,0)*(1+0.5*(VLOOKUP($A2705,'Old-SVXY-OHLC'!$A$3:$E$5000,B$1,0)/VLOOKUP($A2704,'Old-SVXY-OHLC'!$A$3:$E$5000,5,0)-1))</f>
        <v>38.190589391430613</v>
      </c>
      <c r="C2705" s="12">
        <f>VLOOKUP($A2704,Master!$A$6:$L$4994,$I$1,0)*(1+0.5*(VLOOKUP($A2705,'Old-SVXY-OHLC'!$A$3:$E$5000,C$1,0)/VLOOKUP($A2704,'Old-SVXY-OHLC'!$A$3:$E$5000,5,0)-1))</f>
        <v>38.243990692026614</v>
      </c>
      <c r="D2705" s="12">
        <f>VLOOKUP($A2704,Master!$A$6:$L$4994,$I$1,0)*(1+0.5*(VLOOKUP($A2705,'Old-SVXY-OHLC'!$A$3:$E$5000,D$1,0)/VLOOKUP($A2704,'Old-SVXY-OHLC'!$A$3:$E$5000,5,0)-1))</f>
        <v>37.309467338248645</v>
      </c>
      <c r="E2705" s="12">
        <f>VLOOKUP(A2705,Master!A$6:L$4994,$I$1,0)</f>
        <v>37.715925620575121</v>
      </c>
      <c r="F2705" s="12">
        <f>VLOOKUP($A2704,Master!$A$6:$L$4994,$I$1,0)*(1+0.5*(VLOOKUP($A2705,'Old-SVXY-OHLC'!$A$3:$G$5000,F$1,0)/VLOOKUP($A2704,'Old-SVXY-OHLC'!$A$3:$G$5000,5,0)-1))</f>
        <v>37.858313445470969</v>
      </c>
    </row>
    <row r="2706" spans="1:6" x14ac:dyDescent="0.25">
      <c r="A2706" s="1">
        <v>41992</v>
      </c>
      <c r="B2706" s="12">
        <f>VLOOKUP($A2705,Master!$A$6:$L$4994,$I$1,0)*(1+0.5*(VLOOKUP($A2706,'Old-SVXY-OHLC'!$A$3:$E$5000,B$1,0)/VLOOKUP($A2705,'Old-SVXY-OHLC'!$A$3:$E$5000,5,0)-1))</f>
        <v>37.923822156393207</v>
      </c>
      <c r="C2706" s="12">
        <f>VLOOKUP($A2705,Master!$A$6:$L$4994,$I$1,0)*(1+0.5*(VLOOKUP($A2706,'Old-SVXY-OHLC'!$A$3:$E$5000,C$1,0)/VLOOKUP($A2705,'Old-SVXY-OHLC'!$A$3:$E$5000,5,0)-1))</f>
        <v>38.406275227838293</v>
      </c>
      <c r="D2706" s="12">
        <f>VLOOKUP($A2705,Master!$A$6:$L$4994,$I$1,0)*(1+0.5*(VLOOKUP($A2706,'Old-SVXY-OHLC'!$A$3:$E$5000,D$1,0)/VLOOKUP($A2705,'Old-SVXY-OHLC'!$A$3:$E$5000,5,0)-1))</f>
        <v>37.627931629664502</v>
      </c>
      <c r="E2706" s="12">
        <f>VLOOKUP(A2706,Master!A$6:L$4994,$I$1,0)</f>
        <v>38.406186100510268</v>
      </c>
      <c r="F2706" s="12">
        <f>VLOOKUP($A2705,Master!$A$6:$L$4994,$I$1,0)*(1+0.5*(VLOOKUP($A2706,'Old-SVXY-OHLC'!$A$3:$G$5000,F$1,0)/VLOOKUP($A2705,'Old-SVXY-OHLC'!$A$3:$G$5000,5,0)-1))</f>
        <v>37.994132051456617</v>
      </c>
    </row>
    <row r="2707" spans="1:6" x14ac:dyDescent="0.25">
      <c r="A2707" s="1">
        <v>41995</v>
      </c>
      <c r="B2707" s="12">
        <f>VLOOKUP($A2706,Master!$A$6:$L$4994,$I$1,0)*(1+0.5*(VLOOKUP($A2707,'Old-SVXY-OHLC'!$A$3:$E$5000,B$1,0)/VLOOKUP($A2706,'Old-SVXY-OHLC'!$A$3:$E$5000,5,0)-1))</f>
        <v>38.48192453080658</v>
      </c>
      <c r="C2707" s="12">
        <f>VLOOKUP($A2706,Master!$A$6:$L$4994,$I$1,0)*(1+0.5*(VLOOKUP($A2707,'Old-SVXY-OHLC'!$A$3:$E$5000,C$1,0)/VLOOKUP($A2706,'Old-SVXY-OHLC'!$A$3:$E$5000,5,0)-1))</f>
        <v>38.919361489168104</v>
      </c>
      <c r="D2707" s="12">
        <f>VLOOKUP($A2706,Master!$A$6:$L$4994,$I$1,0)*(1+0.5*(VLOOKUP($A2707,'Old-SVXY-OHLC'!$A$3:$E$5000,D$1,0)/VLOOKUP($A2706,'Old-SVXY-OHLC'!$A$3:$E$5000,5,0)-1))</f>
        <v>38.369687711850197</v>
      </c>
      <c r="E2707" s="12">
        <f>VLOOKUP(A2707,Master!A$6:L$4994,$I$1,0)</f>
        <v>38.547501326470673</v>
      </c>
      <c r="F2707" s="12">
        <f>VLOOKUP($A2706,Master!$A$6:$L$4994,$I$1,0)*(1+0.5*(VLOOKUP($A2707,'Old-SVXY-OHLC'!$A$3:$G$5000,F$1,0)/VLOOKUP($A2706,'Old-SVXY-OHLC'!$A$3:$G$5000,5,0)-1))</f>
        <v>38.916483046441954</v>
      </c>
    </row>
    <row r="2708" spans="1:6" x14ac:dyDescent="0.25">
      <c r="A2708" s="1">
        <v>41996</v>
      </c>
      <c r="B2708" s="12">
        <f>VLOOKUP($A2707,Master!$A$6:$L$4994,$I$1,0)*(1+0.5*(VLOOKUP($A2708,'Old-SVXY-OHLC'!$A$3:$E$5000,B$1,0)/VLOOKUP($A2707,'Old-SVXY-OHLC'!$A$3:$E$5000,5,0)-1))</f>
        <v>39.029516747247698</v>
      </c>
      <c r="C2708" s="12">
        <f>VLOOKUP($A2707,Master!$A$6:$L$4994,$I$1,0)*(1+0.5*(VLOOKUP($A2708,'Old-SVXY-OHLC'!$A$3:$E$5000,C$1,0)/VLOOKUP($A2707,'Old-SVXY-OHLC'!$A$3:$E$5000,5,0)-1))</f>
        <v>39.087037090929591</v>
      </c>
      <c r="D2708" s="12">
        <f>VLOOKUP($A2707,Master!$A$6:$L$4994,$I$1,0)*(1+0.5*(VLOOKUP($A2708,'Old-SVXY-OHLC'!$A$3:$E$5000,D$1,0)/VLOOKUP($A2707,'Old-SVXY-OHLC'!$A$3:$E$5000,5,0)-1))</f>
        <v>38.484727284525242</v>
      </c>
      <c r="E2708" s="12">
        <f>VLOOKUP(A2708,Master!A$6:L$4994,$I$1,0)</f>
        <v>39.086942586650984</v>
      </c>
      <c r="F2708" s="12">
        <f>VLOOKUP($A2707,Master!$A$6:$L$4994,$I$1,0)*(1+0.5*(VLOOKUP($A2708,'Old-SVXY-OHLC'!$A$3:$G$5000,F$1,0)/VLOOKUP($A2707,'Old-SVXY-OHLC'!$A$3:$G$5000,5,0)-1))</f>
        <v>38.87754932024346</v>
      </c>
    </row>
    <row r="2709" spans="1:6" x14ac:dyDescent="0.25">
      <c r="A2709" s="1">
        <v>41997</v>
      </c>
      <c r="B2709" s="12">
        <f>VLOOKUP($A2708,Master!$A$6:$L$4994,$I$1,0)*(1+0.5*(VLOOKUP($A2709,'Old-SVXY-OHLC'!$A$3:$E$5000,B$1,0)/VLOOKUP($A2708,'Old-SVXY-OHLC'!$A$3:$E$5000,5,0)-1))</f>
        <v>39.103740958386403</v>
      </c>
      <c r="C2709" s="12">
        <f>VLOOKUP($A2708,Master!$A$6:$L$4994,$I$1,0)*(1+0.5*(VLOOKUP($A2709,'Old-SVXY-OHLC'!$A$3:$E$5000,C$1,0)/VLOOKUP($A2708,'Old-SVXY-OHLC'!$A$3:$E$5000,5,0)-1))</f>
        <v>39.134849591361608</v>
      </c>
      <c r="D2709" s="12">
        <f>VLOOKUP($A2708,Master!$A$6:$L$4994,$I$1,0)*(1+0.5*(VLOOKUP($A2709,'Old-SVXY-OHLC'!$A$3:$E$5000,D$1,0)/VLOOKUP($A2708,'Old-SVXY-OHLC'!$A$3:$E$5000,5,0)-1))</f>
        <v>38.749615438088824</v>
      </c>
      <c r="E2709" s="12">
        <f>VLOOKUP(A2709,Master!A$6:L$4994,$I$1,0)</f>
        <v>38.749501437576789</v>
      </c>
      <c r="F2709" s="12">
        <f>VLOOKUP($A2708,Master!$A$6:$L$4994,$I$1,0)*(1+0.5*(VLOOKUP($A2709,'Old-SVXY-OHLC'!$A$3:$G$5000,F$1,0)/VLOOKUP($A2708,'Old-SVXY-OHLC'!$A$3:$G$5000,5,0)-1))</f>
        <v>39.024547890846456</v>
      </c>
    </row>
    <row r="2710" spans="1:6" x14ac:dyDescent="0.25">
      <c r="A2710" s="1">
        <v>41999</v>
      </c>
      <c r="B2710" s="12">
        <f>VLOOKUP($A2709,Master!$A$6:$L$4994,$I$1,0)*(1+0.5*(VLOOKUP($A2710,'Old-SVXY-OHLC'!$A$3:$E$5000,B$1,0)/VLOOKUP($A2709,'Old-SVXY-OHLC'!$A$3:$E$5000,5,0)-1))</f>
        <v>39.023995512002081</v>
      </c>
      <c r="C2710" s="12">
        <f>VLOOKUP($A2709,Master!$A$6:$L$4994,$I$1,0)*(1+0.5*(VLOOKUP($A2710,'Old-SVXY-OHLC'!$A$3:$E$5000,C$1,0)/VLOOKUP($A2709,'Old-SVXY-OHLC'!$A$3:$E$5000,5,0)-1))</f>
        <v>39.219749426727311</v>
      </c>
      <c r="D2710" s="12">
        <f>VLOOKUP($A2709,Master!$A$6:$L$4994,$I$1,0)*(1+0.5*(VLOOKUP($A2710,'Old-SVXY-OHLC'!$A$3:$E$5000,D$1,0)/VLOOKUP($A2709,'Old-SVXY-OHLC'!$A$3:$E$5000,5,0)-1))</f>
        <v>38.738686317540122</v>
      </c>
      <c r="E2710" s="12">
        <f>VLOOKUP(A2710,Master!A$6:L$4994,$I$1,0)</f>
        <v>39.219556485442695</v>
      </c>
      <c r="F2710" s="12">
        <f>VLOOKUP($A2709,Master!$A$6:$L$4994,$I$1,0)*(1+0.5*(VLOOKUP($A2710,'Old-SVXY-OHLC'!$A$3:$G$5000,F$1,0)/VLOOKUP($A2709,'Old-SVXY-OHLC'!$A$3:$G$5000,5,0)-1))</f>
        <v>38.838544535601812</v>
      </c>
    </row>
    <row r="2711" spans="1:6" x14ac:dyDescent="0.25">
      <c r="A2711" s="1">
        <v>42002</v>
      </c>
      <c r="B2711" s="12">
        <f>VLOOKUP($A2710,Master!$A$6:$L$4994,$I$1,0)*(1+0.5*(VLOOKUP($A2711,'Old-SVXY-OHLC'!$A$3:$E$5000,B$1,0)/VLOOKUP($A2710,'Old-SVXY-OHLC'!$A$3:$E$5000,5,0)-1))</f>
        <v>38.704726081201414</v>
      </c>
      <c r="C2711" s="12">
        <f>VLOOKUP($A2710,Master!$A$6:$L$4994,$I$1,0)*(1+0.5*(VLOOKUP($A2711,'Old-SVXY-OHLC'!$A$3:$E$5000,C$1,0)/VLOOKUP($A2710,'Old-SVXY-OHLC'!$A$3:$E$5000,5,0)-1))</f>
        <v>39.034580642868441</v>
      </c>
      <c r="D2711" s="12">
        <f>VLOOKUP($A2710,Master!$A$6:$L$4994,$I$1,0)*(1+0.5*(VLOOKUP($A2711,'Old-SVXY-OHLC'!$A$3:$E$5000,D$1,0)/VLOOKUP($A2710,'Old-SVXY-OHLC'!$A$3:$E$5000,5,0)-1))</f>
        <v>38.60323163257052</v>
      </c>
      <c r="E2711" s="12">
        <f>VLOOKUP(A2711,Master!A$6:L$4994,$I$1,0)</f>
        <v>38.930464424646026</v>
      </c>
      <c r="F2711" s="12">
        <f>VLOOKUP($A2710,Master!$A$6:$L$4994,$I$1,0)*(1+0.5*(VLOOKUP($A2711,'Old-SVXY-OHLC'!$A$3:$G$5000,F$1,0)/VLOOKUP($A2710,'Old-SVXY-OHLC'!$A$3:$G$5000,5,0)-1))</f>
        <v>38.873881991973136</v>
      </c>
    </row>
    <row r="2712" spans="1:6" x14ac:dyDescent="0.25">
      <c r="A2712" s="1">
        <v>42003</v>
      </c>
      <c r="B2712" s="12">
        <f>VLOOKUP($A2711,Master!$A$6:$L$4994,$I$1,0)*(1+0.5*(VLOOKUP($A2712,'Old-SVXY-OHLC'!$A$3:$E$5000,B$1,0)/VLOOKUP($A2711,'Old-SVXY-OHLC'!$A$3:$E$5000,5,0)-1))</f>
        <v>38.56920321642756</v>
      </c>
      <c r="C2712" s="12">
        <f>VLOOKUP($A2711,Master!$A$6:$L$4994,$I$1,0)*(1+0.5*(VLOOKUP($A2712,'Old-SVXY-OHLC'!$A$3:$E$5000,C$1,0)/VLOOKUP($A2711,'Old-SVXY-OHLC'!$A$3:$E$5000,5,0)-1))</f>
        <v>38.836191286395689</v>
      </c>
      <c r="D2712" s="12">
        <f>VLOOKUP($A2711,Master!$A$6:$L$4994,$I$1,0)*(1+0.5*(VLOOKUP($A2712,'Old-SVXY-OHLC'!$A$3:$E$5000,D$1,0)/VLOOKUP($A2711,'Old-SVXY-OHLC'!$A$3:$E$5000,5,0)-1))</f>
        <v>38.2823306569815</v>
      </c>
      <c r="E2712" s="12">
        <f>VLOOKUP(A2712,Master!A$6:L$4994,$I$1,0)</f>
        <v>38.533485425830271</v>
      </c>
      <c r="F2712" s="12">
        <f>VLOOKUP($A2711,Master!$A$6:$L$4994,$I$1,0)*(1+0.5*(VLOOKUP($A2712,'Old-SVXY-OHLC'!$A$3:$G$5000,F$1,0)/VLOOKUP($A2711,'Old-SVXY-OHLC'!$A$3:$G$5000,5,0)-1))</f>
        <v>38.390262125279961</v>
      </c>
    </row>
    <row r="2713" spans="1:6" x14ac:dyDescent="0.25">
      <c r="A2713" s="1">
        <v>42004</v>
      </c>
      <c r="B2713" s="12">
        <f>VLOOKUP($A2712,Master!$A$6:$L$4994,$I$1,0)*(1+0.5*(VLOOKUP($A2713,'Old-SVXY-OHLC'!$A$3:$E$5000,B$1,0)/VLOOKUP($A2712,'Old-SVXY-OHLC'!$A$3:$E$5000,5,0)-1))</f>
        <v>38.471882235358329</v>
      </c>
      <c r="C2713" s="12">
        <f>VLOOKUP($A2712,Master!$A$6:$L$4994,$I$1,0)*(1+0.5*(VLOOKUP($A2713,'Old-SVXY-OHLC'!$A$3:$E$5000,C$1,0)/VLOOKUP($A2712,'Old-SVXY-OHLC'!$A$3:$E$5000,5,0)-1))</f>
        <v>38.555108909569938</v>
      </c>
      <c r="D2713" s="12">
        <f>VLOOKUP($A2712,Master!$A$6:$L$4994,$I$1,0)*(1+0.5*(VLOOKUP($A2713,'Old-SVXY-OHLC'!$A$3:$E$5000,D$1,0)/VLOOKUP($A2712,'Old-SVXY-OHLC'!$A$3:$E$5000,5,0)-1))</f>
        <v>36.488805157261552</v>
      </c>
      <c r="E2713" s="12">
        <f>VLOOKUP(A2713,Master!A$6:L$4994,$I$1,0)</f>
        <v>36.872460270262231</v>
      </c>
      <c r="F2713" s="12">
        <f>VLOOKUP($A2712,Master!$A$6:$L$4994,$I$1,0)*(1+0.5*(VLOOKUP($A2713,'Old-SVXY-OHLC'!$A$3:$G$5000,F$1,0)/VLOOKUP($A2712,'Old-SVXY-OHLC'!$A$3:$G$5000,5,0)-1))</f>
        <v>36.818840266663202</v>
      </c>
    </row>
    <row r="2714" spans="1:6" x14ac:dyDescent="0.25">
      <c r="A2714" s="1">
        <v>42006</v>
      </c>
      <c r="B2714" s="12">
        <f>VLOOKUP($A2713,Master!$A$6:$L$4994,$I$1,0)*(1+0.5*(VLOOKUP($A2714,'Old-SVXY-OHLC'!$A$3:$E$5000,B$1,0)/VLOOKUP($A2713,'Old-SVXY-OHLC'!$A$3:$E$5000,5,0)-1))</f>
        <v>37.483324812824051</v>
      </c>
      <c r="C2714" s="12">
        <f>VLOOKUP($A2713,Master!$A$6:$L$4994,$I$1,0)*(1+0.5*(VLOOKUP($A2714,'Old-SVXY-OHLC'!$A$3:$E$5000,C$1,0)/VLOOKUP($A2713,'Old-SVXY-OHLC'!$A$3:$E$5000,5,0)-1))</f>
        <v>37.681668832962892</v>
      </c>
      <c r="D2714" s="12">
        <f>VLOOKUP($A2713,Master!$A$6:$L$4994,$I$1,0)*(1+0.5*(VLOOKUP($A2714,'Old-SVXY-OHLC'!$A$3:$E$5000,D$1,0)/VLOOKUP($A2713,'Old-SVXY-OHLC'!$A$3:$E$5000,5,0)-1))</f>
        <v>36.085896198898446</v>
      </c>
      <c r="E2714" s="12">
        <f>VLOOKUP(A2714,Master!A$6:L$4994,$I$1,0)</f>
        <v>36.981553941452752</v>
      </c>
      <c r="F2714" s="12">
        <f>VLOOKUP($A2713,Master!$A$6:$L$4994,$I$1,0)*(1+0.5*(VLOOKUP($A2714,'Old-SVXY-OHLC'!$A$3:$G$5000,F$1,0)/VLOOKUP($A2713,'Old-SVXY-OHLC'!$A$3:$G$5000,5,0)-1))</f>
        <v>37.149744621608079</v>
      </c>
    </row>
    <row r="2715" spans="1:6" x14ac:dyDescent="0.25">
      <c r="A2715" s="1">
        <v>42009</v>
      </c>
      <c r="B2715" s="12">
        <f>VLOOKUP($A2714,Master!$A$6:$L$4994,$I$1,0)*(1+0.5*(VLOOKUP($A2715,'Old-SVXY-OHLC'!$A$3:$E$5000,B$1,0)/VLOOKUP($A2714,'Old-SVXY-OHLC'!$A$3:$E$5000,5,0)-1))</f>
        <v>36.654652806920517</v>
      </c>
      <c r="C2715" s="12">
        <f>VLOOKUP($A2714,Master!$A$6:$L$4994,$I$1,0)*(1+0.5*(VLOOKUP($A2715,'Old-SVXY-OHLC'!$A$3:$E$5000,C$1,0)/VLOOKUP($A2714,'Old-SVXY-OHLC'!$A$3:$E$5000,5,0)-1))</f>
        <v>36.726565817020557</v>
      </c>
      <c r="D2715" s="12">
        <f>VLOOKUP($A2714,Master!$A$6:$L$4994,$I$1,0)*(1+0.5*(VLOOKUP($A2715,'Old-SVXY-OHLC'!$A$3:$E$5000,D$1,0)/VLOOKUP($A2714,'Old-SVXY-OHLC'!$A$3:$E$5000,5,0)-1))</f>
        <v>35.540011637596514</v>
      </c>
      <c r="E2715" s="12">
        <f>VLOOKUP(A2715,Master!A$6:L$4994,$I$1,0)</f>
        <v>35.811864914101477</v>
      </c>
      <c r="F2715" s="12">
        <f>VLOOKUP($A2714,Master!$A$6:$L$4994,$I$1,0)*(1+0.5*(VLOOKUP($A2715,'Old-SVXY-OHLC'!$A$3:$G$5000,F$1,0)/VLOOKUP($A2714,'Old-SVXY-OHLC'!$A$3:$G$5000,5,0)-1))</f>
        <v>35.857624186158695</v>
      </c>
    </row>
    <row r="2716" spans="1:6" x14ac:dyDescent="0.25">
      <c r="A2716" s="1">
        <v>42010</v>
      </c>
      <c r="B2716" s="12">
        <f>VLOOKUP($A2715,Master!$A$6:$L$4994,$I$1,0)*(1+0.5*(VLOOKUP($A2716,'Old-SVXY-OHLC'!$A$3:$E$5000,B$1,0)/VLOOKUP($A2715,'Old-SVXY-OHLC'!$A$3:$E$5000,5,0)-1))</f>
        <v>35.939314041895237</v>
      </c>
      <c r="C2716" s="12">
        <f>VLOOKUP($A2715,Master!$A$6:$L$4994,$I$1,0)*(1+0.5*(VLOOKUP($A2716,'Old-SVXY-OHLC'!$A$3:$E$5000,C$1,0)/VLOOKUP($A2715,'Old-SVXY-OHLC'!$A$3:$E$5000,5,0)-1))</f>
        <v>36.165427611767214</v>
      </c>
      <c r="D2716" s="12">
        <f>VLOOKUP($A2715,Master!$A$6:$L$4994,$I$1,0)*(1+0.5*(VLOOKUP($A2716,'Old-SVXY-OHLC'!$A$3:$E$5000,D$1,0)/VLOOKUP($A2715,'Old-SVXY-OHLC'!$A$3:$E$5000,5,0)-1))</f>
        <v>34.771573019804123</v>
      </c>
      <c r="E2716" s="12">
        <f>VLOOKUP(A2716,Master!A$6:L$4994,$I$1,0)</f>
        <v>35.250391607959287</v>
      </c>
      <c r="F2716" s="12">
        <f>VLOOKUP($A2715,Master!$A$6:$L$4994,$I$1,0)*(1+0.5*(VLOOKUP($A2716,'Old-SVXY-OHLC'!$A$3:$G$5000,F$1,0)/VLOOKUP($A2715,'Old-SVXY-OHLC'!$A$3:$G$5000,5,0)-1))</f>
        <v>35.400356313511914</v>
      </c>
    </row>
    <row r="2717" spans="1:6" x14ac:dyDescent="0.25">
      <c r="A2717" s="1">
        <v>42011</v>
      </c>
      <c r="B2717" s="12">
        <f>VLOOKUP($A2716,Master!$A$6:$L$4994,$I$1,0)*(1+0.5*(VLOOKUP($A2717,'Old-SVXY-OHLC'!$A$3:$E$5000,B$1,0)/VLOOKUP($A2716,'Old-SVXY-OHLC'!$A$3:$E$5000,5,0)-1))</f>
        <v>35.940905109173492</v>
      </c>
      <c r="C2717" s="12">
        <f>VLOOKUP($A2716,Master!$A$6:$L$4994,$I$1,0)*(1+0.5*(VLOOKUP($A2717,'Old-SVXY-OHLC'!$A$3:$E$5000,C$1,0)/VLOOKUP($A2716,'Old-SVXY-OHLC'!$A$3:$E$5000,5,0)-1))</f>
        <v>36.221040099802984</v>
      </c>
      <c r="D2717" s="12">
        <f>VLOOKUP($A2716,Master!$A$6:$L$4994,$I$1,0)*(1+0.5*(VLOOKUP($A2717,'Old-SVXY-OHLC'!$A$3:$E$5000,D$1,0)/VLOOKUP($A2716,'Old-SVXY-OHLC'!$A$3:$E$5000,5,0)-1))</f>
        <v>35.547458856924237</v>
      </c>
      <c r="E2717" s="12">
        <f>VLOOKUP(A2717,Master!A$6:L$4994,$I$1,0)</f>
        <v>36.124324036208947</v>
      </c>
      <c r="F2717" s="12">
        <f>VLOOKUP($A2716,Master!$A$6:$L$4994,$I$1,0)*(1+0.5*(VLOOKUP($A2717,'Old-SVXY-OHLC'!$A$3:$G$5000,F$1,0)/VLOOKUP($A2716,'Old-SVXY-OHLC'!$A$3:$G$5000,5,0)-1))</f>
        <v>35.981824148921419</v>
      </c>
    </row>
    <row r="2718" spans="1:6" x14ac:dyDescent="0.25">
      <c r="A2718" s="1">
        <v>42012</v>
      </c>
      <c r="B2718" s="12">
        <f>VLOOKUP($A2717,Master!$A$6:$L$4994,$I$1,0)*(1+0.5*(VLOOKUP($A2718,'Old-SVXY-OHLC'!$A$3:$E$5000,B$1,0)/VLOOKUP($A2717,'Old-SVXY-OHLC'!$A$3:$E$5000,5,0)-1))</f>
        <v>36.655073426610123</v>
      </c>
      <c r="C2718" s="12">
        <f>VLOOKUP($A2717,Master!$A$6:$L$4994,$I$1,0)*(1+0.5*(VLOOKUP($A2718,'Old-SVXY-OHLC'!$A$3:$E$5000,C$1,0)/VLOOKUP($A2717,'Old-SVXY-OHLC'!$A$3:$E$5000,5,0)-1))</f>
        <v>37.214397373113933</v>
      </c>
      <c r="D2718" s="12">
        <f>VLOOKUP($A2717,Master!$A$6:$L$4994,$I$1,0)*(1+0.5*(VLOOKUP($A2718,'Old-SVXY-OHLC'!$A$3:$E$5000,D$1,0)/VLOOKUP($A2717,'Old-SVXY-OHLC'!$A$3:$E$5000,5,0)-1))</f>
        <v>36.602829496798172</v>
      </c>
      <c r="E2718" s="12">
        <f>VLOOKUP(A2718,Master!A$6:L$4994,$I$1,0)</f>
        <v>37.11624165388789</v>
      </c>
      <c r="F2718" s="12">
        <f>VLOOKUP($A2717,Master!$A$6:$L$4994,$I$1,0)*(1+0.5*(VLOOKUP($A2718,'Old-SVXY-OHLC'!$A$3:$G$5000,F$1,0)/VLOOKUP($A2717,'Old-SVXY-OHLC'!$A$3:$G$5000,5,0)-1))</f>
        <v>37.097614835575826</v>
      </c>
    </row>
    <row r="2719" spans="1:6" x14ac:dyDescent="0.25">
      <c r="A2719" s="1">
        <v>42013</v>
      </c>
      <c r="B2719" s="12">
        <f>VLOOKUP($A2718,Master!$A$6:$L$4994,$I$1,0)*(1+0.5*(VLOOKUP($A2719,'Old-SVXY-OHLC'!$A$3:$E$5000,B$1,0)/VLOOKUP($A2718,'Old-SVXY-OHLC'!$A$3:$E$5000,5,0)-1))</f>
        <v>37.32850049893031</v>
      </c>
      <c r="C2719" s="12">
        <f>VLOOKUP($A2718,Master!$A$6:$L$4994,$I$1,0)*(1+0.5*(VLOOKUP($A2719,'Old-SVXY-OHLC'!$A$3:$E$5000,C$1,0)/VLOOKUP($A2718,'Old-SVXY-OHLC'!$A$3:$E$5000,5,0)-1))</f>
        <v>37.3554393311816</v>
      </c>
      <c r="D2719" s="12">
        <f>VLOOKUP($A2718,Master!$A$6:$L$4994,$I$1,0)*(1+0.5*(VLOOKUP($A2719,'Old-SVXY-OHLC'!$A$3:$E$5000,D$1,0)/VLOOKUP($A2718,'Old-SVXY-OHLC'!$A$3:$E$5000,5,0)-1))</f>
        <v>36.157446010227382</v>
      </c>
      <c r="E2719" s="12">
        <f>VLOOKUP(A2719,Master!A$6:L$4994,$I$1,0)</f>
        <v>36.157324637457556</v>
      </c>
      <c r="F2719" s="12">
        <f>VLOOKUP($A2718,Master!$A$6:$L$4994,$I$1,0)*(1+0.5*(VLOOKUP($A2719,'Old-SVXY-OHLC'!$A$3:$G$5000,F$1,0)/VLOOKUP($A2718,'Old-SVXY-OHLC'!$A$3:$G$5000,5,0)-1))</f>
        <v>36.415573405969717</v>
      </c>
    </row>
    <row r="2720" spans="1:6" x14ac:dyDescent="0.25">
      <c r="A2720" s="1">
        <v>42016</v>
      </c>
      <c r="B2720" s="12">
        <f>VLOOKUP($A2719,Master!$A$6:$L$4994,$I$1,0)*(1+0.5*(VLOOKUP($A2720,'Old-SVXY-OHLC'!$A$3:$E$5000,B$1,0)/VLOOKUP($A2719,'Old-SVXY-OHLC'!$A$3:$E$5000,5,0)-1))</f>
        <v>36.244148879467318</v>
      </c>
      <c r="C2720" s="12">
        <f>VLOOKUP($A2719,Master!$A$6:$L$4994,$I$1,0)*(1+0.5*(VLOOKUP($A2720,'Old-SVXY-OHLC'!$A$3:$E$5000,C$1,0)/VLOOKUP($A2719,'Old-SVXY-OHLC'!$A$3:$E$5000,5,0)-1))</f>
        <v>36.30564218561517</v>
      </c>
      <c r="D2720" s="12">
        <f>VLOOKUP($A2719,Master!$A$6:$L$4994,$I$1,0)*(1+0.5*(VLOOKUP($A2720,'Old-SVXY-OHLC'!$A$3:$E$5000,D$1,0)/VLOOKUP($A2719,'Old-SVXY-OHLC'!$A$3:$E$5000,5,0)-1))</f>
        <v>35.069602011239944</v>
      </c>
      <c r="E2720" s="12">
        <f>VLOOKUP(A2720,Master!A$6:L$4994,$I$1,0)</f>
        <v>35.410363324870438</v>
      </c>
      <c r="F2720" s="12">
        <f>VLOOKUP($A2719,Master!$A$6:$L$4994,$I$1,0)*(1+0.5*(VLOOKUP($A2720,'Old-SVXY-OHLC'!$A$3:$G$5000,F$1,0)/VLOOKUP($A2719,'Old-SVXY-OHLC'!$A$3:$G$5000,5,0)-1))</f>
        <v>35.530811031529204</v>
      </c>
    </row>
    <row r="2721" spans="1:6" x14ac:dyDescent="0.25">
      <c r="A2721" s="1">
        <v>42017</v>
      </c>
      <c r="B2721" s="12">
        <f>VLOOKUP($A2720,Master!$A$6:$L$4994,$I$1,0)*(1+0.5*(VLOOKUP($A2721,'Old-SVXY-OHLC'!$A$3:$E$5000,B$1,0)/VLOOKUP($A2720,'Old-SVXY-OHLC'!$A$3:$E$5000,5,0)-1))</f>
        <v>35.93823318727457</v>
      </c>
      <c r="C2721" s="12">
        <f>VLOOKUP($A2720,Master!$A$6:$L$4994,$I$1,0)*(1+0.5*(VLOOKUP($A2721,'Old-SVXY-OHLC'!$A$3:$E$5000,C$1,0)/VLOOKUP($A2720,'Old-SVXY-OHLC'!$A$3:$E$5000,5,0)-1))</f>
        <v>36.15809771901251</v>
      </c>
      <c r="D2721" s="12">
        <f>VLOOKUP($A2720,Master!$A$6:$L$4994,$I$1,0)*(1+0.5*(VLOOKUP($A2721,'Old-SVXY-OHLC'!$A$3:$E$5000,D$1,0)/VLOOKUP($A2720,'Old-SVXY-OHLC'!$A$3:$E$5000,5,0)-1))</f>
        <v>34.553086637325535</v>
      </c>
      <c r="E2721" s="12">
        <f>VLOOKUP(A2721,Master!A$6:L$4994,$I$1,0)</f>
        <v>35.03856377977192</v>
      </c>
      <c r="F2721" s="12">
        <f>VLOOKUP($A2720,Master!$A$6:$L$4994,$I$1,0)*(1+0.5*(VLOOKUP($A2721,'Old-SVXY-OHLC'!$A$3:$G$5000,F$1,0)/VLOOKUP($A2720,'Old-SVXY-OHLC'!$A$3:$G$5000,5,0)-1))</f>
        <v>35.017942447672809</v>
      </c>
    </row>
    <row r="2722" spans="1:6" x14ac:dyDescent="0.25">
      <c r="A2722" s="1">
        <v>42018</v>
      </c>
      <c r="B2722" s="12">
        <f>VLOOKUP($A2721,Master!$A$6:$L$4994,$I$1,0)*(1+0.5*(VLOOKUP($A2722,'Old-SVXY-OHLC'!$A$3:$E$5000,B$1,0)/VLOOKUP($A2721,'Old-SVXY-OHLC'!$A$3:$E$5000,5,0)-1))</f>
        <v>34.195397110321444</v>
      </c>
      <c r="C2722" s="12">
        <f>VLOOKUP($A2721,Master!$A$6:$L$4994,$I$1,0)*(1+0.5*(VLOOKUP($A2722,'Old-SVXY-OHLC'!$A$3:$E$5000,C$1,0)/VLOOKUP($A2721,'Old-SVXY-OHLC'!$A$3:$E$5000,5,0)-1))</f>
        <v>34.864875562838499</v>
      </c>
      <c r="D2722" s="12">
        <f>VLOOKUP($A2721,Master!$A$6:$L$4994,$I$1,0)*(1+0.5*(VLOOKUP($A2722,'Old-SVXY-OHLC'!$A$3:$E$5000,D$1,0)/VLOOKUP($A2721,'Old-SVXY-OHLC'!$A$3:$E$5000,5,0)-1))</f>
        <v>34.027144529870164</v>
      </c>
      <c r="E2722" s="12">
        <f>VLOOKUP(A2722,Master!A$6:L$4994,$I$1,0)</f>
        <v>34.86477601443837</v>
      </c>
      <c r="F2722" s="12">
        <f>VLOOKUP($A2721,Master!$A$6:$L$4994,$I$1,0)*(1+0.5*(VLOOKUP($A2722,'Old-SVXY-OHLC'!$A$3:$G$5000,F$1,0)/VLOOKUP($A2721,'Old-SVXY-OHLC'!$A$3:$G$5000,5,0)-1))</f>
        <v>34.693807578490194</v>
      </c>
    </row>
    <row r="2723" spans="1:6" x14ac:dyDescent="0.25">
      <c r="A2723" s="1">
        <v>42019</v>
      </c>
      <c r="B2723" s="12">
        <f>VLOOKUP($A2722,Master!$A$6:$L$4994,$I$1,0)*(1+0.5*(VLOOKUP($A2723,'Old-SVXY-OHLC'!$A$3:$E$5000,B$1,0)/VLOOKUP($A2722,'Old-SVXY-OHLC'!$A$3:$E$5000,5,0)-1))</f>
        <v>34.903423323629276</v>
      </c>
      <c r="C2723" s="12">
        <f>VLOOKUP($A2722,Master!$A$6:$L$4994,$I$1,0)*(1+0.5*(VLOOKUP($A2723,'Old-SVXY-OHLC'!$A$3:$E$5000,C$1,0)/VLOOKUP($A2722,'Old-SVXY-OHLC'!$A$3:$E$5000,5,0)-1))</f>
        <v>35.139519042190365</v>
      </c>
      <c r="D2723" s="12">
        <f>VLOOKUP($A2722,Master!$A$6:$L$4994,$I$1,0)*(1+0.5*(VLOOKUP($A2723,'Old-SVXY-OHLC'!$A$3:$E$5000,D$1,0)/VLOOKUP($A2722,'Old-SVXY-OHLC'!$A$3:$E$5000,5,0)-1))</f>
        <v>34.078382148902186</v>
      </c>
      <c r="E2723" s="12">
        <f>VLOOKUP(A2723,Master!A$6:L$4994,$I$1,0)</f>
        <v>34.078270486121255</v>
      </c>
      <c r="F2723" s="12">
        <f>VLOOKUP($A2722,Master!$A$6:$L$4994,$I$1,0)*(1+0.5*(VLOOKUP($A2723,'Old-SVXY-OHLC'!$A$3:$G$5000,F$1,0)/VLOOKUP($A2722,'Old-SVXY-OHLC'!$A$3:$G$5000,5,0)-1))</f>
        <v>34.175995875963103</v>
      </c>
    </row>
    <row r="2724" spans="1:6" x14ac:dyDescent="0.25">
      <c r="A2724" s="1">
        <v>42020</v>
      </c>
      <c r="B2724" s="12">
        <f>VLOOKUP($A2723,Master!$A$6:$L$4994,$I$1,0)*(1+0.5*(VLOOKUP($A2724,'Old-SVXY-OHLC'!$A$3:$E$5000,B$1,0)/VLOOKUP($A2723,'Old-SVXY-OHLC'!$A$3:$E$5000,5,0)-1))</f>
        <v>34.119404764378992</v>
      </c>
      <c r="C2724" s="12">
        <f>VLOOKUP($A2723,Master!$A$6:$L$4994,$I$1,0)*(1+0.5*(VLOOKUP($A2724,'Old-SVXY-OHLC'!$A$3:$E$5000,C$1,0)/VLOOKUP($A2723,'Old-SVXY-OHLC'!$A$3:$E$5000,5,0)-1))</f>
        <v>34.690924299031138</v>
      </c>
      <c r="D2724" s="12">
        <f>VLOOKUP($A2723,Master!$A$6:$L$4994,$I$1,0)*(1+0.5*(VLOOKUP($A2724,'Old-SVXY-OHLC'!$A$3:$E$5000,D$1,0)/VLOOKUP($A2723,'Old-SVXY-OHLC'!$A$3:$E$5000,5,0)-1))</f>
        <v>33.786289868159415</v>
      </c>
      <c r="E2724" s="12">
        <f>VLOOKUP(A2724,Master!A$6:L$4994,$I$1,0)</f>
        <v>34.623721746330673</v>
      </c>
      <c r="F2724" s="12">
        <f>VLOOKUP($A2723,Master!$A$6:$L$4994,$I$1,0)*(1+0.5*(VLOOKUP($A2724,'Old-SVXY-OHLC'!$A$3:$G$5000,F$1,0)/VLOOKUP($A2723,'Old-SVXY-OHLC'!$A$3:$G$5000,5,0)-1))</f>
        <v>34.485176613391182</v>
      </c>
    </row>
    <row r="2725" spans="1:6" x14ac:dyDescent="0.25">
      <c r="A2725" s="1">
        <v>42024</v>
      </c>
      <c r="B2725" s="12">
        <f>VLOOKUP($A2724,Master!$A$6:$L$4994,$I$1,0)*(1+0.5*(VLOOKUP($A2725,'Old-SVXY-OHLC'!$A$3:$E$5000,B$1,0)/VLOOKUP($A2724,'Old-SVXY-OHLC'!$A$3:$E$5000,5,0)-1))</f>
        <v>35.027392017746322</v>
      </c>
      <c r="C2725" s="12">
        <f>VLOOKUP($A2724,Master!$A$6:$L$4994,$I$1,0)*(1+0.5*(VLOOKUP($A2725,'Old-SVXY-OHLC'!$A$3:$E$5000,C$1,0)/VLOOKUP($A2724,'Old-SVXY-OHLC'!$A$3:$E$5000,5,0)-1))</f>
        <v>35.040253300914529</v>
      </c>
      <c r="D2725" s="12">
        <f>VLOOKUP($A2724,Master!$A$6:$L$4994,$I$1,0)*(1+0.5*(VLOOKUP($A2725,'Old-SVXY-OHLC'!$A$3:$E$5000,D$1,0)/VLOOKUP($A2724,'Old-SVXY-OHLC'!$A$3:$E$5000,5,0)-1))</f>
        <v>34.069274327599558</v>
      </c>
      <c r="E2725" s="12">
        <f>VLOOKUP(A2725,Master!A$6:L$4994,$I$1,0)</f>
        <v>34.637691910085969</v>
      </c>
      <c r="F2725" s="12">
        <f>VLOOKUP($A2724,Master!$A$6:$L$4994,$I$1,0)*(1+0.5*(VLOOKUP($A2725,'Old-SVXY-OHLC'!$A$3:$G$5000,F$1,0)/VLOOKUP($A2724,'Old-SVXY-OHLC'!$A$3:$G$5000,5,0)-1))</f>
        <v>34.64800313372848</v>
      </c>
    </row>
    <row r="2726" spans="1:6" x14ac:dyDescent="0.25">
      <c r="A2726" s="1">
        <v>42025</v>
      </c>
      <c r="B2726" s="12">
        <f>VLOOKUP($A2725,Master!$A$6:$L$4994,$I$1,0)*(1+0.5*(VLOOKUP($A2726,'Old-SVXY-OHLC'!$A$3:$E$5000,B$1,0)/VLOOKUP($A2725,'Old-SVXY-OHLC'!$A$3:$E$5000,5,0)-1))</f>
        <v>34.454793856233124</v>
      </c>
      <c r="C2726" s="12">
        <f>VLOOKUP($A2725,Master!$A$6:$L$4994,$I$1,0)*(1+0.5*(VLOOKUP($A2726,'Old-SVXY-OHLC'!$A$3:$E$5000,C$1,0)/VLOOKUP($A2725,'Old-SVXY-OHLC'!$A$3:$E$5000,5,0)-1))</f>
        <v>35.712539502711955</v>
      </c>
      <c r="D2726" s="12">
        <f>VLOOKUP($A2725,Master!$A$6:$L$4994,$I$1,0)*(1+0.5*(VLOOKUP($A2726,'Old-SVXY-OHLC'!$A$3:$E$5000,D$1,0)/VLOOKUP($A2725,'Old-SVXY-OHLC'!$A$3:$E$5000,5,0)-1))</f>
        <v>34.216973766679772</v>
      </c>
      <c r="E2726" s="12">
        <f>VLOOKUP(A2726,Master!A$6:L$4994,$I$1,0)</f>
        <v>35.712466708439429</v>
      </c>
      <c r="F2726" s="12">
        <f>VLOOKUP($A2725,Master!$A$6:$L$4994,$I$1,0)*(1+0.5*(VLOOKUP($A2726,'Old-SVXY-OHLC'!$A$3:$G$5000,F$1,0)/VLOOKUP($A2725,'Old-SVXY-OHLC'!$A$3:$G$5000,5,0)-1))</f>
        <v>35.473567095517978</v>
      </c>
    </row>
    <row r="2727" spans="1:6" x14ac:dyDescent="0.25">
      <c r="A2727" s="1">
        <v>42026</v>
      </c>
      <c r="B2727" s="12">
        <f>VLOOKUP($A2726,Master!$A$6:$L$4994,$I$1,0)*(1+0.5*(VLOOKUP($A2727,'Old-SVXY-OHLC'!$A$3:$E$5000,B$1,0)/VLOOKUP($A2726,'Old-SVXY-OHLC'!$A$3:$E$5000,5,0)-1))</f>
        <v>35.970299326668645</v>
      </c>
      <c r="C2727" s="12">
        <f>VLOOKUP($A2726,Master!$A$6:$L$4994,$I$1,0)*(1+0.5*(VLOOKUP($A2727,'Old-SVXY-OHLC'!$A$3:$E$5000,C$1,0)/VLOOKUP($A2726,'Old-SVXY-OHLC'!$A$3:$E$5000,5,0)-1))</f>
        <v>36.652245229011804</v>
      </c>
      <c r="D2727" s="12">
        <f>VLOOKUP($A2726,Master!$A$6:$L$4994,$I$1,0)*(1+0.5*(VLOOKUP($A2727,'Old-SVXY-OHLC'!$A$3:$E$5000,D$1,0)/VLOOKUP($A2726,'Old-SVXY-OHLC'!$A$3:$E$5000,5,0)-1))</f>
        <v>35.283923508639575</v>
      </c>
      <c r="E2727" s="12">
        <f>VLOOKUP(A2727,Master!A$6:L$4994,$I$1,0)</f>
        <v>36.652166715143942</v>
      </c>
      <c r="F2727" s="12">
        <f>VLOOKUP($A2726,Master!$A$6:$L$4994,$I$1,0)*(1+0.5*(VLOOKUP($A2727,'Old-SVXY-OHLC'!$A$3:$G$5000,F$1,0)/VLOOKUP($A2726,'Old-SVXY-OHLC'!$A$3:$G$5000,5,0)-1))</f>
        <v>36.628594287554172</v>
      </c>
    </row>
    <row r="2728" spans="1:6" x14ac:dyDescent="0.25">
      <c r="A2728" s="1">
        <v>42027</v>
      </c>
      <c r="B2728" s="12">
        <f>VLOOKUP($A2727,Master!$A$6:$L$4994,$I$1,0)*(1+0.5*(VLOOKUP($A2728,'Old-SVXY-OHLC'!$A$3:$E$5000,B$1,0)/VLOOKUP($A2727,'Old-SVXY-OHLC'!$A$3:$E$5000,5,0)-1))</f>
        <v>36.367506156776756</v>
      </c>
      <c r="C2728" s="12">
        <f>VLOOKUP($A2727,Master!$A$6:$L$4994,$I$1,0)*(1+0.5*(VLOOKUP($A2728,'Old-SVXY-OHLC'!$A$3:$E$5000,C$1,0)/VLOOKUP($A2727,'Old-SVXY-OHLC'!$A$3:$E$5000,5,0)-1))</f>
        <v>36.887667948438725</v>
      </c>
      <c r="D2728" s="12">
        <f>VLOOKUP($A2727,Master!$A$6:$L$4994,$I$1,0)*(1+0.5*(VLOOKUP($A2728,'Old-SVXY-OHLC'!$A$3:$E$5000,D$1,0)/VLOOKUP($A2727,'Old-SVXY-OHLC'!$A$3:$E$5000,5,0)-1))</f>
        <v>36.063317618742232</v>
      </c>
      <c r="E2728" s="12">
        <f>VLOOKUP(A2728,Master!A$6:L$4994,$I$1,0)</f>
        <v>36.150138314469679</v>
      </c>
      <c r="F2728" s="12">
        <f>VLOOKUP($A2727,Master!$A$6:$L$4994,$I$1,0)*(1+0.5*(VLOOKUP($A2728,'Old-SVXY-OHLC'!$A$3:$G$5000,F$1,0)/VLOOKUP($A2727,'Old-SVXY-OHLC'!$A$3:$G$5000,5,0)-1))</f>
        <v>36.151531078018095</v>
      </c>
    </row>
    <row r="2729" spans="1:6" x14ac:dyDescent="0.25">
      <c r="A2729" s="1">
        <v>42030</v>
      </c>
      <c r="B2729" s="12">
        <f>VLOOKUP($A2728,Master!$A$6:$L$4994,$I$1,0)*(1+0.5*(VLOOKUP($A2729,'Old-SVXY-OHLC'!$A$3:$E$5000,B$1,0)/VLOOKUP($A2728,'Old-SVXY-OHLC'!$A$3:$E$5000,5,0)-1))</f>
        <v>36.293336064370571</v>
      </c>
      <c r="C2729" s="12">
        <f>VLOOKUP($A2728,Master!$A$6:$L$4994,$I$1,0)*(1+0.5*(VLOOKUP($A2729,'Old-SVXY-OHLC'!$A$3:$E$5000,C$1,0)/VLOOKUP($A2728,'Old-SVXY-OHLC'!$A$3:$E$5000,5,0)-1))</f>
        <v>37.238453172557648</v>
      </c>
      <c r="D2729" s="12">
        <f>VLOOKUP($A2728,Master!$A$6:$L$4994,$I$1,0)*(1+0.5*(VLOOKUP($A2729,'Old-SVXY-OHLC'!$A$3:$E$5000,D$1,0)/VLOOKUP($A2728,'Old-SVXY-OHLC'!$A$3:$E$5000,5,0)-1))</f>
        <v>35.941678488280367</v>
      </c>
      <c r="E2729" s="12">
        <f>VLOOKUP(A2729,Master!A$6:L$4994,$I$1,0)</f>
        <v>37.238223252066597</v>
      </c>
      <c r="F2729" s="12">
        <f>VLOOKUP($A2728,Master!$A$6:$L$4994,$I$1,0)*(1+0.5*(VLOOKUP($A2729,'Old-SVXY-OHLC'!$A$3:$G$5000,F$1,0)/VLOOKUP($A2728,'Old-SVXY-OHLC'!$A$3:$G$5000,5,0)-1))</f>
        <v>36.962716379527869</v>
      </c>
    </row>
    <row r="2730" spans="1:6" x14ac:dyDescent="0.25">
      <c r="A2730" s="1">
        <v>42031</v>
      </c>
      <c r="B2730" s="12">
        <f>VLOOKUP($A2729,Master!$A$6:$L$4994,$I$1,0)*(1+0.5*(VLOOKUP($A2730,'Old-SVXY-OHLC'!$A$3:$E$5000,B$1,0)/VLOOKUP($A2729,'Old-SVXY-OHLC'!$A$3:$E$5000,5,0)-1))</f>
        <v>35.978279153411222</v>
      </c>
      <c r="C2730" s="12">
        <f>VLOOKUP($A2729,Master!$A$6:$L$4994,$I$1,0)*(1+0.5*(VLOOKUP($A2730,'Old-SVXY-OHLC'!$A$3:$E$5000,C$1,0)/VLOOKUP($A2729,'Old-SVXY-OHLC'!$A$3:$E$5000,5,0)-1))</f>
        <v>36.685593324323513</v>
      </c>
      <c r="D2730" s="12">
        <f>VLOOKUP($A2729,Master!$A$6:$L$4994,$I$1,0)*(1+0.5*(VLOOKUP($A2730,'Old-SVXY-OHLC'!$A$3:$E$5000,D$1,0)/VLOOKUP($A2729,'Old-SVXY-OHLC'!$A$3:$E$5000,5,0)-1))</f>
        <v>35.78346864643467</v>
      </c>
      <c r="E2730" s="12">
        <f>VLOOKUP(A2730,Master!A$6:L$4994,$I$1,0)</f>
        <v>36.583374159246929</v>
      </c>
      <c r="F2730" s="12">
        <f>VLOOKUP($A2729,Master!$A$6:$L$4994,$I$1,0)*(1+0.5*(VLOOKUP($A2730,'Old-SVXY-OHLC'!$A$3:$G$5000,F$1,0)/VLOOKUP($A2729,'Old-SVXY-OHLC'!$A$3:$G$5000,5,0)-1))</f>
        <v>36.092169322722661</v>
      </c>
    </row>
    <row r="2731" spans="1:6" x14ac:dyDescent="0.25">
      <c r="A2731" s="1">
        <v>42032</v>
      </c>
      <c r="B2731" s="12">
        <f>VLOOKUP($A2730,Master!$A$6:$L$4994,$I$1,0)*(1+0.5*(VLOOKUP($A2731,'Old-SVXY-OHLC'!$A$3:$E$5000,B$1,0)/VLOOKUP($A2730,'Old-SVXY-OHLC'!$A$3:$E$5000,5,0)-1))</f>
        <v>36.598840085286554</v>
      </c>
      <c r="C2731" s="12">
        <f>VLOOKUP($A2730,Master!$A$6:$L$4994,$I$1,0)*(1+0.5*(VLOOKUP($A2731,'Old-SVXY-OHLC'!$A$3:$E$5000,C$1,0)/VLOOKUP($A2730,'Old-SVXY-OHLC'!$A$3:$E$5000,5,0)-1))</f>
        <v>36.617149679042427</v>
      </c>
      <c r="D2731" s="12">
        <f>VLOOKUP($A2730,Master!$A$6:$L$4994,$I$1,0)*(1+0.5*(VLOOKUP($A2731,'Old-SVXY-OHLC'!$A$3:$E$5000,D$1,0)/VLOOKUP($A2730,'Old-SVXY-OHLC'!$A$3:$E$5000,5,0)-1))</f>
        <v>34.077517164923762</v>
      </c>
      <c r="E2731" s="12">
        <f>VLOOKUP(A2731,Master!A$6:L$4994,$I$1,0)</f>
        <v>34.07736546139737</v>
      </c>
      <c r="F2731" s="12">
        <f>VLOOKUP($A2730,Master!$A$6:$L$4994,$I$1,0)*(1+0.5*(VLOOKUP($A2731,'Old-SVXY-OHLC'!$A$3:$G$5000,F$1,0)/VLOOKUP($A2730,'Old-SVXY-OHLC'!$A$3:$G$5000,5,0)-1))</f>
        <v>34.54504430517099</v>
      </c>
    </row>
    <row r="2732" spans="1:6" x14ac:dyDescent="0.25">
      <c r="A2732" s="1">
        <v>42033</v>
      </c>
      <c r="B2732" s="12">
        <f>VLOOKUP($A2731,Master!$A$6:$L$4994,$I$1,0)*(1+0.5*(VLOOKUP($A2732,'Old-SVXY-OHLC'!$A$3:$E$5000,B$1,0)/VLOOKUP($A2731,'Old-SVXY-OHLC'!$A$3:$E$5000,5,0)-1))</f>
        <v>34.470005566267112</v>
      </c>
      <c r="C2732" s="12">
        <f>VLOOKUP($A2731,Master!$A$6:$L$4994,$I$1,0)*(1+0.5*(VLOOKUP($A2732,'Old-SVXY-OHLC'!$A$3:$E$5000,C$1,0)/VLOOKUP($A2731,'Old-SVXY-OHLC'!$A$3:$E$5000,5,0)-1))</f>
        <v>35.208247923423897</v>
      </c>
      <c r="D2732" s="12">
        <f>VLOOKUP($A2731,Master!$A$6:$L$4994,$I$1,0)*(1+0.5*(VLOOKUP($A2732,'Old-SVXY-OHLC'!$A$3:$E$5000,D$1,0)/VLOOKUP($A2731,'Old-SVXY-OHLC'!$A$3:$E$5000,5,0)-1))</f>
        <v>33.863929120607487</v>
      </c>
      <c r="E2732" s="12">
        <f>VLOOKUP(A2732,Master!A$6:L$4994,$I$1,0)</f>
        <v>35.208177815479253</v>
      </c>
      <c r="F2732" s="12">
        <f>VLOOKUP($A2731,Master!$A$6:$L$4994,$I$1,0)*(1+0.5*(VLOOKUP($A2732,'Old-SVXY-OHLC'!$A$3:$G$5000,F$1,0)/VLOOKUP($A2731,'Old-SVXY-OHLC'!$A$3:$G$5000,5,0)-1))</f>
        <v>34.997030366977711</v>
      </c>
    </row>
    <row r="2733" spans="1:6" x14ac:dyDescent="0.25">
      <c r="A2733" s="1">
        <v>42034</v>
      </c>
      <c r="B2733" s="12">
        <f>VLOOKUP($A2732,Master!$A$6:$L$4994,$I$1,0)*(1+0.5*(VLOOKUP($A2733,'Old-SVXY-OHLC'!$A$3:$E$5000,B$1,0)/VLOOKUP($A2732,'Old-SVXY-OHLC'!$A$3:$E$5000,5,0)-1))</f>
        <v>34.425892661800056</v>
      </c>
      <c r="C2733" s="12">
        <f>VLOOKUP($A2732,Master!$A$6:$L$4994,$I$1,0)*(1+0.5*(VLOOKUP($A2733,'Old-SVXY-OHLC'!$A$3:$E$5000,C$1,0)/VLOOKUP($A2732,'Old-SVXY-OHLC'!$A$3:$E$5000,5,0)-1))</f>
        <v>34.799285642939459</v>
      </c>
      <c r="D2733" s="12">
        <f>VLOOKUP($A2732,Master!$A$6:$L$4994,$I$1,0)*(1+0.5*(VLOOKUP($A2733,'Old-SVXY-OHLC'!$A$3:$E$5000,D$1,0)/VLOOKUP($A2732,'Old-SVXY-OHLC'!$A$3:$E$5000,5,0)-1))</f>
        <v>33.123807181379661</v>
      </c>
      <c r="E2733" s="12">
        <f>VLOOKUP(A2733,Master!A$6:L$4994,$I$1,0)</f>
        <v>33.596958263993706</v>
      </c>
      <c r="F2733" s="12">
        <f>VLOOKUP($A2732,Master!$A$6:$L$4994,$I$1,0)*(1+0.5*(VLOOKUP($A2733,'Old-SVXY-OHLC'!$A$3:$G$5000,F$1,0)/VLOOKUP($A2732,'Old-SVXY-OHLC'!$A$3:$G$5000,5,0)-1))</f>
        <v>33.19401643083286</v>
      </c>
    </row>
    <row r="2734" spans="1:6" x14ac:dyDescent="0.25">
      <c r="A2734" s="1">
        <v>42037</v>
      </c>
      <c r="B2734" s="12">
        <f>VLOOKUP($A2733,Master!$A$6:$L$4994,$I$1,0)*(1+0.5*(VLOOKUP($A2734,'Old-SVXY-OHLC'!$A$3:$E$5000,B$1,0)/VLOOKUP($A2733,'Old-SVXY-OHLC'!$A$3:$E$5000,5,0)-1))</f>
        <v>33.820545598676212</v>
      </c>
      <c r="C2734" s="12">
        <f>VLOOKUP($A2733,Master!$A$6:$L$4994,$I$1,0)*(1+0.5*(VLOOKUP($A2734,'Old-SVXY-OHLC'!$A$3:$E$5000,C$1,0)/VLOOKUP($A2733,'Old-SVXY-OHLC'!$A$3:$E$5000,5,0)-1))</f>
        <v>34.301434747776753</v>
      </c>
      <c r="D2734" s="12">
        <f>VLOOKUP($A2733,Master!$A$6:$L$4994,$I$1,0)*(1+0.5*(VLOOKUP($A2734,'Old-SVXY-OHLC'!$A$3:$E$5000,D$1,0)/VLOOKUP($A2733,'Old-SVXY-OHLC'!$A$3:$E$5000,5,0)-1))</f>
        <v>33.059614279234999</v>
      </c>
      <c r="E2734" s="12">
        <f>VLOOKUP(A2734,Master!A$6:L$4994,$I$1,0)</f>
        <v>34.301202141592356</v>
      </c>
      <c r="F2734" s="12">
        <f>VLOOKUP($A2733,Master!$A$6:$L$4994,$I$1,0)*(1+0.5*(VLOOKUP($A2734,'Old-SVXY-OHLC'!$A$3:$G$5000,F$1,0)/VLOOKUP($A2733,'Old-SVXY-OHLC'!$A$3:$G$5000,5,0)-1))</f>
        <v>34.185926716821996</v>
      </c>
    </row>
    <row r="2735" spans="1:6" x14ac:dyDescent="0.25">
      <c r="A2735" s="1">
        <v>42038</v>
      </c>
      <c r="B2735" s="12">
        <f>VLOOKUP($A2734,Master!$A$6:$L$4994,$I$1,0)*(1+0.5*(VLOOKUP($A2735,'Old-SVXY-OHLC'!$A$3:$E$5000,B$1,0)/VLOOKUP($A2734,'Old-SVXY-OHLC'!$A$3:$E$5000,5,0)-1))</f>
        <v>34.463929696061058</v>
      </c>
      <c r="C2735" s="12">
        <f>VLOOKUP($A2734,Master!$A$6:$L$4994,$I$1,0)*(1+0.5*(VLOOKUP($A2735,'Old-SVXY-OHLC'!$A$3:$E$5000,C$1,0)/VLOOKUP($A2734,'Old-SVXY-OHLC'!$A$3:$E$5000,5,0)-1))</f>
        <v>35.045310680062549</v>
      </c>
      <c r="D2735" s="12">
        <f>VLOOKUP($A2734,Master!$A$6:$L$4994,$I$1,0)*(1+0.5*(VLOOKUP($A2735,'Old-SVXY-OHLC'!$A$3:$E$5000,D$1,0)/VLOOKUP($A2734,'Old-SVXY-OHLC'!$A$3:$E$5000,5,0)-1))</f>
        <v>34.296413141348765</v>
      </c>
      <c r="E2735" s="12">
        <f>VLOOKUP(A2735,Master!A$6:L$4994,$I$1,0)</f>
        <v>35.027097358344413</v>
      </c>
      <c r="F2735" s="12">
        <f>VLOOKUP($A2734,Master!$A$6:$L$4994,$I$1,0)*(1+0.5*(VLOOKUP($A2735,'Old-SVXY-OHLC'!$A$3:$G$5000,F$1,0)/VLOOKUP($A2734,'Old-SVXY-OHLC'!$A$3:$G$5000,5,0)-1))</f>
        <v>35.012464953713298</v>
      </c>
    </row>
    <row r="2736" spans="1:6" x14ac:dyDescent="0.25">
      <c r="A2736" s="1">
        <v>42039</v>
      </c>
      <c r="B2736" s="12">
        <f>VLOOKUP($A2735,Master!$A$6:$L$4994,$I$1,0)*(1+0.5*(VLOOKUP($A2736,'Old-SVXY-OHLC'!$A$3:$E$5000,B$1,0)/VLOOKUP($A2735,'Old-SVXY-OHLC'!$A$3:$E$5000,5,0)-1))</f>
        <v>34.73594153366674</v>
      </c>
      <c r="C2736" s="12">
        <f>VLOOKUP($A2735,Master!$A$6:$L$4994,$I$1,0)*(1+0.5*(VLOOKUP($A2736,'Old-SVXY-OHLC'!$A$3:$E$5000,C$1,0)/VLOOKUP($A2735,'Old-SVXY-OHLC'!$A$3:$E$5000,5,0)-1))</f>
        <v>35.276554762283162</v>
      </c>
      <c r="D2736" s="12">
        <f>VLOOKUP($A2735,Master!$A$6:$L$4994,$I$1,0)*(1+0.5*(VLOOKUP($A2736,'Old-SVXY-OHLC'!$A$3:$E$5000,D$1,0)/VLOOKUP($A2735,'Old-SVXY-OHLC'!$A$3:$E$5000,5,0)-1))</f>
        <v>34.268711394958039</v>
      </c>
      <c r="E2736" s="12">
        <f>VLOOKUP(A2736,Master!A$6:L$4994,$I$1,0)</f>
        <v>34.26859986307042</v>
      </c>
      <c r="F2736" s="12">
        <f>VLOOKUP($A2735,Master!$A$6:$L$4994,$I$1,0)*(1+0.5*(VLOOKUP($A2736,'Old-SVXY-OHLC'!$A$3:$G$5000,F$1,0)/VLOOKUP($A2735,'Old-SVXY-OHLC'!$A$3:$G$5000,5,0)-1))</f>
        <v>34.50746872944579</v>
      </c>
    </row>
    <row r="2737" spans="1:6" x14ac:dyDescent="0.25">
      <c r="A2737" s="1">
        <v>42040</v>
      </c>
      <c r="B2737" s="12">
        <f>VLOOKUP($A2736,Master!$A$6:$L$4994,$I$1,0)*(1+0.5*(VLOOKUP($A2737,'Old-SVXY-OHLC'!$A$3:$E$5000,B$1,0)/VLOOKUP($A2736,'Old-SVXY-OHLC'!$A$3:$E$5000,5,0)-1))</f>
        <v>34.687168995326253</v>
      </c>
      <c r="C2737" s="12">
        <f>VLOOKUP($A2736,Master!$A$6:$L$4994,$I$1,0)*(1+0.5*(VLOOKUP($A2737,'Old-SVXY-OHLC'!$A$3:$E$5000,C$1,0)/VLOOKUP($A2736,'Old-SVXY-OHLC'!$A$3:$E$5000,5,0)-1))</f>
        <v>35.223562165174727</v>
      </c>
      <c r="D2737" s="12">
        <f>VLOOKUP($A2736,Master!$A$6:$L$4994,$I$1,0)*(1+0.5*(VLOOKUP($A2737,'Old-SVXY-OHLC'!$A$3:$E$5000,D$1,0)/VLOOKUP($A2736,'Old-SVXY-OHLC'!$A$3:$E$5000,5,0)-1))</f>
        <v>34.677297398660038</v>
      </c>
      <c r="E2737" s="12">
        <f>VLOOKUP(A2737,Master!A$6:L$4994,$I$1,0)</f>
        <v>35.044086505988837</v>
      </c>
      <c r="F2737" s="12">
        <f>VLOOKUP($A2736,Master!$A$6:$L$4994,$I$1,0)*(1+0.5*(VLOOKUP($A2737,'Old-SVXY-OHLC'!$A$3:$G$5000,F$1,0)/VLOOKUP($A2736,'Old-SVXY-OHLC'!$A$3:$G$5000,5,0)-1))</f>
        <v>35.108384542681222</v>
      </c>
    </row>
    <row r="2738" spans="1:6" x14ac:dyDescent="0.25">
      <c r="A2738" s="1">
        <v>42041</v>
      </c>
      <c r="B2738" s="12">
        <f>VLOOKUP($A2737,Master!$A$6:$L$4994,$I$1,0)*(1+0.5*(VLOOKUP($A2738,'Old-SVXY-OHLC'!$A$3:$E$5000,B$1,0)/VLOOKUP($A2737,'Old-SVXY-OHLC'!$A$3:$E$5000,5,0)-1))</f>
        <v>35.338720157908462</v>
      </c>
      <c r="C2738" s="12">
        <f>VLOOKUP($A2737,Master!$A$6:$L$4994,$I$1,0)*(1+0.5*(VLOOKUP($A2738,'Old-SVXY-OHLC'!$A$3:$E$5000,C$1,0)/VLOOKUP($A2737,'Old-SVXY-OHLC'!$A$3:$E$5000,5,0)-1))</f>
        <v>35.441743949190943</v>
      </c>
      <c r="D2738" s="12">
        <f>VLOOKUP($A2737,Master!$A$6:$L$4994,$I$1,0)*(1+0.5*(VLOOKUP($A2738,'Old-SVXY-OHLC'!$A$3:$E$5000,D$1,0)/VLOOKUP($A2737,'Old-SVXY-OHLC'!$A$3:$E$5000,5,0)-1))</f>
        <v>33.9736542795169</v>
      </c>
      <c r="E2738" s="12">
        <f>VLOOKUP(A2738,Master!A$6:L$4994,$I$1,0)</f>
        <v>34.594932821430689</v>
      </c>
      <c r="F2738" s="12">
        <f>VLOOKUP($A2737,Master!$A$6:$L$4994,$I$1,0)*(1+0.5*(VLOOKUP($A2738,'Old-SVXY-OHLC'!$A$3:$G$5000,F$1,0)/VLOOKUP($A2737,'Old-SVXY-OHLC'!$A$3:$G$5000,5,0)-1))</f>
        <v>34.366433127680054</v>
      </c>
    </row>
    <row r="2739" spans="1:6" x14ac:dyDescent="0.25">
      <c r="A2739" s="1">
        <v>42044</v>
      </c>
      <c r="B2739" s="12">
        <f>VLOOKUP($A2738,Master!$A$6:$L$4994,$I$1,0)*(1+0.5*(VLOOKUP($A2739,'Old-SVXY-OHLC'!$A$3:$E$5000,B$1,0)/VLOOKUP($A2738,'Old-SVXY-OHLC'!$A$3:$E$5000,5,0)-1))</f>
        <v>34.046924818729281</v>
      </c>
      <c r="C2739" s="12">
        <f>VLOOKUP($A2738,Master!$A$6:$L$4994,$I$1,0)*(1+0.5*(VLOOKUP($A2739,'Old-SVXY-OHLC'!$A$3:$E$5000,C$1,0)/VLOOKUP($A2738,'Old-SVXY-OHLC'!$A$3:$E$5000,5,0)-1))</f>
        <v>34.356798618267312</v>
      </c>
      <c r="D2739" s="12">
        <f>VLOOKUP($A2738,Master!$A$6:$L$4994,$I$1,0)*(1+0.5*(VLOOKUP($A2739,'Old-SVXY-OHLC'!$A$3:$E$5000,D$1,0)/VLOOKUP($A2738,'Old-SVXY-OHLC'!$A$3:$E$5000,5,0)-1))</f>
        <v>33.896881631409791</v>
      </c>
      <c r="E2739" s="12">
        <f>VLOOKUP(A2739,Master!A$6:L$4994,$I$1,0)</f>
        <v>34.237361574540522</v>
      </c>
      <c r="F2739" s="12">
        <f>VLOOKUP($A2738,Master!$A$6:$L$4994,$I$1,0)*(1+0.5*(VLOOKUP($A2739,'Old-SVXY-OHLC'!$A$3:$G$5000,F$1,0)/VLOOKUP($A2738,'Old-SVXY-OHLC'!$A$3:$G$5000,5,0)-1))</f>
        <v>34.278515528187995</v>
      </c>
    </row>
    <row r="2740" spans="1:6" x14ac:dyDescent="0.25">
      <c r="A2740" s="1">
        <v>42045</v>
      </c>
      <c r="B2740" s="12">
        <f>VLOOKUP($A2739,Master!$A$6:$L$4994,$I$1,0)*(1+0.5*(VLOOKUP($A2740,'Old-SVXY-OHLC'!$A$3:$E$5000,B$1,0)/VLOOKUP($A2739,'Old-SVXY-OHLC'!$A$3:$E$5000,5,0)-1))</f>
        <v>34.674180954630224</v>
      </c>
      <c r="C2740" s="12">
        <f>VLOOKUP($A2739,Master!$A$6:$L$4994,$I$1,0)*(1+0.5*(VLOOKUP($A2740,'Old-SVXY-OHLC'!$A$3:$E$5000,C$1,0)/VLOOKUP($A2739,'Old-SVXY-OHLC'!$A$3:$E$5000,5,0)-1))</f>
        <v>35.026874460196552</v>
      </c>
      <c r="D2740" s="12">
        <f>VLOOKUP($A2739,Master!$A$6:$L$4994,$I$1,0)*(1+0.5*(VLOOKUP($A2740,'Old-SVXY-OHLC'!$A$3:$E$5000,D$1,0)/VLOOKUP($A2739,'Old-SVXY-OHLC'!$A$3:$E$5000,5,0)-1))</f>
        <v>34.357747502085488</v>
      </c>
      <c r="E2740" s="12">
        <f>VLOOKUP(A2740,Master!A$6:L$4994,$I$1,0)</f>
        <v>34.967369948647651</v>
      </c>
      <c r="F2740" s="12">
        <f>VLOOKUP($A2739,Master!$A$6:$L$4994,$I$1,0)*(1+0.5*(VLOOKUP($A2740,'Old-SVXY-OHLC'!$A$3:$G$5000,F$1,0)/VLOOKUP($A2739,'Old-SVXY-OHLC'!$A$3:$G$5000,5,0)-1))</f>
        <v>34.921395104460274</v>
      </c>
    </row>
    <row r="2741" spans="1:6" x14ac:dyDescent="0.25">
      <c r="A2741" s="1">
        <v>42046</v>
      </c>
      <c r="B2741" s="12">
        <f>VLOOKUP($A2740,Master!$A$6:$L$4994,$I$1,0)*(1+0.5*(VLOOKUP($A2741,'Old-SVXY-OHLC'!$A$3:$E$5000,B$1,0)/VLOOKUP($A2740,'Old-SVXY-OHLC'!$A$3:$E$5000,5,0)-1))</f>
        <v>34.738218559152948</v>
      </c>
      <c r="C2741" s="12">
        <f>VLOOKUP($A2740,Master!$A$6:$L$4994,$I$1,0)*(1+0.5*(VLOOKUP($A2741,'Old-SVXY-OHLC'!$A$3:$E$5000,C$1,0)/VLOOKUP($A2740,'Old-SVXY-OHLC'!$A$3:$E$5000,5,0)-1))</f>
        <v>35.049967802147449</v>
      </c>
      <c r="D2741" s="12">
        <f>VLOOKUP($A2740,Master!$A$6:$L$4994,$I$1,0)*(1+0.5*(VLOOKUP($A2741,'Old-SVXY-OHLC'!$A$3:$E$5000,D$1,0)/VLOOKUP($A2740,'Old-SVXY-OHLC'!$A$3:$E$5000,5,0)-1))</f>
        <v>34.502519167699788</v>
      </c>
      <c r="E2741" s="12">
        <f>VLOOKUP(A2741,Master!A$6:L$4994,$I$1,0)</f>
        <v>35.049873715162256</v>
      </c>
      <c r="F2741" s="12">
        <f>VLOOKUP($A2740,Master!$A$6:$L$4994,$I$1,0)*(1+0.5*(VLOOKUP($A2741,'Old-SVXY-OHLC'!$A$3:$G$5000,F$1,0)/VLOOKUP($A2740,'Old-SVXY-OHLC'!$A$3:$G$5000,5,0)-1))</f>
        <v>34.799566435686394</v>
      </c>
    </row>
    <row r="2742" spans="1:6" x14ac:dyDescent="0.25">
      <c r="A2742" s="1">
        <v>42047</v>
      </c>
      <c r="B2742" s="12">
        <f>VLOOKUP($A2741,Master!$A$6:$L$4994,$I$1,0)*(1+0.5*(VLOOKUP($A2742,'Old-SVXY-OHLC'!$A$3:$E$5000,B$1,0)/VLOOKUP($A2741,'Old-SVXY-OHLC'!$A$3:$E$5000,5,0)-1))</f>
        <v>35.241361099180324</v>
      </c>
      <c r="C2742" s="12">
        <f>VLOOKUP($A2741,Master!$A$6:$L$4994,$I$1,0)*(1+0.5*(VLOOKUP($A2742,'Old-SVXY-OHLC'!$A$3:$E$5000,C$1,0)/VLOOKUP($A2741,'Old-SVXY-OHLC'!$A$3:$E$5000,5,0)-1))</f>
        <v>35.97900858123964</v>
      </c>
      <c r="D2742" s="12">
        <f>VLOOKUP($A2741,Master!$A$6:$L$4994,$I$1,0)*(1+0.5*(VLOOKUP($A2742,'Old-SVXY-OHLC'!$A$3:$E$5000,D$1,0)/VLOOKUP($A2741,'Old-SVXY-OHLC'!$A$3:$E$5000,5,0)-1))</f>
        <v>35.164052421892464</v>
      </c>
      <c r="E2742" s="12">
        <f>VLOOKUP(A2742,Master!A$6:L$4994,$I$1,0)</f>
        <v>35.936184461601265</v>
      </c>
      <c r="F2742" s="12">
        <f>VLOOKUP($A2741,Master!$A$6:$L$4994,$I$1,0)*(1+0.5*(VLOOKUP($A2742,'Old-SVXY-OHLC'!$A$3:$G$5000,F$1,0)/VLOOKUP($A2741,'Old-SVXY-OHLC'!$A$3:$G$5000,5,0)-1))</f>
        <v>35.888815231776071</v>
      </c>
    </row>
    <row r="2743" spans="1:6" x14ac:dyDescent="0.25">
      <c r="A2743" s="1">
        <v>42048</v>
      </c>
      <c r="B2743" s="12">
        <f>VLOOKUP($A2742,Master!$A$6:$L$4994,$I$1,0)*(1+0.5*(VLOOKUP($A2743,'Old-SVXY-OHLC'!$A$3:$E$5000,B$1,0)/VLOOKUP($A2742,'Old-SVXY-OHLC'!$A$3:$E$5000,5,0)-1))</f>
        <v>35.968470218556703</v>
      </c>
      <c r="C2743" s="12">
        <f>VLOOKUP($A2742,Master!$A$6:$L$4994,$I$1,0)*(1+0.5*(VLOOKUP($A2743,'Old-SVXY-OHLC'!$A$3:$E$5000,C$1,0)/VLOOKUP($A2742,'Old-SVXY-OHLC'!$A$3:$E$5000,5,0)-1))</f>
        <v>36.201098862932412</v>
      </c>
      <c r="D2743" s="12">
        <f>VLOOKUP($A2742,Master!$A$6:$L$4994,$I$1,0)*(1+0.5*(VLOOKUP($A2743,'Old-SVXY-OHLC'!$A$3:$E$5000,D$1,0)/VLOOKUP($A2742,'Old-SVXY-OHLC'!$A$3:$E$5000,5,0)-1))</f>
        <v>35.632102682412203</v>
      </c>
      <c r="E2743" s="12">
        <f>VLOOKUP(A2743,Master!A$6:L$4994,$I$1,0)</f>
        <v>36.04114875924661</v>
      </c>
      <c r="F2743" s="12">
        <f>VLOOKUP($A2742,Master!$A$6:$L$4994,$I$1,0)*(1+0.5*(VLOOKUP($A2743,'Old-SVXY-OHLC'!$A$3:$G$5000,F$1,0)/VLOOKUP($A2742,'Old-SVXY-OHLC'!$A$3:$G$5000,5,0)-1))</f>
        <v>36.119365323995495</v>
      </c>
    </row>
    <row r="2744" spans="1:6" x14ac:dyDescent="0.25">
      <c r="A2744" s="1">
        <v>42052</v>
      </c>
      <c r="B2744" s="12">
        <f>VLOOKUP($A2743,Master!$A$6:$L$4994,$I$1,0)*(1+0.5*(VLOOKUP($A2744,'Old-SVXY-OHLC'!$A$3:$E$5000,B$1,0)/VLOOKUP($A2743,'Old-SVXY-OHLC'!$A$3:$E$5000,5,0)-1))</f>
        <v>35.940375368229311</v>
      </c>
      <c r="C2744" s="12">
        <f>VLOOKUP($A2743,Master!$A$6:$L$4994,$I$1,0)*(1+0.5*(VLOOKUP($A2744,'Old-SVXY-OHLC'!$A$3:$E$5000,C$1,0)/VLOOKUP($A2743,'Old-SVXY-OHLC'!$A$3:$E$5000,5,0)-1))</f>
        <v>36.200537536857432</v>
      </c>
      <c r="D2744" s="12">
        <f>VLOOKUP($A2743,Master!$A$6:$L$4994,$I$1,0)*(1+0.5*(VLOOKUP($A2744,'Old-SVXY-OHLC'!$A$3:$E$5000,D$1,0)/VLOOKUP($A2743,'Old-SVXY-OHLC'!$A$3:$E$5000,5,0)-1))</f>
        <v>35.799325183730993</v>
      </c>
      <c r="E2744" s="12">
        <f>VLOOKUP(A2744,Master!A$6:L$4994,$I$1,0)</f>
        <v>35.958642827021471</v>
      </c>
      <c r="F2744" s="12">
        <f>VLOOKUP($A2743,Master!$A$6:$L$4994,$I$1,0)*(1+0.5*(VLOOKUP($A2744,'Old-SVXY-OHLC'!$A$3:$G$5000,F$1,0)/VLOOKUP($A2743,'Old-SVXY-OHLC'!$A$3:$G$5000,5,0)-1))</f>
        <v>36.062621201870243</v>
      </c>
    </row>
    <row r="2745" spans="1:6" x14ac:dyDescent="0.25">
      <c r="A2745" s="1">
        <v>42053</v>
      </c>
      <c r="B2745" s="12">
        <f>VLOOKUP($A2744,Master!$A$6:$L$4994,$I$1,0)*(1+0.5*(VLOOKUP($A2745,'Old-SVXY-OHLC'!$A$3:$E$5000,B$1,0)/VLOOKUP($A2744,'Old-SVXY-OHLC'!$A$3:$E$5000,5,0)-1))</f>
        <v>35.836258668028229</v>
      </c>
      <c r="C2745" s="12">
        <f>VLOOKUP($A2744,Master!$A$6:$L$4994,$I$1,0)*(1+0.5*(VLOOKUP($A2745,'Old-SVXY-OHLC'!$A$3:$E$5000,C$1,0)/VLOOKUP($A2744,'Old-SVXY-OHLC'!$A$3:$E$5000,5,0)-1))</f>
        <v>36.327225697594386</v>
      </c>
      <c r="D2745" s="12">
        <f>VLOOKUP($A2744,Master!$A$6:$L$4994,$I$1,0)*(1+0.5*(VLOOKUP($A2745,'Old-SVXY-OHLC'!$A$3:$E$5000,D$1,0)/VLOOKUP($A2744,'Old-SVXY-OHLC'!$A$3:$E$5000,5,0)-1))</f>
        <v>35.804843150583167</v>
      </c>
      <c r="E2745" s="12">
        <f>VLOOKUP(A2745,Master!A$6:L$4994,$I$1,0)</f>
        <v>36.327134771945609</v>
      </c>
      <c r="F2745" s="12">
        <f>VLOOKUP($A2744,Master!$A$6:$L$4994,$I$1,0)*(1+0.5*(VLOOKUP($A2745,'Old-SVXY-OHLC'!$A$3:$G$5000,F$1,0)/VLOOKUP($A2744,'Old-SVXY-OHLC'!$A$3:$G$5000,5,0)-1))</f>
        <v>36.184977886052756</v>
      </c>
    </row>
    <row r="2746" spans="1:6" x14ac:dyDescent="0.25">
      <c r="A2746" s="1">
        <v>42054</v>
      </c>
      <c r="B2746" s="12">
        <f>VLOOKUP($A2745,Master!$A$6:$L$4994,$I$1,0)*(1+0.5*(VLOOKUP($A2746,'Old-SVXY-OHLC'!$A$3:$E$5000,B$1,0)/VLOOKUP($A2745,'Old-SVXY-OHLC'!$A$3:$E$5000,5,0)-1))</f>
        <v>36.009043773252834</v>
      </c>
      <c r="C2746" s="12">
        <f>VLOOKUP($A2745,Master!$A$6:$L$4994,$I$1,0)*(1+0.5*(VLOOKUP($A2746,'Old-SVXY-OHLC'!$A$3:$E$5000,C$1,0)/VLOOKUP($A2745,'Old-SVXY-OHLC'!$A$3:$E$5000,5,0)-1))</f>
        <v>36.634163511789616</v>
      </c>
      <c r="D2746" s="12">
        <f>VLOOKUP($A2745,Master!$A$6:$L$4994,$I$1,0)*(1+0.5*(VLOOKUP($A2746,'Old-SVXY-OHLC'!$A$3:$E$5000,D$1,0)/VLOOKUP($A2745,'Old-SVXY-OHLC'!$A$3:$E$5000,5,0)-1))</f>
        <v>35.96550305162269</v>
      </c>
      <c r="E2746" s="12">
        <f>VLOOKUP(A2746,Master!A$6:L$4994,$I$1,0)</f>
        <v>36.570832343363989</v>
      </c>
      <c r="F2746" s="12">
        <f>VLOOKUP($A2745,Master!$A$6:$L$4994,$I$1,0)*(1+0.5*(VLOOKUP($A2746,'Old-SVXY-OHLC'!$A$3:$G$5000,F$1,0)/VLOOKUP($A2745,'Old-SVXY-OHLC'!$A$3:$G$5000,5,0)-1))</f>
        <v>36.634163511789616</v>
      </c>
    </row>
    <row r="2747" spans="1:6" x14ac:dyDescent="0.25">
      <c r="A2747" s="1">
        <v>42055</v>
      </c>
      <c r="B2747" s="12">
        <f>VLOOKUP($A2746,Master!$A$6:$L$4994,$I$1,0)*(1+0.5*(VLOOKUP($A2747,'Old-SVXY-OHLC'!$A$3:$E$5000,B$1,0)/VLOOKUP($A2746,'Old-SVXY-OHLC'!$A$3:$E$5000,5,0)-1))</f>
        <v>36.241289526411165</v>
      </c>
      <c r="C2747" s="12">
        <f>VLOOKUP($A2746,Master!$A$6:$L$4994,$I$1,0)*(1+0.5*(VLOOKUP($A2747,'Old-SVXY-OHLC'!$A$3:$E$5000,C$1,0)/VLOOKUP($A2746,'Old-SVXY-OHLC'!$A$3:$E$5000,5,0)-1))</f>
        <v>37.390564940896539</v>
      </c>
      <c r="D2747" s="12">
        <f>VLOOKUP($A2746,Master!$A$6:$L$4994,$I$1,0)*(1+0.5*(VLOOKUP($A2747,'Old-SVXY-OHLC'!$A$3:$E$5000,D$1,0)/VLOOKUP($A2746,'Old-SVXY-OHLC'!$A$3:$E$5000,5,0)-1))</f>
        <v>36.114622760805076</v>
      </c>
      <c r="E2747" s="12">
        <f>VLOOKUP(A2747,Master!A$6:L$4994,$I$1,0)</f>
        <v>37.289820690502893</v>
      </c>
      <c r="F2747" s="12">
        <f>VLOOKUP($A2746,Master!$A$6:$L$4994,$I$1,0)*(1+0.5*(VLOOKUP($A2747,'Old-SVXY-OHLC'!$A$3:$G$5000,F$1,0)/VLOOKUP($A2746,'Old-SVXY-OHLC'!$A$3:$G$5000,5,0)-1))</f>
        <v>37.260807491133157</v>
      </c>
    </row>
    <row r="2748" spans="1:6" x14ac:dyDescent="0.25">
      <c r="A2748" s="1">
        <v>42058</v>
      </c>
      <c r="B2748" s="12">
        <f>VLOOKUP($A2747,Master!$A$6:$L$4994,$I$1,0)*(1+0.5*(VLOOKUP($A2748,'Old-SVXY-OHLC'!$A$3:$E$5000,B$1,0)/VLOOKUP($A2747,'Old-SVXY-OHLC'!$A$3:$E$5000,5,0)-1))</f>
        <v>37.058196691155679</v>
      </c>
      <c r="C2748" s="12">
        <f>VLOOKUP($A2747,Master!$A$6:$L$4994,$I$1,0)*(1+0.5*(VLOOKUP($A2748,'Old-SVXY-OHLC'!$A$3:$E$5000,C$1,0)/VLOOKUP($A2747,'Old-SVXY-OHLC'!$A$3:$E$5000,5,0)-1))</f>
        <v>37.261272658648402</v>
      </c>
      <c r="D2748" s="12">
        <f>VLOOKUP($A2747,Master!$A$6:$L$4994,$I$1,0)*(1+0.5*(VLOOKUP($A2748,'Old-SVXY-OHLC'!$A$3:$E$5000,D$1,0)/VLOOKUP($A2747,'Old-SVXY-OHLC'!$A$3:$E$5000,5,0)-1))</f>
        <v>36.924833577318225</v>
      </c>
      <c r="E2748" s="12">
        <f>VLOOKUP(A2748,Master!A$6:L$4994,$I$1,0)</f>
        <v>37.173554881947524</v>
      </c>
      <c r="F2748" s="12">
        <f>VLOOKUP($A2747,Master!$A$6:$L$4994,$I$1,0)*(1+0.5*(VLOOKUP($A2748,'Old-SVXY-OHLC'!$A$3:$G$5000,F$1,0)/VLOOKUP($A2747,'Old-SVXY-OHLC'!$A$3:$G$5000,5,0)-1))</f>
        <v>37.170342849532823</v>
      </c>
    </row>
    <row r="2749" spans="1:6" x14ac:dyDescent="0.25">
      <c r="A2749" s="1">
        <v>42059</v>
      </c>
      <c r="B2749" s="12">
        <f>VLOOKUP($A2748,Master!$A$6:$L$4994,$I$1,0)*(1+0.5*(VLOOKUP($A2749,'Old-SVXY-OHLC'!$A$3:$E$5000,B$1,0)/VLOOKUP($A2748,'Old-SVXY-OHLC'!$A$3:$E$5000,5,0)-1))</f>
        <v>37.246029618582511</v>
      </c>
      <c r="C2749" s="12">
        <f>VLOOKUP($A2748,Master!$A$6:$L$4994,$I$1,0)*(1+0.5*(VLOOKUP($A2749,'Old-SVXY-OHLC'!$A$3:$E$5000,C$1,0)/VLOOKUP($A2748,'Old-SVXY-OHLC'!$A$3:$E$5000,5,0)-1))</f>
        <v>38.090377419616402</v>
      </c>
      <c r="D2749" s="12">
        <f>VLOOKUP($A2748,Master!$A$6:$L$4994,$I$1,0)*(1+0.5*(VLOOKUP($A2749,'Old-SVXY-OHLC'!$A$3:$E$5000,D$1,0)/VLOOKUP($A2748,'Old-SVXY-OHLC'!$A$3:$E$5000,5,0)-1))</f>
        <v>37.224747063971243</v>
      </c>
      <c r="E2749" s="12">
        <f>VLOOKUP(A2749,Master!A$6:L$4994,$I$1,0)</f>
        <v>38.09029443174618</v>
      </c>
      <c r="F2749" s="12">
        <f>VLOOKUP($A2748,Master!$A$6:$L$4994,$I$1,0)*(1+0.5*(VLOOKUP($A2749,'Old-SVXY-OHLC'!$A$3:$G$5000,F$1,0)/VLOOKUP($A2748,'Old-SVXY-OHLC'!$A$3:$G$5000,5,0)-1))</f>
        <v>37.960537011175049</v>
      </c>
    </row>
    <row r="2750" spans="1:6" x14ac:dyDescent="0.25">
      <c r="A2750" s="1">
        <v>42060</v>
      </c>
      <c r="B2750" s="12">
        <f>VLOOKUP($A2749,Master!$A$6:$L$4994,$I$1,0)*(1+0.5*(VLOOKUP($A2750,'Old-SVXY-OHLC'!$A$3:$E$5000,B$1,0)/VLOOKUP($A2749,'Old-SVXY-OHLC'!$A$3:$E$5000,5,0)-1))</f>
        <v>37.916002335127018</v>
      </c>
      <c r="C2750" s="12">
        <f>VLOOKUP($A2749,Master!$A$6:$L$4994,$I$1,0)*(1+0.5*(VLOOKUP($A2750,'Old-SVXY-OHLC'!$A$3:$E$5000,C$1,0)/VLOOKUP($A2749,'Old-SVXY-OHLC'!$A$3:$E$5000,5,0)-1))</f>
        <v>38.684968874159971</v>
      </c>
      <c r="D2750" s="12">
        <f>VLOOKUP($A2749,Master!$A$6:$L$4994,$I$1,0)*(1+0.5*(VLOOKUP($A2750,'Old-SVXY-OHLC'!$A$3:$E$5000,D$1,0)/VLOOKUP($A2749,'Old-SVXY-OHLC'!$A$3:$E$5000,5,0)-1))</f>
        <v>37.610195921586438</v>
      </c>
      <c r="E2750" s="12">
        <f>VLOOKUP(A2750,Master!A$6:L$4994,$I$1,0)</f>
        <v>37.726960531503295</v>
      </c>
      <c r="F2750" s="12">
        <f>VLOOKUP($A2749,Master!$A$6:$L$4994,$I$1,0)*(1+0.5*(VLOOKUP($A2750,'Old-SVXY-OHLC'!$A$3:$G$5000,F$1,0)/VLOOKUP($A2749,'Old-SVXY-OHLC'!$A$3:$G$5000,5,0)-1))</f>
        <v>37.815056920736595</v>
      </c>
    </row>
    <row r="2751" spans="1:6" x14ac:dyDescent="0.25">
      <c r="A2751" s="1">
        <v>42061</v>
      </c>
      <c r="B2751" s="12">
        <f>VLOOKUP($A2750,Master!$A$6:$L$4994,$I$1,0)*(1+0.5*(VLOOKUP($A2751,'Old-SVXY-OHLC'!$A$3:$E$5000,B$1,0)/VLOOKUP($A2750,'Old-SVXY-OHLC'!$A$3:$E$5000,5,0)-1))</f>
        <v>37.87875412898223</v>
      </c>
      <c r="C2751" s="12">
        <f>VLOOKUP($A2750,Master!$A$6:$L$4994,$I$1,0)*(1+0.5*(VLOOKUP($A2751,'Old-SVXY-OHLC'!$A$3:$E$5000,C$1,0)/VLOOKUP($A2750,'Old-SVXY-OHLC'!$A$3:$E$5000,5,0)-1))</f>
        <v>38.283461391867519</v>
      </c>
      <c r="D2751" s="12">
        <f>VLOOKUP($A2750,Master!$A$6:$L$4994,$I$1,0)*(1+0.5*(VLOOKUP($A2751,'Old-SVXY-OHLC'!$A$3:$E$5000,D$1,0)/VLOOKUP($A2750,'Old-SVXY-OHLC'!$A$3:$E$5000,5,0)-1))</f>
        <v>37.507021863162372</v>
      </c>
      <c r="E2751" s="12">
        <f>VLOOKUP(A2751,Master!A$6:L$4994,$I$1,0)</f>
        <v>38.107728564441913</v>
      </c>
      <c r="F2751" s="12">
        <f>VLOOKUP($A2750,Master!$A$6:$L$4994,$I$1,0)*(1+0.5*(VLOOKUP($A2751,'Old-SVXY-OHLC'!$A$3:$G$5000,F$1,0)/VLOOKUP($A2750,'Old-SVXY-OHLC'!$A$3:$G$5000,5,0)-1))</f>
        <v>38.028645929890558</v>
      </c>
    </row>
    <row r="2752" spans="1:6" x14ac:dyDescent="0.25">
      <c r="A2752" s="1">
        <v>42062</v>
      </c>
      <c r="B2752" s="12">
        <f>VLOOKUP($A2751,Master!$A$6:$L$4994,$I$1,0)*(1+0.5*(VLOOKUP($A2752,'Old-SVXY-OHLC'!$A$3:$E$5000,B$1,0)/VLOOKUP($A2751,'Old-SVXY-OHLC'!$A$3:$E$5000,5,0)-1))</f>
        <v>38.064953264391143</v>
      </c>
      <c r="C2752" s="12">
        <f>VLOOKUP($A2751,Master!$A$6:$L$4994,$I$1,0)*(1+0.5*(VLOOKUP($A2752,'Old-SVXY-OHLC'!$A$3:$E$5000,C$1,0)/VLOOKUP($A2751,'Old-SVXY-OHLC'!$A$3:$E$5000,5,0)-1))</f>
        <v>38.435973713159775</v>
      </c>
      <c r="D2752" s="12">
        <f>VLOOKUP($A2751,Master!$A$6:$L$4994,$I$1,0)*(1+0.5*(VLOOKUP($A2752,'Old-SVXY-OHLC'!$A$3:$E$5000,D$1,0)/VLOOKUP($A2751,'Old-SVXY-OHLC'!$A$3:$E$5000,5,0)-1))</f>
        <v>37.872022037398736</v>
      </c>
      <c r="E2752" s="12">
        <f>VLOOKUP(A2752,Master!A$6:L$4994,$I$1,0)</f>
        <v>38.296895943807002</v>
      </c>
      <c r="F2752" s="12">
        <f>VLOOKUP($A2751,Master!$A$6:$L$4994,$I$1,0)*(1+0.5*(VLOOKUP($A2752,'Old-SVXY-OHLC'!$A$3:$G$5000,F$1,0)/VLOOKUP($A2751,'Old-SVXY-OHLC'!$A$3:$G$5000,5,0)-1))</f>
        <v>38.148061251282599</v>
      </c>
    </row>
    <row r="2753" spans="1:6" x14ac:dyDescent="0.25">
      <c r="A2753" s="1">
        <v>42065</v>
      </c>
      <c r="B2753" s="12">
        <f>VLOOKUP($A2752,Master!$A$6:$L$4994,$I$1,0)*(1+0.5*(VLOOKUP($A2753,'Old-SVXY-OHLC'!$A$3:$E$5000,B$1,0)/VLOOKUP($A2752,'Old-SVXY-OHLC'!$A$3:$E$5000,5,0)-1))</f>
        <v>38.234346787753061</v>
      </c>
      <c r="C2753" s="12">
        <f>VLOOKUP($A2752,Master!$A$6:$L$4994,$I$1,0)*(1+0.5*(VLOOKUP($A2753,'Old-SVXY-OHLC'!$A$3:$E$5000,C$1,0)/VLOOKUP($A2752,'Old-SVXY-OHLC'!$A$3:$E$5000,5,0)-1))</f>
        <v>38.829768059415748</v>
      </c>
      <c r="D2753" s="12">
        <f>VLOOKUP($A2752,Master!$A$6:$L$4994,$I$1,0)*(1+0.5*(VLOOKUP($A2753,'Old-SVXY-OHLC'!$A$3:$E$5000,D$1,0)/VLOOKUP($A2752,'Old-SVXY-OHLC'!$A$3:$E$5000,5,0)-1))</f>
        <v>38.169368489864944</v>
      </c>
      <c r="E2753" s="12">
        <f>VLOOKUP(A2753,Master!A$6:L$4994,$I$1,0)</f>
        <v>38.829486259044934</v>
      </c>
      <c r="F2753" s="12">
        <f>VLOOKUP($A2752,Master!$A$6:$L$4994,$I$1,0)*(1+0.5*(VLOOKUP($A2753,'Old-SVXY-OHLC'!$A$3:$G$5000,F$1,0)/VLOOKUP($A2752,'Old-SVXY-OHLC'!$A$3:$G$5000,5,0)-1))</f>
        <v>38.777801052105531</v>
      </c>
    </row>
    <row r="2754" spans="1:6" x14ac:dyDescent="0.25">
      <c r="A2754" s="1">
        <v>42066</v>
      </c>
      <c r="B2754" s="12">
        <f>VLOOKUP($A2753,Master!$A$6:$L$4994,$I$1,0)*(1+0.5*(VLOOKUP($A2754,'Old-SVXY-OHLC'!$A$3:$E$5000,B$1,0)/VLOOKUP($A2753,'Old-SVXY-OHLC'!$A$3:$E$5000,5,0)-1))</f>
        <v>38.580100871748051</v>
      </c>
      <c r="C2754" s="12">
        <f>VLOOKUP($A2753,Master!$A$6:$L$4994,$I$1,0)*(1+0.5*(VLOOKUP($A2754,'Old-SVXY-OHLC'!$A$3:$E$5000,C$1,0)/VLOOKUP($A2753,'Old-SVXY-OHLC'!$A$3:$E$5000,5,0)-1))</f>
        <v>38.670420463569471</v>
      </c>
      <c r="D2754" s="12">
        <f>VLOOKUP($A2753,Master!$A$6:$L$4994,$I$1,0)*(1+0.5*(VLOOKUP($A2754,'Old-SVXY-OHLC'!$A$3:$E$5000,D$1,0)/VLOOKUP($A2753,'Old-SVXY-OHLC'!$A$3:$E$5000,5,0)-1))</f>
        <v>37.834232208774438</v>
      </c>
      <c r="E2754" s="12">
        <f>VLOOKUP(A2754,Master!A$6:L$4994,$I$1,0)</f>
        <v>38.339115673165828</v>
      </c>
      <c r="F2754" s="12">
        <f>VLOOKUP($A2753,Master!$A$6:$L$4994,$I$1,0)*(1+0.5*(VLOOKUP($A2754,'Old-SVXY-OHLC'!$A$3:$G$5000,F$1,0)/VLOOKUP($A2753,'Old-SVXY-OHLC'!$A$3:$G$5000,5,0)-1))</f>
        <v>38.347018298506953</v>
      </c>
    </row>
    <row r="2755" spans="1:6" x14ac:dyDescent="0.25">
      <c r="A2755" s="1">
        <v>42067</v>
      </c>
      <c r="B2755" s="12">
        <f>VLOOKUP($A2754,Master!$A$6:$L$4994,$I$1,0)*(1+0.5*(VLOOKUP($A2755,'Old-SVXY-OHLC'!$A$3:$E$5000,B$1,0)/VLOOKUP($A2754,'Old-SVXY-OHLC'!$A$3:$E$5000,5,0)-1))</f>
        <v>38.078434662635701</v>
      </c>
      <c r="C2755" s="12">
        <f>VLOOKUP($A2754,Master!$A$6:$L$4994,$I$1,0)*(1+0.5*(VLOOKUP($A2755,'Old-SVXY-OHLC'!$A$3:$E$5000,C$1,0)/VLOOKUP($A2754,'Old-SVXY-OHLC'!$A$3:$E$5000,5,0)-1))</f>
        <v>38.42668617902001</v>
      </c>
      <c r="D2755" s="12">
        <f>VLOOKUP($A2754,Master!$A$6:$L$4994,$I$1,0)*(1+0.5*(VLOOKUP($A2755,'Old-SVXY-OHLC'!$A$3:$E$5000,D$1,0)/VLOOKUP($A2754,'Old-SVXY-OHLC'!$A$3:$E$5000,5,0)-1))</f>
        <v>37.650497886991403</v>
      </c>
      <c r="E2755" s="12">
        <f>VLOOKUP(A2755,Master!A$6:L$4994,$I$1,0)</f>
        <v>38.367073779689797</v>
      </c>
      <c r="F2755" s="12">
        <f>VLOOKUP($A2754,Master!$A$6:$L$4994,$I$1,0)*(1+0.5*(VLOOKUP($A2755,'Old-SVXY-OHLC'!$A$3:$G$5000,F$1,0)/VLOOKUP($A2754,'Old-SVXY-OHLC'!$A$3:$G$5000,5,0)-1))</f>
        <v>38.394222054611298</v>
      </c>
    </row>
    <row r="2756" spans="1:6" x14ac:dyDescent="0.25">
      <c r="A2756" s="1">
        <v>42068</v>
      </c>
      <c r="B2756" s="12">
        <f>VLOOKUP($A2755,Master!$A$6:$L$4994,$I$1,0)*(1+0.5*(VLOOKUP($A2756,'Old-SVXY-OHLC'!$A$3:$E$5000,B$1,0)/VLOOKUP($A2755,'Old-SVXY-OHLC'!$A$3:$E$5000,5,0)-1))</f>
        <v>38.526806944799645</v>
      </c>
      <c r="C2756" s="12">
        <f>VLOOKUP($A2755,Master!$A$6:$L$4994,$I$1,0)*(1+0.5*(VLOOKUP($A2756,'Old-SVXY-OHLC'!$A$3:$E$5000,C$1,0)/VLOOKUP($A2755,'Old-SVXY-OHLC'!$A$3:$E$5000,5,0)-1))</f>
        <v>38.732966710600067</v>
      </c>
      <c r="D2756" s="12">
        <f>VLOOKUP($A2755,Master!$A$6:$L$4994,$I$1,0)*(1+0.5*(VLOOKUP($A2756,'Old-SVXY-OHLC'!$A$3:$E$5000,D$1,0)/VLOOKUP($A2755,'Old-SVXY-OHLC'!$A$3:$E$5000,5,0)-1))</f>
        <v>38.228947699681164</v>
      </c>
      <c r="E2756" s="12">
        <f>VLOOKUP(A2756,Master!A$6:L$4994,$I$1,0)</f>
        <v>38.732869132387549</v>
      </c>
      <c r="F2756" s="12">
        <f>VLOOKUP($A2755,Master!$A$6:$L$4994,$I$1,0)*(1+0.5*(VLOOKUP($A2756,'Old-SVXY-OHLC'!$A$3:$G$5000,F$1,0)/VLOOKUP($A2755,'Old-SVXY-OHLC'!$A$3:$G$5000,5,0)-1))</f>
        <v>38.627078168962619</v>
      </c>
    </row>
    <row r="2757" spans="1:6" x14ac:dyDescent="0.25">
      <c r="A2757" s="1">
        <v>42069</v>
      </c>
      <c r="B2757" s="12">
        <f>VLOOKUP($A2756,Master!$A$6:$L$4994,$I$1,0)*(1+0.5*(VLOOKUP($A2757,'Old-SVXY-OHLC'!$A$3:$E$5000,B$1,0)/VLOOKUP($A2756,'Old-SVXY-OHLC'!$A$3:$E$5000,5,0)-1))</f>
        <v>38.344584985268142</v>
      </c>
      <c r="C2757" s="12">
        <f>VLOOKUP($A2756,Master!$A$6:$L$4994,$I$1,0)*(1+0.5*(VLOOKUP($A2757,'Old-SVXY-OHLC'!$A$3:$E$5000,C$1,0)/VLOOKUP($A2756,'Old-SVXY-OHLC'!$A$3:$E$5000,5,0)-1))</f>
        <v>38.625049678094669</v>
      </c>
      <c r="D2757" s="12">
        <f>VLOOKUP($A2756,Master!$A$6:$L$4994,$I$1,0)*(1+0.5*(VLOOKUP($A2757,'Old-SVXY-OHLC'!$A$3:$E$5000,D$1,0)/VLOOKUP($A2756,'Old-SVXY-OHLC'!$A$3:$E$5000,5,0)-1))</f>
        <v>37.660950287963118</v>
      </c>
      <c r="E2757" s="12">
        <f>VLOOKUP(A2757,Master!A$6:L$4994,$I$1,0)</f>
        <v>37.80939304304168</v>
      </c>
      <c r="F2757" s="12">
        <f>VLOOKUP($A2756,Master!$A$6:$L$4994,$I$1,0)*(1+0.5*(VLOOKUP($A2757,'Old-SVXY-OHLC'!$A$3:$G$5000,F$1,0)/VLOOKUP($A2756,'Old-SVXY-OHLC'!$A$3:$G$5000,5,0)-1))</f>
        <v>37.766125351189217</v>
      </c>
    </row>
    <row r="2758" spans="1:6" x14ac:dyDescent="0.25">
      <c r="A2758" s="1">
        <v>42072</v>
      </c>
      <c r="B2758" s="12">
        <f>VLOOKUP($A2757,Master!$A$6:$L$4994,$I$1,0)*(1+0.5*(VLOOKUP($A2758,'Old-SVXY-OHLC'!$A$3:$E$5000,B$1,0)/VLOOKUP($A2757,'Old-SVXY-OHLC'!$A$3:$E$5000,5,0)-1))</f>
        <v>37.893683547504104</v>
      </c>
      <c r="C2758" s="12">
        <f>VLOOKUP($A2757,Master!$A$6:$L$4994,$I$1,0)*(1+0.5*(VLOOKUP($A2758,'Old-SVXY-OHLC'!$A$3:$E$5000,C$1,0)/VLOOKUP($A2757,'Old-SVXY-OHLC'!$A$3:$E$5000,5,0)-1))</f>
        <v>38.220098874082275</v>
      </c>
      <c r="D2758" s="12">
        <f>VLOOKUP($A2757,Master!$A$6:$L$4994,$I$1,0)*(1+0.5*(VLOOKUP($A2758,'Old-SVXY-OHLC'!$A$3:$E$5000,D$1,0)/VLOOKUP($A2757,'Old-SVXY-OHLC'!$A$3:$E$5000,5,0)-1))</f>
        <v>37.770903470534329</v>
      </c>
      <c r="E2758" s="12">
        <f>VLOOKUP(A2758,Master!A$6:L$4994,$I$1,0)</f>
        <v>38.102618000651532</v>
      </c>
      <c r="F2758" s="12">
        <f>VLOOKUP($A2757,Master!$A$6:$L$4994,$I$1,0)*(1+0.5*(VLOOKUP($A2758,'Old-SVXY-OHLC'!$A$3:$G$5000,F$1,0)/VLOOKUP($A2757,'Old-SVXY-OHLC'!$A$3:$G$5000,5,0)-1))</f>
        <v>38.034432039542992</v>
      </c>
    </row>
    <row r="2759" spans="1:6" x14ac:dyDescent="0.25">
      <c r="A2759" s="1">
        <v>42073</v>
      </c>
      <c r="B2759" s="12">
        <f>VLOOKUP($A2758,Master!$A$6:$L$4994,$I$1,0)*(1+0.5*(VLOOKUP($A2759,'Old-SVXY-OHLC'!$A$3:$E$5000,B$1,0)/VLOOKUP($A2758,'Old-SVXY-OHLC'!$A$3:$E$5000,5,0)-1))</f>
        <v>37.487866224928169</v>
      </c>
      <c r="C2759" s="12">
        <f>VLOOKUP($A2758,Master!$A$6:$L$4994,$I$1,0)*(1+0.5*(VLOOKUP($A2759,'Old-SVXY-OHLC'!$A$3:$E$5000,C$1,0)/VLOOKUP($A2758,'Old-SVXY-OHLC'!$A$3:$E$5000,5,0)-1))</f>
        <v>37.618621949925355</v>
      </c>
      <c r="D2759" s="12">
        <f>VLOOKUP($A2758,Master!$A$6:$L$4994,$I$1,0)*(1+0.5*(VLOOKUP($A2759,'Old-SVXY-OHLC'!$A$3:$E$5000,D$1,0)/VLOOKUP($A2758,'Old-SVXY-OHLC'!$A$3:$E$5000,5,0)-1))</f>
        <v>37.107308435722906</v>
      </c>
      <c r="E2759" s="12">
        <f>VLOOKUP(A2759,Master!A$6:L$4994,$I$1,0)</f>
        <v>37.107183610703153</v>
      </c>
      <c r="F2759" s="12">
        <f>VLOOKUP($A2758,Master!$A$6:$L$4994,$I$1,0)*(1+0.5*(VLOOKUP($A2759,'Old-SVXY-OHLC'!$A$3:$G$5000,F$1,0)/VLOOKUP($A2758,'Old-SVXY-OHLC'!$A$3:$G$5000,5,0)-1))</f>
        <v>37.416544920384254</v>
      </c>
    </row>
    <row r="2760" spans="1:6" x14ac:dyDescent="0.25">
      <c r="A2760" s="1">
        <v>42074</v>
      </c>
      <c r="B2760" s="12">
        <f>VLOOKUP($A2759,Master!$A$6:$L$4994,$I$1,0)*(1+0.5*(VLOOKUP($A2760,'Old-SVXY-OHLC'!$A$3:$E$5000,B$1,0)/VLOOKUP($A2759,'Old-SVXY-OHLC'!$A$3:$E$5000,5,0)-1))</f>
        <v>37.345548091936486</v>
      </c>
      <c r="C2760" s="12">
        <f>VLOOKUP($A2759,Master!$A$6:$L$4994,$I$1,0)*(1+0.5*(VLOOKUP($A2760,'Old-SVXY-OHLC'!$A$3:$E$5000,C$1,0)/VLOOKUP($A2759,'Old-SVXY-OHLC'!$A$3:$E$5000,5,0)-1))</f>
        <v>37.406621033782912</v>
      </c>
      <c r="D2760" s="12">
        <f>VLOOKUP($A2759,Master!$A$6:$L$4994,$I$1,0)*(1+0.5*(VLOOKUP($A2760,'Old-SVXY-OHLC'!$A$3:$E$5000,D$1,0)/VLOOKUP($A2759,'Old-SVXY-OHLC'!$A$3:$E$5000,5,0)-1))</f>
        <v>36.814218811165318</v>
      </c>
      <c r="E2760" s="12">
        <f>VLOOKUP(A2760,Master!A$6:L$4994,$I$1,0)</f>
        <v>36.913091645837284</v>
      </c>
      <c r="F2760" s="12">
        <f>VLOOKUP($A2759,Master!$A$6:$L$4994,$I$1,0)*(1+0.5*(VLOOKUP($A2760,'Old-SVXY-OHLC'!$A$3:$G$5000,F$1,0)/VLOOKUP($A2759,'Old-SVXY-OHLC'!$A$3:$G$5000,5,0)-1))</f>
        <v>36.954684562025186</v>
      </c>
    </row>
    <row r="2761" spans="1:6" x14ac:dyDescent="0.25">
      <c r="A2761" s="1">
        <v>42075</v>
      </c>
      <c r="B2761" s="12">
        <f>VLOOKUP($A2760,Master!$A$6:$L$4994,$I$1,0)*(1+0.5*(VLOOKUP($A2761,'Old-SVXY-OHLC'!$A$3:$E$5000,B$1,0)/VLOOKUP($A2760,'Old-SVXY-OHLC'!$A$3:$E$5000,5,0)-1))</f>
        <v>37.295539118094716</v>
      </c>
      <c r="C2761" s="12">
        <f>VLOOKUP($A2760,Master!$A$6:$L$4994,$I$1,0)*(1+0.5*(VLOOKUP($A2761,'Old-SVXY-OHLC'!$A$3:$E$5000,C$1,0)/VLOOKUP($A2760,'Old-SVXY-OHLC'!$A$3:$E$5000,5,0)-1))</f>
        <v>38.099812205888114</v>
      </c>
      <c r="D2761" s="12">
        <f>VLOOKUP($A2760,Master!$A$6:$L$4994,$I$1,0)*(1+0.5*(VLOOKUP($A2761,'Old-SVXY-OHLC'!$A$3:$E$5000,D$1,0)/VLOOKUP($A2760,'Old-SVXY-OHLC'!$A$3:$E$5000,5,0)-1))</f>
        <v>37.261771978938725</v>
      </c>
      <c r="E2761" s="12">
        <f>VLOOKUP(A2761,Master!A$6:L$4994,$I$1,0)</f>
        <v>38.074161142115742</v>
      </c>
      <c r="F2761" s="12">
        <f>VLOOKUP($A2760,Master!$A$6:$L$4994,$I$1,0)*(1+0.5*(VLOOKUP($A2761,'Old-SVXY-OHLC'!$A$3:$G$5000,F$1,0)/VLOOKUP($A2760,'Old-SVXY-OHLC'!$A$3:$G$5000,5,0)-1))</f>
        <v>38.053765493091049</v>
      </c>
    </row>
    <row r="2762" spans="1:6" x14ac:dyDescent="0.25">
      <c r="A2762" s="1">
        <v>42076</v>
      </c>
      <c r="B2762" s="12">
        <f>VLOOKUP($A2761,Master!$A$6:$L$4994,$I$1,0)*(1+0.5*(VLOOKUP($A2762,'Old-SVXY-OHLC'!$A$3:$E$5000,B$1,0)/VLOOKUP($A2761,'Old-SVXY-OHLC'!$A$3:$E$5000,5,0)-1))</f>
        <v>38.000674199254867</v>
      </c>
      <c r="C2762" s="12">
        <f>VLOOKUP($A2761,Master!$A$6:$L$4994,$I$1,0)*(1+0.5*(VLOOKUP($A2762,'Old-SVXY-OHLC'!$A$3:$E$5000,C$1,0)/VLOOKUP($A2761,'Old-SVXY-OHLC'!$A$3:$E$5000,5,0)-1))</f>
        <v>38.072168079210172</v>
      </c>
      <c r="D2762" s="12">
        <f>VLOOKUP($A2761,Master!$A$6:$L$4994,$I$1,0)*(1+0.5*(VLOOKUP($A2762,'Old-SVXY-OHLC'!$A$3:$E$5000,D$1,0)/VLOOKUP($A2761,'Old-SVXY-OHLC'!$A$3:$E$5000,5,0)-1))</f>
        <v>37.12190258123443</v>
      </c>
      <c r="E2762" s="12">
        <f>VLOOKUP(A2762,Master!A$6:L$4994,$I$1,0)</f>
        <v>37.558292706700051</v>
      </c>
      <c r="F2762" s="12">
        <f>VLOOKUP($A2761,Master!$A$6:$L$4994,$I$1,0)*(1+0.5*(VLOOKUP($A2762,'Old-SVXY-OHLC'!$A$3:$G$5000,F$1,0)/VLOOKUP($A2761,'Old-SVXY-OHLC'!$A$3:$G$5000,5,0)-1))</f>
        <v>37.619377279416589</v>
      </c>
    </row>
    <row r="2763" spans="1:6" x14ac:dyDescent="0.25">
      <c r="A2763" s="1">
        <v>42079</v>
      </c>
      <c r="B2763" s="12">
        <f>VLOOKUP($A2762,Master!$A$6:$L$4994,$I$1,0)*(1+0.5*(VLOOKUP($A2763,'Old-SVXY-OHLC'!$A$3:$E$5000,B$1,0)/VLOOKUP($A2762,'Old-SVXY-OHLC'!$A$3:$E$5000,5,0)-1))</f>
        <v>37.870799815871074</v>
      </c>
      <c r="C2763" s="12">
        <f>VLOOKUP($A2762,Master!$A$6:$L$4994,$I$1,0)*(1+0.5*(VLOOKUP($A2763,'Old-SVXY-OHLC'!$A$3:$E$5000,C$1,0)/VLOOKUP($A2762,'Old-SVXY-OHLC'!$A$3:$E$5000,5,0)-1))</f>
        <v>38.248343983378604</v>
      </c>
      <c r="D2763" s="12">
        <f>VLOOKUP($A2762,Master!$A$6:$L$4994,$I$1,0)*(1+0.5*(VLOOKUP($A2763,'Old-SVXY-OHLC'!$A$3:$E$5000,D$1,0)/VLOOKUP($A2762,'Old-SVXY-OHLC'!$A$3:$E$5000,5,0)-1))</f>
        <v>37.8073723957298</v>
      </c>
      <c r="E2763" s="12">
        <f>VLOOKUP(A2763,Master!A$6:L$4994,$I$1,0)</f>
        <v>37.968404342156092</v>
      </c>
      <c r="F2763" s="12">
        <f>VLOOKUP($A2762,Master!$A$6:$L$4994,$I$1,0)*(1+0.5*(VLOOKUP($A2763,'Old-SVXY-OHLC'!$A$3:$G$5000,F$1,0)/VLOOKUP($A2762,'Old-SVXY-OHLC'!$A$3:$G$5000,5,0)-1))</f>
        <v>38.067122782974991</v>
      </c>
    </row>
    <row r="2764" spans="1:6" x14ac:dyDescent="0.25">
      <c r="A2764" s="1">
        <v>42080</v>
      </c>
      <c r="B2764" s="12">
        <f>VLOOKUP($A2763,Master!$A$6:$L$4994,$I$1,0)*(1+0.5*(VLOOKUP($A2764,'Old-SVXY-OHLC'!$A$3:$E$5000,B$1,0)/VLOOKUP($A2763,'Old-SVXY-OHLC'!$A$3:$E$5000,5,0)-1))</f>
        <v>37.799851774938517</v>
      </c>
      <c r="C2764" s="12">
        <f>VLOOKUP($A2763,Master!$A$6:$L$4994,$I$1,0)*(1+0.5*(VLOOKUP($A2764,'Old-SVXY-OHLC'!$A$3:$E$5000,C$1,0)/VLOOKUP($A2763,'Old-SVXY-OHLC'!$A$3:$E$5000,5,0)-1))</f>
        <v>38.215187879232545</v>
      </c>
      <c r="D2764" s="12">
        <f>VLOOKUP($A2763,Master!$A$6:$L$4994,$I$1,0)*(1+0.5*(VLOOKUP($A2764,'Old-SVXY-OHLC'!$A$3:$E$5000,D$1,0)/VLOOKUP($A2763,'Old-SVXY-OHLC'!$A$3:$E$5000,5,0)-1))</f>
        <v>37.653437519827158</v>
      </c>
      <c r="E2764" s="12">
        <f>VLOOKUP(A2764,Master!A$6:L$4994,$I$1,0)</f>
        <v>38.098280966942106</v>
      </c>
      <c r="F2764" s="12">
        <f>VLOOKUP($A2763,Master!$A$6:$L$4994,$I$1,0)*(1+0.5*(VLOOKUP($A2764,'Old-SVXY-OHLC'!$A$3:$G$5000,F$1,0)/VLOOKUP($A2763,'Old-SVXY-OHLC'!$A$3:$G$5000,5,0)-1))</f>
        <v>38.158414638919915</v>
      </c>
    </row>
    <row r="2765" spans="1:6" x14ac:dyDescent="0.25">
      <c r="A2765" s="1">
        <v>42081</v>
      </c>
      <c r="B2765" s="12">
        <f>VLOOKUP($A2764,Master!$A$6:$L$4994,$I$1,0)*(1+0.5*(VLOOKUP($A2765,'Old-SVXY-OHLC'!$A$3:$E$5000,B$1,0)/VLOOKUP($A2764,'Old-SVXY-OHLC'!$A$3:$E$5000,5,0)-1))</f>
        <v>38.050907031663037</v>
      </c>
      <c r="C2765" s="12">
        <f>VLOOKUP($A2764,Master!$A$6:$L$4994,$I$1,0)*(1+0.5*(VLOOKUP($A2765,'Old-SVXY-OHLC'!$A$3:$E$5000,C$1,0)/VLOOKUP($A2764,'Old-SVXY-OHLC'!$A$3:$E$5000,5,0)-1))</f>
        <v>39.140806160116014</v>
      </c>
      <c r="D2765" s="12">
        <f>VLOOKUP($A2764,Master!$A$6:$L$4994,$I$1,0)*(1+0.5*(VLOOKUP($A2765,'Old-SVXY-OHLC'!$A$3:$E$5000,D$1,0)/VLOOKUP($A2764,'Old-SVXY-OHLC'!$A$3:$E$5000,5,0)-1))</f>
        <v>37.896057379588228</v>
      </c>
      <c r="E2765" s="12">
        <f>VLOOKUP(A2765,Master!A$6:L$4994,$I$1,0)</f>
        <v>39.029165335289555</v>
      </c>
      <c r="F2765" s="12">
        <f>VLOOKUP($A2764,Master!$A$6:$L$4994,$I$1,0)*(1+0.5*(VLOOKUP($A2765,'Old-SVXY-OHLC'!$A$3:$G$5000,F$1,0)/VLOOKUP($A2764,'Old-SVXY-OHLC'!$A$3:$G$5000,5,0)-1))</f>
        <v>38.997867378352645</v>
      </c>
    </row>
    <row r="2766" spans="1:6" x14ac:dyDescent="0.25">
      <c r="A2766" s="1">
        <v>42082</v>
      </c>
      <c r="B2766" s="12">
        <f>VLOOKUP($A2765,Master!$A$6:$L$4994,$I$1,0)*(1+0.5*(VLOOKUP($A2766,'Old-SVXY-OHLC'!$A$3:$E$5000,B$1,0)/VLOOKUP($A2765,'Old-SVXY-OHLC'!$A$3:$E$5000,5,0)-1))</f>
        <v>38.68439888412238</v>
      </c>
      <c r="C2766" s="12">
        <f>VLOOKUP($A2765,Master!$A$6:$L$4994,$I$1,0)*(1+0.5*(VLOOKUP($A2766,'Old-SVXY-OHLC'!$A$3:$E$5000,C$1,0)/VLOOKUP($A2765,'Old-SVXY-OHLC'!$A$3:$E$5000,5,0)-1))</f>
        <v>39.021781812089564</v>
      </c>
      <c r="D2766" s="12">
        <f>VLOOKUP($A2765,Master!$A$6:$L$4994,$I$1,0)*(1+0.5*(VLOOKUP($A2766,'Old-SVXY-OHLC'!$A$3:$E$5000,D$1,0)/VLOOKUP($A2765,'Old-SVXY-OHLC'!$A$3:$E$5000,5,0)-1))</f>
        <v>38.460444487670628</v>
      </c>
      <c r="E2766" s="12">
        <f>VLOOKUP(A2766,Master!A$6:L$4994,$I$1,0)</f>
        <v>39.015757736388579</v>
      </c>
      <c r="F2766" s="12">
        <f>VLOOKUP($A2765,Master!$A$6:$L$4994,$I$1,0)*(1+0.5*(VLOOKUP($A2766,'Old-SVXY-OHLC'!$A$3:$G$5000,F$1,0)/VLOOKUP($A2765,'Old-SVXY-OHLC'!$A$3:$G$5000,5,0)-1))</f>
        <v>38.960703657619113</v>
      </c>
    </row>
    <row r="2767" spans="1:6" x14ac:dyDescent="0.25">
      <c r="A2767" s="1">
        <v>42083</v>
      </c>
      <c r="B2767" s="12">
        <f>VLOOKUP($A2766,Master!$A$6:$L$4994,$I$1,0)*(1+0.5*(VLOOKUP($A2767,'Old-SVXY-OHLC'!$A$3:$E$5000,B$1,0)/VLOOKUP($A2766,'Old-SVXY-OHLC'!$A$3:$E$5000,5,0)-1))</f>
        <v>39.181697917872377</v>
      </c>
      <c r="C2767" s="12">
        <f>VLOOKUP($A2766,Master!$A$6:$L$4994,$I$1,0)*(1+0.5*(VLOOKUP($A2767,'Old-SVXY-OHLC'!$A$3:$E$5000,C$1,0)/VLOOKUP($A2766,'Old-SVXY-OHLC'!$A$3:$E$5000,5,0)-1))</f>
        <v>39.850874252989655</v>
      </c>
      <c r="D2767" s="12">
        <f>VLOOKUP($A2766,Master!$A$6:$L$4994,$I$1,0)*(1+0.5*(VLOOKUP($A2767,'Old-SVXY-OHLC'!$A$3:$E$5000,D$1,0)/VLOOKUP($A2766,'Old-SVXY-OHLC'!$A$3:$E$5000,5,0)-1))</f>
        <v>39.068229271690782</v>
      </c>
      <c r="E2767" s="12">
        <f>VLOOKUP(A2767,Master!A$6:L$4994,$I$1,0)</f>
        <v>39.387897630800268</v>
      </c>
      <c r="F2767" s="12">
        <f>VLOOKUP($A2766,Master!$A$6:$L$4994,$I$1,0)*(1+0.5*(VLOOKUP($A2767,'Old-SVXY-OHLC'!$A$3:$G$5000,F$1,0)/VLOOKUP($A2766,'Old-SVXY-OHLC'!$A$3:$G$5000,5,0)-1))</f>
        <v>39.2864393256813</v>
      </c>
    </row>
    <row r="2768" spans="1:6" x14ac:dyDescent="0.25">
      <c r="A2768" s="1">
        <v>42086</v>
      </c>
      <c r="B2768" s="12">
        <f>VLOOKUP($A2767,Master!$A$6:$L$4994,$I$1,0)*(1+0.5*(VLOOKUP($A2768,'Old-SVXY-OHLC'!$A$3:$E$5000,B$1,0)/VLOOKUP($A2767,'Old-SVXY-OHLC'!$A$3:$E$5000,5,0)-1))</f>
        <v>39.414107158605056</v>
      </c>
      <c r="C2768" s="12">
        <f>VLOOKUP($A2767,Master!$A$6:$L$4994,$I$1,0)*(1+0.5*(VLOOKUP($A2768,'Old-SVXY-OHLC'!$A$3:$E$5000,C$1,0)/VLOOKUP($A2767,'Old-SVXY-OHLC'!$A$3:$E$5000,5,0)-1))</f>
        <v>39.849323168675035</v>
      </c>
      <c r="D2768" s="12">
        <f>VLOOKUP($A2767,Master!$A$6:$L$4994,$I$1,0)*(1+0.5*(VLOOKUP($A2768,'Old-SVXY-OHLC'!$A$3:$E$5000,D$1,0)/VLOOKUP($A2767,'Old-SVXY-OHLC'!$A$3:$E$5000,5,0)-1))</f>
        <v>39.388168318760961</v>
      </c>
      <c r="E2768" s="12">
        <f>VLOOKUP(A2768,Master!A$6:L$4994,$I$1,0)</f>
        <v>39.485915692683569</v>
      </c>
      <c r="F2768" s="12">
        <f>VLOOKUP($A2767,Master!$A$6:$L$4994,$I$1,0)*(1+0.5*(VLOOKUP($A2768,'Old-SVXY-OHLC'!$A$3:$G$5000,F$1,0)/VLOOKUP($A2767,'Old-SVXY-OHLC'!$A$3:$G$5000,5,0)-1))</f>
        <v>39.638919852510476</v>
      </c>
    </row>
    <row r="2769" spans="1:6" x14ac:dyDescent="0.25">
      <c r="A2769" s="1">
        <v>42087</v>
      </c>
      <c r="B2769" s="12">
        <f>VLOOKUP($A2768,Master!$A$6:$L$4994,$I$1,0)*(1+0.5*(VLOOKUP($A2769,'Old-SVXY-OHLC'!$A$3:$E$5000,B$1,0)/VLOOKUP($A2768,'Old-SVXY-OHLC'!$A$3:$E$5000,5,0)-1))</f>
        <v>39.612347577828672</v>
      </c>
      <c r="C2769" s="12">
        <f>VLOOKUP($A2768,Master!$A$6:$L$4994,$I$1,0)*(1+0.5*(VLOOKUP($A2769,'Old-SVXY-OHLC'!$A$3:$E$5000,C$1,0)/VLOOKUP($A2768,'Old-SVXY-OHLC'!$A$3:$E$5000,5,0)-1))</f>
        <v>40.089602786578631</v>
      </c>
      <c r="D2769" s="12">
        <f>VLOOKUP($A2768,Master!$A$6:$L$4994,$I$1,0)*(1+0.5*(VLOOKUP($A2769,'Old-SVXY-OHLC'!$A$3:$E$5000,D$1,0)/VLOOKUP($A2768,'Old-SVXY-OHLC'!$A$3:$E$5000,5,0)-1))</f>
        <v>39.48009639076885</v>
      </c>
      <c r="E2769" s="12">
        <f>VLOOKUP(A2769,Master!A$6:L$4994,$I$1,0)</f>
        <v>39.687619403373915</v>
      </c>
      <c r="F2769" s="12">
        <f>VLOOKUP($A2768,Master!$A$6:$L$4994,$I$1,0)*(1+0.5*(VLOOKUP($A2769,'Old-SVXY-OHLC'!$A$3:$G$5000,F$1,0)/VLOOKUP($A2768,'Old-SVXY-OHLC'!$A$3:$G$5000,5,0)-1))</f>
        <v>39.718725145159155</v>
      </c>
    </row>
    <row r="2770" spans="1:6" x14ac:dyDescent="0.25">
      <c r="A2770" s="1">
        <v>42088</v>
      </c>
      <c r="B2770" s="12">
        <f>VLOOKUP($A2769,Master!$A$6:$L$4994,$I$1,0)*(1+0.5*(VLOOKUP($A2770,'Old-SVXY-OHLC'!$A$3:$E$5000,B$1,0)/VLOOKUP($A2769,'Old-SVXY-OHLC'!$A$3:$E$5000,5,0)-1))</f>
        <v>39.798557229028383</v>
      </c>
      <c r="C2770" s="12">
        <f>VLOOKUP($A2769,Master!$A$6:$L$4994,$I$1,0)*(1+0.5*(VLOOKUP($A2770,'Old-SVXY-OHLC'!$A$3:$E$5000,C$1,0)/VLOOKUP($A2769,'Old-SVXY-OHLC'!$A$3:$E$5000,5,0)-1))</f>
        <v>39.910116164127956</v>
      </c>
      <c r="D2770" s="12">
        <f>VLOOKUP($A2769,Master!$A$6:$L$4994,$I$1,0)*(1+0.5*(VLOOKUP($A2770,'Old-SVXY-OHLC'!$A$3:$E$5000,D$1,0)/VLOOKUP($A2769,'Old-SVXY-OHLC'!$A$3:$E$5000,5,0)-1))</f>
        <v>38.771641784815159</v>
      </c>
      <c r="E2770" s="12">
        <f>VLOOKUP(A2770,Master!A$6:L$4994,$I$1,0)</f>
        <v>38.899573036554784</v>
      </c>
      <c r="F2770" s="12">
        <f>VLOOKUP($A2769,Master!$A$6:$L$4994,$I$1,0)*(1+0.5*(VLOOKUP($A2770,'Old-SVXY-OHLC'!$A$3:$G$5000,F$1,0)/VLOOKUP($A2769,'Old-SVXY-OHLC'!$A$3:$G$5000,5,0)-1))</f>
        <v>38.825991581704358</v>
      </c>
    </row>
    <row r="2771" spans="1:6" x14ac:dyDescent="0.25">
      <c r="A2771" s="1">
        <v>42089</v>
      </c>
      <c r="B2771" s="12">
        <f>VLOOKUP($A2770,Master!$A$6:$L$4994,$I$1,0)*(1+0.5*(VLOOKUP($A2771,'Old-SVXY-OHLC'!$A$3:$E$5000,B$1,0)/VLOOKUP($A2770,'Old-SVXY-OHLC'!$A$3:$E$5000,5,0)-1))</f>
        <v>38.427275650640055</v>
      </c>
      <c r="C2771" s="12">
        <f>VLOOKUP($A2770,Master!$A$6:$L$4994,$I$1,0)*(1+0.5*(VLOOKUP($A2771,'Old-SVXY-OHLC'!$A$3:$E$5000,C$1,0)/VLOOKUP($A2770,'Old-SVXY-OHLC'!$A$3:$E$5000,5,0)-1))</f>
        <v>39.098787972399911</v>
      </c>
      <c r="D2771" s="12">
        <f>VLOOKUP($A2770,Master!$A$6:$L$4994,$I$1,0)*(1+0.5*(VLOOKUP($A2771,'Old-SVXY-OHLC'!$A$3:$E$5000,D$1,0)/VLOOKUP($A2770,'Old-SVXY-OHLC'!$A$3:$E$5000,5,0)-1))</f>
        <v>38.240420373029096</v>
      </c>
      <c r="E2771" s="12">
        <f>VLOOKUP(A2771,Master!A$6:L$4994,$I$1,0)</f>
        <v>39.066680175461585</v>
      </c>
      <c r="F2771" s="12">
        <f>VLOOKUP($A2770,Master!$A$6:$L$4994,$I$1,0)*(1+0.5*(VLOOKUP($A2771,'Old-SVXY-OHLC'!$A$3:$G$5000,F$1,0)/VLOOKUP($A2770,'Old-SVXY-OHLC'!$A$3:$G$5000,5,0)-1))</f>
        <v>38.982002839970328</v>
      </c>
    </row>
    <row r="2772" spans="1:6" x14ac:dyDescent="0.25">
      <c r="A2772" s="1">
        <v>42090</v>
      </c>
      <c r="B2772" s="12">
        <f>VLOOKUP($A2771,Master!$A$6:$L$4994,$I$1,0)*(1+0.5*(VLOOKUP($A2772,'Old-SVXY-OHLC'!$A$3:$E$5000,B$1,0)/VLOOKUP($A2771,'Old-SVXY-OHLC'!$A$3:$E$5000,5,0)-1))</f>
        <v>38.979353522225772</v>
      </c>
      <c r="C2772" s="12">
        <f>VLOOKUP($A2771,Master!$A$6:$L$4994,$I$1,0)*(1+0.5*(VLOOKUP($A2772,'Old-SVXY-OHLC'!$A$3:$E$5000,C$1,0)/VLOOKUP($A2771,'Old-SVXY-OHLC'!$A$3:$E$5000,5,0)-1))</f>
        <v>39.289880110291982</v>
      </c>
      <c r="D2772" s="12">
        <f>VLOOKUP($A2771,Master!$A$6:$L$4994,$I$1,0)*(1+0.5*(VLOOKUP($A2772,'Old-SVXY-OHLC'!$A$3:$E$5000,D$1,0)/VLOOKUP($A2771,'Old-SVXY-OHLC'!$A$3:$E$5000,5,0)-1))</f>
        <v>38.909582191200926</v>
      </c>
      <c r="E2772" s="12">
        <f>VLOOKUP(A2772,Master!A$6:L$4994,$I$1,0)</f>
        <v>39.289777683499956</v>
      </c>
      <c r="F2772" s="12">
        <f>VLOOKUP($A2771,Master!$A$6:$L$4994,$I$1,0)*(1+0.5*(VLOOKUP($A2772,'Old-SVXY-OHLC'!$A$3:$G$5000,F$1,0)/VLOOKUP($A2771,'Old-SVXY-OHLC'!$A$3:$G$5000,5,0)-1))</f>
        <v>39.223556378692045</v>
      </c>
    </row>
    <row r="2773" spans="1:6" x14ac:dyDescent="0.25">
      <c r="A2773" s="1">
        <v>42093</v>
      </c>
      <c r="B2773" s="12">
        <f>VLOOKUP($A2772,Master!$A$6:$L$4994,$I$1,0)*(1+0.5*(VLOOKUP($A2773,'Old-SVXY-OHLC'!$A$3:$E$5000,B$1,0)/VLOOKUP($A2772,'Old-SVXY-OHLC'!$A$3:$E$5000,5,0)-1))</f>
        <v>39.663219123864408</v>
      </c>
      <c r="C2773" s="12">
        <f>VLOOKUP($A2772,Master!$A$6:$L$4994,$I$1,0)*(1+0.5*(VLOOKUP($A2773,'Old-SVXY-OHLC'!$A$3:$E$5000,C$1,0)/VLOOKUP($A2772,'Old-SVXY-OHLC'!$A$3:$E$5000,5,0)-1))</f>
        <v>39.908930902971079</v>
      </c>
      <c r="D2773" s="12">
        <f>VLOOKUP($A2772,Master!$A$6:$L$4994,$I$1,0)*(1+0.5*(VLOOKUP($A2773,'Old-SVXY-OHLC'!$A$3:$E$5000,D$1,0)/VLOOKUP($A2772,'Old-SVXY-OHLC'!$A$3:$E$5000,5,0)-1))</f>
        <v>39.622748853257974</v>
      </c>
      <c r="E2773" s="12">
        <f>VLOOKUP(A2773,Master!A$6:L$4994,$I$1,0)</f>
        <v>39.762039982432654</v>
      </c>
      <c r="F2773" s="12">
        <f>VLOOKUP($A2772,Master!$A$6:$L$4994,$I$1,0)*(1+0.5*(VLOOKUP($A2773,'Old-SVXY-OHLC'!$A$3:$G$5000,F$1,0)/VLOOKUP($A2772,'Old-SVXY-OHLC'!$A$3:$G$5000,5,0)-1))</f>
        <v>39.804864492840238</v>
      </c>
    </row>
    <row r="2774" spans="1:6" x14ac:dyDescent="0.25">
      <c r="A2774" s="1">
        <v>42094</v>
      </c>
      <c r="B2774" s="12">
        <f>VLOOKUP($A2773,Master!$A$6:$L$4994,$I$1,0)*(1+0.5*(VLOOKUP($A2774,'Old-SVXY-OHLC'!$A$3:$E$5000,B$1,0)/VLOOKUP($A2773,'Old-SVXY-OHLC'!$A$3:$E$5000,5,0)-1))</f>
        <v>39.72693957872319</v>
      </c>
      <c r="C2774" s="12">
        <f>VLOOKUP($A2773,Master!$A$6:$L$4994,$I$1,0)*(1+0.5*(VLOOKUP($A2774,'Old-SVXY-OHLC'!$A$3:$E$5000,C$1,0)/VLOOKUP($A2773,'Old-SVXY-OHLC'!$A$3:$E$5000,5,0)-1))</f>
        <v>39.781218610030336</v>
      </c>
      <c r="D2774" s="12">
        <f>VLOOKUP($A2773,Master!$A$6:$L$4994,$I$1,0)*(1+0.5*(VLOOKUP($A2774,'Old-SVXY-OHLC'!$A$3:$E$5000,D$1,0)/VLOOKUP($A2773,'Old-SVXY-OHLC'!$A$3:$E$5000,5,0)-1))</f>
        <v>39.184154407821623</v>
      </c>
      <c r="E2774" s="12">
        <f>VLOOKUP(A2774,Master!A$6:L$4994,$I$1,0)</f>
        <v>39.18824438006277</v>
      </c>
      <c r="F2774" s="12">
        <f>VLOOKUP($A2773,Master!$A$6:$L$4994,$I$1,0)*(1+0.5*(VLOOKUP($A2774,'Old-SVXY-OHLC'!$A$3:$G$5000,F$1,0)/VLOOKUP($A2773,'Old-SVXY-OHLC'!$A$3:$G$5000,5,0)-1))</f>
        <v>39.318422177183834</v>
      </c>
    </row>
    <row r="2775" spans="1:6" x14ac:dyDescent="0.25">
      <c r="A2775" s="1">
        <v>42095</v>
      </c>
      <c r="B2775" s="12">
        <f>VLOOKUP($A2774,Master!$A$6:$L$4994,$I$1,0)*(1+0.5*(VLOOKUP($A2775,'Old-SVXY-OHLC'!$A$3:$E$5000,B$1,0)/VLOOKUP($A2774,'Old-SVXY-OHLC'!$A$3:$E$5000,5,0)-1))</f>
        <v>39.256450990952835</v>
      </c>
      <c r="C2775" s="12">
        <f>VLOOKUP($A2774,Master!$A$6:$L$4994,$I$1,0)*(1+0.5*(VLOOKUP($A2775,'Old-SVXY-OHLC'!$A$3:$E$5000,C$1,0)/VLOOKUP($A2774,'Old-SVXY-OHLC'!$A$3:$E$5000,5,0)-1))</f>
        <v>39.41359785035786</v>
      </c>
      <c r="D2775" s="12">
        <f>VLOOKUP($A2774,Master!$A$6:$L$4994,$I$1,0)*(1+0.5*(VLOOKUP($A2775,'Old-SVXY-OHLC'!$A$3:$E$5000,D$1,0)/VLOOKUP($A2774,'Old-SVXY-OHLC'!$A$3:$E$5000,5,0)-1))</f>
        <v>38.68240956253733</v>
      </c>
      <c r="E2775" s="12">
        <f>VLOOKUP(A2775,Master!A$6:L$4994,$I$1,0)</f>
        <v>39.413495134824196</v>
      </c>
      <c r="F2775" s="12">
        <f>VLOOKUP($A2774,Master!$A$6:$L$4994,$I$1,0)*(1+0.5*(VLOOKUP($A2775,'Old-SVXY-OHLC'!$A$3:$G$5000,F$1,0)/VLOOKUP($A2774,'Old-SVXY-OHLC'!$A$3:$G$5000,5,0)-1))</f>
        <v>39.314433696804635</v>
      </c>
    </row>
    <row r="2776" spans="1:6" x14ac:dyDescent="0.25">
      <c r="A2776" s="1">
        <v>42096</v>
      </c>
      <c r="B2776" s="12">
        <f>VLOOKUP($A2775,Master!$A$6:$L$4994,$I$1,0)*(1+0.5*(VLOOKUP($A2776,'Old-SVXY-OHLC'!$A$3:$E$5000,B$1,0)/VLOOKUP($A2775,'Old-SVXY-OHLC'!$A$3:$E$5000,5,0)-1))</f>
        <v>39.453265918243673</v>
      </c>
      <c r="C2776" s="12">
        <f>VLOOKUP($A2775,Master!$A$6:$L$4994,$I$1,0)*(1+0.5*(VLOOKUP($A2776,'Old-SVXY-OHLC'!$A$3:$E$5000,C$1,0)/VLOOKUP($A2775,'Old-SVXY-OHLC'!$A$3:$E$5000,5,0)-1))</f>
        <v>39.770362716679848</v>
      </c>
      <c r="D2776" s="12">
        <f>VLOOKUP($A2775,Master!$A$6:$L$4994,$I$1,0)*(1+0.5*(VLOOKUP($A2776,'Old-SVXY-OHLC'!$A$3:$E$5000,D$1,0)/VLOOKUP($A2775,'Old-SVXY-OHLC'!$A$3:$E$5000,5,0)-1))</f>
        <v>39.349488595523972</v>
      </c>
      <c r="E2776" s="12">
        <f>VLOOKUP(A2776,Master!A$6:L$4994,$I$1,0)</f>
        <v>39.742304980733991</v>
      </c>
      <c r="F2776" s="12">
        <f>VLOOKUP($A2775,Master!$A$6:$L$4994,$I$1,0)*(1+0.5*(VLOOKUP($A2776,'Old-SVXY-OHLC'!$A$3:$G$5000,F$1,0)/VLOOKUP($A2775,'Old-SVXY-OHLC'!$A$3:$G$5000,5,0)-1))</f>
        <v>39.724240615219131</v>
      </c>
    </row>
    <row r="2777" spans="1:6" x14ac:dyDescent="0.25">
      <c r="A2777" s="1">
        <v>42100</v>
      </c>
      <c r="B2777" s="12">
        <f>VLOOKUP($A2776,Master!$A$6:$L$4994,$I$1,0)*(1+0.5*(VLOOKUP($A2777,'Old-SVXY-OHLC'!$A$3:$E$5000,B$1,0)/VLOOKUP($A2776,'Old-SVXY-OHLC'!$A$3:$E$5000,5,0)-1))</f>
        <v>39.521297685117844</v>
      </c>
      <c r="C2777" s="12">
        <f>VLOOKUP($A2776,Master!$A$6:$L$4994,$I$1,0)*(1+0.5*(VLOOKUP($A2777,'Old-SVXY-OHLC'!$A$3:$E$5000,C$1,0)/VLOOKUP($A2776,'Old-SVXY-OHLC'!$A$3:$E$5000,5,0)-1))</f>
        <v>40.310389488992058</v>
      </c>
      <c r="D2777" s="12">
        <f>VLOOKUP($A2776,Master!$A$6:$L$4994,$I$1,0)*(1+0.5*(VLOOKUP($A2777,'Old-SVXY-OHLC'!$A$3:$E$5000,D$1,0)/VLOOKUP($A2776,'Old-SVXY-OHLC'!$A$3:$E$5000,5,0)-1))</f>
        <v>39.432665900500986</v>
      </c>
      <c r="E2777" s="12">
        <f>VLOOKUP(A2777,Master!A$6:L$4994,$I$1,0)</f>
        <v>40.152269227224203</v>
      </c>
      <c r="F2777" s="12">
        <f>VLOOKUP($A2776,Master!$A$6:$L$4994,$I$1,0)*(1+0.5*(VLOOKUP($A2777,'Old-SVXY-OHLC'!$A$3:$G$5000,F$1,0)/VLOOKUP($A2776,'Old-SVXY-OHLC'!$A$3:$G$5000,5,0)-1))</f>
        <v>40.167437764482109</v>
      </c>
    </row>
    <row r="2778" spans="1:6" x14ac:dyDescent="0.25">
      <c r="A2778" s="1">
        <v>42101</v>
      </c>
      <c r="B2778" s="12">
        <f>VLOOKUP($A2777,Master!$A$6:$L$4994,$I$1,0)*(1+0.5*(VLOOKUP($A2778,'Old-SVXY-OHLC'!$A$3:$E$5000,B$1,0)/VLOOKUP($A2777,'Old-SVXY-OHLC'!$A$3:$E$5000,5,0)-1))</f>
        <v>40.294241456269063</v>
      </c>
      <c r="C2778" s="12">
        <f>VLOOKUP($A2777,Master!$A$6:$L$4994,$I$1,0)*(1+0.5*(VLOOKUP($A2778,'Old-SVXY-OHLC'!$A$3:$E$5000,C$1,0)/VLOOKUP($A2777,'Old-SVXY-OHLC'!$A$3:$E$5000,5,0)-1))</f>
        <v>40.50366696310698</v>
      </c>
      <c r="D2778" s="12">
        <f>VLOOKUP($A2777,Master!$A$6:$L$4994,$I$1,0)*(1+0.5*(VLOOKUP($A2778,'Old-SVXY-OHLC'!$A$3:$E$5000,D$1,0)/VLOOKUP($A2777,'Old-SVXY-OHLC'!$A$3:$E$5000,5,0)-1))</f>
        <v>40.181037607628689</v>
      </c>
      <c r="E2778" s="12">
        <f>VLOOKUP(A2778,Master!A$6:L$4994,$I$1,0)</f>
        <v>40.192744784777886</v>
      </c>
      <c r="F2778" s="12">
        <f>VLOOKUP($A2777,Master!$A$6:$L$4994,$I$1,0)*(1+0.5*(VLOOKUP($A2778,'Old-SVXY-OHLC'!$A$3:$G$5000,F$1,0)/VLOOKUP($A2777,'Old-SVXY-OHLC'!$A$3:$G$5000,5,0)-1))</f>
        <v>40.203678830169885</v>
      </c>
    </row>
    <row r="2779" spans="1:6" x14ac:dyDescent="0.25">
      <c r="A2779" s="1">
        <v>42102</v>
      </c>
      <c r="B2779" s="12">
        <f>VLOOKUP($A2778,Master!$A$6:$L$4994,$I$1,0)*(1+0.5*(VLOOKUP($A2779,'Old-SVXY-OHLC'!$A$3:$E$5000,B$1,0)/VLOOKUP($A2778,'Old-SVXY-OHLC'!$A$3:$E$5000,5,0)-1))</f>
        <v>40.294029755456712</v>
      </c>
      <c r="C2779" s="12">
        <f>VLOOKUP($A2778,Master!$A$6:$L$4994,$I$1,0)*(1+0.5*(VLOOKUP($A2779,'Old-SVXY-OHLC'!$A$3:$E$5000,C$1,0)/VLOOKUP($A2778,'Old-SVXY-OHLC'!$A$3:$E$5000,5,0)-1))</f>
        <v>40.647327804288182</v>
      </c>
      <c r="D2779" s="12">
        <f>VLOOKUP($A2778,Master!$A$6:$L$4994,$I$1,0)*(1+0.5*(VLOOKUP($A2779,'Old-SVXY-OHLC'!$A$3:$E$5000,D$1,0)/VLOOKUP($A2778,'Old-SVXY-OHLC'!$A$3:$E$5000,5,0)-1))</f>
        <v>40.18659427990066</v>
      </c>
      <c r="E2779" s="12">
        <f>VLOOKUP(A2779,Master!A$6:L$4994,$I$1,0)</f>
        <v>40.647227047594896</v>
      </c>
      <c r="F2779" s="12">
        <f>VLOOKUP($A2778,Master!$A$6:$L$4994,$I$1,0)*(1+0.5*(VLOOKUP($A2779,'Old-SVXY-OHLC'!$A$3:$G$5000,F$1,0)/VLOOKUP($A2778,'Old-SVXY-OHLC'!$A$3:$G$5000,5,0)-1))</f>
        <v>40.576751715109907</v>
      </c>
    </row>
    <row r="2780" spans="1:6" x14ac:dyDescent="0.25">
      <c r="A2780" s="1">
        <v>42103</v>
      </c>
      <c r="B2780" s="12">
        <f>VLOOKUP($A2779,Master!$A$6:$L$4994,$I$1,0)*(1+0.5*(VLOOKUP($A2780,'Old-SVXY-OHLC'!$A$3:$E$5000,B$1,0)/VLOOKUP($A2779,'Old-SVXY-OHLC'!$A$3:$E$5000,5,0)-1))</f>
        <v>40.678086235503109</v>
      </c>
      <c r="C2780" s="12">
        <f>VLOOKUP($A2779,Master!$A$6:$L$4994,$I$1,0)*(1+0.5*(VLOOKUP($A2780,'Old-SVXY-OHLC'!$A$3:$E$5000,C$1,0)/VLOOKUP($A2779,'Old-SVXY-OHLC'!$A$3:$E$5000,5,0)-1))</f>
        <v>41.383379360094629</v>
      </c>
      <c r="D2780" s="12">
        <f>VLOOKUP($A2779,Master!$A$6:$L$4994,$I$1,0)*(1+0.5*(VLOOKUP($A2780,'Old-SVXY-OHLC'!$A$3:$E$5000,D$1,0)/VLOOKUP($A2779,'Old-SVXY-OHLC'!$A$3:$E$5000,5,0)-1))</f>
        <v>40.42924722838687</v>
      </c>
      <c r="E2780" s="12">
        <f>VLOOKUP(A2780,Master!A$6:L$4994,$I$1,0)</f>
        <v>41.383283144401844</v>
      </c>
      <c r="F2780" s="12">
        <f>VLOOKUP($A2779,Master!$A$6:$L$4994,$I$1,0)*(1+0.5*(VLOOKUP($A2780,'Old-SVXY-OHLC'!$A$3:$G$5000,F$1,0)/VLOOKUP($A2779,'Old-SVXY-OHLC'!$A$3:$G$5000,5,0)-1))</f>
        <v>41.254049560563125</v>
      </c>
    </row>
    <row r="2781" spans="1:6" x14ac:dyDescent="0.25">
      <c r="A2781" s="1">
        <v>42104</v>
      </c>
      <c r="B2781" s="12">
        <f>VLOOKUP($A2780,Master!$A$6:$L$4994,$I$1,0)*(1+0.5*(VLOOKUP($A2781,'Old-SVXY-OHLC'!$A$3:$E$5000,B$1,0)/VLOOKUP($A2780,'Old-SVXY-OHLC'!$A$3:$E$5000,5,0)-1))</f>
        <v>41.421038278622397</v>
      </c>
      <c r="C2781" s="12">
        <f>VLOOKUP($A2780,Master!$A$6:$L$4994,$I$1,0)*(1+0.5*(VLOOKUP($A2781,'Old-SVXY-OHLC'!$A$3:$E$5000,C$1,0)/VLOOKUP($A2780,'Old-SVXY-OHLC'!$A$3:$E$5000,5,0)-1))</f>
        <v>42.341159554499335</v>
      </c>
      <c r="D2781" s="12">
        <f>VLOOKUP($A2780,Master!$A$6:$L$4994,$I$1,0)*(1+0.5*(VLOOKUP($A2781,'Old-SVXY-OHLC'!$A$3:$E$5000,D$1,0)/VLOOKUP($A2780,'Old-SVXY-OHLC'!$A$3:$E$5000,5,0)-1))</f>
        <v>41.412797066043645</v>
      </c>
      <c r="E2781" s="12">
        <f>VLOOKUP(A2781,Master!A$6:L$4994,$I$1,0)</f>
        <v>42.341065878753547</v>
      </c>
      <c r="F2781" s="12">
        <f>VLOOKUP($A2780,Master!$A$6:$L$4994,$I$1,0)*(1+0.5*(VLOOKUP($A2781,'Old-SVXY-OHLC'!$A$3:$G$5000,F$1,0)/VLOOKUP($A2780,'Old-SVXY-OHLC'!$A$3:$G$5000,5,0)-1))</f>
        <v>42.212193587354271</v>
      </c>
    </row>
    <row r="2782" spans="1:6" x14ac:dyDescent="0.25">
      <c r="A2782" s="1">
        <v>42107</v>
      </c>
      <c r="B2782" s="12">
        <f>VLOOKUP($A2781,Master!$A$6:$L$4994,$I$1,0)*(1+0.5*(VLOOKUP($A2782,'Old-SVXY-OHLC'!$A$3:$E$5000,B$1,0)/VLOOKUP($A2781,'Old-SVXY-OHLC'!$A$3:$E$5000,5,0)-1))</f>
        <v>42.432544586223081</v>
      </c>
      <c r="C2782" s="12">
        <f>VLOOKUP($A2781,Master!$A$6:$L$4994,$I$1,0)*(1+0.5*(VLOOKUP($A2782,'Old-SVXY-OHLC'!$A$3:$E$5000,C$1,0)/VLOOKUP($A2781,'Old-SVXY-OHLC'!$A$3:$E$5000,5,0)-1))</f>
        <v>42.65013380258118</v>
      </c>
      <c r="D2782" s="12">
        <f>VLOOKUP($A2781,Master!$A$6:$L$4994,$I$1,0)*(1+0.5*(VLOOKUP($A2782,'Old-SVXY-OHLC'!$A$3:$E$5000,D$1,0)/VLOOKUP($A2781,'Old-SVXY-OHLC'!$A$3:$E$5000,5,0)-1))</f>
        <v>41.392948022203512</v>
      </c>
      <c r="E2782" s="12">
        <f>VLOOKUP(A2782,Master!A$6:L$4994,$I$1,0)</f>
        <v>41.396756366015332</v>
      </c>
      <c r="F2782" s="12">
        <f>VLOOKUP($A2781,Master!$A$6:$L$4994,$I$1,0)*(1+0.5*(VLOOKUP($A2782,'Old-SVXY-OHLC'!$A$3:$G$5000,F$1,0)/VLOOKUP($A2781,'Old-SVXY-OHLC'!$A$3:$G$5000,5,0)-1))</f>
        <v>41.562186109014718</v>
      </c>
    </row>
    <row r="2783" spans="1:6" x14ac:dyDescent="0.25">
      <c r="A2783" s="1">
        <v>42108</v>
      </c>
      <c r="B2783" s="12">
        <f>VLOOKUP($A2782,Master!$A$6:$L$4994,$I$1,0)*(1+0.5*(VLOOKUP($A2783,'Old-SVXY-OHLC'!$A$3:$E$5000,B$1,0)/VLOOKUP($A2782,'Old-SVXY-OHLC'!$A$3:$E$5000,5,0)-1))</f>
        <v>41.370451542622469</v>
      </c>
      <c r="C2783" s="12">
        <f>VLOOKUP($A2782,Master!$A$6:$L$4994,$I$1,0)*(1+0.5*(VLOOKUP($A2783,'Old-SVXY-OHLC'!$A$3:$E$5000,C$1,0)/VLOOKUP($A2782,'Old-SVXY-OHLC'!$A$3:$E$5000,5,0)-1))</f>
        <v>41.998978527192676</v>
      </c>
      <c r="D2783" s="12">
        <f>VLOOKUP($A2782,Master!$A$6:$L$4994,$I$1,0)*(1+0.5*(VLOOKUP($A2783,'Old-SVXY-OHLC'!$A$3:$E$5000,D$1,0)/VLOOKUP($A2782,'Old-SVXY-OHLC'!$A$3:$E$5000,5,0)-1))</f>
        <v>41.200018535544636</v>
      </c>
      <c r="E2783" s="12">
        <f>VLOOKUP(A2783,Master!A$6:L$4994,$I$1,0)</f>
        <v>41.998877506235985</v>
      </c>
      <c r="F2783" s="12">
        <f>VLOOKUP($A2782,Master!$A$6:$L$4994,$I$1,0)*(1+0.5*(VLOOKUP($A2783,'Old-SVXY-OHLC'!$A$3:$G$5000,F$1,0)/VLOOKUP($A2782,'Old-SVXY-OHLC'!$A$3:$G$5000,5,0)-1))</f>
        <v>41.796539283314587</v>
      </c>
    </row>
    <row r="2784" spans="1:6" x14ac:dyDescent="0.25">
      <c r="A2784" s="1">
        <v>42109</v>
      </c>
      <c r="B2784" s="12">
        <f>VLOOKUP($A2783,Master!$A$6:$L$4994,$I$1,0)*(1+0.5*(VLOOKUP($A2784,'Old-SVXY-OHLC'!$A$3:$E$5000,B$1,0)/VLOOKUP($A2783,'Old-SVXY-OHLC'!$A$3:$E$5000,5,0)-1))</f>
        <v>42.073019070708391</v>
      </c>
      <c r="C2784" s="12">
        <f>VLOOKUP($A2783,Master!$A$6:$L$4994,$I$1,0)*(1+0.5*(VLOOKUP($A2784,'Old-SVXY-OHLC'!$A$3:$E$5000,C$1,0)/VLOOKUP($A2783,'Old-SVXY-OHLC'!$A$3:$E$5000,5,0)-1))</f>
        <v>42.471401329160727</v>
      </c>
      <c r="D2784" s="12">
        <f>VLOOKUP($A2783,Master!$A$6:$L$4994,$I$1,0)*(1+0.5*(VLOOKUP($A2784,'Old-SVXY-OHLC'!$A$3:$E$5000,D$1,0)/VLOOKUP($A2783,'Old-SVXY-OHLC'!$A$3:$E$5000,5,0)-1))</f>
        <v>42.02965671141812</v>
      </c>
      <c r="E2784" s="12">
        <f>VLOOKUP(A2784,Master!A$6:L$4994,$I$1,0)</f>
        <v>42.400963927264158</v>
      </c>
      <c r="F2784" s="12">
        <f>VLOOKUP($A2783,Master!$A$6:$L$4994,$I$1,0)*(1+0.5*(VLOOKUP($A2784,'Old-SVXY-OHLC'!$A$3:$G$5000,F$1,0)/VLOOKUP($A2783,'Old-SVXY-OHLC'!$A$3:$G$5000,5,0)-1))</f>
        <v>42.260012944212349</v>
      </c>
    </row>
    <row r="2785" spans="1:6" x14ac:dyDescent="0.25">
      <c r="A2785" s="1">
        <v>42110</v>
      </c>
      <c r="B2785" s="12">
        <f>VLOOKUP($A2784,Master!$A$6:$L$4994,$I$1,0)*(1+0.5*(VLOOKUP($A2785,'Old-SVXY-OHLC'!$A$3:$E$5000,B$1,0)/VLOOKUP($A2784,'Old-SVXY-OHLC'!$A$3:$E$5000,5,0)-1))</f>
        <v>42.151164078527863</v>
      </c>
      <c r="C2785" s="12">
        <f>VLOOKUP($A2784,Master!$A$6:$L$4994,$I$1,0)*(1+0.5*(VLOOKUP($A2785,'Old-SVXY-OHLC'!$A$3:$E$5000,C$1,0)/VLOOKUP($A2784,'Old-SVXY-OHLC'!$A$3:$E$5000,5,0)-1))</f>
        <v>42.870639603505886</v>
      </c>
      <c r="D2785" s="12">
        <f>VLOOKUP($A2784,Master!$A$6:$L$4994,$I$1,0)*(1+0.5*(VLOOKUP($A2785,'Old-SVXY-OHLC'!$A$3:$E$5000,D$1,0)/VLOOKUP($A2784,'Old-SVXY-OHLC'!$A$3:$E$5000,5,0)-1))</f>
        <v>42.070625296674542</v>
      </c>
      <c r="E2785" s="12">
        <f>VLOOKUP(A2785,Master!A$6:L$4994,$I$1,0)</f>
        <v>42.67011514227783</v>
      </c>
      <c r="F2785" s="12">
        <f>VLOOKUP($A2784,Master!$A$6:$L$4994,$I$1,0)*(1+0.5*(VLOOKUP($A2785,'Old-SVXY-OHLC'!$A$3:$G$5000,F$1,0)/VLOOKUP($A2784,'Old-SVXY-OHLC'!$A$3:$G$5000,5,0)-1))</f>
        <v>42.680032423834227</v>
      </c>
    </row>
    <row r="2786" spans="1:6" x14ac:dyDescent="0.25">
      <c r="A2786" s="1">
        <v>42111</v>
      </c>
      <c r="B2786" s="12">
        <f>VLOOKUP($A2785,Master!$A$6:$L$4994,$I$1,0)*(1+0.5*(VLOOKUP($A2786,'Old-SVXY-OHLC'!$A$3:$E$5000,B$1,0)/VLOOKUP($A2785,'Old-SVXY-OHLC'!$A$3:$E$5000,5,0)-1))</f>
        <v>41.983573154528848</v>
      </c>
      <c r="C2786" s="12">
        <f>VLOOKUP($A2785,Master!$A$6:$L$4994,$I$1,0)*(1+0.5*(VLOOKUP($A2786,'Old-SVXY-OHLC'!$A$3:$E$5000,C$1,0)/VLOOKUP($A2785,'Old-SVXY-OHLC'!$A$3:$E$5000,5,0)-1))</f>
        <v>42.08761552626536</v>
      </c>
      <c r="D2786" s="12">
        <f>VLOOKUP($A2785,Master!$A$6:$L$4994,$I$1,0)*(1+0.5*(VLOOKUP($A2786,'Old-SVXY-OHLC'!$A$3:$E$5000,D$1,0)/VLOOKUP($A2785,'Old-SVXY-OHLC'!$A$3:$E$5000,5,0)-1))</f>
        <v>41.34330858842241</v>
      </c>
      <c r="E2786" s="12">
        <f>VLOOKUP(A2786,Master!A$6:L$4994,$I$1,0)</f>
        <v>41.915512092480043</v>
      </c>
      <c r="F2786" s="12">
        <f>VLOOKUP($A2785,Master!$A$6:$L$4994,$I$1,0)*(1+0.5*(VLOOKUP($A2786,'Old-SVXY-OHLC'!$A$3:$G$5000,F$1,0)/VLOOKUP($A2785,'Old-SVXY-OHLC'!$A$3:$G$5000,5,0)-1))</f>
        <v>41.927550051680456</v>
      </c>
    </row>
    <row r="2787" spans="1:6" x14ac:dyDescent="0.25">
      <c r="A2787" s="1">
        <v>42114</v>
      </c>
      <c r="B2787" s="12">
        <f>VLOOKUP($A2786,Master!$A$6:$L$4994,$I$1,0)*(1+0.5*(VLOOKUP($A2787,'Old-SVXY-OHLC'!$A$3:$E$5000,B$1,0)/VLOOKUP($A2786,'Old-SVXY-OHLC'!$A$3:$E$5000,5,0)-1))</f>
        <v>42.351433878069017</v>
      </c>
      <c r="C2787" s="12">
        <f>VLOOKUP($A2786,Master!$A$6:$L$4994,$I$1,0)*(1+0.5*(VLOOKUP($A2787,'Old-SVXY-OHLC'!$A$3:$E$5000,C$1,0)/VLOOKUP($A2786,'Old-SVXY-OHLC'!$A$3:$E$5000,5,0)-1))</f>
        <v>42.77251687761246</v>
      </c>
      <c r="D2787" s="12">
        <f>VLOOKUP($A2786,Master!$A$6:$L$4994,$I$1,0)*(1+0.5*(VLOOKUP($A2787,'Old-SVXY-OHLC'!$A$3:$E$5000,D$1,0)/VLOOKUP($A2786,'Old-SVXY-OHLC'!$A$3:$E$5000,5,0)-1))</f>
        <v>42.245484235473299</v>
      </c>
      <c r="E2787" s="12">
        <f>VLOOKUP(A2787,Master!A$6:L$4994,$I$1,0)</f>
        <v>42.542816891630821</v>
      </c>
      <c r="F2787" s="12">
        <f>VLOOKUP($A2786,Master!$A$6:$L$4994,$I$1,0)*(1+0.5*(VLOOKUP($A2787,'Old-SVXY-OHLC'!$A$3:$G$5000,F$1,0)/VLOOKUP($A2786,'Old-SVXY-OHLC'!$A$3:$G$5000,5,0)-1))</f>
        <v>42.658415632514874</v>
      </c>
    </row>
    <row r="2788" spans="1:6" x14ac:dyDescent="0.25">
      <c r="A2788" s="1">
        <v>42115</v>
      </c>
      <c r="B2788" s="12">
        <f>VLOOKUP($A2787,Master!$A$6:$L$4994,$I$1,0)*(1+0.5*(VLOOKUP($A2788,'Old-SVXY-OHLC'!$A$3:$E$5000,B$1,0)/VLOOKUP($A2787,'Old-SVXY-OHLC'!$A$3:$E$5000,5,0)-1))</f>
        <v>42.902731850749447</v>
      </c>
      <c r="C2788" s="12">
        <f>VLOOKUP($A2787,Master!$A$6:$L$4994,$I$1,0)*(1+0.5*(VLOOKUP($A2788,'Old-SVXY-OHLC'!$A$3:$E$5000,C$1,0)/VLOOKUP($A2787,'Old-SVXY-OHLC'!$A$3:$E$5000,5,0)-1))</f>
        <v>42.97501366392904</v>
      </c>
      <c r="D2788" s="12">
        <f>VLOOKUP($A2787,Master!$A$6:$L$4994,$I$1,0)*(1+0.5*(VLOOKUP($A2788,'Old-SVXY-OHLC'!$A$3:$E$5000,D$1,0)/VLOOKUP($A2787,'Old-SVXY-OHLC'!$A$3:$E$5000,5,0)-1))</f>
        <v>42.410136310898082</v>
      </c>
      <c r="E2788" s="12">
        <f>VLOOKUP(A2788,Master!A$6:L$4994,$I$1,0)</f>
        <v>42.610777331396235</v>
      </c>
      <c r="F2788" s="12">
        <f>VLOOKUP($A2787,Master!$A$6:$L$4994,$I$1,0)*(1+0.5*(VLOOKUP($A2788,'Old-SVXY-OHLC'!$A$3:$G$5000,F$1,0)/VLOOKUP($A2787,'Old-SVXY-OHLC'!$A$3:$G$5000,5,0)-1))</f>
        <v>42.637693002993629</v>
      </c>
    </row>
    <row r="2789" spans="1:6" x14ac:dyDescent="0.25">
      <c r="A2789" s="1">
        <v>42116</v>
      </c>
      <c r="B2789" s="12">
        <f>VLOOKUP($A2788,Master!$A$6:$L$4994,$I$1,0)*(1+0.5*(VLOOKUP($A2789,'Old-SVXY-OHLC'!$A$3:$E$5000,B$1,0)/VLOOKUP($A2788,'Old-SVXY-OHLC'!$A$3:$E$5000,5,0)-1))</f>
        <v>42.765833168599947</v>
      </c>
      <c r="C2789" s="12">
        <f>VLOOKUP($A2788,Master!$A$6:$L$4994,$I$1,0)*(1+0.5*(VLOOKUP($A2789,'Old-SVXY-OHLC'!$A$3:$E$5000,C$1,0)/VLOOKUP($A2788,'Old-SVXY-OHLC'!$A$3:$E$5000,5,0)-1))</f>
        <v>42.974316749522387</v>
      </c>
      <c r="D2789" s="12">
        <f>VLOOKUP($A2788,Master!$A$6:$L$4994,$I$1,0)*(1+0.5*(VLOOKUP($A2789,'Old-SVXY-OHLC'!$A$3:$E$5000,D$1,0)/VLOOKUP($A2788,'Old-SVXY-OHLC'!$A$3:$E$5000,5,0)-1))</f>
        <v>42.354211739599201</v>
      </c>
      <c r="E2789" s="12">
        <f>VLOOKUP(A2789,Master!A$6:L$4994,$I$1,0)</f>
        <v>42.886265249480275</v>
      </c>
      <c r="F2789" s="12">
        <f>VLOOKUP($A2788,Master!$A$6:$L$4994,$I$1,0)*(1+0.5*(VLOOKUP($A2789,'Old-SVXY-OHLC'!$A$3:$G$5000,F$1,0)/VLOOKUP($A2788,'Old-SVXY-OHLC'!$A$3:$G$5000,5,0)-1))</f>
        <v>42.886111623020369</v>
      </c>
    </row>
    <row r="2790" spans="1:6" x14ac:dyDescent="0.25">
      <c r="A2790" s="1">
        <v>42117</v>
      </c>
      <c r="B2790" s="12">
        <f>VLOOKUP($A2789,Master!$A$6:$L$4994,$I$1,0)*(1+0.5*(VLOOKUP($A2790,'Old-SVXY-OHLC'!$A$3:$E$5000,B$1,0)/VLOOKUP($A2789,'Old-SVXY-OHLC'!$A$3:$E$5000,5,0)-1))</f>
        <v>42.742588919260101</v>
      </c>
      <c r="C2790" s="12">
        <f>VLOOKUP($A2789,Master!$A$6:$L$4994,$I$1,0)*(1+0.5*(VLOOKUP($A2790,'Old-SVXY-OHLC'!$A$3:$E$5000,C$1,0)/VLOOKUP($A2789,'Old-SVXY-OHLC'!$A$3:$E$5000,5,0)-1))</f>
        <v>43.279060635688474</v>
      </c>
      <c r="D2790" s="12">
        <f>VLOOKUP($A2789,Master!$A$6:$L$4994,$I$1,0)*(1+0.5*(VLOOKUP($A2790,'Old-SVXY-OHLC'!$A$3:$E$5000,D$1,0)/VLOOKUP($A2789,'Old-SVXY-OHLC'!$A$3:$E$5000,5,0)-1))</f>
        <v>42.644326183283972</v>
      </c>
      <c r="E2790" s="12">
        <f>VLOOKUP(A2790,Master!A$6:L$4994,$I$1,0)</f>
        <v>43.149301115043016</v>
      </c>
      <c r="F2790" s="12">
        <f>VLOOKUP($A2789,Master!$A$6:$L$4994,$I$1,0)*(1+0.5*(VLOOKUP($A2790,'Old-SVXY-OHLC'!$A$3:$G$5000,F$1,0)/VLOOKUP($A2789,'Old-SVXY-OHLC'!$A$3:$G$5000,5,0)-1))</f>
        <v>43.090499354848639</v>
      </c>
    </row>
    <row r="2791" spans="1:6" x14ac:dyDescent="0.25">
      <c r="A2791" s="1">
        <v>42118</v>
      </c>
      <c r="B2791" s="12">
        <f>VLOOKUP($A2790,Master!$A$6:$L$4994,$I$1,0)*(1+0.5*(VLOOKUP($A2791,'Old-SVXY-OHLC'!$A$3:$E$5000,B$1,0)/VLOOKUP($A2790,'Old-SVXY-OHLC'!$A$3:$E$5000,5,0)-1))</f>
        <v>43.225367030826547</v>
      </c>
      <c r="C2791" s="12">
        <f>VLOOKUP($A2790,Master!$A$6:$L$4994,$I$1,0)*(1+0.5*(VLOOKUP($A2791,'Old-SVXY-OHLC'!$A$3:$E$5000,C$1,0)/VLOOKUP($A2790,'Old-SVXY-OHLC'!$A$3:$E$5000,5,0)-1))</f>
        <v>43.35735140981447</v>
      </c>
      <c r="D2791" s="12">
        <f>VLOOKUP($A2790,Master!$A$6:$L$4994,$I$1,0)*(1+0.5*(VLOOKUP($A2791,'Old-SVXY-OHLC'!$A$3:$E$5000,D$1,0)/VLOOKUP($A2790,'Old-SVXY-OHLC'!$A$3:$E$5000,5,0)-1))</f>
        <v>43.032670893379205</v>
      </c>
      <c r="E2791" s="12">
        <f>VLOOKUP(A2791,Master!A$6:L$4994,$I$1,0)</f>
        <v>43.250835790575898</v>
      </c>
      <c r="F2791" s="12">
        <f>VLOOKUP($A2790,Master!$A$6:$L$4994,$I$1,0)*(1+0.5*(VLOOKUP($A2791,'Old-SVXY-OHLC'!$A$3:$G$5000,F$1,0)/VLOOKUP($A2790,'Old-SVXY-OHLC'!$A$3:$G$5000,5,0)-1))</f>
        <v>43.301918498577059</v>
      </c>
    </row>
    <row r="2792" spans="1:6" x14ac:dyDescent="0.25">
      <c r="A2792" s="1">
        <v>42121</v>
      </c>
      <c r="B2792" s="12">
        <f>VLOOKUP($A2791,Master!$A$6:$L$4994,$I$1,0)*(1+0.5*(VLOOKUP($A2792,'Old-SVXY-OHLC'!$A$3:$E$5000,B$1,0)/VLOOKUP($A2791,'Old-SVXY-OHLC'!$A$3:$E$5000,5,0)-1))</f>
        <v>43.501828602182883</v>
      </c>
      <c r="C2792" s="12">
        <f>VLOOKUP($A2791,Master!$A$6:$L$4994,$I$1,0)*(1+0.5*(VLOOKUP($A2792,'Old-SVXY-OHLC'!$A$3:$E$5000,C$1,0)/VLOOKUP($A2791,'Old-SVXY-OHLC'!$A$3:$E$5000,5,0)-1))</f>
        <v>43.549231442284501</v>
      </c>
      <c r="D2792" s="12">
        <f>VLOOKUP($A2791,Master!$A$6:$L$4994,$I$1,0)*(1+0.5*(VLOOKUP($A2792,'Old-SVXY-OHLC'!$A$3:$E$5000,D$1,0)/VLOOKUP($A2791,'Old-SVXY-OHLC'!$A$3:$E$5000,5,0)-1))</f>
        <v>42.503734942234004</v>
      </c>
      <c r="E2792" s="12">
        <f>VLOOKUP(A2792,Master!A$6:L$4994,$I$1,0)</f>
        <v>42.623957113356731</v>
      </c>
      <c r="F2792" s="12">
        <f>VLOOKUP($A2791,Master!$A$6:$L$4994,$I$1,0)*(1+0.5*(VLOOKUP($A2792,'Old-SVXY-OHLC'!$A$3:$G$5000,F$1,0)/VLOOKUP($A2791,'Old-SVXY-OHLC'!$A$3:$G$5000,5,0)-1))</f>
        <v>42.672278373706412</v>
      </c>
    </row>
    <row r="2793" spans="1:6" x14ac:dyDescent="0.25">
      <c r="A2793" s="1">
        <v>42122</v>
      </c>
      <c r="B2793" s="12">
        <f>VLOOKUP($A2792,Master!$A$6:$L$4994,$I$1,0)*(1+0.5*(VLOOKUP($A2793,'Old-SVXY-OHLC'!$A$3:$E$5000,B$1,0)/VLOOKUP($A2792,'Old-SVXY-OHLC'!$A$3:$E$5000,5,0)-1))</f>
        <v>42.509561112078202</v>
      </c>
      <c r="C2793" s="12">
        <f>VLOOKUP($A2792,Master!$A$6:$L$4994,$I$1,0)*(1+0.5*(VLOOKUP($A2793,'Old-SVXY-OHLC'!$A$3:$E$5000,C$1,0)/VLOOKUP($A2792,'Old-SVXY-OHLC'!$A$3:$E$5000,5,0)-1))</f>
        <v>43.436580444522235</v>
      </c>
      <c r="D2793" s="12">
        <f>VLOOKUP($A2792,Master!$A$6:$L$4994,$I$1,0)*(1+0.5*(VLOOKUP($A2793,'Old-SVXY-OHLC'!$A$3:$E$5000,D$1,0)/VLOOKUP($A2792,'Old-SVXY-OHLC'!$A$3:$E$5000,5,0)-1))</f>
        <v>41.924229852758344</v>
      </c>
      <c r="E2793" s="12">
        <f>VLOOKUP(A2793,Master!A$6:L$4994,$I$1,0)</f>
        <v>43.436480385472059</v>
      </c>
      <c r="F2793" s="12">
        <f>VLOOKUP($A2792,Master!$A$6:$L$4994,$I$1,0)*(1+0.5*(VLOOKUP($A2793,'Old-SVXY-OHLC'!$A$3:$G$5000,F$1,0)/VLOOKUP($A2792,'Old-SVXY-OHLC'!$A$3:$G$5000,5,0)-1))</f>
        <v>43.40760523239382</v>
      </c>
    </row>
    <row r="2794" spans="1:6" x14ac:dyDescent="0.25">
      <c r="A2794" s="1">
        <v>42123</v>
      </c>
      <c r="B2794" s="12">
        <f>VLOOKUP($A2793,Master!$A$6:$L$4994,$I$1,0)*(1+0.5*(VLOOKUP($A2794,'Old-SVXY-OHLC'!$A$3:$E$5000,B$1,0)/VLOOKUP($A2793,'Old-SVXY-OHLC'!$A$3:$E$5000,5,0)-1))</f>
        <v>42.864939728111693</v>
      </c>
      <c r="C2794" s="12">
        <f>VLOOKUP($A2793,Master!$A$6:$L$4994,$I$1,0)*(1+0.5*(VLOOKUP($A2794,'Old-SVXY-OHLC'!$A$3:$E$5000,C$1,0)/VLOOKUP($A2793,'Old-SVXY-OHLC'!$A$3:$E$5000,5,0)-1))</f>
        <v>43.274232271213037</v>
      </c>
      <c r="D2794" s="12">
        <f>VLOOKUP($A2793,Master!$A$6:$L$4994,$I$1,0)*(1+0.5*(VLOOKUP($A2794,'Old-SVXY-OHLC'!$A$3:$E$5000,D$1,0)/VLOOKUP($A2793,'Old-SVXY-OHLC'!$A$3:$E$5000,5,0)-1))</f>
        <v>42.460896079320555</v>
      </c>
      <c r="E2794" s="12">
        <f>VLOOKUP(A2794,Master!A$6:L$4994,$I$1,0)</f>
        <v>42.628589576241332</v>
      </c>
      <c r="F2794" s="12">
        <f>VLOOKUP($A2793,Master!$A$6:$L$4994,$I$1,0)*(1+0.5*(VLOOKUP($A2794,'Old-SVXY-OHLC'!$A$3:$G$5000,F$1,0)/VLOOKUP($A2793,'Old-SVXY-OHLC'!$A$3:$G$5000,5,0)-1))</f>
        <v>42.81246757643401</v>
      </c>
    </row>
    <row r="2795" spans="1:6" x14ac:dyDescent="0.25">
      <c r="A2795" s="1">
        <v>42124</v>
      </c>
      <c r="B2795" s="12">
        <f>VLOOKUP($A2794,Master!$A$6:$L$4994,$I$1,0)*(1+0.5*(VLOOKUP($A2795,'Old-SVXY-OHLC'!$A$3:$E$5000,B$1,0)/VLOOKUP($A2794,'Old-SVXY-OHLC'!$A$3:$E$5000,5,0)-1))</f>
        <v>42.548447660875162</v>
      </c>
      <c r="C2795" s="12">
        <f>VLOOKUP($A2794,Master!$A$6:$L$4994,$I$1,0)*(1+0.5*(VLOOKUP($A2795,'Old-SVXY-OHLC'!$A$3:$E$5000,C$1,0)/VLOOKUP($A2794,'Old-SVXY-OHLC'!$A$3:$E$5000,5,0)-1))</f>
        <v>42.759719453657681</v>
      </c>
      <c r="D2795" s="12">
        <f>VLOOKUP($A2794,Master!$A$6:$L$4994,$I$1,0)*(1+0.5*(VLOOKUP($A2795,'Old-SVXY-OHLC'!$A$3:$E$5000,D$1,0)/VLOOKUP($A2794,'Old-SVXY-OHLC'!$A$3:$E$5000,5,0)-1))</f>
        <v>41.799635173687513</v>
      </c>
      <c r="E2795" s="12">
        <f>VLOOKUP(A2795,Master!A$6:L$4994,$I$1,0)</f>
        <v>42.195528042584527</v>
      </c>
      <c r="F2795" s="12">
        <f>VLOOKUP($A2794,Master!$A$6:$L$4994,$I$1,0)*(1+0.5*(VLOOKUP($A2795,'Old-SVXY-OHLC'!$A$3:$G$5000,F$1,0)/VLOOKUP($A2794,'Old-SVXY-OHLC'!$A$3:$G$5000,5,0)-1))</f>
        <v>42.222179294117865</v>
      </c>
    </row>
    <row r="2796" spans="1:6" x14ac:dyDescent="0.25">
      <c r="A2796" s="1">
        <v>42125</v>
      </c>
      <c r="B2796" s="12">
        <f>VLOOKUP($A2795,Master!$A$6:$L$4994,$I$1,0)*(1+0.5*(VLOOKUP($A2796,'Old-SVXY-OHLC'!$A$3:$E$5000,B$1,0)/VLOOKUP($A2795,'Old-SVXY-OHLC'!$A$3:$E$5000,5,0)-1))</f>
        <v>42.551978193589889</v>
      </c>
      <c r="C2796" s="12">
        <f>VLOOKUP($A2795,Master!$A$6:$L$4994,$I$1,0)*(1+0.5*(VLOOKUP($A2796,'Old-SVXY-OHLC'!$A$3:$E$5000,C$1,0)/VLOOKUP($A2795,'Old-SVXY-OHLC'!$A$3:$E$5000,5,0)-1))</f>
        <v>43.322126815969924</v>
      </c>
      <c r="D2796" s="12">
        <f>VLOOKUP($A2795,Master!$A$6:$L$4994,$I$1,0)*(1+0.5*(VLOOKUP($A2796,'Old-SVXY-OHLC'!$A$3:$E$5000,D$1,0)/VLOOKUP($A2795,'Old-SVXY-OHLC'!$A$3:$E$5000,5,0)-1))</f>
        <v>42.508744440467005</v>
      </c>
      <c r="E2796" s="12">
        <f>VLOOKUP(A2796,Master!A$6:L$4994,$I$1,0)</f>
        <v>43.322034382343681</v>
      </c>
      <c r="F2796" s="12">
        <f>VLOOKUP($A2795,Master!$A$6:$L$4994,$I$1,0)*(1+0.5*(VLOOKUP($A2796,'Old-SVXY-OHLC'!$A$3:$G$5000,F$1,0)/VLOOKUP($A2795,'Old-SVXY-OHLC'!$A$3:$G$5000,5,0)-1))</f>
        <v>43.243700410078674</v>
      </c>
    </row>
    <row r="2797" spans="1:6" x14ac:dyDescent="0.25">
      <c r="A2797" s="1">
        <v>42128</v>
      </c>
      <c r="B2797" s="12">
        <f>VLOOKUP($A2796,Master!$A$6:$L$4994,$I$1,0)*(1+0.5*(VLOOKUP($A2797,'Old-SVXY-OHLC'!$A$3:$E$5000,B$1,0)/VLOOKUP($A2796,'Old-SVXY-OHLC'!$A$3:$E$5000,5,0)-1))</f>
        <v>43.406242509583294</v>
      </c>
      <c r="C2797" s="12">
        <f>VLOOKUP($A2796,Master!$A$6:$L$4994,$I$1,0)*(1+0.5*(VLOOKUP($A2797,'Old-SVXY-OHLC'!$A$3:$E$5000,C$1,0)/VLOOKUP($A2796,'Old-SVXY-OHLC'!$A$3:$E$5000,5,0)-1))</f>
        <v>43.580057886730593</v>
      </c>
      <c r="D2797" s="12">
        <f>VLOOKUP($A2796,Master!$A$6:$L$4994,$I$1,0)*(1+0.5*(VLOOKUP($A2797,'Old-SVXY-OHLC'!$A$3:$E$5000,D$1,0)/VLOOKUP($A2796,'Old-SVXY-OHLC'!$A$3:$E$5000,5,0)-1))</f>
        <v>42.976974327694471</v>
      </c>
      <c r="E2797" s="12">
        <f>VLOOKUP(A2797,Master!A$6:L$4994,$I$1,0)</f>
        <v>43.318651790988277</v>
      </c>
      <c r="F2797" s="12">
        <f>VLOOKUP($A2796,Master!$A$6:$L$4994,$I$1,0)*(1+0.5*(VLOOKUP($A2797,'Old-SVXY-OHLC'!$A$3:$G$5000,F$1,0)/VLOOKUP($A2796,'Old-SVXY-OHLC'!$A$3:$G$5000,5,0)-1))</f>
        <v>43.221894511128198</v>
      </c>
    </row>
    <row r="2798" spans="1:6" x14ac:dyDescent="0.25">
      <c r="A2798" s="1">
        <v>42129</v>
      </c>
      <c r="B2798" s="12">
        <f>VLOOKUP($A2797,Master!$A$6:$L$4994,$I$1,0)*(1+0.5*(VLOOKUP($A2798,'Old-SVXY-OHLC'!$A$3:$E$5000,B$1,0)/VLOOKUP($A2797,'Old-SVXY-OHLC'!$A$3:$E$5000,5,0)-1))</f>
        <v>43.089846764219331</v>
      </c>
      <c r="C2798" s="12">
        <f>VLOOKUP($A2797,Master!$A$6:$L$4994,$I$1,0)*(1+0.5*(VLOOKUP($A2798,'Old-SVXY-OHLC'!$A$3:$E$5000,C$1,0)/VLOOKUP($A2797,'Old-SVXY-OHLC'!$A$3:$E$5000,5,0)-1))</f>
        <v>43.268939755414962</v>
      </c>
      <c r="D2798" s="12">
        <f>VLOOKUP($A2797,Master!$A$6:$L$4994,$I$1,0)*(1+0.5*(VLOOKUP($A2798,'Old-SVXY-OHLC'!$A$3:$E$5000,D$1,0)/VLOOKUP($A2797,'Old-SVXY-OHLC'!$A$3:$E$5000,5,0)-1))</f>
        <v>42.415390206107752</v>
      </c>
      <c r="E2798" s="12">
        <f>VLOOKUP(A2798,Master!A$6:L$4994,$I$1,0)</f>
        <v>42.415252984565456</v>
      </c>
      <c r="F2798" s="12">
        <f>VLOOKUP($A2797,Master!$A$6:$L$4994,$I$1,0)*(1+0.5*(VLOOKUP($A2798,'Old-SVXY-OHLC'!$A$3:$G$5000,F$1,0)/VLOOKUP($A2797,'Old-SVXY-OHLC'!$A$3:$G$5000,5,0)-1))</f>
        <v>42.478825941651316</v>
      </c>
    </row>
    <row r="2799" spans="1:6" x14ac:dyDescent="0.25">
      <c r="A2799" s="1">
        <v>42130</v>
      </c>
      <c r="B2799" s="12">
        <f>VLOOKUP($A2798,Master!$A$6:$L$4994,$I$1,0)*(1+0.5*(VLOOKUP($A2799,'Old-SVXY-OHLC'!$A$3:$E$5000,B$1,0)/VLOOKUP($A2798,'Old-SVXY-OHLC'!$A$3:$E$5000,5,0)-1))</f>
        <v>42.727641272791928</v>
      </c>
      <c r="C2799" s="12">
        <f>VLOOKUP($A2798,Master!$A$6:$L$4994,$I$1,0)*(1+0.5*(VLOOKUP($A2799,'Old-SVXY-OHLC'!$A$3:$E$5000,C$1,0)/VLOOKUP($A2798,'Old-SVXY-OHLC'!$A$3:$E$5000,5,0)-1))</f>
        <v>42.816445171003629</v>
      </c>
      <c r="D2799" s="12">
        <f>VLOOKUP($A2798,Master!$A$6:$L$4994,$I$1,0)*(1+0.5*(VLOOKUP($A2799,'Old-SVXY-OHLC'!$A$3:$E$5000,D$1,0)/VLOOKUP($A2798,'Old-SVXY-OHLC'!$A$3:$E$5000,5,0)-1))</f>
        <v>41.419809432631361</v>
      </c>
      <c r="E2799" s="12">
        <f>VLOOKUP(A2799,Master!A$6:L$4994,$I$1,0)</f>
        <v>42.056391666709565</v>
      </c>
      <c r="F2799" s="12">
        <f>VLOOKUP($A2798,Master!$A$6:$L$4994,$I$1,0)*(1+0.5*(VLOOKUP($A2799,'Old-SVXY-OHLC'!$A$3:$G$5000,F$1,0)/VLOOKUP($A2798,'Old-SVXY-OHLC'!$A$3:$G$5000,5,0)-1))</f>
        <v>42.124855367293122</v>
      </c>
    </row>
    <row r="2800" spans="1:6" x14ac:dyDescent="0.25">
      <c r="A2800" s="1">
        <v>42131</v>
      </c>
      <c r="B2800" s="12">
        <f>VLOOKUP($A2799,Master!$A$6:$L$4994,$I$1,0)*(1+0.5*(VLOOKUP($A2800,'Old-SVXY-OHLC'!$A$3:$E$5000,B$1,0)/VLOOKUP($A2799,'Old-SVXY-OHLC'!$A$3:$E$5000,5,0)-1))</f>
        <v>42.022180058734364</v>
      </c>
      <c r="C2800" s="12">
        <f>VLOOKUP($A2799,Master!$A$6:$L$4994,$I$1,0)*(1+0.5*(VLOOKUP($A2800,'Old-SVXY-OHLC'!$A$3:$E$5000,C$1,0)/VLOOKUP($A2799,'Old-SVXY-OHLC'!$A$3:$E$5000,5,0)-1))</f>
        <v>42.470016087894244</v>
      </c>
      <c r="D2800" s="12">
        <f>VLOOKUP($A2799,Master!$A$6:$L$4994,$I$1,0)*(1+0.5*(VLOOKUP($A2800,'Old-SVXY-OHLC'!$A$3:$E$5000,D$1,0)/VLOOKUP($A2799,'Old-SVXY-OHLC'!$A$3:$E$5000,5,0)-1))</f>
        <v>41.748049915180879</v>
      </c>
      <c r="E2800" s="12">
        <f>VLOOKUP(A2800,Master!A$6:L$4994,$I$1,0)</f>
        <v>42.336266909309025</v>
      </c>
      <c r="F2800" s="12">
        <f>VLOOKUP($A2799,Master!$A$6:$L$4994,$I$1,0)*(1+0.5*(VLOOKUP($A2800,'Old-SVXY-OHLC'!$A$3:$G$5000,F$1,0)/VLOOKUP($A2799,'Old-SVXY-OHLC'!$A$3:$G$5000,5,0)-1))</f>
        <v>42.290880807700866</v>
      </c>
    </row>
    <row r="2801" spans="1:6" x14ac:dyDescent="0.25">
      <c r="A2801" s="1">
        <v>42132</v>
      </c>
      <c r="B2801" s="12">
        <f>VLOOKUP($A2800,Master!$A$6:$L$4994,$I$1,0)*(1+0.5*(VLOOKUP($A2801,'Old-SVXY-OHLC'!$A$3:$E$5000,B$1,0)/VLOOKUP($A2800,'Old-SVXY-OHLC'!$A$3:$E$5000,5,0)-1))</f>
        <v>43.121536182246807</v>
      </c>
      <c r="C2801" s="12">
        <f>VLOOKUP($A2800,Master!$A$6:$L$4994,$I$1,0)*(1+0.5*(VLOOKUP($A2801,'Old-SVXY-OHLC'!$A$3:$E$5000,C$1,0)/VLOOKUP($A2800,'Old-SVXY-OHLC'!$A$3:$E$5000,5,0)-1))</f>
        <v>43.466664065749242</v>
      </c>
      <c r="D2801" s="12">
        <f>VLOOKUP($A2800,Master!$A$6:$L$4994,$I$1,0)*(1+0.5*(VLOOKUP($A2801,'Old-SVXY-OHLC'!$A$3:$E$5000,D$1,0)/VLOOKUP($A2800,'Old-SVXY-OHLC'!$A$3:$E$5000,5,0)-1))</f>
        <v>42.965149326417986</v>
      </c>
      <c r="E2801" s="12">
        <f>VLOOKUP(A2801,Master!A$6:L$4994,$I$1,0)</f>
        <v>43.244088099422576</v>
      </c>
      <c r="F2801" s="12">
        <f>VLOOKUP($A2800,Master!$A$6:$L$4994,$I$1,0)*(1+0.5*(VLOOKUP($A2801,'Old-SVXY-OHLC'!$A$3:$G$5000,F$1,0)/VLOOKUP($A2800,'Old-SVXY-OHLC'!$A$3:$G$5000,5,0)-1))</f>
        <v>43.399256170677837</v>
      </c>
    </row>
    <row r="2802" spans="1:6" x14ac:dyDescent="0.25">
      <c r="A2802" s="1">
        <v>42135</v>
      </c>
      <c r="B2802" s="12">
        <f>VLOOKUP($A2801,Master!$A$6:$L$4994,$I$1,0)*(1+0.5*(VLOOKUP($A2802,'Old-SVXY-OHLC'!$A$3:$E$5000,B$1,0)/VLOOKUP($A2801,'Old-SVXY-OHLC'!$A$3:$E$5000,5,0)-1))</f>
        <v>43.340512106498572</v>
      </c>
      <c r="C2802" s="12">
        <f>VLOOKUP($A2801,Master!$A$6:$L$4994,$I$1,0)*(1+0.5*(VLOOKUP($A2802,'Old-SVXY-OHLC'!$A$3:$E$5000,C$1,0)/VLOOKUP($A2801,'Old-SVXY-OHLC'!$A$3:$E$5000,5,0)-1))</f>
        <v>43.409175108310677</v>
      </c>
      <c r="D2802" s="12">
        <f>VLOOKUP($A2801,Master!$A$6:$L$4994,$I$1,0)*(1+0.5*(VLOOKUP($A2802,'Old-SVXY-OHLC'!$A$3:$E$5000,D$1,0)/VLOOKUP($A2801,'Old-SVXY-OHLC'!$A$3:$E$5000,5,0)-1))</f>
        <v>42.599844010922432</v>
      </c>
      <c r="E2802" s="12">
        <f>VLOOKUP(A2802,Master!A$6:L$4994,$I$1,0)</f>
        <v>42.599448997132313</v>
      </c>
      <c r="F2802" s="12">
        <f>VLOOKUP($A2801,Master!$A$6:$L$4994,$I$1,0)*(1+0.5*(VLOOKUP($A2802,'Old-SVXY-OHLC'!$A$3:$G$5000,F$1,0)/VLOOKUP($A2801,'Old-SVXY-OHLC'!$A$3:$G$5000,5,0)-1))</f>
        <v>42.801775246694881</v>
      </c>
    </row>
    <row r="2803" spans="1:6" x14ac:dyDescent="0.25">
      <c r="A2803" s="1">
        <v>42136</v>
      </c>
      <c r="B2803" s="12">
        <f>VLOOKUP($A2802,Master!$A$6:$L$4994,$I$1,0)*(1+0.5*(VLOOKUP($A2803,'Old-SVXY-OHLC'!$A$3:$E$5000,B$1,0)/VLOOKUP($A2802,'Old-SVXY-OHLC'!$A$3:$E$5000,5,0)-1))</f>
        <v>42.474669580787157</v>
      </c>
      <c r="C2803" s="12">
        <f>VLOOKUP($A2802,Master!$A$6:$L$4994,$I$1,0)*(1+0.5*(VLOOKUP($A2803,'Old-SVXY-OHLC'!$A$3:$E$5000,C$1,0)/VLOOKUP($A2802,'Old-SVXY-OHLC'!$A$3:$E$5000,5,0)-1))</f>
        <v>43.002903603270468</v>
      </c>
      <c r="D2803" s="12">
        <f>VLOOKUP($A2802,Master!$A$6:$L$4994,$I$1,0)*(1+0.5*(VLOOKUP($A2803,'Old-SVXY-OHLC'!$A$3:$E$5000,D$1,0)/VLOOKUP($A2802,'Old-SVXY-OHLC'!$A$3:$E$5000,5,0)-1))</f>
        <v>42.179716573309157</v>
      </c>
      <c r="E2803" s="12">
        <f>VLOOKUP(A2803,Master!A$6:L$4994,$I$1,0)</f>
        <v>42.946527653206218</v>
      </c>
      <c r="F2803" s="12">
        <f>VLOOKUP($A2802,Master!$A$6:$L$4994,$I$1,0)*(1+0.5*(VLOOKUP($A2803,'Old-SVXY-OHLC'!$A$3:$G$5000,F$1,0)/VLOOKUP($A2802,'Old-SVXY-OHLC'!$A$3:$G$5000,5,0)-1))</f>
        <v>42.898329891442827</v>
      </c>
    </row>
    <row r="2804" spans="1:6" x14ac:dyDescent="0.25">
      <c r="A2804" s="1">
        <v>42137</v>
      </c>
      <c r="B2804" s="12">
        <f>VLOOKUP($A2803,Master!$A$6:$L$4994,$I$1,0)*(1+0.5*(VLOOKUP($A2804,'Old-SVXY-OHLC'!$A$3:$E$5000,B$1,0)/VLOOKUP($A2803,'Old-SVXY-OHLC'!$A$3:$E$5000,5,0)-1))</f>
        <v>43.090117168285815</v>
      </c>
      <c r="C2804" s="12">
        <f>VLOOKUP($A2803,Master!$A$6:$L$4994,$I$1,0)*(1+0.5*(VLOOKUP($A2804,'Old-SVXY-OHLC'!$A$3:$E$5000,C$1,0)/VLOOKUP($A2803,'Old-SVXY-OHLC'!$A$3:$E$5000,5,0)-1))</f>
        <v>43.313548251934769</v>
      </c>
      <c r="D2804" s="12">
        <f>VLOOKUP($A2803,Master!$A$6:$L$4994,$I$1,0)*(1+0.5*(VLOOKUP($A2804,'Old-SVXY-OHLC'!$A$3:$E$5000,D$1,0)/VLOOKUP($A2803,'Old-SVXY-OHLC'!$A$3:$E$5000,5,0)-1))</f>
        <v>42.842748217907555</v>
      </c>
      <c r="E2804" s="12">
        <f>VLOOKUP(A2804,Master!A$6:L$4994,$I$1,0)</f>
        <v>43.243922665321172</v>
      </c>
      <c r="F2804" s="12">
        <f>VLOOKUP($A2803,Master!$A$6:$L$4994,$I$1,0)*(1+0.5*(VLOOKUP($A2804,'Old-SVXY-OHLC'!$A$3:$G$5000,F$1,0)/VLOOKUP($A2803,'Old-SVXY-OHLC'!$A$3:$G$5000,5,0)-1))</f>
        <v>43.276310447294925</v>
      </c>
    </row>
    <row r="2805" spans="1:6" x14ac:dyDescent="0.25">
      <c r="A2805" s="1">
        <v>42138</v>
      </c>
      <c r="B2805" s="12">
        <f>VLOOKUP($A2804,Master!$A$6:$L$4994,$I$1,0)*(1+0.5*(VLOOKUP($A2805,'Old-SVXY-OHLC'!$A$3:$E$5000,B$1,0)/VLOOKUP($A2804,'Old-SVXY-OHLC'!$A$3:$E$5000,5,0)-1))</f>
        <v>43.503164518911248</v>
      </c>
      <c r="C2805" s="12">
        <f>VLOOKUP($A2804,Master!$A$6:$L$4994,$I$1,0)*(1+0.5*(VLOOKUP($A2805,'Old-SVXY-OHLC'!$A$3:$E$5000,C$1,0)/VLOOKUP($A2804,'Old-SVXY-OHLC'!$A$3:$E$5000,5,0)-1))</f>
        <v>43.723104162417641</v>
      </c>
      <c r="D2805" s="12">
        <f>VLOOKUP($A2804,Master!$A$6:$L$4994,$I$1,0)*(1+0.5*(VLOOKUP($A2805,'Old-SVXY-OHLC'!$A$3:$E$5000,D$1,0)/VLOOKUP($A2804,'Old-SVXY-OHLC'!$A$3:$E$5000,5,0)-1))</f>
        <v>43.415987884364391</v>
      </c>
      <c r="E2805" s="12">
        <f>VLOOKUP(A2805,Master!A$6:L$4994,$I$1,0)</f>
        <v>43.722995553264731</v>
      </c>
      <c r="F2805" s="12">
        <f>VLOOKUP($A2804,Master!$A$6:$L$4994,$I$1,0)*(1+0.5*(VLOOKUP($A2805,'Old-SVXY-OHLC'!$A$3:$G$5000,F$1,0)/VLOOKUP($A2804,'Old-SVXY-OHLC'!$A$3:$G$5000,5,0)-1))</f>
        <v>43.717141705806114</v>
      </c>
    </row>
    <row r="2806" spans="1:6" x14ac:dyDescent="0.25">
      <c r="A2806" s="1">
        <v>42139</v>
      </c>
      <c r="B2806" s="12">
        <f>VLOOKUP($A2805,Master!$A$6:$L$4994,$I$1,0)*(1+0.5*(VLOOKUP($A2806,'Old-SVXY-OHLC'!$A$3:$E$5000,B$1,0)/VLOOKUP($A2805,'Old-SVXY-OHLC'!$A$3:$E$5000,5,0)-1))</f>
        <v>43.81116776243217</v>
      </c>
      <c r="C2806" s="12">
        <f>VLOOKUP($A2805,Master!$A$6:$L$4994,$I$1,0)*(1+0.5*(VLOOKUP($A2806,'Old-SVXY-OHLC'!$A$3:$E$5000,C$1,0)/VLOOKUP($A2805,'Old-SVXY-OHLC'!$A$3:$E$5000,5,0)-1))</f>
        <v>43.905237776657025</v>
      </c>
      <c r="D2806" s="12">
        <f>VLOOKUP($A2805,Master!$A$6:$L$4994,$I$1,0)*(1+0.5*(VLOOKUP($A2806,'Old-SVXY-OHLC'!$A$3:$E$5000,D$1,0)/VLOOKUP($A2805,'Old-SVXY-OHLC'!$A$3:$E$5000,5,0)-1))</f>
        <v>43.45840573170014</v>
      </c>
      <c r="E2806" s="12">
        <f>VLOOKUP(A2806,Master!A$6:L$4994,$I$1,0)</f>
        <v>43.855318154722752</v>
      </c>
      <c r="F2806" s="12">
        <f>VLOOKUP($A2805,Master!$A$6:$L$4994,$I$1,0)*(1+0.5*(VLOOKUP($A2806,'Old-SVXY-OHLC'!$A$3:$G$5000,F$1,0)/VLOOKUP($A2805,'Old-SVXY-OHLC'!$A$3:$G$5000,5,0)-1))</f>
        <v>43.889560486175263</v>
      </c>
    </row>
    <row r="2807" spans="1:6" x14ac:dyDescent="0.25">
      <c r="A2807" s="1">
        <v>42142</v>
      </c>
      <c r="B2807" s="12">
        <f>VLOOKUP($A2806,Master!$A$6:$L$4994,$I$1,0)*(1+0.5*(VLOOKUP($A2807,'Old-SVXY-OHLC'!$A$3:$E$5000,B$1,0)/VLOOKUP($A2806,'Old-SVXY-OHLC'!$A$3:$E$5000,5,0)-1))</f>
        <v>43.897155627227264</v>
      </c>
      <c r="C2807" s="12">
        <f>VLOOKUP($A2806,Master!$A$6:$L$4994,$I$1,0)*(1+0.5*(VLOOKUP($A2807,'Old-SVXY-OHLC'!$A$3:$E$5000,C$1,0)/VLOOKUP($A2806,'Old-SVXY-OHLC'!$A$3:$E$5000,5,0)-1))</f>
        <v>44.795942220627936</v>
      </c>
      <c r="D2807" s="12">
        <f>VLOOKUP($A2806,Master!$A$6:$L$4994,$I$1,0)*(1+0.5*(VLOOKUP($A2807,'Old-SVXY-OHLC'!$A$3:$E$5000,D$1,0)/VLOOKUP($A2806,'Old-SVXY-OHLC'!$A$3:$E$5000,5,0)-1))</f>
        <v>43.868498630154207</v>
      </c>
      <c r="E2807" s="12">
        <f>VLOOKUP(A2807,Master!A$6:L$4994,$I$1,0)</f>
        <v>44.619024384190922</v>
      </c>
      <c r="F2807" s="12">
        <f>VLOOKUP($A2806,Master!$A$6:$L$4994,$I$1,0)*(1+0.5*(VLOOKUP($A2807,'Old-SVXY-OHLC'!$A$3:$G$5000,F$1,0)/VLOOKUP($A2806,'Old-SVXY-OHLC'!$A$3:$G$5000,5,0)-1))</f>
        <v>44.631816824918474</v>
      </c>
    </row>
    <row r="2808" spans="1:6" x14ac:dyDescent="0.25">
      <c r="A2808" s="1">
        <v>42143</v>
      </c>
      <c r="B2808" s="12">
        <f>VLOOKUP($A2807,Master!$A$6:$L$4994,$I$1,0)*(1+0.5*(VLOOKUP($A2808,'Old-SVXY-OHLC'!$A$3:$E$5000,B$1,0)/VLOOKUP($A2807,'Old-SVXY-OHLC'!$A$3:$E$5000,5,0)-1))</f>
        <v>44.743989356417593</v>
      </c>
      <c r="C2808" s="12">
        <f>VLOOKUP($A2807,Master!$A$6:$L$4994,$I$1,0)*(1+0.5*(VLOOKUP($A2808,'Old-SVXY-OHLC'!$A$3:$E$5000,C$1,0)/VLOOKUP($A2807,'Old-SVXY-OHLC'!$A$3:$E$5000,5,0)-1))</f>
        <v>45.110256097027793</v>
      </c>
      <c r="D2808" s="12">
        <f>VLOOKUP($A2807,Master!$A$6:$L$4994,$I$1,0)*(1+0.5*(VLOOKUP($A2808,'Old-SVXY-OHLC'!$A$3:$E$5000,D$1,0)/VLOOKUP($A2807,'Old-SVXY-OHLC'!$A$3:$E$5000,5,0)-1))</f>
        <v>44.431511576037167</v>
      </c>
      <c r="E2808" s="12">
        <f>VLOOKUP(A2808,Master!A$6:L$4994,$I$1,0)</f>
        <v>44.770508639935237</v>
      </c>
      <c r="F2808" s="12">
        <f>VLOOKUP($A2807,Master!$A$6:$L$4994,$I$1,0)*(1+0.5*(VLOOKUP($A2808,'Old-SVXY-OHLC'!$A$3:$G$5000,F$1,0)/VLOOKUP($A2807,'Old-SVXY-OHLC'!$A$3:$G$5000,5,0)-1))</f>
        <v>44.923281792427446</v>
      </c>
    </row>
    <row r="2809" spans="1:6" x14ac:dyDescent="0.25">
      <c r="A2809" s="1">
        <v>42144</v>
      </c>
      <c r="B2809" s="12">
        <f>VLOOKUP($A2808,Master!$A$6:$L$4994,$I$1,0)*(1+0.5*(VLOOKUP($A2809,'Old-SVXY-OHLC'!$A$3:$E$5000,B$1,0)/VLOOKUP($A2808,'Old-SVXY-OHLC'!$A$3:$E$5000,5,0)-1))</f>
        <v>44.989017160490455</v>
      </c>
      <c r="C2809" s="12">
        <f>VLOOKUP($A2808,Master!$A$6:$L$4994,$I$1,0)*(1+0.5*(VLOOKUP($A2809,'Old-SVXY-OHLC'!$A$3:$E$5000,C$1,0)/VLOOKUP($A2808,'Old-SVXY-OHLC'!$A$3:$E$5000,5,0)-1))</f>
        <v>45.091121326472269</v>
      </c>
      <c r="D2809" s="12">
        <f>VLOOKUP($A2808,Master!$A$6:$L$4994,$I$1,0)*(1+0.5*(VLOOKUP($A2809,'Old-SVXY-OHLC'!$A$3:$E$5000,D$1,0)/VLOOKUP($A2808,'Old-SVXY-OHLC'!$A$3:$E$5000,5,0)-1))</f>
        <v>44.56782854152226</v>
      </c>
      <c r="E2809" s="12">
        <f>VLOOKUP(A2809,Master!A$6:L$4994,$I$1,0)</f>
        <v>44.76934338012132</v>
      </c>
      <c r="F2809" s="12">
        <f>VLOOKUP($A2808,Master!$A$6:$L$4994,$I$1,0)*(1+0.5*(VLOOKUP($A2809,'Old-SVXY-OHLC'!$A$3:$G$5000,F$1,0)/VLOOKUP($A2808,'Old-SVXY-OHLC'!$A$3:$G$5000,5,0)-1))</f>
        <v>44.861384400357998</v>
      </c>
    </row>
    <row r="2810" spans="1:6" x14ac:dyDescent="0.25">
      <c r="A2810" s="1">
        <v>42145</v>
      </c>
      <c r="B2810" s="12">
        <f>VLOOKUP($A2809,Master!$A$6:$L$4994,$I$1,0)*(1+0.5*(VLOOKUP($A2810,'Old-SVXY-OHLC'!$A$3:$E$5000,B$1,0)/VLOOKUP($A2809,'Old-SVXY-OHLC'!$A$3:$E$5000,5,0)-1))</f>
        <v>44.766812425862838</v>
      </c>
      <c r="C2810" s="12">
        <f>VLOOKUP($A2809,Master!$A$6:$L$4994,$I$1,0)*(1+0.5*(VLOOKUP($A2810,'Old-SVXY-OHLC'!$A$3:$E$5000,C$1,0)/VLOOKUP($A2809,'Old-SVXY-OHLC'!$A$3:$E$5000,5,0)-1))</f>
        <v>45.619415762188304</v>
      </c>
      <c r="D2810" s="12">
        <f>VLOOKUP($A2809,Master!$A$6:$L$4994,$I$1,0)*(1+0.5*(VLOOKUP($A2810,'Old-SVXY-OHLC'!$A$3:$E$5000,D$1,0)/VLOOKUP($A2809,'Old-SVXY-OHLC'!$A$3:$E$5000,5,0)-1))</f>
        <v>44.654492778417186</v>
      </c>
      <c r="E2810" s="12">
        <f>VLOOKUP(A2810,Master!A$6:L$4994,$I$1,0)</f>
        <v>45.584728629041003</v>
      </c>
      <c r="F2810" s="12">
        <f>VLOOKUP($A2809,Master!$A$6:$L$4994,$I$1,0)*(1+0.5*(VLOOKUP($A2810,'Old-SVXY-OHLC'!$A$3:$G$5000,F$1,0)/VLOOKUP($A2809,'Old-SVXY-OHLC'!$A$3:$G$5000,5,0)-1))</f>
        <v>45.486675985111951</v>
      </c>
    </row>
    <row r="2811" spans="1:6" x14ac:dyDescent="0.25">
      <c r="A2811" s="1">
        <v>42146</v>
      </c>
      <c r="B2811" s="12">
        <f>VLOOKUP($A2810,Master!$A$6:$L$4994,$I$1,0)*(1+0.5*(VLOOKUP($A2811,'Old-SVXY-OHLC'!$A$3:$E$5000,B$1,0)/VLOOKUP($A2810,'Old-SVXY-OHLC'!$A$3:$E$5000,5,0)-1))</f>
        <v>45.553499761370134</v>
      </c>
      <c r="C2811" s="12">
        <f>VLOOKUP($A2810,Master!$A$6:$L$4994,$I$1,0)*(1+0.5*(VLOOKUP($A2811,'Old-SVXY-OHLC'!$A$3:$E$5000,C$1,0)/VLOOKUP($A2810,'Old-SVXY-OHLC'!$A$3:$E$5000,5,0)-1))</f>
        <v>45.719016046290214</v>
      </c>
      <c r="D2811" s="12">
        <f>VLOOKUP($A2810,Master!$A$6:$L$4994,$I$1,0)*(1+0.5*(VLOOKUP($A2811,'Old-SVXY-OHLC'!$A$3:$E$5000,D$1,0)/VLOOKUP($A2810,'Old-SVXY-OHLC'!$A$3:$E$5000,5,0)-1))</f>
        <v>45.347857070150091</v>
      </c>
      <c r="E2811" s="12">
        <f>VLOOKUP(A2811,Master!A$6:L$4994,$I$1,0)</f>
        <v>45.409224156103548</v>
      </c>
      <c r="F2811" s="12">
        <f>VLOOKUP($A2810,Master!$A$6:$L$4994,$I$1,0)*(1+0.5*(VLOOKUP($A2811,'Old-SVXY-OHLC'!$A$3:$G$5000,F$1,0)/VLOOKUP($A2810,'Old-SVXY-OHLC'!$A$3:$G$5000,5,0)-1))</f>
        <v>45.443154401099157</v>
      </c>
    </row>
    <row r="2812" spans="1:6" x14ac:dyDescent="0.25">
      <c r="A2812" s="1">
        <v>42150</v>
      </c>
      <c r="B2812" s="12">
        <f>VLOOKUP($A2811,Master!$A$6:$L$4994,$I$1,0)*(1+0.5*(VLOOKUP($A2812,'Old-SVXY-OHLC'!$A$3:$E$5000,B$1,0)/VLOOKUP($A2811,'Old-SVXY-OHLC'!$A$3:$E$5000,5,0)-1))</f>
        <v>45.181330799943588</v>
      </c>
      <c r="C2812" s="12">
        <f>VLOOKUP($A2811,Master!$A$6:$L$4994,$I$1,0)*(1+0.5*(VLOOKUP($A2812,'Old-SVXY-OHLC'!$A$3:$E$5000,C$1,0)/VLOOKUP($A2811,'Old-SVXY-OHLC'!$A$3:$E$5000,5,0)-1))</f>
        <v>45.284551507708954</v>
      </c>
      <c r="D2812" s="12">
        <f>VLOOKUP($A2811,Master!$A$6:$L$4994,$I$1,0)*(1+0.5*(VLOOKUP($A2812,'Old-SVXY-OHLC'!$A$3:$E$5000,D$1,0)/VLOOKUP($A2811,'Old-SVXY-OHLC'!$A$3:$E$5000,5,0)-1))</f>
        <v>44.355573697503154</v>
      </c>
      <c r="E2812" s="12">
        <f>VLOOKUP(A2812,Master!A$6:L$4994,$I$1,0)</f>
        <v>44.689883865486976</v>
      </c>
      <c r="F2812" s="12">
        <f>VLOOKUP($A2811,Master!$A$6:$L$4994,$I$1,0)*(1+0.5*(VLOOKUP($A2812,'Old-SVXY-OHLC'!$A$3:$G$5000,F$1,0)/VLOOKUP($A2811,'Old-SVXY-OHLC'!$A$3:$G$5000,5,0)-1))</f>
        <v>44.55949504180353</v>
      </c>
    </row>
    <row r="2813" spans="1:6" x14ac:dyDescent="0.25">
      <c r="A2813" s="1">
        <v>42151</v>
      </c>
      <c r="B2813" s="12">
        <f>VLOOKUP($A2812,Master!$A$6:$L$4994,$I$1,0)*(1+0.5*(VLOOKUP($A2813,'Old-SVXY-OHLC'!$A$3:$E$5000,B$1,0)/VLOOKUP($A2812,'Old-SVXY-OHLC'!$A$3:$E$5000,5,0)-1))</f>
        <v>44.792199358679582</v>
      </c>
      <c r="C2813" s="12">
        <f>VLOOKUP($A2812,Master!$A$6:$L$4994,$I$1,0)*(1+0.5*(VLOOKUP($A2813,'Old-SVXY-OHLC'!$A$3:$E$5000,C$1,0)/VLOOKUP($A2812,'Old-SVXY-OHLC'!$A$3:$E$5000,5,0)-1))</f>
        <v>45.544448294502132</v>
      </c>
      <c r="D2813" s="12">
        <f>VLOOKUP($A2812,Master!$A$6:$L$4994,$I$1,0)*(1+0.5*(VLOOKUP($A2813,'Old-SVXY-OHLC'!$A$3:$E$5000,D$1,0)/VLOOKUP($A2812,'Old-SVXY-OHLC'!$A$3:$E$5000,5,0)-1))</f>
        <v>44.628442107162094</v>
      </c>
      <c r="E2813" s="12">
        <f>VLOOKUP(A2813,Master!A$6:L$4994,$I$1,0)</f>
        <v>45.247766830332338</v>
      </c>
      <c r="F2813" s="12">
        <f>VLOOKUP($A2812,Master!$A$6:$L$4994,$I$1,0)*(1+0.5*(VLOOKUP($A2813,'Old-SVXY-OHLC'!$A$3:$G$5000,F$1,0)/VLOOKUP($A2812,'Old-SVXY-OHLC'!$A$3:$G$5000,5,0)-1))</f>
        <v>45.38581197527278</v>
      </c>
    </row>
    <row r="2814" spans="1:6" x14ac:dyDescent="0.25">
      <c r="A2814" s="1">
        <v>42152</v>
      </c>
      <c r="B2814" s="12">
        <f>VLOOKUP($A2813,Master!$A$6:$L$4994,$I$1,0)*(1+0.5*(VLOOKUP($A2814,'Old-SVXY-OHLC'!$A$3:$E$5000,B$1,0)/VLOOKUP($A2813,'Old-SVXY-OHLC'!$A$3:$E$5000,5,0)-1))</f>
        <v>45.156544925705631</v>
      </c>
      <c r="C2814" s="12">
        <f>VLOOKUP($A2813,Master!$A$6:$L$4994,$I$1,0)*(1+0.5*(VLOOKUP($A2814,'Old-SVXY-OHLC'!$A$3:$E$5000,C$1,0)/VLOOKUP($A2813,'Old-SVXY-OHLC'!$A$3:$E$5000,5,0)-1))</f>
        <v>45.287973905985787</v>
      </c>
      <c r="D2814" s="12">
        <f>VLOOKUP($A2813,Master!$A$6:$L$4994,$I$1,0)*(1+0.5*(VLOOKUP($A2814,'Old-SVXY-OHLC'!$A$3:$E$5000,D$1,0)/VLOOKUP($A2813,'Old-SVXY-OHLC'!$A$3:$E$5000,5,0)-1))</f>
        <v>44.833024947170003</v>
      </c>
      <c r="E2814" s="12">
        <f>VLOOKUP(A2814,Master!A$6:L$4994,$I$1,0)</f>
        <v>45.282724181851357</v>
      </c>
      <c r="F2814" s="12">
        <f>VLOOKUP($A2813,Master!$A$6:$L$4994,$I$1,0)*(1+0.5*(VLOOKUP($A2814,'Old-SVXY-OHLC'!$A$3:$G$5000,F$1,0)/VLOOKUP($A2813,'Old-SVXY-OHLC'!$A$3:$G$5000,5,0)-1))</f>
        <v>45.166654925034869</v>
      </c>
    </row>
    <row r="2815" spans="1:6" x14ac:dyDescent="0.25">
      <c r="A2815" s="1">
        <v>42153</v>
      </c>
      <c r="B2815" s="12">
        <f>VLOOKUP($A2814,Master!$A$6:$L$4994,$I$1,0)*(1+0.5*(VLOOKUP($A2815,'Old-SVXY-OHLC'!$A$3:$E$5000,B$1,0)/VLOOKUP($A2814,'Old-SVXY-OHLC'!$A$3:$E$5000,5,0)-1))</f>
        <v>45.100957509394412</v>
      </c>
      <c r="C2815" s="12">
        <f>VLOOKUP($A2814,Master!$A$6:$L$4994,$I$1,0)*(1+0.5*(VLOOKUP($A2815,'Old-SVXY-OHLC'!$A$3:$E$5000,C$1,0)/VLOOKUP($A2814,'Old-SVXY-OHLC'!$A$3:$E$5000,5,0)-1))</f>
        <v>45.330780313762176</v>
      </c>
      <c r="D2815" s="12">
        <f>VLOOKUP($A2814,Master!$A$6:$L$4994,$I$1,0)*(1+0.5*(VLOOKUP($A2815,'Old-SVXY-OHLC'!$A$3:$E$5000,D$1,0)/VLOOKUP($A2814,'Old-SVXY-OHLC'!$A$3:$E$5000,5,0)-1))</f>
        <v>44.684243494330154</v>
      </c>
      <c r="E2815" s="12">
        <f>VLOOKUP(A2815,Master!A$6:L$4994,$I$1,0)</f>
        <v>45.077193849414506</v>
      </c>
      <c r="F2815" s="12">
        <f>VLOOKUP($A2814,Master!$A$6:$L$4994,$I$1,0)*(1+0.5*(VLOOKUP($A2815,'Old-SVXY-OHLC'!$A$3:$G$5000,F$1,0)/VLOOKUP($A2814,'Old-SVXY-OHLC'!$A$3:$G$5000,5,0)-1))</f>
        <v>44.992359443163203</v>
      </c>
    </row>
    <row r="2816" spans="1:6" x14ac:dyDescent="0.25">
      <c r="A2816" s="1">
        <v>42156</v>
      </c>
      <c r="B2816" s="12">
        <f>VLOOKUP($A2815,Master!$A$6:$L$4994,$I$1,0)*(1+0.5*(VLOOKUP($A2816,'Old-SVXY-OHLC'!$A$3:$E$5000,B$1,0)/VLOOKUP($A2815,'Old-SVXY-OHLC'!$A$3:$E$5000,5,0)-1))</f>
        <v>45.250624660990177</v>
      </c>
      <c r="C2816" s="12">
        <f>VLOOKUP($A2815,Master!$A$6:$L$4994,$I$1,0)*(1+0.5*(VLOOKUP($A2816,'Old-SVXY-OHLC'!$A$3:$E$5000,C$1,0)/VLOOKUP($A2815,'Old-SVXY-OHLC'!$A$3:$E$5000,5,0)-1))</f>
        <v>45.461203629795868</v>
      </c>
      <c r="D2816" s="12">
        <f>VLOOKUP($A2815,Master!$A$6:$L$4994,$I$1,0)*(1+0.5*(VLOOKUP($A2816,'Old-SVXY-OHLC'!$A$3:$E$5000,D$1,0)/VLOOKUP($A2815,'Old-SVXY-OHLC'!$A$3:$E$5000,5,0)-1))</f>
        <v>44.875136371182975</v>
      </c>
      <c r="E2816" s="12">
        <f>VLOOKUP(A2816,Master!A$6:L$4994,$I$1,0)</f>
        <v>45.148464513815014</v>
      </c>
      <c r="F2816" s="12">
        <f>VLOOKUP($A2815,Master!$A$6:$L$4994,$I$1,0)*(1+0.5*(VLOOKUP($A2816,'Old-SVXY-OHLC'!$A$3:$G$5000,F$1,0)/VLOOKUP($A2815,'Old-SVXY-OHLC'!$A$3:$G$5000,5,0)-1))</f>
        <v>45.220181104489264</v>
      </c>
    </row>
    <row r="2817" spans="1:6" x14ac:dyDescent="0.25">
      <c r="A2817" s="1">
        <v>42157</v>
      </c>
      <c r="B2817" s="12">
        <f>VLOOKUP($A2816,Master!$A$6:$L$4994,$I$1,0)*(1+0.5*(VLOOKUP($A2817,'Old-SVXY-OHLC'!$A$3:$E$5000,B$1,0)/VLOOKUP($A2816,'Old-SVXY-OHLC'!$A$3:$E$5000,5,0)-1))</f>
        <v>44.971461621000095</v>
      </c>
      <c r="C2817" s="12">
        <f>VLOOKUP($A2816,Master!$A$6:$L$4994,$I$1,0)*(1+0.5*(VLOOKUP($A2817,'Old-SVXY-OHLC'!$A$3:$E$5000,C$1,0)/VLOOKUP($A2816,'Old-SVXY-OHLC'!$A$3:$E$5000,5,0)-1))</f>
        <v>45.260229343829771</v>
      </c>
      <c r="D2817" s="12">
        <f>VLOOKUP($A2816,Master!$A$6:$L$4994,$I$1,0)*(1+0.5*(VLOOKUP($A2817,'Old-SVXY-OHLC'!$A$3:$E$5000,D$1,0)/VLOOKUP($A2816,'Old-SVXY-OHLC'!$A$3:$E$5000,5,0)-1))</f>
        <v>44.720690157784354</v>
      </c>
      <c r="E2817" s="12">
        <f>VLOOKUP(A2817,Master!A$6:L$4994,$I$1,0)</f>
        <v>44.729730785210258</v>
      </c>
      <c r="F2817" s="12">
        <f>VLOOKUP($A2816,Master!$A$6:$L$4994,$I$1,0)*(1+0.5*(VLOOKUP($A2817,'Old-SVXY-OHLC'!$A$3:$G$5000,F$1,0)/VLOOKUP($A2816,'Old-SVXY-OHLC'!$A$3:$G$5000,5,0)-1))</f>
        <v>44.875206220000237</v>
      </c>
    </row>
    <row r="2818" spans="1:6" x14ac:dyDescent="0.25">
      <c r="A2818" s="1">
        <v>42158</v>
      </c>
      <c r="B2818" s="12">
        <f>VLOOKUP($A2817,Master!$A$6:$L$4994,$I$1,0)*(1+0.5*(VLOOKUP($A2818,'Old-SVXY-OHLC'!$A$3:$E$5000,B$1,0)/VLOOKUP($A2817,'Old-SVXY-OHLC'!$A$3:$E$5000,5,0)-1))</f>
        <v>45.063104475706048</v>
      </c>
      <c r="C2818" s="12">
        <f>VLOOKUP($A2817,Master!$A$6:$L$4994,$I$1,0)*(1+0.5*(VLOOKUP($A2818,'Old-SVXY-OHLC'!$A$3:$E$5000,C$1,0)/VLOOKUP($A2817,'Old-SVXY-OHLC'!$A$3:$E$5000,5,0)-1))</f>
        <v>45.350805682556526</v>
      </c>
      <c r="D2818" s="12">
        <f>VLOOKUP($A2817,Master!$A$6:$L$4994,$I$1,0)*(1+0.5*(VLOOKUP($A2818,'Old-SVXY-OHLC'!$A$3:$E$5000,D$1,0)/VLOOKUP($A2817,'Old-SVXY-OHLC'!$A$3:$E$5000,5,0)-1))</f>
        <v>44.88667494451731</v>
      </c>
      <c r="E2818" s="12">
        <f>VLOOKUP(A2818,Master!A$6:L$4994,$I$1,0)</f>
        <v>45.350695919161055</v>
      </c>
      <c r="F2818" s="12">
        <f>VLOOKUP($A2817,Master!$A$6:$L$4994,$I$1,0)*(1+0.5*(VLOOKUP($A2818,'Old-SVXY-OHLC'!$A$3:$G$5000,F$1,0)/VLOOKUP($A2817,'Old-SVXY-OHLC'!$A$3:$G$5000,5,0)-1))</f>
        <v>45.24976445171437</v>
      </c>
    </row>
    <row r="2819" spans="1:6" x14ac:dyDescent="0.25">
      <c r="A2819" s="1">
        <v>42159</v>
      </c>
      <c r="B2819" s="12">
        <f>VLOOKUP($A2818,Master!$A$6:$L$4994,$I$1,0)*(1+0.5*(VLOOKUP($A2819,'Old-SVXY-OHLC'!$A$3:$E$5000,B$1,0)/VLOOKUP($A2818,'Old-SVXY-OHLC'!$A$3:$E$5000,5,0)-1))</f>
        <v>44.948330419470345</v>
      </c>
      <c r="C2819" s="12">
        <f>VLOOKUP($A2818,Master!$A$6:$L$4994,$I$1,0)*(1+0.5*(VLOOKUP($A2819,'Old-SVXY-OHLC'!$A$3:$E$5000,C$1,0)/VLOOKUP($A2818,'Old-SVXY-OHLC'!$A$3:$E$5000,5,0)-1))</f>
        <v>45.051748690171955</v>
      </c>
      <c r="D2819" s="12">
        <f>VLOOKUP($A2818,Master!$A$6:$L$4994,$I$1,0)*(1+0.5*(VLOOKUP($A2819,'Old-SVXY-OHLC'!$A$3:$E$5000,D$1,0)/VLOOKUP($A2818,'Old-SVXY-OHLC'!$A$3:$E$5000,5,0)-1))</f>
        <v>44.320245963630221</v>
      </c>
      <c r="E2819" s="12">
        <f>VLOOKUP(A2819,Master!A$6:L$4994,$I$1,0)</f>
        <v>44.604586331477783</v>
      </c>
      <c r="F2819" s="12">
        <f>VLOOKUP($A2818,Master!$A$6:$L$4994,$I$1,0)*(1+0.5*(VLOOKUP($A2819,'Old-SVXY-OHLC'!$A$3:$G$5000,F$1,0)/VLOOKUP($A2818,'Old-SVXY-OHLC'!$A$3:$G$5000,5,0)-1))</f>
        <v>44.476636598347483</v>
      </c>
    </row>
    <row r="2820" spans="1:6" x14ac:dyDescent="0.25">
      <c r="A2820" s="1">
        <v>42160</v>
      </c>
      <c r="B2820" s="12">
        <f>VLOOKUP($A2819,Master!$A$6:$L$4994,$I$1,0)*(1+0.5*(VLOOKUP($A2820,'Old-SVXY-OHLC'!$A$3:$E$5000,B$1,0)/VLOOKUP($A2819,'Old-SVXY-OHLC'!$A$3:$E$5000,5,0)-1))</f>
        <v>44.451229978727753</v>
      </c>
      <c r="C2820" s="12">
        <f>VLOOKUP($A2819,Master!$A$6:$L$4994,$I$1,0)*(1+0.5*(VLOOKUP($A2820,'Old-SVXY-OHLC'!$A$3:$E$5000,C$1,0)/VLOOKUP($A2819,'Old-SVXY-OHLC'!$A$3:$E$5000,5,0)-1))</f>
        <v>44.918119532337819</v>
      </c>
      <c r="D2820" s="12">
        <f>VLOOKUP($A2819,Master!$A$6:$L$4994,$I$1,0)*(1+0.5*(VLOOKUP($A2820,'Old-SVXY-OHLC'!$A$3:$E$5000,D$1,0)/VLOOKUP($A2819,'Old-SVXY-OHLC'!$A$3:$E$5000,5,0)-1))</f>
        <v>44.230614860009474</v>
      </c>
      <c r="E2820" s="12">
        <f>VLOOKUP(A2820,Master!A$6:L$4994,$I$1,0)</f>
        <v>44.83649656996328</v>
      </c>
      <c r="F2820" s="12">
        <f>VLOOKUP($A2819,Master!$A$6:$L$4994,$I$1,0)*(1+0.5*(VLOOKUP($A2820,'Old-SVXY-OHLC'!$A$3:$G$5000,F$1,0)/VLOOKUP($A2819,'Old-SVXY-OHLC'!$A$3:$G$5000,5,0)-1))</f>
        <v>44.830897764199634</v>
      </c>
    </row>
    <row r="2821" spans="1:6" x14ac:dyDescent="0.25">
      <c r="A2821" s="1">
        <v>42163</v>
      </c>
      <c r="B2821" s="12">
        <f>VLOOKUP($A2820,Master!$A$6:$L$4994,$I$1,0)*(1+0.5*(VLOOKUP($A2821,'Old-SVXY-OHLC'!$A$3:$E$5000,B$1,0)/VLOOKUP($A2820,'Old-SVXY-OHLC'!$A$3:$E$5000,5,0)-1))</f>
        <v>44.759350931360856</v>
      </c>
      <c r="C2821" s="12">
        <f>VLOOKUP($A2820,Master!$A$6:$L$4994,$I$1,0)*(1+0.5*(VLOOKUP($A2821,'Old-SVXY-OHLC'!$A$3:$E$5000,C$1,0)/VLOOKUP($A2820,'Old-SVXY-OHLC'!$A$3:$E$5000,5,0)-1))</f>
        <v>44.810392464912042</v>
      </c>
      <c r="D2821" s="12">
        <f>VLOOKUP($A2820,Master!$A$6:$L$4994,$I$1,0)*(1+0.5*(VLOOKUP($A2821,'Old-SVXY-OHLC'!$A$3:$E$5000,D$1,0)/VLOOKUP($A2820,'Old-SVXY-OHLC'!$A$3:$E$5000,5,0)-1))</f>
        <v>44.231066286674995</v>
      </c>
      <c r="E2821" s="12">
        <f>VLOOKUP(A2821,Master!A$6:L$4994,$I$1,0)</f>
        <v>44.293068019156593</v>
      </c>
      <c r="F2821" s="12">
        <f>VLOOKUP($A2820,Master!$A$6:$L$4994,$I$1,0)*(1+0.5*(VLOOKUP($A2821,'Old-SVXY-OHLC'!$A$3:$G$5000,F$1,0)/VLOOKUP($A2820,'Old-SVXY-OHLC'!$A$3:$G$5000,5,0)-1))</f>
        <v>44.363774580160339</v>
      </c>
    </row>
    <row r="2822" spans="1:6" x14ac:dyDescent="0.25">
      <c r="A2822" s="1">
        <v>42164</v>
      </c>
      <c r="B2822" s="12">
        <f>VLOOKUP($A2821,Master!$A$6:$L$4994,$I$1,0)*(1+0.5*(VLOOKUP($A2822,'Old-SVXY-OHLC'!$A$3:$E$5000,B$1,0)/VLOOKUP($A2821,'Old-SVXY-OHLC'!$A$3:$E$5000,5,0)-1))</f>
        <v>44.322905642805786</v>
      </c>
      <c r="C2822" s="12">
        <f>VLOOKUP($A2821,Master!$A$6:$L$4994,$I$1,0)*(1+0.5*(VLOOKUP($A2822,'Old-SVXY-OHLC'!$A$3:$E$5000,C$1,0)/VLOOKUP($A2821,'Old-SVXY-OHLC'!$A$3:$E$5000,5,0)-1))</f>
        <v>44.736305962433192</v>
      </c>
      <c r="D2822" s="12">
        <f>VLOOKUP($A2821,Master!$A$6:$L$4994,$I$1,0)*(1+0.5*(VLOOKUP($A2822,'Old-SVXY-OHLC'!$A$3:$E$5000,D$1,0)/VLOOKUP($A2821,'Old-SVXY-OHLC'!$A$3:$E$5000,5,0)-1))</f>
        <v>44.098118421273952</v>
      </c>
      <c r="E2822" s="12">
        <f>VLOOKUP(A2822,Master!A$6:L$4994,$I$1,0)</f>
        <v>44.681210261547257</v>
      </c>
      <c r="F2822" s="12">
        <f>VLOOKUP($A2821,Master!$A$6:$L$4994,$I$1,0)*(1+0.5*(VLOOKUP($A2822,'Old-SVXY-OHLC'!$A$3:$G$5000,F$1,0)/VLOOKUP($A2821,'Old-SVXY-OHLC'!$A$3:$G$5000,5,0)-1))</f>
        <v>44.632955236587527</v>
      </c>
    </row>
    <row r="2823" spans="1:6" x14ac:dyDescent="0.25">
      <c r="A2823" s="1">
        <v>42165</v>
      </c>
      <c r="B2823" s="12">
        <f>VLOOKUP($A2822,Master!$A$6:$L$4994,$I$1,0)*(1+0.5*(VLOOKUP($A2823,'Old-SVXY-OHLC'!$A$3:$E$5000,B$1,0)/VLOOKUP($A2822,'Old-SVXY-OHLC'!$A$3:$E$5000,5,0)-1))</f>
        <v>44.976499466227878</v>
      </c>
      <c r="C2823" s="12">
        <f>VLOOKUP($A2822,Master!$A$6:$L$4994,$I$1,0)*(1+0.5*(VLOOKUP($A2823,'Old-SVXY-OHLC'!$A$3:$E$5000,C$1,0)/VLOOKUP($A2822,'Old-SVXY-OHLC'!$A$3:$E$5000,5,0)-1))</f>
        <v>45.689400518556312</v>
      </c>
      <c r="D2823" s="12">
        <f>VLOOKUP($A2822,Master!$A$6:$L$4994,$I$1,0)*(1+0.5*(VLOOKUP($A2823,'Old-SVXY-OHLC'!$A$3:$E$5000,D$1,0)/VLOOKUP($A2822,'Old-SVXY-OHLC'!$A$3:$E$5000,5,0)-1))</f>
        <v>44.940639107922401</v>
      </c>
      <c r="E2823" s="12">
        <f>VLOOKUP(A2823,Master!A$6:L$4994,$I$1,0)</f>
        <v>45.689298842866265</v>
      </c>
      <c r="F2823" s="12">
        <f>VLOOKUP($A2822,Master!$A$6:$L$4994,$I$1,0)*(1+0.5*(VLOOKUP($A2823,'Old-SVXY-OHLC'!$A$3:$G$5000,F$1,0)/VLOOKUP($A2822,'Old-SVXY-OHLC'!$A$3:$G$5000,5,0)-1))</f>
        <v>45.59125571110976</v>
      </c>
    </row>
    <row r="2824" spans="1:6" x14ac:dyDescent="0.25">
      <c r="A2824" s="1">
        <v>42166</v>
      </c>
      <c r="B2824" s="12">
        <f>VLOOKUP($A2823,Master!$A$6:$L$4994,$I$1,0)*(1+0.5*(VLOOKUP($A2824,'Old-SVXY-OHLC'!$A$3:$E$5000,B$1,0)/VLOOKUP($A2823,'Old-SVXY-OHLC'!$A$3:$E$5000,5,0)-1))</f>
        <v>45.856423409668864</v>
      </c>
      <c r="C2824" s="12">
        <f>VLOOKUP($A2823,Master!$A$6:$L$4994,$I$1,0)*(1+0.5*(VLOOKUP($A2824,'Old-SVXY-OHLC'!$A$3:$E$5000,C$1,0)/VLOOKUP($A2823,'Old-SVXY-OHLC'!$A$3:$E$5000,5,0)-1))</f>
        <v>46.214807604867921</v>
      </c>
      <c r="D2824" s="12">
        <f>VLOOKUP($A2823,Master!$A$6:$L$4994,$I$1,0)*(1+0.5*(VLOOKUP($A2824,'Old-SVXY-OHLC'!$A$3:$E$5000,D$1,0)/VLOOKUP($A2823,'Old-SVXY-OHLC'!$A$3:$E$5000,5,0)-1))</f>
        <v>45.75868226552366</v>
      </c>
      <c r="E2824" s="12">
        <f>VLOOKUP(A2824,Master!A$6:L$4994,$I$1,0)</f>
        <v>46.157931173245728</v>
      </c>
      <c r="F2824" s="12">
        <f>VLOOKUP($A2823,Master!$A$6:$L$4994,$I$1,0)*(1+0.5*(VLOOKUP($A2824,'Old-SVXY-OHLC'!$A$3:$G$5000,F$1,0)/VLOOKUP($A2823,'Old-SVXY-OHLC'!$A$3:$G$5000,5,0)-1))</f>
        <v>46.122078325852499</v>
      </c>
    </row>
    <row r="2825" spans="1:6" x14ac:dyDescent="0.25">
      <c r="A2825" s="1">
        <v>42167</v>
      </c>
      <c r="B2825" s="12">
        <f>VLOOKUP($A2824,Master!$A$6:$L$4994,$I$1,0)*(1+0.5*(VLOOKUP($A2825,'Old-SVXY-OHLC'!$A$3:$E$5000,B$1,0)/VLOOKUP($A2824,'Old-SVXY-OHLC'!$A$3:$E$5000,5,0)-1))</f>
        <v>45.789873418279598</v>
      </c>
      <c r="C2825" s="12">
        <f>VLOOKUP($A2824,Master!$A$6:$L$4994,$I$1,0)*(1+0.5*(VLOOKUP($A2825,'Old-SVXY-OHLC'!$A$3:$E$5000,C$1,0)/VLOOKUP($A2824,'Old-SVXY-OHLC'!$A$3:$E$5000,5,0)-1))</f>
        <v>45.859340910008498</v>
      </c>
      <c r="D2825" s="12">
        <f>VLOOKUP($A2824,Master!$A$6:$L$4994,$I$1,0)*(1+0.5*(VLOOKUP($A2825,'Old-SVXY-OHLC'!$A$3:$E$5000,D$1,0)/VLOOKUP($A2824,'Old-SVXY-OHLC'!$A$3:$E$5000,5,0)-1))</f>
        <v>45.330892272695714</v>
      </c>
      <c r="E2825" s="12">
        <f>VLOOKUP(A2825,Master!A$6:L$4994,$I$1,0)</f>
        <v>45.664659811382613</v>
      </c>
      <c r="F2825" s="12">
        <f>VLOOKUP($A2824,Master!$A$6:$L$4994,$I$1,0)*(1+0.5*(VLOOKUP($A2825,'Old-SVXY-OHLC'!$A$3:$G$5000,F$1,0)/VLOOKUP($A2824,'Old-SVXY-OHLC'!$A$3:$G$5000,5,0)-1))</f>
        <v>45.792355392519795</v>
      </c>
    </row>
    <row r="2826" spans="1:6" x14ac:dyDescent="0.25">
      <c r="A2826" s="1">
        <v>42170</v>
      </c>
      <c r="B2826" s="12">
        <f>VLOOKUP($A2825,Master!$A$6:$L$4994,$I$1,0)*(1+0.5*(VLOOKUP($A2826,'Old-SVXY-OHLC'!$A$3:$E$5000,B$1,0)/VLOOKUP($A2825,'Old-SVXY-OHLC'!$A$3:$E$5000,5,0)-1))</f>
        <v>45.216756413724852</v>
      </c>
      <c r="C2826" s="12">
        <f>VLOOKUP($A2825,Master!$A$6:$L$4994,$I$1,0)*(1+0.5*(VLOOKUP($A2826,'Old-SVXY-OHLC'!$A$3:$E$5000,C$1,0)/VLOOKUP($A2825,'Old-SVXY-OHLC'!$A$3:$E$5000,5,0)-1))</f>
        <v>45.314570714432229</v>
      </c>
      <c r="D2826" s="12">
        <f>VLOOKUP($A2825,Master!$A$6:$L$4994,$I$1,0)*(1+0.5*(VLOOKUP($A2826,'Old-SVXY-OHLC'!$A$3:$E$5000,D$1,0)/VLOOKUP($A2825,'Old-SVXY-OHLC'!$A$3:$E$5000,5,0)-1))</f>
        <v>44.590028118742367</v>
      </c>
      <c r="E2826" s="12">
        <f>VLOOKUP(A2826,Master!A$6:L$4994,$I$1,0)</f>
        <v>44.58958668478639</v>
      </c>
      <c r="F2826" s="12">
        <f>VLOOKUP($A2825,Master!$A$6:$L$4994,$I$1,0)*(1+0.5*(VLOOKUP($A2826,'Old-SVXY-OHLC'!$A$3:$G$5000,F$1,0)/VLOOKUP($A2825,'Old-SVXY-OHLC'!$A$3:$G$5000,5,0)-1))</f>
        <v>44.782861204799318</v>
      </c>
    </row>
    <row r="2827" spans="1:6" x14ac:dyDescent="0.25">
      <c r="A2827" s="1">
        <v>42171</v>
      </c>
      <c r="B2827" s="12">
        <f>VLOOKUP($A2826,Master!$A$6:$L$4994,$I$1,0)*(1+0.5*(VLOOKUP($A2827,'Old-SVXY-OHLC'!$A$3:$E$5000,B$1,0)/VLOOKUP($A2826,'Old-SVXY-OHLC'!$A$3:$E$5000,5,0)-1))</f>
        <v>44.602144044256683</v>
      </c>
      <c r="C2827" s="12">
        <f>VLOOKUP($A2826,Master!$A$6:$L$4994,$I$1,0)*(1+0.5*(VLOOKUP($A2827,'Old-SVXY-OHLC'!$A$3:$E$5000,C$1,0)/VLOOKUP($A2826,'Old-SVXY-OHLC'!$A$3:$E$5000,5,0)-1))</f>
        <v>45.311454542595364</v>
      </c>
      <c r="D2827" s="12">
        <f>VLOOKUP($A2826,Master!$A$6:$L$4994,$I$1,0)*(1+0.5*(VLOOKUP($A2827,'Old-SVXY-OHLC'!$A$3:$E$5000,D$1,0)/VLOOKUP($A2826,'Old-SVXY-OHLC'!$A$3:$E$5000,5,0)-1))</f>
        <v>44.471074487078404</v>
      </c>
      <c r="E2827" s="12">
        <f>VLOOKUP(A2827,Master!A$6:L$4994,$I$1,0)</f>
        <v>45.123911602316177</v>
      </c>
      <c r="F2827" s="12">
        <f>VLOOKUP($A2826,Master!$A$6:$L$4994,$I$1,0)*(1+0.5*(VLOOKUP($A2827,'Old-SVXY-OHLC'!$A$3:$G$5000,F$1,0)/VLOOKUP($A2826,'Old-SVXY-OHLC'!$A$3:$G$5000,5,0)-1))</f>
        <v>45.195806354363285</v>
      </c>
    </row>
    <row r="2828" spans="1:6" x14ac:dyDescent="0.25">
      <c r="A2828" s="1">
        <v>42172</v>
      </c>
      <c r="B2828" s="12">
        <f>VLOOKUP($A2827,Master!$A$6:$L$4994,$I$1,0)*(1+0.5*(VLOOKUP($A2828,'Old-SVXY-OHLC'!$A$3:$E$5000,B$1,0)/VLOOKUP($A2827,'Old-SVXY-OHLC'!$A$3:$E$5000,5,0)-1))</f>
        <v>45.324389336790667</v>
      </c>
      <c r="C2828" s="12">
        <f>VLOOKUP($A2827,Master!$A$6:$L$4994,$I$1,0)*(1+0.5*(VLOOKUP($A2828,'Old-SVXY-OHLC'!$A$3:$E$5000,C$1,0)/VLOOKUP($A2827,'Old-SVXY-OHLC'!$A$3:$E$5000,5,0)-1))</f>
        <v>45.517419442250237</v>
      </c>
      <c r="D2828" s="12">
        <f>VLOOKUP($A2827,Master!$A$6:$L$4994,$I$1,0)*(1+0.5*(VLOOKUP($A2828,'Old-SVXY-OHLC'!$A$3:$E$5000,D$1,0)/VLOOKUP($A2827,'Old-SVXY-OHLC'!$A$3:$E$5000,5,0)-1))</f>
        <v>44.757994880457936</v>
      </c>
      <c r="E2828" s="12">
        <f>VLOOKUP(A2828,Master!A$6:L$4994,$I$1,0)</f>
        <v>45.158779216674823</v>
      </c>
      <c r="F2828" s="12">
        <f>VLOOKUP($A2827,Master!$A$6:$L$4994,$I$1,0)*(1+0.5*(VLOOKUP($A2828,'Old-SVXY-OHLC'!$A$3:$G$5000,F$1,0)/VLOOKUP($A2827,'Old-SVXY-OHLC'!$A$3:$G$5000,5,0)-1))</f>
        <v>45.250732724672609</v>
      </c>
    </row>
    <row r="2829" spans="1:6" x14ac:dyDescent="0.25">
      <c r="A2829" s="1">
        <v>42173</v>
      </c>
      <c r="B2829" s="12">
        <f>VLOOKUP($A2828,Master!$A$6:$L$4994,$I$1,0)*(1+0.5*(VLOOKUP($A2829,'Old-SVXY-OHLC'!$A$3:$E$5000,B$1,0)/VLOOKUP($A2828,'Old-SVXY-OHLC'!$A$3:$E$5000,5,0)-1))</f>
        <v>45.595694225135787</v>
      </c>
      <c r="C2829" s="12">
        <f>VLOOKUP($A2828,Master!$A$6:$L$4994,$I$1,0)*(1+0.5*(VLOOKUP($A2829,'Old-SVXY-OHLC'!$A$3:$E$5000,C$1,0)/VLOOKUP($A2828,'Old-SVXY-OHLC'!$A$3:$E$5000,5,0)-1))</f>
        <v>46.159110711573852</v>
      </c>
      <c r="D2829" s="12">
        <f>VLOOKUP($A2828,Master!$A$6:$L$4994,$I$1,0)*(1+0.5*(VLOOKUP($A2829,'Old-SVXY-OHLC'!$A$3:$E$5000,D$1,0)/VLOOKUP($A2828,'Old-SVXY-OHLC'!$A$3:$E$5000,5,0)-1))</f>
        <v>45.504329471807772</v>
      </c>
      <c r="E2829" s="12">
        <f>VLOOKUP(A2829,Master!A$6:L$4994,$I$1,0)</f>
        <v>46.082989221079814</v>
      </c>
      <c r="F2829" s="12">
        <f>VLOOKUP($A2828,Master!$A$6:$L$4994,$I$1,0)*(1+0.5*(VLOOKUP($A2829,'Old-SVXY-OHLC'!$A$3:$G$5000,F$1,0)/VLOOKUP($A2828,'Old-SVXY-OHLC'!$A$3:$G$5000,5,0)-1))</f>
        <v>45.910394534572553</v>
      </c>
    </row>
    <row r="2830" spans="1:6" x14ac:dyDescent="0.25">
      <c r="A2830" s="1">
        <v>42174</v>
      </c>
      <c r="B2830" s="12">
        <f>VLOOKUP($A2829,Master!$A$6:$L$4994,$I$1,0)*(1+0.5*(VLOOKUP($A2830,'Old-SVXY-OHLC'!$A$3:$E$5000,B$1,0)/VLOOKUP($A2829,'Old-SVXY-OHLC'!$A$3:$E$5000,5,0)-1))</f>
        <v>45.9161745279469</v>
      </c>
      <c r="C2830" s="12">
        <f>VLOOKUP($A2829,Master!$A$6:$L$4994,$I$1,0)*(1+0.5*(VLOOKUP($A2830,'Old-SVXY-OHLC'!$A$3:$E$5000,C$1,0)/VLOOKUP($A2829,'Old-SVXY-OHLC'!$A$3:$E$5000,5,0)-1))</f>
        <v>45.978374548122581</v>
      </c>
      <c r="D2830" s="12">
        <f>VLOOKUP($A2829,Master!$A$6:$L$4994,$I$1,0)*(1+0.5*(VLOOKUP($A2830,'Old-SVXY-OHLC'!$A$3:$E$5000,D$1,0)/VLOOKUP($A2829,'Old-SVXY-OHLC'!$A$3:$E$5000,5,0)-1))</f>
        <v>45.399568912133638</v>
      </c>
      <c r="E2830" s="12">
        <f>VLOOKUP(A2830,Master!A$6:L$4994,$I$1,0)</f>
        <v>45.399428635883886</v>
      </c>
      <c r="F2830" s="12">
        <f>VLOOKUP($A2829,Master!$A$6:$L$4994,$I$1,0)*(1+0.5*(VLOOKUP($A2830,'Old-SVXY-OHLC'!$A$3:$G$5000,F$1,0)/VLOOKUP($A2829,'Old-SVXY-OHLC'!$A$3:$G$5000,5,0)-1))</f>
        <v>45.709669963363488</v>
      </c>
    </row>
    <row r="2831" spans="1:6" x14ac:dyDescent="0.25">
      <c r="A2831" s="1">
        <v>42177</v>
      </c>
      <c r="B2831" s="12">
        <f>VLOOKUP($A2830,Master!$A$6:$L$4994,$I$1,0)*(1+0.5*(VLOOKUP($A2831,'Old-SVXY-OHLC'!$A$3:$E$5000,B$1,0)/VLOOKUP($A2830,'Old-SVXY-OHLC'!$A$3:$E$5000,5,0)-1))</f>
        <v>46.209367761527439</v>
      </c>
      <c r="C2831" s="12">
        <f>VLOOKUP($A2830,Master!$A$6:$L$4994,$I$1,0)*(1+0.5*(VLOOKUP($A2831,'Old-SVXY-OHLC'!$A$3:$E$5000,C$1,0)/VLOOKUP($A2830,'Old-SVXY-OHLC'!$A$3:$E$5000,5,0)-1))</f>
        <v>46.694362793142112</v>
      </c>
      <c r="D2831" s="12">
        <f>VLOOKUP($A2830,Master!$A$6:$L$4994,$I$1,0)*(1+0.5*(VLOOKUP($A2831,'Old-SVXY-OHLC'!$A$3:$E$5000,D$1,0)/VLOOKUP($A2830,'Old-SVXY-OHLC'!$A$3:$E$5000,5,0)-1))</f>
        <v>46.055280637850778</v>
      </c>
      <c r="E2831" s="12">
        <f>VLOOKUP(A2831,Master!A$6:L$4994,$I$1,0)</f>
        <v>46.683258764021119</v>
      </c>
      <c r="F2831" s="12">
        <f>VLOOKUP($A2830,Master!$A$6:$L$4994,$I$1,0)*(1+0.5*(VLOOKUP($A2831,'Old-SVXY-OHLC'!$A$3:$G$5000,F$1,0)/VLOOKUP($A2830,'Old-SVXY-OHLC'!$A$3:$G$5000,5,0)-1))</f>
        <v>46.669103114136512</v>
      </c>
    </row>
    <row r="2832" spans="1:6" x14ac:dyDescent="0.25">
      <c r="A2832" s="1">
        <v>42178</v>
      </c>
      <c r="B2832" s="12">
        <f>VLOOKUP($A2831,Master!$A$6:$L$4994,$I$1,0)*(1+0.5*(VLOOKUP($A2832,'Old-SVXY-OHLC'!$A$3:$E$5000,B$1,0)/VLOOKUP($A2831,'Old-SVXY-OHLC'!$A$3:$E$5000,5,0)-1))</f>
        <v>46.792115176714475</v>
      </c>
      <c r="C2832" s="12">
        <f>VLOOKUP($A2831,Master!$A$6:$L$4994,$I$1,0)*(1+0.5*(VLOOKUP($A2832,'Old-SVXY-OHLC'!$A$3:$E$5000,C$1,0)/VLOOKUP($A2831,'Old-SVXY-OHLC'!$A$3:$E$5000,5,0)-1))</f>
        <v>47.356982604014064</v>
      </c>
      <c r="D2832" s="12">
        <f>VLOOKUP($A2831,Master!$A$6:$L$4994,$I$1,0)*(1+0.5*(VLOOKUP($A2832,'Old-SVXY-OHLC'!$A$3:$E$5000,D$1,0)/VLOOKUP($A2831,'Old-SVXY-OHLC'!$A$3:$E$5000,5,0)-1))</f>
        <v>46.765072506220832</v>
      </c>
      <c r="E2832" s="12">
        <f>VLOOKUP(A2832,Master!A$6:L$4994,$I$1,0)</f>
        <v>47.356868571299948</v>
      </c>
      <c r="F2832" s="12">
        <f>VLOOKUP($A2831,Master!$A$6:$L$4994,$I$1,0)*(1+0.5*(VLOOKUP($A2832,'Old-SVXY-OHLC'!$A$3:$G$5000,F$1,0)/VLOOKUP($A2831,'Old-SVXY-OHLC'!$A$3:$G$5000,5,0)-1))</f>
        <v>47.286250026786043</v>
      </c>
    </row>
    <row r="2833" spans="1:6" x14ac:dyDescent="0.25">
      <c r="A2833" s="1">
        <v>42179</v>
      </c>
      <c r="B2833" s="12">
        <f>VLOOKUP($A2832,Master!$A$6:$L$4994,$I$1,0)*(1+0.5*(VLOOKUP($A2833,'Old-SVXY-OHLC'!$A$3:$E$5000,B$1,0)/VLOOKUP($A2832,'Old-SVXY-OHLC'!$A$3:$E$5000,5,0)-1))</f>
        <v>47.134421767250728</v>
      </c>
      <c r="C2833" s="12">
        <f>VLOOKUP($A2832,Master!$A$6:$L$4994,$I$1,0)*(1+0.5*(VLOOKUP($A2833,'Old-SVXY-OHLC'!$A$3:$E$5000,C$1,0)/VLOOKUP($A2832,'Old-SVXY-OHLC'!$A$3:$E$5000,5,0)-1))</f>
        <v>47.464071361190484</v>
      </c>
      <c r="D2833" s="12">
        <f>VLOOKUP($A2832,Master!$A$6:$L$4994,$I$1,0)*(1+0.5*(VLOOKUP($A2833,'Old-SVXY-OHLC'!$A$3:$E$5000,D$1,0)/VLOOKUP($A2832,'Old-SVXY-OHLC'!$A$3:$E$5000,5,0)-1))</f>
        <v>46.580985144543099</v>
      </c>
      <c r="E2833" s="12">
        <f>VLOOKUP(A2833,Master!A$6:L$4994,$I$1,0)</f>
        <v>46.580839478806951</v>
      </c>
      <c r="F2833" s="12">
        <f>VLOOKUP($A2832,Master!$A$6:$L$4994,$I$1,0)*(1+0.5*(VLOOKUP($A2833,'Old-SVXY-OHLC'!$A$3:$G$5000,F$1,0)/VLOOKUP($A2832,'Old-SVXY-OHLC'!$A$3:$G$5000,5,0)-1))</f>
        <v>46.814468220123238</v>
      </c>
    </row>
    <row r="2834" spans="1:6" x14ac:dyDescent="0.25">
      <c r="A2834" s="1">
        <v>42180</v>
      </c>
      <c r="B2834" s="12">
        <f>VLOOKUP($A2833,Master!$A$6:$L$4994,$I$1,0)*(1+0.5*(VLOOKUP($A2834,'Old-SVXY-OHLC'!$A$3:$E$5000,B$1,0)/VLOOKUP($A2833,'Old-SVXY-OHLC'!$A$3:$E$5000,5,0)-1))</f>
        <v>47.003147279491273</v>
      </c>
      <c r="C2834" s="12">
        <f>VLOOKUP($A2833,Master!$A$6:$L$4994,$I$1,0)*(1+0.5*(VLOOKUP($A2834,'Old-SVXY-OHLC'!$A$3:$E$5000,C$1,0)/VLOOKUP($A2833,'Old-SVXY-OHLC'!$A$3:$E$5000,5,0)-1))</f>
        <v>47.190483750704601</v>
      </c>
      <c r="D2834" s="12">
        <f>VLOOKUP($A2833,Master!$A$6:$L$4994,$I$1,0)*(1+0.5*(VLOOKUP($A2834,'Old-SVXY-OHLC'!$A$3:$E$5000,D$1,0)/VLOOKUP($A2833,'Old-SVXY-OHLC'!$A$3:$E$5000,5,0)-1))</f>
        <v>46.485510247482154</v>
      </c>
      <c r="E2834" s="12">
        <f>VLOOKUP(A2834,Master!A$6:L$4994,$I$1,0)</f>
        <v>46.520765872814977</v>
      </c>
      <c r="F2834" s="12">
        <f>VLOOKUP($A2833,Master!$A$6:$L$4994,$I$1,0)*(1+0.5*(VLOOKUP($A2834,'Old-SVXY-OHLC'!$A$3:$G$5000,F$1,0)/VLOOKUP($A2833,'Old-SVXY-OHLC'!$A$3:$G$5000,5,0)-1))</f>
        <v>46.608757277243399</v>
      </c>
    </row>
    <row r="2835" spans="1:6" x14ac:dyDescent="0.25">
      <c r="A2835" s="1">
        <v>42181</v>
      </c>
      <c r="B2835" s="12">
        <f>VLOOKUP($A2834,Master!$A$6:$L$4994,$I$1,0)*(1+0.5*(VLOOKUP($A2835,'Old-SVXY-OHLC'!$A$3:$E$5000,B$1,0)/VLOOKUP($A2834,'Old-SVXY-OHLC'!$A$3:$E$5000,5,0)-1))</f>
        <v>46.724743422314553</v>
      </c>
      <c r="C2835" s="12">
        <f>VLOOKUP($A2834,Master!$A$6:$L$4994,$I$1,0)*(1+0.5*(VLOOKUP($A2835,'Old-SVXY-OHLC'!$A$3:$E$5000,C$1,0)/VLOOKUP($A2834,'Old-SVXY-OHLC'!$A$3:$E$5000,5,0)-1))</f>
        <v>46.880233621627468</v>
      </c>
      <c r="D2835" s="12">
        <f>VLOOKUP($A2834,Master!$A$6:$L$4994,$I$1,0)*(1+0.5*(VLOOKUP($A2835,'Old-SVXY-OHLC'!$A$3:$E$5000,D$1,0)/VLOOKUP($A2834,'Old-SVXY-OHLC'!$A$3:$E$5000,5,0)-1))</f>
        <v>46.265674204855969</v>
      </c>
      <c r="E2835" s="12">
        <f>VLOOKUP(A2835,Master!A$6:L$4994,$I$1,0)</f>
        <v>46.698224485422195</v>
      </c>
      <c r="F2835" s="12">
        <f>VLOOKUP($A2834,Master!$A$6:$L$4994,$I$1,0)*(1+0.5*(VLOOKUP($A2835,'Old-SVXY-OHLC'!$A$3:$G$5000,F$1,0)/VLOOKUP($A2834,'Old-SVXY-OHLC'!$A$3:$G$5000,5,0)-1))</f>
        <v>46.739551613125883</v>
      </c>
    </row>
    <row r="2836" spans="1:6" x14ac:dyDescent="0.25">
      <c r="A2836" s="1">
        <v>42184</v>
      </c>
      <c r="B2836" s="12">
        <f>VLOOKUP($A2835,Master!$A$6:$L$4994,$I$1,0)*(1+0.5*(VLOOKUP($A2836,'Old-SVXY-OHLC'!$A$3:$E$5000,B$1,0)/VLOOKUP($A2835,'Old-SVXY-OHLC'!$A$3:$E$5000,5,0)-1))</f>
        <v>45.288606192766807</v>
      </c>
      <c r="C2836" s="12">
        <f>VLOOKUP($A2835,Master!$A$6:$L$4994,$I$1,0)*(1+0.5*(VLOOKUP($A2836,'Old-SVXY-OHLC'!$A$3:$E$5000,C$1,0)/VLOOKUP($A2835,'Old-SVXY-OHLC'!$A$3:$E$5000,5,0)-1))</f>
        <v>45.657419814304731</v>
      </c>
      <c r="D2836" s="12">
        <f>VLOOKUP($A2835,Master!$A$6:$L$4994,$I$1,0)*(1+0.5*(VLOOKUP($A2836,'Old-SVXY-OHLC'!$A$3:$E$5000,D$1,0)/VLOOKUP($A2835,'Old-SVXY-OHLC'!$A$3:$E$5000,5,0)-1))</f>
        <v>42.527420562683218</v>
      </c>
      <c r="E2836" s="12">
        <f>VLOOKUP(A2836,Master!A$6:L$4994,$I$1,0)</f>
        <v>42.683195055413194</v>
      </c>
      <c r="F2836" s="12">
        <f>VLOOKUP($A2835,Master!$A$6:$L$4994,$I$1,0)*(1+0.5*(VLOOKUP($A2836,'Old-SVXY-OHLC'!$A$3:$G$5000,F$1,0)/VLOOKUP($A2835,'Old-SVXY-OHLC'!$A$3:$G$5000,5,0)-1))</f>
        <v>42.88148213111112</v>
      </c>
    </row>
    <row r="2837" spans="1:6" x14ac:dyDescent="0.25">
      <c r="A2837" s="1">
        <v>42185</v>
      </c>
      <c r="B2837" s="12">
        <f>VLOOKUP($A2836,Master!$A$6:$L$4994,$I$1,0)*(1+0.5*(VLOOKUP($A2837,'Old-SVXY-OHLC'!$A$3:$E$5000,B$1,0)/VLOOKUP($A2836,'Old-SVXY-OHLC'!$A$3:$E$5000,5,0)-1))</f>
        <v>43.867539435449409</v>
      </c>
      <c r="C2837" s="12">
        <f>VLOOKUP($A2836,Master!$A$6:$L$4994,$I$1,0)*(1+0.5*(VLOOKUP($A2837,'Old-SVXY-OHLC'!$A$3:$E$5000,C$1,0)/VLOOKUP($A2836,'Old-SVXY-OHLC'!$A$3:$E$5000,5,0)-1))</f>
        <v>43.894678581701093</v>
      </c>
      <c r="D2837" s="12">
        <f>VLOOKUP($A2836,Master!$A$6:$L$4994,$I$1,0)*(1+0.5*(VLOOKUP($A2837,'Old-SVXY-OHLC'!$A$3:$E$5000,D$1,0)/VLOOKUP($A2836,'Old-SVXY-OHLC'!$A$3:$E$5000,5,0)-1))</f>
        <v>41.916195250286094</v>
      </c>
      <c r="E2837" s="12">
        <f>VLOOKUP(A2837,Master!A$6:L$4994,$I$1,0)</f>
        <v>42.743428831923232</v>
      </c>
      <c r="F2837" s="12">
        <f>VLOOKUP($A2836,Master!$A$6:$L$4994,$I$1,0)*(1+0.5*(VLOOKUP($A2837,'Old-SVXY-OHLC'!$A$3:$G$5000,F$1,0)/VLOOKUP($A2836,'Old-SVXY-OHLC'!$A$3:$G$5000,5,0)-1))</f>
        <v>42.798235144263984</v>
      </c>
    </row>
    <row r="2838" spans="1:6" x14ac:dyDescent="0.25">
      <c r="A2838" s="1">
        <v>42186</v>
      </c>
      <c r="B2838" s="12">
        <f>VLOOKUP($A2837,Master!$A$6:$L$4994,$I$1,0)*(1+0.5*(VLOOKUP($A2838,'Old-SVXY-OHLC'!$A$3:$E$5000,B$1,0)/VLOOKUP($A2837,'Old-SVXY-OHLC'!$A$3:$E$5000,5,0)-1))</f>
        <v>44.006761933851628</v>
      </c>
      <c r="C2838" s="12">
        <f>VLOOKUP($A2837,Master!$A$6:$L$4994,$I$1,0)*(1+0.5*(VLOOKUP($A2838,'Old-SVXY-OHLC'!$A$3:$E$5000,C$1,0)/VLOOKUP($A2837,'Old-SVXY-OHLC'!$A$3:$E$5000,5,0)-1))</f>
        <v>44.394311257376287</v>
      </c>
      <c r="D2838" s="12">
        <f>VLOOKUP($A2837,Master!$A$6:$L$4994,$I$1,0)*(1+0.5*(VLOOKUP($A2838,'Old-SVXY-OHLC'!$A$3:$E$5000,D$1,0)/VLOOKUP($A2837,'Old-SVXY-OHLC'!$A$3:$E$5000,5,0)-1))</f>
        <v>43.334649505778991</v>
      </c>
      <c r="E2838" s="12">
        <f>VLOOKUP(A2838,Master!A$6:L$4994,$I$1,0)</f>
        <v>44.364534235353482</v>
      </c>
      <c r="F2838" s="12">
        <f>VLOOKUP($A2837,Master!$A$6:$L$4994,$I$1,0)*(1+0.5*(VLOOKUP($A2838,'Old-SVXY-OHLC'!$A$3:$G$5000,F$1,0)/VLOOKUP($A2837,'Old-SVXY-OHLC'!$A$3:$G$5000,5,0)-1))</f>
        <v>44.337398961682908</v>
      </c>
    </row>
    <row r="2839" spans="1:6" x14ac:dyDescent="0.25">
      <c r="A2839" s="1">
        <v>42187</v>
      </c>
      <c r="B2839" s="12">
        <f>VLOOKUP($A2838,Master!$A$6:$L$4994,$I$1,0)*(1+0.5*(VLOOKUP($A2839,'Old-SVXY-OHLC'!$A$3:$E$5000,B$1,0)/VLOOKUP($A2838,'Old-SVXY-OHLC'!$A$3:$E$5000,5,0)-1))</f>
        <v>44.34611806094528</v>
      </c>
      <c r="C2839" s="12">
        <f>VLOOKUP($A2838,Master!$A$6:$L$4994,$I$1,0)*(1+0.5*(VLOOKUP($A2839,'Old-SVXY-OHLC'!$A$3:$E$5000,C$1,0)/VLOOKUP($A2838,'Old-SVXY-OHLC'!$A$3:$E$5000,5,0)-1))</f>
        <v>44.445473926687541</v>
      </c>
      <c r="D2839" s="12">
        <f>VLOOKUP($A2838,Master!$A$6:$L$4994,$I$1,0)*(1+0.5*(VLOOKUP($A2839,'Old-SVXY-OHLC'!$A$3:$E$5000,D$1,0)/VLOOKUP($A2838,'Old-SVXY-OHLC'!$A$3:$E$5000,5,0)-1))</f>
        <v>42.526366196884233</v>
      </c>
      <c r="E2839" s="12">
        <f>VLOOKUP(A2839,Master!A$6:L$4994,$I$1,0)</f>
        <v>43.075523884846049</v>
      </c>
      <c r="F2839" s="12">
        <f>VLOOKUP($A2838,Master!$A$6:$L$4994,$I$1,0)*(1+0.5*(VLOOKUP($A2839,'Old-SVXY-OHLC'!$A$3:$G$5000,F$1,0)/VLOOKUP($A2838,'Old-SVXY-OHLC'!$A$3:$G$5000,5,0)-1))</f>
        <v>42.960388645360339</v>
      </c>
    </row>
    <row r="2840" spans="1:6" x14ac:dyDescent="0.25">
      <c r="A2840" s="1">
        <v>42191</v>
      </c>
      <c r="B2840" s="12">
        <f>VLOOKUP($A2839,Master!$A$6:$L$4994,$I$1,0)*(1+0.5*(VLOOKUP($A2840,'Old-SVXY-OHLC'!$A$3:$E$5000,B$1,0)/VLOOKUP($A2839,'Old-SVXY-OHLC'!$A$3:$E$5000,5,0)-1))</f>
        <v>41.90824423190049</v>
      </c>
      <c r="C2840" s="12">
        <f>VLOOKUP($A2839,Master!$A$6:$L$4994,$I$1,0)*(1+0.5*(VLOOKUP($A2840,'Old-SVXY-OHLC'!$A$3:$E$5000,C$1,0)/VLOOKUP($A2839,'Old-SVXY-OHLC'!$A$3:$E$5000,5,0)-1))</f>
        <v>42.886608984653982</v>
      </c>
      <c r="D2840" s="12">
        <f>VLOOKUP($A2839,Master!$A$6:$L$4994,$I$1,0)*(1+0.5*(VLOOKUP($A2840,'Old-SVXY-OHLC'!$A$3:$E$5000,D$1,0)/VLOOKUP($A2839,'Old-SVXY-OHLC'!$A$3:$E$5000,5,0)-1))</f>
        <v>41.714187767210419</v>
      </c>
      <c r="E2840" s="12">
        <f>VLOOKUP(A2840,Master!A$6:L$4994,$I$1,0)</f>
        <v>42.658726556900113</v>
      </c>
      <c r="F2840" s="12">
        <f>VLOOKUP($A2839,Master!$A$6:$L$4994,$I$1,0)*(1+0.5*(VLOOKUP($A2840,'Old-SVXY-OHLC'!$A$3:$G$5000,F$1,0)/VLOOKUP($A2839,'Old-SVXY-OHLC'!$A$3:$G$5000,5,0)-1))</f>
        <v>42.414945276487039</v>
      </c>
    </row>
    <row r="2841" spans="1:6" x14ac:dyDescent="0.25">
      <c r="A2841" s="1">
        <v>42192</v>
      </c>
      <c r="B2841" s="12">
        <f>VLOOKUP($A2840,Master!$A$6:$L$4994,$I$1,0)*(1+0.5*(VLOOKUP($A2841,'Old-SVXY-OHLC'!$A$3:$E$5000,B$1,0)/VLOOKUP($A2840,'Old-SVXY-OHLC'!$A$3:$E$5000,5,0)-1))</f>
        <v>42.477355670489111</v>
      </c>
      <c r="C2841" s="12">
        <f>VLOOKUP($A2840,Master!$A$6:$L$4994,$I$1,0)*(1+0.5*(VLOOKUP($A2841,'Old-SVXY-OHLC'!$A$3:$E$5000,C$1,0)/VLOOKUP($A2840,'Old-SVXY-OHLC'!$A$3:$E$5000,5,0)-1))</f>
        <v>43.633388221304628</v>
      </c>
      <c r="D2841" s="12">
        <f>VLOOKUP($A2840,Master!$A$6:$L$4994,$I$1,0)*(1+0.5*(VLOOKUP($A2841,'Old-SVXY-OHLC'!$A$3:$E$5000,D$1,0)/VLOOKUP($A2840,'Old-SVXY-OHLC'!$A$3:$E$5000,5,0)-1))</f>
        <v>41.241683582733558</v>
      </c>
      <c r="E2841" s="12">
        <f>VLOOKUP(A2841,Master!A$6:L$4994,$I$1,0)</f>
        <v>43.633291396722221</v>
      </c>
      <c r="F2841" s="12">
        <f>VLOOKUP($A2840,Master!$A$6:$L$4994,$I$1,0)*(1+0.5*(VLOOKUP($A2841,'Old-SVXY-OHLC'!$A$3:$G$5000,F$1,0)/VLOOKUP($A2840,'Old-SVXY-OHLC'!$A$3:$G$5000,5,0)-1))</f>
        <v>43.514343856455341</v>
      </c>
    </row>
    <row r="2842" spans="1:6" x14ac:dyDescent="0.25">
      <c r="A2842" s="1">
        <v>42193</v>
      </c>
      <c r="B2842" s="12">
        <f>VLOOKUP($A2841,Master!$A$6:$L$4994,$I$1,0)*(1+0.5*(VLOOKUP($A2842,'Old-SVXY-OHLC'!$A$3:$E$5000,B$1,0)/VLOOKUP($A2841,'Old-SVXY-OHLC'!$A$3:$E$5000,5,0)-1))</f>
        <v>42.585052155568221</v>
      </c>
      <c r="C2842" s="12">
        <f>VLOOKUP($A2841,Master!$A$6:$L$4994,$I$1,0)*(1+0.5*(VLOOKUP($A2842,'Old-SVXY-OHLC'!$A$3:$E$5000,C$1,0)/VLOOKUP($A2841,'Old-SVXY-OHLC'!$A$3:$E$5000,5,0)-1))</f>
        <v>42.827318099907423</v>
      </c>
      <c r="D2842" s="12">
        <f>VLOOKUP($A2841,Master!$A$6:$L$4994,$I$1,0)*(1+0.5*(VLOOKUP($A2842,'Old-SVXY-OHLC'!$A$3:$E$5000,D$1,0)/VLOOKUP($A2841,'Old-SVXY-OHLC'!$A$3:$E$5000,5,0)-1))</f>
        <v>41.280536957925648</v>
      </c>
      <c r="E2842" s="12">
        <f>VLOOKUP(A2842,Master!A$6:L$4994,$I$1,0)</f>
        <v>41.322414247756136</v>
      </c>
      <c r="F2842" s="12">
        <f>VLOOKUP($A2841,Master!$A$6:$L$4994,$I$1,0)*(1+0.5*(VLOOKUP($A2842,'Old-SVXY-OHLC'!$A$3:$G$5000,F$1,0)/VLOOKUP($A2841,'Old-SVXY-OHLC'!$A$3:$G$5000,5,0)-1))</f>
        <v>41.34176821403473</v>
      </c>
    </row>
    <row r="2843" spans="1:6" x14ac:dyDescent="0.25">
      <c r="A2843" s="1">
        <v>42194</v>
      </c>
      <c r="B2843" s="12">
        <f>VLOOKUP($A2842,Master!$A$6:$L$4994,$I$1,0)*(1+0.5*(VLOOKUP($A2843,'Old-SVXY-OHLC'!$A$3:$E$5000,B$1,0)/VLOOKUP($A2842,'Old-SVXY-OHLC'!$A$3:$E$5000,5,0)-1))</f>
        <v>42.459441032576741</v>
      </c>
      <c r="C2843" s="12">
        <f>VLOOKUP($A2842,Master!$A$6:$L$4994,$I$1,0)*(1+0.5*(VLOOKUP($A2843,'Old-SVXY-OHLC'!$A$3:$E$5000,C$1,0)/VLOOKUP($A2842,'Old-SVXY-OHLC'!$A$3:$E$5000,5,0)-1))</f>
        <v>42.521477731488723</v>
      </c>
      <c r="D2843" s="12">
        <f>VLOOKUP($A2842,Master!$A$6:$L$4994,$I$1,0)*(1+0.5*(VLOOKUP($A2843,'Old-SVXY-OHLC'!$A$3:$E$5000,D$1,0)/VLOOKUP($A2842,'Old-SVXY-OHLC'!$A$3:$E$5000,5,0)-1))</f>
        <v>40.798406573536987</v>
      </c>
      <c r="E2843" s="12">
        <f>VLOOKUP(A2843,Master!A$6:L$4994,$I$1,0)</f>
        <v>40.798282613434935</v>
      </c>
      <c r="F2843" s="12">
        <f>VLOOKUP($A2842,Master!$A$6:$L$4994,$I$1,0)*(1+0.5*(VLOOKUP($A2843,'Old-SVXY-OHLC'!$A$3:$G$5000,F$1,0)/VLOOKUP($A2842,'Old-SVXY-OHLC'!$A$3:$G$5000,5,0)-1))</f>
        <v>41.156621852242374</v>
      </c>
    </row>
    <row r="2844" spans="1:6" x14ac:dyDescent="0.25">
      <c r="A2844" s="1">
        <v>42195</v>
      </c>
      <c r="B2844" s="12">
        <f>VLOOKUP($A2843,Master!$A$6:$L$4994,$I$1,0)*(1+0.5*(VLOOKUP($A2844,'Old-SVXY-OHLC'!$A$3:$E$5000,B$1,0)/VLOOKUP($A2843,'Old-SVXY-OHLC'!$A$3:$E$5000,5,0)-1))</f>
        <v>42.178118652832332</v>
      </c>
      <c r="C2844" s="12">
        <f>VLOOKUP($A2843,Master!$A$6:$L$4994,$I$1,0)*(1+0.5*(VLOOKUP($A2844,'Old-SVXY-OHLC'!$A$3:$E$5000,C$1,0)/VLOOKUP($A2843,'Old-SVXY-OHLC'!$A$3:$E$5000,5,0)-1))</f>
        <v>42.749445460740041</v>
      </c>
      <c r="D2844" s="12">
        <f>VLOOKUP($A2843,Master!$A$6:$L$4994,$I$1,0)*(1+0.5*(VLOOKUP($A2844,'Old-SVXY-OHLC'!$A$3:$E$5000,D$1,0)/VLOOKUP($A2843,'Old-SVXY-OHLC'!$A$3:$E$5000,5,0)-1))</f>
        <v>41.589652612014213</v>
      </c>
      <c r="E2844" s="12">
        <f>VLOOKUP(A2844,Master!A$6:L$4994,$I$1,0)</f>
        <v>42.631009155885785</v>
      </c>
      <c r="F2844" s="12">
        <f>VLOOKUP($A2843,Master!$A$6:$L$4994,$I$1,0)*(1+0.5*(VLOOKUP($A2844,'Old-SVXY-OHLC'!$A$3:$G$5000,F$1,0)/VLOOKUP($A2843,'Old-SVXY-OHLC'!$A$3:$G$5000,5,0)-1))</f>
        <v>42.689456145909737</v>
      </c>
    </row>
    <row r="2845" spans="1:6" x14ac:dyDescent="0.25">
      <c r="A2845" s="1">
        <v>42198</v>
      </c>
      <c r="B2845" s="12">
        <f>VLOOKUP($A2844,Master!$A$6:$L$4994,$I$1,0)*(1+0.5*(VLOOKUP($A2845,'Old-SVXY-OHLC'!$A$3:$E$5000,B$1,0)/VLOOKUP($A2844,'Old-SVXY-OHLC'!$A$3:$E$5000,5,0)-1))</f>
        <v>43.856478743449358</v>
      </c>
      <c r="C2845" s="12">
        <f>VLOOKUP($A2844,Master!$A$6:$L$4994,$I$1,0)*(1+0.5*(VLOOKUP($A2845,'Old-SVXY-OHLC'!$A$3:$E$5000,C$1,0)/VLOOKUP($A2844,'Old-SVXY-OHLC'!$A$3:$E$5000,5,0)-1))</f>
        <v>44.882140041529333</v>
      </c>
      <c r="D2845" s="12">
        <f>VLOOKUP($A2844,Master!$A$6:$L$4994,$I$1,0)*(1+0.5*(VLOOKUP($A2845,'Old-SVXY-OHLC'!$A$3:$E$5000,D$1,0)/VLOOKUP($A2844,'Old-SVXY-OHLC'!$A$3:$E$5000,5,0)-1))</f>
        <v>43.757878556485451</v>
      </c>
      <c r="E2845" s="12">
        <f>VLOOKUP(A2845,Master!A$6:L$4994,$I$1,0)</f>
        <v>44.881928558852799</v>
      </c>
      <c r="F2845" s="12">
        <f>VLOOKUP($A2844,Master!$A$6:$L$4994,$I$1,0)*(1+0.5*(VLOOKUP($A2845,'Old-SVXY-OHLC'!$A$3:$G$5000,F$1,0)/VLOOKUP($A2844,'Old-SVXY-OHLC'!$A$3:$G$5000,5,0)-1))</f>
        <v>44.782218704719781</v>
      </c>
    </row>
    <row r="2846" spans="1:6" x14ac:dyDescent="0.25">
      <c r="A2846" s="1">
        <v>42199</v>
      </c>
      <c r="B2846" s="12">
        <f>VLOOKUP($A2845,Master!$A$6:$L$4994,$I$1,0)*(1+0.5*(VLOOKUP($A2846,'Old-SVXY-OHLC'!$A$3:$E$5000,B$1,0)/VLOOKUP($A2845,'Old-SVXY-OHLC'!$A$3:$E$5000,5,0)-1))</f>
        <v>44.711146413999593</v>
      </c>
      <c r="C2846" s="12">
        <f>VLOOKUP($A2845,Master!$A$6:$L$4994,$I$1,0)*(1+0.5*(VLOOKUP($A2846,'Old-SVXY-OHLC'!$A$3:$E$5000,C$1,0)/VLOOKUP($A2845,'Old-SVXY-OHLC'!$A$3:$E$5000,5,0)-1))</f>
        <v>45.404890102472393</v>
      </c>
      <c r="D2846" s="12">
        <f>VLOOKUP($A2845,Master!$A$6:$L$4994,$I$1,0)*(1+0.5*(VLOOKUP($A2846,'Old-SVXY-OHLC'!$A$3:$E$5000,D$1,0)/VLOOKUP($A2845,'Old-SVXY-OHLC'!$A$3:$E$5000,5,0)-1))</f>
        <v>44.59117588136224</v>
      </c>
      <c r="E2846" s="12">
        <f>VLOOKUP(A2846,Master!A$6:L$4994,$I$1,0)</f>
        <v>45.027431547344648</v>
      </c>
      <c r="F2846" s="12">
        <f>VLOOKUP($A2845,Master!$A$6:$L$4994,$I$1,0)*(1+0.5*(VLOOKUP($A2846,'Old-SVXY-OHLC'!$A$3:$G$5000,F$1,0)/VLOOKUP($A2845,'Old-SVXY-OHLC'!$A$3:$G$5000,5,0)-1))</f>
        <v>44.951086957663279</v>
      </c>
    </row>
    <row r="2847" spans="1:6" x14ac:dyDescent="0.25">
      <c r="A2847" s="1">
        <v>42200</v>
      </c>
      <c r="B2847" s="12">
        <f>VLOOKUP($A2846,Master!$A$6:$L$4994,$I$1,0)*(1+0.5*(VLOOKUP($A2847,'Old-SVXY-OHLC'!$A$3:$E$5000,B$1,0)/VLOOKUP($A2846,'Old-SVXY-OHLC'!$A$3:$E$5000,5,0)-1))</f>
        <v>45.039602527999726</v>
      </c>
      <c r="C2847" s="12">
        <f>VLOOKUP($A2846,Master!$A$6:$L$4994,$I$1,0)*(1+0.5*(VLOOKUP($A2847,'Old-SVXY-OHLC'!$A$3:$E$5000,C$1,0)/VLOOKUP($A2846,'Old-SVXY-OHLC'!$A$3:$E$5000,5,0)-1))</f>
        <v>45.341159803572239</v>
      </c>
      <c r="D2847" s="12">
        <f>VLOOKUP($A2846,Master!$A$6:$L$4994,$I$1,0)*(1+0.5*(VLOOKUP($A2847,'Old-SVXY-OHLC'!$A$3:$E$5000,D$1,0)/VLOOKUP($A2846,'Old-SVXY-OHLC'!$A$3:$E$5000,5,0)-1))</f>
        <v>44.483279428846643</v>
      </c>
      <c r="E2847" s="12">
        <f>VLOOKUP(A2847,Master!A$6:L$4994,$I$1,0)</f>
        <v>45.319734259630863</v>
      </c>
      <c r="F2847" s="12">
        <f>VLOOKUP($A2846,Master!$A$6:$L$4994,$I$1,0)*(1+0.5*(VLOOKUP($A2847,'Old-SVXY-OHLC'!$A$3:$G$5000,F$1,0)/VLOOKUP($A2846,'Old-SVXY-OHLC'!$A$3:$G$5000,5,0)-1))</f>
        <v>44.992808996295253</v>
      </c>
    </row>
    <row r="2848" spans="1:6" x14ac:dyDescent="0.25">
      <c r="A2848" s="1">
        <v>42201</v>
      </c>
      <c r="B2848" s="12">
        <f>VLOOKUP($A2847,Master!$A$6:$L$4994,$I$1,0)*(1+0.5*(VLOOKUP($A2848,'Old-SVXY-OHLC'!$A$3:$E$5000,B$1,0)/VLOOKUP($A2847,'Old-SVXY-OHLC'!$A$3:$E$5000,5,0)-1))</f>
        <v>45.759347090275092</v>
      </c>
      <c r="C2848" s="12">
        <f>VLOOKUP($A2847,Master!$A$6:$L$4994,$I$1,0)*(1+0.5*(VLOOKUP($A2848,'Old-SVXY-OHLC'!$A$3:$E$5000,C$1,0)/VLOOKUP($A2847,'Old-SVXY-OHLC'!$A$3:$E$5000,5,0)-1))</f>
        <v>46.673587396232271</v>
      </c>
      <c r="D2848" s="12">
        <f>VLOOKUP($A2847,Master!$A$6:$L$4994,$I$1,0)*(1+0.5*(VLOOKUP($A2848,'Old-SVXY-OHLC'!$A$3:$E$5000,D$1,0)/VLOOKUP($A2847,'Old-SVXY-OHLC'!$A$3:$E$5000,5,0)-1))</f>
        <v>45.705105285592801</v>
      </c>
      <c r="E2848" s="12">
        <f>VLOOKUP(A2848,Master!A$6:L$4994,$I$1,0)</f>
        <v>46.67349107445969</v>
      </c>
      <c r="F2848" s="12">
        <f>VLOOKUP($A2847,Master!$A$6:$L$4994,$I$1,0)*(1+0.5*(VLOOKUP($A2848,'Old-SVXY-OHLC'!$A$3:$G$5000,F$1,0)/VLOOKUP($A2847,'Old-SVXY-OHLC'!$A$3:$G$5000,5,0)-1))</f>
        <v>46.547153265801434</v>
      </c>
    </row>
    <row r="2849" spans="1:6" x14ac:dyDescent="0.25">
      <c r="A2849" s="1">
        <v>42202</v>
      </c>
      <c r="B2849" s="12">
        <f>VLOOKUP($A2848,Master!$A$6:$L$4994,$I$1,0)*(1+0.5*(VLOOKUP($A2849,'Old-SVXY-OHLC'!$A$3:$E$5000,B$1,0)/VLOOKUP($A2848,'Old-SVXY-OHLC'!$A$3:$E$5000,5,0)-1))</f>
        <v>46.656047101509024</v>
      </c>
      <c r="C2849" s="12">
        <f>VLOOKUP($A2848,Master!$A$6:$L$4994,$I$1,0)*(1+0.5*(VLOOKUP($A2849,'Old-SVXY-OHLC'!$A$3:$E$5000,C$1,0)/VLOOKUP($A2848,'Old-SVXY-OHLC'!$A$3:$E$5000,5,0)-1))</f>
        <v>46.756453636100005</v>
      </c>
      <c r="D2849" s="12">
        <f>VLOOKUP($A2848,Master!$A$6:$L$4994,$I$1,0)*(1+0.5*(VLOOKUP($A2849,'Old-SVXY-OHLC'!$A$3:$E$5000,D$1,0)/VLOOKUP($A2848,'Old-SVXY-OHLC'!$A$3:$E$5000,5,0)-1))</f>
        <v>46.372398553434245</v>
      </c>
      <c r="E2849" s="12">
        <f>VLOOKUP(A2849,Master!A$6:L$4994,$I$1,0)</f>
        <v>46.743765712460792</v>
      </c>
      <c r="F2849" s="12">
        <f>VLOOKUP($A2848,Master!$A$6:$L$4994,$I$1,0)*(1+0.5*(VLOOKUP($A2849,'Old-SVXY-OHLC'!$A$3:$G$5000,F$1,0)/VLOOKUP($A2848,'Old-SVXY-OHLC'!$A$3:$G$5000,5,0)-1))</f>
        <v>46.711270419417481</v>
      </c>
    </row>
    <row r="2850" spans="1:6" x14ac:dyDescent="0.25">
      <c r="A2850" s="1">
        <v>42205</v>
      </c>
      <c r="B2850" s="12">
        <f>VLOOKUP($A2849,Master!$A$6:$L$4994,$I$1,0)*(1+0.5*(VLOOKUP($A2850,'Old-SVXY-OHLC'!$A$3:$E$5000,B$1,0)/VLOOKUP($A2849,'Old-SVXY-OHLC'!$A$3:$E$5000,5,0)-1))</f>
        <v>46.763826914397455</v>
      </c>
      <c r="C2850" s="12">
        <f>VLOOKUP($A2849,Master!$A$6:$L$4994,$I$1,0)*(1+0.5*(VLOOKUP($A2850,'Old-SVXY-OHLC'!$A$3:$E$5000,C$1,0)/VLOOKUP($A2849,'Old-SVXY-OHLC'!$A$3:$E$5000,5,0)-1))</f>
        <v>47.275126227116431</v>
      </c>
      <c r="D2850" s="12">
        <f>VLOOKUP($A2849,Master!$A$6:$L$4994,$I$1,0)*(1+0.5*(VLOOKUP($A2850,'Old-SVXY-OHLC'!$A$3:$E$5000,D$1,0)/VLOOKUP($A2849,'Old-SVXY-OHLC'!$A$3:$E$5000,5,0)-1))</f>
        <v>46.595900680611628</v>
      </c>
      <c r="E2850" s="12">
        <f>VLOOKUP(A2850,Master!A$6:L$4994,$I$1,0)</f>
        <v>47.094208843474291</v>
      </c>
      <c r="F2850" s="12">
        <f>VLOOKUP($A2849,Master!$A$6:$L$4994,$I$1,0)*(1+0.5*(VLOOKUP($A2850,'Old-SVXY-OHLC'!$A$3:$G$5000,F$1,0)/VLOOKUP($A2849,'Old-SVXY-OHLC'!$A$3:$G$5000,5,0)-1))</f>
        <v>46.796409212463551</v>
      </c>
    </row>
    <row r="2851" spans="1:6" x14ac:dyDescent="0.25">
      <c r="A2851" s="1">
        <v>42206</v>
      </c>
      <c r="B2851" s="12">
        <f>VLOOKUP($A2850,Master!$A$6:$L$4994,$I$1,0)*(1+0.5*(VLOOKUP($A2851,'Old-SVXY-OHLC'!$A$3:$E$5000,B$1,0)/VLOOKUP($A2850,'Old-SVXY-OHLC'!$A$3:$E$5000,5,0)-1))</f>
        <v>46.877863326618048</v>
      </c>
      <c r="C2851" s="12">
        <f>VLOOKUP($A2850,Master!$A$6:$L$4994,$I$1,0)*(1+0.5*(VLOOKUP($A2851,'Old-SVXY-OHLC'!$A$3:$E$5000,C$1,0)/VLOOKUP($A2850,'Old-SVXY-OHLC'!$A$3:$E$5000,5,0)-1))</f>
        <v>47.103506255401108</v>
      </c>
      <c r="D2851" s="12">
        <f>VLOOKUP($A2850,Master!$A$6:$L$4994,$I$1,0)*(1+0.5*(VLOOKUP($A2851,'Old-SVXY-OHLC'!$A$3:$E$5000,D$1,0)/VLOOKUP($A2850,'Old-SVXY-OHLC'!$A$3:$E$5000,5,0)-1))</f>
        <v>46.549471817237496</v>
      </c>
      <c r="E2851" s="12">
        <f>VLOOKUP(A2851,Master!A$6:L$4994,$I$1,0)</f>
        <v>47.103377443759292</v>
      </c>
      <c r="F2851" s="12">
        <f>VLOOKUP($A2850,Master!$A$6:$L$4994,$I$1,0)*(1+0.5*(VLOOKUP($A2851,'Old-SVXY-OHLC'!$A$3:$G$5000,F$1,0)/VLOOKUP($A2850,'Old-SVXY-OHLC'!$A$3:$G$5000,5,0)-1))</f>
        <v>46.974888237760652</v>
      </c>
    </row>
    <row r="2852" spans="1:6" x14ac:dyDescent="0.25">
      <c r="A2852" s="1">
        <v>42207</v>
      </c>
      <c r="B2852" s="12">
        <f>VLOOKUP($A2851,Master!$A$6:$L$4994,$I$1,0)*(1+0.5*(VLOOKUP($A2852,'Old-SVXY-OHLC'!$A$3:$E$5000,B$1,0)/VLOOKUP($A2851,'Old-SVXY-OHLC'!$A$3:$E$5000,5,0)-1))</f>
        <v>46.360416504349701</v>
      </c>
      <c r="C2852" s="12">
        <f>VLOOKUP($A2851,Master!$A$6:$L$4994,$I$1,0)*(1+0.5*(VLOOKUP($A2852,'Old-SVXY-OHLC'!$A$3:$E$5000,C$1,0)/VLOOKUP($A2851,'Old-SVXY-OHLC'!$A$3:$E$5000,5,0)-1))</f>
        <v>47.327984170043038</v>
      </c>
      <c r="D2852" s="12">
        <f>VLOOKUP($A2851,Master!$A$6:$L$4994,$I$1,0)*(1+0.5*(VLOOKUP($A2852,'Old-SVXY-OHLC'!$A$3:$E$5000,D$1,0)/VLOOKUP($A2851,'Old-SVXY-OHLC'!$A$3:$E$5000,5,0)-1))</f>
        <v>46.338031614981638</v>
      </c>
      <c r="E2852" s="12">
        <f>VLOOKUP(A2852,Master!A$6:L$4994,$I$1,0)</f>
        <v>47.184930135915792</v>
      </c>
      <c r="F2852" s="12">
        <f>VLOOKUP($A2851,Master!$A$6:$L$4994,$I$1,0)*(1+0.5*(VLOOKUP($A2852,'Old-SVXY-OHLC'!$A$3:$G$5000,F$1,0)/VLOOKUP($A2851,'Old-SVXY-OHLC'!$A$3:$G$5000,5,0)-1))</f>
        <v>47.079252122306961</v>
      </c>
    </row>
    <row r="2853" spans="1:6" x14ac:dyDescent="0.25">
      <c r="A2853" s="1">
        <v>42208</v>
      </c>
      <c r="B2853" s="12">
        <f>VLOOKUP($A2852,Master!$A$6:$L$4994,$I$1,0)*(1+0.5*(VLOOKUP($A2853,'Old-SVXY-OHLC'!$A$3:$E$5000,B$1,0)/VLOOKUP($A2852,'Old-SVXY-OHLC'!$A$3:$E$5000,5,0)-1))</f>
        <v>47.332576473093809</v>
      </c>
      <c r="C2853" s="12">
        <f>VLOOKUP($A2852,Master!$A$6:$L$4994,$I$1,0)*(1+0.5*(VLOOKUP($A2853,'Old-SVXY-OHLC'!$A$3:$E$5000,C$1,0)/VLOOKUP($A2852,'Old-SVXY-OHLC'!$A$3:$E$5000,5,0)-1))</f>
        <v>47.446795187102424</v>
      </c>
      <c r="D2853" s="12">
        <f>VLOOKUP($A2852,Master!$A$6:$L$4994,$I$1,0)*(1+0.5*(VLOOKUP($A2853,'Old-SVXY-OHLC'!$A$3:$E$5000,D$1,0)/VLOOKUP($A2852,'Old-SVXY-OHLC'!$A$3:$E$5000,5,0)-1))</f>
        <v>46.448623940494315</v>
      </c>
      <c r="E2853" s="12">
        <f>VLOOKUP(A2853,Master!A$6:L$4994,$I$1,0)</f>
        <v>47.017941797070407</v>
      </c>
      <c r="F2853" s="12">
        <f>VLOOKUP($A2852,Master!$A$6:$L$4994,$I$1,0)*(1+0.5*(VLOOKUP($A2853,'Old-SVXY-OHLC'!$A$3:$G$5000,F$1,0)/VLOOKUP($A2852,'Old-SVXY-OHLC'!$A$3:$G$5000,5,0)-1))</f>
        <v>46.813625235805041</v>
      </c>
    </row>
    <row r="2854" spans="1:6" x14ac:dyDescent="0.25">
      <c r="A2854" s="1">
        <v>42209</v>
      </c>
      <c r="B2854" s="12">
        <f>VLOOKUP($A2853,Master!$A$6:$L$4994,$I$1,0)*(1+0.5*(VLOOKUP($A2854,'Old-SVXY-OHLC'!$A$3:$E$5000,B$1,0)/VLOOKUP($A2853,'Old-SVXY-OHLC'!$A$3:$E$5000,5,0)-1))</f>
        <v>46.775388733351711</v>
      </c>
      <c r="C2854" s="12">
        <f>VLOOKUP($A2853,Master!$A$6:$L$4994,$I$1,0)*(1+0.5*(VLOOKUP($A2854,'Old-SVXY-OHLC'!$A$3:$E$5000,C$1,0)/VLOOKUP($A2853,'Old-SVXY-OHLC'!$A$3:$E$5000,5,0)-1))</f>
        <v>47.019589182361536</v>
      </c>
      <c r="D2854" s="12">
        <f>VLOOKUP($A2853,Master!$A$6:$L$4994,$I$1,0)*(1+0.5*(VLOOKUP($A2854,'Old-SVXY-OHLC'!$A$3:$E$5000,D$1,0)/VLOOKUP($A2853,'Old-SVXY-OHLC'!$A$3:$E$5000,5,0)-1))</f>
        <v>45.693924191144937</v>
      </c>
      <c r="E2854" s="12">
        <f>VLOOKUP(A2854,Master!A$6:L$4994,$I$1,0)</f>
        <v>46.036524119377042</v>
      </c>
      <c r="F2854" s="12">
        <f>VLOOKUP($A2853,Master!$A$6:$L$4994,$I$1,0)*(1+0.5*(VLOOKUP($A2854,'Old-SVXY-OHLC'!$A$3:$G$5000,F$1,0)/VLOOKUP($A2853,'Old-SVXY-OHLC'!$A$3:$G$5000,5,0)-1))</f>
        <v>46.002913277193549</v>
      </c>
    </row>
    <row r="2855" spans="1:6" x14ac:dyDescent="0.25">
      <c r="A2855" s="1">
        <v>42212</v>
      </c>
      <c r="B2855" s="12">
        <f>VLOOKUP($A2854,Master!$A$6:$L$4994,$I$1,0)*(1+0.5*(VLOOKUP($A2855,'Old-SVXY-OHLC'!$A$3:$E$5000,B$1,0)/VLOOKUP($A2854,'Old-SVXY-OHLC'!$A$3:$E$5000,5,0)-1))</f>
        <v>45.093066589648217</v>
      </c>
      <c r="C2855" s="12">
        <f>VLOOKUP($A2854,Master!$A$6:$L$4994,$I$1,0)*(1+0.5*(VLOOKUP($A2855,'Old-SVXY-OHLC'!$A$3:$E$5000,C$1,0)/VLOOKUP($A2854,'Old-SVXY-OHLC'!$A$3:$E$5000,5,0)-1))</f>
        <v>45.424062385636091</v>
      </c>
      <c r="D2855" s="12">
        <f>VLOOKUP($A2854,Master!$A$6:$L$4994,$I$1,0)*(1+0.5*(VLOOKUP($A2855,'Old-SVXY-OHLC'!$A$3:$E$5000,D$1,0)/VLOOKUP($A2854,'Old-SVXY-OHLC'!$A$3:$E$5000,5,0)-1))</f>
        <v>44.298680651214639</v>
      </c>
      <c r="E2855" s="12">
        <f>VLOOKUP(A2855,Master!A$6:L$4994,$I$1,0)</f>
        <v>44.773797309087101</v>
      </c>
      <c r="F2855" s="12">
        <f>VLOOKUP($A2854,Master!$A$6:$L$4994,$I$1,0)*(1+0.5*(VLOOKUP($A2855,'Old-SVXY-OHLC'!$A$3:$G$5000,F$1,0)/VLOOKUP($A2854,'Old-SVXY-OHLC'!$A$3:$G$5000,5,0)-1))</f>
        <v>44.797718421978928</v>
      </c>
    </row>
    <row r="2856" spans="1:6" x14ac:dyDescent="0.25">
      <c r="A2856" s="1">
        <v>42213</v>
      </c>
      <c r="B2856" s="12">
        <f>VLOOKUP($A2855,Master!$A$6:$L$4994,$I$1,0)*(1+0.5*(VLOOKUP($A2856,'Old-SVXY-OHLC'!$A$3:$E$5000,B$1,0)/VLOOKUP($A2855,'Old-SVXY-OHLC'!$A$3:$E$5000,5,0)-1))</f>
        <v>45.468649267108461</v>
      </c>
      <c r="C2856" s="12">
        <f>VLOOKUP($A2855,Master!$A$6:$L$4994,$I$1,0)*(1+0.5*(VLOOKUP($A2856,'Old-SVXY-OHLC'!$A$3:$E$5000,C$1,0)/VLOOKUP($A2855,'Old-SVXY-OHLC'!$A$3:$E$5000,5,0)-1))</f>
        <v>46.645005866877241</v>
      </c>
      <c r="D2856" s="12">
        <f>VLOOKUP($A2855,Master!$A$6:$L$4994,$I$1,0)*(1+0.5*(VLOOKUP($A2856,'Old-SVXY-OHLC'!$A$3:$E$5000,D$1,0)/VLOOKUP($A2855,'Old-SVXY-OHLC'!$A$3:$E$5000,5,0)-1))</f>
        <v>44.91846049045396</v>
      </c>
      <c r="E2856" s="12">
        <f>VLOOKUP(A2856,Master!A$6:L$4994,$I$1,0)</f>
        <v>46.590596708267348</v>
      </c>
      <c r="F2856" s="12">
        <f>VLOOKUP($A2855,Master!$A$6:$L$4994,$I$1,0)*(1+0.5*(VLOOKUP($A2856,'Old-SVXY-OHLC'!$A$3:$G$5000,F$1,0)/VLOOKUP($A2855,'Old-SVXY-OHLC'!$A$3:$G$5000,5,0)-1))</f>
        <v>46.453750634156691</v>
      </c>
    </row>
    <row r="2857" spans="1:6" x14ac:dyDescent="0.25">
      <c r="A2857" s="1">
        <v>42214</v>
      </c>
      <c r="B2857" s="12">
        <f>VLOOKUP($A2856,Master!$A$6:$L$4994,$I$1,0)*(1+0.5*(VLOOKUP($A2857,'Old-SVXY-OHLC'!$A$3:$E$5000,B$1,0)/VLOOKUP($A2856,'Old-SVXY-OHLC'!$A$3:$E$5000,5,0)-1))</f>
        <v>46.562190008458479</v>
      </c>
      <c r="C2857" s="12">
        <f>VLOOKUP($A2856,Master!$A$6:$L$4994,$I$1,0)*(1+0.5*(VLOOKUP($A2857,'Old-SVXY-OHLC'!$A$3:$E$5000,C$1,0)/VLOOKUP($A2856,'Old-SVXY-OHLC'!$A$3:$E$5000,5,0)-1))</f>
        <v>47.033732030213351</v>
      </c>
      <c r="D2857" s="12">
        <f>VLOOKUP($A2856,Master!$A$6:$L$4994,$I$1,0)*(1+0.5*(VLOOKUP($A2857,'Old-SVXY-OHLC'!$A$3:$E$5000,D$1,0)/VLOOKUP($A2856,'Old-SVXY-OHLC'!$A$3:$E$5000,5,0)-1))</f>
        <v>46.44367637004455</v>
      </c>
      <c r="E2857" s="12">
        <f>VLOOKUP(A2857,Master!A$6:L$4994,$I$1,0)</f>
        <v>46.986903320173177</v>
      </c>
      <c r="F2857" s="12">
        <f>VLOOKUP($A2856,Master!$A$6:$L$4994,$I$1,0)*(1+0.5*(VLOOKUP($A2857,'Old-SVXY-OHLC'!$A$3:$G$5000,F$1,0)/VLOOKUP($A2856,'Old-SVXY-OHLC'!$A$3:$G$5000,5,0)-1))</f>
        <v>46.801744442523464</v>
      </c>
    </row>
    <row r="2858" spans="1:6" x14ac:dyDescent="0.25">
      <c r="A2858" s="1">
        <v>42215</v>
      </c>
      <c r="B2858" s="12">
        <f>VLOOKUP($A2857,Master!$A$6:$L$4994,$I$1,0)*(1+0.5*(VLOOKUP($A2858,'Old-SVXY-OHLC'!$A$3:$E$5000,B$1,0)/VLOOKUP($A2857,'Old-SVXY-OHLC'!$A$3:$E$5000,5,0)-1))</f>
        <v>46.743163874049451</v>
      </c>
      <c r="C2858" s="12">
        <f>VLOOKUP($A2857,Master!$A$6:$L$4994,$I$1,0)*(1+0.5*(VLOOKUP($A2858,'Old-SVXY-OHLC'!$A$3:$E$5000,C$1,0)/VLOOKUP($A2857,'Old-SVXY-OHLC'!$A$3:$E$5000,5,0)-1))</f>
        <v>47.18069802016953</v>
      </c>
      <c r="D2858" s="12">
        <f>VLOOKUP($A2857,Master!$A$6:$L$4994,$I$1,0)*(1+0.5*(VLOOKUP($A2858,'Old-SVXY-OHLC'!$A$3:$E$5000,D$1,0)/VLOOKUP($A2857,'Old-SVXY-OHLC'!$A$3:$E$5000,5,0)-1))</f>
        <v>46.235559015352713</v>
      </c>
      <c r="E2858" s="12">
        <f>VLOOKUP(A2858,Master!A$6:L$4994,$I$1,0)</f>
        <v>47.180573293680837</v>
      </c>
      <c r="F2858" s="12">
        <f>VLOOKUP($A2857,Master!$A$6:$L$4994,$I$1,0)*(1+0.5*(VLOOKUP($A2858,'Old-SVXY-OHLC'!$A$3:$G$5000,F$1,0)/VLOOKUP($A2857,'Old-SVXY-OHLC'!$A$3:$G$5000,5,0)-1))</f>
        <v>46.983212016292804</v>
      </c>
    </row>
    <row r="2859" spans="1:6" x14ac:dyDescent="0.25">
      <c r="A2859" s="1">
        <v>42216</v>
      </c>
      <c r="B2859" s="12">
        <f>VLOOKUP($A2858,Master!$A$6:$L$4994,$I$1,0)*(1+0.5*(VLOOKUP($A2859,'Old-SVXY-OHLC'!$A$3:$E$5000,B$1,0)/VLOOKUP($A2858,'Old-SVXY-OHLC'!$A$3:$E$5000,5,0)-1))</f>
        <v>47.145761805003687</v>
      </c>
      <c r="C2859" s="12">
        <f>VLOOKUP($A2858,Master!$A$6:$L$4994,$I$1,0)*(1+0.5*(VLOOKUP($A2859,'Old-SVXY-OHLC'!$A$3:$E$5000,C$1,0)/VLOOKUP($A2858,'Old-SVXY-OHLC'!$A$3:$E$5000,5,0)-1))</f>
        <v>47.354945589669008</v>
      </c>
      <c r="D2859" s="12">
        <f>VLOOKUP($A2858,Master!$A$6:$L$4994,$I$1,0)*(1+0.5*(VLOOKUP($A2859,'Old-SVXY-OHLC'!$A$3:$E$5000,D$1,0)/VLOOKUP($A2858,'Old-SVXY-OHLC'!$A$3:$E$5000,5,0)-1))</f>
        <v>46.690043652667704</v>
      </c>
      <c r="E2859" s="12">
        <f>VLOOKUP(A2859,Master!A$6:L$4994,$I$1,0)</f>
        <v>47.126157206511706</v>
      </c>
      <c r="F2859" s="12">
        <f>VLOOKUP($A2858,Master!$A$6:$L$4994,$I$1,0)*(1+0.5*(VLOOKUP($A2859,'Old-SVXY-OHLC'!$A$3:$G$5000,F$1,0)/VLOOKUP($A2858,'Old-SVXY-OHLC'!$A$3:$G$5000,5,0)-1))</f>
        <v>47.003816341340141</v>
      </c>
    </row>
    <row r="2860" spans="1:6" x14ac:dyDescent="0.25">
      <c r="A2860" s="1">
        <v>42219</v>
      </c>
      <c r="B2860" s="12">
        <f>VLOOKUP($A2859,Master!$A$6:$L$4994,$I$1,0)*(1+0.5*(VLOOKUP($A2860,'Old-SVXY-OHLC'!$A$3:$E$5000,B$1,0)/VLOOKUP($A2859,'Old-SVXY-OHLC'!$A$3:$E$5000,5,0)-1))</f>
        <v>47.078340172135405</v>
      </c>
      <c r="C2860" s="12">
        <f>VLOOKUP($A2859,Master!$A$6:$L$4994,$I$1,0)*(1+0.5*(VLOOKUP($A2860,'Old-SVXY-OHLC'!$A$3:$E$5000,C$1,0)/VLOOKUP($A2859,'Old-SVXY-OHLC'!$A$3:$E$5000,5,0)-1))</f>
        <v>47.42239198409478</v>
      </c>
      <c r="D2860" s="12">
        <f>VLOOKUP($A2859,Master!$A$6:$L$4994,$I$1,0)*(1+0.5*(VLOOKUP($A2860,'Old-SVXY-OHLC'!$A$3:$E$5000,D$1,0)/VLOOKUP($A2859,'Old-SVXY-OHLC'!$A$3:$E$5000,5,0)-1))</f>
        <v>46.407686009170931</v>
      </c>
      <c r="E2860" s="12">
        <f>VLOOKUP(A2860,Master!A$6:L$4994,$I$1,0)</f>
        <v>47.349729421859927</v>
      </c>
      <c r="F2860" s="12">
        <f>VLOOKUP($A2859,Master!$A$6:$L$4994,$I$1,0)*(1+0.5*(VLOOKUP($A2860,'Old-SVXY-OHLC'!$A$3:$G$5000,F$1,0)/VLOOKUP($A2859,'Old-SVXY-OHLC'!$A$3:$G$5000,5,0)-1))</f>
        <v>47.38000916564495</v>
      </c>
    </row>
    <row r="2861" spans="1:6" x14ac:dyDescent="0.25">
      <c r="A2861" s="1">
        <v>42220</v>
      </c>
      <c r="B2861" s="12">
        <f>VLOOKUP($A2860,Master!$A$6:$L$4994,$I$1,0)*(1+0.5*(VLOOKUP($A2861,'Old-SVXY-OHLC'!$A$3:$E$5000,B$1,0)/VLOOKUP($A2860,'Old-SVXY-OHLC'!$A$3:$E$5000,5,0)-1))</f>
        <v>47.228130538135197</v>
      </c>
      <c r="C2861" s="12">
        <f>VLOOKUP($A2860,Master!$A$6:$L$4994,$I$1,0)*(1+0.5*(VLOOKUP($A2861,'Old-SVXY-OHLC'!$A$3:$E$5000,C$1,0)/VLOOKUP($A2860,'Old-SVXY-OHLC'!$A$3:$E$5000,5,0)-1))</f>
        <v>47.473788723763569</v>
      </c>
      <c r="D2861" s="12">
        <f>VLOOKUP($A2860,Master!$A$6:$L$4994,$I$1,0)*(1+0.5*(VLOOKUP($A2861,'Old-SVXY-OHLC'!$A$3:$E$5000,D$1,0)/VLOOKUP($A2860,'Old-SVXY-OHLC'!$A$3:$E$5000,5,0)-1))</f>
        <v>46.831110110290297</v>
      </c>
      <c r="E2861" s="12">
        <f>VLOOKUP(A2861,Master!A$6:L$4994,$I$1,0)</f>
        <v>47.049239878259748</v>
      </c>
      <c r="F2861" s="12">
        <f>VLOOKUP($A2860,Master!$A$6:$L$4994,$I$1,0)*(1+0.5*(VLOOKUP($A2861,'Old-SVXY-OHLC'!$A$3:$G$5000,F$1,0)/VLOOKUP($A2860,'Old-SVXY-OHLC'!$A$3:$G$5000,5,0)-1))</f>
        <v>47.24053843456629</v>
      </c>
    </row>
    <row r="2862" spans="1:6" x14ac:dyDescent="0.25">
      <c r="A2862" s="1">
        <v>42221</v>
      </c>
      <c r="B2862" s="12">
        <f>VLOOKUP($A2861,Master!$A$6:$L$4994,$I$1,0)*(1+0.5*(VLOOKUP($A2862,'Old-SVXY-OHLC'!$A$3:$E$5000,B$1,0)/VLOOKUP($A2861,'Old-SVXY-OHLC'!$A$3:$E$5000,5,0)-1))</f>
        <v>47.373987435498599</v>
      </c>
      <c r="C2862" s="12">
        <f>VLOOKUP($A2861,Master!$A$6:$L$4994,$I$1,0)*(1+0.5*(VLOOKUP($A2862,'Old-SVXY-OHLC'!$A$3:$E$5000,C$1,0)/VLOOKUP($A2861,'Old-SVXY-OHLC'!$A$3:$E$5000,5,0)-1))</f>
        <v>47.781049438853017</v>
      </c>
      <c r="D2862" s="12">
        <f>VLOOKUP($A2861,Master!$A$6:$L$4994,$I$1,0)*(1+0.5*(VLOOKUP($A2862,'Old-SVXY-OHLC'!$A$3:$E$5000,D$1,0)/VLOOKUP($A2861,'Old-SVXY-OHLC'!$A$3:$E$5000,5,0)-1))</f>
        <v>47.106774626900545</v>
      </c>
      <c r="E2862" s="12">
        <f>VLOOKUP(A2862,Master!A$6:L$4994,$I$1,0)</f>
        <v>47.248392687388773</v>
      </c>
      <c r="F2862" s="12">
        <f>VLOOKUP($A2861,Master!$A$6:$L$4994,$I$1,0)*(1+0.5*(VLOOKUP($A2862,'Old-SVXY-OHLC'!$A$3:$G$5000,F$1,0)/VLOOKUP($A2861,'Old-SVXY-OHLC'!$A$3:$G$5000,5,0)-1))</f>
        <v>47.458895179491229</v>
      </c>
    </row>
    <row r="2863" spans="1:6" x14ac:dyDescent="0.25">
      <c r="A2863" s="1">
        <v>42222</v>
      </c>
      <c r="B2863" s="12">
        <f>VLOOKUP($A2862,Master!$A$6:$L$4994,$I$1,0)*(1+0.5*(VLOOKUP($A2863,'Old-SVXY-OHLC'!$A$3:$E$5000,B$1,0)/VLOOKUP($A2862,'Old-SVXY-OHLC'!$A$3:$E$5000,5,0)-1))</f>
        <v>47.418098130516228</v>
      </c>
      <c r="C2863" s="12">
        <f>VLOOKUP($A2862,Master!$A$6:$L$4994,$I$1,0)*(1+0.5*(VLOOKUP($A2863,'Old-SVXY-OHLC'!$A$3:$E$5000,C$1,0)/VLOOKUP($A2862,'Old-SVXY-OHLC'!$A$3:$E$5000,5,0)-1))</f>
        <v>47.42804591123609</v>
      </c>
      <c r="D2863" s="12">
        <f>VLOOKUP($A2862,Master!$A$6:$L$4994,$I$1,0)*(1+0.5*(VLOOKUP($A2863,'Old-SVXY-OHLC'!$A$3:$E$5000,D$1,0)/VLOOKUP($A2862,'Old-SVXY-OHLC'!$A$3:$E$5000,5,0)-1))</f>
        <v>46.137384901106365</v>
      </c>
      <c r="E2863" s="12">
        <f>VLOOKUP(A2863,Master!A$6:L$4994,$I$1,0)</f>
        <v>46.624744786797471</v>
      </c>
      <c r="F2863" s="12">
        <f>VLOOKUP($A2862,Master!$A$6:$L$4994,$I$1,0)*(1+0.5*(VLOOKUP($A2863,'Old-SVXY-OHLC'!$A$3:$G$5000,F$1,0)/VLOOKUP($A2862,'Old-SVXY-OHLC'!$A$3:$G$5000,5,0)-1))</f>
        <v>46.585013646840956</v>
      </c>
    </row>
    <row r="2864" spans="1:6" x14ac:dyDescent="0.25">
      <c r="A2864" s="1">
        <v>42223</v>
      </c>
      <c r="B2864" s="12">
        <f>VLOOKUP($A2863,Master!$A$6:$L$4994,$I$1,0)*(1+0.5*(VLOOKUP($A2864,'Old-SVXY-OHLC'!$A$3:$E$5000,B$1,0)/VLOOKUP($A2863,'Old-SVXY-OHLC'!$A$3:$E$5000,5,0)-1))</f>
        <v>46.662466692347742</v>
      </c>
      <c r="C2864" s="12">
        <f>VLOOKUP($A2863,Master!$A$6:$L$4994,$I$1,0)*(1+0.5*(VLOOKUP($A2864,'Old-SVXY-OHLC'!$A$3:$E$5000,C$1,0)/VLOOKUP($A2863,'Old-SVXY-OHLC'!$A$3:$E$5000,5,0)-1))</f>
        <v>46.954847983228113</v>
      </c>
      <c r="D2864" s="12">
        <f>VLOOKUP($A2863,Master!$A$6:$L$4994,$I$1,0)*(1+0.5*(VLOOKUP($A2864,'Old-SVXY-OHLC'!$A$3:$E$5000,D$1,0)/VLOOKUP($A2863,'Old-SVXY-OHLC'!$A$3:$E$5000,5,0)-1))</f>
        <v>46.138198095175859</v>
      </c>
      <c r="E2864" s="12">
        <f>VLOOKUP(A2864,Master!A$6:L$4994,$I$1,0)</f>
        <v>46.933426966890607</v>
      </c>
      <c r="F2864" s="12">
        <f>VLOOKUP($A2863,Master!$A$6:$L$4994,$I$1,0)*(1+0.5*(VLOOKUP($A2864,'Old-SVXY-OHLC'!$A$3:$G$5000,F$1,0)/VLOOKUP($A2863,'Old-SVXY-OHLC'!$A$3:$G$5000,5,0)-1))</f>
        <v>46.823779447649322</v>
      </c>
    </row>
    <row r="2865" spans="1:6" x14ac:dyDescent="0.25">
      <c r="A2865" s="1">
        <v>42226</v>
      </c>
      <c r="B2865" s="12">
        <f>VLOOKUP($A2864,Master!$A$6:$L$4994,$I$1,0)*(1+0.5*(VLOOKUP($A2865,'Old-SVXY-OHLC'!$A$3:$E$5000,B$1,0)/VLOOKUP($A2864,'Old-SVXY-OHLC'!$A$3:$E$5000,5,0)-1))</f>
        <v>47.400305525447834</v>
      </c>
      <c r="C2865" s="12">
        <f>VLOOKUP($A2864,Master!$A$6:$L$4994,$I$1,0)*(1+0.5*(VLOOKUP($A2865,'Old-SVXY-OHLC'!$A$3:$E$5000,C$1,0)/VLOOKUP($A2864,'Old-SVXY-OHLC'!$A$3:$E$5000,5,0)-1))</f>
        <v>47.73584556448148</v>
      </c>
      <c r="D2865" s="12">
        <f>VLOOKUP($A2864,Master!$A$6:$L$4994,$I$1,0)*(1+0.5*(VLOOKUP($A2865,'Old-SVXY-OHLC'!$A$3:$E$5000,D$1,0)/VLOOKUP($A2864,'Old-SVXY-OHLC'!$A$3:$E$5000,5,0)-1))</f>
        <v>47.400305525447834</v>
      </c>
      <c r="E2865" s="12">
        <f>VLOOKUP(A2865,Master!A$6:L$4994,$I$1,0)</f>
        <v>47.674240712923662</v>
      </c>
      <c r="F2865" s="12">
        <f>VLOOKUP($A2864,Master!$A$6:$L$4994,$I$1,0)*(1+0.5*(VLOOKUP($A2865,'Old-SVXY-OHLC'!$A$3:$G$5000,F$1,0)/VLOOKUP($A2864,'Old-SVXY-OHLC'!$A$3:$G$5000,5,0)-1))</f>
        <v>47.695781964228019</v>
      </c>
    </row>
    <row r="2866" spans="1:6" x14ac:dyDescent="0.25">
      <c r="A2866" s="1">
        <v>42227</v>
      </c>
      <c r="B2866" s="12">
        <f>VLOOKUP($A2865,Master!$A$6:$L$4994,$I$1,0)*(1+0.5*(VLOOKUP($A2866,'Old-SVXY-OHLC'!$A$3:$E$5000,B$1,0)/VLOOKUP($A2865,'Old-SVXY-OHLC'!$A$3:$E$5000,5,0)-1))</f>
        <v>46.780347612039435</v>
      </c>
      <c r="C2866" s="12">
        <f>VLOOKUP($A2865,Master!$A$6:$L$4994,$I$1,0)*(1+0.5*(VLOOKUP($A2866,'Old-SVXY-OHLC'!$A$3:$E$5000,C$1,0)/VLOOKUP($A2865,'Old-SVXY-OHLC'!$A$3:$E$5000,5,0)-1))</f>
        <v>47.10828262846946</v>
      </c>
      <c r="D2866" s="12">
        <f>VLOOKUP($A2865,Master!$A$6:$L$4994,$I$1,0)*(1+0.5*(VLOOKUP($A2866,'Old-SVXY-OHLC'!$A$3:$E$5000,D$1,0)/VLOOKUP($A2865,'Old-SVXY-OHLC'!$A$3:$E$5000,5,0)-1))</f>
        <v>46.139266775435487</v>
      </c>
      <c r="E2866" s="12">
        <f>VLOOKUP(A2866,Master!A$6:L$4994,$I$1,0)</f>
        <v>46.537535639962172</v>
      </c>
      <c r="F2866" s="12">
        <f>VLOOKUP($A2865,Master!$A$6:$L$4994,$I$1,0)*(1+0.5*(VLOOKUP($A2866,'Old-SVXY-OHLC'!$A$3:$G$5000,F$1,0)/VLOOKUP($A2865,'Old-SVXY-OHLC'!$A$3:$G$5000,5,0)-1))</f>
        <v>46.597885225165257</v>
      </c>
    </row>
    <row r="2867" spans="1:6" x14ac:dyDescent="0.25">
      <c r="A2867" s="1">
        <v>42228</v>
      </c>
      <c r="B2867" s="12">
        <f>VLOOKUP($A2866,Master!$A$6:$L$4994,$I$1,0)*(1+0.5*(VLOOKUP($A2867,'Old-SVXY-OHLC'!$A$3:$E$5000,B$1,0)/VLOOKUP($A2866,'Old-SVXY-OHLC'!$A$3:$E$5000,5,0)-1))</f>
        <v>45.363337198223675</v>
      </c>
      <c r="C2867" s="12">
        <f>VLOOKUP($A2866,Master!$A$6:$L$4994,$I$1,0)*(1+0.5*(VLOOKUP($A2867,'Old-SVXY-OHLC'!$A$3:$E$5000,C$1,0)/VLOOKUP($A2866,'Old-SVXY-OHLC'!$A$3:$E$5000,5,0)-1))</f>
        <v>46.822998839540745</v>
      </c>
      <c r="D2867" s="12">
        <f>VLOOKUP($A2866,Master!$A$6:$L$4994,$I$1,0)*(1+0.5*(VLOOKUP($A2867,'Old-SVXY-OHLC'!$A$3:$E$5000,D$1,0)/VLOOKUP($A2866,'Old-SVXY-OHLC'!$A$3:$E$5000,5,0)-1))</f>
        <v>44.923569325785579</v>
      </c>
      <c r="E2867" s="12">
        <f>VLOOKUP(A2867,Master!A$6:L$4994,$I$1,0)</f>
        <v>46.822877227668378</v>
      </c>
      <c r="F2867" s="12">
        <f>VLOOKUP($A2866,Master!$A$6:$L$4994,$I$1,0)*(1+0.5*(VLOOKUP($A2867,'Old-SVXY-OHLC'!$A$3:$G$5000,F$1,0)/VLOOKUP($A2866,'Old-SVXY-OHLC'!$A$3:$G$5000,5,0)-1))</f>
        <v>46.632095253526487</v>
      </c>
    </row>
    <row r="2868" spans="1:6" x14ac:dyDescent="0.25">
      <c r="A2868" s="1">
        <v>42229</v>
      </c>
      <c r="B2868" s="12">
        <f>VLOOKUP($A2867,Master!$A$6:$L$4994,$I$1,0)*(1+0.5*(VLOOKUP($A2868,'Old-SVXY-OHLC'!$A$3:$E$5000,B$1,0)/VLOOKUP($A2867,'Old-SVXY-OHLC'!$A$3:$E$5000,5,0)-1))</f>
        <v>46.856706307268709</v>
      </c>
      <c r="C2868" s="12">
        <f>VLOOKUP($A2867,Master!$A$6:$L$4994,$I$1,0)*(1+0.5*(VLOOKUP($A2868,'Old-SVXY-OHLC'!$A$3:$E$5000,C$1,0)/VLOOKUP($A2867,'Old-SVXY-OHLC'!$A$3:$E$5000,5,0)-1))</f>
        <v>47.223469868913973</v>
      </c>
      <c r="D2868" s="12">
        <f>VLOOKUP($A2867,Master!$A$6:$L$4994,$I$1,0)*(1+0.5*(VLOOKUP($A2868,'Old-SVXY-OHLC'!$A$3:$E$5000,D$1,0)/VLOOKUP($A2867,'Old-SVXY-OHLC'!$A$3:$E$5000,5,0)-1))</f>
        <v>46.376897519998671</v>
      </c>
      <c r="E2868" s="12">
        <f>VLOOKUP(A2868,Master!A$6:L$4994,$I$1,0)</f>
        <v>47.116521839340422</v>
      </c>
      <c r="F2868" s="12">
        <f>VLOOKUP($A2867,Master!$A$6:$L$4994,$I$1,0)*(1+0.5*(VLOOKUP($A2868,'Old-SVXY-OHLC'!$A$3:$G$5000,F$1,0)/VLOOKUP($A2867,'Old-SVXY-OHLC'!$A$3:$G$5000,5,0)-1))</f>
        <v>46.884339216204879</v>
      </c>
    </row>
    <row r="2869" spans="1:6" x14ac:dyDescent="0.25">
      <c r="A2869" s="1">
        <v>42230</v>
      </c>
      <c r="B2869" s="12">
        <f>VLOOKUP($A2868,Master!$A$6:$L$4994,$I$1,0)*(1+0.5*(VLOOKUP($A2869,'Old-SVXY-OHLC'!$A$3:$E$5000,B$1,0)/VLOOKUP($A2868,'Old-SVXY-OHLC'!$A$3:$E$5000,5,0)-1))</f>
        <v>46.980523917211308</v>
      </c>
      <c r="C2869" s="12">
        <f>VLOOKUP($A2868,Master!$A$6:$L$4994,$I$1,0)*(1+0.5*(VLOOKUP($A2869,'Old-SVXY-OHLC'!$A$3:$E$5000,C$1,0)/VLOOKUP($A2868,'Old-SVXY-OHLC'!$A$3:$E$5000,5,0)-1))</f>
        <v>47.152783651946216</v>
      </c>
      <c r="D2869" s="12">
        <f>VLOOKUP($A2868,Master!$A$6:$L$4994,$I$1,0)*(1+0.5*(VLOOKUP($A2869,'Old-SVXY-OHLC'!$A$3:$E$5000,D$1,0)/VLOOKUP($A2868,'Old-SVXY-OHLC'!$A$3:$E$5000,5,0)-1))</f>
        <v>46.591068753795852</v>
      </c>
      <c r="E2869" s="12">
        <f>VLOOKUP(A2869,Master!A$6:L$4994,$I$1,0)</f>
        <v>47.024627195102724</v>
      </c>
      <c r="F2869" s="12">
        <f>VLOOKUP($A2868,Master!$A$6:$L$4994,$I$1,0)*(1+0.5*(VLOOKUP($A2869,'Old-SVXY-OHLC'!$A$3:$G$5000,F$1,0)/VLOOKUP($A2868,'Old-SVXY-OHLC'!$A$3:$G$5000,5,0)-1))</f>
        <v>46.940580745280435</v>
      </c>
    </row>
    <row r="2870" spans="1:6" x14ac:dyDescent="0.25">
      <c r="A2870" s="1">
        <v>42233</v>
      </c>
      <c r="B2870" s="12">
        <f>VLOOKUP($A2869,Master!$A$6:$L$4994,$I$1,0)*(1+0.5*(VLOOKUP($A2870,'Old-SVXY-OHLC'!$A$3:$E$5000,B$1,0)/VLOOKUP($A2869,'Old-SVXY-OHLC'!$A$3:$E$5000,5,0)-1))</f>
        <v>46.712658421253707</v>
      </c>
      <c r="C2870" s="12">
        <f>VLOOKUP($A2869,Master!$A$6:$L$4994,$I$1,0)*(1+0.5*(VLOOKUP($A2870,'Old-SVXY-OHLC'!$A$3:$E$5000,C$1,0)/VLOOKUP($A2869,'Old-SVXY-OHLC'!$A$3:$E$5000,5,0)-1))</f>
        <v>47.270468251531184</v>
      </c>
      <c r="D2870" s="12">
        <f>VLOOKUP($A2869,Master!$A$6:$L$4994,$I$1,0)*(1+0.5*(VLOOKUP($A2870,'Old-SVXY-OHLC'!$A$3:$E$5000,D$1,0)/VLOOKUP($A2869,'Old-SVXY-OHLC'!$A$3:$E$5000,5,0)-1))</f>
        <v>46.477527741631384</v>
      </c>
      <c r="E2870" s="12">
        <f>VLOOKUP(A2870,Master!A$6:L$4994,$I$1,0)</f>
        <v>47.231988352505056</v>
      </c>
      <c r="F2870" s="12">
        <f>VLOOKUP($A2869,Master!$A$6:$L$4994,$I$1,0)*(1+0.5*(VLOOKUP($A2870,'Old-SVXY-OHLC'!$A$3:$G$5000,F$1,0)/VLOOKUP($A2869,'Old-SVXY-OHLC'!$A$3:$G$5000,5,0)-1))</f>
        <v>47.222940938130826</v>
      </c>
    </row>
    <row r="2871" spans="1:6" x14ac:dyDescent="0.25">
      <c r="A2871" s="1">
        <v>42234</v>
      </c>
      <c r="B2871" s="12">
        <f>VLOOKUP($A2870,Master!$A$6:$L$4994,$I$1,0)*(1+0.5*(VLOOKUP($A2871,'Old-SVXY-OHLC'!$A$3:$E$5000,B$1,0)/VLOOKUP($A2870,'Old-SVXY-OHLC'!$A$3:$E$5000,5,0)-1))</f>
        <v>47.132953884434755</v>
      </c>
      <c r="C2871" s="12">
        <f>VLOOKUP($A2870,Master!$A$6:$L$4994,$I$1,0)*(1+0.5*(VLOOKUP($A2871,'Old-SVXY-OHLC'!$A$3:$E$5000,C$1,0)/VLOOKUP($A2870,'Old-SVXY-OHLC'!$A$3:$E$5000,5,0)-1))</f>
        <v>47.344638399080907</v>
      </c>
      <c r="D2871" s="12">
        <f>VLOOKUP($A2870,Master!$A$6:$L$4994,$I$1,0)*(1+0.5*(VLOOKUP($A2871,'Old-SVXY-OHLC'!$A$3:$E$5000,D$1,0)/VLOOKUP($A2870,'Old-SVXY-OHLC'!$A$3:$E$5000,5,0)-1))</f>
        <v>46.814181657467124</v>
      </c>
      <c r="E2871" s="12">
        <f>VLOOKUP(A2871,Master!A$6:L$4994,$I$1,0)</f>
        <v>46.970382701450632</v>
      </c>
      <c r="F2871" s="12">
        <f>VLOOKUP($A2870,Master!$A$6:$L$4994,$I$1,0)*(1+0.5*(VLOOKUP($A2871,'Old-SVXY-OHLC'!$A$3:$G$5000,F$1,0)/VLOOKUP($A2870,'Old-SVXY-OHLC'!$A$3:$G$5000,5,0)-1))</f>
        <v>46.943682080853925</v>
      </c>
    </row>
    <row r="2872" spans="1:6" x14ac:dyDescent="0.25">
      <c r="A2872" s="1">
        <v>42235</v>
      </c>
      <c r="B2872" s="12">
        <f>VLOOKUP($A2871,Master!$A$6:$L$4994,$I$1,0)*(1+0.5*(VLOOKUP($A2872,'Old-SVXY-OHLC'!$A$3:$E$5000,B$1,0)/VLOOKUP($A2871,'Old-SVXY-OHLC'!$A$3:$E$5000,5,0)-1))</f>
        <v>46.612823549757756</v>
      </c>
      <c r="C2872" s="12">
        <f>VLOOKUP($A2871,Master!$A$6:$L$4994,$I$1,0)*(1+0.5*(VLOOKUP($A2872,'Old-SVXY-OHLC'!$A$3:$E$5000,C$1,0)/VLOOKUP($A2871,'Old-SVXY-OHLC'!$A$3:$E$5000,5,0)-1))</f>
        <v>47.203849639925942</v>
      </c>
      <c r="D2872" s="12">
        <f>VLOOKUP($A2871,Master!$A$6:$L$4994,$I$1,0)*(1+0.5*(VLOOKUP($A2872,'Old-SVXY-OHLC'!$A$3:$E$5000,D$1,0)/VLOOKUP($A2871,'Old-SVXY-OHLC'!$A$3:$E$5000,5,0)-1))</f>
        <v>45.919120787784856</v>
      </c>
      <c r="E2872" s="12">
        <f>VLOOKUP(A2872,Master!A$6:L$4994,$I$1,0)</f>
        <v>46.11799098290313</v>
      </c>
      <c r="F2872" s="12">
        <f>VLOOKUP($A2871,Master!$A$6:$L$4994,$I$1,0)*(1+0.5*(VLOOKUP($A2872,'Old-SVXY-OHLC'!$A$3:$G$5000,F$1,0)/VLOOKUP($A2871,'Old-SVXY-OHLC'!$A$3:$G$5000,5,0)-1))</f>
        <v>46.487606263889305</v>
      </c>
    </row>
    <row r="2873" spans="1:6" x14ac:dyDescent="0.25">
      <c r="A2873" s="1">
        <v>42236</v>
      </c>
      <c r="B2873" s="12">
        <f>VLOOKUP($A2872,Master!$A$6:$L$4994,$I$1,0)*(1+0.5*(VLOOKUP($A2873,'Old-SVXY-OHLC'!$A$3:$E$5000,B$1,0)/VLOOKUP($A2872,'Old-SVXY-OHLC'!$A$3:$E$5000,5,0)-1))</f>
        <v>45.517194557925642</v>
      </c>
      <c r="C2873" s="12">
        <f>VLOOKUP($A2872,Master!$A$6:$L$4994,$I$1,0)*(1+0.5*(VLOOKUP($A2873,'Old-SVXY-OHLC'!$A$3:$E$5000,C$1,0)/VLOOKUP($A2872,'Old-SVXY-OHLC'!$A$3:$E$5000,5,0)-1))</f>
        <v>45.823374685779349</v>
      </c>
      <c r="D2873" s="12">
        <f>VLOOKUP($A2872,Master!$A$6:$L$4994,$I$1,0)*(1+0.5*(VLOOKUP($A2873,'Old-SVXY-OHLC'!$A$3:$E$5000,D$1,0)/VLOOKUP($A2872,'Old-SVXY-OHLC'!$A$3:$E$5000,5,0)-1))</f>
        <v>43.821714566367099</v>
      </c>
      <c r="E2873" s="12">
        <f>VLOOKUP(A2873,Master!A$6:L$4994,$I$1,0)</f>
        <v>43.821541051816311</v>
      </c>
      <c r="F2873" s="12">
        <f>VLOOKUP($A2872,Master!$A$6:$L$4994,$I$1,0)*(1+0.5*(VLOOKUP($A2873,'Old-SVXY-OHLC'!$A$3:$G$5000,F$1,0)/VLOOKUP($A2872,'Old-SVXY-OHLC'!$A$3:$G$5000,5,0)-1))</f>
        <v>44.534872069640969</v>
      </c>
    </row>
    <row r="2874" spans="1:6" x14ac:dyDescent="0.25">
      <c r="A2874" s="1">
        <v>42237</v>
      </c>
      <c r="B2874" s="12">
        <f>VLOOKUP($A2873,Master!$A$6:$L$4994,$I$1,0)*(1+0.5*(VLOOKUP($A2874,'Old-SVXY-OHLC'!$A$3:$E$5000,B$1,0)/VLOOKUP($A2873,'Old-SVXY-OHLC'!$A$3:$E$5000,5,0)-1))</f>
        <v>43.346320417344778</v>
      </c>
      <c r="C2874" s="12">
        <f>VLOOKUP($A2873,Master!$A$6:$L$4994,$I$1,0)*(1+0.5*(VLOOKUP($A2874,'Old-SVXY-OHLC'!$A$3:$E$5000,C$1,0)/VLOOKUP($A2873,'Old-SVXY-OHLC'!$A$3:$E$5000,5,0)-1))</f>
        <v>43.962919489351933</v>
      </c>
      <c r="D2874" s="12">
        <f>VLOOKUP($A2873,Master!$A$6:$L$4994,$I$1,0)*(1+0.5*(VLOOKUP($A2874,'Old-SVXY-OHLC'!$A$3:$E$5000,D$1,0)/VLOOKUP($A2873,'Old-SVXY-OHLC'!$A$3:$E$5000,5,0)-1))</f>
        <v>40.733822358960857</v>
      </c>
      <c r="E2874" s="12">
        <f>VLOOKUP(A2874,Master!A$6:L$4994,$I$1,0)</f>
        <v>40.733638871684782</v>
      </c>
      <c r="F2874" s="12">
        <f>VLOOKUP($A2873,Master!$A$6:$L$4994,$I$1,0)*(1+0.5*(VLOOKUP($A2874,'Old-SVXY-OHLC'!$A$3:$G$5000,F$1,0)/VLOOKUP($A2873,'Old-SVXY-OHLC'!$A$3:$G$5000,5,0)-1))</f>
        <v>40.863770863280642</v>
      </c>
    </row>
    <row r="2875" spans="1:6" x14ac:dyDescent="0.25">
      <c r="A2875" s="1">
        <v>42240</v>
      </c>
      <c r="B2875" s="12">
        <f>VLOOKUP($A2874,Master!$A$6:$L$4994,$I$1,0)*(1+0.5*(VLOOKUP($A2875,'Old-SVXY-OHLC'!$A$3:$E$5000,B$1,0)/VLOOKUP($A2874,'Old-SVXY-OHLC'!$A$3:$E$5000,5,0)-1))</f>
        <v>34.47350373900688</v>
      </c>
      <c r="C2875" s="12">
        <f>VLOOKUP($A2874,Master!$A$6:$L$4994,$I$1,0)*(1+0.5*(VLOOKUP($A2875,'Old-SVXY-OHLC'!$A$3:$E$5000,C$1,0)/VLOOKUP($A2874,'Old-SVXY-OHLC'!$A$3:$E$5000,5,0)-1))</f>
        <v>39.944869165334666</v>
      </c>
      <c r="D2875" s="12">
        <f>VLOOKUP($A2874,Master!$A$6:$L$4994,$I$1,0)*(1+0.5*(VLOOKUP($A2875,'Old-SVXY-OHLC'!$A$3:$E$5000,D$1,0)/VLOOKUP($A2874,'Old-SVXY-OHLC'!$A$3:$E$5000,5,0)-1))</f>
        <v>33.681059404514365</v>
      </c>
      <c r="E2875" s="12">
        <f>VLOOKUP(A2875,Master!A$6:L$4994,$I$1,0)</f>
        <v>35.549030048762752</v>
      </c>
      <c r="F2875" s="12">
        <f>VLOOKUP($A2874,Master!$A$6:$L$4994,$I$1,0)*(1+0.5*(VLOOKUP($A2875,'Old-SVXY-OHLC'!$A$3:$G$5000,F$1,0)/VLOOKUP($A2874,'Old-SVXY-OHLC'!$A$3:$G$5000,5,0)-1))</f>
        <v>37.188794105855514</v>
      </c>
    </row>
    <row r="2876" spans="1:6" x14ac:dyDescent="0.25">
      <c r="A2876" s="1">
        <v>42241</v>
      </c>
      <c r="B2876" s="12">
        <f>VLOOKUP($A2875,Master!$A$6:$L$4994,$I$1,0)*(1+0.5*(VLOOKUP($A2876,'Old-SVXY-OHLC'!$A$3:$E$5000,B$1,0)/VLOOKUP($A2875,'Old-SVXY-OHLC'!$A$3:$E$5000,5,0)-1))</f>
        <v>38.491140525305049</v>
      </c>
      <c r="C2876" s="12">
        <f>VLOOKUP($A2875,Master!$A$6:$L$4994,$I$1,0)*(1+0.5*(VLOOKUP($A2876,'Old-SVXY-OHLC'!$A$3:$E$5000,C$1,0)/VLOOKUP($A2875,'Old-SVXY-OHLC'!$A$3:$E$5000,5,0)-1))</f>
        <v>38.525246897524816</v>
      </c>
      <c r="D2876" s="12">
        <f>VLOOKUP($A2875,Master!$A$6:$L$4994,$I$1,0)*(1+0.5*(VLOOKUP($A2876,'Old-SVXY-OHLC'!$A$3:$E$5000,D$1,0)/VLOOKUP($A2875,'Old-SVXY-OHLC'!$A$3:$E$5000,5,0)-1))</f>
        <v>35.175934159288971</v>
      </c>
      <c r="E2876" s="12">
        <f>VLOOKUP(A2876,Master!A$6:L$4994,$I$1,0)</f>
        <v>35.426280922305025</v>
      </c>
      <c r="F2876" s="12">
        <f>VLOOKUP($A2875,Master!$A$6:$L$4994,$I$1,0)*(1+0.5*(VLOOKUP($A2876,'Old-SVXY-OHLC'!$A$3:$G$5000,F$1,0)/VLOOKUP($A2875,'Old-SVXY-OHLC'!$A$3:$G$5000,5,0)-1))</f>
        <v>35.223684035394164</v>
      </c>
    </row>
    <row r="2877" spans="1:6" x14ac:dyDescent="0.25">
      <c r="A2877" s="1">
        <v>42242</v>
      </c>
      <c r="B2877" s="12">
        <f>VLOOKUP($A2876,Master!$A$6:$L$4994,$I$1,0)*(1+0.5*(VLOOKUP($A2877,'Old-SVXY-OHLC'!$A$3:$E$5000,B$1,0)/VLOOKUP($A2876,'Old-SVXY-OHLC'!$A$3:$E$5000,5,0)-1))</f>
        <v>36.715110125279644</v>
      </c>
      <c r="C2877" s="12">
        <f>VLOOKUP($A2876,Master!$A$6:$L$4994,$I$1,0)*(1+0.5*(VLOOKUP($A2877,'Old-SVXY-OHLC'!$A$3:$E$5000,C$1,0)/VLOOKUP($A2876,'Old-SVXY-OHLC'!$A$3:$E$5000,5,0)-1))</f>
        <v>37.074477346953529</v>
      </c>
      <c r="D2877" s="12">
        <f>VLOOKUP($A2876,Master!$A$6:$L$4994,$I$1,0)*(1+0.5*(VLOOKUP($A2877,'Old-SVXY-OHLC'!$A$3:$E$5000,D$1,0)/VLOOKUP($A2876,'Old-SVXY-OHLC'!$A$3:$E$5000,5,0)-1))</f>
        <v>34.77452644373173</v>
      </c>
      <c r="E2877" s="12">
        <f>VLOOKUP(A2877,Master!A$6:L$4994,$I$1,0)</f>
        <v>36.478150501929385</v>
      </c>
      <c r="F2877" s="12">
        <f>VLOOKUP($A2876,Master!$A$6:$L$4994,$I$1,0)*(1+0.5*(VLOOKUP($A2877,'Old-SVXY-OHLC'!$A$3:$G$5000,F$1,0)/VLOOKUP($A2876,'Old-SVXY-OHLC'!$A$3:$G$5000,5,0)-1))</f>
        <v>36.886237373695785</v>
      </c>
    </row>
    <row r="2878" spans="1:6" x14ac:dyDescent="0.25">
      <c r="A2878" s="1">
        <v>42243</v>
      </c>
      <c r="B2878" s="12">
        <f>VLOOKUP($A2877,Master!$A$6:$L$4994,$I$1,0)*(1+0.5*(VLOOKUP($A2878,'Old-SVXY-OHLC'!$A$3:$E$5000,B$1,0)/VLOOKUP($A2877,'Old-SVXY-OHLC'!$A$3:$E$5000,5,0)-1))</f>
        <v>37.613232154724955</v>
      </c>
      <c r="C2878" s="12">
        <f>VLOOKUP($A2877,Master!$A$6:$L$4994,$I$1,0)*(1+0.5*(VLOOKUP($A2878,'Old-SVXY-OHLC'!$A$3:$E$5000,C$1,0)/VLOOKUP($A2877,'Old-SVXY-OHLC'!$A$3:$E$5000,5,0)-1))</f>
        <v>37.653150767367478</v>
      </c>
      <c r="D2878" s="12">
        <f>VLOOKUP($A2877,Master!$A$6:$L$4994,$I$1,0)*(1+0.5*(VLOOKUP($A2878,'Old-SVXY-OHLC'!$A$3:$E$5000,D$1,0)/VLOOKUP($A2877,'Old-SVXY-OHLC'!$A$3:$E$5000,5,0)-1))</f>
        <v>35.33118009779345</v>
      </c>
      <c r="E2878" s="12">
        <f>VLOOKUP(A2878,Master!A$6:L$4994,$I$1,0)</f>
        <v>36.214431134243739</v>
      </c>
      <c r="F2878" s="12">
        <f>VLOOKUP($A2877,Master!$A$6:$L$4994,$I$1,0)*(1+0.5*(VLOOKUP($A2878,'Old-SVXY-OHLC'!$A$3:$G$5000,F$1,0)/VLOOKUP($A2877,'Old-SVXY-OHLC'!$A$3:$G$5000,5,0)-1))</f>
        <v>36.468878854440923</v>
      </c>
    </row>
    <row r="2879" spans="1:6" x14ac:dyDescent="0.25">
      <c r="A2879" s="1">
        <v>42244</v>
      </c>
      <c r="B2879" s="12">
        <f>VLOOKUP($A2878,Master!$A$6:$L$4994,$I$1,0)*(1+0.5*(VLOOKUP($A2879,'Old-SVXY-OHLC'!$A$3:$E$5000,B$1,0)/VLOOKUP($A2878,'Old-SVXY-OHLC'!$A$3:$E$5000,5,0)-1))</f>
        <v>35.880863619049428</v>
      </c>
      <c r="C2879" s="12">
        <f>VLOOKUP($A2878,Master!$A$6:$L$4994,$I$1,0)*(1+0.5*(VLOOKUP($A2879,'Old-SVXY-OHLC'!$A$3:$E$5000,C$1,0)/VLOOKUP($A2878,'Old-SVXY-OHLC'!$A$3:$E$5000,5,0)-1))</f>
        <v>36.12883616827888</v>
      </c>
      <c r="D2879" s="12">
        <f>VLOOKUP($A2878,Master!$A$6:$L$4994,$I$1,0)*(1+0.5*(VLOOKUP($A2879,'Old-SVXY-OHLC'!$A$3:$E$5000,D$1,0)/VLOOKUP($A2878,'Old-SVXY-OHLC'!$A$3:$E$5000,5,0)-1))</f>
        <v>34.664454448074743</v>
      </c>
      <c r="E2879" s="12">
        <f>VLOOKUP(A2879,Master!A$6:L$4994,$I$1,0)</f>
        <v>35.996880001147275</v>
      </c>
      <c r="F2879" s="12">
        <f>VLOOKUP($A2878,Master!$A$6:$L$4994,$I$1,0)*(1+0.5*(VLOOKUP($A2879,'Old-SVXY-OHLC'!$A$3:$G$5000,F$1,0)/VLOOKUP($A2878,'Old-SVXY-OHLC'!$A$3:$G$5000,5,0)-1))</f>
        <v>35.572571919293217</v>
      </c>
    </row>
    <row r="2880" spans="1:6" x14ac:dyDescent="0.25">
      <c r="A2880" s="1">
        <v>42247</v>
      </c>
      <c r="B2880" s="12">
        <f>VLOOKUP($A2879,Master!$A$6:$L$4994,$I$1,0)*(1+0.5*(VLOOKUP($A2880,'Old-SVXY-OHLC'!$A$3:$E$5000,B$1,0)/VLOOKUP($A2879,'Old-SVXY-OHLC'!$A$3:$E$5000,5,0)-1))</f>
        <v>35.354124735497031</v>
      </c>
      <c r="C2880" s="12">
        <f>VLOOKUP($A2879,Master!$A$6:$L$4994,$I$1,0)*(1+0.5*(VLOOKUP($A2880,'Old-SVXY-OHLC'!$A$3:$E$5000,C$1,0)/VLOOKUP($A2879,'Old-SVXY-OHLC'!$A$3:$E$5000,5,0)-1))</f>
        <v>35.583376204412097</v>
      </c>
      <c r="D2880" s="12">
        <f>VLOOKUP($A2879,Master!$A$6:$L$4994,$I$1,0)*(1+0.5*(VLOOKUP($A2880,'Old-SVXY-OHLC'!$A$3:$E$5000,D$1,0)/VLOOKUP($A2879,'Old-SVXY-OHLC'!$A$3:$E$5000,5,0)-1))</f>
        <v>34.599064806276971</v>
      </c>
      <c r="E2880" s="12">
        <f>VLOOKUP(A2880,Master!A$6:L$4994,$I$1,0)</f>
        <v>34.598682880090557</v>
      </c>
      <c r="F2880" s="12">
        <f>VLOOKUP($A2879,Master!$A$6:$L$4994,$I$1,0)*(1+0.5*(VLOOKUP($A2880,'Old-SVXY-OHLC'!$A$3:$G$5000,F$1,0)/VLOOKUP($A2879,'Old-SVXY-OHLC'!$A$3:$G$5000,5,0)-1))</f>
        <v>34.875394401149286</v>
      </c>
    </row>
    <row r="2881" spans="1:6" x14ac:dyDescent="0.25">
      <c r="A2881" s="1">
        <v>42248</v>
      </c>
      <c r="B2881" s="12">
        <f>VLOOKUP($A2880,Master!$A$6:$L$4994,$I$1,0)*(1+0.5*(VLOOKUP($A2881,'Old-SVXY-OHLC'!$A$3:$E$5000,B$1,0)/VLOOKUP($A2880,'Old-SVXY-OHLC'!$A$3:$E$5000,5,0)-1))</f>
        <v>33.284603021525108</v>
      </c>
      <c r="C2881" s="12">
        <f>VLOOKUP($A2880,Master!$A$6:$L$4994,$I$1,0)*(1+0.5*(VLOOKUP($A2881,'Old-SVXY-OHLC'!$A$3:$E$5000,C$1,0)/VLOOKUP($A2880,'Old-SVXY-OHLC'!$A$3:$E$5000,5,0)-1))</f>
        <v>33.804563178461152</v>
      </c>
      <c r="D2881" s="12">
        <f>VLOOKUP($A2880,Master!$A$6:$L$4994,$I$1,0)*(1+0.5*(VLOOKUP($A2881,'Old-SVXY-OHLC'!$A$3:$E$5000,D$1,0)/VLOOKUP($A2880,'Old-SVXY-OHLC'!$A$3:$E$5000,5,0)-1))</f>
        <v>31.92497817867228</v>
      </c>
      <c r="E2881" s="12">
        <f>VLOOKUP(A2881,Master!A$6:L$4994,$I$1,0)</f>
        <v>32.609634845427429</v>
      </c>
      <c r="F2881" s="12">
        <f>VLOOKUP($A2880,Master!$A$6:$L$4994,$I$1,0)*(1+0.5*(VLOOKUP($A2881,'Old-SVXY-OHLC'!$A$3:$G$5000,F$1,0)/VLOOKUP($A2880,'Old-SVXY-OHLC'!$A$3:$G$5000,5,0)-1))</f>
        <v>32.36413371662502</v>
      </c>
    </row>
    <row r="2882" spans="1:6" x14ac:dyDescent="0.25">
      <c r="A2882" s="1">
        <v>42249</v>
      </c>
      <c r="B2882" s="12">
        <f>VLOOKUP($A2881,Master!$A$6:$L$4994,$I$1,0)*(1+0.5*(VLOOKUP($A2882,'Old-SVXY-OHLC'!$A$3:$E$5000,B$1,0)/VLOOKUP($A2881,'Old-SVXY-OHLC'!$A$3:$E$5000,5,0)-1))</f>
        <v>33.350745984954159</v>
      </c>
      <c r="C2882" s="12">
        <f>VLOOKUP($A2881,Master!$A$6:$L$4994,$I$1,0)*(1+0.5*(VLOOKUP($A2882,'Old-SVXY-OHLC'!$A$3:$E$5000,C$1,0)/VLOOKUP($A2881,'Old-SVXY-OHLC'!$A$3:$E$5000,5,0)-1))</f>
        <v>34.260135689821958</v>
      </c>
      <c r="D2882" s="12">
        <f>VLOOKUP($A2881,Master!$A$6:$L$4994,$I$1,0)*(1+0.5*(VLOOKUP($A2882,'Old-SVXY-OHLC'!$A$3:$E$5000,D$1,0)/VLOOKUP($A2881,'Old-SVXY-OHLC'!$A$3:$E$5000,5,0)-1))</f>
        <v>32.73715094986639</v>
      </c>
      <c r="E2882" s="12">
        <f>VLOOKUP(A2882,Master!A$6:L$4994,$I$1,0)</f>
        <v>34.260080279942073</v>
      </c>
      <c r="F2882" s="12">
        <f>VLOOKUP($A2881,Master!$A$6:$L$4994,$I$1,0)*(1+0.5*(VLOOKUP($A2882,'Old-SVXY-OHLC'!$A$3:$G$5000,F$1,0)/VLOOKUP($A2881,'Old-SVXY-OHLC'!$A$3:$G$5000,5,0)-1))</f>
        <v>34.222497032246977</v>
      </c>
    </row>
    <row r="2883" spans="1:6" x14ac:dyDescent="0.25">
      <c r="A2883" s="1">
        <v>42250</v>
      </c>
      <c r="B2883" s="12">
        <f>VLOOKUP($A2882,Master!$A$6:$L$4994,$I$1,0)*(1+0.5*(VLOOKUP($A2883,'Old-SVXY-OHLC'!$A$3:$E$5000,B$1,0)/VLOOKUP($A2882,'Old-SVXY-OHLC'!$A$3:$E$5000,5,0)-1))</f>
        <v>34.716756723919907</v>
      </c>
      <c r="C2883" s="12">
        <f>VLOOKUP($A2882,Master!$A$6:$L$4994,$I$1,0)*(1+0.5*(VLOOKUP($A2883,'Old-SVXY-OHLC'!$A$3:$E$5000,C$1,0)/VLOOKUP($A2882,'Old-SVXY-OHLC'!$A$3:$E$5000,5,0)-1))</f>
        <v>35.427078031584323</v>
      </c>
      <c r="D2883" s="12">
        <f>VLOOKUP($A2882,Master!$A$6:$L$4994,$I$1,0)*(1+0.5*(VLOOKUP($A2883,'Old-SVXY-OHLC'!$A$3:$E$5000,D$1,0)/VLOOKUP($A2882,'Old-SVXY-OHLC'!$A$3:$E$5000,5,0)-1))</f>
        <v>33.749434483833284</v>
      </c>
      <c r="E2883" s="12">
        <f>VLOOKUP(A2883,Master!A$6:L$4994,$I$1,0)</f>
        <v>34.361143805073048</v>
      </c>
      <c r="F2883" s="12">
        <f>VLOOKUP($A2882,Master!$A$6:$L$4994,$I$1,0)*(1+0.5*(VLOOKUP($A2883,'Old-SVXY-OHLC'!$A$3:$G$5000,F$1,0)/VLOOKUP($A2882,'Old-SVXY-OHLC'!$A$3:$G$5000,5,0)-1))</f>
        <v>34.234879261736758</v>
      </c>
    </row>
    <row r="2884" spans="1:6" x14ac:dyDescent="0.25">
      <c r="A2884" s="1">
        <v>42251</v>
      </c>
      <c r="B2884" s="12">
        <f>VLOOKUP($A2883,Master!$A$6:$L$4994,$I$1,0)*(1+0.5*(VLOOKUP($A2884,'Old-SVXY-OHLC'!$A$3:$E$5000,B$1,0)/VLOOKUP($A2883,'Old-SVXY-OHLC'!$A$3:$E$5000,5,0)-1))</f>
        <v>33.437949993986201</v>
      </c>
      <c r="C2884" s="12">
        <f>VLOOKUP($A2883,Master!$A$6:$L$4994,$I$1,0)*(1+0.5*(VLOOKUP($A2884,'Old-SVXY-OHLC'!$A$3:$E$5000,C$1,0)/VLOOKUP($A2883,'Old-SVXY-OHLC'!$A$3:$E$5000,5,0)-1))</f>
        <v>33.836554710764304</v>
      </c>
      <c r="D2884" s="12">
        <f>VLOOKUP($A2883,Master!$A$6:$L$4994,$I$1,0)*(1+0.5*(VLOOKUP($A2884,'Old-SVXY-OHLC'!$A$3:$E$5000,D$1,0)/VLOOKUP($A2883,'Old-SVXY-OHLC'!$A$3:$E$5000,5,0)-1))</f>
        <v>32.583796317667563</v>
      </c>
      <c r="E2884" s="12">
        <f>VLOOKUP(A2884,Master!A$6:L$4994,$I$1,0)</f>
        <v>32.899916505704965</v>
      </c>
      <c r="F2884" s="12">
        <f>VLOOKUP($A2883,Master!$A$6:$L$4994,$I$1,0)*(1+0.5*(VLOOKUP($A2884,'Old-SVXY-OHLC'!$A$3:$G$5000,F$1,0)/VLOOKUP($A2883,'Old-SVXY-OHLC'!$A$3:$G$5000,5,0)-1))</f>
        <v>32.982402458033938</v>
      </c>
    </row>
    <row r="2885" spans="1:6" x14ac:dyDescent="0.25">
      <c r="A2885" s="1">
        <v>42255</v>
      </c>
      <c r="B2885" s="12">
        <f>VLOOKUP($A2884,Master!$A$6:$L$4994,$I$1,0)*(1+0.5*(VLOOKUP($A2885,'Old-SVXY-OHLC'!$A$3:$E$5000,B$1,0)/VLOOKUP($A2884,'Old-SVXY-OHLC'!$A$3:$E$5000,5,0)-1))</f>
        <v>33.954437863438706</v>
      </c>
      <c r="C2885" s="12">
        <f>VLOOKUP($A2884,Master!$A$6:$L$4994,$I$1,0)*(1+0.5*(VLOOKUP($A2885,'Old-SVXY-OHLC'!$A$3:$E$5000,C$1,0)/VLOOKUP($A2884,'Old-SVXY-OHLC'!$A$3:$E$5000,5,0)-1))</f>
        <v>34.498319048628048</v>
      </c>
      <c r="D2885" s="12">
        <f>VLOOKUP($A2884,Master!$A$6:$L$4994,$I$1,0)*(1+0.5*(VLOOKUP($A2885,'Old-SVXY-OHLC'!$A$3:$E$5000,D$1,0)/VLOOKUP($A2884,'Old-SVXY-OHLC'!$A$3:$E$5000,5,0)-1))</f>
        <v>33.742149493693297</v>
      </c>
      <c r="E2885" s="12">
        <f>VLOOKUP(A2885,Master!A$6:L$4994,$I$1,0)</f>
        <v>34.49809005883116</v>
      </c>
      <c r="F2885" s="12">
        <f>VLOOKUP($A2884,Master!$A$6:$L$4994,$I$1,0)*(1+0.5*(VLOOKUP($A2885,'Old-SVXY-OHLC'!$A$3:$G$5000,F$1,0)/VLOOKUP($A2884,'Old-SVXY-OHLC'!$A$3:$G$5000,5,0)-1))</f>
        <v>34.412533819205109</v>
      </c>
    </row>
    <row r="2886" spans="1:6" x14ac:dyDescent="0.25">
      <c r="A2886" s="1">
        <v>42256</v>
      </c>
      <c r="B2886" s="12">
        <f>VLOOKUP($A2885,Master!$A$6:$L$4994,$I$1,0)*(1+0.5*(VLOOKUP($A2886,'Old-SVXY-OHLC'!$A$3:$E$5000,B$1,0)/VLOOKUP($A2885,'Old-SVXY-OHLC'!$A$3:$E$5000,5,0)-1))</f>
        <v>35.355788911433848</v>
      </c>
      <c r="C2886" s="12">
        <f>VLOOKUP($A2885,Master!$A$6:$L$4994,$I$1,0)*(1+0.5*(VLOOKUP($A2886,'Old-SVXY-OHLC'!$A$3:$E$5000,C$1,0)/VLOOKUP($A2885,'Old-SVXY-OHLC'!$A$3:$E$5000,5,0)-1))</f>
        <v>35.370027283701297</v>
      </c>
      <c r="D2886" s="12">
        <f>VLOOKUP($A2885,Master!$A$6:$L$4994,$I$1,0)*(1+0.5*(VLOOKUP($A2886,'Old-SVXY-OHLC'!$A$3:$E$5000,D$1,0)/VLOOKUP($A2885,'Old-SVXY-OHLC'!$A$3:$E$5000,5,0)-1))</f>
        <v>33.878633070315068</v>
      </c>
      <c r="E2886" s="12">
        <f>VLOOKUP(A2886,Master!A$6:L$4994,$I$1,0)</f>
        <v>33.922462179198909</v>
      </c>
      <c r="F2886" s="12">
        <f>VLOOKUP($A2885,Master!$A$6:$L$4994,$I$1,0)*(1+0.5*(VLOOKUP($A2886,'Old-SVXY-OHLC'!$A$3:$G$5000,F$1,0)/VLOOKUP($A2885,'Old-SVXY-OHLC'!$A$3:$G$5000,5,0)-1))</f>
        <v>34.006772013774956</v>
      </c>
    </row>
    <row r="2887" spans="1:6" x14ac:dyDescent="0.25">
      <c r="A2887" s="1">
        <v>42257</v>
      </c>
      <c r="B2887" s="12">
        <f>VLOOKUP($A2886,Master!$A$6:$L$4994,$I$1,0)*(1+0.5*(VLOOKUP($A2887,'Old-SVXY-OHLC'!$A$3:$E$5000,B$1,0)/VLOOKUP($A2886,'Old-SVXY-OHLC'!$A$3:$E$5000,5,0)-1))</f>
        <v>33.50482126522526</v>
      </c>
      <c r="C2887" s="12">
        <f>VLOOKUP($A2886,Master!$A$6:$L$4994,$I$1,0)*(1+0.5*(VLOOKUP($A2887,'Old-SVXY-OHLC'!$A$3:$E$5000,C$1,0)/VLOOKUP($A2886,'Old-SVXY-OHLC'!$A$3:$E$5000,5,0)-1))</f>
        <v>34.548591356101113</v>
      </c>
      <c r="D2887" s="12">
        <f>VLOOKUP($A2886,Master!$A$6:$L$4994,$I$1,0)*(1+0.5*(VLOOKUP($A2887,'Old-SVXY-OHLC'!$A$3:$E$5000,D$1,0)/VLOOKUP($A2886,'Old-SVXY-OHLC'!$A$3:$E$5000,5,0)-1))</f>
        <v>33.421542805611111</v>
      </c>
      <c r="E2887" s="12">
        <f>VLOOKUP(A2887,Master!A$6:L$4994,$I$1,0)</f>
        <v>34.548511300348963</v>
      </c>
      <c r="F2887" s="12">
        <f>VLOOKUP($A2886,Master!$A$6:$L$4994,$I$1,0)*(1+0.5*(VLOOKUP($A2887,'Old-SVXY-OHLC'!$A$3:$G$5000,F$1,0)/VLOOKUP($A2886,'Old-SVXY-OHLC'!$A$3:$G$5000,5,0)-1))</f>
        <v>34.442617291280477</v>
      </c>
    </row>
    <row r="2888" spans="1:6" x14ac:dyDescent="0.25">
      <c r="A2888" s="1">
        <v>42258</v>
      </c>
      <c r="B2888" s="12">
        <f>VLOOKUP($A2887,Master!$A$6:$L$4994,$I$1,0)*(1+0.5*(VLOOKUP($A2888,'Old-SVXY-OHLC'!$A$3:$E$5000,B$1,0)/VLOOKUP($A2887,'Old-SVXY-OHLC'!$A$3:$E$5000,5,0)-1))</f>
        <v>34.344846139525927</v>
      </c>
      <c r="C2888" s="12">
        <f>VLOOKUP($A2887,Master!$A$6:$L$4994,$I$1,0)*(1+0.5*(VLOOKUP($A2888,'Old-SVXY-OHLC'!$A$3:$E$5000,C$1,0)/VLOOKUP($A2887,'Old-SVXY-OHLC'!$A$3:$E$5000,5,0)-1))</f>
        <v>34.929334397897456</v>
      </c>
      <c r="D2888" s="12">
        <f>VLOOKUP($A2887,Master!$A$6:$L$4994,$I$1,0)*(1+0.5*(VLOOKUP($A2888,'Old-SVXY-OHLC'!$A$3:$E$5000,D$1,0)/VLOOKUP($A2887,'Old-SVXY-OHLC'!$A$3:$E$5000,5,0)-1))</f>
        <v>34.049666467706288</v>
      </c>
      <c r="E2888" s="12">
        <f>VLOOKUP(A2888,Master!A$6:L$4994,$I$1,0)</f>
        <v>34.929247586471156</v>
      </c>
      <c r="F2888" s="12">
        <f>VLOOKUP($A2887,Master!$A$6:$L$4994,$I$1,0)*(1+0.5*(VLOOKUP($A2888,'Old-SVXY-OHLC'!$A$3:$G$5000,F$1,0)/VLOOKUP($A2887,'Old-SVXY-OHLC'!$A$3:$G$5000,5,0)-1))</f>
        <v>34.835626327369383</v>
      </c>
    </row>
    <row r="2889" spans="1:6" x14ac:dyDescent="0.25">
      <c r="A2889" s="1">
        <v>42261</v>
      </c>
      <c r="B2889" s="12">
        <f>VLOOKUP($A2888,Master!$A$6:$L$4994,$I$1,0)*(1+0.5*(VLOOKUP($A2889,'Old-SVXY-OHLC'!$A$3:$E$5000,B$1,0)/VLOOKUP($A2888,'Old-SVXY-OHLC'!$A$3:$E$5000,5,0)-1))</f>
        <v>34.892837828119177</v>
      </c>
      <c r="C2889" s="12">
        <f>VLOOKUP($A2888,Master!$A$6:$L$4994,$I$1,0)*(1+0.5*(VLOOKUP($A2889,'Old-SVXY-OHLC'!$A$3:$E$5000,C$1,0)/VLOOKUP($A2888,'Old-SVXY-OHLC'!$A$3:$E$5000,5,0)-1))</f>
        <v>34.966737847877006</v>
      </c>
      <c r="D2889" s="12">
        <f>VLOOKUP($A2888,Master!$A$6:$L$4994,$I$1,0)*(1+0.5*(VLOOKUP($A2889,'Old-SVXY-OHLC'!$A$3:$E$5000,D$1,0)/VLOOKUP($A2888,'Old-SVXY-OHLC'!$A$3:$E$5000,5,0)-1))</f>
        <v>34.424942699608984</v>
      </c>
      <c r="E2889" s="12">
        <f>VLOOKUP(A2889,Master!A$6:L$4994,$I$1,0)</f>
        <v>34.966453177130653</v>
      </c>
      <c r="F2889" s="12">
        <f>VLOOKUP($A2888,Master!$A$6:$L$4994,$I$1,0)*(1+0.5*(VLOOKUP($A2889,'Old-SVXY-OHLC'!$A$3:$G$5000,F$1,0)/VLOOKUP($A2888,'Old-SVXY-OHLC'!$A$3:$G$5000,5,0)-1))</f>
        <v>34.797851599023126</v>
      </c>
    </row>
    <row r="2890" spans="1:6" x14ac:dyDescent="0.25">
      <c r="A2890" s="1">
        <v>42262</v>
      </c>
      <c r="B2890" s="12">
        <f>VLOOKUP($A2889,Master!$A$6:$L$4994,$I$1,0)*(1+0.5*(VLOOKUP($A2890,'Old-SVXY-OHLC'!$A$3:$E$5000,B$1,0)/VLOOKUP($A2889,'Old-SVXY-OHLC'!$A$3:$E$5000,5,0)-1))</f>
        <v>35.075372634411153</v>
      </c>
      <c r="C2890" s="12">
        <f>VLOOKUP($A2889,Master!$A$6:$L$4994,$I$1,0)*(1+0.5*(VLOOKUP($A2890,'Old-SVXY-OHLC'!$A$3:$E$5000,C$1,0)/VLOOKUP($A2889,'Old-SVXY-OHLC'!$A$3:$E$5000,5,0)-1))</f>
        <v>36.78222722133858</v>
      </c>
      <c r="D2890" s="12">
        <f>VLOOKUP($A2889,Master!$A$6:$L$4994,$I$1,0)*(1+0.5*(VLOOKUP($A2890,'Old-SVXY-OHLC'!$A$3:$E$5000,D$1,0)/VLOOKUP($A2889,'Old-SVXY-OHLC'!$A$3:$E$5000,5,0)-1))</f>
        <v>34.938316960173182</v>
      </c>
      <c r="E2890" s="12">
        <f>VLOOKUP(A2890,Master!A$6:L$4994,$I$1,0)</f>
        <v>36.782168751732826</v>
      </c>
      <c r="F2890" s="12">
        <f>VLOOKUP($A2889,Master!$A$6:$L$4994,$I$1,0)*(1+0.5*(VLOOKUP($A2890,'Old-SVXY-OHLC'!$A$3:$G$5000,F$1,0)/VLOOKUP($A2889,'Old-SVXY-OHLC'!$A$3:$G$5000,5,0)-1))</f>
        <v>36.554855189540078</v>
      </c>
    </row>
    <row r="2891" spans="1:6" x14ac:dyDescent="0.25">
      <c r="A2891" s="1">
        <v>42263</v>
      </c>
      <c r="B2891" s="12">
        <f>VLOOKUP($A2890,Master!$A$6:$L$4994,$I$1,0)*(1+0.5*(VLOOKUP($A2891,'Old-SVXY-OHLC'!$A$3:$E$5000,B$1,0)/VLOOKUP($A2890,'Old-SVXY-OHLC'!$A$3:$E$5000,5,0)-1))</f>
        <v>37.221875200516898</v>
      </c>
      <c r="C2891" s="12">
        <f>VLOOKUP($A2890,Master!$A$6:$L$4994,$I$1,0)*(1+0.5*(VLOOKUP($A2891,'Old-SVXY-OHLC'!$A$3:$E$5000,C$1,0)/VLOOKUP($A2890,'Old-SVXY-OHLC'!$A$3:$E$5000,5,0)-1))</f>
        <v>38.08686113996243</v>
      </c>
      <c r="D2891" s="12">
        <f>VLOOKUP($A2890,Master!$A$6:$L$4994,$I$1,0)*(1+0.5*(VLOOKUP($A2891,'Old-SVXY-OHLC'!$A$3:$E$5000,D$1,0)/VLOOKUP($A2890,'Old-SVXY-OHLC'!$A$3:$E$5000,5,0)-1))</f>
        <v>36.612377791645052</v>
      </c>
      <c r="E2891" s="12">
        <f>VLOOKUP(A2891,Master!A$6:L$4994,$I$1,0)</f>
        <v>38.086787194495344</v>
      </c>
      <c r="F2891" s="12">
        <f>VLOOKUP($A2890,Master!$A$6:$L$4994,$I$1,0)*(1+0.5*(VLOOKUP($A2891,'Old-SVXY-OHLC'!$A$3:$G$5000,F$1,0)/VLOOKUP($A2890,'Old-SVXY-OHLC'!$A$3:$G$5000,5,0)-1))</f>
        <v>37.653881605706282</v>
      </c>
    </row>
    <row r="2892" spans="1:6" x14ac:dyDescent="0.25">
      <c r="A2892" s="1">
        <v>42264</v>
      </c>
      <c r="B2892" s="12">
        <f>VLOOKUP($A2891,Master!$A$6:$L$4994,$I$1,0)*(1+0.5*(VLOOKUP($A2892,'Old-SVXY-OHLC'!$A$3:$E$5000,B$1,0)/VLOOKUP($A2891,'Old-SVXY-OHLC'!$A$3:$E$5000,5,0)-1))</f>
        <v>37.671386554419193</v>
      </c>
      <c r="C2892" s="12">
        <f>VLOOKUP($A2891,Master!$A$6:$L$4994,$I$1,0)*(1+0.5*(VLOOKUP($A2892,'Old-SVXY-OHLC'!$A$3:$E$5000,C$1,0)/VLOOKUP($A2891,'Old-SVXY-OHLC'!$A$3:$E$5000,5,0)-1))</f>
        <v>39.387507545505983</v>
      </c>
      <c r="D2892" s="12">
        <f>VLOOKUP($A2891,Master!$A$6:$L$4994,$I$1,0)*(1+0.5*(VLOOKUP($A2892,'Old-SVXY-OHLC'!$A$3:$E$5000,D$1,0)/VLOOKUP($A2891,'Old-SVXY-OHLC'!$A$3:$E$5000,5,0)-1))</f>
        <v>36.656660925447689</v>
      </c>
      <c r="E2892" s="12">
        <f>VLOOKUP(A2892,Master!A$6:L$4994,$I$1,0)</f>
        <v>36.656527208786464</v>
      </c>
      <c r="F2892" s="12">
        <f>VLOOKUP($A2891,Master!$A$6:$L$4994,$I$1,0)*(1+0.5*(VLOOKUP($A2892,'Old-SVXY-OHLC'!$A$3:$G$5000,F$1,0)/VLOOKUP($A2891,'Old-SVXY-OHLC'!$A$3:$G$5000,5,0)-1))</f>
        <v>37.661673316940387</v>
      </c>
    </row>
    <row r="2893" spans="1:6" x14ac:dyDescent="0.25">
      <c r="A2893" s="1">
        <v>42265</v>
      </c>
      <c r="B2893" s="12">
        <f>VLOOKUP($A2892,Master!$A$6:$L$4994,$I$1,0)*(1+0.5*(VLOOKUP($A2893,'Old-SVXY-OHLC'!$A$3:$E$5000,B$1,0)/VLOOKUP($A2892,'Old-SVXY-OHLC'!$A$3:$E$5000,5,0)-1))</f>
        <v>35.849164998851549</v>
      </c>
      <c r="C2893" s="12">
        <f>VLOOKUP($A2892,Master!$A$6:$L$4994,$I$1,0)*(1+0.5*(VLOOKUP($A2893,'Old-SVXY-OHLC'!$A$3:$E$5000,C$1,0)/VLOOKUP($A2892,'Old-SVXY-OHLC'!$A$3:$E$5000,5,0)-1))</f>
        <v>36.529784629943968</v>
      </c>
      <c r="D2893" s="12">
        <f>VLOOKUP($A2892,Master!$A$6:$L$4994,$I$1,0)*(1+0.5*(VLOOKUP($A2893,'Old-SVXY-OHLC'!$A$3:$E$5000,D$1,0)/VLOOKUP($A2892,'Old-SVXY-OHLC'!$A$3:$E$5000,5,0)-1))</f>
        <v>35.171915445754273</v>
      </c>
      <c r="E2893" s="12">
        <f>VLOOKUP(A2893,Master!A$6:L$4994,$I$1,0)</f>
        <v>35.681540984230871</v>
      </c>
      <c r="F2893" s="12">
        <f>VLOOKUP($A2892,Master!$A$6:$L$4994,$I$1,0)*(1+0.5*(VLOOKUP($A2893,'Old-SVXY-OHLC'!$A$3:$G$5000,F$1,0)/VLOOKUP($A2892,'Old-SVXY-OHLC'!$A$3:$G$5000,5,0)-1))</f>
        <v>35.438097023023822</v>
      </c>
    </row>
    <row r="2894" spans="1:6" x14ac:dyDescent="0.25">
      <c r="A2894" s="1">
        <v>42268</v>
      </c>
      <c r="B2894" s="12">
        <f>VLOOKUP($A2893,Master!$A$6:$L$4994,$I$1,0)*(1+0.5*(VLOOKUP($A2894,'Old-SVXY-OHLC'!$A$3:$E$5000,B$1,0)/VLOOKUP($A2893,'Old-SVXY-OHLC'!$A$3:$E$5000,5,0)-1))</f>
        <v>35.981917493714192</v>
      </c>
      <c r="C2894" s="12">
        <f>VLOOKUP($A2893,Master!$A$6:$L$4994,$I$1,0)*(1+0.5*(VLOOKUP($A2894,'Old-SVXY-OHLC'!$A$3:$E$5000,C$1,0)/VLOOKUP($A2893,'Old-SVXY-OHLC'!$A$3:$E$5000,5,0)-1))</f>
        <v>37.147075324866208</v>
      </c>
      <c r="D2894" s="12">
        <f>VLOOKUP($A2893,Master!$A$6:$L$4994,$I$1,0)*(1+0.5*(VLOOKUP($A2894,'Old-SVXY-OHLC'!$A$3:$E$5000,D$1,0)/VLOOKUP($A2893,'Old-SVXY-OHLC'!$A$3:$E$5000,5,0)-1))</f>
        <v>35.767148059147907</v>
      </c>
      <c r="E2894" s="12">
        <f>VLOOKUP(A2894,Master!A$6:L$4994,$I$1,0)</f>
        <v>37.146872509231095</v>
      </c>
      <c r="F2894" s="12">
        <f>VLOOKUP($A2893,Master!$A$6:$L$4994,$I$1,0)*(1+0.5*(VLOOKUP($A2894,'Old-SVXY-OHLC'!$A$3:$G$5000,F$1,0)/VLOOKUP($A2893,'Old-SVXY-OHLC'!$A$3:$G$5000,5,0)-1))</f>
        <v>36.647012774515304</v>
      </c>
    </row>
    <row r="2895" spans="1:6" x14ac:dyDescent="0.25">
      <c r="A2895" s="1">
        <v>42269</v>
      </c>
      <c r="B2895" s="12">
        <f>VLOOKUP($A2894,Master!$A$6:$L$4994,$I$1,0)*(1+0.5*(VLOOKUP($A2895,'Old-SVXY-OHLC'!$A$3:$E$5000,B$1,0)/VLOOKUP($A2894,'Old-SVXY-OHLC'!$A$3:$E$5000,5,0)-1))</f>
        <v>35.619375677357716</v>
      </c>
      <c r="C2895" s="12">
        <f>VLOOKUP($A2894,Master!$A$6:$L$4994,$I$1,0)*(1+0.5*(VLOOKUP($A2895,'Old-SVXY-OHLC'!$A$3:$E$5000,C$1,0)/VLOOKUP($A2894,'Old-SVXY-OHLC'!$A$3:$E$5000,5,0)-1))</f>
        <v>35.902640855283849</v>
      </c>
      <c r="D2895" s="12">
        <f>VLOOKUP($A2894,Master!$A$6:$L$4994,$I$1,0)*(1+0.5*(VLOOKUP($A2895,'Old-SVXY-OHLC'!$A$3:$E$5000,D$1,0)/VLOOKUP($A2894,'Old-SVXY-OHLC'!$A$3:$E$5000,5,0)-1))</f>
        <v>34.459650651835716</v>
      </c>
      <c r="E2895" s="12">
        <f>VLOOKUP(A2895,Master!A$6:L$4994,$I$1,0)</f>
        <v>35.286630245110132</v>
      </c>
      <c r="F2895" s="12">
        <f>VLOOKUP($A2894,Master!$A$6:$L$4994,$I$1,0)*(1+0.5*(VLOOKUP($A2895,'Old-SVXY-OHLC'!$A$3:$G$5000,F$1,0)/VLOOKUP($A2894,'Old-SVXY-OHLC'!$A$3:$G$5000,5,0)-1))</f>
        <v>35.469410740267143</v>
      </c>
    </row>
    <row r="2896" spans="1:6" x14ac:dyDescent="0.25">
      <c r="A2896" s="1">
        <v>42270</v>
      </c>
      <c r="B2896" s="12">
        <f>VLOOKUP($A2895,Master!$A$6:$L$4994,$I$1,0)*(1+0.5*(VLOOKUP($A2896,'Old-SVXY-OHLC'!$A$3:$E$5000,B$1,0)/VLOOKUP($A2895,'Old-SVXY-OHLC'!$A$3:$E$5000,5,0)-1))</f>
        <v>35.419627212680503</v>
      </c>
      <c r="C2896" s="12">
        <f>VLOOKUP($A2895,Master!$A$6:$L$4994,$I$1,0)*(1+0.5*(VLOOKUP($A2896,'Old-SVXY-OHLC'!$A$3:$E$5000,C$1,0)/VLOOKUP($A2895,'Old-SVXY-OHLC'!$A$3:$E$5000,5,0)-1))</f>
        <v>36.000093305343533</v>
      </c>
      <c r="D2896" s="12">
        <f>VLOOKUP($A2895,Master!$A$6:$L$4994,$I$1,0)*(1+0.5*(VLOOKUP($A2896,'Old-SVXY-OHLC'!$A$3:$E$5000,D$1,0)/VLOOKUP($A2895,'Old-SVXY-OHLC'!$A$3:$E$5000,5,0)-1))</f>
        <v>35.183923788592494</v>
      </c>
      <c r="E2896" s="12">
        <f>VLOOKUP(A2896,Master!A$6:L$4994,$I$1,0)</f>
        <v>35.782922942462449</v>
      </c>
      <c r="F2896" s="12">
        <f>VLOOKUP($A2895,Master!$A$6:$L$4994,$I$1,0)*(1+0.5*(VLOOKUP($A2896,'Old-SVXY-OHLC'!$A$3:$G$5000,F$1,0)/VLOOKUP($A2895,'Old-SVXY-OHLC'!$A$3:$G$5000,5,0)-1))</f>
        <v>35.810122814375625</v>
      </c>
    </row>
    <row r="2897" spans="1:6" x14ac:dyDescent="0.25">
      <c r="A2897" s="1">
        <v>42271</v>
      </c>
      <c r="B2897" s="12">
        <f>VLOOKUP($A2896,Master!$A$6:$L$4994,$I$1,0)*(1+0.5*(VLOOKUP($A2897,'Old-SVXY-OHLC'!$A$3:$E$5000,B$1,0)/VLOOKUP($A2896,'Old-SVXY-OHLC'!$A$3:$E$5000,5,0)-1))</f>
        <v>34.976906735399808</v>
      </c>
      <c r="C2897" s="12">
        <f>VLOOKUP($A2896,Master!$A$6:$L$4994,$I$1,0)*(1+0.5*(VLOOKUP($A2897,'Old-SVXY-OHLC'!$A$3:$E$5000,C$1,0)/VLOOKUP($A2896,'Old-SVXY-OHLC'!$A$3:$E$5000,5,0)-1))</f>
        <v>35.493910761368788</v>
      </c>
      <c r="D2897" s="12">
        <f>VLOOKUP($A2896,Master!$A$6:$L$4994,$I$1,0)*(1+0.5*(VLOOKUP($A2897,'Old-SVXY-OHLC'!$A$3:$E$5000,D$1,0)/VLOOKUP($A2896,'Old-SVXY-OHLC'!$A$3:$E$5000,5,0)-1))</f>
        <v>34.053931866254018</v>
      </c>
      <c r="E2897" s="12">
        <f>VLOOKUP(A2897,Master!A$6:L$4994,$I$1,0)</f>
        <v>35.194620737542699</v>
      </c>
      <c r="F2897" s="12">
        <f>VLOOKUP($A2896,Master!$A$6:$L$4994,$I$1,0)*(1+0.5*(VLOOKUP($A2897,'Old-SVXY-OHLC'!$A$3:$G$5000,F$1,0)/VLOOKUP($A2896,'Old-SVXY-OHLC'!$A$3:$G$5000,5,0)-1))</f>
        <v>35.375936529974219</v>
      </c>
    </row>
    <row r="2898" spans="1:6" x14ac:dyDescent="0.25">
      <c r="A2898" s="1">
        <v>42272</v>
      </c>
      <c r="B2898" s="12">
        <f>VLOOKUP($A2897,Master!$A$6:$L$4994,$I$1,0)*(1+0.5*(VLOOKUP($A2898,'Old-SVXY-OHLC'!$A$3:$E$5000,B$1,0)/VLOOKUP($A2897,'Old-SVXY-OHLC'!$A$3:$E$5000,5,0)-1))</f>
        <v>36.052905466213588</v>
      </c>
      <c r="C2898" s="12">
        <f>VLOOKUP($A2897,Master!$A$6:$L$4994,$I$1,0)*(1+0.5*(VLOOKUP($A2898,'Old-SVXY-OHLC'!$A$3:$E$5000,C$1,0)/VLOOKUP($A2897,'Old-SVXY-OHLC'!$A$3:$E$5000,5,0)-1))</f>
        <v>36.074078233055779</v>
      </c>
      <c r="D2898" s="12">
        <f>VLOOKUP($A2897,Master!$A$6:$L$4994,$I$1,0)*(1+0.5*(VLOOKUP($A2898,'Old-SVXY-OHLC'!$A$3:$E$5000,D$1,0)/VLOOKUP($A2897,'Old-SVXY-OHLC'!$A$3:$E$5000,5,0)-1))</f>
        <v>34.472005541996744</v>
      </c>
      <c r="E2898" s="12">
        <f>VLOOKUP(A2898,Master!A$6:L$4994,$I$1,0)</f>
        <v>34.817076434530023</v>
      </c>
      <c r="F2898" s="12">
        <f>VLOOKUP($A2897,Master!$A$6:$L$4994,$I$1,0)*(1+0.5*(VLOOKUP($A2898,'Old-SVXY-OHLC'!$A$3:$G$5000,F$1,0)/VLOOKUP($A2897,'Old-SVXY-OHLC'!$A$3:$G$5000,5,0)-1))</f>
        <v>34.920162440156432</v>
      </c>
    </row>
    <row r="2899" spans="1:6" x14ac:dyDescent="0.25">
      <c r="A2899" s="1">
        <v>42275</v>
      </c>
      <c r="B2899" s="12">
        <f>VLOOKUP($A2898,Master!$A$6:$L$4994,$I$1,0)*(1+0.5*(VLOOKUP($A2899,'Old-SVXY-OHLC'!$A$3:$E$5000,B$1,0)/VLOOKUP($A2898,'Old-SVXY-OHLC'!$A$3:$E$5000,5,0)-1))</f>
        <v>34.293314800144429</v>
      </c>
      <c r="C2899" s="12">
        <f>VLOOKUP($A2898,Master!$A$6:$L$4994,$I$1,0)*(1+0.5*(VLOOKUP($A2899,'Old-SVXY-OHLC'!$A$3:$E$5000,C$1,0)/VLOOKUP($A2898,'Old-SVXY-OHLC'!$A$3:$E$5000,5,0)-1))</f>
        <v>34.443147297410249</v>
      </c>
      <c r="D2899" s="12">
        <f>VLOOKUP($A2898,Master!$A$6:$L$4994,$I$1,0)*(1+0.5*(VLOOKUP($A2899,'Old-SVXY-OHLC'!$A$3:$E$5000,D$1,0)/VLOOKUP($A2898,'Old-SVXY-OHLC'!$A$3:$E$5000,5,0)-1))</f>
        <v>33.198103951673602</v>
      </c>
      <c r="E2899" s="12">
        <f>VLOOKUP(A2899,Master!A$6:L$4994,$I$1,0)</f>
        <v>33.613321013643599</v>
      </c>
      <c r="F2899" s="12">
        <f>VLOOKUP($A2898,Master!$A$6:$L$4994,$I$1,0)*(1+0.5*(VLOOKUP($A2899,'Old-SVXY-OHLC'!$A$3:$G$5000,F$1,0)/VLOOKUP($A2898,'Old-SVXY-OHLC'!$A$3:$G$5000,5,0)-1))</f>
        <v>33.661874840524391</v>
      </c>
    </row>
    <row r="2900" spans="1:6" x14ac:dyDescent="0.25">
      <c r="A2900" s="1">
        <v>42276</v>
      </c>
      <c r="B2900" s="12">
        <f>VLOOKUP($A2899,Master!$A$6:$L$4994,$I$1,0)*(1+0.5*(VLOOKUP($A2900,'Old-SVXY-OHLC'!$A$3:$E$5000,B$1,0)/VLOOKUP($A2899,'Old-SVXY-OHLC'!$A$3:$E$5000,5,0)-1))</f>
        <v>33.863095396306996</v>
      </c>
      <c r="C2900" s="12">
        <f>VLOOKUP($A2899,Master!$A$6:$L$4994,$I$1,0)*(1+0.5*(VLOOKUP($A2900,'Old-SVXY-OHLC'!$A$3:$E$5000,C$1,0)/VLOOKUP($A2899,'Old-SVXY-OHLC'!$A$3:$E$5000,5,0)-1))</f>
        <v>34.281182302471016</v>
      </c>
      <c r="D2900" s="12">
        <f>VLOOKUP($A2899,Master!$A$6:$L$4994,$I$1,0)*(1+0.5*(VLOOKUP($A2900,'Old-SVXY-OHLC'!$A$3:$E$5000,D$1,0)/VLOOKUP($A2899,'Old-SVXY-OHLC'!$A$3:$E$5000,5,0)-1))</f>
        <v>33.23781682578818</v>
      </c>
      <c r="E2900" s="12">
        <f>VLOOKUP(A2900,Master!A$6:L$4994,$I$1,0)</f>
        <v>33.716466276995519</v>
      </c>
      <c r="F2900" s="12">
        <f>VLOOKUP($A2899,Master!$A$6:$L$4994,$I$1,0)*(1+0.5*(VLOOKUP($A2900,'Old-SVXY-OHLC'!$A$3:$G$5000,F$1,0)/VLOOKUP($A2899,'Old-SVXY-OHLC'!$A$3:$G$5000,5,0)-1))</f>
        <v>33.637404344067761</v>
      </c>
    </row>
    <row r="2901" spans="1:6" x14ac:dyDescent="0.25">
      <c r="A2901" s="1">
        <v>42277</v>
      </c>
      <c r="B2901" s="12">
        <f>VLOOKUP($A2900,Master!$A$6:$L$4994,$I$1,0)*(1+0.5*(VLOOKUP($A2901,'Old-SVXY-OHLC'!$A$3:$E$5000,B$1,0)/VLOOKUP($A2900,'Old-SVXY-OHLC'!$A$3:$E$5000,5,0)-1))</f>
        <v>34.378958814002367</v>
      </c>
      <c r="C2901" s="12">
        <f>VLOOKUP($A2900,Master!$A$6:$L$4994,$I$1,0)*(1+0.5*(VLOOKUP($A2901,'Old-SVXY-OHLC'!$A$3:$E$5000,C$1,0)/VLOOKUP($A2900,'Old-SVXY-OHLC'!$A$3:$E$5000,5,0)-1))</f>
        <v>34.556010357670623</v>
      </c>
      <c r="D2901" s="12">
        <f>VLOOKUP($A2900,Master!$A$6:$L$4994,$I$1,0)*(1+0.5*(VLOOKUP($A2901,'Old-SVXY-OHLC'!$A$3:$E$5000,D$1,0)/VLOOKUP($A2900,'Old-SVXY-OHLC'!$A$3:$E$5000,5,0)-1))</f>
        <v>33.93632995483172</v>
      </c>
      <c r="E2901" s="12">
        <f>VLOOKUP(A2901,Master!A$6:L$4994,$I$1,0)</f>
        <v>34.241607778544541</v>
      </c>
      <c r="F2901" s="12">
        <f>VLOOKUP($A2900,Master!$A$6:$L$4994,$I$1,0)*(1+0.5*(VLOOKUP($A2901,'Old-SVXY-OHLC'!$A$3:$G$5000,F$1,0)/VLOOKUP($A2900,'Old-SVXY-OHLC'!$A$3:$G$5000,5,0)-1))</f>
        <v>34.430598847572277</v>
      </c>
    </row>
    <row r="2902" spans="1:6" x14ac:dyDescent="0.25">
      <c r="A2902" s="1">
        <v>42278</v>
      </c>
      <c r="B2902" s="12">
        <f>VLOOKUP($A2901,Master!$A$6:$L$4994,$I$1,0)*(1+0.5*(VLOOKUP($A2902,'Old-SVXY-OHLC'!$A$3:$E$5000,B$1,0)/VLOOKUP($A2901,'Old-SVXY-OHLC'!$A$3:$E$5000,5,0)-1))</f>
        <v>34.427662987205743</v>
      </c>
      <c r="C2902" s="12">
        <f>VLOOKUP($A2901,Master!$A$6:$L$4994,$I$1,0)*(1+0.5*(VLOOKUP($A2902,'Old-SVXY-OHLC'!$A$3:$E$5000,C$1,0)/VLOOKUP($A2901,'Old-SVXY-OHLC'!$A$3:$E$5000,5,0)-1))</f>
        <v>34.812764199656165</v>
      </c>
      <c r="D2902" s="12">
        <f>VLOOKUP($A2901,Master!$A$6:$L$4994,$I$1,0)*(1+0.5*(VLOOKUP($A2902,'Old-SVXY-OHLC'!$A$3:$E$5000,D$1,0)/VLOOKUP($A2901,'Old-SVXY-OHLC'!$A$3:$E$5000,5,0)-1))</f>
        <v>33.864572483389686</v>
      </c>
      <c r="E2902" s="12">
        <f>VLOOKUP(A2902,Master!A$6:L$4994,$I$1,0)</f>
        <v>34.812682140055436</v>
      </c>
      <c r="F2902" s="12">
        <f>VLOOKUP($A2901,Master!$A$6:$L$4994,$I$1,0)*(1+0.5*(VLOOKUP($A2902,'Old-SVXY-OHLC'!$A$3:$G$5000,F$1,0)/VLOOKUP($A2901,'Old-SVXY-OHLC'!$A$3:$G$5000,5,0)-1))</f>
        <v>34.642000662851856</v>
      </c>
    </row>
    <row r="2903" spans="1:6" x14ac:dyDescent="0.25">
      <c r="A2903" s="1">
        <v>42279</v>
      </c>
      <c r="B2903" s="12">
        <f>VLOOKUP($A2902,Master!$A$6:$L$4994,$I$1,0)*(1+0.5*(VLOOKUP($A2903,'Old-SVXY-OHLC'!$A$3:$E$5000,B$1,0)/VLOOKUP($A2902,'Old-SVXY-OHLC'!$A$3:$E$5000,5,0)-1))</f>
        <v>33.969152876140392</v>
      </c>
      <c r="C2903" s="12">
        <f>VLOOKUP($A2902,Master!$A$6:$L$4994,$I$1,0)*(1+0.5*(VLOOKUP($A2903,'Old-SVXY-OHLC'!$A$3:$E$5000,C$1,0)/VLOOKUP($A2902,'Old-SVXY-OHLC'!$A$3:$E$5000,5,0)-1))</f>
        <v>35.651824629598217</v>
      </c>
      <c r="D2903" s="12">
        <f>VLOOKUP($A2902,Master!$A$6:$L$4994,$I$1,0)*(1+0.5*(VLOOKUP($A2903,'Old-SVXY-OHLC'!$A$3:$E$5000,D$1,0)/VLOOKUP($A2902,'Old-SVXY-OHLC'!$A$3:$E$5000,5,0)-1))</f>
        <v>33.79401668903165</v>
      </c>
      <c r="E2903" s="12">
        <f>VLOOKUP(A2903,Master!A$6:L$4994,$I$1,0)</f>
        <v>35.651746512503003</v>
      </c>
      <c r="F2903" s="12">
        <f>VLOOKUP($A2902,Master!$A$6:$L$4994,$I$1,0)*(1+0.5*(VLOOKUP($A2903,'Old-SVXY-OHLC'!$A$3:$G$5000,F$1,0)/VLOOKUP($A2902,'Old-SVXY-OHLC'!$A$3:$G$5000,5,0)-1))</f>
        <v>35.545372126571046</v>
      </c>
    </row>
    <row r="2904" spans="1:6" x14ac:dyDescent="0.25">
      <c r="A2904" s="1">
        <v>42282</v>
      </c>
      <c r="B2904" s="12">
        <f>VLOOKUP($A2903,Master!$A$6:$L$4994,$I$1,0)*(1+0.5*(VLOOKUP($A2904,'Old-SVXY-OHLC'!$A$3:$E$5000,B$1,0)/VLOOKUP($A2903,'Old-SVXY-OHLC'!$A$3:$E$5000,5,0)-1))</f>
        <v>35.886466313029068</v>
      </c>
      <c r="C2904" s="12">
        <f>VLOOKUP($A2903,Master!$A$6:$L$4994,$I$1,0)*(1+0.5*(VLOOKUP($A2904,'Old-SVXY-OHLC'!$A$3:$E$5000,C$1,0)/VLOOKUP($A2903,'Old-SVXY-OHLC'!$A$3:$E$5000,5,0)-1))</f>
        <v>36.665180250345394</v>
      </c>
      <c r="D2904" s="12">
        <f>VLOOKUP($A2903,Master!$A$6:$L$4994,$I$1,0)*(1+0.5*(VLOOKUP($A2904,'Old-SVXY-OHLC'!$A$3:$E$5000,D$1,0)/VLOOKUP($A2903,'Old-SVXY-OHLC'!$A$3:$E$5000,5,0)-1))</f>
        <v>35.855038368089886</v>
      </c>
      <c r="E2904" s="12">
        <f>VLOOKUP(A2904,Master!A$6:L$4994,$I$1,0)</f>
        <v>36.589851100271758</v>
      </c>
      <c r="F2904" s="12">
        <f>VLOOKUP($A2903,Master!$A$6:$L$4994,$I$1,0)*(1+0.5*(VLOOKUP($A2904,'Old-SVXY-OHLC'!$A$3:$G$5000,F$1,0)/VLOOKUP($A2903,'Old-SVXY-OHLC'!$A$3:$G$5000,5,0)-1))</f>
        <v>36.560421132280254</v>
      </c>
    </row>
    <row r="2905" spans="1:6" x14ac:dyDescent="0.25">
      <c r="A2905" s="1">
        <v>42283</v>
      </c>
      <c r="B2905" s="12">
        <f>VLOOKUP($A2904,Master!$A$6:$L$4994,$I$1,0)*(1+0.5*(VLOOKUP($A2905,'Old-SVXY-OHLC'!$A$3:$E$5000,B$1,0)/VLOOKUP($A2904,'Old-SVXY-OHLC'!$A$3:$E$5000,5,0)-1))</f>
        <v>36.591569916151109</v>
      </c>
      <c r="C2905" s="12">
        <f>VLOOKUP($A2904,Master!$A$6:$L$4994,$I$1,0)*(1+0.5*(VLOOKUP($A2905,'Old-SVXY-OHLC'!$A$3:$E$5000,C$1,0)/VLOOKUP($A2904,'Old-SVXY-OHLC'!$A$3:$E$5000,5,0)-1))</f>
        <v>36.867346707956656</v>
      </c>
      <c r="D2905" s="12">
        <f>VLOOKUP($A2904,Master!$A$6:$L$4994,$I$1,0)*(1+0.5*(VLOOKUP($A2905,'Old-SVXY-OHLC'!$A$3:$E$5000,D$1,0)/VLOOKUP($A2904,'Old-SVXY-OHLC'!$A$3:$E$5000,5,0)-1))</f>
        <v>36.050228951147723</v>
      </c>
      <c r="E2905" s="12">
        <f>VLOOKUP(A2905,Master!A$6:L$4994,$I$1,0)</f>
        <v>36.169962577114887</v>
      </c>
      <c r="F2905" s="12">
        <f>VLOOKUP($A2904,Master!$A$6:$L$4994,$I$1,0)*(1+0.5*(VLOOKUP($A2905,'Old-SVXY-OHLC'!$A$3:$G$5000,F$1,0)/VLOOKUP($A2904,'Old-SVXY-OHLC'!$A$3:$G$5000,5,0)-1))</f>
        <v>36.339624383582276</v>
      </c>
    </row>
    <row r="2906" spans="1:6" x14ac:dyDescent="0.25">
      <c r="A2906" s="1">
        <v>42284</v>
      </c>
      <c r="B2906" s="12">
        <f>VLOOKUP($A2905,Master!$A$6:$L$4994,$I$1,0)*(1+0.5*(VLOOKUP($A2906,'Old-SVXY-OHLC'!$A$3:$E$5000,B$1,0)/VLOOKUP($A2905,'Old-SVXY-OHLC'!$A$3:$E$5000,5,0)-1))</f>
        <v>36.565407364675984</v>
      </c>
      <c r="C2906" s="12">
        <f>VLOOKUP($A2905,Master!$A$6:$L$4994,$I$1,0)*(1+0.5*(VLOOKUP($A2906,'Old-SVXY-OHLC'!$A$3:$E$5000,C$1,0)/VLOOKUP($A2905,'Old-SVXY-OHLC'!$A$3:$E$5000,5,0)-1))</f>
        <v>36.880420381085379</v>
      </c>
      <c r="D2906" s="12">
        <f>VLOOKUP($A2905,Master!$A$6:$L$4994,$I$1,0)*(1+0.5*(VLOOKUP($A2906,'Old-SVXY-OHLC'!$A$3:$E$5000,D$1,0)/VLOOKUP($A2905,'Old-SVXY-OHLC'!$A$3:$E$5000,5,0)-1))</f>
        <v>36.152051401479667</v>
      </c>
      <c r="E2906" s="12">
        <f>VLOOKUP(A2906,Master!A$6:L$4994,$I$1,0)</f>
        <v>36.880335901734114</v>
      </c>
      <c r="F2906" s="12">
        <f>VLOOKUP($A2905,Master!$A$6:$L$4994,$I$1,0)*(1+0.5*(VLOOKUP($A2906,'Old-SVXY-OHLC'!$A$3:$G$5000,F$1,0)/VLOOKUP($A2905,'Old-SVXY-OHLC'!$A$3:$G$5000,5,0)-1))</f>
        <v>36.754861176458007</v>
      </c>
    </row>
    <row r="2907" spans="1:6" x14ac:dyDescent="0.25">
      <c r="A2907" s="1">
        <v>42285</v>
      </c>
      <c r="B2907" s="12">
        <f>VLOOKUP($A2906,Master!$A$6:$L$4994,$I$1,0)*(1+0.5*(VLOOKUP($A2907,'Old-SVXY-OHLC'!$A$3:$E$5000,B$1,0)/VLOOKUP($A2906,'Old-SVXY-OHLC'!$A$3:$E$5000,5,0)-1))</f>
        <v>36.817981997188674</v>
      </c>
      <c r="C2907" s="12">
        <f>VLOOKUP($A2906,Master!$A$6:$L$4994,$I$1,0)*(1+0.5*(VLOOKUP($A2907,'Old-SVXY-OHLC'!$A$3:$E$5000,C$1,0)/VLOOKUP($A2906,'Old-SVXY-OHLC'!$A$3:$E$5000,5,0)-1))</f>
        <v>37.889288205879346</v>
      </c>
      <c r="D2907" s="12">
        <f>VLOOKUP($A2906,Master!$A$6:$L$4994,$I$1,0)*(1+0.5*(VLOOKUP($A2907,'Old-SVXY-OHLC'!$A$3:$E$5000,D$1,0)/VLOOKUP($A2906,'Old-SVXY-OHLC'!$A$3:$E$5000,5,0)-1))</f>
        <v>36.608450592243614</v>
      </c>
      <c r="E2907" s="12">
        <f>VLOOKUP(A2907,Master!A$6:L$4994,$I$1,0)</f>
        <v>37.638651605478536</v>
      </c>
      <c r="F2907" s="12">
        <f>VLOOKUP($A2906,Master!$A$6:$L$4994,$I$1,0)*(1+0.5*(VLOOKUP($A2907,'Old-SVXY-OHLC'!$A$3:$G$5000,F$1,0)/VLOOKUP($A2906,'Old-SVXY-OHLC'!$A$3:$G$5000,5,0)-1))</f>
        <v>37.662861243713969</v>
      </c>
    </row>
    <row r="2908" spans="1:6" x14ac:dyDescent="0.25">
      <c r="A2908" s="1">
        <v>42286</v>
      </c>
      <c r="B2908" s="12">
        <f>VLOOKUP($A2907,Master!$A$6:$L$4994,$I$1,0)*(1+0.5*(VLOOKUP($A2908,'Old-SVXY-OHLC'!$A$3:$E$5000,B$1,0)/VLOOKUP($A2907,'Old-SVXY-OHLC'!$A$3:$E$5000,5,0)-1))</f>
        <v>37.728554439439378</v>
      </c>
      <c r="C2908" s="12">
        <f>VLOOKUP($A2907,Master!$A$6:$L$4994,$I$1,0)*(1+0.5*(VLOOKUP($A2908,'Old-SVXY-OHLC'!$A$3:$E$5000,C$1,0)/VLOOKUP($A2907,'Old-SVXY-OHLC'!$A$3:$E$5000,5,0)-1))</f>
        <v>37.927319312705549</v>
      </c>
      <c r="D2908" s="12">
        <f>VLOOKUP($A2907,Master!$A$6:$L$4994,$I$1,0)*(1+0.5*(VLOOKUP($A2908,'Old-SVXY-OHLC'!$A$3:$E$5000,D$1,0)/VLOOKUP($A2907,'Old-SVXY-OHLC'!$A$3:$E$5000,5,0)-1))</f>
        <v>37.099129580130736</v>
      </c>
      <c r="E2908" s="12">
        <f>VLOOKUP(A2908,Master!A$6:L$4994,$I$1,0)</f>
        <v>37.822876899811263</v>
      </c>
      <c r="F2908" s="12">
        <f>VLOOKUP($A2907,Master!$A$6:$L$4994,$I$1,0)*(1+0.5*(VLOOKUP($A2908,'Old-SVXY-OHLC'!$A$3:$G$5000,F$1,0)/VLOOKUP($A2907,'Old-SVXY-OHLC'!$A$3:$G$5000,5,0)-1))</f>
        <v>37.6622992608334</v>
      </c>
    </row>
    <row r="2909" spans="1:6" x14ac:dyDescent="0.25">
      <c r="A2909" s="1">
        <v>42289</v>
      </c>
      <c r="B2909" s="12">
        <f>VLOOKUP($A2908,Master!$A$6:$L$4994,$I$1,0)*(1+0.5*(VLOOKUP($A2909,'Old-SVXY-OHLC'!$A$3:$E$5000,B$1,0)/VLOOKUP($A2908,'Old-SVXY-OHLC'!$A$3:$E$5000,5,0)-1))</f>
        <v>37.709132525680531</v>
      </c>
      <c r="C2909" s="12">
        <f>VLOOKUP($A2908,Master!$A$6:$L$4994,$I$1,0)*(1+0.5*(VLOOKUP($A2909,'Old-SVXY-OHLC'!$A$3:$E$5000,C$1,0)/VLOOKUP($A2908,'Old-SVXY-OHLC'!$A$3:$E$5000,5,0)-1))</f>
        <v>39.131124850991299</v>
      </c>
      <c r="D2909" s="12">
        <f>VLOOKUP($A2908,Master!$A$6:$L$4994,$I$1,0)*(1+0.5*(VLOOKUP($A2909,'Old-SVXY-OHLC'!$A$3:$E$5000,D$1,0)/VLOOKUP($A2908,'Old-SVXY-OHLC'!$A$3:$E$5000,5,0)-1))</f>
        <v>37.537704940282367</v>
      </c>
      <c r="E2909" s="12">
        <f>VLOOKUP(A2909,Master!A$6:L$4994,$I$1,0)</f>
        <v>39.130894745554066</v>
      </c>
      <c r="F2909" s="12">
        <f>VLOOKUP($A2908,Master!$A$6:$L$4994,$I$1,0)*(1+0.5*(VLOOKUP($A2909,'Old-SVXY-OHLC'!$A$3:$G$5000,F$1,0)/VLOOKUP($A2908,'Old-SVXY-OHLC'!$A$3:$G$5000,5,0)-1))</f>
        <v>38.826708515103128</v>
      </c>
    </row>
    <row r="2910" spans="1:6" x14ac:dyDescent="0.25">
      <c r="A2910" s="1">
        <v>42290</v>
      </c>
      <c r="B2910" s="12">
        <f>VLOOKUP($A2909,Master!$A$6:$L$4994,$I$1,0)*(1+0.5*(VLOOKUP($A2910,'Old-SVXY-OHLC'!$A$3:$E$5000,B$1,0)/VLOOKUP($A2909,'Old-SVXY-OHLC'!$A$3:$E$5000,5,0)-1))</f>
        <v>38.36101538814237</v>
      </c>
      <c r="C2910" s="12">
        <f>VLOOKUP($A2909,Master!$A$6:$L$4994,$I$1,0)*(1+0.5*(VLOOKUP($A2910,'Old-SVXY-OHLC'!$A$3:$E$5000,C$1,0)/VLOOKUP($A2909,'Old-SVXY-OHLC'!$A$3:$E$5000,5,0)-1))</f>
        <v>39.05643866825681</v>
      </c>
      <c r="D2910" s="12">
        <f>VLOOKUP($A2909,Master!$A$6:$L$4994,$I$1,0)*(1+0.5*(VLOOKUP($A2910,'Old-SVXY-OHLC'!$A$3:$E$5000,D$1,0)/VLOOKUP($A2909,'Old-SVXY-OHLC'!$A$3:$E$5000,5,0)-1))</f>
        <v>37.396721219394493</v>
      </c>
      <c r="E2910" s="12">
        <f>VLOOKUP(A2910,Master!A$6:L$4994,$I$1,0)</f>
        <v>37.396578394826903</v>
      </c>
      <c r="F2910" s="12">
        <f>VLOOKUP($A2909,Master!$A$6:$L$4994,$I$1,0)*(1+0.5*(VLOOKUP($A2910,'Old-SVXY-OHLC'!$A$3:$G$5000,F$1,0)/VLOOKUP($A2909,'Old-SVXY-OHLC'!$A$3:$G$5000,5,0)-1))</f>
        <v>37.751722514280637</v>
      </c>
    </row>
    <row r="2911" spans="1:6" x14ac:dyDescent="0.25">
      <c r="A2911" s="1">
        <v>42291</v>
      </c>
      <c r="B2911" s="12">
        <f>VLOOKUP($A2910,Master!$A$6:$L$4994,$I$1,0)*(1+0.5*(VLOOKUP($A2911,'Old-SVXY-OHLC'!$A$3:$E$5000,B$1,0)/VLOOKUP($A2910,'Old-SVXY-OHLC'!$A$3:$E$5000,5,0)-1))</f>
        <v>37.524646964325768</v>
      </c>
      <c r="C2911" s="12">
        <f>VLOOKUP($A2910,Master!$A$6:$L$4994,$I$1,0)*(1+0.5*(VLOOKUP($A2911,'Old-SVXY-OHLC'!$A$3:$E$5000,C$1,0)/VLOOKUP($A2910,'Old-SVXY-OHLC'!$A$3:$E$5000,5,0)-1))</f>
        <v>37.892611953397633</v>
      </c>
      <c r="D2911" s="12">
        <f>VLOOKUP($A2910,Master!$A$6:$L$4994,$I$1,0)*(1+0.5*(VLOOKUP($A2911,'Old-SVXY-OHLC'!$A$3:$E$5000,D$1,0)/VLOOKUP($A2910,'Old-SVXY-OHLC'!$A$3:$E$5000,5,0)-1))</f>
        <v>36.842242985934185</v>
      </c>
      <c r="E2911" s="12">
        <f>VLOOKUP(A2911,Master!A$6:L$4994,$I$1,0)</f>
        <v>37.345326896225046</v>
      </c>
      <c r="F2911" s="12">
        <f>VLOOKUP($A2910,Master!$A$6:$L$4994,$I$1,0)*(1+0.5*(VLOOKUP($A2911,'Old-SVXY-OHLC'!$A$3:$G$5000,F$1,0)/VLOOKUP($A2910,'Old-SVXY-OHLC'!$A$3:$G$5000,5,0)-1))</f>
        <v>37.323940187338465</v>
      </c>
    </row>
    <row r="2912" spans="1:6" x14ac:dyDescent="0.25">
      <c r="A2912" s="1">
        <v>42292</v>
      </c>
      <c r="B2912" s="12">
        <f>VLOOKUP($A2911,Master!$A$6:$L$4994,$I$1,0)*(1+0.5*(VLOOKUP($A2912,'Old-SVXY-OHLC'!$A$3:$E$5000,B$1,0)/VLOOKUP($A2911,'Old-SVXY-OHLC'!$A$3:$E$5000,5,0)-1))</f>
        <v>37.73582069876413</v>
      </c>
      <c r="C2912" s="12">
        <f>VLOOKUP($A2911,Master!$A$6:$L$4994,$I$1,0)*(1+0.5*(VLOOKUP($A2912,'Old-SVXY-OHLC'!$A$3:$E$5000,C$1,0)/VLOOKUP($A2911,'Old-SVXY-OHLC'!$A$3:$E$5000,5,0)-1))</f>
        <v>38.927372220360269</v>
      </c>
      <c r="D2912" s="12">
        <f>VLOOKUP($A2911,Master!$A$6:$L$4994,$I$1,0)*(1+0.5*(VLOOKUP($A2912,'Old-SVXY-OHLC'!$A$3:$E$5000,D$1,0)/VLOOKUP($A2911,'Old-SVXY-OHLC'!$A$3:$E$5000,5,0)-1))</f>
        <v>37.548236685643772</v>
      </c>
      <c r="E2912" s="12">
        <f>VLOOKUP(A2912,Master!A$6:L$4994,$I$1,0)</f>
        <v>38.927302431562012</v>
      </c>
      <c r="F2912" s="12">
        <f>VLOOKUP($A2911,Master!$A$6:$L$4994,$I$1,0)*(1+0.5*(VLOOKUP($A2912,'Old-SVXY-OHLC'!$A$3:$G$5000,F$1,0)/VLOOKUP($A2911,'Old-SVXY-OHLC'!$A$3:$G$5000,5,0)-1))</f>
        <v>38.67038771210656</v>
      </c>
    </row>
    <row r="2913" spans="1:6" x14ac:dyDescent="0.25">
      <c r="A2913" s="1">
        <v>42293</v>
      </c>
      <c r="B2913" s="12">
        <f>VLOOKUP($A2912,Master!$A$6:$L$4994,$I$1,0)*(1+0.5*(VLOOKUP($A2913,'Old-SVXY-OHLC'!$A$3:$E$5000,B$1,0)/VLOOKUP($A2912,'Old-SVXY-OHLC'!$A$3:$E$5000,5,0)-1))</f>
        <v>38.957178755264387</v>
      </c>
      <c r="C2913" s="12">
        <f>VLOOKUP($A2912,Master!$A$6:$L$4994,$I$1,0)*(1+0.5*(VLOOKUP($A2913,'Old-SVXY-OHLC'!$A$3:$E$5000,C$1,0)/VLOOKUP($A2912,'Old-SVXY-OHLC'!$A$3:$E$5000,5,0)-1))</f>
        <v>39.091402731931296</v>
      </c>
      <c r="D2913" s="12">
        <f>VLOOKUP($A2912,Master!$A$6:$L$4994,$I$1,0)*(1+0.5*(VLOOKUP($A2913,'Old-SVXY-OHLC'!$A$3:$E$5000,D$1,0)/VLOOKUP($A2912,'Old-SVXY-OHLC'!$A$3:$E$5000,5,0)-1))</f>
        <v>38.084861452399863</v>
      </c>
      <c r="E2913" s="12">
        <f>VLOOKUP(A2913,Master!A$6:L$4994,$I$1,0)</f>
        <v>39.0912994724968</v>
      </c>
      <c r="F2913" s="12">
        <f>VLOOKUP($A2912,Master!$A$6:$L$4994,$I$1,0)*(1+0.5*(VLOOKUP($A2913,'Old-SVXY-OHLC'!$A$3:$G$5000,F$1,0)/VLOOKUP($A2912,'Old-SVXY-OHLC'!$A$3:$G$5000,5,0)-1))</f>
        <v>38.828422980077185</v>
      </c>
    </row>
    <row r="2914" spans="1:6" x14ac:dyDescent="0.25">
      <c r="A2914" s="1">
        <v>42296</v>
      </c>
      <c r="B2914" s="12">
        <f>VLOOKUP($A2913,Master!$A$6:$L$4994,$I$1,0)*(1+0.5*(VLOOKUP($A2914,'Old-SVXY-OHLC'!$A$3:$E$5000,B$1,0)/VLOOKUP($A2913,'Old-SVXY-OHLC'!$A$3:$E$5000,5,0)-1))</f>
        <v>38.781337900582088</v>
      </c>
      <c r="C2914" s="12">
        <f>VLOOKUP($A2913,Master!$A$6:$L$4994,$I$1,0)*(1+0.5*(VLOOKUP($A2914,'Old-SVXY-OHLC'!$A$3:$E$5000,C$1,0)/VLOOKUP($A2913,'Old-SVXY-OHLC'!$A$3:$E$5000,5,0)-1))</f>
        <v>40.354485428638355</v>
      </c>
      <c r="D2914" s="12">
        <f>VLOOKUP($A2913,Master!$A$6:$L$4994,$I$1,0)*(1+0.5*(VLOOKUP($A2914,'Old-SVXY-OHLC'!$A$3:$E$5000,D$1,0)/VLOOKUP($A2913,'Old-SVXY-OHLC'!$A$3:$E$5000,5,0)-1))</f>
        <v>38.707613380914601</v>
      </c>
      <c r="E2914" s="12">
        <f>VLOOKUP(A2914,Master!A$6:L$4994,$I$1,0)</f>
        <v>40.354242123742672</v>
      </c>
      <c r="F2914" s="12">
        <f>VLOOKUP($A2913,Master!$A$6:$L$4994,$I$1,0)*(1+0.5*(VLOOKUP($A2914,'Old-SVXY-OHLC'!$A$3:$G$5000,F$1,0)/VLOOKUP($A2913,'Old-SVXY-OHLC'!$A$3:$G$5000,5,0)-1))</f>
        <v>40.220569382130122</v>
      </c>
    </row>
    <row r="2915" spans="1:6" x14ac:dyDescent="0.25">
      <c r="A2915" s="1">
        <v>42297</v>
      </c>
      <c r="B2915" s="12">
        <f>VLOOKUP($A2914,Master!$A$6:$L$4994,$I$1,0)*(1+0.5*(VLOOKUP($A2915,'Old-SVXY-OHLC'!$A$3:$E$5000,B$1,0)/VLOOKUP($A2914,'Old-SVXY-OHLC'!$A$3:$E$5000,5,0)-1))</f>
        <v>39.975743185033735</v>
      </c>
      <c r="C2915" s="12">
        <f>VLOOKUP($A2914,Master!$A$6:$L$4994,$I$1,0)*(1+0.5*(VLOOKUP($A2915,'Old-SVXY-OHLC'!$A$3:$E$5000,C$1,0)/VLOOKUP($A2914,'Old-SVXY-OHLC'!$A$3:$E$5000,5,0)-1))</f>
        <v>40.29898537358703</v>
      </c>
      <c r="D2915" s="12">
        <f>VLOOKUP($A2914,Master!$A$6:$L$4994,$I$1,0)*(1+0.5*(VLOOKUP($A2915,'Old-SVXY-OHLC'!$A$3:$E$5000,D$1,0)/VLOOKUP($A2914,'Old-SVXY-OHLC'!$A$3:$E$5000,5,0)-1))</f>
        <v>39.005099622094718</v>
      </c>
      <c r="E2915" s="12">
        <f>VLOOKUP(A2915,Master!A$6:L$4994,$I$1,0)</f>
        <v>39.004961358440788</v>
      </c>
      <c r="F2915" s="12">
        <f>VLOOKUP($A2914,Master!$A$6:$L$4994,$I$1,0)*(1+0.5*(VLOOKUP($A2915,'Old-SVXY-OHLC'!$A$3:$G$5000,F$1,0)/VLOOKUP($A2914,'Old-SVXY-OHLC'!$A$3:$G$5000,5,0)-1))</f>
        <v>39.438041824345717</v>
      </c>
    </row>
    <row r="2916" spans="1:6" x14ac:dyDescent="0.25">
      <c r="A2916" s="1">
        <v>42298</v>
      </c>
      <c r="B2916" s="12">
        <f>VLOOKUP($A2915,Master!$A$6:$L$4994,$I$1,0)*(1+0.5*(VLOOKUP($A2916,'Old-SVXY-OHLC'!$A$3:$E$5000,B$1,0)/VLOOKUP($A2915,'Old-SVXY-OHLC'!$A$3:$E$5000,5,0)-1))</f>
        <v>39.656237547620762</v>
      </c>
      <c r="C2916" s="12">
        <f>VLOOKUP($A2915,Master!$A$6:$L$4994,$I$1,0)*(1+0.5*(VLOOKUP($A2916,'Old-SVXY-OHLC'!$A$3:$E$5000,C$1,0)/VLOOKUP($A2915,'Old-SVXY-OHLC'!$A$3:$E$5000,5,0)-1))</f>
        <v>39.875160153185575</v>
      </c>
      <c r="D2916" s="12">
        <f>VLOOKUP($A2915,Master!$A$6:$L$4994,$I$1,0)*(1+0.5*(VLOOKUP($A2916,'Old-SVXY-OHLC'!$A$3:$E$5000,D$1,0)/VLOOKUP($A2915,'Old-SVXY-OHLC'!$A$3:$E$5000,5,0)-1))</f>
        <v>37.629492161719327</v>
      </c>
      <c r="E2916" s="12">
        <f>VLOOKUP(A2916,Master!A$6:L$4994,$I$1,0)</f>
        <v>37.629357053094665</v>
      </c>
      <c r="F2916" s="12">
        <f>VLOOKUP($A2915,Master!$A$6:$L$4994,$I$1,0)*(1+0.5*(VLOOKUP($A2916,'Old-SVXY-OHLC'!$A$3:$G$5000,F$1,0)/VLOOKUP($A2915,'Old-SVXY-OHLC'!$A$3:$G$5000,5,0)-1))</f>
        <v>38.09802370801237</v>
      </c>
    </row>
    <row r="2917" spans="1:6" x14ac:dyDescent="0.25">
      <c r="A2917" s="1">
        <v>42299</v>
      </c>
      <c r="B2917" s="12">
        <f>VLOOKUP($A2916,Master!$A$6:$L$4994,$I$1,0)*(1+0.5*(VLOOKUP($A2917,'Old-SVXY-OHLC'!$A$3:$E$5000,B$1,0)/VLOOKUP($A2916,'Old-SVXY-OHLC'!$A$3:$E$5000,5,0)-1))</f>
        <v>38.530019825075819</v>
      </c>
      <c r="C2917" s="12">
        <f>VLOOKUP($A2916,Master!$A$6:$L$4994,$I$1,0)*(1+0.5*(VLOOKUP($A2917,'Old-SVXY-OHLC'!$A$3:$E$5000,C$1,0)/VLOOKUP($A2916,'Old-SVXY-OHLC'!$A$3:$E$5000,5,0)-1))</f>
        <v>39.876444416467535</v>
      </c>
      <c r="D2917" s="12">
        <f>VLOOKUP($A2916,Master!$A$6:$L$4994,$I$1,0)*(1+0.5*(VLOOKUP($A2917,'Old-SVXY-OHLC'!$A$3:$E$5000,D$1,0)/VLOOKUP($A2916,'Old-SVXY-OHLC'!$A$3:$E$5000,5,0)-1))</f>
        <v>38.530019825075819</v>
      </c>
      <c r="E2917" s="12">
        <f>VLOOKUP(A2917,Master!A$6:L$4994,$I$1,0)</f>
        <v>39.876387515524264</v>
      </c>
      <c r="F2917" s="12">
        <f>VLOOKUP($A2916,Master!$A$6:$L$4994,$I$1,0)*(1+0.5*(VLOOKUP($A2917,'Old-SVXY-OHLC'!$A$3:$G$5000,F$1,0)/VLOOKUP($A2916,'Old-SVXY-OHLC'!$A$3:$G$5000,5,0)-1))</f>
        <v>39.716281886258464</v>
      </c>
    </row>
    <row r="2918" spans="1:6" x14ac:dyDescent="0.25">
      <c r="A2918" s="1">
        <v>42300</v>
      </c>
      <c r="B2918" s="12">
        <f>VLOOKUP($A2917,Master!$A$6:$L$4994,$I$1,0)*(1+0.5*(VLOOKUP($A2918,'Old-SVXY-OHLC'!$A$3:$E$5000,B$1,0)/VLOOKUP($A2917,'Old-SVXY-OHLC'!$A$3:$E$5000,5,0)-1))</f>
        <v>40.183450703256817</v>
      </c>
      <c r="C2918" s="12">
        <f>VLOOKUP($A2917,Master!$A$6:$L$4994,$I$1,0)*(1+0.5*(VLOOKUP($A2918,'Old-SVXY-OHLC'!$A$3:$E$5000,C$1,0)/VLOOKUP($A2917,'Old-SVXY-OHLC'!$A$3:$E$5000,5,0)-1))</f>
        <v>40.227737202825089</v>
      </c>
      <c r="D2918" s="12">
        <f>VLOOKUP($A2917,Master!$A$6:$L$4994,$I$1,0)*(1+0.5*(VLOOKUP($A2918,'Old-SVXY-OHLC'!$A$3:$E$5000,D$1,0)/VLOOKUP($A2917,'Old-SVXY-OHLC'!$A$3:$E$5000,5,0)-1))</f>
        <v>39.073125525316627</v>
      </c>
      <c r="E2918" s="12">
        <f>VLOOKUP(A2918,Master!A$6:L$4994,$I$1,0)</f>
        <v>39.185177777177742</v>
      </c>
      <c r="F2918" s="12">
        <f>VLOOKUP($A2917,Master!$A$6:$L$4994,$I$1,0)*(1+0.5*(VLOOKUP($A2918,'Old-SVXY-OHLC'!$A$3:$G$5000,F$1,0)/VLOOKUP($A2917,'Old-SVXY-OHLC'!$A$3:$G$5000,5,0)-1))</f>
        <v>39.462214057237851</v>
      </c>
    </row>
    <row r="2919" spans="1:6" x14ac:dyDescent="0.25">
      <c r="A2919" s="1">
        <v>42303</v>
      </c>
      <c r="B2919" s="12">
        <f>VLOOKUP($A2918,Master!$A$6:$L$4994,$I$1,0)*(1+0.5*(VLOOKUP($A2919,'Old-SVXY-OHLC'!$A$3:$E$5000,B$1,0)/VLOOKUP($A2918,'Old-SVXY-OHLC'!$A$3:$E$5000,5,0)-1))</f>
        <v>39.193351164295606</v>
      </c>
      <c r="C2919" s="12">
        <f>VLOOKUP($A2918,Master!$A$6:$L$4994,$I$1,0)*(1+0.5*(VLOOKUP($A2919,'Old-SVXY-OHLC'!$A$3:$E$5000,C$1,0)/VLOOKUP($A2918,'Old-SVXY-OHLC'!$A$3:$E$5000,5,0)-1))</f>
        <v>39.454180097538661</v>
      </c>
      <c r="D2919" s="12">
        <f>VLOOKUP($A2918,Master!$A$6:$L$4994,$I$1,0)*(1+0.5*(VLOOKUP($A2919,'Old-SVXY-OHLC'!$A$3:$E$5000,D$1,0)/VLOOKUP($A2918,'Old-SVXY-OHLC'!$A$3:$E$5000,5,0)-1))</f>
        <v>38.784398167613276</v>
      </c>
      <c r="E2919" s="12">
        <f>VLOOKUP(A2919,Master!A$6:L$4994,$I$1,0)</f>
        <v>38.805115211239766</v>
      </c>
      <c r="F2919" s="12">
        <f>VLOOKUP($A2918,Master!$A$6:$L$4994,$I$1,0)*(1+0.5*(VLOOKUP($A2919,'Old-SVXY-OHLC'!$A$3:$G$5000,F$1,0)/VLOOKUP($A2918,'Old-SVXY-OHLC'!$A$3:$G$5000,5,0)-1))</f>
        <v>38.832700346674962</v>
      </c>
    </row>
    <row r="2920" spans="1:6" x14ac:dyDescent="0.25">
      <c r="A2920" s="1">
        <v>42304</v>
      </c>
      <c r="B2920" s="12">
        <f>VLOOKUP($A2919,Master!$A$6:$L$4994,$I$1,0)*(1+0.5*(VLOOKUP($A2920,'Old-SVXY-OHLC'!$A$3:$E$5000,B$1,0)/VLOOKUP($A2919,'Old-SVXY-OHLC'!$A$3:$E$5000,5,0)-1))</f>
        <v>38.575724301625428</v>
      </c>
      <c r="C2920" s="12">
        <f>VLOOKUP($A2919,Master!$A$6:$L$4994,$I$1,0)*(1+0.5*(VLOOKUP($A2920,'Old-SVXY-OHLC'!$A$3:$E$5000,C$1,0)/VLOOKUP($A2919,'Old-SVXY-OHLC'!$A$3:$E$5000,5,0)-1))</f>
        <v>39.293661829052482</v>
      </c>
      <c r="D2920" s="12">
        <f>VLOOKUP($A2919,Master!$A$6:$L$4994,$I$1,0)*(1+0.5*(VLOOKUP($A2920,'Old-SVXY-OHLC'!$A$3:$E$5000,D$1,0)/VLOOKUP($A2919,'Old-SVXY-OHLC'!$A$3:$E$5000,5,0)-1))</f>
        <v>38.53995281785857</v>
      </c>
      <c r="E2920" s="12">
        <f>VLOOKUP(A2920,Master!A$6:L$4994,$I$1,0)</f>
        <v>39.293565571334696</v>
      </c>
      <c r="F2920" s="12">
        <f>VLOOKUP($A2919,Master!$A$6:$L$4994,$I$1,0)*(1+0.5*(VLOOKUP($A2920,'Old-SVXY-OHLC'!$A$3:$G$5000,F$1,0)/VLOOKUP($A2919,'Old-SVXY-OHLC'!$A$3:$G$5000,5,0)-1))</f>
        <v>39.213094864343155</v>
      </c>
    </row>
    <row r="2921" spans="1:6" x14ac:dyDescent="0.25">
      <c r="A2921" s="1">
        <v>42305</v>
      </c>
      <c r="B2921" s="12">
        <f>VLOOKUP($A2920,Master!$A$6:$L$4994,$I$1,0)*(1+0.5*(VLOOKUP($A2921,'Old-SVXY-OHLC'!$A$3:$E$5000,B$1,0)/VLOOKUP($A2920,'Old-SVXY-OHLC'!$A$3:$E$5000,5,0)-1))</f>
        <v>39.284651773074593</v>
      </c>
      <c r="C2921" s="12">
        <f>VLOOKUP($A2920,Master!$A$6:$L$4994,$I$1,0)*(1+0.5*(VLOOKUP($A2921,'Old-SVXY-OHLC'!$A$3:$E$5000,C$1,0)/VLOOKUP($A2920,'Old-SVXY-OHLC'!$A$3:$E$5000,5,0)-1))</f>
        <v>39.840318669909344</v>
      </c>
      <c r="D2921" s="12">
        <f>VLOOKUP($A2920,Master!$A$6:$L$4994,$I$1,0)*(1+0.5*(VLOOKUP($A2921,'Old-SVXY-OHLC'!$A$3:$E$5000,D$1,0)/VLOOKUP($A2920,'Old-SVXY-OHLC'!$A$3:$E$5000,5,0)-1))</f>
        <v>38.6422615543174</v>
      </c>
      <c r="E2921" s="12">
        <f>VLOOKUP(A2921,Master!A$6:L$4994,$I$1,0)</f>
        <v>39.838272500605335</v>
      </c>
      <c r="F2921" s="12">
        <f>VLOOKUP($A2920,Master!$A$6:$L$4994,$I$1,0)*(1+0.5*(VLOOKUP($A2921,'Old-SVXY-OHLC'!$A$3:$G$5000,F$1,0)/VLOOKUP($A2920,'Old-SVXY-OHLC'!$A$3:$G$5000,5,0)-1))</f>
        <v>39.792140688282991</v>
      </c>
    </row>
    <row r="2922" spans="1:6" x14ac:dyDescent="0.25">
      <c r="A2922" s="1">
        <v>42306</v>
      </c>
      <c r="B2922" s="12">
        <f>VLOOKUP($A2921,Master!$A$6:$L$4994,$I$1,0)*(1+0.5*(VLOOKUP($A2922,'Old-SVXY-OHLC'!$A$3:$E$5000,B$1,0)/VLOOKUP($A2921,'Old-SVXY-OHLC'!$A$3:$E$5000,5,0)-1))</f>
        <v>39.466299768711792</v>
      </c>
      <c r="C2922" s="12">
        <f>VLOOKUP($A2921,Master!$A$6:$L$4994,$I$1,0)*(1+0.5*(VLOOKUP($A2922,'Old-SVXY-OHLC'!$A$3:$E$5000,C$1,0)/VLOOKUP($A2921,'Old-SVXY-OHLC'!$A$3:$E$5000,5,0)-1))</f>
        <v>39.716620708483426</v>
      </c>
      <c r="D2922" s="12">
        <f>VLOOKUP($A2921,Master!$A$6:$L$4994,$I$1,0)*(1+0.5*(VLOOKUP($A2922,'Old-SVXY-OHLC'!$A$3:$E$5000,D$1,0)/VLOOKUP($A2921,'Old-SVXY-OHLC'!$A$3:$E$5000,5,0)-1))</f>
        <v>39.120921118593081</v>
      </c>
      <c r="E2922" s="12">
        <f>VLOOKUP(A2922,Master!A$6:L$4994,$I$1,0)</f>
        <v>39.610190381030861</v>
      </c>
      <c r="F2922" s="12">
        <f>VLOOKUP($A2921,Master!$A$6:$L$4994,$I$1,0)*(1+0.5*(VLOOKUP($A2922,'Old-SVXY-OHLC'!$A$3:$G$5000,F$1,0)/VLOOKUP($A2921,'Old-SVXY-OHLC'!$A$3:$G$5000,5,0)-1))</f>
        <v>39.520166797406731</v>
      </c>
    </row>
    <row r="2923" spans="1:6" x14ac:dyDescent="0.25">
      <c r="A2923" s="1">
        <v>42307</v>
      </c>
      <c r="B2923" s="12">
        <f>VLOOKUP($A2922,Master!$A$6:$L$4994,$I$1,0)*(1+0.5*(VLOOKUP($A2923,'Old-SVXY-OHLC'!$A$3:$E$5000,B$1,0)/VLOOKUP($A2922,'Old-SVXY-OHLC'!$A$3:$E$5000,5,0)-1))</f>
        <v>39.481288785852733</v>
      </c>
      <c r="C2923" s="12">
        <f>VLOOKUP($A2922,Master!$A$6:$L$4994,$I$1,0)*(1+0.5*(VLOOKUP($A2923,'Old-SVXY-OHLC'!$A$3:$E$5000,C$1,0)/VLOOKUP($A2922,'Old-SVXY-OHLC'!$A$3:$E$5000,5,0)-1))</f>
        <v>39.745804509900545</v>
      </c>
      <c r="D2923" s="12">
        <f>VLOOKUP($A2922,Master!$A$6:$L$4994,$I$1,0)*(1+0.5*(VLOOKUP($A2923,'Old-SVXY-OHLC'!$A$3:$E$5000,D$1,0)/VLOOKUP($A2922,'Old-SVXY-OHLC'!$A$3:$E$5000,5,0)-1))</f>
        <v>39.109801537519807</v>
      </c>
      <c r="E2923" s="12">
        <f>VLOOKUP(A2923,Master!A$6:L$4994,$I$1,0)</f>
        <v>39.109682752963728</v>
      </c>
      <c r="F2923" s="12">
        <f>VLOOKUP($A2922,Master!$A$6:$L$4994,$I$1,0)*(1+0.5*(VLOOKUP($A2923,'Old-SVXY-OHLC'!$A$3:$G$5000,F$1,0)/VLOOKUP($A2922,'Old-SVXY-OHLC'!$A$3:$G$5000,5,0)-1))</f>
        <v>39.197649484956301</v>
      </c>
    </row>
    <row r="2924" spans="1:6" x14ac:dyDescent="0.25">
      <c r="A2924" s="1">
        <v>42310</v>
      </c>
      <c r="B2924" s="12">
        <f>VLOOKUP($A2923,Master!$A$6:$L$4994,$I$1,0)*(1+0.5*(VLOOKUP($A2924,'Old-SVXY-OHLC'!$A$3:$E$5000,B$1,0)/VLOOKUP($A2923,'Old-SVXY-OHLC'!$A$3:$E$5000,5,0)-1))</f>
        <v>39.234180227880742</v>
      </c>
      <c r="C2924" s="12">
        <f>VLOOKUP($A2923,Master!$A$6:$L$4994,$I$1,0)*(1+0.5*(VLOOKUP($A2924,'Old-SVXY-OHLC'!$A$3:$E$5000,C$1,0)/VLOOKUP($A2923,'Old-SVXY-OHLC'!$A$3:$E$5000,5,0)-1))</f>
        <v>40.36083399878013</v>
      </c>
      <c r="D2924" s="12">
        <f>VLOOKUP($A2923,Master!$A$6:$L$4994,$I$1,0)*(1+0.5*(VLOOKUP($A2924,'Old-SVXY-OHLC'!$A$3:$E$5000,D$1,0)/VLOOKUP($A2923,'Old-SVXY-OHLC'!$A$3:$E$5000,5,0)-1))</f>
        <v>39.176071298223107</v>
      </c>
      <c r="E2924" s="12">
        <f>VLOOKUP(A2924,Master!A$6:L$4994,$I$1,0)</f>
        <v>39.950989540748573</v>
      </c>
      <c r="F2924" s="12">
        <f>VLOOKUP($A2923,Master!$A$6:$L$4994,$I$1,0)*(1+0.5*(VLOOKUP($A2924,'Old-SVXY-OHLC'!$A$3:$G$5000,F$1,0)/VLOOKUP($A2923,'Old-SVXY-OHLC'!$A$3:$G$5000,5,0)-1))</f>
        <v>40.209108104049129</v>
      </c>
    </row>
    <row r="2925" spans="1:6" x14ac:dyDescent="0.25">
      <c r="A2925" s="1">
        <v>42311</v>
      </c>
      <c r="B2925" s="12">
        <f>VLOOKUP($A2924,Master!$A$6:$L$4994,$I$1,0)*(1+0.5*(VLOOKUP($A2925,'Old-SVXY-OHLC'!$A$3:$E$5000,B$1,0)/VLOOKUP($A2924,'Old-SVXY-OHLC'!$A$3:$E$5000,5,0)-1))</f>
        <v>39.979042625196527</v>
      </c>
      <c r="C2925" s="12">
        <f>VLOOKUP($A2924,Master!$A$6:$L$4994,$I$1,0)*(1+0.5*(VLOOKUP($A2925,'Old-SVXY-OHLC'!$A$3:$E$5000,C$1,0)/VLOOKUP($A2924,'Old-SVXY-OHLC'!$A$3:$E$5000,5,0)-1))</f>
        <v>40.326821077028363</v>
      </c>
      <c r="D2925" s="12">
        <f>VLOOKUP($A2924,Master!$A$6:$L$4994,$I$1,0)*(1+0.5*(VLOOKUP($A2925,'Old-SVXY-OHLC'!$A$3:$E$5000,D$1,0)/VLOOKUP($A2924,'Old-SVXY-OHLC'!$A$3:$E$5000,5,0)-1))</f>
        <v>39.61432642391167</v>
      </c>
      <c r="E2925" s="12">
        <f>VLOOKUP(A2925,Master!A$6:L$4994,$I$1,0)</f>
        <v>39.614210070206305</v>
      </c>
      <c r="F2925" s="12">
        <f>VLOOKUP($A2924,Master!$A$6:$L$4994,$I$1,0)*(1+0.5*(VLOOKUP($A2925,'Old-SVXY-OHLC'!$A$3:$G$5000,F$1,0)/VLOOKUP($A2924,'Old-SVXY-OHLC'!$A$3:$G$5000,5,0)-1))</f>
        <v>39.811477580847544</v>
      </c>
    </row>
    <row r="2926" spans="1:6" x14ac:dyDescent="0.25">
      <c r="A2926" s="1">
        <v>42312</v>
      </c>
      <c r="B2926" s="12">
        <f>VLOOKUP($A2925,Master!$A$6:$L$4994,$I$1,0)*(1+0.5*(VLOOKUP($A2926,'Old-SVXY-OHLC'!$A$3:$E$5000,B$1,0)/VLOOKUP($A2925,'Old-SVXY-OHLC'!$A$3:$E$5000,5,0)-1))</f>
        <v>39.940598121090893</v>
      </c>
      <c r="C2926" s="12">
        <f>VLOOKUP($A2925,Master!$A$6:$L$4994,$I$1,0)*(1+0.5*(VLOOKUP($A2926,'Old-SVXY-OHLC'!$A$3:$E$5000,C$1,0)/VLOOKUP($A2925,'Old-SVXY-OHLC'!$A$3:$E$5000,5,0)-1))</f>
        <v>40.017127715763415</v>
      </c>
      <c r="D2926" s="12">
        <f>VLOOKUP($A2925,Master!$A$6:$L$4994,$I$1,0)*(1+0.5*(VLOOKUP($A2926,'Old-SVXY-OHLC'!$A$3:$E$5000,D$1,0)/VLOOKUP($A2925,'Old-SVXY-OHLC'!$A$3:$E$5000,5,0)-1))</f>
        <v>38.954079550775688</v>
      </c>
      <c r="E2926" s="12">
        <f>VLOOKUP(A2926,Master!A$6:L$4994,$I$1,0)</f>
        <v>38.953957472692601</v>
      </c>
      <c r="F2926" s="12">
        <f>VLOOKUP($A2925,Master!$A$6:$L$4994,$I$1,0)*(1+0.5*(VLOOKUP($A2926,'Old-SVXY-OHLC'!$A$3:$G$5000,F$1,0)/VLOOKUP($A2925,'Old-SVXY-OHLC'!$A$3:$G$5000,5,0)-1))</f>
        <v>39.159364381343408</v>
      </c>
    </row>
    <row r="2927" spans="1:6" x14ac:dyDescent="0.25">
      <c r="A2927" s="1">
        <v>42313</v>
      </c>
      <c r="B2927" s="12">
        <f>VLOOKUP($A2926,Master!$A$6:$L$4994,$I$1,0)*(1+0.5*(VLOOKUP($A2927,'Old-SVXY-OHLC'!$A$3:$E$5000,B$1,0)/VLOOKUP($A2926,'Old-SVXY-OHLC'!$A$3:$E$5000,5,0)-1))</f>
        <v>39.191973437105432</v>
      </c>
      <c r="C2927" s="12">
        <f>VLOOKUP($A2926,Master!$A$6:$L$4994,$I$1,0)*(1+0.5*(VLOOKUP($A2927,'Old-SVXY-OHLC'!$A$3:$E$5000,C$1,0)/VLOOKUP($A2926,'Old-SVXY-OHLC'!$A$3:$E$5000,5,0)-1))</f>
        <v>39.687246149483833</v>
      </c>
      <c r="D2927" s="12">
        <f>VLOOKUP($A2926,Master!$A$6:$L$4994,$I$1,0)*(1+0.5*(VLOOKUP($A2927,'Old-SVXY-OHLC'!$A$3:$E$5000,D$1,0)/VLOOKUP($A2926,'Old-SVXY-OHLC'!$A$3:$E$5000,5,0)-1))</f>
        <v>38.822196285601159</v>
      </c>
      <c r="E2927" s="12">
        <f>VLOOKUP(A2927,Master!A$6:L$4994,$I$1,0)</f>
        <v>39.687154513230915</v>
      </c>
      <c r="F2927" s="12">
        <f>VLOOKUP($A2926,Master!$A$6:$L$4994,$I$1,0)*(1+0.5*(VLOOKUP($A2927,'Old-SVXY-OHLC'!$A$3:$G$5000,F$1,0)/VLOOKUP($A2926,'Old-SVXY-OHLC'!$A$3:$G$5000,5,0)-1))</f>
        <v>39.555265204979939</v>
      </c>
    </row>
    <row r="2928" spans="1:6" x14ac:dyDescent="0.25">
      <c r="A2928" s="1">
        <v>42314</v>
      </c>
      <c r="B2928" s="12">
        <f>VLOOKUP($A2927,Master!$A$6:$L$4994,$I$1,0)*(1+0.5*(VLOOKUP($A2928,'Old-SVXY-OHLC'!$A$3:$E$5000,B$1,0)/VLOOKUP($A2927,'Old-SVXY-OHLC'!$A$3:$E$5000,5,0)-1))</f>
        <v>39.548012486878001</v>
      </c>
      <c r="C2928" s="12">
        <f>VLOOKUP($A2927,Master!$A$6:$L$4994,$I$1,0)*(1+0.5*(VLOOKUP($A2928,'Old-SVXY-OHLC'!$A$3:$E$5000,C$1,0)/VLOOKUP($A2927,'Old-SVXY-OHLC'!$A$3:$E$5000,5,0)-1))</f>
        <v>40.107009667285247</v>
      </c>
      <c r="D2928" s="12">
        <f>VLOOKUP($A2927,Master!$A$6:$L$4994,$I$1,0)*(1+0.5*(VLOOKUP($A2928,'Old-SVXY-OHLC'!$A$3:$E$5000,D$1,0)/VLOOKUP($A2927,'Old-SVXY-OHLC'!$A$3:$E$5000,5,0)-1))</f>
        <v>39.063920964036846</v>
      </c>
      <c r="E2928" s="12">
        <f>VLOOKUP(A2928,Master!A$6:L$4994,$I$1,0)</f>
        <v>40.106909581909342</v>
      </c>
      <c r="F2928" s="12">
        <f>VLOOKUP($A2927,Master!$A$6:$L$4994,$I$1,0)*(1+0.5*(VLOOKUP($A2928,'Old-SVXY-OHLC'!$A$3:$G$5000,F$1,0)/VLOOKUP($A2927,'Old-SVXY-OHLC'!$A$3:$G$5000,5,0)-1))</f>
        <v>39.968407756713738</v>
      </c>
    </row>
    <row r="2929" spans="1:6" x14ac:dyDescent="0.25">
      <c r="A2929" s="1">
        <v>42317</v>
      </c>
      <c r="B2929" s="12">
        <f>VLOOKUP($A2928,Master!$A$6:$L$4994,$I$1,0)*(1+0.5*(VLOOKUP($A2929,'Old-SVXY-OHLC'!$A$3:$E$5000,B$1,0)/VLOOKUP($A2928,'Old-SVXY-OHLC'!$A$3:$E$5000,5,0)-1))</f>
        <v>39.862582365856142</v>
      </c>
      <c r="C2929" s="12">
        <f>VLOOKUP($A2928,Master!$A$6:$L$4994,$I$1,0)*(1+0.5*(VLOOKUP($A2929,'Old-SVXY-OHLC'!$A$3:$E$5000,C$1,0)/VLOOKUP($A2928,'Old-SVXY-OHLC'!$A$3:$E$5000,5,0)-1))</f>
        <v>39.957137937822601</v>
      </c>
      <c r="D2929" s="12">
        <f>VLOOKUP($A2928,Master!$A$6:$L$4994,$I$1,0)*(1+0.5*(VLOOKUP($A2929,'Old-SVXY-OHLC'!$A$3:$E$5000,D$1,0)/VLOOKUP($A2928,'Old-SVXY-OHLC'!$A$3:$E$5000,5,0)-1))</f>
        <v>38.548278069950129</v>
      </c>
      <c r="E2929" s="12">
        <f>VLOOKUP(A2929,Master!A$6:L$4994,$I$1,0)</f>
        <v>38.71394993241946</v>
      </c>
      <c r="F2929" s="12">
        <f>VLOOKUP($A2928,Master!$A$6:$L$4994,$I$1,0)*(1+0.5*(VLOOKUP($A2929,'Old-SVXY-OHLC'!$A$3:$G$5000,F$1,0)/VLOOKUP($A2928,'Old-SVXY-OHLC'!$A$3:$G$5000,5,0)-1))</f>
        <v>38.882370600035031</v>
      </c>
    </row>
    <row r="2930" spans="1:6" x14ac:dyDescent="0.25">
      <c r="A2930" s="1">
        <v>42318</v>
      </c>
      <c r="B2930" s="12">
        <f>VLOOKUP($A2929,Master!$A$6:$L$4994,$I$1,0)*(1+0.5*(VLOOKUP($A2930,'Old-SVXY-OHLC'!$A$3:$E$5000,B$1,0)/VLOOKUP($A2929,'Old-SVXY-OHLC'!$A$3:$E$5000,5,0)-1))</f>
        <v>38.646287535748122</v>
      </c>
      <c r="C2930" s="12">
        <f>VLOOKUP($A2929,Master!$A$6:$L$4994,$I$1,0)*(1+0.5*(VLOOKUP($A2930,'Old-SVXY-OHLC'!$A$3:$E$5000,C$1,0)/VLOOKUP($A2929,'Old-SVXY-OHLC'!$A$3:$E$5000,5,0)-1))</f>
        <v>39.529018788930401</v>
      </c>
      <c r="D2930" s="12">
        <f>VLOOKUP($A2929,Master!$A$6:$L$4994,$I$1,0)*(1+0.5*(VLOOKUP($A2930,'Old-SVXY-OHLC'!$A$3:$E$5000,D$1,0)/VLOOKUP($A2929,'Old-SVXY-OHLC'!$A$3:$E$5000,5,0)-1))</f>
        <v>38.558014410429898</v>
      </c>
      <c r="E2930" s="12">
        <f>VLOOKUP(A2930,Master!A$6:L$4994,$I$1,0)</f>
        <v>39.410621838796501</v>
      </c>
      <c r="F2930" s="12">
        <f>VLOOKUP($A2929,Master!$A$6:$L$4994,$I$1,0)*(1+0.5*(VLOOKUP($A2930,'Old-SVXY-OHLC'!$A$3:$G$5000,F$1,0)/VLOOKUP($A2929,'Old-SVXY-OHLC'!$A$3:$G$5000,5,0)-1))</f>
        <v>39.430938192451805</v>
      </c>
    </row>
    <row r="2931" spans="1:6" x14ac:dyDescent="0.25">
      <c r="A2931" s="1">
        <v>42319</v>
      </c>
      <c r="B2931" s="12">
        <f>VLOOKUP($A2930,Master!$A$6:$L$4994,$I$1,0)*(1+0.5*(VLOOKUP($A2931,'Old-SVXY-OHLC'!$A$3:$E$5000,B$1,0)/VLOOKUP($A2930,'Old-SVXY-OHLC'!$A$3:$E$5000,5,0)-1))</f>
        <v>39.565422389144828</v>
      </c>
      <c r="C2931" s="12">
        <f>VLOOKUP($A2930,Master!$A$6:$L$4994,$I$1,0)*(1+0.5*(VLOOKUP($A2931,'Old-SVXY-OHLC'!$A$3:$E$5000,C$1,0)/VLOOKUP($A2930,'Old-SVXY-OHLC'!$A$3:$E$5000,5,0)-1))</f>
        <v>39.613611590708807</v>
      </c>
      <c r="D2931" s="12">
        <f>VLOOKUP($A2930,Master!$A$6:$L$4994,$I$1,0)*(1+0.5*(VLOOKUP($A2931,'Old-SVXY-OHLC'!$A$3:$E$5000,D$1,0)/VLOOKUP($A2930,'Old-SVXY-OHLC'!$A$3:$E$5000,5,0)-1))</f>
        <v>38.850924037306747</v>
      </c>
      <c r="E2931" s="12">
        <f>VLOOKUP(A2931,Master!A$6:L$4994,$I$1,0)</f>
        <v>38.850804580684319</v>
      </c>
      <c r="F2931" s="12">
        <f>VLOOKUP($A2930,Master!$A$6:$L$4994,$I$1,0)*(1+0.5*(VLOOKUP($A2931,'Old-SVXY-OHLC'!$A$3:$G$5000,F$1,0)/VLOOKUP($A2930,'Old-SVXY-OHLC'!$A$3:$G$5000,5,0)-1))</f>
        <v>38.974309398133286</v>
      </c>
    </row>
    <row r="2932" spans="1:6" x14ac:dyDescent="0.25">
      <c r="A2932" s="1">
        <v>42320</v>
      </c>
      <c r="B2932" s="12">
        <f>VLOOKUP($A2931,Master!$A$6:$L$4994,$I$1,0)*(1+0.5*(VLOOKUP($A2932,'Old-SVXY-OHLC'!$A$3:$E$5000,B$1,0)/VLOOKUP($A2931,'Old-SVXY-OHLC'!$A$3:$E$5000,5,0)-1))</f>
        <v>38.460989824356247</v>
      </c>
      <c r="C2932" s="12">
        <f>VLOOKUP($A2931,Master!$A$6:$L$4994,$I$1,0)*(1+0.5*(VLOOKUP($A2932,'Old-SVXY-OHLC'!$A$3:$E$5000,C$1,0)/VLOOKUP($A2931,'Old-SVXY-OHLC'!$A$3:$E$5000,5,0)-1))</f>
        <v>38.692414971875507</v>
      </c>
      <c r="D2932" s="12">
        <f>VLOOKUP($A2931,Master!$A$6:$L$4994,$I$1,0)*(1+0.5*(VLOOKUP($A2932,'Old-SVXY-OHLC'!$A$3:$E$5000,D$1,0)/VLOOKUP($A2931,'Old-SVXY-OHLC'!$A$3:$E$5000,5,0)-1))</f>
        <v>37.215853833094911</v>
      </c>
      <c r="E2932" s="12">
        <f>VLOOKUP(A2932,Master!A$6:L$4994,$I$1,0)</f>
        <v>37.228708831263745</v>
      </c>
      <c r="F2932" s="12">
        <f>VLOOKUP($A2931,Master!$A$6:$L$4994,$I$1,0)*(1+0.5*(VLOOKUP($A2932,'Old-SVXY-OHLC'!$A$3:$G$5000,F$1,0)/VLOOKUP($A2931,'Old-SVXY-OHLC'!$A$3:$G$5000,5,0)-1))</f>
        <v>37.268006125922611</v>
      </c>
    </row>
    <row r="2933" spans="1:6" x14ac:dyDescent="0.25">
      <c r="A2933" s="1">
        <v>42321</v>
      </c>
      <c r="B2933" s="12">
        <f>VLOOKUP($A2932,Master!$A$6:$L$4994,$I$1,0)*(1+0.5*(VLOOKUP($A2933,'Old-SVXY-OHLC'!$A$3:$E$5000,B$1,0)/VLOOKUP($A2932,'Old-SVXY-OHLC'!$A$3:$E$5000,5,0)-1))</f>
        <v>37.174225730673207</v>
      </c>
      <c r="C2933" s="12">
        <f>VLOOKUP($A2932,Master!$A$6:$L$4994,$I$1,0)*(1+0.5*(VLOOKUP($A2933,'Old-SVXY-OHLC'!$A$3:$E$5000,C$1,0)/VLOOKUP($A2932,'Old-SVXY-OHLC'!$A$3:$E$5000,5,0)-1))</f>
        <v>37.307136356694571</v>
      </c>
      <c r="D2933" s="12">
        <f>VLOOKUP($A2932,Master!$A$6:$L$4994,$I$1,0)*(1+0.5*(VLOOKUP($A2933,'Old-SVXY-OHLC'!$A$3:$E$5000,D$1,0)/VLOOKUP($A2932,'Old-SVXY-OHLC'!$A$3:$E$5000,5,0)-1))</f>
        <v>35.899641052037289</v>
      </c>
      <c r="E2933" s="12">
        <f>VLOOKUP(A2933,Master!A$6:L$4994,$I$1,0)</f>
        <v>35.993616385359864</v>
      </c>
      <c r="F2933" s="12">
        <f>VLOOKUP($A2932,Master!$A$6:$L$4994,$I$1,0)*(1+0.5*(VLOOKUP($A2933,'Old-SVXY-OHLC'!$A$3:$G$5000,F$1,0)/VLOOKUP($A2932,'Old-SVXY-OHLC'!$A$3:$G$5000,5,0)-1))</f>
        <v>35.9814319443595</v>
      </c>
    </row>
    <row r="2934" spans="1:6" x14ac:dyDescent="0.25">
      <c r="A2934" s="1">
        <v>42324</v>
      </c>
      <c r="B2934" s="12">
        <f>VLOOKUP($A2933,Master!$A$6:$L$4994,$I$1,0)*(1+0.5*(VLOOKUP($A2934,'Old-SVXY-OHLC'!$A$3:$E$5000,B$1,0)/VLOOKUP($A2933,'Old-SVXY-OHLC'!$A$3:$E$5000,5,0)-1))</f>
        <v>36.058506387814745</v>
      </c>
      <c r="C2934" s="12">
        <f>VLOOKUP($A2933,Master!$A$6:$L$4994,$I$1,0)*(1+0.5*(VLOOKUP($A2934,'Old-SVXY-OHLC'!$A$3:$E$5000,C$1,0)/VLOOKUP($A2933,'Old-SVXY-OHLC'!$A$3:$E$5000,5,0)-1))</f>
        <v>37.85832320437963</v>
      </c>
      <c r="D2934" s="12">
        <f>VLOOKUP($A2933,Master!$A$6:$L$4994,$I$1,0)*(1+0.5*(VLOOKUP($A2934,'Old-SVXY-OHLC'!$A$3:$E$5000,D$1,0)/VLOOKUP($A2933,'Old-SVXY-OHLC'!$A$3:$E$5000,5,0)-1))</f>
        <v>35.917343523386251</v>
      </c>
      <c r="E2934" s="12">
        <f>VLOOKUP(A2934,Master!A$6:L$4994,$I$1,0)</f>
        <v>37.82015745076928</v>
      </c>
      <c r="F2934" s="12">
        <f>VLOOKUP($A2933,Master!$A$6:$L$4994,$I$1,0)*(1+0.5*(VLOOKUP($A2934,'Old-SVXY-OHLC'!$A$3:$G$5000,F$1,0)/VLOOKUP($A2933,'Old-SVXY-OHLC'!$A$3:$G$5000,5,0)-1))</f>
        <v>37.815975262605122</v>
      </c>
    </row>
    <row r="2935" spans="1:6" x14ac:dyDescent="0.25">
      <c r="A2935" s="1">
        <v>42325</v>
      </c>
      <c r="B2935" s="12">
        <f>VLOOKUP($A2934,Master!$A$6:$L$4994,$I$1,0)*(1+0.5*(VLOOKUP($A2935,'Old-SVXY-OHLC'!$A$3:$E$5000,B$1,0)/VLOOKUP($A2934,'Old-SVXY-OHLC'!$A$3:$E$5000,5,0)-1))</f>
        <v>38.041545303954194</v>
      </c>
      <c r="C2935" s="12">
        <f>VLOOKUP($A2934,Master!$A$6:$L$4994,$I$1,0)*(1+0.5*(VLOOKUP($A2935,'Old-SVXY-OHLC'!$A$3:$E$5000,C$1,0)/VLOOKUP($A2934,'Old-SVXY-OHLC'!$A$3:$E$5000,5,0)-1))</f>
        <v>38.132437777446405</v>
      </c>
      <c r="D2935" s="12">
        <f>VLOOKUP($A2934,Master!$A$6:$L$4994,$I$1,0)*(1+0.5*(VLOOKUP($A2935,'Old-SVXY-OHLC'!$A$3:$E$5000,D$1,0)/VLOOKUP($A2934,'Old-SVXY-OHLC'!$A$3:$E$5000,5,0)-1))</f>
        <v>36.408822307235042</v>
      </c>
      <c r="E2935" s="12">
        <f>VLOOKUP(A2935,Master!A$6:L$4994,$I$1,0)</f>
        <v>37.11872207184193</v>
      </c>
      <c r="F2935" s="12">
        <f>VLOOKUP($A2934,Master!$A$6:$L$4994,$I$1,0)*(1+0.5*(VLOOKUP($A2935,'Old-SVXY-OHLC'!$A$3:$G$5000,F$1,0)/VLOOKUP($A2934,'Old-SVXY-OHLC'!$A$3:$G$5000,5,0)-1))</f>
        <v>36.752198960822717</v>
      </c>
    </row>
    <row r="2936" spans="1:6" x14ac:dyDescent="0.25">
      <c r="A2936" s="1">
        <v>42326</v>
      </c>
      <c r="B2936" s="12">
        <f>VLOOKUP($A2935,Master!$A$6:$L$4994,$I$1,0)*(1+0.5*(VLOOKUP($A2936,'Old-SVXY-OHLC'!$A$3:$E$5000,B$1,0)/VLOOKUP($A2935,'Old-SVXY-OHLC'!$A$3:$E$5000,5,0)-1))</f>
        <v>37.136184740063442</v>
      </c>
      <c r="C2936" s="12">
        <f>VLOOKUP($A2935,Master!$A$6:$L$4994,$I$1,0)*(1+0.5*(VLOOKUP($A2936,'Old-SVXY-OHLC'!$A$3:$E$5000,C$1,0)/VLOOKUP($A2935,'Old-SVXY-OHLC'!$A$3:$E$5000,5,0)-1))</f>
        <v>38.066054616025376</v>
      </c>
      <c r="D2936" s="12">
        <f>VLOOKUP($A2935,Master!$A$6:$L$4994,$I$1,0)*(1+0.5*(VLOOKUP($A2936,'Old-SVXY-OHLC'!$A$3:$E$5000,D$1,0)/VLOOKUP($A2935,'Old-SVXY-OHLC'!$A$3:$E$5000,5,0)-1))</f>
        <v>37.105303429879243</v>
      </c>
      <c r="E2936" s="12">
        <f>VLOOKUP(A2936,Master!A$6:L$4994,$I$1,0)</f>
        <v>37.869128092739551</v>
      </c>
      <c r="F2936" s="12">
        <f>VLOOKUP($A2935,Master!$A$6:$L$4994,$I$1,0)*(1+0.5*(VLOOKUP($A2936,'Old-SVXY-OHLC'!$A$3:$G$5000,F$1,0)/VLOOKUP($A2935,'Old-SVXY-OHLC'!$A$3:$G$5000,5,0)-1))</f>
        <v>38.021449651595304</v>
      </c>
    </row>
    <row r="2937" spans="1:6" x14ac:dyDescent="0.25">
      <c r="A2937" s="1">
        <v>42327</v>
      </c>
      <c r="B2937" s="12">
        <f>VLOOKUP($A2936,Master!$A$6:$L$4994,$I$1,0)*(1+0.5*(VLOOKUP($A2937,'Old-SVXY-OHLC'!$A$3:$E$5000,B$1,0)/VLOOKUP($A2936,'Old-SVXY-OHLC'!$A$3:$E$5000,5,0)-1))</f>
        <v>37.863633127914653</v>
      </c>
      <c r="C2937" s="12">
        <f>VLOOKUP($A2936,Master!$A$6:$L$4994,$I$1,0)*(1+0.5*(VLOOKUP($A2937,'Old-SVXY-OHLC'!$A$3:$E$5000,C$1,0)/VLOOKUP($A2936,'Old-SVXY-OHLC'!$A$3:$E$5000,5,0)-1))</f>
        <v>37.947747373179752</v>
      </c>
      <c r="D2937" s="12">
        <f>VLOOKUP($A2936,Master!$A$6:$L$4994,$I$1,0)*(1+0.5*(VLOOKUP($A2937,'Old-SVXY-OHLC'!$A$3:$E$5000,D$1,0)/VLOOKUP($A2936,'Old-SVXY-OHLC'!$A$3:$E$5000,5,0)-1))</f>
        <v>37.140251291548722</v>
      </c>
      <c r="E2937" s="12">
        <f>VLOOKUP(A2937,Master!A$6:L$4994,$I$1,0)</f>
        <v>37.437154738729411</v>
      </c>
      <c r="F2937" s="12">
        <f>VLOOKUP($A2936,Master!$A$6:$L$4994,$I$1,0)*(1+0.5*(VLOOKUP($A2937,'Old-SVXY-OHLC'!$A$3:$G$5000,F$1,0)/VLOOKUP($A2936,'Old-SVXY-OHLC'!$A$3:$G$5000,5,0)-1))</f>
        <v>37.38250099082618</v>
      </c>
    </row>
    <row r="2938" spans="1:6" x14ac:dyDescent="0.25">
      <c r="A2938" s="1">
        <v>42328</v>
      </c>
      <c r="B2938" s="12">
        <f>VLOOKUP($A2937,Master!$A$6:$L$4994,$I$1,0)*(1+0.5*(VLOOKUP($A2938,'Old-SVXY-OHLC'!$A$3:$E$5000,B$1,0)/VLOOKUP($A2937,'Old-SVXY-OHLC'!$A$3:$E$5000,5,0)-1))</f>
        <v>37.970611105605677</v>
      </c>
      <c r="C2938" s="12">
        <f>VLOOKUP($A2937,Master!$A$6:$L$4994,$I$1,0)*(1+0.5*(VLOOKUP($A2938,'Old-SVXY-OHLC'!$A$3:$E$5000,C$1,0)/VLOOKUP($A2937,'Old-SVXY-OHLC'!$A$3:$E$5000,5,0)-1))</f>
        <v>38.236108759056982</v>
      </c>
      <c r="D2938" s="12">
        <f>VLOOKUP($A2937,Master!$A$6:$L$4994,$I$1,0)*(1+0.5*(VLOOKUP($A2938,'Old-SVXY-OHLC'!$A$3:$E$5000,D$1,0)/VLOOKUP($A2937,'Old-SVXY-OHLC'!$A$3:$E$5000,5,0)-1))</f>
        <v>37.837860576967643</v>
      </c>
      <c r="E2938" s="12">
        <f>VLOOKUP(A2938,Master!A$6:L$4994,$I$1,0)</f>
        <v>38.184094669718647</v>
      </c>
      <c r="F2938" s="12">
        <f>VLOOKUP($A2937,Master!$A$6:$L$4994,$I$1,0)*(1+0.5*(VLOOKUP($A2938,'Old-SVXY-OHLC'!$A$3:$G$5000,F$1,0)/VLOOKUP($A2937,'Old-SVXY-OHLC'!$A$3:$G$5000,5,0)-1))</f>
        <v>38.00124552878448</v>
      </c>
    </row>
    <row r="2939" spans="1:6" x14ac:dyDescent="0.25">
      <c r="A2939" s="1">
        <v>42331</v>
      </c>
      <c r="B2939" s="12">
        <f>VLOOKUP($A2938,Master!$A$6:$L$4994,$I$1,0)*(1+0.5*(VLOOKUP($A2939,'Old-SVXY-OHLC'!$A$3:$E$5000,B$1,0)/VLOOKUP($A2938,'Old-SVXY-OHLC'!$A$3:$E$5000,5,0)-1))</f>
        <v>38.108161926374194</v>
      </c>
      <c r="C2939" s="12">
        <f>VLOOKUP($A2938,Master!$A$6:$L$4994,$I$1,0)*(1+0.5*(VLOOKUP($A2939,'Old-SVXY-OHLC'!$A$3:$E$5000,C$1,0)/VLOOKUP($A2938,'Old-SVXY-OHLC'!$A$3:$E$5000,5,0)-1))</f>
        <v>38.624866580722788</v>
      </c>
      <c r="D2939" s="12">
        <f>VLOOKUP($A2938,Master!$A$6:$L$4994,$I$1,0)*(1+0.5*(VLOOKUP($A2939,'Old-SVXY-OHLC'!$A$3:$E$5000,D$1,0)/VLOOKUP($A2938,'Old-SVXY-OHLC'!$A$3:$E$5000,5,0)-1))</f>
        <v>37.921206411293106</v>
      </c>
      <c r="E2939" s="12">
        <f>VLOOKUP(A2939,Master!A$6:L$4994,$I$1,0)</f>
        <v>38.624580029346738</v>
      </c>
      <c r="F2939" s="12">
        <f>VLOOKUP($A2938,Master!$A$6:$L$4994,$I$1,0)*(1+0.5*(VLOOKUP($A2939,'Old-SVXY-OHLC'!$A$3:$G$5000,F$1,0)/VLOOKUP($A2938,'Old-SVXY-OHLC'!$A$3:$G$5000,5,0)-1))</f>
        <v>38.50878231804937</v>
      </c>
    </row>
    <row r="2940" spans="1:6" x14ac:dyDescent="0.25">
      <c r="A2940" s="1">
        <v>42332</v>
      </c>
      <c r="B2940" s="12">
        <f>VLOOKUP($A2939,Master!$A$6:$L$4994,$I$1,0)*(1+0.5*(VLOOKUP($A2940,'Old-SVXY-OHLC'!$A$3:$E$5000,B$1,0)/VLOOKUP($A2939,'Old-SVXY-OHLC'!$A$3:$E$5000,5,0)-1))</f>
        <v>37.98827891331819</v>
      </c>
      <c r="C2940" s="12">
        <f>VLOOKUP($A2939,Master!$A$6:$L$4994,$I$1,0)*(1+0.5*(VLOOKUP($A2940,'Old-SVXY-OHLC'!$A$3:$E$5000,C$1,0)/VLOOKUP($A2939,'Old-SVXY-OHLC'!$A$3:$E$5000,5,0)-1))</f>
        <v>38.618733800831478</v>
      </c>
      <c r="D2940" s="12">
        <f>VLOOKUP($A2939,Master!$A$6:$L$4994,$I$1,0)*(1+0.5*(VLOOKUP($A2940,'Old-SVXY-OHLC'!$A$3:$E$5000,D$1,0)/VLOOKUP($A2939,'Old-SVXY-OHLC'!$A$3:$E$5000,5,0)-1))</f>
        <v>37.740718093614014</v>
      </c>
      <c r="E2940" s="12">
        <f>VLOOKUP(A2940,Master!A$6:L$4994,$I$1,0)</f>
        <v>38.150646061389899</v>
      </c>
      <c r="F2940" s="12">
        <f>VLOOKUP($A2939,Master!$A$6:$L$4994,$I$1,0)*(1+0.5*(VLOOKUP($A2940,'Old-SVXY-OHLC'!$A$3:$G$5000,F$1,0)/VLOOKUP($A2939,'Old-SVXY-OHLC'!$A$3:$G$5000,5,0)-1))</f>
        <v>38.410782052117789</v>
      </c>
    </row>
    <row r="2941" spans="1:6" x14ac:dyDescent="0.25">
      <c r="A2941" s="1">
        <v>42333</v>
      </c>
      <c r="B2941" s="12">
        <f>VLOOKUP($A2940,Master!$A$6:$L$4994,$I$1,0)*(1+0.5*(VLOOKUP($A2941,'Old-SVXY-OHLC'!$A$3:$E$5000,B$1,0)/VLOOKUP($A2940,'Old-SVXY-OHLC'!$A$3:$E$5000,5,0)-1))</f>
        <v>38.447358798326007</v>
      </c>
      <c r="C2941" s="12">
        <f>VLOOKUP($A2940,Master!$A$6:$L$4994,$I$1,0)*(1+0.5*(VLOOKUP($A2941,'Old-SVXY-OHLC'!$A$3:$E$5000,C$1,0)/VLOOKUP($A2940,'Old-SVXY-OHLC'!$A$3:$E$5000,5,0)-1))</f>
        <v>38.823322650132475</v>
      </c>
      <c r="D2941" s="12">
        <f>VLOOKUP($A2940,Master!$A$6:$L$4994,$I$1,0)*(1+0.5*(VLOOKUP($A2941,'Old-SVXY-OHLC'!$A$3:$E$5000,D$1,0)/VLOOKUP($A2940,'Old-SVXY-OHLC'!$A$3:$E$5000,5,0)-1))</f>
        <v>38.293612482709904</v>
      </c>
      <c r="E2941" s="12">
        <f>VLOOKUP(A2941,Master!A$6:L$4994,$I$1,0)</f>
        <v>38.823231968836446</v>
      </c>
      <c r="F2941" s="12">
        <f>VLOOKUP($A2940,Master!$A$6:$L$4994,$I$1,0)*(1+0.5*(VLOOKUP($A2941,'Old-SVXY-OHLC'!$A$3:$G$5000,F$1,0)/VLOOKUP($A2940,'Old-SVXY-OHLC'!$A$3:$G$5000,5,0)-1))</f>
        <v>38.674635960541146</v>
      </c>
    </row>
    <row r="2942" spans="1:6" x14ac:dyDescent="0.25">
      <c r="A2942" s="1">
        <v>42335</v>
      </c>
      <c r="B2942" s="12">
        <f>VLOOKUP($A2941,Master!$A$6:$L$4994,$I$1,0)*(1+0.5*(VLOOKUP($A2942,'Old-SVXY-OHLC'!$A$3:$E$5000,B$1,0)/VLOOKUP($A2941,'Old-SVXY-OHLC'!$A$3:$E$5000,5,0)-1))</f>
        <v>38.73621480036222</v>
      </c>
      <c r="C2942" s="12">
        <f>VLOOKUP($A2941,Master!$A$6:$L$4994,$I$1,0)*(1+0.5*(VLOOKUP($A2942,'Old-SVXY-OHLC'!$A$3:$E$5000,C$1,0)/VLOOKUP($A2941,'Old-SVXY-OHLC'!$A$3:$E$5000,5,0)-1))</f>
        <v>38.76249848880957</v>
      </c>
      <c r="D2942" s="12">
        <f>VLOOKUP($A2941,Master!$A$6:$L$4994,$I$1,0)*(1+0.5*(VLOOKUP($A2942,'Old-SVXY-OHLC'!$A$3:$E$5000,D$1,0)/VLOOKUP($A2941,'Old-SVXY-OHLC'!$A$3:$E$5000,5,0)-1))</f>
        <v>38.420945016929359</v>
      </c>
      <c r="E2942" s="12">
        <f>VLOOKUP(A2942,Master!A$6:L$4994,$I$1,0)</f>
        <v>38.420715812114025</v>
      </c>
      <c r="F2942" s="12">
        <f>VLOOKUP($A2941,Master!$A$6:$L$4994,$I$1,0)*(1+0.5*(VLOOKUP($A2942,'Old-SVXY-OHLC'!$A$3:$G$5000,F$1,0)/VLOOKUP($A2941,'Old-SVXY-OHLC'!$A$3:$G$5000,5,0)-1))</f>
        <v>38.493097417251015</v>
      </c>
    </row>
    <row r="2943" spans="1:6" x14ac:dyDescent="0.25">
      <c r="A2943" s="1">
        <v>42338</v>
      </c>
      <c r="B2943" s="12">
        <f>VLOOKUP($A2942,Master!$A$6:$L$4994,$I$1,0)*(1+0.5*(VLOOKUP($A2943,'Old-SVXY-OHLC'!$A$3:$E$5000,B$1,0)/VLOOKUP($A2942,'Old-SVXY-OHLC'!$A$3:$E$5000,5,0)-1))</f>
        <v>38.606514087817985</v>
      </c>
      <c r="C2943" s="12">
        <f>VLOOKUP($A2942,Master!$A$6:$L$4994,$I$1,0)*(1+0.5*(VLOOKUP($A2943,'Old-SVXY-OHLC'!$A$3:$E$5000,C$1,0)/VLOOKUP($A2942,'Old-SVXY-OHLC'!$A$3:$E$5000,5,0)-1))</f>
        <v>38.742640446794354</v>
      </c>
      <c r="D2943" s="12">
        <f>VLOOKUP($A2942,Master!$A$6:$L$4994,$I$1,0)*(1+0.5*(VLOOKUP($A2943,'Old-SVXY-OHLC'!$A$3:$E$5000,D$1,0)/VLOOKUP($A2942,'Old-SVXY-OHLC'!$A$3:$E$5000,5,0)-1))</f>
        <v>38.374106826479021</v>
      </c>
      <c r="E2943" s="12">
        <f>VLOOKUP(A2943,Master!A$6:L$4994,$I$1,0)</f>
        <v>38.657626797633107</v>
      </c>
      <c r="F2943" s="12">
        <f>VLOOKUP($A2942,Master!$A$6:$L$4994,$I$1,0)*(1+0.5*(VLOOKUP($A2943,'Old-SVXY-OHLC'!$A$3:$G$5000,F$1,0)/VLOOKUP($A2942,'Old-SVXY-OHLC'!$A$3:$G$5000,5,0)-1))</f>
        <v>38.606514087817985</v>
      </c>
    </row>
    <row r="2944" spans="1:6" x14ac:dyDescent="0.25">
      <c r="A2944" s="1">
        <v>42339</v>
      </c>
      <c r="B2944" s="12">
        <f>VLOOKUP($A2943,Master!$A$6:$L$4994,$I$1,0)*(1+0.5*(VLOOKUP($A2944,'Old-SVXY-OHLC'!$A$3:$E$5000,B$1,0)/VLOOKUP($A2943,'Old-SVXY-OHLC'!$A$3:$E$5000,5,0)-1))</f>
        <v>38.84411674490466</v>
      </c>
      <c r="C2944" s="12">
        <f>VLOOKUP($A2943,Master!$A$6:$L$4994,$I$1,0)*(1+0.5*(VLOOKUP($A2944,'Old-SVXY-OHLC'!$A$3:$E$5000,C$1,0)/VLOOKUP($A2943,'Old-SVXY-OHLC'!$A$3:$E$5000,5,0)-1))</f>
        <v>39.511695942334356</v>
      </c>
      <c r="D2944" s="12">
        <f>VLOOKUP($A2943,Master!$A$6:$L$4994,$I$1,0)*(1+0.5*(VLOOKUP($A2944,'Old-SVXY-OHLC'!$A$3:$E$5000,D$1,0)/VLOOKUP($A2943,'Old-SVXY-OHLC'!$A$3:$E$5000,5,0)-1))</f>
        <v>38.662625083755721</v>
      </c>
      <c r="E2944" s="12">
        <f>VLOOKUP(A2944,Master!A$6:L$4994,$I$1,0)</f>
        <v>39.511607599710516</v>
      </c>
      <c r="F2944" s="12">
        <f>VLOOKUP($A2943,Master!$A$6:$L$4994,$I$1,0)*(1+0.5*(VLOOKUP($A2944,'Old-SVXY-OHLC'!$A$3:$G$5000,F$1,0)/VLOOKUP($A2943,'Old-SVXY-OHLC'!$A$3:$G$5000,5,0)-1))</f>
        <v>39.424890720550955</v>
      </c>
    </row>
    <row r="2945" spans="1:6" x14ac:dyDescent="0.25">
      <c r="A2945" s="1">
        <v>42340</v>
      </c>
      <c r="B2945" s="12">
        <f>VLOOKUP($A2944,Master!$A$6:$L$4994,$I$1,0)*(1+0.5*(VLOOKUP($A2945,'Old-SVXY-OHLC'!$A$3:$E$5000,B$1,0)/VLOOKUP($A2944,'Old-SVXY-OHLC'!$A$3:$E$5000,5,0)-1))</f>
        <v>39.3491180377953</v>
      </c>
      <c r="C2945" s="12">
        <f>VLOOKUP($A2944,Master!$A$6:$L$4994,$I$1,0)*(1+0.5*(VLOOKUP($A2945,'Old-SVXY-OHLC'!$A$3:$E$5000,C$1,0)/VLOOKUP($A2944,'Old-SVXY-OHLC'!$A$3:$E$5000,5,0)-1))</f>
        <v>39.714110538436117</v>
      </c>
      <c r="D2945" s="12">
        <f>VLOOKUP($A2944,Master!$A$6:$L$4994,$I$1,0)*(1+0.5*(VLOOKUP($A2945,'Old-SVXY-OHLC'!$A$3:$E$5000,D$1,0)/VLOOKUP($A2944,'Old-SVXY-OHLC'!$A$3:$E$5000,5,0)-1))</f>
        <v>38.499621571715338</v>
      </c>
      <c r="E2945" s="12">
        <f>VLOOKUP(A2945,Master!A$6:L$4994,$I$1,0)</f>
        <v>38.849721490158167</v>
      </c>
      <c r="F2945" s="12">
        <f>VLOOKUP($A2944,Master!$A$6:$L$4994,$I$1,0)*(1+0.5*(VLOOKUP($A2945,'Old-SVXY-OHLC'!$A$3:$G$5000,F$1,0)/VLOOKUP($A2944,'Old-SVXY-OHLC'!$A$3:$G$5000,5,0)-1))</f>
        <v>38.651433257809309</v>
      </c>
    </row>
    <row r="2946" spans="1:6" x14ac:dyDescent="0.25">
      <c r="A2946" s="1">
        <v>42341</v>
      </c>
      <c r="B2946" s="12">
        <f>VLOOKUP($A2945,Master!$A$6:$L$4994,$I$1,0)*(1+0.5*(VLOOKUP($A2946,'Old-SVXY-OHLC'!$A$3:$E$5000,B$1,0)/VLOOKUP($A2945,'Old-SVXY-OHLC'!$A$3:$E$5000,5,0)-1))</f>
        <v>38.992902235707454</v>
      </c>
      <c r="C2946" s="12">
        <f>VLOOKUP($A2945,Master!$A$6:$L$4994,$I$1,0)*(1+0.5*(VLOOKUP($A2946,'Old-SVXY-OHLC'!$A$3:$E$5000,C$1,0)/VLOOKUP($A2945,'Old-SVXY-OHLC'!$A$3:$E$5000,5,0)-1))</f>
        <v>39.107912372698259</v>
      </c>
      <c r="D2946" s="12">
        <f>VLOOKUP($A2945,Master!$A$6:$L$4994,$I$1,0)*(1+0.5*(VLOOKUP($A2946,'Old-SVXY-OHLC'!$A$3:$E$5000,D$1,0)/VLOOKUP($A2945,'Old-SVXY-OHLC'!$A$3:$E$5000,5,0)-1))</f>
        <v>36.774862268255866</v>
      </c>
      <c r="E2946" s="12">
        <f>VLOOKUP(A2946,Master!A$6:L$4994,$I$1,0)</f>
        <v>37.454568129346612</v>
      </c>
      <c r="F2946" s="12">
        <f>VLOOKUP($A2945,Master!$A$6:$L$4994,$I$1,0)*(1+0.5*(VLOOKUP($A2946,'Old-SVXY-OHLC'!$A$3:$G$5000,F$1,0)/VLOOKUP($A2945,'Old-SVXY-OHLC'!$A$3:$G$5000,5,0)-1))</f>
        <v>37.234900187431016</v>
      </c>
    </row>
    <row r="2947" spans="1:6" x14ac:dyDescent="0.25">
      <c r="A2947" s="1">
        <v>42342</v>
      </c>
      <c r="B2947" s="12">
        <f>VLOOKUP($A2946,Master!$A$6:$L$4994,$I$1,0)*(1+0.5*(VLOOKUP($A2947,'Old-SVXY-OHLC'!$A$3:$E$5000,B$1,0)/VLOOKUP($A2946,'Old-SVXY-OHLC'!$A$3:$E$5000,5,0)-1))</f>
        <v>37.826967381004849</v>
      </c>
      <c r="C2947" s="12">
        <f>VLOOKUP($A2946,Master!$A$6:$L$4994,$I$1,0)*(1+0.5*(VLOOKUP($A2947,'Old-SVXY-OHLC'!$A$3:$E$5000,C$1,0)/VLOOKUP($A2946,'Old-SVXY-OHLC'!$A$3:$E$5000,5,0)-1))</f>
        <v>39.057098259980542</v>
      </c>
      <c r="D2947" s="12">
        <f>VLOOKUP($A2946,Master!$A$6:$L$4994,$I$1,0)*(1+0.5*(VLOOKUP($A2947,'Old-SVXY-OHLC'!$A$3:$E$5000,D$1,0)/VLOOKUP($A2946,'Old-SVXY-OHLC'!$A$3:$E$5000,5,0)-1))</f>
        <v>37.673377393661823</v>
      </c>
      <c r="E2947" s="12">
        <f>VLOOKUP(A2947,Master!A$6:L$4994,$I$1,0)</f>
        <v>39.057028592883803</v>
      </c>
      <c r="F2947" s="12">
        <f>VLOOKUP($A2946,Master!$A$6:$L$4994,$I$1,0)*(1+0.5*(VLOOKUP($A2947,'Old-SVXY-OHLC'!$A$3:$G$5000,F$1,0)/VLOOKUP($A2946,'Old-SVXY-OHLC'!$A$3:$G$5000,5,0)-1))</f>
        <v>39.004485383888046</v>
      </c>
    </row>
    <row r="2948" spans="1:6" x14ac:dyDescent="0.25">
      <c r="A2948" s="1">
        <v>42345</v>
      </c>
      <c r="B2948" s="12">
        <f>VLOOKUP($A2947,Master!$A$6:$L$4994,$I$1,0)*(1+0.5*(VLOOKUP($A2948,'Old-SVXY-OHLC'!$A$3:$E$5000,B$1,0)/VLOOKUP($A2947,'Old-SVXY-OHLC'!$A$3:$E$5000,5,0)-1))</f>
        <v>38.927803155509352</v>
      </c>
      <c r="C2948" s="12">
        <f>VLOOKUP($A2947,Master!$A$6:$L$4994,$I$1,0)*(1+0.5*(VLOOKUP($A2948,'Old-SVXY-OHLC'!$A$3:$E$5000,C$1,0)/VLOOKUP($A2947,'Old-SVXY-OHLC'!$A$3:$E$5000,5,0)-1))</f>
        <v>38.940918085020428</v>
      </c>
      <c r="D2948" s="12">
        <f>VLOOKUP($A2947,Master!$A$6:$L$4994,$I$1,0)*(1+0.5*(VLOOKUP($A2948,'Old-SVXY-OHLC'!$A$3:$E$5000,D$1,0)/VLOOKUP($A2947,'Old-SVXY-OHLC'!$A$3:$E$5000,5,0)-1))</f>
        <v>37.816368451181006</v>
      </c>
      <c r="E2948" s="12">
        <f>VLOOKUP(A2948,Master!A$6:L$4994,$I$1,0)</f>
        <v>38.780642900192731</v>
      </c>
      <c r="F2948" s="12">
        <f>VLOOKUP($A2947,Master!$A$6:$L$4994,$I$1,0)*(1+0.5*(VLOOKUP($A2948,'Old-SVXY-OHLC'!$A$3:$G$5000,F$1,0)/VLOOKUP($A2947,'Old-SVXY-OHLC'!$A$3:$G$5000,5,0)-1))</f>
        <v>38.458969178680228</v>
      </c>
    </row>
    <row r="2949" spans="1:6" x14ac:dyDescent="0.25">
      <c r="A2949" s="1">
        <v>42346</v>
      </c>
      <c r="B2949" s="12">
        <f>VLOOKUP($A2948,Master!$A$6:$L$4994,$I$1,0)*(1+0.5*(VLOOKUP($A2949,'Old-SVXY-OHLC'!$A$3:$E$5000,B$1,0)/VLOOKUP($A2948,'Old-SVXY-OHLC'!$A$3:$E$5000,5,0)-1))</f>
        <v>37.680344483474634</v>
      </c>
      <c r="C2949" s="12">
        <f>VLOOKUP($A2948,Master!$A$6:$L$4994,$I$1,0)*(1+0.5*(VLOOKUP($A2949,'Old-SVXY-OHLC'!$A$3:$E$5000,C$1,0)/VLOOKUP($A2948,'Old-SVXY-OHLC'!$A$3:$E$5000,5,0)-1))</f>
        <v>38.360565596469023</v>
      </c>
      <c r="D2949" s="12">
        <f>VLOOKUP($A2948,Master!$A$6:$L$4994,$I$1,0)*(1+0.5*(VLOOKUP($A2949,'Old-SVXY-OHLC'!$A$3:$E$5000,D$1,0)/VLOOKUP($A2948,'Old-SVXY-OHLC'!$A$3:$E$5000,5,0)-1))</f>
        <v>37.419482328276679</v>
      </c>
      <c r="E2949" s="12">
        <f>VLOOKUP(A2949,Master!A$6:L$4994,$I$1,0)</f>
        <v>37.718152319221673</v>
      </c>
      <c r="F2949" s="12">
        <f>VLOOKUP($A2948,Master!$A$6:$L$4994,$I$1,0)*(1+0.5*(VLOOKUP($A2949,'Old-SVXY-OHLC'!$A$3:$G$5000,F$1,0)/VLOOKUP($A2948,'Old-SVXY-OHLC'!$A$3:$G$5000,5,0)-1))</f>
        <v>37.894977358934028</v>
      </c>
    </row>
    <row r="2950" spans="1:6" x14ac:dyDescent="0.25">
      <c r="A2950" s="1">
        <v>42347</v>
      </c>
      <c r="B2950" s="12">
        <f>VLOOKUP($A2949,Master!$A$6:$L$4994,$I$1,0)*(1+0.5*(VLOOKUP($A2950,'Old-SVXY-OHLC'!$A$3:$E$5000,B$1,0)/VLOOKUP($A2949,'Old-SVXY-OHLC'!$A$3:$E$5000,5,0)-1))</f>
        <v>37.641741358697118</v>
      </c>
      <c r="C2950" s="12">
        <f>VLOOKUP($A2949,Master!$A$6:$L$4994,$I$1,0)*(1+0.5*(VLOOKUP($A2950,'Old-SVXY-OHLC'!$A$3:$E$5000,C$1,0)/VLOOKUP($A2949,'Old-SVXY-OHLC'!$A$3:$E$5000,5,0)-1))</f>
        <v>38.3382779032315</v>
      </c>
      <c r="D2950" s="12">
        <f>VLOOKUP($A2949,Master!$A$6:$L$4994,$I$1,0)*(1+0.5*(VLOOKUP($A2950,'Old-SVXY-OHLC'!$A$3:$E$5000,D$1,0)/VLOOKUP($A2949,'Old-SVXY-OHLC'!$A$3:$E$5000,5,0)-1))</f>
        <v>36.554468281979297</v>
      </c>
      <c r="E2950" s="12">
        <f>VLOOKUP(A2950,Master!A$6:L$4994,$I$1,0)</f>
        <v>36.854565825672388</v>
      </c>
      <c r="F2950" s="12">
        <f>VLOOKUP($A2949,Master!$A$6:$L$4994,$I$1,0)*(1+0.5*(VLOOKUP($A2950,'Old-SVXY-OHLC'!$A$3:$G$5000,F$1,0)/VLOOKUP($A2949,'Old-SVXY-OHLC'!$A$3:$G$5000,5,0)-1))</f>
        <v>37.094706408179775</v>
      </c>
    </row>
    <row r="2951" spans="1:6" x14ac:dyDescent="0.25">
      <c r="A2951" s="1">
        <v>42348</v>
      </c>
      <c r="B2951" s="12">
        <f>VLOOKUP($A2950,Master!$A$6:$L$4994,$I$1,0)*(1+0.5*(VLOOKUP($A2951,'Old-SVXY-OHLC'!$A$3:$E$5000,B$1,0)/VLOOKUP($A2950,'Old-SVXY-OHLC'!$A$3:$E$5000,5,0)-1))</f>
        <v>36.995965761071169</v>
      </c>
      <c r="C2951" s="12">
        <f>VLOOKUP($A2950,Master!$A$6:$L$4994,$I$1,0)*(1+0.5*(VLOOKUP($A2951,'Old-SVXY-OHLC'!$A$3:$E$5000,C$1,0)/VLOOKUP($A2950,'Old-SVXY-OHLC'!$A$3:$E$5000,5,0)-1))</f>
        <v>37.514372649174035</v>
      </c>
      <c r="D2951" s="12">
        <f>VLOOKUP($A2950,Master!$A$6:$L$4994,$I$1,0)*(1+0.5*(VLOOKUP($A2951,'Old-SVXY-OHLC'!$A$3:$E$5000,D$1,0)/VLOOKUP($A2950,'Old-SVXY-OHLC'!$A$3:$E$5000,5,0)-1))</f>
        <v>36.651522769991779</v>
      </c>
      <c r="E2951" s="12">
        <f>VLOOKUP(A2951,Master!A$6:L$4994,$I$1,0)</f>
        <v>36.705691124406705</v>
      </c>
      <c r="F2951" s="12">
        <f>VLOOKUP($A2950,Master!$A$6:$L$4994,$I$1,0)*(1+0.5*(VLOOKUP($A2951,'Old-SVXY-OHLC'!$A$3:$G$5000,F$1,0)/VLOOKUP($A2950,'Old-SVXY-OHLC'!$A$3:$G$5000,5,0)-1))</f>
        <v>36.863756177559523</v>
      </c>
    </row>
    <row r="2952" spans="1:6" x14ac:dyDescent="0.25">
      <c r="A2952" s="1">
        <v>42349</v>
      </c>
      <c r="B2952" s="12">
        <f>VLOOKUP($A2951,Master!$A$6:$L$4994,$I$1,0)*(1+0.5*(VLOOKUP($A2952,'Old-SVXY-OHLC'!$A$3:$E$5000,B$1,0)/VLOOKUP($A2951,'Old-SVXY-OHLC'!$A$3:$E$5000,5,0)-1))</f>
        <v>35.879158518140855</v>
      </c>
      <c r="C2952" s="12">
        <f>VLOOKUP($A2951,Master!$A$6:$L$4994,$I$1,0)*(1+0.5*(VLOOKUP($A2952,'Old-SVXY-OHLC'!$A$3:$E$5000,C$1,0)/VLOOKUP($A2951,'Old-SVXY-OHLC'!$A$3:$E$5000,5,0)-1))</f>
        <v>36.099242485751667</v>
      </c>
      <c r="D2952" s="12">
        <f>VLOOKUP($A2951,Master!$A$6:$L$4994,$I$1,0)*(1+0.5*(VLOOKUP($A2952,'Old-SVXY-OHLC'!$A$3:$E$5000,D$1,0)/VLOOKUP($A2951,'Old-SVXY-OHLC'!$A$3:$E$5000,5,0)-1))</f>
        <v>33.741207461461293</v>
      </c>
      <c r="E2952" s="12">
        <f>VLOOKUP(A2952,Master!A$6:L$4994,$I$1,0)</f>
        <v>33.791603187166785</v>
      </c>
      <c r="F2952" s="12">
        <f>VLOOKUP($A2951,Master!$A$6:$L$4994,$I$1,0)*(1+0.5*(VLOOKUP($A2952,'Old-SVXY-OHLC'!$A$3:$G$5000,F$1,0)/VLOOKUP($A2951,'Old-SVXY-OHLC'!$A$3:$G$5000,5,0)-1))</f>
        <v>34.121986450568926</v>
      </c>
    </row>
    <row r="2953" spans="1:6" x14ac:dyDescent="0.25">
      <c r="A2953" s="1">
        <v>42352</v>
      </c>
      <c r="B2953" s="12">
        <f>VLOOKUP($A2952,Master!$A$6:$L$4994,$I$1,0)*(1+0.5*(VLOOKUP($A2953,'Old-SVXY-OHLC'!$A$3:$E$5000,B$1,0)/VLOOKUP($A2952,'Old-SVXY-OHLC'!$A$3:$E$5000,5,0)-1))</f>
        <v>34.183572346579098</v>
      </c>
      <c r="C2953" s="12">
        <f>VLOOKUP($A2952,Master!$A$6:$L$4994,$I$1,0)*(1+0.5*(VLOOKUP($A2953,'Old-SVXY-OHLC'!$A$3:$E$5000,C$1,0)/VLOOKUP($A2952,'Old-SVXY-OHLC'!$A$3:$E$5000,5,0)-1))</f>
        <v>35.387827240704347</v>
      </c>
      <c r="D2953" s="12">
        <f>VLOOKUP($A2952,Master!$A$6:$L$4994,$I$1,0)*(1+0.5*(VLOOKUP($A2953,'Old-SVXY-OHLC'!$A$3:$E$5000,D$1,0)/VLOOKUP($A2952,'Old-SVXY-OHLC'!$A$3:$E$5000,5,0)-1))</f>
        <v>33.365442585960977</v>
      </c>
      <c r="E2953" s="12">
        <f>VLOOKUP(A2953,Master!A$6:L$4994,$I$1,0)</f>
        <v>34.913183890874258</v>
      </c>
      <c r="F2953" s="12">
        <f>VLOOKUP($A2952,Master!$A$6:$L$4994,$I$1,0)*(1+0.5*(VLOOKUP($A2953,'Old-SVXY-OHLC'!$A$3:$G$5000,F$1,0)/VLOOKUP($A2952,'Old-SVXY-OHLC'!$A$3:$G$5000,5,0)-1))</f>
        <v>35.254021736051627</v>
      </c>
    </row>
    <row r="2954" spans="1:6" x14ac:dyDescent="0.25">
      <c r="A2954" s="1">
        <v>42353</v>
      </c>
      <c r="B2954" s="12">
        <f>VLOOKUP($A2953,Master!$A$6:$L$4994,$I$1,0)*(1+0.5*(VLOOKUP($A2954,'Old-SVXY-OHLC'!$A$3:$E$5000,B$1,0)/VLOOKUP($A2953,'Old-SVXY-OHLC'!$A$3:$E$5000,5,0)-1))</f>
        <v>35.872888365478495</v>
      </c>
      <c r="C2954" s="12">
        <f>VLOOKUP($A2953,Master!$A$6:$L$4994,$I$1,0)*(1+0.5*(VLOOKUP($A2954,'Old-SVXY-OHLC'!$A$3:$E$5000,C$1,0)/VLOOKUP($A2953,'Old-SVXY-OHLC'!$A$3:$E$5000,5,0)-1))</f>
        <v>36.241441508877436</v>
      </c>
      <c r="D2954" s="12">
        <f>VLOOKUP($A2953,Master!$A$6:$L$4994,$I$1,0)*(1+0.5*(VLOOKUP($A2954,'Old-SVXY-OHLC'!$A$3:$E$5000,D$1,0)/VLOOKUP($A2953,'Old-SVXY-OHLC'!$A$3:$E$5000,5,0)-1))</f>
        <v>35.317288133803885</v>
      </c>
      <c r="E2954" s="12">
        <f>VLOOKUP(A2954,Master!A$6:L$4994,$I$1,0)</f>
        <v>36.24137316726204</v>
      </c>
      <c r="F2954" s="12">
        <f>VLOOKUP($A2953,Master!$A$6:$L$4994,$I$1,0)*(1+0.5*(VLOOKUP($A2954,'Old-SVXY-OHLC'!$A$3:$G$5000,F$1,0)/VLOOKUP($A2953,'Old-SVXY-OHLC'!$A$3:$G$5000,5,0)-1))</f>
        <v>35.998824417991401</v>
      </c>
    </row>
    <row r="2955" spans="1:6" x14ac:dyDescent="0.25">
      <c r="A2955" s="1">
        <v>42354</v>
      </c>
      <c r="B2955" s="12">
        <f>VLOOKUP($A2954,Master!$A$6:$L$4994,$I$1,0)*(1+0.5*(VLOOKUP($A2955,'Old-SVXY-OHLC'!$A$3:$E$5000,B$1,0)/VLOOKUP($A2954,'Old-SVXY-OHLC'!$A$3:$E$5000,5,0)-1))</f>
        <v>36.586166164811672</v>
      </c>
      <c r="C2955" s="12">
        <f>VLOOKUP($A2954,Master!$A$6:$L$4994,$I$1,0)*(1+0.5*(VLOOKUP($A2955,'Old-SVXY-OHLC'!$A$3:$E$5000,C$1,0)/VLOOKUP($A2954,'Old-SVXY-OHLC'!$A$3:$E$5000,5,0)-1))</f>
        <v>37.522303094043352</v>
      </c>
      <c r="D2955" s="12">
        <f>VLOOKUP($A2954,Master!$A$6:$L$4994,$I$1,0)*(1+0.5*(VLOOKUP($A2955,'Old-SVXY-OHLC'!$A$3:$E$5000,D$1,0)/VLOOKUP($A2954,'Old-SVXY-OHLC'!$A$3:$E$5000,5,0)-1))</f>
        <v>36.150255075627456</v>
      </c>
      <c r="E2955" s="12">
        <f>VLOOKUP(A2955,Master!A$6:L$4994,$I$1,0)</f>
        <v>36.960439861146313</v>
      </c>
      <c r="F2955" s="12">
        <f>VLOOKUP($A2954,Master!$A$6:$L$4994,$I$1,0)*(1+0.5*(VLOOKUP($A2955,'Old-SVXY-OHLC'!$A$3:$G$5000,F$1,0)/VLOOKUP($A2954,'Old-SVXY-OHLC'!$A$3:$G$5000,5,0)-1))</f>
        <v>37.193583970906225</v>
      </c>
    </row>
    <row r="2956" spans="1:6" x14ac:dyDescent="0.25">
      <c r="A2956" s="1">
        <v>42355</v>
      </c>
      <c r="B2956" s="12">
        <f>VLOOKUP($A2955,Master!$A$6:$L$4994,$I$1,0)*(1+0.5*(VLOOKUP($A2956,'Old-SVXY-OHLC'!$A$3:$E$5000,B$1,0)/VLOOKUP($A2955,'Old-SVXY-OHLC'!$A$3:$E$5000,5,0)-1))</f>
        <v>37.332748490144802</v>
      </c>
      <c r="C2956" s="12">
        <f>VLOOKUP($A2955,Master!$A$6:$L$4994,$I$1,0)*(1+0.5*(VLOOKUP($A2956,'Old-SVXY-OHLC'!$A$3:$E$5000,C$1,0)/VLOOKUP($A2955,'Old-SVXY-OHLC'!$A$3:$E$5000,5,0)-1))</f>
        <v>37.343263006909758</v>
      </c>
      <c r="D2956" s="12">
        <f>VLOOKUP($A2955,Master!$A$6:$L$4994,$I$1,0)*(1+0.5*(VLOOKUP($A2956,'Old-SVXY-OHLC'!$A$3:$E$5000,D$1,0)/VLOOKUP($A2955,'Old-SVXY-OHLC'!$A$3:$E$5000,5,0)-1))</f>
        <v>35.800278569567823</v>
      </c>
      <c r="E2956" s="12">
        <f>VLOOKUP(A2956,Master!A$6:L$4994,$I$1,0)</f>
        <v>35.800153485734647</v>
      </c>
      <c r="F2956" s="12">
        <f>VLOOKUP($A2955,Master!$A$6:$L$4994,$I$1,0)*(1+0.5*(VLOOKUP($A2956,'Old-SVXY-OHLC'!$A$3:$G$5000,F$1,0)/VLOOKUP($A2955,'Old-SVXY-OHLC'!$A$3:$G$5000,5,0)-1))</f>
        <v>36.424995209436666</v>
      </c>
    </row>
    <row r="2957" spans="1:6" x14ac:dyDescent="0.25">
      <c r="A2957" s="1">
        <v>42356</v>
      </c>
      <c r="B2957" s="12">
        <f>VLOOKUP($A2956,Master!$A$6:$L$4994,$I$1,0)*(1+0.5*(VLOOKUP($A2957,'Old-SVXY-OHLC'!$A$3:$E$5000,B$1,0)/VLOOKUP($A2956,'Old-SVXY-OHLC'!$A$3:$E$5000,5,0)-1))</f>
        <v>35.801036715985894</v>
      </c>
      <c r="C2957" s="12">
        <f>VLOOKUP($A2956,Master!$A$6:$L$4994,$I$1,0)*(1+0.5*(VLOOKUP($A2957,'Old-SVXY-OHLC'!$A$3:$E$5000,C$1,0)/VLOOKUP($A2956,'Old-SVXY-OHLC'!$A$3:$E$5000,5,0)-1))</f>
        <v>36.003881187708991</v>
      </c>
      <c r="D2957" s="12">
        <f>VLOOKUP($A2956,Master!$A$6:$L$4994,$I$1,0)*(1+0.5*(VLOOKUP($A2957,'Old-SVXY-OHLC'!$A$3:$E$5000,D$1,0)/VLOOKUP($A2956,'Old-SVXY-OHLC'!$A$3:$E$5000,5,0)-1))</f>
        <v>34.745553700199942</v>
      </c>
      <c r="E2957" s="12">
        <f>VLOOKUP(A2957,Master!A$6:L$4994,$I$1,0)</f>
        <v>34.745433963851376</v>
      </c>
      <c r="F2957" s="12">
        <f>VLOOKUP($A2956,Master!$A$6:$L$4994,$I$1,0)*(1+0.5*(VLOOKUP($A2957,'Old-SVXY-OHLC'!$A$3:$G$5000,F$1,0)/VLOOKUP($A2956,'Old-SVXY-OHLC'!$A$3:$G$5000,5,0)-1))</f>
        <v>34.989662451303296</v>
      </c>
    </row>
    <row r="2958" spans="1:6" x14ac:dyDescent="0.25">
      <c r="A2958" s="1">
        <v>42359</v>
      </c>
      <c r="B2958" s="12">
        <f>VLOOKUP($A2957,Master!$A$6:$L$4994,$I$1,0)*(1+0.5*(VLOOKUP($A2958,'Old-SVXY-OHLC'!$A$3:$E$5000,B$1,0)/VLOOKUP($A2957,'Old-SVXY-OHLC'!$A$3:$E$5000,5,0)-1))</f>
        <v>35.621024076944408</v>
      </c>
      <c r="C2958" s="12">
        <f>VLOOKUP($A2957,Master!$A$6:$L$4994,$I$1,0)*(1+0.5*(VLOOKUP($A2958,'Old-SVXY-OHLC'!$A$3:$E$5000,C$1,0)/VLOOKUP($A2957,'Old-SVXY-OHLC'!$A$3:$E$5000,5,0)-1))</f>
        <v>36.06759838082003</v>
      </c>
      <c r="D2958" s="12">
        <f>VLOOKUP($A2957,Master!$A$6:$L$4994,$I$1,0)*(1+0.5*(VLOOKUP($A2958,'Old-SVXY-OHLC'!$A$3:$E$5000,D$1,0)/VLOOKUP($A2957,'Old-SVXY-OHLC'!$A$3:$E$5000,5,0)-1))</f>
        <v>34.963562760556663</v>
      </c>
      <c r="E2958" s="12">
        <f>VLOOKUP(A2958,Master!A$6:L$4994,$I$1,0)</f>
        <v>36.067394417861927</v>
      </c>
      <c r="F2958" s="12">
        <f>VLOOKUP($A2957,Master!$A$6:$L$4994,$I$1,0)*(1+0.5*(VLOOKUP($A2958,'Old-SVXY-OHLC'!$A$3:$G$5000,F$1,0)/VLOOKUP($A2957,'Old-SVXY-OHLC'!$A$3:$G$5000,5,0)-1))</f>
        <v>35.762976860498689</v>
      </c>
    </row>
    <row r="2959" spans="1:6" x14ac:dyDescent="0.25">
      <c r="A2959" s="1">
        <v>42360</v>
      </c>
      <c r="B2959" s="12">
        <f>VLOOKUP($A2958,Master!$A$6:$L$4994,$I$1,0)*(1+0.5*(VLOOKUP($A2959,'Old-SVXY-OHLC'!$A$3:$E$5000,B$1,0)/VLOOKUP($A2958,'Old-SVXY-OHLC'!$A$3:$E$5000,5,0)-1))</f>
        <v>36.324875631753436</v>
      </c>
      <c r="C2959" s="12">
        <f>VLOOKUP($A2958,Master!$A$6:$L$4994,$I$1,0)*(1+0.5*(VLOOKUP($A2959,'Old-SVXY-OHLC'!$A$3:$E$5000,C$1,0)/VLOOKUP($A2958,'Old-SVXY-OHLC'!$A$3:$E$5000,5,0)-1))</f>
        <v>36.985645672297352</v>
      </c>
      <c r="D2959" s="12">
        <f>VLOOKUP($A2958,Master!$A$6:$L$4994,$I$1,0)*(1+0.5*(VLOOKUP($A2959,'Old-SVXY-OHLC'!$A$3:$E$5000,D$1,0)/VLOOKUP($A2958,'Old-SVXY-OHLC'!$A$3:$E$5000,5,0)-1))</f>
        <v>36.083444318833877</v>
      </c>
      <c r="E2959" s="12">
        <f>VLOOKUP(A2959,Master!A$6:L$4994,$I$1,0)</f>
        <v>36.985565743832964</v>
      </c>
      <c r="F2959" s="12">
        <f>VLOOKUP($A2958,Master!$A$6:$L$4994,$I$1,0)*(1+0.5*(VLOOKUP($A2959,'Old-SVXY-OHLC'!$A$3:$G$5000,F$1,0)/VLOOKUP($A2958,'Old-SVXY-OHLC'!$A$3:$G$5000,5,0)-1))</f>
        <v>36.645585296892229</v>
      </c>
    </row>
    <row r="2960" spans="1:6" x14ac:dyDescent="0.25">
      <c r="A2960" s="1">
        <v>42361</v>
      </c>
      <c r="B2960" s="12">
        <f>VLOOKUP($A2959,Master!$A$6:$L$4994,$I$1,0)*(1+0.5*(VLOOKUP($A2960,'Old-SVXY-OHLC'!$A$3:$E$5000,B$1,0)/VLOOKUP($A2959,'Old-SVXY-OHLC'!$A$3:$E$5000,5,0)-1))</f>
        <v>37.072166517720426</v>
      </c>
      <c r="C2960" s="12">
        <f>VLOOKUP($A2959,Master!$A$6:$L$4994,$I$1,0)*(1+0.5*(VLOOKUP($A2960,'Old-SVXY-OHLC'!$A$3:$E$5000,C$1,0)/VLOOKUP($A2959,'Old-SVXY-OHLC'!$A$3:$E$5000,5,0)-1))</f>
        <v>37.212813577090017</v>
      </c>
      <c r="D2960" s="12">
        <f>VLOOKUP($A2959,Master!$A$6:$L$4994,$I$1,0)*(1+0.5*(VLOOKUP($A2960,'Old-SVXY-OHLC'!$A$3:$E$5000,D$1,0)/VLOOKUP($A2959,'Old-SVXY-OHLC'!$A$3:$E$5000,5,0)-1))</f>
        <v>36.643194428268345</v>
      </c>
      <c r="E2960" s="12">
        <f>VLOOKUP(A2960,Master!A$6:L$4994,$I$1,0)</f>
        <v>36.921464346835307</v>
      </c>
      <c r="F2960" s="12">
        <f>VLOOKUP($A2959,Master!$A$6:$L$4994,$I$1,0)*(1+0.5*(VLOOKUP($A2960,'Old-SVXY-OHLC'!$A$3:$G$5000,F$1,0)/VLOOKUP($A2959,'Old-SVXY-OHLC'!$A$3:$G$5000,5,0)-1))</f>
        <v>37.061618744241876</v>
      </c>
    </row>
    <row r="2961" spans="1:6" x14ac:dyDescent="0.25">
      <c r="A2961" s="1">
        <v>42362</v>
      </c>
      <c r="B2961" s="12">
        <f>VLOOKUP($A2960,Master!$A$6:$L$4994,$I$1,0)*(1+0.5*(VLOOKUP($A2961,'Old-SVXY-OHLC'!$A$3:$E$5000,B$1,0)/VLOOKUP($A2960,'Old-SVXY-OHLC'!$A$3:$E$5000,5,0)-1))</f>
        <v>36.913823516151119</v>
      </c>
      <c r="C2961" s="12">
        <f>VLOOKUP($A2960,Master!$A$6:$L$4994,$I$1,0)*(1+0.5*(VLOOKUP($A2961,'Old-SVXY-OHLC'!$A$3:$E$5000,C$1,0)/VLOOKUP($A2960,'Old-SVXY-OHLC'!$A$3:$E$5000,5,0)-1))</f>
        <v>37.012445937792315</v>
      </c>
      <c r="D2961" s="12">
        <f>VLOOKUP($A2960,Master!$A$6:$L$4994,$I$1,0)*(1+0.5*(VLOOKUP($A2961,'Old-SVXY-OHLC'!$A$3:$E$5000,D$1,0)/VLOOKUP($A2960,'Old-SVXY-OHLC'!$A$3:$E$5000,5,0)-1))</f>
        <v>36.590841365919438</v>
      </c>
      <c r="E2961" s="12">
        <f>VLOOKUP(A2961,Master!A$6:L$4994,$I$1,0)</f>
        <v>36.590733434951524</v>
      </c>
      <c r="F2961" s="12">
        <f>VLOOKUP($A2960,Master!$A$6:$L$4994,$I$1,0)*(1+0.5*(VLOOKUP($A2961,'Old-SVXY-OHLC'!$A$3:$G$5000,F$1,0)/VLOOKUP($A2960,'Old-SVXY-OHLC'!$A$3:$G$5000,5,0)-1))</f>
        <v>36.720099518470199</v>
      </c>
    </row>
    <row r="2962" spans="1:6" x14ac:dyDescent="0.25">
      <c r="A2962" s="1">
        <v>42366</v>
      </c>
      <c r="B2962" s="12">
        <f>VLOOKUP($A2961,Master!$A$6:$L$4994,$I$1,0)*(1+0.5*(VLOOKUP($A2962,'Old-SVXY-OHLC'!$A$3:$E$5000,B$1,0)/VLOOKUP($A2961,'Old-SVXY-OHLC'!$A$3:$E$5000,5,0)-1))</f>
        <v>36.415494813066601</v>
      </c>
      <c r="C2962" s="12">
        <f>VLOOKUP($A2961,Master!$A$6:$L$4994,$I$1,0)*(1+0.5*(VLOOKUP($A2962,'Old-SVXY-OHLC'!$A$3:$E$5000,C$1,0)/VLOOKUP($A2961,'Old-SVXY-OHLC'!$A$3:$E$5000,5,0)-1))</f>
        <v>37.016238462799507</v>
      </c>
      <c r="D2962" s="12">
        <f>VLOOKUP($A2961,Master!$A$6:$L$4994,$I$1,0)*(1+0.5*(VLOOKUP($A2962,'Old-SVXY-OHLC'!$A$3:$E$5000,D$1,0)/VLOOKUP($A2961,'Old-SVXY-OHLC'!$A$3:$E$5000,5,0)-1))</f>
        <v>36.042286996268444</v>
      </c>
      <c r="E2962" s="12">
        <f>VLOOKUP(A2962,Master!A$6:L$4994,$I$1,0)</f>
        <v>37.015872634937374</v>
      </c>
      <c r="F2962" s="12">
        <f>VLOOKUP($A2961,Master!$A$6:$L$4994,$I$1,0)*(1+0.5*(VLOOKUP($A2962,'Old-SVXY-OHLC'!$A$3:$G$5000,F$1,0)/VLOOKUP($A2961,'Old-SVXY-OHLC'!$A$3:$G$5000,5,0)-1))</f>
        <v>36.920214666656157</v>
      </c>
    </row>
    <row r="2963" spans="1:6" x14ac:dyDescent="0.25">
      <c r="A2963" s="1">
        <v>42367</v>
      </c>
      <c r="B2963" s="12">
        <f>VLOOKUP($A2962,Master!$A$6:$L$4994,$I$1,0)*(1+0.5*(VLOOKUP($A2963,'Old-SVXY-OHLC'!$A$3:$E$5000,B$1,0)/VLOOKUP($A2962,'Old-SVXY-OHLC'!$A$3:$E$5000,5,0)-1))</f>
        <v>37.226652421935533</v>
      </c>
      <c r="C2963" s="12">
        <f>VLOOKUP($A2962,Master!$A$6:$L$4994,$I$1,0)*(1+0.5*(VLOOKUP($A2963,'Old-SVXY-OHLC'!$A$3:$E$5000,C$1,0)/VLOOKUP($A2962,'Old-SVXY-OHLC'!$A$3:$E$5000,5,0)-1))</f>
        <v>37.360182543150671</v>
      </c>
      <c r="D2963" s="12">
        <f>VLOOKUP($A2962,Master!$A$6:$L$4994,$I$1,0)*(1+0.5*(VLOOKUP($A2963,'Old-SVXY-OHLC'!$A$3:$E$5000,D$1,0)/VLOOKUP($A2962,'Old-SVXY-OHLC'!$A$3:$E$5000,5,0)-1))</f>
        <v>37.050955818739872</v>
      </c>
      <c r="E2963" s="12">
        <f>VLOOKUP(A2963,Master!A$6:L$4994,$I$1,0)</f>
        <v>37.337265118471741</v>
      </c>
      <c r="F2963" s="12">
        <f>VLOOKUP($A2962,Master!$A$6:$L$4994,$I$1,0)*(1+0.5*(VLOOKUP($A2963,'Old-SVXY-OHLC'!$A$3:$G$5000,F$1,0)/VLOOKUP($A2962,'Old-SVXY-OHLC'!$A$3:$G$5000,5,0)-1))</f>
        <v>37.272334241552826</v>
      </c>
    </row>
    <row r="2964" spans="1:6" x14ac:dyDescent="0.25">
      <c r="A2964" s="1">
        <v>42368</v>
      </c>
      <c r="B2964" s="12">
        <f>VLOOKUP($A2963,Master!$A$6:$L$4994,$I$1,0)*(1+0.5*(VLOOKUP($A2964,'Old-SVXY-OHLC'!$A$3:$E$5000,B$1,0)/VLOOKUP($A2963,'Old-SVXY-OHLC'!$A$3:$E$5000,5,0)-1))</f>
        <v>37.021951405638958</v>
      </c>
      <c r="C2964" s="12">
        <f>VLOOKUP($A2963,Master!$A$6:$L$4994,$I$1,0)*(1+0.5*(VLOOKUP($A2964,'Old-SVXY-OHLC'!$A$3:$E$5000,C$1,0)/VLOOKUP($A2963,'Old-SVXY-OHLC'!$A$3:$E$5000,5,0)-1))</f>
        <v>37.049822111809704</v>
      </c>
      <c r="D2964" s="12">
        <f>VLOOKUP($A2963,Master!$A$6:$L$4994,$I$1,0)*(1+0.5*(VLOOKUP($A2964,'Old-SVXY-OHLC'!$A$3:$E$5000,D$1,0)/VLOOKUP($A2963,'Old-SVXY-OHLC'!$A$3:$E$5000,5,0)-1))</f>
        <v>36.490036142804861</v>
      </c>
      <c r="E2964" s="12">
        <f>VLOOKUP(A2964,Master!A$6:L$4994,$I$1,0)</f>
        <v>36.48991645716962</v>
      </c>
      <c r="F2964" s="12">
        <f>VLOOKUP($A2963,Master!$A$6:$L$4994,$I$1,0)*(1+0.5*(VLOOKUP($A2964,'Old-SVXY-OHLC'!$A$3:$G$5000,F$1,0)/VLOOKUP($A2963,'Old-SVXY-OHLC'!$A$3:$G$5000,5,0)-1))</f>
        <v>36.68401064479972</v>
      </c>
    </row>
    <row r="2965" spans="1:6" x14ac:dyDescent="0.25">
      <c r="A2965" s="1">
        <v>42369</v>
      </c>
      <c r="B2965" s="12">
        <f>VLOOKUP($A2964,Master!$A$6:$L$4994,$I$1,0)*(1+0.5*(VLOOKUP($A2965,'Old-SVXY-OHLC'!$A$3:$E$5000,B$1,0)/VLOOKUP($A2964,'Old-SVXY-OHLC'!$A$3:$E$5000,5,0)-1))</f>
        <v>36.442396948646234</v>
      </c>
      <c r="C2965" s="12">
        <f>VLOOKUP($A2964,Master!$A$6:$L$4994,$I$1,0)*(1+0.5*(VLOOKUP($A2965,'Old-SVXY-OHLC'!$A$3:$E$5000,C$1,0)/VLOOKUP($A2964,'Old-SVXY-OHLC'!$A$3:$E$5000,5,0)-1))</f>
        <v>36.756269596010625</v>
      </c>
      <c r="D2965" s="12">
        <f>VLOOKUP($A2964,Master!$A$6:$L$4994,$I$1,0)*(1+0.5*(VLOOKUP($A2965,'Old-SVXY-OHLC'!$A$3:$E$5000,D$1,0)/VLOOKUP($A2964,'Old-SVXY-OHLC'!$A$3:$E$5000,5,0)-1))</f>
        <v>36.228392643924273</v>
      </c>
      <c r="E2965" s="12">
        <f>VLOOKUP(A2965,Master!A$6:L$4994,$I$1,0)</f>
        <v>36.350328969410292</v>
      </c>
      <c r="F2965" s="12">
        <f>VLOOKUP($A2964,Master!$A$6:$L$4994,$I$1,0)*(1+0.5*(VLOOKUP($A2965,'Old-SVXY-OHLC'!$A$3:$G$5000,F$1,0)/VLOOKUP($A2964,'Old-SVXY-OHLC'!$A$3:$G$5000,5,0)-1))</f>
        <v>36.239093536838418</v>
      </c>
    </row>
    <row r="2966" spans="1:6" x14ac:dyDescent="0.25">
      <c r="A2966" s="1">
        <v>42373</v>
      </c>
      <c r="B2966" s="12">
        <f>VLOOKUP($A2965,Master!$A$6:$L$4994,$I$1,0)*(1+0.5*(VLOOKUP($A2966,'Old-SVXY-OHLC'!$A$3:$E$5000,B$1,0)/VLOOKUP($A2965,'Old-SVXY-OHLC'!$A$3:$E$5000,5,0)-1))</f>
        <v>34.81712134868512</v>
      </c>
      <c r="C2966" s="12">
        <f>VLOOKUP($A2965,Master!$A$6:$L$4994,$I$1,0)*(1+0.5*(VLOOKUP($A2966,'Old-SVXY-OHLC'!$A$3:$E$5000,C$1,0)/VLOOKUP($A2965,'Old-SVXY-OHLC'!$A$3:$E$5000,5,0)-1))</f>
        <v>35.399484239374353</v>
      </c>
      <c r="D2966" s="12">
        <f>VLOOKUP($A2965,Master!$A$6:$L$4994,$I$1,0)*(1+0.5*(VLOOKUP($A2966,'Old-SVXY-OHLC'!$A$3:$E$5000,D$1,0)/VLOOKUP($A2965,'Old-SVXY-OHLC'!$A$3:$E$5000,5,0)-1))</f>
        <v>34.190541647481055</v>
      </c>
      <c r="E2966" s="12">
        <f>VLOOKUP(A2966,Master!A$6:L$4994,$I$1,0)</f>
        <v>35.399007911434644</v>
      </c>
      <c r="F2966" s="12">
        <f>VLOOKUP($A2965,Master!$A$6:$L$4994,$I$1,0)*(1+0.5*(VLOOKUP($A2966,'Old-SVXY-OHLC'!$A$3:$G$5000,F$1,0)/VLOOKUP($A2965,'Old-SVXY-OHLC'!$A$3:$G$5000,5,0)-1))</f>
        <v>35.09639615655928</v>
      </c>
    </row>
    <row r="2967" spans="1:6" x14ac:dyDescent="0.25">
      <c r="A2967" s="1">
        <v>42374</v>
      </c>
      <c r="B2967" s="12">
        <f>VLOOKUP($A2966,Master!$A$6:$L$4994,$I$1,0)*(1+0.5*(VLOOKUP($A2967,'Old-SVXY-OHLC'!$A$3:$E$5000,B$1,0)/VLOOKUP($A2966,'Old-SVXY-OHLC'!$A$3:$E$5000,5,0)-1))</f>
        <v>35.51434926506569</v>
      </c>
      <c r="C2967" s="12">
        <f>VLOOKUP($A2966,Master!$A$6:$L$4994,$I$1,0)*(1+0.5*(VLOOKUP($A2967,'Old-SVXY-OHLC'!$A$3:$E$5000,C$1,0)/VLOOKUP($A2966,'Old-SVXY-OHLC'!$A$3:$E$5000,5,0)-1))</f>
        <v>35.830763300564811</v>
      </c>
      <c r="D2967" s="12">
        <f>VLOOKUP($A2966,Master!$A$6:$L$4994,$I$1,0)*(1+0.5*(VLOOKUP($A2967,'Old-SVXY-OHLC'!$A$3:$E$5000,D$1,0)/VLOOKUP($A2966,'Old-SVXY-OHLC'!$A$3:$E$5000,5,0)-1))</f>
        <v>34.969822785369516</v>
      </c>
      <c r="E2967" s="12">
        <f>VLOOKUP(A2967,Master!A$6:L$4994,$I$1,0)</f>
        <v>35.684512255360048</v>
      </c>
      <c r="F2967" s="12">
        <f>VLOOKUP($A2966,Master!$A$6:$L$4994,$I$1,0)*(1+0.5*(VLOOKUP($A2967,'Old-SVXY-OHLC'!$A$3:$G$5000,F$1,0)/VLOOKUP($A2966,'Old-SVXY-OHLC'!$A$3:$G$5000,5,0)-1))</f>
        <v>35.676236251632766</v>
      </c>
    </row>
    <row r="2968" spans="1:6" x14ac:dyDescent="0.25">
      <c r="A2968" s="1">
        <v>42375</v>
      </c>
      <c r="B2968" s="12">
        <f>VLOOKUP($A2967,Master!$A$6:$L$4994,$I$1,0)*(1+0.5*(VLOOKUP($A2968,'Old-SVXY-OHLC'!$A$3:$E$5000,B$1,0)/VLOOKUP($A2967,'Old-SVXY-OHLC'!$A$3:$E$5000,5,0)-1))</f>
        <v>34.49360719879914</v>
      </c>
      <c r="C2968" s="12">
        <f>VLOOKUP($A2967,Master!$A$6:$L$4994,$I$1,0)*(1+0.5*(VLOOKUP($A2968,'Old-SVXY-OHLC'!$A$3:$E$5000,C$1,0)/VLOOKUP($A2967,'Old-SVXY-OHLC'!$A$3:$E$5000,5,0)-1))</f>
        <v>35.194410108945057</v>
      </c>
      <c r="D2968" s="12">
        <f>VLOOKUP($A2967,Master!$A$6:$L$4994,$I$1,0)*(1+0.5*(VLOOKUP($A2968,'Old-SVXY-OHLC'!$A$3:$E$5000,D$1,0)/VLOOKUP($A2967,'Old-SVXY-OHLC'!$A$3:$E$5000,5,0)-1))</f>
        <v>34.479008613384025</v>
      </c>
      <c r="E2968" s="12">
        <f>VLOOKUP(A2968,Master!A$6:L$4994,$I$1,0)</f>
        <v>35.043980531298558</v>
      </c>
      <c r="F2968" s="12">
        <f>VLOOKUP($A2967,Master!$A$6:$L$4994,$I$1,0)*(1+0.5*(VLOOKUP($A2968,'Old-SVXY-OHLC'!$A$3:$G$5000,F$1,0)/VLOOKUP($A2967,'Old-SVXY-OHLC'!$A$3:$G$5000,5,0)-1))</f>
        <v>35.139659938621335</v>
      </c>
    </row>
    <row r="2969" spans="1:6" x14ac:dyDescent="0.25">
      <c r="A2969" s="1">
        <v>42376</v>
      </c>
      <c r="B2969" s="12">
        <f>VLOOKUP($A2968,Master!$A$6:$L$4994,$I$1,0)*(1+0.5*(VLOOKUP($A2969,'Old-SVXY-OHLC'!$A$3:$E$5000,B$1,0)/VLOOKUP($A2968,'Old-SVXY-OHLC'!$A$3:$E$5000,5,0)-1))</f>
        <v>33.959021471483865</v>
      </c>
      <c r="C2969" s="12">
        <f>VLOOKUP($A2968,Master!$A$6:$L$4994,$I$1,0)*(1+0.5*(VLOOKUP($A2969,'Old-SVXY-OHLC'!$A$3:$E$5000,C$1,0)/VLOOKUP($A2968,'Old-SVXY-OHLC'!$A$3:$E$5000,5,0)-1))</f>
        <v>34.423764493589573</v>
      </c>
      <c r="D2969" s="12">
        <f>VLOOKUP($A2968,Master!$A$6:$L$4994,$I$1,0)*(1+0.5*(VLOOKUP($A2969,'Old-SVXY-OHLC'!$A$3:$E$5000,D$1,0)/VLOOKUP($A2968,'Old-SVXY-OHLC'!$A$3:$E$5000,5,0)-1))</f>
        <v>32.937359485298529</v>
      </c>
      <c r="E2969" s="12">
        <f>VLOOKUP(A2969,Master!A$6:L$4994,$I$1,0)</f>
        <v>32.93722020241276</v>
      </c>
      <c r="F2969" s="12">
        <f>VLOOKUP($A2968,Master!$A$6:$L$4994,$I$1,0)*(1+0.5*(VLOOKUP($A2969,'Old-SVXY-OHLC'!$A$3:$G$5000,F$1,0)/VLOOKUP($A2968,'Old-SVXY-OHLC'!$A$3:$G$5000,5,0)-1))</f>
        <v>33.263765910413731</v>
      </c>
    </row>
    <row r="2970" spans="1:6" x14ac:dyDescent="0.25">
      <c r="A2970" s="1">
        <v>42377</v>
      </c>
      <c r="B2970" s="12">
        <f>VLOOKUP($A2969,Master!$A$6:$L$4994,$I$1,0)*(1+0.5*(VLOOKUP($A2970,'Old-SVXY-OHLC'!$A$3:$E$5000,B$1,0)/VLOOKUP($A2969,'Old-SVXY-OHLC'!$A$3:$E$5000,5,0)-1))</f>
        <v>33.786395380684354</v>
      </c>
      <c r="C2970" s="12">
        <f>VLOOKUP($A2969,Master!$A$6:$L$4994,$I$1,0)*(1+0.5*(VLOOKUP($A2970,'Old-SVXY-OHLC'!$A$3:$E$5000,C$1,0)/VLOOKUP($A2969,'Old-SVXY-OHLC'!$A$3:$E$5000,5,0)-1))</f>
        <v>33.957190059853275</v>
      </c>
      <c r="D2970" s="12">
        <f>VLOOKUP($A2969,Master!$A$6:$L$4994,$I$1,0)*(1+0.5*(VLOOKUP($A2970,'Old-SVXY-OHLC'!$A$3:$E$5000,D$1,0)/VLOOKUP($A2969,'Old-SVXY-OHLC'!$A$3:$E$5000,5,0)-1))</f>
        <v>31.872228685361573</v>
      </c>
      <c r="E2970" s="12">
        <f>VLOOKUP(A2970,Master!A$6:L$4994,$I$1,0)</f>
        <v>31.872116577757151</v>
      </c>
      <c r="F2970" s="12">
        <f>VLOOKUP($A2969,Master!$A$6:$L$4994,$I$1,0)*(1+0.5*(VLOOKUP($A2970,'Old-SVXY-OHLC'!$A$3:$G$5000,F$1,0)/VLOOKUP($A2969,'Old-SVXY-OHLC'!$A$3:$G$5000,5,0)-1))</f>
        <v>32.304850838126058</v>
      </c>
    </row>
    <row r="2971" spans="1:6" x14ac:dyDescent="0.25">
      <c r="A2971" s="1">
        <v>42380</v>
      </c>
      <c r="B2971" s="12">
        <f>VLOOKUP($A2970,Master!$A$6:$L$4994,$I$1,0)*(1+0.5*(VLOOKUP($A2971,'Old-SVXY-OHLC'!$A$3:$E$5000,B$1,0)/VLOOKUP($A2970,'Old-SVXY-OHLC'!$A$3:$E$5000,5,0)-1))</f>
        <v>32.463518578741613</v>
      </c>
      <c r="C2971" s="12">
        <f>VLOOKUP($A2970,Master!$A$6:$L$4994,$I$1,0)*(1+0.5*(VLOOKUP($A2971,'Old-SVXY-OHLC'!$A$3:$E$5000,C$1,0)/VLOOKUP($A2970,'Old-SVXY-OHLC'!$A$3:$E$5000,5,0)-1))</f>
        <v>32.940193192935837</v>
      </c>
      <c r="D2971" s="12">
        <f>VLOOKUP($A2970,Master!$A$6:$L$4994,$I$1,0)*(1+0.5*(VLOOKUP($A2971,'Old-SVXY-OHLC'!$A$3:$E$5000,D$1,0)/VLOOKUP($A2970,'Old-SVXY-OHLC'!$A$3:$E$5000,5,0)-1))</f>
        <v>31.111569928700021</v>
      </c>
      <c r="E2971" s="12">
        <f>VLOOKUP(A2971,Master!A$6:L$4994,$I$1,0)</f>
        <v>32.738493083280012</v>
      </c>
      <c r="F2971" s="12">
        <f>VLOOKUP($A2970,Master!$A$6:$L$4994,$I$1,0)*(1+0.5*(VLOOKUP($A2971,'Old-SVXY-OHLC'!$A$3:$G$5000,F$1,0)/VLOOKUP($A2970,'Old-SVXY-OHLC'!$A$3:$G$5000,5,0)-1))</f>
        <v>32.800477397957152</v>
      </c>
    </row>
    <row r="2972" spans="1:6" x14ac:dyDescent="0.25">
      <c r="A2972" s="1">
        <v>42381</v>
      </c>
      <c r="B2972" s="12">
        <f>VLOOKUP($A2971,Master!$A$6:$L$4994,$I$1,0)*(1+0.5*(VLOOKUP($A2972,'Old-SVXY-OHLC'!$A$3:$E$5000,B$1,0)/VLOOKUP($A2971,'Old-SVXY-OHLC'!$A$3:$E$5000,5,0)-1))</f>
        <v>33.491241635629898</v>
      </c>
      <c r="C2972" s="12">
        <f>VLOOKUP($A2971,Master!$A$6:$L$4994,$I$1,0)*(1+0.5*(VLOOKUP($A2972,'Old-SVXY-OHLC'!$A$3:$E$5000,C$1,0)/VLOOKUP($A2971,'Old-SVXY-OHLC'!$A$3:$E$5000,5,0)-1))</f>
        <v>33.619346345241226</v>
      </c>
      <c r="D2972" s="12">
        <f>VLOOKUP($A2971,Master!$A$6:$L$4994,$I$1,0)*(1+0.5*(VLOOKUP($A2972,'Old-SVXY-OHLC'!$A$3:$E$5000,D$1,0)/VLOOKUP($A2971,'Old-SVXY-OHLC'!$A$3:$E$5000,5,0)-1))</f>
        <v>32.522448968539742</v>
      </c>
      <c r="E2972" s="12">
        <f>VLOOKUP(A2972,Master!A$6:L$4994,$I$1,0)</f>
        <v>33.481148182019211</v>
      </c>
      <c r="F2972" s="12">
        <f>VLOOKUP($A2971,Master!$A$6:$L$4994,$I$1,0)*(1+0.5*(VLOOKUP($A2972,'Old-SVXY-OHLC'!$A$3:$G$5000,F$1,0)/VLOOKUP($A2971,'Old-SVXY-OHLC'!$A$3:$G$5000,5,0)-1))</f>
        <v>33.587319367183952</v>
      </c>
    </row>
    <row r="2973" spans="1:6" x14ac:dyDescent="0.25">
      <c r="A2973" s="1">
        <v>42382</v>
      </c>
      <c r="B2973" s="12">
        <f>VLOOKUP($A2972,Master!$A$6:$L$4994,$I$1,0)*(1+0.5*(VLOOKUP($A2973,'Old-SVXY-OHLC'!$A$3:$E$5000,B$1,0)/VLOOKUP($A2972,'Old-SVXY-OHLC'!$A$3:$E$5000,5,0)-1))</f>
        <v>33.902170115792643</v>
      </c>
      <c r="C2973" s="12">
        <f>VLOOKUP($A2972,Master!$A$6:$L$4994,$I$1,0)*(1+0.5*(VLOOKUP($A2973,'Old-SVXY-OHLC'!$A$3:$E$5000,C$1,0)/VLOOKUP($A2972,'Old-SVXY-OHLC'!$A$3:$E$5000,5,0)-1))</f>
        <v>33.949165944176528</v>
      </c>
      <c r="D2973" s="12">
        <f>VLOOKUP($A2972,Master!$A$6:$L$4994,$I$1,0)*(1+0.5*(VLOOKUP($A2973,'Old-SVXY-OHLC'!$A$3:$E$5000,D$1,0)/VLOOKUP($A2972,'Old-SVXY-OHLC'!$A$3:$E$5000,5,0)-1))</f>
        <v>31.575838621862488</v>
      </c>
      <c r="E2973" s="12">
        <f>VLOOKUP(A2973,Master!A$6:L$4994,$I$1,0)</f>
        <v>31.779954121554873</v>
      </c>
      <c r="F2973" s="12">
        <f>VLOOKUP($A2972,Master!$A$6:$L$4994,$I$1,0)*(1+0.5*(VLOOKUP($A2973,'Old-SVXY-OHLC'!$A$3:$G$5000,F$1,0)/VLOOKUP($A2972,'Old-SVXY-OHLC'!$A$3:$G$5000,5,0)-1))</f>
        <v>31.857816725273253</v>
      </c>
    </row>
    <row r="2974" spans="1:6" x14ac:dyDescent="0.25">
      <c r="A2974" s="1">
        <v>42383</v>
      </c>
      <c r="B2974" s="12">
        <f>VLOOKUP($A2973,Master!$A$6:$L$4994,$I$1,0)*(1+0.5*(VLOOKUP($A2974,'Old-SVXY-OHLC'!$A$3:$E$5000,B$1,0)/VLOOKUP($A2973,'Old-SVXY-OHLC'!$A$3:$E$5000,5,0)-1))</f>
        <v>32.027600871111446</v>
      </c>
      <c r="C2974" s="12">
        <f>VLOOKUP($A2973,Master!$A$6:$L$4994,$I$1,0)*(1+0.5*(VLOOKUP($A2974,'Old-SVXY-OHLC'!$A$3:$E$5000,C$1,0)/VLOOKUP($A2973,'Old-SVXY-OHLC'!$A$3:$E$5000,5,0)-1))</f>
        <v>32.863447027441573</v>
      </c>
      <c r="D2974" s="12">
        <f>VLOOKUP($A2973,Master!$A$6:$L$4994,$I$1,0)*(1+0.5*(VLOOKUP($A2974,'Old-SVXY-OHLC'!$A$3:$E$5000,D$1,0)/VLOOKUP($A2973,'Old-SVXY-OHLC'!$A$3:$E$5000,5,0)-1))</f>
        <v>31.295201021257824</v>
      </c>
      <c r="E2974" s="12">
        <f>VLOOKUP(A2974,Master!A$6:L$4994,$I$1,0)</f>
        <v>32.385562828759518</v>
      </c>
      <c r="F2974" s="12">
        <f>VLOOKUP($A2973,Master!$A$6:$L$4994,$I$1,0)*(1+0.5*(VLOOKUP($A2974,'Old-SVXY-OHLC'!$A$3:$G$5000,F$1,0)/VLOOKUP($A2973,'Old-SVXY-OHLC'!$A$3:$G$5000,5,0)-1))</f>
        <v>32.45379882622418</v>
      </c>
    </row>
    <row r="2975" spans="1:6" x14ac:dyDescent="0.25">
      <c r="A2975" s="1">
        <v>42384</v>
      </c>
      <c r="B2975" s="12">
        <f>VLOOKUP($A2974,Master!$A$6:$L$4994,$I$1,0)*(1+0.5*(VLOOKUP($A2975,'Old-SVXY-OHLC'!$A$3:$E$5000,B$1,0)/VLOOKUP($A2974,'Old-SVXY-OHLC'!$A$3:$E$5000,5,0)-1))</f>
        <v>30.661185111048329</v>
      </c>
      <c r="C2975" s="12">
        <f>VLOOKUP($A2974,Master!$A$6:$L$4994,$I$1,0)*(1+0.5*(VLOOKUP($A2975,'Old-SVXY-OHLC'!$A$3:$E$5000,C$1,0)/VLOOKUP($A2974,'Old-SVXY-OHLC'!$A$3:$E$5000,5,0)-1))</f>
        <v>31.347643884038281</v>
      </c>
      <c r="D2975" s="12">
        <f>VLOOKUP($A2974,Master!$A$6:$L$4994,$I$1,0)*(1+0.5*(VLOOKUP($A2975,'Old-SVXY-OHLC'!$A$3:$E$5000,D$1,0)/VLOOKUP($A2974,'Old-SVXY-OHLC'!$A$3:$E$5000,5,0)-1))</f>
        <v>30.242812631893184</v>
      </c>
      <c r="E2975" s="12">
        <f>VLOOKUP(A2975,Master!A$6:L$4994,$I$1,0)</f>
        <v>30.830069688039494</v>
      </c>
      <c r="F2975" s="12">
        <f>VLOOKUP($A2974,Master!$A$6:$L$4994,$I$1,0)*(1+0.5*(VLOOKUP($A2975,'Old-SVXY-OHLC'!$A$3:$G$5000,F$1,0)/VLOOKUP($A2974,'Old-SVXY-OHLC'!$A$3:$G$5000,5,0)-1))</f>
        <v>30.827722052337155</v>
      </c>
    </row>
    <row r="2976" spans="1:6" x14ac:dyDescent="0.25">
      <c r="A2976" s="1">
        <v>42388</v>
      </c>
      <c r="B2976" s="12">
        <f>VLOOKUP($A2975,Master!$A$6:$L$4994,$I$1,0)*(1+0.5*(VLOOKUP($A2976,'Old-SVXY-OHLC'!$A$3:$E$5000,B$1,0)/VLOOKUP($A2975,'Old-SVXY-OHLC'!$A$3:$E$5000,5,0)-1))</f>
        <v>31.452011424346516</v>
      </c>
      <c r="C2976" s="12">
        <f>VLOOKUP($A2975,Master!$A$6:$L$4994,$I$1,0)*(1+0.5*(VLOOKUP($A2976,'Old-SVXY-OHLC'!$A$3:$E$5000,C$1,0)/VLOOKUP($A2975,'Old-SVXY-OHLC'!$A$3:$E$5000,5,0)-1))</f>
        <v>31.452011424346516</v>
      </c>
      <c r="D2976" s="12">
        <f>VLOOKUP($A2975,Master!$A$6:$L$4994,$I$1,0)*(1+0.5*(VLOOKUP($A2976,'Old-SVXY-OHLC'!$A$3:$E$5000,D$1,0)/VLOOKUP($A2975,'Old-SVXY-OHLC'!$A$3:$E$5000,5,0)-1))</f>
        <v>30.138765768891247</v>
      </c>
      <c r="E2976" s="12">
        <f>VLOOKUP(A2976,Master!A$6:L$4994,$I$1,0)</f>
        <v>31.040367610652392</v>
      </c>
      <c r="F2976" s="12">
        <f>VLOOKUP($A2975,Master!$A$6:$L$4994,$I$1,0)*(1+0.5*(VLOOKUP($A2976,'Old-SVXY-OHLC'!$A$3:$G$5000,F$1,0)/VLOOKUP($A2975,'Old-SVXY-OHLC'!$A$3:$G$5000,5,0)-1))</f>
        <v>30.818914912727504</v>
      </c>
    </row>
    <row r="2977" spans="1:6" x14ac:dyDescent="0.25">
      <c r="A2977" s="1">
        <v>42389</v>
      </c>
      <c r="B2977" s="12">
        <f>VLOOKUP($A2976,Master!$A$6:$L$4994,$I$1,0)*(1+0.5*(VLOOKUP($A2977,'Old-SVXY-OHLC'!$A$3:$E$5000,B$1,0)/VLOOKUP($A2976,'Old-SVXY-OHLC'!$A$3:$E$5000,5,0)-1))</f>
        <v>30.31873540177298</v>
      </c>
      <c r="C2977" s="12">
        <f>VLOOKUP($A2976,Master!$A$6:$L$4994,$I$1,0)*(1+0.5*(VLOOKUP($A2977,'Old-SVXY-OHLC'!$A$3:$E$5000,C$1,0)/VLOOKUP($A2976,'Old-SVXY-OHLC'!$A$3:$E$5000,5,0)-1))</f>
        <v>30.786101931323799</v>
      </c>
      <c r="D2977" s="12">
        <f>VLOOKUP($A2976,Master!$A$6:$L$4994,$I$1,0)*(1+0.5*(VLOOKUP($A2977,'Old-SVXY-OHLC'!$A$3:$E$5000,D$1,0)/VLOOKUP($A2976,'Old-SVXY-OHLC'!$A$3:$E$5000,5,0)-1))</f>
        <v>29.07383780530737</v>
      </c>
      <c r="E2977" s="12">
        <f>VLOOKUP(A2977,Master!A$6:L$4994,$I$1,0)</f>
        <v>30.587369381227607</v>
      </c>
      <c r="F2977" s="12">
        <f>VLOOKUP($A2976,Master!$A$6:$L$4994,$I$1,0)*(1+0.5*(VLOOKUP($A2977,'Old-SVXY-OHLC'!$A$3:$G$5000,F$1,0)/VLOOKUP($A2976,'Old-SVXY-OHLC'!$A$3:$G$5000,5,0)-1))</f>
        <v>30.437700794020209</v>
      </c>
    </row>
    <row r="2978" spans="1:6" x14ac:dyDescent="0.25">
      <c r="A2978" s="1">
        <v>42390</v>
      </c>
      <c r="B2978" s="12">
        <f>VLOOKUP($A2977,Master!$A$6:$L$4994,$I$1,0)*(1+0.5*(VLOOKUP($A2978,'Old-SVXY-OHLC'!$A$3:$E$5000,B$1,0)/VLOOKUP($A2977,'Old-SVXY-OHLC'!$A$3:$E$5000,5,0)-1))</f>
        <v>30.581985770297756</v>
      </c>
      <c r="C2978" s="12">
        <f>VLOOKUP($A2977,Master!$A$6:$L$4994,$I$1,0)*(1+0.5*(VLOOKUP($A2978,'Old-SVXY-OHLC'!$A$3:$E$5000,C$1,0)/VLOOKUP($A2977,'Old-SVXY-OHLC'!$A$3:$E$5000,5,0)-1))</f>
        <v>31.034812741628311</v>
      </c>
      <c r="D2978" s="12">
        <f>VLOOKUP($A2977,Master!$A$6:$L$4994,$I$1,0)*(1+0.5*(VLOOKUP($A2978,'Old-SVXY-OHLC'!$A$3:$E$5000,D$1,0)/VLOOKUP($A2977,'Old-SVXY-OHLC'!$A$3:$E$5000,5,0)-1))</f>
        <v>29.844525565229841</v>
      </c>
      <c r="E2978" s="12">
        <f>VLOOKUP(A2978,Master!A$6:L$4994,$I$1,0)</f>
        <v>30.376237497591177</v>
      </c>
      <c r="F2978" s="12">
        <f>VLOOKUP($A2977,Master!$A$6:$L$4994,$I$1,0)*(1+0.5*(VLOOKUP($A2978,'Old-SVXY-OHLC'!$A$3:$G$5000,F$1,0)/VLOOKUP($A2977,'Old-SVXY-OHLC'!$A$3:$G$5000,5,0)-1))</f>
        <v>30.495733013853837</v>
      </c>
    </row>
    <row r="2979" spans="1:6" x14ac:dyDescent="0.25">
      <c r="A2979" s="1">
        <v>42391</v>
      </c>
      <c r="B2979" s="12">
        <f>VLOOKUP($A2978,Master!$A$6:$L$4994,$I$1,0)*(1+0.5*(VLOOKUP($A2979,'Old-SVXY-OHLC'!$A$3:$E$5000,B$1,0)/VLOOKUP($A2978,'Old-SVXY-OHLC'!$A$3:$E$5000,5,0)-1))</f>
        <v>31.213042402031419</v>
      </c>
      <c r="C2979" s="12">
        <f>VLOOKUP($A2978,Master!$A$6:$L$4994,$I$1,0)*(1+0.5*(VLOOKUP($A2979,'Old-SVXY-OHLC'!$A$3:$E$5000,C$1,0)/VLOOKUP($A2978,'Old-SVXY-OHLC'!$A$3:$E$5000,5,0)-1))</f>
        <v>31.777605208812822</v>
      </c>
      <c r="D2979" s="12">
        <f>VLOOKUP($A2978,Master!$A$6:$L$4994,$I$1,0)*(1+0.5*(VLOOKUP($A2979,'Old-SVXY-OHLC'!$A$3:$E$5000,D$1,0)/VLOOKUP($A2978,'Old-SVXY-OHLC'!$A$3:$E$5000,5,0)-1))</f>
        <v>31.039329633367021</v>
      </c>
      <c r="E2979" s="12">
        <f>VLOOKUP(A2979,Master!A$6:L$4994,$I$1,0)</f>
        <v>31.776011084396533</v>
      </c>
      <c r="F2979" s="12">
        <f>VLOOKUP($A2978,Master!$A$6:$L$4994,$I$1,0)*(1+0.5*(VLOOKUP($A2979,'Old-SVXY-OHLC'!$A$3:$G$5000,F$1,0)/VLOOKUP($A2978,'Old-SVXY-OHLC'!$A$3:$G$5000,5,0)-1))</f>
        <v>31.773261542750696</v>
      </c>
    </row>
    <row r="2980" spans="1:6" x14ac:dyDescent="0.25">
      <c r="A2980" s="1">
        <v>42394</v>
      </c>
      <c r="B2980" s="12">
        <f>VLOOKUP($A2979,Master!$A$6:$L$4994,$I$1,0)*(1+0.5*(VLOOKUP($A2980,'Old-SVXY-OHLC'!$A$3:$E$5000,B$1,0)/VLOOKUP($A2979,'Old-SVXY-OHLC'!$A$3:$E$5000,5,0)-1))</f>
        <v>31.561189207801672</v>
      </c>
      <c r="C2980" s="12">
        <f>VLOOKUP($A2979,Master!$A$6:$L$4994,$I$1,0)*(1+0.5*(VLOOKUP($A2980,'Old-SVXY-OHLC'!$A$3:$E$5000,C$1,0)/VLOOKUP($A2979,'Old-SVXY-OHLC'!$A$3:$E$5000,5,0)-1))</f>
        <v>31.806602646302363</v>
      </c>
      <c r="D2980" s="12">
        <f>VLOOKUP($A2979,Master!$A$6:$L$4994,$I$1,0)*(1+0.5*(VLOOKUP($A2980,'Old-SVXY-OHLC'!$A$3:$E$5000,D$1,0)/VLOOKUP($A2979,'Old-SVXY-OHLC'!$A$3:$E$5000,5,0)-1))</f>
        <v>30.883182589570946</v>
      </c>
      <c r="E2980" s="12">
        <f>VLOOKUP(A2980,Master!A$6:L$4994,$I$1,0)</f>
        <v>30.894471744499644</v>
      </c>
      <c r="F2980" s="12">
        <f>VLOOKUP($A2979,Master!$A$6:$L$4994,$I$1,0)*(1+0.5*(VLOOKUP($A2980,'Old-SVXY-OHLC'!$A$3:$G$5000,F$1,0)/VLOOKUP($A2979,'Old-SVXY-OHLC'!$A$3:$G$5000,5,0)-1))</f>
        <v>30.949735386452495</v>
      </c>
    </row>
    <row r="2981" spans="1:6" x14ac:dyDescent="0.25">
      <c r="A2981" s="1">
        <v>42395</v>
      </c>
      <c r="B2981" s="12">
        <f>VLOOKUP($A2980,Master!$A$6:$L$4994,$I$1,0)*(1+0.5*(VLOOKUP($A2981,'Old-SVXY-OHLC'!$A$3:$E$5000,B$1,0)/VLOOKUP($A2980,'Old-SVXY-OHLC'!$A$3:$E$5000,5,0)-1))</f>
        <v>31.182240974397196</v>
      </c>
      <c r="C2981" s="12">
        <f>VLOOKUP($A2980,Master!$A$6:$L$4994,$I$1,0)*(1+0.5*(VLOOKUP($A2981,'Old-SVXY-OHLC'!$A$3:$E$5000,C$1,0)/VLOOKUP($A2980,'Old-SVXY-OHLC'!$A$3:$E$5000,5,0)-1))</f>
        <v>31.700318693406668</v>
      </c>
      <c r="D2981" s="12">
        <f>VLOOKUP($A2980,Master!$A$6:$L$4994,$I$1,0)*(1+0.5*(VLOOKUP($A2981,'Old-SVXY-OHLC'!$A$3:$E$5000,D$1,0)/VLOOKUP($A2980,'Old-SVXY-OHLC'!$A$3:$E$5000,5,0)-1))</f>
        <v>30.968159272327156</v>
      </c>
      <c r="E2981" s="12">
        <f>VLOOKUP(A2981,Master!A$6:L$4994,$I$1,0)</f>
        <v>31.585761884781697</v>
      </c>
      <c r="F2981" s="12">
        <f>VLOOKUP($A2980,Master!$A$6:$L$4994,$I$1,0)*(1+0.5*(VLOOKUP($A2981,'Old-SVXY-OHLC'!$A$3:$G$5000,F$1,0)/VLOOKUP($A2980,'Old-SVXY-OHLC'!$A$3:$G$5000,5,0)-1))</f>
        <v>31.687473791282464</v>
      </c>
    </row>
    <row r="2982" spans="1:6" x14ac:dyDescent="0.25">
      <c r="A2982" s="1">
        <v>42396</v>
      </c>
      <c r="B2982" s="12">
        <f>VLOOKUP($A2981,Master!$A$6:$L$4994,$I$1,0)*(1+0.5*(VLOOKUP($A2982,'Old-SVXY-OHLC'!$A$3:$E$5000,B$1,0)/VLOOKUP($A2981,'Old-SVXY-OHLC'!$A$3:$E$5000,5,0)-1))</f>
        <v>31.509248800907567</v>
      </c>
      <c r="C2982" s="12">
        <f>VLOOKUP($A2981,Master!$A$6:$L$4994,$I$1,0)*(1+0.5*(VLOOKUP($A2982,'Old-SVXY-OHLC'!$A$3:$E$5000,C$1,0)/VLOOKUP($A2981,'Old-SVXY-OHLC'!$A$3:$E$5000,5,0)-1))</f>
        <v>32.020419188603292</v>
      </c>
      <c r="D2982" s="12">
        <f>VLOOKUP($A2981,Master!$A$6:$L$4994,$I$1,0)*(1+0.5*(VLOOKUP($A2982,'Old-SVXY-OHLC'!$A$3:$E$5000,D$1,0)/VLOOKUP($A2981,'Old-SVXY-OHLC'!$A$3:$E$5000,5,0)-1))</f>
        <v>30.817913772475496</v>
      </c>
      <c r="E2982" s="12">
        <f>VLOOKUP(A2982,Master!A$6:L$4994,$I$1,0)</f>
        <v>31.022066056654207</v>
      </c>
      <c r="F2982" s="12">
        <f>VLOOKUP($A2981,Master!$A$6:$L$4994,$I$1,0)*(1+0.5*(VLOOKUP($A2982,'Old-SVXY-OHLC'!$A$3:$G$5000,F$1,0)/VLOOKUP($A2981,'Old-SVXY-OHLC'!$A$3:$G$5000,5,0)-1))</f>
        <v>31.035790156237617</v>
      </c>
    </row>
    <row r="2983" spans="1:6" x14ac:dyDescent="0.25">
      <c r="A2983" s="1">
        <v>42397</v>
      </c>
      <c r="B2983" s="12">
        <f>VLOOKUP($A2982,Master!$A$6:$L$4994,$I$1,0)*(1+0.5*(VLOOKUP($A2983,'Old-SVXY-OHLC'!$A$3:$E$5000,B$1,0)/VLOOKUP($A2982,'Old-SVXY-OHLC'!$A$3:$E$5000,5,0)-1))</f>
        <v>31.556568892218852</v>
      </c>
      <c r="C2983" s="12">
        <f>VLOOKUP($A2982,Master!$A$6:$L$4994,$I$1,0)*(1+0.5*(VLOOKUP($A2983,'Old-SVXY-OHLC'!$A$3:$E$5000,C$1,0)/VLOOKUP($A2982,'Old-SVXY-OHLC'!$A$3:$E$5000,5,0)-1))</f>
        <v>31.671789501625554</v>
      </c>
      <c r="D2983" s="12">
        <f>VLOOKUP($A2982,Master!$A$6:$L$4994,$I$1,0)*(1+0.5*(VLOOKUP($A2983,'Old-SVXY-OHLC'!$A$3:$E$5000,D$1,0)/VLOOKUP($A2982,'Old-SVXY-OHLC'!$A$3:$E$5000,5,0)-1))</f>
        <v>30.873780949220688</v>
      </c>
      <c r="E2983" s="12">
        <f>VLOOKUP(A2983,Master!A$6:L$4994,$I$1,0)</f>
        <v>31.340760730080071</v>
      </c>
      <c r="F2983" s="12">
        <f>VLOOKUP($A2982,Master!$A$6:$L$4994,$I$1,0)*(1+0.5*(VLOOKUP($A2983,'Old-SVXY-OHLC'!$A$3:$G$5000,F$1,0)/VLOOKUP($A2982,'Old-SVXY-OHLC'!$A$3:$G$5000,5,0)-1))</f>
        <v>31.565103752174899</v>
      </c>
    </row>
    <row r="2984" spans="1:6" x14ac:dyDescent="0.25">
      <c r="A2984" s="1">
        <v>42398</v>
      </c>
      <c r="B2984" s="12">
        <f>VLOOKUP($A2983,Master!$A$6:$L$4994,$I$1,0)*(1+0.5*(VLOOKUP($A2984,'Old-SVXY-OHLC'!$A$3:$E$5000,B$1,0)/VLOOKUP($A2983,'Old-SVXY-OHLC'!$A$3:$E$5000,5,0)-1))</f>
        <v>31.681053039663649</v>
      </c>
      <c r="C2984" s="12">
        <f>VLOOKUP($A2983,Master!$A$6:$L$4994,$I$1,0)*(1+0.5*(VLOOKUP($A2984,'Old-SVXY-OHLC'!$A$3:$E$5000,C$1,0)/VLOOKUP($A2983,'Old-SVXY-OHLC'!$A$3:$E$5000,5,0)-1))</f>
        <v>32.339515999540275</v>
      </c>
      <c r="D2984" s="12">
        <f>VLOOKUP($A2983,Master!$A$6:$L$4994,$I$1,0)*(1+0.5*(VLOOKUP($A2984,'Old-SVXY-OHLC'!$A$3:$E$5000,D$1,0)/VLOOKUP($A2983,'Old-SVXY-OHLC'!$A$3:$E$5000,5,0)-1))</f>
        <v>31.600787613041145</v>
      </c>
      <c r="E2984" s="12">
        <f>VLOOKUP(A2984,Master!A$6:L$4994,$I$1,0)</f>
        <v>32.339450672764499</v>
      </c>
      <c r="F2984" s="12">
        <f>VLOOKUP($A2983,Master!$A$6:$L$4994,$I$1,0)*(1+0.5*(VLOOKUP($A2984,'Old-SVXY-OHLC'!$A$3:$G$5000,F$1,0)/VLOOKUP($A2983,'Old-SVXY-OHLC'!$A$3:$G$5000,5,0)-1))</f>
        <v>32.196434453636925</v>
      </c>
    </row>
    <row r="2985" spans="1:6" x14ac:dyDescent="0.25">
      <c r="A2985" s="1">
        <v>42401</v>
      </c>
      <c r="B2985" s="12">
        <f>VLOOKUP($A2984,Master!$A$6:$L$4994,$I$1,0)*(1+0.5*(VLOOKUP($A2985,'Old-SVXY-OHLC'!$A$3:$E$5000,B$1,0)/VLOOKUP($A2984,'Old-SVXY-OHLC'!$A$3:$E$5000,5,0)-1))</f>
        <v>32.102308242694342</v>
      </c>
      <c r="C2985" s="12">
        <f>VLOOKUP($A2984,Master!$A$6:$L$4994,$I$1,0)*(1+0.5*(VLOOKUP($A2985,'Old-SVXY-OHLC'!$A$3:$E$5000,C$1,0)/VLOOKUP($A2984,'Old-SVXY-OHLC'!$A$3:$E$5000,5,0)-1))</f>
        <v>32.569466465783684</v>
      </c>
      <c r="D2985" s="12">
        <f>VLOOKUP($A2984,Master!$A$6:$L$4994,$I$1,0)*(1+0.5*(VLOOKUP($A2985,'Old-SVXY-OHLC'!$A$3:$E$5000,D$1,0)/VLOOKUP($A2984,'Old-SVXY-OHLC'!$A$3:$E$5000,5,0)-1))</f>
        <v>31.827749038391964</v>
      </c>
      <c r="E2985" s="12">
        <f>VLOOKUP(A2985,Master!A$6:L$4994,$I$1,0)</f>
        <v>32.412132344437723</v>
      </c>
      <c r="F2985" s="12">
        <f>VLOOKUP($A2984,Master!$A$6:$L$4994,$I$1,0)*(1+0.5*(VLOOKUP($A2985,'Old-SVXY-OHLC'!$A$3:$G$5000,F$1,0)/VLOOKUP($A2984,'Old-SVXY-OHLC'!$A$3:$G$5000,5,0)-1))</f>
        <v>32.380964513758634</v>
      </c>
    </row>
    <row r="2986" spans="1:6" x14ac:dyDescent="0.25">
      <c r="A2986" s="1">
        <v>42402</v>
      </c>
      <c r="B2986" s="12">
        <f>VLOOKUP($A2985,Master!$A$6:$L$4994,$I$1,0)*(1+0.5*(VLOOKUP($A2986,'Old-SVXY-OHLC'!$A$3:$E$5000,B$1,0)/VLOOKUP($A2985,'Old-SVXY-OHLC'!$A$3:$E$5000,5,0)-1))</f>
        <v>31.853337210240614</v>
      </c>
      <c r="C2986" s="12">
        <f>VLOOKUP($A2985,Master!$A$6:$L$4994,$I$1,0)*(1+0.5*(VLOOKUP($A2986,'Old-SVXY-OHLC'!$A$3:$E$5000,C$1,0)/VLOOKUP($A2985,'Old-SVXY-OHLC'!$A$3:$E$5000,5,0)-1))</f>
        <v>31.886045608163258</v>
      </c>
      <c r="D2986" s="12">
        <f>VLOOKUP($A2985,Master!$A$6:$L$4994,$I$1,0)*(1+0.5*(VLOOKUP($A2986,'Old-SVXY-OHLC'!$A$3:$E$5000,D$1,0)/VLOOKUP($A2985,'Old-SVXY-OHLC'!$A$3:$E$5000,5,0)-1))</f>
        <v>31.146000421743679</v>
      </c>
      <c r="E2986" s="12">
        <f>VLOOKUP(A2986,Master!A$6:L$4994,$I$1,0)</f>
        <v>31.322335809873177</v>
      </c>
      <c r="F2986" s="12">
        <f>VLOOKUP($A2985,Master!$A$6:$L$4994,$I$1,0)*(1+0.5*(VLOOKUP($A2986,'Old-SVXY-OHLC'!$A$3:$G$5000,F$1,0)/VLOOKUP($A2985,'Old-SVXY-OHLC'!$A$3:$G$5000,5,0)-1))</f>
        <v>31.276837284355828</v>
      </c>
    </row>
    <row r="2987" spans="1:6" x14ac:dyDescent="0.25">
      <c r="A2987" s="1">
        <v>42403</v>
      </c>
      <c r="B2987" s="12">
        <f>VLOOKUP($A2986,Master!$A$6:$L$4994,$I$1,0)*(1+0.5*(VLOOKUP($A2987,'Old-SVXY-OHLC'!$A$3:$E$5000,B$1,0)/VLOOKUP($A2986,'Old-SVXY-OHLC'!$A$3:$E$5000,5,0)-1))</f>
        <v>31.546186676310157</v>
      </c>
      <c r="C2987" s="12">
        <f>VLOOKUP($A2986,Master!$A$6:$L$4994,$I$1,0)*(1+0.5*(VLOOKUP($A2987,'Old-SVXY-OHLC'!$A$3:$E$5000,C$1,0)/VLOOKUP($A2986,'Old-SVXY-OHLC'!$A$3:$E$5000,5,0)-1))</f>
        <v>31.558893844126253</v>
      </c>
      <c r="D2987" s="12">
        <f>VLOOKUP($A2986,Master!$A$6:$L$4994,$I$1,0)*(1+0.5*(VLOOKUP($A2987,'Old-SVXY-OHLC'!$A$3:$E$5000,D$1,0)/VLOOKUP($A2986,'Old-SVXY-OHLC'!$A$3:$E$5000,5,0)-1))</f>
        <v>30.402465324771256</v>
      </c>
      <c r="E2987" s="12">
        <f>VLOOKUP(A2987,Master!A$6:L$4994,$I$1,0)</f>
        <v>31.542234731282718</v>
      </c>
      <c r="F2987" s="12">
        <f>VLOOKUP($A2986,Master!$A$6:$L$4994,$I$1,0)*(1+0.5*(VLOOKUP($A2987,'Old-SVXY-OHLC'!$A$3:$G$5000,F$1,0)/VLOOKUP($A2986,'Old-SVXY-OHLC'!$A$3:$G$5000,5,0)-1))</f>
        <v>31.478410596218968</v>
      </c>
    </row>
    <row r="2988" spans="1:6" x14ac:dyDescent="0.25">
      <c r="A2988" s="1">
        <v>42404</v>
      </c>
      <c r="B2988" s="12">
        <f>VLOOKUP($A2987,Master!$A$6:$L$4994,$I$1,0)*(1+0.5*(VLOOKUP($A2988,'Old-SVXY-OHLC'!$A$3:$E$5000,B$1,0)/VLOOKUP($A2987,'Old-SVXY-OHLC'!$A$3:$E$5000,5,0)-1))</f>
        <v>31.285266728822897</v>
      </c>
      <c r="C2988" s="12">
        <f>VLOOKUP($A2987,Master!$A$6:$L$4994,$I$1,0)*(1+0.5*(VLOOKUP($A2988,'Old-SVXY-OHLC'!$A$3:$E$5000,C$1,0)/VLOOKUP($A2987,'Old-SVXY-OHLC'!$A$3:$E$5000,5,0)-1))</f>
        <v>31.693310709560443</v>
      </c>
      <c r="D2988" s="12">
        <f>VLOOKUP($A2987,Master!$A$6:$L$4994,$I$1,0)*(1+0.5*(VLOOKUP($A2988,'Old-SVXY-OHLC'!$A$3:$E$5000,D$1,0)/VLOOKUP($A2987,'Old-SVXY-OHLC'!$A$3:$E$5000,5,0)-1))</f>
        <v>31.083347225284715</v>
      </c>
      <c r="E2988" s="12">
        <f>VLOOKUP(A2988,Master!A$6:L$4994,$I$1,0)</f>
        <v>31.330458050318597</v>
      </c>
      <c r="F2988" s="12">
        <f>VLOOKUP($A2987,Master!$A$6:$L$4994,$I$1,0)*(1+0.5*(VLOOKUP($A2988,'Old-SVXY-OHLC'!$A$3:$G$5000,F$1,0)/VLOOKUP($A2987,'Old-SVXY-OHLC'!$A$3:$G$5000,5,0)-1))</f>
        <v>31.306299169110194</v>
      </c>
    </row>
    <row r="2989" spans="1:6" x14ac:dyDescent="0.25">
      <c r="A2989" s="1">
        <v>42405</v>
      </c>
      <c r="B2989" s="12">
        <f>VLOOKUP($A2988,Master!$A$6:$L$4994,$I$1,0)*(1+0.5*(VLOOKUP($A2989,'Old-SVXY-OHLC'!$A$3:$E$5000,B$1,0)/VLOOKUP($A2988,'Old-SVXY-OHLC'!$A$3:$E$5000,5,0)-1))</f>
        <v>31.348395281024576</v>
      </c>
      <c r="C2989" s="12">
        <f>VLOOKUP($A2988,Master!$A$6:$L$4994,$I$1,0)*(1+0.5*(VLOOKUP($A2989,'Old-SVXY-OHLC'!$A$3:$E$5000,C$1,0)/VLOOKUP($A2988,'Old-SVXY-OHLC'!$A$3:$E$5000,5,0)-1))</f>
        <v>31.36533716734515</v>
      </c>
      <c r="D2989" s="12">
        <f>VLOOKUP($A2988,Master!$A$6:$L$4994,$I$1,0)*(1+0.5*(VLOOKUP($A2989,'Old-SVXY-OHLC'!$A$3:$E$5000,D$1,0)/VLOOKUP($A2988,'Old-SVXY-OHLC'!$A$3:$E$5000,5,0)-1))</f>
        <v>30.425108640885242</v>
      </c>
      <c r="E2989" s="12">
        <f>VLOOKUP(A2989,Master!A$6:L$4994,$I$1,0)</f>
        <v>30.811991592498892</v>
      </c>
      <c r="F2989" s="12">
        <f>VLOOKUP($A2988,Master!$A$6:$L$4994,$I$1,0)*(1+0.5*(VLOOKUP($A2989,'Old-SVXY-OHLC'!$A$3:$G$5000,F$1,0)/VLOOKUP($A2988,'Old-SVXY-OHLC'!$A$3:$G$5000,5,0)-1))</f>
        <v>30.687696443652644</v>
      </c>
    </row>
    <row r="2990" spans="1:6" x14ac:dyDescent="0.25">
      <c r="A2990" s="1">
        <v>42408</v>
      </c>
      <c r="B2990" s="12">
        <f>VLOOKUP($A2989,Master!$A$6:$L$4994,$I$1,0)*(1+0.5*(VLOOKUP($A2990,'Old-SVXY-OHLC'!$A$3:$E$5000,B$1,0)/VLOOKUP($A2989,'Old-SVXY-OHLC'!$A$3:$E$5000,5,0)-1))</f>
        <v>30.116853087603214</v>
      </c>
      <c r="C2990" s="12">
        <f>VLOOKUP($A2989,Master!$A$6:$L$4994,$I$1,0)*(1+0.5*(VLOOKUP($A2990,'Old-SVXY-OHLC'!$A$3:$E$5000,C$1,0)/VLOOKUP($A2989,'Old-SVXY-OHLC'!$A$3:$E$5000,5,0)-1))</f>
        <v>30.263315494225044</v>
      </c>
      <c r="D2990" s="12">
        <f>VLOOKUP($A2989,Master!$A$6:$L$4994,$I$1,0)*(1+0.5*(VLOOKUP($A2990,'Old-SVXY-OHLC'!$A$3:$E$5000,D$1,0)/VLOOKUP($A2989,'Old-SVXY-OHLC'!$A$3:$E$5000,5,0)-1))</f>
        <v>29.298385836114129</v>
      </c>
      <c r="E2990" s="12">
        <f>VLOOKUP(A2990,Master!A$6:L$4994,$I$1,0)</f>
        <v>30.122367518719834</v>
      </c>
      <c r="F2990" s="12">
        <f>VLOOKUP($A2989,Master!$A$6:$L$4994,$I$1,0)*(1+0.5*(VLOOKUP($A2990,'Old-SVXY-OHLC'!$A$3:$G$5000,F$1,0)/VLOOKUP($A2989,'Old-SVXY-OHLC'!$A$3:$G$5000,5,0)-1))</f>
        <v>29.948850368685161</v>
      </c>
    </row>
    <row r="2991" spans="1:6" x14ac:dyDescent="0.25">
      <c r="A2991" s="1">
        <v>42409</v>
      </c>
      <c r="B2991" s="12">
        <f>VLOOKUP($A2990,Master!$A$6:$L$4994,$I$1,0)*(1+0.5*(VLOOKUP($A2991,'Old-SVXY-OHLC'!$A$3:$E$5000,B$1,0)/VLOOKUP($A2990,'Old-SVXY-OHLC'!$A$3:$E$5000,5,0)-1))</f>
        <v>29.344923199431008</v>
      </c>
      <c r="C2991" s="12">
        <f>VLOOKUP($A2990,Master!$A$6:$L$4994,$I$1,0)*(1+0.5*(VLOOKUP($A2991,'Old-SVXY-OHLC'!$A$3:$E$5000,C$1,0)/VLOOKUP($A2990,'Old-SVXY-OHLC'!$A$3:$E$5000,5,0)-1))</f>
        <v>30.14287191002213</v>
      </c>
      <c r="D2991" s="12">
        <f>VLOOKUP($A2990,Master!$A$6:$L$4994,$I$1,0)*(1+0.5*(VLOOKUP($A2991,'Old-SVXY-OHLC'!$A$3:$E$5000,D$1,0)/VLOOKUP($A2990,'Old-SVXY-OHLC'!$A$3:$E$5000,5,0)-1))</f>
        <v>29.287611021033975</v>
      </c>
      <c r="E2991" s="12">
        <f>VLOOKUP(A2991,Master!A$6:L$4994,$I$1,0)</f>
        <v>29.779867082734441</v>
      </c>
      <c r="F2991" s="12">
        <f>VLOOKUP($A2990,Master!$A$6:$L$4994,$I$1,0)*(1+0.5*(VLOOKUP($A2991,'Old-SVXY-OHLC'!$A$3:$G$5000,F$1,0)/VLOOKUP($A2990,'Old-SVXY-OHLC'!$A$3:$G$5000,5,0)-1))</f>
        <v>29.834271738468786</v>
      </c>
    </row>
    <row r="2992" spans="1:6" x14ac:dyDescent="0.25">
      <c r="A2992" s="1">
        <v>42410</v>
      </c>
      <c r="B2992" s="12">
        <f>VLOOKUP($A2991,Master!$A$6:$L$4994,$I$1,0)*(1+0.5*(VLOOKUP($A2992,'Old-SVXY-OHLC'!$A$3:$E$5000,B$1,0)/VLOOKUP($A2991,'Old-SVXY-OHLC'!$A$3:$E$5000,5,0)-1))</f>
        <v>30.106863268521682</v>
      </c>
      <c r="C2992" s="12">
        <f>VLOOKUP($A2991,Master!$A$6:$L$4994,$I$1,0)*(1+0.5*(VLOOKUP($A2992,'Old-SVXY-OHLC'!$A$3:$E$5000,C$1,0)/VLOOKUP($A2991,'Old-SVXY-OHLC'!$A$3:$E$5000,5,0)-1))</f>
        <v>30.36999396896546</v>
      </c>
      <c r="D2992" s="12">
        <f>VLOOKUP($A2991,Master!$A$6:$L$4994,$I$1,0)*(1+0.5*(VLOOKUP($A2992,'Old-SVXY-OHLC'!$A$3:$E$5000,D$1,0)/VLOOKUP($A2991,'Old-SVXY-OHLC'!$A$3:$E$5000,5,0)-1))</f>
        <v>29.683179678598936</v>
      </c>
      <c r="E2992" s="12">
        <f>VLOOKUP(A2992,Master!A$6:L$4994,$I$1,0)</f>
        <v>29.689114746876239</v>
      </c>
      <c r="F2992" s="12">
        <f>VLOOKUP($A2991,Master!$A$6:$L$4994,$I$1,0)*(1+0.5*(VLOOKUP($A2992,'Old-SVXY-OHLC'!$A$3:$G$5000,F$1,0)/VLOOKUP($A2991,'Old-SVXY-OHLC'!$A$3:$G$5000,5,0)-1))</f>
        <v>29.718859188663146</v>
      </c>
    </row>
    <row r="2993" spans="1:6" x14ac:dyDescent="0.25">
      <c r="A2993" s="1">
        <v>42411</v>
      </c>
      <c r="B2993" s="12">
        <f>VLOOKUP($A2992,Master!$A$6:$L$4994,$I$1,0)*(1+0.5*(VLOOKUP($A2993,'Old-SVXY-OHLC'!$A$3:$E$5000,B$1,0)/VLOOKUP($A2992,'Old-SVXY-OHLC'!$A$3:$E$5000,5,0)-1))</f>
        <v>28.707860852904332</v>
      </c>
      <c r="C2993" s="12">
        <f>VLOOKUP($A2992,Master!$A$6:$L$4994,$I$1,0)*(1+0.5*(VLOOKUP($A2993,'Old-SVXY-OHLC'!$A$3:$E$5000,C$1,0)/VLOOKUP($A2992,'Old-SVXY-OHLC'!$A$3:$E$5000,5,0)-1))</f>
        <v>29.159681973080549</v>
      </c>
      <c r="D2993" s="12">
        <f>VLOOKUP($A2992,Master!$A$6:$L$4994,$I$1,0)*(1+0.5*(VLOOKUP($A2993,'Old-SVXY-OHLC'!$A$3:$E$5000,D$1,0)/VLOOKUP($A2992,'Old-SVXY-OHLC'!$A$3:$E$5000,5,0)-1))</f>
        <v>28.256039732728119</v>
      </c>
      <c r="E2993" s="12">
        <f>VLOOKUP(A2993,Master!A$6:L$4994,$I$1,0)</f>
        <v>28.936440211134077</v>
      </c>
      <c r="F2993" s="12">
        <f>VLOOKUP($A2992,Master!$A$6:$L$4994,$I$1,0)*(1+0.5*(VLOOKUP($A2993,'Old-SVXY-OHLC'!$A$3:$G$5000,F$1,0)/VLOOKUP($A2992,'Old-SVXY-OHLC'!$A$3:$G$5000,5,0)-1))</f>
        <v>28.815224287401652</v>
      </c>
    </row>
    <row r="2994" spans="1:6" x14ac:dyDescent="0.25">
      <c r="A2994" s="1">
        <v>42412</v>
      </c>
      <c r="B2994" s="12">
        <f>VLOOKUP($A2993,Master!$A$6:$L$4994,$I$1,0)*(1+0.5*(VLOOKUP($A2994,'Old-SVXY-OHLC'!$A$3:$E$5000,B$1,0)/VLOOKUP($A2993,'Old-SVXY-OHLC'!$A$3:$E$5000,5,0)-1))</f>
        <v>29.257401177345905</v>
      </c>
      <c r="C2994" s="12">
        <f>VLOOKUP($A2993,Master!$A$6:$L$4994,$I$1,0)*(1+0.5*(VLOOKUP($A2994,'Old-SVXY-OHLC'!$A$3:$E$5000,C$1,0)/VLOOKUP($A2993,'Old-SVXY-OHLC'!$A$3:$E$5000,5,0)-1))</f>
        <v>29.464083197863385</v>
      </c>
      <c r="D2994" s="12">
        <f>VLOOKUP($A2993,Master!$A$6:$L$4994,$I$1,0)*(1+0.5*(VLOOKUP($A2994,'Old-SVXY-OHLC'!$A$3:$E$5000,D$1,0)/VLOOKUP($A2993,'Old-SVXY-OHLC'!$A$3:$E$5000,5,0)-1))</f>
        <v>28.917525587497572</v>
      </c>
      <c r="E2994" s="12">
        <f>VLOOKUP(A2994,Master!A$6:L$4994,$I$1,0)</f>
        <v>29.332187083870291</v>
      </c>
      <c r="F2994" s="12">
        <f>VLOOKUP($A2993,Master!$A$6:$L$4994,$I$1,0)*(1+0.5*(VLOOKUP($A2994,'Old-SVXY-OHLC'!$A$3:$G$5000,F$1,0)/VLOOKUP($A2993,'Old-SVXY-OHLC'!$A$3:$G$5000,5,0)-1))</f>
        <v>29.431932804229078</v>
      </c>
    </row>
    <row r="2995" spans="1:6" x14ac:dyDescent="0.25">
      <c r="A2995" s="1">
        <v>42416</v>
      </c>
      <c r="B2995" s="12">
        <f>VLOOKUP($A2994,Master!$A$6:$L$4994,$I$1,0)*(1+0.5*(VLOOKUP($A2995,'Old-SVXY-OHLC'!$A$3:$E$5000,B$1,0)/VLOOKUP($A2994,'Old-SVXY-OHLC'!$A$3:$E$5000,5,0)-1))</f>
        <v>29.938089343318136</v>
      </c>
      <c r="C2995" s="12">
        <f>VLOOKUP($A2994,Master!$A$6:$L$4994,$I$1,0)*(1+0.5*(VLOOKUP($A2995,'Old-SVXY-OHLC'!$A$3:$E$5000,C$1,0)/VLOOKUP($A2994,'Old-SVXY-OHLC'!$A$3:$E$5000,5,0)-1))</f>
        <v>30.151080663278321</v>
      </c>
      <c r="D2995" s="12">
        <f>VLOOKUP($A2994,Master!$A$6:$L$4994,$I$1,0)*(1+0.5*(VLOOKUP($A2995,'Old-SVXY-OHLC'!$A$3:$E$5000,D$1,0)/VLOOKUP($A2994,'Old-SVXY-OHLC'!$A$3:$E$5000,5,0)-1))</f>
        <v>29.688844027390271</v>
      </c>
      <c r="E2995" s="12">
        <f>VLOOKUP(A2995,Master!A$6:L$4994,$I$1,0)</f>
        <v>30.111141240813293</v>
      </c>
      <c r="F2995" s="12">
        <f>VLOOKUP($A2994,Master!$A$6:$L$4994,$I$1,0)*(1+0.5*(VLOOKUP($A2995,'Old-SVXY-OHLC'!$A$3:$G$5000,F$1,0)/VLOOKUP($A2994,'Old-SVXY-OHLC'!$A$3:$G$5000,5,0)-1))</f>
        <v>30.105764074668631</v>
      </c>
    </row>
    <row r="2996" spans="1:6" x14ac:dyDescent="0.25">
      <c r="A2996" s="1">
        <v>42417</v>
      </c>
      <c r="B2996" s="12">
        <f>VLOOKUP($A2995,Master!$A$6:$L$4994,$I$1,0)*(1+0.5*(VLOOKUP($A2996,'Old-SVXY-OHLC'!$A$3:$E$5000,B$1,0)/VLOOKUP($A2995,'Old-SVXY-OHLC'!$A$3:$E$5000,5,0)-1))</f>
        <v>30.45462352363835</v>
      </c>
      <c r="C2996" s="12">
        <f>VLOOKUP($A2995,Master!$A$6:$L$4994,$I$1,0)*(1+0.5*(VLOOKUP($A2996,'Old-SVXY-OHLC'!$A$3:$E$5000,C$1,0)/VLOOKUP($A2995,'Old-SVXY-OHLC'!$A$3:$E$5000,5,0)-1))</f>
        <v>30.772677134895748</v>
      </c>
      <c r="D2996" s="12">
        <f>VLOOKUP($A2995,Master!$A$6:$L$4994,$I$1,0)*(1+0.5*(VLOOKUP($A2996,'Old-SVXY-OHLC'!$A$3:$E$5000,D$1,0)/VLOOKUP($A2995,'Old-SVXY-OHLC'!$A$3:$E$5000,5,0)-1))</f>
        <v>30.313266755737203</v>
      </c>
      <c r="E2996" s="12">
        <f>VLOOKUP(A2996,Master!A$6:L$4994,$I$1,0)</f>
        <v>30.679073551589887</v>
      </c>
      <c r="F2996" s="12">
        <f>VLOOKUP($A2995,Master!$A$6:$L$4994,$I$1,0)*(1+0.5*(VLOOKUP($A2996,'Old-SVXY-OHLC'!$A$3:$G$5000,F$1,0)/VLOOKUP($A2995,'Old-SVXY-OHLC'!$A$3:$G$5000,5,0)-1))</f>
        <v>30.693163952951348</v>
      </c>
    </row>
    <row r="2997" spans="1:6" x14ac:dyDescent="0.25">
      <c r="A2997" s="1">
        <v>42418</v>
      </c>
      <c r="B2997" s="12">
        <f>VLOOKUP($A2996,Master!$A$6:$L$4994,$I$1,0)*(1+0.5*(VLOOKUP($A2997,'Old-SVXY-OHLC'!$A$3:$E$5000,B$1,0)/VLOOKUP($A2996,'Old-SVXY-OHLC'!$A$3:$E$5000,5,0)-1))</f>
        <v>30.78391630098298</v>
      </c>
      <c r="C2997" s="12">
        <f>VLOOKUP($A2996,Master!$A$6:$L$4994,$I$1,0)*(1+0.5*(VLOOKUP($A2997,'Old-SVXY-OHLC'!$A$3:$E$5000,C$1,0)/VLOOKUP($A2996,'Old-SVXY-OHLC'!$A$3:$E$5000,5,0)-1))</f>
        <v>30.974748286129923</v>
      </c>
      <c r="D2997" s="12">
        <f>VLOOKUP($A2996,Master!$A$6:$L$4994,$I$1,0)*(1+0.5*(VLOOKUP($A2997,'Old-SVXY-OHLC'!$A$3:$E$5000,D$1,0)/VLOOKUP($A2996,'Old-SVXY-OHLC'!$A$3:$E$5000,5,0)-1))</f>
        <v>30.480319960976473</v>
      </c>
      <c r="E2997" s="12">
        <f>VLOOKUP(A2997,Master!A$6:L$4994,$I$1,0)</f>
        <v>30.770246956616365</v>
      </c>
      <c r="F2997" s="12">
        <f>VLOOKUP($A2996,Master!$A$6:$L$4994,$I$1,0)*(1+0.5*(VLOOKUP($A2997,'Old-SVXY-OHLC'!$A$3:$G$5000,F$1,0)/VLOOKUP($A2996,'Old-SVXY-OHLC'!$A$3:$G$5000,5,0)-1))</f>
        <v>30.727534123553198</v>
      </c>
    </row>
    <row r="2998" spans="1:6" x14ac:dyDescent="0.25">
      <c r="A2998" s="1">
        <v>42419</v>
      </c>
      <c r="B2998" s="12">
        <f>VLOOKUP($A2997,Master!$A$6:$L$4994,$I$1,0)*(1+0.5*(VLOOKUP($A2998,'Old-SVXY-OHLC'!$A$3:$E$5000,B$1,0)/VLOOKUP($A2997,'Old-SVXY-OHLC'!$A$3:$E$5000,5,0)-1))</f>
        <v>30.468124208879683</v>
      </c>
      <c r="C2998" s="12">
        <f>VLOOKUP($A2997,Master!$A$6:$L$4994,$I$1,0)*(1+0.5*(VLOOKUP($A2998,'Old-SVXY-OHLC'!$A$3:$E$5000,C$1,0)/VLOOKUP($A2997,'Old-SVXY-OHLC'!$A$3:$E$5000,5,0)-1))</f>
        <v>31.164329191213689</v>
      </c>
      <c r="D2998" s="12">
        <f>VLOOKUP($A2997,Master!$A$6:$L$4994,$I$1,0)*(1+0.5*(VLOOKUP($A2998,'Old-SVXY-OHLC'!$A$3:$E$5000,D$1,0)/VLOOKUP($A2997,'Old-SVXY-OHLC'!$A$3:$E$5000,5,0)-1))</f>
        <v>30.329748063322612</v>
      </c>
      <c r="E2998" s="12">
        <f>VLOOKUP(A2998,Master!A$6:L$4994,$I$1,0)</f>
        <v>31.040862649316551</v>
      </c>
      <c r="F2998" s="12">
        <f>VLOOKUP($A2997,Master!$A$6:$L$4994,$I$1,0)*(1+0.5*(VLOOKUP($A2998,'Old-SVXY-OHLC'!$A$3:$G$5000,F$1,0)/VLOOKUP($A2997,'Old-SVXY-OHLC'!$A$3:$G$5000,5,0)-1))</f>
        <v>31.138382799070833</v>
      </c>
    </row>
    <row r="2999" spans="1:6" x14ac:dyDescent="0.25">
      <c r="A2999" s="1">
        <v>42422</v>
      </c>
      <c r="B2999" s="12">
        <f>VLOOKUP($A2998,Master!$A$6:$L$4994,$I$1,0)*(1+0.5*(VLOOKUP($A2999,'Old-SVXY-OHLC'!$A$3:$E$5000,B$1,0)/VLOOKUP($A2998,'Old-SVXY-OHLC'!$A$3:$E$5000,5,0)-1))</f>
        <v>31.574721127091863</v>
      </c>
      <c r="C2999" s="12">
        <f>VLOOKUP($A2998,Master!$A$6:$L$4994,$I$1,0)*(1+0.5*(VLOOKUP($A2999,'Old-SVXY-OHLC'!$A$3:$E$5000,C$1,0)/VLOOKUP($A2998,'Old-SVXY-OHLC'!$A$3:$E$5000,5,0)-1))</f>
        <v>32.033415121447106</v>
      </c>
      <c r="D2999" s="12">
        <f>VLOOKUP($A2998,Master!$A$6:$L$4994,$I$1,0)*(1+0.5*(VLOOKUP($A2999,'Old-SVXY-OHLC'!$A$3:$E$5000,D$1,0)/VLOOKUP($A2998,'Old-SVXY-OHLC'!$A$3:$E$5000,5,0)-1))</f>
        <v>31.531851672116609</v>
      </c>
      <c r="E2999" s="12">
        <f>VLOOKUP(A2999,Master!A$6:L$4994,$I$1,0)</f>
        <v>31.949094653808828</v>
      </c>
      <c r="F2999" s="12">
        <f>VLOOKUP($A2998,Master!$A$6:$L$4994,$I$1,0)*(1+0.5*(VLOOKUP($A2999,'Old-SVXY-OHLC'!$A$3:$G$5000,F$1,0)/VLOOKUP($A2998,'Old-SVXY-OHLC'!$A$3:$G$5000,5,0)-1))</f>
        <v>32.024841401926444</v>
      </c>
    </row>
    <row r="3000" spans="1:6" x14ac:dyDescent="0.25">
      <c r="A3000" s="1">
        <v>42423</v>
      </c>
      <c r="B3000" s="12">
        <f>VLOOKUP($A2999,Master!$A$6:$L$4994,$I$1,0)*(1+0.5*(VLOOKUP($A3000,'Old-SVXY-OHLC'!$A$3:$E$5000,B$1,0)/VLOOKUP($A2999,'Old-SVXY-OHLC'!$A$3:$E$5000,5,0)-1))</f>
        <v>31.82247417938682</v>
      </c>
      <c r="C3000" s="12">
        <f>VLOOKUP($A2999,Master!$A$6:$L$4994,$I$1,0)*(1+0.5*(VLOOKUP($A3000,'Old-SVXY-OHLC'!$A$3:$E$5000,C$1,0)/VLOOKUP($A2999,'Old-SVXY-OHLC'!$A$3:$E$5000,5,0)-1))</f>
        <v>31.926682009821342</v>
      </c>
      <c r="D3000" s="12">
        <f>VLOOKUP($A2999,Master!$A$6:$L$4994,$I$1,0)*(1+0.5*(VLOOKUP($A3000,'Old-SVXY-OHLC'!$A$3:$E$5000,D$1,0)/VLOOKUP($A2999,'Old-SVXY-OHLC'!$A$3:$E$5000,5,0)-1))</f>
        <v>31.117365862643823</v>
      </c>
      <c r="E3000" s="12">
        <f>VLOOKUP(A3000,Master!A$6:L$4994,$I$1,0)</f>
        <v>31.117261255052789</v>
      </c>
      <c r="F3000" s="12">
        <f>VLOOKUP($A2999,Master!$A$6:$L$4994,$I$1,0)*(1+0.5*(VLOOKUP($A3000,'Old-SVXY-OHLC'!$A$3:$G$5000,F$1,0)/VLOOKUP($A2999,'Old-SVXY-OHLC'!$A$3:$G$5000,5,0)-1))</f>
        <v>31.218068762866576</v>
      </c>
    </row>
    <row r="3001" spans="1:6" x14ac:dyDescent="0.25">
      <c r="A3001" s="1">
        <v>42424</v>
      </c>
      <c r="B3001" s="12">
        <f>VLOOKUP($A3000,Master!$A$6:$L$4994,$I$1,0)*(1+0.5*(VLOOKUP($A3001,'Old-SVXY-OHLC'!$A$3:$E$5000,B$1,0)/VLOOKUP($A3000,'Old-SVXY-OHLC'!$A$3:$E$5000,5,0)-1))</f>
        <v>30.569747983498765</v>
      </c>
      <c r="C3001" s="12">
        <f>VLOOKUP($A3000,Master!$A$6:$L$4994,$I$1,0)*(1+0.5*(VLOOKUP($A3001,'Old-SVXY-OHLC'!$A$3:$E$5000,C$1,0)/VLOOKUP($A3000,'Old-SVXY-OHLC'!$A$3:$E$5000,5,0)-1))</f>
        <v>31.396072733483138</v>
      </c>
      <c r="D3001" s="12">
        <f>VLOOKUP($A3000,Master!$A$6:$L$4994,$I$1,0)*(1+0.5*(VLOOKUP($A3001,'Old-SVXY-OHLC'!$A$3:$E$5000,D$1,0)/VLOOKUP($A3000,'Old-SVXY-OHLC'!$A$3:$E$5000,5,0)-1))</f>
        <v>30.299932464055185</v>
      </c>
      <c r="E3001" s="12">
        <f>VLOOKUP(A3001,Master!A$6:L$4994,$I$1,0)</f>
        <v>31.395993224873131</v>
      </c>
      <c r="F3001" s="12">
        <f>VLOOKUP($A3000,Master!$A$6:$L$4994,$I$1,0)*(1+0.5*(VLOOKUP($A3001,'Old-SVXY-OHLC'!$A$3:$G$5000,F$1,0)/VLOOKUP($A3000,'Old-SVXY-OHLC'!$A$3:$G$5000,5,0)-1))</f>
        <v>31.310666756782577</v>
      </c>
    </row>
    <row r="3002" spans="1:6" x14ac:dyDescent="0.25">
      <c r="A3002" s="1">
        <v>42425</v>
      </c>
      <c r="B3002" s="12">
        <f>VLOOKUP($A3001,Master!$A$6:$L$4994,$I$1,0)*(1+0.5*(VLOOKUP($A3002,'Old-SVXY-OHLC'!$A$3:$E$5000,B$1,0)/VLOOKUP($A3001,'Old-SVXY-OHLC'!$A$3:$E$5000,5,0)-1))</f>
        <v>31.438692832951549</v>
      </c>
      <c r="C3002" s="12">
        <f>VLOOKUP($A3001,Master!$A$6:$L$4994,$I$1,0)*(1+0.5*(VLOOKUP($A3002,'Old-SVXY-OHLC'!$A$3:$E$5000,C$1,0)/VLOOKUP($A3001,'Old-SVXY-OHLC'!$A$3:$E$5000,5,0)-1))</f>
        <v>32.023010059742788</v>
      </c>
      <c r="D3002" s="12">
        <f>VLOOKUP($A3001,Master!$A$6:$L$4994,$I$1,0)*(1+0.5*(VLOOKUP($A3002,'Old-SVXY-OHLC'!$A$3:$E$5000,D$1,0)/VLOOKUP($A3001,'Old-SVXY-OHLC'!$A$3:$E$5000,5,0)-1))</f>
        <v>31.1203130722011</v>
      </c>
      <c r="E3002" s="12">
        <f>VLOOKUP(A3002,Master!A$6:L$4994,$I$1,0)</f>
        <v>32.02293694285477</v>
      </c>
      <c r="F3002" s="12">
        <f>VLOOKUP($A3001,Master!$A$6:$L$4994,$I$1,0)*(1+0.5*(VLOOKUP($A3002,'Old-SVXY-OHLC'!$A$3:$G$5000,F$1,0)/VLOOKUP($A3001,'Old-SVXY-OHLC'!$A$3:$G$5000,5,0)-1))</f>
        <v>31.854709053665466</v>
      </c>
    </row>
    <row r="3003" spans="1:6" x14ac:dyDescent="0.25">
      <c r="A3003" s="1">
        <v>42426</v>
      </c>
      <c r="B3003" s="12">
        <f>VLOOKUP($A3002,Master!$A$6:$L$4994,$I$1,0)*(1+0.5*(VLOOKUP($A3003,'Old-SVXY-OHLC'!$A$3:$E$5000,B$1,0)/VLOOKUP($A3002,'Old-SVXY-OHLC'!$A$3:$E$5000,5,0)-1))</f>
        <v>32.116006486683133</v>
      </c>
      <c r="C3003" s="12">
        <f>VLOOKUP($A3002,Master!$A$6:$L$4994,$I$1,0)*(1+0.5*(VLOOKUP($A3003,'Old-SVXY-OHLC'!$A$3:$E$5000,C$1,0)/VLOOKUP($A3002,'Old-SVXY-OHLC'!$A$3:$E$5000,5,0)-1))</f>
        <v>32.186785681448313</v>
      </c>
      <c r="D3003" s="12">
        <f>VLOOKUP($A3002,Master!$A$6:$L$4994,$I$1,0)*(1+0.5*(VLOOKUP($A3003,'Old-SVXY-OHLC'!$A$3:$E$5000,D$1,0)/VLOOKUP($A3002,'Old-SVXY-OHLC'!$A$3:$E$5000,5,0)-1))</f>
        <v>31.458167751595742</v>
      </c>
      <c r="E3003" s="12">
        <f>VLOOKUP(A3003,Master!A$6:L$4994,$I$1,0)</f>
        <v>31.593949782015944</v>
      </c>
      <c r="F3003" s="12">
        <f>VLOOKUP($A3002,Master!$A$6:$L$4994,$I$1,0)*(1+0.5*(VLOOKUP($A3003,'Old-SVXY-OHLC'!$A$3:$G$5000,F$1,0)/VLOOKUP($A3002,'Old-SVXY-OHLC'!$A$3:$G$5000,5,0)-1))</f>
        <v>31.624709825411109</v>
      </c>
    </row>
    <row r="3004" spans="1:6" x14ac:dyDescent="0.25">
      <c r="A3004" s="1">
        <v>42429</v>
      </c>
      <c r="B3004" s="12">
        <f>VLOOKUP($A3003,Master!$A$6:$L$4994,$I$1,0)*(1+0.5*(VLOOKUP($A3004,'Old-SVXY-OHLC'!$A$3:$E$5000,B$1,0)/VLOOKUP($A3003,'Old-SVXY-OHLC'!$A$3:$E$5000,5,0)-1))</f>
        <v>31.675684134299548</v>
      </c>
      <c r="C3004" s="12">
        <f>VLOOKUP($A3003,Master!$A$6:$L$4994,$I$1,0)*(1+0.5*(VLOOKUP($A3004,'Old-SVXY-OHLC'!$A$3:$E$5000,C$1,0)/VLOOKUP($A3003,'Old-SVXY-OHLC'!$A$3:$E$5000,5,0)-1))</f>
        <v>32.106208218473505</v>
      </c>
      <c r="D3004" s="12">
        <f>VLOOKUP($A3003,Master!$A$6:$L$4994,$I$1,0)*(1+0.5*(VLOOKUP($A3004,'Old-SVXY-OHLC'!$A$3:$E$5000,D$1,0)/VLOOKUP($A3003,'Old-SVXY-OHLC'!$A$3:$E$5000,5,0)-1))</f>
        <v>31.338019692179838</v>
      </c>
      <c r="E3004" s="12">
        <f>VLOOKUP(A3004,Master!A$6:L$4994,$I$1,0)</f>
        <v>31.357634853710707</v>
      </c>
      <c r="F3004" s="12">
        <f>VLOOKUP($A3003,Master!$A$6:$L$4994,$I$1,0)*(1+0.5*(VLOOKUP($A3004,'Old-SVXY-OHLC'!$A$3:$G$5000,F$1,0)/VLOOKUP($A3003,'Old-SVXY-OHLC'!$A$3:$G$5000,5,0)-1))</f>
        <v>31.36334543281427</v>
      </c>
    </row>
    <row r="3005" spans="1:6" x14ac:dyDescent="0.25">
      <c r="A3005" s="1">
        <v>42430</v>
      </c>
      <c r="B3005" s="12">
        <f>VLOOKUP($A3004,Master!$A$6:$L$4994,$I$1,0)*(1+0.5*(VLOOKUP($A3005,'Old-SVXY-OHLC'!$A$3:$E$5000,B$1,0)/VLOOKUP($A3004,'Old-SVXY-OHLC'!$A$3:$E$5000,5,0)-1))</f>
        <v>31.737356417663339</v>
      </c>
      <c r="C3005" s="12">
        <f>VLOOKUP($A3004,Master!$A$6:$L$4994,$I$1,0)*(1+0.5*(VLOOKUP($A3005,'Old-SVXY-OHLC'!$A$3:$E$5000,C$1,0)/VLOOKUP($A3004,'Old-SVXY-OHLC'!$A$3:$E$5000,5,0)-1))</f>
        <v>32.874368836867113</v>
      </c>
      <c r="D3005" s="12">
        <f>VLOOKUP($A3004,Master!$A$6:$L$4994,$I$1,0)*(1+0.5*(VLOOKUP($A3005,'Old-SVXY-OHLC'!$A$3:$E$5000,D$1,0)/VLOOKUP($A3004,'Old-SVXY-OHLC'!$A$3:$E$5000,5,0)-1))</f>
        <v>31.575752050461013</v>
      </c>
      <c r="E3005" s="12">
        <f>VLOOKUP(A3005,Master!A$6:L$4994,$I$1,0)</f>
        <v>32.874314107762899</v>
      </c>
      <c r="F3005" s="12">
        <f>VLOOKUP($A3004,Master!$A$6:$L$4994,$I$1,0)*(1+0.5*(VLOOKUP($A3005,'Old-SVXY-OHLC'!$A$3:$G$5000,F$1,0)/VLOOKUP($A3004,'Old-SVXY-OHLC'!$A$3:$G$5000,5,0)-1))</f>
        <v>32.728257634492337</v>
      </c>
    </row>
    <row r="3006" spans="1:6" x14ac:dyDescent="0.25">
      <c r="A3006" s="1">
        <v>42431</v>
      </c>
      <c r="B3006" s="12">
        <f>VLOOKUP($A3005,Master!$A$6:$L$4994,$I$1,0)*(1+0.5*(VLOOKUP($A3006,'Old-SVXY-OHLC'!$A$3:$E$5000,B$1,0)/VLOOKUP($A3005,'Old-SVXY-OHLC'!$A$3:$E$5000,5,0)-1))</f>
        <v>32.653342494168143</v>
      </c>
      <c r="C3006" s="12">
        <f>VLOOKUP($A3005,Master!$A$6:$L$4994,$I$1,0)*(1+0.5*(VLOOKUP($A3006,'Old-SVXY-OHLC'!$A$3:$E$5000,C$1,0)/VLOOKUP($A3005,'Old-SVXY-OHLC'!$A$3:$E$5000,5,0)-1))</f>
        <v>33.007016319705336</v>
      </c>
      <c r="D3006" s="12">
        <f>VLOOKUP($A3005,Master!$A$6:$L$4994,$I$1,0)*(1+0.5*(VLOOKUP($A3006,'Old-SVXY-OHLC'!$A$3:$E$5000,D$1,0)/VLOOKUP($A3005,'Old-SVXY-OHLC'!$A$3:$E$5000,5,0)-1))</f>
        <v>32.389103634709244</v>
      </c>
      <c r="E3006" s="12">
        <f>VLOOKUP(A3006,Master!A$6:L$4994,$I$1,0)</f>
        <v>32.956158126416874</v>
      </c>
      <c r="F3006" s="12">
        <f>VLOOKUP($A3005,Master!$A$6:$L$4994,$I$1,0)*(1+0.5*(VLOOKUP($A3006,'Old-SVXY-OHLC'!$A$3:$G$5000,F$1,0)/VLOOKUP($A3005,'Old-SVXY-OHLC'!$A$3:$G$5000,5,0)-1))</f>
        <v>33.007016319705336</v>
      </c>
    </row>
    <row r="3007" spans="1:6" x14ac:dyDescent="0.25">
      <c r="A3007" s="1">
        <v>42432</v>
      </c>
      <c r="B3007" s="12">
        <f>VLOOKUP($A3006,Master!$A$6:$L$4994,$I$1,0)*(1+0.5*(VLOOKUP($A3007,'Old-SVXY-OHLC'!$A$3:$E$5000,B$1,0)/VLOOKUP($A3006,'Old-SVXY-OHLC'!$A$3:$E$5000,5,0)-1))</f>
        <v>32.909479520906885</v>
      </c>
      <c r="C3007" s="12">
        <f>VLOOKUP($A3006,Master!$A$6:$L$4994,$I$1,0)*(1+0.5*(VLOOKUP($A3007,'Old-SVXY-OHLC'!$A$3:$E$5000,C$1,0)/VLOOKUP($A3006,'Old-SVXY-OHLC'!$A$3:$E$5000,5,0)-1))</f>
        <v>33.696175396719696</v>
      </c>
      <c r="D3007" s="12">
        <f>VLOOKUP($A3006,Master!$A$6:$L$4994,$I$1,0)*(1+0.5*(VLOOKUP($A3007,'Old-SVXY-OHLC'!$A$3:$E$5000,D$1,0)/VLOOKUP($A3006,'Old-SVXY-OHLC'!$A$3:$E$5000,5,0)-1))</f>
        <v>32.779715252731577</v>
      </c>
      <c r="E3007" s="12">
        <f>VLOOKUP(A3007,Master!A$6:L$4994,$I$1,0)</f>
        <v>33.653471620086322</v>
      </c>
      <c r="F3007" s="12">
        <f>VLOOKUP($A3006,Master!$A$6:$L$4994,$I$1,0)*(1+0.5*(VLOOKUP($A3007,'Old-SVXY-OHLC'!$A$3:$G$5000,F$1,0)/VLOOKUP($A3006,'Old-SVXY-OHLC'!$A$3:$G$5000,5,0)-1))</f>
        <v>33.533970872527235</v>
      </c>
    </row>
    <row r="3008" spans="1:6" x14ac:dyDescent="0.25">
      <c r="A3008" s="1">
        <v>42433</v>
      </c>
      <c r="B3008" s="12">
        <f>VLOOKUP($A3007,Master!$A$6:$L$4994,$I$1,0)*(1+0.5*(VLOOKUP($A3008,'Old-SVXY-OHLC'!$A$3:$E$5000,B$1,0)/VLOOKUP($A3007,'Old-SVXY-OHLC'!$A$3:$E$5000,5,0)-1))</f>
        <v>33.80249946391632</v>
      </c>
      <c r="C3008" s="12">
        <f>VLOOKUP($A3007,Master!$A$6:$L$4994,$I$1,0)*(1+0.5*(VLOOKUP($A3008,'Old-SVXY-OHLC'!$A$3:$E$5000,C$1,0)/VLOOKUP($A3007,'Old-SVXY-OHLC'!$A$3:$E$5000,5,0)-1))</f>
        <v>33.893873806073834</v>
      </c>
      <c r="D3008" s="12">
        <f>VLOOKUP($A3007,Master!$A$6:$L$4994,$I$1,0)*(1+0.5*(VLOOKUP($A3008,'Old-SVXY-OHLC'!$A$3:$E$5000,D$1,0)/VLOOKUP($A3007,'Old-SVXY-OHLC'!$A$3:$E$5000,5,0)-1))</f>
        <v>33.143015081388128</v>
      </c>
      <c r="E3008" s="12">
        <f>VLOOKUP(A3008,Master!A$6:L$4994,$I$1,0)</f>
        <v>33.175504034017493</v>
      </c>
      <c r="F3008" s="12">
        <f>VLOOKUP($A3007,Master!$A$6:$L$4994,$I$1,0)*(1+0.5*(VLOOKUP($A3008,'Old-SVXY-OHLC'!$A$3:$G$5000,F$1,0)/VLOOKUP($A3007,'Old-SVXY-OHLC'!$A$3:$G$5000,5,0)-1))</f>
        <v>33.333709360673389</v>
      </c>
    </row>
    <row r="3009" spans="1:6" x14ac:dyDescent="0.25">
      <c r="A3009" s="1">
        <v>42436</v>
      </c>
      <c r="B3009" s="12">
        <f>VLOOKUP($A3008,Master!$A$6:$L$4994,$I$1,0)*(1+0.5*(VLOOKUP($A3009,'Old-SVXY-OHLC'!$A$3:$E$5000,B$1,0)/VLOOKUP($A3008,'Old-SVXY-OHLC'!$A$3:$E$5000,5,0)-1))</f>
        <v>32.989263916010806</v>
      </c>
      <c r="C3009" s="12">
        <f>VLOOKUP($A3008,Master!$A$6:$L$4994,$I$1,0)*(1+0.5*(VLOOKUP($A3009,'Old-SVXY-OHLC'!$A$3:$E$5000,C$1,0)/VLOOKUP($A3008,'Old-SVXY-OHLC'!$A$3:$E$5000,5,0)-1))</f>
        <v>33.65838436552135</v>
      </c>
      <c r="D3009" s="12">
        <f>VLOOKUP($A3008,Master!$A$6:$L$4994,$I$1,0)*(1+0.5*(VLOOKUP($A3009,'Old-SVXY-OHLC'!$A$3:$E$5000,D$1,0)/VLOOKUP($A3008,'Old-SVXY-OHLC'!$A$3:$E$5000,5,0)-1))</f>
        <v>32.91670868654581</v>
      </c>
      <c r="E3009" s="12">
        <f>VLOOKUP(A3009,Master!A$6:L$4994,$I$1,0)</f>
        <v>33.386157468369746</v>
      </c>
      <c r="F3009" s="12">
        <f>VLOOKUP($A3008,Master!$A$6:$L$4994,$I$1,0)*(1+0.5*(VLOOKUP($A3009,'Old-SVXY-OHLC'!$A$3:$G$5000,F$1,0)/VLOOKUP($A3008,'Old-SVXY-OHLC'!$A$3:$G$5000,5,0)-1))</f>
        <v>33.279485640040022</v>
      </c>
    </row>
    <row r="3010" spans="1:6" x14ac:dyDescent="0.25">
      <c r="A3010" s="1">
        <v>42437</v>
      </c>
      <c r="B3010" s="12">
        <f>VLOOKUP($A3009,Master!$A$6:$L$4994,$I$1,0)*(1+0.5*(VLOOKUP($A3010,'Old-SVXY-OHLC'!$A$3:$E$5000,B$1,0)/VLOOKUP($A3009,'Old-SVXY-OHLC'!$A$3:$E$5000,5,0)-1))</f>
        <v>32.927412440827183</v>
      </c>
      <c r="C3010" s="12">
        <f>VLOOKUP($A3009,Master!$A$6:$L$4994,$I$1,0)*(1+0.5*(VLOOKUP($A3010,'Old-SVXY-OHLC'!$A$3:$E$5000,C$1,0)/VLOOKUP($A3009,'Old-SVXY-OHLC'!$A$3:$E$5000,5,0)-1))</f>
        <v>33.167744679711582</v>
      </c>
      <c r="D3010" s="12">
        <f>VLOOKUP($A3009,Master!$A$6:$L$4994,$I$1,0)*(1+0.5*(VLOOKUP($A3010,'Old-SVXY-OHLC'!$A$3:$E$5000,D$1,0)/VLOOKUP($A3009,'Old-SVXY-OHLC'!$A$3:$E$5000,5,0)-1))</f>
        <v>32.586944839965753</v>
      </c>
      <c r="E3010" s="12">
        <f>VLOOKUP(A3010,Master!A$6:L$4994,$I$1,0)</f>
        <v>32.604294384425117</v>
      </c>
      <c r="F3010" s="12">
        <f>VLOOKUP($A3009,Master!$A$6:$L$4994,$I$1,0)*(1+0.5*(VLOOKUP($A3010,'Old-SVXY-OHLC'!$A$3:$G$5000,F$1,0)/VLOOKUP($A3009,'Old-SVXY-OHLC'!$A$3:$G$5000,5,0)-1))</f>
        <v>32.631005456690445</v>
      </c>
    </row>
    <row r="3011" spans="1:6" x14ac:dyDescent="0.25">
      <c r="A3011" s="1">
        <v>42438</v>
      </c>
      <c r="B3011" s="12">
        <f>VLOOKUP($A3010,Master!$A$6:$L$4994,$I$1,0)*(1+0.5*(VLOOKUP($A3011,'Old-SVXY-OHLC'!$A$3:$E$5000,B$1,0)/VLOOKUP($A3010,'Old-SVXY-OHLC'!$A$3:$E$5000,5,0)-1))</f>
        <v>32.803915046227061</v>
      </c>
      <c r="C3011" s="12">
        <f>VLOOKUP($A3010,Master!$A$6:$L$4994,$I$1,0)*(1+0.5*(VLOOKUP($A3011,'Old-SVXY-OHLC'!$A$3:$E$5000,C$1,0)/VLOOKUP($A3010,'Old-SVXY-OHLC'!$A$3:$E$5000,5,0)-1))</f>
        <v>33.042763531411595</v>
      </c>
      <c r="D3011" s="12">
        <f>VLOOKUP($A3010,Master!$A$6:$L$4994,$I$1,0)*(1+0.5*(VLOOKUP($A3011,'Old-SVXY-OHLC'!$A$3:$E$5000,D$1,0)/VLOOKUP($A3010,'Old-SVXY-OHLC'!$A$3:$E$5000,5,0)-1))</f>
        <v>32.500227525500001</v>
      </c>
      <c r="E3011" s="12">
        <f>VLOOKUP(A3011,Master!A$6:L$4994,$I$1,0)</f>
        <v>33.042683230239646</v>
      </c>
      <c r="F3011" s="12">
        <f>VLOOKUP($A3010,Master!$A$6:$L$4994,$I$1,0)*(1+0.5*(VLOOKUP($A3011,'Old-SVXY-OHLC'!$A$3:$G$5000,F$1,0)/VLOOKUP($A3010,'Old-SVXY-OHLC'!$A$3:$G$5000,5,0)-1))</f>
        <v>32.857265700816015</v>
      </c>
    </row>
    <row r="3012" spans="1:6" x14ac:dyDescent="0.25">
      <c r="A3012" s="1">
        <v>42439</v>
      </c>
      <c r="B3012" s="12">
        <f>VLOOKUP($A3011,Master!$A$6:$L$4994,$I$1,0)*(1+0.5*(VLOOKUP($A3012,'Old-SVXY-OHLC'!$A$3:$E$5000,B$1,0)/VLOOKUP($A3011,'Old-SVXY-OHLC'!$A$3:$E$5000,5,0)-1))</f>
        <v>33.102622838179926</v>
      </c>
      <c r="C3012" s="12">
        <f>VLOOKUP($A3011,Master!$A$6:$L$4994,$I$1,0)*(1+0.5*(VLOOKUP($A3012,'Old-SVXY-OHLC'!$A$3:$E$5000,C$1,0)/VLOOKUP($A3011,'Old-SVXY-OHLC'!$A$3:$E$5000,5,0)-1))</f>
        <v>33.637241604268752</v>
      </c>
      <c r="D3012" s="12">
        <f>VLOOKUP($A3011,Master!$A$6:$L$4994,$I$1,0)*(1+0.5*(VLOOKUP($A3012,'Old-SVXY-OHLC'!$A$3:$E$5000,D$1,0)/VLOOKUP($A3011,'Old-SVXY-OHLC'!$A$3:$E$5000,5,0)-1))</f>
        <v>32.3614476315852</v>
      </c>
      <c r="E3012" s="12">
        <f>VLOOKUP(A3012,Master!A$6:L$4994,$I$1,0)</f>
        <v>33.195292934530329</v>
      </c>
      <c r="F3012" s="12">
        <f>VLOOKUP($A3011,Master!$A$6:$L$4994,$I$1,0)*(1+0.5*(VLOOKUP($A3012,'Old-SVXY-OHLC'!$A$3:$G$5000,F$1,0)/VLOOKUP($A3011,'Old-SVXY-OHLC'!$A$3:$G$5000,5,0)-1))</f>
        <v>33.143125069881748</v>
      </c>
    </row>
    <row r="3013" spans="1:6" x14ac:dyDescent="0.25">
      <c r="A3013" s="1">
        <v>42440</v>
      </c>
      <c r="B3013" s="12">
        <f>VLOOKUP($A3012,Master!$A$6:$L$4994,$I$1,0)*(1+0.5*(VLOOKUP($A3013,'Old-SVXY-OHLC'!$A$3:$E$5000,B$1,0)/VLOOKUP($A3012,'Old-SVXY-OHLC'!$A$3:$E$5000,5,0)-1))</f>
        <v>33.554499723670531</v>
      </c>
      <c r="C3013" s="12">
        <f>VLOOKUP($A3012,Master!$A$6:$L$4994,$I$1,0)*(1+0.5*(VLOOKUP($A3013,'Old-SVXY-OHLC'!$A$3:$E$5000,C$1,0)/VLOOKUP($A3012,'Old-SVXY-OHLC'!$A$3:$E$5000,5,0)-1))</f>
        <v>33.993942642610051</v>
      </c>
      <c r="D3013" s="12">
        <f>VLOOKUP($A3012,Master!$A$6:$L$4994,$I$1,0)*(1+0.5*(VLOOKUP($A3013,'Old-SVXY-OHLC'!$A$3:$E$5000,D$1,0)/VLOOKUP($A3012,'Old-SVXY-OHLC'!$A$3:$E$5000,5,0)-1))</f>
        <v>33.457740843458311</v>
      </c>
      <c r="E3013" s="12">
        <f>VLOOKUP(A3013,Master!A$6:L$4994,$I$1,0)</f>
        <v>33.949657564909174</v>
      </c>
      <c r="F3013" s="12">
        <f>VLOOKUP($A3012,Master!$A$6:$L$4994,$I$1,0)*(1+0.5*(VLOOKUP($A3013,'Old-SVXY-OHLC'!$A$3:$G$5000,F$1,0)/VLOOKUP($A3012,'Old-SVXY-OHLC'!$A$3:$G$5000,5,0)-1))</f>
        <v>33.993942642610051</v>
      </c>
    </row>
    <row r="3014" spans="1:6" x14ac:dyDescent="0.25">
      <c r="A3014" s="1">
        <v>42443</v>
      </c>
      <c r="B3014" s="12">
        <f>VLOOKUP($A3013,Master!$A$6:$L$4994,$I$1,0)*(1+0.5*(VLOOKUP($A3014,'Old-SVXY-OHLC'!$A$3:$E$5000,B$1,0)/VLOOKUP($A3013,'Old-SVXY-OHLC'!$A$3:$E$5000,5,0)-1))</f>
        <v>33.866700140709128</v>
      </c>
      <c r="C3014" s="12">
        <f>VLOOKUP($A3013,Master!$A$6:$L$4994,$I$1,0)*(1+0.5*(VLOOKUP($A3014,'Old-SVXY-OHLC'!$A$3:$E$5000,C$1,0)/VLOOKUP($A3013,'Old-SVXY-OHLC'!$A$3:$E$5000,5,0)-1))</f>
        <v>34.351804058534135</v>
      </c>
      <c r="D3014" s="12">
        <f>VLOOKUP($A3013,Master!$A$6:$L$4994,$I$1,0)*(1+0.5*(VLOOKUP($A3014,'Old-SVXY-OHLC'!$A$3:$E$5000,D$1,0)/VLOOKUP($A3013,'Old-SVXY-OHLC'!$A$3:$E$5000,5,0)-1))</f>
        <v>33.736549520310682</v>
      </c>
      <c r="E3014" s="12">
        <f>VLOOKUP(A3014,Master!A$6:L$4994,$I$1,0)</f>
        <v>34.186573146447067</v>
      </c>
      <c r="F3014" s="12">
        <f>VLOOKUP($A3013,Master!$A$6:$L$4994,$I$1,0)*(1+0.5*(VLOOKUP($A3014,'Old-SVXY-OHLC'!$A$3:$G$5000,F$1,0)/VLOOKUP($A3013,'Old-SVXY-OHLC'!$A$3:$G$5000,5,0)-1))</f>
        <v>34.261093569835154</v>
      </c>
    </row>
    <row r="3015" spans="1:6" x14ac:dyDescent="0.25">
      <c r="A3015" s="1">
        <v>42444</v>
      </c>
      <c r="B3015" s="12">
        <f>VLOOKUP($A3014,Master!$A$6:$L$4994,$I$1,0)*(1+0.5*(VLOOKUP($A3015,'Old-SVXY-OHLC'!$A$3:$E$5000,B$1,0)/VLOOKUP($A3014,'Old-SVXY-OHLC'!$A$3:$E$5000,5,0)-1))</f>
        <v>33.739391128940241</v>
      </c>
      <c r="C3015" s="12">
        <f>VLOOKUP($A3014,Master!$A$6:$L$4994,$I$1,0)*(1+0.5*(VLOOKUP($A3015,'Old-SVXY-OHLC'!$A$3:$E$5000,C$1,0)/VLOOKUP($A3014,'Old-SVXY-OHLC'!$A$3:$E$5000,5,0)-1))</f>
        <v>34.044895323322592</v>
      </c>
      <c r="D3015" s="12">
        <f>VLOOKUP($A3014,Master!$A$6:$L$4994,$I$1,0)*(1+0.5*(VLOOKUP($A3015,'Old-SVXY-OHLC'!$A$3:$E$5000,D$1,0)/VLOOKUP($A3014,'Old-SVXY-OHLC'!$A$3:$E$5000,5,0)-1))</f>
        <v>33.668889980233672</v>
      </c>
      <c r="E3015" s="12">
        <f>VLOOKUP(A3015,Master!A$6:L$4994,$I$1,0)</f>
        <v>33.993155430099478</v>
      </c>
      <c r="F3015" s="12">
        <f>VLOOKUP($A3014,Master!$A$6:$L$4994,$I$1,0)*(1+0.5*(VLOOKUP($A3015,'Old-SVXY-OHLC'!$A$3:$G$5000,F$1,0)/VLOOKUP($A3014,'Old-SVXY-OHLC'!$A$3:$G$5000,5,0)-1))</f>
        <v>34.017478993282801</v>
      </c>
    </row>
    <row r="3016" spans="1:6" x14ac:dyDescent="0.25">
      <c r="A3016" s="1">
        <v>42445</v>
      </c>
      <c r="B3016" s="12">
        <f>VLOOKUP($A3015,Master!$A$6:$L$4994,$I$1,0)*(1+0.5*(VLOOKUP($A3016,'Old-SVXY-OHLC'!$A$3:$E$5000,B$1,0)/VLOOKUP($A3015,'Old-SVXY-OHLC'!$A$3:$E$5000,5,0)-1))</f>
        <v>33.789051632254676</v>
      </c>
      <c r="C3016" s="12">
        <f>VLOOKUP($A3015,Master!$A$6:$L$4994,$I$1,0)*(1+0.5*(VLOOKUP($A3016,'Old-SVXY-OHLC'!$A$3:$E$5000,C$1,0)/VLOOKUP($A3015,'Old-SVXY-OHLC'!$A$3:$E$5000,5,0)-1))</f>
        <v>34.78171014236586</v>
      </c>
      <c r="D3016" s="12">
        <f>VLOOKUP($A3015,Master!$A$6:$L$4994,$I$1,0)*(1+0.5*(VLOOKUP($A3016,'Old-SVXY-OHLC'!$A$3:$E$5000,D$1,0)/VLOOKUP($A3015,'Old-SVXY-OHLC'!$A$3:$E$5000,5,0)-1))</f>
        <v>33.777232693390644</v>
      </c>
      <c r="E3016" s="12">
        <f>VLOOKUP(A3016,Master!A$6:L$4994,$I$1,0)</f>
        <v>34.70508418046424</v>
      </c>
      <c r="F3016" s="12">
        <f>VLOOKUP($A3015,Master!$A$6:$L$4994,$I$1,0)*(1+0.5*(VLOOKUP($A3016,'Old-SVXY-OHLC'!$A$3:$G$5000,F$1,0)/VLOOKUP($A3015,'Old-SVXY-OHLC'!$A$3:$G$5000,5,0)-1))</f>
        <v>34.635961087058242</v>
      </c>
    </row>
    <row r="3017" spans="1:6" x14ac:dyDescent="0.25">
      <c r="A3017" s="1">
        <v>42446</v>
      </c>
      <c r="B3017" s="12">
        <f>VLOOKUP($A3016,Master!$A$6:$L$4994,$I$1,0)*(1+0.5*(VLOOKUP($A3017,'Old-SVXY-OHLC'!$A$3:$E$5000,B$1,0)/VLOOKUP($A3016,'Old-SVXY-OHLC'!$A$3:$E$5000,5,0)-1))</f>
        <v>34.637273946040999</v>
      </c>
      <c r="C3017" s="12">
        <f>VLOOKUP($A3016,Master!$A$6:$L$4994,$I$1,0)*(1+0.5*(VLOOKUP($A3017,'Old-SVXY-OHLC'!$A$3:$E$5000,C$1,0)/VLOOKUP($A3016,'Old-SVXY-OHLC'!$A$3:$E$5000,5,0)-1))</f>
        <v>35.366799284730803</v>
      </c>
      <c r="D3017" s="12">
        <f>VLOOKUP($A3016,Master!$A$6:$L$4994,$I$1,0)*(1+0.5*(VLOOKUP($A3017,'Old-SVXY-OHLC'!$A$3:$E$5000,D$1,0)/VLOOKUP($A3016,'Old-SVXY-OHLC'!$A$3:$E$5000,5,0)-1))</f>
        <v>34.517617894775135</v>
      </c>
      <c r="E3017" s="12">
        <f>VLOOKUP(A3017,Master!A$6:L$4994,$I$1,0)</f>
        <v>35.172037044993743</v>
      </c>
      <c r="F3017" s="12">
        <f>VLOOKUP($A3016,Master!$A$6:$L$4994,$I$1,0)*(1+0.5*(VLOOKUP($A3017,'Old-SVXY-OHLC'!$A$3:$G$5000,F$1,0)/VLOOKUP($A3016,'Old-SVXY-OHLC'!$A$3:$G$5000,5,0)-1))</f>
        <v>35.142924555953336</v>
      </c>
    </row>
    <row r="3018" spans="1:6" x14ac:dyDescent="0.25">
      <c r="A3018" s="1">
        <v>42447</v>
      </c>
      <c r="B3018" s="12">
        <f>VLOOKUP($A3017,Master!$A$6:$L$4994,$I$1,0)*(1+0.5*(VLOOKUP($A3018,'Old-SVXY-OHLC'!$A$3:$E$5000,B$1,0)/VLOOKUP($A3017,'Old-SVXY-OHLC'!$A$3:$E$5000,5,0)-1))</f>
        <v>35.379400263377427</v>
      </c>
      <c r="C3018" s="12">
        <f>VLOOKUP($A3017,Master!$A$6:$L$4994,$I$1,0)*(1+0.5*(VLOOKUP($A3018,'Old-SVXY-OHLC'!$A$3:$E$5000,C$1,0)/VLOOKUP($A3017,'Old-SVXY-OHLC'!$A$3:$E$5000,5,0)-1))</f>
        <v>35.600341419654676</v>
      </c>
      <c r="D3018" s="12">
        <f>VLOOKUP($A3017,Master!$A$6:$L$4994,$I$1,0)*(1+0.5*(VLOOKUP($A3018,'Old-SVXY-OHLC'!$A$3:$E$5000,D$1,0)/VLOOKUP($A3017,'Old-SVXY-OHLC'!$A$3:$E$5000,5,0)-1))</f>
        <v>34.933708620542262</v>
      </c>
      <c r="E3018" s="12">
        <f>VLOOKUP(A3018,Master!A$6:L$4994,$I$1,0)</f>
        <v>35.212141576420137</v>
      </c>
      <c r="F3018" s="12">
        <f>VLOOKUP($A3017,Master!$A$6:$L$4994,$I$1,0)*(1+0.5*(VLOOKUP($A3018,'Old-SVXY-OHLC'!$A$3:$G$5000,F$1,0)/VLOOKUP($A3017,'Old-SVXY-OHLC'!$A$3:$G$5000,5,0)-1))</f>
        <v>35.280357676080712</v>
      </c>
    </row>
    <row r="3019" spans="1:6" x14ac:dyDescent="0.25">
      <c r="A3019" s="1">
        <v>42450</v>
      </c>
      <c r="B3019" s="12">
        <f>VLOOKUP($A3018,Master!$A$6:$L$4994,$I$1,0)*(1+0.5*(VLOOKUP($A3019,'Old-SVXY-OHLC'!$A$3:$E$5000,B$1,0)/VLOOKUP($A3018,'Old-SVXY-OHLC'!$A$3:$E$5000,5,0)-1))</f>
        <v>35.276378554488517</v>
      </c>
      <c r="C3019" s="12">
        <f>VLOOKUP($A3018,Master!$A$6:$L$4994,$I$1,0)*(1+0.5*(VLOOKUP($A3019,'Old-SVXY-OHLC'!$A$3:$E$5000,C$1,0)/VLOOKUP($A3018,'Old-SVXY-OHLC'!$A$3:$E$5000,5,0)-1))</f>
        <v>35.917765751580468</v>
      </c>
      <c r="D3019" s="12">
        <f>VLOOKUP($A3018,Master!$A$6:$L$4994,$I$1,0)*(1+0.5*(VLOOKUP($A3019,'Old-SVXY-OHLC'!$A$3:$E$5000,D$1,0)/VLOOKUP($A3018,'Old-SVXY-OHLC'!$A$3:$E$5000,5,0)-1))</f>
        <v>35.226915388525732</v>
      </c>
      <c r="E3019" s="12">
        <f>VLOOKUP(A3019,Master!A$6:L$4994,$I$1,0)</f>
        <v>35.917519945652685</v>
      </c>
      <c r="F3019" s="12">
        <f>VLOOKUP($A3018,Master!$A$6:$L$4994,$I$1,0)*(1+0.5*(VLOOKUP($A3019,'Old-SVXY-OHLC'!$A$3:$G$5000,F$1,0)/VLOOKUP($A3018,'Old-SVXY-OHLC'!$A$3:$G$5000,5,0)-1))</f>
        <v>35.77483117101189</v>
      </c>
    </row>
    <row r="3020" spans="1:6" x14ac:dyDescent="0.25">
      <c r="A3020" s="1">
        <v>42451</v>
      </c>
      <c r="B3020" s="12">
        <f>VLOOKUP($A3019,Master!$A$6:$L$4994,$I$1,0)*(1+0.5*(VLOOKUP($A3020,'Old-SVXY-OHLC'!$A$3:$E$5000,B$1,0)/VLOOKUP($A3019,'Old-SVXY-OHLC'!$A$3:$E$5000,5,0)-1))</f>
        <v>35.527321126610367</v>
      </c>
      <c r="C3020" s="12">
        <f>VLOOKUP($A3019,Master!$A$6:$L$4994,$I$1,0)*(1+0.5*(VLOOKUP($A3020,'Old-SVXY-OHLC'!$A$3:$E$5000,C$1,0)/VLOOKUP($A3019,'Old-SVXY-OHLC'!$A$3:$E$5000,5,0)-1))</f>
        <v>36.139310061789381</v>
      </c>
      <c r="D3020" s="12">
        <f>VLOOKUP($A3019,Master!$A$6:$L$4994,$I$1,0)*(1+0.5*(VLOOKUP($A3020,'Old-SVXY-OHLC'!$A$3:$E$5000,D$1,0)/VLOOKUP($A3019,'Old-SVXY-OHLC'!$A$3:$E$5000,5,0)-1))</f>
        <v>35.471345782552611</v>
      </c>
      <c r="E3020" s="12">
        <f>VLOOKUP(A3020,Master!A$6:L$4994,$I$1,0)</f>
        <v>36.047034076436134</v>
      </c>
      <c r="F3020" s="12">
        <f>VLOOKUP($A3019,Master!$A$6:$L$4994,$I$1,0)*(1+0.5*(VLOOKUP($A3020,'Old-SVXY-OHLC'!$A$3:$G$5000,F$1,0)/VLOOKUP($A3019,'Old-SVXY-OHLC'!$A$3:$G$5000,5,0)-1))</f>
        <v>36.008701174430605</v>
      </c>
    </row>
    <row r="3021" spans="1:6" x14ac:dyDescent="0.25">
      <c r="A3021" s="1">
        <v>42452</v>
      </c>
      <c r="B3021" s="12">
        <f>VLOOKUP($A3020,Master!$A$6:$L$4994,$I$1,0)*(1+0.5*(VLOOKUP($A3021,'Old-SVXY-OHLC'!$A$3:$E$5000,B$1,0)/VLOOKUP($A3020,'Old-SVXY-OHLC'!$A$3:$E$5000,5,0)-1))</f>
        <v>35.826549943845428</v>
      </c>
      <c r="C3021" s="12">
        <f>VLOOKUP($A3020,Master!$A$6:$L$4994,$I$1,0)*(1+0.5*(VLOOKUP($A3021,'Old-SVXY-OHLC'!$A$3:$E$5000,C$1,0)/VLOOKUP($A3020,'Old-SVXY-OHLC'!$A$3:$E$5000,5,0)-1))</f>
        <v>35.841421499282994</v>
      </c>
      <c r="D3021" s="12">
        <f>VLOOKUP($A3020,Master!$A$6:$L$4994,$I$1,0)*(1+0.5*(VLOOKUP($A3021,'Old-SVXY-OHLC'!$A$3:$E$5000,D$1,0)/VLOOKUP($A3020,'Old-SVXY-OHLC'!$A$3:$E$5000,5,0)-1))</f>
        <v>35.049432716932472</v>
      </c>
      <c r="E3021" s="12">
        <f>VLOOKUP(A3021,Master!A$6:L$4994,$I$1,0)</f>
        <v>35.111112941962176</v>
      </c>
      <c r="F3021" s="12">
        <f>VLOOKUP($A3020,Master!$A$6:$L$4994,$I$1,0)*(1+0.5*(VLOOKUP($A3021,'Old-SVXY-OHLC'!$A$3:$G$5000,F$1,0)/VLOOKUP($A3020,'Old-SVXY-OHLC'!$A$3:$G$5000,5,0)-1))</f>
        <v>35.146107494754389</v>
      </c>
    </row>
    <row r="3022" spans="1:6" x14ac:dyDescent="0.25">
      <c r="A3022" s="1">
        <v>42453</v>
      </c>
      <c r="B3022" s="12">
        <f>VLOOKUP($A3021,Master!$A$6:$L$4994,$I$1,0)*(1+0.5*(VLOOKUP($A3022,'Old-SVXY-OHLC'!$A$3:$E$5000,B$1,0)/VLOOKUP($A3021,'Old-SVXY-OHLC'!$A$3:$E$5000,5,0)-1))</f>
        <v>34.547194588622745</v>
      </c>
      <c r="C3022" s="12">
        <f>VLOOKUP($A3021,Master!$A$6:$L$4994,$I$1,0)*(1+0.5*(VLOOKUP($A3022,'Old-SVXY-OHLC'!$A$3:$E$5000,C$1,0)/VLOOKUP($A3021,'Old-SVXY-OHLC'!$A$3:$E$5000,5,0)-1))</f>
        <v>35.401257702122564</v>
      </c>
      <c r="D3022" s="12">
        <f>VLOOKUP($A3021,Master!$A$6:$L$4994,$I$1,0)*(1+0.5*(VLOOKUP($A3022,'Old-SVXY-OHLC'!$A$3:$E$5000,D$1,0)/VLOOKUP($A3021,'Old-SVXY-OHLC'!$A$3:$E$5000,5,0)-1))</f>
        <v>34.394392851577322</v>
      </c>
      <c r="E3022" s="12">
        <f>VLOOKUP(A3022,Master!A$6:L$4994,$I$1,0)</f>
        <v>35.401167486250841</v>
      </c>
      <c r="F3022" s="12">
        <f>VLOOKUP($A3021,Master!$A$6:$L$4994,$I$1,0)*(1+0.5*(VLOOKUP($A3022,'Old-SVXY-OHLC'!$A$3:$G$5000,F$1,0)/VLOOKUP($A3021,'Old-SVXY-OHLC'!$A$3:$G$5000,5,0)-1))</f>
        <v>35.238625905909871</v>
      </c>
    </row>
    <row r="3023" spans="1:6" x14ac:dyDescent="0.25">
      <c r="A3023" s="1">
        <v>42457</v>
      </c>
      <c r="B3023" s="12">
        <f>VLOOKUP($A3022,Master!$A$6:$L$4994,$I$1,0)*(1+0.5*(VLOOKUP($A3023,'Old-SVXY-OHLC'!$A$3:$E$5000,B$1,0)/VLOOKUP($A3022,'Old-SVXY-OHLC'!$A$3:$E$5000,5,0)-1))</f>
        <v>35.410363871564357</v>
      </c>
      <c r="C3023" s="12">
        <f>VLOOKUP($A3022,Master!$A$6:$L$4994,$I$1,0)*(1+0.5*(VLOOKUP($A3023,'Old-SVXY-OHLC'!$A$3:$E$5000,C$1,0)/VLOOKUP($A3022,'Old-SVXY-OHLC'!$A$3:$E$5000,5,0)-1))</f>
        <v>35.76652898043988</v>
      </c>
      <c r="D3023" s="12">
        <f>VLOOKUP($A3022,Master!$A$6:$L$4994,$I$1,0)*(1+0.5*(VLOOKUP($A3023,'Old-SVXY-OHLC'!$A$3:$E$5000,D$1,0)/VLOOKUP($A3022,'Old-SVXY-OHLC'!$A$3:$E$5000,5,0)-1))</f>
        <v>35.126188977940487</v>
      </c>
      <c r="E3023" s="12">
        <f>VLOOKUP(A3023,Master!A$6:L$4994,$I$1,0)</f>
        <v>35.659515721351312</v>
      </c>
      <c r="F3023" s="12">
        <f>VLOOKUP($A3022,Master!$A$6:$L$4994,$I$1,0)*(1+0.5*(VLOOKUP($A3023,'Old-SVXY-OHLC'!$A$3:$G$5000,F$1,0)/VLOOKUP($A3022,'Old-SVXY-OHLC'!$A$3:$G$5000,5,0)-1))</f>
        <v>35.486142327597946</v>
      </c>
    </row>
    <row r="3024" spans="1:6" x14ac:dyDescent="0.25">
      <c r="A3024" s="1">
        <v>42458</v>
      </c>
      <c r="B3024" s="12">
        <f>VLOOKUP($A3023,Master!$A$6:$L$4994,$I$1,0)*(1+0.5*(VLOOKUP($A3024,'Old-SVXY-OHLC'!$A$3:$E$5000,B$1,0)/VLOOKUP($A3023,'Old-SVXY-OHLC'!$A$3:$E$5000,5,0)-1))</f>
        <v>35.426842312049203</v>
      </c>
      <c r="C3024" s="12">
        <f>VLOOKUP($A3023,Master!$A$6:$L$4994,$I$1,0)*(1+0.5*(VLOOKUP($A3024,'Old-SVXY-OHLC'!$A$3:$E$5000,C$1,0)/VLOOKUP($A3023,'Old-SVXY-OHLC'!$A$3:$E$5000,5,0)-1))</f>
        <v>36.684206973965857</v>
      </c>
      <c r="D3024" s="12">
        <f>VLOOKUP($A3023,Master!$A$6:$L$4994,$I$1,0)*(1+0.5*(VLOOKUP($A3024,'Old-SVXY-OHLC'!$A$3:$E$5000,D$1,0)/VLOOKUP($A3023,'Old-SVXY-OHLC'!$A$3:$E$5000,5,0)-1))</f>
        <v>35.27637707705258</v>
      </c>
      <c r="E3024" s="12">
        <f>VLOOKUP(A3024,Master!A$6:L$4994,$I$1,0)</f>
        <v>36.684130350007294</v>
      </c>
      <c r="F3024" s="12">
        <f>VLOOKUP($A3023,Master!$A$6:$L$4994,$I$1,0)*(1+0.5*(VLOOKUP($A3024,'Old-SVXY-OHLC'!$A$3:$G$5000,F$1,0)/VLOOKUP($A3023,'Old-SVXY-OHLC'!$A$3:$G$5000,5,0)-1))</f>
        <v>36.510203589963851</v>
      </c>
    </row>
    <row r="3025" spans="1:6" x14ac:dyDescent="0.25">
      <c r="A3025" s="1">
        <v>42459</v>
      </c>
      <c r="B3025" s="12">
        <f>VLOOKUP($A3024,Master!$A$6:$L$4994,$I$1,0)*(1+0.5*(VLOOKUP($A3025,'Old-SVXY-OHLC'!$A$3:$E$5000,B$1,0)/VLOOKUP($A3024,'Old-SVXY-OHLC'!$A$3:$E$5000,5,0)-1))</f>
        <v>36.84420617872842</v>
      </c>
      <c r="C3025" s="12">
        <f>VLOOKUP($A3024,Master!$A$6:$L$4994,$I$1,0)*(1+0.5*(VLOOKUP($A3025,'Old-SVXY-OHLC'!$A$3:$E$5000,C$1,0)/VLOOKUP($A3024,'Old-SVXY-OHLC'!$A$3:$E$5000,5,0)-1))</f>
        <v>37.254062984507222</v>
      </c>
      <c r="D3025" s="12">
        <f>VLOOKUP($A3024,Master!$A$6:$L$4994,$I$1,0)*(1+0.5*(VLOOKUP($A3025,'Old-SVXY-OHLC'!$A$3:$E$5000,D$1,0)/VLOOKUP($A3024,'Old-SVXY-OHLC'!$A$3:$E$5000,5,0)-1))</f>
        <v>36.507536755184709</v>
      </c>
      <c r="E3025" s="12">
        <f>VLOOKUP(A3025,Master!A$6:L$4994,$I$1,0)</f>
        <v>36.981218383458966</v>
      </c>
      <c r="F3025" s="12">
        <f>VLOOKUP($A3024,Master!$A$6:$L$4994,$I$1,0)*(1+0.5*(VLOOKUP($A3025,'Old-SVXY-OHLC'!$A$3:$G$5000,F$1,0)/VLOOKUP($A3024,'Old-SVXY-OHLC'!$A$3:$G$5000,5,0)-1))</f>
        <v>36.961308332347635</v>
      </c>
    </row>
    <row r="3026" spans="1:6" x14ac:dyDescent="0.25">
      <c r="A3026" s="1">
        <v>42460</v>
      </c>
      <c r="B3026" s="12">
        <f>VLOOKUP($A3025,Master!$A$6:$L$4994,$I$1,0)*(1+0.5*(VLOOKUP($A3026,'Old-SVXY-OHLC'!$A$3:$E$5000,B$1,0)/VLOOKUP($A3025,'Old-SVXY-OHLC'!$A$3:$E$5000,5,0)-1))</f>
        <v>36.779860470564145</v>
      </c>
      <c r="C3026" s="12">
        <f>VLOOKUP($A3025,Master!$A$6:$L$4994,$I$1,0)*(1+0.5*(VLOOKUP($A3026,'Old-SVXY-OHLC'!$A$3:$E$5000,C$1,0)/VLOOKUP($A3025,'Old-SVXY-OHLC'!$A$3:$E$5000,5,0)-1))</f>
        <v>37.186448879468777</v>
      </c>
      <c r="D3026" s="12">
        <f>VLOOKUP($A3025,Master!$A$6:$L$4994,$I$1,0)*(1+0.5*(VLOOKUP($A3026,'Old-SVXY-OHLC'!$A$3:$E$5000,D$1,0)/VLOOKUP($A3025,'Old-SVXY-OHLC'!$A$3:$E$5000,5,0)-1))</f>
        <v>36.547523822017482</v>
      </c>
      <c r="E3026" s="12">
        <f>VLOOKUP(A3026,Master!A$6:L$4994,$I$1,0)</f>
        <v>36.861387261405788</v>
      </c>
      <c r="F3026" s="12">
        <f>VLOOKUP($A3025,Master!$A$6:$L$4994,$I$1,0)*(1+0.5*(VLOOKUP($A3026,'Old-SVXY-OHLC'!$A$3:$G$5000,F$1,0)/VLOOKUP($A3025,'Old-SVXY-OHLC'!$A$3:$G$5000,5,0)-1))</f>
        <v>36.834312920463219</v>
      </c>
    </row>
    <row r="3027" spans="1:6" x14ac:dyDescent="0.25">
      <c r="A3027" s="1">
        <v>42461</v>
      </c>
      <c r="B3027" s="12">
        <f>VLOOKUP($A3026,Master!$A$6:$L$4994,$I$1,0)*(1+0.5*(VLOOKUP($A3027,'Old-SVXY-OHLC'!$A$3:$E$5000,B$1,0)/VLOOKUP($A3026,'Old-SVXY-OHLC'!$A$3:$E$5000,5,0)-1))</f>
        <v>36.233179010653728</v>
      </c>
      <c r="C3027" s="12">
        <f>VLOOKUP($A3026,Master!$A$6:$L$4994,$I$1,0)*(1+0.5*(VLOOKUP($A3027,'Old-SVXY-OHLC'!$A$3:$E$5000,C$1,0)/VLOOKUP($A3026,'Old-SVXY-OHLC'!$A$3:$E$5000,5,0)-1))</f>
        <v>37.413211315503041</v>
      </c>
      <c r="D3027" s="12">
        <f>VLOOKUP($A3026,Master!$A$6:$L$4994,$I$1,0)*(1+0.5*(VLOOKUP($A3027,'Old-SVXY-OHLC'!$A$3:$E$5000,D$1,0)/VLOOKUP($A3026,'Old-SVXY-OHLC'!$A$3:$E$5000,5,0)-1))</f>
        <v>36.109347578851541</v>
      </c>
      <c r="E3027" s="12">
        <f>VLOOKUP(A3027,Master!A$6:L$4994,$I$1,0)</f>
        <v>37.386808841805298</v>
      </c>
      <c r="F3027" s="12">
        <f>VLOOKUP($A3026,Master!$A$6:$L$4994,$I$1,0)*(1+0.5*(VLOOKUP($A3027,'Old-SVXY-OHLC'!$A$3:$G$5000,F$1,0)/VLOOKUP($A3026,'Old-SVXY-OHLC'!$A$3:$G$5000,5,0)-1))</f>
        <v>37.369507089782616</v>
      </c>
    </row>
    <row r="3028" spans="1:6" x14ac:dyDescent="0.25">
      <c r="A3028" s="1">
        <v>42464</v>
      </c>
      <c r="B3028" s="12">
        <f>VLOOKUP($A3027,Master!$A$6:$L$4994,$I$1,0)*(1+0.5*(VLOOKUP($A3028,'Old-SVXY-OHLC'!$A$3:$E$5000,B$1,0)/VLOOKUP($A3027,'Old-SVXY-OHLC'!$A$3:$E$5000,5,0)-1))</f>
        <v>37.39479914107892</v>
      </c>
      <c r="C3028" s="12">
        <f>VLOOKUP($A3027,Master!$A$6:$L$4994,$I$1,0)*(1+0.5*(VLOOKUP($A3028,'Old-SVXY-OHLC'!$A$3:$E$5000,C$1,0)/VLOOKUP($A3027,'Old-SVXY-OHLC'!$A$3:$E$5000,5,0)-1))</f>
        <v>37.480997952978896</v>
      </c>
      <c r="D3028" s="12">
        <f>VLOOKUP($A3027,Master!$A$6:$L$4994,$I$1,0)*(1+0.5*(VLOOKUP($A3028,'Old-SVXY-OHLC'!$A$3:$E$5000,D$1,0)/VLOOKUP($A3027,'Old-SVXY-OHLC'!$A$3:$E$5000,5,0)-1))</f>
        <v>36.780637724303396</v>
      </c>
      <c r="E3028" s="12">
        <f>VLOOKUP(A3028,Master!A$6:L$4994,$I$1,0)</f>
        <v>36.839184679599654</v>
      </c>
      <c r="F3028" s="12">
        <f>VLOOKUP($A3027,Master!$A$6:$L$4994,$I$1,0)*(1+0.5*(VLOOKUP($A3028,'Old-SVXY-OHLC'!$A$3:$G$5000,F$1,0)/VLOOKUP($A3027,'Old-SVXY-OHLC'!$A$3:$G$5000,5,0)-1))</f>
        <v>36.852470187272957</v>
      </c>
    </row>
    <row r="3029" spans="1:6" x14ac:dyDescent="0.25">
      <c r="A3029" s="1">
        <v>42465</v>
      </c>
      <c r="B3029" s="12">
        <f>VLOOKUP($A3028,Master!$A$6:$L$4994,$I$1,0)*(1+0.5*(VLOOKUP($A3029,'Old-SVXY-OHLC'!$A$3:$E$5000,B$1,0)/VLOOKUP($A3028,'Old-SVXY-OHLC'!$A$3:$E$5000,5,0)-1))</f>
        <v>36.152346489788926</v>
      </c>
      <c r="C3029" s="12">
        <f>VLOOKUP($A3028,Master!$A$6:$L$4994,$I$1,0)*(1+0.5*(VLOOKUP($A3029,'Old-SVXY-OHLC'!$A$3:$E$5000,C$1,0)/VLOOKUP($A3028,'Old-SVXY-OHLC'!$A$3:$E$5000,5,0)-1))</f>
        <v>36.392963630804402</v>
      </c>
      <c r="D3029" s="12">
        <f>VLOOKUP($A3028,Master!$A$6:$L$4994,$I$1,0)*(1+0.5*(VLOOKUP($A3029,'Old-SVXY-OHLC'!$A$3:$E$5000,D$1,0)/VLOOKUP($A3028,'Old-SVXY-OHLC'!$A$3:$E$5000,5,0)-1))</f>
        <v>35.692987222447684</v>
      </c>
      <c r="E3029" s="12">
        <f>VLOOKUP(A3029,Master!A$6:L$4994,$I$1,0)</f>
        <v>35.938453341526319</v>
      </c>
      <c r="F3029" s="12">
        <f>VLOOKUP($A3028,Master!$A$6:$L$4994,$I$1,0)*(1+0.5*(VLOOKUP($A3029,'Old-SVXY-OHLC'!$A$3:$G$5000,F$1,0)/VLOOKUP($A3028,'Old-SVXY-OHLC'!$A$3:$G$5000,5,0)-1))</f>
        <v>35.787775064007903</v>
      </c>
    </row>
    <row r="3030" spans="1:6" x14ac:dyDescent="0.25">
      <c r="A3030" s="1">
        <v>42466</v>
      </c>
      <c r="B3030" s="12">
        <f>VLOOKUP($A3029,Master!$A$6:$L$4994,$I$1,0)*(1+0.5*(VLOOKUP($A3030,'Old-SVXY-OHLC'!$A$3:$E$5000,B$1,0)/VLOOKUP($A3029,'Old-SVXY-OHLC'!$A$3:$E$5000,5,0)-1))</f>
        <v>35.877265344065279</v>
      </c>
      <c r="C3030" s="12">
        <f>VLOOKUP($A3029,Master!$A$6:$L$4994,$I$1,0)*(1+0.5*(VLOOKUP($A3030,'Old-SVXY-OHLC'!$A$3:$E$5000,C$1,0)/VLOOKUP($A3029,'Old-SVXY-OHLC'!$A$3:$E$5000,5,0)-1))</f>
        <v>37.013945028725786</v>
      </c>
      <c r="D3030" s="12">
        <f>VLOOKUP($A3029,Master!$A$6:$L$4994,$I$1,0)*(1+0.5*(VLOOKUP($A3030,'Old-SVXY-OHLC'!$A$3:$E$5000,D$1,0)/VLOOKUP($A3029,'Old-SVXY-OHLC'!$A$3:$E$5000,5,0)-1))</f>
        <v>35.742645804736263</v>
      </c>
      <c r="E3030" s="12">
        <f>VLOOKUP(A3030,Master!A$6:L$4994,$I$1,0)</f>
        <v>37.013868684581212</v>
      </c>
      <c r="F3030" s="12">
        <f>VLOOKUP($A3029,Master!$A$6:$L$4994,$I$1,0)*(1+0.5*(VLOOKUP($A3030,'Old-SVXY-OHLC'!$A$3:$G$5000,F$1,0)/VLOOKUP($A3029,'Old-SVXY-OHLC'!$A$3:$G$5000,5,0)-1))</f>
        <v>36.965433908260493</v>
      </c>
    </row>
    <row r="3031" spans="1:6" x14ac:dyDescent="0.25">
      <c r="A3031" s="1">
        <v>42467</v>
      </c>
      <c r="B3031" s="12">
        <f>VLOOKUP($A3030,Master!$A$6:$L$4994,$I$1,0)*(1+0.5*(VLOOKUP($A3031,'Old-SVXY-OHLC'!$A$3:$E$5000,B$1,0)/VLOOKUP($A3030,'Old-SVXY-OHLC'!$A$3:$E$5000,5,0)-1))</f>
        <v>36.443457694231221</v>
      </c>
      <c r="C3031" s="12">
        <f>VLOOKUP($A3030,Master!$A$6:$L$4994,$I$1,0)*(1+0.5*(VLOOKUP($A3031,'Old-SVXY-OHLC'!$A$3:$E$5000,C$1,0)/VLOOKUP($A3030,'Old-SVXY-OHLC'!$A$3:$E$5000,5,0)-1))</f>
        <v>36.668754381390926</v>
      </c>
      <c r="D3031" s="12">
        <f>VLOOKUP($A3030,Master!$A$6:$L$4994,$I$1,0)*(1+0.5*(VLOOKUP($A3031,'Old-SVXY-OHLC'!$A$3:$E$5000,D$1,0)/VLOOKUP($A3030,'Old-SVXY-OHLC'!$A$3:$E$5000,5,0)-1))</f>
        <v>34.837309617071085</v>
      </c>
      <c r="E3031" s="12">
        <f>VLOOKUP(A3031,Master!A$6:L$4994,$I$1,0)</f>
        <v>35.327987257915957</v>
      </c>
      <c r="F3031" s="12">
        <f>VLOOKUP($A3030,Master!$A$6:$L$4994,$I$1,0)*(1+0.5*(VLOOKUP($A3031,'Old-SVXY-OHLC'!$A$3:$G$5000,F$1,0)/VLOOKUP($A3030,'Old-SVXY-OHLC'!$A$3:$G$5000,5,0)-1))</f>
        <v>35.251566269569174</v>
      </c>
    </row>
    <row r="3032" spans="1:6" x14ac:dyDescent="0.25">
      <c r="A3032" s="1">
        <v>42468</v>
      </c>
      <c r="B3032" s="12">
        <f>VLOOKUP($A3031,Master!$A$6:$L$4994,$I$1,0)*(1+0.5*(VLOOKUP($A3032,'Old-SVXY-OHLC'!$A$3:$E$5000,B$1,0)/VLOOKUP($A3031,'Old-SVXY-OHLC'!$A$3:$E$5000,5,0)-1))</f>
        <v>35.903925975783089</v>
      </c>
      <c r="C3032" s="12">
        <f>VLOOKUP($A3031,Master!$A$6:$L$4994,$I$1,0)*(1+0.5*(VLOOKUP($A3032,'Old-SVXY-OHLC'!$A$3:$E$5000,C$1,0)/VLOOKUP($A3031,'Old-SVXY-OHLC'!$A$3:$E$5000,5,0)-1))</f>
        <v>36.197749153754962</v>
      </c>
      <c r="D3032" s="12">
        <f>VLOOKUP($A3031,Master!$A$6:$L$4994,$I$1,0)*(1+0.5*(VLOOKUP($A3032,'Old-SVXY-OHLC'!$A$3:$E$5000,D$1,0)/VLOOKUP($A3031,'Old-SVXY-OHLC'!$A$3:$E$5000,5,0)-1))</f>
        <v>35.373517901262453</v>
      </c>
      <c r="E3032" s="12">
        <f>VLOOKUP(A3032,Master!A$6:L$4994,$I$1,0)</f>
        <v>35.744379438189334</v>
      </c>
      <c r="F3032" s="12">
        <f>VLOOKUP($A3031,Master!$A$6:$L$4994,$I$1,0)*(1+0.5*(VLOOKUP($A3032,'Old-SVXY-OHLC'!$A$3:$G$5000,F$1,0)/VLOOKUP($A3031,'Old-SVXY-OHLC'!$A$3:$G$5000,5,0)-1))</f>
        <v>35.720763475229212</v>
      </c>
    </row>
    <row r="3033" spans="1:6" x14ac:dyDescent="0.25">
      <c r="A3033" s="1">
        <v>42471</v>
      </c>
      <c r="B3033" s="12">
        <f>VLOOKUP($A3032,Master!$A$6:$L$4994,$I$1,0)*(1+0.5*(VLOOKUP($A3033,'Old-SVXY-OHLC'!$A$3:$E$5000,B$1,0)/VLOOKUP($A3032,'Old-SVXY-OHLC'!$A$3:$E$5000,5,0)-1))</f>
        <v>36.015157882231982</v>
      </c>
      <c r="C3033" s="12">
        <f>VLOOKUP($A3032,Master!$A$6:$L$4994,$I$1,0)*(1+0.5*(VLOOKUP($A3033,'Old-SVXY-OHLC'!$A$3:$E$5000,C$1,0)/VLOOKUP($A3032,'Old-SVXY-OHLC'!$A$3:$E$5000,5,0)-1))</f>
        <v>36.23770157581491</v>
      </c>
      <c r="D3033" s="12">
        <f>VLOOKUP($A3032,Master!$A$6:$L$4994,$I$1,0)*(1+0.5*(VLOOKUP($A3033,'Old-SVXY-OHLC'!$A$3:$E$5000,D$1,0)/VLOOKUP($A3032,'Old-SVXY-OHLC'!$A$3:$E$5000,5,0)-1))</f>
        <v>35.274077865137905</v>
      </c>
      <c r="E3033" s="12">
        <f>VLOOKUP(A3033,Master!A$6:L$4994,$I$1,0)</f>
        <v>35.273755192854878</v>
      </c>
      <c r="F3033" s="12">
        <f>VLOOKUP($A3032,Master!$A$6:$L$4994,$I$1,0)*(1+0.5*(VLOOKUP($A3033,'Old-SVXY-OHLC'!$A$3:$G$5000,F$1,0)/VLOOKUP($A3032,'Old-SVXY-OHLC'!$A$3:$G$5000,5,0)-1))</f>
        <v>35.453141512145272</v>
      </c>
    </row>
    <row r="3034" spans="1:6" x14ac:dyDescent="0.25">
      <c r="A3034" s="1">
        <v>42472</v>
      </c>
      <c r="B3034" s="12">
        <f>VLOOKUP($A3033,Master!$A$6:$L$4994,$I$1,0)*(1+0.5*(VLOOKUP($A3034,'Old-SVXY-OHLC'!$A$3:$E$5000,B$1,0)/VLOOKUP($A3033,'Old-SVXY-OHLC'!$A$3:$E$5000,5,0)-1))</f>
        <v>35.459058954558742</v>
      </c>
      <c r="C3034" s="12">
        <f>VLOOKUP($A3033,Master!$A$6:$L$4994,$I$1,0)*(1+0.5*(VLOOKUP($A3034,'Old-SVXY-OHLC'!$A$3:$E$5000,C$1,0)/VLOOKUP($A3033,'Old-SVXY-OHLC'!$A$3:$E$5000,5,0)-1))</f>
        <v>36.208341413787139</v>
      </c>
      <c r="D3034" s="12">
        <f>VLOOKUP($A3033,Master!$A$6:$L$4994,$I$1,0)*(1+0.5*(VLOOKUP($A3034,'Old-SVXY-OHLC'!$A$3:$E$5000,D$1,0)/VLOOKUP($A3033,'Old-SVXY-OHLC'!$A$3:$E$5000,5,0)-1))</f>
        <v>35.046190635207488</v>
      </c>
      <c r="E3034" s="12">
        <f>VLOOKUP(A3034,Master!A$6:L$4994,$I$1,0)</f>
        <v>36.081521452483514</v>
      </c>
      <c r="F3034" s="12">
        <f>VLOOKUP($A3033,Master!$A$6:$L$4994,$I$1,0)*(1+0.5*(VLOOKUP($A3034,'Old-SVXY-OHLC'!$A$3:$G$5000,F$1,0)/VLOOKUP($A3033,'Old-SVXY-OHLC'!$A$3:$G$5000,5,0)-1))</f>
        <v>36.04013472613476</v>
      </c>
    </row>
    <row r="3035" spans="1:6" x14ac:dyDescent="0.25">
      <c r="A3035" s="1">
        <v>42473</v>
      </c>
      <c r="B3035" s="12">
        <f>VLOOKUP($A3034,Master!$A$6:$L$4994,$I$1,0)*(1+0.5*(VLOOKUP($A3035,'Old-SVXY-OHLC'!$A$3:$E$5000,B$1,0)/VLOOKUP($A3034,'Old-SVXY-OHLC'!$A$3:$E$5000,5,0)-1))</f>
        <v>36.470963552626117</v>
      </c>
      <c r="C3035" s="12">
        <f>VLOOKUP($A3034,Master!$A$6:$L$4994,$I$1,0)*(1+0.5*(VLOOKUP($A3035,'Old-SVXY-OHLC'!$A$3:$E$5000,C$1,0)/VLOOKUP($A3034,'Old-SVXY-OHLC'!$A$3:$E$5000,5,0)-1))</f>
        <v>36.972008564753544</v>
      </c>
      <c r="D3035" s="12">
        <f>VLOOKUP($A3034,Master!$A$6:$L$4994,$I$1,0)*(1+0.5*(VLOOKUP($A3035,'Old-SVXY-OHLC'!$A$3:$E$5000,D$1,0)/VLOOKUP($A3034,'Old-SVXY-OHLC'!$A$3:$E$5000,5,0)-1))</f>
        <v>36.392442438137685</v>
      </c>
      <c r="E3035" s="12">
        <f>VLOOKUP(A3035,Master!A$6:L$4994,$I$1,0)</f>
        <v>36.955443638487182</v>
      </c>
      <c r="F3035" s="12">
        <f>VLOOKUP($A3034,Master!$A$6:$L$4994,$I$1,0)*(1+0.5*(VLOOKUP($A3035,'Old-SVXY-OHLC'!$A$3:$G$5000,F$1,0)/VLOOKUP($A3034,'Old-SVXY-OHLC'!$A$3:$G$5000,5,0)-1))</f>
        <v>36.949572999121791</v>
      </c>
    </row>
    <row r="3036" spans="1:6" x14ac:dyDescent="0.25">
      <c r="A3036" s="1">
        <v>42474</v>
      </c>
      <c r="B3036" s="12">
        <f>VLOOKUP($A3035,Master!$A$6:$L$4994,$I$1,0)*(1+0.5*(VLOOKUP($A3036,'Old-SVXY-OHLC'!$A$3:$E$5000,B$1,0)/VLOOKUP($A3035,'Old-SVXY-OHLC'!$A$3:$E$5000,5,0)-1))</f>
        <v>36.986156310317206</v>
      </c>
      <c r="C3036" s="12">
        <f>VLOOKUP($A3035,Master!$A$6:$L$4994,$I$1,0)*(1+0.5*(VLOOKUP($A3036,'Old-SVXY-OHLC'!$A$3:$E$5000,C$1,0)/VLOOKUP($A3035,'Old-SVXY-OHLC'!$A$3:$E$5000,5,0)-1))</f>
        <v>37.249154344192036</v>
      </c>
      <c r="D3036" s="12">
        <f>VLOOKUP($A3035,Master!$A$6:$L$4994,$I$1,0)*(1+0.5*(VLOOKUP($A3036,'Old-SVXY-OHLC'!$A$3:$E$5000,D$1,0)/VLOOKUP($A3035,'Old-SVXY-OHLC'!$A$3:$E$5000,5,0)-1))</f>
        <v>36.668368632678749</v>
      </c>
      <c r="E3036" s="12">
        <f>VLOOKUP(A3036,Master!A$6:L$4994,$I$1,0)</f>
        <v>37.162393918356351</v>
      </c>
      <c r="F3036" s="12">
        <f>VLOOKUP($A3035,Master!$A$6:$L$4994,$I$1,0)*(1+0.5*(VLOOKUP($A3036,'Old-SVXY-OHLC'!$A$3:$G$5000,F$1,0)/VLOOKUP($A3035,'Old-SVXY-OHLC'!$A$3:$G$5000,5,0)-1))</f>
        <v>37.011726953681212</v>
      </c>
    </row>
    <row r="3037" spans="1:6" x14ac:dyDescent="0.25">
      <c r="A3037" s="1">
        <v>42475</v>
      </c>
      <c r="B3037" s="12">
        <f>VLOOKUP($A3036,Master!$A$6:$L$4994,$I$1,0)*(1+0.5*(VLOOKUP($A3037,'Old-SVXY-OHLC'!$A$3:$E$5000,B$1,0)/VLOOKUP($A3036,'Old-SVXY-OHLC'!$A$3:$E$5000,5,0)-1))</f>
        <v>37.066952346491448</v>
      </c>
      <c r="C3037" s="12">
        <f>VLOOKUP($A3036,Master!$A$6:$L$4994,$I$1,0)*(1+0.5*(VLOOKUP($A3037,'Old-SVXY-OHLC'!$A$3:$E$5000,C$1,0)/VLOOKUP($A3036,'Old-SVXY-OHLC'!$A$3:$E$5000,5,0)-1))</f>
        <v>37.346507474388815</v>
      </c>
      <c r="D3037" s="12">
        <f>VLOOKUP($A3036,Master!$A$6:$L$4994,$I$1,0)*(1+0.5*(VLOOKUP($A3037,'Old-SVXY-OHLC'!$A$3:$E$5000,D$1,0)/VLOOKUP($A3036,'Old-SVXY-OHLC'!$A$3:$E$5000,5,0)-1))</f>
        <v>36.845369564849243</v>
      </c>
      <c r="E3037" s="12">
        <f>VLOOKUP(A3037,Master!A$6:L$4994,$I$1,0)</f>
        <v>37.346409460725987</v>
      </c>
      <c r="F3037" s="12">
        <f>VLOOKUP($A3036,Master!$A$6:$L$4994,$I$1,0)*(1+0.5*(VLOOKUP($A3037,'Old-SVXY-OHLC'!$A$3:$G$5000,F$1,0)/VLOOKUP($A3036,'Old-SVXY-OHLC'!$A$3:$G$5000,5,0)-1))</f>
        <v>37.255841967269653</v>
      </c>
    </row>
    <row r="3038" spans="1:6" x14ac:dyDescent="0.25">
      <c r="A3038" s="1">
        <v>42478</v>
      </c>
      <c r="B3038" s="12">
        <f>VLOOKUP($A3037,Master!$A$6:$L$4994,$I$1,0)*(1+0.5*(VLOOKUP($A3038,'Old-SVXY-OHLC'!$A$3:$E$5000,B$1,0)/VLOOKUP($A3037,'Old-SVXY-OHLC'!$A$3:$E$5000,5,0)-1))</f>
        <v>37.024850513336709</v>
      </c>
      <c r="C3038" s="12">
        <f>VLOOKUP($A3037,Master!$A$6:$L$4994,$I$1,0)*(1+0.5*(VLOOKUP($A3038,'Old-SVXY-OHLC'!$A$3:$E$5000,C$1,0)/VLOOKUP($A3037,'Old-SVXY-OHLC'!$A$3:$E$5000,5,0)-1))</f>
        <v>38.477945176475458</v>
      </c>
      <c r="D3038" s="12">
        <f>VLOOKUP($A3037,Master!$A$6:$L$4994,$I$1,0)*(1+0.5*(VLOOKUP($A3038,'Old-SVXY-OHLC'!$A$3:$E$5000,D$1,0)/VLOOKUP($A3037,'Old-SVXY-OHLC'!$A$3:$E$5000,5,0)-1))</f>
        <v>37.010391859972145</v>
      </c>
      <c r="E3038" s="12">
        <f>VLOOKUP(A3038,Master!A$6:L$4994,$I$1,0)</f>
        <v>38.28837468870833</v>
      </c>
      <c r="F3038" s="12">
        <f>VLOOKUP($A3037,Master!$A$6:$L$4994,$I$1,0)*(1+0.5*(VLOOKUP($A3038,'Old-SVXY-OHLC'!$A$3:$G$5000,F$1,0)/VLOOKUP($A3037,'Old-SVXY-OHLC'!$A$3:$G$5000,5,0)-1))</f>
        <v>38.420111285949865</v>
      </c>
    </row>
    <row r="3039" spans="1:6" x14ac:dyDescent="0.25">
      <c r="A3039" s="1">
        <v>42479</v>
      </c>
      <c r="B3039" s="12">
        <f>VLOOKUP($A3038,Master!$A$6:$L$4994,$I$1,0)*(1+0.5*(VLOOKUP($A3039,'Old-SVXY-OHLC'!$A$3:$E$5000,B$1,0)/VLOOKUP($A3038,'Old-SVXY-OHLC'!$A$3:$E$5000,5,0)-1))</f>
        <v>38.511955042481794</v>
      </c>
      <c r="C3039" s="12">
        <f>VLOOKUP($A3038,Master!$A$6:$L$4994,$I$1,0)*(1+0.5*(VLOOKUP($A3039,'Old-SVXY-OHLC'!$A$3:$E$5000,C$1,0)/VLOOKUP($A3038,'Old-SVXY-OHLC'!$A$3:$E$5000,5,0)-1))</f>
        <v>38.797708276151027</v>
      </c>
      <c r="D3039" s="12">
        <f>VLOOKUP($A3038,Master!$A$6:$L$4994,$I$1,0)*(1+0.5*(VLOOKUP($A3039,'Old-SVXY-OHLC'!$A$3:$E$5000,D$1,0)/VLOOKUP($A3038,'Old-SVXY-OHLC'!$A$3:$E$5000,5,0)-1))</f>
        <v>37.834611666138372</v>
      </c>
      <c r="E3039" s="12">
        <f>VLOOKUP(A3039,Master!A$6:L$4994,$I$1,0)</f>
        <v>38.315823038358914</v>
      </c>
      <c r="F3039" s="12">
        <f>VLOOKUP($A3038,Master!$A$6:$L$4994,$I$1,0)*(1+0.5*(VLOOKUP($A3039,'Old-SVXY-OHLC'!$A$3:$G$5000,F$1,0)/VLOOKUP($A3038,'Old-SVXY-OHLC'!$A$3:$G$5000,5,0)-1))</f>
        <v>38.247368061709082</v>
      </c>
    </row>
    <row r="3040" spans="1:6" x14ac:dyDescent="0.25">
      <c r="A3040" s="1">
        <v>42480</v>
      </c>
      <c r="B3040" s="12">
        <f>VLOOKUP($A3039,Master!$A$6:$L$4994,$I$1,0)*(1+0.5*(VLOOKUP($A3040,'Old-SVXY-OHLC'!$A$3:$E$5000,B$1,0)/VLOOKUP($A3039,'Old-SVXY-OHLC'!$A$3:$E$5000,5,0)-1))</f>
        <v>38.518758486929841</v>
      </c>
      <c r="C3040" s="12">
        <f>VLOOKUP($A3039,Master!$A$6:$L$4994,$I$1,0)*(1+0.5*(VLOOKUP($A3040,'Old-SVXY-OHLC'!$A$3:$E$5000,C$1,0)/VLOOKUP($A3039,'Old-SVXY-OHLC'!$A$3:$E$5000,5,0)-1))</f>
        <v>38.673871591404158</v>
      </c>
      <c r="D3040" s="12">
        <f>VLOOKUP($A3039,Master!$A$6:$L$4994,$I$1,0)*(1+0.5*(VLOOKUP($A3040,'Old-SVXY-OHLC'!$A$3:$E$5000,D$1,0)/VLOOKUP($A3039,'Old-SVXY-OHLC'!$A$3:$E$5000,5,0)-1))</f>
        <v>38.025219739292652</v>
      </c>
      <c r="E3040" s="12">
        <f>VLOOKUP(A3040,Master!A$6:L$4994,$I$1,0)</f>
        <v>38.078679815900628</v>
      </c>
      <c r="F3040" s="12">
        <f>VLOOKUP($A3039,Master!$A$6:$L$4994,$I$1,0)*(1+0.5*(VLOOKUP($A3040,'Old-SVXY-OHLC'!$A$3:$G$5000,F$1,0)/VLOOKUP($A3039,'Old-SVXY-OHLC'!$A$3:$G$5000,5,0)-1))</f>
        <v>38.145079320661083</v>
      </c>
    </row>
    <row r="3041" spans="1:6" x14ac:dyDescent="0.25">
      <c r="A3041" s="1">
        <v>42481</v>
      </c>
      <c r="B3041" s="12">
        <f>VLOOKUP($A3040,Master!$A$6:$L$4994,$I$1,0)*(1+0.5*(VLOOKUP($A3041,'Old-SVXY-OHLC'!$A$3:$E$5000,B$1,0)/VLOOKUP($A3040,'Old-SVXY-OHLC'!$A$3:$E$5000,5,0)-1))</f>
        <v>37.936090684702911</v>
      </c>
      <c r="C3041" s="12">
        <f>VLOOKUP($A3040,Master!$A$6:$L$4994,$I$1,0)*(1+0.5*(VLOOKUP($A3041,'Old-SVXY-OHLC'!$A$3:$E$5000,C$1,0)/VLOOKUP($A3040,'Old-SVXY-OHLC'!$A$3:$E$5000,5,0)-1))</f>
        <v>38.088626874565939</v>
      </c>
      <c r="D3041" s="12">
        <f>VLOOKUP($A3040,Master!$A$6:$L$4994,$I$1,0)*(1+0.5*(VLOOKUP($A3041,'Old-SVXY-OHLC'!$A$3:$E$5000,D$1,0)/VLOOKUP($A3040,'Old-SVXY-OHLC'!$A$3:$E$5000,5,0)-1))</f>
        <v>37.47493547133184</v>
      </c>
      <c r="E3041" s="12">
        <f>VLOOKUP(A3041,Master!A$6:L$4994,$I$1,0)</f>
        <v>37.662295214828752</v>
      </c>
      <c r="F3041" s="12">
        <f>VLOOKUP($A3040,Master!$A$6:$L$4994,$I$1,0)*(1+0.5*(VLOOKUP($A3041,'Old-SVXY-OHLC'!$A$3:$G$5000,F$1,0)/VLOOKUP($A3040,'Old-SVXY-OHLC'!$A$3:$G$5000,5,0)-1))</f>
        <v>37.79064920134514</v>
      </c>
    </row>
    <row r="3042" spans="1:6" x14ac:dyDescent="0.25">
      <c r="A3042" s="1">
        <v>42482</v>
      </c>
      <c r="B3042" s="12">
        <f>VLOOKUP($A3041,Master!$A$6:$L$4994,$I$1,0)*(1+0.5*(VLOOKUP($A3042,'Old-SVXY-OHLC'!$A$3:$E$5000,B$1,0)/VLOOKUP($A3041,'Old-SVXY-OHLC'!$A$3:$E$5000,5,0)-1))</f>
        <v>37.673597865122183</v>
      </c>
      <c r="C3042" s="12">
        <f>VLOOKUP($A3041,Master!$A$6:$L$4994,$I$1,0)*(1+0.5*(VLOOKUP($A3042,'Old-SVXY-OHLC'!$A$3:$E$5000,C$1,0)/VLOOKUP($A3041,'Old-SVXY-OHLC'!$A$3:$E$5000,5,0)-1))</f>
        <v>38.315669537125629</v>
      </c>
      <c r="D3042" s="12">
        <f>VLOOKUP($A3041,Master!$A$6:$L$4994,$I$1,0)*(1+0.5*(VLOOKUP($A3042,'Old-SVXY-OHLC'!$A$3:$E$5000,D$1,0)/VLOOKUP($A3041,'Old-SVXY-OHLC'!$A$3:$E$5000,5,0)-1))</f>
        <v>37.526531333620319</v>
      </c>
      <c r="E3042" s="12">
        <f>VLOOKUP(A3042,Master!A$6:L$4994,$I$1,0)</f>
        <v>38.311416413870084</v>
      </c>
      <c r="F3042" s="12">
        <f>VLOOKUP($A3041,Master!$A$6:$L$4994,$I$1,0)*(1+0.5*(VLOOKUP($A3042,'Old-SVXY-OHLC'!$A$3:$G$5000,F$1,0)/VLOOKUP($A3041,'Old-SVXY-OHLC'!$A$3:$G$5000,5,0)-1))</f>
        <v>38.265451697100602</v>
      </c>
    </row>
    <row r="3043" spans="1:6" x14ac:dyDescent="0.25">
      <c r="A3043" s="1">
        <v>42485</v>
      </c>
      <c r="B3043" s="12">
        <f>VLOOKUP($A3042,Master!$A$6:$L$4994,$I$1,0)*(1+0.5*(VLOOKUP($A3043,'Old-SVXY-OHLC'!$A$3:$E$5000,B$1,0)/VLOOKUP($A3042,'Old-SVXY-OHLC'!$A$3:$E$5000,5,0)-1))</f>
        <v>37.952207747092856</v>
      </c>
      <c r="C3043" s="12">
        <f>VLOOKUP($A3042,Master!$A$6:$L$4994,$I$1,0)*(1+0.5*(VLOOKUP($A3043,'Old-SVXY-OHLC'!$A$3:$E$5000,C$1,0)/VLOOKUP($A3042,'Old-SVXY-OHLC'!$A$3:$E$5000,5,0)-1))</f>
        <v>38.233070606771655</v>
      </c>
      <c r="D3043" s="12">
        <f>VLOOKUP($A3042,Master!$A$6:$L$4994,$I$1,0)*(1+0.5*(VLOOKUP($A3043,'Old-SVXY-OHLC'!$A$3:$E$5000,D$1,0)/VLOOKUP($A3042,'Old-SVXY-OHLC'!$A$3:$E$5000,5,0)-1))</f>
        <v>37.56774190924763</v>
      </c>
      <c r="E3043" s="12">
        <f>VLOOKUP(A3043,Master!A$6:L$4994,$I$1,0)</f>
        <v>38.232751006752935</v>
      </c>
      <c r="F3043" s="12">
        <f>VLOOKUP($A3042,Master!$A$6:$L$4994,$I$1,0)*(1+0.5*(VLOOKUP($A3043,'Old-SVXY-OHLC'!$A$3:$G$5000,F$1,0)/VLOOKUP($A3042,'Old-SVXY-OHLC'!$A$3:$G$5000,5,0)-1))</f>
        <v>38.005115184473688</v>
      </c>
    </row>
    <row r="3044" spans="1:6" x14ac:dyDescent="0.25">
      <c r="A3044" s="1">
        <v>42486</v>
      </c>
      <c r="B3044" s="12">
        <f>VLOOKUP($A3043,Master!$A$6:$L$4994,$I$1,0)*(1+0.5*(VLOOKUP($A3044,'Old-SVXY-OHLC'!$A$3:$E$5000,B$1,0)/VLOOKUP($A3043,'Old-SVXY-OHLC'!$A$3:$E$5000,5,0)-1))</f>
        <v>38.258808554240169</v>
      </c>
      <c r="C3044" s="12">
        <f>VLOOKUP($A3043,Master!$A$6:$L$4994,$I$1,0)*(1+0.5*(VLOOKUP($A3044,'Old-SVXY-OHLC'!$A$3:$E$5000,C$1,0)/VLOOKUP($A3043,'Old-SVXY-OHLC'!$A$3:$E$5000,5,0)-1))</f>
        <v>38.555700056506154</v>
      </c>
      <c r="D3044" s="12">
        <f>VLOOKUP($A3043,Master!$A$6:$L$4994,$I$1,0)*(1+0.5*(VLOOKUP($A3044,'Old-SVXY-OHLC'!$A$3:$E$5000,D$1,0)/VLOOKUP($A3043,'Old-SVXY-OHLC'!$A$3:$E$5000,5,0)-1))</f>
        <v>38.12096607104526</v>
      </c>
      <c r="E3044" s="12">
        <f>VLOOKUP(A3044,Master!A$6:L$4994,$I$1,0)</f>
        <v>38.542397597550213</v>
      </c>
      <c r="F3044" s="12">
        <f>VLOOKUP($A3043,Master!$A$6:$L$4994,$I$1,0)*(1+0.5*(VLOOKUP($A3044,'Old-SVXY-OHLC'!$A$3:$G$5000,F$1,0)/VLOOKUP($A3043,'Old-SVXY-OHLC'!$A$3:$G$5000,5,0)-1))</f>
        <v>38.428460841249304</v>
      </c>
    </row>
    <row r="3045" spans="1:6" x14ac:dyDescent="0.25">
      <c r="A3045" s="1">
        <v>42487</v>
      </c>
      <c r="B3045" s="12">
        <f>VLOOKUP($A3044,Master!$A$6:$L$4994,$I$1,0)*(1+0.5*(VLOOKUP($A3045,'Old-SVXY-OHLC'!$A$3:$E$5000,B$1,0)/VLOOKUP($A3044,'Old-SVXY-OHLC'!$A$3:$E$5000,5,0)-1))</f>
        <v>38.152278558203761</v>
      </c>
      <c r="C3045" s="12">
        <f>VLOOKUP($A3044,Master!$A$6:$L$4994,$I$1,0)*(1+0.5*(VLOOKUP($A3045,'Old-SVXY-OHLC'!$A$3:$E$5000,C$1,0)/VLOOKUP($A3044,'Old-SVXY-OHLC'!$A$3:$E$5000,5,0)-1))</f>
        <v>39.183112621649407</v>
      </c>
      <c r="D3045" s="12">
        <f>VLOOKUP($A3044,Master!$A$6:$L$4994,$I$1,0)*(1+0.5*(VLOOKUP($A3045,'Old-SVXY-OHLC'!$A$3:$E$5000,D$1,0)/VLOOKUP($A3044,'Old-SVXY-OHLC'!$A$3:$E$5000,5,0)-1))</f>
        <v>38.03306653672503</v>
      </c>
      <c r="E3045" s="12">
        <f>VLOOKUP(A3045,Master!A$6:L$4994,$I$1,0)</f>
        <v>39.053912596412651</v>
      </c>
      <c r="F3045" s="12">
        <f>VLOOKUP($A3044,Master!$A$6:$L$4994,$I$1,0)*(1+0.5*(VLOOKUP($A3045,'Old-SVXY-OHLC'!$A$3:$G$5000,F$1,0)/VLOOKUP($A3044,'Old-SVXY-OHLC'!$A$3:$G$5000,5,0)-1))</f>
        <v>38.983257875123428</v>
      </c>
    </row>
    <row r="3046" spans="1:6" x14ac:dyDescent="0.25">
      <c r="A3046" s="1">
        <v>42488</v>
      </c>
      <c r="B3046" s="12">
        <f>VLOOKUP($A3045,Master!$A$6:$L$4994,$I$1,0)*(1+0.5*(VLOOKUP($A3046,'Old-SVXY-OHLC'!$A$3:$E$5000,B$1,0)/VLOOKUP($A3045,'Old-SVXY-OHLC'!$A$3:$E$5000,5,0)-1))</f>
        <v>38.592996616347065</v>
      </c>
      <c r="C3046" s="12">
        <f>VLOOKUP($A3045,Master!$A$6:$L$4994,$I$1,0)*(1+0.5*(VLOOKUP($A3046,'Old-SVXY-OHLC'!$A$3:$E$5000,C$1,0)/VLOOKUP($A3045,'Old-SVXY-OHLC'!$A$3:$E$5000,5,0)-1))</f>
        <v>39.340548750803116</v>
      </c>
      <c r="D3046" s="12">
        <f>VLOOKUP($A3045,Master!$A$6:$L$4994,$I$1,0)*(1+0.5*(VLOOKUP($A3046,'Old-SVXY-OHLC'!$A$3:$E$5000,D$1,0)/VLOOKUP($A3045,'Old-SVXY-OHLC'!$A$3:$E$5000,5,0)-1))</f>
        <v>37.686244256545869</v>
      </c>
      <c r="E3046" s="12">
        <f>VLOOKUP(A3046,Master!A$6:L$4994,$I$1,0)</f>
        <v>37.89608492423028</v>
      </c>
      <c r="F3046" s="12">
        <f>VLOOKUP($A3045,Master!$A$6:$L$4994,$I$1,0)*(1+0.5*(VLOOKUP($A3046,'Old-SVXY-OHLC'!$A$3:$G$5000,F$1,0)/VLOOKUP($A3045,'Old-SVXY-OHLC'!$A$3:$G$5000,5,0)-1))</f>
        <v>37.831600923845528</v>
      </c>
    </row>
    <row r="3047" spans="1:6" x14ac:dyDescent="0.25">
      <c r="A3047" s="1">
        <v>42489</v>
      </c>
      <c r="B3047" s="12">
        <f>VLOOKUP($A3046,Master!$A$6:$L$4994,$I$1,0)*(1+0.5*(VLOOKUP($A3047,'Old-SVXY-OHLC'!$A$3:$E$5000,B$1,0)/VLOOKUP($A3046,'Old-SVXY-OHLC'!$A$3:$E$5000,5,0)-1))</f>
        <v>37.604527572900814</v>
      </c>
      <c r="C3047" s="12">
        <f>VLOOKUP($A3046,Master!$A$6:$L$4994,$I$1,0)*(1+0.5*(VLOOKUP($A3047,'Old-SVXY-OHLC'!$A$3:$E$5000,C$1,0)/VLOOKUP($A3046,'Old-SVXY-OHLC'!$A$3:$E$5000,5,0)-1))</f>
        <v>37.822293672271485</v>
      </c>
      <c r="D3047" s="12">
        <f>VLOOKUP($A3046,Master!$A$6:$L$4994,$I$1,0)*(1+0.5*(VLOOKUP($A3047,'Old-SVXY-OHLC'!$A$3:$E$5000,D$1,0)/VLOOKUP($A3046,'Old-SVXY-OHLC'!$A$3:$E$5000,5,0)-1))</f>
        <v>36.333631051216543</v>
      </c>
      <c r="E3047" s="12">
        <f>VLOOKUP(A3047,Master!A$6:L$4994,$I$1,0)</f>
        <v>37.415201857396156</v>
      </c>
      <c r="F3047" s="12">
        <f>VLOOKUP($A3046,Master!$A$6:$L$4994,$I$1,0)*(1+0.5*(VLOOKUP($A3047,'Old-SVXY-OHLC'!$A$3:$G$5000,F$1,0)/VLOOKUP($A3046,'Old-SVXY-OHLC'!$A$3:$G$5000,5,0)-1))</f>
        <v>37.201126226631196</v>
      </c>
    </row>
    <row r="3048" spans="1:6" x14ac:dyDescent="0.25">
      <c r="A3048" s="1">
        <v>42492</v>
      </c>
      <c r="B3048" s="12">
        <f>VLOOKUP($A3047,Master!$A$6:$L$4994,$I$1,0)*(1+0.5*(VLOOKUP($A3048,'Old-SVXY-OHLC'!$A$3:$E$5000,B$1,0)/VLOOKUP($A3047,'Old-SVXY-OHLC'!$A$3:$E$5000,5,0)-1))</f>
        <v>37.588794990812119</v>
      </c>
      <c r="C3048" s="12">
        <f>VLOOKUP($A3047,Master!$A$6:$L$4994,$I$1,0)*(1+0.5*(VLOOKUP($A3048,'Old-SVXY-OHLC'!$A$3:$E$5000,C$1,0)/VLOOKUP($A3047,'Old-SVXY-OHLC'!$A$3:$E$5000,5,0)-1))</f>
        <v>38.554372962622743</v>
      </c>
      <c r="D3048" s="12">
        <f>VLOOKUP($A3047,Master!$A$6:$L$4994,$I$1,0)*(1+0.5*(VLOOKUP($A3048,'Old-SVXY-OHLC'!$A$3:$E$5000,D$1,0)/VLOOKUP($A3047,'Old-SVXY-OHLC'!$A$3:$E$5000,5,0)-1))</f>
        <v>37.404358887159987</v>
      </c>
      <c r="E3048" s="12">
        <f>VLOOKUP(A3048,Master!A$6:L$4994,$I$1,0)</f>
        <v>38.447109491166955</v>
      </c>
      <c r="F3048" s="12">
        <f>VLOOKUP($A3047,Master!$A$6:$L$4994,$I$1,0)*(1+0.5*(VLOOKUP($A3048,'Old-SVXY-OHLC'!$A$3:$G$5000,F$1,0)/VLOOKUP($A3047,'Old-SVXY-OHLC'!$A$3:$G$5000,5,0)-1))</f>
        <v>38.344621376366966</v>
      </c>
    </row>
    <row r="3049" spans="1:6" x14ac:dyDescent="0.25">
      <c r="A3049" s="1">
        <v>42493</v>
      </c>
      <c r="B3049" s="12">
        <f>VLOOKUP($A3048,Master!$A$6:$L$4994,$I$1,0)*(1+0.5*(VLOOKUP($A3049,'Old-SVXY-OHLC'!$A$3:$E$5000,B$1,0)/VLOOKUP($A3048,'Old-SVXY-OHLC'!$A$3:$E$5000,5,0)-1))</f>
        <v>37.776528417731285</v>
      </c>
      <c r="C3049" s="12">
        <f>VLOOKUP($A3048,Master!$A$6:$L$4994,$I$1,0)*(1+0.5*(VLOOKUP($A3049,'Old-SVXY-OHLC'!$A$3:$E$5000,C$1,0)/VLOOKUP($A3048,'Old-SVXY-OHLC'!$A$3:$E$5000,5,0)-1))</f>
        <v>37.850486741025719</v>
      </c>
      <c r="D3049" s="12">
        <f>VLOOKUP($A3048,Master!$A$6:$L$4994,$I$1,0)*(1+0.5*(VLOOKUP($A3049,'Old-SVXY-OHLC'!$A$3:$E$5000,D$1,0)/VLOOKUP($A3048,'Old-SVXY-OHLC'!$A$3:$E$5000,5,0)-1))</f>
        <v>37.06511978413716</v>
      </c>
      <c r="E3049" s="12">
        <f>VLOOKUP(A3049,Master!A$6:L$4994,$I$1,0)</f>
        <v>37.52800848032323</v>
      </c>
      <c r="F3049" s="12">
        <f>VLOOKUP($A3048,Master!$A$6:$L$4994,$I$1,0)*(1+0.5*(VLOOKUP($A3049,'Old-SVXY-OHLC'!$A$3:$G$5000,F$1,0)/VLOOKUP($A3048,'Old-SVXY-OHLC'!$A$3:$G$5000,5,0)-1))</f>
        <v>37.470130354162158</v>
      </c>
    </row>
    <row r="3050" spans="1:6" x14ac:dyDescent="0.25">
      <c r="A3050" s="1">
        <v>42494</v>
      </c>
      <c r="B3050" s="12">
        <f>VLOOKUP($A3049,Master!$A$6:$L$4994,$I$1,0)*(1+0.5*(VLOOKUP($A3050,'Old-SVXY-OHLC'!$A$3:$E$5000,B$1,0)/VLOOKUP($A3049,'Old-SVXY-OHLC'!$A$3:$E$5000,5,0)-1))</f>
        <v>36.995610924507737</v>
      </c>
      <c r="C3050" s="12">
        <f>VLOOKUP($A3049,Master!$A$6:$L$4994,$I$1,0)*(1+0.5*(VLOOKUP($A3050,'Old-SVXY-OHLC'!$A$3:$E$5000,C$1,0)/VLOOKUP($A3049,'Old-SVXY-OHLC'!$A$3:$E$5000,5,0)-1))</f>
        <v>37.367462774441663</v>
      </c>
      <c r="D3050" s="12">
        <f>VLOOKUP($A3049,Master!$A$6:$L$4994,$I$1,0)*(1+0.5*(VLOOKUP($A3050,'Old-SVXY-OHLC'!$A$3:$E$5000,D$1,0)/VLOOKUP($A3049,'Old-SVXY-OHLC'!$A$3:$E$5000,5,0)-1))</f>
        <v>36.807879528946152</v>
      </c>
      <c r="E3050" s="12">
        <f>VLOOKUP(A3050,Master!A$6:L$4994,$I$1,0)</f>
        <v>37.315911224057402</v>
      </c>
      <c r="F3050" s="12">
        <f>VLOOKUP($A3049,Master!$A$6:$L$4994,$I$1,0)*(1+0.5*(VLOOKUP($A3050,'Old-SVXY-OHLC'!$A$3:$G$5000,F$1,0)/VLOOKUP($A3049,'Old-SVXY-OHLC'!$A$3:$G$5000,5,0)-1))</f>
        <v>37.230275891003544</v>
      </c>
    </row>
    <row r="3051" spans="1:6" x14ac:dyDescent="0.25">
      <c r="A3051" s="1">
        <v>42495</v>
      </c>
      <c r="B3051" s="12">
        <f>VLOOKUP($A3050,Master!$A$6:$L$4994,$I$1,0)*(1+0.5*(VLOOKUP($A3051,'Old-SVXY-OHLC'!$A$3:$E$5000,B$1,0)/VLOOKUP($A3050,'Old-SVXY-OHLC'!$A$3:$E$5000,5,0)-1))</f>
        <v>37.589131075456841</v>
      </c>
      <c r="C3051" s="12">
        <f>VLOOKUP($A3050,Master!$A$6:$L$4994,$I$1,0)*(1+0.5*(VLOOKUP($A3051,'Old-SVXY-OHLC'!$A$3:$E$5000,C$1,0)/VLOOKUP($A3050,'Old-SVXY-OHLC'!$A$3:$E$5000,5,0)-1))</f>
        <v>37.683533520467243</v>
      </c>
      <c r="D3051" s="12">
        <f>VLOOKUP($A3050,Master!$A$6:$L$4994,$I$1,0)*(1+0.5*(VLOOKUP($A3051,'Old-SVXY-OHLC'!$A$3:$E$5000,D$1,0)/VLOOKUP($A3050,'Old-SVXY-OHLC'!$A$3:$E$5000,5,0)-1))</f>
        <v>36.95373489093442</v>
      </c>
      <c r="E3051" s="12">
        <f>VLOOKUP(A3051,Master!A$6:L$4994,$I$1,0)</f>
        <v>37.384574982015934</v>
      </c>
      <c r="F3051" s="12">
        <f>VLOOKUP($A3050,Master!$A$6:$L$4994,$I$1,0)*(1+0.5*(VLOOKUP($A3051,'Old-SVXY-OHLC'!$A$3:$G$5000,F$1,0)/VLOOKUP($A3050,'Old-SVXY-OHLC'!$A$3:$G$5000,5,0)-1))</f>
        <v>37.26235662101238</v>
      </c>
    </row>
    <row r="3052" spans="1:6" x14ac:dyDescent="0.25">
      <c r="A3052" s="1">
        <v>42496</v>
      </c>
      <c r="B3052" s="12">
        <f>VLOOKUP($A3051,Master!$A$6:$L$4994,$I$1,0)*(1+0.5*(VLOOKUP($A3052,'Old-SVXY-OHLC'!$A$3:$E$5000,B$1,0)/VLOOKUP($A3051,'Old-SVXY-OHLC'!$A$3:$E$5000,5,0)-1))</f>
        <v>37.189996812061047</v>
      </c>
      <c r="C3052" s="12">
        <f>VLOOKUP($A3051,Master!$A$6:$L$4994,$I$1,0)*(1+0.5*(VLOOKUP($A3052,'Old-SVXY-OHLC'!$A$3:$E$5000,C$1,0)/VLOOKUP($A3051,'Old-SVXY-OHLC'!$A$3:$E$5000,5,0)-1))</f>
        <v>38.259783865384456</v>
      </c>
      <c r="D3052" s="12">
        <f>VLOOKUP($A3051,Master!$A$6:$L$4994,$I$1,0)*(1+0.5*(VLOOKUP($A3052,'Old-SVXY-OHLC'!$A$3:$E$5000,D$1,0)/VLOOKUP($A3051,'Old-SVXY-OHLC'!$A$3:$E$5000,5,0)-1))</f>
        <v>37.161003537263163</v>
      </c>
      <c r="E3052" s="12">
        <f>VLOOKUP(A3052,Master!A$6:L$4994,$I$1,0)</f>
        <v>38.259699444363044</v>
      </c>
      <c r="F3052" s="12">
        <f>VLOOKUP($A3051,Master!$A$6:$L$4994,$I$1,0)*(1+0.5*(VLOOKUP($A3052,'Old-SVXY-OHLC'!$A$3:$G$5000,F$1,0)/VLOOKUP($A3051,'Old-SVXY-OHLC'!$A$3:$G$5000,5,0)-1))</f>
        <v>38.103285693026422</v>
      </c>
    </row>
    <row r="3053" spans="1:6" x14ac:dyDescent="0.25">
      <c r="A3053" s="1">
        <v>42499</v>
      </c>
      <c r="B3053" s="12">
        <f>VLOOKUP($A3052,Master!$A$6:$L$4994,$I$1,0)*(1+0.5*(VLOOKUP($A3053,'Old-SVXY-OHLC'!$A$3:$E$5000,B$1,0)/VLOOKUP($A3052,'Old-SVXY-OHLC'!$A$3:$E$5000,5,0)-1))</f>
        <v>38.276769668765006</v>
      </c>
      <c r="C3053" s="12">
        <f>VLOOKUP($A3052,Master!$A$6:$L$4994,$I$1,0)*(1+0.5*(VLOOKUP($A3053,'Old-SVXY-OHLC'!$A$3:$E$5000,C$1,0)/VLOOKUP($A3052,'Old-SVXY-OHLC'!$A$3:$E$5000,5,0)-1))</f>
        <v>38.932243427113988</v>
      </c>
      <c r="D3053" s="12">
        <f>VLOOKUP($A3052,Master!$A$6:$L$4994,$I$1,0)*(1+0.5*(VLOOKUP($A3053,'Old-SVXY-OHLC'!$A$3:$E$5000,D$1,0)/VLOOKUP($A3052,'Old-SVXY-OHLC'!$A$3:$E$5000,5,0)-1))</f>
        <v>38.227166957834541</v>
      </c>
      <c r="E3053" s="12">
        <f>VLOOKUP(A3053,Master!A$6:L$4994,$I$1,0)</f>
        <v>38.56700547842815</v>
      </c>
      <c r="F3053" s="12">
        <f>VLOOKUP($A3052,Master!$A$6:$L$4994,$I$1,0)*(1+0.5*(VLOOKUP($A3053,'Old-SVXY-OHLC'!$A$3:$G$5000,F$1,0)/VLOOKUP($A3052,'Old-SVXY-OHLC'!$A$3:$G$5000,5,0)-1))</f>
        <v>38.531872260691358</v>
      </c>
    </row>
    <row r="3054" spans="1:6" x14ac:dyDescent="0.25">
      <c r="A3054" s="1">
        <v>42500</v>
      </c>
      <c r="B3054" s="12">
        <f>VLOOKUP($A3053,Master!$A$6:$L$4994,$I$1,0)*(1+0.5*(VLOOKUP($A3054,'Old-SVXY-OHLC'!$A$3:$E$5000,B$1,0)/VLOOKUP($A3053,'Old-SVXY-OHLC'!$A$3:$E$5000,5,0)-1))</f>
        <v>39.027478027260067</v>
      </c>
      <c r="C3054" s="12">
        <f>VLOOKUP($A3053,Master!$A$6:$L$4994,$I$1,0)*(1+0.5*(VLOOKUP($A3054,'Old-SVXY-OHLC'!$A$3:$E$5000,C$1,0)/VLOOKUP($A3053,'Old-SVXY-OHLC'!$A$3:$E$5000,5,0)-1))</f>
        <v>39.588330360330332</v>
      </c>
      <c r="D3054" s="12">
        <f>VLOOKUP($A3053,Master!$A$6:$L$4994,$I$1,0)*(1+0.5*(VLOOKUP($A3054,'Old-SVXY-OHLC'!$A$3:$E$5000,D$1,0)/VLOOKUP($A3053,'Old-SVXY-OHLC'!$A$3:$E$5000,5,0)-1))</f>
        <v>38.985298258148902</v>
      </c>
      <c r="E3054" s="12">
        <f>VLOOKUP(A3054,Master!A$6:L$4994,$I$1,0)</f>
        <v>39.588245702862515</v>
      </c>
      <c r="F3054" s="12">
        <f>VLOOKUP($A3053,Master!$A$6:$L$4994,$I$1,0)*(1+0.5*(VLOOKUP($A3054,'Old-SVXY-OHLC'!$A$3:$G$5000,F$1,0)/VLOOKUP($A3053,'Old-SVXY-OHLC'!$A$3:$G$5000,5,0)-1))</f>
        <v>39.480918805547617</v>
      </c>
    </row>
    <row r="3055" spans="1:6" x14ac:dyDescent="0.25">
      <c r="A3055" s="1">
        <v>42501</v>
      </c>
      <c r="B3055" s="12">
        <f>VLOOKUP($A3054,Master!$A$6:$L$4994,$I$1,0)*(1+0.5*(VLOOKUP($A3055,'Old-SVXY-OHLC'!$A$3:$E$5000,B$1,0)/VLOOKUP($A3054,'Old-SVXY-OHLC'!$A$3:$E$5000,5,0)-1))</f>
        <v>39.401297329768632</v>
      </c>
      <c r="C3055" s="12">
        <f>VLOOKUP($A3054,Master!$A$6:$L$4994,$I$1,0)*(1+0.5*(VLOOKUP($A3055,'Old-SVXY-OHLC'!$A$3:$E$5000,C$1,0)/VLOOKUP($A3054,'Old-SVXY-OHLC'!$A$3:$E$5000,5,0)-1))</f>
        <v>39.7096926108769</v>
      </c>
      <c r="D3055" s="12">
        <f>VLOOKUP($A3054,Master!$A$6:$L$4994,$I$1,0)*(1+0.5*(VLOOKUP($A3055,'Old-SVXY-OHLC'!$A$3:$E$5000,D$1,0)/VLOOKUP($A3054,'Old-SVXY-OHLC'!$A$3:$E$5000,5,0)-1))</f>
        <v>38.491040541964871</v>
      </c>
      <c r="E3055" s="12">
        <f>VLOOKUP(A3055,Master!A$6:L$4994,$I$1,0)</f>
        <v>38.49090955360051</v>
      </c>
      <c r="F3055" s="12">
        <f>VLOOKUP($A3054,Master!$A$6:$L$4994,$I$1,0)*(1+0.5*(VLOOKUP($A3055,'Old-SVXY-OHLC'!$A$3:$G$5000,F$1,0)/VLOOKUP($A3054,'Old-SVXY-OHLC'!$A$3:$G$5000,5,0)-1))</f>
        <v>38.763943564138621</v>
      </c>
    </row>
    <row r="3056" spans="1:6" x14ac:dyDescent="0.25">
      <c r="A3056" s="1">
        <v>42502</v>
      </c>
      <c r="B3056" s="12">
        <f>VLOOKUP($A3055,Master!$A$6:$L$4994,$I$1,0)*(1+0.5*(VLOOKUP($A3056,'Old-SVXY-OHLC'!$A$3:$E$5000,B$1,0)/VLOOKUP($A3055,'Old-SVXY-OHLC'!$A$3:$E$5000,5,0)-1))</f>
        <v>38.97992161557886</v>
      </c>
      <c r="C3056" s="12">
        <f>VLOOKUP($A3055,Master!$A$6:$L$4994,$I$1,0)*(1+0.5*(VLOOKUP($A3056,'Old-SVXY-OHLC'!$A$3:$E$5000,C$1,0)/VLOOKUP($A3055,'Old-SVXY-OHLC'!$A$3:$E$5000,5,0)-1))</f>
        <v>39.311474767115079</v>
      </c>
      <c r="D3056" s="12">
        <f>VLOOKUP($A3055,Master!$A$6:$L$4994,$I$1,0)*(1+0.5*(VLOOKUP($A3056,'Old-SVXY-OHLC'!$A$3:$E$5000,D$1,0)/VLOOKUP($A3055,'Old-SVXY-OHLC'!$A$3:$E$5000,5,0)-1))</f>
        <v>38.203946154536624</v>
      </c>
      <c r="E3056" s="12">
        <f>VLOOKUP(A3056,Master!A$6:L$4994,$I$1,0)</f>
        <v>39.017618763663819</v>
      </c>
      <c r="F3056" s="12">
        <f>VLOOKUP($A3055,Master!$A$6:$L$4994,$I$1,0)*(1+0.5*(VLOOKUP($A3056,'Old-SVXY-OHLC'!$A$3:$G$5000,F$1,0)/VLOOKUP($A3055,'Old-SVXY-OHLC'!$A$3:$G$5000,5,0)-1))</f>
        <v>38.997557421511637</v>
      </c>
    </row>
    <row r="3057" spans="1:6" x14ac:dyDescent="0.25">
      <c r="A3057" s="1">
        <v>42503</v>
      </c>
      <c r="B3057" s="12">
        <f>VLOOKUP($A3056,Master!$A$6:$L$4994,$I$1,0)*(1+0.5*(VLOOKUP($A3057,'Old-SVXY-OHLC'!$A$3:$E$5000,B$1,0)/VLOOKUP($A3056,'Old-SVXY-OHLC'!$A$3:$E$5000,5,0)-1))</f>
        <v>38.997731372255778</v>
      </c>
      <c r="C3057" s="12">
        <f>VLOOKUP($A3056,Master!$A$6:$L$4994,$I$1,0)*(1+0.5*(VLOOKUP($A3057,'Old-SVXY-OHLC'!$A$3:$E$5000,C$1,0)/VLOOKUP($A3056,'Old-SVXY-OHLC'!$A$3:$E$5000,5,0)-1))</f>
        <v>39.366629520250299</v>
      </c>
      <c r="D3057" s="12">
        <f>VLOOKUP($A3056,Master!$A$6:$L$4994,$I$1,0)*(1+0.5*(VLOOKUP($A3057,'Old-SVXY-OHLC'!$A$3:$E$5000,D$1,0)/VLOOKUP($A3056,'Old-SVXY-OHLC'!$A$3:$E$5000,5,0)-1))</f>
        <v>38.113769553404403</v>
      </c>
      <c r="E3057" s="12">
        <f>VLOOKUP(A3057,Master!A$6:L$4994,$I$1,0)</f>
        <v>38.32506313449845</v>
      </c>
      <c r="F3057" s="12">
        <f>VLOOKUP($A3056,Master!$A$6:$L$4994,$I$1,0)*(1+0.5*(VLOOKUP($A3057,'Old-SVXY-OHLC'!$A$3:$G$5000,F$1,0)/VLOOKUP($A3056,'Old-SVXY-OHLC'!$A$3:$G$5000,5,0)-1))</f>
        <v>38.277337291538323</v>
      </c>
    </row>
    <row r="3058" spans="1:6" x14ac:dyDescent="0.25">
      <c r="A3058" s="1">
        <v>42506</v>
      </c>
      <c r="B3058" s="12">
        <f>VLOOKUP($A3057,Master!$A$6:$L$4994,$I$1,0)*(1+0.5*(VLOOKUP($A3058,'Old-SVXY-OHLC'!$A$3:$E$5000,B$1,0)/VLOOKUP($A3057,'Old-SVXY-OHLC'!$A$3:$E$5000,5,0)-1))</f>
        <v>38.435825120635386</v>
      </c>
      <c r="C3058" s="12">
        <f>VLOOKUP($A3057,Master!$A$6:$L$4994,$I$1,0)*(1+0.5*(VLOOKUP($A3058,'Old-SVXY-OHLC'!$A$3:$E$5000,C$1,0)/VLOOKUP($A3057,'Old-SVXY-OHLC'!$A$3:$E$5000,5,0)-1))</f>
        <v>39.421108599143281</v>
      </c>
      <c r="D3058" s="12">
        <f>VLOOKUP($A3057,Master!$A$6:$L$4994,$I$1,0)*(1+0.5*(VLOOKUP($A3058,'Old-SVXY-OHLC'!$A$3:$E$5000,D$1,0)/VLOOKUP($A3057,'Old-SVXY-OHLC'!$A$3:$E$5000,5,0)-1))</f>
        <v>38.411015806565544</v>
      </c>
      <c r="E3058" s="12">
        <f>VLOOKUP(A3058,Master!A$6:L$4994,$I$1,0)</f>
        <v>39.030346076416116</v>
      </c>
      <c r="F3058" s="12">
        <f>VLOOKUP($A3057,Master!$A$6:$L$4994,$I$1,0)*(1+0.5*(VLOOKUP($A3058,'Old-SVXY-OHLC'!$A$3:$G$5000,F$1,0)/VLOOKUP($A3057,'Old-SVXY-OHLC'!$A$3:$G$5000,5,0)-1))</f>
        <v>39.169471270720528</v>
      </c>
    </row>
    <row r="3059" spans="1:6" x14ac:dyDescent="0.25">
      <c r="A3059" s="1">
        <v>42507</v>
      </c>
      <c r="B3059" s="12">
        <f>VLOOKUP($A3058,Master!$A$6:$L$4994,$I$1,0)*(1+0.5*(VLOOKUP($A3059,'Old-SVXY-OHLC'!$A$3:$E$5000,B$1,0)/VLOOKUP($A3058,'Old-SVXY-OHLC'!$A$3:$E$5000,5,0)-1))</f>
        <v>39.020520968661565</v>
      </c>
      <c r="C3059" s="12">
        <f>VLOOKUP($A3058,Master!$A$6:$L$4994,$I$1,0)*(1+0.5*(VLOOKUP($A3059,'Old-SVXY-OHLC'!$A$3:$E$5000,C$1,0)/VLOOKUP($A3058,'Old-SVXY-OHLC'!$A$3:$E$5000,5,0)-1))</f>
        <v>39.131920425390895</v>
      </c>
      <c r="D3059" s="12">
        <f>VLOOKUP($A3058,Master!$A$6:$L$4994,$I$1,0)*(1+0.5*(VLOOKUP($A3059,'Old-SVXY-OHLC'!$A$3:$E$5000,D$1,0)/VLOOKUP($A3058,'Old-SVXY-OHLC'!$A$3:$E$5000,5,0)-1))</f>
        <v>38.028370253412625</v>
      </c>
      <c r="E3059" s="12">
        <f>VLOOKUP(A3059,Master!A$6:L$4994,$I$1,0)</f>
        <v>38.396597607297444</v>
      </c>
      <c r="F3059" s="12">
        <f>VLOOKUP($A3058,Master!$A$6:$L$4994,$I$1,0)*(1+0.5*(VLOOKUP($A3059,'Old-SVXY-OHLC'!$A$3:$G$5000,F$1,0)/VLOOKUP($A3058,'Old-SVXY-OHLC'!$A$3:$G$5000,5,0)-1))</f>
        <v>38.306868895235937</v>
      </c>
    </row>
    <row r="3060" spans="1:6" x14ac:dyDescent="0.25">
      <c r="A3060" s="1">
        <v>42508</v>
      </c>
      <c r="B3060" s="12">
        <f>VLOOKUP($A3059,Master!$A$6:$L$4994,$I$1,0)*(1+0.5*(VLOOKUP($A3060,'Old-SVXY-OHLC'!$A$3:$E$5000,B$1,0)/VLOOKUP($A3059,'Old-SVXY-OHLC'!$A$3:$E$5000,5,0)-1))</f>
        <v>38.298162404590578</v>
      </c>
      <c r="C3060" s="12">
        <f>VLOOKUP($A3059,Master!$A$6:$L$4994,$I$1,0)*(1+0.5*(VLOOKUP($A3060,'Old-SVXY-OHLC'!$A$3:$E$5000,C$1,0)/VLOOKUP($A3059,'Old-SVXY-OHLC'!$A$3:$E$5000,5,0)-1))</f>
        <v>39.006089150363067</v>
      </c>
      <c r="D3060" s="12">
        <f>VLOOKUP($A3059,Master!$A$6:$L$4994,$I$1,0)*(1+0.5*(VLOOKUP($A3060,'Old-SVXY-OHLC'!$A$3:$E$5000,D$1,0)/VLOOKUP($A3059,'Old-SVXY-OHLC'!$A$3:$E$5000,5,0)-1))</f>
        <v>37.958357566619775</v>
      </c>
      <c r="E3060" s="12">
        <f>VLOOKUP(A3060,Master!A$6:L$4994,$I$1,0)</f>
        <v>38.31560650079701</v>
      </c>
      <c r="F3060" s="12">
        <f>VLOOKUP($A3059,Master!$A$6:$L$4994,$I$1,0)*(1+0.5*(VLOOKUP($A3060,'Old-SVXY-OHLC'!$A$3:$G$5000,F$1,0)/VLOOKUP($A3059,'Old-SVXY-OHLC'!$A$3:$G$5000,5,0)-1))</f>
        <v>38.386653247812134</v>
      </c>
    </row>
    <row r="3061" spans="1:6" x14ac:dyDescent="0.25">
      <c r="A3061" s="1">
        <v>42509</v>
      </c>
      <c r="B3061" s="12">
        <f>VLOOKUP($A3060,Master!$A$6:$L$4994,$I$1,0)*(1+0.5*(VLOOKUP($A3061,'Old-SVXY-OHLC'!$A$3:$E$5000,B$1,0)/VLOOKUP($A3060,'Old-SVXY-OHLC'!$A$3:$E$5000,5,0)-1))</f>
        <v>38.056814174109817</v>
      </c>
      <c r="C3061" s="12">
        <f>VLOOKUP($A3060,Master!$A$6:$L$4994,$I$1,0)*(1+0.5*(VLOOKUP($A3061,'Old-SVXY-OHLC'!$A$3:$E$5000,C$1,0)/VLOOKUP($A3060,'Old-SVXY-OHLC'!$A$3:$E$5000,5,0)-1))</f>
        <v>38.42028619819159</v>
      </c>
      <c r="D3061" s="12">
        <f>VLOOKUP($A3060,Master!$A$6:$L$4994,$I$1,0)*(1+0.5*(VLOOKUP($A3061,'Old-SVXY-OHLC'!$A$3:$E$5000,D$1,0)/VLOOKUP($A3060,'Old-SVXY-OHLC'!$A$3:$E$5000,5,0)-1))</f>
        <v>37.304827183414993</v>
      </c>
      <c r="E3061" s="12">
        <f>VLOOKUP(A3061,Master!A$6:L$4994,$I$1,0)</f>
        <v>38.420183393315483</v>
      </c>
      <c r="F3061" s="12">
        <f>VLOOKUP($A3060,Master!$A$6:$L$4994,$I$1,0)*(1+0.5*(VLOOKUP($A3061,'Old-SVXY-OHLC'!$A$3:$G$5000,F$1,0)/VLOOKUP($A3060,'Old-SVXY-OHLC'!$A$3:$G$5000,5,0)-1))</f>
        <v>38.305112709042568</v>
      </c>
    </row>
    <row r="3062" spans="1:6" x14ac:dyDescent="0.25">
      <c r="A3062" s="1">
        <v>42510</v>
      </c>
      <c r="B3062" s="12">
        <f>VLOOKUP($A3061,Master!$A$6:$L$4994,$I$1,0)*(1+0.5*(VLOOKUP($A3062,'Old-SVXY-OHLC'!$A$3:$E$5000,B$1,0)/VLOOKUP($A3061,'Old-SVXY-OHLC'!$A$3:$E$5000,5,0)-1))</f>
        <v>38.708593365115696</v>
      </c>
      <c r="C3062" s="12">
        <f>VLOOKUP($A3061,Master!$A$6:$L$4994,$I$1,0)*(1+0.5*(VLOOKUP($A3062,'Old-SVXY-OHLC'!$A$3:$E$5000,C$1,0)/VLOOKUP($A3061,'Old-SVXY-OHLC'!$A$3:$E$5000,5,0)-1))</f>
        <v>39.077777541015216</v>
      </c>
      <c r="D3062" s="12">
        <f>VLOOKUP($A3061,Master!$A$6:$L$4994,$I$1,0)*(1+0.5*(VLOOKUP($A3062,'Old-SVXY-OHLC'!$A$3:$E$5000,D$1,0)/VLOOKUP($A3061,'Old-SVXY-OHLC'!$A$3:$E$5000,5,0)-1))</f>
        <v>38.65199464626324</v>
      </c>
      <c r="E3062" s="12">
        <f>VLOOKUP(A3062,Master!A$6:L$4994,$I$1,0)</f>
        <v>39.077685811462118</v>
      </c>
      <c r="F3062" s="12">
        <f>VLOOKUP($A3061,Master!$A$6:$L$4994,$I$1,0)*(1+0.5*(VLOOKUP($A3062,'Old-SVXY-OHLC'!$A$3:$G$5000,F$1,0)/VLOOKUP($A3061,'Old-SVXY-OHLC'!$A$3:$G$5000,5,0)-1))</f>
        <v>38.970366419455473</v>
      </c>
    </row>
    <row r="3063" spans="1:6" x14ac:dyDescent="0.25">
      <c r="A3063" s="1">
        <v>42513</v>
      </c>
      <c r="B3063" s="12">
        <f>VLOOKUP($A3062,Master!$A$6:$L$4994,$I$1,0)*(1+0.5*(VLOOKUP($A3063,'Old-SVXY-OHLC'!$A$3:$E$5000,B$1,0)/VLOOKUP($A3062,'Old-SVXY-OHLC'!$A$3:$E$5000,5,0)-1))</f>
        <v>39.02075730695892</v>
      </c>
      <c r="C3063" s="12">
        <f>VLOOKUP($A3062,Master!$A$6:$L$4994,$I$1,0)*(1+0.5*(VLOOKUP($A3063,'Old-SVXY-OHLC'!$A$3:$E$5000,C$1,0)/VLOOKUP($A3062,'Old-SVXY-OHLC'!$A$3:$E$5000,5,0)-1))</f>
        <v>39.340816633482149</v>
      </c>
      <c r="D3063" s="12">
        <f>VLOOKUP($A3062,Master!$A$6:$L$4994,$I$1,0)*(1+0.5*(VLOOKUP($A3063,'Old-SVXY-OHLC'!$A$3:$E$5000,D$1,0)/VLOOKUP($A3062,'Old-SVXY-OHLC'!$A$3:$E$5000,5,0)-1))</f>
        <v>38.819093646073782</v>
      </c>
      <c r="E3063" s="12">
        <f>VLOOKUP(A3063,Master!A$6:L$4994,$I$1,0)</f>
        <v>38.818756638491728</v>
      </c>
      <c r="F3063" s="12">
        <f>VLOOKUP($A3062,Master!$A$6:$L$4994,$I$1,0)*(1+0.5*(VLOOKUP($A3063,'Old-SVXY-OHLC'!$A$3:$G$5000,F$1,0)/VLOOKUP($A3062,'Old-SVXY-OHLC'!$A$3:$G$5000,5,0)-1))</f>
        <v>39.100772312535391</v>
      </c>
    </row>
    <row r="3064" spans="1:6" x14ac:dyDescent="0.25">
      <c r="A3064" s="1">
        <v>42514</v>
      </c>
      <c r="B3064" s="12">
        <f>VLOOKUP($A3063,Master!$A$6:$L$4994,$I$1,0)*(1+0.5*(VLOOKUP($A3064,'Old-SVXY-OHLC'!$A$3:$E$5000,B$1,0)/VLOOKUP($A3063,'Old-SVXY-OHLC'!$A$3:$E$5000,5,0)-1))</f>
        <v>39.357983366484284</v>
      </c>
      <c r="C3064" s="12">
        <f>VLOOKUP($A3063,Master!$A$6:$L$4994,$I$1,0)*(1+0.5*(VLOOKUP($A3064,'Old-SVXY-OHLC'!$A$3:$E$5000,C$1,0)/VLOOKUP($A3063,'Old-SVXY-OHLC'!$A$3:$E$5000,5,0)-1))</f>
        <v>40.10395472797687</v>
      </c>
      <c r="D3064" s="12">
        <f>VLOOKUP($A3063,Master!$A$6:$L$4994,$I$1,0)*(1+0.5*(VLOOKUP($A3064,'Old-SVXY-OHLC'!$A$3:$E$5000,D$1,0)/VLOOKUP($A3063,'Old-SVXY-OHLC'!$A$3:$E$5000,5,0)-1))</f>
        <v>39.336970789138356</v>
      </c>
      <c r="E3064" s="12">
        <f>VLOOKUP(A3064,Master!A$6:L$4994,$I$1,0)</f>
        <v>39.953987091042293</v>
      </c>
      <c r="F3064" s="12">
        <f>VLOOKUP($A3063,Master!$A$6:$L$4994,$I$1,0)*(1+0.5*(VLOOKUP($A3064,'Old-SVXY-OHLC'!$A$3:$G$5000,F$1,0)/VLOOKUP($A3063,'Old-SVXY-OHLC'!$A$3:$G$5000,5,0)-1))</f>
        <v>39.879813098232624</v>
      </c>
    </row>
    <row r="3065" spans="1:6" x14ac:dyDescent="0.25">
      <c r="A3065" s="1">
        <v>42515</v>
      </c>
      <c r="B3065" s="12">
        <f>VLOOKUP($A3064,Master!$A$6:$L$4994,$I$1,0)*(1+0.5*(VLOOKUP($A3065,'Old-SVXY-OHLC'!$A$3:$E$5000,B$1,0)/VLOOKUP($A3064,'Old-SVXY-OHLC'!$A$3:$E$5000,5,0)-1))</f>
        <v>40.191676899168542</v>
      </c>
      <c r="C3065" s="12">
        <f>VLOOKUP($A3064,Master!$A$6:$L$4994,$I$1,0)*(1+0.5*(VLOOKUP($A3065,'Old-SVXY-OHLC'!$A$3:$E$5000,C$1,0)/VLOOKUP($A3064,'Old-SVXY-OHLC'!$A$3:$E$5000,5,0)-1))</f>
        <v>40.644599547938491</v>
      </c>
      <c r="D3065" s="12">
        <f>VLOOKUP($A3064,Master!$A$6:$L$4994,$I$1,0)*(1+0.5*(VLOOKUP($A3065,'Old-SVXY-OHLC'!$A$3:$E$5000,D$1,0)/VLOOKUP($A3064,'Old-SVXY-OHLC'!$A$3:$E$5000,5,0)-1))</f>
        <v>40.021404970650615</v>
      </c>
      <c r="E3065" s="12">
        <f>VLOOKUP(A3065,Master!A$6:L$4994,$I$1,0)</f>
        <v>40.275772109012408</v>
      </c>
      <c r="F3065" s="12">
        <f>VLOOKUP($A3064,Master!$A$6:$L$4994,$I$1,0)*(1+0.5*(VLOOKUP($A3065,'Old-SVXY-OHLC'!$A$3:$G$5000,F$1,0)/VLOOKUP($A3064,'Old-SVXY-OHLC'!$A$3:$G$5000,5,0)-1))</f>
        <v>40.259786351663422</v>
      </c>
    </row>
    <row r="3066" spans="1:6" x14ac:dyDescent="0.25">
      <c r="A3066" s="1">
        <v>42516</v>
      </c>
      <c r="B3066" s="12">
        <f>VLOOKUP($A3065,Master!$A$6:$L$4994,$I$1,0)*(1+0.5*(VLOOKUP($A3066,'Old-SVXY-OHLC'!$A$3:$E$5000,B$1,0)/VLOOKUP($A3065,'Old-SVXY-OHLC'!$A$3:$E$5000,5,0)-1))</f>
        <v>40.280080348627955</v>
      </c>
      <c r="C3066" s="12">
        <f>VLOOKUP($A3065,Master!$A$6:$L$4994,$I$1,0)*(1+0.5*(VLOOKUP($A3066,'Old-SVXY-OHLC'!$A$3:$E$5000,C$1,0)/VLOOKUP($A3065,'Old-SVXY-OHLC'!$A$3:$E$5000,5,0)-1))</f>
        <v>40.638456806489231</v>
      </c>
      <c r="D3066" s="12">
        <f>VLOOKUP($A3065,Master!$A$6:$L$4994,$I$1,0)*(1+0.5*(VLOOKUP($A3066,'Old-SVXY-OHLC'!$A$3:$E$5000,D$1,0)/VLOOKUP($A3065,'Old-SVXY-OHLC'!$A$3:$E$5000,5,0)-1))</f>
        <v>40.222647727687374</v>
      </c>
      <c r="E3066" s="12">
        <f>VLOOKUP(A3066,Master!A$6:L$4994,$I$1,0)</f>
        <v>40.638353933953923</v>
      </c>
      <c r="F3066" s="12">
        <f>VLOOKUP($A3065,Master!$A$6:$L$4994,$I$1,0)*(1+0.5*(VLOOKUP($A3066,'Old-SVXY-OHLC'!$A$3:$G$5000,F$1,0)/VLOOKUP($A3065,'Old-SVXY-OHLC'!$A$3:$G$5000,5,0)-1))</f>
        <v>40.465893955360492</v>
      </c>
    </row>
    <row r="3067" spans="1:6" x14ac:dyDescent="0.25">
      <c r="A3067" s="1">
        <v>42517</v>
      </c>
      <c r="B3067" s="12">
        <f>VLOOKUP($A3066,Master!$A$6:$L$4994,$I$1,0)*(1+0.5*(VLOOKUP($A3067,'Old-SVXY-OHLC'!$A$3:$E$5000,B$1,0)/VLOOKUP($A3066,'Old-SVXY-OHLC'!$A$3:$E$5000,5,0)-1))</f>
        <v>40.618002082898364</v>
      </c>
      <c r="C3067" s="12">
        <f>VLOOKUP($A3066,Master!$A$6:$L$4994,$I$1,0)*(1+0.5*(VLOOKUP($A3067,'Old-SVXY-OHLC'!$A$3:$E$5000,C$1,0)/VLOOKUP($A3066,'Old-SVXY-OHLC'!$A$3:$E$5000,5,0)-1))</f>
        <v>41.07647917644708</v>
      </c>
      <c r="D3067" s="12">
        <f>VLOOKUP($A3066,Master!$A$6:$L$4994,$I$1,0)*(1+0.5*(VLOOKUP($A3067,'Old-SVXY-OHLC'!$A$3:$E$5000,D$1,0)/VLOOKUP($A3066,'Old-SVXY-OHLC'!$A$3:$E$5000,5,0)-1))</f>
        <v>40.557728433254468</v>
      </c>
      <c r="E3067" s="12">
        <f>VLOOKUP(A3067,Master!A$6:L$4994,$I$1,0)</f>
        <v>41.076376860930793</v>
      </c>
      <c r="F3067" s="12">
        <f>VLOOKUP($A3066,Master!$A$6:$L$4994,$I$1,0)*(1+0.5*(VLOOKUP($A3067,'Old-SVXY-OHLC'!$A$3:$G$5000,F$1,0)/VLOOKUP($A3066,'Old-SVXY-OHLC'!$A$3:$G$5000,5,0)-1))</f>
        <v>41.036569094314324</v>
      </c>
    </row>
    <row r="3068" spans="1:6" x14ac:dyDescent="0.25">
      <c r="A3068" s="1">
        <v>42521</v>
      </c>
      <c r="B3068" s="12">
        <f>VLOOKUP($A3067,Master!$A$6:$L$4994,$I$1,0)*(1+0.5*(VLOOKUP($A3068,'Old-SVXY-OHLC'!$A$3:$E$5000,B$1,0)/VLOOKUP($A3067,'Old-SVXY-OHLC'!$A$3:$E$5000,5,0)-1))</f>
        <v>41.308569566488437</v>
      </c>
      <c r="C3068" s="12">
        <f>VLOOKUP($A3067,Master!$A$6:$L$4994,$I$1,0)*(1+0.5*(VLOOKUP($A3068,'Old-SVXY-OHLC'!$A$3:$E$5000,C$1,0)/VLOOKUP($A3067,'Old-SVXY-OHLC'!$A$3:$E$5000,5,0)-1))</f>
        <v>41.407966561561416</v>
      </c>
      <c r="D3068" s="12">
        <f>VLOOKUP($A3067,Master!$A$6:$L$4994,$I$1,0)*(1+0.5*(VLOOKUP($A3068,'Old-SVXY-OHLC'!$A$3:$E$5000,D$1,0)/VLOOKUP($A3067,'Old-SVXY-OHLC'!$A$3:$E$5000,5,0)-1))</f>
        <v>40.437202186540262</v>
      </c>
      <c r="E3068" s="12">
        <f>VLOOKUP(A3068,Master!A$6:L$4994,$I$1,0)</f>
        <v>41.224400649620904</v>
      </c>
      <c r="F3068" s="12">
        <f>VLOOKUP($A3067,Master!$A$6:$L$4994,$I$1,0)*(1+0.5*(VLOOKUP($A3068,'Old-SVXY-OHLC'!$A$3:$G$5000,F$1,0)/VLOOKUP($A3067,'Old-SVXY-OHLC'!$A$3:$G$5000,5,0)-1))</f>
        <v>41.053454014008466</v>
      </c>
    </row>
    <row r="3069" spans="1:6" x14ac:dyDescent="0.25">
      <c r="A3069" s="1">
        <v>42522</v>
      </c>
      <c r="B3069" s="12">
        <f>VLOOKUP($A3068,Master!$A$6:$L$4994,$I$1,0)*(1+0.5*(VLOOKUP($A3069,'Old-SVXY-OHLC'!$A$3:$E$5000,B$1,0)/VLOOKUP($A3068,'Old-SVXY-OHLC'!$A$3:$E$5000,5,0)-1))</f>
        <v>40.690494578998383</v>
      </c>
      <c r="C3069" s="12">
        <f>VLOOKUP($A3068,Master!$A$6:$L$4994,$I$1,0)*(1+0.5*(VLOOKUP($A3069,'Old-SVXY-OHLC'!$A$3:$E$5000,C$1,0)/VLOOKUP($A3068,'Old-SVXY-OHLC'!$A$3:$E$5000,5,0)-1))</f>
        <v>41.350747596235749</v>
      </c>
      <c r="D3069" s="12">
        <f>VLOOKUP($A3068,Master!$A$6:$L$4994,$I$1,0)*(1+0.5*(VLOOKUP($A3069,'Old-SVXY-OHLC'!$A$3:$E$5000,D$1,0)/VLOOKUP($A3068,'Old-SVXY-OHLC'!$A$3:$E$5000,5,0)-1))</f>
        <v>40.459405362712296</v>
      </c>
      <c r="E3069" s="12">
        <f>VLOOKUP(A3069,Master!A$6:L$4994,$I$1,0)</f>
        <v>41.193407556853423</v>
      </c>
      <c r="F3069" s="12">
        <f>VLOOKUP($A3068,Master!$A$6:$L$4994,$I$1,0)*(1+0.5*(VLOOKUP($A3069,'Old-SVXY-OHLC'!$A$3:$G$5000,F$1,0)/VLOOKUP($A3068,'Old-SVXY-OHLC'!$A$3:$G$5000,5,0)-1))</f>
        <v>41.192286872098776</v>
      </c>
    </row>
    <row r="3070" spans="1:6" x14ac:dyDescent="0.25">
      <c r="A3070" s="1">
        <v>42523</v>
      </c>
      <c r="B3070" s="12">
        <f>VLOOKUP($A3069,Master!$A$6:$L$4994,$I$1,0)*(1+0.5*(VLOOKUP($A3070,'Old-SVXY-OHLC'!$A$3:$E$5000,B$1,0)/VLOOKUP($A3069,'Old-SVXY-OHLC'!$A$3:$E$5000,5,0)-1))</f>
        <v>40.987341634898264</v>
      </c>
      <c r="C3070" s="12">
        <f>VLOOKUP($A3069,Master!$A$6:$L$4994,$I$1,0)*(1+0.5*(VLOOKUP($A3070,'Old-SVXY-OHLC'!$A$3:$E$5000,C$1,0)/VLOOKUP($A3069,'Old-SVXY-OHLC'!$A$3:$E$5000,5,0)-1))</f>
        <v>41.780237442897949</v>
      </c>
      <c r="D3070" s="12">
        <f>VLOOKUP($A3069,Master!$A$6:$L$4994,$I$1,0)*(1+0.5*(VLOOKUP($A3070,'Old-SVXY-OHLC'!$A$3:$E$5000,D$1,0)/VLOOKUP($A3069,'Old-SVXY-OHLC'!$A$3:$E$5000,5,0)-1))</f>
        <v>40.73956169489837</v>
      </c>
      <c r="E3070" s="12">
        <f>VLOOKUP(A3070,Master!A$6:L$4994,$I$1,0)</f>
        <v>41.689583088011979</v>
      </c>
      <c r="F3070" s="12">
        <f>VLOOKUP($A3069,Master!$A$6:$L$4994,$I$1,0)*(1+0.5*(VLOOKUP($A3070,'Old-SVXY-OHLC'!$A$3:$G$5000,F$1,0)/VLOOKUP($A3069,'Old-SVXY-OHLC'!$A$3:$G$5000,5,0)-1))</f>
        <v>41.763718119484778</v>
      </c>
    </row>
    <row r="3071" spans="1:6" x14ac:dyDescent="0.25">
      <c r="A3071" s="1">
        <v>42524</v>
      </c>
      <c r="B3071" s="12">
        <f>VLOOKUP($A3070,Master!$A$6:$L$4994,$I$1,0)*(1+0.5*(VLOOKUP($A3071,'Old-SVXY-OHLC'!$A$3:$E$5000,B$1,0)/VLOOKUP($A3070,'Old-SVXY-OHLC'!$A$3:$E$5000,5,0)-1))</f>
        <v>41.390550429269396</v>
      </c>
      <c r="C3071" s="12">
        <f>VLOOKUP($A3070,Master!$A$6:$L$4994,$I$1,0)*(1+0.5*(VLOOKUP($A3071,'Old-SVXY-OHLC'!$A$3:$E$5000,C$1,0)/VLOOKUP($A3070,'Old-SVXY-OHLC'!$A$3:$E$5000,5,0)-1))</f>
        <v>41.991283214361552</v>
      </c>
      <c r="D3071" s="12">
        <f>VLOOKUP($A3070,Master!$A$6:$L$4994,$I$1,0)*(1+0.5*(VLOOKUP($A3071,'Old-SVXY-OHLC'!$A$3:$E$5000,D$1,0)/VLOOKUP($A3070,'Old-SVXY-OHLC'!$A$3:$E$5000,5,0)-1))</f>
        <v>40.802876427967057</v>
      </c>
      <c r="E3071" s="12">
        <f>VLOOKUP(A3071,Master!A$6:L$4994,$I$1,0)</f>
        <v>41.78000476843868</v>
      </c>
      <c r="F3071" s="12">
        <f>VLOOKUP($A3070,Master!$A$6:$L$4994,$I$1,0)*(1+0.5*(VLOOKUP($A3071,'Old-SVXY-OHLC'!$A$3:$G$5000,F$1,0)/VLOOKUP($A3070,'Old-SVXY-OHLC'!$A$3:$G$5000,5,0)-1))</f>
        <v>41.863954358907321</v>
      </c>
    </row>
    <row r="3072" spans="1:6" x14ac:dyDescent="0.25">
      <c r="A3072" s="1">
        <v>42527</v>
      </c>
      <c r="B3072" s="12">
        <f>VLOOKUP($A3071,Master!$A$6:$L$4994,$I$1,0)*(1+0.5*(VLOOKUP($A3072,'Old-SVXY-OHLC'!$A$3:$E$5000,B$1,0)/VLOOKUP($A3071,'Old-SVXY-OHLC'!$A$3:$E$5000,5,0)-1))</f>
        <v>41.971168277010058</v>
      </c>
      <c r="C3072" s="12">
        <f>VLOOKUP($A3071,Master!$A$6:$L$4994,$I$1,0)*(1+0.5*(VLOOKUP($A3072,'Old-SVXY-OHLC'!$A$3:$E$5000,C$1,0)/VLOOKUP($A3071,'Old-SVXY-OHLC'!$A$3:$E$5000,5,0)-1))</f>
        <v>42.225275327451186</v>
      </c>
      <c r="D3072" s="12">
        <f>VLOOKUP($A3071,Master!$A$6:$L$4994,$I$1,0)*(1+0.5*(VLOOKUP($A3072,'Old-SVXY-OHLC'!$A$3:$E$5000,D$1,0)/VLOOKUP($A3071,'Old-SVXY-OHLC'!$A$3:$E$5000,5,0)-1))</f>
        <v>41.609552818760491</v>
      </c>
      <c r="E3072" s="12">
        <f>VLOOKUP(A3072,Master!A$6:L$4994,$I$1,0)</f>
        <v>42.098287650576438</v>
      </c>
      <c r="F3072" s="12">
        <f>VLOOKUP($A3071,Master!$A$6:$L$4994,$I$1,0)*(1+0.5*(VLOOKUP($A3072,'Old-SVXY-OHLC'!$A$3:$G$5000,F$1,0)/VLOOKUP($A3071,'Old-SVXY-OHLC'!$A$3:$G$5000,5,0)-1))</f>
        <v>42.1275428990294</v>
      </c>
    </row>
    <row r="3073" spans="1:6" x14ac:dyDescent="0.25">
      <c r="A3073" s="1">
        <v>42528</v>
      </c>
      <c r="B3073" s="12">
        <f>VLOOKUP($A3072,Master!$A$6:$L$4994,$I$1,0)*(1+0.5*(VLOOKUP($A3073,'Old-SVXY-OHLC'!$A$3:$E$5000,B$1,0)/VLOOKUP($A3072,'Old-SVXY-OHLC'!$A$3:$E$5000,5,0)-1))</f>
        <v>42.314530972308873</v>
      </c>
      <c r="C3073" s="12">
        <f>VLOOKUP($A3072,Master!$A$6:$L$4994,$I$1,0)*(1+0.5*(VLOOKUP($A3073,'Old-SVXY-OHLC'!$A$3:$E$5000,C$1,0)/VLOOKUP($A3072,'Old-SVXY-OHLC'!$A$3:$E$5000,5,0)-1))</f>
        <v>42.550562880823406</v>
      </c>
      <c r="D3073" s="12">
        <f>VLOOKUP($A3072,Master!$A$6:$L$4994,$I$1,0)*(1+0.5*(VLOOKUP($A3073,'Old-SVXY-OHLC'!$A$3:$E$5000,D$1,0)/VLOOKUP($A3072,'Old-SVXY-OHLC'!$A$3:$E$5000,5,0)-1))</f>
        <v>41.994208482312139</v>
      </c>
      <c r="E3073" s="12">
        <f>VLOOKUP(A3073,Master!A$6:L$4994,$I$1,0)</f>
        <v>41.994091025970647</v>
      </c>
      <c r="F3073" s="12">
        <f>VLOOKUP($A3072,Master!$A$6:$L$4994,$I$1,0)*(1+0.5*(VLOOKUP($A3073,'Old-SVXY-OHLC'!$A$3:$G$5000,F$1,0)/VLOOKUP($A3072,'Old-SVXY-OHLC'!$A$3:$G$5000,5,0)-1))</f>
        <v>42.114068554174771</v>
      </c>
    </row>
    <row r="3074" spans="1:6" x14ac:dyDescent="0.25">
      <c r="A3074" s="1">
        <v>42529</v>
      </c>
      <c r="B3074" s="12">
        <f>VLOOKUP($A3073,Master!$A$6:$L$4994,$I$1,0)*(1+0.5*(VLOOKUP($A3074,'Old-SVXY-OHLC'!$A$3:$E$5000,B$1,0)/VLOOKUP($A3073,'Old-SVXY-OHLC'!$A$3:$E$5000,5,0)-1))</f>
        <v>42.127213844692037</v>
      </c>
      <c r="C3074" s="12">
        <f>VLOOKUP($A3073,Master!$A$6:$L$4994,$I$1,0)*(1+0.5*(VLOOKUP($A3074,'Old-SVXY-OHLC'!$A$3:$E$5000,C$1,0)/VLOOKUP($A3073,'Old-SVXY-OHLC'!$A$3:$E$5000,5,0)-1))</f>
        <v>42.282795927333261</v>
      </c>
      <c r="D3074" s="12">
        <f>VLOOKUP($A3073,Master!$A$6:$L$4994,$I$1,0)*(1+0.5*(VLOOKUP($A3074,'Old-SVXY-OHLC'!$A$3:$E$5000,D$1,0)/VLOOKUP($A3073,'Old-SVXY-OHLC'!$A$3:$E$5000,5,0)-1))</f>
        <v>41.747977413174404</v>
      </c>
      <c r="E3074" s="12">
        <f>VLOOKUP(A3074,Master!A$6:L$4994,$I$1,0)</f>
        <v>41.908297298466934</v>
      </c>
      <c r="F3074" s="12">
        <f>VLOOKUP($A3073,Master!$A$6:$L$4994,$I$1,0)*(1+0.5*(VLOOKUP($A3074,'Old-SVXY-OHLC'!$A$3:$G$5000,F$1,0)/VLOOKUP($A3073,'Old-SVXY-OHLC'!$A$3:$G$5000,5,0)-1))</f>
        <v>41.974871785922005</v>
      </c>
    </row>
    <row r="3075" spans="1:6" x14ac:dyDescent="0.25">
      <c r="A3075" s="1">
        <v>42530</v>
      </c>
      <c r="B3075" s="12">
        <f>VLOOKUP($A3074,Master!$A$6:$L$4994,$I$1,0)*(1+0.5*(VLOOKUP($A3075,'Old-SVXY-OHLC'!$A$3:$E$5000,B$1,0)/VLOOKUP($A3074,'Old-SVXY-OHLC'!$A$3:$E$5000,5,0)-1))</f>
        <v>41.562400469859533</v>
      </c>
      <c r="C3075" s="12">
        <f>VLOOKUP($A3074,Master!$A$6:$L$4994,$I$1,0)*(1+0.5*(VLOOKUP($A3075,'Old-SVXY-OHLC'!$A$3:$E$5000,C$1,0)/VLOOKUP($A3074,'Old-SVXY-OHLC'!$A$3:$E$5000,5,0)-1))</f>
        <v>41.818987983205332</v>
      </c>
      <c r="D3075" s="12">
        <f>VLOOKUP($A3074,Master!$A$6:$L$4994,$I$1,0)*(1+0.5*(VLOOKUP($A3075,'Old-SVXY-OHLC'!$A$3:$E$5000,D$1,0)/VLOOKUP($A3074,'Old-SVXY-OHLC'!$A$3:$E$5000,5,0)-1))</f>
        <v>41.30905960876273</v>
      </c>
      <c r="E3075" s="12">
        <f>VLOOKUP(A3075,Master!A$6:L$4994,$I$1,0)</f>
        <v>41.472102815438895</v>
      </c>
      <c r="F3075" s="12">
        <f>VLOOKUP($A3074,Master!$A$6:$L$4994,$I$1,0)*(1+0.5*(VLOOKUP($A3075,'Old-SVXY-OHLC'!$A$3:$G$5000,F$1,0)/VLOOKUP($A3074,'Old-SVXY-OHLC'!$A$3:$G$5000,5,0)-1))</f>
        <v>41.575392925168096</v>
      </c>
    </row>
    <row r="3076" spans="1:6" x14ac:dyDescent="0.25">
      <c r="A3076" s="1">
        <v>42531</v>
      </c>
      <c r="B3076" s="12">
        <f>VLOOKUP($A3075,Master!$A$6:$L$4994,$I$1,0)*(1+0.5*(VLOOKUP($A3076,'Old-SVXY-OHLC'!$A$3:$E$5000,B$1,0)/VLOOKUP($A3075,'Old-SVXY-OHLC'!$A$3:$E$5000,5,0)-1))</f>
        <v>40.621170459852735</v>
      </c>
      <c r="C3076" s="12">
        <f>VLOOKUP($A3075,Master!$A$6:$L$4994,$I$1,0)*(1+0.5*(VLOOKUP($A3076,'Old-SVXY-OHLC'!$A$3:$E$5000,C$1,0)/VLOOKUP($A3075,'Old-SVXY-OHLC'!$A$3:$E$5000,5,0)-1))</f>
        <v>40.77544523495532</v>
      </c>
      <c r="D3076" s="12">
        <f>VLOOKUP($A3075,Master!$A$6:$L$4994,$I$1,0)*(1+0.5*(VLOOKUP($A3076,'Old-SVXY-OHLC'!$A$3:$E$5000,D$1,0)/VLOOKUP($A3075,'Old-SVXY-OHLC'!$A$3:$E$5000,5,0)-1))</f>
        <v>39.597043534058081</v>
      </c>
      <c r="E3076" s="12">
        <f>VLOOKUP(A3076,Master!A$6:L$4994,$I$1,0)</f>
        <v>39.783004778082542</v>
      </c>
      <c r="F3076" s="12">
        <f>VLOOKUP($A3075,Master!$A$6:$L$4994,$I$1,0)*(1+0.5*(VLOOKUP($A3076,'Old-SVXY-OHLC'!$A$3:$G$5000,F$1,0)/VLOOKUP($A3075,'Old-SVXY-OHLC'!$A$3:$G$5000,5,0)-1))</f>
        <v>39.692234757807434</v>
      </c>
    </row>
    <row r="3077" spans="1:6" x14ac:dyDescent="0.25">
      <c r="A3077" s="1">
        <v>42534</v>
      </c>
      <c r="B3077" s="12">
        <f>VLOOKUP($A3076,Master!$A$6:$L$4994,$I$1,0)*(1+0.5*(VLOOKUP($A3077,'Old-SVXY-OHLC'!$A$3:$E$5000,B$1,0)/VLOOKUP($A3076,'Old-SVXY-OHLC'!$A$3:$E$5000,5,0)-1))</f>
        <v>38.827634891348026</v>
      </c>
      <c r="C3077" s="12">
        <f>VLOOKUP($A3076,Master!$A$6:$L$4994,$I$1,0)*(1+0.5*(VLOOKUP($A3077,'Old-SVXY-OHLC'!$A$3:$E$5000,C$1,0)/VLOOKUP($A3076,'Old-SVXY-OHLC'!$A$3:$E$5000,5,0)-1))</f>
        <v>39.328118500691545</v>
      </c>
      <c r="D3077" s="12">
        <f>VLOOKUP($A3076,Master!$A$6:$L$4994,$I$1,0)*(1+0.5*(VLOOKUP($A3077,'Old-SVXY-OHLC'!$A$3:$E$5000,D$1,0)/VLOOKUP($A3076,'Old-SVXY-OHLC'!$A$3:$E$5000,5,0)-1))</f>
        <v>36.627952724995808</v>
      </c>
      <c r="E3077" s="12">
        <f>VLOOKUP(A3077,Master!A$6:L$4994,$I$1,0)</f>
        <v>36.627431361564831</v>
      </c>
      <c r="F3077" s="12">
        <f>VLOOKUP($A3076,Master!$A$6:$L$4994,$I$1,0)*(1+0.5*(VLOOKUP($A3077,'Old-SVXY-OHLC'!$A$3:$G$5000,F$1,0)/VLOOKUP($A3076,'Old-SVXY-OHLC'!$A$3:$G$5000,5,0)-1))</f>
        <v>36.712573863444774</v>
      </c>
    </row>
    <row r="3078" spans="1:6" x14ac:dyDescent="0.25">
      <c r="A3078" s="1">
        <v>42535</v>
      </c>
      <c r="B3078" s="12">
        <f>VLOOKUP($A3077,Master!$A$6:$L$4994,$I$1,0)*(1+0.5*(VLOOKUP($A3078,'Old-SVXY-OHLC'!$A$3:$E$5000,B$1,0)/VLOOKUP($A3077,'Old-SVXY-OHLC'!$A$3:$E$5000,5,0)-1))</f>
        <v>36.367431096782958</v>
      </c>
      <c r="C3078" s="12">
        <f>VLOOKUP($A3077,Master!$A$6:$L$4994,$I$1,0)*(1+0.5*(VLOOKUP($A3078,'Old-SVXY-OHLC'!$A$3:$E$5000,C$1,0)/VLOOKUP($A3077,'Old-SVXY-OHLC'!$A$3:$E$5000,5,0)-1))</f>
        <v>37.387710167551745</v>
      </c>
      <c r="D3078" s="12">
        <f>VLOOKUP($A3077,Master!$A$6:$L$4994,$I$1,0)*(1+0.5*(VLOOKUP($A3078,'Old-SVXY-OHLC'!$A$3:$E$5000,D$1,0)/VLOOKUP($A3077,'Old-SVXY-OHLC'!$A$3:$E$5000,5,0)-1))</f>
        <v>36.097356077734524</v>
      </c>
      <c r="E3078" s="12">
        <f>VLOOKUP(A3078,Master!A$6:L$4994,$I$1,0)</f>
        <v>36.946548898824602</v>
      </c>
      <c r="F3078" s="12">
        <f>VLOOKUP($A3077,Master!$A$6:$L$4994,$I$1,0)*(1+0.5*(VLOOKUP($A3078,'Old-SVXY-OHLC'!$A$3:$G$5000,F$1,0)/VLOOKUP($A3077,'Old-SVXY-OHLC'!$A$3:$G$5000,5,0)-1))</f>
        <v>37.113884867197918</v>
      </c>
    </row>
    <row r="3079" spans="1:6" x14ac:dyDescent="0.25">
      <c r="A3079" s="1">
        <v>42536</v>
      </c>
      <c r="B3079" s="12">
        <f>VLOOKUP($A3078,Master!$A$6:$L$4994,$I$1,0)*(1+0.5*(VLOOKUP($A3079,'Old-SVXY-OHLC'!$A$3:$E$5000,B$1,0)/VLOOKUP($A3078,'Old-SVXY-OHLC'!$A$3:$E$5000,5,0)-1))</f>
        <v>37.294584542768767</v>
      </c>
      <c r="C3079" s="12">
        <f>VLOOKUP($A3078,Master!$A$6:$L$4994,$I$1,0)*(1+0.5*(VLOOKUP($A3079,'Old-SVXY-OHLC'!$A$3:$E$5000,C$1,0)/VLOOKUP($A3078,'Old-SVXY-OHLC'!$A$3:$E$5000,5,0)-1))</f>
        <v>38.082989549643209</v>
      </c>
      <c r="D3079" s="12">
        <f>VLOOKUP($A3078,Master!$A$6:$L$4994,$I$1,0)*(1+0.5*(VLOOKUP($A3079,'Old-SVXY-OHLC'!$A$3:$E$5000,D$1,0)/VLOOKUP($A3078,'Old-SVXY-OHLC'!$A$3:$E$5000,5,0)-1))</f>
        <v>37.12351627562149</v>
      </c>
      <c r="E3079" s="12">
        <f>VLOOKUP(A3079,Master!A$6:L$4994,$I$1,0)</f>
        <v>37.211065485525694</v>
      </c>
      <c r="F3079" s="12">
        <f>VLOOKUP($A3078,Master!$A$6:$L$4994,$I$1,0)*(1+0.5*(VLOOKUP($A3079,'Old-SVXY-OHLC'!$A$3:$G$5000,F$1,0)/VLOOKUP($A3078,'Old-SVXY-OHLC'!$A$3:$G$5000,5,0)-1))</f>
        <v>37.294584542768767</v>
      </c>
    </row>
    <row r="3080" spans="1:6" x14ac:dyDescent="0.25">
      <c r="A3080" s="1">
        <v>42537</v>
      </c>
      <c r="B3080" s="12">
        <f>VLOOKUP($A3079,Master!$A$6:$L$4994,$I$1,0)*(1+0.5*(VLOOKUP($A3080,'Old-SVXY-OHLC'!$A$3:$E$5000,B$1,0)/VLOOKUP($A3079,'Old-SVXY-OHLC'!$A$3:$E$5000,5,0)-1))</f>
        <v>36.463059264764127</v>
      </c>
      <c r="C3080" s="12">
        <f>VLOOKUP($A3079,Master!$A$6:$L$4994,$I$1,0)*(1+0.5*(VLOOKUP($A3080,'Old-SVXY-OHLC'!$A$3:$E$5000,C$1,0)/VLOOKUP($A3079,'Old-SVXY-OHLC'!$A$3:$E$5000,5,0)-1))</f>
        <v>37.977034838382934</v>
      </c>
      <c r="D3080" s="12">
        <f>VLOOKUP($A3079,Master!$A$6:$L$4994,$I$1,0)*(1+0.5*(VLOOKUP($A3080,'Old-SVXY-OHLC'!$A$3:$E$5000,D$1,0)/VLOOKUP($A3079,'Old-SVXY-OHLC'!$A$3:$E$5000,5,0)-1))</f>
        <v>35.791001815011391</v>
      </c>
      <c r="E3080" s="12">
        <f>VLOOKUP(A3080,Master!A$6:L$4994,$I$1,0)</f>
        <v>37.697867676296347</v>
      </c>
      <c r="F3080" s="12">
        <f>VLOOKUP($A3079,Master!$A$6:$L$4994,$I$1,0)*(1+0.5*(VLOOKUP($A3080,'Old-SVXY-OHLC'!$A$3:$G$5000,F$1,0)/VLOOKUP($A3079,'Old-SVXY-OHLC'!$A$3:$G$5000,5,0)-1))</f>
        <v>37.796097032743404</v>
      </c>
    </row>
    <row r="3081" spans="1:6" x14ac:dyDescent="0.25">
      <c r="A3081" s="1">
        <v>42538</v>
      </c>
      <c r="B3081" s="12">
        <f>VLOOKUP($A3080,Master!$A$6:$L$4994,$I$1,0)*(1+0.5*(VLOOKUP($A3081,'Old-SVXY-OHLC'!$A$3:$E$5000,B$1,0)/VLOOKUP($A3080,'Old-SVXY-OHLC'!$A$3:$E$5000,5,0)-1))</f>
        <v>37.805689384009085</v>
      </c>
      <c r="C3081" s="12">
        <f>VLOOKUP($A3080,Master!$A$6:$L$4994,$I$1,0)*(1+0.5*(VLOOKUP($A3081,'Old-SVXY-OHLC'!$A$3:$E$5000,C$1,0)/VLOOKUP($A3080,'Old-SVXY-OHLC'!$A$3:$E$5000,5,0)-1))</f>
        <v>38.133787805254968</v>
      </c>
      <c r="D3081" s="12">
        <f>VLOOKUP($A3080,Master!$A$6:$L$4994,$I$1,0)*(1+0.5*(VLOOKUP($A3081,'Old-SVXY-OHLC'!$A$3:$E$5000,D$1,0)/VLOOKUP($A3080,'Old-SVXY-OHLC'!$A$3:$E$5000,5,0)-1))</f>
        <v>37.448427452567856</v>
      </c>
      <c r="E3081" s="12">
        <f>VLOOKUP(A3081,Master!A$6:L$4994,$I$1,0)</f>
        <v>37.649900696559691</v>
      </c>
      <c r="F3081" s="12">
        <f>VLOOKUP($A3080,Master!$A$6:$L$4994,$I$1,0)*(1+0.5*(VLOOKUP($A3081,'Old-SVXY-OHLC'!$A$3:$G$5000,F$1,0)/VLOOKUP($A3080,'Old-SVXY-OHLC'!$A$3:$G$5000,5,0)-1))</f>
        <v>37.823917033572407</v>
      </c>
    </row>
    <row r="3082" spans="1:6" x14ac:dyDescent="0.25">
      <c r="A3082" s="1">
        <v>42541</v>
      </c>
      <c r="B3082" s="12">
        <f>VLOOKUP($A3081,Master!$A$6:$L$4994,$I$1,0)*(1+0.5*(VLOOKUP($A3082,'Old-SVXY-OHLC'!$A$3:$E$5000,B$1,0)/VLOOKUP($A3081,'Old-SVXY-OHLC'!$A$3:$E$5000,5,0)-1))</f>
        <v>39.013986594856306</v>
      </c>
      <c r="C3082" s="12">
        <f>VLOOKUP($A3081,Master!$A$6:$L$4994,$I$1,0)*(1+0.5*(VLOOKUP($A3082,'Old-SVXY-OHLC'!$A$3:$E$5000,C$1,0)/VLOOKUP($A3081,'Old-SVXY-OHLC'!$A$3:$E$5000,5,0)-1))</f>
        <v>39.623562601628279</v>
      </c>
      <c r="D3082" s="12">
        <f>VLOOKUP($A3081,Master!$A$6:$L$4994,$I$1,0)*(1+0.5*(VLOOKUP($A3082,'Old-SVXY-OHLC'!$A$3:$E$5000,D$1,0)/VLOOKUP($A3081,'Old-SVXY-OHLC'!$A$3:$E$5000,5,0)-1))</f>
        <v>38.995734334289146</v>
      </c>
      <c r="E3082" s="12">
        <f>VLOOKUP(A3082,Master!A$6:L$4994,$I$1,0)</f>
        <v>39.09672128937455</v>
      </c>
      <c r="F3082" s="12">
        <f>VLOOKUP($A3081,Master!$A$6:$L$4994,$I$1,0)*(1+0.5*(VLOOKUP($A3082,'Old-SVXY-OHLC'!$A$3:$G$5000,F$1,0)/VLOOKUP($A3081,'Old-SVXY-OHLC'!$A$3:$G$5000,5,0)-1))</f>
        <v>39.097939547138601</v>
      </c>
    </row>
    <row r="3083" spans="1:6" x14ac:dyDescent="0.25">
      <c r="A3083" s="1">
        <v>42542</v>
      </c>
      <c r="B3083" s="12">
        <f>VLOOKUP($A3082,Master!$A$6:$L$4994,$I$1,0)*(1+0.5*(VLOOKUP($A3083,'Old-SVXY-OHLC'!$A$3:$E$5000,B$1,0)/VLOOKUP($A3082,'Old-SVXY-OHLC'!$A$3:$E$5000,5,0)-1))</f>
        <v>39.460229753852445</v>
      </c>
      <c r="C3083" s="12">
        <f>VLOOKUP($A3082,Master!$A$6:$L$4994,$I$1,0)*(1+0.5*(VLOOKUP($A3083,'Old-SVXY-OHLC'!$A$3:$E$5000,C$1,0)/VLOOKUP($A3082,'Old-SVXY-OHLC'!$A$3:$E$5000,5,0)-1))</f>
        <v>39.498948254860174</v>
      </c>
      <c r="D3083" s="12">
        <f>VLOOKUP($A3082,Master!$A$6:$L$4994,$I$1,0)*(1+0.5*(VLOOKUP($A3083,'Old-SVXY-OHLC'!$A$3:$E$5000,D$1,0)/VLOOKUP($A3082,'Old-SVXY-OHLC'!$A$3:$E$5000,5,0)-1))</f>
        <v>38.629541914049895</v>
      </c>
      <c r="E3083" s="12">
        <f>VLOOKUP(A3083,Master!A$6:L$4994,$I$1,0)</f>
        <v>38.911869788544216</v>
      </c>
      <c r="F3083" s="12">
        <f>VLOOKUP($A3082,Master!$A$6:$L$4994,$I$1,0)*(1+0.5*(VLOOKUP($A3083,'Old-SVXY-OHLC'!$A$3:$G$5000,F$1,0)/VLOOKUP($A3082,'Old-SVXY-OHLC'!$A$3:$G$5000,5,0)-1))</f>
        <v>38.970968695663657</v>
      </c>
    </row>
    <row r="3084" spans="1:6" x14ac:dyDescent="0.25">
      <c r="A3084" s="1">
        <v>42543</v>
      </c>
      <c r="B3084" s="12">
        <f>VLOOKUP($A3083,Master!$A$6:$L$4994,$I$1,0)*(1+0.5*(VLOOKUP($A3084,'Old-SVXY-OHLC'!$A$3:$E$5000,B$1,0)/VLOOKUP($A3083,'Old-SVXY-OHLC'!$A$3:$E$5000,5,0)-1))</f>
        <v>38.971139025558855</v>
      </c>
      <c r="C3084" s="12">
        <f>VLOOKUP($A3083,Master!$A$6:$L$4994,$I$1,0)*(1+0.5*(VLOOKUP($A3084,'Old-SVXY-OHLC'!$A$3:$E$5000,C$1,0)/VLOOKUP($A3083,'Old-SVXY-OHLC'!$A$3:$E$5000,5,0)-1))</f>
        <v>39.529928142938786</v>
      </c>
      <c r="D3084" s="12">
        <f>VLOOKUP($A3083,Master!$A$6:$L$4994,$I$1,0)*(1+0.5*(VLOOKUP($A3084,'Old-SVXY-OHLC'!$A$3:$E$5000,D$1,0)/VLOOKUP($A3083,'Old-SVXY-OHLC'!$A$3:$E$5000,5,0)-1))</f>
        <v>38.058684047502886</v>
      </c>
      <c r="E3084" s="12">
        <f>VLOOKUP(A3084,Master!A$6:L$4994,$I$1,0)</f>
        <v>38.221327736737045</v>
      </c>
      <c r="F3084" s="12">
        <f>VLOOKUP($A3083,Master!$A$6:$L$4994,$I$1,0)*(1+0.5*(VLOOKUP($A3084,'Old-SVXY-OHLC'!$A$3:$G$5000,F$1,0)/VLOOKUP($A3083,'Old-SVXY-OHLC'!$A$3:$G$5000,5,0)-1))</f>
        <v>38.327469733805643</v>
      </c>
    </row>
    <row r="3085" spans="1:6" x14ac:dyDescent="0.25">
      <c r="A3085" s="1">
        <v>42544</v>
      </c>
      <c r="B3085" s="12">
        <f>VLOOKUP($A3084,Master!$A$6:$L$4994,$I$1,0)*(1+0.5*(VLOOKUP($A3085,'Old-SVXY-OHLC'!$A$3:$E$5000,B$1,0)/VLOOKUP($A3084,'Old-SVXY-OHLC'!$A$3:$E$5000,5,0)-1))</f>
        <v>39.355781556453763</v>
      </c>
      <c r="C3085" s="12">
        <f>VLOOKUP($A3084,Master!$A$6:$L$4994,$I$1,0)*(1+0.5*(VLOOKUP($A3085,'Old-SVXY-OHLC'!$A$3:$E$5000,C$1,0)/VLOOKUP($A3084,'Old-SVXY-OHLC'!$A$3:$E$5000,5,0)-1))</f>
        <v>40.745526959751018</v>
      </c>
      <c r="D3085" s="12">
        <f>VLOOKUP($A3084,Master!$A$6:$L$4994,$I$1,0)*(1+0.5*(VLOOKUP($A3085,'Old-SVXY-OHLC'!$A$3:$E$5000,D$1,0)/VLOOKUP($A3084,'Old-SVXY-OHLC'!$A$3:$E$5000,5,0)-1))</f>
        <v>39.103662309488904</v>
      </c>
      <c r="E3085" s="12">
        <f>VLOOKUP(A3085,Master!A$6:L$4994,$I$1,0)</f>
        <v>40.745474131598058</v>
      </c>
      <c r="F3085" s="12">
        <f>VLOOKUP($A3084,Master!$A$6:$L$4994,$I$1,0)*(1+0.5*(VLOOKUP($A3085,'Old-SVXY-OHLC'!$A$3:$G$5000,F$1,0)/VLOOKUP($A3084,'Old-SVXY-OHLC'!$A$3:$G$5000,5,0)-1))</f>
        <v>40.166162534895186</v>
      </c>
    </row>
    <row r="3086" spans="1:6" x14ac:dyDescent="0.25">
      <c r="A3086" s="1">
        <v>42545</v>
      </c>
      <c r="B3086" s="12">
        <f>VLOOKUP($A3085,Master!$A$6:$L$4994,$I$1,0)*(1+0.5*(VLOOKUP($A3086,'Old-SVXY-OHLC'!$A$3:$E$5000,B$1,0)/VLOOKUP($A3085,'Old-SVXY-OHLC'!$A$3:$E$5000,5,0)-1))</f>
        <v>35.875645095456285</v>
      </c>
      <c r="C3086" s="12">
        <f>VLOOKUP($A3085,Master!$A$6:$L$4994,$I$1,0)*(1+0.5*(VLOOKUP($A3086,'Old-SVXY-OHLC'!$A$3:$E$5000,C$1,0)/VLOOKUP($A3085,'Old-SVXY-OHLC'!$A$3:$E$5000,5,0)-1))</f>
        <v>37.920767966264634</v>
      </c>
      <c r="D3086" s="12">
        <f>VLOOKUP($A3085,Master!$A$6:$L$4994,$I$1,0)*(1+0.5*(VLOOKUP($A3086,'Old-SVXY-OHLC'!$A$3:$E$5000,D$1,0)/VLOOKUP($A3085,'Old-SVXY-OHLC'!$A$3:$E$5000,5,0)-1))</f>
        <v>34.081194083057412</v>
      </c>
      <c r="E3086" s="12">
        <f>VLOOKUP(A3086,Master!A$6:L$4994,$I$1,0)</f>
        <v>34.080945527480139</v>
      </c>
      <c r="F3086" s="12">
        <f>VLOOKUP($A3085,Master!$A$6:$L$4994,$I$1,0)*(1+0.5*(VLOOKUP($A3086,'Old-SVXY-OHLC'!$A$3:$G$5000,F$1,0)/VLOOKUP($A3085,'Old-SVXY-OHLC'!$A$3:$G$5000,5,0)-1))</f>
        <v>34.95652716151686</v>
      </c>
    </row>
    <row r="3087" spans="1:6" x14ac:dyDescent="0.25">
      <c r="A3087" s="1">
        <v>42548</v>
      </c>
      <c r="B3087" s="12">
        <f>VLOOKUP($A3086,Master!$A$6:$L$4994,$I$1,0)*(1+0.5*(VLOOKUP($A3087,'Old-SVXY-OHLC'!$A$3:$E$5000,B$1,0)/VLOOKUP($A3086,'Old-SVXY-OHLC'!$A$3:$E$5000,5,0)-1))</f>
        <v>34.616749765315717</v>
      </c>
      <c r="C3087" s="12">
        <f>VLOOKUP($A3086,Master!$A$6:$L$4994,$I$1,0)*(1+0.5*(VLOOKUP($A3087,'Old-SVXY-OHLC'!$A$3:$E$5000,C$1,0)/VLOOKUP($A3086,'Old-SVXY-OHLC'!$A$3:$E$5000,5,0)-1))</f>
        <v>34.785388438629731</v>
      </c>
      <c r="D3087" s="12">
        <f>VLOOKUP($A3086,Master!$A$6:$L$4994,$I$1,0)*(1+0.5*(VLOOKUP($A3087,'Old-SVXY-OHLC'!$A$3:$E$5000,D$1,0)/VLOOKUP($A3086,'Old-SVXY-OHLC'!$A$3:$E$5000,5,0)-1))</f>
        <v>33.345744018234484</v>
      </c>
      <c r="E3087" s="12">
        <f>VLOOKUP(A3087,Master!A$6:L$4994,$I$1,0)</f>
        <v>33.34541868233481</v>
      </c>
      <c r="F3087" s="12">
        <f>VLOOKUP($A3086,Master!$A$6:$L$4994,$I$1,0)*(1+0.5*(VLOOKUP($A3087,'Old-SVXY-OHLC'!$A$3:$G$5000,F$1,0)/VLOOKUP($A3086,'Old-SVXY-OHLC'!$A$3:$G$5000,5,0)-1))</f>
        <v>34.701069523567298</v>
      </c>
    </row>
    <row r="3088" spans="1:6" x14ac:dyDescent="0.25">
      <c r="A3088" s="1">
        <v>42549</v>
      </c>
      <c r="B3088" s="12">
        <f>VLOOKUP($A3087,Master!$A$6:$L$4994,$I$1,0)*(1+0.5*(VLOOKUP($A3088,'Old-SVXY-OHLC'!$A$3:$E$5000,B$1,0)/VLOOKUP($A3087,'Old-SVXY-OHLC'!$A$3:$E$5000,5,0)-1))</f>
        <v>35.24429047212179</v>
      </c>
      <c r="C3088" s="12">
        <f>VLOOKUP($A3087,Master!$A$6:$L$4994,$I$1,0)*(1+0.5*(VLOOKUP($A3088,'Old-SVXY-OHLC'!$A$3:$E$5000,C$1,0)/VLOOKUP($A3087,'Old-SVXY-OHLC'!$A$3:$E$5000,5,0)-1))</f>
        <v>36.44406706493551</v>
      </c>
      <c r="D3088" s="12">
        <f>VLOOKUP($A3087,Master!$A$6:$L$4994,$I$1,0)*(1+0.5*(VLOOKUP($A3088,'Old-SVXY-OHLC'!$A$3:$E$5000,D$1,0)/VLOOKUP($A3087,'Old-SVXY-OHLC'!$A$3:$E$5000,5,0)-1))</f>
        <v>35.218423899250709</v>
      </c>
      <c r="E3088" s="12">
        <f>VLOOKUP(A3088,Master!A$6:L$4994,$I$1,0)</f>
        <v>36.444039397403849</v>
      </c>
      <c r="F3088" s="12">
        <f>VLOOKUP($A3087,Master!$A$6:$L$4994,$I$1,0)*(1+0.5*(VLOOKUP($A3088,'Old-SVXY-OHLC'!$A$3:$G$5000,F$1,0)/VLOOKUP($A3087,'Old-SVXY-OHLC'!$A$3:$G$5000,5,0)-1))</f>
        <v>36.257363278260023</v>
      </c>
    </row>
    <row r="3089" spans="1:6" x14ac:dyDescent="0.25">
      <c r="A3089" s="1">
        <v>42550</v>
      </c>
      <c r="B3089" s="12">
        <f>VLOOKUP($A3088,Master!$A$6:$L$4994,$I$1,0)*(1+0.5*(VLOOKUP($A3089,'Old-SVXY-OHLC'!$A$3:$E$5000,B$1,0)/VLOOKUP($A3088,'Old-SVXY-OHLC'!$A$3:$E$5000,5,0)-1))</f>
        <v>36.724903478683395</v>
      </c>
      <c r="C3089" s="12">
        <f>VLOOKUP($A3088,Master!$A$6:$L$4994,$I$1,0)*(1+0.5*(VLOOKUP($A3089,'Old-SVXY-OHLC'!$A$3:$E$5000,C$1,0)/VLOOKUP($A3088,'Old-SVXY-OHLC'!$A$3:$E$5000,5,0)-1))</f>
        <v>37.551178663951376</v>
      </c>
      <c r="D3089" s="12">
        <f>VLOOKUP($A3088,Master!$A$6:$L$4994,$I$1,0)*(1+0.5*(VLOOKUP($A3089,'Old-SVXY-OHLC'!$A$3:$E$5000,D$1,0)/VLOOKUP($A3088,'Old-SVXY-OHLC'!$A$3:$E$5000,5,0)-1))</f>
        <v>36.709010149137185</v>
      </c>
      <c r="E3089" s="12">
        <f>VLOOKUP(A3089,Master!A$6:L$4994,$I$1,0)</f>
        <v>37.551101585204478</v>
      </c>
      <c r="F3089" s="12">
        <f>VLOOKUP($A3088,Master!$A$6:$L$4994,$I$1,0)*(1+0.5*(VLOOKUP($A3089,'Old-SVXY-OHLC'!$A$3:$G$5000,F$1,0)/VLOOKUP($A3088,'Old-SVXY-OHLC'!$A$3:$G$5000,5,0)-1))</f>
        <v>37.169893661801538</v>
      </c>
    </row>
    <row r="3090" spans="1:6" x14ac:dyDescent="0.25">
      <c r="A3090" s="1">
        <v>42551</v>
      </c>
      <c r="B3090" s="12">
        <f>VLOOKUP($A3089,Master!$A$6:$L$4994,$I$1,0)*(1+0.5*(VLOOKUP($A3090,'Old-SVXY-OHLC'!$A$3:$E$5000,B$1,0)/VLOOKUP($A3089,'Old-SVXY-OHLC'!$A$3:$E$5000,5,0)-1))</f>
        <v>37.393002181479375</v>
      </c>
      <c r="C3090" s="12">
        <f>VLOOKUP($A3089,Master!$A$6:$L$4994,$I$1,0)*(1+0.5*(VLOOKUP($A3090,'Old-SVXY-OHLC'!$A$3:$E$5000,C$1,0)/VLOOKUP($A3089,'Old-SVXY-OHLC'!$A$3:$E$5000,5,0)-1))</f>
        <v>37.940982878085279</v>
      </c>
      <c r="D3090" s="12">
        <f>VLOOKUP($A3089,Master!$A$6:$L$4994,$I$1,0)*(1+0.5*(VLOOKUP($A3090,'Old-SVXY-OHLC'!$A$3:$E$5000,D$1,0)/VLOOKUP($A3089,'Old-SVXY-OHLC'!$A$3:$E$5000,5,0)-1))</f>
        <v>37.111268901624086</v>
      </c>
      <c r="E3090" s="12">
        <f>VLOOKUP(A3090,Master!A$6:L$4994,$I$1,0)</f>
        <v>37.940888027957051</v>
      </c>
      <c r="F3090" s="12">
        <f>VLOOKUP($A3089,Master!$A$6:$L$4994,$I$1,0)*(1+0.5*(VLOOKUP($A3090,'Old-SVXY-OHLC'!$A$3:$G$5000,F$1,0)/VLOOKUP($A3089,'Old-SVXY-OHLC'!$A$3:$G$5000,5,0)-1))</f>
        <v>37.70946796725773</v>
      </c>
    </row>
    <row r="3091" spans="1:6" x14ac:dyDescent="0.25">
      <c r="A3091" s="1">
        <v>42552</v>
      </c>
      <c r="B3091" s="12">
        <f>VLOOKUP($A3090,Master!$A$6:$L$4994,$I$1,0)*(1+0.5*(VLOOKUP($A3091,'Old-SVXY-OHLC'!$A$3:$E$5000,B$1,0)/VLOOKUP($A3090,'Old-SVXY-OHLC'!$A$3:$E$5000,5,0)-1))</f>
        <v>37.84924967855477</v>
      </c>
      <c r="C3091" s="12">
        <f>VLOOKUP($A3090,Master!$A$6:$L$4994,$I$1,0)*(1+0.5*(VLOOKUP($A3091,'Old-SVXY-OHLC'!$A$3:$E$5000,C$1,0)/VLOOKUP($A3090,'Old-SVXY-OHLC'!$A$3:$E$5000,5,0)-1))</f>
        <v>38.406982031872623</v>
      </c>
      <c r="D3091" s="12">
        <f>VLOOKUP($A3090,Master!$A$6:$L$4994,$I$1,0)*(1+0.5*(VLOOKUP($A3091,'Old-SVXY-OHLC'!$A$3:$E$5000,D$1,0)/VLOOKUP($A3090,'Old-SVXY-OHLC'!$A$3:$E$5000,5,0)-1))</f>
        <v>37.772849723668237</v>
      </c>
      <c r="E3091" s="12">
        <f>VLOOKUP(A3091,Master!A$6:L$4994,$I$1,0)</f>
        <v>38.087684805798823</v>
      </c>
      <c r="F3091" s="12">
        <f>VLOOKUP($A3090,Master!$A$6:$L$4994,$I$1,0)*(1+0.5*(VLOOKUP($A3091,'Old-SVXY-OHLC'!$A$3:$G$5000,F$1,0)/VLOOKUP($A3090,'Old-SVXY-OHLC'!$A$3:$G$5000,5,0)-1))</f>
        <v>38.303839265920942</v>
      </c>
    </row>
    <row r="3092" spans="1:6" x14ac:dyDescent="0.25">
      <c r="A3092" s="1">
        <v>42556</v>
      </c>
      <c r="B3092" s="12">
        <f>VLOOKUP($A3091,Master!$A$6:$L$4994,$I$1,0)*(1+0.5*(VLOOKUP($A3092,'Old-SVXY-OHLC'!$A$3:$E$5000,B$1,0)/VLOOKUP($A3091,'Old-SVXY-OHLC'!$A$3:$E$5000,5,0)-1))</f>
        <v>37.956617459358412</v>
      </c>
      <c r="C3092" s="12">
        <f>VLOOKUP($A3091,Master!$A$6:$L$4994,$I$1,0)*(1+0.5*(VLOOKUP($A3092,'Old-SVXY-OHLC'!$A$3:$E$5000,C$1,0)/VLOOKUP($A3091,'Old-SVXY-OHLC'!$A$3:$E$5000,5,0)-1))</f>
        <v>38.036530593399789</v>
      </c>
      <c r="D3092" s="12">
        <f>VLOOKUP($A3091,Master!$A$6:$L$4994,$I$1,0)*(1+0.5*(VLOOKUP($A3092,'Old-SVXY-OHLC'!$A$3:$E$5000,D$1,0)/VLOOKUP($A3091,'Old-SVXY-OHLC'!$A$3:$E$5000,5,0)-1))</f>
        <v>37.237400014063489</v>
      </c>
      <c r="E3092" s="12">
        <f>VLOOKUP(A3092,Master!A$6:L$4994,$I$1,0)</f>
        <v>38.014868615389467</v>
      </c>
      <c r="F3092" s="12">
        <f>VLOOKUP($A3091,Master!$A$6:$L$4994,$I$1,0)*(1+0.5*(VLOOKUP($A3092,'Old-SVXY-OHLC'!$A$3:$G$5000,F$1,0)/VLOOKUP($A3091,'Old-SVXY-OHLC'!$A$3:$G$5000,5,0)-1))</f>
        <v>37.92998050908875</v>
      </c>
    </row>
    <row r="3093" spans="1:6" x14ac:dyDescent="0.25">
      <c r="A3093" s="1">
        <v>42557</v>
      </c>
      <c r="B3093" s="12">
        <f>VLOOKUP($A3092,Master!$A$6:$L$4994,$I$1,0)*(1+0.5*(VLOOKUP($A3093,'Old-SVXY-OHLC'!$A$3:$E$5000,B$1,0)/VLOOKUP($A3092,'Old-SVXY-OHLC'!$A$3:$E$5000,5,0)-1))</f>
        <v>37.651075347569964</v>
      </c>
      <c r="C3093" s="12">
        <f>VLOOKUP($A3092,Master!$A$6:$L$4994,$I$1,0)*(1+0.5*(VLOOKUP($A3093,'Old-SVXY-OHLC'!$A$3:$E$5000,C$1,0)/VLOOKUP($A3092,'Old-SVXY-OHLC'!$A$3:$E$5000,5,0)-1))</f>
        <v>38.618006643789066</v>
      </c>
      <c r="D3093" s="12">
        <f>VLOOKUP($A3092,Master!$A$6:$L$4994,$I$1,0)*(1+0.5*(VLOOKUP($A3093,'Old-SVXY-OHLC'!$A$3:$E$5000,D$1,0)/VLOOKUP($A3092,'Old-SVXY-OHLC'!$A$3:$E$5000,5,0)-1))</f>
        <v>37.361316576648292</v>
      </c>
      <c r="E3093" s="12">
        <f>VLOOKUP(A3093,Master!A$6:L$4994,$I$1,0)</f>
        <v>38.617914905479985</v>
      </c>
      <c r="F3093" s="12">
        <f>VLOOKUP($A3092,Master!$A$6:$L$4994,$I$1,0)*(1+0.5*(VLOOKUP($A3093,'Old-SVXY-OHLC'!$A$3:$G$5000,F$1,0)/VLOOKUP($A3092,'Old-SVXY-OHLC'!$A$3:$G$5000,5,0)-1))</f>
        <v>38.447909870671602</v>
      </c>
    </row>
    <row r="3094" spans="1:6" x14ac:dyDescent="0.25">
      <c r="A3094" s="1">
        <v>42558</v>
      </c>
      <c r="B3094" s="12">
        <f>VLOOKUP($A3093,Master!$A$6:$L$4994,$I$1,0)*(1+0.5*(VLOOKUP($A3094,'Old-SVXY-OHLC'!$A$3:$E$5000,B$1,0)/VLOOKUP($A3093,'Old-SVXY-OHLC'!$A$3:$E$5000,5,0)-1))</f>
        <v>38.746996123269099</v>
      </c>
      <c r="C3094" s="12">
        <f>VLOOKUP($A3093,Master!$A$6:$L$4994,$I$1,0)*(1+0.5*(VLOOKUP($A3094,'Old-SVXY-OHLC'!$A$3:$E$5000,C$1,0)/VLOOKUP($A3093,'Old-SVXY-OHLC'!$A$3:$E$5000,5,0)-1))</f>
        <v>39.058576107737544</v>
      </c>
      <c r="D3094" s="12">
        <f>VLOOKUP($A3093,Master!$A$6:$L$4994,$I$1,0)*(1+0.5*(VLOOKUP($A3094,'Old-SVXY-OHLC'!$A$3:$E$5000,D$1,0)/VLOOKUP($A3093,'Old-SVXY-OHLC'!$A$3:$E$5000,5,0)-1))</f>
        <v>37.984941639893165</v>
      </c>
      <c r="E3094" s="12">
        <f>VLOOKUP(A3094,Master!A$6:L$4994,$I$1,0)</f>
        <v>38.827316328132731</v>
      </c>
      <c r="F3094" s="12">
        <f>VLOOKUP($A3093,Master!$A$6:$L$4994,$I$1,0)*(1+0.5*(VLOOKUP($A3094,'Old-SVXY-OHLC'!$A$3:$G$5000,F$1,0)/VLOOKUP($A3093,'Old-SVXY-OHLC'!$A$3:$G$5000,5,0)-1))</f>
        <v>38.758259524868116</v>
      </c>
    </row>
    <row r="3095" spans="1:6" x14ac:dyDescent="0.25">
      <c r="A3095" s="1">
        <v>42559</v>
      </c>
      <c r="B3095" s="12">
        <f>VLOOKUP($A3094,Master!$A$6:$L$4994,$I$1,0)*(1+0.5*(VLOOKUP($A3095,'Old-SVXY-OHLC'!$A$3:$E$5000,B$1,0)/VLOOKUP($A3094,'Old-SVXY-OHLC'!$A$3:$E$5000,5,0)-1))</f>
        <v>39.464218758269276</v>
      </c>
      <c r="C3095" s="12">
        <f>VLOOKUP($A3094,Master!$A$6:$L$4994,$I$1,0)*(1+0.5*(VLOOKUP($A3095,'Old-SVXY-OHLC'!$A$3:$E$5000,C$1,0)/VLOOKUP($A3094,'Old-SVXY-OHLC'!$A$3:$E$5000,5,0)-1))</f>
        <v>40.181109563478735</v>
      </c>
      <c r="D3095" s="12">
        <f>VLOOKUP($A3094,Master!$A$6:$L$4994,$I$1,0)*(1+0.5*(VLOOKUP($A3095,'Old-SVXY-OHLC'!$A$3:$E$5000,D$1,0)/VLOOKUP($A3094,'Old-SVXY-OHLC'!$A$3:$E$5000,5,0)-1))</f>
        <v>39.344737579702723</v>
      </c>
      <c r="E3095" s="12">
        <f>VLOOKUP(A3095,Master!A$6:L$4994,$I$1,0)</f>
        <v>39.9431994630758</v>
      </c>
      <c r="F3095" s="12">
        <f>VLOOKUP($A3094,Master!$A$6:$L$4994,$I$1,0)*(1+0.5*(VLOOKUP($A3095,'Old-SVXY-OHLC'!$A$3:$G$5000,F$1,0)/VLOOKUP($A3094,'Old-SVXY-OHLC'!$A$3:$G$5000,5,0)-1))</f>
        <v>40.028024093413528</v>
      </c>
    </row>
    <row r="3096" spans="1:6" x14ac:dyDescent="0.25">
      <c r="A3096" s="1">
        <v>42562</v>
      </c>
      <c r="B3096" s="12">
        <f>VLOOKUP($A3095,Master!$A$6:$L$4994,$I$1,0)*(1+0.5*(VLOOKUP($A3096,'Old-SVXY-OHLC'!$A$3:$E$5000,B$1,0)/VLOOKUP($A3095,'Old-SVXY-OHLC'!$A$3:$E$5000,5,0)-1))</f>
        <v>40.370707658572471</v>
      </c>
      <c r="C3096" s="12">
        <f>VLOOKUP($A3095,Master!$A$6:$L$4994,$I$1,0)*(1+0.5*(VLOOKUP($A3096,'Old-SVXY-OHLC'!$A$3:$E$5000,C$1,0)/VLOOKUP($A3095,'Old-SVXY-OHLC'!$A$3:$E$5000,5,0)-1))</f>
        <v>40.537793642337078</v>
      </c>
      <c r="D3096" s="12">
        <f>VLOOKUP($A3095,Master!$A$6:$L$4994,$I$1,0)*(1+0.5*(VLOOKUP($A3096,'Old-SVXY-OHLC'!$A$3:$E$5000,D$1,0)/VLOOKUP($A3095,'Old-SVXY-OHLC'!$A$3:$E$5000,5,0)-1))</f>
        <v>39.985681034625308</v>
      </c>
      <c r="E3096" s="12">
        <f>VLOOKUP(A3096,Master!A$6:L$4994,$I$1,0)</f>
        <v>40.037723623274381</v>
      </c>
      <c r="F3096" s="12">
        <f>VLOOKUP($A3095,Master!$A$6:$L$4994,$I$1,0)*(1+0.5*(VLOOKUP($A3096,'Old-SVXY-OHLC'!$A$3:$G$5000,F$1,0)/VLOOKUP($A3095,'Old-SVXY-OHLC'!$A$3:$G$5000,5,0)-1))</f>
        <v>40.022004958965042</v>
      </c>
    </row>
    <row r="3097" spans="1:6" x14ac:dyDescent="0.25">
      <c r="A3097" s="1">
        <v>42563</v>
      </c>
      <c r="B3097" s="12">
        <f>VLOOKUP($A3096,Master!$A$6:$L$4994,$I$1,0)*(1+0.5*(VLOOKUP($A3097,'Old-SVXY-OHLC'!$A$3:$E$5000,B$1,0)/VLOOKUP($A3096,'Old-SVXY-OHLC'!$A$3:$E$5000,5,0)-1))</f>
        <v>40.521792863848297</v>
      </c>
      <c r="C3097" s="12">
        <f>VLOOKUP($A3096,Master!$A$6:$L$4994,$I$1,0)*(1+0.5*(VLOOKUP($A3097,'Old-SVXY-OHLC'!$A$3:$E$5000,C$1,0)/VLOOKUP($A3096,'Old-SVXY-OHLC'!$A$3:$E$5000,5,0)-1))</f>
        <v>40.608294141614877</v>
      </c>
      <c r="D3097" s="12">
        <f>VLOOKUP($A3096,Master!$A$6:$L$4994,$I$1,0)*(1+0.5*(VLOOKUP($A3097,'Old-SVXY-OHLC'!$A$3:$E$5000,D$1,0)/VLOOKUP($A3096,'Old-SVXY-OHLC'!$A$3:$E$5000,5,0)-1))</f>
        <v>40.04708661190687</v>
      </c>
      <c r="E3097" s="12">
        <f>VLOOKUP(A3097,Master!A$6:L$4994,$I$1,0)</f>
        <v>40.60819619297871</v>
      </c>
      <c r="F3097" s="12">
        <f>VLOOKUP($A3096,Master!$A$6:$L$4994,$I$1,0)*(1+0.5*(VLOOKUP($A3097,'Old-SVXY-OHLC'!$A$3:$G$5000,F$1,0)/VLOOKUP($A3096,'Old-SVXY-OHLC'!$A$3:$G$5000,5,0)-1))</f>
        <v>40.485555075961983</v>
      </c>
    </row>
    <row r="3098" spans="1:6" x14ac:dyDescent="0.25">
      <c r="A3098" s="1">
        <v>42564</v>
      </c>
      <c r="B3098" s="12">
        <f>VLOOKUP($A3097,Master!$A$6:$L$4994,$I$1,0)*(1+0.5*(VLOOKUP($A3098,'Old-SVXY-OHLC'!$A$3:$E$5000,B$1,0)/VLOOKUP($A3097,'Old-SVXY-OHLC'!$A$3:$E$5000,5,0)-1))</f>
        <v>40.70514084575786</v>
      </c>
      <c r="C3098" s="12">
        <f>VLOOKUP($A3097,Master!$A$6:$L$4994,$I$1,0)*(1+0.5*(VLOOKUP($A3098,'Old-SVXY-OHLC'!$A$3:$E$5000,C$1,0)/VLOOKUP($A3097,'Old-SVXY-OHLC'!$A$3:$E$5000,5,0)-1))</f>
        <v>40.873095494457139</v>
      </c>
      <c r="D3098" s="12">
        <f>VLOOKUP($A3097,Master!$A$6:$L$4994,$I$1,0)*(1+0.5*(VLOOKUP($A3098,'Old-SVXY-OHLC'!$A$3:$E$5000,D$1,0)/VLOOKUP($A3097,'Old-SVXY-OHLC'!$A$3:$E$5000,5,0)-1))</f>
        <v>40.322777634307222</v>
      </c>
      <c r="E3098" s="12">
        <f>VLOOKUP(A3098,Master!A$6:L$4994,$I$1,0)</f>
        <v>40.633881795979384</v>
      </c>
      <c r="F3098" s="12">
        <f>VLOOKUP($A3097,Master!$A$6:$L$4994,$I$1,0)*(1+0.5*(VLOOKUP($A3098,'Old-SVXY-OHLC'!$A$3:$G$5000,F$1,0)/VLOOKUP($A3097,'Old-SVXY-OHLC'!$A$3:$G$5000,5,0)-1))</f>
        <v>40.819492460397299</v>
      </c>
    </row>
    <row r="3099" spans="1:6" x14ac:dyDescent="0.25">
      <c r="A3099" s="1">
        <v>42565</v>
      </c>
      <c r="B3099" s="12">
        <f>VLOOKUP($A3098,Master!$A$6:$L$4994,$I$1,0)*(1+0.5*(VLOOKUP($A3099,'Old-SVXY-OHLC'!$A$3:$E$5000,B$1,0)/VLOOKUP($A3098,'Old-SVXY-OHLC'!$A$3:$E$5000,5,0)-1))</f>
        <v>41.040677931530865</v>
      </c>
      <c r="C3099" s="12">
        <f>VLOOKUP($A3098,Master!$A$6:$L$4994,$I$1,0)*(1+0.5*(VLOOKUP($A3099,'Old-SVXY-OHLC'!$A$3:$E$5000,C$1,0)/VLOOKUP($A3098,'Old-SVXY-OHLC'!$A$3:$E$5000,5,0)-1))</f>
        <v>41.183527087942878</v>
      </c>
      <c r="D3099" s="12">
        <f>VLOOKUP($A3098,Master!$A$6:$L$4994,$I$1,0)*(1+0.5*(VLOOKUP($A3099,'Old-SVXY-OHLC'!$A$3:$E$5000,D$1,0)/VLOOKUP($A3098,'Old-SVXY-OHLC'!$A$3:$E$5000,5,0)-1))</f>
        <v>40.73712570616226</v>
      </c>
      <c r="E3099" s="12">
        <f>VLOOKUP(A3099,Master!A$6:L$4994,$I$1,0)</f>
        <v>40.771395839035378</v>
      </c>
      <c r="F3099" s="12">
        <f>VLOOKUP($A3098,Master!$A$6:$L$4994,$I$1,0)*(1+0.5*(VLOOKUP($A3099,'Old-SVXY-OHLC'!$A$3:$G$5000,F$1,0)/VLOOKUP($A3098,'Old-SVXY-OHLC'!$A$3:$G$5000,5,0)-1))</f>
        <v>40.833548404626875</v>
      </c>
    </row>
    <row r="3100" spans="1:6" x14ac:dyDescent="0.25">
      <c r="A3100" s="1">
        <v>42566</v>
      </c>
      <c r="B3100" s="12">
        <f>VLOOKUP($A3099,Master!$A$6:$L$4994,$I$1,0)*(1+0.5*(VLOOKUP($A3100,'Old-SVXY-OHLC'!$A$3:$E$5000,B$1,0)/VLOOKUP($A3099,'Old-SVXY-OHLC'!$A$3:$E$5000,5,0)-1))</f>
        <v>40.996953671593744</v>
      </c>
      <c r="C3100" s="12">
        <f>VLOOKUP($A3099,Master!$A$6:$L$4994,$I$1,0)*(1+0.5*(VLOOKUP($A3100,'Old-SVXY-OHLC'!$A$3:$E$5000,C$1,0)/VLOOKUP($A3099,'Old-SVXY-OHLC'!$A$3:$E$5000,5,0)-1))</f>
        <v>41.117966052110162</v>
      </c>
      <c r="D3100" s="12">
        <f>VLOOKUP($A3099,Master!$A$6:$L$4994,$I$1,0)*(1+0.5*(VLOOKUP($A3100,'Old-SVXY-OHLC'!$A$3:$E$5000,D$1,0)/VLOOKUP($A3099,'Old-SVXY-OHLC'!$A$3:$E$5000,5,0)-1))</f>
        <v>40.267320200832977</v>
      </c>
      <c r="E3100" s="12">
        <f>VLOOKUP(A3100,Master!A$6:L$4994,$I$1,0)</f>
        <v>40.577566205006349</v>
      </c>
      <c r="F3100" s="12">
        <f>VLOOKUP($A3099,Master!$A$6:$L$4994,$I$1,0)*(1+0.5*(VLOOKUP($A3100,'Old-SVXY-OHLC'!$A$3:$G$5000,F$1,0)/VLOOKUP($A3099,'Old-SVXY-OHLC'!$A$3:$G$5000,5,0)-1))</f>
        <v>40.932888293673294</v>
      </c>
    </row>
    <row r="3101" spans="1:6" x14ac:dyDescent="0.25">
      <c r="A3101" s="1">
        <v>42569</v>
      </c>
      <c r="B3101" s="12">
        <f>VLOOKUP($A3100,Master!$A$6:$L$4994,$I$1,0)*(1+0.5*(VLOOKUP($A3101,'Old-SVXY-OHLC'!$A$3:$E$5000,B$1,0)/VLOOKUP($A3100,'Old-SVXY-OHLC'!$A$3:$E$5000,5,0)-1))</f>
        <v>40.848646178914215</v>
      </c>
      <c r="C3101" s="12">
        <f>VLOOKUP($A3100,Master!$A$6:$L$4994,$I$1,0)*(1+0.5*(VLOOKUP($A3101,'Old-SVXY-OHLC'!$A$3:$E$5000,C$1,0)/VLOOKUP($A3100,'Old-SVXY-OHLC'!$A$3:$E$5000,5,0)-1))</f>
        <v>41.470912997294725</v>
      </c>
      <c r="D3101" s="12">
        <f>VLOOKUP($A3100,Master!$A$6:$L$4994,$I$1,0)*(1+0.5*(VLOOKUP($A3101,'Old-SVXY-OHLC'!$A$3:$E$5000,D$1,0)/VLOOKUP($A3100,'Old-SVXY-OHLC'!$A$3:$E$5000,5,0)-1))</f>
        <v>40.744934208059092</v>
      </c>
      <c r="E3101" s="12">
        <f>VLOOKUP(A3101,Master!A$6:L$4994,$I$1,0)</f>
        <v>41.345396082907911</v>
      </c>
      <c r="F3101" s="12">
        <f>VLOOKUP($A3100,Master!$A$6:$L$4994,$I$1,0)*(1+0.5*(VLOOKUP($A3101,'Old-SVXY-OHLC'!$A$3:$G$5000,F$1,0)/VLOOKUP($A3100,'Old-SVXY-OHLC'!$A$3:$G$5000,5,0)-1))</f>
        <v>41.288524952687531</v>
      </c>
    </row>
    <row r="3102" spans="1:6" x14ac:dyDescent="0.25">
      <c r="A3102" s="1">
        <v>42570</v>
      </c>
      <c r="B3102" s="12">
        <f>VLOOKUP($A3101,Master!$A$6:$L$4994,$I$1,0)*(1+0.5*(VLOOKUP($A3102,'Old-SVXY-OHLC'!$A$3:$E$5000,B$1,0)/VLOOKUP($A3101,'Old-SVXY-OHLC'!$A$3:$E$5000,5,0)-1))</f>
        <v>41.28225909823081</v>
      </c>
      <c r="C3102" s="12">
        <f>VLOOKUP($A3101,Master!$A$6:$L$4994,$I$1,0)*(1+0.5*(VLOOKUP($A3102,'Old-SVXY-OHLC'!$A$3:$E$5000,C$1,0)/VLOOKUP($A3101,'Old-SVXY-OHLC'!$A$3:$E$5000,5,0)-1))</f>
        <v>41.57016097329992</v>
      </c>
      <c r="D3102" s="12">
        <f>VLOOKUP($A3101,Master!$A$6:$L$4994,$I$1,0)*(1+0.5*(VLOOKUP($A3102,'Old-SVXY-OHLC'!$A$3:$E$5000,D$1,0)/VLOOKUP($A3101,'Old-SVXY-OHLC'!$A$3:$E$5000,5,0)-1))</f>
        <v>40.934670249062002</v>
      </c>
      <c r="E3102" s="12">
        <f>VLOOKUP(A3102,Master!A$6:L$4994,$I$1,0)</f>
        <v>41.454645459691186</v>
      </c>
      <c r="F3102" s="12">
        <f>VLOOKUP($A3101,Master!$A$6:$L$4994,$I$1,0)*(1+0.5*(VLOOKUP($A3102,'Old-SVXY-OHLC'!$A$3:$G$5000,F$1,0)/VLOOKUP($A3101,'Old-SVXY-OHLC'!$A$3:$G$5000,5,0)-1))</f>
        <v>41.306836087565976</v>
      </c>
    </row>
    <row r="3103" spans="1:6" x14ac:dyDescent="0.25">
      <c r="A3103" s="1">
        <v>42571</v>
      </c>
      <c r="B3103" s="12">
        <f>VLOOKUP($A3102,Master!$A$6:$L$4994,$I$1,0)*(1+0.5*(VLOOKUP($A3103,'Old-SVXY-OHLC'!$A$3:$E$5000,B$1,0)/VLOOKUP($A3102,'Old-SVXY-OHLC'!$A$3:$E$5000,5,0)-1))</f>
        <v>41.709815361969213</v>
      </c>
      <c r="C3103" s="12">
        <f>VLOOKUP($A3102,Master!$A$6:$L$4994,$I$1,0)*(1+0.5*(VLOOKUP($A3103,'Old-SVXY-OHLC'!$A$3:$E$5000,C$1,0)/VLOOKUP($A3102,'Old-SVXY-OHLC'!$A$3:$E$5000,5,0)-1))</f>
        <v>42.059990484340283</v>
      </c>
      <c r="D3103" s="12">
        <f>VLOOKUP($A3102,Master!$A$6:$L$4994,$I$1,0)*(1+0.5*(VLOOKUP($A3103,'Old-SVXY-OHLC'!$A$3:$E$5000,D$1,0)/VLOOKUP($A3102,'Old-SVXY-OHLC'!$A$3:$E$5000,5,0)-1))</f>
        <v>41.510215542217715</v>
      </c>
      <c r="E3103" s="12">
        <f>VLOOKUP(A3103,Master!A$6:L$4994,$I$1,0)</f>
        <v>41.718022265705663</v>
      </c>
      <c r="F3103" s="12">
        <f>VLOOKUP($A3102,Master!$A$6:$L$4994,$I$1,0)*(1+0.5*(VLOOKUP($A3103,'Old-SVXY-OHLC'!$A$3:$G$5000,F$1,0)/VLOOKUP($A3102,'Old-SVXY-OHLC'!$A$3:$G$5000,5,0)-1))</f>
        <v>41.90241307997379</v>
      </c>
    </row>
    <row r="3104" spans="1:6" x14ac:dyDescent="0.25">
      <c r="A3104" s="1">
        <v>42572</v>
      </c>
      <c r="B3104" s="12">
        <f>VLOOKUP($A3103,Master!$A$6:$L$4994,$I$1,0)*(1+0.5*(VLOOKUP($A3104,'Old-SVXY-OHLC'!$A$3:$E$5000,B$1,0)/VLOOKUP($A3103,'Old-SVXY-OHLC'!$A$3:$E$5000,5,0)-1))</f>
        <v>41.803713072037858</v>
      </c>
      <c r="C3104" s="12">
        <f>VLOOKUP($A3103,Master!$A$6:$L$4994,$I$1,0)*(1+0.5*(VLOOKUP($A3104,'Old-SVXY-OHLC'!$A$3:$E$5000,C$1,0)/VLOOKUP($A3103,'Old-SVXY-OHLC'!$A$3:$E$5000,5,0)-1))</f>
        <v>41.967262700346886</v>
      </c>
      <c r="D3104" s="12">
        <f>VLOOKUP($A3103,Master!$A$6:$L$4994,$I$1,0)*(1+0.5*(VLOOKUP($A3104,'Old-SVXY-OHLC'!$A$3:$E$5000,D$1,0)/VLOOKUP($A3103,'Old-SVXY-OHLC'!$A$3:$E$5000,5,0)-1))</f>
        <v>41.024246515910527</v>
      </c>
      <c r="E3104" s="12">
        <f>VLOOKUP(A3104,Master!A$6:L$4994,$I$1,0)</f>
        <v>41.234427780939065</v>
      </c>
      <c r="F3104" s="12">
        <f>VLOOKUP($A3103,Master!$A$6:$L$4994,$I$1,0)*(1+0.5*(VLOOKUP($A3104,'Old-SVXY-OHLC'!$A$3:$G$5000,F$1,0)/VLOOKUP($A3103,'Old-SVXY-OHLC'!$A$3:$G$5000,5,0)-1))</f>
        <v>41.295668148331323</v>
      </c>
    </row>
    <row r="3105" spans="1:6" x14ac:dyDescent="0.25">
      <c r="A3105" s="1">
        <v>42573</v>
      </c>
      <c r="B3105" s="12">
        <f>VLOOKUP($A3104,Master!$A$6:$L$4994,$I$1,0)*(1+0.5*(VLOOKUP($A3105,'Old-SVXY-OHLC'!$A$3:$E$5000,B$1,0)/VLOOKUP($A3104,'Old-SVXY-OHLC'!$A$3:$E$5000,5,0)-1))</f>
        <v>41.437111048335815</v>
      </c>
      <c r="C3105" s="12">
        <f>VLOOKUP($A3104,Master!$A$6:$L$4994,$I$1,0)*(1+0.5*(VLOOKUP($A3105,'Old-SVXY-OHLC'!$A$3:$E$5000,C$1,0)/VLOOKUP($A3104,'Old-SVXY-OHLC'!$A$3:$E$5000,5,0)-1))</f>
        <v>42.025123655097481</v>
      </c>
      <c r="D3105" s="12">
        <f>VLOOKUP($A3104,Master!$A$6:$L$4994,$I$1,0)*(1+0.5*(VLOOKUP($A3105,'Old-SVXY-OHLC'!$A$3:$E$5000,D$1,0)/VLOOKUP($A3104,'Old-SVXY-OHLC'!$A$3:$E$5000,5,0)-1))</f>
        <v>41.27866364356769</v>
      </c>
      <c r="E3105" s="12">
        <f>VLOOKUP(A3105,Master!A$6:L$4994,$I$1,0)</f>
        <v>41.786732763770893</v>
      </c>
      <c r="F3105" s="12">
        <f>VLOOKUP($A3104,Master!$A$6:$L$4994,$I$1,0)*(1+0.5*(VLOOKUP($A3105,'Old-SVXY-OHLC'!$A$3:$G$5000,F$1,0)/VLOOKUP($A3104,'Old-SVXY-OHLC'!$A$3:$G$5000,5,0)-1))</f>
        <v>41.768087896410329</v>
      </c>
    </row>
    <row r="3106" spans="1:6" x14ac:dyDescent="0.25">
      <c r="A3106" s="1">
        <v>42576</v>
      </c>
      <c r="B3106" s="12">
        <f>VLOOKUP($A3105,Master!$A$6:$L$4994,$I$1,0)*(1+0.5*(VLOOKUP($A3106,'Old-SVXY-OHLC'!$A$3:$E$5000,B$1,0)/VLOOKUP($A3105,'Old-SVXY-OHLC'!$A$3:$E$5000,5,0)-1))</f>
        <v>41.924609971372782</v>
      </c>
      <c r="C3106" s="12">
        <f>VLOOKUP($A3105,Master!$A$6:$L$4994,$I$1,0)*(1+0.5*(VLOOKUP($A3106,'Old-SVXY-OHLC'!$A$3:$E$5000,C$1,0)/VLOOKUP($A3105,'Old-SVXY-OHLC'!$A$3:$E$5000,5,0)-1))</f>
        <v>42.084464103084017</v>
      </c>
      <c r="D3106" s="12">
        <f>VLOOKUP($A3105,Master!$A$6:$L$4994,$I$1,0)*(1+0.5*(VLOOKUP($A3106,'Old-SVXY-OHLC'!$A$3:$E$5000,D$1,0)/VLOOKUP($A3105,'Old-SVXY-OHLC'!$A$3:$E$5000,5,0)-1))</f>
        <v>41.118389133176969</v>
      </c>
      <c r="E3106" s="12">
        <f>VLOOKUP(A3106,Master!A$6:L$4994,$I$1,0)</f>
        <v>41.830048417365489</v>
      </c>
      <c r="F3106" s="12">
        <f>VLOOKUP($A3105,Master!$A$6:$L$4994,$I$1,0)*(1+0.5*(VLOOKUP($A3106,'Old-SVXY-OHLC'!$A$3:$G$5000,F$1,0)/VLOOKUP($A3105,'Old-SVXY-OHLC'!$A$3:$G$5000,5,0)-1))</f>
        <v>41.896808557796341</v>
      </c>
    </row>
    <row r="3107" spans="1:6" x14ac:dyDescent="0.25">
      <c r="A3107" s="1">
        <v>42577</v>
      </c>
      <c r="B3107" s="12">
        <f>VLOOKUP($A3106,Master!$A$6:$L$4994,$I$1,0)*(1+0.5*(VLOOKUP($A3107,'Old-SVXY-OHLC'!$A$3:$E$5000,B$1,0)/VLOOKUP($A3106,'Old-SVXY-OHLC'!$A$3:$E$5000,5,0)-1))</f>
        <v>41.910284587190276</v>
      </c>
      <c r="C3107" s="12">
        <f>VLOOKUP($A3106,Master!$A$6:$L$4994,$I$1,0)*(1+0.5*(VLOOKUP($A3107,'Old-SVXY-OHLC'!$A$3:$E$5000,C$1,0)/VLOOKUP($A3106,'Old-SVXY-OHLC'!$A$3:$E$5000,5,0)-1))</f>
        <v>42.111628717647534</v>
      </c>
      <c r="D3107" s="12">
        <f>VLOOKUP($A3106,Master!$A$6:$L$4994,$I$1,0)*(1+0.5*(VLOOKUP($A3107,'Old-SVXY-OHLC'!$A$3:$E$5000,D$1,0)/VLOOKUP($A3106,'Old-SVXY-OHLC'!$A$3:$E$5000,5,0)-1))</f>
        <v>41.500654837741877</v>
      </c>
      <c r="E3107" s="12">
        <f>VLOOKUP(A3107,Master!A$6:L$4994,$I$1,0)</f>
        <v>42.01457140924748</v>
      </c>
      <c r="F3107" s="12">
        <f>VLOOKUP($A3106,Master!$A$6:$L$4994,$I$1,0)*(1+0.5*(VLOOKUP($A3107,'Old-SVXY-OHLC'!$A$3:$G$5000,F$1,0)/VLOOKUP($A3106,'Old-SVXY-OHLC'!$A$3:$G$5000,5,0)-1))</f>
        <v>42.10121301340817</v>
      </c>
    </row>
    <row r="3108" spans="1:6" x14ac:dyDescent="0.25">
      <c r="A3108" s="1">
        <v>42578</v>
      </c>
      <c r="B3108" s="12">
        <f>VLOOKUP($A3107,Master!$A$6:$L$4994,$I$1,0)*(1+0.5*(VLOOKUP($A3108,'Old-SVXY-OHLC'!$A$3:$E$5000,B$1,0)/VLOOKUP($A3107,'Old-SVXY-OHLC'!$A$3:$E$5000,5,0)-1))</f>
        <v>42.35994147058944</v>
      </c>
      <c r="C3108" s="12">
        <f>VLOOKUP($A3107,Master!$A$6:$L$4994,$I$1,0)*(1+0.5*(VLOOKUP($A3108,'Old-SVXY-OHLC'!$A$3:$E$5000,C$1,0)/VLOOKUP($A3107,'Old-SVXY-OHLC'!$A$3:$E$5000,5,0)-1))</f>
        <v>42.76777859141859</v>
      </c>
      <c r="D3108" s="12">
        <f>VLOOKUP($A3107,Master!$A$6:$L$4994,$I$1,0)*(1+0.5*(VLOOKUP($A3108,'Old-SVXY-OHLC'!$A$3:$E$5000,D$1,0)/VLOOKUP($A3107,'Old-SVXY-OHLC'!$A$3:$E$5000,5,0)-1))</f>
        <v>41.78620547643316</v>
      </c>
      <c r="E3108" s="12">
        <f>VLOOKUP(A3108,Master!A$6:L$4994,$I$1,0)</f>
        <v>42.48029107349867</v>
      </c>
      <c r="F3108" s="12">
        <f>VLOOKUP($A3107,Master!$A$6:$L$4994,$I$1,0)*(1+0.5*(VLOOKUP($A3108,'Old-SVXY-OHLC'!$A$3:$G$5000,F$1,0)/VLOOKUP($A3107,'Old-SVXY-OHLC'!$A$3:$G$5000,5,0)-1))</f>
        <v>42.567317308804945</v>
      </c>
    </row>
    <row r="3109" spans="1:6" x14ac:dyDescent="0.25">
      <c r="A3109" s="1">
        <v>42579</v>
      </c>
      <c r="B3109" s="12">
        <f>VLOOKUP($A3108,Master!$A$6:$L$4994,$I$1,0)*(1+0.5*(VLOOKUP($A3109,'Old-SVXY-OHLC'!$A$3:$E$5000,B$1,0)/VLOOKUP($A3108,'Old-SVXY-OHLC'!$A$3:$E$5000,5,0)-1))</f>
        <v>42.450030809336162</v>
      </c>
      <c r="C3109" s="12">
        <f>VLOOKUP($A3108,Master!$A$6:$L$4994,$I$1,0)*(1+0.5*(VLOOKUP($A3109,'Old-SVXY-OHLC'!$A$3:$E$5000,C$1,0)/VLOOKUP($A3108,'Old-SVXY-OHLC'!$A$3:$E$5000,5,0)-1))</f>
        <v>43.099591408919409</v>
      </c>
      <c r="D3109" s="12">
        <f>VLOOKUP($A3108,Master!$A$6:$L$4994,$I$1,0)*(1+0.5*(VLOOKUP($A3109,'Old-SVXY-OHLC'!$A$3:$E$5000,D$1,0)/VLOOKUP($A3108,'Old-SVXY-OHLC'!$A$3:$E$5000,5,0)-1))</f>
        <v>42.231231902909904</v>
      </c>
      <c r="E3109" s="12">
        <f>VLOOKUP(A3109,Master!A$6:L$4994,$I$1,0)</f>
        <v>43.005901469326027</v>
      </c>
      <c r="F3109" s="12">
        <f>VLOOKUP($A3108,Master!$A$6:$L$4994,$I$1,0)*(1+0.5*(VLOOKUP($A3109,'Old-SVXY-OHLC'!$A$3:$G$5000,F$1,0)/VLOOKUP($A3108,'Old-SVXY-OHLC'!$A$3:$G$5000,5,0)-1))</f>
        <v>42.956004861615796</v>
      </c>
    </row>
    <row r="3110" spans="1:6" x14ac:dyDescent="0.25">
      <c r="A3110" s="1">
        <v>42580</v>
      </c>
      <c r="B3110" s="12">
        <f>VLOOKUP($A3109,Master!$A$6:$L$4994,$I$1,0)*(1+0.5*(VLOOKUP($A3110,'Old-SVXY-OHLC'!$A$3:$E$5000,B$1,0)/VLOOKUP($A3109,'Old-SVXY-OHLC'!$A$3:$E$5000,5,0)-1))</f>
        <v>42.990277087771659</v>
      </c>
      <c r="C3110" s="12">
        <f>VLOOKUP($A3109,Master!$A$6:$L$4994,$I$1,0)*(1+0.5*(VLOOKUP($A3110,'Old-SVXY-OHLC'!$A$3:$E$5000,C$1,0)/VLOOKUP($A3109,'Old-SVXY-OHLC'!$A$3:$E$5000,5,0)-1))</f>
        <v>43.881924829123562</v>
      </c>
      <c r="D3110" s="12">
        <f>VLOOKUP($A3109,Master!$A$6:$L$4994,$I$1,0)*(1+0.5*(VLOOKUP($A3110,'Old-SVXY-OHLC'!$A$3:$E$5000,D$1,0)/VLOOKUP($A3109,'Old-SVXY-OHLC'!$A$3:$E$5000,5,0)-1))</f>
        <v>42.922728118804045</v>
      </c>
      <c r="E3110" s="12">
        <f>VLOOKUP(A3110,Master!A$6:L$4994,$I$1,0)</f>
        <v>43.754743307671212</v>
      </c>
      <c r="F3110" s="12">
        <f>VLOOKUP($A3109,Master!$A$6:$L$4994,$I$1,0)*(1+0.5*(VLOOKUP($A3110,'Old-SVXY-OHLC'!$A$3:$G$5000,F$1,0)/VLOOKUP($A3109,'Old-SVXY-OHLC'!$A$3:$G$5000,5,0)-1))</f>
        <v>43.699542612910996</v>
      </c>
    </row>
    <row r="3111" spans="1:6" x14ac:dyDescent="0.25">
      <c r="A3111" s="1">
        <v>42583</v>
      </c>
      <c r="B3111" s="12">
        <f>VLOOKUP($A3110,Master!$A$6:$L$4994,$I$1,0)*(1+0.5*(VLOOKUP($A3111,'Old-SVXY-OHLC'!$A$3:$E$5000,B$1,0)/VLOOKUP($A3110,'Old-SVXY-OHLC'!$A$3:$E$5000,5,0)-1))</f>
        <v>43.892966610744395</v>
      </c>
      <c r="C3111" s="12">
        <f>VLOOKUP($A3110,Master!$A$6:$L$4994,$I$1,0)*(1+0.5*(VLOOKUP($A3111,'Old-SVXY-OHLC'!$A$3:$E$5000,C$1,0)/VLOOKUP($A3110,'Old-SVXY-OHLC'!$A$3:$E$5000,5,0)-1))</f>
        <v>44.374452624306898</v>
      </c>
      <c r="D3111" s="12">
        <f>VLOOKUP($A3110,Master!$A$6:$L$4994,$I$1,0)*(1+0.5*(VLOOKUP($A3111,'Old-SVXY-OHLC'!$A$3:$E$5000,D$1,0)/VLOOKUP($A3110,'Old-SVXY-OHLC'!$A$3:$E$5000,5,0)-1))</f>
        <v>43.511096675538433</v>
      </c>
      <c r="E3111" s="12">
        <f>VLOOKUP(A3111,Master!A$6:L$4994,$I$1,0)</f>
        <v>44.045655207178342</v>
      </c>
      <c r="F3111" s="12">
        <f>VLOOKUP($A3110,Master!$A$6:$L$4994,$I$1,0)*(1+0.5*(VLOOKUP($A3111,'Old-SVXY-OHLC'!$A$3:$G$5000,F$1,0)/VLOOKUP($A3110,'Old-SVXY-OHLC'!$A$3:$G$5000,5,0)-1))</f>
        <v>44.055674798009441</v>
      </c>
    </row>
    <row r="3112" spans="1:6" x14ac:dyDescent="0.25">
      <c r="A3112" s="1">
        <v>42584</v>
      </c>
      <c r="B3112" s="12">
        <f>VLOOKUP($A3111,Master!$A$6:$L$4994,$I$1,0)*(1+0.5*(VLOOKUP($A3112,'Old-SVXY-OHLC'!$A$3:$E$5000,B$1,0)/VLOOKUP($A3111,'Old-SVXY-OHLC'!$A$3:$E$5000,5,0)-1))</f>
        <v>43.814459208327541</v>
      </c>
      <c r="C3112" s="12">
        <f>VLOOKUP($A3111,Master!$A$6:$L$4994,$I$1,0)*(1+0.5*(VLOOKUP($A3112,'Old-SVXY-OHLC'!$A$3:$E$5000,C$1,0)/VLOOKUP($A3111,'Old-SVXY-OHLC'!$A$3:$E$5000,5,0)-1))</f>
        <v>43.953009258295445</v>
      </c>
      <c r="D3112" s="12">
        <f>VLOOKUP($A3111,Master!$A$6:$L$4994,$I$1,0)*(1+0.5*(VLOOKUP($A3112,'Old-SVXY-OHLC'!$A$3:$E$5000,D$1,0)/VLOOKUP($A3111,'Old-SVXY-OHLC'!$A$3:$E$5000,5,0)-1))</f>
        <v>42.541137122985866</v>
      </c>
      <c r="E3112" s="12">
        <f>VLOOKUP(A3112,Master!A$6:L$4994,$I$1,0)</f>
        <v>43.285374153141738</v>
      </c>
      <c r="F3112" s="12">
        <f>VLOOKUP($A3111,Master!$A$6:$L$4994,$I$1,0)*(1+0.5*(VLOOKUP($A3112,'Old-SVXY-OHLC'!$A$3:$G$5000,F$1,0)/VLOOKUP($A3111,'Old-SVXY-OHLC'!$A$3:$G$5000,5,0)-1))</f>
        <v>43.227279289605256</v>
      </c>
    </row>
    <row r="3113" spans="1:6" x14ac:dyDescent="0.25">
      <c r="A3113" s="1">
        <v>42585</v>
      </c>
      <c r="B3113" s="12">
        <f>VLOOKUP($A3112,Master!$A$6:$L$4994,$I$1,0)*(1+0.5*(VLOOKUP($A3113,'Old-SVXY-OHLC'!$A$3:$E$5000,B$1,0)/VLOOKUP($A3112,'Old-SVXY-OHLC'!$A$3:$E$5000,5,0)-1))</f>
        <v>43.182453317032618</v>
      </c>
      <c r="C3113" s="12">
        <f>VLOOKUP($A3112,Master!$A$6:$L$4994,$I$1,0)*(1+0.5*(VLOOKUP($A3113,'Old-SVXY-OHLC'!$A$3:$E$5000,C$1,0)/VLOOKUP($A3112,'Old-SVXY-OHLC'!$A$3:$E$5000,5,0)-1))</f>
        <v>43.810498350642163</v>
      </c>
      <c r="D3113" s="12">
        <f>VLOOKUP($A3112,Master!$A$6:$L$4994,$I$1,0)*(1+0.5*(VLOOKUP($A3113,'Old-SVXY-OHLC'!$A$3:$E$5000,D$1,0)/VLOOKUP($A3112,'Old-SVXY-OHLC'!$A$3:$E$5000,5,0)-1))</f>
        <v>42.964200928890328</v>
      </c>
      <c r="E3113" s="12">
        <f>VLOOKUP(A3113,Master!A$6:L$4994,$I$1,0)</f>
        <v>43.810390572015415</v>
      </c>
      <c r="F3113" s="12">
        <f>VLOOKUP($A3112,Master!$A$6:$L$4994,$I$1,0)*(1+0.5*(VLOOKUP($A3113,'Old-SVXY-OHLC'!$A$3:$G$5000,F$1,0)/VLOOKUP($A3112,'Old-SVXY-OHLC'!$A$3:$G$5000,5,0)-1))</f>
        <v>43.780126577097199</v>
      </c>
    </row>
    <row r="3114" spans="1:6" x14ac:dyDescent="0.25">
      <c r="A3114" s="1">
        <v>42586</v>
      </c>
      <c r="B3114" s="12">
        <f>VLOOKUP($A3113,Master!$A$6:$L$4994,$I$1,0)*(1+0.5*(VLOOKUP($A3114,'Old-SVXY-OHLC'!$A$3:$E$5000,B$1,0)/VLOOKUP($A3113,'Old-SVXY-OHLC'!$A$3:$E$5000,5,0)-1))</f>
        <v>44.049131141146539</v>
      </c>
      <c r="C3114" s="12">
        <f>VLOOKUP($A3113,Master!$A$6:$L$4994,$I$1,0)*(1+0.5*(VLOOKUP($A3114,'Old-SVXY-OHLC'!$A$3:$E$5000,C$1,0)/VLOOKUP($A3113,'Old-SVXY-OHLC'!$A$3:$E$5000,5,0)-1))</f>
        <v>44.533549826035184</v>
      </c>
      <c r="D3114" s="12">
        <f>VLOOKUP($A3113,Master!$A$6:$L$4994,$I$1,0)*(1+0.5*(VLOOKUP($A3114,'Old-SVXY-OHLC'!$A$3:$E$5000,D$1,0)/VLOOKUP($A3113,'Old-SVXY-OHLC'!$A$3:$E$5000,5,0)-1))</f>
        <v>43.816875952725262</v>
      </c>
      <c r="E3114" s="12">
        <f>VLOOKUP(A3114,Master!A$6:L$4994,$I$1,0)</f>
        <v>44.386730866828017</v>
      </c>
      <c r="F3114" s="12">
        <f>VLOOKUP($A3113,Master!$A$6:$L$4994,$I$1,0)*(1+0.5*(VLOOKUP($A3114,'Old-SVXY-OHLC'!$A$3:$G$5000,F$1,0)/VLOOKUP($A3113,'Old-SVXY-OHLC'!$A$3:$G$5000,5,0)-1))</f>
        <v>44.377609265467157</v>
      </c>
    </row>
    <row r="3115" spans="1:6" x14ac:dyDescent="0.25">
      <c r="A3115" s="1">
        <v>42587</v>
      </c>
      <c r="B3115" s="12">
        <f>VLOOKUP($A3114,Master!$A$6:$L$4994,$I$1,0)*(1+0.5*(VLOOKUP($A3115,'Old-SVXY-OHLC'!$A$3:$E$5000,B$1,0)/VLOOKUP($A3114,'Old-SVXY-OHLC'!$A$3:$E$5000,5,0)-1))</f>
        <v>44.914783637505629</v>
      </c>
      <c r="C3115" s="12">
        <f>VLOOKUP($A3114,Master!$A$6:$L$4994,$I$1,0)*(1+0.5*(VLOOKUP($A3115,'Old-SVXY-OHLC'!$A$3:$E$5000,C$1,0)/VLOOKUP($A3114,'Old-SVXY-OHLC'!$A$3:$E$5000,5,0)-1))</f>
        <v>45.41591912618933</v>
      </c>
      <c r="D3115" s="12">
        <f>VLOOKUP($A3114,Master!$A$6:$L$4994,$I$1,0)*(1+0.5*(VLOOKUP($A3115,'Old-SVXY-OHLC'!$A$3:$E$5000,D$1,0)/VLOOKUP($A3114,'Old-SVXY-OHLC'!$A$3:$E$5000,5,0)-1))</f>
        <v>44.90495548621579</v>
      </c>
      <c r="E3115" s="12">
        <f>VLOOKUP(A3115,Master!A$6:L$4994,$I$1,0)</f>
        <v>45.205042959144187</v>
      </c>
      <c r="F3115" s="12">
        <f>VLOOKUP($A3114,Master!$A$6:$L$4994,$I$1,0)*(1+0.5*(VLOOKUP($A3115,'Old-SVXY-OHLC'!$A$3:$G$5000,F$1,0)/VLOOKUP($A3114,'Old-SVXY-OHLC'!$A$3:$G$5000,5,0)-1))</f>
        <v>45.137511176444121</v>
      </c>
    </row>
    <row r="3116" spans="1:6" x14ac:dyDescent="0.25">
      <c r="A3116" s="1">
        <v>42590</v>
      </c>
      <c r="B3116" s="12">
        <f>VLOOKUP($A3115,Master!$A$6:$L$4994,$I$1,0)*(1+0.5*(VLOOKUP($A3116,'Old-SVXY-OHLC'!$A$3:$E$5000,B$1,0)/VLOOKUP($A3115,'Old-SVXY-OHLC'!$A$3:$E$5000,5,0)-1))</f>
        <v>45.444236608721098</v>
      </c>
      <c r="C3116" s="12">
        <f>VLOOKUP($A3115,Master!$A$6:$L$4994,$I$1,0)*(1+0.5*(VLOOKUP($A3116,'Old-SVXY-OHLC'!$A$3:$E$5000,C$1,0)/VLOOKUP($A3115,'Old-SVXY-OHLC'!$A$3:$E$5000,5,0)-1))</f>
        <v>45.653351545585558</v>
      </c>
      <c r="D3116" s="12">
        <f>VLOOKUP($A3115,Master!$A$6:$L$4994,$I$1,0)*(1+0.5*(VLOOKUP($A3116,'Old-SVXY-OHLC'!$A$3:$E$5000,D$1,0)/VLOOKUP($A3115,'Old-SVXY-OHLC'!$A$3:$E$5000,5,0)-1))</f>
        <v>45.318768032659577</v>
      </c>
      <c r="E3116" s="12">
        <f>VLOOKUP(A3116,Master!A$6:L$4994,$I$1,0)</f>
        <v>45.623298219456956</v>
      </c>
      <c r="F3116" s="12">
        <f>VLOOKUP($A3115,Master!$A$6:$L$4994,$I$1,0)*(1+0.5*(VLOOKUP($A3116,'Old-SVXY-OHLC'!$A$3:$G$5000,F$1,0)/VLOOKUP($A3115,'Old-SVXY-OHLC'!$A$3:$G$5000,5,0)-1))</f>
        <v>45.637264543848694</v>
      </c>
    </row>
    <row r="3117" spans="1:6" x14ac:dyDescent="0.25">
      <c r="A3117" s="1">
        <v>42591</v>
      </c>
      <c r="B3117" s="12">
        <f>VLOOKUP($A3116,Master!$A$6:$L$4994,$I$1,0)*(1+0.5*(VLOOKUP($A3117,'Old-SVXY-OHLC'!$A$3:$E$5000,B$1,0)/VLOOKUP($A3116,'Old-SVXY-OHLC'!$A$3:$E$5000,5,0)-1))</f>
        <v>45.949207502195939</v>
      </c>
      <c r="C3117" s="12">
        <f>VLOOKUP($A3116,Master!$A$6:$L$4994,$I$1,0)*(1+0.5*(VLOOKUP($A3117,'Old-SVXY-OHLC'!$A$3:$E$5000,C$1,0)/VLOOKUP($A3116,'Old-SVXY-OHLC'!$A$3:$E$5000,5,0)-1))</f>
        <v>46.452891540882185</v>
      </c>
      <c r="D3117" s="12">
        <f>VLOOKUP($A3116,Master!$A$6:$L$4994,$I$1,0)*(1+0.5*(VLOOKUP($A3117,'Old-SVXY-OHLC'!$A$3:$E$5000,D$1,0)/VLOOKUP($A3116,'Old-SVXY-OHLC'!$A$3:$E$5000,5,0)-1))</f>
        <v>45.649547119656475</v>
      </c>
      <c r="E3117" s="12">
        <f>VLOOKUP(A3117,Master!A$6:L$4994,$I$1,0)</f>
        <v>45.9484387334739</v>
      </c>
      <c r="F3117" s="12">
        <f>VLOOKUP($A3116,Master!$A$6:$L$4994,$I$1,0)*(1+0.5*(VLOOKUP($A3117,'Old-SVXY-OHLC'!$A$3:$G$5000,F$1,0)/VLOOKUP($A3116,'Old-SVXY-OHLC'!$A$3:$G$5000,5,0)-1))</f>
        <v>46.006589155487227</v>
      </c>
    </row>
    <row r="3118" spans="1:6" x14ac:dyDescent="0.25">
      <c r="A3118" s="1">
        <v>42592</v>
      </c>
      <c r="B3118" s="12">
        <f>VLOOKUP($A3117,Master!$A$6:$L$4994,$I$1,0)*(1+0.5*(VLOOKUP($A3118,'Old-SVXY-OHLC'!$A$3:$E$5000,B$1,0)/VLOOKUP($A3117,'Old-SVXY-OHLC'!$A$3:$E$5000,5,0)-1))</f>
        <v>46.145340883034457</v>
      </c>
      <c r="C3118" s="12">
        <f>VLOOKUP($A3117,Master!$A$6:$L$4994,$I$1,0)*(1+0.5*(VLOOKUP($A3118,'Old-SVXY-OHLC'!$A$3:$E$5000,C$1,0)/VLOOKUP($A3117,'Old-SVXY-OHLC'!$A$3:$E$5000,5,0)-1))</f>
        <v>46.195989412128533</v>
      </c>
      <c r="D3118" s="12">
        <f>VLOOKUP($A3117,Master!$A$6:$L$4994,$I$1,0)*(1+0.5*(VLOOKUP($A3118,'Old-SVXY-OHLC'!$A$3:$E$5000,D$1,0)/VLOOKUP($A3117,'Old-SVXY-OHLC'!$A$3:$E$5000,5,0)-1))</f>
        <v>44.999448458910976</v>
      </c>
      <c r="E3118" s="12">
        <f>VLOOKUP(A3118,Master!A$6:L$4994,$I$1,0)</f>
        <v>45.382982042303311</v>
      </c>
      <c r="F3118" s="12">
        <f>VLOOKUP($A3117,Master!$A$6:$L$4994,$I$1,0)*(1+0.5*(VLOOKUP($A3118,'Old-SVXY-OHLC'!$A$3:$G$5000,F$1,0)/VLOOKUP($A3117,'Old-SVXY-OHLC'!$A$3:$G$5000,5,0)-1))</f>
        <v>45.455271925851335</v>
      </c>
    </row>
    <row r="3119" spans="1:6" x14ac:dyDescent="0.25">
      <c r="A3119" s="1">
        <v>42593</v>
      </c>
      <c r="B3119" s="12">
        <f>VLOOKUP($A3118,Master!$A$6:$L$4994,$I$1,0)*(1+0.5*(VLOOKUP($A3119,'Old-SVXY-OHLC'!$A$3:$E$5000,B$1,0)/VLOOKUP($A3118,'Old-SVXY-OHLC'!$A$3:$E$5000,5,0)-1))</f>
        <v>45.731706999108084</v>
      </c>
      <c r="C3119" s="12">
        <f>VLOOKUP($A3118,Master!$A$6:$L$4994,$I$1,0)*(1+0.5*(VLOOKUP($A3119,'Old-SVXY-OHLC'!$A$3:$E$5000,C$1,0)/VLOOKUP($A3118,'Old-SVXY-OHLC'!$A$3:$E$5000,5,0)-1))</f>
        <v>46.029806629821749</v>
      </c>
      <c r="D3119" s="12">
        <f>VLOOKUP($A3118,Master!$A$6:$L$4994,$I$1,0)*(1+0.5*(VLOOKUP($A3119,'Old-SVXY-OHLC'!$A$3:$E$5000,D$1,0)/VLOOKUP($A3118,'Old-SVXY-OHLC'!$A$3:$E$5000,5,0)-1))</f>
        <v>45.45604433393278</v>
      </c>
      <c r="E3119" s="12">
        <f>VLOOKUP(A3119,Master!A$6:L$4994,$I$1,0)</f>
        <v>45.58226081439939</v>
      </c>
      <c r="F3119" s="12">
        <f>VLOOKUP($A3118,Master!$A$6:$L$4994,$I$1,0)*(1+0.5*(VLOOKUP($A3119,'Old-SVXY-OHLC'!$A$3:$G$5000,F$1,0)/VLOOKUP($A3118,'Old-SVXY-OHLC'!$A$3:$G$5000,5,0)-1))</f>
        <v>45.5778504073403</v>
      </c>
    </row>
    <row r="3120" spans="1:6" x14ac:dyDescent="0.25">
      <c r="A3120" s="1">
        <v>42594</v>
      </c>
      <c r="B3120" s="12">
        <f>VLOOKUP($A3119,Master!$A$6:$L$4994,$I$1,0)*(1+0.5*(VLOOKUP($A3120,'Old-SVXY-OHLC'!$A$3:$E$5000,B$1,0)/VLOOKUP($A3119,'Old-SVXY-OHLC'!$A$3:$E$5000,5,0)-1))</f>
        <v>45.577749934232763</v>
      </c>
      <c r="C3120" s="12">
        <f>VLOOKUP($A3119,Master!$A$6:$L$4994,$I$1,0)*(1+0.5*(VLOOKUP($A3120,'Old-SVXY-OHLC'!$A$3:$E$5000,C$1,0)/VLOOKUP($A3119,'Old-SVXY-OHLC'!$A$3:$E$5000,5,0)-1))</f>
        <v>45.960717042356393</v>
      </c>
      <c r="D3120" s="12">
        <f>VLOOKUP($A3119,Master!$A$6:$L$4994,$I$1,0)*(1+0.5*(VLOOKUP($A3120,'Old-SVXY-OHLC'!$A$3:$E$5000,D$1,0)/VLOOKUP($A3119,'Old-SVXY-OHLC'!$A$3:$E$5000,5,0)-1))</f>
        <v>45.277757394615605</v>
      </c>
      <c r="E3120" s="12">
        <f>VLOOKUP(A3120,Master!A$6:L$4994,$I$1,0)</f>
        <v>45.782519086825758</v>
      </c>
      <c r="F3120" s="12">
        <f>VLOOKUP($A3119,Master!$A$6:$L$4994,$I$1,0)*(1+0.5*(VLOOKUP($A3120,'Old-SVXY-OHLC'!$A$3:$G$5000,F$1,0)/VLOOKUP($A3119,'Old-SVXY-OHLC'!$A$3:$G$5000,5,0)-1))</f>
        <v>45.80433892355736</v>
      </c>
    </row>
    <row r="3121" spans="1:6" x14ac:dyDescent="0.25">
      <c r="A3121" s="1">
        <v>42597</v>
      </c>
      <c r="B3121" s="12">
        <f>VLOOKUP($A3120,Master!$A$6:$L$4994,$I$1,0)*(1+0.5*(VLOOKUP($A3121,'Old-SVXY-OHLC'!$A$3:$E$5000,B$1,0)/VLOOKUP($A3120,'Old-SVXY-OHLC'!$A$3:$E$5000,5,0)-1))</f>
        <v>46.093273677923293</v>
      </c>
      <c r="C3121" s="12">
        <f>VLOOKUP($A3120,Master!$A$6:$L$4994,$I$1,0)*(1+0.5*(VLOOKUP($A3121,'Old-SVXY-OHLC'!$A$3:$E$5000,C$1,0)/VLOOKUP($A3120,'Old-SVXY-OHLC'!$A$3:$E$5000,5,0)-1))</f>
        <v>46.27756860176914</v>
      </c>
      <c r="D3121" s="12">
        <f>VLOOKUP($A3120,Master!$A$6:$L$4994,$I$1,0)*(1+0.5*(VLOOKUP($A3121,'Old-SVXY-OHLC'!$A$3:$E$5000,D$1,0)/VLOOKUP($A3120,'Old-SVXY-OHLC'!$A$3:$E$5000,5,0)-1))</f>
        <v>45.975708538400639</v>
      </c>
      <c r="E3121" s="12">
        <f>VLOOKUP(A3121,Master!A$6:L$4994,$I$1,0)</f>
        <v>46.004574893358452</v>
      </c>
      <c r="F3121" s="12">
        <f>VLOOKUP($A3120,Master!$A$6:$L$4994,$I$1,0)*(1+0.5*(VLOOKUP($A3121,'Old-SVXY-OHLC'!$A$3:$G$5000,F$1,0)/VLOOKUP($A3120,'Old-SVXY-OHLC'!$A$3:$G$5000,5,0)-1))</f>
        <v>46.163179043483986</v>
      </c>
    </row>
    <row r="3122" spans="1:6" x14ac:dyDescent="0.25">
      <c r="A3122" s="1">
        <v>42598</v>
      </c>
      <c r="B3122" s="12">
        <f>VLOOKUP($A3121,Master!$A$6:$L$4994,$I$1,0)*(1+0.5*(VLOOKUP($A3122,'Old-SVXY-OHLC'!$A$3:$E$5000,B$1,0)/VLOOKUP($A3121,'Old-SVXY-OHLC'!$A$3:$E$5000,5,0)-1))</f>
        <v>45.713025828261067</v>
      </c>
      <c r="C3122" s="12">
        <f>VLOOKUP($A3121,Master!$A$6:$L$4994,$I$1,0)*(1+0.5*(VLOOKUP($A3122,'Old-SVXY-OHLC'!$A$3:$E$5000,C$1,0)/VLOOKUP($A3121,'Old-SVXY-OHLC'!$A$3:$E$5000,5,0)-1))</f>
        <v>45.719348912703822</v>
      </c>
      <c r="D3122" s="12">
        <f>VLOOKUP($A3121,Master!$A$6:$L$4994,$I$1,0)*(1+0.5*(VLOOKUP($A3122,'Old-SVXY-OHLC'!$A$3:$E$5000,D$1,0)/VLOOKUP($A3121,'Old-SVXY-OHLC'!$A$3:$E$5000,5,0)-1))</f>
        <v>45.213061440962669</v>
      </c>
      <c r="E3122" s="12">
        <f>VLOOKUP(A3122,Master!A$6:L$4994,$I$1,0)</f>
        <v>45.21291915831371</v>
      </c>
      <c r="F3122" s="12">
        <f>VLOOKUP($A3121,Master!$A$6:$L$4994,$I$1,0)*(1+0.5*(VLOOKUP($A3122,'Old-SVXY-OHLC'!$A$3:$G$5000,F$1,0)/VLOOKUP($A3121,'Old-SVXY-OHLC'!$A$3:$G$5000,5,0)-1))</f>
        <v>45.371510332945213</v>
      </c>
    </row>
    <row r="3123" spans="1:6" x14ac:dyDescent="0.25">
      <c r="A3123" s="1">
        <v>42599</v>
      </c>
      <c r="B3123" s="12">
        <f>VLOOKUP($A3122,Master!$A$6:$L$4994,$I$1,0)*(1+0.5*(VLOOKUP($A3123,'Old-SVXY-OHLC'!$A$3:$E$5000,B$1,0)/VLOOKUP($A3122,'Old-SVXY-OHLC'!$A$3:$E$5000,5,0)-1))</f>
        <v>45.44821781378559</v>
      </c>
      <c r="C3123" s="12">
        <f>VLOOKUP($A3122,Master!$A$6:$L$4994,$I$1,0)*(1+0.5*(VLOOKUP($A3123,'Old-SVXY-OHLC'!$A$3:$E$5000,C$1,0)/VLOOKUP($A3122,'Old-SVXY-OHLC'!$A$3:$E$5000,5,0)-1))</f>
        <v>46.037205584321192</v>
      </c>
      <c r="D3123" s="12">
        <f>VLOOKUP($A3122,Master!$A$6:$L$4994,$I$1,0)*(1+0.5*(VLOOKUP($A3123,'Old-SVXY-OHLC'!$A$3:$E$5000,D$1,0)/VLOOKUP($A3122,'Old-SVXY-OHLC'!$A$3:$E$5000,5,0)-1))</f>
        <v>44.852793669172172</v>
      </c>
      <c r="E3123" s="12">
        <f>VLOOKUP(A3123,Master!A$6:L$4994,$I$1,0)</f>
        <v>45.949293198977692</v>
      </c>
      <c r="F3123" s="12">
        <f>VLOOKUP($A3122,Master!$A$6:$L$4994,$I$1,0)*(1+0.5*(VLOOKUP($A3123,'Old-SVXY-OHLC'!$A$3:$G$5000,F$1,0)/VLOOKUP($A3122,'Old-SVXY-OHLC'!$A$3:$G$5000,5,0)-1))</f>
        <v>45.953523065782775</v>
      </c>
    </row>
    <row r="3124" spans="1:6" x14ac:dyDescent="0.25">
      <c r="A3124" s="1">
        <v>42600</v>
      </c>
      <c r="B3124" s="12">
        <f>VLOOKUP($A3123,Master!$A$6:$L$4994,$I$1,0)*(1+0.5*(VLOOKUP($A3124,'Old-SVXY-OHLC'!$A$3:$E$5000,B$1,0)/VLOOKUP($A3123,'Old-SVXY-OHLC'!$A$3:$E$5000,5,0)-1))</f>
        <v>45.858316839088232</v>
      </c>
      <c r="C3124" s="12">
        <f>VLOOKUP($A3123,Master!$A$6:$L$4994,$I$1,0)*(1+0.5*(VLOOKUP($A3124,'Old-SVXY-OHLC'!$A$3:$E$5000,C$1,0)/VLOOKUP($A3123,'Old-SVXY-OHLC'!$A$3:$E$5000,5,0)-1))</f>
        <v>46.358818579770833</v>
      </c>
      <c r="D3124" s="12">
        <f>VLOOKUP($A3123,Master!$A$6:$L$4994,$I$1,0)*(1+0.5*(VLOOKUP($A3124,'Old-SVXY-OHLC'!$A$3:$E$5000,D$1,0)/VLOOKUP($A3123,'Old-SVXY-OHLC'!$A$3:$E$5000,5,0)-1))</f>
        <v>45.69359622281813</v>
      </c>
      <c r="E3124" s="12">
        <f>VLOOKUP(A3124,Master!A$6:L$4994,$I$1,0)</f>
        <v>46.323879964310898</v>
      </c>
      <c r="F3124" s="12">
        <f>VLOOKUP($A3123,Master!$A$6:$L$4994,$I$1,0)*(1+0.5*(VLOOKUP($A3124,'Old-SVXY-OHLC'!$A$3:$G$5000,F$1,0)/VLOOKUP($A3123,'Old-SVXY-OHLC'!$A$3:$G$5000,5,0)-1))</f>
        <v>46.358818579770833</v>
      </c>
    </row>
    <row r="3125" spans="1:6" x14ac:dyDescent="0.25">
      <c r="A3125" s="1">
        <v>42601</v>
      </c>
      <c r="B3125" s="12">
        <f>VLOOKUP($A3124,Master!$A$6:$L$4994,$I$1,0)*(1+0.5*(VLOOKUP($A3125,'Old-SVXY-OHLC'!$A$3:$E$5000,B$1,0)/VLOOKUP($A3124,'Old-SVXY-OHLC'!$A$3:$E$5000,5,0)-1))</f>
        <v>46.107035430635442</v>
      </c>
      <c r="C3125" s="12">
        <f>VLOOKUP($A3124,Master!$A$6:$L$4994,$I$1,0)*(1+0.5*(VLOOKUP($A3125,'Old-SVXY-OHLC'!$A$3:$E$5000,C$1,0)/VLOOKUP($A3124,'Old-SVXY-OHLC'!$A$3:$E$5000,5,0)-1))</f>
        <v>46.345851089171425</v>
      </c>
      <c r="D3125" s="12">
        <f>VLOOKUP($A3124,Master!$A$6:$L$4994,$I$1,0)*(1+0.5*(VLOOKUP($A3125,'Old-SVXY-OHLC'!$A$3:$E$5000,D$1,0)/VLOOKUP($A3124,'Old-SVXY-OHLC'!$A$3:$E$5000,5,0)-1))</f>
        <v>45.858796005320542</v>
      </c>
      <c r="E3125" s="12">
        <f>VLOOKUP(A3125,Master!A$6:L$4994,$I$1,0)</f>
        <v>46.16556135676251</v>
      </c>
      <c r="F3125" s="12">
        <f>VLOOKUP($A3124,Master!$A$6:$L$4994,$I$1,0)*(1+0.5*(VLOOKUP($A3125,'Old-SVXY-OHLC'!$A$3:$G$5000,F$1,0)/VLOOKUP($A3124,'Old-SVXY-OHLC'!$A$3:$G$5000,5,0)-1))</f>
        <v>46.239014043164183</v>
      </c>
    </row>
    <row r="3126" spans="1:6" x14ac:dyDescent="0.25">
      <c r="A3126" s="1">
        <v>42604</v>
      </c>
      <c r="B3126" s="12">
        <f>VLOOKUP($A3125,Master!$A$6:$L$4994,$I$1,0)*(1+0.5*(VLOOKUP($A3126,'Old-SVXY-OHLC'!$A$3:$E$5000,B$1,0)/VLOOKUP($A3125,'Old-SVXY-OHLC'!$A$3:$E$5000,5,0)-1))</f>
        <v>46.097245110603701</v>
      </c>
      <c r="C3126" s="12">
        <f>VLOOKUP($A3125,Master!$A$6:$L$4994,$I$1,0)*(1+0.5*(VLOOKUP($A3126,'Old-SVXY-OHLC'!$A$3:$E$5000,C$1,0)/VLOOKUP($A3125,'Old-SVXY-OHLC'!$A$3:$E$5000,5,0)-1))</f>
        <v>46.254900029516165</v>
      </c>
      <c r="D3126" s="12">
        <f>VLOOKUP($A3125,Master!$A$6:$L$4994,$I$1,0)*(1+0.5*(VLOOKUP($A3126,'Old-SVXY-OHLC'!$A$3:$E$5000,D$1,0)/VLOOKUP($A3125,'Old-SVXY-OHLC'!$A$3:$E$5000,5,0)-1))</f>
        <v>45.78508900177669</v>
      </c>
      <c r="E3126" s="12">
        <f>VLOOKUP(A3126,Master!A$6:L$4994,$I$1,0)</f>
        <v>46.074967994762275</v>
      </c>
      <c r="F3126" s="12">
        <f>VLOOKUP($A3125,Master!$A$6:$L$4994,$I$1,0)*(1+0.5*(VLOOKUP($A3126,'Old-SVXY-OHLC'!$A$3:$G$5000,F$1,0)/VLOOKUP($A3125,'Old-SVXY-OHLC'!$A$3:$G$5000,5,0)-1))</f>
        <v>46.166613905544857</v>
      </c>
    </row>
    <row r="3127" spans="1:6" x14ac:dyDescent="0.25">
      <c r="A3127" s="1">
        <v>42605</v>
      </c>
      <c r="B3127" s="12">
        <f>VLOOKUP($A3126,Master!$A$6:$L$4994,$I$1,0)*(1+0.5*(VLOOKUP($A3127,'Old-SVXY-OHLC'!$A$3:$E$5000,B$1,0)/VLOOKUP($A3126,'Old-SVXY-OHLC'!$A$3:$E$5000,5,0)-1))</f>
        <v>46.314892402784949</v>
      </c>
      <c r="C3127" s="12">
        <f>VLOOKUP($A3126,Master!$A$6:$L$4994,$I$1,0)*(1+0.5*(VLOOKUP($A3127,'Old-SVXY-OHLC'!$A$3:$E$5000,C$1,0)/VLOOKUP($A3126,'Old-SVXY-OHLC'!$A$3:$E$5000,5,0)-1))</f>
        <v>46.460218242449521</v>
      </c>
      <c r="D3127" s="12">
        <f>VLOOKUP($A3126,Master!$A$6:$L$4994,$I$1,0)*(1+0.5*(VLOOKUP($A3127,'Old-SVXY-OHLC'!$A$3:$E$5000,D$1,0)/VLOOKUP($A3126,'Old-SVXY-OHLC'!$A$3:$E$5000,5,0)-1))</f>
        <v>46.112117641020234</v>
      </c>
      <c r="E3127" s="12">
        <f>VLOOKUP(A3127,Master!A$6:L$4994,$I$1,0)</f>
        <v>46.111992193664186</v>
      </c>
      <c r="F3127" s="12">
        <f>VLOOKUP($A3126,Master!$A$6:$L$4994,$I$1,0)*(1+0.5*(VLOOKUP($A3127,'Old-SVXY-OHLC'!$A$3:$G$5000,F$1,0)/VLOOKUP($A3126,'Old-SVXY-OHLC'!$A$3:$G$5000,5,0)-1))</f>
        <v>46.22959371711957</v>
      </c>
    </row>
    <row r="3128" spans="1:6" x14ac:dyDescent="0.25">
      <c r="A3128" s="1">
        <v>42606</v>
      </c>
      <c r="B3128" s="12">
        <f>VLOOKUP($A3127,Master!$A$6:$L$4994,$I$1,0)*(1+0.5*(VLOOKUP($A3128,'Old-SVXY-OHLC'!$A$3:$E$5000,B$1,0)/VLOOKUP($A3127,'Old-SVXY-OHLC'!$A$3:$E$5000,5,0)-1))</f>
        <v>46.099947190016145</v>
      </c>
      <c r="C3128" s="12">
        <f>VLOOKUP($A3127,Master!$A$6:$L$4994,$I$1,0)*(1+0.5*(VLOOKUP($A3128,'Old-SVXY-OHLC'!$A$3:$E$5000,C$1,0)/VLOOKUP($A3127,'Old-SVXY-OHLC'!$A$3:$E$5000,5,0)-1))</f>
        <v>46.156767891341808</v>
      </c>
      <c r="D3128" s="12">
        <f>VLOOKUP($A3127,Master!$A$6:$L$4994,$I$1,0)*(1+0.5*(VLOOKUP($A3128,'Old-SVXY-OHLC'!$A$3:$E$5000,D$1,0)/VLOOKUP($A3127,'Old-SVXY-OHLC'!$A$3:$E$5000,5,0)-1))</f>
        <v>45.443351787800736</v>
      </c>
      <c r="E3128" s="12">
        <f>VLOOKUP(A3128,Master!A$6:L$4994,$I$1,0)</f>
        <v>45.4886998030779</v>
      </c>
      <c r="F3128" s="12">
        <f>VLOOKUP($A3127,Master!$A$6:$L$4994,$I$1,0)*(1+0.5*(VLOOKUP($A3128,'Old-SVXY-OHLC'!$A$3:$G$5000,F$1,0)/VLOOKUP($A3127,'Old-SVXY-OHLC'!$A$3:$G$5000,5,0)-1))</f>
        <v>45.702201649395406</v>
      </c>
    </row>
    <row r="3129" spans="1:6" x14ac:dyDescent="0.25">
      <c r="A3129" s="1">
        <v>42607</v>
      </c>
      <c r="B3129" s="12">
        <f>VLOOKUP($A3128,Master!$A$6:$L$4994,$I$1,0)*(1+0.5*(VLOOKUP($A3129,'Old-SVXY-OHLC'!$A$3:$E$5000,B$1,0)/VLOOKUP($A3128,'Old-SVXY-OHLC'!$A$3:$E$5000,5,0)-1))</f>
        <v>45.30495779418613</v>
      </c>
      <c r="C3129" s="12">
        <f>VLOOKUP($A3128,Master!$A$6:$L$4994,$I$1,0)*(1+0.5*(VLOOKUP($A3129,'Old-SVXY-OHLC'!$A$3:$E$5000,C$1,0)/VLOOKUP($A3128,'Old-SVXY-OHLC'!$A$3:$E$5000,5,0)-1))</f>
        <v>45.95466683377014</v>
      </c>
      <c r="D3129" s="12">
        <f>VLOOKUP($A3128,Master!$A$6:$L$4994,$I$1,0)*(1+0.5*(VLOOKUP($A3129,'Old-SVXY-OHLC'!$A$3:$E$5000,D$1,0)/VLOOKUP($A3128,'Old-SVXY-OHLC'!$A$3:$E$5000,5,0)-1))</f>
        <v>45.260150230069442</v>
      </c>
      <c r="E3129" s="12">
        <f>VLOOKUP(A3129,Master!A$6:L$4994,$I$1,0)</f>
        <v>45.724050147280941</v>
      </c>
      <c r="F3129" s="12">
        <f>VLOOKUP($A3128,Master!$A$6:$L$4994,$I$1,0)*(1+0.5*(VLOOKUP($A3129,'Old-SVXY-OHLC'!$A$3:$G$5000,F$1,0)/VLOOKUP($A3128,'Old-SVXY-OHLC'!$A$3:$G$5000,5,0)-1))</f>
        <v>45.682621548883979</v>
      </c>
    </row>
    <row r="3130" spans="1:6" x14ac:dyDescent="0.25">
      <c r="A3130" s="1">
        <v>42608</v>
      </c>
      <c r="B3130" s="12">
        <f>VLOOKUP($A3129,Master!$A$6:$L$4994,$I$1,0)*(1+0.5*(VLOOKUP($A3130,'Old-SVXY-OHLC'!$A$3:$E$5000,B$1,0)/VLOOKUP($A3129,'Old-SVXY-OHLC'!$A$3:$E$5000,5,0)-1))</f>
        <v>45.867395184906037</v>
      </c>
      <c r="C3130" s="12">
        <f>VLOOKUP($A3129,Master!$A$6:$L$4994,$I$1,0)*(1+0.5*(VLOOKUP($A3130,'Old-SVXY-OHLC'!$A$3:$E$5000,C$1,0)/VLOOKUP($A3129,'Old-SVXY-OHLC'!$A$3:$E$5000,5,0)-1))</f>
        <v>46.501037268098813</v>
      </c>
      <c r="D3130" s="12">
        <f>VLOOKUP($A3129,Master!$A$6:$L$4994,$I$1,0)*(1+0.5*(VLOOKUP($A3130,'Old-SVXY-OHLC'!$A$3:$E$5000,D$1,0)/VLOOKUP($A3129,'Old-SVXY-OHLC'!$A$3:$E$5000,5,0)-1))</f>
        <v>44.826184551793816</v>
      </c>
      <c r="E3130" s="12">
        <f>VLOOKUP(A3130,Master!A$6:L$4994,$I$1,0)</f>
        <v>45.523696280597591</v>
      </c>
      <c r="F3130" s="12">
        <f>VLOOKUP($A3129,Master!$A$6:$L$4994,$I$1,0)*(1+0.5*(VLOOKUP($A3130,'Old-SVXY-OHLC'!$A$3:$G$5000,F$1,0)/VLOOKUP($A3129,'Old-SVXY-OHLC'!$A$3:$G$5000,5,0)-1))</f>
        <v>45.612663169535892</v>
      </c>
    </row>
    <row r="3131" spans="1:6" x14ac:dyDescent="0.25">
      <c r="A3131" s="1">
        <v>42611</v>
      </c>
      <c r="B3131" s="12">
        <f>VLOOKUP($A3130,Master!$A$6:$L$4994,$I$1,0)*(1+0.5*(VLOOKUP($A3131,'Old-SVXY-OHLC'!$A$3:$E$5000,B$1,0)/VLOOKUP($A3130,'Old-SVXY-OHLC'!$A$3:$E$5000,5,0)-1))</f>
        <v>45.680090589181063</v>
      </c>
      <c r="C3131" s="12">
        <f>VLOOKUP($A3130,Master!$A$6:$L$4994,$I$1,0)*(1+0.5*(VLOOKUP($A3131,'Old-SVXY-OHLC'!$A$3:$E$5000,C$1,0)/VLOOKUP($A3130,'Old-SVXY-OHLC'!$A$3:$E$5000,5,0)-1))</f>
        <v>46.204594015334472</v>
      </c>
      <c r="D3131" s="12">
        <f>VLOOKUP($A3130,Master!$A$6:$L$4994,$I$1,0)*(1+0.5*(VLOOKUP($A3131,'Old-SVXY-OHLC'!$A$3:$E$5000,D$1,0)/VLOOKUP($A3130,'Old-SVXY-OHLC'!$A$3:$E$5000,5,0)-1))</f>
        <v>45.673692926658646</v>
      </c>
      <c r="E3131" s="12">
        <f>VLOOKUP(A3131,Master!A$6:L$4994,$I$1,0)</f>
        <v>46.049720544902399</v>
      </c>
      <c r="F3131" s="12">
        <f>VLOOKUP($A3130,Master!$A$6:$L$4994,$I$1,0)*(1+0.5*(VLOOKUP($A3131,'Old-SVXY-OHLC'!$A$3:$G$5000,F$1,0)/VLOOKUP($A3130,'Old-SVXY-OHLC'!$A$3:$G$5000,5,0)-1))</f>
        <v>46.083060814749807</v>
      </c>
    </row>
    <row r="3132" spans="1:6" x14ac:dyDescent="0.25">
      <c r="A3132" s="1">
        <v>42612</v>
      </c>
      <c r="B3132" s="12">
        <f>VLOOKUP($A3131,Master!$A$6:$L$4994,$I$1,0)*(1+0.5*(VLOOKUP($A3132,'Old-SVXY-OHLC'!$A$3:$E$5000,B$1,0)/VLOOKUP($A3131,'Old-SVXY-OHLC'!$A$3:$E$5000,5,0)-1))</f>
        <v>46.148748598387272</v>
      </c>
      <c r="C3132" s="12">
        <f>VLOOKUP($A3131,Master!$A$6:$L$4994,$I$1,0)*(1+0.5*(VLOOKUP($A3132,'Old-SVXY-OHLC'!$A$3:$E$5000,C$1,0)/VLOOKUP($A3131,'Old-SVXY-OHLC'!$A$3:$E$5000,5,0)-1))</f>
        <v>46.344794781922744</v>
      </c>
      <c r="D3132" s="12">
        <f>VLOOKUP($A3131,Master!$A$6:$L$4994,$I$1,0)*(1+0.5*(VLOOKUP($A3132,'Old-SVXY-OHLC'!$A$3:$E$5000,D$1,0)/VLOOKUP($A3131,'Old-SVXY-OHLC'!$A$3:$E$5000,5,0)-1))</f>
        <v>45.854679639286559</v>
      </c>
      <c r="E3132" s="12">
        <f>VLOOKUP(A3132,Master!A$6:L$4994,$I$1,0)</f>
        <v>46.21583586285638</v>
      </c>
      <c r="F3132" s="12">
        <f>VLOOKUP($A3131,Master!$A$6:$L$4994,$I$1,0)*(1+0.5*(VLOOKUP($A3132,'Old-SVXY-OHLC'!$A$3:$G$5000,F$1,0)/VLOOKUP($A3131,'Old-SVXY-OHLC'!$A$3:$G$5000,5,0)-1))</f>
        <v>46.25942137124045</v>
      </c>
    </row>
    <row r="3133" spans="1:6" x14ac:dyDescent="0.25">
      <c r="A3133" s="1">
        <v>42613</v>
      </c>
      <c r="B3133" s="12">
        <f>VLOOKUP($A3132,Master!$A$6:$L$4994,$I$1,0)*(1+0.5*(VLOOKUP($A3133,'Old-SVXY-OHLC'!$A$3:$E$5000,B$1,0)/VLOOKUP($A3132,'Old-SVXY-OHLC'!$A$3:$E$5000,5,0)-1))</f>
        <v>46.164620985871771</v>
      </c>
      <c r="C3133" s="12">
        <f>VLOOKUP($A3132,Master!$A$6:$L$4994,$I$1,0)*(1+0.5*(VLOOKUP($A3133,'Old-SVXY-OHLC'!$A$3:$E$5000,C$1,0)/VLOOKUP($A3132,'Old-SVXY-OHLC'!$A$3:$E$5000,5,0)-1))</f>
        <v>46.290648962575553</v>
      </c>
      <c r="D3133" s="12">
        <f>VLOOKUP($A3132,Master!$A$6:$L$4994,$I$1,0)*(1+0.5*(VLOOKUP($A3133,'Old-SVXY-OHLC'!$A$3:$E$5000,D$1,0)/VLOOKUP($A3132,'Old-SVXY-OHLC'!$A$3:$E$5000,5,0)-1))</f>
        <v>45.531332939235554</v>
      </c>
      <c r="E3133" s="12">
        <f>VLOOKUP(A3133,Master!A$6:L$4994,$I$1,0)</f>
        <v>46.202174350123869</v>
      </c>
      <c r="F3133" s="12">
        <f>VLOOKUP($A3132,Master!$A$6:$L$4994,$I$1,0)*(1+0.5*(VLOOKUP($A3133,'Old-SVXY-OHLC'!$A$3:$G$5000,F$1,0)/VLOOKUP($A3132,'Old-SVXY-OHLC'!$A$3:$G$5000,5,0)-1))</f>
        <v>46.111059993717497</v>
      </c>
    </row>
    <row r="3134" spans="1:6" x14ac:dyDescent="0.25">
      <c r="A3134" s="1">
        <v>42614</v>
      </c>
      <c r="B3134" s="12">
        <f>VLOOKUP($A3133,Master!$A$6:$L$4994,$I$1,0)*(1+0.5*(VLOOKUP($A3134,'Old-SVXY-OHLC'!$A$3:$E$5000,B$1,0)/VLOOKUP($A3133,'Old-SVXY-OHLC'!$A$3:$E$5000,5,0)-1))</f>
        <v>46.214907484616653</v>
      </c>
      <c r="C3134" s="12">
        <f>VLOOKUP($A3133,Master!$A$6:$L$4994,$I$1,0)*(1+0.5*(VLOOKUP($A3134,'Old-SVXY-OHLC'!$A$3:$E$5000,C$1,0)/VLOOKUP($A3133,'Old-SVXY-OHLC'!$A$3:$E$5000,5,0)-1))</f>
        <v>46.340972044961909</v>
      </c>
      <c r="D3134" s="12">
        <f>VLOOKUP($A3133,Master!$A$6:$L$4994,$I$1,0)*(1+0.5*(VLOOKUP($A3134,'Old-SVXY-OHLC'!$A$3:$E$5000,D$1,0)/VLOOKUP($A3133,'Old-SVXY-OHLC'!$A$3:$E$5000,5,0)-1))</f>
        <v>45.635014667138186</v>
      </c>
      <c r="E3134" s="12">
        <f>VLOOKUP(A3134,Master!A$6:L$4994,$I$1,0)</f>
        <v>46.234998463900979</v>
      </c>
      <c r="F3134" s="12">
        <f>VLOOKUP($A3133,Master!$A$6:$L$4994,$I$1,0)*(1+0.5*(VLOOKUP($A3134,'Old-SVXY-OHLC'!$A$3:$G$5000,F$1,0)/VLOOKUP($A3133,'Old-SVXY-OHLC'!$A$3:$G$5000,5,0)-1))</f>
        <v>46.240120900941427</v>
      </c>
    </row>
    <row r="3135" spans="1:6" x14ac:dyDescent="0.25">
      <c r="A3135" s="1">
        <v>42615</v>
      </c>
      <c r="B3135" s="12">
        <f>VLOOKUP($A3134,Master!$A$6:$L$4994,$I$1,0)*(1+0.5*(VLOOKUP($A3135,'Old-SVXY-OHLC'!$A$3:$E$5000,B$1,0)/VLOOKUP($A3134,'Old-SVXY-OHLC'!$A$3:$E$5000,5,0)-1))</f>
        <v>46.728141220823048</v>
      </c>
      <c r="C3135" s="12">
        <f>VLOOKUP($A3134,Master!$A$6:$L$4994,$I$1,0)*(1+0.5*(VLOOKUP($A3135,'Old-SVXY-OHLC'!$A$3:$E$5000,C$1,0)/VLOOKUP($A3134,'Old-SVXY-OHLC'!$A$3:$E$5000,5,0)-1))</f>
        <v>47.096613985512285</v>
      </c>
      <c r="D3135" s="12">
        <f>VLOOKUP($A3134,Master!$A$6:$L$4994,$I$1,0)*(1+0.5*(VLOOKUP($A3135,'Old-SVXY-OHLC'!$A$3:$E$5000,D$1,0)/VLOOKUP($A3134,'Old-SVXY-OHLC'!$A$3:$E$5000,5,0)-1))</f>
        <v>46.627362172738735</v>
      </c>
      <c r="E3135" s="12">
        <f>VLOOKUP(A3135,Master!A$6:L$4994,$I$1,0)</f>
        <v>46.936550372195406</v>
      </c>
      <c r="F3135" s="12">
        <f>VLOOKUP($A3134,Master!$A$6:$L$4994,$I$1,0)*(1+0.5*(VLOOKUP($A3135,'Old-SVXY-OHLC'!$A$3:$G$5000,F$1,0)/VLOOKUP($A3134,'Old-SVXY-OHLC'!$A$3:$G$5000,5,0)-1))</f>
        <v>47.084015974632692</v>
      </c>
    </row>
    <row r="3136" spans="1:6" x14ac:dyDescent="0.25">
      <c r="A3136" s="1">
        <v>42619</v>
      </c>
      <c r="B3136" s="12">
        <f>VLOOKUP($A3135,Master!$A$6:$L$4994,$I$1,0)*(1+0.5*(VLOOKUP($A3136,'Old-SVXY-OHLC'!$A$3:$E$5000,B$1,0)/VLOOKUP($A3135,'Old-SVXY-OHLC'!$A$3:$E$5000,5,0)-1))</f>
        <v>47.274117245622108</v>
      </c>
      <c r="C3136" s="12">
        <f>VLOOKUP($A3135,Master!$A$6:$L$4994,$I$1,0)*(1+0.5*(VLOOKUP($A3136,'Old-SVXY-OHLC'!$A$3:$E$5000,C$1,0)/VLOOKUP($A3135,'Old-SVXY-OHLC'!$A$3:$E$5000,5,0)-1))</f>
        <v>47.736638354465512</v>
      </c>
      <c r="D3136" s="12">
        <f>VLOOKUP($A3135,Master!$A$6:$L$4994,$I$1,0)*(1+0.5*(VLOOKUP($A3136,'Old-SVXY-OHLC'!$A$3:$E$5000,D$1,0)/VLOOKUP($A3135,'Old-SVXY-OHLC'!$A$3:$E$5000,5,0)-1))</f>
        <v>47.066220137274847</v>
      </c>
      <c r="E3136" s="12">
        <f>VLOOKUP(A3136,Master!A$6:L$4994,$I$1,0)</f>
        <v>47.736189991745313</v>
      </c>
      <c r="F3136" s="12">
        <f>VLOOKUP($A3135,Master!$A$6:$L$4994,$I$1,0)*(1+0.5*(VLOOKUP($A3136,'Old-SVXY-OHLC'!$A$3:$G$5000,F$1,0)/VLOOKUP($A3135,'Old-SVXY-OHLC'!$A$3:$G$5000,5,0)-1))</f>
        <v>47.69921969526095</v>
      </c>
    </row>
    <row r="3137" spans="1:6" x14ac:dyDescent="0.25">
      <c r="A3137" s="1">
        <v>42620</v>
      </c>
      <c r="B3137" s="12">
        <f>VLOOKUP($A3136,Master!$A$6:$L$4994,$I$1,0)*(1+0.5*(VLOOKUP($A3137,'Old-SVXY-OHLC'!$A$3:$E$5000,B$1,0)/VLOOKUP($A3136,'Old-SVXY-OHLC'!$A$3:$E$5000,5,0)-1))</f>
        <v>47.671923758440961</v>
      </c>
      <c r="C3137" s="12">
        <f>VLOOKUP($A3136,Master!$A$6:$L$4994,$I$1,0)*(1+0.5*(VLOOKUP($A3137,'Old-SVXY-OHLC'!$A$3:$E$5000,C$1,0)/VLOOKUP($A3136,'Old-SVXY-OHLC'!$A$3:$E$5000,5,0)-1))</f>
        <v>48.059497698353098</v>
      </c>
      <c r="D3137" s="12">
        <f>VLOOKUP($A3136,Master!$A$6:$L$4994,$I$1,0)*(1+0.5*(VLOOKUP($A3137,'Old-SVXY-OHLC'!$A$3:$E$5000,D$1,0)/VLOOKUP($A3136,'Old-SVXY-OHLC'!$A$3:$E$5000,5,0)-1))</f>
        <v>47.595629435484021</v>
      </c>
      <c r="E3137" s="12">
        <f>VLOOKUP(A3137,Master!A$6:L$4994,$I$1,0)</f>
        <v>47.929376753921993</v>
      </c>
      <c r="F3137" s="12">
        <f>VLOOKUP($A3136,Master!$A$6:$L$4994,$I$1,0)*(1+0.5*(VLOOKUP($A3137,'Old-SVXY-OHLC'!$A$3:$G$5000,F$1,0)/VLOOKUP($A3136,'Old-SVXY-OHLC'!$A$3:$G$5000,5,0)-1))</f>
        <v>48.001515843969571</v>
      </c>
    </row>
    <row r="3138" spans="1:6" x14ac:dyDescent="0.25">
      <c r="A3138" s="1">
        <v>42621</v>
      </c>
      <c r="B3138" s="12">
        <f>VLOOKUP($A3137,Master!$A$6:$L$4994,$I$1,0)*(1+0.5*(VLOOKUP($A3138,'Old-SVXY-OHLC'!$A$3:$E$5000,B$1,0)/VLOOKUP($A3137,'Old-SVXY-OHLC'!$A$3:$E$5000,5,0)-1))</f>
        <v>47.995019358608609</v>
      </c>
      <c r="C3138" s="12">
        <f>VLOOKUP($A3137,Master!$A$6:$L$4994,$I$1,0)*(1+0.5*(VLOOKUP($A3138,'Old-SVXY-OHLC'!$A$3:$E$5000,C$1,0)/VLOOKUP($A3137,'Old-SVXY-OHLC'!$A$3:$E$5000,5,0)-1))</f>
        <v>48.058848369146716</v>
      </c>
      <c r="D3138" s="12">
        <f>VLOOKUP($A3137,Master!$A$6:$L$4994,$I$1,0)*(1+0.5*(VLOOKUP($A3138,'Old-SVXY-OHLC'!$A$3:$E$5000,D$1,0)/VLOOKUP($A3137,'Old-SVXY-OHLC'!$A$3:$E$5000,5,0)-1))</f>
        <v>47.624199062631973</v>
      </c>
      <c r="E3138" s="12">
        <f>VLOOKUP(A3138,Master!A$6:L$4994,$I$1,0)</f>
        <v>47.685555990165959</v>
      </c>
      <c r="F3138" s="12">
        <f>VLOOKUP($A3137,Master!$A$6:$L$4994,$I$1,0)*(1+0.5*(VLOOKUP($A3138,'Old-SVXY-OHLC'!$A$3:$G$5000,F$1,0)/VLOOKUP($A3137,'Old-SVXY-OHLC'!$A$3:$G$5000,5,0)-1))</f>
        <v>47.915994035672952</v>
      </c>
    </row>
    <row r="3139" spans="1:6" x14ac:dyDescent="0.25">
      <c r="A3139" s="1">
        <v>42622</v>
      </c>
      <c r="B3139" s="12">
        <f>VLOOKUP($A3138,Master!$A$6:$L$4994,$I$1,0)*(1+0.5*(VLOOKUP($A3139,'Old-SVXY-OHLC'!$A$3:$E$5000,B$1,0)/VLOOKUP($A3138,'Old-SVXY-OHLC'!$A$3:$E$5000,5,0)-1))</f>
        <v>46.98217475429351</v>
      </c>
      <c r="C3139" s="12">
        <f>VLOOKUP($A3138,Master!$A$6:$L$4994,$I$1,0)*(1+0.5*(VLOOKUP($A3139,'Old-SVXY-OHLC'!$A$3:$E$5000,C$1,0)/VLOOKUP($A3138,'Old-SVXY-OHLC'!$A$3:$E$5000,5,0)-1))</f>
        <v>47.076884973743681</v>
      </c>
      <c r="D3139" s="12">
        <f>VLOOKUP($A3138,Master!$A$6:$L$4994,$I$1,0)*(1+0.5*(VLOOKUP($A3139,'Old-SVXY-OHLC'!$A$3:$E$5000,D$1,0)/VLOOKUP($A3138,'Old-SVXY-OHLC'!$A$3:$E$5000,5,0)-1))</f>
        <v>43.994187028507326</v>
      </c>
      <c r="E3139" s="12">
        <f>VLOOKUP(A3139,Master!A$6:L$4994,$I$1,0)</f>
        <v>43.993980552387647</v>
      </c>
      <c r="F3139" s="12">
        <f>VLOOKUP($A3138,Master!$A$6:$L$4994,$I$1,0)*(1+0.5*(VLOOKUP($A3139,'Old-SVXY-OHLC'!$A$3:$G$5000,F$1,0)/VLOOKUP($A3138,'Old-SVXY-OHLC'!$A$3:$G$5000,5,0)-1))</f>
        <v>44.058435213322774</v>
      </c>
    </row>
    <row r="3140" spans="1:6" x14ac:dyDescent="0.25">
      <c r="A3140" s="1">
        <v>42625</v>
      </c>
      <c r="B3140" s="12">
        <f>VLOOKUP($A3139,Master!$A$6:$L$4994,$I$1,0)*(1+0.5*(VLOOKUP($A3140,'Old-SVXY-OHLC'!$A$3:$E$5000,B$1,0)/VLOOKUP($A3139,'Old-SVXY-OHLC'!$A$3:$E$5000,5,0)-1))</f>
        <v>43.850678482357367</v>
      </c>
      <c r="C3140" s="12">
        <f>VLOOKUP($A3139,Master!$A$6:$L$4994,$I$1,0)*(1+0.5*(VLOOKUP($A3140,'Old-SVXY-OHLC'!$A$3:$E$5000,C$1,0)/VLOOKUP($A3139,'Old-SVXY-OHLC'!$A$3:$E$5000,5,0)-1))</f>
        <v>45.794933782797173</v>
      </c>
      <c r="D3140" s="12">
        <f>VLOOKUP($A3139,Master!$A$6:$L$4994,$I$1,0)*(1+0.5*(VLOOKUP($A3140,'Old-SVXY-OHLC'!$A$3:$E$5000,D$1,0)/VLOOKUP($A3139,'Old-SVXY-OHLC'!$A$3:$E$5000,5,0)-1))</f>
        <v>43.610564702582217</v>
      </c>
      <c r="E3140" s="12">
        <f>VLOOKUP(A3140,Master!A$6:L$4994,$I$1,0)</f>
        <v>45.260311697221098</v>
      </c>
      <c r="F3140" s="12">
        <f>VLOOKUP($A3139,Master!$A$6:$L$4994,$I$1,0)*(1+0.5*(VLOOKUP($A3140,'Old-SVXY-OHLC'!$A$3:$G$5000,F$1,0)/VLOOKUP($A3139,'Old-SVXY-OHLC'!$A$3:$G$5000,5,0)-1))</f>
        <v>45.574828150704512</v>
      </c>
    </row>
    <row r="3141" spans="1:6" x14ac:dyDescent="0.25">
      <c r="A3141" s="1">
        <v>42626</v>
      </c>
      <c r="B3141" s="12">
        <f>VLOOKUP($A3140,Master!$A$6:$L$4994,$I$1,0)*(1+0.5*(VLOOKUP($A3141,'Old-SVXY-OHLC'!$A$3:$E$5000,B$1,0)/VLOOKUP($A3140,'Old-SVXY-OHLC'!$A$3:$E$5000,5,0)-1))</f>
        <v>44.677104545770291</v>
      </c>
      <c r="C3141" s="12">
        <f>VLOOKUP($A3140,Master!$A$6:$L$4994,$I$1,0)*(1+0.5*(VLOOKUP($A3141,'Old-SVXY-OHLC'!$A$3:$E$5000,C$1,0)/VLOOKUP($A3140,'Old-SVXY-OHLC'!$A$3:$E$5000,5,0)-1))</f>
        <v>44.741987976129714</v>
      </c>
      <c r="D3141" s="12">
        <f>VLOOKUP($A3140,Master!$A$6:$L$4994,$I$1,0)*(1+0.5*(VLOOKUP($A3141,'Old-SVXY-OHLC'!$A$3:$E$5000,D$1,0)/VLOOKUP($A3140,'Old-SVXY-OHLC'!$A$3:$E$5000,5,0)-1))</f>
        <v>41.770385000058823</v>
      </c>
      <c r="E3141" s="12">
        <f>VLOOKUP(A3141,Master!A$6:L$4994,$I$1,0)</f>
        <v>42.982483400397022</v>
      </c>
      <c r="F3141" s="12">
        <f>VLOOKUP($A3140,Master!$A$6:$L$4994,$I$1,0)*(1+0.5*(VLOOKUP($A3141,'Old-SVXY-OHLC'!$A$3:$G$5000,F$1,0)/VLOOKUP($A3140,'Old-SVXY-OHLC'!$A$3:$G$5000,5,0)-1))</f>
        <v>42.558702912567625</v>
      </c>
    </row>
    <row r="3142" spans="1:6" x14ac:dyDescent="0.25">
      <c r="A3142" s="1">
        <v>42627</v>
      </c>
      <c r="B3142" s="12">
        <f>VLOOKUP($A3141,Master!$A$6:$L$4994,$I$1,0)*(1+0.5*(VLOOKUP($A3142,'Old-SVXY-OHLC'!$A$3:$E$5000,B$1,0)/VLOOKUP($A3141,'Old-SVXY-OHLC'!$A$3:$E$5000,5,0)-1))</f>
        <v>42.966438770235385</v>
      </c>
      <c r="C3142" s="12">
        <f>VLOOKUP($A3141,Master!$A$6:$L$4994,$I$1,0)*(1+0.5*(VLOOKUP($A3142,'Old-SVXY-OHLC'!$A$3:$E$5000,C$1,0)/VLOOKUP($A3141,'Old-SVXY-OHLC'!$A$3:$E$5000,5,0)-1))</f>
        <v>43.843397602642568</v>
      </c>
      <c r="D3142" s="12">
        <f>VLOOKUP($A3141,Master!$A$6:$L$4994,$I$1,0)*(1+0.5*(VLOOKUP($A3142,'Old-SVXY-OHLC'!$A$3:$E$5000,D$1,0)/VLOOKUP($A3141,'Old-SVXY-OHLC'!$A$3:$E$5000,5,0)-1))</f>
        <v>42.32013040943891</v>
      </c>
      <c r="E3142" s="12">
        <f>VLOOKUP(A3142,Master!A$6:L$4994,$I$1,0)</f>
        <v>42.319999059152202</v>
      </c>
      <c r="F3142" s="12">
        <f>VLOOKUP($A3141,Master!$A$6:$L$4994,$I$1,0)*(1+0.5*(VLOOKUP($A3142,'Old-SVXY-OHLC'!$A$3:$G$5000,F$1,0)/VLOOKUP($A3141,'Old-SVXY-OHLC'!$A$3:$G$5000,5,0)-1))</f>
        <v>42.7437743007752</v>
      </c>
    </row>
    <row r="3143" spans="1:6" x14ac:dyDescent="0.25">
      <c r="A3143" s="1">
        <v>42628</v>
      </c>
      <c r="B3143" s="12">
        <f>VLOOKUP($A3142,Master!$A$6:$L$4994,$I$1,0)*(1+0.5*(VLOOKUP($A3143,'Old-SVXY-OHLC'!$A$3:$E$5000,B$1,0)/VLOOKUP($A3142,'Old-SVXY-OHLC'!$A$3:$E$5000,5,0)-1))</f>
        <v>42.75037749491613</v>
      </c>
      <c r="C3143" s="12">
        <f>VLOOKUP($A3142,Master!$A$6:$L$4994,$I$1,0)*(1+0.5*(VLOOKUP($A3143,'Old-SVXY-OHLC'!$A$3:$E$5000,C$1,0)/VLOOKUP($A3142,'Old-SVXY-OHLC'!$A$3:$E$5000,5,0)-1))</f>
        <v>43.770039819532535</v>
      </c>
      <c r="D3143" s="12">
        <f>VLOOKUP($A3142,Master!$A$6:$L$4994,$I$1,0)*(1+0.5*(VLOOKUP($A3143,'Old-SVXY-OHLC'!$A$3:$E$5000,D$1,0)/VLOOKUP($A3142,'Old-SVXY-OHLC'!$A$3:$E$5000,5,0)-1))</f>
        <v>42.378010292431306</v>
      </c>
      <c r="E3143" s="12">
        <f>VLOOKUP(A3143,Master!A$6:L$4994,$I$1,0)</f>
        <v>43.172780819104126</v>
      </c>
      <c r="F3143" s="12">
        <f>VLOOKUP($A3142,Master!$A$6:$L$4994,$I$1,0)*(1+0.5*(VLOOKUP($A3143,'Old-SVXY-OHLC'!$A$3:$G$5000,F$1,0)/VLOOKUP($A3142,'Old-SVXY-OHLC'!$A$3:$G$5000,5,0)-1))</f>
        <v>43.529913334078053</v>
      </c>
    </row>
    <row r="3144" spans="1:6" x14ac:dyDescent="0.25">
      <c r="A3144" s="1">
        <v>42629</v>
      </c>
      <c r="B3144" s="12">
        <f>VLOOKUP($A3143,Master!$A$6:$L$4994,$I$1,0)*(1+0.5*(VLOOKUP($A3144,'Old-SVXY-OHLC'!$A$3:$E$5000,B$1,0)/VLOOKUP($A3143,'Old-SVXY-OHLC'!$A$3:$E$5000,5,0)-1))</f>
        <v>43.075841910080172</v>
      </c>
      <c r="C3144" s="12">
        <f>VLOOKUP($A3143,Master!$A$6:$L$4994,$I$1,0)*(1+0.5*(VLOOKUP($A3144,'Old-SVXY-OHLC'!$A$3:$E$5000,C$1,0)/VLOOKUP($A3143,'Old-SVXY-OHLC'!$A$3:$E$5000,5,0)-1))</f>
        <v>44.059663795541248</v>
      </c>
      <c r="D3144" s="12">
        <f>VLOOKUP($A3143,Master!$A$6:$L$4994,$I$1,0)*(1+0.5*(VLOOKUP($A3144,'Old-SVXY-OHLC'!$A$3:$E$5000,D$1,0)/VLOOKUP($A3143,'Old-SVXY-OHLC'!$A$3:$E$5000,5,0)-1))</f>
        <v>42.697037187404618</v>
      </c>
      <c r="E3144" s="12">
        <f>VLOOKUP(A3144,Master!A$6:L$4994,$I$1,0)</f>
        <v>44.059563759081307</v>
      </c>
      <c r="F3144" s="12">
        <f>VLOOKUP($A3143,Master!$A$6:$L$4994,$I$1,0)*(1+0.5*(VLOOKUP($A3144,'Old-SVXY-OHLC'!$A$3:$G$5000,F$1,0)/VLOOKUP($A3143,'Old-SVXY-OHLC'!$A$3:$G$5000,5,0)-1))</f>
        <v>43.79932145267906</v>
      </c>
    </row>
    <row r="3145" spans="1:6" x14ac:dyDescent="0.25">
      <c r="A3145" s="1">
        <v>42632</v>
      </c>
      <c r="B3145" s="12">
        <f>VLOOKUP($A3144,Master!$A$6:$L$4994,$I$1,0)*(1+0.5*(VLOOKUP($A3145,'Old-SVXY-OHLC'!$A$3:$E$5000,B$1,0)/VLOOKUP($A3144,'Old-SVXY-OHLC'!$A$3:$E$5000,5,0)-1))</f>
        <v>44.553708981079353</v>
      </c>
      <c r="C3145" s="12">
        <f>VLOOKUP($A3144,Master!$A$6:$L$4994,$I$1,0)*(1+0.5*(VLOOKUP($A3145,'Old-SVXY-OHLC'!$A$3:$E$5000,C$1,0)/VLOOKUP($A3144,'Old-SVXY-OHLC'!$A$3:$E$5000,5,0)-1))</f>
        <v>45.008670216014302</v>
      </c>
      <c r="D3145" s="12">
        <f>VLOOKUP($A3144,Master!$A$6:$L$4994,$I$1,0)*(1+0.5*(VLOOKUP($A3145,'Old-SVXY-OHLC'!$A$3:$E$5000,D$1,0)/VLOOKUP($A3144,'Old-SVXY-OHLC'!$A$3:$E$5000,5,0)-1))</f>
        <v>43.921446676647697</v>
      </c>
      <c r="E3145" s="12">
        <f>VLOOKUP(A3145,Master!A$6:L$4994,$I$1,0)</f>
        <v>44.55724016134922</v>
      </c>
      <c r="F3145" s="12">
        <f>VLOOKUP($A3144,Master!$A$6:$L$4994,$I$1,0)*(1+0.5*(VLOOKUP($A3145,'Old-SVXY-OHLC'!$A$3:$G$5000,F$1,0)/VLOOKUP($A3144,'Old-SVXY-OHLC'!$A$3:$G$5000,5,0)-1))</f>
        <v>44.356334754273064</v>
      </c>
    </row>
    <row r="3146" spans="1:6" x14ac:dyDescent="0.25">
      <c r="A3146" s="1">
        <v>42633</v>
      </c>
      <c r="B3146" s="12">
        <f>VLOOKUP($A3145,Master!$A$6:$L$4994,$I$1,0)*(1+0.5*(VLOOKUP($A3146,'Old-SVXY-OHLC'!$A$3:$E$5000,B$1,0)/VLOOKUP($A3145,'Old-SVXY-OHLC'!$A$3:$E$5000,5,0)-1))</f>
        <v>44.897483849334705</v>
      </c>
      <c r="C3146" s="12">
        <f>VLOOKUP($A3145,Master!$A$6:$L$4994,$I$1,0)*(1+0.5*(VLOOKUP($A3146,'Old-SVXY-OHLC'!$A$3:$E$5000,C$1,0)/VLOOKUP($A3145,'Old-SVXY-OHLC'!$A$3:$E$5000,5,0)-1))</f>
        <v>44.900790828354999</v>
      </c>
      <c r="D3146" s="12">
        <f>VLOOKUP($A3145,Master!$A$6:$L$4994,$I$1,0)*(1+0.5*(VLOOKUP($A3146,'Old-SVXY-OHLC'!$A$3:$E$5000,D$1,0)/VLOOKUP($A3145,'Old-SVXY-OHLC'!$A$3:$E$5000,5,0)-1))</f>
        <v>44.159731765579615</v>
      </c>
      <c r="E3146" s="12">
        <f>VLOOKUP(A3146,Master!A$6:L$4994,$I$1,0)</f>
        <v>44.169865108919318</v>
      </c>
      <c r="F3146" s="12">
        <f>VLOOKUP($A3145,Master!$A$6:$L$4994,$I$1,0)*(1+0.5*(VLOOKUP($A3146,'Old-SVXY-OHLC'!$A$3:$G$5000,F$1,0)/VLOOKUP($A3145,'Old-SVXY-OHLC'!$A$3:$G$5000,5,0)-1))</f>
        <v>44.520338044094778</v>
      </c>
    </row>
    <row r="3147" spans="1:6" x14ac:dyDescent="0.25">
      <c r="A3147" s="1">
        <v>42634</v>
      </c>
      <c r="B3147" s="12">
        <f>VLOOKUP($A3146,Master!$A$6:$L$4994,$I$1,0)*(1+0.5*(VLOOKUP($A3147,'Old-SVXY-OHLC'!$A$3:$E$5000,B$1,0)/VLOOKUP($A3146,'Old-SVXY-OHLC'!$A$3:$E$5000,5,0)-1))</f>
        <v>44.800320602097415</v>
      </c>
      <c r="C3147" s="12">
        <f>VLOOKUP($A3146,Master!$A$6:$L$4994,$I$1,0)*(1+0.5*(VLOOKUP($A3147,'Old-SVXY-OHLC'!$A$3:$E$5000,C$1,0)/VLOOKUP($A3146,'Old-SVXY-OHLC'!$A$3:$E$5000,5,0)-1))</f>
        <v>46.32558252434584</v>
      </c>
      <c r="D3147" s="12">
        <f>VLOOKUP($A3146,Master!$A$6:$L$4994,$I$1,0)*(1+0.5*(VLOOKUP($A3147,'Old-SVXY-OHLC'!$A$3:$E$5000,D$1,0)/VLOOKUP($A3146,'Old-SVXY-OHLC'!$A$3:$E$5000,5,0)-1))</f>
        <v>44.506616566855676</v>
      </c>
      <c r="E3147" s="12">
        <f>VLOOKUP(A3147,Master!A$6:L$4994,$I$1,0)</f>
        <v>45.879698075195265</v>
      </c>
      <c r="F3147" s="12">
        <f>VLOOKUP($A3146,Master!$A$6:$L$4994,$I$1,0)*(1+0.5*(VLOOKUP($A3147,'Old-SVXY-OHLC'!$A$3:$G$5000,F$1,0)/VLOOKUP($A3146,'Old-SVXY-OHLC'!$A$3:$G$5000,5,0)-1))</f>
        <v>46.19208238926317</v>
      </c>
    </row>
    <row r="3148" spans="1:6" x14ac:dyDescent="0.25">
      <c r="A3148" s="1">
        <v>42635</v>
      </c>
      <c r="B3148" s="12">
        <f>VLOOKUP($A3147,Master!$A$6:$L$4994,$I$1,0)*(1+0.5*(VLOOKUP($A3148,'Old-SVXY-OHLC'!$A$3:$E$5000,B$1,0)/VLOOKUP($A3147,'Old-SVXY-OHLC'!$A$3:$E$5000,5,0)-1))</f>
        <v>46.859691813742202</v>
      </c>
      <c r="C3148" s="12">
        <f>VLOOKUP($A3147,Master!$A$6:$L$4994,$I$1,0)*(1+0.5*(VLOOKUP($A3148,'Old-SVXY-OHLC'!$A$3:$E$5000,C$1,0)/VLOOKUP($A3147,'Old-SVXY-OHLC'!$A$3:$E$5000,5,0)-1))</f>
        <v>47.088145952074477</v>
      </c>
      <c r="D3148" s="12">
        <f>VLOOKUP($A3147,Master!$A$6:$L$4994,$I$1,0)*(1+0.5*(VLOOKUP($A3148,'Old-SVXY-OHLC'!$A$3:$E$5000,D$1,0)/VLOOKUP($A3147,'Old-SVXY-OHLC'!$A$3:$E$5000,5,0)-1))</f>
        <v>46.592630648106095</v>
      </c>
      <c r="E3148" s="12">
        <f>VLOOKUP(A3148,Master!A$6:L$4994,$I$1,0)</f>
        <v>46.933470463308076</v>
      </c>
      <c r="F3148" s="12">
        <f>VLOOKUP($A3147,Master!$A$6:$L$4994,$I$1,0)*(1+0.5*(VLOOKUP($A3148,'Old-SVXY-OHLC'!$A$3:$G$5000,F$1,0)/VLOOKUP($A3147,'Old-SVXY-OHLC'!$A$3:$G$5000,5,0)-1))</f>
        <v>47.001268074537116</v>
      </c>
    </row>
    <row r="3149" spans="1:6" x14ac:dyDescent="0.25">
      <c r="A3149" s="1">
        <v>42636</v>
      </c>
      <c r="B3149" s="12">
        <f>VLOOKUP($A3148,Master!$A$6:$L$4994,$I$1,0)*(1+0.5*(VLOOKUP($A3149,'Old-SVXY-OHLC'!$A$3:$E$5000,B$1,0)/VLOOKUP($A3148,'Old-SVXY-OHLC'!$A$3:$E$5000,5,0)-1))</f>
        <v>46.873798984733682</v>
      </c>
      <c r="C3149" s="12">
        <f>VLOOKUP($A3148,Master!$A$6:$L$4994,$I$1,0)*(1+0.5*(VLOOKUP($A3149,'Old-SVXY-OHLC'!$A$3:$E$5000,C$1,0)/VLOOKUP($A3148,'Old-SVXY-OHLC'!$A$3:$E$5000,5,0)-1))</f>
        <v>47.103527457620643</v>
      </c>
      <c r="D3149" s="12">
        <f>VLOOKUP($A3148,Master!$A$6:$L$4994,$I$1,0)*(1+0.5*(VLOOKUP($A3149,'Old-SVXY-OHLC'!$A$3:$E$5000,D$1,0)/VLOOKUP($A3148,'Old-SVXY-OHLC'!$A$3:$E$5000,5,0)-1))</f>
        <v>46.560986208416693</v>
      </c>
      <c r="E3149" s="12">
        <f>VLOOKUP(A3149,Master!A$6:L$4994,$I$1,0)</f>
        <v>46.560849991882925</v>
      </c>
      <c r="F3149" s="12">
        <f>VLOOKUP($A3148,Master!$A$6:$L$4994,$I$1,0)*(1+0.5*(VLOOKUP($A3149,'Old-SVXY-OHLC'!$A$3:$G$5000,F$1,0)/VLOOKUP($A3148,'Old-SVXY-OHLC'!$A$3:$G$5000,5,0)-1))</f>
        <v>46.795125065728335</v>
      </c>
    </row>
    <row r="3150" spans="1:6" x14ac:dyDescent="0.25">
      <c r="A3150" s="1">
        <v>42639</v>
      </c>
      <c r="B3150" s="12">
        <f>VLOOKUP($A3149,Master!$A$6:$L$4994,$I$1,0)*(1+0.5*(VLOOKUP($A3150,'Old-SVXY-OHLC'!$A$3:$E$5000,B$1,0)/VLOOKUP($A3149,'Old-SVXY-OHLC'!$A$3:$E$5000,5,0)-1))</f>
        <v>45.949865972319103</v>
      </c>
      <c r="C3150" s="12">
        <f>VLOOKUP($A3149,Master!$A$6:$L$4994,$I$1,0)*(1+0.5*(VLOOKUP($A3150,'Old-SVXY-OHLC'!$A$3:$E$5000,C$1,0)/VLOOKUP($A3149,'Old-SVXY-OHLC'!$A$3:$E$5000,5,0)-1))</f>
        <v>46.083103026212143</v>
      </c>
      <c r="D3150" s="12">
        <f>VLOOKUP($A3149,Master!$A$6:$L$4994,$I$1,0)*(1+0.5*(VLOOKUP($A3150,'Old-SVXY-OHLC'!$A$3:$E$5000,D$1,0)/VLOOKUP($A3149,'Old-SVXY-OHLC'!$A$3:$E$5000,5,0)-1))</f>
        <v>45.27098822687482</v>
      </c>
      <c r="E3150" s="12">
        <f>VLOOKUP(A3150,Master!A$6:L$4994,$I$1,0)</f>
        <v>45.614278613999161</v>
      </c>
      <c r="F3150" s="12">
        <f>VLOOKUP($A3149,Master!$A$6:$L$4994,$I$1,0)*(1+0.5*(VLOOKUP($A3150,'Old-SVXY-OHLC'!$A$3:$G$5000,F$1,0)/VLOOKUP($A3149,'Old-SVXY-OHLC'!$A$3:$G$5000,5,0)-1))</f>
        <v>45.543808255417851</v>
      </c>
    </row>
    <row r="3151" spans="1:6" x14ac:dyDescent="0.25">
      <c r="A3151" s="1">
        <v>42640</v>
      </c>
      <c r="B3151" s="12">
        <f>VLOOKUP($A3150,Master!$A$6:$L$4994,$I$1,0)*(1+0.5*(VLOOKUP($A3151,'Old-SVXY-OHLC'!$A$3:$E$5000,B$1,0)/VLOOKUP($A3150,'Old-SVXY-OHLC'!$A$3:$E$5000,5,0)-1))</f>
        <v>45.571020197252103</v>
      </c>
      <c r="C3151" s="12">
        <f>VLOOKUP($A3150,Master!$A$6:$L$4994,$I$1,0)*(1+0.5*(VLOOKUP($A3151,'Old-SVXY-OHLC'!$A$3:$E$5000,C$1,0)/VLOOKUP($A3150,'Old-SVXY-OHLC'!$A$3:$E$5000,5,0)-1))</f>
        <v>46.928366965646418</v>
      </c>
      <c r="D3151" s="12">
        <f>VLOOKUP($A3150,Master!$A$6:$L$4994,$I$1,0)*(1+0.5*(VLOOKUP($A3151,'Old-SVXY-OHLC'!$A$3:$E$5000,D$1,0)/VLOOKUP($A3150,'Old-SVXY-OHLC'!$A$3:$E$5000,5,0)-1))</f>
        <v>45.37017388485625</v>
      </c>
      <c r="E3151" s="12">
        <f>VLOOKUP(A3151,Master!A$6:L$4994,$I$1,0)</f>
        <v>46.580932705183258</v>
      </c>
      <c r="F3151" s="12">
        <f>VLOOKUP($A3150,Master!$A$6:$L$4994,$I$1,0)*(1+0.5*(VLOOKUP($A3151,'Old-SVXY-OHLC'!$A$3:$G$5000,F$1,0)/VLOOKUP($A3150,'Old-SVXY-OHLC'!$A$3:$G$5000,5,0)-1))</f>
        <v>46.753433965671604</v>
      </c>
    </row>
    <row r="3152" spans="1:6" x14ac:dyDescent="0.25">
      <c r="A3152" s="1">
        <v>42641</v>
      </c>
      <c r="B3152" s="12">
        <f>VLOOKUP($A3151,Master!$A$6:$L$4994,$I$1,0)*(1+0.5*(VLOOKUP($A3152,'Old-SVXY-OHLC'!$A$3:$E$5000,B$1,0)/VLOOKUP($A3151,'Old-SVXY-OHLC'!$A$3:$E$5000,5,0)-1))</f>
        <v>46.927547589601602</v>
      </c>
      <c r="C3152" s="12">
        <f>VLOOKUP($A3151,Master!$A$6:$L$4994,$I$1,0)*(1+0.5*(VLOOKUP($A3152,'Old-SVXY-OHLC'!$A$3:$E$5000,C$1,0)/VLOOKUP($A3151,'Old-SVXY-OHLC'!$A$3:$E$5000,5,0)-1))</f>
        <v>47.070358967650535</v>
      </c>
      <c r="D3152" s="12">
        <f>VLOOKUP($A3151,Master!$A$6:$L$4994,$I$1,0)*(1+0.5*(VLOOKUP($A3152,'Old-SVXY-OHLC'!$A$3:$E$5000,D$1,0)/VLOOKUP($A3151,'Old-SVXY-OHLC'!$A$3:$E$5000,5,0)-1))</f>
        <v>46.092885101186283</v>
      </c>
      <c r="E3152" s="12">
        <f>VLOOKUP(A3152,Master!A$6:L$4994,$I$1,0)</f>
        <v>46.96513471174827</v>
      </c>
      <c r="F3152" s="12">
        <f>VLOOKUP($A3151,Master!$A$6:$L$4994,$I$1,0)*(1+0.5*(VLOOKUP($A3152,'Old-SVXY-OHLC'!$A$3:$G$5000,F$1,0)/VLOOKUP($A3151,'Old-SVXY-OHLC'!$A$3:$G$5000,5,0)-1))</f>
        <v>47.003713700209232</v>
      </c>
    </row>
    <row r="3153" spans="1:6" x14ac:dyDescent="0.25">
      <c r="A3153" s="1">
        <v>42642</v>
      </c>
      <c r="B3153" s="12">
        <f>VLOOKUP($A3152,Master!$A$6:$L$4994,$I$1,0)*(1+0.5*(VLOOKUP($A3153,'Old-SVXY-OHLC'!$A$3:$E$5000,B$1,0)/VLOOKUP($A3152,'Old-SVXY-OHLC'!$A$3:$E$5000,5,0)-1))</f>
        <v>46.908845068602353</v>
      </c>
      <c r="C3153" s="12">
        <f>VLOOKUP($A3152,Master!$A$6:$L$4994,$I$1,0)*(1+0.5*(VLOOKUP($A3153,'Old-SVXY-OHLC'!$A$3:$E$5000,C$1,0)/VLOOKUP($A3152,'Old-SVXY-OHLC'!$A$3:$E$5000,5,0)-1))</f>
        <v>47.277142553256098</v>
      </c>
      <c r="D3153" s="12">
        <f>VLOOKUP($A3152,Master!$A$6:$L$4994,$I$1,0)*(1+0.5*(VLOOKUP($A3153,'Old-SVXY-OHLC'!$A$3:$E$5000,D$1,0)/VLOOKUP($A3152,'Old-SVXY-OHLC'!$A$3:$E$5000,5,0)-1))</f>
        <v>44.692760689003109</v>
      </c>
      <c r="E3153" s="12">
        <f>VLOOKUP(A3153,Master!A$6:L$4994,$I$1,0)</f>
        <v>46.095040191592169</v>
      </c>
      <c r="F3153" s="12">
        <f>VLOOKUP($A3152,Master!$A$6:$L$4994,$I$1,0)*(1+0.5*(VLOOKUP($A3153,'Old-SVXY-OHLC'!$A$3:$G$5000,F$1,0)/VLOOKUP($A3152,'Old-SVXY-OHLC'!$A$3:$G$5000,5,0)-1))</f>
        <v>45.523791701783395</v>
      </c>
    </row>
    <row r="3154" spans="1:6" x14ac:dyDescent="0.25">
      <c r="A3154" s="1">
        <v>42643</v>
      </c>
      <c r="B3154" s="12">
        <f>VLOOKUP($A3153,Master!$A$6:$L$4994,$I$1,0)*(1+0.5*(VLOOKUP($A3154,'Old-SVXY-OHLC'!$A$3:$E$5000,B$1,0)/VLOOKUP($A3153,'Old-SVXY-OHLC'!$A$3:$E$5000,5,0)-1))</f>
        <v>46.382131607371612</v>
      </c>
      <c r="C3154" s="12">
        <f>VLOOKUP($A3153,Master!$A$6:$L$4994,$I$1,0)*(1+0.5*(VLOOKUP($A3154,'Old-SVXY-OHLC'!$A$3:$E$5000,C$1,0)/VLOOKUP($A3153,'Old-SVXY-OHLC'!$A$3:$E$5000,5,0)-1))</f>
        <v>46.812054395318462</v>
      </c>
      <c r="D3154" s="12">
        <f>VLOOKUP($A3153,Master!$A$6:$L$4994,$I$1,0)*(1+0.5*(VLOOKUP($A3154,'Old-SVXY-OHLC'!$A$3:$E$5000,D$1,0)/VLOOKUP($A3153,'Old-SVXY-OHLC'!$A$3:$E$5000,5,0)-1))</f>
        <v>45.9522062527139</v>
      </c>
      <c r="E3154" s="12">
        <f>VLOOKUP(A3154,Master!A$6:L$4994,$I$1,0)</f>
        <v>46.268709192300307</v>
      </c>
      <c r="F3154" s="12">
        <f>VLOOKUP($A3153,Master!$A$6:$L$4994,$I$1,0)*(1+0.5*(VLOOKUP($A3154,'Old-SVXY-OHLC'!$A$3:$G$5000,F$1,0)/VLOOKUP($A3153,'Old-SVXY-OHLC'!$A$3:$G$5000,5,0)-1))</f>
        <v>46.536132976422962</v>
      </c>
    </row>
    <row r="3155" spans="1:6" x14ac:dyDescent="0.25">
      <c r="A3155" s="1">
        <v>42646</v>
      </c>
      <c r="B3155" s="12">
        <f>VLOOKUP($A3154,Master!$A$6:$L$4994,$I$1,0)*(1+0.5*(VLOOKUP($A3155,'Old-SVXY-OHLC'!$A$3:$E$5000,B$1,0)/VLOOKUP($A3154,'Old-SVXY-OHLC'!$A$3:$E$5000,5,0)-1))</f>
        <v>46.27930066680419</v>
      </c>
      <c r="C3155" s="12">
        <f>VLOOKUP($A3154,Master!$A$6:$L$4994,$I$1,0)*(1+0.5*(VLOOKUP($A3155,'Old-SVXY-OHLC'!$A$3:$E$5000,C$1,0)/VLOOKUP($A3154,'Old-SVXY-OHLC'!$A$3:$E$5000,5,0)-1))</f>
        <v>46.710810529798962</v>
      </c>
      <c r="D3155" s="12">
        <f>VLOOKUP($A3154,Master!$A$6:$L$4994,$I$1,0)*(1+0.5*(VLOOKUP($A3155,'Old-SVXY-OHLC'!$A$3:$E$5000,D$1,0)/VLOOKUP($A3154,'Old-SVXY-OHLC'!$A$3:$E$5000,5,0)-1))</f>
        <v>46.077927181253926</v>
      </c>
      <c r="E3155" s="12">
        <f>VLOOKUP(A3155,Master!A$6:L$4994,$I$1,0)</f>
        <v>46.621094334426431</v>
      </c>
      <c r="F3155" s="12">
        <f>VLOOKUP($A3154,Master!$A$6:$L$4994,$I$1,0)*(1+0.5*(VLOOKUP($A3155,'Old-SVXY-OHLC'!$A$3:$G$5000,F$1,0)/VLOOKUP($A3154,'Old-SVXY-OHLC'!$A$3:$G$5000,5,0)-1))</f>
        <v>46.634095633793244</v>
      </c>
    </row>
    <row r="3156" spans="1:6" x14ac:dyDescent="0.25">
      <c r="A3156" s="1">
        <v>42647</v>
      </c>
      <c r="B3156" s="12">
        <f>VLOOKUP($A3155,Master!$A$6:$L$4994,$I$1,0)*(1+0.5*(VLOOKUP($A3156,'Old-SVXY-OHLC'!$A$3:$E$5000,B$1,0)/VLOOKUP($A3155,'Old-SVXY-OHLC'!$A$3:$E$5000,5,0)-1))</f>
        <v>46.836674951794357</v>
      </c>
      <c r="C3156" s="12">
        <f>VLOOKUP($A3155,Master!$A$6:$L$4994,$I$1,0)*(1+0.5*(VLOOKUP($A3156,'Old-SVXY-OHLC'!$A$3:$E$5000,C$1,0)/VLOOKUP($A3155,'Old-SVXY-OHLC'!$A$3:$E$5000,5,0)-1))</f>
        <v>47.166596518235245</v>
      </c>
      <c r="D3156" s="12">
        <f>VLOOKUP($A3155,Master!$A$6:$L$4994,$I$1,0)*(1+0.5*(VLOOKUP($A3156,'Old-SVXY-OHLC'!$A$3:$E$5000,D$1,0)/VLOOKUP($A3155,'Old-SVXY-OHLC'!$A$3:$E$5000,5,0)-1))</f>
        <v>46.107033836766263</v>
      </c>
      <c r="E3156" s="12">
        <f>VLOOKUP(A3156,Master!A$6:L$4994,$I$1,0)</f>
        <v>46.837598509389977</v>
      </c>
      <c r="F3156" s="12">
        <f>VLOOKUP($A3155,Master!$A$6:$L$4994,$I$1,0)*(1+0.5*(VLOOKUP($A3156,'Old-SVXY-OHLC'!$A$3:$G$5000,F$1,0)/VLOOKUP($A3155,'Old-SVXY-OHLC'!$A$3:$G$5000,5,0)-1))</f>
        <v>46.697091042420901</v>
      </c>
    </row>
    <row r="3157" spans="1:6" x14ac:dyDescent="0.25">
      <c r="A3157" s="1">
        <v>42648</v>
      </c>
      <c r="B3157" s="12">
        <f>VLOOKUP($A3156,Master!$A$6:$L$4994,$I$1,0)*(1+0.5*(VLOOKUP($A3157,'Old-SVXY-OHLC'!$A$3:$E$5000,B$1,0)/VLOOKUP($A3156,'Old-SVXY-OHLC'!$A$3:$E$5000,5,0)-1))</f>
        <v>46.956549150834576</v>
      </c>
      <c r="C3157" s="12">
        <f>VLOOKUP($A3156,Master!$A$6:$L$4994,$I$1,0)*(1+0.5*(VLOOKUP($A3157,'Old-SVXY-OHLC'!$A$3:$E$5000,C$1,0)/VLOOKUP($A3156,'Old-SVXY-OHLC'!$A$3:$E$5000,5,0)-1))</f>
        <v>47.095490713824915</v>
      </c>
      <c r="D3157" s="12">
        <f>VLOOKUP($A3156,Master!$A$6:$L$4994,$I$1,0)*(1+0.5*(VLOOKUP($A3157,'Old-SVXY-OHLC'!$A$3:$E$5000,D$1,0)/VLOOKUP($A3156,'Old-SVXY-OHLC'!$A$3:$E$5000,5,0)-1))</f>
        <v>46.801821443588679</v>
      </c>
      <c r="E3157" s="12">
        <f>VLOOKUP(A3157,Master!A$6:L$4994,$I$1,0)</f>
        <v>46.946319951524579</v>
      </c>
      <c r="F3157" s="12">
        <f>VLOOKUP($A3156,Master!$A$6:$L$4994,$I$1,0)*(1+0.5*(VLOOKUP($A3157,'Old-SVXY-OHLC'!$A$3:$G$5000,F$1,0)/VLOOKUP($A3156,'Old-SVXY-OHLC'!$A$3:$G$5000,5,0)-1))</f>
        <v>46.906024773870762</v>
      </c>
    </row>
    <row r="3158" spans="1:6" x14ac:dyDescent="0.25">
      <c r="A3158" s="1">
        <v>42649</v>
      </c>
      <c r="B3158" s="12">
        <f>VLOOKUP($A3157,Master!$A$6:$L$4994,$I$1,0)*(1+0.5*(VLOOKUP($A3158,'Old-SVXY-OHLC'!$A$3:$E$5000,B$1,0)/VLOOKUP($A3157,'Old-SVXY-OHLC'!$A$3:$E$5000,5,0)-1))</f>
        <v>46.820931578169763</v>
      </c>
      <c r="C3158" s="12">
        <f>VLOOKUP($A3157,Master!$A$6:$L$4994,$I$1,0)*(1+0.5*(VLOOKUP($A3158,'Old-SVXY-OHLC'!$A$3:$E$5000,C$1,0)/VLOOKUP($A3157,'Old-SVXY-OHLC'!$A$3:$E$5000,5,0)-1))</f>
        <v>47.192681281190154</v>
      </c>
      <c r="D3158" s="12">
        <f>VLOOKUP($A3157,Master!$A$6:$L$4994,$I$1,0)*(1+0.5*(VLOOKUP($A3158,'Old-SVXY-OHLC'!$A$3:$E$5000,D$1,0)/VLOOKUP($A3157,'Old-SVXY-OHLC'!$A$3:$E$5000,5,0)-1))</f>
        <v>46.650808832719754</v>
      </c>
      <c r="E3158" s="12">
        <f>VLOOKUP(A3158,Master!A$6:L$4994,$I$1,0)</f>
        <v>47.165458028248658</v>
      </c>
      <c r="F3158" s="12">
        <f>VLOOKUP($A3157,Master!$A$6:$L$4994,$I$1,0)*(1+0.5*(VLOOKUP($A3158,'Old-SVXY-OHLC'!$A$3:$G$5000,F$1,0)/VLOOKUP($A3157,'Old-SVXY-OHLC'!$A$3:$G$5000,5,0)-1))</f>
        <v>47.088717381192929</v>
      </c>
    </row>
    <row r="3159" spans="1:6" x14ac:dyDescent="0.25">
      <c r="A3159" s="1">
        <v>42650</v>
      </c>
      <c r="B3159" s="12">
        <f>VLOOKUP($A3158,Master!$A$6:$L$4994,$I$1,0)*(1+0.5*(VLOOKUP($A3159,'Old-SVXY-OHLC'!$A$3:$E$5000,B$1,0)/VLOOKUP($A3158,'Old-SVXY-OHLC'!$A$3:$E$5000,5,0)-1))</f>
        <v>47.233196952816705</v>
      </c>
      <c r="C3159" s="12">
        <f>VLOOKUP($A3158,Master!$A$6:$L$4994,$I$1,0)*(1+0.5*(VLOOKUP($A3159,'Old-SVXY-OHLC'!$A$3:$E$5000,C$1,0)/VLOOKUP($A3158,'Old-SVXY-OHLC'!$A$3:$E$5000,5,0)-1))</f>
        <v>47.32099970934685</v>
      </c>
      <c r="D3159" s="12">
        <f>VLOOKUP($A3158,Master!$A$6:$L$4994,$I$1,0)*(1+0.5*(VLOOKUP($A3159,'Old-SVXY-OHLC'!$A$3:$E$5000,D$1,0)/VLOOKUP($A3158,'Old-SVXY-OHLC'!$A$3:$E$5000,5,0)-1))</f>
        <v>46.540178015802482</v>
      </c>
      <c r="E3159" s="12">
        <f>VLOOKUP(A3159,Master!A$6:L$4994,$I$1,0)</f>
        <v>46.778734647146734</v>
      </c>
      <c r="F3159" s="12">
        <f>VLOOKUP($A3158,Master!$A$6:$L$4994,$I$1,0)*(1+0.5*(VLOOKUP($A3159,'Old-SVXY-OHLC'!$A$3:$G$5000,F$1,0)/VLOOKUP($A3158,'Old-SVXY-OHLC'!$A$3:$G$5000,5,0)-1))</f>
        <v>47.057590812589382</v>
      </c>
    </row>
    <row r="3160" spans="1:6" x14ac:dyDescent="0.25">
      <c r="A3160" s="1">
        <v>42653</v>
      </c>
      <c r="B3160" s="12">
        <f>VLOOKUP($A3159,Master!$A$6:$L$4994,$I$1,0)*(1+0.5*(VLOOKUP($A3160,'Old-SVXY-OHLC'!$A$3:$E$5000,B$1,0)/VLOOKUP($A3159,'Old-SVXY-OHLC'!$A$3:$E$5000,5,0)-1))</f>
        <v>47.338026968331768</v>
      </c>
      <c r="C3160" s="12">
        <f>VLOOKUP($A3159,Master!$A$6:$L$4994,$I$1,0)*(1+0.5*(VLOOKUP($A3160,'Old-SVXY-OHLC'!$A$3:$E$5000,C$1,0)/VLOOKUP($A3159,'Old-SVXY-OHLC'!$A$3:$E$5000,5,0)-1))</f>
        <v>47.736434148771814</v>
      </c>
      <c r="D3160" s="12">
        <f>VLOOKUP($A3159,Master!$A$6:$L$4994,$I$1,0)*(1+0.5*(VLOOKUP($A3160,'Old-SVXY-OHLC'!$A$3:$E$5000,D$1,0)/VLOOKUP($A3159,'Old-SVXY-OHLC'!$A$3:$E$5000,5,0)-1))</f>
        <v>47.243169531198099</v>
      </c>
      <c r="E3160" s="12">
        <f>VLOOKUP(A3160,Master!A$6:L$4994,$I$1,0)</f>
        <v>47.477351975794676</v>
      </c>
      <c r="F3160" s="12">
        <f>VLOOKUP($A3159,Master!$A$6:$L$4994,$I$1,0)*(1+0.5*(VLOOKUP($A3160,'Old-SVXY-OHLC'!$A$3:$G$5000,F$1,0)/VLOOKUP($A3159,'Old-SVXY-OHLC'!$A$3:$G$5000,5,0)-1))</f>
        <v>47.559365204252636</v>
      </c>
    </row>
    <row r="3161" spans="1:6" x14ac:dyDescent="0.25">
      <c r="A3161" s="1">
        <v>42654</v>
      </c>
      <c r="B3161" s="12">
        <f>VLOOKUP($A3160,Master!$A$6:$L$4994,$I$1,0)*(1+0.5*(VLOOKUP($A3161,'Old-SVXY-OHLC'!$A$3:$E$5000,B$1,0)/VLOOKUP($A3160,'Old-SVXY-OHLC'!$A$3:$E$5000,5,0)-1))</f>
        <v>47.367758806075017</v>
      </c>
      <c r="C3161" s="12">
        <f>VLOOKUP($A3160,Master!$A$6:$L$4994,$I$1,0)*(1+0.5*(VLOOKUP($A3161,'Old-SVXY-OHLC'!$A$3:$E$5000,C$1,0)/VLOOKUP($A3160,'Old-SVXY-OHLC'!$A$3:$E$5000,5,0)-1))</f>
        <v>47.420731201103102</v>
      </c>
      <c r="D3161" s="12">
        <f>VLOOKUP($A3160,Master!$A$6:$L$4994,$I$1,0)*(1+0.5*(VLOOKUP($A3161,'Old-SVXY-OHLC'!$A$3:$E$5000,D$1,0)/VLOOKUP($A3160,'Old-SVXY-OHLC'!$A$3:$E$5000,5,0)-1))</f>
        <v>45.872048809343333</v>
      </c>
      <c r="E3161" s="12">
        <f>VLOOKUP(A3161,Master!A$6:L$4994,$I$1,0)</f>
        <v>46.276466384152215</v>
      </c>
      <c r="F3161" s="12">
        <f>VLOOKUP($A3160,Master!$A$6:$L$4994,$I$1,0)*(1+0.5*(VLOOKUP($A3161,'Old-SVXY-OHLC'!$A$3:$G$5000,F$1,0)/VLOOKUP($A3160,'Old-SVXY-OHLC'!$A$3:$G$5000,5,0)-1))</f>
        <v>46.230396320649874</v>
      </c>
    </row>
    <row r="3162" spans="1:6" x14ac:dyDescent="0.25">
      <c r="A3162" s="1">
        <v>42655</v>
      </c>
      <c r="B3162" s="12">
        <f>VLOOKUP($A3161,Master!$A$6:$L$4994,$I$1,0)*(1+0.5*(VLOOKUP($A3162,'Old-SVXY-OHLC'!$A$3:$E$5000,B$1,0)/VLOOKUP($A3161,'Old-SVXY-OHLC'!$A$3:$E$5000,5,0)-1))</f>
        <v>46.331380170356759</v>
      </c>
      <c r="C3162" s="12">
        <f>VLOOKUP($A3161,Master!$A$6:$L$4994,$I$1,0)*(1+0.5*(VLOOKUP($A3162,'Old-SVXY-OHLC'!$A$3:$E$5000,C$1,0)/VLOOKUP($A3161,'Old-SVXY-OHLC'!$A$3:$E$5000,5,0)-1))</f>
        <v>46.772849086822049</v>
      </c>
      <c r="D3162" s="12">
        <f>VLOOKUP($A3161,Master!$A$6:$L$4994,$I$1,0)*(1+0.5*(VLOOKUP($A3162,'Old-SVXY-OHLC'!$A$3:$E$5000,D$1,0)/VLOOKUP($A3161,'Old-SVXY-OHLC'!$A$3:$E$5000,5,0)-1))</f>
        <v>45.842111987150183</v>
      </c>
      <c r="E3162" s="12">
        <f>VLOOKUP(A3162,Master!A$6:L$4994,$I$1,0)</f>
        <v>45.841976298949675</v>
      </c>
      <c r="F3162" s="12">
        <f>VLOOKUP($A3161,Master!$A$6:$L$4994,$I$1,0)*(1+0.5*(VLOOKUP($A3162,'Old-SVXY-OHLC'!$A$3:$G$5000,F$1,0)/VLOOKUP($A3161,'Old-SVXY-OHLC'!$A$3:$G$5000,5,0)-1))</f>
        <v>46.206617034887394</v>
      </c>
    </row>
    <row r="3163" spans="1:6" x14ac:dyDescent="0.25">
      <c r="A3163" s="1">
        <v>42656</v>
      </c>
      <c r="B3163" s="12">
        <f>VLOOKUP($A3162,Master!$A$6:$L$4994,$I$1,0)*(1+0.5*(VLOOKUP($A3163,'Old-SVXY-OHLC'!$A$3:$E$5000,B$1,0)/VLOOKUP($A3162,'Old-SVXY-OHLC'!$A$3:$E$5000,5,0)-1))</f>
        <v>45.321814274373764</v>
      </c>
      <c r="C3163" s="12">
        <f>VLOOKUP($A3162,Master!$A$6:$L$4994,$I$1,0)*(1+0.5*(VLOOKUP($A3163,'Old-SVXY-OHLC'!$A$3:$E$5000,C$1,0)/VLOOKUP($A3162,'Old-SVXY-OHLC'!$A$3:$E$5000,5,0)-1))</f>
        <v>45.838557668258403</v>
      </c>
      <c r="D3163" s="12">
        <f>VLOOKUP($A3162,Master!$A$6:$L$4994,$I$1,0)*(1+0.5*(VLOOKUP($A3163,'Old-SVXY-OHLC'!$A$3:$E$5000,D$1,0)/VLOOKUP($A3162,'Old-SVXY-OHLC'!$A$3:$E$5000,5,0)-1))</f>
        <v>44.704950556065498</v>
      </c>
      <c r="E3163" s="12">
        <f>VLOOKUP(A3163,Master!A$6:L$4994,$I$1,0)</f>
        <v>45.329800100538499</v>
      </c>
      <c r="F3163" s="12">
        <f>VLOOKUP($A3162,Master!$A$6:$L$4994,$I$1,0)*(1+0.5*(VLOOKUP($A3163,'Old-SVXY-OHLC'!$A$3:$G$5000,F$1,0)/VLOOKUP($A3162,'Old-SVXY-OHLC'!$A$3:$G$5000,5,0)-1))</f>
        <v>45.502673816304146</v>
      </c>
    </row>
    <row r="3164" spans="1:6" x14ac:dyDescent="0.25">
      <c r="A3164" s="1">
        <v>42657</v>
      </c>
      <c r="B3164" s="12">
        <f>VLOOKUP($A3163,Master!$A$6:$L$4994,$I$1,0)*(1+0.5*(VLOOKUP($A3164,'Old-SVXY-OHLC'!$A$3:$E$5000,B$1,0)/VLOOKUP($A3163,'Old-SVXY-OHLC'!$A$3:$E$5000,5,0)-1))</f>
        <v>46.183950599301767</v>
      </c>
      <c r="C3164" s="12">
        <f>VLOOKUP($A3163,Master!$A$6:$L$4994,$I$1,0)*(1+0.5*(VLOOKUP($A3164,'Old-SVXY-OHLC'!$A$3:$E$5000,C$1,0)/VLOOKUP($A3163,'Old-SVXY-OHLC'!$A$3:$E$5000,5,0)-1))</f>
        <v>46.317879832653233</v>
      </c>
      <c r="D3164" s="12">
        <f>VLOOKUP($A3163,Master!$A$6:$L$4994,$I$1,0)*(1+0.5*(VLOOKUP($A3164,'Old-SVXY-OHLC'!$A$3:$E$5000,D$1,0)/VLOOKUP($A3163,'Old-SVXY-OHLC'!$A$3:$E$5000,5,0)-1))</f>
        <v>45.58290950299596</v>
      </c>
      <c r="E3164" s="12">
        <f>VLOOKUP(A3164,Master!A$6:L$4994,$I$1,0)</f>
        <v>45.627345707341654</v>
      </c>
      <c r="F3164" s="12">
        <f>VLOOKUP($A3163,Master!$A$6:$L$4994,$I$1,0)*(1+0.5*(VLOOKUP($A3164,'Old-SVXY-OHLC'!$A$3:$G$5000,F$1,0)/VLOOKUP($A3163,'Old-SVXY-OHLC'!$A$3:$G$5000,5,0)-1))</f>
        <v>45.762567610298255</v>
      </c>
    </row>
    <row r="3165" spans="1:6" x14ac:dyDescent="0.25">
      <c r="A3165" s="1">
        <v>42660</v>
      </c>
      <c r="B3165" s="12">
        <f>VLOOKUP($A3164,Master!$A$6:$L$4994,$I$1,0)*(1+0.5*(VLOOKUP($A3165,'Old-SVXY-OHLC'!$A$3:$E$5000,B$1,0)/VLOOKUP($A3164,'Old-SVXY-OHLC'!$A$3:$E$5000,5,0)-1))</f>
        <v>45.888141705657965</v>
      </c>
      <c r="C3165" s="12">
        <f>VLOOKUP($A3164,Master!$A$6:$L$4994,$I$1,0)*(1+0.5*(VLOOKUP($A3165,'Old-SVXY-OHLC'!$A$3:$E$5000,C$1,0)/VLOOKUP($A3164,'Old-SVXY-OHLC'!$A$3:$E$5000,5,0)-1))</f>
        <v>46.017956529137045</v>
      </c>
      <c r="D3165" s="12">
        <f>VLOOKUP($A3164,Master!$A$6:$L$4994,$I$1,0)*(1+0.5*(VLOOKUP($A3165,'Old-SVXY-OHLC'!$A$3:$E$5000,D$1,0)/VLOOKUP($A3164,'Old-SVXY-OHLC'!$A$3:$E$5000,5,0)-1))</f>
        <v>45.547381445049055</v>
      </c>
      <c r="E3165" s="12">
        <f>VLOOKUP(A3165,Master!A$6:L$4994,$I$1,0)</f>
        <v>45.874975635484766</v>
      </c>
      <c r="F3165" s="12">
        <f>VLOOKUP($A3164,Master!$A$6:$L$4994,$I$1,0)*(1+0.5*(VLOOKUP($A3165,'Old-SVXY-OHLC'!$A$3:$G$5000,F$1,0)/VLOOKUP($A3164,'Old-SVXY-OHLC'!$A$3:$G$5000,5,0)-1))</f>
        <v>45.85893481455787</v>
      </c>
    </row>
    <row r="3166" spans="1:6" x14ac:dyDescent="0.25">
      <c r="A3166" s="1">
        <v>42661</v>
      </c>
      <c r="B3166" s="12">
        <f>VLOOKUP($A3165,Master!$A$6:$L$4994,$I$1,0)*(1+0.5*(VLOOKUP($A3166,'Old-SVXY-OHLC'!$A$3:$E$5000,B$1,0)/VLOOKUP($A3165,'Old-SVXY-OHLC'!$A$3:$E$5000,5,0)-1))</f>
        <v>46.478415823895013</v>
      </c>
      <c r="C3166" s="12">
        <f>VLOOKUP($A3165,Master!$A$6:$L$4994,$I$1,0)*(1+0.5*(VLOOKUP($A3166,'Old-SVXY-OHLC'!$A$3:$E$5000,C$1,0)/VLOOKUP($A3165,'Old-SVXY-OHLC'!$A$3:$E$5000,5,0)-1))</f>
        <v>46.817344503041767</v>
      </c>
      <c r="D3166" s="12">
        <f>VLOOKUP($A3165,Master!$A$6:$L$4994,$I$1,0)*(1+0.5*(VLOOKUP($A3166,'Old-SVXY-OHLC'!$A$3:$E$5000,D$1,0)/VLOOKUP($A3165,'Old-SVXY-OHLC'!$A$3:$E$5000,5,0)-1))</f>
        <v>46.313793304150131</v>
      </c>
      <c r="E3166" s="12">
        <f>VLOOKUP(A3166,Master!A$6:L$4994,$I$1,0)</f>
        <v>46.568131311754819</v>
      </c>
      <c r="F3166" s="12">
        <f>VLOOKUP($A3165,Master!$A$6:$L$4994,$I$1,0)*(1+0.5*(VLOOKUP($A3166,'Old-SVXY-OHLC'!$A$3:$G$5000,F$1,0)/VLOOKUP($A3165,'Old-SVXY-OHLC'!$A$3:$G$5000,5,0)-1))</f>
        <v>46.794749343842106</v>
      </c>
    </row>
    <row r="3167" spans="1:6" x14ac:dyDescent="0.25">
      <c r="A3167" s="1">
        <v>42662</v>
      </c>
      <c r="B3167" s="12">
        <f>VLOOKUP($A3166,Master!$A$6:$L$4994,$I$1,0)*(1+0.5*(VLOOKUP($A3167,'Old-SVXY-OHLC'!$A$3:$E$5000,B$1,0)/VLOOKUP($A3166,'Old-SVXY-OHLC'!$A$3:$E$5000,5,0)-1))</f>
        <v>47.281112872440858</v>
      </c>
      <c r="C3167" s="12">
        <f>VLOOKUP($A3166,Master!$A$6:$L$4994,$I$1,0)*(1+0.5*(VLOOKUP($A3167,'Old-SVXY-OHLC'!$A$3:$E$5000,C$1,0)/VLOOKUP($A3166,'Old-SVXY-OHLC'!$A$3:$E$5000,5,0)-1))</f>
        <v>47.506932572950021</v>
      </c>
      <c r="D3167" s="12">
        <f>VLOOKUP($A3166,Master!$A$6:$L$4994,$I$1,0)*(1+0.5*(VLOOKUP($A3167,'Old-SVXY-OHLC'!$A$3:$E$5000,D$1,0)/VLOOKUP($A3166,'Old-SVXY-OHLC'!$A$3:$E$5000,5,0)-1))</f>
        <v>46.966242335453558</v>
      </c>
      <c r="E3167" s="12">
        <f>VLOOKUP(A3167,Master!A$6:L$4994,$I$1,0)</f>
        <v>47.337200220381646</v>
      </c>
      <c r="F3167" s="12">
        <f>VLOOKUP($A3166,Master!$A$6:$L$4994,$I$1,0)*(1+0.5*(VLOOKUP($A3167,'Old-SVXY-OHLC'!$A$3:$G$5000,F$1,0)/VLOOKUP($A3166,'Old-SVXY-OHLC'!$A$3:$G$5000,5,0)-1))</f>
        <v>47.332002517853681</v>
      </c>
    </row>
    <row r="3168" spans="1:6" x14ac:dyDescent="0.25">
      <c r="A3168" s="1">
        <v>42663</v>
      </c>
      <c r="B3168" s="12">
        <f>VLOOKUP($A3167,Master!$A$6:$L$4994,$I$1,0)*(1+0.5*(VLOOKUP($A3168,'Old-SVXY-OHLC'!$A$3:$E$5000,B$1,0)/VLOOKUP($A3167,'Old-SVXY-OHLC'!$A$3:$E$5000,5,0)-1))</f>
        <v>47.278772037244934</v>
      </c>
      <c r="C3168" s="12">
        <f>VLOOKUP($A3167,Master!$A$6:$L$4994,$I$1,0)*(1+0.5*(VLOOKUP($A3168,'Old-SVXY-OHLC'!$A$3:$E$5000,C$1,0)/VLOOKUP($A3167,'Old-SVXY-OHLC'!$A$3:$E$5000,5,0)-1))</f>
        <v>47.765750403018629</v>
      </c>
      <c r="D3168" s="12">
        <f>VLOOKUP($A3167,Master!$A$6:$L$4994,$I$1,0)*(1+0.5*(VLOOKUP($A3168,'Old-SVXY-OHLC'!$A$3:$E$5000,D$1,0)/VLOOKUP($A3167,'Old-SVXY-OHLC'!$A$3:$E$5000,5,0)-1))</f>
        <v>47.015879164317738</v>
      </c>
      <c r="E3168" s="12">
        <f>VLOOKUP(A3168,Master!A$6:L$4994,$I$1,0)</f>
        <v>47.765629540947501</v>
      </c>
      <c r="F3168" s="12">
        <f>VLOOKUP($A3167,Master!$A$6:$L$4994,$I$1,0)*(1+0.5*(VLOOKUP($A3168,'Old-SVXY-OHLC'!$A$3:$G$5000,F$1,0)/VLOOKUP($A3167,'Old-SVXY-OHLC'!$A$3:$G$5000,5,0)-1))</f>
        <v>47.626165162438305</v>
      </c>
    </row>
    <row r="3169" spans="1:6" x14ac:dyDescent="0.25">
      <c r="A3169" s="1">
        <v>42664</v>
      </c>
      <c r="B3169" s="12">
        <f>VLOOKUP($A3168,Master!$A$6:$L$4994,$I$1,0)*(1+0.5*(VLOOKUP($A3169,'Old-SVXY-OHLC'!$A$3:$E$5000,B$1,0)/VLOOKUP($A3168,'Old-SVXY-OHLC'!$A$3:$E$5000,5,0)-1))</f>
        <v>47.490804323383145</v>
      </c>
      <c r="C3169" s="12">
        <f>VLOOKUP($A3168,Master!$A$6:$L$4994,$I$1,0)*(1+0.5*(VLOOKUP($A3169,'Old-SVXY-OHLC'!$A$3:$E$5000,C$1,0)/VLOOKUP($A3168,'Old-SVXY-OHLC'!$A$3:$E$5000,5,0)-1))</f>
        <v>48.170105224090399</v>
      </c>
      <c r="D3169" s="12">
        <f>VLOOKUP($A3168,Master!$A$6:$L$4994,$I$1,0)*(1+0.5*(VLOOKUP($A3169,'Old-SVXY-OHLC'!$A$3:$E$5000,D$1,0)/VLOOKUP($A3168,'Old-SVXY-OHLC'!$A$3:$E$5000,5,0)-1))</f>
        <v>47.354323406036428</v>
      </c>
      <c r="E3169" s="12">
        <f>VLOOKUP(A3169,Master!A$6:L$4994,$I$1,0)</f>
        <v>48.05792293082051</v>
      </c>
      <c r="F3169" s="12">
        <f>VLOOKUP($A3168,Master!$A$6:$L$4994,$I$1,0)*(1+0.5*(VLOOKUP($A3169,'Old-SVXY-OHLC'!$A$3:$G$5000,F$1,0)/VLOOKUP($A3168,'Old-SVXY-OHLC'!$A$3:$G$5000,5,0)-1))</f>
        <v>48.132882084183599</v>
      </c>
    </row>
    <row r="3170" spans="1:6" x14ac:dyDescent="0.25">
      <c r="A3170" s="1">
        <v>42667</v>
      </c>
      <c r="B3170" s="12">
        <f>VLOOKUP($A3169,Master!$A$6:$L$4994,$I$1,0)*(1+0.5*(VLOOKUP($A3170,'Old-SVXY-OHLC'!$A$3:$E$5000,B$1,0)/VLOOKUP($A3169,'Old-SVXY-OHLC'!$A$3:$E$5000,5,0)-1))</f>
        <v>48.687256039320289</v>
      </c>
      <c r="C3170" s="12">
        <f>VLOOKUP($A3169,Master!$A$6:$L$4994,$I$1,0)*(1+0.5*(VLOOKUP($A3170,'Old-SVXY-OHLC'!$A$3:$E$5000,C$1,0)/VLOOKUP($A3169,'Old-SVXY-OHLC'!$A$3:$E$5000,5,0)-1))</f>
        <v>49.075719425910748</v>
      </c>
      <c r="D3170" s="12">
        <f>VLOOKUP($A3169,Master!$A$6:$L$4994,$I$1,0)*(1+0.5*(VLOOKUP($A3170,'Old-SVXY-OHLC'!$A$3:$E$5000,D$1,0)/VLOOKUP($A3169,'Old-SVXY-OHLC'!$A$3:$E$5000,5,0)-1))</f>
        <v>48.656423615166389</v>
      </c>
      <c r="E3170" s="12">
        <f>VLOOKUP(A3170,Master!A$6:L$4994,$I$1,0)</f>
        <v>49.001956171056996</v>
      </c>
      <c r="F3170" s="12">
        <f>VLOOKUP($A3169,Master!$A$6:$L$4994,$I$1,0)*(1+0.5*(VLOOKUP($A3170,'Old-SVXY-OHLC'!$A$3:$G$5000,F$1,0)/VLOOKUP($A3169,'Old-SVXY-OHLC'!$A$3:$G$5000,5,0)-1))</f>
        <v>48.983228936175422</v>
      </c>
    </row>
    <row r="3171" spans="1:6" x14ac:dyDescent="0.25">
      <c r="A3171" s="1">
        <v>42668</v>
      </c>
      <c r="B3171" s="12">
        <f>VLOOKUP($A3170,Master!$A$6:$L$4994,$I$1,0)*(1+0.5*(VLOOKUP($A3171,'Old-SVXY-OHLC'!$A$3:$E$5000,B$1,0)/VLOOKUP($A3170,'Old-SVXY-OHLC'!$A$3:$E$5000,5,0)-1))</f>
        <v>48.980227537601884</v>
      </c>
      <c r="C3171" s="12">
        <f>VLOOKUP($A3170,Master!$A$6:$L$4994,$I$1,0)*(1+0.5*(VLOOKUP($A3171,'Old-SVXY-OHLC'!$A$3:$E$5000,C$1,0)/VLOOKUP($A3170,'Old-SVXY-OHLC'!$A$3:$E$5000,5,0)-1))</f>
        <v>49.016525669953886</v>
      </c>
      <c r="D3171" s="12">
        <f>VLOOKUP($A3170,Master!$A$6:$L$4994,$I$1,0)*(1+0.5*(VLOOKUP($A3171,'Old-SVXY-OHLC'!$A$3:$E$5000,D$1,0)/VLOOKUP($A3170,'Old-SVXY-OHLC'!$A$3:$E$5000,5,0)-1))</f>
        <v>48.414599891069372</v>
      </c>
      <c r="E3171" s="12">
        <f>VLOOKUP(A3171,Master!A$6:L$4994,$I$1,0)</f>
        <v>48.564181447956642</v>
      </c>
      <c r="F3171" s="12">
        <f>VLOOKUP($A3170,Master!$A$6:$L$4994,$I$1,0)*(1+0.5*(VLOOKUP($A3171,'Old-SVXY-OHLC'!$A$3:$G$5000,F$1,0)/VLOOKUP($A3170,'Old-SVXY-OHLC'!$A$3:$G$5000,5,0)-1))</f>
        <v>48.720099593344095</v>
      </c>
    </row>
    <row r="3172" spans="1:6" x14ac:dyDescent="0.25">
      <c r="A3172" s="1">
        <v>42669</v>
      </c>
      <c r="B3172" s="12">
        <f>VLOOKUP($A3171,Master!$A$6:$L$4994,$I$1,0)*(1+0.5*(VLOOKUP($A3172,'Old-SVXY-OHLC'!$A$3:$E$5000,B$1,0)/VLOOKUP($A3171,'Old-SVXY-OHLC'!$A$3:$E$5000,5,0)-1))</f>
        <v>48.168917680437808</v>
      </c>
      <c r="C3172" s="12">
        <f>VLOOKUP($A3171,Master!$A$6:$L$4994,$I$1,0)*(1+0.5*(VLOOKUP($A3172,'Old-SVXY-OHLC'!$A$3:$E$5000,C$1,0)/VLOOKUP($A3171,'Old-SVXY-OHLC'!$A$3:$E$5000,5,0)-1))</f>
        <v>48.669484958836208</v>
      </c>
      <c r="D3172" s="12">
        <f>VLOOKUP($A3171,Master!$A$6:$L$4994,$I$1,0)*(1+0.5*(VLOOKUP($A3172,'Old-SVXY-OHLC'!$A$3:$E$5000,D$1,0)/VLOOKUP($A3171,'Old-SVXY-OHLC'!$A$3:$E$5000,5,0)-1))</f>
        <v>47.982731070789619</v>
      </c>
      <c r="E3172" s="12">
        <f>VLOOKUP(A3172,Master!A$6:L$4994,$I$1,0)</f>
        <v>47.994129397559696</v>
      </c>
      <c r="F3172" s="12">
        <f>VLOOKUP($A3171,Master!$A$6:$L$4994,$I$1,0)*(1+0.5*(VLOOKUP($A3172,'Old-SVXY-OHLC'!$A$3:$G$5000,F$1,0)/VLOOKUP($A3171,'Old-SVXY-OHLC'!$A$3:$G$5000,5,0)-1))</f>
        <v>48.120080627503135</v>
      </c>
    </row>
    <row r="3173" spans="1:6" x14ac:dyDescent="0.25">
      <c r="A3173" s="1">
        <v>42670</v>
      </c>
      <c r="B3173" s="12">
        <f>VLOOKUP($A3172,Master!$A$6:$L$4994,$I$1,0)*(1+0.5*(VLOOKUP($A3173,'Old-SVXY-OHLC'!$A$3:$E$5000,B$1,0)/VLOOKUP($A3172,'Old-SVXY-OHLC'!$A$3:$E$5000,5,0)-1))</f>
        <v>48.507561031477231</v>
      </c>
      <c r="C3173" s="12">
        <f>VLOOKUP($A3172,Master!$A$6:$L$4994,$I$1,0)*(1+0.5*(VLOOKUP($A3173,'Old-SVXY-OHLC'!$A$3:$E$5000,C$1,0)/VLOOKUP($A3172,'Old-SVXY-OHLC'!$A$3:$E$5000,5,0)-1))</f>
        <v>48.523006814583873</v>
      </c>
      <c r="D3173" s="12">
        <f>VLOOKUP($A3172,Master!$A$6:$L$4994,$I$1,0)*(1+0.5*(VLOOKUP($A3173,'Old-SVXY-OHLC'!$A$3:$E$5000,D$1,0)/VLOOKUP($A3172,'Old-SVXY-OHLC'!$A$3:$E$5000,5,0)-1))</f>
        <v>47.335694965722972</v>
      </c>
      <c r="E3173" s="12">
        <f>VLOOKUP(A3173,Master!A$6:L$4994,$I$1,0)</f>
        <v>47.335549967819624</v>
      </c>
      <c r="F3173" s="12">
        <f>VLOOKUP($A3172,Master!$A$6:$L$4994,$I$1,0)*(1+0.5*(VLOOKUP($A3173,'Old-SVXY-OHLC'!$A$3:$G$5000,F$1,0)/VLOOKUP($A3172,'Old-SVXY-OHLC'!$A$3:$G$5000,5,0)-1))</f>
        <v>47.704445177031715</v>
      </c>
    </row>
    <row r="3174" spans="1:6" x14ac:dyDescent="0.25">
      <c r="A3174" s="1">
        <v>42671</v>
      </c>
      <c r="B3174" s="12">
        <f>VLOOKUP($A3173,Master!$A$6:$L$4994,$I$1,0)*(1+0.5*(VLOOKUP($A3174,'Old-SVXY-OHLC'!$A$3:$E$5000,B$1,0)/VLOOKUP($A3173,'Old-SVXY-OHLC'!$A$3:$E$5000,5,0)-1))</f>
        <v>47.618658963948022</v>
      </c>
      <c r="C3174" s="12">
        <f>VLOOKUP($A3173,Master!$A$6:$L$4994,$I$1,0)*(1+0.5*(VLOOKUP($A3174,'Old-SVXY-OHLC'!$A$3:$E$5000,C$1,0)/VLOOKUP($A3173,'Old-SVXY-OHLC'!$A$3:$E$5000,5,0)-1))</f>
        <v>47.888051590456435</v>
      </c>
      <c r="D3174" s="12">
        <f>VLOOKUP($A3173,Master!$A$6:$L$4994,$I$1,0)*(1+0.5*(VLOOKUP($A3174,'Old-SVXY-OHLC'!$A$3:$E$5000,D$1,0)/VLOOKUP($A3173,'Old-SVXY-OHLC'!$A$3:$E$5000,5,0)-1))</f>
        <v>46.265430886603461</v>
      </c>
      <c r="E3174" s="12">
        <f>VLOOKUP(A3174,Master!A$6:L$4994,$I$1,0)</f>
        <v>46.70302235500332</v>
      </c>
      <c r="F3174" s="12">
        <f>VLOOKUP($A3173,Master!$A$6:$L$4994,$I$1,0)*(1+0.5*(VLOOKUP($A3174,'Old-SVXY-OHLC'!$A$3:$G$5000,F$1,0)/VLOOKUP($A3173,'Old-SVXY-OHLC'!$A$3:$G$5000,5,0)-1))</f>
        <v>46.678917243569856</v>
      </c>
    </row>
    <row r="3175" spans="1:6" x14ac:dyDescent="0.25">
      <c r="A3175" s="1">
        <v>42674</v>
      </c>
      <c r="B3175" s="12">
        <f>VLOOKUP($A3174,Master!$A$6:$L$4994,$I$1,0)*(1+0.5*(VLOOKUP($A3175,'Old-SVXY-OHLC'!$A$3:$E$5000,B$1,0)/VLOOKUP($A3174,'Old-SVXY-OHLC'!$A$3:$E$5000,5,0)-1))</f>
        <v>46.818162709994041</v>
      </c>
      <c r="C3175" s="12">
        <f>VLOOKUP($A3174,Master!$A$6:$L$4994,$I$1,0)*(1+0.5*(VLOOKUP($A3175,'Old-SVXY-OHLC'!$A$3:$E$5000,C$1,0)/VLOOKUP($A3174,'Old-SVXY-OHLC'!$A$3:$E$5000,5,0)-1))</f>
        <v>46.881670643862464</v>
      </c>
      <c r="D3175" s="12">
        <f>VLOOKUP($A3174,Master!$A$6:$L$4994,$I$1,0)*(1+0.5*(VLOOKUP($A3175,'Old-SVXY-OHLC'!$A$3:$E$5000,D$1,0)/VLOOKUP($A3174,'Old-SVXY-OHLC'!$A$3:$E$5000,5,0)-1))</f>
        <v>46.017945468748408</v>
      </c>
      <c r="E3175" s="12">
        <f>VLOOKUP(A3175,Master!A$6:L$4994,$I$1,0)</f>
        <v>46.018951624443801</v>
      </c>
      <c r="F3175" s="12">
        <f>VLOOKUP($A3174,Master!$A$6:$L$4994,$I$1,0)*(1+0.5*(VLOOKUP($A3175,'Old-SVXY-OHLC'!$A$3:$G$5000,F$1,0)/VLOOKUP($A3174,'Old-SVXY-OHLC'!$A$3:$G$5000,5,0)-1))</f>
        <v>46.15766635275596</v>
      </c>
    </row>
    <row r="3176" spans="1:6" x14ac:dyDescent="0.25">
      <c r="A3176" s="1">
        <v>42675</v>
      </c>
      <c r="B3176" s="12">
        <f>VLOOKUP($A3175,Master!$A$6:$L$4994,$I$1,0)*(1+0.5*(VLOOKUP($A3176,'Old-SVXY-OHLC'!$A$3:$E$5000,B$1,0)/VLOOKUP($A3175,'Old-SVXY-OHLC'!$A$3:$E$5000,5,0)-1))</f>
        <v>46.1432066687127</v>
      </c>
      <c r="C3176" s="12">
        <f>VLOOKUP($A3175,Master!$A$6:$L$4994,$I$1,0)*(1+0.5*(VLOOKUP($A3176,'Old-SVXY-OHLC'!$A$3:$E$5000,C$1,0)/VLOOKUP($A3175,'Old-SVXY-OHLC'!$A$3:$E$5000,5,0)-1))</f>
        <v>46.146430628430167</v>
      </c>
      <c r="D3176" s="12">
        <f>VLOOKUP($A3175,Master!$A$6:$L$4994,$I$1,0)*(1+0.5*(VLOOKUP($A3176,'Old-SVXY-OHLC'!$A$3:$E$5000,D$1,0)/VLOOKUP($A3175,'Old-SVXY-OHLC'!$A$3:$E$5000,5,0)-1))</f>
        <v>44.415512378177368</v>
      </c>
      <c r="E3176" s="12">
        <f>VLOOKUP(A3176,Master!A$6:L$4994,$I$1,0)</f>
        <v>45.310146690329155</v>
      </c>
      <c r="F3176" s="12">
        <f>VLOOKUP($A3175,Master!$A$6:$L$4994,$I$1,0)*(1+0.5*(VLOOKUP($A3176,'Old-SVXY-OHLC'!$A$3:$G$5000,F$1,0)/VLOOKUP($A3175,'Old-SVXY-OHLC'!$A$3:$G$5000,5,0)-1))</f>
        <v>45.517885482137643</v>
      </c>
    </row>
    <row r="3177" spans="1:6" x14ac:dyDescent="0.25">
      <c r="A3177" s="1">
        <v>42676</v>
      </c>
      <c r="B3177" s="12">
        <f>VLOOKUP($A3176,Master!$A$6:$L$4994,$I$1,0)*(1+0.5*(VLOOKUP($A3177,'Old-SVXY-OHLC'!$A$3:$E$5000,B$1,0)/VLOOKUP($A3176,'Old-SVXY-OHLC'!$A$3:$E$5000,5,0)-1))</f>
        <v>45.399884813610505</v>
      </c>
      <c r="C3177" s="12">
        <f>VLOOKUP($A3176,Master!$A$6:$L$4994,$I$1,0)*(1+0.5*(VLOOKUP($A3177,'Old-SVXY-OHLC'!$A$3:$E$5000,C$1,0)/VLOOKUP($A3176,'Old-SVXY-OHLC'!$A$3:$E$5000,5,0)-1))</f>
        <v>45.51121978162832</v>
      </c>
      <c r="D3177" s="12">
        <f>VLOOKUP($A3176,Master!$A$6:$L$4994,$I$1,0)*(1+0.5*(VLOOKUP($A3177,'Old-SVXY-OHLC'!$A$3:$E$5000,D$1,0)/VLOOKUP($A3176,'Old-SVXY-OHLC'!$A$3:$E$5000,5,0)-1))</f>
        <v>44.642791460744917</v>
      </c>
      <c r="E3177" s="12">
        <f>VLOOKUP(A3177,Master!A$6:L$4994,$I$1,0)</f>
        <v>44.642653631621869</v>
      </c>
      <c r="F3177" s="12">
        <f>VLOOKUP($A3176,Master!$A$6:$L$4994,$I$1,0)*(1+0.5*(VLOOKUP($A3177,'Old-SVXY-OHLC'!$A$3:$G$5000,F$1,0)/VLOOKUP($A3176,'Old-SVXY-OHLC'!$A$3:$G$5000,5,0)-1))</f>
        <v>44.970923432469682</v>
      </c>
    </row>
    <row r="3178" spans="1:6" x14ac:dyDescent="0.25">
      <c r="A3178" s="1">
        <v>42677</v>
      </c>
      <c r="B3178" s="12">
        <f>VLOOKUP($A3177,Master!$A$6:$L$4994,$I$1,0)*(1+0.5*(VLOOKUP($A3178,'Old-SVXY-OHLC'!$A$3:$E$5000,B$1,0)/VLOOKUP($A3177,'Old-SVXY-OHLC'!$A$3:$E$5000,5,0)-1))</f>
        <v>45.005680674810058</v>
      </c>
      <c r="C3178" s="12">
        <f>VLOOKUP($A3177,Master!$A$6:$L$4994,$I$1,0)*(1+0.5*(VLOOKUP($A3178,'Old-SVXY-OHLC'!$A$3:$E$5000,C$1,0)/VLOOKUP($A3177,'Old-SVXY-OHLC'!$A$3:$E$5000,5,0)-1))</f>
        <v>45.115380006017219</v>
      </c>
      <c r="D3178" s="12">
        <f>VLOOKUP($A3177,Master!$A$6:$L$4994,$I$1,0)*(1+0.5*(VLOOKUP($A3178,'Old-SVXY-OHLC'!$A$3:$E$5000,D$1,0)/VLOOKUP($A3177,'Old-SVXY-OHLC'!$A$3:$E$5000,5,0)-1))</f>
        <v>43.422873700926125</v>
      </c>
      <c r="E3178" s="12">
        <f>VLOOKUP(A3178,Master!A$6:L$4994,$I$1,0)</f>
        <v>43.422726348510565</v>
      </c>
      <c r="F3178" s="12">
        <f>VLOOKUP($A3177,Master!$A$6:$L$4994,$I$1,0)*(1+0.5*(VLOOKUP($A3178,'Old-SVXY-OHLC'!$A$3:$G$5000,F$1,0)/VLOOKUP($A3177,'Old-SVXY-OHLC'!$A$3:$G$5000,5,0)-1))</f>
        <v>43.75245784630102</v>
      </c>
    </row>
    <row r="3179" spans="1:6" x14ac:dyDescent="0.25">
      <c r="A3179" s="1">
        <v>42678</v>
      </c>
      <c r="B3179" s="12">
        <f>VLOOKUP($A3178,Master!$A$6:$L$4994,$I$1,0)*(1+0.5*(VLOOKUP($A3179,'Old-SVXY-OHLC'!$A$3:$E$5000,B$1,0)/VLOOKUP($A3178,'Old-SVXY-OHLC'!$A$3:$E$5000,5,0)-1))</f>
        <v>43.997834401924713</v>
      </c>
      <c r="C3179" s="12">
        <f>VLOOKUP($A3178,Master!$A$6:$L$4994,$I$1,0)*(1+0.5*(VLOOKUP($A3179,'Old-SVXY-OHLC'!$A$3:$E$5000,C$1,0)/VLOOKUP($A3178,'Old-SVXY-OHLC'!$A$3:$E$5000,5,0)-1))</f>
        <v>44.551915854559326</v>
      </c>
      <c r="D3179" s="12">
        <f>VLOOKUP($A3178,Master!$A$6:$L$4994,$I$1,0)*(1+0.5*(VLOOKUP($A3179,'Old-SVXY-OHLC'!$A$3:$E$5000,D$1,0)/VLOOKUP($A3178,'Old-SVXY-OHLC'!$A$3:$E$5000,5,0)-1))</f>
        <v>43.587400808042673</v>
      </c>
      <c r="E3179" s="12">
        <f>VLOOKUP(A3179,Master!A$6:L$4994,$I$1,0)</f>
        <v>43.657520400480372</v>
      </c>
      <c r="F3179" s="12">
        <f>VLOOKUP($A3178,Master!$A$6:$L$4994,$I$1,0)*(1+0.5*(VLOOKUP($A3179,'Old-SVXY-OHLC'!$A$3:$G$5000,F$1,0)/VLOOKUP($A3178,'Old-SVXY-OHLC'!$A$3:$G$5000,5,0)-1))</f>
        <v>43.710530475775059</v>
      </c>
    </row>
    <row r="3180" spans="1:6" x14ac:dyDescent="0.25">
      <c r="A3180" s="1">
        <v>42681</v>
      </c>
      <c r="B3180" s="12">
        <f>VLOOKUP($A3179,Master!$A$6:$L$4994,$I$1,0)*(1+0.5*(VLOOKUP($A3180,'Old-SVXY-OHLC'!$A$3:$E$5000,B$1,0)/VLOOKUP($A3179,'Old-SVXY-OHLC'!$A$3:$E$5000,5,0)-1))</f>
        <v>45.608424554923062</v>
      </c>
      <c r="C3180" s="12">
        <f>VLOOKUP($A3179,Master!$A$6:$L$4994,$I$1,0)*(1+0.5*(VLOOKUP($A3180,'Old-SVXY-OHLC'!$A$3:$E$5000,C$1,0)/VLOOKUP($A3179,'Old-SVXY-OHLC'!$A$3:$E$5000,5,0)-1))</f>
        <v>46.757322482543316</v>
      </c>
      <c r="D3180" s="12">
        <f>VLOOKUP($A3179,Master!$A$6:$L$4994,$I$1,0)*(1+0.5*(VLOOKUP($A3180,'Old-SVXY-OHLC'!$A$3:$E$5000,D$1,0)/VLOOKUP($A3179,'Old-SVXY-OHLC'!$A$3:$E$5000,5,0)-1))</f>
        <v>45.40090463502829</v>
      </c>
      <c r="E3180" s="12">
        <f>VLOOKUP(A3180,Master!A$6:L$4994,$I$1,0)</f>
        <v>46.757154884814511</v>
      </c>
      <c r="F3180" s="12">
        <f>VLOOKUP($A3179,Master!$A$6:$L$4994,$I$1,0)*(1+0.5*(VLOOKUP($A3180,'Old-SVXY-OHLC'!$A$3:$G$5000,F$1,0)/VLOOKUP($A3179,'Old-SVXY-OHLC'!$A$3:$G$5000,5,0)-1))</f>
        <v>46.486129559772863</v>
      </c>
    </row>
    <row r="3181" spans="1:6" x14ac:dyDescent="0.25">
      <c r="A3181" s="1">
        <v>42682</v>
      </c>
      <c r="B3181" s="12">
        <f>VLOOKUP($A3180,Master!$A$6:$L$4994,$I$1,0)*(1+0.5*(VLOOKUP($A3181,'Old-SVXY-OHLC'!$A$3:$E$5000,B$1,0)/VLOOKUP($A3180,'Old-SVXY-OHLC'!$A$3:$E$5000,5,0)-1))</f>
        <v>46.257159464697928</v>
      </c>
      <c r="C3181" s="12">
        <f>VLOOKUP($A3180,Master!$A$6:$L$4994,$I$1,0)*(1+0.5*(VLOOKUP($A3181,'Old-SVXY-OHLC'!$A$3:$E$5000,C$1,0)/VLOOKUP($A3180,'Old-SVXY-OHLC'!$A$3:$E$5000,5,0)-1))</f>
        <v>47.258954218467679</v>
      </c>
      <c r="D3181" s="12">
        <f>VLOOKUP($A3180,Master!$A$6:$L$4994,$I$1,0)*(1+0.5*(VLOOKUP($A3181,'Old-SVXY-OHLC'!$A$3:$E$5000,D$1,0)/VLOOKUP($A3180,'Old-SVXY-OHLC'!$A$3:$E$5000,5,0)-1))</f>
        <v>45.947687001738984</v>
      </c>
      <c r="E3181" s="12">
        <f>VLOOKUP(A3181,Master!A$6:L$4994,$I$1,0)</f>
        <v>46.777305979897648</v>
      </c>
      <c r="F3181" s="12">
        <f>VLOOKUP($A3180,Master!$A$6:$L$4994,$I$1,0)*(1+0.5*(VLOOKUP($A3181,'Old-SVXY-OHLC'!$A$3:$G$5000,F$1,0)/VLOOKUP($A3180,'Old-SVXY-OHLC'!$A$3:$G$5000,5,0)-1))</f>
        <v>47.105814797795922</v>
      </c>
    </row>
    <row r="3182" spans="1:6" x14ac:dyDescent="0.25">
      <c r="A3182" s="1">
        <v>42683</v>
      </c>
      <c r="B3182" s="12">
        <f>VLOOKUP($A3181,Master!$A$6:$L$4994,$I$1,0)*(1+0.5*(VLOOKUP($A3182,'Old-SVXY-OHLC'!$A$3:$E$5000,B$1,0)/VLOOKUP($A3181,'Old-SVXY-OHLC'!$A$3:$E$5000,5,0)-1))</f>
        <v>45.785282029535161</v>
      </c>
      <c r="C3182" s="12">
        <f>VLOOKUP($A3181,Master!$A$6:$L$4994,$I$1,0)*(1+0.5*(VLOOKUP($A3182,'Old-SVXY-OHLC'!$A$3:$E$5000,C$1,0)/VLOOKUP($A3181,'Old-SVXY-OHLC'!$A$3:$E$5000,5,0)-1))</f>
        <v>48.075522366134017</v>
      </c>
      <c r="D3182" s="12">
        <f>VLOOKUP($A3181,Master!$A$6:$L$4994,$I$1,0)*(1+0.5*(VLOOKUP($A3182,'Old-SVXY-OHLC'!$A$3:$E$5000,D$1,0)/VLOOKUP($A3181,'Old-SVXY-OHLC'!$A$3:$E$5000,5,0)-1))</f>
        <v>45.756579394119122</v>
      </c>
      <c r="E3182" s="12">
        <f>VLOOKUP(A3182,Master!A$6:L$4994,$I$1,0)</f>
        <v>48.075420908437607</v>
      </c>
      <c r="F3182" s="12">
        <f>VLOOKUP($A3181,Master!$A$6:$L$4994,$I$1,0)*(1+0.5*(VLOOKUP($A3182,'Old-SVXY-OHLC'!$A$3:$G$5000,F$1,0)/VLOOKUP($A3181,'Old-SVXY-OHLC'!$A$3:$G$5000,5,0)-1))</f>
        <v>47.676382736360516</v>
      </c>
    </row>
    <row r="3183" spans="1:6" x14ac:dyDescent="0.25">
      <c r="A3183" s="1">
        <v>42684</v>
      </c>
      <c r="B3183" s="12">
        <f>VLOOKUP($A3182,Master!$A$6:$L$4994,$I$1,0)*(1+0.5*(VLOOKUP($A3183,'Old-SVXY-OHLC'!$A$3:$E$5000,B$1,0)/VLOOKUP($A3182,'Old-SVXY-OHLC'!$A$3:$E$5000,5,0)-1))</f>
        <v>48.326443788782541</v>
      </c>
      <c r="C3183" s="12">
        <f>VLOOKUP($A3182,Master!$A$6:$L$4994,$I$1,0)*(1+0.5*(VLOOKUP($A3183,'Old-SVXY-OHLC'!$A$3:$E$5000,C$1,0)/VLOOKUP($A3182,'Old-SVXY-OHLC'!$A$3:$E$5000,5,0)-1))</f>
        <v>48.537596157041285</v>
      </c>
      <c r="D3183" s="12">
        <f>VLOOKUP($A3182,Master!$A$6:$L$4994,$I$1,0)*(1+0.5*(VLOOKUP($A3183,'Old-SVXY-OHLC'!$A$3:$E$5000,D$1,0)/VLOOKUP($A3182,'Old-SVXY-OHLC'!$A$3:$E$5000,5,0)-1))</f>
        <v>46.124868589423812</v>
      </c>
      <c r="E3183" s="12">
        <f>VLOOKUP(A3183,Master!A$6:L$4994,$I$1,0)</f>
        <v>47.255168997637263</v>
      </c>
      <c r="F3183" s="12">
        <f>VLOOKUP($A3182,Master!$A$6:$L$4994,$I$1,0)*(1+0.5*(VLOOKUP($A3183,'Old-SVXY-OHLC'!$A$3:$G$5000,F$1,0)/VLOOKUP($A3182,'Old-SVXY-OHLC'!$A$3:$G$5000,5,0)-1))</f>
        <v>47.016056411787517</v>
      </c>
    </row>
    <row r="3184" spans="1:6" x14ac:dyDescent="0.25">
      <c r="A3184" s="1">
        <v>42685</v>
      </c>
      <c r="B3184" s="12">
        <f>VLOOKUP($A3183,Master!$A$6:$L$4994,$I$1,0)*(1+0.5*(VLOOKUP($A3184,'Old-SVXY-OHLC'!$A$3:$E$5000,B$1,0)/VLOOKUP($A3183,'Old-SVXY-OHLC'!$A$3:$E$5000,5,0)-1))</f>
        <v>46.547160398283239</v>
      </c>
      <c r="C3184" s="12">
        <f>VLOOKUP($A3183,Master!$A$6:$L$4994,$I$1,0)*(1+0.5*(VLOOKUP($A3184,'Old-SVXY-OHLC'!$A$3:$E$5000,C$1,0)/VLOOKUP($A3183,'Old-SVXY-OHLC'!$A$3:$E$5000,5,0)-1))</f>
        <v>47.665805741734864</v>
      </c>
      <c r="D3184" s="12">
        <f>VLOOKUP($A3183,Master!$A$6:$L$4994,$I$1,0)*(1+0.5*(VLOOKUP($A3184,'Old-SVXY-OHLC'!$A$3:$E$5000,D$1,0)/VLOOKUP($A3183,'Old-SVXY-OHLC'!$A$3:$E$5000,5,0)-1))</f>
        <v>46.329118847947299</v>
      </c>
      <c r="E3184" s="12">
        <f>VLOOKUP(A3184,Master!A$6:L$4994,$I$1,0)</f>
        <v>47.528546315896854</v>
      </c>
      <c r="F3184" s="12">
        <f>VLOOKUP($A3183,Master!$A$6:$L$4994,$I$1,0)*(1+0.5*(VLOOKUP($A3184,'Old-SVXY-OHLC'!$A$3:$G$5000,F$1,0)/VLOOKUP($A3183,'Old-SVXY-OHLC'!$A$3:$G$5000,5,0)-1))</f>
        <v>47.577325369077897</v>
      </c>
    </row>
    <row r="3185" spans="1:6" x14ac:dyDescent="0.25">
      <c r="A3185" s="1">
        <v>42688</v>
      </c>
      <c r="B3185" s="12">
        <f>VLOOKUP($A3184,Master!$A$6:$L$4994,$I$1,0)*(1+0.5*(VLOOKUP($A3185,'Old-SVXY-OHLC'!$A$3:$E$5000,B$1,0)/VLOOKUP($A3184,'Old-SVXY-OHLC'!$A$3:$E$5000,5,0)-1))</f>
        <v>47.435535154076845</v>
      </c>
      <c r="C3185" s="12">
        <f>VLOOKUP($A3184,Master!$A$6:$L$4994,$I$1,0)*(1+0.5*(VLOOKUP($A3185,'Old-SVXY-OHLC'!$A$3:$E$5000,C$1,0)/VLOOKUP($A3184,'Old-SVXY-OHLC'!$A$3:$E$5000,5,0)-1))</f>
        <v>47.792451853024325</v>
      </c>
      <c r="D3185" s="12">
        <f>VLOOKUP($A3184,Master!$A$6:$L$4994,$I$1,0)*(1+0.5*(VLOOKUP($A3185,'Old-SVXY-OHLC'!$A$3:$E$5000,D$1,0)/VLOOKUP($A3184,'Old-SVXY-OHLC'!$A$3:$E$5000,5,0)-1))</f>
        <v>46.785156670754581</v>
      </c>
      <c r="E3185" s="12">
        <f>VLOOKUP(A3185,Master!A$6:L$4994,$I$1,0)</f>
        <v>47.792077623311386</v>
      </c>
      <c r="F3185" s="12">
        <f>VLOOKUP($A3184,Master!$A$6:$L$4994,$I$1,0)*(1+0.5*(VLOOKUP($A3185,'Old-SVXY-OHLC'!$A$3:$G$5000,F$1,0)/VLOOKUP($A3184,'Old-SVXY-OHLC'!$A$3:$G$5000,5,0)-1))</f>
        <v>47.668039492206979</v>
      </c>
    </row>
    <row r="3186" spans="1:6" x14ac:dyDescent="0.25">
      <c r="A3186" s="1">
        <v>42689</v>
      </c>
      <c r="B3186" s="12">
        <f>VLOOKUP($A3185,Master!$A$6:$L$4994,$I$1,0)*(1+0.5*(VLOOKUP($A3186,'Old-SVXY-OHLC'!$A$3:$E$5000,B$1,0)/VLOOKUP($A3185,'Old-SVXY-OHLC'!$A$3:$E$5000,5,0)-1))</f>
        <v>47.899572662957247</v>
      </c>
      <c r="C3186" s="12">
        <f>VLOOKUP($A3185,Master!$A$6:$L$4994,$I$1,0)*(1+0.5*(VLOOKUP($A3186,'Old-SVXY-OHLC'!$A$3:$E$5000,C$1,0)/VLOOKUP($A3185,'Old-SVXY-OHLC'!$A$3:$E$5000,5,0)-1))</f>
        <v>48.88615059888096</v>
      </c>
      <c r="D3186" s="12">
        <f>VLOOKUP($A3185,Master!$A$6:$L$4994,$I$1,0)*(1+0.5*(VLOOKUP($A3186,'Old-SVXY-OHLC'!$A$3:$E$5000,D$1,0)/VLOOKUP($A3185,'Old-SVXY-OHLC'!$A$3:$E$5000,5,0)-1))</f>
        <v>47.643351655952991</v>
      </c>
      <c r="E3186" s="12">
        <f>VLOOKUP(A3186,Master!A$6:L$4994,$I$1,0)</f>
        <v>48.886042166550887</v>
      </c>
      <c r="F3186" s="12">
        <f>VLOOKUP($A3185,Master!$A$6:$L$4994,$I$1,0)*(1+0.5*(VLOOKUP($A3186,'Old-SVXY-OHLC'!$A$3:$G$5000,F$1,0)/VLOOKUP($A3185,'Old-SVXY-OHLC'!$A$3:$G$5000,5,0)-1))</f>
        <v>48.683859541033719</v>
      </c>
    </row>
    <row r="3187" spans="1:6" x14ac:dyDescent="0.25">
      <c r="A3187" s="1">
        <v>42690</v>
      </c>
      <c r="B3187" s="12">
        <f>VLOOKUP($A3186,Master!$A$6:$L$4994,$I$1,0)*(1+0.5*(VLOOKUP($A3187,'Old-SVXY-OHLC'!$A$3:$E$5000,B$1,0)/VLOOKUP($A3186,'Old-SVXY-OHLC'!$A$3:$E$5000,5,0)-1))</f>
        <v>48.171674421264512</v>
      </c>
      <c r="C3187" s="12">
        <f>VLOOKUP($A3186,Master!$A$6:$L$4994,$I$1,0)*(1+0.5*(VLOOKUP($A3187,'Old-SVXY-OHLC'!$A$3:$E$5000,C$1,0)/VLOOKUP($A3186,'Old-SVXY-OHLC'!$A$3:$E$5000,5,0)-1))</f>
        <v>48.807373112664877</v>
      </c>
      <c r="D3187" s="12">
        <f>VLOOKUP($A3186,Master!$A$6:$L$4994,$I$1,0)*(1+0.5*(VLOOKUP($A3187,'Old-SVXY-OHLC'!$A$3:$E$5000,D$1,0)/VLOOKUP($A3186,'Old-SVXY-OHLC'!$A$3:$E$5000,5,0)-1))</f>
        <v>48.171674421264512</v>
      </c>
      <c r="E3187" s="12">
        <f>VLOOKUP(A3187,Master!A$6:L$4994,$I$1,0)</f>
        <v>48.404718369096571</v>
      </c>
      <c r="F3187" s="12">
        <f>VLOOKUP($A3186,Master!$A$6:$L$4994,$I$1,0)*(1+0.5*(VLOOKUP($A3187,'Old-SVXY-OHLC'!$A$3:$G$5000,F$1,0)/VLOOKUP($A3186,'Old-SVXY-OHLC'!$A$3:$G$5000,5,0)-1))</f>
        <v>48.535367684138208</v>
      </c>
    </row>
    <row r="3188" spans="1:6" x14ac:dyDescent="0.25">
      <c r="A3188" s="1">
        <v>42691</v>
      </c>
      <c r="B3188" s="12">
        <f>VLOOKUP($A3187,Master!$A$6:$L$4994,$I$1,0)*(1+0.5*(VLOOKUP($A3188,'Old-SVXY-OHLC'!$A$3:$E$5000,B$1,0)/VLOOKUP($A3187,'Old-SVXY-OHLC'!$A$3:$E$5000,5,0)-1))</f>
        <v>48.589010828089215</v>
      </c>
      <c r="C3188" s="12">
        <f>VLOOKUP($A3187,Master!$A$6:$L$4994,$I$1,0)*(1+0.5*(VLOOKUP($A3188,'Old-SVXY-OHLC'!$A$3:$E$5000,C$1,0)/VLOOKUP($A3187,'Old-SVXY-OHLC'!$A$3:$E$5000,5,0)-1))</f>
        <v>49.246523729702368</v>
      </c>
      <c r="D3188" s="12">
        <f>VLOOKUP($A3187,Master!$A$6:$L$4994,$I$1,0)*(1+0.5*(VLOOKUP($A3188,'Old-SVXY-OHLC'!$A$3:$E$5000,D$1,0)/VLOOKUP($A3187,'Old-SVXY-OHLC'!$A$3:$E$5000,5,0)-1))</f>
        <v>48.490229454343215</v>
      </c>
      <c r="E3188" s="12">
        <f>VLOOKUP(A3188,Master!A$6:L$4994,$I$1,0)</f>
        <v>49.245003174346301</v>
      </c>
      <c r="F3188" s="12">
        <f>VLOOKUP($A3187,Master!$A$6:$L$4994,$I$1,0)*(1+0.5*(VLOOKUP($A3188,'Old-SVXY-OHLC'!$A$3:$G$5000,F$1,0)/VLOOKUP($A3187,'Old-SVXY-OHLC'!$A$3:$G$5000,5,0)-1))</f>
        <v>49.237262975913673</v>
      </c>
    </row>
    <row r="3189" spans="1:6" x14ac:dyDescent="0.25">
      <c r="A3189" s="1">
        <v>42692</v>
      </c>
      <c r="B3189" s="12">
        <f>VLOOKUP($A3188,Master!$A$6:$L$4994,$I$1,0)*(1+0.5*(VLOOKUP($A3189,'Old-SVXY-OHLC'!$A$3:$E$5000,B$1,0)/VLOOKUP($A3188,'Old-SVXY-OHLC'!$A$3:$E$5000,5,0)-1))</f>
        <v>49.27977108381873</v>
      </c>
      <c r="C3189" s="12">
        <f>VLOOKUP($A3188,Master!$A$6:$L$4994,$I$1,0)*(1+0.5*(VLOOKUP($A3189,'Old-SVXY-OHLC'!$A$3:$E$5000,C$1,0)/VLOOKUP($A3188,'Old-SVXY-OHLC'!$A$3:$E$5000,5,0)-1))</f>
        <v>49.507404670447883</v>
      </c>
      <c r="D3189" s="12">
        <f>VLOOKUP($A3188,Master!$A$6:$L$4994,$I$1,0)*(1+0.5*(VLOOKUP($A3189,'Old-SVXY-OHLC'!$A$3:$E$5000,D$1,0)/VLOOKUP($A3188,'Old-SVXY-OHLC'!$A$3:$E$5000,5,0)-1))</f>
        <v>48.939839475165009</v>
      </c>
      <c r="E3189" s="12">
        <f>VLOOKUP(A3189,Master!A$6:L$4994,$I$1,0)</f>
        <v>49.318149818909099</v>
      </c>
      <c r="F3189" s="12">
        <f>VLOOKUP($A3188,Master!$A$6:$L$4994,$I$1,0)*(1+0.5*(VLOOKUP($A3189,'Old-SVXY-OHLC'!$A$3:$G$5000,F$1,0)/VLOOKUP($A3188,'Old-SVXY-OHLC'!$A$3:$G$5000,5,0)-1))</f>
        <v>49.34654420958617</v>
      </c>
    </row>
    <row r="3190" spans="1:6" x14ac:dyDescent="0.25">
      <c r="A3190" s="1">
        <v>42695</v>
      </c>
      <c r="B3190" s="12">
        <f>VLOOKUP($A3189,Master!$A$6:$L$4994,$I$1,0)*(1+0.5*(VLOOKUP($A3190,'Old-SVXY-OHLC'!$A$3:$E$5000,B$1,0)/VLOOKUP($A3189,'Old-SVXY-OHLC'!$A$3:$E$5000,5,0)-1))</f>
        <v>49.637306119154367</v>
      </c>
      <c r="C3190" s="12">
        <f>VLOOKUP($A3189,Master!$A$6:$L$4994,$I$1,0)*(1+0.5*(VLOOKUP($A3190,'Old-SVXY-OHLC'!$A$3:$E$5000,C$1,0)/VLOOKUP($A3189,'Old-SVXY-OHLC'!$A$3:$E$5000,5,0)-1))</f>
        <v>50.516181661769537</v>
      </c>
      <c r="D3190" s="12">
        <f>VLOOKUP($A3189,Master!$A$6:$L$4994,$I$1,0)*(1+0.5*(VLOOKUP($A3190,'Old-SVXY-OHLC'!$A$3:$E$5000,D$1,0)/VLOOKUP($A3189,'Old-SVXY-OHLC'!$A$3:$E$5000,5,0)-1))</f>
        <v>49.631246124937071</v>
      </c>
      <c r="E3190" s="12">
        <f>VLOOKUP(A3190,Master!A$6:L$4994,$I$1,0)</f>
        <v>50.105769331434608</v>
      </c>
      <c r="F3190" s="12">
        <f>VLOOKUP($A3189,Master!$A$6:$L$4994,$I$1,0)*(1+0.5*(VLOOKUP($A3190,'Old-SVXY-OHLC'!$A$3:$G$5000,F$1,0)/VLOOKUP($A3189,'Old-SVXY-OHLC'!$A$3:$G$5000,5,0)-1))</f>
        <v>50.470722007209524</v>
      </c>
    </row>
    <row r="3191" spans="1:6" x14ac:dyDescent="0.25">
      <c r="A3191" s="1">
        <v>42696</v>
      </c>
      <c r="B3191" s="12">
        <f>VLOOKUP($A3190,Master!$A$6:$L$4994,$I$1,0)*(1+0.5*(VLOOKUP($A3191,'Old-SVXY-OHLC'!$A$3:$E$5000,B$1,0)/VLOOKUP($A3190,'Old-SVXY-OHLC'!$A$3:$E$5000,5,0)-1))</f>
        <v>50.473668293768789</v>
      </c>
      <c r="C3191" s="12">
        <f>VLOOKUP($A3190,Master!$A$6:$L$4994,$I$1,0)*(1+0.5*(VLOOKUP($A3191,'Old-SVXY-OHLC'!$A$3:$E$5000,C$1,0)/VLOOKUP($A3190,'Old-SVXY-OHLC'!$A$3:$E$5000,5,0)-1))</f>
        <v>50.590031041191217</v>
      </c>
      <c r="D3191" s="12">
        <f>VLOOKUP($A3190,Master!$A$6:$L$4994,$I$1,0)*(1+0.5*(VLOOKUP($A3191,'Old-SVXY-OHLC'!$A$3:$E$5000,D$1,0)/VLOOKUP($A3190,'Old-SVXY-OHLC'!$A$3:$E$5000,5,0)-1))</f>
        <v>49.778477259620637</v>
      </c>
      <c r="E3191" s="12">
        <f>VLOOKUP(A3191,Master!A$6:L$4994,$I$1,0)</f>
        <v>50.175111939441564</v>
      </c>
      <c r="F3191" s="12">
        <f>VLOOKUP($A3190,Master!$A$6:$L$4994,$I$1,0)*(1+0.5*(VLOOKUP($A3191,'Old-SVXY-OHLC'!$A$3:$G$5000,F$1,0)/VLOOKUP($A3190,'Old-SVXY-OHLC'!$A$3:$G$5000,5,0)-1))</f>
        <v>50.327470137907248</v>
      </c>
    </row>
    <row r="3192" spans="1:6" x14ac:dyDescent="0.25">
      <c r="A3192" s="1">
        <v>42697</v>
      </c>
      <c r="B3192" s="12">
        <f>VLOOKUP($A3191,Master!$A$6:$L$4994,$I$1,0)*(1+0.5*(VLOOKUP($A3192,'Old-SVXY-OHLC'!$A$3:$E$5000,B$1,0)/VLOOKUP($A3191,'Old-SVXY-OHLC'!$A$3:$E$5000,5,0)-1))</f>
        <v>50.073863671815609</v>
      </c>
      <c r="C3192" s="12">
        <f>VLOOKUP($A3191,Master!$A$6:$L$4994,$I$1,0)*(1+0.5*(VLOOKUP($A3192,'Old-SVXY-OHLC'!$A$3:$E$5000,C$1,0)/VLOOKUP($A3191,'Old-SVXY-OHLC'!$A$3:$E$5000,5,0)-1))</f>
        <v>50.37777476033839</v>
      </c>
      <c r="D3192" s="12">
        <f>VLOOKUP($A3191,Master!$A$6:$L$4994,$I$1,0)*(1+0.5*(VLOOKUP($A3192,'Old-SVXY-OHLC'!$A$3:$E$5000,D$1,0)/VLOOKUP($A3191,'Old-SVXY-OHLC'!$A$3:$E$5000,5,0)-1))</f>
        <v>49.859337776925216</v>
      </c>
      <c r="E3192" s="12">
        <f>VLOOKUP(A3192,Master!A$6:L$4994,$I$1,0)</f>
        <v>50.138514865630576</v>
      </c>
      <c r="F3192" s="12">
        <f>VLOOKUP($A3191,Master!$A$6:$L$4994,$I$1,0)*(1+0.5*(VLOOKUP($A3192,'Old-SVXY-OHLC'!$A$3:$G$5000,F$1,0)/VLOOKUP($A3191,'Old-SVXY-OHLC'!$A$3:$G$5000,5,0)-1))</f>
        <v>50.267533478385808</v>
      </c>
    </row>
    <row r="3193" spans="1:6" x14ac:dyDescent="0.25">
      <c r="A3193" s="1">
        <v>42699</v>
      </c>
      <c r="B3193" s="12">
        <f>VLOOKUP($A3192,Master!$A$6:$L$4994,$I$1,0)*(1+0.5*(VLOOKUP($A3193,'Old-SVXY-OHLC'!$A$3:$E$5000,B$1,0)/VLOOKUP($A3192,'Old-SVXY-OHLC'!$A$3:$E$5000,5,0)-1))</f>
        <v>50.347993053386013</v>
      </c>
      <c r="C3193" s="12">
        <f>VLOOKUP($A3192,Master!$A$6:$L$4994,$I$1,0)*(1+0.5*(VLOOKUP($A3193,'Old-SVXY-OHLC'!$A$3:$E$5000,C$1,0)/VLOOKUP($A3192,'Old-SVXY-OHLC'!$A$3:$E$5000,5,0)-1))</f>
        <v>50.458316638137148</v>
      </c>
      <c r="D3193" s="12">
        <f>VLOOKUP($A3192,Master!$A$6:$L$4994,$I$1,0)*(1+0.5*(VLOOKUP($A3193,'Old-SVXY-OHLC'!$A$3:$E$5000,D$1,0)/VLOOKUP($A3192,'Old-SVXY-OHLC'!$A$3:$E$5000,5,0)-1))</f>
        <v>50.091568033964677</v>
      </c>
      <c r="E3193" s="12">
        <f>VLOOKUP(A3193,Master!A$6:L$4994,$I$1,0)</f>
        <v>50.346034867572499</v>
      </c>
      <c r="F3193" s="12">
        <f>VLOOKUP($A3192,Master!$A$6:$L$4994,$I$1,0)*(1+0.5*(VLOOKUP($A3193,'Old-SVXY-OHLC'!$A$3:$G$5000,F$1,0)/VLOOKUP($A3192,'Old-SVXY-OHLC'!$A$3:$G$5000,5,0)-1))</f>
        <v>50.440424731491333</v>
      </c>
    </row>
    <row r="3194" spans="1:6" x14ac:dyDescent="0.25">
      <c r="A3194" s="1">
        <v>42702</v>
      </c>
      <c r="B3194" s="12">
        <f>VLOOKUP($A3193,Master!$A$6:$L$4994,$I$1,0)*(1+0.5*(VLOOKUP($A3194,'Old-SVXY-OHLC'!$A$3:$E$5000,B$1,0)/VLOOKUP($A3193,'Old-SVXY-OHLC'!$A$3:$E$5000,5,0)-1))</f>
        <v>50.151739749638381</v>
      </c>
      <c r="C3194" s="12">
        <f>VLOOKUP($A3193,Master!$A$6:$L$4994,$I$1,0)*(1+0.5*(VLOOKUP($A3194,'Old-SVXY-OHLC'!$A$3:$E$5000,C$1,0)/VLOOKUP($A3193,'Old-SVXY-OHLC'!$A$3:$E$5000,5,0)-1))</f>
        <v>50.418985347325517</v>
      </c>
      <c r="D3194" s="12">
        <f>VLOOKUP($A3193,Master!$A$6:$L$4994,$I$1,0)*(1+0.5*(VLOOKUP($A3194,'Old-SVXY-OHLC'!$A$3:$E$5000,D$1,0)/VLOOKUP($A3193,'Old-SVXY-OHLC'!$A$3:$E$5000,5,0)-1))</f>
        <v>49.771652806266395</v>
      </c>
      <c r="E3194" s="12">
        <f>VLOOKUP(A3194,Master!A$6:L$4994,$I$1,0)</f>
        <v>50.172763209949366</v>
      </c>
      <c r="F3194" s="12">
        <f>VLOOKUP($A3193,Master!$A$6:$L$4994,$I$1,0)*(1+0.5*(VLOOKUP($A3194,'Old-SVXY-OHLC'!$A$3:$G$5000,F$1,0)/VLOOKUP($A3193,'Old-SVXY-OHLC'!$A$3:$G$5000,5,0)-1))</f>
        <v>50.21112746227449</v>
      </c>
    </row>
    <row r="3195" spans="1:6" x14ac:dyDescent="0.25">
      <c r="A3195" s="1">
        <v>42703</v>
      </c>
      <c r="B3195" s="12">
        <f>VLOOKUP($A3194,Master!$A$6:$L$4994,$I$1,0)*(1+0.5*(VLOOKUP($A3195,'Old-SVXY-OHLC'!$A$3:$E$5000,B$1,0)/VLOOKUP($A3194,'Old-SVXY-OHLC'!$A$3:$E$5000,5,0)-1))</f>
        <v>50.157200199380583</v>
      </c>
      <c r="C3195" s="12">
        <f>VLOOKUP($A3194,Master!$A$6:$L$4994,$I$1,0)*(1+0.5*(VLOOKUP($A3195,'Old-SVXY-OHLC'!$A$3:$E$5000,C$1,0)/VLOOKUP($A3194,'Old-SVXY-OHLC'!$A$3:$E$5000,5,0)-1))</f>
        <v>50.717374179345036</v>
      </c>
      <c r="D3195" s="12">
        <f>VLOOKUP($A3194,Master!$A$6:$L$4994,$I$1,0)*(1+0.5*(VLOOKUP($A3195,'Old-SVXY-OHLC'!$A$3:$E$5000,D$1,0)/VLOOKUP($A3194,'Old-SVXY-OHLC'!$A$3:$E$5000,5,0)-1))</f>
        <v>49.93074581058351</v>
      </c>
      <c r="E3195" s="12">
        <f>VLOOKUP(A3195,Master!A$6:L$4994,$I$1,0)</f>
        <v>50.366031898206934</v>
      </c>
      <c r="F3195" s="12">
        <f>VLOOKUP($A3194,Master!$A$6:$L$4994,$I$1,0)*(1+0.5*(VLOOKUP($A3195,'Old-SVXY-OHLC'!$A$3:$G$5000,F$1,0)/VLOOKUP($A3194,'Old-SVXY-OHLC'!$A$3:$G$5000,5,0)-1))</f>
        <v>50.383654588177649</v>
      </c>
    </row>
    <row r="3196" spans="1:6" x14ac:dyDescent="0.25">
      <c r="A3196" s="1">
        <v>42704</v>
      </c>
      <c r="B3196" s="12">
        <f>VLOOKUP($A3195,Master!$A$6:$L$4994,$I$1,0)*(1+0.5*(VLOOKUP($A3196,'Old-SVXY-OHLC'!$A$3:$E$5000,B$1,0)/VLOOKUP($A3195,'Old-SVXY-OHLC'!$A$3:$E$5000,5,0)-1))</f>
        <v>50.72480345800043</v>
      </c>
      <c r="C3196" s="12">
        <f>VLOOKUP($A3195,Master!$A$6:$L$4994,$I$1,0)*(1+0.5*(VLOOKUP($A3196,'Old-SVXY-OHLC'!$A$3:$E$5000,C$1,0)/VLOOKUP($A3195,'Old-SVXY-OHLC'!$A$3:$E$5000,5,0)-1))</f>
        <v>50.796040256954974</v>
      </c>
      <c r="D3196" s="12">
        <f>VLOOKUP($A3195,Master!$A$6:$L$4994,$I$1,0)*(1+0.5*(VLOOKUP($A3196,'Old-SVXY-OHLC'!$A$3:$E$5000,D$1,0)/VLOOKUP($A3195,'Old-SVXY-OHLC'!$A$3:$E$5000,5,0)-1))</f>
        <v>50.07120017424154</v>
      </c>
      <c r="E3196" s="12">
        <f>VLOOKUP(A3196,Master!A$6:L$4994,$I$1,0)</f>
        <v>50.071056150746735</v>
      </c>
      <c r="F3196" s="12">
        <f>VLOOKUP($A3195,Master!$A$6:$L$4994,$I$1,0)*(1+0.5*(VLOOKUP($A3196,'Old-SVXY-OHLC'!$A$3:$G$5000,F$1,0)/VLOOKUP($A3195,'Old-SVXY-OHLC'!$A$3:$G$5000,5,0)-1))</f>
        <v>50.315183256088503</v>
      </c>
    </row>
    <row r="3197" spans="1:6" x14ac:dyDescent="0.25">
      <c r="A3197" s="1">
        <v>42705</v>
      </c>
      <c r="B3197" s="12">
        <f>VLOOKUP($A3196,Master!$A$6:$L$4994,$I$1,0)*(1+0.5*(VLOOKUP($A3197,'Old-SVXY-OHLC'!$A$3:$E$5000,B$1,0)/VLOOKUP($A3196,'Old-SVXY-OHLC'!$A$3:$E$5000,5,0)-1))</f>
        <v>50.385158773199535</v>
      </c>
      <c r="C3197" s="12">
        <f>VLOOKUP($A3196,Master!$A$6:$L$4994,$I$1,0)*(1+0.5*(VLOOKUP($A3197,'Old-SVXY-OHLC'!$A$3:$E$5000,C$1,0)/VLOOKUP($A3196,'Old-SVXY-OHLC'!$A$3:$E$5000,5,0)-1))</f>
        <v>50.480705082177288</v>
      </c>
      <c r="D3197" s="12">
        <f>VLOOKUP($A3196,Master!$A$6:$L$4994,$I$1,0)*(1+0.5*(VLOOKUP($A3197,'Old-SVXY-OHLC'!$A$3:$E$5000,D$1,0)/VLOOKUP($A3196,'Old-SVXY-OHLC'!$A$3:$E$5000,5,0)-1))</f>
        <v>48.919118900493181</v>
      </c>
      <c r="E3197" s="12">
        <f>VLOOKUP(A3197,Master!A$6:L$4994,$I$1,0)</f>
        <v>49.317539409626164</v>
      </c>
      <c r="F3197" s="12">
        <f>VLOOKUP($A3196,Master!$A$6:$L$4994,$I$1,0)*(1+0.5*(VLOOKUP($A3197,'Old-SVXY-OHLC'!$A$3:$G$5000,F$1,0)/VLOOKUP($A3196,'Old-SVXY-OHLC'!$A$3:$G$5000,5,0)-1))</f>
        <v>49.36997864314641</v>
      </c>
    </row>
    <row r="3198" spans="1:6" x14ac:dyDescent="0.25">
      <c r="A3198" s="1">
        <v>42706</v>
      </c>
      <c r="B3198" s="12">
        <f>VLOOKUP($A3197,Master!$A$6:$L$4994,$I$1,0)*(1+0.5*(VLOOKUP($A3198,'Old-SVXY-OHLC'!$A$3:$E$5000,B$1,0)/VLOOKUP($A3197,'Old-SVXY-OHLC'!$A$3:$E$5000,5,0)-1))</f>
        <v>49.252383840483859</v>
      </c>
      <c r="C3198" s="12">
        <f>VLOOKUP($A3197,Master!$A$6:$L$4994,$I$1,0)*(1+0.5*(VLOOKUP($A3198,'Old-SVXY-OHLC'!$A$3:$E$5000,C$1,0)/VLOOKUP($A3197,'Old-SVXY-OHLC'!$A$3:$E$5000,5,0)-1))</f>
        <v>50.074091327941233</v>
      </c>
      <c r="D3198" s="12">
        <f>VLOOKUP($A3197,Master!$A$6:$L$4994,$I$1,0)*(1+0.5*(VLOOKUP($A3198,'Old-SVXY-OHLC'!$A$3:$E$5000,D$1,0)/VLOOKUP($A3197,'Old-SVXY-OHLC'!$A$3:$E$5000,5,0)-1))</f>
        <v>49.109873685832582</v>
      </c>
      <c r="E3198" s="12">
        <f>VLOOKUP(A3198,Master!A$6:L$4994,$I$1,0)</f>
        <v>49.202317889564746</v>
      </c>
      <c r="F3198" s="12">
        <f>VLOOKUP($A3197,Master!$A$6:$L$4994,$I$1,0)*(1+0.5*(VLOOKUP($A3198,'Old-SVXY-OHLC'!$A$3:$G$5000,F$1,0)/VLOOKUP($A3197,'Old-SVXY-OHLC'!$A$3:$G$5000,5,0)-1))</f>
        <v>49.394894601561326</v>
      </c>
    </row>
    <row r="3199" spans="1:6" x14ac:dyDescent="0.25">
      <c r="A3199" s="1">
        <v>42709</v>
      </c>
      <c r="B3199" s="12">
        <f>VLOOKUP($A3198,Master!$A$6:$L$4994,$I$1,0)*(1+0.5*(VLOOKUP($A3199,'Old-SVXY-OHLC'!$A$3:$E$5000,B$1,0)/VLOOKUP($A3198,'Old-SVXY-OHLC'!$A$3:$E$5000,5,0)-1))</f>
        <v>50.215798985031924</v>
      </c>
      <c r="C3199" s="12">
        <f>VLOOKUP($A3198,Master!$A$6:$L$4994,$I$1,0)*(1+0.5*(VLOOKUP($A3199,'Old-SVXY-OHLC'!$A$3:$E$5000,C$1,0)/VLOOKUP($A3198,'Old-SVXY-OHLC'!$A$3:$E$5000,5,0)-1))</f>
        <v>51.245476838001103</v>
      </c>
      <c r="D3199" s="12">
        <f>VLOOKUP($A3198,Master!$A$6:$L$4994,$I$1,0)*(1+0.5*(VLOOKUP($A3199,'Old-SVXY-OHLC'!$A$3:$E$5000,D$1,0)/VLOOKUP($A3198,'Old-SVXY-OHLC'!$A$3:$E$5000,5,0)-1))</f>
        <v>50.124623872234288</v>
      </c>
      <c r="E3199" s="12">
        <f>VLOOKUP(A3199,Master!A$6:L$4994,$I$1,0)</f>
        <v>51.245198543792689</v>
      </c>
      <c r="F3199" s="12">
        <f>VLOOKUP($A3198,Master!$A$6:$L$4994,$I$1,0)*(1+0.5*(VLOOKUP($A3199,'Old-SVXY-OHLC'!$A$3:$G$5000,F$1,0)/VLOOKUP($A3198,'Old-SVXY-OHLC'!$A$3:$G$5000,5,0)-1))</f>
        <v>50.98776432052604</v>
      </c>
    </row>
    <row r="3200" spans="1:6" x14ac:dyDescent="0.25">
      <c r="A3200" s="1">
        <v>42710</v>
      </c>
      <c r="B3200" s="12">
        <f>VLOOKUP($A3199,Master!$A$6:$L$4994,$I$1,0)*(1+0.5*(VLOOKUP($A3200,'Old-SVXY-OHLC'!$A$3:$E$5000,B$1,0)/VLOOKUP($A3199,'Old-SVXY-OHLC'!$A$3:$E$5000,5,0)-1))</f>
        <v>51.409468467544571</v>
      </c>
      <c r="C3200" s="12">
        <f>VLOOKUP($A3199,Master!$A$6:$L$4994,$I$1,0)*(1+0.5*(VLOOKUP($A3200,'Old-SVXY-OHLC'!$A$3:$E$5000,C$1,0)/VLOOKUP($A3199,'Old-SVXY-OHLC'!$A$3:$E$5000,5,0)-1))</f>
        <v>51.956009196191097</v>
      </c>
      <c r="D3200" s="12">
        <f>VLOOKUP($A3199,Master!$A$6:$L$4994,$I$1,0)*(1+0.5*(VLOOKUP($A3200,'Old-SVXY-OHLC'!$A$3:$E$5000,D$1,0)/VLOOKUP($A3199,'Old-SVXY-OHLC'!$A$3:$E$5000,5,0)-1))</f>
        <v>51.251642781178411</v>
      </c>
      <c r="E3200" s="12">
        <f>VLOOKUP(A3200,Master!A$6:L$4994,$I$1,0)</f>
        <v>51.84707877293561</v>
      </c>
      <c r="F3200" s="12">
        <f>VLOOKUP($A3199,Master!$A$6:$L$4994,$I$1,0)*(1+0.5*(VLOOKUP($A3200,'Old-SVXY-OHLC'!$A$3:$G$5000,F$1,0)/VLOOKUP($A3199,'Old-SVXY-OHLC'!$A$3:$G$5000,5,0)-1))</f>
        <v>51.812798114254292</v>
      </c>
    </row>
    <row r="3201" spans="1:6" x14ac:dyDescent="0.25">
      <c r="A3201" s="1">
        <v>42711</v>
      </c>
      <c r="B3201" s="12">
        <f>VLOOKUP($A3200,Master!$A$6:$L$4994,$I$1,0)*(1+0.5*(VLOOKUP($A3201,'Old-SVXY-OHLC'!$A$3:$E$5000,B$1,0)/VLOOKUP($A3200,'Old-SVXY-OHLC'!$A$3:$E$5000,5,0)-1))</f>
        <v>51.925741344122827</v>
      </c>
      <c r="C3201" s="12">
        <f>VLOOKUP($A3200,Master!$A$6:$L$4994,$I$1,0)*(1+0.5*(VLOOKUP($A3201,'Old-SVXY-OHLC'!$A$3:$E$5000,C$1,0)/VLOOKUP($A3200,'Old-SVXY-OHLC'!$A$3:$E$5000,5,0)-1))</f>
        <v>52.457340761825911</v>
      </c>
      <c r="D3201" s="12">
        <f>VLOOKUP($A3200,Master!$A$6:$L$4994,$I$1,0)*(1+0.5*(VLOOKUP($A3201,'Old-SVXY-OHLC'!$A$3:$E$5000,D$1,0)/VLOOKUP($A3200,'Old-SVXY-OHLC'!$A$3:$E$5000,5,0)-1))</f>
        <v>51.59151554670899</v>
      </c>
      <c r="E3201" s="12">
        <f>VLOOKUP(A3201,Master!A$6:L$4994,$I$1,0)</f>
        <v>51.59136827318477</v>
      </c>
      <c r="F3201" s="12">
        <f>VLOOKUP($A3200,Master!$A$6:$L$4994,$I$1,0)*(1+0.5*(VLOOKUP($A3201,'Old-SVXY-OHLC'!$A$3:$G$5000,F$1,0)/VLOOKUP($A3200,'Old-SVXY-OHLC'!$A$3:$G$5000,5,0)-1))</f>
        <v>51.749504197520942</v>
      </c>
    </row>
    <row r="3202" spans="1:6" x14ac:dyDescent="0.25">
      <c r="A3202" s="1">
        <v>42712</v>
      </c>
      <c r="B3202" s="12">
        <f>VLOOKUP($A3201,Master!$A$6:$L$4994,$I$1,0)*(1+0.5*(VLOOKUP($A3202,'Old-SVXY-OHLC'!$A$3:$E$5000,B$1,0)/VLOOKUP($A3201,'Old-SVXY-OHLC'!$A$3:$E$5000,5,0)-1))</f>
        <v>51.703688009742287</v>
      </c>
      <c r="C3202" s="12">
        <f>VLOOKUP($A3201,Master!$A$6:$L$4994,$I$1,0)*(1+0.5*(VLOOKUP($A3202,'Old-SVXY-OHLC'!$A$3:$E$5000,C$1,0)/VLOOKUP($A3201,'Old-SVXY-OHLC'!$A$3:$E$5000,5,0)-1))</f>
        <v>51.85757335795725</v>
      </c>
      <c r="D3202" s="12">
        <f>VLOOKUP($A3201,Master!$A$6:$L$4994,$I$1,0)*(1+0.5*(VLOOKUP($A3202,'Old-SVXY-OHLC'!$A$3:$E$5000,D$1,0)/VLOOKUP($A3201,'Old-SVXY-OHLC'!$A$3:$E$5000,5,0)-1))</f>
        <v>50.803598758880135</v>
      </c>
      <c r="E3202" s="12">
        <f>VLOOKUP(A3202,Master!A$6:L$4994,$I$1,0)</f>
        <v>51.469132881240498</v>
      </c>
      <c r="F3202" s="12">
        <f>VLOOKUP($A3201,Master!$A$6:$L$4994,$I$1,0)*(1+0.5*(VLOOKUP($A3202,'Old-SVXY-OHLC'!$A$3:$G$5000,F$1,0)/VLOOKUP($A3201,'Old-SVXY-OHLC'!$A$3:$G$5000,5,0)-1))</f>
        <v>51.674651186709781</v>
      </c>
    </row>
    <row r="3203" spans="1:6" x14ac:dyDescent="0.25">
      <c r="A3203" s="1">
        <v>42713</v>
      </c>
      <c r="B3203" s="12">
        <f>VLOOKUP($A3202,Master!$A$6:$L$4994,$I$1,0)*(1+0.5*(VLOOKUP($A3203,'Old-SVXY-OHLC'!$A$3:$E$5000,B$1,0)/VLOOKUP($A3202,'Old-SVXY-OHLC'!$A$3:$E$5000,5,0)-1))</f>
        <v>51.465447784525104</v>
      </c>
      <c r="C3203" s="12">
        <f>VLOOKUP($A3202,Master!$A$6:$L$4994,$I$1,0)*(1+0.5*(VLOOKUP($A3203,'Old-SVXY-OHLC'!$A$3:$E$5000,C$1,0)/VLOOKUP($A3202,'Old-SVXY-OHLC'!$A$3:$E$5000,5,0)-1))</f>
        <v>52.06790137543188</v>
      </c>
      <c r="D3203" s="12">
        <f>VLOOKUP($A3202,Master!$A$6:$L$4994,$I$1,0)*(1+0.5*(VLOOKUP($A3203,'Old-SVXY-OHLC'!$A$3:$E$5000,D$1,0)/VLOOKUP($A3202,'Old-SVXY-OHLC'!$A$3:$E$5000,5,0)-1))</f>
        <v>51.430521774513906</v>
      </c>
      <c r="E3203" s="12">
        <f>VLOOKUP(A3203,Master!A$6:L$4994,$I$1,0)</f>
        <v>52.046405898542076</v>
      </c>
      <c r="F3203" s="12">
        <f>VLOOKUP($A3202,Master!$A$6:$L$4994,$I$1,0)*(1+0.5*(VLOOKUP($A3203,'Old-SVXY-OHLC'!$A$3:$G$5000,F$1,0)/VLOOKUP($A3202,'Old-SVXY-OHLC'!$A$3:$G$5000,5,0)-1))</f>
        <v>51.960215269900552</v>
      </c>
    </row>
    <row r="3204" spans="1:6" x14ac:dyDescent="0.25">
      <c r="A3204" s="1">
        <v>42716</v>
      </c>
      <c r="B3204" s="12">
        <f>VLOOKUP($A3203,Master!$A$6:$L$4994,$I$1,0)*(1+0.5*(VLOOKUP($A3204,'Old-SVXY-OHLC'!$A$3:$E$5000,B$1,0)/VLOOKUP($A3203,'Old-SVXY-OHLC'!$A$3:$E$5000,5,0)-1))</f>
        <v>51.929370386930287</v>
      </c>
      <c r="C3204" s="12">
        <f>VLOOKUP($A3203,Master!$A$6:$L$4994,$I$1,0)*(1+0.5*(VLOOKUP($A3204,'Old-SVXY-OHLC'!$A$3:$E$5000,C$1,0)/VLOOKUP($A3203,'Old-SVXY-OHLC'!$A$3:$E$5000,5,0)-1))</f>
        <v>52.004211001887242</v>
      </c>
      <c r="D3204" s="12">
        <f>VLOOKUP($A3203,Master!$A$6:$L$4994,$I$1,0)*(1+0.5*(VLOOKUP($A3204,'Old-SVXY-OHLC'!$A$3:$E$5000,D$1,0)/VLOOKUP($A3203,'Old-SVXY-OHLC'!$A$3:$E$5000,5,0)-1))</f>
        <v>51.392280349593271</v>
      </c>
      <c r="E3204" s="12">
        <f>VLOOKUP(A3204,Master!A$6:L$4994,$I$1,0)</f>
        <v>51.391812405969887</v>
      </c>
      <c r="F3204" s="12">
        <f>VLOOKUP($A3203,Master!$A$6:$L$4994,$I$1,0)*(1+0.5*(VLOOKUP($A3204,'Old-SVXY-OHLC'!$A$3:$G$5000,F$1,0)/VLOOKUP($A3203,'Old-SVXY-OHLC'!$A$3:$G$5000,5,0)-1))</f>
        <v>51.756663179705164</v>
      </c>
    </row>
    <row r="3205" spans="1:6" x14ac:dyDescent="0.25">
      <c r="A3205" s="1">
        <v>42717</v>
      </c>
      <c r="B3205" s="12">
        <f>VLOOKUP($A3204,Master!$A$6:$L$4994,$I$1,0)*(1+0.5*(VLOOKUP($A3205,'Old-SVXY-OHLC'!$A$3:$E$5000,B$1,0)/VLOOKUP($A3204,'Old-SVXY-OHLC'!$A$3:$E$5000,5,0)-1))</f>
        <v>51.807537137946696</v>
      </c>
      <c r="C3205" s="12">
        <f>VLOOKUP($A3204,Master!$A$6:$L$4994,$I$1,0)*(1+0.5*(VLOOKUP($A3205,'Old-SVXY-OHLC'!$A$3:$E$5000,C$1,0)/VLOOKUP($A3204,'Old-SVXY-OHLC'!$A$3:$E$5000,5,0)-1))</f>
        <v>51.892087976940012</v>
      </c>
      <c r="D3205" s="12">
        <f>VLOOKUP($A3204,Master!$A$6:$L$4994,$I$1,0)*(1+0.5*(VLOOKUP($A3205,'Old-SVXY-OHLC'!$A$3:$E$5000,D$1,0)/VLOOKUP($A3204,'Old-SVXY-OHLC'!$A$3:$E$5000,5,0)-1))</f>
        <v>51.075736798056475</v>
      </c>
      <c r="E3205" s="12">
        <f>VLOOKUP(A3205,Master!A$6:L$4994,$I$1,0)</f>
        <v>51.582713199127717</v>
      </c>
      <c r="F3205" s="12">
        <f>VLOOKUP($A3204,Master!$A$6:$L$4994,$I$1,0)*(1+0.5*(VLOOKUP($A3205,'Old-SVXY-OHLC'!$A$3:$G$5000,F$1,0)/VLOOKUP($A3204,'Old-SVXY-OHLC'!$A$3:$G$5000,5,0)-1))</f>
        <v>51.53639134393368</v>
      </c>
    </row>
    <row r="3206" spans="1:6" x14ac:dyDescent="0.25">
      <c r="A3206" s="1">
        <v>42718</v>
      </c>
      <c r="B3206" s="12">
        <f>VLOOKUP($A3205,Master!$A$6:$L$4994,$I$1,0)*(1+0.5*(VLOOKUP($A3206,'Old-SVXY-OHLC'!$A$3:$E$5000,B$1,0)/VLOOKUP($A3205,'Old-SVXY-OHLC'!$A$3:$E$5000,5,0)-1))</f>
        <v>51.367950513797716</v>
      </c>
      <c r="C3206" s="12">
        <f>VLOOKUP($A3205,Master!$A$6:$L$4994,$I$1,0)*(1+0.5*(VLOOKUP($A3206,'Old-SVXY-OHLC'!$A$3:$E$5000,C$1,0)/VLOOKUP($A3205,'Old-SVXY-OHLC'!$A$3:$E$5000,5,0)-1))</f>
        <v>52.370098642010532</v>
      </c>
      <c r="D3206" s="12">
        <f>VLOOKUP($A3205,Master!$A$6:$L$4994,$I$1,0)*(1+0.5*(VLOOKUP($A3206,'Old-SVXY-OHLC'!$A$3:$E$5000,D$1,0)/VLOOKUP($A3205,'Old-SVXY-OHLC'!$A$3:$E$5000,5,0)-1))</f>
        <v>51.28080593535288</v>
      </c>
      <c r="E3206" s="12">
        <f>VLOOKUP(A3206,Master!A$6:L$4994,$I$1,0)</f>
        <v>51.731651329575556</v>
      </c>
      <c r="F3206" s="12">
        <f>VLOOKUP($A3205,Master!$A$6:$L$4994,$I$1,0)*(1+0.5*(VLOOKUP($A3206,'Old-SVXY-OHLC'!$A$3:$G$5000,F$1,0)/VLOOKUP($A3205,'Old-SVXY-OHLC'!$A$3:$G$5000,5,0)-1))</f>
        <v>51.582903112665932</v>
      </c>
    </row>
    <row r="3207" spans="1:6" x14ac:dyDescent="0.25">
      <c r="A3207" s="1">
        <v>42719</v>
      </c>
      <c r="B3207" s="12">
        <f>VLOOKUP($A3206,Master!$A$6:$L$4994,$I$1,0)*(1+0.5*(VLOOKUP($A3207,'Old-SVXY-OHLC'!$A$3:$E$5000,B$1,0)/VLOOKUP($A3206,'Old-SVXY-OHLC'!$A$3:$E$5000,5,0)-1))</f>
        <v>51.982899314463594</v>
      </c>
      <c r="C3207" s="12">
        <f>VLOOKUP($A3206,Master!$A$6:$L$4994,$I$1,0)*(1+0.5*(VLOOKUP($A3207,'Old-SVXY-OHLC'!$A$3:$E$5000,C$1,0)/VLOOKUP($A3206,'Old-SVXY-OHLC'!$A$3:$E$5000,5,0)-1))</f>
        <v>52.20437453464865</v>
      </c>
      <c r="D3207" s="12">
        <f>VLOOKUP($A3206,Master!$A$6:$L$4994,$I$1,0)*(1+0.5*(VLOOKUP($A3207,'Old-SVXY-OHLC'!$A$3:$E$5000,D$1,0)/VLOOKUP($A3206,'Old-SVXY-OHLC'!$A$3:$E$5000,5,0)-1))</f>
        <v>51.606365078804814</v>
      </c>
      <c r="E3207" s="12">
        <f>VLOOKUP(A3207,Master!A$6:L$4994,$I$1,0)</f>
        <v>52.204242542795463</v>
      </c>
      <c r="F3207" s="12">
        <f>VLOOKUP($A3206,Master!$A$6:$L$4994,$I$1,0)*(1+0.5*(VLOOKUP($A3207,'Old-SVXY-OHLC'!$A$3:$G$5000,F$1,0)/VLOOKUP($A3206,'Old-SVXY-OHLC'!$A$3:$G$5000,5,0)-1))</f>
        <v>51.956832638048937</v>
      </c>
    </row>
    <row r="3208" spans="1:6" x14ac:dyDescent="0.25">
      <c r="A3208" s="1">
        <v>42720</v>
      </c>
      <c r="B3208" s="12">
        <f>VLOOKUP($A3207,Master!$A$6:$L$4994,$I$1,0)*(1+0.5*(VLOOKUP($A3208,'Old-SVXY-OHLC'!$A$3:$E$5000,B$1,0)/VLOOKUP($A3207,'Old-SVXY-OHLC'!$A$3:$E$5000,5,0)-1))</f>
        <v>52.280408735033788</v>
      </c>
      <c r="C3208" s="12">
        <f>VLOOKUP($A3207,Master!$A$6:$L$4994,$I$1,0)*(1+0.5*(VLOOKUP($A3208,'Old-SVXY-OHLC'!$A$3:$E$5000,C$1,0)/VLOOKUP($A3207,'Old-SVXY-OHLC'!$A$3:$E$5000,5,0)-1))</f>
        <v>52.464116023537692</v>
      </c>
      <c r="D3208" s="12">
        <f>VLOOKUP($A3207,Master!$A$6:$L$4994,$I$1,0)*(1+0.5*(VLOOKUP($A3208,'Old-SVXY-OHLC'!$A$3:$E$5000,D$1,0)/VLOOKUP($A3207,'Old-SVXY-OHLC'!$A$3:$E$5000,5,0)-1))</f>
        <v>51.92734801219617</v>
      </c>
      <c r="E3208" s="12">
        <f>VLOOKUP(A3208,Master!A$6:L$4994,$I$1,0)</f>
        <v>52.423061466782507</v>
      </c>
      <c r="F3208" s="12">
        <f>VLOOKUP($A3207,Master!$A$6:$L$4994,$I$1,0)*(1+0.5*(VLOOKUP($A3208,'Old-SVXY-OHLC'!$A$3:$G$5000,F$1,0)/VLOOKUP($A3207,'Old-SVXY-OHLC'!$A$3:$G$5000,5,0)-1))</f>
        <v>52.268929325843402</v>
      </c>
    </row>
    <row r="3209" spans="1:6" x14ac:dyDescent="0.25">
      <c r="A3209" s="1">
        <v>42723</v>
      </c>
      <c r="B3209" s="12">
        <f>VLOOKUP($A3208,Master!$A$6:$L$4994,$I$1,0)*(1+0.5*(VLOOKUP($A3209,'Old-SVXY-OHLC'!$A$3:$E$5000,B$1,0)/VLOOKUP($A3208,'Old-SVXY-OHLC'!$A$3:$E$5000,5,0)-1))</f>
        <v>52.578146990503306</v>
      </c>
      <c r="C3209" s="12">
        <f>VLOOKUP($A3208,Master!$A$6:$L$4994,$I$1,0)*(1+0.5*(VLOOKUP($A3209,'Old-SVXY-OHLC'!$A$3:$E$5000,C$1,0)/VLOOKUP($A3208,'Old-SVXY-OHLC'!$A$3:$E$5000,5,0)-1))</f>
        <v>53.320310264984911</v>
      </c>
      <c r="D3209" s="12">
        <f>VLOOKUP($A3208,Master!$A$6:$L$4994,$I$1,0)*(1+0.5*(VLOOKUP($A3209,'Old-SVXY-OHLC'!$A$3:$E$5000,D$1,0)/VLOOKUP($A3208,'Old-SVXY-OHLC'!$A$3:$E$5000,5,0)-1))</f>
        <v>52.578146990503306</v>
      </c>
      <c r="E3209" s="12">
        <f>VLOOKUP(A3209,Master!A$6:L$4994,$I$1,0)</f>
        <v>53.319934865809188</v>
      </c>
      <c r="F3209" s="12">
        <f>VLOOKUP($A3208,Master!$A$6:$L$4994,$I$1,0)*(1+0.5*(VLOOKUP($A3209,'Old-SVXY-OHLC'!$A$3:$G$5000,F$1,0)/VLOOKUP($A3208,'Old-SVXY-OHLC'!$A$3:$G$5000,5,0)-1))</f>
        <v>53.20701366970804</v>
      </c>
    </row>
    <row r="3210" spans="1:6" x14ac:dyDescent="0.25">
      <c r="A3210" s="1">
        <v>42724</v>
      </c>
      <c r="B3210" s="12">
        <f>VLOOKUP($A3209,Master!$A$6:$L$4994,$I$1,0)*(1+0.5*(VLOOKUP($A3210,'Old-SVXY-OHLC'!$A$3:$E$5000,B$1,0)/VLOOKUP($A3209,'Old-SVXY-OHLC'!$A$3:$E$5000,5,0)-1))</f>
        <v>53.427784080442315</v>
      </c>
      <c r="C3210" s="12">
        <f>VLOOKUP($A3209,Master!$A$6:$L$4994,$I$1,0)*(1+0.5*(VLOOKUP($A3210,'Old-SVXY-OHLC'!$A$3:$E$5000,C$1,0)/VLOOKUP($A3209,'Old-SVXY-OHLC'!$A$3:$E$5000,5,0)-1))</f>
        <v>53.877568287550687</v>
      </c>
      <c r="D3210" s="12">
        <f>VLOOKUP($A3209,Master!$A$6:$L$4994,$I$1,0)*(1+0.5*(VLOOKUP($A3210,'Old-SVXY-OHLC'!$A$3:$E$5000,D$1,0)/VLOOKUP($A3209,'Old-SVXY-OHLC'!$A$3:$E$5000,5,0)-1))</f>
        <v>53.405294279744389</v>
      </c>
      <c r="E3210" s="12">
        <f>VLOOKUP(A3210,Master!A$6:L$4994,$I$1,0)</f>
        <v>53.805290016164307</v>
      </c>
      <c r="F3210" s="12">
        <f>VLOOKUP($A3209,Master!$A$6:$L$4994,$I$1,0)*(1+0.5*(VLOOKUP($A3210,'Old-SVXY-OHLC'!$A$3:$G$5000,F$1,0)/VLOOKUP($A3209,'Old-SVXY-OHLC'!$A$3:$G$5000,5,0)-1))</f>
        <v>53.722953648628369</v>
      </c>
    </row>
    <row r="3211" spans="1:6" x14ac:dyDescent="0.25">
      <c r="A3211" s="1">
        <v>42725</v>
      </c>
      <c r="B3211" s="12">
        <f>VLOOKUP($A3210,Master!$A$6:$L$4994,$I$1,0)*(1+0.5*(VLOOKUP($A3211,'Old-SVXY-OHLC'!$A$3:$E$5000,B$1,0)/VLOOKUP($A3210,'Old-SVXY-OHLC'!$A$3:$E$5000,5,0)-1))</f>
        <v>53.904646437679702</v>
      </c>
      <c r="C3211" s="12">
        <f>VLOOKUP($A3210,Master!$A$6:$L$4994,$I$1,0)*(1+0.5*(VLOOKUP($A3211,'Old-SVXY-OHLC'!$A$3:$E$5000,C$1,0)/VLOOKUP($A3210,'Old-SVXY-OHLC'!$A$3:$E$5000,5,0)-1))</f>
        <v>54.225038062615958</v>
      </c>
      <c r="D3211" s="12">
        <f>VLOOKUP($A3210,Master!$A$6:$L$4994,$I$1,0)*(1+0.5*(VLOOKUP($A3211,'Old-SVXY-OHLC'!$A$3:$E$5000,D$1,0)/VLOOKUP($A3210,'Old-SVXY-OHLC'!$A$3:$E$5000,5,0)-1))</f>
        <v>53.804350103432398</v>
      </c>
      <c r="E3211" s="12">
        <f>VLOOKUP(A3211,Master!A$6:L$4994,$I$1,0)</f>
        <v>54.182125982403996</v>
      </c>
      <c r="F3211" s="12">
        <f>VLOOKUP($A3210,Master!$A$6:$L$4994,$I$1,0)*(1+0.5*(VLOOKUP($A3211,'Old-SVXY-OHLC'!$A$3:$G$5000,F$1,0)/VLOOKUP($A3210,'Old-SVXY-OHLC'!$A$3:$G$5000,5,0)-1))</f>
        <v>54.149816926334211</v>
      </c>
    </row>
    <row r="3212" spans="1:6" x14ac:dyDescent="0.25">
      <c r="A3212" s="1">
        <v>42726</v>
      </c>
      <c r="B3212" s="12">
        <f>VLOOKUP($A3211,Master!$A$6:$L$4994,$I$1,0)*(1+0.5*(VLOOKUP($A3212,'Old-SVXY-OHLC'!$A$3:$E$5000,B$1,0)/VLOOKUP($A3211,'Old-SVXY-OHLC'!$A$3:$E$5000,5,0)-1))</f>
        <v>54.119466744570943</v>
      </c>
      <c r="C3212" s="12">
        <f>VLOOKUP($A3211,Master!$A$6:$L$4994,$I$1,0)*(1+0.5*(VLOOKUP($A3212,'Old-SVXY-OHLC'!$A$3:$E$5000,C$1,0)/VLOOKUP($A3211,'Old-SVXY-OHLC'!$A$3:$E$5000,5,0)-1))</f>
        <v>54.257804359475323</v>
      </c>
      <c r="D3212" s="12">
        <f>VLOOKUP($A3211,Master!$A$6:$L$4994,$I$1,0)*(1+0.5*(VLOOKUP($A3212,'Old-SVXY-OHLC'!$A$3:$E$5000,D$1,0)/VLOOKUP($A3211,'Old-SVXY-OHLC'!$A$3:$E$5000,5,0)-1))</f>
        <v>53.519079835834539</v>
      </c>
      <c r="E3212" s="12">
        <f>VLOOKUP(A3212,Master!A$6:L$4994,$I$1,0)</f>
        <v>53.69550425345421</v>
      </c>
      <c r="F3212" s="12">
        <f>VLOOKUP($A3211,Master!$A$6:$L$4994,$I$1,0)*(1+0.5*(VLOOKUP($A3212,'Old-SVXY-OHLC'!$A$3:$G$5000,F$1,0)/VLOOKUP($A3211,'Old-SVXY-OHLC'!$A$3:$G$5000,5,0)-1))</f>
        <v>53.668485013281725</v>
      </c>
    </row>
    <row r="3213" spans="1:6" x14ac:dyDescent="0.25">
      <c r="A3213" s="1">
        <v>42727</v>
      </c>
      <c r="B3213" s="12">
        <f>VLOOKUP($A3212,Master!$A$6:$L$4994,$I$1,0)*(1+0.5*(VLOOKUP($A3213,'Old-SVXY-OHLC'!$A$3:$E$5000,B$1,0)/VLOOKUP($A3212,'Old-SVXY-OHLC'!$A$3:$E$5000,5,0)-1))</f>
        <v>53.581525558248423</v>
      </c>
      <c r="C3213" s="12">
        <f>VLOOKUP($A3212,Master!$A$6:$L$4994,$I$1,0)*(1+0.5*(VLOOKUP($A3213,'Old-SVXY-OHLC'!$A$3:$E$5000,C$1,0)/VLOOKUP($A3212,'Old-SVXY-OHLC'!$A$3:$E$5000,5,0)-1))</f>
        <v>53.821640912306997</v>
      </c>
      <c r="D3213" s="12">
        <f>VLOOKUP($A3212,Master!$A$6:$L$4994,$I$1,0)*(1+0.5*(VLOOKUP($A3213,'Old-SVXY-OHLC'!$A$3:$E$5000,D$1,0)/VLOOKUP($A3212,'Old-SVXY-OHLC'!$A$3:$E$5000,5,0)-1))</f>
        <v>53.422379335209605</v>
      </c>
      <c r="E3213" s="12">
        <f>VLOOKUP(A3213,Master!A$6:L$4994,$I$1,0)</f>
        <v>53.683200867141196</v>
      </c>
      <c r="F3213" s="12">
        <f>VLOOKUP($A3212,Master!$A$6:$L$4994,$I$1,0)*(1+0.5*(VLOOKUP($A3213,'Old-SVXY-OHLC'!$A$3:$G$5000,F$1,0)/VLOOKUP($A3212,'Old-SVXY-OHLC'!$A$3:$G$5000,5,0)-1))</f>
        <v>53.813265353712758</v>
      </c>
    </row>
    <row r="3214" spans="1:6" x14ac:dyDescent="0.25">
      <c r="A3214" s="1">
        <v>42731</v>
      </c>
      <c r="B3214" s="12">
        <f>VLOOKUP($A3213,Master!$A$6:$L$4994,$I$1,0)*(1+0.5*(VLOOKUP($A3214,'Old-SVXY-OHLC'!$A$3:$E$5000,B$1,0)/VLOOKUP($A3213,'Old-SVXY-OHLC'!$A$3:$E$5000,5,0)-1))</f>
        <v>53.810353864849745</v>
      </c>
      <c r="C3214" s="12">
        <f>VLOOKUP($A3213,Master!$A$6:$L$4994,$I$1,0)*(1+0.5*(VLOOKUP($A3214,'Old-SVXY-OHLC'!$A$3:$E$5000,C$1,0)/VLOOKUP($A3213,'Old-SVXY-OHLC'!$A$3:$E$5000,5,0)-1))</f>
        <v>54.246008844815464</v>
      </c>
      <c r="D3214" s="12">
        <f>VLOOKUP($A3213,Master!$A$6:$L$4994,$I$1,0)*(1+0.5*(VLOOKUP($A3214,'Old-SVXY-OHLC'!$A$3:$E$5000,D$1,0)/VLOOKUP($A3213,'Old-SVXY-OHLC'!$A$3:$E$5000,5,0)-1))</f>
        <v>53.779634564058199</v>
      </c>
      <c r="E3214" s="12">
        <f>VLOOKUP(A3214,Master!A$6:L$4994,$I$1,0)</f>
        <v>54.205354661942494</v>
      </c>
      <c r="F3214" s="12">
        <f>VLOOKUP($A3213,Master!$A$6:$L$4994,$I$1,0)*(1+0.5*(VLOOKUP($A3214,'Old-SVXY-OHLC'!$A$3:$G$5000,F$1,0)/VLOOKUP($A3213,'Old-SVXY-OHLC'!$A$3:$G$5000,5,0)-1))</f>
        <v>54.159436828390177</v>
      </c>
    </row>
    <row r="3215" spans="1:6" x14ac:dyDescent="0.25">
      <c r="A3215" s="1">
        <v>42732</v>
      </c>
      <c r="B3215" s="12">
        <f>VLOOKUP($A3214,Master!$A$6:$L$4994,$I$1,0)*(1+0.5*(VLOOKUP($A3215,'Old-SVXY-OHLC'!$A$3:$E$5000,B$1,0)/VLOOKUP($A3214,'Old-SVXY-OHLC'!$A$3:$E$5000,5,0)-1))</f>
        <v>54.24784682616621</v>
      </c>
      <c r="C3215" s="12">
        <f>VLOOKUP($A3214,Master!$A$6:$L$4994,$I$1,0)*(1+0.5*(VLOOKUP($A3215,'Old-SVXY-OHLC'!$A$3:$E$5000,C$1,0)/VLOOKUP($A3214,'Old-SVXY-OHLC'!$A$3:$E$5000,5,0)-1))</f>
        <v>54.347421525761391</v>
      </c>
      <c r="D3215" s="12">
        <f>VLOOKUP($A3214,Master!$A$6:$L$4994,$I$1,0)*(1+0.5*(VLOOKUP($A3215,'Old-SVXY-OHLC'!$A$3:$E$5000,D$1,0)/VLOOKUP($A3214,'Old-SVXY-OHLC'!$A$3:$E$5000,5,0)-1))</f>
        <v>53.080741772883037</v>
      </c>
      <c r="E3215" s="12">
        <f>VLOOKUP(A3215,Master!A$6:L$4994,$I$1,0)</f>
        <v>53.080570181440912</v>
      </c>
      <c r="F3215" s="12">
        <f>VLOOKUP($A3214,Master!$A$6:$L$4994,$I$1,0)*(1+0.5*(VLOOKUP($A3215,'Old-SVXY-OHLC'!$A$3:$G$5000,F$1,0)/VLOOKUP($A3214,'Old-SVXY-OHLC'!$A$3:$G$5000,5,0)-1))</f>
        <v>53.224440744630833</v>
      </c>
    </row>
    <row r="3216" spans="1:6" x14ac:dyDescent="0.25">
      <c r="A3216" s="1">
        <v>42733</v>
      </c>
      <c r="B3216" s="12">
        <f>VLOOKUP($A3215,Master!$A$6:$L$4994,$I$1,0)*(1+0.5*(VLOOKUP($A3216,'Old-SVXY-OHLC'!$A$3:$E$5000,B$1,0)/VLOOKUP($A3215,'Old-SVXY-OHLC'!$A$3:$E$5000,5,0)-1))</f>
        <v>53.122823006436711</v>
      </c>
      <c r="C3216" s="12">
        <f>VLOOKUP($A3215,Master!$A$6:$L$4994,$I$1,0)*(1+0.5*(VLOOKUP($A3216,'Old-SVXY-OHLC'!$A$3:$E$5000,C$1,0)/VLOOKUP($A3215,'Old-SVXY-OHLC'!$A$3:$E$5000,5,0)-1))</f>
        <v>53.354540675097148</v>
      </c>
      <c r="D3216" s="12">
        <f>VLOOKUP($A3215,Master!$A$6:$L$4994,$I$1,0)*(1+0.5*(VLOOKUP($A3216,'Old-SVXY-OHLC'!$A$3:$E$5000,D$1,0)/VLOOKUP($A3215,'Old-SVXY-OHLC'!$A$3:$E$5000,5,0)-1))</f>
        <v>52.436147476138096</v>
      </c>
      <c r="E3216" s="12">
        <f>VLOOKUP(A3216,Master!A$6:L$4994,$I$1,0)</f>
        <v>52.75342581352114</v>
      </c>
      <c r="F3216" s="12">
        <f>VLOOKUP($A3215,Master!$A$6:$L$4994,$I$1,0)*(1+0.5*(VLOOKUP($A3216,'Old-SVXY-OHLC'!$A$3:$G$5000,F$1,0)/VLOOKUP($A3215,'Old-SVXY-OHLC'!$A$3:$G$5000,5,0)-1))</f>
        <v>52.795028410369113</v>
      </c>
    </row>
    <row r="3217" spans="1:6" x14ac:dyDescent="0.25">
      <c r="A3217" s="1">
        <v>42734</v>
      </c>
      <c r="B3217" s="12">
        <f>VLOOKUP($A3216,Master!$A$6:$L$4994,$I$1,0)*(1+0.5*(VLOOKUP($A3217,'Old-SVXY-OHLC'!$A$3:$E$5000,B$1,0)/VLOOKUP($A3216,'Old-SVXY-OHLC'!$A$3:$E$5000,5,0)-1))</f>
        <v>53.093694986941124</v>
      </c>
      <c r="C3217" s="12">
        <f>VLOOKUP($A3216,Master!$A$6:$L$4994,$I$1,0)*(1+0.5*(VLOOKUP($A3217,'Old-SVXY-OHLC'!$A$3:$E$5000,C$1,0)/VLOOKUP($A3216,'Old-SVXY-OHLC'!$A$3:$E$5000,5,0)-1))</f>
        <v>53.102224744587389</v>
      </c>
      <c r="D3217" s="12">
        <f>VLOOKUP($A3216,Master!$A$6:$L$4994,$I$1,0)*(1+0.5*(VLOOKUP($A3217,'Old-SVXY-OHLC'!$A$3:$E$5000,D$1,0)/VLOOKUP($A3216,'Old-SVXY-OHLC'!$A$3:$E$5000,5,0)-1))</f>
        <v>51.959162153118697</v>
      </c>
      <c r="E3217" s="12">
        <f>VLOOKUP(A3217,Master!A$6:L$4994,$I$1,0)</f>
        <v>52.297860671301002</v>
      </c>
      <c r="F3217" s="12">
        <f>VLOOKUP($A3216,Master!$A$6:$L$4994,$I$1,0)*(1+0.5*(VLOOKUP($A3217,'Old-SVXY-OHLC'!$A$3:$G$5000,F$1,0)/VLOOKUP($A3216,'Old-SVXY-OHLC'!$A$3:$G$5000,5,0)-1))</f>
        <v>52.246350375074279</v>
      </c>
    </row>
    <row r="3218" spans="1:6" x14ac:dyDescent="0.25">
      <c r="A3218" s="1">
        <v>42738</v>
      </c>
      <c r="B3218" s="12">
        <f>VLOOKUP($A3217,Master!$A$6:$L$4994,$I$1,0)*(1+0.5*(VLOOKUP($A3218,'Old-SVXY-OHLC'!$A$3:$E$5000,B$1,0)/VLOOKUP($A3217,'Old-SVXY-OHLC'!$A$3:$E$5000,5,0)-1))</f>
        <v>53.315659307889966</v>
      </c>
      <c r="C3218" s="12">
        <f>VLOOKUP($A3217,Master!$A$6:$L$4994,$I$1,0)*(1+0.5*(VLOOKUP($A3218,'Old-SVXY-OHLC'!$A$3:$E$5000,C$1,0)/VLOOKUP($A3217,'Old-SVXY-OHLC'!$A$3:$E$5000,5,0)-1))</f>
        <v>54.298232516819056</v>
      </c>
      <c r="D3218" s="12">
        <f>VLOOKUP($A3217,Master!$A$6:$L$4994,$I$1,0)*(1+0.5*(VLOOKUP($A3218,'Old-SVXY-OHLC'!$A$3:$E$5000,D$1,0)/VLOOKUP($A3217,'Old-SVXY-OHLC'!$A$3:$E$5000,5,0)-1))</f>
        <v>53.140685609162006</v>
      </c>
      <c r="E3218" s="12">
        <f>VLOOKUP(A3218,Master!A$6:L$4994,$I$1,0)</f>
        <v>54.297824089067099</v>
      </c>
      <c r="F3218" s="12">
        <f>VLOOKUP($A3217,Master!$A$6:$L$4994,$I$1,0)*(1+0.5*(VLOOKUP($A3218,'Old-SVXY-OHLC'!$A$3:$G$5000,F$1,0)/VLOOKUP($A3217,'Old-SVXY-OHLC'!$A$3:$G$5000,5,0)-1))</f>
        <v>54.101603017287282</v>
      </c>
    </row>
    <row r="3219" spans="1:6" x14ac:dyDescent="0.25">
      <c r="A3219" s="1">
        <v>42739</v>
      </c>
      <c r="B3219" s="12">
        <f>VLOOKUP($A3218,Master!$A$6:$L$4994,$I$1,0)*(1+0.5*(VLOOKUP($A3219,'Old-SVXY-OHLC'!$A$3:$E$5000,B$1,0)/VLOOKUP($A3218,'Old-SVXY-OHLC'!$A$3:$E$5000,5,0)-1))</f>
        <v>54.412496705479413</v>
      </c>
      <c r="C3219" s="12">
        <f>VLOOKUP($A3218,Master!$A$6:$L$4994,$I$1,0)*(1+0.5*(VLOOKUP($A3219,'Old-SVXY-OHLC'!$A$3:$E$5000,C$1,0)/VLOOKUP($A3218,'Old-SVXY-OHLC'!$A$3:$E$5000,5,0)-1))</f>
        <v>55.790198202376388</v>
      </c>
      <c r="D3219" s="12">
        <f>VLOOKUP($A3218,Master!$A$6:$L$4994,$I$1,0)*(1+0.5*(VLOOKUP($A3219,'Old-SVXY-OHLC'!$A$3:$E$5000,D$1,0)/VLOOKUP($A3218,'Old-SVXY-OHLC'!$A$3:$E$5000,5,0)-1))</f>
        <v>54.406962101191354</v>
      </c>
      <c r="E3219" s="12">
        <f>VLOOKUP(A3219,Master!A$6:L$4994,$I$1,0)</f>
        <v>55.410412852702883</v>
      </c>
      <c r="F3219" s="12">
        <f>VLOOKUP($A3218,Master!$A$6:$L$4994,$I$1,0)*(1+0.5*(VLOOKUP($A3219,'Old-SVXY-OHLC'!$A$3:$G$5000,F$1,0)/VLOOKUP($A3218,'Old-SVXY-OHLC'!$A$3:$G$5000,5,0)-1))</f>
        <v>55.513550982139378</v>
      </c>
    </row>
    <row r="3220" spans="1:6" x14ac:dyDescent="0.25">
      <c r="A3220" s="1">
        <v>42740</v>
      </c>
      <c r="B3220" s="12">
        <f>VLOOKUP($A3219,Master!$A$6:$L$4994,$I$1,0)*(1+0.5*(VLOOKUP($A3220,'Old-SVXY-OHLC'!$A$3:$E$5000,B$1,0)/VLOOKUP($A3219,'Old-SVXY-OHLC'!$A$3:$E$5000,5,0)-1))</f>
        <v>55.261893035138904</v>
      </c>
      <c r="C3220" s="12">
        <f>VLOOKUP($A3219,Master!$A$6:$L$4994,$I$1,0)*(1+0.5*(VLOOKUP($A3220,'Old-SVXY-OHLC'!$A$3:$E$5000,C$1,0)/VLOOKUP($A3219,'Old-SVXY-OHLC'!$A$3:$E$5000,5,0)-1))</f>
        <v>55.703271840101053</v>
      </c>
      <c r="D3220" s="12">
        <f>VLOOKUP($A3219,Master!$A$6:$L$4994,$I$1,0)*(1+0.5*(VLOOKUP($A3220,'Old-SVXY-OHLC'!$A$3:$E$5000,D$1,0)/VLOOKUP($A3219,'Old-SVXY-OHLC'!$A$3:$E$5000,5,0)-1))</f>
        <v>54.765595509231467</v>
      </c>
      <c r="E3220" s="12">
        <f>VLOOKUP(A3220,Master!A$6:L$4994,$I$1,0)</f>
        <v>55.703126075197368</v>
      </c>
      <c r="F3220" s="12">
        <f>VLOOKUP($A3219,Master!$A$6:$L$4994,$I$1,0)*(1+0.5*(VLOOKUP($A3220,'Old-SVXY-OHLC'!$A$3:$G$5000,F$1,0)/VLOOKUP($A3219,'Old-SVXY-OHLC'!$A$3:$G$5000,5,0)-1))</f>
        <v>55.600893706932865</v>
      </c>
    </row>
    <row r="3221" spans="1:6" x14ac:dyDescent="0.25">
      <c r="A3221" s="1">
        <v>42741</v>
      </c>
      <c r="B3221" s="12">
        <f>VLOOKUP($A3220,Master!$A$6:$L$4994,$I$1,0)*(1+0.5*(VLOOKUP($A3221,'Old-SVXY-OHLC'!$A$3:$E$5000,B$1,0)/VLOOKUP($A3220,'Old-SVXY-OHLC'!$A$3:$E$5000,5,0)-1))</f>
        <v>55.887251448988508</v>
      </c>
      <c r="C3221" s="12">
        <f>VLOOKUP($A3220,Master!$A$6:$L$4994,$I$1,0)*(1+0.5*(VLOOKUP($A3221,'Old-SVXY-OHLC'!$A$3:$E$5000,C$1,0)/VLOOKUP($A3220,'Old-SVXY-OHLC'!$A$3:$E$5000,5,0)-1))</f>
        <v>56.548217096338298</v>
      </c>
      <c r="D3221" s="12">
        <f>VLOOKUP($A3220,Master!$A$6:$L$4994,$I$1,0)*(1+0.5*(VLOOKUP($A3221,'Old-SVXY-OHLC'!$A$3:$E$5000,D$1,0)/VLOOKUP($A3220,'Old-SVXY-OHLC'!$A$3:$E$5000,5,0)-1))</f>
        <v>55.652543200593634</v>
      </c>
      <c r="E3221" s="12">
        <f>VLOOKUP(A3221,Master!A$6:L$4994,$I$1,0)</f>
        <v>55.998305284625005</v>
      </c>
      <c r="F3221" s="12">
        <f>VLOOKUP($A3220,Master!$A$6:$L$4994,$I$1,0)*(1+0.5*(VLOOKUP($A3221,'Old-SVXY-OHLC'!$A$3:$G$5000,F$1,0)/VLOOKUP($A3220,'Old-SVXY-OHLC'!$A$3:$G$5000,5,0)-1))</f>
        <v>55.976279869169332</v>
      </c>
    </row>
    <row r="3222" spans="1:6" x14ac:dyDescent="0.25">
      <c r="A3222" s="1">
        <v>42744</v>
      </c>
      <c r="B3222" s="12">
        <f>VLOOKUP($A3221,Master!$A$6:$L$4994,$I$1,0)*(1+0.5*(VLOOKUP($A3222,'Old-SVXY-OHLC'!$A$3:$E$5000,B$1,0)/VLOOKUP($A3221,'Old-SVXY-OHLC'!$A$3:$E$5000,5,0)-1))</f>
        <v>55.825965618689075</v>
      </c>
      <c r="C3222" s="12">
        <f>VLOOKUP($A3221,Master!$A$6:$L$4994,$I$1,0)*(1+0.5*(VLOOKUP($A3222,'Old-SVXY-OHLC'!$A$3:$E$5000,C$1,0)/VLOOKUP($A3221,'Old-SVXY-OHLC'!$A$3:$E$5000,5,0)-1))</f>
        <v>56.451255482933448</v>
      </c>
      <c r="D3222" s="12">
        <f>VLOOKUP($A3221,Master!$A$6:$L$4994,$I$1,0)*(1+0.5*(VLOOKUP($A3222,'Old-SVXY-OHLC'!$A$3:$E$5000,D$1,0)/VLOOKUP($A3221,'Old-SVXY-OHLC'!$A$3:$E$5000,5,0)-1))</f>
        <v>55.576385759793617</v>
      </c>
      <c r="E3222" s="12">
        <f>VLOOKUP(A3222,Master!A$6:L$4994,$I$1,0)</f>
        <v>56.152281629856873</v>
      </c>
      <c r="F3222" s="12">
        <f>VLOOKUP($A3221,Master!$A$6:$L$4994,$I$1,0)*(1+0.5*(VLOOKUP($A3222,'Old-SVXY-OHLC'!$A$3:$G$5000,F$1,0)/VLOOKUP($A3221,'Old-SVXY-OHLC'!$A$3:$G$5000,5,0)-1))</f>
        <v>56.032606470506053</v>
      </c>
    </row>
    <row r="3223" spans="1:6" x14ac:dyDescent="0.25">
      <c r="A3223" s="1">
        <v>42745</v>
      </c>
      <c r="B3223" s="12">
        <f>VLOOKUP($A3222,Master!$A$6:$L$4994,$I$1,0)*(1+0.5*(VLOOKUP($A3223,'Old-SVXY-OHLC'!$A$3:$E$5000,B$1,0)/VLOOKUP($A3222,'Old-SVXY-OHLC'!$A$3:$E$5000,5,0)-1))</f>
        <v>56.32152377973452</v>
      </c>
      <c r="C3223" s="12">
        <f>VLOOKUP($A3222,Master!$A$6:$L$4994,$I$1,0)*(1+0.5*(VLOOKUP($A3223,'Old-SVXY-OHLC'!$A$3:$E$5000,C$1,0)/VLOOKUP($A3222,'Old-SVXY-OHLC'!$A$3:$E$5000,5,0)-1))</f>
        <v>56.554360582472007</v>
      </c>
      <c r="D3223" s="12">
        <f>VLOOKUP($A3222,Master!$A$6:$L$4994,$I$1,0)*(1+0.5*(VLOOKUP($A3223,'Old-SVXY-OHLC'!$A$3:$E$5000,D$1,0)/VLOOKUP($A3222,'Old-SVXY-OHLC'!$A$3:$E$5000,5,0)-1))</f>
        <v>55.823737041866991</v>
      </c>
      <c r="E3223" s="12">
        <f>VLOOKUP(A3223,Master!A$6:L$4994,$I$1,0)</f>
        <v>56.25070812129907</v>
      </c>
      <c r="F3223" s="12">
        <f>VLOOKUP($A3222,Master!$A$6:$L$4994,$I$1,0)*(1+0.5*(VLOOKUP($A3223,'Old-SVXY-OHLC'!$A$3:$G$5000,F$1,0)/VLOOKUP($A3222,'Old-SVXY-OHLC'!$A$3:$G$5000,5,0)-1))</f>
        <v>56.217149676403963</v>
      </c>
    </row>
    <row r="3224" spans="1:6" x14ac:dyDescent="0.25">
      <c r="A3224" s="1">
        <v>42746</v>
      </c>
      <c r="B3224" s="12">
        <f>VLOOKUP($A3223,Master!$A$6:$L$4994,$I$1,0)*(1+0.5*(VLOOKUP($A3224,'Old-SVXY-OHLC'!$A$3:$E$5000,B$1,0)/VLOOKUP($A3223,'Old-SVXY-OHLC'!$A$3:$E$5000,5,0)-1))</f>
        <v>56.179654779447731</v>
      </c>
      <c r="C3224" s="12">
        <f>VLOOKUP($A3223,Master!$A$6:$L$4994,$I$1,0)*(1+0.5*(VLOOKUP($A3224,'Old-SVXY-OHLC'!$A$3:$E$5000,C$1,0)/VLOOKUP($A3223,'Old-SVXY-OHLC'!$A$3:$E$5000,5,0)-1))</f>
        <v>56.908996054435192</v>
      </c>
      <c r="D3224" s="12">
        <f>VLOOKUP($A3223,Master!$A$6:$L$4994,$I$1,0)*(1+0.5*(VLOOKUP($A3224,'Old-SVXY-OHLC'!$A$3:$E$5000,D$1,0)/VLOOKUP($A3223,'Old-SVXY-OHLC'!$A$3:$E$5000,5,0)-1))</f>
        <v>55.64533804419429</v>
      </c>
      <c r="E3224" s="12">
        <f>VLOOKUP(A3224,Master!A$6:L$4994,$I$1,0)</f>
        <v>56.794894610980478</v>
      </c>
      <c r="F3224" s="12">
        <f>VLOOKUP($A3223,Master!$A$6:$L$4994,$I$1,0)*(1+0.5*(VLOOKUP($A3224,'Old-SVXY-OHLC'!$A$3:$G$5000,F$1,0)/VLOOKUP($A3223,'Old-SVXY-OHLC'!$A$3:$G$5000,5,0)-1))</f>
        <v>56.828849612780651</v>
      </c>
    </row>
    <row r="3225" spans="1:6" x14ac:dyDescent="0.25">
      <c r="A3225" s="1">
        <v>42747</v>
      </c>
      <c r="B3225" s="12">
        <f>VLOOKUP($A3224,Master!$A$6:$L$4994,$I$1,0)*(1+0.5*(VLOOKUP($A3225,'Old-SVXY-OHLC'!$A$3:$E$5000,B$1,0)/VLOOKUP($A3224,'Old-SVXY-OHLC'!$A$3:$E$5000,5,0)-1))</f>
        <v>56.576994129440195</v>
      </c>
      <c r="C3225" s="12">
        <f>VLOOKUP($A3224,Master!$A$6:$L$4994,$I$1,0)*(1+0.5*(VLOOKUP($A3225,'Old-SVXY-OHLC'!$A$3:$E$5000,C$1,0)/VLOOKUP($A3224,'Old-SVXY-OHLC'!$A$3:$E$5000,5,0)-1))</f>
        <v>56.870724034239181</v>
      </c>
      <c r="D3225" s="12">
        <f>VLOOKUP($A3224,Master!$A$6:$L$4994,$I$1,0)*(1+0.5*(VLOOKUP($A3225,'Old-SVXY-OHLC'!$A$3:$E$5000,D$1,0)/VLOOKUP($A3224,'Old-SVXY-OHLC'!$A$3:$E$5000,5,0)-1))</f>
        <v>55.380905845861982</v>
      </c>
      <c r="E3225" s="12">
        <f>VLOOKUP(A3225,Master!A$6:L$4994,$I$1,0)</f>
        <v>56.64348050299246</v>
      </c>
      <c r="F3225" s="12">
        <f>VLOOKUP($A3224,Master!$A$6:$L$4994,$I$1,0)*(1+0.5*(VLOOKUP($A3225,'Old-SVXY-OHLC'!$A$3:$G$5000,F$1,0)/VLOOKUP($A3224,'Old-SVXY-OHLC'!$A$3:$G$5000,5,0)-1))</f>
        <v>56.841615665295137</v>
      </c>
    </row>
    <row r="3226" spans="1:6" x14ac:dyDescent="0.25">
      <c r="A3226" s="1">
        <v>42748</v>
      </c>
      <c r="B3226" s="12">
        <f>VLOOKUP($A3225,Master!$A$6:$L$4994,$I$1,0)*(1+0.5*(VLOOKUP($A3226,'Old-SVXY-OHLC'!$A$3:$E$5000,B$1,0)/VLOOKUP($A3225,'Old-SVXY-OHLC'!$A$3:$E$5000,5,0)-1))</f>
        <v>56.956078097809353</v>
      </c>
      <c r="C3226" s="12">
        <f>VLOOKUP($A3225,Master!$A$6:$L$4994,$I$1,0)*(1+0.5*(VLOOKUP($A3226,'Old-SVXY-OHLC'!$A$3:$E$5000,C$1,0)/VLOOKUP($A3225,'Old-SVXY-OHLC'!$A$3:$E$5000,5,0)-1))</f>
        <v>57.168342601505898</v>
      </c>
      <c r="D3226" s="12">
        <f>VLOOKUP($A3225,Master!$A$6:$L$4994,$I$1,0)*(1+0.5*(VLOOKUP($A3226,'Old-SVXY-OHLC'!$A$3:$E$5000,D$1,0)/VLOOKUP($A3225,'Old-SVXY-OHLC'!$A$3:$E$5000,5,0)-1))</f>
        <v>56.467873241654104</v>
      </c>
      <c r="E3226" s="12">
        <f>VLOOKUP(A3226,Master!A$6:L$4994,$I$1,0)</f>
        <v>56.889990629449031</v>
      </c>
      <c r="F3226" s="12">
        <f>VLOOKUP($A3225,Master!$A$6:$L$4994,$I$1,0)*(1+0.5*(VLOOKUP($A3226,'Old-SVXY-OHLC'!$A$3:$G$5000,F$1,0)/VLOOKUP($A3225,'Old-SVXY-OHLC'!$A$3:$G$5000,5,0)-1))</f>
        <v>56.76504046900935</v>
      </c>
    </row>
    <row r="3227" spans="1:6" x14ac:dyDescent="0.25">
      <c r="A3227" s="1">
        <v>42752</v>
      </c>
      <c r="B3227" s="12">
        <f>VLOOKUP($A3226,Master!$A$6:$L$4994,$I$1,0)*(1+0.5*(VLOOKUP($A3227,'Old-SVXY-OHLC'!$A$3:$E$5000,B$1,0)/VLOOKUP($A3226,'Old-SVXY-OHLC'!$A$3:$E$5000,5,0)-1))</f>
        <v>56.377083609128697</v>
      </c>
      <c r="C3227" s="12">
        <f>VLOOKUP($A3226,Master!$A$6:$L$4994,$I$1,0)*(1+0.5*(VLOOKUP($A3227,'Old-SVXY-OHLC'!$A$3:$E$5000,C$1,0)/VLOOKUP($A3226,'Old-SVXY-OHLC'!$A$3:$E$5000,5,0)-1))</f>
        <v>56.979585329978256</v>
      </c>
      <c r="D3227" s="12">
        <f>VLOOKUP($A3226,Master!$A$6:$L$4994,$I$1,0)*(1+0.5*(VLOOKUP($A3227,'Old-SVXY-OHLC'!$A$3:$E$5000,D$1,0)/VLOOKUP($A3226,'Old-SVXY-OHLC'!$A$3:$E$5000,5,0)-1))</f>
        <v>56.289902632560022</v>
      </c>
      <c r="E3227" s="12">
        <f>VLOOKUP(A3227,Master!A$6:L$4994,$I$1,0)</f>
        <v>56.978969539121579</v>
      </c>
      <c r="F3227" s="12">
        <f>VLOOKUP($A3226,Master!$A$6:$L$4994,$I$1,0)*(1+0.5*(VLOOKUP($A3227,'Old-SVXY-OHLC'!$A$3:$G$5000,F$1,0)/VLOOKUP($A3226,'Old-SVXY-OHLC'!$A$3:$G$5000,5,0)-1))</f>
        <v>56.844686774572089</v>
      </c>
    </row>
    <row r="3228" spans="1:6" x14ac:dyDescent="0.25">
      <c r="A3228" s="1">
        <v>42753</v>
      </c>
      <c r="B3228" s="12">
        <f>VLOOKUP($A3227,Master!$A$6:$L$4994,$I$1,0)*(1+0.5*(VLOOKUP($A3228,'Old-SVXY-OHLC'!$A$3:$E$5000,B$1,0)/VLOOKUP($A3227,'Old-SVXY-OHLC'!$A$3:$E$5000,5,0)-1))</f>
        <v>57.039470219713323</v>
      </c>
      <c r="C3228" s="12">
        <f>VLOOKUP($A3227,Master!$A$6:$L$4994,$I$1,0)*(1+0.5*(VLOOKUP($A3228,'Old-SVXY-OHLC'!$A$3:$E$5000,C$1,0)/VLOOKUP($A3227,'Old-SVXY-OHLC'!$A$3:$E$5000,5,0)-1))</f>
        <v>57.395553220174342</v>
      </c>
      <c r="D3228" s="12">
        <f>VLOOKUP($A3227,Master!$A$6:$L$4994,$I$1,0)*(1+0.5*(VLOOKUP($A3228,'Old-SVXY-OHLC'!$A$3:$E$5000,D$1,0)/VLOOKUP($A3227,'Old-SVXY-OHLC'!$A$3:$E$5000,5,0)-1))</f>
        <v>56.8099952234029</v>
      </c>
      <c r="E3228" s="12">
        <f>VLOOKUP(A3228,Master!A$6:L$4994,$I$1,0)</f>
        <v>56.977486524845901</v>
      </c>
      <c r="F3228" s="12">
        <f>VLOOKUP($A3227,Master!$A$6:$L$4994,$I$1,0)*(1+0.5*(VLOOKUP($A3228,'Old-SVXY-OHLC'!$A$3:$G$5000,F$1,0)/VLOOKUP($A3227,'Old-SVXY-OHLC'!$A$3:$G$5000,5,0)-1))</f>
        <v>56.976167008934759</v>
      </c>
    </row>
    <row r="3229" spans="1:6" x14ac:dyDescent="0.25">
      <c r="A3229" s="1">
        <v>42754</v>
      </c>
      <c r="B3229" s="12">
        <f>VLOOKUP($A3228,Master!$A$6:$L$4994,$I$1,0)*(1+0.5*(VLOOKUP($A3229,'Old-SVXY-OHLC'!$A$3:$E$5000,B$1,0)/VLOOKUP($A3228,'Old-SVXY-OHLC'!$A$3:$E$5000,5,0)-1))</f>
        <v>57.107896370038247</v>
      </c>
      <c r="C3229" s="12">
        <f>VLOOKUP($A3228,Master!$A$6:$L$4994,$I$1,0)*(1+0.5*(VLOOKUP($A3229,'Old-SVXY-OHLC'!$A$3:$E$5000,C$1,0)/VLOOKUP($A3228,'Old-SVXY-OHLC'!$A$3:$E$5000,5,0)-1))</f>
        <v>57.221317898483179</v>
      </c>
      <c r="D3229" s="12">
        <f>VLOOKUP($A3228,Master!$A$6:$L$4994,$I$1,0)*(1+0.5*(VLOOKUP($A3229,'Old-SVXY-OHLC'!$A$3:$E$5000,D$1,0)/VLOOKUP($A3228,'Old-SVXY-OHLC'!$A$3:$E$5000,5,0)-1))</f>
        <v>56.390438732332989</v>
      </c>
      <c r="E3229" s="12">
        <f>VLOOKUP(A3229,Master!A$6:L$4994,$I$1,0)</f>
        <v>56.886024262738353</v>
      </c>
      <c r="F3229" s="12">
        <f>VLOOKUP($A3228,Master!$A$6:$L$4994,$I$1,0)*(1+0.5*(VLOOKUP($A3229,'Old-SVXY-OHLC'!$A$3:$G$5000,F$1,0)/VLOOKUP($A3228,'Old-SVXY-OHLC'!$A$3:$G$5000,5,0)-1))</f>
        <v>56.651571491210724</v>
      </c>
    </row>
    <row r="3230" spans="1:6" x14ac:dyDescent="0.25">
      <c r="A3230" s="1">
        <v>42755</v>
      </c>
      <c r="B3230" s="12">
        <f>VLOOKUP($A3229,Master!$A$6:$L$4994,$I$1,0)*(1+0.5*(VLOOKUP($A3230,'Old-SVXY-OHLC'!$A$3:$E$5000,B$1,0)/VLOOKUP($A3229,'Old-SVXY-OHLC'!$A$3:$E$5000,5,0)-1))</f>
        <v>56.939009877590429</v>
      </c>
      <c r="C3230" s="12">
        <f>VLOOKUP($A3229,Master!$A$6:$L$4994,$I$1,0)*(1+0.5*(VLOOKUP($A3230,'Old-SVXY-OHLC'!$A$3:$E$5000,C$1,0)/VLOOKUP($A3229,'Old-SVXY-OHLC'!$A$3:$E$5000,5,0)-1))</f>
        <v>57.768579995550141</v>
      </c>
      <c r="D3230" s="12">
        <f>VLOOKUP($A3229,Master!$A$6:$L$4994,$I$1,0)*(1+0.5*(VLOOKUP($A3230,'Old-SVXY-OHLC'!$A$3:$E$5000,D$1,0)/VLOOKUP($A3229,'Old-SVXY-OHLC'!$A$3:$E$5000,5,0)-1))</f>
        <v>56.833332155557343</v>
      </c>
      <c r="E3230" s="12">
        <f>VLOOKUP(A3230,Master!A$6:L$4994,$I$1,0)</f>
        <v>57.666905147457264</v>
      </c>
      <c r="F3230" s="12">
        <f>VLOOKUP($A3229,Master!$A$6:$L$4994,$I$1,0)*(1+0.5*(VLOOKUP($A3230,'Old-SVXY-OHLC'!$A$3:$G$5000,F$1,0)/VLOOKUP($A3229,'Old-SVXY-OHLC'!$A$3:$G$5000,5,0)-1))</f>
        <v>57.755369223518784</v>
      </c>
    </row>
    <row r="3231" spans="1:6" x14ac:dyDescent="0.25">
      <c r="A3231" s="1">
        <v>42758</v>
      </c>
      <c r="B3231" s="12">
        <f>VLOOKUP($A3230,Master!$A$6:$L$4994,$I$1,0)*(1+0.5*(VLOOKUP($A3231,'Old-SVXY-OHLC'!$A$3:$E$5000,B$1,0)/VLOOKUP($A3230,'Old-SVXY-OHLC'!$A$3:$E$5000,5,0)-1))</f>
        <v>57.733197487243139</v>
      </c>
      <c r="C3231" s="12">
        <f>VLOOKUP($A3230,Master!$A$6:$L$4994,$I$1,0)*(1+0.5*(VLOOKUP($A3231,'Old-SVXY-OHLC'!$A$3:$E$5000,C$1,0)/VLOOKUP($A3230,'Old-SVXY-OHLC'!$A$3:$E$5000,5,0)-1))</f>
        <v>58.176413483266444</v>
      </c>
      <c r="D3231" s="12">
        <f>VLOOKUP($A3230,Master!$A$6:$L$4994,$I$1,0)*(1+0.5*(VLOOKUP($A3231,'Old-SVXY-OHLC'!$A$3:$E$5000,D$1,0)/VLOOKUP($A3230,'Old-SVXY-OHLC'!$A$3:$E$5000,5,0)-1))</f>
        <v>57.191017220847911</v>
      </c>
      <c r="E3231" s="12">
        <f>VLOOKUP(A3231,Master!A$6:L$4994,$I$1,0)</f>
        <v>58.175971096769807</v>
      </c>
      <c r="F3231" s="12">
        <f>VLOOKUP($A3230,Master!$A$6:$L$4994,$I$1,0)*(1+0.5*(VLOOKUP($A3231,'Old-SVXY-OHLC'!$A$3:$G$5000,F$1,0)/VLOOKUP($A3230,'Old-SVXY-OHLC'!$A$3:$G$5000,5,0)-1))</f>
        <v>57.988646516785536</v>
      </c>
    </row>
    <row r="3232" spans="1:6" x14ac:dyDescent="0.25">
      <c r="A3232" s="1">
        <v>42759</v>
      </c>
      <c r="B3232" s="12">
        <f>VLOOKUP($A3231,Master!$A$6:$L$4994,$I$1,0)*(1+0.5*(VLOOKUP($A3232,'Old-SVXY-OHLC'!$A$3:$E$5000,B$1,0)/VLOOKUP($A3231,'Old-SVXY-OHLC'!$A$3:$E$5000,5,0)-1))</f>
        <v>58.364514825755727</v>
      </c>
      <c r="C3232" s="12">
        <f>VLOOKUP($A3231,Master!$A$6:$L$4994,$I$1,0)*(1+0.5*(VLOOKUP($A3232,'Old-SVXY-OHLC'!$A$3:$E$5000,C$1,0)/VLOOKUP($A3231,'Old-SVXY-OHLC'!$A$3:$E$5000,5,0)-1))</f>
        <v>59.504050328394257</v>
      </c>
      <c r="D3232" s="12">
        <f>VLOOKUP($A3231,Master!$A$6:$L$4994,$I$1,0)*(1+0.5*(VLOOKUP($A3232,'Old-SVXY-OHLC'!$A$3:$E$5000,D$1,0)/VLOOKUP($A3231,'Old-SVXY-OHLC'!$A$3:$E$5000,5,0)-1))</f>
        <v>58.328339062700756</v>
      </c>
      <c r="E3232" s="12">
        <f>VLOOKUP(A3232,Master!A$6:L$4994,$I$1,0)</f>
        <v>59.350111677207018</v>
      </c>
      <c r="F3232" s="12">
        <f>VLOOKUP($A3231,Master!$A$6:$L$4994,$I$1,0)*(1+0.5*(VLOOKUP($A3232,'Old-SVXY-OHLC'!$A$3:$G$5000,F$1,0)/VLOOKUP($A3231,'Old-SVXY-OHLC'!$A$3:$G$5000,5,0)-1))</f>
        <v>59.33092346234546</v>
      </c>
    </row>
    <row r="3233" spans="1:6" x14ac:dyDescent="0.25">
      <c r="A3233" s="1">
        <v>42760</v>
      </c>
      <c r="B3233" s="12">
        <f>VLOOKUP($A3232,Master!$A$6:$L$4994,$I$1,0)*(1+0.5*(VLOOKUP($A3233,'Old-SVXY-OHLC'!$A$3:$E$5000,B$1,0)/VLOOKUP($A3232,'Old-SVXY-OHLC'!$A$3:$E$5000,5,0)-1))</f>
        <v>59.820195536052253</v>
      </c>
      <c r="C3233" s="12">
        <f>VLOOKUP($A3232,Master!$A$6:$L$4994,$I$1,0)*(1+0.5*(VLOOKUP($A3233,'Old-SVXY-OHLC'!$A$3:$E$5000,C$1,0)/VLOOKUP($A3232,'Old-SVXY-OHLC'!$A$3:$E$5000,5,0)-1))</f>
        <v>60.20280645030126</v>
      </c>
      <c r="D3233" s="12">
        <f>VLOOKUP($A3232,Master!$A$6:$L$4994,$I$1,0)*(1+0.5*(VLOOKUP($A3233,'Old-SVXY-OHLC'!$A$3:$E$5000,D$1,0)/VLOOKUP($A3232,'Old-SVXY-OHLC'!$A$3:$E$5000,5,0)-1))</f>
        <v>59.67069774078405</v>
      </c>
      <c r="E3233" s="12">
        <f>VLOOKUP(A3233,Master!A$6:L$4994,$I$1,0)</f>
        <v>59.959263912332659</v>
      </c>
      <c r="F3233" s="12">
        <f>VLOOKUP($A3232,Master!$A$6:$L$4994,$I$1,0)*(1+0.5*(VLOOKUP($A3233,'Old-SVXY-OHLC'!$A$3:$G$5000,F$1,0)/VLOOKUP($A3232,'Old-SVXY-OHLC'!$A$3:$G$5000,5,0)-1))</f>
        <v>60.06597838059254</v>
      </c>
    </row>
    <row r="3234" spans="1:6" x14ac:dyDescent="0.25">
      <c r="A3234" s="1">
        <v>42761</v>
      </c>
      <c r="B3234" s="12">
        <f>VLOOKUP($A3233,Master!$A$6:$L$4994,$I$1,0)*(1+0.5*(VLOOKUP($A3234,'Old-SVXY-OHLC'!$A$3:$E$5000,B$1,0)/VLOOKUP($A3233,'Old-SVXY-OHLC'!$A$3:$E$5000,5,0)-1))</f>
        <v>59.96943783783825</v>
      </c>
      <c r="C3234" s="12">
        <f>VLOOKUP($A3233,Master!$A$6:$L$4994,$I$1,0)*(1+0.5*(VLOOKUP($A3234,'Old-SVXY-OHLC'!$A$3:$E$5000,C$1,0)/VLOOKUP($A3233,'Old-SVXY-OHLC'!$A$3:$E$5000,5,0)-1))</f>
        <v>60.237831053212751</v>
      </c>
      <c r="D3234" s="12">
        <f>VLOOKUP($A3233,Master!$A$6:$L$4994,$I$1,0)*(1+0.5*(VLOOKUP($A3234,'Old-SVXY-OHLC'!$A$3:$E$5000,D$1,0)/VLOOKUP($A3233,'Old-SVXY-OHLC'!$A$3:$E$5000,5,0)-1))</f>
        <v>59.590678823953951</v>
      </c>
      <c r="E3234" s="12">
        <f>VLOOKUP(A3234,Master!A$6:L$4994,$I$1,0)</f>
        <v>60.071605322002725</v>
      </c>
      <c r="F3234" s="12">
        <f>VLOOKUP($A3233,Master!$A$6:$L$4994,$I$1,0)*(1+0.5*(VLOOKUP($A3234,'Old-SVXY-OHLC'!$A$3:$G$5000,F$1,0)/VLOOKUP($A3233,'Old-SVXY-OHLC'!$A$3:$G$5000,5,0)-1))</f>
        <v>59.909237992134088</v>
      </c>
    </row>
    <row r="3235" spans="1:6" x14ac:dyDescent="0.25">
      <c r="A3235" s="1">
        <v>42762</v>
      </c>
      <c r="B3235" s="12">
        <f>VLOOKUP($A3234,Master!$A$6:$L$4994,$I$1,0)*(1+0.5*(VLOOKUP($A3235,'Old-SVXY-OHLC'!$A$3:$E$5000,B$1,0)/VLOOKUP($A3234,'Old-SVXY-OHLC'!$A$3:$E$5000,5,0)-1))</f>
        <v>60.027051968170753</v>
      </c>
      <c r="C3235" s="12">
        <f>VLOOKUP($A3234,Master!$A$6:$L$4994,$I$1,0)*(1+0.5*(VLOOKUP($A3235,'Old-SVXY-OHLC'!$A$3:$E$5000,C$1,0)/VLOOKUP($A3234,'Old-SVXY-OHLC'!$A$3:$E$5000,5,0)-1))</f>
        <v>60.370053316495486</v>
      </c>
      <c r="D3235" s="12">
        <f>VLOOKUP($A3234,Master!$A$6:$L$4994,$I$1,0)*(1+0.5*(VLOOKUP($A3235,'Old-SVXY-OHLC'!$A$3:$E$5000,D$1,0)/VLOOKUP($A3234,'Old-SVXY-OHLC'!$A$3:$E$5000,5,0)-1))</f>
        <v>59.759161687044013</v>
      </c>
      <c r="E3235" s="12">
        <f>VLOOKUP(A3235,Master!A$6:L$4994,$I$1,0)</f>
        <v>60.29219417903235</v>
      </c>
      <c r="F3235" s="12">
        <f>VLOOKUP($A3234,Master!$A$6:$L$4994,$I$1,0)*(1+0.5*(VLOOKUP($A3235,'Old-SVXY-OHLC'!$A$3:$G$5000,F$1,0)/VLOOKUP($A3234,'Old-SVXY-OHLC'!$A$3:$G$5000,5,0)-1))</f>
        <v>60.264898423294817</v>
      </c>
    </row>
    <row r="3236" spans="1:6" x14ac:dyDescent="0.25">
      <c r="A3236" s="1">
        <v>42765</v>
      </c>
      <c r="B3236" s="12">
        <f>VLOOKUP($A3235,Master!$A$6:$L$4994,$I$1,0)*(1+0.5*(VLOOKUP($A3236,'Old-SVXY-OHLC'!$A$3:$E$5000,B$1,0)/VLOOKUP($A3235,'Old-SVXY-OHLC'!$A$3:$E$5000,5,0)-1))</f>
        <v>59.62873898832337</v>
      </c>
      <c r="C3236" s="12">
        <f>VLOOKUP($A3235,Master!$A$6:$L$4994,$I$1,0)*(1+0.5*(VLOOKUP($A3236,'Old-SVXY-OHLC'!$A$3:$E$5000,C$1,0)/VLOOKUP($A3235,'Old-SVXY-OHLC'!$A$3:$E$5000,5,0)-1))</f>
        <v>59.64869359037214</v>
      </c>
      <c r="D3236" s="12">
        <f>VLOOKUP($A3235,Master!$A$6:$L$4994,$I$1,0)*(1+0.5*(VLOOKUP($A3236,'Old-SVXY-OHLC'!$A$3:$E$5000,D$1,0)/VLOOKUP($A3235,'Old-SVXY-OHLC'!$A$3:$E$5000,5,0)-1))</f>
        <v>58.112074983951565</v>
      </c>
      <c r="E3236" s="12">
        <f>VLOOKUP(A3236,Master!A$6:L$4994,$I$1,0)</f>
        <v>59.623474645125761</v>
      </c>
      <c r="F3236" s="12">
        <f>VLOOKUP($A3235,Master!$A$6:$L$4994,$I$1,0)*(1+0.5*(VLOOKUP($A3236,'Old-SVXY-OHLC'!$A$3:$G$5000,F$1,0)/VLOOKUP($A3235,'Old-SVXY-OHLC'!$A$3:$G$5000,5,0)-1))</f>
        <v>59.409220904200495</v>
      </c>
    </row>
    <row r="3237" spans="1:6" x14ac:dyDescent="0.25">
      <c r="A3237" s="1">
        <v>42766</v>
      </c>
      <c r="B3237" s="12">
        <f>VLOOKUP($A3236,Master!$A$6:$L$4994,$I$1,0)*(1+0.5*(VLOOKUP($A3237,'Old-SVXY-OHLC'!$A$3:$E$5000,B$1,0)/VLOOKUP($A3236,'Old-SVXY-OHLC'!$A$3:$E$5000,5,0)-1))</f>
        <v>59.148930780677972</v>
      </c>
      <c r="C3237" s="12">
        <f>VLOOKUP($A3236,Master!$A$6:$L$4994,$I$1,0)*(1+0.5*(VLOOKUP($A3237,'Old-SVXY-OHLC'!$A$3:$E$5000,C$1,0)/VLOOKUP($A3236,'Old-SVXY-OHLC'!$A$3:$E$5000,5,0)-1))</f>
        <v>59.580322996804696</v>
      </c>
      <c r="D3237" s="12">
        <f>VLOOKUP($A3236,Master!$A$6:$L$4994,$I$1,0)*(1+0.5*(VLOOKUP($A3237,'Old-SVXY-OHLC'!$A$3:$E$5000,D$1,0)/VLOOKUP($A3236,'Old-SVXY-OHLC'!$A$3:$E$5000,5,0)-1))</f>
        <v>58.616628104638572</v>
      </c>
      <c r="E3237" s="12">
        <f>VLOOKUP(A3237,Master!A$6:L$4994,$I$1,0)</f>
        <v>59.561331469046728</v>
      </c>
      <c r="F3237" s="12">
        <f>VLOOKUP($A3236,Master!$A$6:$L$4994,$I$1,0)*(1+0.5*(VLOOKUP($A3237,'Old-SVXY-OHLC'!$A$3:$G$5000,F$1,0)/VLOOKUP($A3236,'Old-SVXY-OHLC'!$A$3:$G$5000,5,0)-1))</f>
        <v>59.54248106978514</v>
      </c>
    </row>
    <row r="3238" spans="1:6" x14ac:dyDescent="0.25">
      <c r="A3238" s="1">
        <v>42767</v>
      </c>
      <c r="B3238" s="12">
        <f>VLOOKUP($A3237,Master!$A$6:$L$4994,$I$1,0)*(1+0.5*(VLOOKUP($A3238,'Old-SVXY-OHLC'!$A$3:$E$5000,B$1,0)/VLOOKUP($A3237,'Old-SVXY-OHLC'!$A$3:$E$5000,5,0)-1))</f>
        <v>60.107981868792585</v>
      </c>
      <c r="C3238" s="12">
        <f>VLOOKUP($A3237,Master!$A$6:$L$4994,$I$1,0)*(1+0.5*(VLOOKUP($A3238,'Old-SVXY-OHLC'!$A$3:$E$5000,C$1,0)/VLOOKUP($A3237,'Old-SVXY-OHLC'!$A$3:$E$5000,5,0)-1))</f>
        <v>60.395877481776004</v>
      </c>
      <c r="D3238" s="12">
        <f>VLOOKUP($A3237,Master!$A$6:$L$4994,$I$1,0)*(1+0.5*(VLOOKUP($A3238,'Old-SVXY-OHLC'!$A$3:$E$5000,D$1,0)/VLOOKUP($A3237,'Old-SVXY-OHLC'!$A$3:$E$5000,5,0)-1))</f>
        <v>59.67361761261386</v>
      </c>
      <c r="E3238" s="12">
        <f>VLOOKUP(A3238,Master!A$6:L$4994,$I$1,0)</f>
        <v>60.215496790789096</v>
      </c>
      <c r="F3238" s="12">
        <f>VLOOKUP($A3237,Master!$A$6:$L$4994,$I$1,0)*(1+0.5*(VLOOKUP($A3238,'Old-SVXY-OHLC'!$A$3:$G$5000,F$1,0)/VLOOKUP($A3237,'Old-SVXY-OHLC'!$A$3:$G$5000,5,0)-1))</f>
        <v>60.062527006044164</v>
      </c>
    </row>
    <row r="3239" spans="1:6" x14ac:dyDescent="0.25">
      <c r="A3239" s="1">
        <v>42768</v>
      </c>
      <c r="B3239" s="12">
        <f>VLOOKUP($A3238,Master!$A$6:$L$4994,$I$1,0)*(1+0.5*(VLOOKUP($A3239,'Old-SVXY-OHLC'!$A$3:$E$5000,B$1,0)/VLOOKUP($A3238,'Old-SVXY-OHLC'!$A$3:$E$5000,5,0)-1))</f>
        <v>59.799209752356916</v>
      </c>
      <c r="C3239" s="12">
        <f>VLOOKUP($A3238,Master!$A$6:$L$4994,$I$1,0)*(1+0.5*(VLOOKUP($A3239,'Old-SVXY-OHLC'!$A$3:$E$5000,C$1,0)/VLOOKUP($A3238,'Old-SVXY-OHLC'!$A$3:$E$5000,5,0)-1))</f>
        <v>60.108989755043247</v>
      </c>
      <c r="D3239" s="12">
        <f>VLOOKUP($A3238,Master!$A$6:$L$4994,$I$1,0)*(1+0.5*(VLOOKUP($A3239,'Old-SVXY-OHLC'!$A$3:$E$5000,D$1,0)/VLOOKUP($A3238,'Old-SVXY-OHLC'!$A$3:$E$5000,5,0)-1))</f>
        <v>59.514412048245767</v>
      </c>
      <c r="E3239" s="12">
        <f>VLOOKUP(A3239,Master!A$6:L$4994,$I$1,0)</f>
        <v>59.713657298405792</v>
      </c>
      <c r="F3239" s="12">
        <f>VLOOKUP($A3238,Master!$A$6:$L$4994,$I$1,0)*(1+0.5*(VLOOKUP($A3239,'Old-SVXY-OHLC'!$A$3:$G$5000,F$1,0)/VLOOKUP($A3238,'Old-SVXY-OHLC'!$A$3:$G$5000,5,0)-1))</f>
        <v>59.819196090863038</v>
      </c>
    </row>
    <row r="3240" spans="1:6" x14ac:dyDescent="0.25">
      <c r="A3240" s="1">
        <v>42769</v>
      </c>
      <c r="B3240" s="12">
        <f>VLOOKUP($A3239,Master!$A$6:$L$4994,$I$1,0)*(1+0.5*(VLOOKUP($A3240,'Old-SVXY-OHLC'!$A$3:$E$5000,B$1,0)/VLOOKUP($A3239,'Old-SVXY-OHLC'!$A$3:$E$5000,5,0)-1))</f>
        <v>60.4170092233147</v>
      </c>
      <c r="C3240" s="12">
        <f>VLOOKUP($A3239,Master!$A$6:$L$4994,$I$1,0)*(1+0.5*(VLOOKUP($A3240,'Old-SVXY-OHLC'!$A$3:$E$5000,C$1,0)/VLOOKUP($A3239,'Old-SVXY-OHLC'!$A$3:$E$5000,5,0)-1))</f>
        <v>60.729412359518868</v>
      </c>
      <c r="D3240" s="12">
        <f>VLOOKUP($A3239,Master!$A$6:$L$4994,$I$1,0)*(1+0.5*(VLOOKUP($A3240,'Old-SVXY-OHLC'!$A$3:$E$5000,D$1,0)/VLOOKUP($A3239,'Old-SVXY-OHLC'!$A$3:$E$5000,5,0)-1))</f>
        <v>60.220494923700578</v>
      </c>
      <c r="E3240" s="12">
        <f>VLOOKUP(A3240,Master!A$6:L$4994,$I$1,0)</f>
        <v>60.432577340853484</v>
      </c>
      <c r="F3240" s="12">
        <f>VLOOKUP($A3239,Master!$A$6:$L$4994,$I$1,0)*(1+0.5*(VLOOKUP($A3240,'Old-SVXY-OHLC'!$A$3:$G$5000,F$1,0)/VLOOKUP($A3239,'Old-SVXY-OHLC'!$A$3:$G$5000,5,0)-1))</f>
        <v>60.432124545105829</v>
      </c>
    </row>
    <row r="3241" spans="1:6" x14ac:dyDescent="0.25">
      <c r="A3241" s="1">
        <v>42772</v>
      </c>
      <c r="B3241" s="12">
        <f>VLOOKUP($A3240,Master!$A$6:$L$4994,$I$1,0)*(1+0.5*(VLOOKUP($A3241,'Old-SVXY-OHLC'!$A$3:$E$5000,B$1,0)/VLOOKUP($A3240,'Old-SVXY-OHLC'!$A$3:$E$5000,5,0)-1))</f>
        <v>60.100844612047823</v>
      </c>
      <c r="C3241" s="12">
        <f>VLOOKUP($A3240,Master!$A$6:$L$4994,$I$1,0)*(1+0.5*(VLOOKUP($A3241,'Old-SVXY-OHLC'!$A$3:$E$5000,C$1,0)/VLOOKUP($A3240,'Old-SVXY-OHLC'!$A$3:$E$5000,5,0)-1))</f>
        <v>60.586348772378606</v>
      </c>
      <c r="D3241" s="12">
        <f>VLOOKUP($A3240,Master!$A$6:$L$4994,$I$1,0)*(1+0.5*(VLOOKUP($A3241,'Old-SVXY-OHLC'!$A$3:$E$5000,D$1,0)/VLOOKUP($A3240,'Old-SVXY-OHLC'!$A$3:$E$5000,5,0)-1))</f>
        <v>59.996275304912039</v>
      </c>
      <c r="E3241" s="12">
        <f>VLOOKUP(A3241,Master!A$6:L$4994,$I$1,0)</f>
        <v>60.354683987474068</v>
      </c>
      <c r="F3241" s="12">
        <f>VLOOKUP($A3240,Master!$A$6:$L$4994,$I$1,0)*(1+0.5*(VLOOKUP($A3241,'Old-SVXY-OHLC'!$A$3:$G$5000,F$1,0)/VLOOKUP($A3240,'Old-SVXY-OHLC'!$A$3:$G$5000,5,0)-1))</f>
        <v>60.464349172589159</v>
      </c>
    </row>
    <row r="3242" spans="1:6" x14ac:dyDescent="0.25">
      <c r="A3242" s="1">
        <v>42773</v>
      </c>
      <c r="B3242" s="12">
        <f>VLOOKUP($A3241,Master!$A$6:$L$4994,$I$1,0)*(1+0.5*(VLOOKUP($A3242,'Old-SVXY-OHLC'!$A$3:$E$5000,B$1,0)/VLOOKUP($A3241,'Old-SVXY-OHLC'!$A$3:$E$5000,5,0)-1))</f>
        <v>60.496396261051409</v>
      </c>
      <c r="C3242" s="12">
        <f>VLOOKUP($A3241,Master!$A$6:$L$4994,$I$1,0)*(1+0.5*(VLOOKUP($A3242,'Old-SVXY-OHLC'!$A$3:$E$5000,C$1,0)/VLOOKUP($A3241,'Old-SVXY-OHLC'!$A$3:$E$5000,5,0)-1))</f>
        <v>60.563704959287293</v>
      </c>
      <c r="D3242" s="12">
        <f>VLOOKUP($A3241,Master!$A$6:$L$4994,$I$1,0)*(1+0.5*(VLOOKUP($A3242,'Old-SVXY-OHLC'!$A$3:$E$5000,D$1,0)/VLOOKUP($A3241,'Old-SVXY-OHLC'!$A$3:$E$5000,5,0)-1))</f>
        <v>60.109991114039111</v>
      </c>
      <c r="E3242" s="12">
        <f>VLOOKUP(A3242,Master!A$6:L$4994,$I$1,0)</f>
        <v>60.286188982019098</v>
      </c>
      <c r="F3242" s="12">
        <f>VLOOKUP($A3241,Master!$A$6:$L$4994,$I$1,0)*(1+0.5*(VLOOKUP($A3242,'Old-SVXY-OHLC'!$A$3:$G$5000,F$1,0)/VLOOKUP($A3241,'Old-SVXY-OHLC'!$A$3:$G$5000,5,0)-1))</f>
        <v>60.224665543372339</v>
      </c>
    </row>
    <row r="3243" spans="1:6" x14ac:dyDescent="0.25">
      <c r="A3243" s="1">
        <v>42774</v>
      </c>
      <c r="B3243" s="12">
        <f>VLOOKUP($A3242,Master!$A$6:$L$4994,$I$1,0)*(1+0.5*(VLOOKUP($A3243,'Old-SVXY-OHLC'!$A$3:$E$5000,B$1,0)/VLOOKUP($A3242,'Old-SVXY-OHLC'!$A$3:$E$5000,5,0)-1))</f>
        <v>60.117111520082339</v>
      </c>
      <c r="C3243" s="12">
        <f>VLOOKUP($A3242,Master!$A$6:$L$4994,$I$1,0)*(1+0.5*(VLOOKUP($A3243,'Old-SVXY-OHLC'!$A$3:$E$5000,C$1,0)/VLOOKUP($A3242,'Old-SVXY-OHLC'!$A$3:$E$5000,5,0)-1))</f>
        <v>60.51643182064123</v>
      </c>
      <c r="D3243" s="12">
        <f>VLOOKUP($A3242,Master!$A$6:$L$4994,$I$1,0)*(1+0.5*(VLOOKUP($A3243,'Old-SVXY-OHLC'!$A$3:$E$5000,D$1,0)/VLOOKUP($A3242,'Old-SVXY-OHLC'!$A$3:$E$5000,5,0)-1))</f>
        <v>59.730270992816372</v>
      </c>
      <c r="E3243" s="12">
        <f>VLOOKUP(A3243,Master!A$6:L$4994,$I$1,0)</f>
        <v>60.284619889429152</v>
      </c>
      <c r="F3243" s="12">
        <f>VLOOKUP($A3242,Master!$A$6:$L$4994,$I$1,0)*(1+0.5*(VLOOKUP($A3243,'Old-SVXY-OHLC'!$A$3:$G$5000,F$1,0)/VLOOKUP($A3242,'Old-SVXY-OHLC'!$A$3:$G$5000,5,0)-1))</f>
        <v>60.311780409940908</v>
      </c>
    </row>
    <row r="3244" spans="1:6" x14ac:dyDescent="0.25">
      <c r="A3244" s="1">
        <v>42775</v>
      </c>
      <c r="B3244" s="12">
        <f>VLOOKUP($A3243,Master!$A$6:$L$4994,$I$1,0)*(1+0.5*(VLOOKUP($A3244,'Old-SVXY-OHLC'!$A$3:$E$5000,B$1,0)/VLOOKUP($A3243,'Old-SVXY-OHLC'!$A$3:$E$5000,5,0)-1))</f>
        <v>60.478836315483726</v>
      </c>
      <c r="C3244" s="12">
        <f>VLOOKUP($A3243,Master!$A$6:$L$4994,$I$1,0)*(1+0.5*(VLOOKUP($A3244,'Old-SVXY-OHLC'!$A$3:$E$5000,C$1,0)/VLOOKUP($A3243,'Old-SVXY-OHLC'!$A$3:$E$5000,5,0)-1))</f>
        <v>61.232568814691355</v>
      </c>
      <c r="D3244" s="12">
        <f>VLOOKUP($A3243,Master!$A$6:$L$4994,$I$1,0)*(1+0.5*(VLOOKUP($A3244,'Old-SVXY-OHLC'!$A$3:$E$5000,D$1,0)/VLOOKUP($A3243,'Old-SVXY-OHLC'!$A$3:$E$5000,5,0)-1))</f>
        <v>60.421431772647331</v>
      </c>
      <c r="E3244" s="12">
        <f>VLOOKUP(A3244,Master!A$6:L$4994,$I$1,0)</f>
        <v>61.053374408919687</v>
      </c>
      <c r="F3244" s="12">
        <f>VLOOKUP($A3243,Master!$A$6:$L$4994,$I$1,0)*(1+0.5*(VLOOKUP($A3244,'Old-SVXY-OHLC'!$A$3:$G$5000,F$1,0)/VLOOKUP($A3243,'Old-SVXY-OHLC'!$A$3:$G$5000,5,0)-1))</f>
        <v>60.945550592960679</v>
      </c>
    </row>
    <row r="3245" spans="1:6" x14ac:dyDescent="0.25">
      <c r="A3245" s="1">
        <v>42776</v>
      </c>
      <c r="B3245" s="12">
        <f>VLOOKUP($A3244,Master!$A$6:$L$4994,$I$1,0)*(1+0.5*(VLOOKUP($A3245,'Old-SVXY-OHLC'!$A$3:$E$5000,B$1,0)/VLOOKUP($A3244,'Old-SVXY-OHLC'!$A$3:$E$5000,5,0)-1))</f>
        <v>61.26223309455596</v>
      </c>
      <c r="C3245" s="12">
        <f>VLOOKUP($A3244,Master!$A$6:$L$4994,$I$1,0)*(1+0.5*(VLOOKUP($A3245,'Old-SVXY-OHLC'!$A$3:$E$5000,C$1,0)/VLOOKUP($A3244,'Old-SVXY-OHLC'!$A$3:$E$5000,5,0)-1))</f>
        <v>61.733950288400443</v>
      </c>
      <c r="D3245" s="12">
        <f>VLOOKUP($A3244,Master!$A$6:$L$4994,$I$1,0)*(1+0.5*(VLOOKUP($A3245,'Old-SVXY-OHLC'!$A$3:$E$5000,D$1,0)/VLOOKUP($A3244,'Old-SVXY-OHLC'!$A$3:$E$5000,5,0)-1))</f>
        <v>61.200614115253636</v>
      </c>
      <c r="E3245" s="12">
        <f>VLOOKUP(A3245,Master!A$6:L$4994,$I$1,0)</f>
        <v>61.733797033184992</v>
      </c>
      <c r="F3245" s="12">
        <f>VLOOKUP($A3244,Master!$A$6:$L$4994,$I$1,0)*(1+0.5*(VLOOKUP($A3245,'Old-SVXY-OHLC'!$A$3:$G$5000,F$1,0)/VLOOKUP($A3244,'Old-SVXY-OHLC'!$A$3:$G$5000,5,0)-1))</f>
        <v>61.43476771545798</v>
      </c>
    </row>
    <row r="3246" spans="1:6" x14ac:dyDescent="0.25">
      <c r="A3246" s="1">
        <v>42779</v>
      </c>
      <c r="B3246" s="12">
        <f>VLOOKUP($A3245,Master!$A$6:$L$4994,$I$1,0)*(1+0.5*(VLOOKUP($A3246,'Old-SVXY-OHLC'!$A$3:$E$5000,B$1,0)/VLOOKUP($A3245,'Old-SVXY-OHLC'!$A$3:$E$5000,5,0)-1))</f>
        <v>61.979086230002785</v>
      </c>
      <c r="C3246" s="12">
        <f>VLOOKUP($A3245,Master!$A$6:$L$4994,$I$1,0)*(1+0.5*(VLOOKUP($A3246,'Old-SVXY-OHLC'!$A$3:$E$5000,C$1,0)/VLOOKUP($A3245,'Old-SVXY-OHLC'!$A$3:$E$5000,5,0)-1))</f>
        <v>62.515420649137404</v>
      </c>
      <c r="D3246" s="12">
        <f>VLOOKUP($A3245,Master!$A$6:$L$4994,$I$1,0)*(1+0.5*(VLOOKUP($A3246,'Old-SVXY-OHLC'!$A$3:$E$5000,D$1,0)/VLOOKUP($A3245,'Old-SVXY-OHLC'!$A$3:$E$5000,5,0)-1))</f>
        <v>61.884009511669433</v>
      </c>
      <c r="E3246" s="12">
        <f>VLOOKUP(A3246,Master!A$6:L$4994,$I$1,0)</f>
        <v>62.42992343906667</v>
      </c>
      <c r="F3246" s="12">
        <f>VLOOKUP($A3245,Master!$A$6:$L$4994,$I$1,0)*(1+0.5*(VLOOKUP($A3246,'Old-SVXY-OHLC'!$A$3:$G$5000,F$1,0)/VLOOKUP($A3245,'Old-SVXY-OHLC'!$A$3:$G$5000,5,0)-1))</f>
        <v>62.405713255328642</v>
      </c>
    </row>
    <row r="3247" spans="1:6" x14ac:dyDescent="0.25">
      <c r="A3247" s="1">
        <v>42780</v>
      </c>
      <c r="B3247" s="12">
        <f>VLOOKUP($A3246,Master!$A$6:$L$4994,$I$1,0)*(1+0.5*(VLOOKUP($A3247,'Old-SVXY-OHLC'!$A$3:$E$5000,B$1,0)/VLOOKUP($A3246,'Old-SVXY-OHLC'!$A$3:$E$5000,5,0)-1))</f>
        <v>62.424809108252781</v>
      </c>
      <c r="C3247" s="12">
        <f>VLOOKUP($A3246,Master!$A$6:$L$4994,$I$1,0)*(1+0.5*(VLOOKUP($A3247,'Old-SVXY-OHLC'!$A$3:$E$5000,C$1,0)/VLOOKUP($A3246,'Old-SVXY-OHLC'!$A$3:$E$5000,5,0)-1))</f>
        <v>64.2272987839183</v>
      </c>
      <c r="D3247" s="12">
        <f>VLOOKUP($A3246,Master!$A$6:$L$4994,$I$1,0)*(1+0.5*(VLOOKUP($A3247,'Old-SVXY-OHLC'!$A$3:$E$5000,D$1,0)/VLOOKUP($A3246,'Old-SVXY-OHLC'!$A$3:$E$5000,5,0)-1))</f>
        <v>62.39346955037157</v>
      </c>
      <c r="E3247" s="12">
        <f>VLOOKUP(A3247,Master!A$6:L$4994,$I$1,0)</f>
        <v>64.227164706997442</v>
      </c>
      <c r="F3247" s="12">
        <f>VLOOKUP($A3246,Master!$A$6:$L$4994,$I$1,0)*(1+0.5*(VLOOKUP($A3247,'Old-SVXY-OHLC'!$A$3:$G$5000,F$1,0)/VLOOKUP($A3246,'Old-SVXY-OHLC'!$A$3:$G$5000,5,0)-1))</f>
        <v>63.748426371424841</v>
      </c>
    </row>
    <row r="3248" spans="1:6" x14ac:dyDescent="0.25">
      <c r="A3248" s="1">
        <v>42781</v>
      </c>
      <c r="B3248" s="12">
        <f>VLOOKUP($A3247,Master!$A$6:$L$4994,$I$1,0)*(1+0.5*(VLOOKUP($A3248,'Old-SVXY-OHLC'!$A$3:$E$5000,B$1,0)/VLOOKUP($A3247,'Old-SVXY-OHLC'!$A$3:$E$5000,5,0)-1))</f>
        <v>63.69096944053522</v>
      </c>
      <c r="C3248" s="12">
        <f>VLOOKUP($A3247,Master!$A$6:$L$4994,$I$1,0)*(1+0.5*(VLOOKUP($A3248,'Old-SVXY-OHLC'!$A$3:$E$5000,C$1,0)/VLOOKUP($A3247,'Old-SVXY-OHLC'!$A$3:$E$5000,5,0)-1))</f>
        <v>63.902046824032034</v>
      </c>
      <c r="D3248" s="12">
        <f>VLOOKUP($A3247,Master!$A$6:$L$4994,$I$1,0)*(1+0.5*(VLOOKUP($A3248,'Old-SVXY-OHLC'!$A$3:$E$5000,D$1,0)/VLOOKUP($A3247,'Old-SVXY-OHLC'!$A$3:$E$5000,5,0)-1))</f>
        <v>62.56756261728372</v>
      </c>
      <c r="E3248" s="12">
        <f>VLOOKUP(A3248,Master!A$6:L$4994,$I$1,0)</f>
        <v>62.724293510429199</v>
      </c>
      <c r="F3248" s="12">
        <f>VLOOKUP($A3247,Master!$A$6:$L$4994,$I$1,0)*(1+0.5*(VLOOKUP($A3248,'Old-SVXY-OHLC'!$A$3:$G$5000,F$1,0)/VLOOKUP($A3247,'Old-SVXY-OHLC'!$A$3:$G$5000,5,0)-1))</f>
        <v>62.598049430618865</v>
      </c>
    </row>
    <row r="3249" spans="1:6" x14ac:dyDescent="0.25">
      <c r="A3249" s="1">
        <v>42782</v>
      </c>
      <c r="B3249" s="12">
        <f>VLOOKUP($A3248,Master!$A$6:$L$4994,$I$1,0)*(1+0.5*(VLOOKUP($A3249,'Old-SVXY-OHLC'!$A$3:$E$5000,B$1,0)/VLOOKUP($A3248,'Old-SVXY-OHLC'!$A$3:$E$5000,5,0)-1))</f>
        <v>62.662019433072018</v>
      </c>
      <c r="C3249" s="12">
        <f>VLOOKUP($A3248,Master!$A$6:$L$4994,$I$1,0)*(1+0.5*(VLOOKUP($A3249,'Old-SVXY-OHLC'!$A$3:$E$5000,C$1,0)/VLOOKUP($A3248,'Old-SVXY-OHLC'!$A$3:$E$5000,5,0)-1))</f>
        <v>62.700466424156232</v>
      </c>
      <c r="D3249" s="12">
        <f>VLOOKUP($A3248,Master!$A$6:$L$4994,$I$1,0)*(1+0.5*(VLOOKUP($A3249,'Old-SVXY-OHLC'!$A$3:$E$5000,D$1,0)/VLOOKUP($A3248,'Old-SVXY-OHLC'!$A$3:$E$5000,5,0)-1))</f>
        <v>60.84544499929109</v>
      </c>
      <c r="E3249" s="12">
        <f>VLOOKUP(A3249,Master!A$6:L$4994,$I$1,0)</f>
        <v>62.474939928389226</v>
      </c>
      <c r="F3249" s="12">
        <f>VLOOKUP($A3248,Master!$A$6:$L$4994,$I$1,0)*(1+0.5*(VLOOKUP($A3249,'Old-SVXY-OHLC'!$A$3:$G$5000,F$1,0)/VLOOKUP($A3248,'Old-SVXY-OHLC'!$A$3:$G$5000,5,0)-1))</f>
        <v>62.431345656348093</v>
      </c>
    </row>
    <row r="3250" spans="1:6" x14ac:dyDescent="0.25">
      <c r="A3250" s="1">
        <v>42783</v>
      </c>
      <c r="B3250" s="12">
        <f>VLOOKUP($A3249,Master!$A$6:$L$4994,$I$1,0)*(1+0.5*(VLOOKUP($A3250,'Old-SVXY-OHLC'!$A$3:$E$5000,B$1,0)/VLOOKUP($A3249,'Old-SVXY-OHLC'!$A$3:$E$5000,5,0)-1))</f>
        <v>61.716893979696025</v>
      </c>
      <c r="C3250" s="12">
        <f>VLOOKUP($A3249,Master!$A$6:$L$4994,$I$1,0)*(1+0.5*(VLOOKUP($A3250,'Old-SVXY-OHLC'!$A$3:$E$5000,C$1,0)/VLOOKUP($A3249,'Old-SVXY-OHLC'!$A$3:$E$5000,5,0)-1))</f>
        <v>62.505779855934186</v>
      </c>
      <c r="D3250" s="12">
        <f>VLOOKUP($A3249,Master!$A$6:$L$4994,$I$1,0)*(1+0.5*(VLOOKUP($A3250,'Old-SVXY-OHLC'!$A$3:$E$5000,D$1,0)/VLOOKUP($A3249,'Old-SVXY-OHLC'!$A$3:$E$5000,5,0)-1))</f>
        <v>61.485295222196989</v>
      </c>
      <c r="E3250" s="12">
        <f>VLOOKUP(A3250,Master!A$6:L$4994,$I$1,0)</f>
        <v>62.109989569938094</v>
      </c>
      <c r="F3250" s="12">
        <f>VLOOKUP($A3249,Master!$A$6:$L$4994,$I$1,0)*(1+0.5*(VLOOKUP($A3250,'Old-SVXY-OHLC'!$A$3:$G$5000,F$1,0)/VLOOKUP($A3249,'Old-SVXY-OHLC'!$A$3:$G$5000,5,0)-1))</f>
        <v>62.370681264265841</v>
      </c>
    </row>
    <row r="3251" spans="1:6" x14ac:dyDescent="0.25">
      <c r="A3251" s="1">
        <v>42787</v>
      </c>
      <c r="B3251" s="12">
        <f>VLOOKUP($A3250,Master!$A$6:$L$4994,$I$1,0)*(1+0.5*(VLOOKUP($A3251,'Old-SVXY-OHLC'!$A$3:$E$5000,B$1,0)/VLOOKUP($A3250,'Old-SVXY-OHLC'!$A$3:$E$5000,5,0)-1))</f>
        <v>62.794290774547044</v>
      </c>
      <c r="C3251" s="12">
        <f>VLOOKUP($A3250,Master!$A$6:$L$4994,$I$1,0)*(1+0.5*(VLOOKUP($A3251,'Old-SVXY-OHLC'!$A$3:$E$5000,C$1,0)/VLOOKUP($A3250,'Old-SVXY-OHLC'!$A$3:$E$5000,5,0)-1))</f>
        <v>62.881653318169818</v>
      </c>
      <c r="D3251" s="12">
        <f>VLOOKUP($A3250,Master!$A$6:$L$4994,$I$1,0)*(1+0.5*(VLOOKUP($A3251,'Old-SVXY-OHLC'!$A$3:$E$5000,D$1,0)/VLOOKUP($A3250,'Old-SVXY-OHLC'!$A$3:$E$5000,5,0)-1))</f>
        <v>61.889118723817056</v>
      </c>
      <c r="E3251" s="12">
        <f>VLOOKUP(A3251,Master!A$6:L$4994,$I$1,0)</f>
        <v>61.950058591295395</v>
      </c>
      <c r="F3251" s="12">
        <f>VLOOKUP($A3250,Master!$A$6:$L$4994,$I$1,0)*(1+0.5*(VLOOKUP($A3251,'Old-SVXY-OHLC'!$A$3:$G$5000,F$1,0)/VLOOKUP($A3250,'Old-SVXY-OHLC'!$A$3:$G$5000,5,0)-1))</f>
        <v>61.991043147419354</v>
      </c>
    </row>
    <row r="3252" spans="1:6" x14ac:dyDescent="0.25">
      <c r="A3252" s="1">
        <v>42788</v>
      </c>
      <c r="B3252" s="12">
        <f>VLOOKUP($A3251,Master!$A$6:$L$4994,$I$1,0)*(1+0.5*(VLOOKUP($A3252,'Old-SVXY-OHLC'!$A$3:$E$5000,B$1,0)/VLOOKUP($A3251,'Old-SVXY-OHLC'!$A$3:$E$5000,5,0)-1))</f>
        <v>61.739855883106756</v>
      </c>
      <c r="C3252" s="12">
        <f>VLOOKUP($A3251,Master!$A$6:$L$4994,$I$1,0)*(1+0.5*(VLOOKUP($A3252,'Old-SVXY-OHLC'!$A$3:$E$5000,C$1,0)/VLOOKUP($A3251,'Old-SVXY-OHLC'!$A$3:$E$5000,5,0)-1))</f>
        <v>62.226448648004265</v>
      </c>
      <c r="D3252" s="12">
        <f>VLOOKUP($A3251,Master!$A$6:$L$4994,$I$1,0)*(1+0.5*(VLOOKUP($A3252,'Old-SVXY-OHLC'!$A$3:$E$5000,D$1,0)/VLOOKUP($A3251,'Old-SVXY-OHLC'!$A$3:$E$5000,5,0)-1))</f>
        <v>61.304357304894552</v>
      </c>
      <c r="E3252" s="12">
        <f>VLOOKUP(A3252,Master!A$6:L$4994,$I$1,0)</f>
        <v>61.813600038849366</v>
      </c>
      <c r="F3252" s="12">
        <f>VLOOKUP($A3251,Master!$A$6:$L$4994,$I$1,0)*(1+0.5*(VLOOKUP($A3252,'Old-SVXY-OHLC'!$A$3:$G$5000,F$1,0)/VLOOKUP($A3251,'Old-SVXY-OHLC'!$A$3:$G$5000,5,0)-1))</f>
        <v>61.859072570284951</v>
      </c>
    </row>
    <row r="3253" spans="1:6" x14ac:dyDescent="0.25">
      <c r="A3253" s="1">
        <v>42789</v>
      </c>
      <c r="B3253" s="12">
        <f>VLOOKUP($A3252,Master!$A$6:$L$4994,$I$1,0)*(1+0.5*(VLOOKUP($A3253,'Old-SVXY-OHLC'!$A$3:$E$5000,B$1,0)/VLOOKUP($A3252,'Old-SVXY-OHLC'!$A$3:$E$5000,5,0)-1))</f>
        <v>61.79072720674025</v>
      </c>
      <c r="C3253" s="12">
        <f>VLOOKUP($A3252,Master!$A$6:$L$4994,$I$1,0)*(1+0.5*(VLOOKUP($A3253,'Old-SVXY-OHLC'!$A$3:$E$5000,C$1,0)/VLOOKUP($A3252,'Old-SVXY-OHLC'!$A$3:$E$5000,5,0)-1))</f>
        <v>61.890697885811846</v>
      </c>
      <c r="D3253" s="12">
        <f>VLOOKUP($A3252,Master!$A$6:$L$4994,$I$1,0)*(1+0.5*(VLOOKUP($A3253,'Old-SVXY-OHLC'!$A$3:$E$5000,D$1,0)/VLOOKUP($A3252,'Old-SVXY-OHLC'!$A$3:$E$5000,5,0)-1))</f>
        <v>60.573997559642912</v>
      </c>
      <c r="E3253" s="12">
        <f>VLOOKUP(A3253,Master!A$6:L$4994,$I$1,0)</f>
        <v>60.983133614157694</v>
      </c>
      <c r="F3253" s="12">
        <f>VLOOKUP($A3252,Master!$A$6:$L$4994,$I$1,0)*(1+0.5*(VLOOKUP($A3253,'Old-SVXY-OHLC'!$A$3:$G$5000,F$1,0)/VLOOKUP($A3252,'Old-SVXY-OHLC'!$A$3:$G$5000,5,0)-1))</f>
        <v>61.044595835255784</v>
      </c>
    </row>
    <row r="3254" spans="1:6" x14ac:dyDescent="0.25">
      <c r="A3254" s="1">
        <v>42790</v>
      </c>
      <c r="B3254" s="12">
        <f>VLOOKUP($A3253,Master!$A$6:$L$4994,$I$1,0)*(1+0.5*(VLOOKUP($A3254,'Old-SVXY-OHLC'!$A$3:$E$5000,B$1,0)/VLOOKUP($A3253,'Old-SVXY-OHLC'!$A$3:$E$5000,5,0)-1))</f>
        <v>59.918032065898323</v>
      </c>
      <c r="C3254" s="12">
        <f>VLOOKUP($A3253,Master!$A$6:$L$4994,$I$1,0)*(1+0.5*(VLOOKUP($A3254,'Old-SVXY-OHLC'!$A$3:$E$5000,C$1,0)/VLOOKUP($A3253,'Old-SVXY-OHLC'!$A$3:$E$5000,5,0)-1))</f>
        <v>61.502571083062065</v>
      </c>
      <c r="D3254" s="12">
        <f>VLOOKUP($A3253,Master!$A$6:$L$4994,$I$1,0)*(1+0.5*(VLOOKUP($A3254,'Old-SVXY-OHLC'!$A$3:$E$5000,D$1,0)/VLOOKUP($A3253,'Old-SVXY-OHLC'!$A$3:$E$5000,5,0)-1))</f>
        <v>59.769713682981987</v>
      </c>
      <c r="E3254" s="12">
        <f>VLOOKUP(A3254,Master!A$6:L$4994,$I$1,0)</f>
        <v>61.295729819114015</v>
      </c>
      <c r="F3254" s="12">
        <f>VLOOKUP($A3253,Master!$A$6:$L$4994,$I$1,0)*(1+0.5*(VLOOKUP($A3254,'Old-SVXY-OHLC'!$A$3:$G$5000,F$1,0)/VLOOKUP($A3253,'Old-SVXY-OHLC'!$A$3:$G$5000,5,0)-1))</f>
        <v>61.453132446083721</v>
      </c>
    </row>
    <row r="3255" spans="1:6" x14ac:dyDescent="0.25">
      <c r="A3255" s="1">
        <v>42793</v>
      </c>
      <c r="B3255" s="12">
        <f>VLOOKUP($A3254,Master!$A$6:$L$4994,$I$1,0)*(1+0.5*(VLOOKUP($A3255,'Old-SVXY-OHLC'!$A$3:$E$5000,B$1,0)/VLOOKUP($A3254,'Old-SVXY-OHLC'!$A$3:$E$5000,5,0)-1))</f>
        <v>61.439875061839516</v>
      </c>
      <c r="C3255" s="12">
        <f>VLOOKUP($A3254,Master!$A$6:$L$4994,$I$1,0)*(1+0.5*(VLOOKUP($A3255,'Old-SVXY-OHLC'!$A$3:$E$5000,C$1,0)/VLOOKUP($A3254,'Old-SVXY-OHLC'!$A$3:$E$5000,5,0)-1))</f>
        <v>62.241650335191302</v>
      </c>
      <c r="D3255" s="12">
        <f>VLOOKUP($A3254,Master!$A$6:$L$4994,$I$1,0)*(1+0.5*(VLOOKUP($A3255,'Old-SVXY-OHLC'!$A$3:$E$5000,D$1,0)/VLOOKUP($A3254,'Old-SVXY-OHLC'!$A$3:$E$5000,5,0)-1))</f>
        <v>61.159501011431551</v>
      </c>
      <c r="E3255" s="12">
        <f>VLOOKUP(A3255,Master!A$6:L$4994,$I$1,0)</f>
        <v>61.449552313590772</v>
      </c>
      <c r="F3255" s="12">
        <f>VLOOKUP($A3254,Master!$A$6:$L$4994,$I$1,0)*(1+0.5*(VLOOKUP($A3255,'Old-SVXY-OHLC'!$A$3:$G$5000,F$1,0)/VLOOKUP($A3254,'Old-SVXY-OHLC'!$A$3:$G$5000,5,0)-1))</f>
        <v>61.535792668413492</v>
      </c>
    </row>
    <row r="3256" spans="1:6" x14ac:dyDescent="0.25">
      <c r="A3256" s="1">
        <v>42794</v>
      </c>
      <c r="B3256" s="12">
        <f>VLOOKUP($A3255,Master!$A$6:$L$4994,$I$1,0)*(1+0.5*(VLOOKUP($A3256,'Old-SVXY-OHLC'!$A$3:$E$5000,B$1,0)/VLOOKUP($A3255,'Old-SVXY-OHLC'!$A$3:$E$5000,5,0)-1))</f>
        <v>61.409969052318331</v>
      </c>
      <c r="C3256" s="12">
        <f>VLOOKUP($A3255,Master!$A$6:$L$4994,$I$1,0)*(1+0.5*(VLOOKUP($A3256,'Old-SVXY-OHLC'!$A$3:$E$5000,C$1,0)/VLOOKUP($A3255,'Old-SVXY-OHLC'!$A$3:$E$5000,5,0)-1))</f>
        <v>61.611135168180141</v>
      </c>
      <c r="D3256" s="12">
        <f>VLOOKUP($A3255,Master!$A$6:$L$4994,$I$1,0)*(1+0.5*(VLOOKUP($A3256,'Old-SVXY-OHLC'!$A$3:$E$5000,D$1,0)/VLOOKUP($A3255,'Old-SVXY-OHLC'!$A$3:$E$5000,5,0)-1))</f>
        <v>60.624929570096029</v>
      </c>
      <c r="E3256" s="12">
        <f>VLOOKUP(A3256,Master!A$6:L$4994,$I$1,0)</f>
        <v>60.93189061567287</v>
      </c>
      <c r="F3256" s="12">
        <f>VLOOKUP($A3255,Master!$A$6:$L$4994,$I$1,0)*(1+0.5*(VLOOKUP($A3256,'Old-SVXY-OHLC'!$A$3:$G$5000,F$1,0)/VLOOKUP($A3255,'Old-SVXY-OHLC'!$A$3:$G$5000,5,0)-1))</f>
        <v>60.777031270299148</v>
      </c>
    </row>
    <row r="3257" spans="1:6" x14ac:dyDescent="0.25">
      <c r="A3257" s="1">
        <v>42795</v>
      </c>
      <c r="B3257" s="12">
        <f>VLOOKUP($A3256,Master!$A$6:$L$4994,$I$1,0)*(1+0.5*(VLOOKUP($A3257,'Old-SVXY-OHLC'!$A$3:$E$5000,B$1,0)/VLOOKUP($A3256,'Old-SVXY-OHLC'!$A$3:$E$5000,5,0)-1))</f>
        <v>62.116568541955814</v>
      </c>
      <c r="C3257" s="12">
        <f>VLOOKUP($A3256,Master!$A$6:$L$4994,$I$1,0)*(1+0.5*(VLOOKUP($A3257,'Old-SVXY-OHLC'!$A$3:$E$5000,C$1,0)/VLOOKUP($A3256,'Old-SVXY-OHLC'!$A$3:$E$5000,5,0)-1))</f>
        <v>62.321931901839278</v>
      </c>
      <c r="D3257" s="12">
        <f>VLOOKUP($A3256,Master!$A$6:$L$4994,$I$1,0)*(1+0.5*(VLOOKUP($A3257,'Old-SVXY-OHLC'!$A$3:$E$5000,D$1,0)/VLOOKUP($A3256,'Old-SVXY-OHLC'!$A$3:$E$5000,5,0)-1))</f>
        <v>61.403984637654808</v>
      </c>
      <c r="E3257" s="12">
        <f>VLOOKUP(A3257,Master!A$6:L$4994,$I$1,0)</f>
        <v>61.466653390323955</v>
      </c>
      <c r="F3257" s="12">
        <f>VLOOKUP($A3256,Master!$A$6:$L$4994,$I$1,0)*(1+0.5*(VLOOKUP($A3257,'Old-SVXY-OHLC'!$A$3:$G$5000,F$1,0)/VLOOKUP($A3256,'Old-SVXY-OHLC'!$A$3:$G$5000,5,0)-1))</f>
        <v>61.468316163389858</v>
      </c>
    </row>
    <row r="3258" spans="1:6" x14ac:dyDescent="0.25">
      <c r="A3258" s="1">
        <v>42796</v>
      </c>
      <c r="B3258" s="12">
        <f>VLOOKUP($A3257,Master!$A$6:$L$4994,$I$1,0)*(1+0.5*(VLOOKUP($A3258,'Old-SVXY-OHLC'!$A$3:$E$5000,B$1,0)/VLOOKUP($A3257,'Old-SVXY-OHLC'!$A$3:$E$5000,5,0)-1))</f>
        <v>61.441164868404485</v>
      </c>
      <c r="C3258" s="12">
        <f>VLOOKUP($A3257,Master!$A$6:$L$4994,$I$1,0)*(1+0.5*(VLOOKUP($A3258,'Old-SVXY-OHLC'!$A$3:$E$5000,C$1,0)/VLOOKUP($A3257,'Old-SVXY-OHLC'!$A$3:$E$5000,5,0)-1))</f>
        <v>62.02740763589042</v>
      </c>
      <c r="D3258" s="12">
        <f>VLOOKUP($A3257,Master!$A$6:$L$4994,$I$1,0)*(1+0.5*(VLOOKUP($A3258,'Old-SVXY-OHLC'!$A$3:$E$5000,D$1,0)/VLOOKUP($A3257,'Old-SVXY-OHLC'!$A$3:$E$5000,5,0)-1))</f>
        <v>61.075681503964887</v>
      </c>
      <c r="E3258" s="12">
        <f>VLOOKUP(A3258,Master!A$6:L$4994,$I$1,0)</f>
        <v>61.510708057273931</v>
      </c>
      <c r="F3258" s="12">
        <f>VLOOKUP($A3257,Master!$A$6:$L$4994,$I$1,0)*(1+0.5*(VLOOKUP($A3258,'Old-SVXY-OHLC'!$A$3:$G$5000,F$1,0)/VLOOKUP($A3257,'Old-SVXY-OHLC'!$A$3:$G$5000,5,0)-1))</f>
        <v>61.389654488200925</v>
      </c>
    </row>
    <row r="3259" spans="1:6" x14ac:dyDescent="0.25">
      <c r="A3259" s="1">
        <v>42797</v>
      </c>
      <c r="B3259" s="12">
        <f>VLOOKUP($A3258,Master!$A$6:$L$4994,$I$1,0)*(1+0.5*(VLOOKUP($A3259,'Old-SVXY-OHLC'!$A$3:$E$5000,B$1,0)/VLOOKUP($A3258,'Old-SVXY-OHLC'!$A$3:$E$5000,5,0)-1))</f>
        <v>61.828324703108883</v>
      </c>
      <c r="C3259" s="12">
        <f>VLOOKUP($A3258,Master!$A$6:$L$4994,$I$1,0)*(1+0.5*(VLOOKUP($A3259,'Old-SVXY-OHLC'!$A$3:$E$5000,C$1,0)/VLOOKUP($A3258,'Old-SVXY-OHLC'!$A$3:$E$5000,5,0)-1))</f>
        <v>62.492373405227752</v>
      </c>
      <c r="D3259" s="12">
        <f>VLOOKUP($A3258,Master!$A$6:$L$4994,$I$1,0)*(1+0.5*(VLOOKUP($A3259,'Old-SVXY-OHLC'!$A$3:$E$5000,D$1,0)/VLOOKUP($A3258,'Old-SVXY-OHLC'!$A$3:$E$5000,5,0)-1))</f>
        <v>61.796460997001354</v>
      </c>
      <c r="E3259" s="12">
        <f>VLOOKUP(A3259,Master!A$6:L$4994,$I$1,0)</f>
        <v>62.492225084320332</v>
      </c>
      <c r="F3259" s="12">
        <f>VLOOKUP($A3258,Master!$A$6:$L$4994,$I$1,0)*(1+0.5*(VLOOKUP($A3259,'Old-SVXY-OHLC'!$A$3:$G$5000,F$1,0)/VLOOKUP($A3258,'Old-SVXY-OHLC'!$A$3:$G$5000,5,0)-1))</f>
        <v>62.323452419421919</v>
      </c>
    </row>
    <row r="3260" spans="1:6" x14ac:dyDescent="0.25">
      <c r="A3260" s="1">
        <v>42800</v>
      </c>
      <c r="B3260" s="12">
        <f>VLOOKUP($A3259,Master!$A$6:$L$4994,$I$1,0)*(1+0.5*(VLOOKUP($A3260,'Old-SVXY-OHLC'!$A$3:$E$5000,B$1,0)/VLOOKUP($A3259,'Old-SVXY-OHLC'!$A$3:$E$5000,5,0)-1))</f>
        <v>62.383835104671924</v>
      </c>
      <c r="C3260" s="12">
        <f>VLOOKUP($A3259,Master!$A$6:$L$4994,$I$1,0)*(1+0.5*(VLOOKUP($A3260,'Old-SVXY-OHLC'!$A$3:$E$5000,C$1,0)/VLOOKUP($A3259,'Old-SVXY-OHLC'!$A$3:$E$5000,5,0)-1))</f>
        <v>63.011272652092998</v>
      </c>
      <c r="D3260" s="12">
        <f>VLOOKUP($A3259,Master!$A$6:$L$4994,$I$1,0)*(1+0.5*(VLOOKUP($A3260,'Old-SVXY-OHLC'!$A$3:$E$5000,D$1,0)/VLOOKUP($A3259,'Old-SVXY-OHLC'!$A$3:$E$5000,5,0)-1))</f>
        <v>62.229389778209445</v>
      </c>
      <c r="E3260" s="12">
        <f>VLOOKUP(A3260,Master!A$6:L$4994,$I$1,0)</f>
        <v>62.829416142255901</v>
      </c>
      <c r="F3260" s="12">
        <f>VLOOKUP($A3259,Master!$A$6:$L$4994,$I$1,0)*(1+0.5*(VLOOKUP($A3260,'Old-SVXY-OHLC'!$A$3:$G$5000,F$1,0)/VLOOKUP($A3259,'Old-SVXY-OHLC'!$A$3:$G$5000,5,0)-1))</f>
        <v>62.902675046706669</v>
      </c>
    </row>
    <row r="3261" spans="1:6" x14ac:dyDescent="0.25">
      <c r="A3261" s="1">
        <v>42801</v>
      </c>
      <c r="B3261" s="12">
        <f>VLOOKUP($A3260,Master!$A$6:$L$4994,$I$1,0)*(1+0.5*(VLOOKUP($A3261,'Old-SVXY-OHLC'!$A$3:$E$5000,B$1,0)/VLOOKUP($A3260,'Old-SVXY-OHLC'!$A$3:$E$5000,5,0)-1))</f>
        <v>62.858589445154877</v>
      </c>
      <c r="C3261" s="12">
        <f>VLOOKUP($A3260,Master!$A$6:$L$4994,$I$1,0)*(1+0.5*(VLOOKUP($A3261,'Old-SVXY-OHLC'!$A$3:$E$5000,C$1,0)/VLOOKUP($A3260,'Old-SVXY-OHLC'!$A$3:$E$5000,5,0)-1))</f>
        <v>63.410658551534922</v>
      </c>
      <c r="D3261" s="12">
        <f>VLOOKUP($A3260,Master!$A$6:$L$4994,$I$1,0)*(1+0.5*(VLOOKUP($A3261,'Old-SVXY-OHLC'!$A$3:$E$5000,D$1,0)/VLOOKUP($A3260,'Old-SVXY-OHLC'!$A$3:$E$5000,5,0)-1))</f>
        <v>62.53695070266884</v>
      </c>
      <c r="E3261" s="12">
        <f>VLOOKUP(A3261,Master!A$6:L$4994,$I$1,0)</f>
        <v>62.818177623958249</v>
      </c>
      <c r="F3261" s="12">
        <f>VLOOKUP($A3260,Master!$A$6:$L$4994,$I$1,0)*(1+0.5*(VLOOKUP($A3261,'Old-SVXY-OHLC'!$A$3:$G$5000,F$1,0)/VLOOKUP($A3260,'Old-SVXY-OHLC'!$A$3:$G$5000,5,0)-1))</f>
        <v>62.875393439408562</v>
      </c>
    </row>
    <row r="3262" spans="1:6" x14ac:dyDescent="0.25">
      <c r="A3262" s="1">
        <v>42802</v>
      </c>
      <c r="B3262" s="12">
        <f>VLOOKUP($A3261,Master!$A$6:$L$4994,$I$1,0)*(1+0.5*(VLOOKUP($A3262,'Old-SVXY-OHLC'!$A$3:$E$5000,B$1,0)/VLOOKUP($A3261,'Old-SVXY-OHLC'!$A$3:$E$5000,5,0)-1))</f>
        <v>63.180118622295296</v>
      </c>
      <c r="C3262" s="12">
        <f>VLOOKUP($A3261,Master!$A$6:$L$4994,$I$1,0)*(1+0.5*(VLOOKUP($A3262,'Old-SVXY-OHLC'!$A$3:$E$5000,C$1,0)/VLOOKUP($A3261,'Old-SVXY-OHLC'!$A$3:$E$5000,5,0)-1))</f>
        <v>63.494611494952302</v>
      </c>
      <c r="D3262" s="12">
        <f>VLOOKUP($A3261,Master!$A$6:$L$4994,$I$1,0)*(1+0.5*(VLOOKUP($A3262,'Old-SVXY-OHLC'!$A$3:$E$5000,D$1,0)/VLOOKUP($A3261,'Old-SVXY-OHLC'!$A$3:$E$5000,5,0)-1))</f>
        <v>62.539128833754845</v>
      </c>
      <c r="E3262" s="12">
        <f>VLOOKUP(A3262,Master!A$6:L$4994,$I$1,0)</f>
        <v>62.835647791269096</v>
      </c>
      <c r="F3262" s="12">
        <f>VLOOKUP($A3261,Master!$A$6:$L$4994,$I$1,0)*(1+0.5*(VLOOKUP($A3262,'Old-SVXY-OHLC'!$A$3:$G$5000,F$1,0)/VLOOKUP($A3261,'Old-SVXY-OHLC'!$A$3:$G$5000,5,0)-1))</f>
        <v>62.644760669036138</v>
      </c>
    </row>
    <row r="3263" spans="1:6" x14ac:dyDescent="0.25">
      <c r="A3263" s="1">
        <v>42803</v>
      </c>
      <c r="B3263" s="12">
        <f>VLOOKUP($A3262,Master!$A$6:$L$4994,$I$1,0)*(1+0.5*(VLOOKUP($A3263,'Old-SVXY-OHLC'!$A$3:$E$5000,B$1,0)/VLOOKUP($A3262,'Old-SVXY-OHLC'!$A$3:$E$5000,5,0)-1))</f>
        <v>62.843846260133176</v>
      </c>
      <c r="C3263" s="12">
        <f>VLOOKUP($A3262,Master!$A$6:$L$4994,$I$1,0)*(1+0.5*(VLOOKUP($A3263,'Old-SVXY-OHLC'!$A$3:$E$5000,C$1,0)/VLOOKUP($A3262,'Old-SVXY-OHLC'!$A$3:$E$5000,5,0)-1))</f>
        <v>63.196651476432606</v>
      </c>
      <c r="D3263" s="12">
        <f>VLOOKUP($A3262,Master!$A$6:$L$4994,$I$1,0)*(1+0.5*(VLOOKUP($A3263,'Old-SVXY-OHLC'!$A$3:$E$5000,D$1,0)/VLOOKUP($A3262,'Old-SVXY-OHLC'!$A$3:$E$5000,5,0)-1))</f>
        <v>62.270239039636067</v>
      </c>
      <c r="E3263" s="12">
        <f>VLOOKUP(A3263,Master!A$6:L$4994,$I$1,0)</f>
        <v>62.748438616845341</v>
      </c>
      <c r="F3263" s="12">
        <f>VLOOKUP($A3262,Master!$A$6:$L$4994,$I$1,0)*(1+0.5*(VLOOKUP($A3263,'Old-SVXY-OHLC'!$A$3:$G$5000,F$1,0)/VLOOKUP($A3262,'Old-SVXY-OHLC'!$A$3:$G$5000,5,0)-1))</f>
        <v>62.805444784605413</v>
      </c>
    </row>
    <row r="3264" spans="1:6" x14ac:dyDescent="0.25">
      <c r="A3264" s="1">
        <v>42804</v>
      </c>
      <c r="B3264" s="12">
        <f>VLOOKUP($A3263,Master!$A$6:$L$4994,$I$1,0)*(1+0.5*(VLOOKUP($A3264,'Old-SVXY-OHLC'!$A$3:$E$5000,B$1,0)/VLOOKUP($A3263,'Old-SVXY-OHLC'!$A$3:$E$5000,5,0)-1))</f>
        <v>63.091350353443659</v>
      </c>
      <c r="C3264" s="12">
        <f>VLOOKUP($A3263,Master!$A$6:$L$4994,$I$1,0)*(1+0.5*(VLOOKUP($A3264,'Old-SVXY-OHLC'!$A$3:$E$5000,C$1,0)/VLOOKUP($A3263,'Old-SVXY-OHLC'!$A$3:$E$5000,5,0)-1))</f>
        <v>63.290829642696309</v>
      </c>
      <c r="D3264" s="12">
        <f>VLOOKUP($A3263,Master!$A$6:$L$4994,$I$1,0)*(1+0.5*(VLOOKUP($A3264,'Old-SVXY-OHLC'!$A$3:$E$5000,D$1,0)/VLOOKUP($A3263,'Old-SVXY-OHLC'!$A$3:$E$5000,5,0)-1))</f>
        <v>62.673164421150325</v>
      </c>
      <c r="E3264" s="12">
        <f>VLOOKUP(A3264,Master!A$6:L$4994,$I$1,0)</f>
        <v>63.27440444229056</v>
      </c>
      <c r="F3264" s="12">
        <f>VLOOKUP($A3263,Master!$A$6:$L$4994,$I$1,0)*(1+0.5*(VLOOKUP($A3264,'Old-SVXY-OHLC'!$A$3:$G$5000,F$1,0)/VLOOKUP($A3263,'Old-SVXY-OHLC'!$A$3:$G$5000,5,0)-1))</f>
        <v>63.237955260954855</v>
      </c>
    </row>
    <row r="3265" spans="1:6" x14ac:dyDescent="0.25">
      <c r="A3265" s="1">
        <v>42807</v>
      </c>
      <c r="B3265" s="12">
        <f>VLOOKUP($A3264,Master!$A$6:$L$4994,$I$1,0)*(1+0.5*(VLOOKUP($A3265,'Old-SVXY-OHLC'!$A$3:$E$5000,B$1,0)/VLOOKUP($A3264,'Old-SVXY-OHLC'!$A$3:$E$5000,5,0)-1))</f>
        <v>63.342972156261027</v>
      </c>
      <c r="C3265" s="12">
        <f>VLOOKUP($A3264,Master!$A$6:$L$4994,$I$1,0)*(1+0.5*(VLOOKUP($A3265,'Old-SVXY-OHLC'!$A$3:$E$5000,C$1,0)/VLOOKUP($A3264,'Old-SVXY-OHLC'!$A$3:$E$5000,5,0)-1))</f>
        <v>64.070225963425898</v>
      </c>
      <c r="D3265" s="12">
        <f>VLOOKUP($A3264,Master!$A$6:$L$4994,$I$1,0)*(1+0.5*(VLOOKUP($A3265,'Old-SVXY-OHLC'!$A$3:$E$5000,D$1,0)/VLOOKUP($A3264,'Old-SVXY-OHLC'!$A$3:$E$5000,5,0)-1))</f>
        <v>63.199958687432009</v>
      </c>
      <c r="E3265" s="12">
        <f>VLOOKUP(A3265,Master!A$6:L$4994,$I$1,0)</f>
        <v>64.069755155821497</v>
      </c>
      <c r="F3265" s="12">
        <f>VLOOKUP($A3264,Master!$A$6:$L$4994,$I$1,0)*(1+0.5*(VLOOKUP($A3265,'Old-SVXY-OHLC'!$A$3:$G$5000,F$1,0)/VLOOKUP($A3264,'Old-SVXY-OHLC'!$A$3:$G$5000,5,0)-1))</f>
        <v>63.895950132440518</v>
      </c>
    </row>
    <row r="3266" spans="1:6" x14ac:dyDescent="0.25">
      <c r="A3266" s="1">
        <v>42808</v>
      </c>
      <c r="B3266" s="12">
        <f>VLOOKUP($A3265,Master!$A$6:$L$4994,$I$1,0)*(1+0.5*(VLOOKUP($A3266,'Old-SVXY-OHLC'!$A$3:$E$5000,B$1,0)/VLOOKUP($A3265,'Old-SVXY-OHLC'!$A$3:$E$5000,5,0)-1))</f>
        <v>63.796386834642924</v>
      </c>
      <c r="C3266" s="12">
        <f>VLOOKUP($A3265,Master!$A$6:$L$4994,$I$1,0)*(1+0.5*(VLOOKUP($A3266,'Old-SVXY-OHLC'!$A$3:$E$5000,C$1,0)/VLOOKUP($A3265,'Old-SVXY-OHLC'!$A$3:$E$5000,5,0)-1))</f>
        <v>64.027104728814521</v>
      </c>
      <c r="D3266" s="12">
        <f>VLOOKUP($A3265,Master!$A$6:$L$4994,$I$1,0)*(1+0.5*(VLOOKUP($A3266,'Old-SVXY-OHLC'!$A$3:$E$5000,D$1,0)/VLOOKUP($A3265,'Old-SVXY-OHLC'!$A$3:$E$5000,5,0)-1))</f>
        <v>63.071270022447493</v>
      </c>
      <c r="E3266" s="12">
        <f>VLOOKUP(A3266,Master!A$6:L$4994,$I$1,0)</f>
        <v>63.412502399114103</v>
      </c>
      <c r="F3266" s="12">
        <f>VLOOKUP($A3265,Master!$A$6:$L$4994,$I$1,0)*(1+0.5*(VLOOKUP($A3266,'Old-SVXY-OHLC'!$A$3:$G$5000,F$1,0)/VLOOKUP($A3265,'Old-SVXY-OHLC'!$A$3:$G$5000,5,0)-1))</f>
        <v>63.290215605731937</v>
      </c>
    </row>
    <row r="3267" spans="1:6" x14ac:dyDescent="0.25">
      <c r="A3267" s="1">
        <v>42809</v>
      </c>
      <c r="B3267" s="12">
        <f>VLOOKUP($A3266,Master!$A$6:$L$4994,$I$1,0)*(1+0.5*(VLOOKUP($A3267,'Old-SVXY-OHLC'!$A$3:$E$5000,B$1,0)/VLOOKUP($A3266,'Old-SVXY-OHLC'!$A$3:$E$5000,5,0)-1))</f>
        <v>63.655100137004645</v>
      </c>
      <c r="C3267" s="12">
        <f>VLOOKUP($A3266,Master!$A$6:$L$4994,$I$1,0)*(1+0.5*(VLOOKUP($A3267,'Old-SVXY-OHLC'!$A$3:$E$5000,C$1,0)/VLOOKUP($A3266,'Old-SVXY-OHLC'!$A$3:$E$5000,5,0)-1))</f>
        <v>64.735126304280271</v>
      </c>
      <c r="D3267" s="12">
        <f>VLOOKUP($A3266,Master!$A$6:$L$4994,$I$1,0)*(1+0.5*(VLOOKUP($A3267,'Old-SVXY-OHLC'!$A$3:$E$5000,D$1,0)/VLOOKUP($A3266,'Old-SVXY-OHLC'!$A$3:$E$5000,5,0)-1))</f>
        <v>63.583731691798711</v>
      </c>
      <c r="E3267" s="12">
        <f>VLOOKUP(A3267,Master!A$6:L$4994,$I$1,0)</f>
        <v>64.216551056128367</v>
      </c>
      <c r="F3267" s="12">
        <f>VLOOKUP($A3266,Master!$A$6:$L$4994,$I$1,0)*(1+0.5*(VLOOKUP($A3267,'Old-SVXY-OHLC'!$A$3:$G$5000,F$1,0)/VLOOKUP($A3266,'Old-SVXY-OHLC'!$A$3:$G$5000,5,0)-1))</f>
        <v>64.416352450924435</v>
      </c>
    </row>
    <row r="3268" spans="1:6" x14ac:dyDescent="0.25">
      <c r="A3268" s="1">
        <v>42810</v>
      </c>
      <c r="B3268" s="12">
        <f>VLOOKUP($A3267,Master!$A$6:$L$4994,$I$1,0)*(1+0.5*(VLOOKUP($A3268,'Old-SVXY-OHLC'!$A$3:$E$5000,B$1,0)/VLOOKUP($A3267,'Old-SVXY-OHLC'!$A$3:$E$5000,5,0)-1))</f>
        <v>64.658070774742043</v>
      </c>
      <c r="C3268" s="12">
        <f>VLOOKUP($A3267,Master!$A$6:$L$4994,$I$1,0)*(1+0.5*(VLOOKUP($A3268,'Old-SVXY-OHLC'!$A$3:$E$5000,C$1,0)/VLOOKUP($A3267,'Old-SVXY-OHLC'!$A$3:$E$5000,5,0)-1))</f>
        <v>65.246931708291996</v>
      </c>
      <c r="D3268" s="12">
        <f>VLOOKUP($A3267,Master!$A$6:$L$4994,$I$1,0)*(1+0.5*(VLOOKUP($A3268,'Old-SVXY-OHLC'!$A$3:$E$5000,D$1,0)/VLOOKUP($A3267,'Old-SVXY-OHLC'!$A$3:$E$5000,5,0)-1))</f>
        <v>64.601685429718501</v>
      </c>
      <c r="E3268" s="12">
        <f>VLOOKUP(A3268,Master!A$6:L$4994,$I$1,0)</f>
        <v>65.246776976456943</v>
      </c>
      <c r="F3268" s="12">
        <f>VLOOKUP($A3267,Master!$A$6:$L$4994,$I$1,0)*(1+0.5*(VLOOKUP($A3268,'Old-SVXY-OHLC'!$A$3:$G$5000,F$1,0)/VLOOKUP($A3267,'Old-SVXY-OHLC'!$A$3:$G$5000,5,0)-1))</f>
        <v>65.104475235875853</v>
      </c>
    </row>
    <row r="3269" spans="1:6" x14ac:dyDescent="0.25">
      <c r="A3269" s="1">
        <v>42811</v>
      </c>
      <c r="B3269" s="12">
        <f>VLOOKUP($A3268,Master!$A$6:$L$4994,$I$1,0)*(1+0.5*(VLOOKUP($A3269,'Old-SVXY-OHLC'!$A$3:$E$5000,B$1,0)/VLOOKUP($A3268,'Old-SVXY-OHLC'!$A$3:$E$5000,5,0)-1))</f>
        <v>65.351708354032041</v>
      </c>
      <c r="C3269" s="12">
        <f>VLOOKUP($A3268,Master!$A$6:$L$4994,$I$1,0)*(1+0.5*(VLOOKUP($A3269,'Old-SVXY-OHLC'!$A$3:$E$5000,C$1,0)/VLOOKUP($A3268,'Old-SVXY-OHLC'!$A$3:$E$5000,5,0)-1))</f>
        <v>65.994709511419273</v>
      </c>
      <c r="D3269" s="12">
        <f>VLOOKUP($A3268,Master!$A$6:$L$4994,$I$1,0)*(1+0.5*(VLOOKUP($A3269,'Old-SVXY-OHLC'!$A$3:$E$5000,D$1,0)/VLOOKUP($A3268,'Old-SVXY-OHLC'!$A$3:$E$5000,5,0)-1))</f>
        <v>65.291911688945362</v>
      </c>
      <c r="E3269" s="12">
        <f>VLOOKUP(A3269,Master!A$6:L$4994,$I$1,0)</f>
        <v>65.291733889344016</v>
      </c>
      <c r="F3269" s="12">
        <f>VLOOKUP($A3268,Master!$A$6:$L$4994,$I$1,0)*(1+0.5*(VLOOKUP($A3269,'Old-SVXY-OHLC'!$A$3:$G$5000,F$1,0)/VLOOKUP($A3268,'Old-SVXY-OHLC'!$A$3:$G$5000,5,0)-1))</f>
        <v>65.502049071649381</v>
      </c>
    </row>
    <row r="3270" spans="1:6" x14ac:dyDescent="0.25">
      <c r="A3270" s="1">
        <v>42814</v>
      </c>
      <c r="B3270" s="12">
        <f>VLOOKUP($A3269,Master!$A$6:$L$4994,$I$1,0)*(1+0.5*(VLOOKUP($A3270,'Old-SVXY-OHLC'!$A$3:$E$5000,B$1,0)/VLOOKUP($A3269,'Old-SVXY-OHLC'!$A$3:$E$5000,5,0)-1))</f>
        <v>65.554888930961667</v>
      </c>
      <c r="C3270" s="12">
        <f>VLOOKUP($A3269,Master!$A$6:$L$4994,$I$1,0)*(1+0.5*(VLOOKUP($A3270,'Old-SVXY-OHLC'!$A$3:$E$5000,C$1,0)/VLOOKUP($A3269,'Old-SVXY-OHLC'!$A$3:$E$5000,5,0)-1))</f>
        <v>65.936260523163924</v>
      </c>
      <c r="D3270" s="12">
        <f>VLOOKUP($A3269,Master!$A$6:$L$4994,$I$1,0)*(1+0.5*(VLOOKUP($A3270,'Old-SVXY-OHLC'!$A$3:$E$5000,D$1,0)/VLOOKUP($A3269,'Old-SVXY-OHLC'!$A$3:$E$5000,5,0)-1))</f>
        <v>65.460123061785083</v>
      </c>
      <c r="E3270" s="12">
        <f>VLOOKUP(A3270,Master!A$6:L$4994,$I$1,0)</f>
        <v>65.545220423435978</v>
      </c>
      <c r="F3270" s="12">
        <f>VLOOKUP($A3269,Master!$A$6:$L$4994,$I$1,0)*(1+0.5*(VLOOKUP($A3270,'Old-SVXY-OHLC'!$A$3:$G$5000,F$1,0)/VLOOKUP($A3269,'Old-SVXY-OHLC'!$A$3:$G$5000,5,0)-1))</f>
        <v>65.478614335159037</v>
      </c>
    </row>
    <row r="3271" spans="1:6" x14ac:dyDescent="0.25">
      <c r="A3271" s="1">
        <v>42815</v>
      </c>
      <c r="B3271" s="12">
        <f>VLOOKUP($A3270,Master!$A$6:$L$4994,$I$1,0)*(1+0.5*(VLOOKUP($A3271,'Old-SVXY-OHLC'!$A$3:$E$5000,B$1,0)/VLOOKUP($A3270,'Old-SVXY-OHLC'!$A$3:$E$5000,5,0)-1))</f>
        <v>66.127631150442738</v>
      </c>
      <c r="C3271" s="12">
        <f>VLOOKUP($A3270,Master!$A$6:$L$4994,$I$1,0)*(1+0.5*(VLOOKUP($A3271,'Old-SVXY-OHLC'!$A$3:$E$5000,C$1,0)/VLOOKUP($A3270,'Old-SVXY-OHLC'!$A$3:$E$5000,5,0)-1))</f>
        <v>66.362477949068875</v>
      </c>
      <c r="D3271" s="12">
        <f>VLOOKUP($A3270,Master!$A$6:$L$4994,$I$1,0)*(1+0.5*(VLOOKUP($A3271,'Old-SVXY-OHLC'!$A$3:$E$5000,D$1,0)/VLOOKUP($A3270,'Old-SVXY-OHLC'!$A$3:$E$5000,5,0)-1))</f>
        <v>63.951853626704093</v>
      </c>
      <c r="E3271" s="12">
        <f>VLOOKUP(A3271,Master!A$6:L$4994,$I$1,0)</f>
        <v>64.048903646292317</v>
      </c>
      <c r="F3271" s="12">
        <f>VLOOKUP($A3270,Master!$A$6:$L$4994,$I$1,0)*(1+0.5*(VLOOKUP($A3271,'Old-SVXY-OHLC'!$A$3:$G$5000,F$1,0)/VLOOKUP($A3270,'Old-SVXY-OHLC'!$A$3:$G$5000,5,0)-1))</f>
        <v>64.230446686553307</v>
      </c>
    </row>
    <row r="3272" spans="1:6" x14ac:dyDescent="0.25">
      <c r="A3272" s="1">
        <v>42816</v>
      </c>
      <c r="B3272" s="12">
        <f>VLOOKUP($A3271,Master!$A$6:$L$4994,$I$1,0)*(1+0.5*(VLOOKUP($A3272,'Old-SVXY-OHLC'!$A$3:$E$5000,B$1,0)/VLOOKUP($A3271,'Old-SVXY-OHLC'!$A$3:$E$5000,5,0)-1))</f>
        <v>63.913956806546743</v>
      </c>
      <c r="C3272" s="12">
        <f>VLOOKUP($A3271,Master!$A$6:$L$4994,$I$1,0)*(1+0.5*(VLOOKUP($A3272,'Old-SVXY-OHLC'!$A$3:$E$5000,C$1,0)/VLOOKUP($A3271,'Old-SVXY-OHLC'!$A$3:$E$5000,5,0)-1))</f>
        <v>64.552829437828521</v>
      </c>
      <c r="D3272" s="12">
        <f>VLOOKUP($A3271,Master!$A$6:$L$4994,$I$1,0)*(1+0.5*(VLOOKUP($A3272,'Old-SVXY-OHLC'!$A$3:$E$5000,D$1,0)/VLOOKUP($A3271,'Old-SVXY-OHLC'!$A$3:$E$5000,5,0)-1))</f>
        <v>63.482539225612591</v>
      </c>
      <c r="E3272" s="12">
        <f>VLOOKUP(A3272,Master!A$6:L$4994,$I$1,0)</f>
        <v>63.698521312653639</v>
      </c>
      <c r="F3272" s="12">
        <f>VLOOKUP($A3271,Master!$A$6:$L$4994,$I$1,0)*(1+0.5*(VLOOKUP($A3272,'Old-SVXY-OHLC'!$A$3:$G$5000,F$1,0)/VLOOKUP($A3271,'Old-SVXY-OHLC'!$A$3:$G$5000,5,0)-1))</f>
        <v>64.067190977384655</v>
      </c>
    </row>
    <row r="3273" spans="1:6" x14ac:dyDescent="0.25">
      <c r="A3273" s="1">
        <v>42817</v>
      </c>
      <c r="B3273" s="12">
        <f>VLOOKUP($A3272,Master!$A$6:$L$4994,$I$1,0)*(1+0.5*(VLOOKUP($A3273,'Old-SVXY-OHLC'!$A$3:$E$5000,B$1,0)/VLOOKUP($A3272,'Old-SVXY-OHLC'!$A$3:$E$5000,5,0)-1))</f>
        <v>63.78932766913556</v>
      </c>
      <c r="C3273" s="12">
        <f>VLOOKUP($A3272,Master!$A$6:$L$4994,$I$1,0)*(1+0.5*(VLOOKUP($A3273,'Old-SVXY-OHLC'!$A$3:$E$5000,C$1,0)/VLOOKUP($A3272,'Old-SVXY-OHLC'!$A$3:$E$5000,5,0)-1))</f>
        <v>64.472028199787303</v>
      </c>
      <c r="D3273" s="12">
        <f>VLOOKUP($A3272,Master!$A$6:$L$4994,$I$1,0)*(1+0.5*(VLOOKUP($A3273,'Old-SVXY-OHLC'!$A$3:$E$5000,D$1,0)/VLOOKUP($A3272,'Old-SVXY-OHLC'!$A$3:$E$5000,5,0)-1))</f>
        <v>62.824533825630247</v>
      </c>
      <c r="E3273" s="12">
        <f>VLOOKUP(A3273,Master!A$6:L$4994,$I$1,0)</f>
        <v>62.916334038188765</v>
      </c>
      <c r="F3273" s="12">
        <f>VLOOKUP($A3272,Master!$A$6:$L$4994,$I$1,0)*(1+0.5*(VLOOKUP($A3273,'Old-SVXY-OHLC'!$A$3:$G$5000,F$1,0)/VLOOKUP($A3272,'Old-SVXY-OHLC'!$A$3:$G$5000,5,0)-1))</f>
        <v>62.976245581440907</v>
      </c>
    </row>
    <row r="3274" spans="1:6" x14ac:dyDescent="0.25">
      <c r="A3274" s="1">
        <v>42818</v>
      </c>
      <c r="B3274" s="12">
        <f>VLOOKUP($A3273,Master!$A$6:$L$4994,$I$1,0)*(1+0.5*(VLOOKUP($A3274,'Old-SVXY-OHLC'!$A$3:$E$5000,B$1,0)/VLOOKUP($A3273,'Old-SVXY-OHLC'!$A$3:$E$5000,5,0)-1))</f>
        <v>63.454472160270846</v>
      </c>
      <c r="C3274" s="12">
        <f>VLOOKUP($A3273,Master!$A$6:$L$4994,$I$1,0)*(1+0.5*(VLOOKUP($A3274,'Old-SVXY-OHLC'!$A$3:$E$5000,C$1,0)/VLOOKUP($A3273,'Old-SVXY-OHLC'!$A$3:$E$5000,5,0)-1))</f>
        <v>64.126563050740018</v>
      </c>
      <c r="D3274" s="12">
        <f>VLOOKUP($A3273,Master!$A$6:$L$4994,$I$1,0)*(1+0.5*(VLOOKUP($A3274,'Old-SVXY-OHLC'!$A$3:$E$5000,D$1,0)/VLOOKUP($A3273,'Old-SVXY-OHLC'!$A$3:$E$5000,5,0)-1))</f>
        <v>62.182300066161559</v>
      </c>
      <c r="E3274" s="12">
        <f>VLOOKUP(A3274,Master!A$6:L$4994,$I$1,0)</f>
        <v>63.688910852707977</v>
      </c>
      <c r="F3274" s="12">
        <f>VLOOKUP($A3273,Master!$A$6:$L$4994,$I$1,0)*(1+0.5*(VLOOKUP($A3274,'Old-SVXY-OHLC'!$A$3:$G$5000,F$1,0)/VLOOKUP($A3273,'Old-SVXY-OHLC'!$A$3:$G$5000,5,0)-1))</f>
        <v>63.579289910903718</v>
      </c>
    </row>
    <row r="3275" spans="1:6" x14ac:dyDescent="0.25">
      <c r="A3275" s="1">
        <v>42821</v>
      </c>
      <c r="B3275" s="12">
        <f>VLOOKUP($A3274,Master!$A$6:$L$4994,$I$1,0)*(1+0.5*(VLOOKUP($A3275,'Old-SVXY-OHLC'!$A$3:$E$5000,B$1,0)/VLOOKUP($A3274,'Old-SVXY-OHLC'!$A$3:$E$5000,5,0)-1))</f>
        <v>62.318786736183455</v>
      </c>
      <c r="C3275" s="12">
        <f>VLOOKUP($A3274,Master!$A$6:$L$4994,$I$1,0)*(1+0.5*(VLOOKUP($A3275,'Old-SVXY-OHLC'!$A$3:$E$5000,C$1,0)/VLOOKUP($A3274,'Old-SVXY-OHLC'!$A$3:$E$5000,5,0)-1))</f>
        <v>64.486377305614113</v>
      </c>
      <c r="D3275" s="12">
        <f>VLOOKUP($A3274,Master!$A$6:$L$4994,$I$1,0)*(1+0.5*(VLOOKUP($A3275,'Old-SVXY-OHLC'!$A$3:$E$5000,D$1,0)/VLOOKUP($A3274,'Old-SVXY-OHLC'!$A$3:$E$5000,5,0)-1))</f>
        <v>62.095861192370982</v>
      </c>
      <c r="E3275" s="12">
        <f>VLOOKUP(A3275,Master!A$6:L$4994,$I$1,0)</f>
        <v>64.471000321158144</v>
      </c>
      <c r="F3275" s="12">
        <f>VLOOKUP($A3274,Master!$A$6:$L$4994,$I$1,0)*(1+0.5*(VLOOKUP($A3275,'Old-SVXY-OHLC'!$A$3:$G$5000,F$1,0)/VLOOKUP($A3274,'Old-SVXY-OHLC'!$A$3:$G$5000,5,0)-1))</f>
        <v>64.223135525827573</v>
      </c>
    </row>
    <row r="3276" spans="1:6" x14ac:dyDescent="0.25">
      <c r="A3276" s="1">
        <v>42822</v>
      </c>
      <c r="B3276" s="12">
        <f>VLOOKUP($A3275,Master!$A$6:$L$4994,$I$1,0)*(1+0.5*(VLOOKUP($A3276,'Old-SVXY-OHLC'!$A$3:$E$5000,B$1,0)/VLOOKUP($A3275,'Old-SVXY-OHLC'!$A$3:$E$5000,5,0)-1))</f>
        <v>64.537271325876887</v>
      </c>
      <c r="C3276" s="12">
        <f>VLOOKUP($A3275,Master!$A$6:$L$4994,$I$1,0)*(1+0.5*(VLOOKUP($A3276,'Old-SVXY-OHLC'!$A$3:$E$5000,C$1,0)/VLOOKUP($A3275,'Old-SVXY-OHLC'!$A$3:$E$5000,5,0)-1))</f>
        <v>66.008728767615381</v>
      </c>
      <c r="D3276" s="12">
        <f>VLOOKUP($A3275,Master!$A$6:$L$4994,$I$1,0)*(1+0.5*(VLOOKUP($A3276,'Old-SVXY-OHLC'!$A$3:$E$5000,D$1,0)/VLOOKUP($A3275,'Old-SVXY-OHLC'!$A$3:$E$5000,5,0)-1))</f>
        <v>64.481036346283403</v>
      </c>
      <c r="E3276" s="12">
        <f>VLOOKUP(A3276,Master!A$6:L$4994,$I$1,0)</f>
        <v>65.938900196236546</v>
      </c>
      <c r="F3276" s="12">
        <f>VLOOKUP($A3275,Master!$A$6:$L$4994,$I$1,0)*(1+0.5*(VLOOKUP($A3276,'Old-SVXY-OHLC'!$A$3:$G$5000,F$1,0)/VLOOKUP($A3275,'Old-SVXY-OHLC'!$A$3:$G$5000,5,0)-1))</f>
        <v>65.952493319404908</v>
      </c>
    </row>
    <row r="3277" spans="1:6" x14ac:dyDescent="0.25">
      <c r="A3277" s="1">
        <v>42823</v>
      </c>
      <c r="B3277" s="12">
        <f>VLOOKUP($A3276,Master!$A$6:$L$4994,$I$1,0)*(1+0.5*(VLOOKUP($A3277,'Old-SVXY-OHLC'!$A$3:$E$5000,B$1,0)/VLOOKUP($A3276,'Old-SVXY-OHLC'!$A$3:$E$5000,5,0)-1))</f>
        <v>66.064365846948036</v>
      </c>
      <c r="C3277" s="12">
        <f>VLOOKUP($A3276,Master!$A$6:$L$4994,$I$1,0)*(1+0.5*(VLOOKUP($A3277,'Old-SVXY-OHLC'!$A$3:$E$5000,C$1,0)/VLOOKUP($A3276,'Old-SVXY-OHLC'!$A$3:$E$5000,5,0)-1))</f>
        <v>66.433385961607044</v>
      </c>
      <c r="D3277" s="12">
        <f>VLOOKUP($A3276,Master!$A$6:$L$4994,$I$1,0)*(1+0.5*(VLOOKUP($A3277,'Old-SVXY-OHLC'!$A$3:$E$5000,D$1,0)/VLOOKUP($A3276,'Old-SVXY-OHLC'!$A$3:$E$5000,5,0)-1))</f>
        <v>65.819118287616206</v>
      </c>
      <c r="E3277" s="12">
        <f>VLOOKUP(A3277,Master!A$6:L$4994,$I$1,0)</f>
        <v>65.953737473611696</v>
      </c>
      <c r="F3277" s="12">
        <f>VLOOKUP($A3276,Master!$A$6:$L$4994,$I$1,0)*(1+0.5*(VLOOKUP($A3277,'Old-SVXY-OHLC'!$A$3:$G$5000,F$1,0)/VLOOKUP($A3276,'Old-SVXY-OHLC'!$A$3:$G$5000,5,0)-1))</f>
        <v>66.078117232537522</v>
      </c>
    </row>
    <row r="3278" spans="1:6" x14ac:dyDescent="0.25">
      <c r="A3278" s="1">
        <v>42824</v>
      </c>
      <c r="B3278" s="12">
        <f>VLOOKUP($A3277,Master!$A$6:$L$4994,$I$1,0)*(1+0.5*(VLOOKUP($A3278,'Old-SVXY-OHLC'!$A$3:$E$5000,B$1,0)/VLOOKUP($A3277,'Old-SVXY-OHLC'!$A$3:$E$5000,5,0)-1))</f>
        <v>66.066450235027318</v>
      </c>
      <c r="C3278" s="12">
        <f>VLOOKUP($A3277,Master!$A$6:$L$4994,$I$1,0)*(1+0.5*(VLOOKUP($A3278,'Old-SVXY-OHLC'!$A$3:$E$5000,C$1,0)/VLOOKUP($A3277,'Old-SVXY-OHLC'!$A$3:$E$5000,5,0)-1))</f>
        <v>66.243362634451159</v>
      </c>
      <c r="D3278" s="12">
        <f>VLOOKUP($A3277,Master!$A$6:$L$4994,$I$1,0)*(1+0.5*(VLOOKUP($A3278,'Old-SVXY-OHLC'!$A$3:$E$5000,D$1,0)/VLOOKUP($A3277,'Old-SVXY-OHLC'!$A$3:$E$5000,5,0)-1))</f>
        <v>65.633352509056252</v>
      </c>
      <c r="E3278" s="12">
        <f>VLOOKUP(A3278,Master!A$6:L$4994,$I$1,0)</f>
        <v>66.243187922320359</v>
      </c>
      <c r="F3278" s="12">
        <f>VLOOKUP($A3277,Master!$A$6:$L$4994,$I$1,0)*(1+0.5*(VLOOKUP($A3278,'Old-SVXY-OHLC'!$A$3:$G$5000,F$1,0)/VLOOKUP($A3277,'Old-SVXY-OHLC'!$A$3:$G$5000,5,0)-1))</f>
        <v>65.92208661789266</v>
      </c>
    </row>
    <row r="3279" spans="1:6" x14ac:dyDescent="0.25">
      <c r="A3279" s="1">
        <v>42825</v>
      </c>
      <c r="B3279" s="12">
        <f>VLOOKUP($A3278,Master!$A$6:$L$4994,$I$1,0)*(1+0.5*(VLOOKUP($A3279,'Old-SVXY-OHLC'!$A$3:$E$5000,B$1,0)/VLOOKUP($A3278,'Old-SVXY-OHLC'!$A$3:$E$5000,5,0)-1))</f>
        <v>65.895930523265591</v>
      </c>
      <c r="C3279" s="12">
        <f>VLOOKUP($A3278,Master!$A$6:$L$4994,$I$1,0)*(1+0.5*(VLOOKUP($A3279,'Old-SVXY-OHLC'!$A$3:$E$5000,C$1,0)/VLOOKUP($A3278,'Old-SVXY-OHLC'!$A$3:$E$5000,5,0)-1))</f>
        <v>66.137776617932815</v>
      </c>
      <c r="D3279" s="12">
        <f>VLOOKUP($A3278,Master!$A$6:$L$4994,$I$1,0)*(1+0.5*(VLOOKUP($A3279,'Old-SVXY-OHLC'!$A$3:$E$5000,D$1,0)/VLOOKUP($A3278,'Old-SVXY-OHLC'!$A$3:$E$5000,5,0)-1))</f>
        <v>65.291323500145481</v>
      </c>
      <c r="E3279" s="12">
        <f>VLOOKUP(A3279,Master!A$6:L$4994,$I$1,0)</f>
        <v>65.331587034667947</v>
      </c>
      <c r="F3279" s="12">
        <f>VLOOKUP($A3278,Master!$A$6:$L$4994,$I$1,0)*(1+0.5*(VLOOKUP($A3279,'Old-SVXY-OHLC'!$A$3:$G$5000,F$1,0)/VLOOKUP($A3278,'Old-SVXY-OHLC'!$A$3:$G$5000,5,0)-1))</f>
        <v>65.325545247751663</v>
      </c>
    </row>
    <row r="3280" spans="1:6" x14ac:dyDescent="0.25">
      <c r="A3280" s="1">
        <v>42828</v>
      </c>
      <c r="B3280" s="12">
        <f>VLOOKUP($A3279,Master!$A$6:$L$4994,$I$1,0)*(1+0.5*(VLOOKUP($A3280,'Old-SVXY-OHLC'!$A$3:$E$5000,B$1,0)/VLOOKUP($A3279,'Old-SVXY-OHLC'!$A$3:$E$5000,5,0)-1))</f>
        <v>65.353024837634592</v>
      </c>
      <c r="C3280" s="12">
        <f>VLOOKUP($A3279,Master!$A$6:$L$4994,$I$1,0)*(1+0.5*(VLOOKUP($A3280,'Old-SVXY-OHLC'!$A$3:$E$5000,C$1,0)/VLOOKUP($A3279,'Old-SVXY-OHLC'!$A$3:$E$5000,5,0)-1))</f>
        <v>65.505733691699746</v>
      </c>
      <c r="D3280" s="12">
        <f>VLOOKUP($A3279,Master!$A$6:$L$4994,$I$1,0)*(1+0.5*(VLOOKUP($A3280,'Old-SVXY-OHLC'!$A$3:$E$5000,D$1,0)/VLOOKUP($A3279,'Old-SVXY-OHLC'!$A$3:$E$5000,5,0)-1))</f>
        <v>64.004071637549629</v>
      </c>
      <c r="E3280" s="12">
        <f>VLOOKUP(A3280,Master!A$6:L$4994,$I$1,0)</f>
        <v>65.044265470292075</v>
      </c>
      <c r="F3280" s="12">
        <f>VLOOKUP($A3279,Master!$A$6:$L$4994,$I$1,0)*(1+0.5*(VLOOKUP($A3280,'Old-SVXY-OHLC'!$A$3:$G$5000,F$1,0)/VLOOKUP($A3279,'Old-SVXY-OHLC'!$A$3:$G$5000,5,0)-1))</f>
        <v>65.165606480974944</v>
      </c>
    </row>
    <row r="3281" spans="1:6" x14ac:dyDescent="0.25">
      <c r="A3281" s="1">
        <v>42829</v>
      </c>
      <c r="B3281" s="12">
        <f>VLOOKUP($A3280,Master!$A$6:$L$4994,$I$1,0)*(1+0.5*(VLOOKUP($A3281,'Old-SVXY-OHLC'!$A$3:$E$5000,B$1,0)/VLOOKUP($A3280,'Old-SVXY-OHLC'!$A$3:$E$5000,5,0)-1))</f>
        <v>64.721693961987427</v>
      </c>
      <c r="C3281" s="12">
        <f>VLOOKUP($A3280,Master!$A$6:$L$4994,$I$1,0)*(1+0.5*(VLOOKUP($A3281,'Old-SVXY-OHLC'!$A$3:$E$5000,C$1,0)/VLOOKUP($A3280,'Old-SVXY-OHLC'!$A$3:$E$5000,5,0)-1))</f>
        <v>65.74659562427459</v>
      </c>
      <c r="D3281" s="12">
        <f>VLOOKUP($A3280,Master!$A$6:$L$4994,$I$1,0)*(1+0.5*(VLOOKUP($A3281,'Old-SVXY-OHLC'!$A$3:$E$5000,D$1,0)/VLOOKUP($A3280,'Old-SVXY-OHLC'!$A$3:$E$5000,5,0)-1))</f>
        <v>64.589221879952774</v>
      </c>
      <c r="E3281" s="12">
        <f>VLOOKUP(A3281,Master!A$6:L$4994,$I$1,0)</f>
        <v>65.586864578126068</v>
      </c>
      <c r="F3281" s="12">
        <f>VLOOKUP($A3280,Master!$A$6:$L$4994,$I$1,0)*(1+0.5*(VLOOKUP($A3281,'Old-SVXY-OHLC'!$A$3:$G$5000,F$1,0)/VLOOKUP($A3280,'Old-SVXY-OHLC'!$A$3:$G$5000,5,0)-1))</f>
        <v>65.614124007047735</v>
      </c>
    </row>
    <row r="3282" spans="1:6" x14ac:dyDescent="0.25">
      <c r="A3282" s="1">
        <v>42830</v>
      </c>
      <c r="B3282" s="12">
        <f>VLOOKUP($A3281,Master!$A$6:$L$4994,$I$1,0)*(1+0.5*(VLOOKUP($A3282,'Old-SVXY-OHLC'!$A$3:$E$5000,B$1,0)/VLOOKUP($A3281,'Old-SVXY-OHLC'!$A$3:$E$5000,5,0)-1))</f>
        <v>65.917990444349996</v>
      </c>
      <c r="C3282" s="12">
        <f>VLOOKUP($A3281,Master!$A$6:$L$4994,$I$1,0)*(1+0.5*(VLOOKUP($A3282,'Old-SVXY-OHLC'!$A$3:$E$5000,C$1,0)/VLOOKUP($A3281,'Old-SVXY-OHLC'!$A$3:$E$5000,5,0)-1))</f>
        <v>66.330576610066359</v>
      </c>
      <c r="D3282" s="12">
        <f>VLOOKUP($A3281,Master!$A$6:$L$4994,$I$1,0)*(1+0.5*(VLOOKUP($A3282,'Old-SVXY-OHLC'!$A$3:$E$5000,D$1,0)/VLOOKUP($A3281,'Old-SVXY-OHLC'!$A$3:$E$5000,5,0)-1))</f>
        <v>64.177794374663861</v>
      </c>
      <c r="E3282" s="12">
        <f>VLOOKUP(A3282,Master!A$6:L$4994,$I$1,0)</f>
        <v>64.177585761163684</v>
      </c>
      <c r="F3282" s="12">
        <f>VLOOKUP($A3281,Master!$A$6:$L$4994,$I$1,0)*(1+0.5*(VLOOKUP($A3282,'Old-SVXY-OHLC'!$A$3:$G$5000,F$1,0)/VLOOKUP($A3281,'Old-SVXY-OHLC'!$A$3:$G$5000,5,0)-1))</f>
        <v>64.511964454102682</v>
      </c>
    </row>
    <row r="3283" spans="1:6" x14ac:dyDescent="0.25">
      <c r="A3283" s="1">
        <v>42831</v>
      </c>
      <c r="B3283" s="12">
        <f>VLOOKUP($A3282,Master!$A$6:$L$4994,$I$1,0)*(1+0.5*(VLOOKUP($A3283,'Old-SVXY-OHLC'!$A$3:$E$5000,B$1,0)/VLOOKUP($A3282,'Old-SVXY-OHLC'!$A$3:$E$5000,5,0)-1))</f>
        <v>64.823268468908211</v>
      </c>
      <c r="C3283" s="12">
        <f>VLOOKUP($A3282,Master!$A$6:$L$4994,$I$1,0)*(1+0.5*(VLOOKUP($A3283,'Old-SVXY-OHLC'!$A$3:$E$5000,C$1,0)/VLOOKUP($A3282,'Old-SVXY-OHLC'!$A$3:$E$5000,5,0)-1))</f>
        <v>65.740022360478491</v>
      </c>
      <c r="D3283" s="12">
        <f>VLOOKUP($A3282,Master!$A$6:$L$4994,$I$1,0)*(1+0.5*(VLOOKUP($A3283,'Old-SVXY-OHLC'!$A$3:$E$5000,D$1,0)/VLOOKUP($A3282,'Old-SVXY-OHLC'!$A$3:$E$5000,5,0)-1))</f>
        <v>64.604097830057498</v>
      </c>
      <c r="E3283" s="12">
        <f>VLOOKUP(A3283,Master!A$6:L$4994,$I$1,0)</f>
        <v>64.936662736115196</v>
      </c>
      <c r="F3283" s="12">
        <f>VLOOKUP($A3282,Master!$A$6:$L$4994,$I$1,0)*(1+0.5*(VLOOKUP($A3283,'Old-SVXY-OHLC'!$A$3:$G$5000,F$1,0)/VLOOKUP($A3282,'Old-SVXY-OHLC'!$A$3:$G$5000,5,0)-1))</f>
        <v>65.089575811964764</v>
      </c>
    </row>
    <row r="3284" spans="1:6" x14ac:dyDescent="0.25">
      <c r="A3284" s="1">
        <v>42832</v>
      </c>
      <c r="B3284" s="12">
        <f>VLOOKUP($A3283,Master!$A$6:$L$4994,$I$1,0)*(1+0.5*(VLOOKUP($A3284,'Old-SVXY-OHLC'!$A$3:$E$5000,B$1,0)/VLOOKUP($A3283,'Old-SVXY-OHLC'!$A$3:$E$5000,5,0)-1))</f>
        <v>64.614771577520145</v>
      </c>
      <c r="C3284" s="12">
        <f>VLOOKUP($A3283,Master!$A$6:$L$4994,$I$1,0)*(1+0.5*(VLOOKUP($A3284,'Old-SVXY-OHLC'!$A$3:$E$5000,C$1,0)/VLOOKUP($A3283,'Old-SVXY-OHLC'!$A$3:$E$5000,5,0)-1))</f>
        <v>64.964189405883857</v>
      </c>
      <c r="D3284" s="12">
        <f>VLOOKUP($A3283,Master!$A$6:$L$4994,$I$1,0)*(1+0.5*(VLOOKUP($A3284,'Old-SVXY-OHLC'!$A$3:$E$5000,D$1,0)/VLOOKUP($A3283,'Old-SVXY-OHLC'!$A$3:$E$5000,5,0)-1))</f>
        <v>63.771510816849897</v>
      </c>
      <c r="E3284" s="12">
        <f>VLOOKUP(A3284,Master!A$6:L$4994,$I$1,0)</f>
        <v>64.007598302471635</v>
      </c>
      <c r="F3284" s="12">
        <f>VLOOKUP($A3283,Master!$A$6:$L$4994,$I$1,0)*(1+0.5*(VLOOKUP($A3284,'Old-SVXY-OHLC'!$A$3:$G$5000,F$1,0)/VLOOKUP($A3283,'Old-SVXY-OHLC'!$A$3:$G$5000,5,0)-1))</f>
        <v>63.892640001230461</v>
      </c>
    </row>
    <row r="3285" spans="1:6" x14ac:dyDescent="0.25">
      <c r="A3285" s="1">
        <v>42835</v>
      </c>
      <c r="B3285" s="12">
        <f>VLOOKUP($A3284,Master!$A$6:$L$4994,$I$1,0)*(1+0.5*(VLOOKUP($A3285,'Old-SVXY-OHLC'!$A$3:$E$5000,B$1,0)/VLOOKUP($A3284,'Old-SVXY-OHLC'!$A$3:$E$5000,5,0)-1))</f>
        <v>63.791470769147331</v>
      </c>
      <c r="C3285" s="12">
        <f>VLOOKUP($A3284,Master!$A$6:$L$4994,$I$1,0)*(1+0.5*(VLOOKUP($A3285,'Old-SVXY-OHLC'!$A$3:$E$5000,C$1,0)/VLOOKUP($A3284,'Old-SVXY-OHLC'!$A$3:$E$5000,5,0)-1))</f>
        <v>64.176762510886249</v>
      </c>
      <c r="D3285" s="12">
        <f>VLOOKUP($A3284,Master!$A$6:$L$4994,$I$1,0)*(1+0.5*(VLOOKUP($A3285,'Old-SVXY-OHLC'!$A$3:$E$5000,D$1,0)/VLOOKUP($A3284,'Old-SVXY-OHLC'!$A$3:$E$5000,5,0)-1))</f>
        <v>62.569642525953945</v>
      </c>
      <c r="E3285" s="12">
        <f>VLOOKUP(A3285,Master!A$6:L$4994,$I$1,0)</f>
        <v>62.569027986516737</v>
      </c>
      <c r="F3285" s="12">
        <f>VLOOKUP($A3284,Master!$A$6:$L$4994,$I$1,0)*(1+0.5*(VLOOKUP($A3285,'Old-SVXY-OHLC'!$A$3:$G$5000,F$1,0)/VLOOKUP($A3284,'Old-SVXY-OHLC'!$A$3:$G$5000,5,0)-1))</f>
        <v>62.775058520683963</v>
      </c>
    </row>
    <row r="3286" spans="1:6" x14ac:dyDescent="0.25">
      <c r="A3286" s="1">
        <v>42836</v>
      </c>
      <c r="B3286" s="12">
        <f>VLOOKUP($A3285,Master!$A$6:$L$4994,$I$1,0)*(1+0.5*(VLOOKUP($A3286,'Old-SVXY-OHLC'!$A$3:$E$5000,B$1,0)/VLOOKUP($A3285,'Old-SVXY-OHLC'!$A$3:$E$5000,5,0)-1))</f>
        <v>61.956705008455117</v>
      </c>
      <c r="C3286" s="12">
        <f>VLOOKUP($A3285,Master!$A$6:$L$4994,$I$1,0)*(1+0.5*(VLOOKUP($A3286,'Old-SVXY-OHLC'!$A$3:$E$5000,C$1,0)/VLOOKUP($A3285,'Old-SVXY-OHLC'!$A$3:$E$5000,5,0)-1))</f>
        <v>62.186542253740321</v>
      </c>
      <c r="D3286" s="12">
        <f>VLOOKUP($A3285,Master!$A$6:$L$4994,$I$1,0)*(1+0.5*(VLOOKUP($A3286,'Old-SVXY-OHLC'!$A$3:$E$5000,D$1,0)/VLOOKUP($A3285,'Old-SVXY-OHLC'!$A$3:$E$5000,5,0)-1))</f>
        <v>60.984137670251457</v>
      </c>
      <c r="E3286" s="12">
        <f>VLOOKUP(A3286,Master!A$6:L$4994,$I$1,0)</f>
        <v>61.710623994258505</v>
      </c>
      <c r="F3286" s="12">
        <f>VLOOKUP($A3285,Master!$A$6:$L$4994,$I$1,0)*(1+0.5*(VLOOKUP($A3286,'Old-SVXY-OHLC'!$A$3:$G$5000,F$1,0)/VLOOKUP($A3285,'Old-SVXY-OHLC'!$A$3:$G$5000,5,0)-1))</f>
        <v>61.303488457274334</v>
      </c>
    </row>
    <row r="3287" spans="1:6" x14ac:dyDescent="0.25">
      <c r="A3287" s="1">
        <v>42837</v>
      </c>
      <c r="B3287" s="12">
        <f>VLOOKUP($A3286,Master!$A$6:$L$4994,$I$1,0)*(1+0.5*(VLOOKUP($A3287,'Old-SVXY-OHLC'!$A$3:$E$5000,B$1,0)/VLOOKUP($A3286,'Old-SVXY-OHLC'!$A$3:$E$5000,5,0)-1))</f>
        <v>61.297556124673001</v>
      </c>
      <c r="C3287" s="12">
        <f>VLOOKUP($A3286,Master!$A$6:$L$4994,$I$1,0)*(1+0.5*(VLOOKUP($A3287,'Old-SVXY-OHLC'!$A$3:$E$5000,C$1,0)/VLOOKUP($A3286,'Old-SVXY-OHLC'!$A$3:$E$5000,5,0)-1))</f>
        <v>61.746535547141853</v>
      </c>
      <c r="D3287" s="12">
        <f>VLOOKUP($A3286,Master!$A$6:$L$4994,$I$1,0)*(1+0.5*(VLOOKUP($A3287,'Old-SVXY-OHLC'!$A$3:$E$5000,D$1,0)/VLOOKUP($A3286,'Old-SVXY-OHLC'!$A$3:$E$5000,5,0)-1))</f>
        <v>60.860844867507325</v>
      </c>
      <c r="E3287" s="12">
        <f>VLOOKUP(A3287,Master!A$6:L$4994,$I$1,0)</f>
        <v>60.92060652080675</v>
      </c>
      <c r="F3287" s="12">
        <f>VLOOKUP($A3286,Master!$A$6:$L$4994,$I$1,0)*(1+0.5*(VLOOKUP($A3287,'Old-SVXY-OHLC'!$A$3:$G$5000,F$1,0)/VLOOKUP($A3286,'Old-SVXY-OHLC'!$A$3:$G$5000,5,0)-1))</f>
        <v>61.184698032531202</v>
      </c>
    </row>
    <row r="3288" spans="1:6" x14ac:dyDescent="0.25">
      <c r="A3288" s="1">
        <v>42838</v>
      </c>
      <c r="B3288" s="12">
        <f>VLOOKUP($A3287,Master!$A$6:$L$4994,$I$1,0)*(1+0.5*(VLOOKUP($A3288,'Old-SVXY-OHLC'!$A$3:$E$5000,B$1,0)/VLOOKUP($A3287,'Old-SVXY-OHLC'!$A$3:$E$5000,5,0)-1))</f>
        <v>61.086066032753251</v>
      </c>
      <c r="C3288" s="12">
        <f>VLOOKUP($A3287,Master!$A$6:$L$4994,$I$1,0)*(1+0.5*(VLOOKUP($A3288,'Old-SVXY-OHLC'!$A$3:$E$5000,C$1,0)/VLOOKUP($A3287,'Old-SVXY-OHLC'!$A$3:$E$5000,5,0)-1))</f>
        <v>61.685109531924489</v>
      </c>
      <c r="D3288" s="12">
        <f>VLOOKUP($A3287,Master!$A$6:$L$4994,$I$1,0)*(1+0.5*(VLOOKUP($A3288,'Old-SVXY-OHLC'!$A$3:$E$5000,D$1,0)/VLOOKUP($A3287,'Old-SVXY-OHLC'!$A$3:$E$5000,5,0)-1))</f>
        <v>60.370197714168377</v>
      </c>
      <c r="E3288" s="12">
        <f>VLOOKUP(A3288,Master!A$6:L$4994,$I$1,0)</f>
        <v>60.394811642911044</v>
      </c>
      <c r="F3288" s="12">
        <f>VLOOKUP($A3287,Master!$A$6:$L$4994,$I$1,0)*(1+0.5*(VLOOKUP($A3288,'Old-SVXY-OHLC'!$A$3:$G$5000,F$1,0)/VLOOKUP($A3287,'Old-SVXY-OHLC'!$A$3:$G$5000,5,0)-1))</f>
        <v>60.616277122439627</v>
      </c>
    </row>
    <row r="3289" spans="1:6" x14ac:dyDescent="0.25">
      <c r="A3289" s="1">
        <v>42842</v>
      </c>
      <c r="B3289" s="12">
        <f>VLOOKUP($A3288,Master!$A$6:$L$4994,$I$1,0)*(1+0.5*(VLOOKUP($A3289,'Old-SVXY-OHLC'!$A$3:$E$5000,B$1,0)/VLOOKUP($A3288,'Old-SVXY-OHLC'!$A$3:$E$5000,5,0)-1))</f>
        <v>61.119535722420061</v>
      </c>
      <c r="C3289" s="12">
        <f>VLOOKUP($A3288,Master!$A$6:$L$4994,$I$1,0)*(1+0.5*(VLOOKUP($A3289,'Old-SVXY-OHLC'!$A$3:$E$5000,C$1,0)/VLOOKUP($A3288,'Old-SVXY-OHLC'!$A$3:$E$5000,5,0)-1))</f>
        <v>62.232971733475651</v>
      </c>
      <c r="D3289" s="12">
        <f>VLOOKUP($A3288,Master!$A$6:$L$4994,$I$1,0)*(1+0.5*(VLOOKUP($A3289,'Old-SVXY-OHLC'!$A$3:$E$5000,D$1,0)/VLOOKUP($A3288,'Old-SVXY-OHLC'!$A$3:$E$5000,5,0)-1))</f>
        <v>61.066878835627953</v>
      </c>
      <c r="E3289" s="12">
        <f>VLOOKUP(A3289,Master!A$6:L$4994,$I$1,0)</f>
        <v>62.232461280720258</v>
      </c>
      <c r="F3289" s="12">
        <f>VLOOKUP($A3288,Master!$A$6:$L$4994,$I$1,0)*(1+0.5*(VLOOKUP($A3289,'Old-SVXY-OHLC'!$A$3:$G$5000,F$1,0)/VLOOKUP($A3288,'Old-SVXY-OHLC'!$A$3:$G$5000,5,0)-1))</f>
        <v>62.102463774378556</v>
      </c>
    </row>
    <row r="3290" spans="1:6" x14ac:dyDescent="0.25">
      <c r="A3290" s="1">
        <v>42843</v>
      </c>
      <c r="B3290" s="12">
        <f>VLOOKUP($A3289,Master!$A$6:$L$4994,$I$1,0)*(1+0.5*(VLOOKUP($A3290,'Old-SVXY-OHLC'!$A$3:$E$5000,B$1,0)/VLOOKUP($A3289,'Old-SVXY-OHLC'!$A$3:$E$5000,5,0)-1))</f>
        <v>61.684355763648647</v>
      </c>
      <c r="C3290" s="12">
        <f>VLOOKUP($A3289,Master!$A$6:$L$4994,$I$1,0)*(1+0.5*(VLOOKUP($A3290,'Old-SVXY-OHLC'!$A$3:$E$5000,C$1,0)/VLOOKUP($A3289,'Old-SVXY-OHLC'!$A$3:$E$5000,5,0)-1))</f>
        <v>62.363864399384497</v>
      </c>
      <c r="D3290" s="12">
        <f>VLOOKUP($A3289,Master!$A$6:$L$4994,$I$1,0)*(1+0.5*(VLOOKUP($A3290,'Old-SVXY-OHLC'!$A$3:$E$5000,D$1,0)/VLOOKUP($A3289,'Old-SVXY-OHLC'!$A$3:$E$5000,5,0)-1))</f>
        <v>61.109574677349549</v>
      </c>
      <c r="E3290" s="12">
        <f>VLOOKUP(A3290,Master!A$6:L$4994,$I$1,0)</f>
        <v>62.270729477428553</v>
      </c>
      <c r="F3290" s="12">
        <f>VLOOKUP($A3289,Master!$A$6:$L$4994,$I$1,0)*(1+0.5*(VLOOKUP($A3290,'Old-SVXY-OHLC'!$A$3:$G$5000,F$1,0)/VLOOKUP($A3289,'Old-SVXY-OHLC'!$A$3:$G$5000,5,0)-1))</f>
        <v>62.344379807661582</v>
      </c>
    </row>
    <row r="3291" spans="1:6" x14ac:dyDescent="0.25">
      <c r="A3291" s="1">
        <v>42844</v>
      </c>
      <c r="B3291" s="12">
        <f>VLOOKUP($A3290,Master!$A$6:$L$4994,$I$1,0)*(1+0.5*(VLOOKUP($A3291,'Old-SVXY-OHLC'!$A$3:$E$5000,B$1,0)/VLOOKUP($A3290,'Old-SVXY-OHLC'!$A$3:$E$5000,5,0)-1))</f>
        <v>62.79932188680695</v>
      </c>
      <c r="C3291" s="12">
        <f>VLOOKUP($A3290,Master!$A$6:$L$4994,$I$1,0)*(1+0.5*(VLOOKUP($A3291,'Old-SVXY-OHLC'!$A$3:$E$5000,C$1,0)/VLOOKUP($A3290,'Old-SVXY-OHLC'!$A$3:$E$5000,5,0)-1))</f>
        <v>63.020817225007995</v>
      </c>
      <c r="D3291" s="12">
        <f>VLOOKUP($A3290,Master!$A$6:$L$4994,$I$1,0)*(1+0.5*(VLOOKUP($A3291,'Old-SVXY-OHLC'!$A$3:$E$5000,D$1,0)/VLOOKUP($A3290,'Old-SVXY-OHLC'!$A$3:$E$5000,5,0)-1))</f>
        <v>61.351090476489105</v>
      </c>
      <c r="E3291" s="12">
        <f>VLOOKUP(A3291,Master!A$6:L$4994,$I$1,0)</f>
        <v>61.725736170454006</v>
      </c>
      <c r="F3291" s="12">
        <f>VLOOKUP($A3290,Master!$A$6:$L$4994,$I$1,0)*(1+0.5*(VLOOKUP($A3291,'Old-SVXY-OHLC'!$A$3:$G$5000,F$1,0)/VLOOKUP($A3290,'Old-SVXY-OHLC'!$A$3:$G$5000,5,0)-1))</f>
        <v>61.58718886512807</v>
      </c>
    </row>
    <row r="3292" spans="1:6" x14ac:dyDescent="0.25">
      <c r="A3292" s="1">
        <v>42845</v>
      </c>
      <c r="B3292" s="12">
        <f>VLOOKUP($A3291,Master!$A$6:$L$4994,$I$1,0)*(1+0.5*(VLOOKUP($A3292,'Old-SVXY-OHLC'!$A$3:$E$5000,B$1,0)/VLOOKUP($A3291,'Old-SVXY-OHLC'!$A$3:$E$5000,5,0)-1))</f>
        <v>62.047437858318219</v>
      </c>
      <c r="C3292" s="12">
        <f>VLOOKUP($A3291,Master!$A$6:$L$4994,$I$1,0)*(1+0.5*(VLOOKUP($A3292,'Old-SVXY-OHLC'!$A$3:$E$5000,C$1,0)/VLOOKUP($A3291,'Old-SVXY-OHLC'!$A$3:$E$5000,5,0)-1))</f>
        <v>62.644165992360804</v>
      </c>
      <c r="D3292" s="12">
        <f>VLOOKUP($A3291,Master!$A$6:$L$4994,$I$1,0)*(1+0.5*(VLOOKUP($A3292,'Old-SVXY-OHLC'!$A$3:$E$5000,D$1,0)/VLOOKUP($A3291,'Old-SVXY-OHLC'!$A$3:$E$5000,5,0)-1))</f>
        <v>61.534203531883449</v>
      </c>
      <c r="E3292" s="12">
        <f>VLOOKUP(A3292,Master!A$6:L$4994,$I$1,0)</f>
        <v>62.248292697860975</v>
      </c>
      <c r="F3292" s="12">
        <f>VLOOKUP($A3291,Master!$A$6:$L$4994,$I$1,0)*(1+0.5*(VLOOKUP($A3292,'Old-SVXY-OHLC'!$A$3:$G$5000,F$1,0)/VLOOKUP($A3291,'Old-SVXY-OHLC'!$A$3:$G$5000,5,0)-1))</f>
        <v>62.383865322143158</v>
      </c>
    </row>
    <row r="3293" spans="1:6" x14ac:dyDescent="0.25">
      <c r="A3293" s="1">
        <v>42846</v>
      </c>
      <c r="B3293" s="12">
        <f>VLOOKUP($A3292,Master!$A$6:$L$4994,$I$1,0)*(1+0.5*(VLOOKUP($A3293,'Old-SVXY-OHLC'!$A$3:$E$5000,B$1,0)/VLOOKUP($A3292,'Old-SVXY-OHLC'!$A$3:$E$5000,5,0)-1))</f>
        <v>62.187761235653348</v>
      </c>
      <c r="C3293" s="12">
        <f>VLOOKUP($A3292,Master!$A$6:$L$4994,$I$1,0)*(1+0.5*(VLOOKUP($A3293,'Old-SVXY-OHLC'!$A$3:$E$5000,C$1,0)/VLOOKUP($A3292,'Old-SVXY-OHLC'!$A$3:$E$5000,5,0)-1))</f>
        <v>62.34848646614212</v>
      </c>
      <c r="D3293" s="12">
        <f>VLOOKUP($A3292,Master!$A$6:$L$4994,$I$1,0)*(1+0.5*(VLOOKUP($A3293,'Old-SVXY-OHLC'!$A$3:$E$5000,D$1,0)/VLOOKUP($A3292,'Old-SVXY-OHLC'!$A$3:$E$5000,5,0)-1))</f>
        <v>61.593569504252223</v>
      </c>
      <c r="E3293" s="12">
        <f>VLOOKUP(A3293,Master!A$6:L$4994,$I$1,0)</f>
        <v>62.268406816326802</v>
      </c>
      <c r="F3293" s="12">
        <f>VLOOKUP($A3292,Master!$A$6:$L$4994,$I$1,0)*(1+0.5*(VLOOKUP($A3293,'Old-SVXY-OHLC'!$A$3:$G$5000,F$1,0)/VLOOKUP($A3292,'Old-SVXY-OHLC'!$A$3:$G$5000,5,0)-1))</f>
        <v>62.265688147848444</v>
      </c>
    </row>
    <row r="3294" spans="1:6" x14ac:dyDescent="0.25">
      <c r="A3294" s="1">
        <v>42849</v>
      </c>
      <c r="B3294" s="12">
        <f>VLOOKUP($A3293,Master!$A$6:$L$4994,$I$1,0)*(1+0.5*(VLOOKUP($A3294,'Old-SVXY-OHLC'!$A$3:$E$5000,B$1,0)/VLOOKUP($A3293,'Old-SVXY-OHLC'!$A$3:$E$5000,5,0)-1))</f>
        <v>64.81191799822038</v>
      </c>
      <c r="C3294" s="12">
        <f>VLOOKUP($A3293,Master!$A$6:$L$4994,$I$1,0)*(1+0.5*(VLOOKUP($A3294,'Old-SVXY-OHLC'!$A$3:$E$5000,C$1,0)/VLOOKUP($A3293,'Old-SVXY-OHLC'!$A$3:$E$5000,5,0)-1))</f>
        <v>65.727260974200817</v>
      </c>
      <c r="D3294" s="12">
        <f>VLOOKUP($A3293,Master!$A$6:$L$4994,$I$1,0)*(1+0.5*(VLOOKUP($A3294,'Old-SVXY-OHLC'!$A$3:$E$5000,D$1,0)/VLOOKUP($A3293,'Old-SVXY-OHLC'!$A$3:$E$5000,5,0)-1))</f>
        <v>64.400501150900055</v>
      </c>
      <c r="E3294" s="12">
        <f>VLOOKUP(A3294,Master!A$6:L$4994,$I$1,0)</f>
        <v>65.608424357314348</v>
      </c>
      <c r="F3294" s="12">
        <f>VLOOKUP($A3293,Master!$A$6:$L$4994,$I$1,0)*(1+0.5*(VLOOKUP($A3294,'Old-SVXY-OHLC'!$A$3:$G$5000,F$1,0)/VLOOKUP($A3293,'Old-SVXY-OHLC'!$A$3:$G$5000,5,0)-1))</f>
        <v>65.622579124308018</v>
      </c>
    </row>
    <row r="3295" spans="1:6" x14ac:dyDescent="0.25">
      <c r="A3295" s="1">
        <v>42850</v>
      </c>
      <c r="B3295" s="12">
        <f>VLOOKUP($A3294,Master!$A$6:$L$4994,$I$1,0)*(1+0.5*(VLOOKUP($A3295,'Old-SVXY-OHLC'!$A$3:$E$5000,B$1,0)/VLOOKUP($A3294,'Old-SVXY-OHLC'!$A$3:$E$5000,5,0)-1))</f>
        <v>66.050150268336182</v>
      </c>
      <c r="C3295" s="12">
        <f>VLOOKUP($A3294,Master!$A$6:$L$4994,$I$1,0)*(1+0.5*(VLOOKUP($A3295,'Old-SVXY-OHLC'!$A$3:$E$5000,C$1,0)/VLOOKUP($A3294,'Old-SVXY-OHLC'!$A$3:$E$5000,5,0)-1))</f>
        <v>66.457847104536143</v>
      </c>
      <c r="D3295" s="12">
        <f>VLOOKUP($A3294,Master!$A$6:$L$4994,$I$1,0)*(1+0.5*(VLOOKUP($A3295,'Old-SVXY-OHLC'!$A$3:$E$5000,D$1,0)/VLOOKUP($A3294,'Old-SVXY-OHLC'!$A$3:$E$5000,5,0)-1))</f>
        <v>65.934326908654285</v>
      </c>
      <c r="E3295" s="12">
        <f>VLOOKUP(A3295,Master!A$6:L$4994,$I$1,0)</f>
        <v>66.11908231809349</v>
      </c>
      <c r="F3295" s="12">
        <f>VLOOKUP($A3294,Master!$A$6:$L$4994,$I$1,0)*(1+0.5*(VLOOKUP($A3295,'Old-SVXY-OHLC'!$A$3:$G$5000,F$1,0)/VLOOKUP($A3294,'Old-SVXY-OHLC'!$A$3:$G$5000,5,0)-1))</f>
        <v>66.425417027118655</v>
      </c>
    </row>
    <row r="3296" spans="1:6" x14ac:dyDescent="0.25">
      <c r="A3296" s="1">
        <v>42851</v>
      </c>
      <c r="B3296" s="12">
        <f>VLOOKUP($A3295,Master!$A$6:$L$4994,$I$1,0)*(1+0.5*(VLOOKUP($A3296,'Old-SVXY-OHLC'!$A$3:$E$5000,B$1,0)/VLOOKUP($A3295,'Old-SVXY-OHLC'!$A$3:$E$5000,5,0)-1))</f>
        <v>66.261991106160494</v>
      </c>
      <c r="C3296" s="12">
        <f>VLOOKUP($A3295,Master!$A$6:$L$4994,$I$1,0)*(1+0.5*(VLOOKUP($A3296,'Old-SVXY-OHLC'!$A$3:$E$5000,C$1,0)/VLOOKUP($A3295,'Old-SVXY-OHLC'!$A$3:$E$5000,5,0)-1))</f>
        <v>66.441289850276732</v>
      </c>
      <c r="D3296" s="12">
        <f>VLOOKUP($A3295,Master!$A$6:$L$4994,$I$1,0)*(1+0.5*(VLOOKUP($A3296,'Old-SVXY-OHLC'!$A$3:$E$5000,D$1,0)/VLOOKUP($A3295,'Old-SVXY-OHLC'!$A$3:$E$5000,5,0)-1))</f>
        <v>65.542496508367094</v>
      </c>
      <c r="E3296" s="12">
        <f>VLOOKUP(A3296,Master!A$6:L$4994,$I$1,0)</f>
        <v>66.280859315746426</v>
      </c>
      <c r="F3296" s="12">
        <f>VLOOKUP($A3295,Master!$A$6:$L$4994,$I$1,0)*(1+0.5*(VLOOKUP($A3296,'Old-SVXY-OHLC'!$A$3:$G$5000,F$1,0)/VLOOKUP($A3295,'Old-SVXY-OHLC'!$A$3:$G$5000,5,0)-1))</f>
        <v>66.057407101460512</v>
      </c>
    </row>
    <row r="3297" spans="1:6" x14ac:dyDescent="0.25">
      <c r="A3297" s="1">
        <v>42852</v>
      </c>
      <c r="B3297" s="12">
        <f>VLOOKUP($A3296,Master!$A$6:$L$4994,$I$1,0)*(1+0.5*(VLOOKUP($A3297,'Old-SVXY-OHLC'!$A$3:$E$5000,B$1,0)/VLOOKUP($A3296,'Old-SVXY-OHLC'!$A$3:$E$5000,5,0)-1))</f>
        <v>66.417788714913698</v>
      </c>
      <c r="C3297" s="12">
        <f>VLOOKUP($A3296,Master!$A$6:$L$4994,$I$1,0)*(1+0.5*(VLOOKUP($A3297,'Old-SVXY-OHLC'!$A$3:$E$5000,C$1,0)/VLOOKUP($A3296,'Old-SVXY-OHLC'!$A$3:$E$5000,5,0)-1))</f>
        <v>66.502635434622093</v>
      </c>
      <c r="D3297" s="12">
        <f>VLOOKUP($A3296,Master!$A$6:$L$4994,$I$1,0)*(1+0.5*(VLOOKUP($A3297,'Old-SVXY-OHLC'!$A$3:$E$5000,D$1,0)/VLOOKUP($A3296,'Old-SVXY-OHLC'!$A$3:$E$5000,5,0)-1))</f>
        <v>66.007326513357754</v>
      </c>
      <c r="E3297" s="12">
        <f>VLOOKUP(A3297,Master!A$6:L$4994,$I$1,0)</f>
        <v>66.318552588148336</v>
      </c>
      <c r="F3297" s="12">
        <f>VLOOKUP($A3296,Master!$A$6:$L$4994,$I$1,0)*(1+0.5*(VLOOKUP($A3297,'Old-SVXY-OHLC'!$A$3:$G$5000,F$1,0)/VLOOKUP($A3296,'Old-SVXY-OHLC'!$A$3:$G$5000,5,0)-1))</f>
        <v>66.41320482278384</v>
      </c>
    </row>
    <row r="3298" spans="1:6" x14ac:dyDescent="0.25">
      <c r="A3298" s="1">
        <v>42853</v>
      </c>
      <c r="B3298" s="12">
        <f>VLOOKUP($A3297,Master!$A$6:$L$4994,$I$1,0)*(1+0.5*(VLOOKUP($A3298,'Old-SVXY-OHLC'!$A$3:$E$5000,B$1,0)/VLOOKUP($A3297,'Old-SVXY-OHLC'!$A$3:$E$5000,5,0)-1))</f>
        <v>66.385466240634258</v>
      </c>
      <c r="C3298" s="12">
        <f>VLOOKUP($A3297,Master!$A$6:$L$4994,$I$1,0)*(1+0.5*(VLOOKUP($A3298,'Old-SVXY-OHLC'!$A$3:$E$5000,C$1,0)/VLOOKUP($A3297,'Old-SVXY-OHLC'!$A$3:$E$5000,5,0)-1))</f>
        <v>66.487536948833494</v>
      </c>
      <c r="D3298" s="12">
        <f>VLOOKUP($A3297,Master!$A$6:$L$4994,$I$1,0)*(1+0.5*(VLOOKUP($A3298,'Old-SVXY-OHLC'!$A$3:$E$5000,D$1,0)/VLOOKUP($A3297,'Old-SVXY-OHLC'!$A$3:$E$5000,5,0)-1))</f>
        <v>66.000449446312501</v>
      </c>
      <c r="E3298" s="12">
        <f>VLOOKUP(A3298,Master!A$6:L$4994,$I$1,0)</f>
        <v>66.487358758347796</v>
      </c>
      <c r="F3298" s="12">
        <f>VLOOKUP($A3297,Master!$A$6:$L$4994,$I$1,0)*(1+0.5*(VLOOKUP($A3298,'Old-SVXY-OHLC'!$A$3:$G$5000,F$1,0)/VLOOKUP($A3297,'Old-SVXY-OHLC'!$A$3:$G$5000,5,0)-1))</f>
        <v>66.401510516878957</v>
      </c>
    </row>
    <row r="3299" spans="1:6" x14ac:dyDescent="0.25">
      <c r="A3299" s="1">
        <v>42856</v>
      </c>
      <c r="B3299" s="12">
        <f>VLOOKUP($A3298,Master!$A$6:$L$4994,$I$1,0)*(1+0.5*(VLOOKUP($A3299,'Old-SVXY-OHLC'!$A$3:$E$5000,B$1,0)/VLOOKUP($A3298,'Old-SVXY-OHLC'!$A$3:$E$5000,5,0)-1))</f>
        <v>66.717010578762739</v>
      </c>
      <c r="C3299" s="12">
        <f>VLOOKUP($A3298,Master!$A$6:$L$4994,$I$1,0)*(1+0.5*(VLOOKUP($A3299,'Old-SVXY-OHLC'!$A$3:$E$5000,C$1,0)/VLOOKUP($A3298,'Old-SVXY-OHLC'!$A$3:$E$5000,5,0)-1))</f>
        <v>67.974289358083709</v>
      </c>
      <c r="D3299" s="12">
        <f>VLOOKUP($A3298,Master!$A$6:$L$4994,$I$1,0)*(1+0.5*(VLOOKUP($A3299,'Old-SVXY-OHLC'!$A$3:$E$5000,D$1,0)/VLOOKUP($A3298,'Old-SVXY-OHLC'!$A$3:$E$5000,5,0)-1))</f>
        <v>66.698726087773153</v>
      </c>
      <c r="E3299" s="12">
        <f>VLOOKUP(A3299,Master!A$6:L$4994,$I$1,0)</f>
        <v>67.720620858567116</v>
      </c>
      <c r="F3299" s="12">
        <f>VLOOKUP($A3298,Master!$A$6:$L$4994,$I$1,0)*(1+0.5*(VLOOKUP($A3299,'Old-SVXY-OHLC'!$A$3:$G$5000,F$1,0)/VLOOKUP($A3298,'Old-SVXY-OHLC'!$A$3:$G$5000,5,0)-1))</f>
        <v>67.713690213744016</v>
      </c>
    </row>
    <row r="3300" spans="1:6" x14ac:dyDescent="0.25">
      <c r="A3300" s="1">
        <v>42857</v>
      </c>
      <c r="B3300" s="12">
        <f>VLOOKUP($A3299,Master!$A$6:$L$4994,$I$1,0)*(1+0.5*(VLOOKUP($A3300,'Old-SVXY-OHLC'!$A$3:$E$5000,B$1,0)/VLOOKUP($A3299,'Old-SVXY-OHLC'!$A$3:$E$5000,5,0)-1))</f>
        <v>67.71335247027551</v>
      </c>
      <c r="C3300" s="12">
        <f>VLOOKUP($A3299,Master!$A$6:$L$4994,$I$1,0)*(1+0.5*(VLOOKUP($A3300,'Old-SVXY-OHLC'!$A$3:$E$5000,C$1,0)/VLOOKUP($A3299,'Old-SVXY-OHLC'!$A$3:$E$5000,5,0)-1))</f>
        <v>67.800908801698284</v>
      </c>
      <c r="D3300" s="12">
        <f>VLOOKUP($A3299,Master!$A$6:$L$4994,$I$1,0)*(1+0.5*(VLOOKUP($A3300,'Old-SVXY-OHLC'!$A$3:$E$5000,D$1,0)/VLOOKUP($A3299,'Old-SVXY-OHLC'!$A$3:$E$5000,5,0)-1))</f>
        <v>67.26659063055321</v>
      </c>
      <c r="E3300" s="12">
        <f>VLOOKUP(A3300,Master!A$6:L$4994,$I$1,0)</f>
        <v>67.468753736325908</v>
      </c>
      <c r="F3300" s="12">
        <f>VLOOKUP($A3299,Master!$A$6:$L$4994,$I$1,0)*(1+0.5*(VLOOKUP($A3300,'Old-SVXY-OHLC'!$A$3:$G$5000,F$1,0)/VLOOKUP($A3299,'Old-SVXY-OHLC'!$A$3:$G$5000,5,0)-1))</f>
        <v>67.576404236488258</v>
      </c>
    </row>
    <row r="3301" spans="1:6" x14ac:dyDescent="0.25">
      <c r="A3301" s="1">
        <v>42858</v>
      </c>
      <c r="B3301" s="12">
        <f>VLOOKUP($A3300,Master!$A$6:$L$4994,$I$1,0)*(1+0.5*(VLOOKUP($A3301,'Old-SVXY-OHLC'!$A$3:$E$5000,B$1,0)/VLOOKUP($A3300,'Old-SVXY-OHLC'!$A$3:$E$5000,5,0)-1))</f>
        <v>67.211558833939009</v>
      </c>
      <c r="C3301" s="12">
        <f>VLOOKUP($A3300,Master!$A$6:$L$4994,$I$1,0)*(1+0.5*(VLOOKUP($A3301,'Old-SVXY-OHLC'!$A$3:$E$5000,C$1,0)/VLOOKUP($A3300,'Old-SVXY-OHLC'!$A$3:$E$5000,5,0)-1))</f>
        <v>67.484227059484368</v>
      </c>
      <c r="D3301" s="12">
        <f>VLOOKUP($A3300,Master!$A$6:$L$4994,$I$1,0)*(1+0.5*(VLOOKUP($A3301,'Old-SVXY-OHLC'!$A$3:$E$5000,D$1,0)/VLOOKUP($A3300,'Old-SVXY-OHLC'!$A$3:$E$5000,5,0)-1))</f>
        <v>66.736081438589608</v>
      </c>
      <c r="E3301" s="12">
        <f>VLOOKUP(A3301,Master!A$6:L$4994,$I$1,0)</f>
        <v>66.919593600330032</v>
      </c>
      <c r="F3301" s="12">
        <f>VLOOKUP($A3300,Master!$A$6:$L$4994,$I$1,0)*(1+0.5*(VLOOKUP($A3301,'Old-SVXY-OHLC'!$A$3:$G$5000,F$1,0)/VLOOKUP($A3300,'Old-SVXY-OHLC'!$A$3:$G$5000,5,0)-1))</f>
        <v>66.891570061207346</v>
      </c>
    </row>
    <row r="3302" spans="1:6" x14ac:dyDescent="0.25">
      <c r="A3302" s="1">
        <v>42859</v>
      </c>
      <c r="B3302" s="12">
        <f>VLOOKUP($A3301,Master!$A$6:$L$4994,$I$1,0)*(1+0.5*(VLOOKUP($A3302,'Old-SVXY-OHLC'!$A$3:$E$5000,B$1,0)/VLOOKUP($A3301,'Old-SVXY-OHLC'!$A$3:$E$5000,5,0)-1))</f>
        <v>67.45461487654336</v>
      </c>
      <c r="C3302" s="12">
        <f>VLOOKUP($A3301,Master!$A$6:$L$4994,$I$1,0)*(1+0.5*(VLOOKUP($A3302,'Old-SVXY-OHLC'!$A$3:$E$5000,C$1,0)/VLOOKUP($A3301,'Old-SVXY-OHLC'!$A$3:$E$5000,5,0)-1))</f>
        <v>67.840870726113479</v>
      </c>
      <c r="D3302" s="12">
        <f>VLOOKUP($A3301,Master!$A$6:$L$4994,$I$1,0)*(1+0.5*(VLOOKUP($A3302,'Old-SVXY-OHLC'!$A$3:$E$5000,D$1,0)/VLOOKUP($A3301,'Old-SVXY-OHLC'!$A$3:$E$5000,5,0)-1))</f>
        <v>66.593498983046302</v>
      </c>
      <c r="E3302" s="12">
        <f>VLOOKUP(A3302,Master!A$6:L$4994,$I$1,0)</f>
        <v>67.776272479013528</v>
      </c>
      <c r="F3302" s="12">
        <f>VLOOKUP($A3301,Master!$A$6:$L$4994,$I$1,0)*(1+0.5*(VLOOKUP($A3302,'Old-SVXY-OHLC'!$A$3:$G$5000,F$1,0)/VLOOKUP($A3301,'Old-SVXY-OHLC'!$A$3:$G$5000,5,0)-1))</f>
        <v>67.756801143421626</v>
      </c>
    </row>
    <row r="3303" spans="1:6" x14ac:dyDescent="0.25">
      <c r="A3303" s="1">
        <v>42860</v>
      </c>
      <c r="B3303" s="12">
        <f>VLOOKUP($A3302,Master!$A$6:$L$4994,$I$1,0)*(1+0.5*(VLOOKUP($A3303,'Old-SVXY-OHLC'!$A$3:$E$5000,B$1,0)/VLOOKUP($A3302,'Old-SVXY-OHLC'!$A$3:$E$5000,5,0)-1))</f>
        <v>67.777073552316565</v>
      </c>
      <c r="C3303" s="12">
        <f>VLOOKUP($A3302,Master!$A$6:$L$4994,$I$1,0)*(1+0.5*(VLOOKUP($A3303,'Old-SVXY-OHLC'!$A$3:$E$5000,C$1,0)/VLOOKUP($A3302,'Old-SVXY-OHLC'!$A$3:$E$5000,5,0)-1))</f>
        <v>68.003690123655346</v>
      </c>
      <c r="D3303" s="12">
        <f>VLOOKUP($A3302,Master!$A$6:$L$4994,$I$1,0)*(1+0.5*(VLOOKUP($A3303,'Old-SVXY-OHLC'!$A$3:$E$5000,D$1,0)/VLOOKUP($A3302,'Old-SVXY-OHLC'!$A$3:$E$5000,5,0)-1))</f>
        <v>67.411351683110794</v>
      </c>
      <c r="E3303" s="12">
        <f>VLOOKUP(A3303,Master!A$6:L$4994,$I$1,0)</f>
        <v>67.719404501435562</v>
      </c>
      <c r="F3303" s="12">
        <f>VLOOKUP($A3302,Master!$A$6:$L$4994,$I$1,0)*(1+0.5*(VLOOKUP($A3303,'Old-SVXY-OHLC'!$A$3:$G$5000,F$1,0)/VLOOKUP($A3302,'Old-SVXY-OHLC'!$A$3:$G$5000,5,0)-1))</f>
        <v>67.559437190729412</v>
      </c>
    </row>
    <row r="3304" spans="1:6" x14ac:dyDescent="0.25">
      <c r="A3304" s="1">
        <v>42863</v>
      </c>
      <c r="B3304" s="12">
        <f>VLOOKUP($A3303,Master!$A$6:$L$4994,$I$1,0)*(1+0.5*(VLOOKUP($A3304,'Old-SVXY-OHLC'!$A$3:$E$5000,B$1,0)/VLOOKUP($A3303,'Old-SVXY-OHLC'!$A$3:$E$5000,5,0)-1))</f>
        <v>68.064372054442359</v>
      </c>
      <c r="C3304" s="12">
        <f>VLOOKUP($A3303,Master!$A$6:$L$4994,$I$1,0)*(1+0.5*(VLOOKUP($A3304,'Old-SVXY-OHLC'!$A$3:$E$5000,C$1,0)/VLOOKUP($A3303,'Old-SVXY-OHLC'!$A$3:$E$5000,5,0)-1))</f>
        <v>68.657204611754807</v>
      </c>
      <c r="D3304" s="12">
        <f>VLOOKUP($A3303,Master!$A$6:$L$4994,$I$1,0)*(1+0.5*(VLOOKUP($A3304,'Old-SVXY-OHLC'!$A$3:$E$5000,D$1,0)/VLOOKUP($A3303,'Old-SVXY-OHLC'!$A$3:$E$5000,5,0)-1))</f>
        <v>68.044159143618629</v>
      </c>
      <c r="E3304" s="12">
        <f>VLOOKUP(A3304,Master!A$6:L$4994,$I$1,0)</f>
        <v>68.405778830770487</v>
      </c>
      <c r="F3304" s="12">
        <f>VLOOKUP($A3303,Master!$A$6:$L$4994,$I$1,0)*(1+0.5*(VLOOKUP($A3304,'Old-SVXY-OHLC'!$A$3:$G$5000,F$1,0)/VLOOKUP($A3303,'Old-SVXY-OHLC'!$A$3:$G$5000,5,0)-1))</f>
        <v>68.457348479158128</v>
      </c>
    </row>
    <row r="3305" spans="1:6" x14ac:dyDescent="0.25">
      <c r="A3305" s="1">
        <v>42864</v>
      </c>
      <c r="B3305" s="12">
        <f>VLOOKUP($A3304,Master!$A$6:$L$4994,$I$1,0)*(1+0.5*(VLOOKUP($A3305,'Old-SVXY-OHLC'!$A$3:$E$5000,B$1,0)/VLOOKUP($A3304,'Old-SVXY-OHLC'!$A$3:$E$5000,5,0)-1))</f>
        <v>68.976563402983587</v>
      </c>
      <c r="C3305" s="12">
        <f>VLOOKUP($A3304,Master!$A$6:$L$4994,$I$1,0)*(1+0.5*(VLOOKUP($A3305,'Old-SVXY-OHLC'!$A$3:$E$5000,C$1,0)/VLOOKUP($A3304,'Old-SVXY-OHLC'!$A$3:$E$5000,5,0)-1))</f>
        <v>69.018805378790901</v>
      </c>
      <c r="D3305" s="12">
        <f>VLOOKUP($A3304,Master!$A$6:$L$4994,$I$1,0)*(1+0.5*(VLOOKUP($A3305,'Old-SVXY-OHLC'!$A$3:$E$5000,D$1,0)/VLOOKUP($A3304,'Old-SVXY-OHLC'!$A$3:$E$5000,5,0)-1))</f>
        <v>68.274019153349101</v>
      </c>
      <c r="E3305" s="12">
        <f>VLOOKUP(A3305,Master!A$6:L$4994,$I$1,0)</f>
        <v>68.40399840638996</v>
      </c>
      <c r="F3305" s="12">
        <f>VLOOKUP($A3304,Master!$A$6:$L$4994,$I$1,0)*(1+0.5*(VLOOKUP($A3305,'Old-SVXY-OHLC'!$A$3:$G$5000,F$1,0)/VLOOKUP($A3304,'Old-SVXY-OHLC'!$A$3:$G$5000,5,0)-1))</f>
        <v>68.516351258601048</v>
      </c>
    </row>
    <row r="3306" spans="1:6" x14ac:dyDescent="0.25">
      <c r="A3306" s="1">
        <v>42865</v>
      </c>
      <c r="B3306" s="12">
        <f>VLOOKUP($A3305,Master!$A$6:$L$4994,$I$1,0)*(1+0.5*(VLOOKUP($A3306,'Old-SVXY-OHLC'!$A$3:$E$5000,B$1,0)/VLOOKUP($A3305,'Old-SVXY-OHLC'!$A$3:$E$5000,5,0)-1))</f>
        <v>68.320519366955921</v>
      </c>
      <c r="C3306" s="12">
        <f>VLOOKUP($A3305,Master!$A$6:$L$4994,$I$1,0)*(1+0.5*(VLOOKUP($A3306,'Old-SVXY-OHLC'!$A$3:$E$5000,C$1,0)/VLOOKUP($A3305,'Old-SVXY-OHLC'!$A$3:$E$5000,5,0)-1))</f>
        <v>68.696251723271047</v>
      </c>
      <c r="D3306" s="12">
        <f>VLOOKUP($A3305,Master!$A$6:$L$4994,$I$1,0)*(1+0.5*(VLOOKUP($A3306,'Old-SVXY-OHLC'!$A$3:$E$5000,D$1,0)/VLOOKUP($A3305,'Old-SVXY-OHLC'!$A$3:$E$5000,5,0)-1))</f>
        <v>68.320519366955921</v>
      </c>
      <c r="E3306" s="12">
        <f>VLOOKUP(A3306,Master!A$6:L$4994,$I$1,0)</f>
        <v>68.332223161662313</v>
      </c>
      <c r="F3306" s="12">
        <f>VLOOKUP($A3305,Master!$A$6:$L$4994,$I$1,0)*(1+0.5*(VLOOKUP($A3306,'Old-SVXY-OHLC'!$A$3:$G$5000,F$1,0)/VLOOKUP($A3305,'Old-SVXY-OHLC'!$A$3:$G$5000,5,0)-1))</f>
        <v>68.387215224030811</v>
      </c>
    </row>
    <row r="3307" spans="1:6" x14ac:dyDescent="0.25">
      <c r="A3307" s="1">
        <v>42866</v>
      </c>
      <c r="B3307" s="12">
        <f>VLOOKUP($A3306,Master!$A$6:$L$4994,$I$1,0)*(1+0.5*(VLOOKUP($A3307,'Old-SVXY-OHLC'!$A$3:$E$5000,B$1,0)/VLOOKUP($A3306,'Old-SVXY-OHLC'!$A$3:$E$5000,5,0)-1))</f>
        <v>68.004278845135403</v>
      </c>
      <c r="C3307" s="12">
        <f>VLOOKUP($A3306,Master!$A$6:$L$4994,$I$1,0)*(1+0.5*(VLOOKUP($A3307,'Old-SVXY-OHLC'!$A$3:$E$5000,C$1,0)/VLOOKUP($A3306,'Old-SVXY-OHLC'!$A$3:$E$5000,5,0)-1))</f>
        <v>68.516169501907171</v>
      </c>
      <c r="D3307" s="12">
        <f>VLOOKUP($A3306,Master!$A$6:$L$4994,$I$1,0)*(1+0.5*(VLOOKUP($A3307,'Old-SVXY-OHLC'!$A$3:$E$5000,D$1,0)/VLOOKUP($A3306,'Old-SVXY-OHLC'!$A$3:$E$5000,5,0)-1))</f>
        <v>67.187480561233457</v>
      </c>
      <c r="E3307" s="12">
        <f>VLOOKUP(A3307,Master!A$6:L$4994,$I$1,0)</f>
        <v>68.05234796400083</v>
      </c>
      <c r="F3307" s="12">
        <f>VLOOKUP($A3306,Master!$A$6:$L$4994,$I$1,0)*(1+0.5*(VLOOKUP($A3307,'Old-SVXY-OHLC'!$A$3:$G$5000,F$1,0)/VLOOKUP($A3306,'Old-SVXY-OHLC'!$A$3:$G$5000,5,0)-1))</f>
        <v>68.473882474083723</v>
      </c>
    </row>
    <row r="3308" spans="1:6" x14ac:dyDescent="0.25">
      <c r="A3308" s="1">
        <v>42867</v>
      </c>
      <c r="B3308" s="12">
        <f>VLOOKUP($A3307,Master!$A$6:$L$4994,$I$1,0)*(1+0.5*(VLOOKUP($A3308,'Old-SVXY-OHLC'!$A$3:$E$5000,B$1,0)/VLOOKUP($A3307,'Old-SVXY-OHLC'!$A$3:$E$5000,5,0)-1))</f>
        <v>68.294409756206193</v>
      </c>
      <c r="C3308" s="12">
        <f>VLOOKUP($A3307,Master!$A$6:$L$4994,$I$1,0)*(1+0.5*(VLOOKUP($A3308,'Old-SVXY-OHLC'!$A$3:$E$5000,C$1,0)/VLOOKUP($A3307,'Old-SVXY-OHLC'!$A$3:$E$5000,5,0)-1))</f>
        <v>68.597580834093534</v>
      </c>
      <c r="D3308" s="12">
        <f>VLOOKUP($A3307,Master!$A$6:$L$4994,$I$1,0)*(1+0.5*(VLOOKUP($A3308,'Old-SVXY-OHLC'!$A$3:$E$5000,D$1,0)/VLOOKUP($A3307,'Old-SVXY-OHLC'!$A$3:$E$5000,5,0)-1))</f>
        <v>68.164791614795064</v>
      </c>
      <c r="E3308" s="12">
        <f>VLOOKUP(A3308,Master!A$6:L$4994,$I$1,0)</f>
        <v>68.597405625807056</v>
      </c>
      <c r="F3308" s="12">
        <f>VLOOKUP($A3307,Master!$A$6:$L$4994,$I$1,0)*(1+0.5*(VLOOKUP($A3308,'Old-SVXY-OHLC'!$A$3:$G$5000,F$1,0)/VLOOKUP($A3307,'Old-SVXY-OHLC'!$A$3:$G$5000,5,0)-1))</f>
        <v>68.54247120593628</v>
      </c>
    </row>
    <row r="3309" spans="1:6" x14ac:dyDescent="0.25">
      <c r="A3309" s="1">
        <v>42870</v>
      </c>
      <c r="B3309" s="12">
        <f>VLOOKUP($A3308,Master!$A$6:$L$4994,$I$1,0)*(1+0.5*(VLOOKUP($A3309,'Old-SVXY-OHLC'!$A$3:$E$5000,B$1,0)/VLOOKUP($A3308,'Old-SVXY-OHLC'!$A$3:$E$5000,5,0)-1))</f>
        <v>68.797706271961019</v>
      </c>
      <c r="C3309" s="12">
        <f>VLOOKUP($A3308,Master!$A$6:$L$4994,$I$1,0)*(1+0.5*(VLOOKUP($A3309,'Old-SVXY-OHLC'!$A$3:$E$5000,C$1,0)/VLOOKUP($A3308,'Old-SVXY-OHLC'!$A$3:$E$5000,5,0)-1))</f>
        <v>69.360863459705499</v>
      </c>
      <c r="D3309" s="12">
        <f>VLOOKUP($A3308,Master!$A$6:$L$4994,$I$1,0)*(1+0.5*(VLOOKUP($A3309,'Old-SVXY-OHLC'!$A$3:$E$5000,D$1,0)/VLOOKUP($A3308,'Old-SVXY-OHLC'!$A$3:$E$5000,5,0)-1))</f>
        <v>68.755579797652075</v>
      </c>
      <c r="E3309" s="12">
        <f>VLOOKUP(A3309,Master!A$6:L$4994,$I$1,0)</f>
        <v>69.330665193092244</v>
      </c>
      <c r="F3309" s="12">
        <f>VLOOKUP($A3308,Master!$A$6:$L$4994,$I$1,0)*(1+0.5*(VLOOKUP($A3309,'Old-SVXY-OHLC'!$A$3:$G$5000,F$1,0)/VLOOKUP($A3308,'Old-SVXY-OHLC'!$A$3:$G$5000,5,0)-1))</f>
        <v>69.232267764122696</v>
      </c>
    </row>
    <row r="3310" spans="1:6" x14ac:dyDescent="0.25">
      <c r="A3310" s="1">
        <v>42871</v>
      </c>
      <c r="B3310" s="12">
        <f>VLOOKUP($A3309,Master!$A$6:$L$4994,$I$1,0)*(1+0.5*(VLOOKUP($A3310,'Old-SVXY-OHLC'!$A$3:$E$5000,B$1,0)/VLOOKUP($A3309,'Old-SVXY-OHLC'!$A$3:$E$5000,5,0)-1))</f>
        <v>69.632081395102063</v>
      </c>
      <c r="C3310" s="12">
        <f>VLOOKUP($A3309,Master!$A$6:$L$4994,$I$1,0)*(1+0.5*(VLOOKUP($A3310,'Old-SVXY-OHLC'!$A$3:$E$5000,C$1,0)/VLOOKUP($A3309,'Old-SVXY-OHLC'!$A$3:$E$5000,5,0)-1))</f>
        <v>69.77907424933133</v>
      </c>
      <c r="D3310" s="12">
        <f>VLOOKUP($A3309,Master!$A$6:$L$4994,$I$1,0)*(1+0.5*(VLOOKUP($A3310,'Old-SVXY-OHLC'!$A$3:$E$5000,D$1,0)/VLOOKUP($A3309,'Old-SVXY-OHLC'!$A$3:$E$5000,5,0)-1))</f>
        <v>69.206459856011776</v>
      </c>
      <c r="E3310" s="12">
        <f>VLOOKUP(A3310,Master!A$6:L$4994,$I$1,0)</f>
        <v>69.565058197226008</v>
      </c>
      <c r="F3310" s="12">
        <f>VLOOKUP($A3309,Master!$A$6:$L$4994,$I$1,0)*(1+0.5*(VLOOKUP($A3310,'Old-SVXY-OHLC'!$A$3:$G$5000,F$1,0)/VLOOKUP($A3309,'Old-SVXY-OHLC'!$A$3:$G$5000,5,0)-1))</f>
        <v>69.572844591201587</v>
      </c>
    </row>
    <row r="3311" spans="1:6" x14ac:dyDescent="0.25">
      <c r="A3311" s="1">
        <v>42872</v>
      </c>
      <c r="B3311" s="12">
        <f>VLOOKUP($A3310,Master!$A$6:$L$4994,$I$1,0)*(1+0.5*(VLOOKUP($A3311,'Old-SVXY-OHLC'!$A$3:$E$5000,B$1,0)/VLOOKUP($A3310,'Old-SVXY-OHLC'!$A$3:$E$5000,5,0)-1))</f>
        <v>67.447312965144192</v>
      </c>
      <c r="C3311" s="12">
        <f>VLOOKUP($A3310,Master!$A$6:$L$4994,$I$1,0)*(1+0.5*(VLOOKUP($A3311,'Old-SVXY-OHLC'!$A$3:$E$5000,C$1,0)/VLOOKUP($A3310,'Old-SVXY-OHLC'!$A$3:$E$5000,5,0)-1))</f>
        <v>67.961152165057513</v>
      </c>
      <c r="D3311" s="12">
        <f>VLOOKUP($A3310,Master!$A$6:$L$4994,$I$1,0)*(1+0.5*(VLOOKUP($A3311,'Old-SVXY-OHLC'!$A$3:$E$5000,D$1,0)/VLOOKUP($A3310,'Old-SVXY-OHLC'!$A$3:$E$5000,5,0)-1))</f>
        <v>63.218537348840705</v>
      </c>
      <c r="E3311" s="12">
        <f>VLOOKUP(A3311,Master!A$6:L$4994,$I$1,0)</f>
        <v>63.370255162352116</v>
      </c>
      <c r="F3311" s="12">
        <f>VLOOKUP($A3310,Master!$A$6:$L$4994,$I$1,0)*(1+0.5*(VLOOKUP($A3311,'Old-SVXY-OHLC'!$A$3:$G$5000,F$1,0)/VLOOKUP($A3310,'Old-SVXY-OHLC'!$A$3:$G$5000,5,0)-1))</f>
        <v>63.218537348840705</v>
      </c>
    </row>
    <row r="3312" spans="1:6" x14ac:dyDescent="0.25">
      <c r="A3312" s="1">
        <v>42873</v>
      </c>
      <c r="B3312" s="12">
        <f>VLOOKUP($A3311,Master!$A$6:$L$4994,$I$1,0)*(1+0.5*(VLOOKUP($A3312,'Old-SVXY-OHLC'!$A$3:$E$5000,B$1,0)/VLOOKUP($A3311,'Old-SVXY-OHLC'!$A$3:$E$5000,5,0)-1))</f>
        <v>63.521638669417072</v>
      </c>
      <c r="C3312" s="12">
        <f>VLOOKUP($A3311,Master!$A$6:$L$4994,$I$1,0)*(1+0.5*(VLOOKUP($A3312,'Old-SVXY-OHLC'!$A$3:$E$5000,C$1,0)/VLOOKUP($A3311,'Old-SVXY-OHLC'!$A$3:$E$5000,5,0)-1))</f>
        <v>64.982962442229478</v>
      </c>
      <c r="D3312" s="12">
        <f>VLOOKUP($A3311,Master!$A$6:$L$4994,$I$1,0)*(1+0.5*(VLOOKUP($A3312,'Old-SVXY-OHLC'!$A$3:$E$5000,D$1,0)/VLOOKUP($A3311,'Old-SVXY-OHLC'!$A$3:$E$5000,5,0)-1))</f>
        <v>63.266814316444183</v>
      </c>
      <c r="E3312" s="12">
        <f>VLOOKUP(A3312,Master!A$6:L$4994,$I$1,0)</f>
        <v>63.266638604035869</v>
      </c>
      <c r="F3312" s="12">
        <f>VLOOKUP($A3311,Master!$A$6:$L$4994,$I$1,0)*(1+0.5*(VLOOKUP($A3312,'Old-SVXY-OHLC'!$A$3:$G$5000,F$1,0)/VLOOKUP($A3311,'Old-SVXY-OHLC'!$A$3:$G$5000,5,0)-1))</f>
        <v>64.037828804369951</v>
      </c>
    </row>
    <row r="3313" spans="1:6" x14ac:dyDescent="0.25">
      <c r="A3313" s="1">
        <v>42874</v>
      </c>
      <c r="B3313" s="12">
        <f>VLOOKUP($A3312,Master!$A$6:$L$4994,$I$1,0)*(1+0.5*(VLOOKUP($A3313,'Old-SVXY-OHLC'!$A$3:$E$5000,B$1,0)/VLOOKUP($A3312,'Old-SVXY-OHLC'!$A$3:$E$5000,5,0)-1))</f>
        <v>65.075408127335564</v>
      </c>
      <c r="C3313" s="12">
        <f>VLOOKUP($A3312,Master!$A$6:$L$4994,$I$1,0)*(1+0.5*(VLOOKUP($A3313,'Old-SVXY-OHLC'!$A$3:$E$5000,C$1,0)/VLOOKUP($A3312,'Old-SVXY-OHLC'!$A$3:$E$5000,5,0)-1))</f>
        <v>66.735738730191727</v>
      </c>
      <c r="D3313" s="12">
        <f>VLOOKUP($A3312,Master!$A$6:$L$4994,$I$1,0)*(1+0.5*(VLOOKUP($A3313,'Old-SVXY-OHLC'!$A$3:$E$5000,D$1,0)/VLOOKUP($A3312,'Old-SVXY-OHLC'!$A$3:$E$5000,5,0)-1))</f>
        <v>65.051132817486064</v>
      </c>
      <c r="E3313" s="12">
        <f>VLOOKUP(A3313,Master!A$6:L$4994,$I$1,0)</f>
        <v>66.610752292521042</v>
      </c>
      <c r="F3313" s="12">
        <f>VLOOKUP($A3312,Master!$A$6:$L$4994,$I$1,0)*(1+0.5*(VLOOKUP($A3313,'Old-SVXY-OHLC'!$A$3:$G$5000,F$1,0)/VLOOKUP($A3312,'Old-SVXY-OHLC'!$A$3:$G$5000,5,0)-1))</f>
        <v>66.199285113216547</v>
      </c>
    </row>
    <row r="3314" spans="1:6" x14ac:dyDescent="0.25">
      <c r="A3314" s="1">
        <v>42877</v>
      </c>
      <c r="B3314" s="12">
        <f>VLOOKUP($A3313,Master!$A$6:$L$4994,$I$1,0)*(1+0.5*(VLOOKUP($A3314,'Old-SVXY-OHLC'!$A$3:$E$5000,B$1,0)/VLOOKUP($A3313,'Old-SVXY-OHLC'!$A$3:$E$5000,5,0)-1))</f>
        <v>67.08560892899969</v>
      </c>
      <c r="C3314" s="12">
        <f>VLOOKUP($A3313,Master!$A$6:$L$4994,$I$1,0)*(1+0.5*(VLOOKUP($A3314,'Old-SVXY-OHLC'!$A$3:$E$5000,C$1,0)/VLOOKUP($A3313,'Old-SVXY-OHLC'!$A$3:$E$5000,5,0)-1))</f>
        <v>67.840046123196473</v>
      </c>
      <c r="D3314" s="12">
        <f>VLOOKUP($A3313,Master!$A$6:$L$4994,$I$1,0)*(1+0.5*(VLOOKUP($A3314,'Old-SVXY-OHLC'!$A$3:$E$5000,D$1,0)/VLOOKUP($A3313,'Old-SVXY-OHLC'!$A$3:$E$5000,5,0)-1))</f>
        <v>67.039382591172526</v>
      </c>
      <c r="E3314" s="12">
        <f>VLOOKUP(A3314,Master!A$6:L$4994,$I$1,0)</f>
        <v>67.839574626537498</v>
      </c>
      <c r="F3314" s="12">
        <f>VLOOKUP($A3313,Master!$A$6:$L$4994,$I$1,0)*(1+0.5*(VLOOKUP($A3314,'Old-SVXY-OHLC'!$A$3:$G$5000,F$1,0)/VLOOKUP($A3313,'Old-SVXY-OHLC'!$A$3:$G$5000,5,0)-1))</f>
        <v>67.642642794682445</v>
      </c>
    </row>
    <row r="3315" spans="1:6" x14ac:dyDescent="0.25">
      <c r="A3315" s="1">
        <v>42878</v>
      </c>
      <c r="B3315" s="12">
        <f>VLOOKUP($A3314,Master!$A$6:$L$4994,$I$1,0)*(1+0.5*(VLOOKUP($A3315,'Old-SVXY-OHLC'!$A$3:$E$5000,B$1,0)/VLOOKUP($A3314,'Old-SVXY-OHLC'!$A$3:$E$5000,5,0)-1))</f>
        <v>67.856815237489172</v>
      </c>
      <c r="C3315" s="12">
        <f>VLOOKUP($A3314,Master!$A$6:$L$4994,$I$1,0)*(1+0.5*(VLOOKUP($A3315,'Old-SVXY-OHLC'!$A$3:$E$5000,C$1,0)/VLOOKUP($A3314,'Old-SVXY-OHLC'!$A$3:$E$5000,5,0)-1))</f>
        <v>67.972593416126642</v>
      </c>
      <c r="D3315" s="12">
        <f>VLOOKUP($A3314,Master!$A$6:$L$4994,$I$1,0)*(1+0.5*(VLOOKUP($A3315,'Old-SVXY-OHLC'!$A$3:$E$5000,D$1,0)/VLOOKUP($A3314,'Old-SVXY-OHLC'!$A$3:$E$5000,5,0)-1))</f>
        <v>67.382343414898202</v>
      </c>
      <c r="E3315" s="12">
        <f>VLOOKUP(A3315,Master!A$6:L$4994,$I$1,0)</f>
        <v>67.541086041483894</v>
      </c>
      <c r="F3315" s="12">
        <f>VLOOKUP($A3314,Master!$A$6:$L$4994,$I$1,0)*(1+0.5*(VLOOKUP($A3315,'Old-SVXY-OHLC'!$A$3:$G$5000,F$1,0)/VLOOKUP($A3314,'Old-SVXY-OHLC'!$A$3:$G$5000,5,0)-1))</f>
        <v>67.67292690627184</v>
      </c>
    </row>
    <row r="3316" spans="1:6" x14ac:dyDescent="0.25">
      <c r="A3316" s="1">
        <v>42879</v>
      </c>
      <c r="B3316" s="12">
        <f>VLOOKUP($A3315,Master!$A$6:$L$4994,$I$1,0)*(1+0.5*(VLOOKUP($A3316,'Old-SVXY-OHLC'!$A$3:$E$5000,B$1,0)/VLOOKUP($A3315,'Old-SVXY-OHLC'!$A$3:$E$5000,5,0)-1))</f>
        <v>67.769092329111729</v>
      </c>
      <c r="C3316" s="12">
        <f>VLOOKUP($A3315,Master!$A$6:$L$4994,$I$1,0)*(1+0.5*(VLOOKUP($A3316,'Old-SVXY-OHLC'!$A$3:$E$5000,C$1,0)/VLOOKUP($A3315,'Old-SVXY-OHLC'!$A$3:$E$5000,5,0)-1))</f>
        <v>68.710833865044833</v>
      </c>
      <c r="D3316" s="12">
        <f>VLOOKUP($A3315,Master!$A$6:$L$4994,$I$1,0)*(1+0.5*(VLOOKUP($A3316,'Old-SVXY-OHLC'!$A$3:$E$5000,D$1,0)/VLOOKUP($A3315,'Old-SVXY-OHLC'!$A$3:$E$5000,5,0)-1))</f>
        <v>67.390569689440667</v>
      </c>
      <c r="E3316" s="12">
        <f>VLOOKUP(A3316,Master!A$6:L$4994,$I$1,0)</f>
        <v>68.482345407189129</v>
      </c>
      <c r="F3316" s="12">
        <f>VLOOKUP($A3315,Master!$A$6:$L$4994,$I$1,0)*(1+0.5*(VLOOKUP($A3316,'Old-SVXY-OHLC'!$A$3:$G$5000,F$1,0)/VLOOKUP($A3315,'Old-SVXY-OHLC'!$A$3:$G$5000,5,0)-1))</f>
        <v>68.589980542386769</v>
      </c>
    </row>
    <row r="3317" spans="1:6" x14ac:dyDescent="0.25">
      <c r="A3317" s="1">
        <v>42880</v>
      </c>
      <c r="B3317" s="12">
        <f>VLOOKUP($A3316,Master!$A$6:$L$4994,$I$1,0)*(1+0.5*(VLOOKUP($A3317,'Old-SVXY-OHLC'!$A$3:$E$5000,B$1,0)/VLOOKUP($A3316,'Old-SVXY-OHLC'!$A$3:$E$5000,5,0)-1))</f>
        <v>68.595105250568864</v>
      </c>
      <c r="C3317" s="12">
        <f>VLOOKUP($A3316,Master!$A$6:$L$4994,$I$1,0)*(1+0.5*(VLOOKUP($A3317,'Old-SVXY-OHLC'!$A$3:$E$5000,C$1,0)/VLOOKUP($A3316,'Old-SVXY-OHLC'!$A$3:$E$5000,5,0)-1))</f>
        <v>68.741313144052953</v>
      </c>
      <c r="D3317" s="12">
        <f>VLOOKUP($A3316,Master!$A$6:$L$4994,$I$1,0)*(1+0.5*(VLOOKUP($A3317,'Old-SVXY-OHLC'!$A$3:$E$5000,D$1,0)/VLOOKUP($A3316,'Old-SVXY-OHLC'!$A$3:$E$5000,5,0)-1))</f>
        <v>67.951798436861182</v>
      </c>
      <c r="E3317" s="12">
        <f>VLOOKUP(A3317,Master!A$6:L$4994,$I$1,0)</f>
        <v>68.340511397855622</v>
      </c>
      <c r="F3317" s="12">
        <f>VLOOKUP($A3316,Master!$A$6:$L$4994,$I$1,0)*(1+0.5*(VLOOKUP($A3317,'Old-SVXY-OHLC'!$A$3:$G$5000,F$1,0)/VLOOKUP($A3316,'Old-SVXY-OHLC'!$A$3:$G$5000,5,0)-1))</f>
        <v>68.181230437983231</v>
      </c>
    </row>
    <row r="3318" spans="1:6" x14ac:dyDescent="0.25">
      <c r="A3318" s="1">
        <v>42881</v>
      </c>
      <c r="B3318" s="12">
        <f>VLOOKUP($A3317,Master!$A$6:$L$4994,$I$1,0)*(1+0.5*(VLOOKUP($A3318,'Old-SVXY-OHLC'!$A$3:$E$5000,B$1,0)/VLOOKUP($A3317,'Old-SVXY-OHLC'!$A$3:$E$5000,5,0)-1))</f>
        <v>68.03870645881058</v>
      </c>
      <c r="C3318" s="12">
        <f>VLOOKUP($A3317,Master!$A$6:$L$4994,$I$1,0)*(1+0.5*(VLOOKUP($A3318,'Old-SVXY-OHLC'!$A$3:$E$5000,C$1,0)/VLOOKUP($A3317,'Old-SVXY-OHLC'!$A$3:$E$5000,5,0)-1))</f>
        <v>68.870429179635849</v>
      </c>
      <c r="D3318" s="12">
        <f>VLOOKUP($A3317,Master!$A$6:$L$4994,$I$1,0)*(1+0.5*(VLOOKUP($A3318,'Old-SVXY-OHLC'!$A$3:$E$5000,D$1,0)/VLOOKUP($A3317,'Old-SVXY-OHLC'!$A$3:$E$5000,5,0)-1))</f>
        <v>68.027439214140088</v>
      </c>
      <c r="E3318" s="12">
        <f>VLOOKUP(A3318,Master!A$6:L$4994,$I$1,0)</f>
        <v>68.616147529934153</v>
      </c>
      <c r="F3318" s="12">
        <f>VLOOKUP($A3317,Master!$A$6:$L$4994,$I$1,0)*(1+0.5*(VLOOKUP($A3318,'Old-SVXY-OHLC'!$A$3:$G$5000,F$1,0)/VLOOKUP($A3317,'Old-SVXY-OHLC'!$A$3:$G$5000,5,0)-1))</f>
        <v>68.766747898608784</v>
      </c>
    </row>
    <row r="3319" spans="1:6" x14ac:dyDescent="0.25">
      <c r="A3319" s="1">
        <v>42885</v>
      </c>
      <c r="B3319" s="12">
        <f>VLOOKUP($A3318,Master!$A$6:$L$4994,$I$1,0)*(1+0.5*(VLOOKUP($A3319,'Old-SVXY-OHLC'!$A$3:$E$5000,B$1,0)/VLOOKUP($A3318,'Old-SVXY-OHLC'!$A$3:$E$5000,5,0)-1))</f>
        <v>68.343909951700141</v>
      </c>
      <c r="C3319" s="12">
        <f>VLOOKUP($A3318,Master!$A$6:$L$4994,$I$1,0)*(1+0.5*(VLOOKUP($A3319,'Old-SVXY-OHLC'!$A$3:$E$5000,C$1,0)/VLOOKUP($A3318,'Old-SVXY-OHLC'!$A$3:$E$5000,5,0)-1))</f>
        <v>69.127402284044408</v>
      </c>
      <c r="D3319" s="12">
        <f>VLOOKUP($A3318,Master!$A$6:$L$4994,$I$1,0)*(1+0.5*(VLOOKUP($A3319,'Old-SVXY-OHLC'!$A$3:$E$5000,D$1,0)/VLOOKUP($A3318,'Old-SVXY-OHLC'!$A$3:$E$5000,5,0)-1))</f>
        <v>68.274317094536741</v>
      </c>
      <c r="E3319" s="12">
        <f>VLOOKUP(A3319,Master!A$6:L$4994,$I$1,0)</f>
        <v>68.982127350812874</v>
      </c>
      <c r="F3319" s="12">
        <f>VLOOKUP($A3318,Master!$A$6:$L$4994,$I$1,0)*(1+0.5*(VLOOKUP($A3319,'Old-SVXY-OHLC'!$A$3:$G$5000,F$1,0)/VLOOKUP($A3318,'Old-SVXY-OHLC'!$A$3:$G$5000,5,0)-1))</f>
        <v>69.024132784269241</v>
      </c>
    </row>
    <row r="3320" spans="1:6" x14ac:dyDescent="0.25">
      <c r="A3320" s="1">
        <v>42886</v>
      </c>
      <c r="B3320" s="12">
        <f>VLOOKUP($A3319,Master!$A$6:$L$4994,$I$1,0)*(1+0.5*(VLOOKUP($A3320,'Old-SVXY-OHLC'!$A$3:$E$5000,B$1,0)/VLOOKUP($A3319,'Old-SVXY-OHLC'!$A$3:$E$5000,5,0)-1))</f>
        <v>69.179506308628376</v>
      </c>
      <c r="C3320" s="12">
        <f>VLOOKUP($A3319,Master!$A$6:$L$4994,$I$1,0)*(1+0.5*(VLOOKUP($A3320,'Old-SVXY-OHLC'!$A$3:$E$5000,C$1,0)/VLOOKUP($A3319,'Old-SVXY-OHLC'!$A$3:$E$5000,5,0)-1))</f>
        <v>69.29785879394457</v>
      </c>
      <c r="D3320" s="12">
        <f>VLOOKUP($A3319,Master!$A$6:$L$4994,$I$1,0)*(1+0.5*(VLOOKUP($A3320,'Old-SVXY-OHLC'!$A$3:$E$5000,D$1,0)/VLOOKUP($A3319,'Old-SVXY-OHLC'!$A$3:$E$5000,5,0)-1))</f>
        <v>67.931223441632937</v>
      </c>
      <c r="E3320" s="12">
        <f>VLOOKUP(A3320,Master!A$6:L$4994,$I$1,0)</f>
        <v>69.033503144389883</v>
      </c>
      <c r="F3320" s="12">
        <f>VLOOKUP($A3319,Master!$A$6:$L$4994,$I$1,0)*(1+0.5*(VLOOKUP($A3320,'Old-SVXY-OHLC'!$A$3:$G$5000,F$1,0)/VLOOKUP($A3319,'Old-SVXY-OHLC'!$A$3:$G$5000,5,0)-1))</f>
        <v>68.735128455318232</v>
      </c>
    </row>
    <row r="3321" spans="1:6" x14ac:dyDescent="0.25">
      <c r="A3321" s="1">
        <v>42887</v>
      </c>
      <c r="B3321" s="12">
        <f>VLOOKUP($A3320,Master!$A$6:$L$4994,$I$1,0)*(1+0.5*(VLOOKUP($A3321,'Old-SVXY-OHLC'!$A$3:$E$5000,B$1,0)/VLOOKUP($A3320,'Old-SVXY-OHLC'!$A$3:$E$5000,5,0)-1))</f>
        <v>69.17474907095216</v>
      </c>
      <c r="C3321" s="12">
        <f>VLOOKUP($A3320,Master!$A$6:$L$4994,$I$1,0)*(1+0.5*(VLOOKUP($A3321,'Old-SVXY-OHLC'!$A$3:$E$5000,C$1,0)/VLOOKUP($A3320,'Old-SVXY-OHLC'!$A$3:$E$5000,5,0)-1))</f>
        <v>69.657705653149122</v>
      </c>
      <c r="D3321" s="12">
        <f>VLOOKUP($A3320,Master!$A$6:$L$4994,$I$1,0)*(1+0.5*(VLOOKUP($A3321,'Old-SVXY-OHLC'!$A$3:$E$5000,D$1,0)/VLOOKUP($A3320,'Old-SVXY-OHLC'!$A$3:$E$5000,5,0)-1))</f>
        <v>69.063179422118637</v>
      </c>
      <c r="E3321" s="12">
        <f>VLOOKUP(A3321,Master!A$6:L$4994,$I$1,0)</f>
        <v>69.657529379975173</v>
      </c>
      <c r="F3321" s="12">
        <f>VLOOKUP($A3320,Master!$A$6:$L$4994,$I$1,0)*(1+0.5*(VLOOKUP($A3321,'Old-SVXY-OHLC'!$A$3:$G$5000,F$1,0)/VLOOKUP($A3320,'Old-SVXY-OHLC'!$A$3:$G$5000,5,0)-1))</f>
        <v>69.547391251777498</v>
      </c>
    </row>
    <row r="3322" spans="1:6" x14ac:dyDescent="0.25">
      <c r="A3322" s="1">
        <v>42888</v>
      </c>
      <c r="B3322" s="12">
        <f>VLOOKUP($A3321,Master!$A$6:$L$4994,$I$1,0)*(1+0.5*(VLOOKUP($A3322,'Old-SVXY-OHLC'!$A$3:$E$5000,B$1,0)/VLOOKUP($A3321,'Old-SVXY-OHLC'!$A$3:$E$5000,5,0)-1))</f>
        <v>69.435402748676253</v>
      </c>
      <c r="C3322" s="12">
        <f>VLOOKUP($A3321,Master!$A$6:$L$4994,$I$1,0)*(1+0.5*(VLOOKUP($A3322,'Old-SVXY-OHLC'!$A$3:$E$5000,C$1,0)/VLOOKUP($A3321,'Old-SVXY-OHLC'!$A$3:$E$5000,5,0)-1))</f>
        <v>69.813582453641132</v>
      </c>
      <c r="D3322" s="12">
        <f>VLOOKUP($A3321,Master!$A$6:$L$4994,$I$1,0)*(1+0.5*(VLOOKUP($A3322,'Old-SVXY-OHLC'!$A$3:$E$5000,D$1,0)/VLOOKUP($A3321,'Old-SVXY-OHLC'!$A$3:$E$5000,5,0)-1))</f>
        <v>69.258476307078539</v>
      </c>
      <c r="E3322" s="12">
        <f>VLOOKUP(A3322,Master!A$6:L$4994,$I$1,0)</f>
        <v>69.522594144029355</v>
      </c>
      <c r="F3322" s="12">
        <f>VLOOKUP($A3321,Master!$A$6:$L$4994,$I$1,0)*(1+0.5*(VLOOKUP($A3322,'Old-SVXY-OHLC'!$A$3:$G$5000,F$1,0)/VLOOKUP($A3321,'Old-SVXY-OHLC'!$A$3:$G$5000,5,0)-1))</f>
        <v>69.47299898721846</v>
      </c>
    </row>
    <row r="3323" spans="1:6" x14ac:dyDescent="0.25">
      <c r="A3323" s="1">
        <v>42891</v>
      </c>
      <c r="B3323" s="12">
        <f>VLOOKUP($A3322,Master!$A$6:$L$4994,$I$1,0)*(1+0.5*(VLOOKUP($A3323,'Old-SVXY-OHLC'!$A$3:$E$5000,B$1,0)/VLOOKUP($A3322,'Old-SVXY-OHLC'!$A$3:$E$5000,5,0)-1))</f>
        <v>69.299872396868864</v>
      </c>
      <c r="C3323" s="12">
        <f>VLOOKUP($A3322,Master!$A$6:$L$4994,$I$1,0)*(1+0.5*(VLOOKUP($A3323,'Old-SVXY-OHLC'!$A$3:$E$5000,C$1,0)/VLOOKUP($A3322,'Old-SVXY-OHLC'!$A$3:$E$5000,5,0)-1))</f>
        <v>70.020026196101512</v>
      </c>
      <c r="D3323" s="12">
        <f>VLOOKUP($A3322,Master!$A$6:$L$4994,$I$1,0)*(1+0.5*(VLOOKUP($A3323,'Old-SVXY-OHLC'!$A$3:$E$5000,D$1,0)/VLOOKUP($A3322,'Old-SVXY-OHLC'!$A$3:$E$5000,5,0)-1))</f>
        <v>69.157923151825102</v>
      </c>
      <c r="E3323" s="12">
        <f>VLOOKUP(A3323,Master!A$6:L$4994,$I$1,0)</f>
        <v>69.157329466501466</v>
      </c>
      <c r="F3323" s="12">
        <f>VLOOKUP($A3322,Master!$A$6:$L$4994,$I$1,0)*(1+0.5*(VLOOKUP($A3323,'Old-SVXY-OHLC'!$A$3:$G$5000,F$1,0)/VLOOKUP($A3322,'Old-SVXY-OHLC'!$A$3:$G$5000,5,0)-1))</f>
        <v>69.295442897039138</v>
      </c>
    </row>
    <row r="3324" spans="1:6" x14ac:dyDescent="0.25">
      <c r="A3324" s="1">
        <v>42892</v>
      </c>
      <c r="B3324" s="12">
        <f>VLOOKUP($A3323,Master!$A$6:$L$4994,$I$1,0)*(1+0.5*(VLOOKUP($A3324,'Old-SVXY-OHLC'!$A$3:$E$5000,B$1,0)/VLOOKUP($A3323,'Old-SVXY-OHLC'!$A$3:$E$5000,5,0)-1))</f>
        <v>68.965892217604647</v>
      </c>
      <c r="C3324" s="12">
        <f>VLOOKUP($A3323,Master!$A$6:$L$4994,$I$1,0)*(1+0.5*(VLOOKUP($A3324,'Old-SVXY-OHLC'!$A$3:$E$5000,C$1,0)/VLOOKUP($A3323,'Old-SVXY-OHLC'!$A$3:$E$5000,5,0)-1))</f>
        <v>69.195333018616481</v>
      </c>
      <c r="D3324" s="12">
        <f>VLOOKUP($A3323,Master!$A$6:$L$4994,$I$1,0)*(1+0.5*(VLOOKUP($A3324,'Old-SVXY-OHLC'!$A$3:$E$5000,D$1,0)/VLOOKUP($A3323,'Old-SVXY-OHLC'!$A$3:$E$5000,5,0)-1))</f>
        <v>68.366670983694519</v>
      </c>
      <c r="E3324" s="12">
        <f>VLOOKUP(A3324,Master!A$6:L$4994,$I$1,0)</f>
        <v>68.590325395726779</v>
      </c>
      <c r="F3324" s="12">
        <f>VLOOKUP($A3323,Master!$A$6:$L$4994,$I$1,0)*(1+0.5*(VLOOKUP($A3324,'Old-SVXY-OHLC'!$A$3:$G$5000,F$1,0)/VLOOKUP($A3323,'Old-SVXY-OHLC'!$A$3:$G$5000,5,0)-1))</f>
        <v>68.542652419782101</v>
      </c>
    </row>
    <row r="3325" spans="1:6" x14ac:dyDescent="0.25">
      <c r="A3325" s="1">
        <v>42893</v>
      </c>
      <c r="B3325" s="12">
        <f>VLOOKUP($A3324,Master!$A$6:$L$4994,$I$1,0)*(1+0.5*(VLOOKUP($A3325,'Old-SVXY-OHLC'!$A$3:$E$5000,B$1,0)/VLOOKUP($A3324,'Old-SVXY-OHLC'!$A$3:$E$5000,5,0)-1))</f>
        <v>68.935126985589534</v>
      </c>
      <c r="C3325" s="12">
        <f>VLOOKUP($A3324,Master!$A$6:$L$4994,$I$1,0)*(1+0.5*(VLOOKUP($A3325,'Old-SVXY-OHLC'!$A$3:$E$5000,C$1,0)/VLOOKUP($A3324,'Old-SVXY-OHLC'!$A$3:$E$5000,5,0)-1))</f>
        <v>69.094600646111488</v>
      </c>
      <c r="D3325" s="12">
        <f>VLOOKUP($A3324,Master!$A$6:$L$4994,$I$1,0)*(1+0.5*(VLOOKUP($A3325,'Old-SVXY-OHLC'!$A$3:$E$5000,D$1,0)/VLOOKUP($A3324,'Old-SVXY-OHLC'!$A$3:$E$5000,5,0)-1))</f>
        <v>67.991748832031206</v>
      </c>
      <c r="E3325" s="12">
        <f>VLOOKUP(A3325,Master!A$6:L$4994,$I$1,0)</f>
        <v>68.863527944285806</v>
      </c>
      <c r="F3325" s="12">
        <f>VLOOKUP($A3324,Master!$A$6:$L$4994,$I$1,0)*(1+0.5*(VLOOKUP($A3325,'Old-SVXY-OHLC'!$A$3:$G$5000,F$1,0)/VLOOKUP($A3324,'Old-SVXY-OHLC'!$A$3:$G$5000,5,0)-1))</f>
        <v>68.896943062799906</v>
      </c>
    </row>
    <row r="3326" spans="1:6" x14ac:dyDescent="0.25">
      <c r="A3326" s="1">
        <v>42894</v>
      </c>
      <c r="B3326" s="12">
        <f>VLOOKUP($A3325,Master!$A$6:$L$4994,$I$1,0)*(1+0.5*(VLOOKUP($A3326,'Old-SVXY-OHLC'!$A$3:$E$5000,B$1,0)/VLOOKUP($A3325,'Old-SVXY-OHLC'!$A$3:$E$5000,5,0)-1))</f>
        <v>68.941373438013684</v>
      </c>
      <c r="C3326" s="12">
        <f>VLOOKUP($A3325,Master!$A$6:$L$4994,$I$1,0)*(1+0.5*(VLOOKUP($A3326,'Old-SVXY-OHLC'!$A$3:$E$5000,C$1,0)/VLOOKUP($A3325,'Old-SVXY-OHLC'!$A$3:$E$5000,5,0)-1))</f>
        <v>69.90786801804245</v>
      </c>
      <c r="D3326" s="12">
        <f>VLOOKUP($A3325,Master!$A$6:$L$4994,$I$1,0)*(1+0.5*(VLOOKUP($A3326,'Old-SVXY-OHLC'!$A$3:$E$5000,D$1,0)/VLOOKUP($A3325,'Old-SVXY-OHLC'!$A$3:$E$5000,5,0)-1))</f>
        <v>68.927950374488674</v>
      </c>
      <c r="E3326" s="12">
        <f>VLOOKUP(A3326,Master!A$6:L$4994,$I$1,0)</f>
        <v>69.468810716070607</v>
      </c>
      <c r="F3326" s="12">
        <f>VLOOKUP($A3325,Master!$A$6:$L$4994,$I$1,0)*(1+0.5*(VLOOKUP($A3326,'Old-SVXY-OHLC'!$A$3:$G$5000,F$1,0)/VLOOKUP($A3325,'Old-SVXY-OHLC'!$A$3:$G$5000,5,0)-1))</f>
        <v>69.715463913278313</v>
      </c>
    </row>
    <row r="3327" spans="1:6" x14ac:dyDescent="0.25">
      <c r="A3327" s="1">
        <v>42895</v>
      </c>
      <c r="B3327" s="12">
        <f>VLOOKUP($A3326,Master!$A$6:$L$4994,$I$1,0)*(1+0.5*(VLOOKUP($A3327,'Old-SVXY-OHLC'!$A$3:$E$5000,B$1,0)/VLOOKUP($A3326,'Old-SVXY-OHLC'!$A$3:$E$5000,5,0)-1))</f>
        <v>70.021447786579984</v>
      </c>
      <c r="C3327" s="12">
        <f>VLOOKUP($A3326,Master!$A$6:$L$4994,$I$1,0)*(1+0.5*(VLOOKUP($A3327,'Old-SVXY-OHLC'!$A$3:$E$5000,C$1,0)/VLOOKUP($A3326,'Old-SVXY-OHLC'!$A$3:$E$5000,5,0)-1))</f>
        <v>70.396272902926825</v>
      </c>
      <c r="D3327" s="12">
        <f>VLOOKUP($A3326,Master!$A$6:$L$4994,$I$1,0)*(1+0.5*(VLOOKUP($A3327,'Old-SVXY-OHLC'!$A$3:$E$5000,D$1,0)/VLOOKUP($A3326,'Old-SVXY-OHLC'!$A$3:$E$5000,5,0)-1))</f>
        <v>67.630534948992619</v>
      </c>
      <c r="E3327" s="12">
        <f>VLOOKUP(A3327,Master!A$6:L$4994,$I$1,0)</f>
        <v>69.277577966071149</v>
      </c>
      <c r="F3327" s="12">
        <f>VLOOKUP($A3326,Master!$A$6:$L$4994,$I$1,0)*(1+0.5*(VLOOKUP($A3327,'Old-SVXY-OHLC'!$A$3:$G$5000,F$1,0)/VLOOKUP($A3326,'Old-SVXY-OHLC'!$A$3:$G$5000,5,0)-1))</f>
        <v>69.180855906900717</v>
      </c>
    </row>
    <row r="3328" spans="1:6" x14ac:dyDescent="0.25">
      <c r="A3328" s="1">
        <v>42898</v>
      </c>
      <c r="B3328" s="12">
        <f>VLOOKUP($A3327,Master!$A$6:$L$4994,$I$1,0)*(1+0.5*(VLOOKUP($A3328,'Old-SVXY-OHLC'!$A$3:$E$5000,B$1,0)/VLOOKUP($A3327,'Old-SVXY-OHLC'!$A$3:$E$5000,5,0)-1))</f>
        <v>68.762272627787937</v>
      </c>
      <c r="C3328" s="12">
        <f>VLOOKUP($A3327,Master!$A$6:$L$4994,$I$1,0)*(1+0.5*(VLOOKUP($A3328,'Old-SVXY-OHLC'!$A$3:$E$5000,C$1,0)/VLOOKUP($A3327,'Old-SVXY-OHLC'!$A$3:$E$5000,5,0)-1))</f>
        <v>68.950816679013727</v>
      </c>
      <c r="D3328" s="12">
        <f>VLOOKUP($A3327,Master!$A$6:$L$4994,$I$1,0)*(1+0.5*(VLOOKUP($A3328,'Old-SVXY-OHLC'!$A$3:$E$5000,D$1,0)/VLOOKUP($A3327,'Old-SVXY-OHLC'!$A$3:$E$5000,5,0)-1))</f>
        <v>67.865983909729579</v>
      </c>
      <c r="E3328" s="12">
        <f>VLOOKUP(A3328,Master!A$6:L$4994,$I$1,0)</f>
        <v>68.950227343822291</v>
      </c>
      <c r="F3328" s="12">
        <f>VLOOKUP($A3327,Master!$A$6:$L$4994,$I$1,0)*(1+0.5*(VLOOKUP($A3328,'Old-SVXY-OHLC'!$A$3:$G$5000,F$1,0)/VLOOKUP($A3327,'Old-SVXY-OHLC'!$A$3:$G$5000,5,0)-1))</f>
        <v>68.806756148394228</v>
      </c>
    </row>
    <row r="3329" spans="1:6" x14ac:dyDescent="0.25">
      <c r="A3329" s="1">
        <v>42899</v>
      </c>
      <c r="B3329" s="12">
        <f>VLOOKUP($A3328,Master!$A$6:$L$4994,$I$1,0)*(1+0.5*(VLOOKUP($A3329,'Old-SVXY-OHLC'!$A$3:$E$5000,B$1,0)/VLOOKUP($A3328,'Old-SVXY-OHLC'!$A$3:$E$5000,5,0)-1))</f>
        <v>69.511617727726346</v>
      </c>
      <c r="C3329" s="12">
        <f>VLOOKUP($A3328,Master!$A$6:$L$4994,$I$1,0)*(1+0.5*(VLOOKUP($A3329,'Old-SVXY-OHLC'!$A$3:$E$5000,C$1,0)/VLOOKUP($A3328,'Old-SVXY-OHLC'!$A$3:$E$5000,5,0)-1))</f>
        <v>70.088536790297198</v>
      </c>
      <c r="D3329" s="12">
        <f>VLOOKUP($A3328,Master!$A$6:$L$4994,$I$1,0)*(1+0.5*(VLOOKUP($A3329,'Old-SVXY-OHLC'!$A$3:$E$5000,D$1,0)/VLOOKUP($A3328,'Old-SVXY-OHLC'!$A$3:$E$5000,5,0)-1))</f>
        <v>69.390949938357622</v>
      </c>
      <c r="E3329" s="12">
        <f>VLOOKUP(A3329,Master!A$6:L$4994,$I$1,0)</f>
        <v>70.088371309569496</v>
      </c>
      <c r="F3329" s="12">
        <f>VLOOKUP($A3328,Master!$A$6:$L$4994,$I$1,0)*(1+0.5*(VLOOKUP($A3329,'Old-SVXY-OHLC'!$A$3:$G$5000,F$1,0)/VLOOKUP($A3328,'Old-SVXY-OHLC'!$A$3:$G$5000,5,0)-1))</f>
        <v>69.992061422443456</v>
      </c>
    </row>
    <row r="3330" spans="1:6" x14ac:dyDescent="0.25">
      <c r="A3330" s="1">
        <v>42900</v>
      </c>
      <c r="B3330" s="12">
        <f>VLOOKUP($A3329,Master!$A$6:$L$4994,$I$1,0)*(1+0.5*(VLOOKUP($A3330,'Old-SVXY-OHLC'!$A$3:$E$5000,B$1,0)/VLOOKUP($A3329,'Old-SVXY-OHLC'!$A$3:$E$5000,5,0)-1))</f>
        <v>70.015425183870533</v>
      </c>
      <c r="C3330" s="12">
        <f>VLOOKUP($A3329,Master!$A$6:$L$4994,$I$1,0)*(1+0.5*(VLOOKUP($A3330,'Old-SVXY-OHLC'!$A$3:$E$5000,C$1,0)/VLOOKUP($A3329,'Old-SVXY-OHLC'!$A$3:$E$5000,5,0)-1))</f>
        <v>70.272698646191628</v>
      </c>
      <c r="D3330" s="12">
        <f>VLOOKUP($A3329,Master!$A$6:$L$4994,$I$1,0)*(1+0.5*(VLOOKUP($A3330,'Old-SVXY-OHLC'!$A$3:$E$5000,D$1,0)/VLOOKUP($A3329,'Old-SVXY-OHLC'!$A$3:$E$5000,5,0)-1))</f>
        <v>69.426122394343821</v>
      </c>
      <c r="E3330" s="12">
        <f>VLOOKUP(A3330,Master!A$6:L$4994,$I$1,0)</f>
        <v>70.056358405182195</v>
      </c>
      <c r="F3330" s="12">
        <f>VLOOKUP($A3329,Master!$A$6:$L$4994,$I$1,0)*(1+0.5*(VLOOKUP($A3330,'Old-SVXY-OHLC'!$A$3:$G$5000,F$1,0)/VLOOKUP($A3329,'Old-SVXY-OHLC'!$A$3:$G$5000,5,0)-1))</f>
        <v>70.10118168530667</v>
      </c>
    </row>
    <row r="3331" spans="1:6" x14ac:dyDescent="0.25">
      <c r="A3331" s="1">
        <v>42901</v>
      </c>
      <c r="B3331" s="12">
        <f>VLOOKUP($A3330,Master!$A$6:$L$4994,$I$1,0)*(1+0.5*(VLOOKUP($A3331,'Old-SVXY-OHLC'!$A$3:$E$5000,B$1,0)/VLOOKUP($A3330,'Old-SVXY-OHLC'!$A$3:$E$5000,5,0)-1))</f>
        <v>68.748078729827625</v>
      </c>
      <c r="C3331" s="12">
        <f>VLOOKUP($A3330,Master!$A$6:$L$4994,$I$1,0)*(1+0.5*(VLOOKUP($A3331,'Old-SVXY-OHLC'!$A$3:$E$5000,C$1,0)/VLOOKUP($A3330,'Old-SVXY-OHLC'!$A$3:$E$5000,5,0)-1))</f>
        <v>70.021816712664076</v>
      </c>
      <c r="D3331" s="12">
        <f>VLOOKUP($A3330,Master!$A$6:$L$4994,$I$1,0)*(1+0.5*(VLOOKUP($A3331,'Old-SVXY-OHLC'!$A$3:$E$5000,D$1,0)/VLOOKUP($A3330,'Old-SVXY-OHLC'!$A$3:$E$5000,5,0)-1))</f>
        <v>68.649084600745908</v>
      </c>
      <c r="E3331" s="12">
        <f>VLOOKUP(A3331,Master!A$6:L$4994,$I$1,0)</f>
        <v>69.669885739073536</v>
      </c>
      <c r="F3331" s="12">
        <f>VLOOKUP($A3330,Master!$A$6:$L$4994,$I$1,0)*(1+0.5*(VLOOKUP($A3331,'Old-SVXY-OHLC'!$A$3:$G$5000,F$1,0)/VLOOKUP($A3330,'Old-SVXY-OHLC'!$A$3:$G$5000,5,0)-1))</f>
        <v>69.70283015478789</v>
      </c>
    </row>
    <row r="3332" spans="1:6" x14ac:dyDescent="0.25">
      <c r="A3332" s="1">
        <v>42902</v>
      </c>
      <c r="B3332" s="12">
        <f>VLOOKUP($A3331,Master!$A$6:$L$4994,$I$1,0)*(1+0.5*(VLOOKUP($A3332,'Old-SVXY-OHLC'!$A$3:$E$5000,B$1,0)/VLOOKUP($A3331,'Old-SVXY-OHLC'!$A$3:$E$5000,5,0)-1))</f>
        <v>69.988181592294367</v>
      </c>
      <c r="C3332" s="12">
        <f>VLOOKUP($A3331,Master!$A$6:$L$4994,$I$1,0)*(1+0.5*(VLOOKUP($A3332,'Old-SVXY-OHLC'!$A$3:$E$5000,C$1,0)/VLOOKUP($A3331,'Old-SVXY-OHLC'!$A$3:$E$5000,5,0)-1))</f>
        <v>70.085516530027363</v>
      </c>
      <c r="D3332" s="12">
        <f>VLOOKUP($A3331,Master!$A$6:$L$4994,$I$1,0)*(1+0.5*(VLOOKUP($A3332,'Old-SVXY-OHLC'!$A$3:$E$5000,D$1,0)/VLOOKUP($A3331,'Old-SVXY-OHLC'!$A$3:$E$5000,5,0)-1))</f>
        <v>69.344445749860057</v>
      </c>
      <c r="E3332" s="12">
        <f>VLOOKUP(A3332,Master!A$6:L$4994,$I$1,0)</f>
        <v>69.986369229420205</v>
      </c>
      <c r="F3332" s="12">
        <f>VLOOKUP($A3331,Master!$A$6:$L$4994,$I$1,0)*(1+0.5*(VLOOKUP($A3332,'Old-SVXY-OHLC'!$A$3:$G$5000,F$1,0)/VLOOKUP($A3331,'Old-SVXY-OHLC'!$A$3:$G$5000,5,0)-1))</f>
        <v>70.085516530027363</v>
      </c>
    </row>
    <row r="3333" spans="1:6" x14ac:dyDescent="0.25">
      <c r="A3333" s="1">
        <v>42905</v>
      </c>
      <c r="B3333" s="12">
        <f>VLOOKUP($A3332,Master!$A$6:$L$4994,$I$1,0)*(1+0.5*(VLOOKUP($A3333,'Old-SVXY-OHLC'!$A$3:$E$5000,B$1,0)/VLOOKUP($A3332,'Old-SVXY-OHLC'!$A$3:$E$5000,5,0)-1))</f>
        <v>70.639832730240983</v>
      </c>
      <c r="C3333" s="12">
        <f>VLOOKUP($A3332,Master!$A$6:$L$4994,$I$1,0)*(1+0.5*(VLOOKUP($A3333,'Old-SVXY-OHLC'!$A$3:$E$5000,C$1,0)/VLOOKUP($A3332,'Old-SVXY-OHLC'!$A$3:$E$5000,5,0)-1))</f>
        <v>71.300486013673392</v>
      </c>
      <c r="D3333" s="12">
        <f>VLOOKUP($A3332,Master!$A$6:$L$4994,$I$1,0)*(1+0.5*(VLOOKUP($A3333,'Old-SVXY-OHLC'!$A$3:$E$5000,D$1,0)/VLOOKUP($A3332,'Old-SVXY-OHLC'!$A$3:$E$5000,5,0)-1))</f>
        <v>70.59799047475255</v>
      </c>
      <c r="E3333" s="12">
        <f>VLOOKUP(A3333,Master!A$6:L$4994,$I$1,0)</f>
        <v>70.612129612511879</v>
      </c>
      <c r="F3333" s="12">
        <f>VLOOKUP($A3332,Master!$A$6:$L$4994,$I$1,0)*(1+0.5*(VLOOKUP($A3333,'Old-SVXY-OHLC'!$A$3:$G$5000,F$1,0)/VLOOKUP($A3332,'Old-SVXY-OHLC'!$A$3:$G$5000,5,0)-1))</f>
        <v>71.104492206255102</v>
      </c>
    </row>
    <row r="3334" spans="1:6" x14ac:dyDescent="0.25">
      <c r="A3334" s="1">
        <v>42906</v>
      </c>
      <c r="B3334" s="12">
        <f>VLOOKUP($A3333,Master!$A$6:$L$4994,$I$1,0)*(1+0.5*(VLOOKUP($A3334,'Old-SVXY-OHLC'!$A$3:$E$5000,B$1,0)/VLOOKUP($A3333,'Old-SVXY-OHLC'!$A$3:$E$5000,5,0)-1))</f>
        <v>70.776574596225615</v>
      </c>
      <c r="C3334" s="12">
        <f>VLOOKUP($A3333,Master!$A$6:$L$4994,$I$1,0)*(1+0.5*(VLOOKUP($A3334,'Old-SVXY-OHLC'!$A$3:$E$5000,C$1,0)/VLOOKUP($A3333,'Old-SVXY-OHLC'!$A$3:$E$5000,5,0)-1))</f>
        <v>70.839874504016592</v>
      </c>
      <c r="D3334" s="12">
        <f>VLOOKUP($A3333,Master!$A$6:$L$4994,$I$1,0)*(1+0.5*(VLOOKUP($A3334,'Old-SVXY-OHLC'!$A$3:$E$5000,D$1,0)/VLOOKUP($A3333,'Old-SVXY-OHLC'!$A$3:$E$5000,5,0)-1))</f>
        <v>70.025690752419365</v>
      </c>
      <c r="E3334" s="12">
        <f>VLOOKUP(A3334,Master!A$6:L$4994,$I$1,0)</f>
        <v>70.719955506991468</v>
      </c>
      <c r="F3334" s="12">
        <f>VLOOKUP($A3333,Master!$A$6:$L$4994,$I$1,0)*(1+0.5*(VLOOKUP($A3334,'Old-SVXY-OHLC'!$A$3:$G$5000,F$1,0)/VLOOKUP($A3333,'Old-SVXY-OHLC'!$A$3:$G$5000,5,0)-1))</f>
        <v>70.182852395796459</v>
      </c>
    </row>
    <row r="3335" spans="1:6" x14ac:dyDescent="0.25">
      <c r="A3335" s="1">
        <v>42907</v>
      </c>
      <c r="B3335" s="12">
        <f>VLOOKUP($A3334,Master!$A$6:$L$4994,$I$1,0)*(1+0.5*(VLOOKUP($A3335,'Old-SVXY-OHLC'!$A$3:$E$5000,B$1,0)/VLOOKUP($A3334,'Old-SVXY-OHLC'!$A$3:$E$5000,5,0)-1))</f>
        <v>70.819885628034896</v>
      </c>
      <c r="C3335" s="12">
        <f>VLOOKUP($A3334,Master!$A$6:$L$4994,$I$1,0)*(1+0.5*(VLOOKUP($A3335,'Old-SVXY-OHLC'!$A$3:$E$5000,C$1,0)/VLOOKUP($A3334,'Old-SVXY-OHLC'!$A$3:$E$5000,5,0)-1))</f>
        <v>70.985527209143044</v>
      </c>
      <c r="D3335" s="12">
        <f>VLOOKUP($A3334,Master!$A$6:$L$4994,$I$1,0)*(1+0.5*(VLOOKUP($A3335,'Old-SVXY-OHLC'!$A$3:$E$5000,D$1,0)/VLOOKUP($A3334,'Old-SVXY-OHLC'!$A$3:$E$5000,5,0)-1))</f>
        <v>70.157329765038227</v>
      </c>
      <c r="E3335" s="12">
        <f>VLOOKUP(A3335,Master!A$6:L$4994,$I$1,0)</f>
        <v>70.425287964860146</v>
      </c>
      <c r="F3335" s="12">
        <f>VLOOKUP($A3334,Master!$A$6:$L$4994,$I$1,0)*(1+0.5*(VLOOKUP($A3335,'Old-SVXY-OHLC'!$A$3:$G$5000,F$1,0)/VLOOKUP($A3334,'Old-SVXY-OHLC'!$A$3:$G$5000,5,0)-1))</f>
        <v>70.471173277727388</v>
      </c>
    </row>
    <row r="3336" spans="1:6" x14ac:dyDescent="0.25">
      <c r="A3336" s="1">
        <v>42908</v>
      </c>
      <c r="B3336" s="12">
        <f>VLOOKUP($A3335,Master!$A$6:$L$4994,$I$1,0)*(1+0.5*(VLOOKUP($A3336,'Old-SVXY-OHLC'!$A$3:$E$5000,B$1,0)/VLOOKUP($A3335,'Old-SVXY-OHLC'!$A$3:$E$5000,5,0)-1))</f>
        <v>70.560895618928726</v>
      </c>
      <c r="C3336" s="12">
        <f>VLOOKUP($A3335,Master!$A$6:$L$4994,$I$1,0)*(1+0.5*(VLOOKUP($A3336,'Old-SVXY-OHLC'!$A$3:$E$5000,C$1,0)/VLOOKUP($A3335,'Old-SVXY-OHLC'!$A$3:$E$5000,5,0)-1))</f>
        <v>71.035823723716447</v>
      </c>
      <c r="D3336" s="12">
        <f>VLOOKUP($A3335,Master!$A$6:$L$4994,$I$1,0)*(1+0.5*(VLOOKUP($A3336,'Old-SVXY-OHLC'!$A$3:$E$5000,D$1,0)/VLOOKUP($A3335,'Old-SVXY-OHLC'!$A$3:$E$5000,5,0)-1))</f>
        <v>70.333281847139801</v>
      </c>
      <c r="E3336" s="12">
        <f>VLOOKUP(A3336,Master!A$6:L$4994,$I$1,0)</f>
        <v>70.985070119786798</v>
      </c>
      <c r="F3336" s="12">
        <f>VLOOKUP($A3335,Master!$A$6:$L$4994,$I$1,0)*(1+0.5*(VLOOKUP($A3336,'Old-SVXY-OHLC'!$A$3:$G$5000,F$1,0)/VLOOKUP($A3335,'Old-SVXY-OHLC'!$A$3:$G$5000,5,0)-1))</f>
        <v>70.858547124767668</v>
      </c>
    </row>
    <row r="3337" spans="1:6" x14ac:dyDescent="0.25">
      <c r="A3337" s="1">
        <v>42909</v>
      </c>
      <c r="B3337" s="12">
        <f>VLOOKUP($A3336,Master!$A$6:$L$4994,$I$1,0)*(1+0.5*(VLOOKUP($A3337,'Old-SVXY-OHLC'!$A$3:$E$5000,B$1,0)/VLOOKUP($A3336,'Old-SVXY-OHLC'!$A$3:$E$5000,5,0)-1))</f>
        <v>70.865871711399606</v>
      </c>
      <c r="C3337" s="12">
        <f>VLOOKUP($A3336,Master!$A$6:$L$4994,$I$1,0)*(1+0.5*(VLOOKUP($A3337,'Old-SVXY-OHLC'!$A$3:$E$5000,C$1,0)/VLOOKUP($A3336,'Old-SVXY-OHLC'!$A$3:$E$5000,5,0)-1))</f>
        <v>71.27784406439018</v>
      </c>
      <c r="D3337" s="12">
        <f>VLOOKUP($A3336,Master!$A$6:$L$4994,$I$1,0)*(1+0.5*(VLOOKUP($A3337,'Old-SVXY-OHLC'!$A$3:$E$5000,D$1,0)/VLOOKUP($A3336,'Old-SVXY-OHLC'!$A$3:$E$5000,5,0)-1))</f>
        <v>70.611809497403527</v>
      </c>
      <c r="E3337" s="12">
        <f>VLOOKUP(A3337,Master!A$6:L$4994,$I$1,0)</f>
        <v>71.277655634898096</v>
      </c>
      <c r="F3337" s="12">
        <f>VLOOKUP($A3336,Master!$A$6:$L$4994,$I$1,0)*(1+0.5*(VLOOKUP($A3337,'Old-SVXY-OHLC'!$A$3:$G$5000,F$1,0)/VLOOKUP($A3336,'Old-SVXY-OHLC'!$A$3:$G$5000,5,0)-1))</f>
        <v>71.198107047946849</v>
      </c>
    </row>
    <row r="3338" spans="1:6" x14ac:dyDescent="0.25">
      <c r="A3338" s="1">
        <v>42912</v>
      </c>
      <c r="B3338" s="12">
        <f>VLOOKUP($A3337,Master!$A$6:$L$4994,$I$1,0)*(1+0.5*(VLOOKUP($A3338,'Old-SVXY-OHLC'!$A$3:$E$5000,B$1,0)/VLOOKUP($A3337,'Old-SVXY-OHLC'!$A$3:$E$5000,5,0)-1))</f>
        <v>71.658877348571934</v>
      </c>
      <c r="C3338" s="12">
        <f>VLOOKUP($A3337,Master!$A$6:$L$4994,$I$1,0)*(1+0.5*(VLOOKUP($A3338,'Old-SVXY-OHLC'!$A$3:$E$5000,C$1,0)/VLOOKUP($A3337,'Old-SVXY-OHLC'!$A$3:$E$5000,5,0)-1))</f>
        <v>72.022193703635054</v>
      </c>
      <c r="D3338" s="12">
        <f>VLOOKUP($A3337,Master!$A$6:$L$4994,$I$1,0)*(1+0.5*(VLOOKUP($A3338,'Old-SVXY-OHLC'!$A$3:$E$5000,D$1,0)/VLOOKUP($A3337,'Old-SVXY-OHLC'!$A$3:$E$5000,5,0)-1))</f>
        <v>71.323675490239538</v>
      </c>
      <c r="E3338" s="12">
        <f>VLOOKUP(A3338,Master!A$6:L$4994,$I$1,0)</f>
        <v>72.014902030159405</v>
      </c>
      <c r="F3338" s="12">
        <f>VLOOKUP($A3337,Master!$A$6:$L$4994,$I$1,0)*(1+0.5*(VLOOKUP($A3338,'Old-SVXY-OHLC'!$A$3:$G$5000,F$1,0)/VLOOKUP($A3337,'Old-SVXY-OHLC'!$A$3:$G$5000,5,0)-1))</f>
        <v>71.983265406601831</v>
      </c>
    </row>
    <row r="3339" spans="1:6" x14ac:dyDescent="0.25">
      <c r="A3339" s="1">
        <v>42913</v>
      </c>
      <c r="B3339" s="12">
        <f>VLOOKUP($A3338,Master!$A$6:$L$4994,$I$1,0)*(1+0.5*(VLOOKUP($A3339,'Old-SVXY-OHLC'!$A$3:$E$5000,B$1,0)/VLOOKUP($A3338,'Old-SVXY-OHLC'!$A$3:$E$5000,5,0)-1))</f>
        <v>71.792534819015614</v>
      </c>
      <c r="C3339" s="12">
        <f>VLOOKUP($A3338,Master!$A$6:$L$4994,$I$1,0)*(1+0.5*(VLOOKUP($A3339,'Old-SVXY-OHLC'!$A$3:$E$5000,C$1,0)/VLOOKUP($A3338,'Old-SVXY-OHLC'!$A$3:$E$5000,5,0)-1))</f>
        <v>72.184272425732402</v>
      </c>
      <c r="D3339" s="12">
        <f>VLOOKUP($A3338,Master!$A$6:$L$4994,$I$1,0)*(1+0.5*(VLOOKUP($A3339,'Old-SVXY-OHLC'!$A$3:$E$5000,D$1,0)/VLOOKUP($A3338,'Old-SVXY-OHLC'!$A$3:$E$5000,5,0)-1))</f>
        <v>70.685824201622523</v>
      </c>
      <c r="E3339" s="12">
        <f>VLOOKUP(A3339,Master!A$6:L$4994,$I$1,0)</f>
        <v>70.855010211032081</v>
      </c>
      <c r="F3339" s="12">
        <f>VLOOKUP($A3338,Master!$A$6:$L$4994,$I$1,0)*(1+0.5*(VLOOKUP($A3339,'Old-SVXY-OHLC'!$A$3:$G$5000,F$1,0)/VLOOKUP($A3338,'Old-SVXY-OHLC'!$A$3:$G$5000,5,0)-1))</f>
        <v>70.707231889208288</v>
      </c>
    </row>
    <row r="3340" spans="1:6" x14ac:dyDescent="0.25">
      <c r="A3340" s="1">
        <v>42914</v>
      </c>
      <c r="B3340" s="12">
        <f>VLOOKUP($A3339,Master!$A$6:$L$4994,$I$1,0)*(1+0.5*(VLOOKUP($A3340,'Old-SVXY-OHLC'!$A$3:$E$5000,B$1,0)/VLOOKUP($A3339,'Old-SVXY-OHLC'!$A$3:$E$5000,5,0)-1))</f>
        <v>71.381363007686716</v>
      </c>
      <c r="C3340" s="12">
        <f>VLOOKUP($A3339,Master!$A$6:$L$4994,$I$1,0)*(1+0.5*(VLOOKUP($A3340,'Old-SVXY-OHLC'!$A$3:$E$5000,C$1,0)/VLOOKUP($A3339,'Old-SVXY-OHLC'!$A$3:$E$5000,5,0)-1))</f>
        <v>71.945011798177674</v>
      </c>
      <c r="D3340" s="12">
        <f>VLOOKUP($A3339,Master!$A$6:$L$4994,$I$1,0)*(1+0.5*(VLOOKUP($A3340,'Old-SVXY-OHLC'!$A$3:$E$5000,D$1,0)/VLOOKUP($A3339,'Old-SVXY-OHLC'!$A$3:$E$5000,5,0)-1))</f>
        <v>70.976580166034637</v>
      </c>
      <c r="E3340" s="12">
        <f>VLOOKUP(A3340,Master!A$6:L$4994,$I$1,0)</f>
        <v>71.755151228369272</v>
      </c>
      <c r="F3340" s="12">
        <f>VLOOKUP($A3339,Master!$A$6:$L$4994,$I$1,0)*(1+0.5*(VLOOKUP($A3340,'Old-SVXY-OHLC'!$A$3:$G$5000,F$1,0)/VLOOKUP($A3339,'Old-SVXY-OHLC'!$A$3:$G$5000,5,0)-1))</f>
        <v>71.79267460484931</v>
      </c>
    </row>
    <row r="3341" spans="1:6" x14ac:dyDescent="0.25">
      <c r="A3341" s="1">
        <v>42915</v>
      </c>
      <c r="B3341" s="12">
        <f>VLOOKUP($A3340,Master!$A$6:$L$4994,$I$1,0)*(1+0.5*(VLOOKUP($A3341,'Old-SVXY-OHLC'!$A$3:$E$5000,B$1,0)/VLOOKUP($A3340,'Old-SVXY-OHLC'!$A$3:$E$5000,5,0)-1))</f>
        <v>71.740452132614678</v>
      </c>
      <c r="C3341" s="12">
        <f>VLOOKUP($A3340,Master!$A$6:$L$4994,$I$1,0)*(1+0.5*(VLOOKUP($A3341,'Old-SVXY-OHLC'!$A$3:$E$5000,C$1,0)/VLOOKUP($A3340,'Old-SVXY-OHLC'!$A$3:$E$5000,5,0)-1))</f>
        <v>71.749047960754893</v>
      </c>
      <c r="D3341" s="12">
        <f>VLOOKUP($A3340,Master!$A$6:$L$4994,$I$1,0)*(1+0.5*(VLOOKUP($A3341,'Old-SVXY-OHLC'!$A$3:$E$5000,D$1,0)/VLOOKUP($A3340,'Old-SVXY-OHLC'!$A$3:$E$5000,5,0)-1))</f>
        <v>66.399491467025285</v>
      </c>
      <c r="E3341" s="12">
        <f>VLOOKUP(A3341,Master!A$6:L$4994,$I$1,0)</f>
        <v>70.890484660920649</v>
      </c>
      <c r="F3341" s="12">
        <f>VLOOKUP($A3340,Master!$A$6:$L$4994,$I$1,0)*(1+0.5*(VLOOKUP($A3341,'Old-SVXY-OHLC'!$A$3:$G$5000,F$1,0)/VLOOKUP($A3340,'Old-SVXY-OHLC'!$A$3:$G$5000,5,0)-1))</f>
        <v>69.913564619689737</v>
      </c>
    </row>
    <row r="3342" spans="1:6" x14ac:dyDescent="0.25">
      <c r="A3342" s="1">
        <v>42916</v>
      </c>
      <c r="B3342" s="12">
        <f>VLOOKUP($A3341,Master!$A$6:$L$4994,$I$1,0)*(1+0.5*(VLOOKUP($A3342,'Old-SVXY-OHLC'!$A$3:$E$5000,B$1,0)/VLOOKUP($A3341,'Old-SVXY-OHLC'!$A$3:$E$5000,5,0)-1))</f>
        <v>70.858643781764457</v>
      </c>
      <c r="C3342" s="12">
        <f>VLOOKUP($A3341,Master!$A$6:$L$4994,$I$1,0)*(1+0.5*(VLOOKUP($A3342,'Old-SVXY-OHLC'!$A$3:$E$5000,C$1,0)/VLOOKUP($A3341,'Old-SVXY-OHLC'!$A$3:$E$5000,5,0)-1))</f>
        <v>71.165433162083204</v>
      </c>
      <c r="D3342" s="12">
        <f>VLOOKUP($A3341,Master!$A$6:$L$4994,$I$1,0)*(1+0.5*(VLOOKUP($A3342,'Old-SVXY-OHLC'!$A$3:$E$5000,D$1,0)/VLOOKUP($A3341,'Old-SVXY-OHLC'!$A$3:$E$5000,5,0)-1))</f>
        <v>69.329053277012619</v>
      </c>
      <c r="E3342" s="12">
        <f>VLOOKUP(A3342,Master!A$6:L$4994,$I$1,0)</f>
        <v>70.286915625220132</v>
      </c>
      <c r="F3342" s="12">
        <f>VLOOKUP($A3341,Master!$A$6:$L$4994,$I$1,0)*(1+0.5*(VLOOKUP($A3342,'Old-SVXY-OHLC'!$A$3:$G$5000,F$1,0)/VLOOKUP($A3341,'Old-SVXY-OHLC'!$A$3:$G$5000,5,0)-1))</f>
        <v>70.534451007289235</v>
      </c>
    </row>
    <row r="3343" spans="1:6" x14ac:dyDescent="0.25">
      <c r="A3343" s="1">
        <v>42919</v>
      </c>
      <c r="B3343" s="12">
        <f>VLOOKUP($A3342,Master!$A$6:$L$4994,$I$1,0)*(1+0.5*(VLOOKUP($A3343,'Old-SVXY-OHLC'!$A$3:$E$5000,B$1,0)/VLOOKUP($A3342,'Old-SVXY-OHLC'!$A$3:$E$5000,5,0)-1))</f>
        <v>71.069680475951458</v>
      </c>
      <c r="C3343" s="12">
        <f>VLOOKUP($A3342,Master!$A$6:$L$4994,$I$1,0)*(1+0.5*(VLOOKUP($A3343,'Old-SVXY-OHLC'!$A$3:$E$5000,C$1,0)/VLOOKUP($A3342,'Old-SVXY-OHLC'!$A$3:$E$5000,5,0)-1))</f>
        <v>71.251835866248584</v>
      </c>
      <c r="D3343" s="12">
        <f>VLOOKUP($A3342,Master!$A$6:$L$4994,$I$1,0)*(1+0.5*(VLOOKUP($A3343,'Old-SVXY-OHLC'!$A$3:$E$5000,D$1,0)/VLOOKUP($A3342,'Old-SVXY-OHLC'!$A$3:$E$5000,5,0)-1))</f>
        <v>69.518354736714457</v>
      </c>
      <c r="E3343" s="12">
        <f>VLOOKUP(A3343,Master!A$6:L$4994,$I$1,0)</f>
        <v>69.517729872660823</v>
      </c>
      <c r="F3343" s="12">
        <f>VLOOKUP($A3342,Master!$A$6:$L$4994,$I$1,0)*(1+0.5*(VLOOKUP($A3343,'Old-SVXY-OHLC'!$A$3:$G$5000,F$1,0)/VLOOKUP($A3342,'Old-SVXY-OHLC'!$A$3:$G$5000,5,0)-1))</f>
        <v>70.062342526353419</v>
      </c>
    </row>
    <row r="3344" spans="1:6" x14ac:dyDescent="0.25">
      <c r="A3344" s="1">
        <v>42921</v>
      </c>
      <c r="B3344" s="12">
        <f>VLOOKUP($A3343,Master!$A$6:$L$4994,$I$1,0)*(1+0.5*(VLOOKUP($A3344,'Old-SVXY-OHLC'!$A$3:$E$5000,B$1,0)/VLOOKUP($A3343,'Old-SVXY-OHLC'!$A$3:$E$5000,5,0)-1))</f>
        <v>70.256423272515903</v>
      </c>
      <c r="C3344" s="12">
        <f>VLOOKUP($A3343,Master!$A$6:$L$4994,$I$1,0)*(1+0.5*(VLOOKUP($A3344,'Old-SVXY-OHLC'!$A$3:$E$5000,C$1,0)/VLOOKUP($A3343,'Old-SVXY-OHLC'!$A$3:$E$5000,5,0)-1))</f>
        <v>70.491652951372259</v>
      </c>
      <c r="D3344" s="12">
        <f>VLOOKUP($A3343,Master!$A$6:$L$4994,$I$1,0)*(1+0.5*(VLOOKUP($A3344,'Old-SVXY-OHLC'!$A$3:$E$5000,D$1,0)/VLOOKUP($A3343,'Old-SVXY-OHLC'!$A$3:$E$5000,5,0)-1))</f>
        <v>69.060300734005111</v>
      </c>
      <c r="E3344" s="12">
        <f>VLOOKUP(A3344,Master!A$6:L$4994,$I$1,0)</f>
        <v>69.936870845520772</v>
      </c>
      <c r="F3344" s="12">
        <f>VLOOKUP($A3343,Master!$A$6:$L$4994,$I$1,0)*(1+0.5*(VLOOKUP($A3344,'Old-SVXY-OHLC'!$A$3:$G$5000,F$1,0)/VLOOKUP($A3343,'Old-SVXY-OHLC'!$A$3:$G$5000,5,0)-1))</f>
        <v>70.043383339346079</v>
      </c>
    </row>
    <row r="3345" spans="1:6" x14ac:dyDescent="0.25">
      <c r="A3345" s="1">
        <v>42922</v>
      </c>
      <c r="B3345" s="12">
        <f>VLOOKUP($A3344,Master!$A$6:$L$4994,$I$1,0)*(1+0.5*(VLOOKUP($A3345,'Old-SVXY-OHLC'!$A$3:$E$5000,B$1,0)/VLOOKUP($A3344,'Old-SVXY-OHLC'!$A$3:$E$5000,5,0)-1))</f>
        <v>69.360761345248449</v>
      </c>
      <c r="C3345" s="12">
        <f>VLOOKUP($A3344,Master!$A$6:$L$4994,$I$1,0)*(1+0.5*(VLOOKUP($A3345,'Old-SVXY-OHLC'!$A$3:$E$5000,C$1,0)/VLOOKUP($A3344,'Old-SVXY-OHLC'!$A$3:$E$5000,5,0)-1))</f>
        <v>69.568117219293512</v>
      </c>
      <c r="D3345" s="12">
        <f>VLOOKUP($A3344,Master!$A$6:$L$4994,$I$1,0)*(1+0.5*(VLOOKUP($A3345,'Old-SVXY-OHLC'!$A$3:$E$5000,D$1,0)/VLOOKUP($A3344,'Old-SVXY-OHLC'!$A$3:$E$5000,5,0)-1))</f>
        <v>67.98427289290845</v>
      </c>
      <c r="E3345" s="12">
        <f>VLOOKUP(A3345,Master!A$6:L$4994,$I$1,0)</f>
        <v>68.289878186259173</v>
      </c>
      <c r="F3345" s="12">
        <f>VLOOKUP($A3344,Master!$A$6:$L$4994,$I$1,0)*(1+0.5*(VLOOKUP($A3345,'Old-SVXY-OHLC'!$A$3:$G$5000,F$1,0)/VLOOKUP($A3344,'Old-SVXY-OHLC'!$A$3:$G$5000,5,0)-1))</f>
        <v>68.27765921250321</v>
      </c>
    </row>
    <row r="3346" spans="1:6" x14ac:dyDescent="0.25">
      <c r="A3346" s="1">
        <v>42923</v>
      </c>
      <c r="B3346" s="12">
        <f>VLOOKUP($A3345,Master!$A$6:$L$4994,$I$1,0)*(1+0.5*(VLOOKUP($A3346,'Old-SVXY-OHLC'!$A$3:$E$5000,B$1,0)/VLOOKUP($A3345,'Old-SVXY-OHLC'!$A$3:$E$5000,5,0)-1))</f>
        <v>68.948468486408302</v>
      </c>
      <c r="C3346" s="12">
        <f>VLOOKUP($A3345,Master!$A$6:$L$4994,$I$1,0)*(1+0.5*(VLOOKUP($A3346,'Old-SVXY-OHLC'!$A$3:$E$5000,C$1,0)/VLOOKUP($A3345,'Old-SVXY-OHLC'!$A$3:$E$5000,5,0)-1))</f>
        <v>69.533913707838352</v>
      </c>
      <c r="D3346" s="12">
        <f>VLOOKUP($A3345,Master!$A$6:$L$4994,$I$1,0)*(1+0.5*(VLOOKUP($A3346,'Old-SVXY-OHLC'!$A$3:$E$5000,D$1,0)/VLOOKUP($A3345,'Old-SVXY-OHLC'!$A$3:$E$5000,5,0)-1))</f>
        <v>68.647833537399734</v>
      </c>
      <c r="E3346" s="12">
        <f>VLOOKUP(A3346,Master!A$6:L$4994,$I$1,0)</f>
        <v>69.29802762797496</v>
      </c>
      <c r="F3346" s="12">
        <f>VLOOKUP($A3345,Master!$A$6:$L$4994,$I$1,0)*(1+0.5*(VLOOKUP($A3346,'Old-SVXY-OHLC'!$A$3:$G$5000,F$1,0)/VLOOKUP($A3345,'Old-SVXY-OHLC'!$A$3:$G$5000,5,0)-1))</f>
        <v>69.48870596489374</v>
      </c>
    </row>
    <row r="3347" spans="1:6" x14ac:dyDescent="0.25">
      <c r="A3347" s="1">
        <v>42926</v>
      </c>
      <c r="B3347" s="12">
        <f>VLOOKUP($A3346,Master!$A$6:$L$4994,$I$1,0)*(1+0.5*(VLOOKUP($A3347,'Old-SVXY-OHLC'!$A$3:$E$5000,B$1,0)/VLOOKUP($A3346,'Old-SVXY-OHLC'!$A$3:$E$5000,5,0)-1))</f>
        <v>69.541506559098863</v>
      </c>
      <c r="C3347" s="12">
        <f>VLOOKUP($A3346,Master!$A$6:$L$4994,$I$1,0)*(1+0.5*(VLOOKUP($A3347,'Old-SVXY-OHLC'!$A$3:$E$5000,C$1,0)/VLOOKUP($A3346,'Old-SVXY-OHLC'!$A$3:$E$5000,5,0)-1))</f>
        <v>70.613167502327258</v>
      </c>
      <c r="D3347" s="12">
        <f>VLOOKUP($A3346,Master!$A$6:$L$4994,$I$1,0)*(1+0.5*(VLOOKUP($A3347,'Old-SVXY-OHLC'!$A$3:$E$5000,D$1,0)/VLOOKUP($A3346,'Old-SVXY-OHLC'!$A$3:$E$5000,5,0)-1))</f>
        <v>69.463525703369683</v>
      </c>
      <c r="E3347" s="12">
        <f>VLOOKUP(A3347,Master!A$6:L$4994,$I$1,0)</f>
        <v>70.063571350944684</v>
      </c>
      <c r="F3347" s="12">
        <f>VLOOKUP($A3346,Master!$A$6:$L$4994,$I$1,0)*(1+0.5*(VLOOKUP($A3347,'Old-SVXY-OHLC'!$A$3:$G$5000,F$1,0)/VLOOKUP($A3346,'Old-SVXY-OHLC'!$A$3:$G$5000,5,0)-1))</f>
        <v>70.334669220407903</v>
      </c>
    </row>
    <row r="3348" spans="1:6" x14ac:dyDescent="0.25">
      <c r="A3348" s="1">
        <v>42927</v>
      </c>
      <c r="B3348" s="12">
        <f>VLOOKUP($A3347,Master!$A$6:$L$4994,$I$1,0)*(1+0.5*(VLOOKUP($A3348,'Old-SVXY-OHLC'!$A$3:$E$5000,B$1,0)/VLOOKUP($A3347,'Old-SVXY-OHLC'!$A$3:$E$5000,5,0)-1))</f>
        <v>70.227636202064232</v>
      </c>
      <c r="C3348" s="12">
        <f>VLOOKUP($A3347,Master!$A$6:$L$4994,$I$1,0)*(1+0.5*(VLOOKUP($A3348,'Old-SVXY-OHLC'!$A$3:$E$5000,C$1,0)/VLOOKUP($A3347,'Old-SVXY-OHLC'!$A$3:$E$5000,5,0)-1))</f>
        <v>70.641965643657301</v>
      </c>
      <c r="D3348" s="12">
        <f>VLOOKUP($A3347,Master!$A$6:$L$4994,$I$1,0)*(1+0.5*(VLOOKUP($A3348,'Old-SVXY-OHLC'!$A$3:$E$5000,D$1,0)/VLOOKUP($A3347,'Old-SVXY-OHLC'!$A$3:$E$5000,5,0)-1))</f>
        <v>68.803936464192745</v>
      </c>
      <c r="E3348" s="12">
        <f>VLOOKUP(A3348,Master!A$6:L$4994,$I$1,0)</f>
        <v>70.433823424632621</v>
      </c>
      <c r="F3348" s="12">
        <f>VLOOKUP($A3347,Master!$A$6:$L$4994,$I$1,0)*(1+0.5*(VLOOKUP($A3348,'Old-SVXY-OHLC'!$A$3:$G$5000,F$1,0)/VLOOKUP($A3347,'Old-SVXY-OHLC'!$A$3:$G$5000,5,0)-1))</f>
        <v>70.483286348694477</v>
      </c>
    </row>
    <row r="3349" spans="1:6" x14ac:dyDescent="0.25">
      <c r="A3349" s="1">
        <v>42928</v>
      </c>
      <c r="B3349" s="12">
        <f>VLOOKUP($A3348,Master!$A$6:$L$4994,$I$1,0)*(1+0.5*(VLOOKUP($A3349,'Old-SVXY-OHLC'!$A$3:$E$5000,B$1,0)/VLOOKUP($A3348,'Old-SVXY-OHLC'!$A$3:$E$5000,5,0)-1))</f>
        <v>71.092313769608381</v>
      </c>
      <c r="C3349" s="12">
        <f>VLOOKUP($A3348,Master!$A$6:$L$4994,$I$1,0)*(1+0.5*(VLOOKUP($A3349,'Old-SVXY-OHLC'!$A$3:$E$5000,C$1,0)/VLOOKUP($A3348,'Old-SVXY-OHLC'!$A$3:$E$5000,5,0)-1))</f>
        <v>71.581204035351192</v>
      </c>
      <c r="D3349" s="12">
        <f>VLOOKUP($A3348,Master!$A$6:$L$4994,$I$1,0)*(1+0.5*(VLOOKUP($A3349,'Old-SVXY-OHLC'!$A$3:$E$5000,D$1,0)/VLOOKUP($A3348,'Old-SVXY-OHLC'!$A$3:$E$5000,5,0)-1))</f>
        <v>71.028737313092861</v>
      </c>
      <c r="E3349" s="12">
        <f>VLOOKUP(A3349,Master!A$6:L$4994,$I$1,0)</f>
        <v>71.393478665925969</v>
      </c>
      <c r="F3349" s="12">
        <f>VLOOKUP($A3348,Master!$A$6:$L$4994,$I$1,0)*(1+0.5*(VLOOKUP($A3349,'Old-SVXY-OHLC'!$A$3:$G$5000,F$1,0)/VLOOKUP($A3348,'Old-SVXY-OHLC'!$A$3:$G$5000,5,0)-1))</f>
        <v>71.449665571459988</v>
      </c>
    </row>
    <row r="3350" spans="1:6" x14ac:dyDescent="0.25">
      <c r="A3350" s="1">
        <v>42929</v>
      </c>
      <c r="B3350" s="12">
        <f>VLOOKUP($A3349,Master!$A$6:$L$4994,$I$1,0)*(1+0.5*(VLOOKUP($A3350,'Old-SVXY-OHLC'!$A$3:$E$5000,B$1,0)/VLOOKUP($A3349,'Old-SVXY-OHLC'!$A$3:$E$5000,5,0)-1))</f>
        <v>71.459566265480603</v>
      </c>
      <c r="C3350" s="12">
        <f>VLOOKUP($A3349,Master!$A$6:$L$4994,$I$1,0)*(1+0.5*(VLOOKUP($A3350,'Old-SVXY-OHLC'!$A$3:$E$5000,C$1,0)/VLOOKUP($A3349,'Old-SVXY-OHLC'!$A$3:$E$5000,5,0)-1))</f>
        <v>71.941969829169082</v>
      </c>
      <c r="D3350" s="12">
        <f>VLOOKUP($A3349,Master!$A$6:$L$4994,$I$1,0)*(1+0.5*(VLOOKUP($A3350,'Old-SVXY-OHLC'!$A$3:$E$5000,D$1,0)/VLOOKUP($A3349,'Old-SVXY-OHLC'!$A$3:$E$5000,5,0)-1))</f>
        <v>71.442259844347035</v>
      </c>
      <c r="E3350" s="12">
        <f>VLOOKUP(A3350,Master!A$6:L$4994,$I$1,0)</f>
        <v>71.783155332359058</v>
      </c>
      <c r="F3350" s="12">
        <f>VLOOKUP($A3349,Master!$A$6:$L$4994,$I$1,0)*(1+0.5*(VLOOKUP($A3350,'Old-SVXY-OHLC'!$A$3:$G$5000,F$1,0)/VLOOKUP($A3349,'Old-SVXY-OHLC'!$A$3:$G$5000,5,0)-1))</f>
        <v>71.842458664787969</v>
      </c>
    </row>
    <row r="3351" spans="1:6" x14ac:dyDescent="0.25">
      <c r="A3351" s="1">
        <v>42930</v>
      </c>
      <c r="B3351" s="12">
        <f>VLOOKUP($A3350,Master!$A$6:$L$4994,$I$1,0)*(1+0.5*(VLOOKUP($A3351,'Old-SVXY-OHLC'!$A$3:$E$5000,B$1,0)/VLOOKUP($A3350,'Old-SVXY-OHLC'!$A$3:$E$5000,5,0)-1))</f>
        <v>71.852710275540957</v>
      </c>
      <c r="C3351" s="12">
        <f>VLOOKUP($A3350,Master!$A$6:$L$4994,$I$1,0)*(1+0.5*(VLOOKUP($A3351,'Old-SVXY-OHLC'!$A$3:$E$5000,C$1,0)/VLOOKUP($A3350,'Old-SVXY-OHLC'!$A$3:$E$5000,5,0)-1))</f>
        <v>72.883537271505915</v>
      </c>
      <c r="D3351" s="12">
        <f>VLOOKUP($A3350,Master!$A$6:$L$4994,$I$1,0)*(1+0.5*(VLOOKUP($A3351,'Old-SVXY-OHLC'!$A$3:$E$5000,D$1,0)/VLOOKUP($A3350,'Old-SVXY-OHLC'!$A$3:$E$5000,5,0)-1))</f>
        <v>71.816134227788609</v>
      </c>
      <c r="E3351" s="12">
        <f>VLOOKUP(A3351,Master!A$6:L$4994,$I$1,0)</f>
        <v>72.883363251318698</v>
      </c>
      <c r="F3351" s="12">
        <f>VLOOKUP($A3350,Master!$A$6:$L$4994,$I$1,0)*(1+0.5*(VLOOKUP($A3351,'Old-SVXY-OHLC'!$A$3:$G$5000,F$1,0)/VLOOKUP($A3350,'Old-SVXY-OHLC'!$A$3:$G$5000,5,0)-1))</f>
        <v>72.468055730026848</v>
      </c>
    </row>
    <row r="3352" spans="1:6" x14ac:dyDescent="0.25">
      <c r="A3352" s="1">
        <v>42933</v>
      </c>
      <c r="B3352" s="12">
        <f>VLOOKUP($A3351,Master!$A$6:$L$4994,$I$1,0)*(1+0.5*(VLOOKUP($A3352,'Old-SVXY-OHLC'!$A$3:$E$5000,B$1,0)/VLOOKUP($A3351,'Old-SVXY-OHLC'!$A$3:$E$5000,5,0)-1))</f>
        <v>73.156558355383979</v>
      </c>
      <c r="C3352" s="12">
        <f>VLOOKUP($A3351,Master!$A$6:$L$4994,$I$1,0)*(1+0.5*(VLOOKUP($A3352,'Old-SVXY-OHLC'!$A$3:$E$5000,C$1,0)/VLOOKUP($A3351,'Old-SVXY-OHLC'!$A$3:$E$5000,5,0)-1))</f>
        <v>73.550794990465462</v>
      </c>
      <c r="D3352" s="12">
        <f>VLOOKUP($A3351,Master!$A$6:$L$4994,$I$1,0)*(1+0.5*(VLOOKUP($A3352,'Old-SVXY-OHLC'!$A$3:$E$5000,D$1,0)/VLOOKUP($A3351,'Old-SVXY-OHLC'!$A$3:$E$5000,5,0)-1))</f>
        <v>73.067537603630768</v>
      </c>
      <c r="E3352" s="12">
        <f>VLOOKUP(A3352,Master!A$6:L$4994,$I$1,0)</f>
        <v>73.249210649898046</v>
      </c>
      <c r="F3352" s="12">
        <f>VLOOKUP($A3351,Master!$A$6:$L$4994,$I$1,0)*(1+0.5*(VLOOKUP($A3352,'Old-SVXY-OHLC'!$A$3:$G$5000,F$1,0)/VLOOKUP($A3351,'Old-SVXY-OHLC'!$A$3:$G$5000,5,0)-1))</f>
        <v>73.415143675168594</v>
      </c>
    </row>
    <row r="3353" spans="1:6" x14ac:dyDescent="0.25">
      <c r="A3353" s="1">
        <v>42934</v>
      </c>
      <c r="B3353" s="12">
        <f>VLOOKUP($A3352,Master!$A$6:$L$4994,$I$1,0)*(1+0.5*(VLOOKUP($A3353,'Old-SVXY-OHLC'!$A$3:$E$5000,B$1,0)/VLOOKUP($A3352,'Old-SVXY-OHLC'!$A$3:$E$5000,5,0)-1))</f>
        <v>73.050997642918674</v>
      </c>
      <c r="C3353" s="12">
        <f>VLOOKUP($A3352,Master!$A$6:$L$4994,$I$1,0)*(1+0.5*(VLOOKUP($A3353,'Old-SVXY-OHLC'!$A$3:$E$5000,C$1,0)/VLOOKUP($A3352,'Old-SVXY-OHLC'!$A$3:$E$5000,5,0)-1))</f>
        <v>73.919898268520114</v>
      </c>
      <c r="D3353" s="12">
        <f>VLOOKUP($A3352,Master!$A$6:$L$4994,$I$1,0)*(1+0.5*(VLOOKUP($A3353,'Old-SVXY-OHLC'!$A$3:$E$5000,D$1,0)/VLOOKUP($A3352,'Old-SVXY-OHLC'!$A$3:$E$5000,5,0)-1))</f>
        <v>72.688251771483976</v>
      </c>
      <c r="E3353" s="12">
        <f>VLOOKUP(A3353,Master!A$6:L$4994,$I$1,0)</f>
        <v>73.711376908167622</v>
      </c>
      <c r="F3353" s="12">
        <f>VLOOKUP($A3352,Master!$A$6:$L$4994,$I$1,0)*(1+0.5*(VLOOKUP($A3353,'Old-SVXY-OHLC'!$A$3:$G$5000,F$1,0)/VLOOKUP($A3352,'Old-SVXY-OHLC'!$A$3:$G$5000,5,0)-1))</f>
        <v>73.915682828957685</v>
      </c>
    </row>
    <row r="3354" spans="1:6" x14ac:dyDescent="0.25">
      <c r="A3354" s="1">
        <v>42935</v>
      </c>
      <c r="B3354" s="12">
        <f>VLOOKUP($A3353,Master!$A$6:$L$4994,$I$1,0)*(1+0.5*(VLOOKUP($A3354,'Old-SVXY-OHLC'!$A$3:$E$5000,B$1,0)/VLOOKUP($A3353,'Old-SVXY-OHLC'!$A$3:$E$5000,5,0)-1))</f>
        <v>74.253742598901724</v>
      </c>
      <c r="C3354" s="12">
        <f>VLOOKUP($A3353,Master!$A$6:$L$4994,$I$1,0)*(1+0.5*(VLOOKUP($A3354,'Old-SVXY-OHLC'!$A$3:$E$5000,C$1,0)/VLOOKUP($A3353,'Old-SVXY-OHLC'!$A$3:$E$5000,5,0)-1))</f>
        <v>74.672909307326407</v>
      </c>
      <c r="D3354" s="12">
        <f>VLOOKUP($A3353,Master!$A$6:$L$4994,$I$1,0)*(1+0.5*(VLOOKUP($A3354,'Old-SVXY-OHLC'!$A$3:$E$5000,D$1,0)/VLOOKUP($A3353,'Old-SVXY-OHLC'!$A$3:$E$5000,5,0)-1))</f>
        <v>74.165718009299241</v>
      </c>
      <c r="E3354" s="12">
        <f>VLOOKUP(A3354,Master!A$6:L$4994,$I$1,0)</f>
        <v>74.491944792754396</v>
      </c>
      <c r="F3354" s="12">
        <f>VLOOKUP($A3353,Master!$A$6:$L$4994,$I$1,0)*(1+0.5*(VLOOKUP($A3354,'Old-SVXY-OHLC'!$A$3:$G$5000,F$1,0)/VLOOKUP($A3353,'Old-SVXY-OHLC'!$A$3:$G$5000,5,0)-1))</f>
        <v>74.320807595582835</v>
      </c>
    </row>
    <row r="3355" spans="1:6" x14ac:dyDescent="0.25">
      <c r="A3355" s="1">
        <v>42936</v>
      </c>
      <c r="B3355" s="12">
        <f>VLOOKUP($A3354,Master!$A$6:$L$4994,$I$1,0)*(1+0.5*(VLOOKUP($A3355,'Old-SVXY-OHLC'!$A$3:$E$5000,B$1,0)/VLOOKUP($A3354,'Old-SVXY-OHLC'!$A$3:$E$5000,5,0)-1))</f>
        <v>74.596180668289406</v>
      </c>
      <c r="C3355" s="12">
        <f>VLOOKUP($A3354,Master!$A$6:$L$4994,$I$1,0)*(1+0.5*(VLOOKUP($A3355,'Old-SVXY-OHLC'!$A$3:$E$5000,C$1,0)/VLOOKUP($A3354,'Old-SVXY-OHLC'!$A$3:$E$5000,5,0)-1))</f>
        <v>74.674996907663726</v>
      </c>
      <c r="D3355" s="12">
        <f>VLOOKUP($A3354,Master!$A$6:$L$4994,$I$1,0)*(1+0.5*(VLOOKUP($A3355,'Old-SVXY-OHLC'!$A$3:$E$5000,D$1,0)/VLOOKUP($A3354,'Old-SVXY-OHLC'!$A$3:$E$5000,5,0)-1))</f>
        <v>73.907581218671368</v>
      </c>
      <c r="E3355" s="12">
        <f>VLOOKUP(A3355,Master!A$6:L$4994,$I$1,0)</f>
        <v>74.642732813016849</v>
      </c>
      <c r="F3355" s="12">
        <f>VLOOKUP($A3354,Master!$A$6:$L$4994,$I$1,0)*(1+0.5*(VLOOKUP($A3355,'Old-SVXY-OHLC'!$A$3:$G$5000,F$1,0)/VLOOKUP($A3354,'Old-SVXY-OHLC'!$A$3:$G$5000,5,0)-1))</f>
        <v>74.674996907663726</v>
      </c>
    </row>
    <row r="3356" spans="1:6" x14ac:dyDescent="0.25">
      <c r="A3356" s="1">
        <v>42937</v>
      </c>
      <c r="B3356" s="12">
        <f>VLOOKUP($A3355,Master!$A$6:$L$4994,$I$1,0)*(1+0.5*(VLOOKUP($A3356,'Old-SVXY-OHLC'!$A$3:$E$5000,B$1,0)/VLOOKUP($A3355,'Old-SVXY-OHLC'!$A$3:$E$5000,5,0)-1))</f>
        <v>74.442900597602502</v>
      </c>
      <c r="C3356" s="12">
        <f>VLOOKUP($A3355,Master!$A$6:$L$4994,$I$1,0)*(1+0.5*(VLOOKUP($A3356,'Old-SVXY-OHLC'!$A$3:$E$5000,C$1,0)/VLOOKUP($A3355,'Old-SVXY-OHLC'!$A$3:$E$5000,5,0)-1))</f>
        <v>74.985215713947255</v>
      </c>
      <c r="D3356" s="12">
        <f>VLOOKUP($A3355,Master!$A$6:$L$4994,$I$1,0)*(1+0.5*(VLOOKUP($A3356,'Old-SVXY-OHLC'!$A$3:$E$5000,D$1,0)/VLOOKUP($A3355,'Old-SVXY-OHLC'!$A$3:$E$5000,5,0)-1))</f>
        <v>74.248329853981559</v>
      </c>
      <c r="E3356" s="12">
        <f>VLOOKUP(A3356,Master!A$6:L$4994,$I$1,0)</f>
        <v>74.946453237656229</v>
      </c>
      <c r="F3356" s="12">
        <f>VLOOKUP($A3355,Master!$A$6:$L$4994,$I$1,0)*(1+0.5*(VLOOKUP($A3356,'Old-SVXY-OHLC'!$A$3:$G$5000,F$1,0)/VLOOKUP($A3355,'Old-SVXY-OHLC'!$A$3:$G$5000,5,0)-1))</f>
        <v>74.976934469534186</v>
      </c>
    </row>
    <row r="3357" spans="1:6" x14ac:dyDescent="0.25">
      <c r="A3357" s="1">
        <v>42940</v>
      </c>
      <c r="B3357" s="12">
        <f>VLOOKUP($A3356,Master!$A$6:$L$4994,$I$1,0)*(1+0.5*(VLOOKUP($A3357,'Old-SVXY-OHLC'!$A$3:$E$5000,B$1,0)/VLOOKUP($A3356,'Old-SVXY-OHLC'!$A$3:$E$5000,5,0)-1))</f>
        <v>75.06319779031648</v>
      </c>
      <c r="C3357" s="12">
        <f>VLOOKUP($A3356,Master!$A$6:$L$4994,$I$1,0)*(1+0.5*(VLOOKUP($A3357,'Old-SVXY-OHLC'!$A$3:$E$5000,C$1,0)/VLOOKUP($A3356,'Old-SVXY-OHLC'!$A$3:$E$5000,5,0)-1))</f>
        <v>75.776489464256841</v>
      </c>
      <c r="D3357" s="12">
        <f>VLOOKUP($A3356,Master!$A$6:$L$4994,$I$1,0)*(1+0.5*(VLOOKUP($A3357,'Old-SVXY-OHLC'!$A$3:$E$5000,D$1,0)/VLOOKUP($A3356,'Old-SVXY-OHLC'!$A$3:$E$5000,5,0)-1))</f>
        <v>75.038460644875528</v>
      </c>
      <c r="E3357" s="12">
        <f>VLOOKUP(A3357,Master!A$6:L$4994,$I$1,0)</f>
        <v>75.151127698415692</v>
      </c>
      <c r="F3357" s="12">
        <f>VLOOKUP($A3356,Master!$A$6:$L$4994,$I$1,0)*(1+0.5*(VLOOKUP($A3357,'Old-SVXY-OHLC'!$A$3:$G$5000,F$1,0)/VLOOKUP($A3356,'Old-SVXY-OHLC'!$A$3:$G$5000,5,0)-1))</f>
        <v>75.619810981111314</v>
      </c>
    </row>
    <row r="3358" spans="1:6" x14ac:dyDescent="0.25">
      <c r="A3358" s="1">
        <v>42941</v>
      </c>
      <c r="B3358" s="12">
        <f>VLOOKUP($A3357,Master!$A$6:$L$4994,$I$1,0)*(1+0.5*(VLOOKUP($A3358,'Old-SVXY-OHLC'!$A$3:$E$5000,B$1,0)/VLOOKUP($A3357,'Old-SVXY-OHLC'!$A$3:$E$5000,5,0)-1))</f>
        <v>75.708389034967254</v>
      </c>
      <c r="C3358" s="12">
        <f>VLOOKUP($A3357,Master!$A$6:$L$4994,$I$1,0)*(1+0.5*(VLOOKUP($A3358,'Old-SVXY-OHLC'!$A$3:$E$5000,C$1,0)/VLOOKUP($A3357,'Old-SVXY-OHLC'!$A$3:$E$5000,5,0)-1))</f>
        <v>75.823519002073652</v>
      </c>
      <c r="D3358" s="12">
        <f>VLOOKUP($A3357,Master!$A$6:$L$4994,$I$1,0)*(1+0.5*(VLOOKUP($A3358,'Old-SVXY-OHLC'!$A$3:$E$5000,D$1,0)/VLOOKUP($A3357,'Old-SVXY-OHLC'!$A$3:$E$5000,5,0)-1))</f>
        <v>75.301321734100469</v>
      </c>
      <c r="E3358" s="12">
        <f>VLOOKUP(A3358,Master!A$6:L$4994,$I$1,0)</f>
        <v>75.506534836742262</v>
      </c>
      <c r="F3358" s="12">
        <f>VLOOKUP($A3357,Master!$A$6:$L$4994,$I$1,0)*(1+0.5*(VLOOKUP($A3358,'Old-SVXY-OHLC'!$A$3:$G$5000,F$1,0)/VLOOKUP($A3357,'Old-SVXY-OHLC'!$A$3:$G$5000,5,0)-1))</f>
        <v>75.441121263014153</v>
      </c>
    </row>
    <row r="3359" spans="1:6" x14ac:dyDescent="0.25">
      <c r="A3359" s="1">
        <v>42942</v>
      </c>
      <c r="B3359" s="12">
        <f>VLOOKUP($A3358,Master!$A$6:$L$4994,$I$1,0)*(1+0.5*(VLOOKUP($A3359,'Old-SVXY-OHLC'!$A$3:$E$5000,B$1,0)/VLOOKUP($A3358,'Old-SVXY-OHLC'!$A$3:$E$5000,5,0)-1))</f>
        <v>75.690874226857886</v>
      </c>
      <c r="C3359" s="12">
        <f>VLOOKUP($A3358,Master!$A$6:$L$4994,$I$1,0)*(1+0.5*(VLOOKUP($A3359,'Old-SVXY-OHLC'!$A$3:$E$5000,C$1,0)/VLOOKUP($A3358,'Old-SVXY-OHLC'!$A$3:$E$5000,5,0)-1))</f>
        <v>75.989629002254674</v>
      </c>
      <c r="D3359" s="12">
        <f>VLOOKUP($A3358,Master!$A$6:$L$4994,$I$1,0)*(1+0.5*(VLOOKUP($A3359,'Old-SVXY-OHLC'!$A$3:$E$5000,D$1,0)/VLOOKUP($A3358,'Old-SVXY-OHLC'!$A$3:$E$5000,5,0)-1))</f>
        <v>75.21815780279475</v>
      </c>
      <c r="E3359" s="12">
        <f>VLOOKUP(A3359,Master!A$6:L$4994,$I$1,0)</f>
        <v>75.217945045877116</v>
      </c>
      <c r="F3359" s="12">
        <f>VLOOKUP($A3358,Master!$A$6:$L$4994,$I$1,0)*(1+0.5*(VLOOKUP($A3359,'Old-SVXY-OHLC'!$A$3:$G$5000,F$1,0)/VLOOKUP($A3358,'Old-SVXY-OHLC'!$A$3:$G$5000,5,0)-1))</f>
        <v>75.408492782877673</v>
      </c>
    </row>
    <row r="3360" spans="1:6" x14ac:dyDescent="0.25">
      <c r="A3360" s="1">
        <v>42943</v>
      </c>
      <c r="B3360" s="12">
        <f>VLOOKUP($A3359,Master!$A$6:$L$4994,$I$1,0)*(1+0.5*(VLOOKUP($A3360,'Old-SVXY-OHLC'!$A$3:$E$5000,B$1,0)/VLOOKUP($A3359,'Old-SVXY-OHLC'!$A$3:$E$5000,5,0)-1))</f>
        <v>75.762322209669335</v>
      </c>
      <c r="C3360" s="12">
        <f>VLOOKUP($A3359,Master!$A$6:$L$4994,$I$1,0)*(1+0.5*(VLOOKUP($A3360,'Old-SVXY-OHLC'!$A$3:$E$5000,C$1,0)/VLOOKUP($A3359,'Old-SVXY-OHLC'!$A$3:$E$5000,5,0)-1))</f>
        <v>75.762322209669335</v>
      </c>
      <c r="D3360" s="12">
        <f>VLOOKUP($A3359,Master!$A$6:$L$4994,$I$1,0)*(1+0.5*(VLOOKUP($A3360,'Old-SVXY-OHLC'!$A$3:$E$5000,D$1,0)/VLOOKUP($A3359,'Old-SVXY-OHLC'!$A$3:$E$5000,5,0)-1))</f>
        <v>72.993357016369373</v>
      </c>
      <c r="E3360" s="12">
        <f>VLOOKUP(A3360,Master!A$6:L$4994,$I$1,0)</f>
        <v>74.877927825276757</v>
      </c>
      <c r="F3360" s="12">
        <f>VLOOKUP($A3359,Master!$A$6:$L$4994,$I$1,0)*(1+0.5*(VLOOKUP($A3360,'Old-SVXY-OHLC'!$A$3:$G$5000,F$1,0)/VLOOKUP($A3359,'Old-SVXY-OHLC'!$A$3:$G$5000,5,0)-1))</f>
        <v>75.05981130514229</v>
      </c>
    </row>
    <row r="3361" spans="1:6" x14ac:dyDescent="0.25">
      <c r="A3361" s="1">
        <v>42944</v>
      </c>
      <c r="B3361" s="12">
        <f>VLOOKUP($A3360,Master!$A$6:$L$4994,$I$1,0)*(1+0.5*(VLOOKUP($A3361,'Old-SVXY-OHLC'!$A$3:$E$5000,B$1,0)/VLOOKUP($A3360,'Old-SVXY-OHLC'!$A$3:$E$5000,5,0)-1))</f>
        <v>74.284553497028597</v>
      </c>
      <c r="C3361" s="12">
        <f>VLOOKUP($A3360,Master!$A$6:$L$4994,$I$1,0)*(1+0.5*(VLOOKUP($A3361,'Old-SVXY-OHLC'!$A$3:$E$5000,C$1,0)/VLOOKUP($A3360,'Old-SVXY-OHLC'!$A$3:$E$5000,5,0)-1))</f>
        <v>74.978911324960876</v>
      </c>
      <c r="D3361" s="12">
        <f>VLOOKUP($A3360,Master!$A$6:$L$4994,$I$1,0)*(1+0.5*(VLOOKUP($A3361,'Old-SVXY-OHLC'!$A$3:$E$5000,D$1,0)/VLOOKUP($A3360,'Old-SVXY-OHLC'!$A$3:$E$5000,5,0)-1))</f>
        <v>73.739793429867348</v>
      </c>
      <c r="E3361" s="12">
        <f>VLOOKUP(A3361,Master!A$6:L$4994,$I$1,0)</f>
        <v>74.978708290884981</v>
      </c>
      <c r="F3361" s="12">
        <f>VLOOKUP($A3360,Master!$A$6:$L$4994,$I$1,0)*(1+0.5*(VLOOKUP($A3361,'Old-SVXY-OHLC'!$A$3:$G$5000,F$1,0)/VLOOKUP($A3360,'Old-SVXY-OHLC'!$A$3:$G$5000,5,0)-1))</f>
        <v>74.672489521764717</v>
      </c>
    </row>
    <row r="3362" spans="1:6" x14ac:dyDescent="0.25">
      <c r="A3362" s="1">
        <v>42947</v>
      </c>
      <c r="B3362" s="12">
        <f>VLOOKUP($A3361,Master!$A$6:$L$4994,$I$1,0)*(1+0.5*(VLOOKUP($A3362,'Old-SVXY-OHLC'!$A$3:$E$5000,B$1,0)/VLOOKUP($A3361,'Old-SVXY-OHLC'!$A$3:$E$5000,5,0)-1))</f>
        <v>75.262061244543062</v>
      </c>
      <c r="C3362" s="12">
        <f>VLOOKUP($A3361,Master!$A$6:$L$4994,$I$1,0)*(1+0.5*(VLOOKUP($A3362,'Old-SVXY-OHLC'!$A$3:$E$5000,C$1,0)/VLOOKUP($A3361,'Old-SVXY-OHLC'!$A$3:$E$5000,5,0)-1))</f>
        <v>75.352229382904952</v>
      </c>
      <c r="D3362" s="12">
        <f>VLOOKUP($A3361,Master!$A$6:$L$4994,$I$1,0)*(1+0.5*(VLOOKUP($A3362,'Old-SVXY-OHLC'!$A$3:$E$5000,D$1,0)/VLOOKUP($A3361,'Old-SVXY-OHLC'!$A$3:$E$5000,5,0)-1))</f>
        <v>74.532569930086311</v>
      </c>
      <c r="E3362" s="12">
        <f>VLOOKUP(A3362,Master!A$6:L$4994,$I$1,0)</f>
        <v>75.351636377686447</v>
      </c>
      <c r="F3362" s="12">
        <f>VLOOKUP($A3361,Master!$A$6:$L$4994,$I$1,0)*(1+0.5*(VLOOKUP($A3362,'Old-SVXY-OHLC'!$A$3:$G$5000,F$1,0)/VLOOKUP($A3361,'Old-SVXY-OHLC'!$A$3:$G$5000,5,0)-1))</f>
        <v>74.973560608908528</v>
      </c>
    </row>
    <row r="3363" spans="1:6" x14ac:dyDescent="0.25">
      <c r="A3363" s="1">
        <v>42948</v>
      </c>
      <c r="B3363" s="12">
        <f>VLOOKUP($A3362,Master!$A$6:$L$4994,$I$1,0)*(1+0.5*(VLOOKUP($A3363,'Old-SVXY-OHLC'!$A$3:$E$5000,B$1,0)/VLOOKUP($A3362,'Old-SVXY-OHLC'!$A$3:$E$5000,5,0)-1))</f>
        <v>75.417752255619931</v>
      </c>
      <c r="C3363" s="12">
        <f>VLOOKUP($A3362,Master!$A$6:$L$4994,$I$1,0)*(1+0.5*(VLOOKUP($A3363,'Old-SVXY-OHLC'!$A$3:$E$5000,C$1,0)/VLOOKUP($A3362,'Old-SVXY-OHLC'!$A$3:$E$5000,5,0)-1))</f>
        <v>75.643311064574505</v>
      </c>
      <c r="D3363" s="12">
        <f>VLOOKUP($A3362,Master!$A$6:$L$4994,$I$1,0)*(1+0.5*(VLOOKUP($A3363,'Old-SVXY-OHLC'!$A$3:$E$5000,D$1,0)/VLOOKUP($A3362,'Old-SVXY-OHLC'!$A$3:$E$5000,5,0)-1))</f>
        <v>75.14708480167009</v>
      </c>
      <c r="E3363" s="12">
        <f>VLOOKUP(A3363,Master!A$6:L$4994,$I$1,0)</f>
        <v>75.509106766578142</v>
      </c>
      <c r="F3363" s="12">
        <f>VLOOKUP($A3362,Master!$A$6:$L$4994,$I$1,0)*(1+0.5*(VLOOKUP($A3363,'Old-SVXY-OHLC'!$A$3:$G$5000,F$1,0)/VLOOKUP($A3362,'Old-SVXY-OHLC'!$A$3:$G$5000,5,0)-1))</f>
        <v>75.405449525071504</v>
      </c>
    </row>
    <row r="3364" spans="1:6" x14ac:dyDescent="0.25">
      <c r="A3364" s="1">
        <v>42949</v>
      </c>
      <c r="B3364" s="12">
        <f>VLOOKUP($A3363,Master!$A$6:$L$4994,$I$1,0)*(1+0.5*(VLOOKUP($A3364,'Old-SVXY-OHLC'!$A$3:$E$5000,B$1,0)/VLOOKUP($A3363,'Old-SVXY-OHLC'!$A$3:$E$5000,5,0)-1))</f>
        <v>75.683752392094561</v>
      </c>
      <c r="C3364" s="12">
        <f>VLOOKUP($A3363,Master!$A$6:$L$4994,$I$1,0)*(1+0.5*(VLOOKUP($A3364,'Old-SVXY-OHLC'!$A$3:$E$5000,C$1,0)/VLOOKUP($A3363,'Old-SVXY-OHLC'!$A$3:$E$5000,5,0)-1))</f>
        <v>75.6960294533922</v>
      </c>
      <c r="D3364" s="12">
        <f>VLOOKUP($A3363,Master!$A$6:$L$4994,$I$1,0)*(1+0.5*(VLOOKUP($A3364,'Old-SVXY-OHLC'!$A$3:$E$5000,D$1,0)/VLOOKUP($A3363,'Old-SVXY-OHLC'!$A$3:$E$5000,5,0)-1))</f>
        <v>74.509206891299669</v>
      </c>
      <c r="E3364" s="12">
        <f>VLOOKUP(A3364,Master!A$6:L$4994,$I$1,0)</f>
        <v>75.108078735291102</v>
      </c>
      <c r="F3364" s="12">
        <f>VLOOKUP($A3363,Master!$A$6:$L$4994,$I$1,0)*(1+0.5*(VLOOKUP($A3364,'Old-SVXY-OHLC'!$A$3:$G$5000,F$1,0)/VLOOKUP($A3363,'Old-SVXY-OHLC'!$A$3:$G$5000,5,0)-1))</f>
        <v>75.286780435170286</v>
      </c>
    </row>
    <row r="3365" spans="1:6" x14ac:dyDescent="0.25">
      <c r="A3365" s="1">
        <v>42950</v>
      </c>
      <c r="B3365" s="12">
        <f>VLOOKUP($A3364,Master!$A$6:$L$4994,$I$1,0)*(1+0.5*(VLOOKUP($A3365,'Old-SVXY-OHLC'!$A$3:$E$5000,B$1,0)/VLOOKUP($A3364,'Old-SVXY-OHLC'!$A$3:$E$5000,5,0)-1))</f>
        <v>75.20523497927293</v>
      </c>
      <c r="C3365" s="12">
        <f>VLOOKUP($A3364,Master!$A$6:$L$4994,$I$1,0)*(1+0.5*(VLOOKUP($A3365,'Old-SVXY-OHLC'!$A$3:$E$5000,C$1,0)/VLOOKUP($A3364,'Old-SVXY-OHLC'!$A$3:$E$5000,5,0)-1))</f>
        <v>75.262837069431654</v>
      </c>
      <c r="D3365" s="12">
        <f>VLOOKUP($A3364,Master!$A$6:$L$4994,$I$1,0)*(1+0.5*(VLOOKUP($A3365,'Old-SVXY-OHLC'!$A$3:$E$5000,D$1,0)/VLOOKUP($A3364,'Old-SVXY-OHLC'!$A$3:$E$5000,5,0)-1))</f>
        <v>74.641556148389327</v>
      </c>
      <c r="E3365" s="12">
        <f>VLOOKUP(A3365,Master!A$6:L$4994,$I$1,0)</f>
        <v>74.863934644552103</v>
      </c>
      <c r="F3365" s="12">
        <f>VLOOKUP($A3364,Master!$A$6:$L$4994,$I$1,0)*(1+0.5*(VLOOKUP($A3365,'Old-SVXY-OHLC'!$A$3:$G$5000,F$1,0)/VLOOKUP($A3364,'Old-SVXY-OHLC'!$A$3:$G$5000,5,0)-1))</f>
        <v>74.797903855933114</v>
      </c>
    </row>
    <row r="3366" spans="1:6" x14ac:dyDescent="0.25">
      <c r="A3366" s="1">
        <v>42951</v>
      </c>
      <c r="B3366" s="12">
        <f>VLOOKUP($A3365,Master!$A$6:$L$4994,$I$1,0)*(1+0.5*(VLOOKUP($A3366,'Old-SVXY-OHLC'!$A$3:$E$5000,B$1,0)/VLOOKUP($A3365,'Old-SVXY-OHLC'!$A$3:$E$5000,5,0)-1))</f>
        <v>74.979104005683141</v>
      </c>
      <c r="C3366" s="12">
        <f>VLOOKUP($A3365,Master!$A$6:$L$4994,$I$1,0)*(1+0.5*(VLOOKUP($A3366,'Old-SVXY-OHLC'!$A$3:$E$5000,C$1,0)/VLOOKUP($A3365,'Old-SVXY-OHLC'!$A$3:$E$5000,5,0)-1))</f>
        <v>75.416657768080825</v>
      </c>
      <c r="D3366" s="12">
        <f>VLOOKUP($A3365,Master!$A$6:$L$4994,$I$1,0)*(1+0.5*(VLOOKUP($A3366,'Old-SVXY-OHLC'!$A$3:$E$5000,D$1,0)/VLOOKUP($A3365,'Old-SVXY-OHLC'!$A$3:$E$5000,5,0)-1))</f>
        <v>74.809862844503613</v>
      </c>
      <c r="E3366" s="12">
        <f>VLOOKUP(A3366,Master!A$6:L$4994,$I$1,0)</f>
        <v>74.831189367878665</v>
      </c>
      <c r="F3366" s="12">
        <f>VLOOKUP($A3365,Master!$A$6:$L$4994,$I$1,0)*(1+0.5*(VLOOKUP($A3366,'Old-SVXY-OHLC'!$A$3:$G$5000,F$1,0)/VLOOKUP($A3365,'Old-SVXY-OHLC'!$A$3:$G$5000,5,0)-1))</f>
        <v>74.90067358415115</v>
      </c>
    </row>
    <row r="3367" spans="1:6" x14ac:dyDescent="0.25">
      <c r="A3367" s="1">
        <v>42954</v>
      </c>
      <c r="B3367" s="12">
        <f>VLOOKUP($A3366,Master!$A$6:$L$4994,$I$1,0)*(1+0.5*(VLOOKUP($A3367,'Old-SVXY-OHLC'!$A$3:$E$5000,B$1,0)/VLOOKUP($A3366,'Old-SVXY-OHLC'!$A$3:$E$5000,5,0)-1))</f>
        <v>75.036776914291877</v>
      </c>
      <c r="C3367" s="12">
        <f>VLOOKUP($A3366,Master!$A$6:$L$4994,$I$1,0)*(1+0.5*(VLOOKUP($A3367,'Old-SVXY-OHLC'!$A$3:$E$5000,C$1,0)/VLOOKUP($A3366,'Old-SVXY-OHLC'!$A$3:$E$5000,5,0)-1))</f>
        <v>75.400188870334091</v>
      </c>
      <c r="D3367" s="12">
        <f>VLOOKUP($A3366,Master!$A$6:$L$4994,$I$1,0)*(1+0.5*(VLOOKUP($A3367,'Old-SVXY-OHLC'!$A$3:$E$5000,D$1,0)/VLOOKUP($A3366,'Old-SVXY-OHLC'!$A$3:$E$5000,5,0)-1))</f>
        <v>74.917016836505681</v>
      </c>
      <c r="E3367" s="12">
        <f>VLOOKUP(A3367,Master!A$6:L$4994,$I$1,0)</f>
        <v>75.38272183367296</v>
      </c>
      <c r="F3367" s="12">
        <f>VLOOKUP($A3366,Master!$A$6:$L$4994,$I$1,0)*(1+0.5*(VLOOKUP($A3367,'Old-SVXY-OHLC'!$A$3:$G$5000,F$1,0)/VLOOKUP($A3366,'Old-SVXY-OHLC'!$A$3:$G$5000,5,0)-1))</f>
        <v>75.396058386547807</v>
      </c>
    </row>
    <row r="3368" spans="1:6" x14ac:dyDescent="0.25">
      <c r="A3368" s="1">
        <v>42955</v>
      </c>
      <c r="B3368" s="12">
        <f>VLOOKUP($A3367,Master!$A$6:$L$4994,$I$1,0)*(1+0.5*(VLOOKUP($A3368,'Old-SVXY-OHLC'!$A$3:$E$5000,B$1,0)/VLOOKUP($A3367,'Old-SVXY-OHLC'!$A$3:$E$5000,5,0)-1))</f>
        <v>75.362587138789223</v>
      </c>
      <c r="C3368" s="12">
        <f>VLOOKUP($A3367,Master!$A$6:$L$4994,$I$1,0)*(1+0.5*(VLOOKUP($A3368,'Old-SVXY-OHLC'!$A$3:$E$5000,C$1,0)/VLOOKUP($A3367,'Old-SVXY-OHLC'!$A$3:$E$5000,5,0)-1))</f>
        <v>75.903734370850643</v>
      </c>
      <c r="D3368" s="12">
        <f>VLOOKUP($A3367,Master!$A$6:$L$4994,$I$1,0)*(1+0.5*(VLOOKUP($A3368,'Old-SVXY-OHLC'!$A$3:$E$5000,D$1,0)/VLOOKUP($A3367,'Old-SVXY-OHLC'!$A$3:$E$5000,5,0)-1))</f>
        <v>73.792439835802469</v>
      </c>
      <c r="E3368" s="12">
        <f>VLOOKUP(A3368,Master!A$6:L$4994,$I$1,0)</f>
        <v>74.247580945320564</v>
      </c>
      <c r="F3368" s="12">
        <f>VLOOKUP($A3367,Master!$A$6:$L$4994,$I$1,0)*(1+0.5*(VLOOKUP($A3368,'Old-SVXY-OHLC'!$A$3:$G$5000,F$1,0)/VLOOKUP($A3367,'Old-SVXY-OHLC'!$A$3:$G$5000,5,0)-1))</f>
        <v>74.333586657903865</v>
      </c>
    </row>
    <row r="3369" spans="1:6" x14ac:dyDescent="0.25">
      <c r="A3369" s="1">
        <v>42956</v>
      </c>
      <c r="B3369" s="12">
        <f>VLOOKUP($A3368,Master!$A$6:$L$4994,$I$1,0)*(1+0.5*(VLOOKUP($A3369,'Old-SVXY-OHLC'!$A$3:$E$5000,B$1,0)/VLOOKUP($A3368,'Old-SVXY-OHLC'!$A$3:$E$5000,5,0)-1))</f>
        <v>73.323024544648376</v>
      </c>
      <c r="C3369" s="12">
        <f>VLOOKUP($A3368,Master!$A$6:$L$4994,$I$1,0)*(1+0.5*(VLOOKUP($A3369,'Old-SVXY-OHLC'!$A$3:$E$5000,C$1,0)/VLOOKUP($A3368,'Old-SVXY-OHLC'!$A$3:$E$5000,5,0)-1))</f>
        <v>74.109873521731416</v>
      </c>
      <c r="D3369" s="12">
        <f>VLOOKUP($A3368,Master!$A$6:$L$4994,$I$1,0)*(1+0.5*(VLOOKUP($A3369,'Old-SVXY-OHLC'!$A$3:$E$5000,D$1,0)/VLOOKUP($A3368,'Old-SVXY-OHLC'!$A$3:$E$5000,5,0)-1))</f>
        <v>72.248915172219938</v>
      </c>
      <c r="E3369" s="12">
        <f>VLOOKUP(A3369,Master!A$6:L$4994,$I$1,0)</f>
        <v>73.765923741024963</v>
      </c>
      <c r="F3369" s="12">
        <f>VLOOKUP($A3368,Master!$A$6:$L$4994,$I$1,0)*(1+0.5*(VLOOKUP($A3369,'Old-SVXY-OHLC'!$A$3:$G$5000,F$1,0)/VLOOKUP($A3368,'Old-SVXY-OHLC'!$A$3:$G$5000,5,0)-1))</f>
        <v>73.310535288059612</v>
      </c>
    </row>
    <row r="3370" spans="1:6" x14ac:dyDescent="0.25">
      <c r="A3370" s="1">
        <v>42957</v>
      </c>
      <c r="B3370" s="12">
        <f>VLOOKUP($A3369,Master!$A$6:$L$4994,$I$1,0)*(1+0.5*(VLOOKUP($A3370,'Old-SVXY-OHLC'!$A$3:$E$5000,B$1,0)/VLOOKUP($A3369,'Old-SVXY-OHLC'!$A$3:$E$5000,5,0)-1))</f>
        <v>72.343502982736382</v>
      </c>
      <c r="C3370" s="12">
        <f>VLOOKUP($A3369,Master!$A$6:$L$4994,$I$1,0)*(1+0.5*(VLOOKUP($A3370,'Old-SVXY-OHLC'!$A$3:$E$5000,C$1,0)/VLOOKUP($A3369,'Old-SVXY-OHLC'!$A$3:$E$5000,5,0)-1))</f>
        <v>72.38959917021046</v>
      </c>
      <c r="D3370" s="12">
        <f>VLOOKUP($A3369,Master!$A$6:$L$4994,$I$1,0)*(1+0.5*(VLOOKUP($A3370,'Old-SVXY-OHLC'!$A$3:$E$5000,D$1,0)/VLOOKUP($A3369,'Old-SVXY-OHLC'!$A$3:$E$5000,5,0)-1))</f>
        <v>66.736459179862734</v>
      </c>
      <c r="E3370" s="12">
        <f>VLOOKUP(A3370,Master!A$6:L$4994,$I$1,0)</f>
        <v>66.736112668960857</v>
      </c>
      <c r="F3370" s="12">
        <f>VLOOKUP($A3369,Master!$A$6:$L$4994,$I$1,0)*(1+0.5*(VLOOKUP($A3370,'Old-SVXY-OHLC'!$A$3:$G$5000,F$1,0)/VLOOKUP($A3369,'Old-SVXY-OHLC'!$A$3:$G$5000,5,0)-1))</f>
        <v>68.28284666535157</v>
      </c>
    </row>
    <row r="3371" spans="1:6" x14ac:dyDescent="0.25">
      <c r="A3371" s="1">
        <v>42958</v>
      </c>
      <c r="B3371" s="12">
        <f>VLOOKUP($A3370,Master!$A$6:$L$4994,$I$1,0)*(1+0.5*(VLOOKUP($A3371,'Old-SVXY-OHLC'!$A$3:$E$5000,B$1,0)/VLOOKUP($A3370,'Old-SVXY-OHLC'!$A$3:$E$5000,5,0)-1))</f>
        <v>67.654234669437955</v>
      </c>
      <c r="C3371" s="12">
        <f>VLOOKUP($A3370,Master!$A$6:$L$4994,$I$1,0)*(1+0.5*(VLOOKUP($A3371,'Old-SVXY-OHLC'!$A$3:$E$5000,C$1,0)/VLOOKUP($A3370,'Old-SVXY-OHLC'!$A$3:$E$5000,5,0)-1))</f>
        <v>68.647223793858899</v>
      </c>
      <c r="D3371" s="12">
        <f>VLOOKUP($A3370,Master!$A$6:$L$4994,$I$1,0)*(1+0.5*(VLOOKUP($A3371,'Old-SVXY-OHLC'!$A$3:$E$5000,D$1,0)/VLOOKUP($A3370,'Old-SVXY-OHLC'!$A$3:$E$5000,5,0)-1))</f>
        <v>65.982080821456265</v>
      </c>
      <c r="E3371" s="12">
        <f>VLOOKUP(A3371,Master!A$6:L$4994,$I$1,0)</f>
        <v>66.580978765685472</v>
      </c>
      <c r="F3371" s="12">
        <f>VLOOKUP($A3370,Master!$A$6:$L$4994,$I$1,0)*(1+0.5*(VLOOKUP($A3371,'Old-SVXY-OHLC'!$A$3:$G$5000,F$1,0)/VLOOKUP($A3370,'Old-SVXY-OHLC'!$A$3:$G$5000,5,0)-1))</f>
        <v>66.942282615524618</v>
      </c>
    </row>
    <row r="3372" spans="1:6" x14ac:dyDescent="0.25">
      <c r="A3372" s="1">
        <v>42961</v>
      </c>
      <c r="B3372" s="12">
        <f>VLOOKUP($A3371,Master!$A$6:$L$4994,$I$1,0)*(1+0.5*(VLOOKUP($A3372,'Old-SVXY-OHLC'!$A$3:$E$5000,B$1,0)/VLOOKUP($A3371,'Old-SVXY-OHLC'!$A$3:$E$5000,5,0)-1))</f>
        <v>69.464056130866368</v>
      </c>
      <c r="C3372" s="12">
        <f>VLOOKUP($A3371,Master!$A$6:$L$4994,$I$1,0)*(1+0.5*(VLOOKUP($A3372,'Old-SVXY-OHLC'!$A$3:$E$5000,C$1,0)/VLOOKUP($A3371,'Old-SVXY-OHLC'!$A$3:$E$5000,5,0)-1))</f>
        <v>71.338462703950725</v>
      </c>
      <c r="D3372" s="12">
        <f>VLOOKUP($A3371,Master!$A$6:$L$4994,$I$1,0)*(1+0.5*(VLOOKUP($A3372,'Old-SVXY-OHLC'!$A$3:$E$5000,D$1,0)/VLOOKUP($A3371,'Old-SVXY-OHLC'!$A$3:$E$5000,5,0)-1))</f>
        <v>69.454664618847517</v>
      </c>
      <c r="E3372" s="12">
        <f>VLOOKUP(A3372,Master!A$6:L$4994,$I$1,0)</f>
        <v>71.338208957684486</v>
      </c>
      <c r="F3372" s="12">
        <f>VLOOKUP($A3371,Master!$A$6:$L$4994,$I$1,0)*(1+0.5*(VLOOKUP($A3372,'Old-SVXY-OHLC'!$A$3:$G$5000,F$1,0)/VLOOKUP($A3371,'Old-SVXY-OHLC'!$A$3:$G$5000,5,0)-1))</f>
        <v>71.234000748770498</v>
      </c>
    </row>
    <row r="3373" spans="1:6" x14ac:dyDescent="0.25">
      <c r="A3373" s="1">
        <v>42962</v>
      </c>
      <c r="B3373" s="12">
        <f>VLOOKUP($A3372,Master!$A$6:$L$4994,$I$1,0)*(1+0.5*(VLOOKUP($A3373,'Old-SVXY-OHLC'!$A$3:$E$5000,B$1,0)/VLOOKUP($A3372,'Old-SVXY-OHLC'!$A$3:$E$5000,5,0)-1))</f>
        <v>72.177750344032731</v>
      </c>
      <c r="C3373" s="12">
        <f>VLOOKUP($A3372,Master!$A$6:$L$4994,$I$1,0)*(1+0.5*(VLOOKUP($A3373,'Old-SVXY-OHLC'!$A$3:$E$5000,C$1,0)/VLOOKUP($A3372,'Old-SVXY-OHLC'!$A$3:$E$5000,5,0)-1))</f>
        <v>72.177750344032731</v>
      </c>
      <c r="D3373" s="12">
        <f>VLOOKUP($A3372,Master!$A$6:$L$4994,$I$1,0)*(1+0.5*(VLOOKUP($A3373,'Old-SVXY-OHLC'!$A$3:$E$5000,D$1,0)/VLOOKUP($A3372,'Old-SVXY-OHLC'!$A$3:$E$5000,5,0)-1))</f>
        <v>70.725328967671516</v>
      </c>
      <c r="E3373" s="12">
        <f>VLOOKUP(A3373,Master!A$6:L$4994,$I$1,0)</f>
        <v>71.35331724607083</v>
      </c>
      <c r="F3373" s="12">
        <f>VLOOKUP($A3372,Master!$A$6:$L$4994,$I$1,0)*(1+0.5*(VLOOKUP($A3373,'Old-SVXY-OHLC'!$A$3:$G$5000,F$1,0)/VLOOKUP($A3372,'Old-SVXY-OHLC'!$A$3:$G$5000,5,0)-1))</f>
        <v>71.416330047511266</v>
      </c>
    </row>
    <row r="3374" spans="1:6" x14ac:dyDescent="0.25">
      <c r="A3374" s="1">
        <v>42963</v>
      </c>
      <c r="B3374" s="12">
        <f>VLOOKUP($A3373,Master!$A$6:$L$4994,$I$1,0)*(1+0.5*(VLOOKUP($A3374,'Old-SVXY-OHLC'!$A$3:$E$5000,B$1,0)/VLOOKUP($A3373,'Old-SVXY-OHLC'!$A$3:$E$5000,5,0)-1))</f>
        <v>71.438121186225587</v>
      </c>
      <c r="C3374" s="12">
        <f>VLOOKUP($A3373,Master!$A$6:$L$4994,$I$1,0)*(1+0.5*(VLOOKUP($A3374,'Old-SVXY-OHLC'!$A$3:$E$5000,C$1,0)/VLOOKUP($A3373,'Old-SVXY-OHLC'!$A$3:$E$5000,5,0)-1))</f>
        <v>71.970563488028986</v>
      </c>
      <c r="D3374" s="12">
        <f>VLOOKUP($A3373,Master!$A$6:$L$4994,$I$1,0)*(1+0.5*(VLOOKUP($A3374,'Old-SVXY-OHLC'!$A$3:$E$5000,D$1,0)/VLOOKUP($A3373,'Old-SVXY-OHLC'!$A$3:$E$5000,5,0)-1))</f>
        <v>71.143299664872828</v>
      </c>
      <c r="E3374" s="12">
        <f>VLOOKUP(A3374,Master!A$6:L$4994,$I$1,0)</f>
        <v>71.622223284075346</v>
      </c>
      <c r="F3374" s="12">
        <f>VLOOKUP($A3373,Master!$A$6:$L$4994,$I$1,0)*(1+0.5*(VLOOKUP($A3374,'Old-SVXY-OHLC'!$A$3:$G$5000,F$1,0)/VLOOKUP($A3373,'Old-SVXY-OHLC'!$A$3:$G$5000,5,0)-1))</f>
        <v>71.684541742174417</v>
      </c>
    </row>
    <row r="3375" spans="1:6" x14ac:dyDescent="0.25">
      <c r="A3375" s="1">
        <v>42964</v>
      </c>
      <c r="B3375" s="12">
        <f>VLOOKUP($A3374,Master!$A$6:$L$4994,$I$1,0)*(1+0.5*(VLOOKUP($A3375,'Old-SVXY-OHLC'!$A$3:$E$5000,B$1,0)/VLOOKUP($A3374,'Old-SVXY-OHLC'!$A$3:$E$5000,5,0)-1))</f>
        <v>70.71967092979304</v>
      </c>
      <c r="C3375" s="12">
        <f>VLOOKUP($A3374,Master!$A$6:$L$4994,$I$1,0)*(1+0.5*(VLOOKUP($A3375,'Old-SVXY-OHLC'!$A$3:$E$5000,C$1,0)/VLOOKUP($A3374,'Old-SVXY-OHLC'!$A$3:$E$5000,5,0)-1))</f>
        <v>71.215047647413158</v>
      </c>
      <c r="D3375" s="12">
        <f>VLOOKUP($A3374,Master!$A$6:$L$4994,$I$1,0)*(1+0.5*(VLOOKUP($A3375,'Old-SVXY-OHLC'!$A$3:$E$5000,D$1,0)/VLOOKUP($A3374,'Old-SVXY-OHLC'!$A$3:$E$5000,5,0)-1))</f>
        <v>65.621260091087152</v>
      </c>
      <c r="E3375" s="12">
        <f>VLOOKUP(A3375,Master!A$6:L$4994,$I$1,0)</f>
        <v>66.63310796019482</v>
      </c>
      <c r="F3375" s="12">
        <f>VLOOKUP($A3374,Master!$A$6:$L$4994,$I$1,0)*(1+0.5*(VLOOKUP($A3375,'Old-SVXY-OHLC'!$A$3:$G$5000,F$1,0)/VLOOKUP($A3374,'Old-SVXY-OHLC'!$A$3:$G$5000,5,0)-1))</f>
        <v>65.726471502961786</v>
      </c>
    </row>
    <row r="3376" spans="1:6" x14ac:dyDescent="0.25">
      <c r="A3376" s="1">
        <v>42965</v>
      </c>
      <c r="B3376" s="12">
        <f>VLOOKUP($A3375,Master!$A$6:$L$4994,$I$1,0)*(1+0.5*(VLOOKUP($A3376,'Old-SVXY-OHLC'!$A$3:$E$5000,B$1,0)/VLOOKUP($A3375,'Old-SVXY-OHLC'!$A$3:$E$5000,5,0)-1))</f>
        <v>66.884815946964068</v>
      </c>
      <c r="C3376" s="12">
        <f>VLOOKUP($A3375,Master!$A$6:$L$4994,$I$1,0)*(1+0.5*(VLOOKUP($A3376,'Old-SVXY-OHLC'!$A$3:$E$5000,C$1,0)/VLOOKUP($A3375,'Old-SVXY-OHLC'!$A$3:$E$5000,5,0)-1))</f>
        <v>68.458035943702811</v>
      </c>
      <c r="D3376" s="12">
        <f>VLOOKUP($A3375,Master!$A$6:$L$4994,$I$1,0)*(1+0.5*(VLOOKUP($A3376,'Old-SVXY-OHLC'!$A$3:$E$5000,D$1,0)/VLOOKUP($A3375,'Old-SVXY-OHLC'!$A$3:$E$5000,5,0)-1))</f>
        <v>65.742814512250533</v>
      </c>
      <c r="E3376" s="12">
        <f>VLOOKUP(A3376,Master!A$6:L$4994,$I$1,0)</f>
        <v>66.51054890828155</v>
      </c>
      <c r="F3376" s="12">
        <f>VLOOKUP($A3375,Master!$A$6:$L$4994,$I$1,0)*(1+0.5*(VLOOKUP($A3376,'Old-SVXY-OHLC'!$A$3:$G$5000,F$1,0)/VLOOKUP($A3375,'Old-SVXY-OHLC'!$A$3:$G$5000,5,0)-1))</f>
        <v>66.799524883312117</v>
      </c>
    </row>
    <row r="3377" spans="1:6" x14ac:dyDescent="0.25">
      <c r="A3377" s="1">
        <v>42968</v>
      </c>
      <c r="B3377" s="12">
        <f>VLOOKUP($A3376,Master!$A$6:$L$4994,$I$1,0)*(1+0.5*(VLOOKUP($A3377,'Old-SVXY-OHLC'!$A$3:$E$5000,B$1,0)/VLOOKUP($A3376,'Old-SVXY-OHLC'!$A$3:$E$5000,5,0)-1))</f>
        <v>67.079961616407331</v>
      </c>
      <c r="C3377" s="12">
        <f>VLOOKUP($A3376,Master!$A$6:$L$4994,$I$1,0)*(1+0.5*(VLOOKUP($A3377,'Old-SVXY-OHLC'!$A$3:$E$5000,C$1,0)/VLOOKUP($A3376,'Old-SVXY-OHLC'!$A$3:$E$5000,5,0)-1))</f>
        <v>68.293878625231272</v>
      </c>
      <c r="D3377" s="12">
        <f>VLOOKUP($A3376,Master!$A$6:$L$4994,$I$1,0)*(1+0.5*(VLOOKUP($A3377,'Old-SVXY-OHLC'!$A$3:$E$5000,D$1,0)/VLOOKUP($A3376,'Old-SVXY-OHLC'!$A$3:$E$5000,5,0)-1))</f>
        <v>66.325138917610758</v>
      </c>
      <c r="E3377" s="12">
        <f>VLOOKUP(A3377,Master!A$6:L$4994,$I$1,0)</f>
        <v>68.293442107042324</v>
      </c>
      <c r="F3377" s="12">
        <f>VLOOKUP($A3376,Master!$A$6:$L$4994,$I$1,0)*(1+0.5*(VLOOKUP($A3377,'Old-SVXY-OHLC'!$A$3:$G$5000,F$1,0)/VLOOKUP($A3376,'Old-SVXY-OHLC'!$A$3:$G$5000,5,0)-1))</f>
        <v>68.133868133248299</v>
      </c>
    </row>
    <row r="3378" spans="1:6" x14ac:dyDescent="0.25">
      <c r="A3378" s="1">
        <v>42969</v>
      </c>
      <c r="B3378" s="12">
        <f>VLOOKUP($A3377,Master!$A$6:$L$4994,$I$1,0)*(1+0.5*(VLOOKUP($A3378,'Old-SVXY-OHLC'!$A$3:$E$5000,B$1,0)/VLOOKUP($A3377,'Old-SVXY-OHLC'!$A$3:$E$5000,5,0)-1))</f>
        <v>69.206221609251116</v>
      </c>
      <c r="C3378" s="12">
        <f>VLOOKUP($A3377,Master!$A$6:$L$4994,$I$1,0)*(1+0.5*(VLOOKUP($A3378,'Old-SVXY-OHLC'!$A$3:$E$5000,C$1,0)/VLOOKUP($A3377,'Old-SVXY-OHLC'!$A$3:$E$5000,5,0)-1))</f>
        <v>70.975415458647234</v>
      </c>
      <c r="D3378" s="12">
        <f>VLOOKUP($A3377,Master!$A$6:$L$4994,$I$1,0)*(1+0.5*(VLOOKUP($A3378,'Old-SVXY-OHLC'!$A$3:$E$5000,D$1,0)/VLOOKUP($A3377,'Old-SVXY-OHLC'!$A$3:$E$5000,5,0)-1))</f>
        <v>69.085932081885318</v>
      </c>
      <c r="E3378" s="12">
        <f>VLOOKUP(A3378,Master!A$6:L$4994,$I$1,0)</f>
        <v>70.975283497615592</v>
      </c>
      <c r="F3378" s="12">
        <f>VLOOKUP($A3377,Master!$A$6:$L$4994,$I$1,0)*(1+0.5*(VLOOKUP($A3378,'Old-SVXY-OHLC'!$A$3:$G$5000,F$1,0)/VLOOKUP($A3377,'Old-SVXY-OHLC'!$A$3:$G$5000,5,0)-1))</f>
        <v>70.635807230586465</v>
      </c>
    </row>
    <row r="3379" spans="1:6" x14ac:dyDescent="0.25">
      <c r="A3379" s="1">
        <v>42970</v>
      </c>
      <c r="B3379" s="12">
        <f>VLOOKUP($A3378,Master!$A$6:$L$4994,$I$1,0)*(1+0.5*(VLOOKUP($A3379,'Old-SVXY-OHLC'!$A$3:$E$5000,B$1,0)/VLOOKUP($A3378,'Old-SVXY-OHLC'!$A$3:$E$5000,5,0)-1))</f>
        <v>69.132314048249228</v>
      </c>
      <c r="C3379" s="12">
        <f>VLOOKUP($A3378,Master!$A$6:$L$4994,$I$1,0)*(1+0.5*(VLOOKUP($A3379,'Old-SVXY-OHLC'!$A$3:$E$5000,C$1,0)/VLOOKUP($A3378,'Old-SVXY-OHLC'!$A$3:$E$5000,5,0)-1))</f>
        <v>70.536591027556355</v>
      </c>
      <c r="D3379" s="12">
        <f>VLOOKUP($A3378,Master!$A$6:$L$4994,$I$1,0)*(1+0.5*(VLOOKUP($A3379,'Old-SVXY-OHLC'!$A$3:$E$5000,D$1,0)/VLOOKUP($A3378,'Old-SVXY-OHLC'!$A$3:$E$5000,5,0)-1))</f>
        <v>68.82916873407838</v>
      </c>
      <c r="E3379" s="12">
        <f>VLOOKUP(A3379,Master!A$6:L$4994,$I$1,0)</f>
        <v>69.271794533039667</v>
      </c>
      <c r="F3379" s="12">
        <f>VLOOKUP($A3378,Master!$A$6:$L$4994,$I$1,0)*(1+0.5*(VLOOKUP($A3379,'Old-SVXY-OHLC'!$A$3:$G$5000,F$1,0)/VLOOKUP($A3378,'Old-SVXY-OHLC'!$A$3:$G$5000,5,0)-1))</f>
        <v>70.224527445723751</v>
      </c>
    </row>
    <row r="3380" spans="1:6" x14ac:dyDescent="0.25">
      <c r="A3380" s="1">
        <v>42971</v>
      </c>
      <c r="B3380" s="12">
        <f>VLOOKUP($A3379,Master!$A$6:$L$4994,$I$1,0)*(1+0.5*(VLOOKUP($A3380,'Old-SVXY-OHLC'!$A$3:$E$5000,B$1,0)/VLOOKUP($A3379,'Old-SVXY-OHLC'!$A$3:$E$5000,5,0)-1))</f>
        <v>70.348854144854585</v>
      </c>
      <c r="C3380" s="12">
        <f>VLOOKUP($A3379,Master!$A$6:$L$4994,$I$1,0)*(1+0.5*(VLOOKUP($A3380,'Old-SVXY-OHLC'!$A$3:$E$5000,C$1,0)/VLOOKUP($A3379,'Old-SVXY-OHLC'!$A$3:$E$5000,5,0)-1))</f>
        <v>70.549952281102819</v>
      </c>
      <c r="D3380" s="12">
        <f>VLOOKUP($A3379,Master!$A$6:$L$4994,$I$1,0)*(1+0.5*(VLOOKUP($A3380,'Old-SVXY-OHLC'!$A$3:$E$5000,D$1,0)/VLOOKUP($A3379,'Old-SVXY-OHLC'!$A$3:$E$5000,5,0)-1))</f>
        <v>68.538983715687465</v>
      </c>
      <c r="E3380" s="12">
        <f>VLOOKUP(A3380,Master!A$6:L$4994,$I$1,0)</f>
        <v>69.710017260959759</v>
      </c>
      <c r="F3380" s="12">
        <f>VLOOKUP($A3379,Master!$A$6:$L$4994,$I$1,0)*(1+0.5*(VLOOKUP($A3380,'Old-SVXY-OHLC'!$A$3:$G$5000,F$1,0)/VLOOKUP($A3379,'Old-SVXY-OHLC'!$A$3:$G$5000,5,0)-1))</f>
        <v>69.219969574451113</v>
      </c>
    </row>
    <row r="3381" spans="1:6" x14ac:dyDescent="0.25">
      <c r="A3381" s="1">
        <v>42972</v>
      </c>
      <c r="B3381" s="12">
        <f>VLOOKUP($A3380,Master!$A$6:$L$4994,$I$1,0)*(1+0.5*(VLOOKUP($A3381,'Old-SVXY-OHLC'!$A$3:$E$5000,B$1,0)/VLOOKUP($A3380,'Old-SVXY-OHLC'!$A$3:$E$5000,5,0)-1))</f>
        <v>69.899585666115016</v>
      </c>
      <c r="C3381" s="12">
        <f>VLOOKUP($A3380,Master!$A$6:$L$4994,$I$1,0)*(1+0.5*(VLOOKUP($A3381,'Old-SVXY-OHLC'!$A$3:$E$5000,C$1,0)/VLOOKUP($A3380,'Old-SVXY-OHLC'!$A$3:$E$5000,5,0)-1))</f>
        <v>70.41696778203584</v>
      </c>
      <c r="D3381" s="12">
        <f>VLOOKUP($A3380,Master!$A$6:$L$4994,$I$1,0)*(1+0.5*(VLOOKUP($A3381,'Old-SVXY-OHLC'!$A$3:$E$5000,D$1,0)/VLOOKUP($A3380,'Old-SVXY-OHLC'!$A$3:$E$5000,5,0)-1))</f>
        <v>69.499904465810204</v>
      </c>
      <c r="E3381" s="12">
        <f>VLOOKUP(A3381,Master!A$6:L$4994,$I$1,0)</f>
        <v>70.416791356103104</v>
      </c>
      <c r="F3381" s="12">
        <f>VLOOKUP($A3380,Master!$A$6:$L$4994,$I$1,0)*(1+0.5*(VLOOKUP($A3381,'Old-SVXY-OHLC'!$A$3:$G$5000,F$1,0)/VLOOKUP($A3380,'Old-SVXY-OHLC'!$A$3:$G$5000,5,0)-1))</f>
        <v>70.262927876486373</v>
      </c>
    </row>
    <row r="3382" spans="1:6" x14ac:dyDescent="0.25">
      <c r="A3382" s="1">
        <v>42975</v>
      </c>
      <c r="B3382" s="12">
        <f>VLOOKUP($A3381,Master!$A$6:$L$4994,$I$1,0)*(1+0.5*(VLOOKUP($A3382,'Old-SVXY-OHLC'!$A$3:$E$5000,B$1,0)/VLOOKUP($A3381,'Old-SVXY-OHLC'!$A$3:$E$5000,5,0)-1))</f>
        <v>70.686969444366994</v>
      </c>
      <c r="C3382" s="12">
        <f>VLOOKUP($A3381,Master!$A$6:$L$4994,$I$1,0)*(1+0.5*(VLOOKUP($A3382,'Old-SVXY-OHLC'!$A$3:$E$5000,C$1,0)/VLOOKUP($A3381,'Old-SVXY-OHLC'!$A$3:$E$5000,5,0)-1))</f>
        <v>70.713947998692731</v>
      </c>
      <c r="D3382" s="12">
        <f>VLOOKUP($A3381,Master!$A$6:$L$4994,$I$1,0)*(1+0.5*(VLOOKUP($A3382,'Old-SVXY-OHLC'!$A$3:$E$5000,D$1,0)/VLOOKUP($A3381,'Old-SVXY-OHLC'!$A$3:$E$5000,5,0)-1))</f>
        <v>69.801128386000613</v>
      </c>
      <c r="E3382" s="12">
        <f>VLOOKUP(A3382,Master!A$6:L$4994,$I$1,0)</f>
        <v>70.586562385188486</v>
      </c>
      <c r="F3382" s="12">
        <f>VLOOKUP($A3381,Master!$A$6:$L$4994,$I$1,0)*(1+0.5*(VLOOKUP($A3382,'Old-SVXY-OHLC'!$A$3:$G$5000,F$1,0)/VLOOKUP($A3381,'Old-SVXY-OHLC'!$A$3:$G$5000,5,0)-1))</f>
        <v>70.493613020902131</v>
      </c>
    </row>
    <row r="3383" spans="1:6" x14ac:dyDescent="0.25">
      <c r="A3383" s="1">
        <v>42976</v>
      </c>
      <c r="B3383" s="12">
        <f>VLOOKUP($A3382,Master!$A$6:$L$4994,$I$1,0)*(1+0.5*(VLOOKUP($A3383,'Old-SVXY-OHLC'!$A$3:$E$5000,B$1,0)/VLOOKUP($A3382,'Old-SVXY-OHLC'!$A$3:$E$5000,5,0)-1))</f>
        <v>67.869084966263571</v>
      </c>
      <c r="C3383" s="12">
        <f>VLOOKUP($A3382,Master!$A$6:$L$4994,$I$1,0)*(1+0.5*(VLOOKUP($A3383,'Old-SVXY-OHLC'!$A$3:$E$5000,C$1,0)/VLOOKUP($A3382,'Old-SVXY-OHLC'!$A$3:$E$5000,5,0)-1))</f>
        <v>70.238266543073635</v>
      </c>
      <c r="D3383" s="12">
        <f>VLOOKUP($A3382,Master!$A$6:$L$4994,$I$1,0)*(1+0.5*(VLOOKUP($A3383,'Old-SVXY-OHLC'!$A$3:$E$5000,D$1,0)/VLOOKUP($A3382,'Old-SVXY-OHLC'!$A$3:$E$5000,5,0)-1))</f>
        <v>67.730023252800734</v>
      </c>
      <c r="E3383" s="12">
        <f>VLOOKUP(A3383,Master!A$6:L$4994,$I$1,0)</f>
        <v>70.238066031912467</v>
      </c>
      <c r="F3383" s="12">
        <f>VLOOKUP($A3382,Master!$A$6:$L$4994,$I$1,0)*(1+0.5*(VLOOKUP($A3383,'Old-SVXY-OHLC'!$A$3:$G$5000,F$1,0)/VLOOKUP($A3382,'Old-SVXY-OHLC'!$A$3:$G$5000,5,0)-1))</f>
        <v>70.107492966315604</v>
      </c>
    </row>
    <row r="3384" spans="1:6" x14ac:dyDescent="0.25">
      <c r="A3384" s="1">
        <v>42977</v>
      </c>
      <c r="B3384" s="12">
        <f>VLOOKUP($A3383,Master!$A$6:$L$4994,$I$1,0)*(1+0.5*(VLOOKUP($A3384,'Old-SVXY-OHLC'!$A$3:$E$5000,B$1,0)/VLOOKUP($A3383,'Old-SVXY-OHLC'!$A$3:$E$5000,5,0)-1))</f>
        <v>70.165245477290725</v>
      </c>
      <c r="C3384" s="12">
        <f>VLOOKUP($A3383,Master!$A$6:$L$4994,$I$1,0)*(1+0.5*(VLOOKUP($A3384,'Old-SVXY-OHLC'!$A$3:$E$5000,C$1,0)/VLOOKUP($A3383,'Old-SVXY-OHLC'!$A$3:$E$5000,5,0)-1))</f>
        <v>70.521388307274691</v>
      </c>
      <c r="D3384" s="12">
        <f>VLOOKUP($A3383,Master!$A$6:$L$4994,$I$1,0)*(1+0.5*(VLOOKUP($A3384,'Old-SVXY-OHLC'!$A$3:$E$5000,D$1,0)/VLOOKUP($A3383,'Old-SVXY-OHLC'!$A$3:$E$5000,5,0)-1))</f>
        <v>69.863201576329104</v>
      </c>
      <c r="E3384" s="12">
        <f>VLOOKUP(A3384,Master!A$6:L$4994,$I$1,0)</f>
        <v>70.182161149230168</v>
      </c>
      <c r="F3384" s="12">
        <f>VLOOKUP($A3383,Master!$A$6:$L$4994,$I$1,0)*(1+0.5*(VLOOKUP($A3384,'Old-SVXY-OHLC'!$A$3:$G$5000,F$1,0)/VLOOKUP($A3383,'Old-SVXY-OHLC'!$A$3:$G$5000,5,0)-1))</f>
        <v>70.28245779484665</v>
      </c>
    </row>
    <row r="3385" spans="1:6" x14ac:dyDescent="0.25">
      <c r="A3385" s="1">
        <v>42978</v>
      </c>
      <c r="B3385" s="12">
        <f>VLOOKUP($A3384,Master!$A$6:$L$4994,$I$1,0)*(1+0.5*(VLOOKUP($A3385,'Old-SVXY-OHLC'!$A$3:$E$5000,B$1,0)/VLOOKUP($A3384,'Old-SVXY-OHLC'!$A$3:$E$5000,5,0)-1))</f>
        <v>70.530488374260173</v>
      </c>
      <c r="C3385" s="12">
        <f>VLOOKUP($A3384,Master!$A$6:$L$4994,$I$1,0)*(1+0.5*(VLOOKUP($A3385,'Old-SVXY-OHLC'!$A$3:$E$5000,C$1,0)/VLOOKUP($A3384,'Old-SVXY-OHLC'!$A$3:$E$5000,5,0)-1))</f>
        <v>71.364147032910026</v>
      </c>
      <c r="D3385" s="12">
        <f>VLOOKUP($A3384,Master!$A$6:$L$4994,$I$1,0)*(1+0.5*(VLOOKUP($A3385,'Old-SVXY-OHLC'!$A$3:$E$5000,D$1,0)/VLOOKUP($A3384,'Old-SVXY-OHLC'!$A$3:$E$5000,5,0)-1))</f>
        <v>70.440252110908688</v>
      </c>
      <c r="E3385" s="12">
        <f>VLOOKUP(A3385,Master!A$6:L$4994,$I$1,0)</f>
        <v>71.363979075113591</v>
      </c>
      <c r="F3385" s="12">
        <f>VLOOKUP($A3384,Master!$A$6:$L$4994,$I$1,0)*(1+0.5*(VLOOKUP($A3385,'Old-SVXY-OHLC'!$A$3:$G$5000,F$1,0)/VLOOKUP($A3384,'Old-SVXY-OHLC'!$A$3:$G$5000,5,0)-1))</f>
        <v>71.274916229125665</v>
      </c>
    </row>
    <row r="3386" spans="1:6" x14ac:dyDescent="0.25">
      <c r="A3386" s="1">
        <v>42979</v>
      </c>
      <c r="B3386" s="12">
        <f>VLOOKUP($A3385,Master!$A$6:$L$4994,$I$1,0)*(1+0.5*(VLOOKUP($A3386,'Old-SVXY-OHLC'!$A$3:$E$5000,B$1,0)/VLOOKUP($A3385,'Old-SVXY-OHLC'!$A$3:$E$5000,5,0)-1))</f>
        <v>71.582437703207091</v>
      </c>
      <c r="C3386" s="12">
        <f>VLOOKUP($A3385,Master!$A$6:$L$4994,$I$1,0)*(1+0.5*(VLOOKUP($A3386,'Old-SVXY-OHLC'!$A$3:$E$5000,C$1,0)/VLOOKUP($A3385,'Old-SVXY-OHLC'!$A$3:$E$5000,5,0)-1))</f>
        <v>71.693392235935093</v>
      </c>
      <c r="D3386" s="12">
        <f>VLOOKUP($A3385,Master!$A$6:$L$4994,$I$1,0)*(1+0.5*(VLOOKUP($A3386,'Old-SVXY-OHLC'!$A$3:$E$5000,D$1,0)/VLOOKUP($A3385,'Old-SVXY-OHLC'!$A$3:$E$5000,5,0)-1))</f>
        <v>71.227381867023141</v>
      </c>
      <c r="E3386" s="12">
        <f>VLOOKUP(A3386,Master!A$6:L$4994,$I$1,0)</f>
        <v>71.294399236902478</v>
      </c>
      <c r="F3386" s="12">
        <f>VLOOKUP($A3385,Master!$A$6:$L$4994,$I$1,0)*(1+0.5*(VLOOKUP($A3386,'Old-SVXY-OHLC'!$A$3:$G$5000,F$1,0)/VLOOKUP($A3385,'Old-SVXY-OHLC'!$A$3:$G$5000,5,0)-1))</f>
        <v>71.325022743460025</v>
      </c>
    </row>
    <row r="3387" spans="1:6" x14ac:dyDescent="0.25">
      <c r="A3387" s="1">
        <v>42983</v>
      </c>
      <c r="B3387" s="12">
        <f>VLOOKUP($A3386,Master!$A$6:$L$4994,$I$1,0)*(1+0.5*(VLOOKUP($A3387,'Old-SVXY-OHLC'!$A$3:$E$5000,B$1,0)/VLOOKUP($A3386,'Old-SVXY-OHLC'!$A$3:$E$5000,5,0)-1))</f>
        <v>70.067632254759559</v>
      </c>
      <c r="C3387" s="12">
        <f>VLOOKUP($A3386,Master!$A$6:$L$4994,$I$1,0)*(1+0.5*(VLOOKUP($A3387,'Old-SVXY-OHLC'!$A$3:$E$5000,C$1,0)/VLOOKUP($A3386,'Old-SVXY-OHLC'!$A$3:$E$5000,5,0)-1))</f>
        <v>70.742889770507077</v>
      </c>
      <c r="D3387" s="12">
        <f>VLOOKUP($A3386,Master!$A$6:$L$4994,$I$1,0)*(1+0.5*(VLOOKUP($A3387,'Old-SVXY-OHLC'!$A$3:$E$5000,D$1,0)/VLOOKUP($A3386,'Old-SVXY-OHLC'!$A$3:$E$5000,5,0)-1))</f>
        <v>67.79307524501391</v>
      </c>
      <c r="E3387" s="12">
        <f>VLOOKUP(A3387,Master!A$6:L$4994,$I$1,0)</f>
        <v>70.244399883960526</v>
      </c>
      <c r="F3387" s="12">
        <f>VLOOKUP($A3386,Master!$A$6:$L$4994,$I$1,0)*(1+0.5*(VLOOKUP($A3387,'Old-SVXY-OHLC'!$A$3:$G$5000,F$1,0)/VLOOKUP($A3386,'Old-SVXY-OHLC'!$A$3:$G$5000,5,0)-1))</f>
        <v>69.285752699582375</v>
      </c>
    </row>
    <row r="3388" spans="1:6" x14ac:dyDescent="0.25">
      <c r="A3388" s="1">
        <v>42984</v>
      </c>
      <c r="B3388" s="12">
        <f>VLOOKUP($A3387,Master!$A$6:$L$4994,$I$1,0)*(1+0.5*(VLOOKUP($A3388,'Old-SVXY-OHLC'!$A$3:$E$5000,B$1,0)/VLOOKUP($A3387,'Old-SVXY-OHLC'!$A$3:$E$5000,5,0)-1))</f>
        <v>70.163286789319031</v>
      </c>
      <c r="C3388" s="12">
        <f>VLOOKUP($A3387,Master!$A$6:$L$4994,$I$1,0)*(1+0.5*(VLOOKUP($A3388,'Old-SVXY-OHLC'!$A$3:$E$5000,C$1,0)/VLOOKUP($A3387,'Old-SVXY-OHLC'!$A$3:$E$5000,5,0)-1))</f>
        <v>70.348190088243939</v>
      </c>
      <c r="D3388" s="12">
        <f>VLOOKUP($A3387,Master!$A$6:$L$4994,$I$1,0)*(1+0.5*(VLOOKUP($A3388,'Old-SVXY-OHLC'!$A$3:$E$5000,D$1,0)/VLOOKUP($A3387,'Old-SVXY-OHLC'!$A$3:$E$5000,5,0)-1))</f>
        <v>69.319957835276867</v>
      </c>
      <c r="E3388" s="12">
        <f>VLOOKUP(A3388,Master!A$6:L$4994,$I$1,0)</f>
        <v>70.017789563538386</v>
      </c>
      <c r="F3388" s="12">
        <f>VLOOKUP($A3387,Master!$A$6:$L$4994,$I$1,0)*(1+0.5*(VLOOKUP($A3388,'Old-SVXY-OHLC'!$A$3:$G$5000,F$1,0)/VLOOKUP($A3387,'Old-SVXY-OHLC'!$A$3:$G$5000,5,0)-1))</f>
        <v>70.199366031766885</v>
      </c>
    </row>
    <row r="3389" spans="1:6" x14ac:dyDescent="0.25">
      <c r="A3389" s="1">
        <v>42985</v>
      </c>
      <c r="B3389" s="12">
        <f>VLOOKUP($A3388,Master!$A$6:$L$4994,$I$1,0)*(1+0.5*(VLOOKUP($A3389,'Old-SVXY-OHLC'!$A$3:$E$5000,B$1,0)/VLOOKUP($A3388,'Old-SVXY-OHLC'!$A$3:$E$5000,5,0)-1))</f>
        <v>70.294769031205718</v>
      </c>
      <c r="C3389" s="12">
        <f>VLOOKUP($A3388,Master!$A$6:$L$4994,$I$1,0)*(1+0.5*(VLOOKUP($A3389,'Old-SVXY-OHLC'!$A$3:$E$5000,C$1,0)/VLOOKUP($A3388,'Old-SVXY-OHLC'!$A$3:$E$5000,5,0)-1))</f>
        <v>70.679342993372927</v>
      </c>
      <c r="D3389" s="12">
        <f>VLOOKUP($A3388,Master!$A$6:$L$4994,$I$1,0)*(1+0.5*(VLOOKUP($A3389,'Old-SVXY-OHLC'!$A$3:$E$5000,D$1,0)/VLOOKUP($A3388,'Old-SVXY-OHLC'!$A$3:$E$5000,5,0)-1))</f>
        <v>69.711119662889956</v>
      </c>
      <c r="E3389" s="12">
        <f>VLOOKUP(A3389,Master!A$6:L$4994,$I$1,0)</f>
        <v>70.507462948289685</v>
      </c>
      <c r="F3389" s="12">
        <f>VLOOKUP($A3388,Master!$A$6:$L$4994,$I$1,0)*(1+0.5*(VLOOKUP($A3389,'Old-SVXY-OHLC'!$A$3:$G$5000,F$1,0)/VLOOKUP($A3388,'Old-SVXY-OHLC'!$A$3:$G$5000,5,0)-1))</f>
        <v>70.385259044981396</v>
      </c>
    </row>
    <row r="3390" spans="1:6" x14ac:dyDescent="0.25">
      <c r="A3390" s="1">
        <v>42986</v>
      </c>
      <c r="B3390" s="12">
        <f>VLOOKUP($A3389,Master!$A$6:$L$4994,$I$1,0)*(1+0.5*(VLOOKUP($A3390,'Old-SVXY-OHLC'!$A$3:$E$5000,B$1,0)/VLOOKUP($A3389,'Old-SVXY-OHLC'!$A$3:$E$5000,5,0)-1))</f>
        <v>69.941094781752682</v>
      </c>
      <c r="C3390" s="12">
        <f>VLOOKUP($A3389,Master!$A$6:$L$4994,$I$1,0)*(1+0.5*(VLOOKUP($A3390,'Old-SVXY-OHLC'!$A$3:$E$5000,C$1,0)/VLOOKUP($A3389,'Old-SVXY-OHLC'!$A$3:$E$5000,5,0)-1))</f>
        <v>70.084876604159163</v>
      </c>
      <c r="D3390" s="12">
        <f>VLOOKUP($A3389,Master!$A$6:$L$4994,$I$1,0)*(1+0.5*(VLOOKUP($A3390,'Old-SVXY-OHLC'!$A$3:$E$5000,D$1,0)/VLOOKUP($A3389,'Old-SVXY-OHLC'!$A$3:$E$5000,5,0)-1))</f>
        <v>69.303063843460336</v>
      </c>
      <c r="E3390" s="12">
        <f>VLOOKUP(A3390,Master!A$6:L$4994,$I$1,0)</f>
        <v>69.688273259296238</v>
      </c>
      <c r="F3390" s="12">
        <f>VLOOKUP($A3389,Master!$A$6:$L$4994,$I$1,0)*(1+0.5*(VLOOKUP($A3390,'Old-SVXY-OHLC'!$A$3:$G$5000,F$1,0)/VLOOKUP($A3389,'Old-SVXY-OHLC'!$A$3:$G$5000,5,0)-1))</f>
        <v>69.550190198676049</v>
      </c>
    </row>
    <row r="3391" spans="1:6" x14ac:dyDescent="0.25">
      <c r="A3391" s="1">
        <v>42989</v>
      </c>
      <c r="B3391" s="12">
        <f>VLOOKUP($A3390,Master!$A$6:$L$4994,$I$1,0)*(1+0.5*(VLOOKUP($A3391,'Old-SVXY-OHLC'!$A$3:$E$5000,B$1,0)/VLOOKUP($A3390,'Old-SVXY-OHLC'!$A$3:$E$5000,5,0)-1))</f>
        <v>70.835024843812832</v>
      </c>
      <c r="C3391" s="12">
        <f>VLOOKUP($A3390,Master!$A$6:$L$4994,$I$1,0)*(1+0.5*(VLOOKUP($A3391,'Old-SVXY-OHLC'!$A$3:$E$5000,C$1,0)/VLOOKUP($A3390,'Old-SVXY-OHLC'!$A$3:$E$5000,5,0)-1))</f>
        <v>71.748888736052422</v>
      </c>
      <c r="D3391" s="12">
        <f>VLOOKUP($A3390,Master!$A$6:$L$4994,$I$1,0)*(1+0.5*(VLOOKUP($A3391,'Old-SVXY-OHLC'!$A$3:$E$5000,D$1,0)/VLOOKUP($A3390,'Old-SVXY-OHLC'!$A$3:$E$5000,5,0)-1))</f>
        <v>70.835024843812832</v>
      </c>
      <c r="E3391" s="12">
        <f>VLOOKUP(A3391,Master!A$6:L$4994,$I$1,0)</f>
        <v>71.696991565660085</v>
      </c>
      <c r="F3391" s="12">
        <f>VLOOKUP($A3390,Master!$A$6:$L$4994,$I$1,0)*(1+0.5*(VLOOKUP($A3391,'Old-SVXY-OHLC'!$A$3:$G$5000,F$1,0)/VLOOKUP($A3390,'Old-SVXY-OHLC'!$A$3:$G$5000,5,0)-1))</f>
        <v>71.530653749868662</v>
      </c>
    </row>
    <row r="3392" spans="1:6" x14ac:dyDescent="0.25">
      <c r="A3392" s="1">
        <v>42990</v>
      </c>
      <c r="B3392" s="12">
        <f>VLOOKUP($A3391,Master!$A$6:$L$4994,$I$1,0)*(1+0.5*(VLOOKUP($A3392,'Old-SVXY-OHLC'!$A$3:$E$5000,B$1,0)/VLOOKUP($A3391,'Old-SVXY-OHLC'!$A$3:$E$5000,5,0)-1))</f>
        <v>71.999127579791974</v>
      </c>
      <c r="C3392" s="12">
        <f>VLOOKUP($A3391,Master!$A$6:$L$4994,$I$1,0)*(1+0.5*(VLOOKUP($A3392,'Old-SVXY-OHLC'!$A$3:$E$5000,C$1,0)/VLOOKUP($A3391,'Old-SVXY-OHLC'!$A$3:$E$5000,5,0)-1))</f>
        <v>72.46792928514482</v>
      </c>
      <c r="D3392" s="12">
        <f>VLOOKUP($A3391,Master!$A$6:$L$4994,$I$1,0)*(1+0.5*(VLOOKUP($A3392,'Old-SVXY-OHLC'!$A$3:$E$5000,D$1,0)/VLOOKUP($A3391,'Old-SVXY-OHLC'!$A$3:$E$5000,5,0)-1))</f>
        <v>71.751460807093551</v>
      </c>
      <c r="E3392" s="12">
        <f>VLOOKUP(A3392,Master!A$6:L$4994,$I$1,0)</f>
        <v>72.437752756542523</v>
      </c>
      <c r="F3392" s="12">
        <f>VLOOKUP($A3391,Master!$A$6:$L$4994,$I$1,0)*(1+0.5*(VLOOKUP($A3392,'Old-SVXY-OHLC'!$A$3:$G$5000,F$1,0)/VLOOKUP($A3391,'Old-SVXY-OHLC'!$A$3:$G$5000,5,0)-1))</f>
        <v>72.436970827991587</v>
      </c>
    </row>
    <row r="3393" spans="1:6" x14ac:dyDescent="0.25">
      <c r="A3393" s="1">
        <v>42991</v>
      </c>
      <c r="B3393" s="12">
        <f>VLOOKUP($A3392,Master!$A$6:$L$4994,$I$1,0)*(1+0.5*(VLOOKUP($A3393,'Old-SVXY-OHLC'!$A$3:$E$5000,B$1,0)/VLOOKUP($A3392,'Old-SVXY-OHLC'!$A$3:$E$5000,5,0)-1))</f>
        <v>72.467444335072145</v>
      </c>
      <c r="C3393" s="12">
        <f>VLOOKUP($A3392,Master!$A$6:$L$4994,$I$1,0)*(1+0.5*(VLOOKUP($A3393,'Old-SVXY-OHLC'!$A$3:$E$5000,C$1,0)/VLOOKUP($A3392,'Old-SVXY-OHLC'!$A$3:$E$5000,5,0)-1))</f>
        <v>73.75890765454642</v>
      </c>
      <c r="D3393" s="12">
        <f>VLOOKUP($A3392,Master!$A$6:$L$4994,$I$1,0)*(1+0.5*(VLOOKUP($A3393,'Old-SVXY-OHLC'!$A$3:$E$5000,D$1,0)/VLOOKUP($A3392,'Old-SVXY-OHLC'!$A$3:$E$5000,5,0)-1))</f>
        <v>72.436799411581319</v>
      </c>
      <c r="E3393" s="12">
        <f>VLOOKUP(A3393,Master!A$6:L$4994,$I$1,0)</f>
        <v>73.625828239166751</v>
      </c>
      <c r="F3393" s="12">
        <f>VLOOKUP($A3392,Master!$A$6:$L$4994,$I$1,0)*(1+0.5*(VLOOKUP($A3393,'Old-SVXY-OHLC'!$A$3:$G$5000,F$1,0)/VLOOKUP($A3392,'Old-SVXY-OHLC'!$A$3:$G$5000,5,0)-1))</f>
        <v>73.701996967131592</v>
      </c>
    </row>
    <row r="3394" spans="1:6" x14ac:dyDescent="0.25">
      <c r="A3394" s="1">
        <v>42992</v>
      </c>
      <c r="B3394" s="12">
        <f>VLOOKUP($A3393,Master!$A$6:$L$4994,$I$1,0)*(1+0.5*(VLOOKUP($A3394,'Old-SVXY-OHLC'!$A$3:$E$5000,B$1,0)/VLOOKUP($A3393,'Old-SVXY-OHLC'!$A$3:$E$5000,5,0)-1))</f>
        <v>73.261166603886238</v>
      </c>
      <c r="C3394" s="12">
        <f>VLOOKUP($A3393,Master!$A$6:$L$4994,$I$1,0)*(1+0.5*(VLOOKUP($A3394,'Old-SVXY-OHLC'!$A$3:$E$5000,C$1,0)/VLOOKUP($A3393,'Old-SVXY-OHLC'!$A$3:$E$5000,5,0)-1))</f>
        <v>73.756622446018213</v>
      </c>
      <c r="D3394" s="12">
        <f>VLOOKUP($A3393,Master!$A$6:$L$4994,$I$1,0)*(1+0.5*(VLOOKUP($A3394,'Old-SVXY-OHLC'!$A$3:$E$5000,D$1,0)/VLOOKUP($A3393,'Old-SVXY-OHLC'!$A$3:$E$5000,5,0)-1))</f>
        <v>73.110376819316713</v>
      </c>
      <c r="E3394" s="12">
        <f>VLOOKUP(A3394,Master!A$6:L$4994,$I$1,0)</f>
        <v>73.40634964870641</v>
      </c>
      <c r="F3394" s="12">
        <f>VLOOKUP($A3393,Master!$A$6:$L$4994,$I$1,0)*(1+0.5*(VLOOKUP($A3394,'Old-SVXY-OHLC'!$A$3:$G$5000,F$1,0)/VLOOKUP($A3393,'Old-SVXY-OHLC'!$A$3:$G$5000,5,0)-1))</f>
        <v>73.200850776224499</v>
      </c>
    </row>
    <row r="3395" spans="1:6" x14ac:dyDescent="0.25">
      <c r="A3395" s="1">
        <v>42993</v>
      </c>
      <c r="B3395" s="12">
        <f>VLOOKUP($A3394,Master!$A$6:$L$4994,$I$1,0)*(1+0.5*(VLOOKUP($A3395,'Old-SVXY-OHLC'!$A$3:$E$5000,B$1,0)/VLOOKUP($A3394,'Old-SVXY-OHLC'!$A$3:$E$5000,5,0)-1))</f>
        <v>73.403125697025203</v>
      </c>
      <c r="C3395" s="12">
        <f>VLOOKUP($A3394,Master!$A$6:$L$4994,$I$1,0)*(1+0.5*(VLOOKUP($A3395,'Old-SVXY-OHLC'!$A$3:$E$5000,C$1,0)/VLOOKUP($A3394,'Old-SVXY-OHLC'!$A$3:$E$5000,5,0)-1))</f>
        <v>73.951916789789124</v>
      </c>
      <c r="D3395" s="12">
        <f>VLOOKUP($A3394,Master!$A$6:$L$4994,$I$1,0)*(1+0.5*(VLOOKUP($A3395,'Old-SVXY-OHLC'!$A$3:$E$5000,D$1,0)/VLOOKUP($A3394,'Old-SVXY-OHLC'!$A$3:$E$5000,5,0)-1))</f>
        <v>73.381518401093416</v>
      </c>
      <c r="E3395" s="12">
        <f>VLOOKUP(A3395,Master!A$6:L$4994,$I$1,0)</f>
        <v>73.779853454058554</v>
      </c>
      <c r="F3395" s="12">
        <f>VLOOKUP($A3394,Master!$A$6:$L$4994,$I$1,0)*(1+0.5*(VLOOKUP($A3395,'Old-SVXY-OHLC'!$A$3:$G$5000,F$1,0)/VLOOKUP($A3394,'Old-SVXY-OHLC'!$A$3:$G$5000,5,0)-1))</f>
        <v>73.882779319639312</v>
      </c>
    </row>
    <row r="3396" spans="1:6" x14ac:dyDescent="0.25">
      <c r="A3396" s="1">
        <v>42996</v>
      </c>
      <c r="B3396" s="12">
        <f>VLOOKUP($A3395,Master!$A$6:$L$4994,$I$1,0)*(1+0.5*(VLOOKUP($A3396,'Old-SVXY-OHLC'!$A$3:$E$5000,B$1,0)/VLOOKUP($A3395,'Old-SVXY-OHLC'!$A$3:$E$5000,5,0)-1))</f>
        <v>74.372200470270911</v>
      </c>
      <c r="C3396" s="12">
        <f>VLOOKUP($A3395,Master!$A$6:$L$4994,$I$1,0)*(1+0.5*(VLOOKUP($A3396,'Old-SVXY-OHLC'!$A$3:$E$5000,C$1,0)/VLOOKUP($A3395,'Old-SVXY-OHLC'!$A$3:$E$5000,5,0)-1))</f>
        <v>75.782407173592304</v>
      </c>
      <c r="D3396" s="12">
        <f>VLOOKUP($A3395,Master!$A$6:$L$4994,$I$1,0)*(1+0.5*(VLOOKUP($A3396,'Old-SVXY-OHLC'!$A$3:$E$5000,D$1,0)/VLOOKUP($A3395,'Old-SVXY-OHLC'!$A$3:$E$5000,5,0)-1))</f>
        <v>74.367900198396853</v>
      </c>
      <c r="E3396" s="12">
        <f>VLOOKUP(A3396,Master!A$6:L$4994,$I$1,0)</f>
        <v>75.205795483187018</v>
      </c>
      <c r="F3396" s="12">
        <f>VLOOKUP($A3395,Master!$A$6:$L$4994,$I$1,0)*(1+0.5*(VLOOKUP($A3396,'Old-SVXY-OHLC'!$A$3:$G$5000,F$1,0)/VLOOKUP($A3395,'Old-SVXY-OHLC'!$A$3:$G$5000,5,0)-1))</f>
        <v>75.481449624000092</v>
      </c>
    </row>
    <row r="3397" spans="1:6" x14ac:dyDescent="0.25">
      <c r="A3397" s="1">
        <v>42997</v>
      </c>
      <c r="B3397" s="12">
        <f>VLOOKUP($A3396,Master!$A$6:$L$4994,$I$1,0)*(1+0.5*(VLOOKUP($A3397,'Old-SVXY-OHLC'!$A$3:$E$5000,B$1,0)/VLOOKUP($A3396,'Old-SVXY-OHLC'!$A$3:$E$5000,5,0)-1))</f>
        <v>75.488465712082871</v>
      </c>
      <c r="C3397" s="12">
        <f>VLOOKUP($A3396,Master!$A$6:$L$4994,$I$1,0)*(1+0.5*(VLOOKUP($A3397,'Old-SVXY-OHLC'!$A$3:$E$5000,C$1,0)/VLOOKUP($A3396,'Old-SVXY-OHLC'!$A$3:$E$5000,5,0)-1))</f>
        <v>75.547536227410077</v>
      </c>
      <c r="D3397" s="12">
        <f>VLOOKUP($A3396,Master!$A$6:$L$4994,$I$1,0)*(1+0.5*(VLOOKUP($A3397,'Old-SVXY-OHLC'!$A$3:$E$5000,D$1,0)/VLOOKUP($A3396,'Old-SVXY-OHLC'!$A$3:$E$5000,5,0)-1))</f>
        <v>74.986361479546019</v>
      </c>
      <c r="E3397" s="12">
        <f>VLOOKUP(A3397,Master!A$6:L$4994,$I$1,0)</f>
        <v>75.184788391318691</v>
      </c>
      <c r="F3397" s="12">
        <f>VLOOKUP($A3396,Master!$A$6:$L$4994,$I$1,0)*(1+0.5*(VLOOKUP($A3397,'Old-SVXY-OHLC'!$A$3:$G$5000,F$1,0)/VLOOKUP($A3396,'Old-SVXY-OHLC'!$A$3:$G$5000,5,0)-1))</f>
        <v>75.463150439983764</v>
      </c>
    </row>
    <row r="3398" spans="1:6" x14ac:dyDescent="0.25">
      <c r="A3398" s="1">
        <v>42998</v>
      </c>
      <c r="B3398" s="12">
        <f>VLOOKUP($A3397,Master!$A$6:$L$4994,$I$1,0)*(1+0.5*(VLOOKUP($A3398,'Old-SVXY-OHLC'!$A$3:$E$5000,B$1,0)/VLOOKUP($A3397,'Old-SVXY-OHLC'!$A$3:$E$5000,5,0)-1))</f>
        <v>75.319521232343135</v>
      </c>
      <c r="C3398" s="12">
        <f>VLOOKUP($A3397,Master!$A$6:$L$4994,$I$1,0)*(1+0.5*(VLOOKUP($A3398,'Old-SVXY-OHLC'!$A$3:$E$5000,C$1,0)/VLOOKUP($A3397,'Old-SVXY-OHLC'!$A$3:$E$5000,5,0)-1))</f>
        <v>75.665602947480878</v>
      </c>
      <c r="D3398" s="12">
        <f>VLOOKUP($A3397,Master!$A$6:$L$4994,$I$1,0)*(1+0.5*(VLOOKUP($A3398,'Old-SVXY-OHLC'!$A$3:$E$5000,D$1,0)/VLOOKUP($A3397,'Old-SVXY-OHLC'!$A$3:$E$5000,5,0)-1))</f>
        <v>74.015385725698323</v>
      </c>
      <c r="E3398" s="12">
        <f>VLOOKUP(A3398,Master!A$6:L$4994,$I$1,0)</f>
        <v>75.636656006774956</v>
      </c>
      <c r="F3398" s="12">
        <f>VLOOKUP($A3397,Master!$A$6:$L$4994,$I$1,0)*(1+0.5*(VLOOKUP($A3398,'Old-SVXY-OHLC'!$A$3:$G$5000,F$1,0)/VLOOKUP($A3397,'Old-SVXY-OHLC'!$A$3:$G$5000,5,0)-1))</f>
        <v>75.425033950372935</v>
      </c>
    </row>
    <row r="3399" spans="1:6" x14ac:dyDescent="0.25">
      <c r="A3399" s="1">
        <v>42999</v>
      </c>
      <c r="B3399" s="12">
        <f>VLOOKUP($A3398,Master!$A$6:$L$4994,$I$1,0)*(1+0.5*(VLOOKUP($A3399,'Old-SVXY-OHLC'!$A$3:$E$5000,B$1,0)/VLOOKUP($A3398,'Old-SVXY-OHLC'!$A$3:$E$5000,5,0)-1))</f>
        <v>75.577131943555642</v>
      </c>
      <c r="C3399" s="12">
        <f>VLOOKUP($A3398,Master!$A$6:$L$4994,$I$1,0)*(1+0.5*(VLOOKUP($A3399,'Old-SVXY-OHLC'!$A$3:$E$5000,C$1,0)/VLOOKUP($A3398,'Old-SVXY-OHLC'!$A$3:$E$5000,5,0)-1))</f>
        <v>75.673627923362858</v>
      </c>
      <c r="D3399" s="12">
        <f>VLOOKUP($A3398,Master!$A$6:$L$4994,$I$1,0)*(1+0.5*(VLOOKUP($A3399,'Old-SVXY-OHLC'!$A$3:$E$5000,D$1,0)/VLOOKUP($A3398,'Old-SVXY-OHLC'!$A$3:$E$5000,5,0)-1))</f>
        <v>75.010750723537654</v>
      </c>
      <c r="E3399" s="12">
        <f>VLOOKUP(A3399,Master!A$6:L$4994,$I$1,0)</f>
        <v>75.473557375577357</v>
      </c>
      <c r="F3399" s="12">
        <f>VLOOKUP($A3398,Master!$A$6:$L$4994,$I$1,0)*(1+0.5*(VLOOKUP($A3399,'Old-SVXY-OHLC'!$A$3:$G$5000,F$1,0)/VLOOKUP($A3398,'Old-SVXY-OHLC'!$A$3:$G$5000,5,0)-1))</f>
        <v>75.459660528617377</v>
      </c>
    </row>
    <row r="3400" spans="1:6" x14ac:dyDescent="0.25">
      <c r="A3400" s="1">
        <v>43000</v>
      </c>
      <c r="B3400" s="12">
        <f>VLOOKUP($A3399,Master!$A$6:$L$4994,$I$1,0)*(1+0.5*(VLOOKUP($A3400,'Old-SVXY-OHLC'!$A$3:$E$5000,B$1,0)/VLOOKUP($A3399,'Old-SVXY-OHLC'!$A$3:$E$5000,5,0)-1))</f>
        <v>74.77829167157752</v>
      </c>
      <c r="C3400" s="12">
        <f>VLOOKUP($A3399,Master!$A$6:$L$4994,$I$1,0)*(1+0.5*(VLOOKUP($A3400,'Old-SVXY-OHLC'!$A$3:$E$5000,C$1,0)/VLOOKUP($A3399,'Old-SVXY-OHLC'!$A$3:$E$5000,5,0)-1))</f>
        <v>75.459419520845771</v>
      </c>
      <c r="D3400" s="12">
        <f>VLOOKUP($A3399,Master!$A$6:$L$4994,$I$1,0)*(1+0.5*(VLOOKUP($A3400,'Old-SVXY-OHLC'!$A$3:$E$5000,D$1,0)/VLOOKUP($A3399,'Old-SVXY-OHLC'!$A$3:$E$5000,5,0)-1))</f>
        <v>74.51761569696076</v>
      </c>
      <c r="E3400" s="12">
        <f>VLOOKUP(A3400,Master!A$6:L$4994,$I$1,0)</f>
        <v>75.152572587027365</v>
      </c>
      <c r="F3400" s="12">
        <f>VLOOKUP($A3399,Master!$A$6:$L$4994,$I$1,0)*(1+0.5*(VLOOKUP($A3400,'Old-SVXY-OHLC'!$A$3:$G$5000,F$1,0)/VLOOKUP($A3399,'Old-SVXY-OHLC'!$A$3:$G$5000,5,0)-1))</f>
        <v>75.202945929097098</v>
      </c>
    </row>
    <row r="3401" spans="1:6" x14ac:dyDescent="0.25">
      <c r="A3401" s="1">
        <v>43003</v>
      </c>
      <c r="B3401" s="12">
        <f>VLOOKUP($A3400,Master!$A$6:$L$4994,$I$1,0)*(1+0.5*(VLOOKUP($A3401,'Old-SVXY-OHLC'!$A$3:$E$5000,B$1,0)/VLOOKUP($A3400,'Old-SVXY-OHLC'!$A$3:$E$5000,5,0)-1))</f>
        <v>75.122718779032965</v>
      </c>
      <c r="C3401" s="12">
        <f>VLOOKUP($A3400,Master!$A$6:$L$4994,$I$1,0)*(1+0.5*(VLOOKUP($A3401,'Old-SVXY-OHLC'!$A$3:$E$5000,C$1,0)/VLOOKUP($A3400,'Old-SVXY-OHLC'!$A$3:$E$5000,5,0)-1))</f>
        <v>75.608306649280266</v>
      </c>
      <c r="D3401" s="12">
        <f>VLOOKUP($A3400,Master!$A$6:$L$4994,$I$1,0)*(1+0.5*(VLOOKUP($A3401,'Old-SVXY-OHLC'!$A$3:$E$5000,D$1,0)/VLOOKUP($A3400,'Old-SVXY-OHLC'!$A$3:$E$5000,5,0)-1))</f>
        <v>74.024870695753833</v>
      </c>
      <c r="E3401" s="12">
        <f>VLOOKUP(A3401,Master!A$6:L$4994,$I$1,0)</f>
        <v>75.296130469435681</v>
      </c>
      <c r="F3401" s="12">
        <f>VLOOKUP($A3400,Master!$A$6:$L$4994,$I$1,0)*(1+0.5*(VLOOKUP($A3401,'Old-SVXY-OHLC'!$A$3:$G$5000,F$1,0)/VLOOKUP($A3400,'Old-SVXY-OHLC'!$A$3:$G$5000,5,0)-1))</f>
        <v>75.18605706167321</v>
      </c>
    </row>
    <row r="3402" spans="1:6" x14ac:dyDescent="0.25">
      <c r="A3402" s="1">
        <v>43004</v>
      </c>
      <c r="B3402" s="12">
        <f>VLOOKUP($A3401,Master!$A$6:$L$4994,$I$1,0)*(1+0.5*(VLOOKUP($A3402,'Old-SVXY-OHLC'!$A$3:$E$5000,B$1,0)/VLOOKUP($A3401,'Old-SVXY-OHLC'!$A$3:$E$5000,5,0)-1))</f>
        <v>75.392165291967757</v>
      </c>
      <c r="C3402" s="12">
        <f>VLOOKUP($A3401,Master!$A$6:$L$4994,$I$1,0)*(1+0.5*(VLOOKUP($A3402,'Old-SVXY-OHLC'!$A$3:$E$5000,C$1,0)/VLOOKUP($A3401,'Old-SVXY-OHLC'!$A$3:$E$5000,5,0)-1))</f>
        <v>75.809392275125788</v>
      </c>
      <c r="D3402" s="12">
        <f>VLOOKUP($A3401,Master!$A$6:$L$4994,$I$1,0)*(1+0.5*(VLOOKUP($A3402,'Old-SVXY-OHLC'!$A$3:$E$5000,D$1,0)/VLOOKUP($A3401,'Old-SVXY-OHLC'!$A$3:$E$5000,5,0)-1))</f>
        <v>74.96229850226446</v>
      </c>
      <c r="E3402" s="12">
        <f>VLOOKUP(A3402,Master!A$6:L$4994,$I$1,0)</f>
        <v>75.593570245138594</v>
      </c>
      <c r="F3402" s="12">
        <f>VLOOKUP($A3401,Master!$A$6:$L$4994,$I$1,0)*(1+0.5*(VLOOKUP($A3402,'Old-SVXY-OHLC'!$A$3:$G$5000,F$1,0)/VLOOKUP($A3401,'Old-SVXY-OHLC'!$A$3:$G$5000,5,0)-1))</f>
        <v>75.577599413051487</v>
      </c>
    </row>
    <row r="3403" spans="1:6" x14ac:dyDescent="0.25">
      <c r="A3403" s="1">
        <v>43005</v>
      </c>
      <c r="B3403" s="12">
        <f>VLOOKUP($A3402,Master!$A$6:$L$4994,$I$1,0)*(1+0.5*(VLOOKUP($A3403,'Old-SVXY-OHLC'!$A$3:$E$5000,B$1,0)/VLOOKUP($A3402,'Old-SVXY-OHLC'!$A$3:$E$5000,5,0)-1))</f>
        <v>75.993049352563645</v>
      </c>
      <c r="C3403" s="12">
        <f>VLOOKUP($A3402,Master!$A$6:$L$4994,$I$1,0)*(1+0.5*(VLOOKUP($A3403,'Old-SVXY-OHLC'!$A$3:$E$5000,C$1,0)/VLOOKUP($A3402,'Old-SVXY-OHLC'!$A$3:$E$5000,5,0)-1))</f>
        <v>76.19454755920377</v>
      </c>
      <c r="D3403" s="12">
        <f>VLOOKUP($A3402,Master!$A$6:$L$4994,$I$1,0)*(1+0.5*(VLOOKUP($A3403,'Old-SVXY-OHLC'!$A$3:$E$5000,D$1,0)/VLOOKUP($A3402,'Old-SVXY-OHLC'!$A$3:$E$5000,5,0)-1))</f>
        <v>75.501901383128967</v>
      </c>
      <c r="E3403" s="12">
        <f>VLOOKUP(A3403,Master!A$6:L$4994,$I$1,0)</f>
        <v>75.817909947833897</v>
      </c>
      <c r="F3403" s="12">
        <f>VLOOKUP($A3402,Master!$A$6:$L$4994,$I$1,0)*(1+0.5*(VLOOKUP($A3403,'Old-SVXY-OHLC'!$A$3:$G$5000,F$1,0)/VLOOKUP($A3402,'Old-SVXY-OHLC'!$A$3:$G$5000,5,0)-1))</f>
        <v>75.900696165273075</v>
      </c>
    </row>
    <row r="3404" spans="1:6" x14ac:dyDescent="0.25">
      <c r="A3404" s="1">
        <v>43006</v>
      </c>
      <c r="B3404" s="12">
        <f>VLOOKUP($A3403,Master!$A$6:$L$4994,$I$1,0)*(1+0.5*(VLOOKUP($A3404,'Old-SVXY-OHLC'!$A$3:$E$5000,B$1,0)/VLOOKUP($A3403,'Old-SVXY-OHLC'!$A$3:$E$5000,5,0)-1))</f>
        <v>75.732834292897124</v>
      </c>
      <c r="C3404" s="12">
        <f>VLOOKUP($A3403,Master!$A$6:$L$4994,$I$1,0)*(1+0.5*(VLOOKUP($A3404,'Old-SVXY-OHLC'!$A$3:$E$5000,C$1,0)/VLOOKUP($A3403,'Old-SVXY-OHLC'!$A$3:$E$5000,5,0)-1))</f>
        <v>76.48302212950793</v>
      </c>
      <c r="D3404" s="12">
        <f>VLOOKUP($A3403,Master!$A$6:$L$4994,$I$1,0)*(1+0.5*(VLOOKUP($A3404,'Old-SVXY-OHLC'!$A$3:$E$5000,D$1,0)/VLOOKUP($A3403,'Old-SVXY-OHLC'!$A$3:$E$5000,5,0)-1))</f>
        <v>75.665865478183747</v>
      </c>
      <c r="E3404" s="12">
        <f>VLOOKUP(A3404,Master!A$6:L$4994,$I$1,0)</f>
        <v>76.482828112813536</v>
      </c>
      <c r="F3404" s="12">
        <f>VLOOKUP($A3403,Master!$A$6:$L$4994,$I$1,0)*(1+0.5*(VLOOKUP($A3404,'Old-SVXY-OHLC'!$A$3:$G$5000,F$1,0)/VLOOKUP($A3403,'Old-SVXY-OHLC'!$A$3:$G$5000,5,0)-1))</f>
        <v>76.435989268513168</v>
      </c>
    </row>
    <row r="3405" spans="1:6" x14ac:dyDescent="0.25">
      <c r="A3405" s="1">
        <v>43007</v>
      </c>
      <c r="B3405" s="12">
        <f>VLOOKUP($A3404,Master!$A$6:$L$4994,$I$1,0)*(1+0.5*(VLOOKUP($A3405,'Old-SVXY-OHLC'!$A$3:$E$5000,B$1,0)/VLOOKUP($A3404,'Old-SVXY-OHLC'!$A$3:$E$5000,5,0)-1))</f>
        <v>76.473543360079319</v>
      </c>
      <c r="C3405" s="12">
        <f>VLOOKUP($A3404,Master!$A$6:$L$4994,$I$1,0)*(1+0.5*(VLOOKUP($A3405,'Old-SVXY-OHLC'!$A$3:$E$5000,C$1,0)/VLOOKUP($A3404,'Old-SVXY-OHLC'!$A$3:$E$5000,5,0)-1))</f>
        <v>77.237025795620411</v>
      </c>
      <c r="D3405" s="12">
        <f>VLOOKUP($A3404,Master!$A$6:$L$4994,$I$1,0)*(1+0.5*(VLOOKUP($A3405,'Old-SVXY-OHLC'!$A$3:$E$5000,D$1,0)/VLOOKUP($A3404,'Old-SVXY-OHLC'!$A$3:$E$5000,5,0)-1))</f>
        <v>76.183089961917432</v>
      </c>
      <c r="E3405" s="12">
        <f>VLOOKUP(A3405,Master!A$6:L$4994,$I$1,0)</f>
        <v>77.092642755431996</v>
      </c>
      <c r="F3405" s="12">
        <f>VLOOKUP($A3404,Master!$A$6:$L$4994,$I$1,0)*(1+0.5*(VLOOKUP($A3405,'Old-SVXY-OHLC'!$A$3:$G$5000,F$1,0)/VLOOKUP($A3404,'Old-SVXY-OHLC'!$A$3:$G$5000,5,0)-1))</f>
        <v>77.141589453839757</v>
      </c>
    </row>
    <row r="3406" spans="1:6" x14ac:dyDescent="0.25">
      <c r="A3406" s="1">
        <v>43010</v>
      </c>
      <c r="B3406" s="12">
        <f>VLOOKUP($A3405,Master!$A$6:$L$4994,$I$1,0)*(1+0.5*(VLOOKUP($A3406,'Old-SVXY-OHLC'!$A$3:$E$5000,B$1,0)/VLOOKUP($A3405,'Old-SVXY-OHLC'!$A$3:$E$5000,5,0)-1))</f>
        <v>77.38801482839142</v>
      </c>
      <c r="C3406" s="12">
        <f>VLOOKUP($A3405,Master!$A$6:$L$4994,$I$1,0)*(1+0.5*(VLOOKUP($A3406,'Old-SVXY-OHLC'!$A$3:$E$5000,C$1,0)/VLOOKUP($A3405,'Old-SVXY-OHLC'!$A$3:$E$5000,5,0)-1))</f>
        <v>78.273120502716296</v>
      </c>
      <c r="D3406" s="12">
        <f>VLOOKUP($A3405,Master!$A$6:$L$4994,$I$1,0)*(1+0.5*(VLOOKUP($A3406,'Old-SVXY-OHLC'!$A$3:$E$5000,D$1,0)/VLOOKUP($A3405,'Old-SVXY-OHLC'!$A$3:$E$5000,5,0)-1))</f>
        <v>77.359197872827181</v>
      </c>
      <c r="E3406" s="12">
        <f>VLOOKUP(A3406,Master!A$6:L$4994,$I$1,0)</f>
        <v>78.096358652961129</v>
      </c>
      <c r="F3406" s="12">
        <f>VLOOKUP($A3405,Master!$A$6:$L$4994,$I$1,0)*(1+0.5*(VLOOKUP($A3406,'Old-SVXY-OHLC'!$A$3:$G$5000,F$1,0)/VLOOKUP($A3405,'Old-SVXY-OHLC'!$A$3:$G$5000,5,0)-1))</f>
        <v>77.869676126313209</v>
      </c>
    </row>
    <row r="3407" spans="1:6" x14ac:dyDescent="0.25">
      <c r="A3407" s="1">
        <v>43011</v>
      </c>
      <c r="B3407" s="12">
        <f>VLOOKUP($A3406,Master!$A$6:$L$4994,$I$1,0)*(1+0.5*(VLOOKUP($A3407,'Old-SVXY-OHLC'!$A$3:$E$5000,B$1,0)/VLOOKUP($A3406,'Old-SVXY-OHLC'!$A$3:$E$5000,5,0)-1))</f>
        <v>78.270310788088963</v>
      </c>
      <c r="C3407" s="12">
        <f>VLOOKUP($A3406,Master!$A$6:$L$4994,$I$1,0)*(1+0.5*(VLOOKUP($A3407,'Old-SVXY-OHLC'!$A$3:$E$5000,C$1,0)/VLOOKUP($A3406,'Old-SVXY-OHLC'!$A$3:$E$5000,5,0)-1))</f>
        <v>78.355664242853805</v>
      </c>
      <c r="D3407" s="12">
        <f>VLOOKUP($A3406,Master!$A$6:$L$4994,$I$1,0)*(1+0.5*(VLOOKUP($A3407,'Old-SVXY-OHLC'!$A$3:$E$5000,D$1,0)/VLOOKUP($A3406,'Old-SVXY-OHLC'!$A$3:$E$5000,5,0)-1))</f>
        <v>77.867929112413009</v>
      </c>
      <c r="E3407" s="12">
        <f>VLOOKUP(A3407,Master!A$6:L$4994,$I$1,0)</f>
        <v>77.947403083656781</v>
      </c>
      <c r="F3407" s="12">
        <f>VLOOKUP($A3406,Master!$A$6:$L$4994,$I$1,0)*(1+0.5*(VLOOKUP($A3407,'Old-SVXY-OHLC'!$A$3:$G$5000,F$1,0)/VLOOKUP($A3406,'Old-SVXY-OHLC'!$A$3:$G$5000,5,0)-1))</f>
        <v>78.042701304418117</v>
      </c>
    </row>
    <row r="3408" spans="1:6" x14ac:dyDescent="0.25">
      <c r="A3408" s="1">
        <v>43012</v>
      </c>
      <c r="B3408" s="12">
        <f>VLOOKUP($A3407,Master!$A$6:$L$4994,$I$1,0)*(1+0.5*(VLOOKUP($A3408,'Old-SVXY-OHLC'!$A$3:$E$5000,B$1,0)/VLOOKUP($A3407,'Old-SVXY-OHLC'!$A$3:$E$5000,5,0)-1))</f>
        <v>77.953076395482398</v>
      </c>
      <c r="C3408" s="12">
        <f>VLOOKUP($A3407,Master!$A$6:$L$4994,$I$1,0)*(1+0.5*(VLOOKUP($A3408,'Old-SVXY-OHLC'!$A$3:$E$5000,C$1,0)/VLOOKUP($A3407,'Old-SVXY-OHLC'!$A$3:$E$5000,5,0)-1))</f>
        <v>78.160760880714619</v>
      </c>
      <c r="D3408" s="12">
        <f>VLOOKUP($A3407,Master!$A$6:$L$4994,$I$1,0)*(1+0.5*(VLOOKUP($A3408,'Old-SVXY-OHLC'!$A$3:$E$5000,D$1,0)/VLOOKUP($A3407,'Old-SVXY-OHLC'!$A$3:$E$5000,5,0)-1))</f>
        <v>77.684308070443038</v>
      </c>
      <c r="E3408" s="12">
        <f>VLOOKUP(A3408,Master!A$6:L$4994,$I$1,0)</f>
        <v>78.026064812175164</v>
      </c>
      <c r="F3408" s="12">
        <f>VLOOKUP($A3407,Master!$A$6:$L$4994,$I$1,0)*(1+0.5*(VLOOKUP($A3408,'Old-SVXY-OHLC'!$A$3:$G$5000,F$1,0)/VLOOKUP($A3407,'Old-SVXY-OHLC'!$A$3:$G$5000,5,0)-1))</f>
        <v>78.014160642512437</v>
      </c>
    </row>
    <row r="3409" spans="1:6" x14ac:dyDescent="0.25">
      <c r="A3409" s="1">
        <v>43013</v>
      </c>
      <c r="B3409" s="12">
        <f>VLOOKUP($A3408,Master!$A$6:$L$4994,$I$1,0)*(1+0.5*(VLOOKUP($A3409,'Old-SVXY-OHLC'!$A$3:$E$5000,B$1,0)/VLOOKUP($A3408,'Old-SVXY-OHLC'!$A$3:$E$5000,5,0)-1))</f>
        <v>78.209228043939589</v>
      </c>
      <c r="C3409" s="12">
        <f>VLOOKUP($A3408,Master!$A$6:$L$4994,$I$1,0)*(1+0.5*(VLOOKUP($A3409,'Old-SVXY-OHLC'!$A$3:$E$5000,C$1,0)/VLOOKUP($A3408,'Old-SVXY-OHLC'!$A$3:$E$5000,5,0)-1))</f>
        <v>79.336095300312849</v>
      </c>
      <c r="D3409" s="12">
        <f>VLOOKUP($A3408,Master!$A$6:$L$4994,$I$1,0)*(1+0.5*(VLOOKUP($A3409,'Old-SVXY-OHLC'!$A$3:$E$5000,D$1,0)/VLOOKUP($A3408,'Old-SVXY-OHLC'!$A$3:$E$5000,5,0)-1))</f>
        <v>78.197024541073475</v>
      </c>
      <c r="E3409" s="12">
        <f>VLOOKUP(A3409,Master!A$6:L$4994,$I$1,0)</f>
        <v>79.27911210728054</v>
      </c>
      <c r="F3409" s="12">
        <f>VLOOKUP($A3408,Master!$A$6:$L$4994,$I$1,0)*(1+0.5*(VLOOKUP($A3409,'Old-SVXY-OHLC'!$A$3:$G$5000,F$1,0)/VLOOKUP($A3408,'Old-SVXY-OHLC'!$A$3:$G$5000,5,0)-1))</f>
        <v>79.230323743802458</v>
      </c>
    </row>
    <row r="3410" spans="1:6" x14ac:dyDescent="0.25">
      <c r="A3410" s="1">
        <v>43014</v>
      </c>
      <c r="B3410" s="12">
        <f>VLOOKUP($A3409,Master!$A$6:$L$4994,$I$1,0)*(1+0.5*(VLOOKUP($A3410,'Old-SVXY-OHLC'!$A$3:$E$5000,B$1,0)/VLOOKUP($A3409,'Old-SVXY-OHLC'!$A$3:$E$5000,5,0)-1))</f>
        <v>79.086725245073723</v>
      </c>
      <c r="C3410" s="12">
        <f>VLOOKUP($A3409,Master!$A$6:$L$4994,$I$1,0)*(1+0.5*(VLOOKUP($A3410,'Old-SVXY-OHLC'!$A$3:$E$5000,C$1,0)/VLOOKUP($A3409,'Old-SVXY-OHLC'!$A$3:$E$5000,5,0)-1))</f>
        <v>79.23089804056697</v>
      </c>
      <c r="D3410" s="12">
        <f>VLOOKUP($A3409,Master!$A$6:$L$4994,$I$1,0)*(1+0.5*(VLOOKUP($A3410,'Old-SVXY-OHLC'!$A$3:$E$5000,D$1,0)/VLOOKUP($A3409,'Old-SVXY-OHLC'!$A$3:$E$5000,5,0)-1))</f>
        <v>78.229700852967142</v>
      </c>
      <c r="E3410" s="12">
        <f>VLOOKUP(A3410,Master!A$6:L$4994,$I$1,0)</f>
        <v>79.176409388125805</v>
      </c>
      <c r="F3410" s="12">
        <f>VLOOKUP($A3409,Master!$A$6:$L$4994,$I$1,0)*(1+0.5*(VLOOKUP($A3410,'Old-SVXY-OHLC'!$A$3:$G$5000,F$1,0)/VLOOKUP($A3409,'Old-SVXY-OHLC'!$A$3:$G$5000,5,0)-1))</f>
        <v>79.206870109022333</v>
      </c>
    </row>
    <row r="3411" spans="1:6" x14ac:dyDescent="0.25">
      <c r="A3411" s="1">
        <v>43017</v>
      </c>
      <c r="B3411" s="12">
        <f>VLOOKUP($A3410,Master!$A$6:$L$4994,$I$1,0)*(1+0.5*(VLOOKUP($A3411,'Old-SVXY-OHLC'!$A$3:$E$5000,B$1,0)/VLOOKUP($A3410,'Old-SVXY-OHLC'!$A$3:$E$5000,5,0)-1))</f>
        <v>79.407188349403796</v>
      </c>
      <c r="C3411" s="12">
        <f>VLOOKUP($A3410,Master!$A$6:$L$4994,$I$1,0)*(1+0.5*(VLOOKUP($A3411,'Old-SVXY-OHLC'!$A$3:$E$5000,C$1,0)/VLOOKUP($A3410,'Old-SVXY-OHLC'!$A$3:$E$5000,5,0)-1))</f>
        <v>79.455305960676398</v>
      </c>
      <c r="D3411" s="12">
        <f>VLOOKUP($A3410,Master!$A$6:$L$4994,$I$1,0)*(1+0.5*(VLOOKUP($A3411,'Old-SVXY-OHLC'!$A$3:$E$5000,D$1,0)/VLOOKUP($A3410,'Old-SVXY-OHLC'!$A$3:$E$5000,5,0)-1))</f>
        <v>78.031769318068825</v>
      </c>
      <c r="E3411" s="12">
        <f>VLOOKUP(A3411,Master!A$6:L$4994,$I$1,0)</f>
        <v>78.606127995603742</v>
      </c>
      <c r="F3411" s="12">
        <f>VLOOKUP($A3410,Master!$A$6:$L$4994,$I$1,0)*(1+0.5*(VLOOKUP($A3411,'Old-SVXY-OHLC'!$A$3:$G$5000,F$1,0)/VLOOKUP($A3410,'Old-SVXY-OHLC'!$A$3:$G$5000,5,0)-1))</f>
        <v>78.460835495360186</v>
      </c>
    </row>
    <row r="3412" spans="1:6" x14ac:dyDescent="0.25">
      <c r="A3412" s="1">
        <v>43018</v>
      </c>
      <c r="B3412" s="12">
        <f>VLOOKUP($A3411,Master!$A$6:$L$4994,$I$1,0)*(1+0.5*(VLOOKUP($A3412,'Old-SVXY-OHLC'!$A$3:$E$5000,B$1,0)/VLOOKUP($A3411,'Old-SVXY-OHLC'!$A$3:$E$5000,5,0)-1))</f>
        <v>79.097277486225522</v>
      </c>
      <c r="C3412" s="12">
        <f>VLOOKUP($A3411,Master!$A$6:$L$4994,$I$1,0)*(1+0.5*(VLOOKUP($A3412,'Old-SVXY-OHLC'!$A$3:$E$5000,C$1,0)/VLOOKUP($A3411,'Old-SVXY-OHLC'!$A$3:$E$5000,5,0)-1))</f>
        <v>79.475868565982907</v>
      </c>
      <c r="D3412" s="12">
        <f>VLOOKUP($A3411,Master!$A$6:$L$4994,$I$1,0)*(1+0.5*(VLOOKUP($A3412,'Old-SVXY-OHLC'!$A$3:$E$5000,D$1,0)/VLOOKUP($A3411,'Old-SVXY-OHLC'!$A$3:$E$5000,5,0)-1))</f>
        <v>78.41465442621498</v>
      </c>
      <c r="E3412" s="12">
        <f>VLOOKUP(A3412,Master!A$6:L$4994,$I$1,0)</f>
        <v>79.475671116557962</v>
      </c>
      <c r="F3412" s="12">
        <f>VLOOKUP($A3411,Master!$A$6:$L$4994,$I$1,0)*(1+0.5*(VLOOKUP($A3412,'Old-SVXY-OHLC'!$A$3:$G$5000,F$1,0)/VLOOKUP($A3411,'Old-SVXY-OHLC'!$A$3:$G$5000,5,0)-1))</f>
        <v>79.295200386897093</v>
      </c>
    </row>
    <row r="3413" spans="1:6" x14ac:dyDescent="0.25">
      <c r="A3413" s="1">
        <v>43019</v>
      </c>
      <c r="B3413" s="12">
        <f>VLOOKUP($A3412,Master!$A$6:$L$4994,$I$1,0)*(1+0.5*(VLOOKUP($A3413,'Old-SVXY-OHLC'!$A$3:$E$5000,B$1,0)/VLOOKUP($A3412,'Old-SVXY-OHLC'!$A$3:$E$5000,5,0)-1))</f>
        <v>79.396845798116104</v>
      </c>
      <c r="C3413" s="12">
        <f>VLOOKUP($A3412,Master!$A$6:$L$4994,$I$1,0)*(1+0.5*(VLOOKUP($A3413,'Old-SVXY-OHLC'!$A$3:$E$5000,C$1,0)/VLOOKUP($A3412,'Old-SVXY-OHLC'!$A$3:$E$5000,5,0)-1))</f>
        <v>80.255872088823523</v>
      </c>
      <c r="D3413" s="12">
        <f>VLOOKUP($A3412,Master!$A$6:$L$4994,$I$1,0)*(1+0.5*(VLOOKUP($A3413,'Old-SVXY-OHLC'!$A$3:$E$5000,D$1,0)/VLOOKUP($A3412,'Old-SVXY-OHLC'!$A$3:$E$5000,5,0)-1))</f>
        <v>79.125154014721929</v>
      </c>
      <c r="E3413" s="12">
        <f>VLOOKUP(A3413,Master!A$6:L$4994,$I$1,0)</f>
        <v>79.971342570360861</v>
      </c>
      <c r="F3413" s="12">
        <f>VLOOKUP($A3412,Master!$A$6:$L$4994,$I$1,0)*(1+0.5*(VLOOKUP($A3413,'Old-SVXY-OHLC'!$A$3:$G$5000,F$1,0)/VLOOKUP($A3412,'Old-SVXY-OHLC'!$A$3:$G$5000,5,0)-1))</f>
        <v>80.12002459893948</v>
      </c>
    </row>
    <row r="3414" spans="1:6" x14ac:dyDescent="0.25">
      <c r="A3414" s="1">
        <v>43020</v>
      </c>
      <c r="B3414" s="12">
        <f>VLOOKUP($A3413,Master!$A$6:$L$4994,$I$1,0)*(1+0.5*(VLOOKUP($A3414,'Old-SVXY-OHLC'!$A$3:$E$5000,B$1,0)/VLOOKUP($A3413,'Old-SVXY-OHLC'!$A$3:$E$5000,5,0)-1))</f>
        <v>80.079193776963635</v>
      </c>
      <c r="C3414" s="12">
        <f>VLOOKUP($A3413,Master!$A$6:$L$4994,$I$1,0)*(1+0.5*(VLOOKUP($A3414,'Old-SVXY-OHLC'!$A$3:$E$5000,C$1,0)/VLOOKUP($A3413,'Old-SVXY-OHLC'!$A$3:$E$5000,5,0)-1))</f>
        <v>80.805857396061853</v>
      </c>
      <c r="D3414" s="12">
        <f>VLOOKUP($A3413,Master!$A$6:$L$4994,$I$1,0)*(1+0.5*(VLOOKUP($A3414,'Old-SVXY-OHLC'!$A$3:$E$5000,D$1,0)/VLOOKUP($A3413,'Old-SVXY-OHLC'!$A$3:$E$5000,5,0)-1))</f>
        <v>79.713877741110636</v>
      </c>
      <c r="E3414" s="12">
        <f>VLOOKUP(A3414,Master!A$6:L$4994,$I$1,0)</f>
        <v>80.372615829779363</v>
      </c>
      <c r="F3414" s="12">
        <f>VLOOKUP($A3413,Master!$A$6:$L$4994,$I$1,0)*(1+0.5*(VLOOKUP($A3414,'Old-SVXY-OHLC'!$A$3:$G$5000,F$1,0)/VLOOKUP($A3413,'Old-SVXY-OHLC'!$A$3:$G$5000,5,0)-1))</f>
        <v>80.40877388517049</v>
      </c>
    </row>
    <row r="3415" spans="1:6" x14ac:dyDescent="0.25">
      <c r="A3415" s="1">
        <v>43021</v>
      </c>
      <c r="B3415" s="12">
        <f>VLOOKUP($A3414,Master!$A$6:$L$4994,$I$1,0)*(1+0.5*(VLOOKUP($A3415,'Old-SVXY-OHLC'!$A$3:$E$5000,B$1,0)/VLOOKUP($A3414,'Old-SVXY-OHLC'!$A$3:$E$5000,5,0)-1))</f>
        <v>80.831150715736229</v>
      </c>
      <c r="C3415" s="12">
        <f>VLOOKUP($A3414,Master!$A$6:$L$4994,$I$1,0)*(1+0.5*(VLOOKUP($A3415,'Old-SVXY-OHLC'!$A$3:$E$5000,C$1,0)/VLOOKUP($A3414,'Old-SVXY-OHLC'!$A$3:$E$5000,5,0)-1))</f>
        <v>81.475176864261314</v>
      </c>
      <c r="D3415" s="12">
        <f>VLOOKUP($A3414,Master!$A$6:$L$4994,$I$1,0)*(1+0.5*(VLOOKUP($A3415,'Old-SVXY-OHLC'!$A$3:$E$5000,D$1,0)/VLOOKUP($A3414,'Old-SVXY-OHLC'!$A$3:$E$5000,5,0)-1))</f>
        <v>80.684959276713528</v>
      </c>
      <c r="E3415" s="12">
        <f>VLOOKUP(A3415,Master!A$6:L$4994,$I$1,0)</f>
        <v>81.09962884051977</v>
      </c>
      <c r="F3415" s="12">
        <f>VLOOKUP($A3414,Master!$A$6:$L$4994,$I$1,0)*(1+0.5*(VLOOKUP($A3415,'Old-SVXY-OHLC'!$A$3:$G$5000,F$1,0)/VLOOKUP($A3414,'Old-SVXY-OHLC'!$A$3:$G$5000,5,0)-1))</f>
        <v>81.143287057926401</v>
      </c>
    </row>
    <row r="3416" spans="1:6" x14ac:dyDescent="0.25">
      <c r="A3416" s="1">
        <v>43024</v>
      </c>
      <c r="B3416" s="12">
        <f>VLOOKUP($A3415,Master!$A$6:$L$4994,$I$1,0)*(1+0.5*(VLOOKUP($A3416,'Old-SVXY-OHLC'!$A$3:$E$5000,B$1,0)/VLOOKUP($A3415,'Old-SVXY-OHLC'!$A$3:$E$5000,5,0)-1))</f>
        <v>81.495129936064785</v>
      </c>
      <c r="C3416" s="12">
        <f>VLOOKUP($A3415,Master!$A$6:$L$4994,$I$1,0)*(1+0.5*(VLOOKUP($A3416,'Old-SVXY-OHLC'!$A$3:$E$5000,C$1,0)/VLOOKUP($A3415,'Old-SVXY-OHLC'!$A$3:$E$5000,5,0)-1))</f>
        <v>81.871062058307729</v>
      </c>
      <c r="D3416" s="12">
        <f>VLOOKUP($A3415,Master!$A$6:$L$4994,$I$1,0)*(1+0.5*(VLOOKUP($A3416,'Old-SVXY-OHLC'!$A$3:$E$5000,D$1,0)/VLOOKUP($A3415,'Old-SVXY-OHLC'!$A$3:$E$5000,5,0)-1))</f>
        <v>81.217096514371136</v>
      </c>
      <c r="E3416" s="12">
        <f>VLOOKUP(A3416,Master!A$6:L$4994,$I$1,0)</f>
        <v>81.716257764647168</v>
      </c>
      <c r="F3416" s="12">
        <f>VLOOKUP($A3415,Master!$A$6:$L$4994,$I$1,0)*(1+0.5*(VLOOKUP($A3416,'Old-SVXY-OHLC'!$A$3:$G$5000,F$1,0)/VLOOKUP($A3415,'Old-SVXY-OHLC'!$A$3:$G$5000,5,0)-1))</f>
        <v>81.824072452059653</v>
      </c>
    </row>
    <row r="3417" spans="1:6" x14ac:dyDescent="0.25">
      <c r="A3417" s="1">
        <v>43025</v>
      </c>
      <c r="B3417" s="12">
        <f>VLOOKUP($A3416,Master!$A$6:$L$4994,$I$1,0)*(1+0.5*(VLOOKUP($A3417,'Old-SVXY-OHLC'!$A$3:$E$5000,B$1,0)/VLOOKUP($A3416,'Old-SVXY-OHLC'!$A$3:$E$5000,5,0)-1))</f>
        <v>81.725475392741089</v>
      </c>
      <c r="C3417" s="12">
        <f>VLOOKUP($A3416,Master!$A$6:$L$4994,$I$1,0)*(1+0.5*(VLOOKUP($A3417,'Old-SVXY-OHLC'!$A$3:$E$5000,C$1,0)/VLOOKUP($A3416,'Old-SVXY-OHLC'!$A$3:$E$5000,5,0)-1))</f>
        <v>81.912029093313237</v>
      </c>
      <c r="D3417" s="12">
        <f>VLOOKUP($A3416,Master!$A$6:$L$4994,$I$1,0)*(1+0.5*(VLOOKUP($A3417,'Old-SVXY-OHLC'!$A$3:$E$5000,D$1,0)/VLOOKUP($A3416,'Old-SVXY-OHLC'!$A$3:$E$5000,5,0)-1))</f>
        <v>81.313496013937836</v>
      </c>
      <c r="E3417" s="12">
        <f>VLOOKUP(A3417,Master!A$6:L$4994,$I$1,0)</f>
        <v>81.529288122054396</v>
      </c>
      <c r="F3417" s="12">
        <f>VLOOKUP($A3416,Master!$A$6:$L$4994,$I$1,0)*(1+0.5*(VLOOKUP($A3417,'Old-SVXY-OHLC'!$A$3:$G$5000,F$1,0)/VLOOKUP($A3416,'Old-SVXY-OHLC'!$A$3:$G$5000,5,0)-1))</f>
        <v>81.7565683887087</v>
      </c>
    </row>
    <row r="3418" spans="1:6" x14ac:dyDescent="0.25">
      <c r="A3418" s="1">
        <v>43026</v>
      </c>
      <c r="B3418" s="12">
        <f>VLOOKUP($A3417,Master!$A$6:$L$4994,$I$1,0)*(1+0.5*(VLOOKUP($A3418,'Old-SVXY-OHLC'!$A$3:$E$5000,B$1,0)/VLOOKUP($A3417,'Old-SVXY-OHLC'!$A$3:$E$5000,5,0)-1))</f>
        <v>81.963321782468952</v>
      </c>
      <c r="C3418" s="12">
        <f>VLOOKUP($A3417,Master!$A$6:$L$4994,$I$1,0)*(1+0.5*(VLOOKUP($A3418,'Old-SVXY-OHLC'!$A$3:$E$5000,C$1,0)/VLOOKUP($A3417,'Old-SVXY-OHLC'!$A$3:$E$5000,5,0)-1))</f>
        <v>82.197050649400978</v>
      </c>
      <c r="D3418" s="12">
        <f>VLOOKUP($A3417,Master!$A$6:$L$4994,$I$1,0)*(1+0.5*(VLOOKUP($A3418,'Old-SVXY-OHLC'!$A$3:$E$5000,D$1,0)/VLOOKUP($A3417,'Old-SVXY-OHLC'!$A$3:$E$5000,5,0)-1))</f>
        <v>81.830873645601486</v>
      </c>
      <c r="E3418" s="12">
        <f>VLOOKUP(A3418,Master!A$6:L$4994,$I$1,0)</f>
        <v>82.04867292827231</v>
      </c>
      <c r="F3418" s="12">
        <f>VLOOKUP($A3417,Master!$A$6:$L$4994,$I$1,0)*(1+0.5*(VLOOKUP($A3418,'Old-SVXY-OHLC'!$A$3:$G$5000,F$1,0)/VLOOKUP($A3417,'Old-SVXY-OHLC'!$A$3:$G$5000,5,0)-1))</f>
        <v>81.920471418780821</v>
      </c>
    </row>
    <row r="3419" spans="1:6" x14ac:dyDescent="0.25">
      <c r="A3419" s="1">
        <v>43027</v>
      </c>
      <c r="B3419" s="12">
        <f>VLOOKUP($A3418,Master!$A$6:$L$4994,$I$1,0)*(1+0.5*(VLOOKUP($A3419,'Old-SVXY-OHLC'!$A$3:$E$5000,B$1,0)/VLOOKUP($A3418,'Old-SVXY-OHLC'!$A$3:$E$5000,5,0)-1))</f>
        <v>80.523648968227647</v>
      </c>
      <c r="C3419" s="12">
        <f>VLOOKUP($A3418,Master!$A$6:$L$4994,$I$1,0)*(1+0.5*(VLOOKUP($A3419,'Old-SVXY-OHLC'!$A$3:$E$5000,C$1,0)/VLOOKUP($A3418,'Old-SVXY-OHLC'!$A$3:$E$5000,5,0)-1))</f>
        <v>82.400052656603805</v>
      </c>
      <c r="D3419" s="12">
        <f>VLOOKUP($A3418,Master!$A$6:$L$4994,$I$1,0)*(1+0.5*(VLOOKUP($A3419,'Old-SVXY-OHLC'!$A$3:$E$5000,D$1,0)/VLOOKUP($A3418,'Old-SVXY-OHLC'!$A$3:$E$5000,5,0)-1))</f>
        <v>80.070747006464998</v>
      </c>
      <c r="E3419" s="12">
        <f>VLOOKUP(A3419,Master!A$6:L$4994,$I$1,0)</f>
        <v>82.399835125450025</v>
      </c>
      <c r="F3419" s="12">
        <f>VLOOKUP($A3418,Master!$A$6:$L$4994,$I$1,0)*(1+0.5*(VLOOKUP($A3419,'Old-SVXY-OHLC'!$A$3:$G$5000,F$1,0)/VLOOKUP($A3418,'Old-SVXY-OHLC'!$A$3:$G$5000,5,0)-1))</f>
        <v>82.192033099218548</v>
      </c>
    </row>
    <row r="3420" spans="1:6" x14ac:dyDescent="0.25">
      <c r="A3420" s="1">
        <v>43028</v>
      </c>
      <c r="B3420" s="12">
        <f>VLOOKUP($A3419,Master!$A$6:$L$4994,$I$1,0)*(1+0.5*(VLOOKUP($A3420,'Old-SVXY-OHLC'!$A$3:$E$5000,B$1,0)/VLOOKUP($A3419,'Old-SVXY-OHLC'!$A$3:$E$5000,5,0)-1))</f>
        <v>82.882658241922684</v>
      </c>
      <c r="C3420" s="12">
        <f>VLOOKUP($A3419,Master!$A$6:$L$4994,$I$1,0)*(1+0.5*(VLOOKUP($A3420,'Old-SVXY-OHLC'!$A$3:$E$5000,C$1,0)/VLOOKUP($A3419,'Old-SVXY-OHLC'!$A$3:$E$5000,5,0)-1))</f>
        <v>83.021421220154764</v>
      </c>
      <c r="D3420" s="12">
        <f>VLOOKUP($A3419,Master!$A$6:$L$4994,$I$1,0)*(1+0.5*(VLOOKUP($A3420,'Old-SVXY-OHLC'!$A$3:$E$5000,D$1,0)/VLOOKUP($A3419,'Old-SVXY-OHLC'!$A$3:$E$5000,5,0)-1))</f>
        <v>82.589714219594086</v>
      </c>
      <c r="E3420" s="12">
        <f>VLOOKUP(A3420,Master!A$6:L$4994,$I$1,0)</f>
        <v>82.914871233208203</v>
      </c>
      <c r="F3420" s="12">
        <f>VLOOKUP($A3419,Master!$A$6:$L$4994,$I$1,0)*(1+0.5*(VLOOKUP($A3420,'Old-SVXY-OHLC'!$A$3:$G$5000,F$1,0)/VLOOKUP($A3419,'Old-SVXY-OHLC'!$A$3:$G$5000,5,0)-1))</f>
        <v>82.901931980608254</v>
      </c>
    </row>
    <row r="3421" spans="1:6" x14ac:dyDescent="0.25">
      <c r="A3421" s="1">
        <v>43031</v>
      </c>
      <c r="B3421" s="12">
        <f>VLOOKUP($A3420,Master!$A$6:$L$4994,$I$1,0)*(1+0.5*(VLOOKUP($A3421,'Old-SVXY-OHLC'!$A$3:$E$5000,B$1,0)/VLOOKUP($A3420,'Old-SVXY-OHLC'!$A$3:$E$5000,5,0)-1))</f>
        <v>83.196761010047908</v>
      </c>
      <c r="C3421" s="12">
        <f>VLOOKUP($A3420,Master!$A$6:$L$4994,$I$1,0)*(1+0.5*(VLOOKUP($A3421,'Old-SVXY-OHLC'!$A$3:$E$5000,C$1,0)/VLOOKUP($A3420,'Old-SVXY-OHLC'!$A$3:$E$5000,5,0)-1))</f>
        <v>83.231238857672636</v>
      </c>
      <c r="D3421" s="12">
        <f>VLOOKUP($A3420,Master!$A$6:$L$4994,$I$1,0)*(1+0.5*(VLOOKUP($A3421,'Old-SVXY-OHLC'!$A$3:$E$5000,D$1,0)/VLOOKUP($A3420,'Old-SVXY-OHLC'!$A$3:$E$5000,5,0)-1))</f>
        <v>81.139673045309863</v>
      </c>
      <c r="E3421" s="12">
        <f>VLOOKUP(A3421,Master!A$6:L$4994,$I$1,0)</f>
        <v>81.305622833976017</v>
      </c>
      <c r="F3421" s="12">
        <f>VLOOKUP($A3420,Master!$A$6:$L$4994,$I$1,0)*(1+0.5*(VLOOKUP($A3421,'Old-SVXY-OHLC'!$A$3:$G$5000,F$1,0)/VLOOKUP($A3420,'Old-SVXY-OHLC'!$A$3:$G$5000,5,0)-1))</f>
        <v>81.633833948311235</v>
      </c>
    </row>
    <row r="3422" spans="1:6" x14ac:dyDescent="0.25">
      <c r="A3422" s="1">
        <v>43032</v>
      </c>
      <c r="B3422" s="12">
        <f>VLOOKUP($A3421,Master!$A$6:$L$4994,$I$1,0)*(1+0.5*(VLOOKUP($A3422,'Old-SVXY-OHLC'!$A$3:$E$5000,B$1,0)/VLOOKUP($A3421,'Old-SVXY-OHLC'!$A$3:$E$5000,5,0)-1))</f>
        <v>82.268843037387228</v>
      </c>
      <c r="C3422" s="12">
        <f>VLOOKUP($A3421,Master!$A$6:$L$4994,$I$1,0)*(1+0.5*(VLOOKUP($A3422,'Old-SVXY-OHLC'!$A$3:$E$5000,C$1,0)/VLOOKUP($A3421,'Old-SVXY-OHLC'!$A$3:$E$5000,5,0)-1))</f>
        <v>82.526770991650025</v>
      </c>
      <c r="D3422" s="12">
        <f>VLOOKUP($A3421,Master!$A$6:$L$4994,$I$1,0)*(1+0.5*(VLOOKUP($A3422,'Old-SVXY-OHLC'!$A$3:$E$5000,D$1,0)/VLOOKUP($A3421,'Old-SVXY-OHLC'!$A$3:$E$5000,5,0)-1))</f>
        <v>80.894637525356416</v>
      </c>
      <c r="E3422" s="12">
        <f>VLOOKUP(A3422,Master!A$6:L$4994,$I$1,0)</f>
        <v>80.894406363836097</v>
      </c>
      <c r="F3422" s="12">
        <f>VLOOKUP($A3421,Master!$A$6:$L$4994,$I$1,0)*(1+0.5*(VLOOKUP($A3422,'Old-SVXY-OHLC'!$A$3:$G$5000,F$1,0)/VLOOKUP($A3421,'Old-SVXY-OHLC'!$A$3:$G$5000,5,0)-1))</f>
        <v>81.174611426330273</v>
      </c>
    </row>
    <row r="3423" spans="1:6" x14ac:dyDescent="0.25">
      <c r="A3423" s="1">
        <v>43033</v>
      </c>
      <c r="B3423" s="12">
        <f>VLOOKUP($A3422,Master!$A$6:$L$4994,$I$1,0)*(1+0.5*(VLOOKUP($A3423,'Old-SVXY-OHLC'!$A$3:$E$5000,B$1,0)/VLOOKUP($A3422,'Old-SVXY-OHLC'!$A$3:$E$5000,5,0)-1))</f>
        <v>80.700531173353994</v>
      </c>
      <c r="C3423" s="12">
        <f>VLOOKUP($A3422,Master!$A$6:$L$4994,$I$1,0)*(1+0.5*(VLOOKUP($A3423,'Old-SVXY-OHLC'!$A$3:$E$5000,C$1,0)/VLOOKUP($A3422,'Old-SVXY-OHLC'!$A$3:$E$5000,5,0)-1))</f>
        <v>80.861574332800217</v>
      </c>
      <c r="D3423" s="12">
        <f>VLOOKUP($A3422,Master!$A$6:$L$4994,$I$1,0)*(1+0.5*(VLOOKUP($A3423,'Old-SVXY-OHLC'!$A$3:$E$5000,D$1,0)/VLOOKUP($A3422,'Old-SVXY-OHLC'!$A$3:$E$5000,5,0)-1))</f>
        <v>77.000428325523615</v>
      </c>
      <c r="E3423" s="12">
        <f>VLOOKUP(A3423,Master!A$6:L$4994,$I$1,0)</f>
        <v>80.599248545860704</v>
      </c>
      <c r="F3423" s="12">
        <f>VLOOKUP($A3422,Master!$A$6:$L$4994,$I$1,0)*(1+0.5*(VLOOKUP($A3423,'Old-SVXY-OHLC'!$A$3:$G$5000,F$1,0)/VLOOKUP($A3422,'Old-SVXY-OHLC'!$A$3:$G$5000,5,0)-1))</f>
        <v>79.812820409261803</v>
      </c>
    </row>
    <row r="3424" spans="1:6" x14ac:dyDescent="0.25">
      <c r="A3424" s="1">
        <v>43034</v>
      </c>
      <c r="B3424" s="12">
        <f>VLOOKUP($A3423,Master!$A$6:$L$4994,$I$1,0)*(1+0.5*(VLOOKUP($A3424,'Old-SVXY-OHLC'!$A$3:$E$5000,B$1,0)/VLOOKUP($A3423,'Old-SVXY-OHLC'!$A$3:$E$5000,5,0)-1))</f>
        <v>80.452305300559345</v>
      </c>
      <c r="C3424" s="12">
        <f>VLOOKUP($A3423,Master!$A$6:$L$4994,$I$1,0)*(1+0.5*(VLOOKUP($A3424,'Old-SVXY-OHLC'!$A$3:$E$5000,C$1,0)/VLOOKUP($A3423,'Old-SVXY-OHLC'!$A$3:$E$5000,5,0)-1))</f>
        <v>80.984520129219618</v>
      </c>
      <c r="D3424" s="12">
        <f>VLOOKUP($A3423,Master!$A$6:$L$4994,$I$1,0)*(1+0.5*(VLOOKUP($A3424,'Old-SVXY-OHLC'!$A$3:$E$5000,D$1,0)/VLOOKUP($A3423,'Old-SVXY-OHLC'!$A$3:$E$5000,5,0)-1))</f>
        <v>79.896437644693208</v>
      </c>
      <c r="E3424" s="12">
        <f>VLOOKUP(A3424,Master!A$6:L$4994,$I$1,0)</f>
        <v>80.382270505595415</v>
      </c>
      <c r="F3424" s="12">
        <f>VLOOKUP($A3423,Master!$A$6:$L$4994,$I$1,0)*(1+0.5*(VLOOKUP($A3424,'Old-SVXY-OHLC'!$A$3:$G$5000,F$1,0)/VLOOKUP($A3423,'Old-SVXY-OHLC'!$A$3:$G$5000,5,0)-1))</f>
        <v>79.979226679365567</v>
      </c>
    </row>
    <row r="3425" spans="1:6" x14ac:dyDescent="0.25">
      <c r="A3425" s="1">
        <v>43035</v>
      </c>
      <c r="B3425" s="12">
        <f>VLOOKUP($A3424,Master!$A$6:$L$4994,$I$1,0)*(1+0.5*(VLOOKUP($A3425,'Old-SVXY-OHLC'!$A$3:$E$5000,B$1,0)/VLOOKUP($A3424,'Old-SVXY-OHLC'!$A$3:$E$5000,5,0)-1))</f>
        <v>80.97011179518806</v>
      </c>
      <c r="C3425" s="12">
        <f>VLOOKUP($A3424,Master!$A$6:$L$4994,$I$1,0)*(1+0.5*(VLOOKUP($A3425,'Old-SVXY-OHLC'!$A$3:$E$5000,C$1,0)/VLOOKUP($A3424,'Old-SVXY-OHLC'!$A$3:$E$5000,5,0)-1))</f>
        <v>82.408997294216576</v>
      </c>
      <c r="D3425" s="12">
        <f>VLOOKUP($A3424,Master!$A$6:$L$4994,$I$1,0)*(1+0.5*(VLOOKUP($A3425,'Old-SVXY-OHLC'!$A$3:$E$5000,D$1,0)/VLOOKUP($A3424,'Old-SVXY-OHLC'!$A$3:$E$5000,5,0)-1))</f>
        <v>80.349490266292364</v>
      </c>
      <c r="E3425" s="12">
        <f>VLOOKUP(A3425,Master!A$6:L$4994,$I$1,0)</f>
        <v>82.27766537280867</v>
      </c>
      <c r="F3425" s="12">
        <f>VLOOKUP($A3424,Master!$A$6:$L$4994,$I$1,0)*(1+0.5*(VLOOKUP($A3425,'Old-SVXY-OHLC'!$A$3:$G$5000,F$1,0)/VLOOKUP($A3424,'Old-SVXY-OHLC'!$A$3:$G$5000,5,0)-1))</f>
        <v>82.22320668728814</v>
      </c>
    </row>
    <row r="3426" spans="1:6" x14ac:dyDescent="0.25">
      <c r="A3426" s="1">
        <v>43038</v>
      </c>
      <c r="B3426" s="12">
        <f>VLOOKUP($A3425,Master!$A$6:$L$4994,$I$1,0)*(1+0.5*(VLOOKUP($A3426,'Old-SVXY-OHLC'!$A$3:$E$5000,B$1,0)/VLOOKUP($A3425,'Old-SVXY-OHLC'!$A$3:$E$5000,5,0)-1))</f>
        <v>80.999383418255775</v>
      </c>
      <c r="C3426" s="12">
        <f>VLOOKUP($A3425,Master!$A$6:$L$4994,$I$1,0)*(1+0.5*(VLOOKUP($A3426,'Old-SVXY-OHLC'!$A$3:$E$5000,C$1,0)/VLOOKUP($A3425,'Old-SVXY-OHLC'!$A$3:$E$5000,5,0)-1))</f>
        <v>82.62996929012678</v>
      </c>
      <c r="D3426" s="12">
        <f>VLOOKUP($A3425,Master!$A$6:$L$4994,$I$1,0)*(1+0.5*(VLOOKUP($A3426,'Old-SVXY-OHLC'!$A$3:$E$5000,D$1,0)/VLOOKUP($A3425,'Old-SVXY-OHLC'!$A$3:$E$5000,5,0)-1))</f>
        <v>80.856415962065711</v>
      </c>
      <c r="E3426" s="12">
        <f>VLOOKUP(A3426,Master!A$6:L$4994,$I$1,0)</f>
        <v>81.815935911329291</v>
      </c>
      <c r="F3426" s="12">
        <f>VLOOKUP($A3425,Master!$A$6:$L$4994,$I$1,0)*(1+0.5*(VLOOKUP($A3426,'Old-SVXY-OHLC'!$A$3:$G$5000,F$1,0)/VLOOKUP($A3425,'Old-SVXY-OHLC'!$A$3:$G$5000,5,0)-1))</f>
        <v>81.888090900086667</v>
      </c>
    </row>
    <row r="3427" spans="1:6" x14ac:dyDescent="0.25">
      <c r="A3427" s="1">
        <v>43039</v>
      </c>
      <c r="B3427" s="12">
        <f>VLOOKUP($A3426,Master!$A$6:$L$4994,$I$1,0)*(1+0.5*(VLOOKUP($A3427,'Old-SVXY-OHLC'!$A$3:$E$5000,B$1,0)/VLOOKUP($A3426,'Old-SVXY-OHLC'!$A$3:$E$5000,5,0)-1))</f>
        <v>82.241401630797057</v>
      </c>
      <c r="C3427" s="12">
        <f>VLOOKUP($A3426,Master!$A$6:$L$4994,$I$1,0)*(1+0.5*(VLOOKUP($A3427,'Old-SVXY-OHLC'!$A$3:$E$5000,C$1,0)/VLOOKUP($A3426,'Old-SVXY-OHLC'!$A$3:$E$5000,5,0)-1))</f>
        <v>82.738785783082307</v>
      </c>
      <c r="D3427" s="12">
        <f>VLOOKUP($A3426,Master!$A$6:$L$4994,$I$1,0)*(1+0.5*(VLOOKUP($A3427,'Old-SVXY-OHLC'!$A$3:$E$5000,D$1,0)/VLOOKUP($A3426,'Old-SVXY-OHLC'!$A$3:$E$5000,5,0)-1))</f>
        <v>81.965509031866588</v>
      </c>
      <c r="E3427" s="12">
        <f>VLOOKUP(A3427,Master!A$6:L$4994,$I$1,0)</f>
        <v>82.612231311360532</v>
      </c>
      <c r="F3427" s="12">
        <f>VLOOKUP($A3426,Master!$A$6:$L$4994,$I$1,0)*(1+0.5*(VLOOKUP($A3427,'Old-SVXY-OHLC'!$A$3:$G$5000,F$1,0)/VLOOKUP($A3426,'Old-SVXY-OHLC'!$A$3:$G$5000,5,0)-1))</f>
        <v>82.622209726989936</v>
      </c>
    </row>
    <row r="3428" spans="1:6" x14ac:dyDescent="0.25">
      <c r="A3428" s="1">
        <v>43040</v>
      </c>
      <c r="B3428" s="12">
        <f>VLOOKUP($A3427,Master!$A$6:$L$4994,$I$1,0)*(1+0.5*(VLOOKUP($A3428,'Old-SVXY-OHLC'!$A$3:$E$5000,B$1,0)/VLOOKUP($A3427,'Old-SVXY-OHLC'!$A$3:$E$5000,5,0)-1))</f>
        <v>83.022173829816197</v>
      </c>
      <c r="C3428" s="12">
        <f>VLOOKUP($A3427,Master!$A$6:$L$4994,$I$1,0)*(1+0.5*(VLOOKUP($A3428,'Old-SVXY-OHLC'!$A$3:$E$5000,C$1,0)/VLOOKUP($A3427,'Old-SVXY-OHLC'!$A$3:$E$5000,5,0)-1))</f>
        <v>83.122241182648708</v>
      </c>
      <c r="D3428" s="12">
        <f>VLOOKUP($A3427,Master!$A$6:$L$4994,$I$1,0)*(1+0.5*(VLOOKUP($A3428,'Old-SVXY-OHLC'!$A$3:$E$5000,D$1,0)/VLOOKUP($A3427,'Old-SVXY-OHLC'!$A$3:$E$5000,5,0)-1))</f>
        <v>81.956085488232901</v>
      </c>
      <c r="E3428" s="12">
        <f>VLOOKUP(A3428,Master!A$6:L$4994,$I$1,0)</f>
        <v>82.257808096560723</v>
      </c>
      <c r="F3428" s="12">
        <f>VLOOKUP($A3427,Master!$A$6:$L$4994,$I$1,0)*(1+0.5*(VLOOKUP($A3428,'Old-SVXY-OHLC'!$A$3:$G$5000,F$1,0)/VLOOKUP($A3427,'Old-SVXY-OHLC'!$A$3:$G$5000,5,0)-1))</f>
        <v>82.375592241301291</v>
      </c>
    </row>
    <row r="3429" spans="1:6" x14ac:dyDescent="0.25">
      <c r="A3429" s="1">
        <v>43041</v>
      </c>
      <c r="B3429" s="12">
        <f>VLOOKUP($A3428,Master!$A$6:$L$4994,$I$1,0)*(1+0.5*(VLOOKUP($A3429,'Old-SVXY-OHLC'!$A$3:$E$5000,B$1,0)/VLOOKUP($A3428,'Old-SVXY-OHLC'!$A$3:$E$5000,5,0)-1))</f>
        <v>82.395194496896011</v>
      </c>
      <c r="C3429" s="12">
        <f>VLOOKUP($A3428,Master!$A$6:$L$4994,$I$1,0)*(1+0.5*(VLOOKUP($A3429,'Old-SVXY-OHLC'!$A$3:$E$5000,C$1,0)/VLOOKUP($A3428,'Old-SVXY-OHLC'!$A$3:$E$5000,5,0)-1))</f>
        <v>82.893822774787992</v>
      </c>
      <c r="D3429" s="12">
        <f>VLOOKUP($A3428,Master!$A$6:$L$4994,$I$1,0)*(1+0.5*(VLOOKUP($A3429,'Old-SVXY-OHLC'!$A$3:$E$5000,D$1,0)/VLOOKUP($A3428,'Old-SVXY-OHLC'!$A$3:$E$5000,5,0)-1))</f>
        <v>81.158286553594053</v>
      </c>
      <c r="E3429" s="12">
        <f>VLOOKUP(A3429,Master!A$6:L$4994,$I$1,0)</f>
        <v>82.645496733287885</v>
      </c>
      <c r="F3429" s="12">
        <f>VLOOKUP($A3428,Master!$A$6:$L$4994,$I$1,0)*(1+0.5*(VLOOKUP($A3429,'Old-SVXY-OHLC'!$A$3:$G$5000,F$1,0)/VLOOKUP($A3428,'Old-SVXY-OHLC'!$A$3:$G$5000,5,0)-1))</f>
        <v>82.828109803238888</v>
      </c>
    </row>
    <row r="3430" spans="1:6" x14ac:dyDescent="0.25">
      <c r="A3430" s="1">
        <v>43042</v>
      </c>
      <c r="B3430" s="12">
        <f>VLOOKUP($A3429,Master!$A$6:$L$4994,$I$1,0)*(1+0.5*(VLOOKUP($A3430,'Old-SVXY-OHLC'!$A$3:$E$5000,B$1,0)/VLOOKUP($A3429,'Old-SVXY-OHLC'!$A$3:$E$5000,5,0)-1))</f>
        <v>83.046333972663533</v>
      </c>
      <c r="C3430" s="12">
        <f>VLOOKUP($A3429,Master!$A$6:$L$4994,$I$1,0)*(1+0.5*(VLOOKUP($A3430,'Old-SVXY-OHLC'!$A$3:$E$5000,C$1,0)/VLOOKUP($A3429,'Old-SVXY-OHLC'!$A$3:$E$5000,5,0)-1))</f>
        <v>83.192531958710646</v>
      </c>
      <c r="D3430" s="12">
        <f>VLOOKUP($A3429,Master!$A$6:$L$4994,$I$1,0)*(1+0.5*(VLOOKUP($A3430,'Old-SVXY-OHLC'!$A$3:$E$5000,D$1,0)/VLOOKUP($A3429,'Old-SVXY-OHLC'!$A$3:$E$5000,5,0)-1))</f>
        <v>82.500023140461494</v>
      </c>
      <c r="E3430" s="12">
        <f>VLOOKUP(A3430,Master!A$6:L$4994,$I$1,0)</f>
        <v>82.748290296522583</v>
      </c>
      <c r="F3430" s="12">
        <f>VLOOKUP($A3429,Master!$A$6:$L$4994,$I$1,0)*(1+0.5*(VLOOKUP($A3430,'Old-SVXY-OHLC'!$A$3:$G$5000,F$1,0)/VLOOKUP($A3429,'Old-SVXY-OHLC'!$A$3:$G$5000,5,0)-1))</f>
        <v>82.919376542609612</v>
      </c>
    </row>
    <row r="3431" spans="1:6" x14ac:dyDescent="0.25">
      <c r="A3431" s="1">
        <v>43045</v>
      </c>
      <c r="B3431" s="12">
        <f>VLOOKUP($A3430,Master!$A$6:$L$4994,$I$1,0)*(1+0.5*(VLOOKUP($A3431,'Old-SVXY-OHLC'!$A$3:$E$5000,B$1,0)/VLOOKUP($A3430,'Old-SVXY-OHLC'!$A$3:$E$5000,5,0)-1))</f>
        <v>83.011157888243275</v>
      </c>
      <c r="C3431" s="12">
        <f>VLOOKUP($A3430,Master!$A$6:$L$4994,$I$1,0)*(1+0.5*(VLOOKUP($A3431,'Old-SVXY-OHLC'!$A$3:$E$5000,C$1,0)/VLOOKUP($A3430,'Old-SVXY-OHLC'!$A$3:$E$5000,5,0)-1))</f>
        <v>83.38820737174261</v>
      </c>
      <c r="D3431" s="12">
        <f>VLOOKUP($A3430,Master!$A$6:$L$4994,$I$1,0)*(1+0.5*(VLOOKUP($A3431,'Old-SVXY-OHLC'!$A$3:$E$5000,D$1,0)/VLOOKUP($A3430,'Old-SVXY-OHLC'!$A$3:$E$5000,5,0)-1))</f>
        <v>82.934309627260333</v>
      </c>
      <c r="E3431" s="12">
        <f>VLOOKUP(A3431,Master!A$6:L$4994,$I$1,0)</f>
        <v>83.38756695368869</v>
      </c>
      <c r="F3431" s="12">
        <f>VLOOKUP($A3430,Master!$A$6:$L$4994,$I$1,0)*(1+0.5*(VLOOKUP($A3431,'Old-SVXY-OHLC'!$A$3:$G$5000,F$1,0)/VLOOKUP($A3430,'Old-SVXY-OHLC'!$A$3:$G$5000,5,0)-1))</f>
        <v>83.268602655724976</v>
      </c>
    </row>
    <row r="3432" spans="1:6" x14ac:dyDescent="0.25">
      <c r="A3432" s="1">
        <v>43046</v>
      </c>
      <c r="B3432" s="12">
        <f>VLOOKUP($A3431,Master!$A$6:$L$4994,$I$1,0)*(1+0.5*(VLOOKUP($A3432,'Old-SVXY-OHLC'!$A$3:$E$5000,B$1,0)/VLOOKUP($A3431,'Old-SVXY-OHLC'!$A$3:$E$5000,5,0)-1))</f>
        <v>83.368017417495921</v>
      </c>
      <c r="C3432" s="12">
        <f>VLOOKUP($A3431,Master!$A$6:$L$4994,$I$1,0)*(1+0.5*(VLOOKUP($A3432,'Old-SVXY-OHLC'!$A$3:$E$5000,C$1,0)/VLOOKUP($A3431,'Old-SVXY-OHLC'!$A$3:$E$5000,5,0)-1))</f>
        <v>83.600621719311505</v>
      </c>
      <c r="D3432" s="12">
        <f>VLOOKUP($A3431,Master!$A$6:$L$4994,$I$1,0)*(1+0.5*(VLOOKUP($A3432,'Old-SVXY-OHLC'!$A$3:$E$5000,D$1,0)/VLOOKUP($A3431,'Old-SVXY-OHLC'!$A$3:$E$5000,5,0)-1))</f>
        <v>82.285073049251409</v>
      </c>
      <c r="E3432" s="12">
        <f>VLOOKUP(A3432,Master!A$6:L$4994,$I$1,0)</f>
        <v>82.976958921676484</v>
      </c>
      <c r="F3432" s="12">
        <f>VLOOKUP($A3431,Master!$A$6:$L$4994,$I$1,0)*(1+0.5*(VLOOKUP($A3432,'Old-SVXY-OHLC'!$A$3:$G$5000,F$1,0)/VLOOKUP($A3431,'Old-SVXY-OHLC'!$A$3:$G$5000,5,0)-1))</f>
        <v>83.066775893238372</v>
      </c>
    </row>
    <row r="3433" spans="1:6" x14ac:dyDescent="0.25">
      <c r="A3433" s="1">
        <v>43047</v>
      </c>
      <c r="B3433" s="12">
        <f>VLOOKUP($A3432,Master!$A$6:$L$4994,$I$1,0)*(1+0.5*(VLOOKUP($A3433,'Old-SVXY-OHLC'!$A$3:$E$5000,B$1,0)/VLOOKUP($A3432,'Old-SVXY-OHLC'!$A$3:$E$5000,5,0)-1))</f>
        <v>82.798736746029931</v>
      </c>
      <c r="C3433" s="12">
        <f>VLOOKUP($A3432,Master!$A$6:$L$4994,$I$1,0)*(1+0.5*(VLOOKUP($A3433,'Old-SVXY-OHLC'!$A$3:$E$5000,C$1,0)/VLOOKUP($A3432,'Old-SVXY-OHLC'!$A$3:$E$5000,5,0)-1))</f>
        <v>83.523007087272447</v>
      </c>
      <c r="D3433" s="12">
        <f>VLOOKUP($A3432,Master!$A$6:$L$4994,$I$1,0)*(1+0.5*(VLOOKUP($A3433,'Old-SVXY-OHLC'!$A$3:$E$5000,D$1,0)/VLOOKUP($A3432,'Old-SVXY-OHLC'!$A$3:$E$5000,5,0)-1))</f>
        <v>82.415524722509005</v>
      </c>
      <c r="E3433" s="12">
        <f>VLOOKUP(A3433,Master!A$6:L$4994,$I$1,0)</f>
        <v>82.974799247403183</v>
      </c>
      <c r="F3433" s="12">
        <f>VLOOKUP($A3432,Master!$A$6:$L$4994,$I$1,0)*(1+0.5*(VLOOKUP($A3433,'Old-SVXY-OHLC'!$A$3:$G$5000,F$1,0)/VLOOKUP($A3432,'Old-SVXY-OHLC'!$A$3:$G$5000,5,0)-1))</f>
        <v>83.01716759943686</v>
      </c>
    </row>
    <row r="3434" spans="1:6" x14ac:dyDescent="0.25">
      <c r="A3434" s="1">
        <v>43048</v>
      </c>
      <c r="B3434" s="12">
        <f>VLOOKUP($A3433,Master!$A$6:$L$4994,$I$1,0)*(1+0.5*(VLOOKUP($A3434,'Old-SVXY-OHLC'!$A$3:$E$5000,B$1,0)/VLOOKUP($A3433,'Old-SVXY-OHLC'!$A$3:$E$5000,5,0)-1))</f>
        <v>81.426577787669203</v>
      </c>
      <c r="C3434" s="12">
        <f>VLOOKUP($A3433,Master!$A$6:$L$4994,$I$1,0)*(1+0.5*(VLOOKUP($A3434,'Old-SVXY-OHLC'!$A$3:$E$5000,C$1,0)/VLOOKUP($A3433,'Old-SVXY-OHLC'!$A$3:$E$5000,5,0)-1))</f>
        <v>82.661579685040181</v>
      </c>
      <c r="D3434" s="12">
        <f>VLOOKUP($A3433,Master!$A$6:$L$4994,$I$1,0)*(1+0.5*(VLOOKUP($A3434,'Old-SVXY-OHLC'!$A$3:$E$5000,D$1,0)/VLOOKUP($A3433,'Old-SVXY-OHLC'!$A$3:$E$5000,5,0)-1))</f>
        <v>80.131292615966871</v>
      </c>
      <c r="E3434" s="12">
        <f>VLOOKUP(A3434,Master!A$6:L$4994,$I$1,0)</f>
        <v>82.661345960211321</v>
      </c>
      <c r="F3434" s="12">
        <f>VLOOKUP($A3433,Master!$A$6:$L$4994,$I$1,0)*(1+0.5*(VLOOKUP($A3434,'Old-SVXY-OHLC'!$A$3:$G$5000,F$1,0)/VLOOKUP($A3433,'Old-SVXY-OHLC'!$A$3:$G$5000,5,0)-1))</f>
        <v>82.503424934911052</v>
      </c>
    </row>
    <row r="3435" spans="1:6" x14ac:dyDescent="0.25">
      <c r="A3435" s="1">
        <v>43049</v>
      </c>
      <c r="B3435" s="12">
        <f>VLOOKUP($A3434,Master!$A$6:$L$4994,$I$1,0)*(1+0.5*(VLOOKUP($A3435,'Old-SVXY-OHLC'!$A$3:$E$5000,B$1,0)/VLOOKUP($A3434,'Old-SVXY-OHLC'!$A$3:$E$5000,5,0)-1))</f>
        <v>81.994817225035433</v>
      </c>
      <c r="C3435" s="12">
        <f>VLOOKUP($A3434,Master!$A$6:$L$4994,$I$1,0)*(1+0.5*(VLOOKUP($A3435,'Old-SVXY-OHLC'!$A$3:$E$5000,C$1,0)/VLOOKUP($A3434,'Old-SVXY-OHLC'!$A$3:$E$5000,5,0)-1))</f>
        <v>82.233317761056526</v>
      </c>
      <c r="D3435" s="12">
        <f>VLOOKUP($A3434,Master!$A$6:$L$4994,$I$1,0)*(1+0.5*(VLOOKUP($A3435,'Old-SVXY-OHLC'!$A$3:$E$5000,D$1,0)/VLOOKUP($A3434,'Old-SVXY-OHLC'!$A$3:$E$5000,5,0)-1))</f>
        <v>81.202384948575727</v>
      </c>
      <c r="E3435" s="12">
        <f>VLOOKUP(A3435,Master!A$6:L$4994,$I$1,0)</f>
        <v>81.693575506778558</v>
      </c>
      <c r="F3435" s="12">
        <f>VLOOKUP($A3434,Master!$A$6:$L$4994,$I$1,0)*(1+0.5*(VLOOKUP($A3435,'Old-SVXY-OHLC'!$A$3:$G$5000,F$1,0)/VLOOKUP($A3434,'Old-SVXY-OHLC'!$A$3:$G$5000,5,0)-1))</f>
        <v>81.471656905667274</v>
      </c>
    </row>
    <row r="3436" spans="1:6" x14ac:dyDescent="0.25">
      <c r="A3436" s="1">
        <v>43052</v>
      </c>
      <c r="B3436" s="12">
        <f>VLOOKUP($A3435,Master!$A$6:$L$4994,$I$1,0)*(1+0.5*(VLOOKUP($A3436,'Old-SVXY-OHLC'!$A$3:$E$5000,B$1,0)/VLOOKUP($A3435,'Old-SVXY-OHLC'!$A$3:$E$5000,5,0)-1))</f>
        <v>80.752464462310215</v>
      </c>
      <c r="C3436" s="12">
        <f>VLOOKUP($A3435,Master!$A$6:$L$4994,$I$1,0)*(1+0.5*(VLOOKUP($A3436,'Old-SVXY-OHLC'!$A$3:$E$5000,C$1,0)/VLOOKUP($A3435,'Old-SVXY-OHLC'!$A$3:$E$5000,5,0)-1))</f>
        <v>82.029321131375369</v>
      </c>
      <c r="D3436" s="12">
        <f>VLOOKUP($A3435,Master!$A$6:$L$4994,$I$1,0)*(1+0.5*(VLOOKUP($A3436,'Old-SVXY-OHLC'!$A$3:$E$5000,D$1,0)/VLOOKUP($A3435,'Old-SVXY-OHLC'!$A$3:$E$5000,5,0)-1))</f>
        <v>80.729105374570466</v>
      </c>
      <c r="E3436" s="12">
        <f>VLOOKUP(A3436,Master!A$6:L$4994,$I$1,0)</f>
        <v>81.089844370149663</v>
      </c>
      <c r="F3436" s="12">
        <f>VLOOKUP($A3435,Master!$A$6:$L$4994,$I$1,0)*(1+0.5*(VLOOKUP($A3436,'Old-SVXY-OHLC'!$A$3:$G$5000,F$1,0)/VLOOKUP($A3435,'Old-SVXY-OHLC'!$A$3:$G$5000,5,0)-1))</f>
        <v>81.359749357832527</v>
      </c>
    </row>
    <row r="3437" spans="1:6" x14ac:dyDescent="0.25">
      <c r="A3437" s="1">
        <v>43053</v>
      </c>
      <c r="B3437" s="12">
        <f>VLOOKUP($A3436,Master!$A$6:$L$4994,$I$1,0)*(1+0.5*(VLOOKUP($A3437,'Old-SVXY-OHLC'!$A$3:$E$5000,B$1,0)/VLOOKUP($A3436,'Old-SVXY-OHLC'!$A$3:$E$5000,5,0)-1))</f>
        <v>80.71784936889857</v>
      </c>
      <c r="C3437" s="12">
        <f>VLOOKUP($A3436,Master!$A$6:$L$4994,$I$1,0)*(1+0.5*(VLOOKUP($A3437,'Old-SVXY-OHLC'!$A$3:$E$5000,C$1,0)/VLOOKUP($A3436,'Old-SVXY-OHLC'!$A$3:$E$5000,5,0)-1))</f>
        <v>81.323090062997352</v>
      </c>
      <c r="D3437" s="12">
        <f>VLOOKUP($A3436,Master!$A$6:$L$4994,$I$1,0)*(1+0.5*(VLOOKUP($A3437,'Old-SVXY-OHLC'!$A$3:$E$5000,D$1,0)/VLOOKUP($A3436,'Old-SVXY-OHLC'!$A$3:$E$5000,5,0)-1))</f>
        <v>80.007970645048715</v>
      </c>
      <c r="E3437" s="12">
        <f>VLOOKUP(A3437,Master!A$6:L$4994,$I$1,0)</f>
        <v>81.322872730787537</v>
      </c>
      <c r="F3437" s="12">
        <f>VLOOKUP($A3436,Master!$A$6:$L$4994,$I$1,0)*(1+0.5*(VLOOKUP($A3437,'Old-SVXY-OHLC'!$A$3:$G$5000,F$1,0)/VLOOKUP($A3436,'Old-SVXY-OHLC'!$A$3:$G$5000,5,0)-1))</f>
        <v>81.015921271715712</v>
      </c>
    </row>
    <row r="3438" spans="1:6" x14ac:dyDescent="0.25">
      <c r="A3438" s="1">
        <v>43054</v>
      </c>
      <c r="B3438" s="12">
        <f>VLOOKUP($A3437,Master!$A$6:$L$4994,$I$1,0)*(1+0.5*(VLOOKUP($A3438,'Old-SVXY-OHLC'!$A$3:$E$5000,B$1,0)/VLOOKUP($A3437,'Old-SVXY-OHLC'!$A$3:$E$5000,5,0)-1))</f>
        <v>79.858998279800218</v>
      </c>
      <c r="C3438" s="12">
        <f>VLOOKUP($A3437,Master!$A$6:$L$4994,$I$1,0)*(1+0.5*(VLOOKUP($A3438,'Old-SVXY-OHLC'!$A$3:$E$5000,C$1,0)/VLOOKUP($A3437,'Old-SVXY-OHLC'!$A$3:$E$5000,5,0)-1))</f>
        <v>80.433877847835404</v>
      </c>
      <c r="D3438" s="12">
        <f>VLOOKUP($A3437,Master!$A$6:$L$4994,$I$1,0)*(1+0.5*(VLOOKUP($A3438,'Old-SVXY-OHLC'!$A$3:$E$5000,D$1,0)/VLOOKUP($A3437,'Old-SVXY-OHLC'!$A$3:$E$5000,5,0)-1))</f>
        <v>78.795270808847746</v>
      </c>
      <c r="E3438" s="12">
        <f>VLOOKUP(A3438,Master!A$6:L$4994,$I$1,0)</f>
        <v>79.716815940294268</v>
      </c>
      <c r="F3438" s="12">
        <f>VLOOKUP($A3437,Master!$A$6:$L$4994,$I$1,0)*(1+0.5*(VLOOKUP($A3438,'Old-SVXY-OHLC'!$A$3:$G$5000,F$1,0)/VLOOKUP($A3437,'Old-SVXY-OHLC'!$A$3:$G$5000,5,0)-1))</f>
        <v>79.467922147492729</v>
      </c>
    </row>
    <row r="3439" spans="1:6" x14ac:dyDescent="0.25">
      <c r="A3439" s="1">
        <v>43055</v>
      </c>
      <c r="B3439" s="12">
        <f>VLOOKUP($A3438,Master!$A$6:$L$4994,$I$1,0)*(1+0.5*(VLOOKUP($A3439,'Old-SVXY-OHLC'!$A$3:$E$5000,B$1,0)/VLOOKUP($A3438,'Old-SVXY-OHLC'!$A$3:$E$5000,5,0)-1))</f>
        <v>80.867427211480873</v>
      </c>
      <c r="C3439" s="12">
        <f>VLOOKUP($A3438,Master!$A$6:$L$4994,$I$1,0)*(1+0.5*(VLOOKUP($A3439,'Old-SVXY-OHLC'!$A$3:$E$5000,C$1,0)/VLOOKUP($A3438,'Old-SVXY-OHLC'!$A$3:$E$5000,5,0)-1))</f>
        <v>81.621753297681366</v>
      </c>
      <c r="D3439" s="12">
        <f>VLOOKUP($A3438,Master!$A$6:$L$4994,$I$1,0)*(1+0.5*(VLOOKUP($A3439,'Old-SVXY-OHLC'!$A$3:$E$5000,D$1,0)/VLOOKUP($A3438,'Old-SVXY-OHLC'!$A$3:$E$5000,5,0)-1))</f>
        <v>80.819532269037879</v>
      </c>
      <c r="E3439" s="12">
        <f>VLOOKUP(A3439,Master!A$6:L$4994,$I$1,0)</f>
        <v>81.203043122720487</v>
      </c>
      <c r="F3439" s="12">
        <f>VLOOKUP($A3438,Master!$A$6:$L$4994,$I$1,0)*(1+0.5*(VLOOKUP($A3439,'Old-SVXY-OHLC'!$A$3:$G$5000,F$1,0)/VLOOKUP($A3438,'Old-SVXY-OHLC'!$A$3:$G$5000,5,0)-1))</f>
        <v>81.202681830718262</v>
      </c>
    </row>
    <row r="3440" spans="1:6" x14ac:dyDescent="0.25">
      <c r="A3440" s="1">
        <v>43056</v>
      </c>
      <c r="B3440" s="12">
        <f>VLOOKUP($A3439,Master!$A$6:$L$4994,$I$1,0)*(1+0.5*(VLOOKUP($A3440,'Old-SVXY-OHLC'!$A$3:$E$5000,B$1,0)/VLOOKUP($A3439,'Old-SVXY-OHLC'!$A$3:$E$5000,5,0)-1))</f>
        <v>81.202503882816004</v>
      </c>
      <c r="C3440" s="12">
        <f>VLOOKUP($A3439,Master!$A$6:$L$4994,$I$1,0)*(1+0.5*(VLOOKUP($A3440,'Old-SVXY-OHLC'!$A$3:$E$5000,C$1,0)/VLOOKUP($A3439,'Old-SVXY-OHLC'!$A$3:$E$5000,5,0)-1))</f>
        <v>82.05693177623688</v>
      </c>
      <c r="D3440" s="12">
        <f>VLOOKUP($A3439,Master!$A$6:$L$4994,$I$1,0)*(1+0.5*(VLOOKUP($A3440,'Old-SVXY-OHLC'!$A$3:$E$5000,D$1,0)/VLOOKUP($A3439,'Old-SVXY-OHLC'!$A$3:$E$5000,5,0)-1))</f>
        <v>81.10843925368728</v>
      </c>
      <c r="E3440" s="12">
        <f>VLOOKUP(A3440,Master!A$6:L$4994,$I$1,0)</f>
        <v>81.372961501554229</v>
      </c>
      <c r="F3440" s="12">
        <f>VLOOKUP($A3439,Master!$A$6:$L$4994,$I$1,0)*(1+0.5*(VLOOKUP($A3440,'Old-SVXY-OHLC'!$A$3:$G$5000,F$1,0)/VLOOKUP($A3439,'Old-SVXY-OHLC'!$A$3:$G$5000,5,0)-1))</f>
        <v>81.759059928076965</v>
      </c>
    </row>
    <row r="3441" spans="1:6" x14ac:dyDescent="0.25">
      <c r="A3441" s="1">
        <v>43059</v>
      </c>
      <c r="B3441" s="12">
        <f>VLOOKUP($A3440,Master!$A$6:$L$4994,$I$1,0)*(1+0.5*(VLOOKUP($A3441,'Old-SVXY-OHLC'!$A$3:$E$5000,B$1,0)/VLOOKUP($A3440,'Old-SVXY-OHLC'!$A$3:$E$5000,5,0)-1))</f>
        <v>82.376002715341244</v>
      </c>
      <c r="C3441" s="12">
        <f>VLOOKUP($A3440,Master!$A$6:$L$4994,$I$1,0)*(1+0.5*(VLOOKUP($A3441,'Old-SVXY-OHLC'!$A$3:$E$5000,C$1,0)/VLOOKUP($A3440,'Old-SVXY-OHLC'!$A$3:$E$5000,5,0)-1))</f>
        <v>83.150422673551233</v>
      </c>
      <c r="D3441" s="12">
        <f>VLOOKUP($A3440,Master!$A$6:$L$4994,$I$1,0)*(1+0.5*(VLOOKUP($A3441,'Old-SVXY-OHLC'!$A$3:$E$5000,D$1,0)/VLOOKUP($A3440,'Old-SVXY-OHLC'!$A$3:$E$5000,5,0)-1))</f>
        <v>82.254756564431844</v>
      </c>
      <c r="E3441" s="12">
        <f>VLOOKUP(A3441,Master!A$6:L$4994,$I$1,0)</f>
        <v>83.077502826362178</v>
      </c>
      <c r="F3441" s="12">
        <f>VLOOKUP($A3440,Master!$A$6:$L$4994,$I$1,0)*(1+0.5*(VLOOKUP($A3441,'Old-SVXY-OHLC'!$A$3:$G$5000,F$1,0)/VLOOKUP($A3440,'Old-SVXY-OHLC'!$A$3:$G$5000,5,0)-1))</f>
        <v>83.103487052085299</v>
      </c>
    </row>
    <row r="3442" spans="1:6" x14ac:dyDescent="0.25">
      <c r="A3442" s="1">
        <v>43060</v>
      </c>
      <c r="B3442" s="12">
        <f>VLOOKUP($A3441,Master!$A$6:$L$4994,$I$1,0)*(1+0.5*(VLOOKUP($A3442,'Old-SVXY-OHLC'!$A$3:$E$5000,B$1,0)/VLOOKUP($A3441,'Old-SVXY-OHLC'!$A$3:$E$5000,5,0)-1))</f>
        <v>83.903410061447744</v>
      </c>
      <c r="C3442" s="12">
        <f>VLOOKUP($A3441,Master!$A$6:$L$4994,$I$1,0)*(1+0.5*(VLOOKUP($A3442,'Old-SVXY-OHLC'!$A$3:$E$5000,C$1,0)/VLOOKUP($A3441,'Old-SVXY-OHLC'!$A$3:$E$5000,5,0)-1))</f>
        <v>84.899864075919609</v>
      </c>
      <c r="D3442" s="12">
        <f>VLOOKUP($A3441,Master!$A$6:$L$4994,$I$1,0)*(1+0.5*(VLOOKUP($A3442,'Old-SVXY-OHLC'!$A$3:$E$5000,D$1,0)/VLOOKUP($A3441,'Old-SVXY-OHLC'!$A$3:$E$5000,5,0)-1))</f>
        <v>83.792266644933221</v>
      </c>
      <c r="E3442" s="12">
        <f>VLOOKUP(A3442,Master!A$6:L$4994,$I$1,0)</f>
        <v>84.594974494317199</v>
      </c>
      <c r="F3442" s="12">
        <f>VLOOKUP($A3441,Master!$A$6:$L$4994,$I$1,0)*(1+0.5*(VLOOKUP($A3442,'Old-SVXY-OHLC'!$A$3:$G$5000,F$1,0)/VLOOKUP($A3441,'Old-SVXY-OHLC'!$A$3:$G$5000,5,0)-1))</f>
        <v>84.646919395294731</v>
      </c>
    </row>
    <row r="3443" spans="1:6" x14ac:dyDescent="0.25">
      <c r="A3443" s="1">
        <v>43061</v>
      </c>
      <c r="B3443" s="12">
        <f>VLOOKUP($A3442,Master!$A$6:$L$4994,$I$1,0)*(1+0.5*(VLOOKUP($A3443,'Old-SVXY-OHLC'!$A$3:$E$5000,B$1,0)/VLOOKUP($A3442,'Old-SVXY-OHLC'!$A$3:$E$5000,5,0)-1))</f>
        <v>85.011010181747295</v>
      </c>
      <c r="C3443" s="12">
        <f>VLOOKUP($A3442,Master!$A$6:$L$4994,$I$1,0)*(1+0.5*(VLOOKUP($A3443,'Old-SVXY-OHLC'!$A$3:$E$5000,C$1,0)/VLOOKUP($A3442,'Old-SVXY-OHLC'!$A$3:$E$5000,5,0)-1))</f>
        <v>85.304679684181195</v>
      </c>
      <c r="D3443" s="12">
        <f>VLOOKUP($A3442,Master!$A$6:$L$4994,$I$1,0)*(1+0.5*(VLOOKUP($A3443,'Old-SVXY-OHLC'!$A$3:$E$5000,D$1,0)/VLOOKUP($A3442,'Old-SVXY-OHLC'!$A$3:$E$5000,5,0)-1))</f>
        <v>84.642045151084446</v>
      </c>
      <c r="E3443" s="12">
        <f>VLOOKUP(A3443,Master!A$6:L$4994,$I$1,0)</f>
        <v>85.088620199547762</v>
      </c>
      <c r="F3443" s="12">
        <f>VLOOKUP($A3442,Master!$A$6:$L$4994,$I$1,0)*(1+0.5*(VLOOKUP($A3443,'Old-SVXY-OHLC'!$A$3:$G$5000,F$1,0)/VLOOKUP($A3442,'Old-SVXY-OHLC'!$A$3:$G$5000,5,0)-1))</f>
        <v>85.029836134535103</v>
      </c>
    </row>
    <row r="3444" spans="1:6" x14ac:dyDescent="0.25">
      <c r="A3444" s="1">
        <v>43063</v>
      </c>
      <c r="B3444" s="12">
        <f>VLOOKUP($A3443,Master!$A$6:$L$4994,$I$1,0)*(1+0.5*(VLOOKUP($A3444,'Old-SVXY-OHLC'!$A$3:$E$5000,B$1,0)/VLOOKUP($A3443,'Old-SVXY-OHLC'!$A$3:$E$5000,5,0)-1))</f>
        <v>85.235833908070845</v>
      </c>
      <c r="C3444" s="12">
        <f>VLOOKUP($A3443,Master!$A$6:$L$4994,$I$1,0)*(1+0.5*(VLOOKUP($A3444,'Old-SVXY-OHLC'!$A$3:$E$5000,C$1,0)/VLOOKUP($A3443,'Old-SVXY-OHLC'!$A$3:$E$5000,5,0)-1))</f>
        <v>85.460427252390645</v>
      </c>
      <c r="D3444" s="12">
        <f>VLOOKUP($A3443,Master!$A$6:$L$4994,$I$1,0)*(1+0.5*(VLOOKUP($A3444,'Old-SVXY-OHLC'!$A$3:$E$5000,D$1,0)/VLOOKUP($A3443,'Old-SVXY-OHLC'!$A$3:$E$5000,5,0)-1))</f>
        <v>85.127279903070672</v>
      </c>
      <c r="E3444" s="12">
        <f>VLOOKUP(A3444,Master!A$6:L$4994,$I$1,0)</f>
        <v>85.264039925273607</v>
      </c>
      <c r="F3444" s="12">
        <f>VLOOKUP($A3443,Master!$A$6:$L$4994,$I$1,0)*(1+0.5*(VLOOKUP($A3444,'Old-SVXY-OHLC'!$A$3:$G$5000,F$1,0)/VLOOKUP($A3443,'Old-SVXY-OHLC'!$A$3:$G$5000,5,0)-1))</f>
        <v>85.220860619171788</v>
      </c>
    </row>
    <row r="3445" spans="1:6" x14ac:dyDescent="0.25">
      <c r="A3445" s="1">
        <v>43066</v>
      </c>
      <c r="B3445" s="12">
        <f>VLOOKUP($A3444,Master!$A$6:$L$4994,$I$1,0)*(1+0.5*(VLOOKUP($A3445,'Old-SVXY-OHLC'!$A$3:$E$5000,B$1,0)/VLOOKUP($A3444,'Old-SVXY-OHLC'!$A$3:$E$5000,5,0)-1))</f>
        <v>85.13457410760158</v>
      </c>
      <c r="C3445" s="12">
        <f>VLOOKUP($A3444,Master!$A$6:$L$4994,$I$1,0)*(1+0.5*(VLOOKUP($A3445,'Old-SVXY-OHLC'!$A$3:$E$5000,C$1,0)/VLOOKUP($A3444,'Old-SVXY-OHLC'!$A$3:$E$5000,5,0)-1))</f>
        <v>85.571627225737942</v>
      </c>
      <c r="D3445" s="12">
        <f>VLOOKUP($A3444,Master!$A$6:$L$4994,$I$1,0)*(1+0.5*(VLOOKUP($A3445,'Old-SVXY-OHLC'!$A$3:$E$5000,D$1,0)/VLOOKUP($A3444,'Old-SVXY-OHLC'!$A$3:$E$5000,5,0)-1))</f>
        <v>84.809587203766668</v>
      </c>
      <c r="E3445" s="12">
        <f>VLOOKUP(A3445,Master!A$6:L$4994,$I$1,0)</f>
        <v>85.460018367264297</v>
      </c>
      <c r="F3445" s="12">
        <f>VLOOKUP($A3444,Master!$A$6:$L$4994,$I$1,0)*(1+0.5*(VLOOKUP($A3445,'Old-SVXY-OHLC'!$A$3:$G$5000,F$1,0)/VLOOKUP($A3444,'Old-SVXY-OHLC'!$A$3:$G$5000,5,0)-1))</f>
        <v>85.280258355796946</v>
      </c>
    </row>
    <row r="3446" spans="1:6" x14ac:dyDescent="0.25">
      <c r="A3446" s="1">
        <v>43067</v>
      </c>
      <c r="B3446" s="12">
        <f>VLOOKUP($A3445,Master!$A$6:$L$4994,$I$1,0)*(1+0.5*(VLOOKUP($A3446,'Old-SVXY-OHLC'!$A$3:$E$5000,B$1,0)/VLOOKUP($A3445,'Old-SVXY-OHLC'!$A$3:$E$5000,5,0)-1))</f>
        <v>85.689943938759015</v>
      </c>
      <c r="C3446" s="12">
        <f>VLOOKUP($A3445,Master!$A$6:$L$4994,$I$1,0)*(1+0.5*(VLOOKUP($A3446,'Old-SVXY-OHLC'!$A$3:$E$5000,C$1,0)/VLOOKUP($A3445,'Old-SVXY-OHLC'!$A$3:$E$5000,5,0)-1))</f>
        <v>86.066361229917149</v>
      </c>
      <c r="D3446" s="12">
        <f>VLOOKUP($A3445,Master!$A$6:$L$4994,$I$1,0)*(1+0.5*(VLOOKUP($A3446,'Old-SVXY-OHLC'!$A$3:$E$5000,D$1,0)/VLOOKUP($A3445,'Old-SVXY-OHLC'!$A$3:$E$5000,5,0)-1))</f>
        <v>85.235264802768</v>
      </c>
      <c r="E3446" s="12">
        <f>VLOOKUP(A3446,Master!A$6:L$4994,$I$1,0)</f>
        <v>85.758464946740915</v>
      </c>
      <c r="F3446" s="12">
        <f>VLOOKUP($A3445,Master!$A$6:$L$4994,$I$1,0)*(1+0.5*(VLOOKUP($A3446,'Old-SVXY-OHLC'!$A$3:$G$5000,F$1,0)/VLOOKUP($A3445,'Old-SVXY-OHLC'!$A$3:$G$5000,5,0)-1))</f>
        <v>85.857655771696301</v>
      </c>
    </row>
    <row r="3447" spans="1:6" x14ac:dyDescent="0.25">
      <c r="A3447" s="1">
        <v>43068</v>
      </c>
      <c r="B3447" s="12">
        <f>VLOOKUP($A3446,Master!$A$6:$L$4994,$I$1,0)*(1+0.5*(VLOOKUP($A3447,'Old-SVXY-OHLC'!$A$3:$E$5000,B$1,0)/VLOOKUP($A3446,'Old-SVXY-OHLC'!$A$3:$E$5000,5,0)-1))</f>
        <v>85.764235288721665</v>
      </c>
      <c r="C3447" s="12">
        <f>VLOOKUP($A3446,Master!$A$6:$L$4994,$I$1,0)*(1+0.5*(VLOOKUP($A3447,'Old-SVXY-OHLC'!$A$3:$E$5000,C$1,0)/VLOOKUP($A3446,'Old-SVXY-OHLC'!$A$3:$E$5000,5,0)-1))</f>
        <v>85.83851321228434</v>
      </c>
      <c r="D3447" s="12">
        <f>VLOOKUP($A3446,Master!$A$6:$L$4994,$I$1,0)*(1+0.5*(VLOOKUP($A3447,'Old-SVXY-OHLC'!$A$3:$E$5000,D$1,0)/VLOOKUP($A3446,'Old-SVXY-OHLC'!$A$3:$E$5000,5,0)-1))</f>
        <v>84.408642478420774</v>
      </c>
      <c r="E3447" s="12">
        <f>VLOOKUP(A3447,Master!A$6:L$4994,$I$1,0)</f>
        <v>85.030620026888755</v>
      </c>
      <c r="F3447" s="12">
        <f>VLOOKUP($A3446,Master!$A$6:$L$4994,$I$1,0)*(1+0.5*(VLOOKUP($A3447,'Old-SVXY-OHLC'!$A$3:$G$5000,F$1,0)/VLOOKUP($A3446,'Old-SVXY-OHLC'!$A$3:$G$5000,5,0)-1))</f>
        <v>84.928596114053761</v>
      </c>
    </row>
    <row r="3448" spans="1:6" x14ac:dyDescent="0.25">
      <c r="A3448" s="1">
        <v>43069</v>
      </c>
      <c r="B3448" s="12">
        <f>VLOOKUP($A3447,Master!$A$6:$L$4994,$I$1,0)*(1+0.5*(VLOOKUP($A3448,'Old-SVXY-OHLC'!$A$3:$E$5000,B$1,0)/VLOOKUP($A3447,'Old-SVXY-OHLC'!$A$3:$E$5000,5,0)-1))</f>
        <v>85.624219272506821</v>
      </c>
      <c r="C3448" s="12">
        <f>VLOOKUP($A3447,Master!$A$6:$L$4994,$I$1,0)*(1+0.5*(VLOOKUP($A3448,'Old-SVXY-OHLC'!$A$3:$E$5000,C$1,0)/VLOOKUP($A3447,'Old-SVXY-OHLC'!$A$3:$E$5000,5,0)-1))</f>
        <v>85.732853497192011</v>
      </c>
      <c r="D3448" s="12">
        <f>VLOOKUP($A3447,Master!$A$6:$L$4994,$I$1,0)*(1+0.5*(VLOOKUP($A3448,'Old-SVXY-OHLC'!$A$3:$E$5000,D$1,0)/VLOOKUP($A3447,'Old-SVXY-OHLC'!$A$3:$E$5000,5,0)-1))</f>
        <v>84.313121081817556</v>
      </c>
      <c r="E3448" s="12">
        <f>VLOOKUP(A3448,Master!A$6:L$4994,$I$1,0)</f>
        <v>84.471089897326223</v>
      </c>
      <c r="F3448" s="12">
        <f>VLOOKUP($A3447,Master!$A$6:$L$4994,$I$1,0)*(1+0.5*(VLOOKUP($A3448,'Old-SVXY-OHLC'!$A$3:$G$5000,F$1,0)/VLOOKUP($A3447,'Old-SVXY-OHLC'!$A$3:$G$5000,5,0)-1))</f>
        <v>84.781370435635154</v>
      </c>
    </row>
    <row r="3449" spans="1:6" x14ac:dyDescent="0.25">
      <c r="A3449" s="1">
        <v>43070</v>
      </c>
      <c r="B3449" s="12">
        <f>VLOOKUP($A3448,Master!$A$6:$L$4994,$I$1,0)*(1+0.5*(VLOOKUP($A3449,'Old-SVXY-OHLC'!$A$3:$E$5000,B$1,0)/VLOOKUP($A3448,'Old-SVXY-OHLC'!$A$3:$E$5000,5,0)-1))</f>
        <v>84.349531377280002</v>
      </c>
      <c r="C3449" s="12">
        <f>VLOOKUP($A3448,Master!$A$6:$L$4994,$I$1,0)*(1+0.5*(VLOOKUP($A3449,'Old-SVXY-OHLC'!$A$3:$E$5000,C$1,0)/VLOOKUP($A3448,'Old-SVXY-OHLC'!$A$3:$E$5000,5,0)-1))</f>
        <v>84.783191554759256</v>
      </c>
      <c r="D3449" s="12">
        <f>VLOOKUP($A3448,Master!$A$6:$L$4994,$I$1,0)*(1+0.5*(VLOOKUP($A3449,'Old-SVXY-OHLC'!$A$3:$E$5000,D$1,0)/VLOOKUP($A3448,'Old-SVXY-OHLC'!$A$3:$E$5000,5,0)-1))</f>
        <v>79.296455980991936</v>
      </c>
      <c r="E3449" s="12">
        <f>VLOOKUP(A3449,Master!A$6:L$4994,$I$1,0)</f>
        <v>83.703085151048128</v>
      </c>
      <c r="F3449" s="12">
        <f>VLOOKUP($A3448,Master!$A$6:$L$4994,$I$1,0)*(1+0.5*(VLOOKUP($A3449,'Old-SVXY-OHLC'!$A$3:$G$5000,F$1,0)/VLOOKUP($A3448,'Old-SVXY-OHLC'!$A$3:$G$5000,5,0)-1))</f>
        <v>83.625509442153117</v>
      </c>
    </row>
    <row r="3450" spans="1:6" x14ac:dyDescent="0.25">
      <c r="A3450" s="1">
        <v>43073</v>
      </c>
      <c r="B3450" s="12">
        <f>VLOOKUP($A3449,Master!$A$6:$L$4994,$I$1,0)*(1+0.5*(VLOOKUP($A3450,'Old-SVXY-OHLC'!$A$3:$E$5000,B$1,0)/VLOOKUP($A3449,'Old-SVXY-OHLC'!$A$3:$E$5000,5,0)-1))</f>
        <v>85.52365997776289</v>
      </c>
      <c r="C3450" s="12">
        <f>VLOOKUP($A3449,Master!$A$6:$L$4994,$I$1,0)*(1+0.5*(VLOOKUP($A3450,'Old-SVXY-OHLC'!$A$3:$E$5000,C$1,0)/VLOOKUP($A3449,'Old-SVXY-OHLC'!$A$3:$E$5000,5,0)-1))</f>
        <v>85.816709209861997</v>
      </c>
      <c r="D3450" s="12">
        <f>VLOOKUP($A3449,Master!$A$6:$L$4994,$I$1,0)*(1+0.5*(VLOOKUP($A3450,'Old-SVXY-OHLC'!$A$3:$E$5000,D$1,0)/VLOOKUP($A3449,'Old-SVXY-OHLC'!$A$3:$E$5000,5,0)-1))</f>
        <v>83.697237673620322</v>
      </c>
      <c r="E3450" s="12">
        <f>VLOOKUP(A3450,Master!A$6:L$4994,$I$1,0)</f>
        <v>83.696549600807018</v>
      </c>
      <c r="F3450" s="12">
        <f>VLOOKUP($A3449,Master!$A$6:$L$4994,$I$1,0)*(1+0.5*(VLOOKUP($A3450,'Old-SVXY-OHLC'!$A$3:$G$5000,F$1,0)/VLOOKUP($A3449,'Old-SVXY-OHLC'!$A$3:$G$5000,5,0)-1))</f>
        <v>83.974679430249935</v>
      </c>
    </row>
    <row r="3451" spans="1:6" x14ac:dyDescent="0.25">
      <c r="A3451" s="1">
        <v>43074</v>
      </c>
      <c r="B3451" s="12">
        <f>VLOOKUP($A3450,Master!$A$6:$L$4994,$I$1,0)*(1+0.5*(VLOOKUP($A3451,'Old-SVXY-OHLC'!$A$3:$E$5000,B$1,0)/VLOOKUP($A3450,'Old-SVXY-OHLC'!$A$3:$E$5000,5,0)-1))</f>
        <v>84.362227849998334</v>
      </c>
      <c r="C3451" s="12">
        <f>VLOOKUP($A3450,Master!$A$6:$L$4994,$I$1,0)*(1+0.5*(VLOOKUP($A3451,'Old-SVXY-OHLC'!$A$3:$E$5000,C$1,0)/VLOOKUP($A3450,'Old-SVXY-OHLC'!$A$3:$E$5000,5,0)-1))</f>
        <v>85.237628227636009</v>
      </c>
      <c r="D3451" s="12">
        <f>VLOOKUP($A3450,Master!$A$6:$L$4994,$I$1,0)*(1+0.5*(VLOOKUP($A3451,'Old-SVXY-OHLC'!$A$3:$E$5000,D$1,0)/VLOOKUP($A3450,'Old-SVXY-OHLC'!$A$3:$E$5000,5,0)-1))</f>
        <v>83.68474534376044</v>
      </c>
      <c r="E3451" s="12">
        <f>VLOOKUP(A3451,Master!A$6:L$4994,$I$1,0)</f>
        <v>83.860073106485871</v>
      </c>
      <c r="F3451" s="12">
        <f>VLOOKUP($A3450,Master!$A$6:$L$4994,$I$1,0)*(1+0.5*(VLOOKUP($A3451,'Old-SVXY-OHLC'!$A$3:$G$5000,F$1,0)/VLOOKUP($A3450,'Old-SVXY-OHLC'!$A$3:$G$5000,5,0)-1))</f>
        <v>84.133863212568642</v>
      </c>
    </row>
    <row r="3452" spans="1:6" x14ac:dyDescent="0.25">
      <c r="A3452" s="1">
        <v>43075</v>
      </c>
      <c r="B3452" s="12">
        <f>VLOOKUP($A3451,Master!$A$6:$L$4994,$I$1,0)*(1+0.5*(VLOOKUP($A3452,'Old-SVXY-OHLC'!$A$3:$E$5000,B$1,0)/VLOOKUP($A3451,'Old-SVXY-OHLC'!$A$3:$E$5000,5,0)-1))</f>
        <v>83.616486233833243</v>
      </c>
      <c r="C3452" s="12">
        <f>VLOOKUP($A3451,Master!$A$6:$L$4994,$I$1,0)*(1+0.5*(VLOOKUP($A3452,'Old-SVXY-OHLC'!$A$3:$E$5000,C$1,0)/VLOOKUP($A3451,'Old-SVXY-OHLC'!$A$3:$E$5000,5,0)-1))</f>
        <v>84.387613012650462</v>
      </c>
      <c r="D3452" s="12">
        <f>VLOOKUP($A3451,Master!$A$6:$L$4994,$I$1,0)*(1+0.5*(VLOOKUP($A3452,'Old-SVXY-OHLC'!$A$3:$E$5000,D$1,0)/VLOOKUP($A3451,'Old-SVXY-OHLC'!$A$3:$E$5000,5,0)-1))</f>
        <v>83.43035285181341</v>
      </c>
      <c r="E3452" s="12">
        <f>VLOOKUP(A3452,Master!A$6:L$4994,$I$1,0)</f>
        <v>84.258958892597519</v>
      </c>
      <c r="F3452" s="12">
        <f>VLOOKUP($A3451,Master!$A$6:$L$4994,$I$1,0)*(1+0.5*(VLOOKUP($A3452,'Old-SVXY-OHLC'!$A$3:$G$5000,F$1,0)/VLOOKUP($A3451,'Old-SVXY-OHLC'!$A$3:$G$5000,5,0)-1))</f>
        <v>84.186284626948634</v>
      </c>
    </row>
    <row r="3453" spans="1:6" x14ac:dyDescent="0.25">
      <c r="A3453" s="1">
        <v>43076</v>
      </c>
      <c r="B3453" s="12">
        <f>VLOOKUP($A3452,Master!$A$6:$L$4994,$I$1,0)*(1+0.5*(VLOOKUP($A3453,'Old-SVXY-OHLC'!$A$3:$E$5000,B$1,0)/VLOOKUP($A3452,'Old-SVXY-OHLC'!$A$3:$E$5000,5,0)-1))</f>
        <v>84.1939699483965</v>
      </c>
      <c r="C3453" s="12">
        <f>VLOOKUP($A3452,Master!$A$6:$L$4994,$I$1,0)*(1+0.5*(VLOOKUP($A3453,'Old-SVXY-OHLC'!$A$3:$E$5000,C$1,0)/VLOOKUP($A3452,'Old-SVXY-OHLC'!$A$3:$E$5000,5,0)-1))</f>
        <v>85.786215707959869</v>
      </c>
      <c r="D3453" s="12">
        <f>VLOOKUP($A3452,Master!$A$6:$L$4994,$I$1,0)*(1+0.5*(VLOOKUP($A3453,'Old-SVXY-OHLC'!$A$3:$E$5000,D$1,0)/VLOOKUP($A3452,'Old-SVXY-OHLC'!$A$3:$E$5000,5,0)-1))</f>
        <v>84.061644878451304</v>
      </c>
      <c r="E3453" s="12">
        <f>VLOOKUP(A3453,Master!A$6:L$4994,$I$1,0)</f>
        <v>85.786016285269156</v>
      </c>
      <c r="F3453" s="12">
        <f>VLOOKUP($A3452,Master!$A$6:$L$4994,$I$1,0)*(1+0.5*(VLOOKUP($A3453,'Old-SVXY-OHLC'!$A$3:$G$5000,F$1,0)/VLOOKUP($A3452,'Old-SVXY-OHLC'!$A$3:$G$5000,5,0)-1))</f>
        <v>85.566376667651667</v>
      </c>
    </row>
    <row r="3454" spans="1:6" x14ac:dyDescent="0.25">
      <c r="A3454" s="1">
        <v>43077</v>
      </c>
      <c r="B3454" s="12">
        <f>VLOOKUP($A3453,Master!$A$6:$L$4994,$I$1,0)*(1+0.5*(VLOOKUP($A3454,'Old-SVXY-OHLC'!$A$3:$E$5000,B$1,0)/VLOOKUP($A3453,'Old-SVXY-OHLC'!$A$3:$E$5000,5,0)-1))</f>
        <v>86.279512780486655</v>
      </c>
      <c r="C3454" s="12">
        <f>VLOOKUP($A3453,Master!$A$6:$L$4994,$I$1,0)*(1+0.5*(VLOOKUP($A3454,'Old-SVXY-OHLC'!$A$3:$E$5000,C$1,0)/VLOOKUP($A3453,'Old-SVXY-OHLC'!$A$3:$E$5000,5,0)-1))</f>
        <v>87.018717020544045</v>
      </c>
      <c r="D3454" s="12">
        <f>VLOOKUP($A3453,Master!$A$6:$L$4994,$I$1,0)*(1+0.5*(VLOOKUP($A3454,'Old-SVXY-OHLC'!$A$3:$E$5000,D$1,0)/VLOOKUP($A3453,'Old-SVXY-OHLC'!$A$3:$E$5000,5,0)-1))</f>
        <v>86.11978507059716</v>
      </c>
      <c r="E3454" s="12">
        <f>VLOOKUP(A3454,Master!A$6:L$4994,$I$1,0)</f>
        <v>86.958123720726903</v>
      </c>
      <c r="F3454" s="12">
        <f>VLOOKUP($A3453,Master!$A$6:$L$4994,$I$1,0)*(1+0.5*(VLOOKUP($A3454,'Old-SVXY-OHLC'!$A$3:$G$5000,F$1,0)/VLOOKUP($A3453,'Old-SVXY-OHLC'!$A$3:$G$5000,5,0)-1))</f>
        <v>86.877563414555965</v>
      </c>
    </row>
    <row r="3455" spans="1:6" x14ac:dyDescent="0.25">
      <c r="A3455" s="1">
        <v>43080</v>
      </c>
      <c r="B3455" s="12">
        <f>VLOOKUP($A3454,Master!$A$6:$L$4994,$I$1,0)*(1+0.5*(VLOOKUP($A3455,'Old-SVXY-OHLC'!$A$3:$E$5000,B$1,0)/VLOOKUP($A3454,'Old-SVXY-OHLC'!$A$3:$E$5000,5,0)-1))</f>
        <v>87.087341867838333</v>
      </c>
      <c r="C3455" s="12">
        <f>VLOOKUP($A3454,Master!$A$6:$L$4994,$I$1,0)*(1+0.5*(VLOOKUP($A3455,'Old-SVXY-OHLC'!$A$3:$E$5000,C$1,0)/VLOOKUP($A3454,'Old-SVXY-OHLC'!$A$3:$E$5000,5,0)-1))</f>
        <v>88.4617833361919</v>
      </c>
      <c r="D3455" s="12">
        <f>VLOOKUP($A3454,Master!$A$6:$L$4994,$I$1,0)*(1+0.5*(VLOOKUP($A3455,'Old-SVXY-OHLC'!$A$3:$E$5000,D$1,0)/VLOOKUP($A3454,'Old-SVXY-OHLC'!$A$3:$E$5000,5,0)-1))</f>
        <v>87.043359007815567</v>
      </c>
      <c r="E3455" s="12">
        <f>VLOOKUP(A3455,Master!A$6:L$4994,$I$1,0)</f>
        <v>88.442856625748234</v>
      </c>
      <c r="F3455" s="12">
        <f>VLOOKUP($A3454,Master!$A$6:$L$4994,$I$1,0)*(1+0.5*(VLOOKUP($A3455,'Old-SVXY-OHLC'!$A$3:$G$5000,F$1,0)/VLOOKUP($A3454,'Old-SVXY-OHLC'!$A$3:$G$5000,5,0)-1))</f>
        <v>88.410468289082644</v>
      </c>
    </row>
    <row r="3456" spans="1:6" x14ac:dyDescent="0.25">
      <c r="A3456" s="1">
        <v>43081</v>
      </c>
      <c r="B3456" s="12">
        <f>VLOOKUP($A3455,Master!$A$6:$L$4994,$I$1,0)*(1+0.5*(VLOOKUP($A3456,'Old-SVXY-OHLC'!$A$3:$E$5000,B$1,0)/VLOOKUP($A3455,'Old-SVXY-OHLC'!$A$3:$E$5000,5,0)-1))</f>
        <v>88.608645733490405</v>
      </c>
      <c r="C3456" s="12">
        <f>VLOOKUP($A3455,Master!$A$6:$L$4994,$I$1,0)*(1+0.5*(VLOOKUP($A3456,'Old-SVXY-OHLC'!$A$3:$E$5000,C$1,0)/VLOOKUP($A3455,'Old-SVXY-OHLC'!$A$3:$E$5000,5,0)-1))</f>
        <v>88.778063316173046</v>
      </c>
      <c r="D3456" s="12">
        <f>VLOOKUP($A3455,Master!$A$6:$L$4994,$I$1,0)*(1+0.5*(VLOOKUP($A3456,'Old-SVXY-OHLC'!$A$3:$E$5000,D$1,0)/VLOOKUP($A3455,'Old-SVXY-OHLC'!$A$3:$E$5000,5,0)-1))</f>
        <v>88.183301272050812</v>
      </c>
      <c r="E3456" s="12">
        <f>VLOOKUP(A3456,Master!A$6:L$4994,$I$1,0)</f>
        <v>88.392730352794445</v>
      </c>
      <c r="F3456" s="12">
        <f>VLOOKUP($A3455,Master!$A$6:$L$4994,$I$1,0)*(1+0.5*(VLOOKUP($A3456,'Old-SVXY-OHLC'!$A$3:$G$5000,F$1,0)/VLOOKUP($A3455,'Old-SVXY-OHLC'!$A$3:$G$5000,5,0)-1))</f>
        <v>88.298648922610695</v>
      </c>
    </row>
    <row r="3457" spans="1:6" x14ac:dyDescent="0.25">
      <c r="A3457" s="1">
        <v>43082</v>
      </c>
      <c r="B3457" s="12">
        <f>VLOOKUP($A3456,Master!$A$6:$L$4994,$I$1,0)*(1+0.5*(VLOOKUP($A3457,'Old-SVXY-OHLC'!$A$3:$E$5000,B$1,0)/VLOOKUP($A3456,'Old-SVXY-OHLC'!$A$3:$E$5000,5,0)-1))</f>
        <v>88.659016580016299</v>
      </c>
      <c r="C3457" s="12">
        <f>VLOOKUP($A3456,Master!$A$6:$L$4994,$I$1,0)*(1+0.5*(VLOOKUP($A3457,'Old-SVXY-OHLC'!$A$3:$E$5000,C$1,0)/VLOOKUP($A3456,'Old-SVXY-OHLC'!$A$3:$E$5000,5,0)-1))</f>
        <v>88.842955915878463</v>
      </c>
      <c r="D3457" s="12">
        <f>VLOOKUP($A3456,Master!$A$6:$L$4994,$I$1,0)*(1+0.5*(VLOOKUP($A3457,'Old-SVXY-OHLC'!$A$3:$E$5000,D$1,0)/VLOOKUP($A3456,'Old-SVXY-OHLC'!$A$3:$E$5000,5,0)-1))</f>
        <v>88.251467398432226</v>
      </c>
      <c r="E3457" s="12">
        <f>VLOOKUP(A3457,Master!A$6:L$4994,$I$1,0)</f>
        <v>88.271829258671247</v>
      </c>
      <c r="F3457" s="12">
        <f>VLOOKUP($A3456,Master!$A$6:$L$4994,$I$1,0)*(1+0.5*(VLOOKUP($A3457,'Old-SVXY-OHLC'!$A$3:$G$5000,F$1,0)/VLOOKUP($A3456,'Old-SVXY-OHLC'!$A$3:$G$5000,5,0)-1))</f>
        <v>88.442618570639922</v>
      </c>
    </row>
    <row r="3458" spans="1:6" x14ac:dyDescent="0.25">
      <c r="A3458" s="1">
        <v>43083</v>
      </c>
      <c r="B3458" s="12">
        <f>VLOOKUP($A3457,Master!$A$6:$L$4994,$I$1,0)*(1+0.5*(VLOOKUP($A3458,'Old-SVXY-OHLC'!$A$3:$E$5000,B$1,0)/VLOOKUP($A3457,'Old-SVXY-OHLC'!$A$3:$E$5000,5,0)-1))</f>
        <v>88.677359435561314</v>
      </c>
      <c r="C3458" s="12">
        <f>VLOOKUP($A3457,Master!$A$6:$L$4994,$I$1,0)*(1+0.5*(VLOOKUP($A3458,'Old-SVXY-OHLC'!$A$3:$E$5000,C$1,0)/VLOOKUP($A3457,'Old-SVXY-OHLC'!$A$3:$E$5000,5,0)-1))</f>
        <v>88.90127472482429</v>
      </c>
      <c r="D3458" s="12">
        <f>VLOOKUP($A3457,Master!$A$6:$L$4994,$I$1,0)*(1+0.5*(VLOOKUP($A3458,'Old-SVXY-OHLC'!$A$3:$E$5000,D$1,0)/VLOOKUP($A3457,'Old-SVXY-OHLC'!$A$3:$E$5000,5,0)-1))</f>
        <v>87.911706349676081</v>
      </c>
      <c r="E3458" s="12">
        <f>VLOOKUP(A3458,Master!A$6:L$4994,$I$1,0)</f>
        <v>88.67702476380731</v>
      </c>
      <c r="F3458" s="12">
        <f>VLOOKUP($A3457,Master!$A$6:$L$4994,$I$1,0)*(1+0.5*(VLOOKUP($A3458,'Old-SVXY-OHLC'!$A$3:$G$5000,F$1,0)/VLOOKUP($A3457,'Old-SVXY-OHLC'!$A$3:$G$5000,5,0)-1))</f>
        <v>88.677359435561314</v>
      </c>
    </row>
    <row r="3459" spans="1:6" x14ac:dyDescent="0.25">
      <c r="A3459" s="1">
        <v>43084</v>
      </c>
      <c r="B3459" s="12">
        <f>VLOOKUP($A3458,Master!$A$6:$L$4994,$I$1,0)*(1+0.5*(VLOOKUP($A3459,'Old-SVXY-OHLC'!$A$3:$E$5000,B$1,0)/VLOOKUP($A3458,'Old-SVXY-OHLC'!$A$3:$E$5000,5,0)-1))</f>
        <v>89.022256648044049</v>
      </c>
      <c r="C3459" s="12">
        <f>VLOOKUP($A3458,Master!$A$6:$L$4994,$I$1,0)*(1+0.5*(VLOOKUP($A3459,'Old-SVXY-OHLC'!$A$3:$E$5000,C$1,0)/VLOOKUP($A3458,'Old-SVXY-OHLC'!$A$3:$E$5000,5,0)-1))</f>
        <v>90.507040043998217</v>
      </c>
      <c r="D3459" s="12">
        <f>VLOOKUP($A3458,Master!$A$6:$L$4994,$I$1,0)*(1+0.5*(VLOOKUP($A3459,'Old-SVXY-OHLC'!$A$3:$E$5000,D$1,0)/VLOOKUP($A3458,'Old-SVXY-OHLC'!$A$3:$E$5000,5,0)-1))</f>
        <v>89.007875809360257</v>
      </c>
      <c r="E3459" s="12">
        <f>VLOOKUP(A3459,Master!A$6:L$4994,$I$1,0)</f>
        <v>90.215885368689541</v>
      </c>
      <c r="F3459" s="12">
        <f>VLOOKUP($A3458,Master!$A$6:$L$4994,$I$1,0)*(1+0.5*(VLOOKUP($A3459,'Old-SVXY-OHLC'!$A$3:$G$5000,F$1,0)/VLOOKUP($A3458,'Old-SVXY-OHLC'!$A$3:$G$5000,5,0)-1))</f>
        <v>90.125958424481013</v>
      </c>
    </row>
    <row r="3460" spans="1:6" x14ac:dyDescent="0.25">
      <c r="A3460" s="1">
        <v>43087</v>
      </c>
      <c r="B3460" s="12">
        <f>VLOOKUP($A3459,Master!$A$6:$L$4994,$I$1,0)*(1+0.5*(VLOOKUP($A3460,'Old-SVXY-OHLC'!$A$3:$E$5000,B$1,0)/VLOOKUP($A3459,'Old-SVXY-OHLC'!$A$3:$E$5000,5,0)-1))</f>
        <v>90.770591550419695</v>
      </c>
      <c r="C3460" s="12">
        <f>VLOOKUP($A3459,Master!$A$6:$L$4994,$I$1,0)*(1+0.5*(VLOOKUP($A3460,'Old-SVXY-OHLC'!$A$3:$E$5000,C$1,0)/VLOOKUP($A3459,'Old-SVXY-OHLC'!$A$3:$E$5000,5,0)-1))</f>
        <v>91.205376837909313</v>
      </c>
      <c r="D3460" s="12">
        <f>VLOOKUP($A3459,Master!$A$6:$L$4994,$I$1,0)*(1+0.5*(VLOOKUP($A3460,'Old-SVXY-OHLC'!$A$3:$E$5000,D$1,0)/VLOOKUP($A3459,'Old-SVXY-OHLC'!$A$3:$E$5000,5,0)-1))</f>
        <v>90.445389910011741</v>
      </c>
      <c r="E3460" s="12">
        <f>VLOOKUP(A3460,Master!A$6:L$4994,$I$1,0)</f>
        <v>90.772050624703937</v>
      </c>
      <c r="F3460" s="12">
        <f>VLOOKUP($A3459,Master!$A$6:$L$4994,$I$1,0)*(1+0.5*(VLOOKUP($A3460,'Old-SVXY-OHLC'!$A$3:$G$5000,F$1,0)/VLOOKUP($A3459,'Old-SVXY-OHLC'!$A$3:$G$5000,5,0)-1))</f>
        <v>90.791804640930948</v>
      </c>
    </row>
    <row r="3461" spans="1:6" x14ac:dyDescent="0.25">
      <c r="A3461" s="1">
        <v>43088</v>
      </c>
      <c r="B3461" s="12">
        <f>VLOOKUP($A3460,Master!$A$6:$L$4994,$I$1,0)*(1+0.5*(VLOOKUP($A3461,'Old-SVXY-OHLC'!$A$3:$E$5000,B$1,0)/VLOOKUP($A3460,'Old-SVXY-OHLC'!$A$3:$E$5000,5,0)-1))</f>
        <v>90.868273175111995</v>
      </c>
      <c r="C3461" s="12">
        <f>VLOOKUP($A3460,Master!$A$6:$L$4994,$I$1,0)*(1+0.5*(VLOOKUP($A3461,'Old-SVXY-OHLC'!$A$3:$E$5000,C$1,0)/VLOOKUP($A3460,'Old-SVXY-OHLC'!$A$3:$E$5000,5,0)-1))</f>
        <v>90.917458011155901</v>
      </c>
      <c r="D3461" s="12">
        <f>VLOOKUP($A3460,Master!$A$6:$L$4994,$I$1,0)*(1+0.5*(VLOOKUP($A3461,'Old-SVXY-OHLC'!$A$3:$E$5000,D$1,0)/VLOOKUP($A3460,'Old-SVXY-OHLC'!$A$3:$E$5000,5,0)-1))</f>
        <v>90.046176495263595</v>
      </c>
      <c r="E3461" s="12">
        <f>VLOOKUP(A3461,Master!A$6:L$4994,$I$1,0)</f>
        <v>90.736125435649498</v>
      </c>
      <c r="F3461" s="12">
        <f>VLOOKUP($A3460,Master!$A$6:$L$4994,$I$1,0)*(1+0.5*(VLOOKUP($A3461,'Old-SVXY-OHLC'!$A$3:$G$5000,F$1,0)/VLOOKUP($A3460,'Old-SVXY-OHLC'!$A$3:$G$5000,5,0)-1))</f>
        <v>90.520461527939602</v>
      </c>
    </row>
    <row r="3462" spans="1:6" x14ac:dyDescent="0.25">
      <c r="A3462" s="1">
        <v>43089</v>
      </c>
      <c r="B3462" s="12">
        <f>VLOOKUP($A3461,Master!$A$6:$L$4994,$I$1,0)*(1+0.5*(VLOOKUP($A3462,'Old-SVXY-OHLC'!$A$3:$E$5000,B$1,0)/VLOOKUP($A3461,'Old-SVXY-OHLC'!$A$3:$E$5000,5,0)-1))</f>
        <v>91.367147793567412</v>
      </c>
      <c r="C3462" s="12">
        <f>VLOOKUP($A3461,Master!$A$6:$L$4994,$I$1,0)*(1+0.5*(VLOOKUP($A3462,'Old-SVXY-OHLC'!$A$3:$E$5000,C$1,0)/VLOOKUP($A3461,'Old-SVXY-OHLC'!$A$3:$E$5000,5,0)-1))</f>
        <v>91.398777786708635</v>
      </c>
      <c r="D3462" s="12">
        <f>VLOOKUP($A3461,Master!$A$6:$L$4994,$I$1,0)*(1+0.5*(VLOOKUP($A3462,'Old-SVXY-OHLC'!$A$3:$E$5000,D$1,0)/VLOOKUP($A3461,'Old-SVXY-OHLC'!$A$3:$E$5000,5,0)-1))</f>
        <v>90.333380161327099</v>
      </c>
      <c r="E3462" s="12">
        <f>VLOOKUP(A3462,Master!A$6:L$4994,$I$1,0)</f>
        <v>90.333123336649834</v>
      </c>
      <c r="F3462" s="12">
        <f>VLOOKUP($A3461,Master!$A$6:$L$4994,$I$1,0)*(1+0.5*(VLOOKUP($A3462,'Old-SVXY-OHLC'!$A$3:$G$5000,F$1,0)/VLOOKUP($A3461,'Old-SVXY-OHLC'!$A$3:$G$5000,5,0)-1))</f>
        <v>90.720457196876282</v>
      </c>
    </row>
    <row r="3463" spans="1:6" x14ac:dyDescent="0.25">
      <c r="A3463" s="1">
        <v>43090</v>
      </c>
      <c r="B3463" s="12">
        <f>VLOOKUP($A3462,Master!$A$6:$L$4994,$I$1,0)*(1+0.5*(VLOOKUP($A3463,'Old-SVXY-OHLC'!$A$3:$E$5000,B$1,0)/VLOOKUP($A3462,'Old-SVXY-OHLC'!$A$3:$E$5000,5,0)-1))</f>
        <v>90.923164365444833</v>
      </c>
      <c r="C3463" s="12">
        <f>VLOOKUP($A3462,Master!$A$6:$L$4994,$I$1,0)*(1+0.5*(VLOOKUP($A3463,'Old-SVXY-OHLC'!$A$3:$E$5000,C$1,0)/VLOOKUP($A3462,'Old-SVXY-OHLC'!$A$3:$E$5000,5,0)-1))</f>
        <v>91.149105108779551</v>
      </c>
      <c r="D3463" s="12">
        <f>VLOOKUP($A3462,Master!$A$6:$L$4994,$I$1,0)*(1+0.5*(VLOOKUP($A3463,'Old-SVXY-OHLC'!$A$3:$E$5000,D$1,0)/VLOOKUP($A3462,'Old-SVXY-OHLC'!$A$3:$E$5000,5,0)-1))</f>
        <v>90.435977111237193</v>
      </c>
      <c r="E3463" s="12">
        <f>VLOOKUP(A3463,Master!A$6:L$4994,$I$1,0)</f>
        <v>91.094630831222972</v>
      </c>
      <c r="F3463" s="12">
        <f>VLOOKUP($A3462,Master!$A$6:$L$4994,$I$1,0)*(1+0.5*(VLOOKUP($A3463,'Old-SVXY-OHLC'!$A$3:$G$5000,F$1,0)/VLOOKUP($A3462,'Old-SVXY-OHLC'!$A$3:$G$5000,5,0)-1))</f>
        <v>91.036132089364969</v>
      </c>
    </row>
    <row r="3464" spans="1:6" x14ac:dyDescent="0.25">
      <c r="A3464" s="1">
        <v>43091</v>
      </c>
      <c r="B3464" s="12">
        <f>VLOOKUP($A3463,Master!$A$6:$L$4994,$I$1,0)*(1+0.5*(VLOOKUP($A3464,'Old-SVXY-OHLC'!$A$3:$E$5000,B$1,0)/VLOOKUP($A3463,'Old-SVXY-OHLC'!$A$3:$E$5000,5,0)-1))</f>
        <v>91.113410815153827</v>
      </c>
      <c r="C3464" s="12">
        <f>VLOOKUP($A3463,Master!$A$6:$L$4994,$I$1,0)*(1+0.5*(VLOOKUP($A3464,'Old-SVXY-OHLC'!$A$3:$E$5000,C$1,0)/VLOOKUP($A3463,'Old-SVXY-OHLC'!$A$3:$E$5000,5,0)-1))</f>
        <v>91.347985365168284</v>
      </c>
      <c r="D3464" s="12">
        <f>VLOOKUP($A3463,Master!$A$6:$L$4994,$I$1,0)*(1+0.5*(VLOOKUP($A3464,'Old-SVXY-OHLC'!$A$3:$E$5000,D$1,0)/VLOOKUP($A3463,'Old-SVXY-OHLC'!$A$3:$E$5000,5,0)-1))</f>
        <v>90.336660163127618</v>
      </c>
      <c r="E3464" s="12">
        <f>VLOOKUP(A3464,Master!A$6:L$4994,$I$1,0)</f>
        <v>90.336395056923436</v>
      </c>
      <c r="F3464" s="12">
        <f>VLOOKUP($A3463,Master!$A$6:$L$4994,$I$1,0)*(1+0.5*(VLOOKUP($A3464,'Old-SVXY-OHLC'!$A$3:$G$5000,F$1,0)/VLOOKUP($A3463,'Old-SVXY-OHLC'!$A$3:$G$5000,5,0)-1))</f>
        <v>90.777313319407526</v>
      </c>
    </row>
    <row r="3465" spans="1:6" x14ac:dyDescent="0.25">
      <c r="A3465" s="1">
        <v>43095</v>
      </c>
      <c r="B3465" s="12">
        <f>VLOOKUP($A3464,Master!$A$6:$L$4994,$I$1,0)*(1+0.5*(VLOOKUP($A3465,'Old-SVXY-OHLC'!$A$3:$E$5000,B$1,0)/VLOOKUP($A3464,'Old-SVXY-OHLC'!$A$3:$E$5000,5,0)-1))</f>
        <v>90.364155323271063</v>
      </c>
      <c r="C3465" s="12">
        <f>VLOOKUP($A3464,Master!$A$6:$L$4994,$I$1,0)*(1+0.5*(VLOOKUP($A3465,'Old-SVXY-OHLC'!$A$3:$E$5000,C$1,0)/VLOOKUP($A3464,'Old-SVXY-OHLC'!$A$3:$E$5000,5,0)-1))</f>
        <v>91.260945408814578</v>
      </c>
      <c r="D3465" s="12">
        <f>VLOOKUP($A3464,Master!$A$6:$L$4994,$I$1,0)*(1+0.5*(VLOOKUP($A3465,'Old-SVXY-OHLC'!$A$3:$E$5000,D$1,0)/VLOOKUP($A3464,'Old-SVXY-OHLC'!$A$3:$E$5000,5,0)-1))</f>
        <v>90.321788833439172</v>
      </c>
      <c r="E3465" s="12">
        <f>VLOOKUP(A3465,Master!A$6:L$4994,$I$1,0)</f>
        <v>90.648100615653249</v>
      </c>
      <c r="F3465" s="12">
        <f>VLOOKUP($A3464,Master!$A$6:$L$4994,$I$1,0)*(1+0.5*(VLOOKUP($A3465,'Old-SVXY-OHLC'!$A$3:$G$5000,F$1,0)/VLOOKUP($A3464,'Old-SVXY-OHLC'!$A$3:$G$5000,5,0)-1))</f>
        <v>90.745466795194403</v>
      </c>
    </row>
    <row r="3466" spans="1:6" x14ac:dyDescent="0.25">
      <c r="A3466" s="1">
        <v>43096</v>
      </c>
      <c r="B3466" s="12">
        <f>VLOOKUP($A3465,Master!$A$6:$L$4994,$I$1,0)*(1+0.5*(VLOOKUP($A3466,'Old-SVXY-OHLC'!$A$3:$E$5000,B$1,0)/VLOOKUP($A3465,'Old-SVXY-OHLC'!$A$3:$E$5000,5,0)-1))</f>
        <v>90.88842987542472</v>
      </c>
      <c r="C3466" s="12">
        <f>VLOOKUP($A3465,Master!$A$6:$L$4994,$I$1,0)*(1+0.5*(VLOOKUP($A3466,'Old-SVXY-OHLC'!$A$3:$E$5000,C$1,0)/VLOOKUP($A3465,'Old-SVXY-OHLC'!$A$3:$E$5000,5,0)-1))</f>
        <v>91.416202611728934</v>
      </c>
      <c r="D3466" s="12">
        <f>VLOOKUP($A3465,Master!$A$6:$L$4994,$I$1,0)*(1+0.5*(VLOOKUP($A3466,'Old-SVXY-OHLC'!$A$3:$E$5000,D$1,0)/VLOOKUP($A3465,'Old-SVXY-OHLC'!$A$3:$E$5000,5,0)-1))</f>
        <v>90.311398702247246</v>
      </c>
      <c r="E3466" s="12">
        <f>VLOOKUP(A3466,Master!A$6:L$4994,$I$1,0)</f>
        <v>90.645741281527634</v>
      </c>
      <c r="F3466" s="12">
        <f>VLOOKUP($A3465,Master!$A$6:$L$4994,$I$1,0)*(1+0.5*(VLOOKUP($A3466,'Old-SVXY-OHLC'!$A$3:$G$5000,F$1,0)/VLOOKUP($A3465,'Old-SVXY-OHLC'!$A$3:$G$5000,5,0)-1))</f>
        <v>90.497877698711093</v>
      </c>
    </row>
    <row r="3467" spans="1:6" x14ac:dyDescent="0.25">
      <c r="A3467" s="1">
        <v>43097</v>
      </c>
      <c r="B3467" s="12">
        <f>VLOOKUP($A3466,Master!$A$6:$L$4994,$I$1,0)*(1+0.5*(VLOOKUP($A3467,'Old-SVXY-OHLC'!$A$3:$E$5000,B$1,0)/VLOOKUP($A3466,'Old-SVXY-OHLC'!$A$3:$E$5000,5,0)-1))</f>
        <v>90.729852487475767</v>
      </c>
      <c r="C3467" s="12">
        <f>VLOOKUP($A3466,Master!$A$6:$L$4994,$I$1,0)*(1+0.5*(VLOOKUP($A3467,'Old-SVXY-OHLC'!$A$3:$E$5000,C$1,0)/VLOOKUP($A3466,'Old-SVXY-OHLC'!$A$3:$E$5000,5,0)-1))</f>
        <v>91.271707834779107</v>
      </c>
      <c r="D3467" s="12">
        <f>VLOOKUP($A3466,Master!$A$6:$L$4994,$I$1,0)*(1+0.5*(VLOOKUP($A3467,'Old-SVXY-OHLC'!$A$3:$E$5000,D$1,0)/VLOOKUP($A3466,'Old-SVXY-OHLC'!$A$3:$E$5000,5,0)-1))</f>
        <v>90.670037718622339</v>
      </c>
      <c r="E3467" s="12">
        <f>VLOOKUP(A3467,Master!A$6:L$4994,$I$1,0)</f>
        <v>90.976068149681652</v>
      </c>
      <c r="F3467" s="12">
        <f>VLOOKUP($A3466,Master!$A$6:$L$4994,$I$1,0)*(1+0.5*(VLOOKUP($A3467,'Old-SVXY-OHLC'!$A$3:$G$5000,F$1,0)/VLOOKUP($A3466,'Old-SVXY-OHLC'!$A$3:$G$5000,5,0)-1))</f>
        <v>91.233003705472456</v>
      </c>
    </row>
    <row r="3468" spans="1:6" x14ac:dyDescent="0.25">
      <c r="A3468" s="1">
        <v>43098</v>
      </c>
      <c r="B3468" s="12">
        <f>VLOOKUP($A3467,Master!$A$6:$L$4994,$I$1,0)*(1+0.5*(VLOOKUP($A3468,'Old-SVXY-OHLC'!$A$3:$E$5000,B$1,0)/VLOOKUP($A3467,'Old-SVXY-OHLC'!$A$3:$E$5000,5,0)-1))</f>
        <v>91.484250799259783</v>
      </c>
      <c r="C3468" s="12">
        <f>VLOOKUP($A3467,Master!$A$6:$L$4994,$I$1,0)*(1+0.5*(VLOOKUP($A3468,'Old-SVXY-OHLC'!$A$3:$E$5000,C$1,0)/VLOOKUP($A3467,'Old-SVXY-OHLC'!$A$3:$E$5000,5,0)-1))</f>
        <v>91.484250799259783</v>
      </c>
      <c r="D3468" s="12">
        <f>VLOOKUP($A3467,Master!$A$6:$L$4994,$I$1,0)*(1+0.5*(VLOOKUP($A3468,'Old-SVXY-OHLC'!$A$3:$E$5000,D$1,0)/VLOOKUP($A3467,'Old-SVXY-OHLC'!$A$3:$E$5000,5,0)-1))</f>
        <v>90.062448719472798</v>
      </c>
      <c r="E3468" s="12">
        <f>VLOOKUP(A3468,Master!A$6:L$4994,$I$1,0)</f>
        <v>90.062180739629952</v>
      </c>
      <c r="F3468" s="12">
        <f>VLOOKUP($A3467,Master!$A$6:$L$4994,$I$1,0)*(1+0.5*(VLOOKUP($A3468,'Old-SVXY-OHLC'!$A$3:$G$5000,F$1,0)/VLOOKUP($A3467,'Old-SVXY-OHLC'!$A$3:$G$5000,5,0)-1))</f>
        <v>90.436017329834883</v>
      </c>
    </row>
    <row r="3469" spans="1:6" x14ac:dyDescent="0.25">
      <c r="A3469" s="1">
        <v>43102</v>
      </c>
      <c r="B3469" s="12">
        <f>VLOOKUP($A3468,Master!$A$6:$L$4994,$I$1,0)*(1+0.5*(VLOOKUP($A3469,'Old-SVXY-OHLC'!$A$3:$E$5000,B$1,0)/VLOOKUP($A3468,'Old-SVXY-OHLC'!$A$3:$E$5000,5,0)-1))</f>
        <v>90.786664141242014</v>
      </c>
      <c r="C3469" s="12">
        <f>VLOOKUP($A3468,Master!$A$6:$L$4994,$I$1,0)*(1+0.5*(VLOOKUP($A3469,'Old-SVXY-OHLC'!$A$3:$E$5000,C$1,0)/VLOOKUP($A3468,'Old-SVXY-OHLC'!$A$3:$E$5000,5,0)-1))</f>
        <v>92.170444470886977</v>
      </c>
      <c r="D3469" s="12">
        <f>VLOOKUP($A3468,Master!$A$6:$L$4994,$I$1,0)*(1+0.5*(VLOOKUP($A3469,'Old-SVXY-OHLC'!$A$3:$E$5000,D$1,0)/VLOOKUP($A3468,'Old-SVXY-OHLC'!$A$3:$E$5000,5,0)-1))</f>
        <v>90.510410131813629</v>
      </c>
      <c r="E3469" s="12">
        <f>VLOOKUP(A3469,Master!A$6:L$4994,$I$1,0)</f>
        <v>92.169631252957231</v>
      </c>
      <c r="F3469" s="12">
        <f>VLOOKUP($A3468,Master!$A$6:$L$4994,$I$1,0)*(1+0.5*(VLOOKUP($A3469,'Old-SVXY-OHLC'!$A$3:$G$5000,F$1,0)/VLOOKUP($A3468,'Old-SVXY-OHLC'!$A$3:$G$5000,5,0)-1))</f>
        <v>91.987309645413006</v>
      </c>
    </row>
    <row r="3470" spans="1:6" x14ac:dyDescent="0.25">
      <c r="A3470" s="1">
        <v>43103</v>
      </c>
      <c r="B3470" s="12">
        <f>VLOOKUP($A3469,Master!$A$6:$L$4994,$I$1,0)*(1+0.5*(VLOOKUP($A3470,'Old-SVXY-OHLC'!$A$3:$E$5000,B$1,0)/VLOOKUP($A3469,'Old-SVXY-OHLC'!$A$3:$E$5000,5,0)-1))</f>
        <v>92.548055191008118</v>
      </c>
      <c r="C3470" s="12">
        <f>VLOOKUP($A3469,Master!$A$6:$L$4994,$I$1,0)*(1+0.5*(VLOOKUP($A3470,'Old-SVXY-OHLC'!$A$3:$E$5000,C$1,0)/VLOOKUP($A3469,'Old-SVXY-OHLC'!$A$3:$E$5000,5,0)-1))</f>
        <v>93.19207986322823</v>
      </c>
      <c r="D3470" s="12">
        <f>VLOOKUP($A3469,Master!$A$6:$L$4994,$I$1,0)*(1+0.5*(VLOOKUP($A3470,'Old-SVXY-OHLC'!$A$3:$E$5000,D$1,0)/VLOOKUP($A3469,'Old-SVXY-OHLC'!$A$3:$E$5000,5,0)-1))</f>
        <v>92.548055191008118</v>
      </c>
      <c r="E3470" s="12">
        <f>VLOOKUP(A3470,Master!A$6:L$4994,$I$1,0)</f>
        <v>92.881006692093905</v>
      </c>
      <c r="F3470" s="12">
        <f>VLOOKUP($A3469,Master!$A$6:$L$4994,$I$1,0)*(1+0.5*(VLOOKUP($A3470,'Old-SVXY-OHLC'!$A$3:$G$5000,F$1,0)/VLOOKUP($A3469,'Old-SVXY-OHLC'!$A$3:$G$5000,5,0)-1))</f>
        <v>93.005102288917129</v>
      </c>
    </row>
    <row r="3471" spans="1:6" x14ac:dyDescent="0.25">
      <c r="A3471" s="1">
        <v>43104</v>
      </c>
      <c r="B3471" s="12">
        <f>VLOOKUP($A3470,Master!$A$6:$L$4994,$I$1,0)*(1+0.5*(VLOOKUP($A3471,'Old-SVXY-OHLC'!$A$3:$E$5000,B$1,0)/VLOOKUP($A3470,'Old-SVXY-OHLC'!$A$3:$E$5000,5,0)-1))</f>
        <v>93.502169896805768</v>
      </c>
      <c r="C3471" s="12">
        <f>VLOOKUP($A3470,Master!$A$6:$L$4994,$I$1,0)*(1+0.5*(VLOOKUP($A3471,'Old-SVXY-OHLC'!$A$3:$E$5000,C$1,0)/VLOOKUP($A3470,'Old-SVXY-OHLC'!$A$3:$E$5000,5,0)-1))</f>
        <v>93.636179840986969</v>
      </c>
      <c r="D3471" s="12">
        <f>VLOOKUP($A3470,Master!$A$6:$L$4994,$I$1,0)*(1+0.5*(VLOOKUP($A3471,'Old-SVXY-OHLC'!$A$3:$E$5000,D$1,0)/VLOOKUP($A3470,'Old-SVXY-OHLC'!$A$3:$E$5000,5,0)-1))</f>
        <v>92.955816138546197</v>
      </c>
      <c r="E3471" s="12">
        <f>VLOOKUP(A3471,Master!A$6:L$4994,$I$1,0)</f>
        <v>93.072307875755598</v>
      </c>
      <c r="F3471" s="12">
        <f>VLOOKUP($A3470,Master!$A$6:$L$4994,$I$1,0)*(1+0.5*(VLOOKUP($A3471,'Old-SVXY-OHLC'!$A$3:$G$5000,F$1,0)/VLOOKUP($A3470,'Old-SVXY-OHLC'!$A$3:$G$5000,5,0)-1))</f>
        <v>93.13449789674047</v>
      </c>
    </row>
    <row r="3472" spans="1:6" x14ac:dyDescent="0.25">
      <c r="A3472" s="1">
        <v>43105</v>
      </c>
      <c r="B3472" s="12">
        <f>VLOOKUP($A3471,Master!$A$6:$L$4994,$I$1,0)*(1+0.5*(VLOOKUP($A3472,'Old-SVXY-OHLC'!$A$3:$E$5000,B$1,0)/VLOOKUP($A3471,'Old-SVXY-OHLC'!$A$3:$E$5000,5,0)-1))</f>
        <v>93.188986912337896</v>
      </c>
      <c r="C3472" s="12">
        <f>VLOOKUP($A3471,Master!$A$6:$L$4994,$I$1,0)*(1+0.5*(VLOOKUP($A3472,'Old-SVXY-OHLC'!$A$3:$E$5000,C$1,0)/VLOOKUP($A3471,'Old-SVXY-OHLC'!$A$3:$E$5000,5,0)-1))</f>
        <v>93.481612675344351</v>
      </c>
      <c r="D3472" s="12">
        <f>VLOOKUP($A3471,Master!$A$6:$L$4994,$I$1,0)*(1+0.5*(VLOOKUP($A3472,'Old-SVXY-OHLC'!$A$3:$E$5000,D$1,0)/VLOOKUP($A3471,'Old-SVXY-OHLC'!$A$3:$E$5000,5,0)-1))</f>
        <v>92.849504833025634</v>
      </c>
      <c r="E3472" s="12">
        <f>VLOOKUP(A3472,Master!A$6:L$4994,$I$1,0)</f>
        <v>93.481366138022821</v>
      </c>
      <c r="F3472" s="12">
        <f>VLOOKUP($A3471,Master!$A$6:$L$4994,$I$1,0)*(1+0.5*(VLOOKUP($A3472,'Old-SVXY-OHLC'!$A$3:$G$5000,F$1,0)/VLOOKUP($A3471,'Old-SVXY-OHLC'!$A$3:$G$5000,5,0)-1))</f>
        <v>93.147834348120284</v>
      </c>
    </row>
    <row r="3473" spans="1:9" x14ac:dyDescent="0.25">
      <c r="A3473" s="1">
        <v>43108</v>
      </c>
      <c r="B3473" s="12">
        <f>VLOOKUP($A3472,Master!$A$6:$L$4994,$I$1,0)*(1+0.5*(VLOOKUP($A3473,'Old-SVXY-OHLC'!$A$3:$E$5000,B$1,0)/VLOOKUP($A3472,'Old-SVXY-OHLC'!$A$3:$E$5000,5,0)-1))</f>
        <v>93.275370228806523</v>
      </c>
      <c r="C3473" s="12">
        <f>VLOOKUP($A3472,Master!$A$6:$L$4994,$I$1,0)*(1+0.5*(VLOOKUP($A3473,'Old-SVXY-OHLC'!$A$3:$E$5000,C$1,0)/VLOOKUP($A3472,'Old-SVXY-OHLC'!$A$3:$E$5000,5,0)-1))</f>
        <v>94.1015906791269</v>
      </c>
      <c r="D3473" s="12">
        <f>VLOOKUP($A3472,Master!$A$6:$L$4994,$I$1,0)*(1+0.5*(VLOOKUP($A3473,'Old-SVXY-OHLC'!$A$3:$E$5000,D$1,0)/VLOOKUP($A3472,'Old-SVXY-OHLC'!$A$3:$E$5000,5,0)-1))</f>
        <v>93.032964118028488</v>
      </c>
      <c r="E3473" s="12">
        <f>VLOOKUP(A3473,Master!A$6:L$4994,$I$1,0)</f>
        <v>93.608049297259711</v>
      </c>
      <c r="F3473" s="12">
        <f>VLOOKUP($A3472,Master!$A$6:$L$4994,$I$1,0)*(1+0.5*(VLOOKUP($A3473,'Old-SVXY-OHLC'!$A$3:$G$5000,F$1,0)/VLOOKUP($A3472,'Old-SVXY-OHLC'!$A$3:$G$5000,5,0)-1))</f>
        <v>93.702137343035744</v>
      </c>
    </row>
    <row r="3474" spans="1:9" x14ac:dyDescent="0.25">
      <c r="A3474" s="1">
        <v>43109</v>
      </c>
      <c r="B3474" s="12">
        <f>VLOOKUP($A3473,Master!$A$6:$L$4994,$I$1,0)*(1+0.5*(VLOOKUP($A3474,'Old-SVXY-OHLC'!$A$3:$E$5000,B$1,0)/VLOOKUP($A3473,'Old-SVXY-OHLC'!$A$3:$E$5000,5,0)-1))</f>
        <v>93.967187617896045</v>
      </c>
      <c r="C3474" s="12">
        <f>VLOOKUP($A3473,Master!$A$6:$L$4994,$I$1,0)*(1+0.5*(VLOOKUP($A3474,'Old-SVXY-OHLC'!$A$3:$E$5000,C$1,0)/VLOOKUP($A3473,'Old-SVXY-OHLC'!$A$3:$E$5000,5,0)-1))</f>
        <v>94.144481285517543</v>
      </c>
      <c r="D3474" s="12">
        <f>VLOOKUP($A3473,Master!$A$6:$L$4994,$I$1,0)*(1+0.5*(VLOOKUP($A3474,'Old-SVXY-OHLC'!$A$3:$E$5000,D$1,0)/VLOOKUP($A3473,'Old-SVXY-OHLC'!$A$3:$E$5000,5,0)-1))</f>
        <v>93.070936287962653</v>
      </c>
      <c r="E3474" s="12">
        <f>VLOOKUP(A3474,Master!A$6:L$4994,$I$1,0)</f>
        <v>93.070668835265693</v>
      </c>
      <c r="F3474" s="12">
        <f>VLOOKUP($A3473,Master!$A$6:$L$4994,$I$1,0)*(1+0.5*(VLOOKUP($A3474,'Old-SVXY-OHLC'!$A$3:$G$5000,F$1,0)/VLOOKUP($A3473,'Old-SVXY-OHLC'!$A$3:$G$5000,5,0)-1))</f>
        <v>93.196649694425702</v>
      </c>
    </row>
    <row r="3475" spans="1:9" x14ac:dyDescent="0.25">
      <c r="A3475" s="1">
        <v>43110</v>
      </c>
      <c r="B3475" s="12">
        <f>VLOOKUP($A3474,Master!$A$6:$L$4994,$I$1,0)*(1+0.5*(VLOOKUP($A3475,'Old-SVXY-OHLC'!$A$3:$E$5000,B$1,0)/VLOOKUP($A3474,'Old-SVXY-OHLC'!$A$3:$E$5000,5,0)-1))</f>
        <v>92.696439346621901</v>
      </c>
      <c r="C3475" s="12">
        <f>VLOOKUP($A3474,Master!$A$6:$L$4994,$I$1,0)*(1+0.5*(VLOOKUP($A3475,'Old-SVXY-OHLC'!$A$3:$E$5000,C$1,0)/VLOOKUP($A3474,'Old-SVXY-OHLC'!$A$3:$E$5000,5,0)-1))</f>
        <v>93.924110400623931</v>
      </c>
      <c r="D3475" s="12">
        <f>VLOOKUP($A3474,Master!$A$6:$L$4994,$I$1,0)*(1+0.5*(VLOOKUP($A3475,'Old-SVXY-OHLC'!$A$3:$E$5000,D$1,0)/VLOOKUP($A3474,'Old-SVXY-OHLC'!$A$3:$E$5000,5,0)-1))</f>
        <v>92.068886314048498</v>
      </c>
      <c r="E3475" s="12">
        <f>VLOOKUP(A3475,Master!A$6:L$4994,$I$1,0)</f>
        <v>93.781345332317912</v>
      </c>
      <c r="F3475" s="12">
        <f>VLOOKUP($A3474,Master!$A$6:$L$4994,$I$1,0)*(1+0.5*(VLOOKUP($A3475,'Old-SVXY-OHLC'!$A$3:$G$5000,F$1,0)/VLOOKUP($A3474,'Old-SVXY-OHLC'!$A$3:$G$5000,5,0)-1))</f>
        <v>93.663484481781722</v>
      </c>
      <c r="I3475" t="e">
        <f>MATCH("SVXY 1.5X W Fee",Master!A3480:L3480,0)</f>
        <v>#N/A</v>
      </c>
    </row>
    <row r="3476" spans="1:9" x14ac:dyDescent="0.25">
      <c r="A3476" s="1">
        <v>43111</v>
      </c>
      <c r="B3476" s="12">
        <f>VLOOKUP($A3475,Master!$A$6:$L$4994,$I$1,0)*(1+0.5*(VLOOKUP($A3476,'Old-SVXY-OHLC'!$A$3:$E$5000,B$1,0)/VLOOKUP($A3475,'Old-SVXY-OHLC'!$A$3:$E$5000,5,0)-1))</f>
        <v>94.106581080495488</v>
      </c>
      <c r="C3476" s="12">
        <f>VLOOKUP($A3475,Master!$A$6:$L$4994,$I$1,0)*(1+0.5*(VLOOKUP($A3476,'Old-SVXY-OHLC'!$A$3:$E$5000,C$1,0)/VLOOKUP($A3475,'Old-SVXY-OHLC'!$A$3:$E$5000,5,0)-1))</f>
        <v>94.358437271035228</v>
      </c>
      <c r="D3476" s="12">
        <f>VLOOKUP($A3475,Master!$A$6:$L$4994,$I$1,0)*(1+0.5*(VLOOKUP($A3476,'Old-SVXY-OHLC'!$A$3:$E$5000,D$1,0)/VLOOKUP($A3475,'Old-SVXY-OHLC'!$A$3:$E$5000,5,0)-1))</f>
        <v>93.776447153454839</v>
      </c>
      <c r="E3476" s="12">
        <f>VLOOKUP(A3476,Master!A$6:L$4994,$I$1,0)</f>
        <v>93.851534733766954</v>
      </c>
      <c r="F3476" s="12">
        <f>VLOOKUP($A3475,Master!$A$6:$L$4994,$I$1,0)*(1+0.5*(VLOOKUP($A3476,'Old-SVXY-OHLC'!$A$3:$G$5000,F$1,0)/VLOOKUP($A3475,'Old-SVXY-OHLC'!$A$3:$G$5000,5,0)-1))</f>
        <v>93.929605994296665</v>
      </c>
    </row>
    <row r="3477" spans="1:9" x14ac:dyDescent="0.25">
      <c r="A3477" s="1">
        <v>43112</v>
      </c>
      <c r="B3477" s="12">
        <f>VLOOKUP($A3476,Master!$A$6:$L$4994,$I$1,0)*(1+0.5*(VLOOKUP($A3477,'Old-SVXY-OHLC'!$A$3:$E$5000,B$1,0)/VLOOKUP($A3476,'Old-SVXY-OHLC'!$A$3:$E$5000,5,0)-1))</f>
        <v>94.12653808527395</v>
      </c>
      <c r="C3477" s="12">
        <f>VLOOKUP($A3476,Master!$A$6:$L$4994,$I$1,0)*(1+0.5*(VLOOKUP($A3477,'Old-SVXY-OHLC'!$A$3:$E$5000,C$1,0)/VLOOKUP($A3476,'Old-SVXY-OHLC'!$A$3:$E$5000,5,0)-1))</f>
        <v>94.282980811918193</v>
      </c>
      <c r="D3477" s="12">
        <f>VLOOKUP($A3476,Master!$A$6:$L$4994,$I$1,0)*(1+0.5*(VLOOKUP($A3477,'Old-SVXY-OHLC'!$A$3:$E$5000,D$1,0)/VLOOKUP($A3476,'Old-SVXY-OHLC'!$A$3:$E$5000,5,0)-1))</f>
        <v>93.439412586382957</v>
      </c>
      <c r="E3477" s="12">
        <f>VLOOKUP(A3477,Master!A$6:L$4994,$I$1,0)</f>
        <v>93.439147035144146</v>
      </c>
      <c r="F3477" s="12">
        <f>VLOOKUP($A3476,Master!$A$6:$L$4994,$I$1,0)*(1+0.5*(VLOOKUP($A3477,'Old-SVXY-OHLC'!$A$3:$G$5000,F$1,0)/VLOOKUP($A3476,'Old-SVXY-OHLC'!$A$3:$G$5000,5,0)-1))</f>
        <v>93.922488520806468</v>
      </c>
    </row>
    <row r="3478" spans="1:9" x14ac:dyDescent="0.25">
      <c r="A3478" s="1">
        <v>43116</v>
      </c>
      <c r="B3478" s="12">
        <f>VLOOKUP($A3477,Master!$A$6:$L$4994,$I$1,0)*(1+0.5*(VLOOKUP($A3478,'Old-SVXY-OHLC'!$A$3:$E$5000,B$1,0)/VLOOKUP($A3477,'Old-SVXY-OHLC'!$A$3:$E$5000,5,0)-1))</f>
        <v>93.654500182229754</v>
      </c>
      <c r="C3478" s="12">
        <f>VLOOKUP($A3477,Master!$A$6:$L$4994,$I$1,0)*(1+0.5*(VLOOKUP($A3478,'Old-SVXY-OHLC'!$A$3:$E$5000,C$1,0)/VLOOKUP($A3477,'Old-SVXY-OHLC'!$A$3:$E$5000,5,0)-1))</f>
        <v>93.70574226171658</v>
      </c>
      <c r="D3478" s="12">
        <f>VLOOKUP($A3477,Master!$A$6:$L$4994,$I$1,0)*(1+0.5*(VLOOKUP($A3478,'Old-SVXY-OHLC'!$A$3:$E$5000,D$1,0)/VLOOKUP($A3477,'Old-SVXY-OHLC'!$A$3:$E$5000,5,0)-1))</f>
        <v>90.539170377287803</v>
      </c>
      <c r="E3478" s="12">
        <f>VLOOKUP(A3478,Master!A$6:L$4994,$I$1,0)</f>
        <v>91.630653053952102</v>
      </c>
      <c r="F3478" s="12">
        <f>VLOOKUP($A3477,Master!$A$6:$L$4994,$I$1,0)*(1+0.5*(VLOOKUP($A3478,'Old-SVXY-OHLC'!$A$3:$G$5000,F$1,0)/VLOOKUP($A3477,'Old-SVXY-OHLC'!$A$3:$G$5000,5,0)-1))</f>
        <v>91.037898743607528</v>
      </c>
    </row>
    <row r="3479" spans="1:9" x14ac:dyDescent="0.25">
      <c r="A3479" s="1">
        <v>43117</v>
      </c>
      <c r="B3479" s="12">
        <f>VLOOKUP($A3478,Master!$A$6:$L$4994,$I$1,0)*(1+0.5*(VLOOKUP($A3479,'Old-SVXY-OHLC'!$A$3:$E$5000,B$1,0)/VLOOKUP($A3478,'Old-SVXY-OHLC'!$A$3:$E$5000,5,0)-1))</f>
        <v>91.589291280711493</v>
      </c>
      <c r="C3479" s="12">
        <f>VLOOKUP($A3478,Master!$A$6:$L$4994,$I$1,0)*(1+0.5*(VLOOKUP($A3479,'Old-SVXY-OHLC'!$A$3:$E$5000,C$1,0)/VLOOKUP($A3478,'Old-SVXY-OHLC'!$A$3:$E$5000,5,0)-1))</f>
        <v>93.077225287306902</v>
      </c>
      <c r="D3479" s="12">
        <f>VLOOKUP($A3478,Master!$A$6:$L$4994,$I$1,0)*(1+0.5*(VLOOKUP($A3479,'Old-SVXY-OHLC'!$A$3:$E$5000,D$1,0)/VLOOKUP($A3478,'Old-SVXY-OHLC'!$A$3:$E$5000,5,0)-1))</f>
        <v>90.286044209093063</v>
      </c>
      <c r="E3479" s="12">
        <f>VLOOKUP(A3479,Master!A$6:L$4994,$I$1,0)</f>
        <v>91.438548580806014</v>
      </c>
      <c r="F3479" s="12">
        <f>VLOOKUP($A3478,Master!$A$6:$L$4994,$I$1,0)*(1+0.5*(VLOOKUP($A3479,'Old-SVXY-OHLC'!$A$3:$G$5000,F$1,0)/VLOOKUP($A3478,'Old-SVXY-OHLC'!$A$3:$G$5000,5,0)-1))</f>
        <v>92.105013254295386</v>
      </c>
    </row>
    <row r="3480" spans="1:9" x14ac:dyDescent="0.25">
      <c r="A3480" s="1">
        <v>43118</v>
      </c>
      <c r="B3480" s="12">
        <f>VLOOKUP($A3479,Master!$A$6:$L$4994,$I$1,0)*(1+0.5*(VLOOKUP($A3480,'Old-SVXY-OHLC'!$A$3:$E$5000,B$1,0)/VLOOKUP($A3479,'Old-SVXY-OHLC'!$A$3:$E$5000,5,0)-1))</f>
        <v>91.309996357580161</v>
      </c>
      <c r="C3480" s="12">
        <f>VLOOKUP($A3479,Master!$A$6:$L$4994,$I$1,0)*(1+0.5*(VLOOKUP($A3480,'Old-SVXY-OHLC'!$A$3:$E$5000,C$1,0)/VLOOKUP($A3479,'Old-SVXY-OHLC'!$A$3:$E$5000,5,0)-1))</f>
        <v>92.619472539955055</v>
      </c>
      <c r="D3480" s="12">
        <f>VLOOKUP($A3479,Master!$A$6:$L$4994,$I$1,0)*(1+0.5*(VLOOKUP($A3480,'Old-SVXY-OHLC'!$A$3:$E$5000,D$1,0)/VLOOKUP($A3479,'Old-SVXY-OHLC'!$A$3:$E$5000,5,0)-1))</f>
        <v>90.398600585453579</v>
      </c>
      <c r="E3480" s="12">
        <f>VLOOKUP(A3480,Master!A$6:L$4994,$I$1,0)</f>
        <v>91.577262310685569</v>
      </c>
      <c r="F3480" s="12">
        <f>VLOOKUP($A3479,Master!$A$6:$L$4994,$I$1,0)*(1+0.5*(VLOOKUP($A3480,'Old-SVXY-OHLC'!$A$3:$G$5000,F$1,0)/VLOOKUP($A3479,'Old-SVXY-OHLC'!$A$3:$G$5000,5,0)-1))</f>
        <v>91.917595052170341</v>
      </c>
    </row>
    <row r="3481" spans="1:9" x14ac:dyDescent="0.25">
      <c r="A3481" s="1">
        <v>43119</v>
      </c>
      <c r="B3481" s="12">
        <f>VLOOKUP($A3480,Master!$A$6:$L$4994,$I$1,0)*(1+0.5*(VLOOKUP($A3481,'Old-SVXY-OHLC'!$A$3:$E$5000,B$1,0)/VLOOKUP($A3480,'Old-SVXY-OHLC'!$A$3:$E$5000,5,0)-1))</f>
        <v>92.119056853558618</v>
      </c>
      <c r="C3481" s="12">
        <f>VLOOKUP($A3480,Master!$A$6:$L$4994,$I$1,0)*(1+0.5*(VLOOKUP($A3481,'Old-SVXY-OHLC'!$A$3:$E$5000,C$1,0)/VLOOKUP($A3480,'Old-SVXY-OHLC'!$A$3:$E$5000,5,0)-1))</f>
        <v>92.265494883361526</v>
      </c>
      <c r="D3481" s="12">
        <f>VLOOKUP($A3480,Master!$A$6:$L$4994,$I$1,0)*(1+0.5*(VLOOKUP($A3481,'Old-SVXY-OHLC'!$A$3:$E$5000,D$1,0)/VLOOKUP($A3480,'Old-SVXY-OHLC'!$A$3:$E$5000,5,0)-1))</f>
        <v>91.156741731495416</v>
      </c>
      <c r="E3481" s="12">
        <f>VLOOKUP(A3481,Master!A$6:L$4994,$I$1,0)</f>
        <v>92.178122337231272</v>
      </c>
      <c r="F3481" s="12">
        <f>VLOOKUP($A3480,Master!$A$6:$L$4994,$I$1,0)*(1+0.5*(VLOOKUP($A3481,'Old-SVXY-OHLC'!$A$3:$G$5000,F$1,0)/VLOOKUP($A3480,'Old-SVXY-OHLC'!$A$3:$G$5000,5,0)-1))</f>
        <v>92.080703504932302</v>
      </c>
    </row>
    <row r="3482" spans="1:9" x14ac:dyDescent="0.25">
      <c r="A3482" s="1">
        <v>43122</v>
      </c>
      <c r="B3482" s="12">
        <f>VLOOKUP($A3481,Master!$A$6:$L$4994,$I$1,0)*(1+0.5*(VLOOKUP($A3482,'Old-SVXY-OHLC'!$A$3:$E$5000,B$1,0)/VLOOKUP($A3481,'Old-SVXY-OHLC'!$A$3:$E$5000,5,0)-1))</f>
        <v>91.783190669713434</v>
      </c>
      <c r="C3482" s="12">
        <f>VLOOKUP($A3481,Master!$A$6:$L$4994,$I$1,0)*(1+0.5*(VLOOKUP($A3482,'Old-SVXY-OHLC'!$A$3:$E$5000,C$1,0)/VLOOKUP($A3481,'Old-SVXY-OHLC'!$A$3:$E$5000,5,0)-1))</f>
        <v>93.456321474746488</v>
      </c>
      <c r="D3482" s="12">
        <f>VLOOKUP($A3481,Master!$A$6:$L$4994,$I$1,0)*(1+0.5*(VLOOKUP($A3482,'Old-SVXY-OHLC'!$A$3:$E$5000,D$1,0)/VLOOKUP($A3481,'Old-SVXY-OHLC'!$A$3:$E$5000,5,0)-1))</f>
        <v>91.738156440878228</v>
      </c>
      <c r="E3482" s="12">
        <f>VLOOKUP(A3482,Master!A$6:L$4994,$I$1,0)</f>
        <v>92.525668388711949</v>
      </c>
      <c r="F3482" s="12">
        <f>VLOOKUP($A3481,Master!$A$6:$L$4994,$I$1,0)*(1+0.5*(VLOOKUP($A3482,'Old-SVXY-OHLC'!$A$3:$G$5000,F$1,0)/VLOOKUP($A3481,'Old-SVXY-OHLC'!$A$3:$G$5000,5,0)-1))</f>
        <v>93.172267916156599</v>
      </c>
    </row>
    <row r="3483" spans="1:9" x14ac:dyDescent="0.25">
      <c r="A3483" s="1">
        <v>43123</v>
      </c>
      <c r="B3483" s="12">
        <f>VLOOKUP($A3482,Master!$A$6:$L$4994,$I$1,0)*(1+0.5*(VLOOKUP($A3483,'Old-SVXY-OHLC'!$A$3:$E$5000,B$1,0)/VLOOKUP($A3482,'Old-SVXY-OHLC'!$A$3:$E$5000,5,0)-1))</f>
        <v>92.613490614280138</v>
      </c>
      <c r="C3483" s="12">
        <f>VLOOKUP($A3482,Master!$A$6:$L$4994,$I$1,0)*(1+0.5*(VLOOKUP($A3483,'Old-SVXY-OHLC'!$A$3:$E$5000,C$1,0)/VLOOKUP($A3482,'Old-SVXY-OHLC'!$A$3:$E$5000,5,0)-1))</f>
        <v>92.965496091571168</v>
      </c>
      <c r="D3483" s="12">
        <f>VLOOKUP($A3482,Master!$A$6:$L$4994,$I$1,0)*(1+0.5*(VLOOKUP($A3483,'Old-SVXY-OHLC'!$A$3:$E$5000,D$1,0)/VLOOKUP($A3482,'Old-SVXY-OHLC'!$A$3:$E$5000,5,0)-1))</f>
        <v>91.816305555661401</v>
      </c>
      <c r="E3483" s="12">
        <f>VLOOKUP(A3483,Master!A$6:L$4994,$I$1,0)</f>
        <v>91.865425458825186</v>
      </c>
      <c r="F3483" s="12">
        <f>VLOOKUP($A3482,Master!$A$6:$L$4994,$I$1,0)*(1+0.5*(VLOOKUP($A3483,'Old-SVXY-OHLC'!$A$3:$G$5000,F$1,0)/VLOOKUP($A3482,'Old-SVXY-OHLC'!$A$3:$G$5000,5,0)-1))</f>
        <v>92.327055217789024</v>
      </c>
    </row>
    <row r="3484" spans="1:9" x14ac:dyDescent="0.25">
      <c r="A3484" s="1">
        <v>43124</v>
      </c>
      <c r="B3484" s="12">
        <f>VLOOKUP($A3483,Master!$A$6:$L$4994,$I$1,0)*(1+0.5*(VLOOKUP($A3484,'Old-SVXY-OHLC'!$A$3:$E$5000,B$1,0)/VLOOKUP($A3483,'Old-SVXY-OHLC'!$A$3:$E$5000,5,0)-1))</f>
        <v>92.083333358383726</v>
      </c>
      <c r="C3484" s="12">
        <f>VLOOKUP($A3483,Master!$A$6:$L$4994,$I$1,0)*(1+0.5*(VLOOKUP($A3484,'Old-SVXY-OHLC'!$A$3:$E$5000,C$1,0)/VLOOKUP($A3483,'Old-SVXY-OHLC'!$A$3:$E$5000,5,0)-1))</f>
        <v>92.107662454879531</v>
      </c>
      <c r="D3484" s="12">
        <f>VLOOKUP($A3483,Master!$A$6:$L$4994,$I$1,0)*(1+0.5*(VLOOKUP($A3484,'Old-SVXY-OHLC'!$A$3:$E$5000,D$1,0)/VLOOKUP($A3483,'Old-SVXY-OHLC'!$A$3:$E$5000,5,0)-1))</f>
        <v>89.886510004899151</v>
      </c>
      <c r="E3484" s="12">
        <f>VLOOKUP(A3484,Master!A$6:L$4994,$I$1,0)</f>
        <v>90.966111317732825</v>
      </c>
      <c r="F3484" s="12">
        <f>VLOOKUP($A3483,Master!$A$6:$L$4994,$I$1,0)*(1+0.5*(VLOOKUP($A3484,'Old-SVXY-OHLC'!$A$3:$G$5000,F$1,0)/VLOOKUP($A3483,'Old-SVXY-OHLC'!$A$3:$G$5000,5,0)-1))</f>
        <v>91.120484824126464</v>
      </c>
    </row>
    <row r="3485" spans="1:9" x14ac:dyDescent="0.25">
      <c r="A3485" s="1">
        <v>43125</v>
      </c>
      <c r="B3485" s="12">
        <f>VLOOKUP($A3484,Master!$A$6:$L$4994,$I$1,0)*(1+0.5*(VLOOKUP($A3485,'Old-SVXY-OHLC'!$A$3:$E$5000,B$1,0)/VLOOKUP($A3484,'Old-SVXY-OHLC'!$A$3:$E$5000,5,0)-1))</f>
        <v>91.318349252719017</v>
      </c>
      <c r="C3485" s="12">
        <f>VLOOKUP($A3484,Master!$A$6:$L$4994,$I$1,0)*(1+0.5*(VLOOKUP($A3485,'Old-SVXY-OHLC'!$A$3:$E$5000,C$1,0)/VLOOKUP($A3484,'Old-SVXY-OHLC'!$A$3:$E$5000,5,0)-1))</f>
        <v>91.392075407850172</v>
      </c>
      <c r="D3485" s="12">
        <f>VLOOKUP($A3484,Master!$A$6:$L$4994,$I$1,0)*(1+0.5*(VLOOKUP($A3485,'Old-SVXY-OHLC'!$A$3:$E$5000,D$1,0)/VLOOKUP($A3484,'Old-SVXY-OHLC'!$A$3:$E$5000,5,0)-1))</f>
        <v>89.591100462117311</v>
      </c>
      <c r="E3485" s="12">
        <f>VLOOKUP(A3485,Master!A$6:L$4994,$I$1,0)</f>
        <v>90.341970183001891</v>
      </c>
      <c r="F3485" s="12">
        <f>VLOOKUP($A3484,Master!$A$6:$L$4994,$I$1,0)*(1+0.5*(VLOOKUP($A3485,'Old-SVXY-OHLC'!$A$3:$G$5000,F$1,0)/VLOOKUP($A3484,'Old-SVXY-OHLC'!$A$3:$G$5000,5,0)-1))</f>
        <v>90.359938023499765</v>
      </c>
    </row>
    <row r="3486" spans="1:9" x14ac:dyDescent="0.25">
      <c r="A3486" s="1">
        <v>43126</v>
      </c>
      <c r="B3486" s="12">
        <f>VLOOKUP($A3485,Master!$A$6:$L$4994,$I$1,0)*(1+0.5*(VLOOKUP($A3486,'Old-SVXY-OHLC'!$A$3:$E$5000,B$1,0)/VLOOKUP($A3485,'Old-SVXY-OHLC'!$A$3:$E$5000,5,0)-1))</f>
        <v>90.815820786645943</v>
      </c>
      <c r="C3486" s="12">
        <f>VLOOKUP($A3485,Master!$A$6:$L$4994,$I$1,0)*(1+0.5*(VLOOKUP($A3486,'Old-SVXY-OHLC'!$A$3:$E$5000,C$1,0)/VLOOKUP($A3485,'Old-SVXY-OHLC'!$A$3:$E$5000,5,0)-1))</f>
        <v>90.925407282337986</v>
      </c>
      <c r="D3486" s="12">
        <f>VLOOKUP($A3485,Master!$A$6:$L$4994,$I$1,0)*(1+0.5*(VLOOKUP($A3486,'Old-SVXY-OHLC'!$A$3:$E$5000,D$1,0)/VLOOKUP($A3485,'Old-SVXY-OHLC'!$A$3:$E$5000,5,0)-1))</f>
        <v>90.094668765967455</v>
      </c>
      <c r="E3486" s="12">
        <f>VLOOKUP(A3486,Master!A$6:L$4994,$I$1,0)</f>
        <v>90.509395518408766</v>
      </c>
      <c r="F3486" s="12">
        <f>VLOOKUP($A3485,Master!$A$6:$L$4994,$I$1,0)*(1+0.5*(VLOOKUP($A3486,'Old-SVXY-OHLC'!$A$3:$G$5000,F$1,0)/VLOOKUP($A3485,'Old-SVXY-OHLC'!$A$3:$G$5000,5,0)-1))</f>
        <v>90.72744401026992</v>
      </c>
    </row>
    <row r="3487" spans="1:9" x14ac:dyDescent="0.25">
      <c r="A3487" s="1">
        <v>43129</v>
      </c>
      <c r="B3487" s="12">
        <f>VLOOKUP($A3486,Master!$A$6:$L$4994,$I$1,0)*(1+0.5*(VLOOKUP($A3487,'Old-SVXY-OHLC'!$A$3:$E$5000,B$1,0)/VLOOKUP($A3486,'Old-SVXY-OHLC'!$A$3:$E$5000,5,0)-1))</f>
        <v>89.64706909568838</v>
      </c>
      <c r="C3487" s="12">
        <f>VLOOKUP($A3486,Master!$A$6:$L$4994,$I$1,0)*(1+0.5*(VLOOKUP($A3487,'Old-SVXY-OHLC'!$A$3:$E$5000,C$1,0)/VLOOKUP($A3486,'Old-SVXY-OHLC'!$A$3:$E$5000,5,0)-1))</f>
        <v>89.837609441469979</v>
      </c>
      <c r="D3487" s="12">
        <f>VLOOKUP($A3486,Master!$A$6:$L$4994,$I$1,0)*(1+0.5*(VLOOKUP($A3487,'Old-SVXY-OHLC'!$A$3:$E$5000,D$1,0)/VLOOKUP($A3486,'Old-SVXY-OHLC'!$A$3:$E$5000,5,0)-1))</f>
        <v>86.847331764014015</v>
      </c>
      <c r="E3487" s="12">
        <f>VLOOKUP(A3487,Master!A$6:L$4994,$I$1,0)</f>
        <v>86.846362371597479</v>
      </c>
      <c r="F3487" s="12">
        <f>VLOOKUP($A3486,Master!$A$6:$L$4994,$I$1,0)*(1+0.5*(VLOOKUP($A3487,'Old-SVXY-OHLC'!$A$3:$G$5000,F$1,0)/VLOOKUP($A3486,'Old-SVXY-OHLC'!$A$3:$G$5000,5,0)-1))</f>
        <v>87.37470081025927</v>
      </c>
    </row>
    <row r="3488" spans="1:9" x14ac:dyDescent="0.25">
      <c r="A3488" s="1">
        <v>43130</v>
      </c>
      <c r="B3488" s="12">
        <f>VLOOKUP($A3487,Master!$A$6:$L$4994,$I$1,0)*(1+0.5*(VLOOKUP($A3488,'Old-SVXY-OHLC'!$A$3:$E$5000,B$1,0)/VLOOKUP($A3487,'Old-SVXY-OHLC'!$A$3:$E$5000,5,0)-1))</f>
        <v>85.827633574695909</v>
      </c>
      <c r="C3488" s="12">
        <f>VLOOKUP($A3487,Master!$A$6:$L$4994,$I$1,0)*(1+0.5*(VLOOKUP($A3488,'Old-SVXY-OHLC'!$A$3:$E$5000,C$1,0)/VLOOKUP($A3487,'Old-SVXY-OHLC'!$A$3:$E$5000,5,0)-1))</f>
        <v>86.39862677984884</v>
      </c>
      <c r="D3488" s="12">
        <f>VLOOKUP($A3487,Master!$A$6:$L$4994,$I$1,0)*(1+0.5*(VLOOKUP($A3488,'Old-SVXY-OHLC'!$A$3:$E$5000,D$1,0)/VLOOKUP($A3487,'Old-SVXY-OHLC'!$A$3:$E$5000,5,0)-1))</f>
        <v>83.94520118629103</v>
      </c>
      <c r="E3488" s="12">
        <f>VLOOKUP(A3488,Master!A$6:L$4994,$I$1,0)</f>
        <v>85.69978895595635</v>
      </c>
      <c r="F3488" s="12">
        <f>VLOOKUP($A3487,Master!$A$6:$L$4994,$I$1,0)*(1+0.5*(VLOOKUP($A3488,'Old-SVXY-OHLC'!$A$3:$G$5000,F$1,0)/VLOOKUP($A3487,'Old-SVXY-OHLC'!$A$3:$G$5000,5,0)-1))</f>
        <v>86.008139649552092</v>
      </c>
    </row>
    <row r="3489" spans="1:6" x14ac:dyDescent="0.25">
      <c r="A3489" s="1">
        <v>43131</v>
      </c>
      <c r="B3489" s="12">
        <f>VLOOKUP($A3488,Master!$A$6:$L$4994,$I$1,0)*(1+0.5*(VLOOKUP($A3489,'Old-SVXY-OHLC'!$A$3:$E$5000,B$1,0)/VLOOKUP($A3488,'Old-SVXY-OHLC'!$A$3:$E$5000,5,0)-1))</f>
        <v>86.889485162274184</v>
      </c>
      <c r="C3489" s="12">
        <f>VLOOKUP($A3488,Master!$A$6:$L$4994,$I$1,0)*(1+0.5*(VLOOKUP($A3489,'Old-SVXY-OHLC'!$A$3:$E$5000,C$1,0)/VLOOKUP($A3488,'Old-SVXY-OHLC'!$A$3:$E$5000,5,0)-1))</f>
        <v>87.505554433294847</v>
      </c>
      <c r="D3489" s="12">
        <f>VLOOKUP($A3488,Master!$A$6:$L$4994,$I$1,0)*(1+0.5*(VLOOKUP($A3489,'Old-SVXY-OHLC'!$A$3:$E$5000,D$1,0)/VLOOKUP($A3488,'Old-SVXY-OHLC'!$A$3:$E$5000,5,0)-1))</f>
        <v>85.60134222368599</v>
      </c>
      <c r="E3489" s="12">
        <f>VLOOKUP(A3489,Master!A$6:L$4994,$I$1,0)</f>
        <v>87.072399138061897</v>
      </c>
      <c r="F3489" s="12">
        <f>VLOOKUP($A3488,Master!$A$6:$L$4994,$I$1,0)*(1+0.5*(VLOOKUP($A3489,'Old-SVXY-OHLC'!$A$3:$G$5000,F$1,0)/VLOOKUP($A3488,'Old-SVXY-OHLC'!$A$3:$G$5000,5,0)-1))</f>
        <v>86.949226670091676</v>
      </c>
    </row>
    <row r="3490" spans="1:6" x14ac:dyDescent="0.25">
      <c r="A3490" s="1">
        <v>43132</v>
      </c>
      <c r="B3490" s="12">
        <f>VLOOKUP($A3489,Master!$A$6:$L$4994,$I$1,0)*(1+0.5*(VLOOKUP($A3490,'Old-SVXY-OHLC'!$A$3:$E$5000,B$1,0)/VLOOKUP($A3489,'Old-SVXY-OHLC'!$A$3:$E$5000,5,0)-1))</f>
        <v>86.590706734995194</v>
      </c>
      <c r="C3490" s="12">
        <f>VLOOKUP($A3489,Master!$A$6:$L$4994,$I$1,0)*(1+0.5*(VLOOKUP($A3490,'Old-SVXY-OHLC'!$A$3:$E$5000,C$1,0)/VLOOKUP($A3489,'Old-SVXY-OHLC'!$A$3:$E$5000,5,0)-1))</f>
        <v>89.693073156504269</v>
      </c>
      <c r="D3490" s="12">
        <f>VLOOKUP($A3489,Master!$A$6:$L$4994,$I$1,0)*(1+0.5*(VLOOKUP($A3490,'Old-SVXY-OHLC'!$A$3:$E$5000,D$1,0)/VLOOKUP($A3489,'Old-SVXY-OHLC'!$A$3:$E$5000,5,0)-1))</f>
        <v>86.134909721897174</v>
      </c>
      <c r="E3490" s="12">
        <f>VLOOKUP(A3490,Master!A$6:L$4994,$I$1,0)</f>
        <v>87.799172231747761</v>
      </c>
      <c r="F3490" s="12">
        <f>VLOOKUP($A3489,Master!$A$6:$L$4994,$I$1,0)*(1+0.5*(VLOOKUP($A3490,'Old-SVXY-OHLC'!$A$3:$G$5000,F$1,0)/VLOOKUP($A3489,'Old-SVXY-OHLC'!$A$3:$G$5000,5,0)-1))</f>
        <v>88.259514987316635</v>
      </c>
    </row>
    <row r="3491" spans="1:6" x14ac:dyDescent="0.25">
      <c r="A3491" s="1">
        <v>43133</v>
      </c>
      <c r="B3491" s="12">
        <f>VLOOKUP($A3490,Master!$A$6:$L$4994,$I$1,0)*(1+0.5*(VLOOKUP($A3491,'Old-SVXY-OHLC'!$A$3:$E$5000,B$1,0)/VLOOKUP($A3490,'Old-SVXY-OHLC'!$A$3:$E$5000,5,0)-1))</f>
        <v>86.917579870971679</v>
      </c>
      <c r="C3491" s="12">
        <f>VLOOKUP($A3490,Master!$A$6:$L$4994,$I$1,0)*(1+0.5*(VLOOKUP($A3491,'Old-SVXY-OHLC'!$A$3:$E$5000,C$1,0)/VLOOKUP($A3490,'Old-SVXY-OHLC'!$A$3:$E$5000,5,0)-1))</f>
        <v>86.950388746954602</v>
      </c>
      <c r="D3491" s="12">
        <f>VLOOKUP($A3490,Master!$A$6:$L$4994,$I$1,0)*(1+0.5*(VLOOKUP($A3491,'Old-SVXY-OHLC'!$A$3:$E$5000,D$1,0)/VLOOKUP($A3490,'Old-SVXY-OHLC'!$A$3:$E$5000,5,0)-1))</f>
        <v>81.489292718468178</v>
      </c>
      <c r="E3491" s="12">
        <f>VLOOKUP(A3491,Master!A$6:L$4994,$I$1,0)</f>
        <v>81.654696322126455</v>
      </c>
      <c r="F3491" s="12">
        <f>VLOOKUP($A3490,Master!$A$6:$L$4994,$I$1,0)*(1+0.5*(VLOOKUP($A3491,'Old-SVXY-OHLC'!$A$3:$G$5000,F$1,0)/VLOOKUP($A3490,'Old-SVXY-OHLC'!$A$3:$G$5000,5,0)-1))</f>
        <v>82.397044204876764</v>
      </c>
    </row>
    <row r="3492" spans="1:6" x14ac:dyDescent="0.25">
      <c r="A3492" s="1">
        <v>43136</v>
      </c>
      <c r="B3492" s="12">
        <f>VLOOKUP($A3491,Master!$A$6:$L$4994,$I$1,0)*(1+0.5*(VLOOKUP($A3492,'Old-SVXY-OHLC'!$A$3:$E$5000,B$1,0)/VLOOKUP($A3491,'Old-SVXY-OHLC'!$A$3:$E$5000,5,0)-1))</f>
        <v>80.249411930215459</v>
      </c>
      <c r="C3492" s="12">
        <f>VLOOKUP($A3491,Master!$A$6:$L$4994,$I$1,0)*(1+0.5*(VLOOKUP($A3492,'Old-SVXY-OHLC'!$A$3:$E$5000,C$1,0)/VLOOKUP($A3491,'Old-SVXY-OHLC'!$A$3:$E$5000,5,0)-1))</f>
        <v>83.083859103658781</v>
      </c>
      <c r="D3492" s="29">
        <f>E3492</f>
        <v>42.415202446748566</v>
      </c>
      <c r="E3492" s="12">
        <f>VLOOKUP(A3492,Master!A$6:L$4994,$I$1,0)</f>
        <v>42.415202446748566</v>
      </c>
      <c r="F3492" s="12">
        <f>VLOOKUP($A3491,Master!$A$6:$L$4994,$I$1,0)*(1+0.5*(VLOOKUP($A3492,'Old-SVXY-OHLC'!$A$3:$G$5000,F$1,0)/VLOOKUP($A3491,'Old-SVXY-OHLC'!$A$3:$G$5000,5,0)-1))</f>
        <v>69.140274360068361</v>
      </c>
    </row>
    <row r="3493" spans="1:6" x14ac:dyDescent="0.25">
      <c r="A3493" s="1">
        <v>43137</v>
      </c>
      <c r="B3493" s="12">
        <f>VLOOKUP($A3492,Master!$A$6:$L$4994,$I$1,0)*(1+0.5*(VLOOKUP($A3493,'Old-SVXY-OHLC'!$A$3:$E$5000,B$1,0)/VLOOKUP($A3492,'Old-SVXY-OHLC'!$A$3:$E$5000,5,0)-1))</f>
        <v>48.655492187254723</v>
      </c>
      <c r="C3493" s="12">
        <f>VLOOKUP($A3492,Master!$A$6:$L$4994,$I$1,0)*(1+0.5*(VLOOKUP($A3493,'Old-SVXY-OHLC'!$A$3:$E$5000,C$1,0)/VLOOKUP($A3492,'Old-SVXY-OHLC'!$A$3:$E$5000,5,0)-1))</f>
        <v>50.039616603382022</v>
      </c>
      <c r="D3493" s="12">
        <f>VLOOKUP($A3492,Master!$A$6:$L$4994,$I$1,0)*(1+0.5*(VLOOKUP($A3493,'Old-SVXY-OHLC'!$A$3:$E$5000,D$1,0)/VLOOKUP($A3492,'Old-SVXY-OHLC'!$A$3:$E$5000,5,0)-1))</f>
        <v>47.271367771127416</v>
      </c>
      <c r="E3493" s="12">
        <f>VLOOKUP(A3493,Master!A$6:L$4994,$I$1,0)</f>
        <v>47.918593234677481</v>
      </c>
      <c r="F3493" s="12">
        <f>VLOOKUP($A3492,Master!$A$6:$L$4994,$I$1,0)*(1+0.5*(VLOOKUP($A3493,'Old-SVXY-OHLC'!$A$3:$G$5000,F$1,0)/VLOOKUP($A3492,'Old-SVXY-OHLC'!$A$3:$G$5000,5,0)-1))</f>
        <v>49.922317924049196</v>
      </c>
    </row>
    <row r="3494" spans="1:6" x14ac:dyDescent="0.25">
      <c r="A3494" s="1">
        <v>43138</v>
      </c>
      <c r="B3494" s="12">
        <f>VLOOKUP($A3493,Master!$A$6:$L$4994,$I$1,0)*(1+0.5*(VLOOKUP($A3494,'Old-SVXY-OHLC'!$A$3:$E$5000,B$1,0)/VLOOKUP($A3493,'Old-SVXY-OHLC'!$A$3:$E$5000,5,0)-1))</f>
        <v>49.800068441659619</v>
      </c>
      <c r="C3494" s="12">
        <f>VLOOKUP($A3493,Master!$A$6:$L$4994,$I$1,0)*(1+0.5*(VLOOKUP($A3494,'Old-SVXY-OHLC'!$A$3:$E$5000,C$1,0)/VLOOKUP($A3493,'Old-SVXY-OHLC'!$A$3:$E$5000,5,0)-1))</f>
        <v>51.94645176908692</v>
      </c>
      <c r="D3494" s="12">
        <f>VLOOKUP($A3493,Master!$A$6:$L$4994,$I$1,0)*(1+0.5*(VLOOKUP($A3494,'Old-SVXY-OHLC'!$A$3:$E$5000,D$1,0)/VLOOKUP($A3493,'Old-SVXY-OHLC'!$A$3:$E$5000,5,0)-1))</f>
        <v>48.992087833608103</v>
      </c>
      <c r="E3494" s="12">
        <f>VLOOKUP(A3494,Master!A$6:L$4994,$I$1,0)</f>
        <v>48.9919786318574</v>
      </c>
      <c r="F3494" s="12">
        <f>VLOOKUP($A3493,Master!$A$6:$L$4994,$I$1,0)*(1+0.5*(VLOOKUP($A3494,'Old-SVXY-OHLC'!$A$3:$G$5000,F$1,0)/VLOOKUP($A3493,'Old-SVXY-OHLC'!$A$3:$G$5000,5,0)-1))</f>
        <v>49.905283310651157</v>
      </c>
    </row>
    <row r="3495" spans="1:6" x14ac:dyDescent="0.25">
      <c r="A3495" s="1">
        <v>43139</v>
      </c>
      <c r="B3495" s="12">
        <f>VLOOKUP($A3494,Master!$A$6:$L$4994,$I$1,0)*(1+0.5*(VLOOKUP($A3495,'Old-SVXY-OHLC'!$A$3:$E$5000,B$1,0)/VLOOKUP($A3494,'Old-SVXY-OHLC'!$A$3:$E$5000,5,0)-1))</f>
        <v>49.762041215547242</v>
      </c>
      <c r="C3495" s="12">
        <f>VLOOKUP($A3494,Master!$A$6:$L$4994,$I$1,0)*(1+0.5*(VLOOKUP($A3495,'Old-SVXY-OHLC'!$A$3:$E$5000,C$1,0)/VLOOKUP($A3494,'Old-SVXY-OHLC'!$A$3:$E$5000,5,0)-1))</f>
        <v>49.844408132905421</v>
      </c>
      <c r="D3495" s="12">
        <f>VLOOKUP($A3494,Master!$A$6:$L$4994,$I$1,0)*(1+0.5*(VLOOKUP($A3495,'Old-SVXY-OHLC'!$A$3:$E$5000,D$1,0)/VLOOKUP($A3494,'Old-SVXY-OHLC'!$A$3:$E$5000,5,0)-1))</f>
        <v>44.202274293870794</v>
      </c>
      <c r="E3495" s="12">
        <f>VLOOKUP(A3495,Master!A$6:L$4994,$I$1,0)</f>
        <v>46.188360675730522</v>
      </c>
      <c r="F3495" s="12">
        <f>VLOOKUP($A3494,Master!$A$6:$L$4994,$I$1,0)*(1+0.5*(VLOOKUP($A3495,'Old-SVXY-OHLC'!$A$3:$G$5000,F$1,0)/VLOOKUP($A3494,'Old-SVXY-OHLC'!$A$3:$G$5000,5,0)-1))</f>
        <v>44.222866023210337</v>
      </c>
    </row>
    <row r="3496" spans="1:6" x14ac:dyDescent="0.25">
      <c r="A3496" s="1">
        <v>43140</v>
      </c>
      <c r="B3496" s="12">
        <f>VLOOKUP($A3495,Master!$A$6:$L$4994,$I$1,0)*(1+0.5*(VLOOKUP($A3496,'Old-SVXY-OHLC'!$A$3:$E$5000,B$1,0)/VLOOKUP($A3495,'Old-SVXY-OHLC'!$A$3:$E$5000,5,0)-1))</f>
        <v>46.682487505157695</v>
      </c>
      <c r="C3496" s="12">
        <f>VLOOKUP($A3495,Master!$A$6:$L$4994,$I$1,0)*(1+0.5*(VLOOKUP($A3496,'Old-SVXY-OHLC'!$A$3:$E$5000,C$1,0)/VLOOKUP($A3495,'Old-SVXY-OHLC'!$A$3:$E$5000,5,0)-1))</f>
        <v>47.537454028879267</v>
      </c>
      <c r="D3496" s="12">
        <f>VLOOKUP($A3495,Master!$A$6:$L$4994,$I$1,0)*(1+0.5*(VLOOKUP($A3496,'Old-SVXY-OHLC'!$A$3:$E$5000,D$1,0)/VLOOKUP($A3495,'Old-SVXY-OHLC'!$A$3:$E$5000,5,0)-1))</f>
        <v>43.986054622651217</v>
      </c>
      <c r="E3496" s="12">
        <f>VLOOKUP(A3496,Master!A$6:L$4994,$I$1,0)</f>
        <v>47.392011193320108</v>
      </c>
      <c r="F3496" s="12">
        <f>VLOOKUP($A3495,Master!$A$6:$L$4994,$I$1,0)*(1+0.5*(VLOOKUP($A3496,'Old-SVXY-OHLC'!$A$3:$G$5000,F$1,0)/VLOOKUP($A3495,'Old-SVXY-OHLC'!$A$3:$G$5000,5,0)-1))</f>
        <v>46.90170969072733</v>
      </c>
    </row>
    <row r="3497" spans="1:6" x14ac:dyDescent="0.25">
      <c r="A3497" s="1">
        <v>43143</v>
      </c>
      <c r="B3497" s="12">
        <f>VLOOKUP($A3496,Master!$A$6:$L$4994,$I$1,0)*(1+0.5*(VLOOKUP($A3497,'Old-SVXY-OHLC'!$A$3:$E$5000,B$1,0)/VLOOKUP($A3496,'Old-SVXY-OHLC'!$A$3:$E$5000,5,0)-1))</f>
        <v>47.726164043961738</v>
      </c>
      <c r="C3497" s="12">
        <f>VLOOKUP($A3496,Master!$A$6:$L$4994,$I$1,0)*(1+0.5*(VLOOKUP($A3497,'Old-SVXY-OHLC'!$A$3:$E$5000,C$1,0)/VLOOKUP($A3496,'Old-SVXY-OHLC'!$A$3:$E$5000,5,0)-1))</f>
        <v>48.239263512587392</v>
      </c>
      <c r="D3497" s="12">
        <f>VLOOKUP($A3496,Master!$A$6:$L$4994,$I$1,0)*(1+0.5*(VLOOKUP($A3497,'Old-SVXY-OHLC'!$A$3:$E$5000,D$1,0)/VLOOKUP($A3496,'Old-SVXY-OHLC'!$A$3:$E$5000,5,0)-1))</f>
        <v>46.507552805975791</v>
      </c>
      <c r="E3497" s="12">
        <f>VLOOKUP(A3497,Master!A$6:L$4994,$I$1,0)</f>
        <v>48.146310876230224</v>
      </c>
      <c r="F3497" s="12">
        <f>VLOOKUP($A3496,Master!$A$6:$L$4994,$I$1,0)*(1+0.5*(VLOOKUP($A3497,'Old-SVXY-OHLC'!$A$3:$G$5000,F$1,0)/VLOOKUP($A3496,'Old-SVXY-OHLC'!$A$3:$G$5000,5,0)-1))</f>
        <v>47.939955489222427</v>
      </c>
    </row>
    <row r="3498" spans="1:6" x14ac:dyDescent="0.25">
      <c r="A3498" s="1">
        <v>43144</v>
      </c>
      <c r="B3498" s="12">
        <f>VLOOKUP($A3497,Master!$A$6:$L$4994,$I$1,0)*(1+0.5*(VLOOKUP($A3498,'Old-SVXY-OHLC'!$A$3:$E$5000,B$1,0)/VLOOKUP($A3497,'Old-SVXY-OHLC'!$A$3:$E$5000,5,0)-1))</f>
        <v>47.227135370486543</v>
      </c>
      <c r="C3498" s="12">
        <f>VLOOKUP($A3497,Master!$A$6:$L$4994,$I$1,0)*(1+0.5*(VLOOKUP($A3498,'Old-SVXY-OHLC'!$A$3:$E$5000,C$1,0)/VLOOKUP($A3497,'Old-SVXY-OHLC'!$A$3:$E$5000,5,0)-1))</f>
        <v>48.181058483548931</v>
      </c>
      <c r="D3498" s="12">
        <f>VLOOKUP($A3497,Master!$A$6:$L$4994,$I$1,0)*(1+0.5*(VLOOKUP($A3498,'Old-SVXY-OHLC'!$A$3:$E$5000,D$1,0)/VLOOKUP($A3497,'Old-SVXY-OHLC'!$A$3:$E$5000,5,0)-1))</f>
        <v>46.932448353165462</v>
      </c>
      <c r="E3498" s="12">
        <f>VLOOKUP(A3498,Master!A$6:L$4994,$I$1,0)</f>
        <v>48.180927312912836</v>
      </c>
      <c r="F3498" s="12">
        <f>VLOOKUP($A3497,Master!$A$6:$L$4994,$I$1,0)*(1+0.5*(VLOOKUP($A3498,'Old-SVXY-OHLC'!$A$3:$G$5000,F$1,0)/VLOOKUP($A3497,'Old-SVXY-OHLC'!$A$3:$G$5000,5,0)-1))</f>
        <v>47.837558477794524</v>
      </c>
    </row>
    <row r="3499" spans="1:6" x14ac:dyDescent="0.25">
      <c r="A3499" s="1">
        <v>43145</v>
      </c>
      <c r="B3499" s="12">
        <f>VLOOKUP($A3498,Master!$A$6:$L$4994,$I$1,0)*(1+0.5*(VLOOKUP($A3499,'Old-SVXY-OHLC'!$A$3:$E$5000,B$1,0)/VLOOKUP($A3498,'Old-SVXY-OHLC'!$A$3:$E$5000,5,0)-1))</f>
        <v>47.963878867246969</v>
      </c>
      <c r="C3499" s="12">
        <f>VLOOKUP($A3498,Master!$A$6:$L$4994,$I$1,0)*(1+0.5*(VLOOKUP($A3499,'Old-SVXY-OHLC'!$A$3:$E$5000,C$1,0)/VLOOKUP($A3498,'Old-SVXY-OHLC'!$A$3:$E$5000,5,0)-1))</f>
        <v>50.761380385339606</v>
      </c>
      <c r="D3499" s="12">
        <f>VLOOKUP($A3498,Master!$A$6:$L$4994,$I$1,0)*(1+0.5*(VLOOKUP($A3499,'Old-SVXY-OHLC'!$A$3:$E$5000,D$1,0)/VLOOKUP($A3498,'Old-SVXY-OHLC'!$A$3:$E$5000,5,0)-1))</f>
        <v>47.837675791242781</v>
      </c>
      <c r="E3499" s="12">
        <f>VLOOKUP(A3499,Master!A$6:L$4994,$I$1,0)</f>
        <v>50.54916824017841</v>
      </c>
      <c r="F3499" s="12">
        <f>VLOOKUP($A3498,Master!$A$6:$L$4994,$I$1,0)*(1+0.5*(VLOOKUP($A3499,'Old-SVXY-OHLC'!$A$3:$G$5000,F$1,0)/VLOOKUP($A3498,'Old-SVXY-OHLC'!$A$3:$G$5000,5,0)-1))</f>
        <v>50.698278847337512</v>
      </c>
    </row>
    <row r="3500" spans="1:6" x14ac:dyDescent="0.25">
      <c r="A3500" s="1">
        <v>43146</v>
      </c>
      <c r="B3500" s="12">
        <f>VLOOKUP($A3499,Master!$A$6:$L$4994,$I$1,0)*(1+0.5*(VLOOKUP($A3500,'Old-SVXY-OHLC'!$A$3:$E$5000,B$1,0)/VLOOKUP($A3499,'Old-SVXY-OHLC'!$A$3:$E$5000,5,0)-1))</f>
        <v>51.595685561571138</v>
      </c>
      <c r="C3500" s="12">
        <f>VLOOKUP($A3499,Master!$A$6:$L$4994,$I$1,0)*(1+0.5*(VLOOKUP($A3500,'Old-SVXY-OHLC'!$A$3:$E$5000,C$1,0)/VLOOKUP($A3499,'Old-SVXY-OHLC'!$A$3:$E$5000,5,0)-1))</f>
        <v>51.655962893116516</v>
      </c>
      <c r="D3500" s="12">
        <f>VLOOKUP($A3499,Master!$A$6:$L$4994,$I$1,0)*(1+0.5*(VLOOKUP($A3500,'Old-SVXY-OHLC'!$A$3:$E$5000,D$1,0)/VLOOKUP($A3499,'Old-SVXY-OHLC'!$A$3:$E$5000,5,0)-1))</f>
        <v>50.209306936027431</v>
      </c>
      <c r="E3500" s="12">
        <f>VLOOKUP(A3500,Master!A$6:L$4994,$I$1,0)</f>
        <v>51.048735369815191</v>
      </c>
      <c r="F3500" s="12">
        <f>VLOOKUP($A3499,Master!$A$6:$L$4994,$I$1,0)*(1+0.5*(VLOOKUP($A3500,'Old-SVXY-OHLC'!$A$3:$G$5000,F$1,0)/VLOOKUP($A3499,'Old-SVXY-OHLC'!$A$3:$G$5000,5,0)-1))</f>
        <v>51.213929128450403</v>
      </c>
    </row>
    <row r="3501" spans="1:6" x14ac:dyDescent="0.25">
      <c r="A3501" s="1">
        <v>43147</v>
      </c>
      <c r="B3501" s="12">
        <f>VLOOKUP($A3500,Master!$A$6:$L$4994,$I$1,0)*(1+0.5*(VLOOKUP($A3501,'Old-SVXY-OHLC'!$A$3:$E$5000,B$1,0)/VLOOKUP($A3500,'Old-SVXY-OHLC'!$A$3:$E$5000,5,0)-1))</f>
        <v>50.575476454525727</v>
      </c>
      <c r="C3501" s="12">
        <f>VLOOKUP($A3500,Master!$A$6:$L$4994,$I$1,0)*(1+0.5*(VLOOKUP($A3501,'Old-SVXY-OHLC'!$A$3:$E$5000,C$1,0)/VLOOKUP($A3500,'Old-SVXY-OHLC'!$A$3:$E$5000,5,0)-1))</f>
        <v>51.908617270700795</v>
      </c>
      <c r="D3501" s="12">
        <f>VLOOKUP($A3500,Master!$A$6:$L$4994,$I$1,0)*(1+0.5*(VLOOKUP($A3501,'Old-SVXY-OHLC'!$A$3:$E$5000,D$1,0)/VLOOKUP($A3500,'Old-SVXY-OHLC'!$A$3:$E$5000,5,0)-1))</f>
        <v>50.336704965061536</v>
      </c>
      <c r="E3501" s="12">
        <f>VLOOKUP(A3501,Master!A$6:L$4994,$I$1,0)</f>
        <v>50.707246978762065</v>
      </c>
      <c r="F3501" s="12">
        <f>VLOOKUP($A3500,Master!$A$6:$L$4994,$I$1,0)*(1+0.5*(VLOOKUP($A3501,'Old-SVXY-OHLC'!$A$3:$G$5000,F$1,0)/VLOOKUP($A3500,'Old-SVXY-OHLC'!$A$3:$G$5000,5,0)-1))</f>
        <v>50.774452695745886</v>
      </c>
    </row>
    <row r="3502" spans="1:6" x14ac:dyDescent="0.25">
      <c r="A3502" s="1">
        <v>43151</v>
      </c>
      <c r="B3502" s="12">
        <f>VLOOKUP($A3501,Master!$A$6:$L$4994,$I$1,0)*(1+0.5*(VLOOKUP($A3502,'Old-SVXY-OHLC'!$A$3:$E$5000,B$1,0)/VLOOKUP($A3501,'Old-SVXY-OHLC'!$A$3:$E$5000,5,0)-1))</f>
        <v>49.893333793938311</v>
      </c>
      <c r="C3502" s="12">
        <f>VLOOKUP($A3501,Master!$A$6:$L$4994,$I$1,0)*(1+0.5*(VLOOKUP($A3502,'Old-SVXY-OHLC'!$A$3:$E$5000,C$1,0)/VLOOKUP($A3501,'Old-SVXY-OHLC'!$A$3:$E$5000,5,0)-1))</f>
        <v>50.454241458042475</v>
      </c>
      <c r="D3502" s="12">
        <f>VLOOKUP($A3501,Master!$A$6:$L$4994,$I$1,0)*(1+0.5*(VLOOKUP($A3502,'Old-SVXY-OHLC'!$A$3:$E$5000,D$1,0)/VLOOKUP($A3501,'Old-SVXY-OHLC'!$A$3:$E$5000,5,0)-1))</f>
        <v>49.092037130932361</v>
      </c>
      <c r="E3502" s="12">
        <f>VLOOKUP(A3502,Master!A$6:L$4994,$I$1,0)</f>
        <v>49.870657594422489</v>
      </c>
      <c r="F3502" s="12">
        <f>VLOOKUP($A3501,Master!$A$6:$L$4994,$I$1,0)*(1+0.5*(VLOOKUP($A3502,'Old-SVXY-OHLC'!$A$3:$G$5000,F$1,0)/VLOOKUP($A3501,'Old-SVXY-OHLC'!$A$3:$G$5000,5,0)-1))</f>
        <v>49.632912378461377</v>
      </c>
    </row>
    <row r="3503" spans="1:6" x14ac:dyDescent="0.25">
      <c r="A3503" s="1">
        <v>43152</v>
      </c>
      <c r="B3503" s="12">
        <f>VLOOKUP($A3502,Master!$A$6:$L$4994,$I$1,0)*(1+0.5*(VLOOKUP($A3503,'Old-SVXY-OHLC'!$A$3:$E$5000,B$1,0)/VLOOKUP($A3502,'Old-SVXY-OHLC'!$A$3:$E$5000,5,0)-1))</f>
        <v>50.117195782063895</v>
      </c>
      <c r="C3503" s="12">
        <f>VLOOKUP($A3502,Master!$A$6:$L$4994,$I$1,0)*(1+0.5*(VLOOKUP($A3503,'Old-SVXY-OHLC'!$A$3:$E$5000,C$1,0)/VLOOKUP($A3502,'Old-SVXY-OHLC'!$A$3:$E$5000,5,0)-1))</f>
        <v>51.441484903435601</v>
      </c>
      <c r="D3503" s="12">
        <f>VLOOKUP($A3502,Master!$A$6:$L$4994,$I$1,0)*(1+0.5*(VLOOKUP($A3503,'Old-SVXY-OHLC'!$A$3:$E$5000,D$1,0)/VLOOKUP($A3502,'Old-SVXY-OHLC'!$A$3:$E$5000,5,0)-1))</f>
        <v>49.302248630450549</v>
      </c>
      <c r="E3503" s="12">
        <f>VLOOKUP(A3503,Master!A$6:L$4994,$I$1,0)</f>
        <v>49.585242450279942</v>
      </c>
      <c r="F3503" s="12">
        <f>VLOOKUP($A3502,Master!$A$6:$L$4994,$I$1,0)*(1+0.5*(VLOOKUP($A3503,'Old-SVXY-OHLC'!$A$3:$G$5000,F$1,0)/VLOOKUP($A3502,'Old-SVXY-OHLC'!$A$3:$G$5000,5,0)-1))</f>
        <v>49.485611739563552</v>
      </c>
    </row>
    <row r="3504" spans="1:6" x14ac:dyDescent="0.25">
      <c r="A3504" s="1">
        <v>43153</v>
      </c>
      <c r="B3504" s="12">
        <f>VLOOKUP($A3503,Master!$A$6:$L$4994,$I$1,0)*(1+0.5*(VLOOKUP($A3504,'Old-SVXY-OHLC'!$A$3:$E$5000,B$1,0)/VLOOKUP($A3503,'Old-SVXY-OHLC'!$A$3:$E$5000,5,0)-1))</f>
        <v>50.058654538871053</v>
      </c>
      <c r="C3504" s="12">
        <f>VLOOKUP($A3503,Master!$A$6:$L$4994,$I$1,0)*(1+0.5*(VLOOKUP($A3504,'Old-SVXY-OHLC'!$A$3:$E$5000,C$1,0)/VLOOKUP($A3503,'Old-SVXY-OHLC'!$A$3:$E$5000,5,0)-1))</f>
        <v>50.468484762938054</v>
      </c>
      <c r="D3504" s="12">
        <f>VLOOKUP($A3503,Master!$A$6:$L$4994,$I$1,0)*(1+0.5*(VLOOKUP($A3504,'Old-SVXY-OHLC'!$A$3:$E$5000,D$1,0)/VLOOKUP($A3503,'Old-SVXY-OHLC'!$A$3:$E$5000,5,0)-1))</f>
        <v>49.279977113143737</v>
      </c>
      <c r="E3504" s="12">
        <f>VLOOKUP(A3504,Master!A$6:L$4994,$I$1,0)</f>
        <v>50.241063757990098</v>
      </c>
      <c r="F3504" s="12">
        <f>VLOOKUP($A3503,Master!$A$6:$L$4994,$I$1,0)*(1+0.5*(VLOOKUP($A3504,'Old-SVXY-OHLC'!$A$3:$G$5000,F$1,0)/VLOOKUP($A3503,'Old-SVXY-OHLC'!$A$3:$G$5000,5,0)-1))</f>
        <v>49.833247915634203</v>
      </c>
    </row>
    <row r="3505" spans="1:10" x14ac:dyDescent="0.25">
      <c r="A3505" s="1">
        <v>43154</v>
      </c>
      <c r="B3505" s="12">
        <f>VLOOKUP($A3504,Master!$A$6:$L$4994,$I$1,0)*(1+0.5*(VLOOKUP($A3505,'Old-SVXY-OHLC'!$A$3:$E$5000,B$1,0)/VLOOKUP($A3504,'Old-SVXY-OHLC'!$A$3:$E$5000,5,0)-1))</f>
        <v>50.404750402525352</v>
      </c>
      <c r="C3505" s="12">
        <f>VLOOKUP($A3504,Master!$A$6:$L$4994,$I$1,0)*(1+0.5*(VLOOKUP($A3505,'Old-SVXY-OHLC'!$A$3:$E$5000,C$1,0)/VLOOKUP($A3504,'Old-SVXY-OHLC'!$A$3:$E$5000,5,0)-1))</f>
        <v>51.856832229488099</v>
      </c>
      <c r="D3505" s="12">
        <f>VLOOKUP($A3504,Master!$A$6:$L$4994,$I$1,0)*(1+0.5*(VLOOKUP($A3505,'Old-SVXY-OHLC'!$A$3:$E$5000,D$1,0)/VLOOKUP($A3504,'Old-SVXY-OHLC'!$A$3:$E$5000,5,0)-1))</f>
        <v>50.222704029155935</v>
      </c>
      <c r="E3505" s="12">
        <f>VLOOKUP(A3505,Master!A$6:L$4994,$I$1,0)</f>
        <v>51.856727809048657</v>
      </c>
      <c r="F3505" s="12">
        <f>VLOOKUP($A3504,Master!$A$6:$L$4994,$I$1,0)*(1+0.5*(VLOOKUP($A3505,'Old-SVXY-OHLC'!$A$3:$G$5000,F$1,0)/VLOOKUP($A3504,'Old-SVXY-OHLC'!$A$3:$G$5000,5,0)-1))</f>
        <v>51.780211890205408</v>
      </c>
    </row>
    <row r="3506" spans="1:10" x14ac:dyDescent="0.25">
      <c r="A3506" s="1">
        <v>43157</v>
      </c>
      <c r="B3506" s="12">
        <f>VLOOKUP($A3505,Master!$A$6:$L$4994,$I$1,0)*(1+0.5*(VLOOKUP($A3506,'Old-SVXY-OHLC'!$A$3:$E$5000,B$1,0)/VLOOKUP($A3505,'Old-SVXY-OHLC'!$A$3:$E$5000,5,0)-1))</f>
        <v>52.527835765666715</v>
      </c>
      <c r="C3506" s="12">
        <f>VLOOKUP($A3505,Master!$A$6:$L$4994,$I$1,0)*(1+0.5*(VLOOKUP($A3506,'Old-SVXY-OHLC'!$A$3:$E$5000,C$1,0)/VLOOKUP($A3505,'Old-SVXY-OHLC'!$A$3:$E$5000,5,0)-1))</f>
        <v>52.861309970415554</v>
      </c>
      <c r="D3506" s="12">
        <f>VLOOKUP($A3505,Master!$A$6:$L$4994,$I$1,0)*(1+0.5*(VLOOKUP($A3506,'Old-SVXY-OHLC'!$A$3:$E$5000,D$1,0)/VLOOKUP($A3505,'Old-SVXY-OHLC'!$A$3:$E$5000,5,0)-1))</f>
        <v>52.037432523389022</v>
      </c>
      <c r="E3506" s="12">
        <f>VLOOKUP(A3506,Master!A$6:L$4994,$I$1,0)</f>
        <v>52.834214548069312</v>
      </c>
      <c r="F3506" s="12">
        <f>VLOOKUP($A3505,Master!$A$6:$L$4994,$I$1,0)*(1+0.5*(VLOOKUP($A3506,'Old-SVXY-OHLC'!$A$3:$G$5000,F$1,0)/VLOOKUP($A3505,'Old-SVXY-OHLC'!$A$3:$G$5000,5,0)-1))</f>
        <v>52.704380932886686</v>
      </c>
    </row>
    <row r="3507" spans="1:10" x14ac:dyDescent="0.25">
      <c r="A3507" s="1">
        <v>43158</v>
      </c>
      <c r="B3507" s="12">
        <f>VLOOKUP($A3506,Master!$A$6:$L$4994,$I$1,0)*(1+0.5*(VLOOKUP($A3507,'Old-SVXY-OHLC'!$A$3:$E$5000,B$1,0)/VLOOKUP($A3506,'Old-SVXY-OHLC'!$A$3:$E$5000,5,0)-1))</f>
        <v>52.359710204727627</v>
      </c>
      <c r="C3507" s="12">
        <f>VLOOKUP($A3506,Master!$A$6:$L$4994,$I$1,0)*(1+0.5*(VLOOKUP($A3507,'Old-SVXY-OHLC'!$A$3:$E$5000,C$1,0)/VLOOKUP($A3506,'Old-SVXY-OHLC'!$A$3:$E$5000,5,0)-1))</f>
        <v>52.667862875025385</v>
      </c>
      <c r="D3507" s="12">
        <f>VLOOKUP($A3506,Master!$A$6:$L$4994,$I$1,0)*(1+0.5*(VLOOKUP($A3507,'Old-SVXY-OHLC'!$A$3:$E$5000,D$1,0)/VLOOKUP($A3506,'Old-SVXY-OHLC'!$A$3:$E$5000,5,0)-1))</f>
        <v>50.048565177494389</v>
      </c>
      <c r="E3507" s="12">
        <f>VLOOKUP(A3507,Master!A$6:L$4994,$I$1,0)</f>
        <v>50.818625350553063</v>
      </c>
      <c r="F3507" s="12">
        <f>VLOOKUP($A3506,Master!$A$6:$L$4994,$I$1,0)*(1+0.5*(VLOOKUP($A3507,'Old-SVXY-OHLC'!$A$3:$G$5000,F$1,0)/VLOOKUP($A3506,'Old-SVXY-OHLC'!$A$3:$G$5000,5,0)-1))</f>
        <v>50.279679680217725</v>
      </c>
    </row>
    <row r="3508" spans="1:10" s="3" customFormat="1" x14ac:dyDescent="0.25">
      <c r="A3508" s="28">
        <v>43159</v>
      </c>
      <c r="B3508" s="21">
        <f>VLOOKUP($A3508,'0.5X SVXY-Web'!$A$1:$G$9999,2,0)</f>
        <v>51</v>
      </c>
      <c r="C3508" s="21">
        <f>VLOOKUP($A3508,'0.5X SVXY-Web'!$A$1:$G$9999,3,0)</f>
        <v>51.080002</v>
      </c>
      <c r="D3508" s="21">
        <f>VLOOKUP($A3508,'0.5X SVXY-Web'!$A$1:$G$9999,4,0)</f>
        <v>48.919998</v>
      </c>
      <c r="E3508" s="21">
        <f>VLOOKUP($A3508,'0.5X SVXY-Web'!$A$1:$G$9999,5,0)</f>
        <v>48.919998</v>
      </c>
      <c r="F3508" s="21"/>
    </row>
    <row r="3509" spans="1:10" x14ac:dyDescent="0.25">
      <c r="A3509" s="1">
        <v>43160</v>
      </c>
      <c r="B3509" s="12">
        <f>VLOOKUP($A3509,'0.5X SVXY-Web'!$A$1:$G$9999,2,0)</f>
        <v>49.16</v>
      </c>
      <c r="C3509" s="12">
        <f>VLOOKUP($A3509,'0.5X SVXY-Web'!$A$1:$G$9999,3,0)</f>
        <v>49.439999</v>
      </c>
      <c r="D3509" s="12">
        <f>VLOOKUP($A3509,'0.5X SVXY-Web'!$A$1:$G$9999,4,0)</f>
        <v>46.279998999999997</v>
      </c>
      <c r="E3509" s="12">
        <f>VLOOKUP($A3509,'0.5X SVXY-Web'!$A$1:$G$9999,5,0)</f>
        <v>47.48</v>
      </c>
    </row>
    <row r="3510" spans="1:10" x14ac:dyDescent="0.25">
      <c r="A3510" s="1">
        <v>43161</v>
      </c>
      <c r="B3510" s="12">
        <f>VLOOKUP($A3510,'0.5X SVXY-Web'!$A$1:$G$9999,2,0)</f>
        <v>46.32</v>
      </c>
      <c r="C3510" s="12">
        <f>VLOOKUP($A3510,'0.5X SVXY-Web'!$A$1:$G$9999,3,0)</f>
        <v>48.68</v>
      </c>
      <c r="D3510" s="12">
        <f>VLOOKUP($A3510,'0.5X SVXY-Web'!$A$1:$G$9999,4,0)</f>
        <v>45.759998000000003</v>
      </c>
      <c r="E3510" s="12">
        <f>VLOOKUP($A3510,'0.5X SVXY-Web'!$A$1:$G$9999,5,0)</f>
        <v>48.439999</v>
      </c>
    </row>
    <row r="3511" spans="1:10" x14ac:dyDescent="0.25">
      <c r="A3511" s="1">
        <v>43164</v>
      </c>
      <c r="B3511" s="12">
        <f>VLOOKUP($A3511,'0.5X SVXY-Web'!$A$1:$G$9999,2,0)</f>
        <v>48.040000999999997</v>
      </c>
      <c r="C3511" s="12">
        <f>VLOOKUP($A3511,'0.5X SVXY-Web'!$A$1:$G$9999,3,0)</f>
        <v>49.759998000000003</v>
      </c>
      <c r="D3511" s="12">
        <f>VLOOKUP($A3511,'0.5X SVXY-Web'!$A$1:$G$9999,4,0)</f>
        <v>48</v>
      </c>
      <c r="E3511" s="12">
        <f>VLOOKUP($A3511,'0.5X SVXY-Web'!$A$1:$G$9999,5,0)</f>
        <v>49.639999000000003</v>
      </c>
      <c r="G3511" s="21"/>
      <c r="H3511" s="21"/>
      <c r="I3511" s="21"/>
      <c r="J3511" s="21"/>
    </row>
    <row r="3512" spans="1:10" x14ac:dyDescent="0.25">
      <c r="A3512" s="1">
        <v>43165</v>
      </c>
      <c r="B3512" s="12">
        <f>VLOOKUP($A3512,'0.5X SVXY-Web'!$A$1:$G$9999,2,0)</f>
        <v>49.799999</v>
      </c>
      <c r="C3512" s="12">
        <f>VLOOKUP($A3512,'0.5X SVXY-Web'!$A$1:$G$9999,3,0)</f>
        <v>49.799999</v>
      </c>
      <c r="D3512" s="12">
        <f>VLOOKUP($A3512,'0.5X SVXY-Web'!$A$1:$G$9999,4,0)</f>
        <v>48.48</v>
      </c>
      <c r="E3512" s="12">
        <f>VLOOKUP($A3512,'0.5X SVXY-Web'!$A$1:$G$9999,5,0)</f>
        <v>49.48</v>
      </c>
    </row>
    <row r="3513" spans="1:10" x14ac:dyDescent="0.25">
      <c r="A3513" s="1">
        <v>43166</v>
      </c>
      <c r="B3513" s="12">
        <f>VLOOKUP($A3513,'0.5X SVXY-Web'!$A$1:$G$9999,2,0)</f>
        <v>48.360000999999997</v>
      </c>
      <c r="C3513" s="12">
        <f>VLOOKUP($A3513,'0.5X SVXY-Web'!$A$1:$G$9999,3,0)</f>
        <v>49.799999</v>
      </c>
      <c r="D3513" s="12">
        <f>VLOOKUP($A3513,'0.5X SVXY-Web'!$A$1:$G$9999,4,0)</f>
        <v>48.200001</v>
      </c>
      <c r="E3513" s="12">
        <f>VLOOKUP($A3513,'0.5X SVXY-Web'!$A$1:$G$9999,5,0)</f>
        <v>49.639999000000003</v>
      </c>
    </row>
    <row r="3514" spans="1:10" x14ac:dyDescent="0.25">
      <c r="A3514" s="1">
        <v>43167</v>
      </c>
      <c r="B3514" s="12">
        <f>VLOOKUP($A3514,'0.5X SVXY-Web'!$A$1:$G$9999,2,0)</f>
        <v>49.919998</v>
      </c>
      <c r="C3514" s="12">
        <f>VLOOKUP($A3514,'0.5X SVXY-Web'!$A$1:$G$9999,3,0)</f>
        <v>50.639999000000003</v>
      </c>
      <c r="D3514" s="12">
        <f>VLOOKUP($A3514,'0.5X SVXY-Web'!$A$1:$G$9999,4,0)</f>
        <v>49.759998000000003</v>
      </c>
      <c r="E3514" s="12">
        <f>VLOOKUP($A3514,'0.5X SVXY-Web'!$A$1:$G$9999,5,0)</f>
        <v>50.560001</v>
      </c>
    </row>
    <row r="3515" spans="1:10" x14ac:dyDescent="0.25">
      <c r="A3515" s="1">
        <v>43168</v>
      </c>
      <c r="B3515" s="12">
        <f>VLOOKUP($A3515,'0.5X SVXY-Web'!$A$1:$G$9999,2,0)</f>
        <v>51.040000999999997</v>
      </c>
      <c r="C3515" s="12">
        <f>VLOOKUP($A3515,'0.5X SVXY-Web'!$A$1:$G$9999,3,0)</f>
        <v>52.919998</v>
      </c>
      <c r="D3515" s="12">
        <f>VLOOKUP($A3515,'0.5X SVXY-Web'!$A$1:$G$9999,4,0)</f>
        <v>51</v>
      </c>
      <c r="E3515" s="12">
        <f>VLOOKUP($A3515,'0.5X SVXY-Web'!$A$1:$G$9999,5,0)</f>
        <v>52.919998</v>
      </c>
    </row>
    <row r="3516" spans="1:10" x14ac:dyDescent="0.25">
      <c r="A3516" s="1">
        <v>43171</v>
      </c>
      <c r="B3516" s="12">
        <f>VLOOKUP($A3516,'0.5X SVXY-Web'!$A$1:$G$9999,2,0)</f>
        <v>52.279998999999997</v>
      </c>
      <c r="C3516" s="12">
        <f>VLOOKUP($A3516,'0.5X SVXY-Web'!$A$1:$G$9999,3,0)</f>
        <v>52.439999</v>
      </c>
      <c r="D3516" s="12">
        <f>VLOOKUP($A3516,'0.5X SVXY-Web'!$A$1:$G$9999,4,0)</f>
        <v>51.240001999999997</v>
      </c>
      <c r="E3516" s="12">
        <f>VLOOKUP($A3516,'0.5X SVXY-Web'!$A$1:$G$9999,5,0)</f>
        <v>51.400002000000001</v>
      </c>
    </row>
    <row r="3517" spans="1:10" x14ac:dyDescent="0.25">
      <c r="A3517" s="1">
        <v>43172</v>
      </c>
      <c r="B3517" s="12">
        <f>VLOOKUP($A3517,'0.5X SVXY-Web'!$A$1:$G$9999,2,0)</f>
        <v>52.119999</v>
      </c>
      <c r="C3517" s="12">
        <f>VLOOKUP($A3517,'0.5X SVXY-Web'!$A$1:$G$9999,3,0)</f>
        <v>52.279998999999997</v>
      </c>
      <c r="D3517" s="12">
        <f>VLOOKUP($A3517,'0.5X SVXY-Web'!$A$1:$G$9999,4,0)</f>
        <v>50.599997999999999</v>
      </c>
      <c r="E3517" s="12">
        <f>VLOOKUP($A3517,'0.5X SVXY-Web'!$A$1:$G$9999,5,0)</f>
        <v>50.959999000000003</v>
      </c>
    </row>
    <row r="3518" spans="1:10" x14ac:dyDescent="0.25">
      <c r="A3518" s="1">
        <v>43173</v>
      </c>
      <c r="B3518" s="12">
        <f>VLOOKUP($A3518,'0.5X SVXY-Web'!$A$1:$G$9999,2,0)</f>
        <v>51.48</v>
      </c>
      <c r="C3518" s="12">
        <f>VLOOKUP($A3518,'0.5X SVXY-Web'!$A$1:$G$9999,3,0)</f>
        <v>51.48</v>
      </c>
      <c r="D3518" s="12">
        <f>VLOOKUP($A3518,'0.5X SVXY-Web'!$A$1:$G$9999,4,0)</f>
        <v>50.080002</v>
      </c>
      <c r="E3518" s="12">
        <f>VLOOKUP($A3518,'0.5X SVXY-Web'!$A$1:$G$9999,5,0)</f>
        <v>50.48</v>
      </c>
    </row>
    <row r="3519" spans="1:10" x14ac:dyDescent="0.25">
      <c r="A3519" s="1">
        <v>43174</v>
      </c>
      <c r="B3519" s="12">
        <f>VLOOKUP($A3519,'0.5X SVXY-Web'!$A$1:$G$9999,2,0)</f>
        <v>50.720001000000003</v>
      </c>
      <c r="C3519" s="12">
        <f>VLOOKUP($A3519,'0.5X SVXY-Web'!$A$1:$G$9999,3,0)</f>
        <v>51.48</v>
      </c>
      <c r="D3519" s="12">
        <f>VLOOKUP($A3519,'0.5X SVXY-Web'!$A$1:$G$9999,4,0)</f>
        <v>50.200001</v>
      </c>
      <c r="E3519" s="12">
        <f>VLOOKUP($A3519,'0.5X SVXY-Web'!$A$1:$G$9999,5,0)</f>
        <v>51.119999</v>
      </c>
    </row>
    <row r="3520" spans="1:10" x14ac:dyDescent="0.25">
      <c r="A3520" s="1">
        <v>43175</v>
      </c>
      <c r="B3520" s="12">
        <f>VLOOKUP($A3520,'0.5X SVXY-Web'!$A$1:$G$9999,2,0)</f>
        <v>51.400002000000001</v>
      </c>
      <c r="C3520" s="12">
        <f>VLOOKUP($A3520,'0.5X SVXY-Web'!$A$1:$G$9999,3,0)</f>
        <v>52.279998999999997</v>
      </c>
      <c r="D3520" s="12">
        <f>VLOOKUP($A3520,'0.5X SVXY-Web'!$A$1:$G$9999,4,0)</f>
        <v>51.360000999999997</v>
      </c>
      <c r="E3520" s="12">
        <f>VLOOKUP($A3520,'0.5X SVXY-Web'!$A$1:$G$9999,5,0)</f>
        <v>51.639999000000003</v>
      </c>
    </row>
    <row r="3521" spans="1:5" x14ac:dyDescent="0.25">
      <c r="A3521" s="1">
        <v>43178</v>
      </c>
      <c r="B3521" s="12">
        <f>VLOOKUP($A3521,'0.5X SVXY-Web'!$A$1:$G$9999,2,0)</f>
        <v>51.119999</v>
      </c>
      <c r="C3521" s="12">
        <f>VLOOKUP($A3521,'0.5X SVXY-Web'!$A$1:$G$9999,3,0)</f>
        <v>51.200001</v>
      </c>
      <c r="D3521" s="12">
        <f>VLOOKUP($A3521,'0.5X SVXY-Web'!$A$1:$G$9999,4,0)</f>
        <v>48</v>
      </c>
      <c r="E3521" s="12">
        <f>VLOOKUP($A3521,'0.5X SVXY-Web'!$A$1:$G$9999,5,0)</f>
        <v>49.200001</v>
      </c>
    </row>
    <row r="3522" spans="1:5" x14ac:dyDescent="0.25">
      <c r="A3522" s="1">
        <v>43179</v>
      </c>
      <c r="B3522" s="12">
        <f>VLOOKUP($A3522,'0.5X SVXY-Web'!$A$1:$G$9999,2,0)</f>
        <v>49.48</v>
      </c>
      <c r="C3522" s="12">
        <f>VLOOKUP($A3522,'0.5X SVXY-Web'!$A$1:$G$9999,3,0)</f>
        <v>50.040000999999997</v>
      </c>
      <c r="D3522" s="12">
        <f>VLOOKUP($A3522,'0.5X SVXY-Web'!$A$1:$G$9999,4,0)</f>
        <v>49.200001</v>
      </c>
      <c r="E3522" s="12">
        <f>VLOOKUP($A3522,'0.5X SVXY-Web'!$A$1:$G$9999,5,0)</f>
        <v>49.880001</v>
      </c>
    </row>
    <row r="3523" spans="1:5" x14ac:dyDescent="0.25">
      <c r="A3523" s="1">
        <v>43180</v>
      </c>
      <c r="B3523" s="12">
        <f>VLOOKUP($A3523,'0.5X SVXY-Web'!$A$1:$G$9999,2,0)</f>
        <v>50.119999</v>
      </c>
      <c r="C3523" s="12">
        <f>VLOOKUP($A3523,'0.5X SVXY-Web'!$A$1:$G$9999,3,0)</f>
        <v>51.52</v>
      </c>
      <c r="D3523" s="12">
        <f>VLOOKUP($A3523,'0.5X SVXY-Web'!$A$1:$G$9999,4,0)</f>
        <v>49.919998</v>
      </c>
      <c r="E3523" s="12">
        <f>VLOOKUP($A3523,'0.5X SVXY-Web'!$A$1:$G$9999,5,0)</f>
        <v>50.119999</v>
      </c>
    </row>
    <row r="3524" spans="1:5" x14ac:dyDescent="0.25">
      <c r="A3524" s="1">
        <v>43181</v>
      </c>
      <c r="B3524" s="12">
        <f>VLOOKUP($A3524,'0.5X SVXY-Web'!$A$1:$G$9999,2,0)</f>
        <v>48.599997999999999</v>
      </c>
      <c r="C3524" s="12">
        <f>VLOOKUP($A3524,'0.5X SVXY-Web'!$A$1:$G$9999,3,0)</f>
        <v>49.32</v>
      </c>
      <c r="D3524" s="12">
        <f>VLOOKUP($A3524,'0.5X SVXY-Web'!$A$1:$G$9999,4,0)</f>
        <v>46.599997999999999</v>
      </c>
      <c r="E3524" s="12">
        <f>VLOOKUP($A3524,'0.5X SVXY-Web'!$A$1:$G$9999,5,0)</f>
        <v>46.759998000000003</v>
      </c>
    </row>
    <row r="3525" spans="1:5" x14ac:dyDescent="0.25">
      <c r="A3525" s="1">
        <v>43182</v>
      </c>
      <c r="B3525" s="12">
        <f>VLOOKUP($A3525,'0.5X SVXY-Web'!$A$1:$G$9999,2,0)</f>
        <v>47.279998999999997</v>
      </c>
      <c r="C3525" s="12">
        <f>VLOOKUP($A3525,'0.5X SVXY-Web'!$A$1:$G$9999,3,0)</f>
        <v>47.919998</v>
      </c>
      <c r="D3525" s="12">
        <f>VLOOKUP($A3525,'0.5X SVXY-Web'!$A$1:$G$9999,4,0)</f>
        <v>45.52</v>
      </c>
      <c r="E3525" s="12">
        <f>VLOOKUP($A3525,'0.5X SVXY-Web'!$A$1:$G$9999,5,0)</f>
        <v>45.639999000000003</v>
      </c>
    </row>
    <row r="3526" spans="1:5" x14ac:dyDescent="0.25">
      <c r="A3526" s="1">
        <v>43185</v>
      </c>
      <c r="B3526" s="12">
        <f>VLOOKUP($A3526,'0.5X SVXY-Web'!$A$1:$G$9999,2,0)</f>
        <v>47.240001999999997</v>
      </c>
      <c r="C3526" s="12">
        <f>VLOOKUP($A3526,'0.5X SVXY-Web'!$A$1:$G$9999,3,0)</f>
        <v>47.400002000000001</v>
      </c>
      <c r="D3526" s="12">
        <f>VLOOKUP($A3526,'0.5X SVXY-Web'!$A$1:$G$9999,4,0)</f>
        <v>45.84</v>
      </c>
      <c r="E3526" s="12">
        <f>VLOOKUP($A3526,'0.5X SVXY-Web'!$A$1:$G$9999,5,0)</f>
        <v>47.32</v>
      </c>
    </row>
    <row r="3527" spans="1:5" x14ac:dyDescent="0.25">
      <c r="A3527" s="1">
        <v>43186</v>
      </c>
      <c r="B3527" s="12">
        <f>VLOOKUP($A3527,'0.5X SVXY-Web'!$A$1:$G$9999,2,0)</f>
        <v>47.439999</v>
      </c>
      <c r="C3527" s="12">
        <f>VLOOKUP($A3527,'0.5X SVXY-Web'!$A$1:$G$9999,3,0)</f>
        <v>47.439999</v>
      </c>
      <c r="D3527" s="12">
        <f>VLOOKUP($A3527,'0.5X SVXY-Web'!$A$1:$G$9999,4,0)</f>
        <v>45.200001</v>
      </c>
      <c r="E3527" s="12">
        <f>VLOOKUP($A3527,'0.5X SVXY-Web'!$A$1:$G$9999,5,0)</f>
        <v>45.639999000000003</v>
      </c>
    </row>
    <row r="3528" spans="1:5" x14ac:dyDescent="0.25">
      <c r="A3528" s="1">
        <v>43187</v>
      </c>
      <c r="B3528" s="12">
        <f>VLOOKUP($A3528,'0.5X SVXY-Web'!$A$1:$G$9999,2,0)</f>
        <v>45.84</v>
      </c>
      <c r="C3528" s="12">
        <f>VLOOKUP($A3528,'0.5X SVXY-Web'!$A$1:$G$9999,3,0)</f>
        <v>46.080002</v>
      </c>
      <c r="D3528" s="12">
        <f>VLOOKUP($A3528,'0.5X SVXY-Web'!$A$1:$G$9999,4,0)</f>
        <v>44.439999</v>
      </c>
      <c r="E3528" s="12">
        <f>VLOOKUP($A3528,'0.5X SVXY-Web'!$A$1:$G$9999,5,0)</f>
        <v>45.16</v>
      </c>
    </row>
    <row r="3529" spans="1:5" x14ac:dyDescent="0.25">
      <c r="A3529" s="1">
        <v>43188</v>
      </c>
      <c r="B3529" s="12">
        <f>VLOOKUP($A3529,'0.5X SVXY-Web'!$A$1:$G$9999,2,0)</f>
        <v>45.720001000000003</v>
      </c>
      <c r="C3529" s="12">
        <f>VLOOKUP($A3529,'0.5X SVXY-Web'!$A$1:$G$9999,3,0)</f>
        <v>46.959999000000003</v>
      </c>
      <c r="D3529" s="12">
        <f>VLOOKUP($A3529,'0.5X SVXY-Web'!$A$1:$G$9999,4,0)</f>
        <v>45.360000999999997</v>
      </c>
      <c r="E3529" s="12">
        <f>VLOOKUP($A3529,'0.5X SVXY-Web'!$A$1:$G$9999,5,0)</f>
        <v>46.959999000000003</v>
      </c>
    </row>
    <row r="3530" spans="1:5" x14ac:dyDescent="0.25">
      <c r="A3530" s="1">
        <v>43192</v>
      </c>
      <c r="B3530" s="12">
        <f>VLOOKUP($A3530,'0.5X SVXY-Web'!$A$1:$G$9999,2,0)</f>
        <v>46.040000999999997</v>
      </c>
      <c r="C3530" s="12">
        <f>VLOOKUP($A3530,'0.5X SVXY-Web'!$A$1:$G$9999,3,0)</f>
        <v>46.32</v>
      </c>
      <c r="D3530" s="12">
        <f>VLOOKUP($A3530,'0.5X SVXY-Web'!$A$1:$G$9999,4,0)</f>
        <v>43.599997999999999</v>
      </c>
      <c r="E3530" s="12">
        <f>VLOOKUP($A3530,'0.5X SVXY-Web'!$A$1:$G$9999,5,0)</f>
        <v>44.599997999999999</v>
      </c>
    </row>
    <row r="3531" spans="1:5" x14ac:dyDescent="0.25">
      <c r="A3531" s="1">
        <v>43193</v>
      </c>
      <c r="B3531" s="12">
        <f>VLOOKUP($A3531,'0.5X SVXY-Web'!$A$1:$G$9999,2,0)</f>
        <v>45.16</v>
      </c>
      <c r="C3531" s="12">
        <f>VLOOKUP($A3531,'0.5X SVXY-Web'!$A$1:$G$9999,3,0)</f>
        <v>45.599997999999999</v>
      </c>
      <c r="D3531" s="12">
        <f>VLOOKUP($A3531,'0.5X SVXY-Web'!$A$1:$G$9999,4,0)</f>
        <v>44.560001</v>
      </c>
      <c r="E3531" s="12">
        <f>VLOOKUP($A3531,'0.5X SVXY-Web'!$A$1:$G$9999,5,0)</f>
        <v>45.560001</v>
      </c>
    </row>
    <row r="3532" spans="1:5" x14ac:dyDescent="0.25">
      <c r="A3532" s="1">
        <v>43194</v>
      </c>
      <c r="B3532" s="12">
        <f>VLOOKUP($A3532,'0.5X SVXY-Web'!$A$1:$G$9999,2,0)</f>
        <v>43.799999</v>
      </c>
      <c r="C3532" s="12">
        <f>VLOOKUP($A3532,'0.5X SVXY-Web'!$A$1:$G$9999,3,0)</f>
        <v>46.119999</v>
      </c>
      <c r="D3532" s="12">
        <f>VLOOKUP($A3532,'0.5X SVXY-Web'!$A$1:$G$9999,4,0)</f>
        <v>43.799999</v>
      </c>
      <c r="E3532" s="12">
        <f>VLOOKUP($A3532,'0.5X SVXY-Web'!$A$1:$G$9999,5,0)</f>
        <v>45.959999000000003</v>
      </c>
    </row>
    <row r="3533" spans="1:5" x14ac:dyDescent="0.25">
      <c r="A3533" s="1">
        <v>43195</v>
      </c>
      <c r="B3533" s="12">
        <f>VLOOKUP($A3533,'0.5X SVXY-Web'!$A$1:$G$9999,2,0)</f>
        <v>46.360000999999997</v>
      </c>
      <c r="C3533" s="12">
        <f>VLOOKUP($A3533,'0.5X SVXY-Web'!$A$1:$G$9999,3,0)</f>
        <v>46.880001</v>
      </c>
      <c r="D3533" s="12">
        <f>VLOOKUP($A3533,'0.5X SVXY-Web'!$A$1:$G$9999,4,0)</f>
        <v>45.959999000000003</v>
      </c>
      <c r="E3533" s="12">
        <f>VLOOKUP($A3533,'0.5X SVXY-Web'!$A$1:$G$9999,5,0)</f>
        <v>46.759998000000003</v>
      </c>
    </row>
    <row r="3534" spans="1:5" x14ac:dyDescent="0.25">
      <c r="A3534" s="1">
        <v>43196</v>
      </c>
      <c r="B3534" s="12">
        <f>VLOOKUP($A3534,'0.5X SVXY-Web'!$A$1:$G$9999,2,0)</f>
        <v>46.040000999999997</v>
      </c>
      <c r="C3534" s="12">
        <f>VLOOKUP($A3534,'0.5X SVXY-Web'!$A$1:$G$9999,3,0)</f>
        <v>46.68</v>
      </c>
      <c r="D3534" s="12">
        <f>VLOOKUP($A3534,'0.5X SVXY-Web'!$A$1:$G$9999,4,0)</f>
        <v>44.279998999999997</v>
      </c>
      <c r="E3534" s="12">
        <f>VLOOKUP($A3534,'0.5X SVXY-Web'!$A$1:$G$9999,5,0)</f>
        <v>45.52</v>
      </c>
    </row>
    <row r="3535" spans="1:5" x14ac:dyDescent="0.25">
      <c r="A3535" s="1">
        <v>43199</v>
      </c>
      <c r="B3535" s="12">
        <f>VLOOKUP($A3535,'0.5X SVXY-Web'!$A$1:$G$9999,2,0)</f>
        <v>45.68</v>
      </c>
      <c r="C3535" s="12">
        <f>VLOOKUP($A3535,'0.5X SVXY-Web'!$A$1:$G$9999,3,0)</f>
        <v>46.080002</v>
      </c>
      <c r="D3535" s="12">
        <f>VLOOKUP($A3535,'0.5X SVXY-Web'!$A$1:$G$9999,4,0)</f>
        <v>45.16</v>
      </c>
      <c r="E3535" s="12">
        <f>VLOOKUP($A3535,'0.5X SVXY-Web'!$A$1:$G$9999,5,0)</f>
        <v>45.240001999999997</v>
      </c>
    </row>
    <row r="3536" spans="1:5" x14ac:dyDescent="0.25">
      <c r="A3536" s="1">
        <v>43200</v>
      </c>
      <c r="B3536" s="12">
        <f>VLOOKUP($A3536,'0.5X SVXY-Web'!$A$1:$G$9999,2,0)</f>
        <v>46.040000999999997</v>
      </c>
      <c r="C3536" s="12">
        <f>VLOOKUP($A3536,'0.5X SVXY-Web'!$A$1:$G$9999,3,0)</f>
        <v>46.080002</v>
      </c>
      <c r="D3536" s="12">
        <f>VLOOKUP($A3536,'0.5X SVXY-Web'!$A$1:$G$9999,4,0)</f>
        <v>45.32</v>
      </c>
      <c r="E3536" s="12">
        <f>VLOOKUP($A3536,'0.5X SVXY-Web'!$A$1:$G$9999,5,0)</f>
        <v>45.919998</v>
      </c>
    </row>
    <row r="3537" spans="1:5" x14ac:dyDescent="0.25">
      <c r="A3537" s="1">
        <v>43201</v>
      </c>
      <c r="B3537" s="12">
        <f>VLOOKUP($A3537,'0.5X SVXY-Web'!$A$1:$G$9999,2,0)</f>
        <v>45.400002000000001</v>
      </c>
      <c r="C3537" s="12">
        <f>VLOOKUP($A3537,'0.5X SVXY-Web'!$A$1:$G$9999,3,0)</f>
        <v>46</v>
      </c>
      <c r="D3537" s="12">
        <f>VLOOKUP($A3537,'0.5X SVXY-Web'!$A$1:$G$9999,4,0)</f>
        <v>45.279998999999997</v>
      </c>
      <c r="E3537" s="12">
        <f>VLOOKUP($A3537,'0.5X SVXY-Web'!$A$1:$G$9999,5,0)</f>
        <v>45.639999000000003</v>
      </c>
    </row>
    <row r="3538" spans="1:5" x14ac:dyDescent="0.25">
      <c r="A3538" s="1">
        <v>43202</v>
      </c>
      <c r="B3538" s="12">
        <f>VLOOKUP($A3538,'0.5X SVXY-Web'!$A$1:$G$9999,2,0)</f>
        <v>46.040000999999997</v>
      </c>
      <c r="C3538" s="12">
        <f>VLOOKUP($A3538,'0.5X SVXY-Web'!$A$1:$G$9999,3,0)</f>
        <v>46.799999</v>
      </c>
      <c r="D3538" s="12">
        <f>VLOOKUP($A3538,'0.5X SVXY-Web'!$A$1:$G$9999,4,0)</f>
        <v>46.040000999999997</v>
      </c>
      <c r="E3538" s="12">
        <f>VLOOKUP($A3538,'0.5X SVXY-Web'!$A$1:$G$9999,5,0)</f>
        <v>46.639999000000003</v>
      </c>
    </row>
    <row r="3539" spans="1:5" x14ac:dyDescent="0.25">
      <c r="A3539" s="1">
        <v>43203</v>
      </c>
      <c r="B3539" s="12">
        <f>VLOOKUP($A3539,'0.5X SVXY-Web'!$A$1:$G$9999,2,0)</f>
        <v>47.279998999999997</v>
      </c>
      <c r="C3539" s="12">
        <f>VLOOKUP($A3539,'0.5X SVXY-Web'!$A$1:$G$9999,3,0)</f>
        <v>47.68</v>
      </c>
      <c r="D3539" s="12">
        <f>VLOOKUP($A3539,'0.5X SVXY-Web'!$A$1:$G$9999,4,0)</f>
        <v>46.799999</v>
      </c>
      <c r="E3539" s="12">
        <f>VLOOKUP($A3539,'0.5X SVXY-Web'!$A$1:$G$9999,5,0)</f>
        <v>47.560001</v>
      </c>
    </row>
    <row r="3540" spans="1:5" x14ac:dyDescent="0.25">
      <c r="A3540" s="1">
        <v>43206</v>
      </c>
      <c r="B3540" s="12">
        <f>VLOOKUP($A3540,'0.5X SVXY-Web'!$A$1:$G$9999,2,0)</f>
        <v>48.040000999999997</v>
      </c>
      <c r="C3540" s="12">
        <f>VLOOKUP($A3540,'0.5X SVXY-Web'!$A$1:$G$9999,3,0)</f>
        <v>48.799999</v>
      </c>
      <c r="D3540" s="12">
        <f>VLOOKUP($A3540,'0.5X SVXY-Web'!$A$1:$G$9999,4,0)</f>
        <v>48</v>
      </c>
      <c r="E3540" s="12">
        <f>VLOOKUP($A3540,'0.5X SVXY-Web'!$A$1:$G$9999,5,0)</f>
        <v>48.639999000000003</v>
      </c>
    </row>
    <row r="3541" spans="1:5" x14ac:dyDescent="0.25">
      <c r="A3541" s="1">
        <v>43207</v>
      </c>
      <c r="B3541" s="12">
        <f>VLOOKUP($A3541,'0.5X SVXY-Web'!$A$1:$G$9999,2,0)</f>
        <v>49.16</v>
      </c>
      <c r="C3541" s="12">
        <f>VLOOKUP($A3541,'0.5X SVXY-Web'!$A$1:$G$9999,3,0)</f>
        <v>50.52</v>
      </c>
      <c r="D3541" s="12">
        <f>VLOOKUP($A3541,'0.5X SVXY-Web'!$A$1:$G$9999,4,0)</f>
        <v>49</v>
      </c>
      <c r="E3541" s="12">
        <f>VLOOKUP($A3541,'0.5X SVXY-Web'!$A$1:$G$9999,5,0)</f>
        <v>50.200001</v>
      </c>
    </row>
    <row r="3542" spans="1:5" x14ac:dyDescent="0.25">
      <c r="A3542" s="1">
        <v>43208</v>
      </c>
      <c r="B3542" s="12">
        <f>VLOOKUP($A3542,'0.5X SVXY-Web'!$A$1:$G$9999,2,0)</f>
        <v>49.720001000000003</v>
      </c>
      <c r="C3542" s="12">
        <f>VLOOKUP($A3542,'0.5X SVXY-Web'!$A$1:$G$9999,3,0)</f>
        <v>50.32</v>
      </c>
      <c r="D3542" s="12">
        <f>VLOOKUP($A3542,'0.5X SVXY-Web'!$A$1:$G$9999,4,0)</f>
        <v>48.68</v>
      </c>
      <c r="E3542" s="12">
        <f>VLOOKUP($A3542,'0.5X SVXY-Web'!$A$1:$G$9999,5,0)</f>
        <v>50.119999</v>
      </c>
    </row>
    <row r="3543" spans="1:5" x14ac:dyDescent="0.25">
      <c r="A3543" s="1">
        <v>43209</v>
      </c>
      <c r="B3543" s="12">
        <f>VLOOKUP($A3543,'0.5X SVXY-Web'!$A$1:$G$9999,2,0)</f>
        <v>49.400002000000001</v>
      </c>
      <c r="C3543" s="12">
        <f>VLOOKUP($A3543,'0.5X SVXY-Web'!$A$1:$G$9999,3,0)</f>
        <v>49.959999000000003</v>
      </c>
      <c r="D3543" s="12">
        <f>VLOOKUP($A3543,'0.5X SVXY-Web'!$A$1:$G$9999,4,0)</f>
        <v>48.84</v>
      </c>
      <c r="E3543" s="12">
        <f>VLOOKUP($A3543,'0.5X SVXY-Web'!$A$1:$G$9999,5,0)</f>
        <v>49.68</v>
      </c>
    </row>
    <row r="3544" spans="1:5" x14ac:dyDescent="0.25">
      <c r="A3544" s="1">
        <v>43210</v>
      </c>
      <c r="B3544" s="12">
        <f>VLOOKUP($A3544,'0.5X SVXY-Web'!$A$1:$G$9999,2,0)</f>
        <v>49.639999000000003</v>
      </c>
      <c r="C3544" s="12">
        <f>VLOOKUP($A3544,'0.5X SVXY-Web'!$A$1:$G$9999,3,0)</f>
        <v>50</v>
      </c>
      <c r="D3544" s="12">
        <f>VLOOKUP($A3544,'0.5X SVXY-Web'!$A$1:$G$9999,4,0)</f>
        <v>48.639999000000003</v>
      </c>
      <c r="E3544" s="12">
        <f>VLOOKUP($A3544,'0.5X SVXY-Web'!$A$1:$G$9999,5,0)</f>
        <v>48.959999000000003</v>
      </c>
    </row>
    <row r="3545" spans="1:5" x14ac:dyDescent="0.25">
      <c r="A3545" s="1">
        <v>43213</v>
      </c>
      <c r="B3545" s="12">
        <f>VLOOKUP($A3545,'0.5X SVXY-Web'!$A$1:$G$9999,2,0)</f>
        <v>49.16</v>
      </c>
      <c r="C3545" s="12">
        <f>VLOOKUP($A3545,'0.5X SVXY-Web'!$A$1:$G$9999,3,0)</f>
        <v>49.799999</v>
      </c>
      <c r="D3545" s="12">
        <f>VLOOKUP($A3545,'0.5X SVXY-Web'!$A$1:$G$9999,4,0)</f>
        <v>48.68</v>
      </c>
      <c r="E3545" s="12">
        <f>VLOOKUP($A3545,'0.5X SVXY-Web'!$A$1:$G$9999,5,0)</f>
        <v>49.200001</v>
      </c>
    </row>
    <row r="3546" spans="1:5" x14ac:dyDescent="0.25">
      <c r="A3546" s="1">
        <v>43214</v>
      </c>
      <c r="B3546" s="12">
        <f>VLOOKUP($A3546,'0.5X SVXY-Web'!$A$1:$G$9999,2,0)</f>
        <v>49.759998000000003</v>
      </c>
      <c r="C3546" s="12">
        <f>VLOOKUP($A3546,'0.5X SVXY-Web'!$A$1:$G$9999,3,0)</f>
        <v>50.040000999999997</v>
      </c>
      <c r="D3546" s="12">
        <f>VLOOKUP($A3546,'0.5X SVXY-Web'!$A$1:$G$9999,4,0)</f>
        <v>46.959999000000003</v>
      </c>
      <c r="E3546" s="12">
        <f>VLOOKUP($A3546,'0.5X SVXY-Web'!$A$1:$G$9999,5,0)</f>
        <v>47.959999000000003</v>
      </c>
    </row>
    <row r="3547" spans="1:5" x14ac:dyDescent="0.25">
      <c r="A3547" s="1">
        <v>43215</v>
      </c>
      <c r="B3547" s="12">
        <f>VLOOKUP($A3547,'0.5X SVXY-Web'!$A$1:$G$9999,2,0)</f>
        <v>47.84</v>
      </c>
      <c r="C3547" s="12">
        <f>VLOOKUP($A3547,'0.5X SVXY-Web'!$A$1:$G$9999,3,0)</f>
        <v>47.880001</v>
      </c>
      <c r="D3547" s="12">
        <f>VLOOKUP($A3547,'0.5X SVXY-Web'!$A$1:$G$9999,4,0)</f>
        <v>46.959999000000003</v>
      </c>
      <c r="E3547" s="12">
        <f>VLOOKUP($A3547,'0.5X SVXY-Web'!$A$1:$G$9999,5,0)</f>
        <v>47.720001000000003</v>
      </c>
    </row>
    <row r="3548" spans="1:5" x14ac:dyDescent="0.25">
      <c r="A3548" s="1">
        <v>43216</v>
      </c>
      <c r="B3548" s="12">
        <f>VLOOKUP($A3548,'0.5X SVXY-Web'!$A$1:$G$9999,2,0)</f>
        <v>48.32</v>
      </c>
      <c r="C3548" s="12">
        <f>VLOOKUP($A3548,'0.5X SVXY-Web'!$A$1:$G$9999,3,0)</f>
        <v>49.16</v>
      </c>
      <c r="D3548" s="12">
        <f>VLOOKUP($A3548,'0.5X SVXY-Web'!$A$1:$G$9999,4,0)</f>
        <v>48.040000999999997</v>
      </c>
      <c r="E3548" s="12">
        <f>VLOOKUP($A3548,'0.5X SVXY-Web'!$A$1:$G$9999,5,0)</f>
        <v>49</v>
      </c>
    </row>
    <row r="3549" spans="1:5" x14ac:dyDescent="0.25">
      <c r="A3549" s="1">
        <v>43217</v>
      </c>
      <c r="B3549" s="12">
        <f>VLOOKUP($A3549,'0.5X SVXY-Web'!$A$1:$G$9999,2,0)</f>
        <v>49.32</v>
      </c>
      <c r="C3549" s="12">
        <f>VLOOKUP($A3549,'0.5X SVXY-Web'!$A$1:$G$9999,3,0)</f>
        <v>49.52</v>
      </c>
      <c r="D3549" s="12">
        <f>VLOOKUP($A3549,'0.5X SVXY-Web'!$A$1:$G$9999,4,0)</f>
        <v>48.48</v>
      </c>
      <c r="E3549" s="12">
        <f>VLOOKUP($A3549,'0.5X SVXY-Web'!$A$1:$G$9999,5,0)</f>
        <v>49.400002000000001</v>
      </c>
    </row>
    <row r="3550" spans="1:5" x14ac:dyDescent="0.25">
      <c r="A3550" s="1">
        <v>43220</v>
      </c>
      <c r="B3550" s="12">
        <f>VLOOKUP($A3550,'0.5X SVXY-Web'!$A$1:$G$9999,2,0)</f>
        <v>49.639999000000003</v>
      </c>
      <c r="C3550" s="12">
        <f>VLOOKUP($A3550,'0.5X SVXY-Web'!$A$1:$G$9999,3,0)</f>
        <v>50.119999</v>
      </c>
      <c r="D3550" s="12">
        <f>VLOOKUP($A3550,'0.5X SVXY-Web'!$A$1:$G$9999,4,0)</f>
        <v>49.200001</v>
      </c>
      <c r="E3550" s="12">
        <f>VLOOKUP($A3550,'0.5X SVXY-Web'!$A$1:$G$9999,5,0)</f>
        <v>49.32</v>
      </c>
    </row>
    <row r="3551" spans="1:5" x14ac:dyDescent="0.25">
      <c r="A3551" s="1">
        <v>43221</v>
      </c>
      <c r="B3551" s="12">
        <f>VLOOKUP($A3551,'0.5X SVXY-Web'!$A$1:$G$9999,2,0)</f>
        <v>49.16</v>
      </c>
      <c r="C3551" s="12">
        <f>VLOOKUP($A3551,'0.5X SVXY-Web'!$A$1:$G$9999,3,0)</f>
        <v>49.799999</v>
      </c>
      <c r="D3551" s="12">
        <f>VLOOKUP($A3551,'0.5X SVXY-Web'!$A$1:$G$9999,4,0)</f>
        <v>48.799999</v>
      </c>
      <c r="E3551" s="12">
        <f>VLOOKUP($A3551,'0.5X SVXY-Web'!$A$1:$G$9999,5,0)</f>
        <v>49.759998000000003</v>
      </c>
    </row>
    <row r="3552" spans="1:5" x14ac:dyDescent="0.25">
      <c r="A3552" s="1">
        <v>43222</v>
      </c>
      <c r="B3552" s="12">
        <f>VLOOKUP($A3552,'0.5X SVXY-Web'!$A$1:$G$9999,2,0)</f>
        <v>49.799999</v>
      </c>
      <c r="C3552" s="12">
        <f>VLOOKUP($A3552,'0.5X SVXY-Web'!$A$1:$G$9999,3,0)</f>
        <v>50.599997999999999</v>
      </c>
      <c r="D3552" s="12">
        <f>VLOOKUP($A3552,'0.5X SVXY-Web'!$A$1:$G$9999,4,0)</f>
        <v>49.759998000000003</v>
      </c>
      <c r="E3552" s="12">
        <f>VLOOKUP($A3552,'0.5X SVXY-Web'!$A$1:$G$9999,5,0)</f>
        <v>49.880001</v>
      </c>
    </row>
    <row r="3553" spans="1:5" x14ac:dyDescent="0.25">
      <c r="A3553" s="1">
        <v>43223</v>
      </c>
      <c r="B3553" s="12">
        <f>VLOOKUP($A3553,'0.5X SVXY-Web'!$A$1:$G$9999,2,0)</f>
        <v>49.439999</v>
      </c>
      <c r="C3553" s="12">
        <f>VLOOKUP($A3553,'0.5X SVXY-Web'!$A$1:$G$9999,3,0)</f>
        <v>49.639999000000003</v>
      </c>
      <c r="D3553" s="12">
        <f>VLOOKUP($A3553,'0.5X SVXY-Web'!$A$1:$G$9999,4,0)</f>
        <v>47.84</v>
      </c>
      <c r="E3553" s="12">
        <f>VLOOKUP($A3553,'0.5X SVXY-Web'!$A$1:$G$9999,5,0)</f>
        <v>49.32</v>
      </c>
    </row>
    <row r="3554" spans="1:5" x14ac:dyDescent="0.25">
      <c r="A3554" s="1">
        <v>43224</v>
      </c>
      <c r="B3554" s="12">
        <f>VLOOKUP($A3554,'0.5X SVXY-Web'!$A$1:$G$9999,2,0)</f>
        <v>48.959999000000003</v>
      </c>
      <c r="C3554" s="12">
        <f>VLOOKUP($A3554,'0.5X SVXY-Web'!$A$1:$G$9999,3,0)</f>
        <v>50.279998999999997</v>
      </c>
      <c r="D3554" s="12">
        <f>VLOOKUP($A3554,'0.5X SVXY-Web'!$A$1:$G$9999,4,0)</f>
        <v>48.799999</v>
      </c>
      <c r="E3554" s="12">
        <f>VLOOKUP($A3554,'0.5X SVXY-Web'!$A$1:$G$9999,5,0)</f>
        <v>50.119999</v>
      </c>
    </row>
    <row r="3555" spans="1:5" x14ac:dyDescent="0.25">
      <c r="A3555" s="1">
        <v>43227</v>
      </c>
      <c r="B3555" s="12">
        <f>VLOOKUP($A3555,'0.5X SVXY-Web'!$A$1:$G$9999,2,0)</f>
        <v>50.360000999999997</v>
      </c>
      <c r="C3555" s="12">
        <f>VLOOKUP($A3555,'0.5X SVXY-Web'!$A$1:$G$9999,3,0)</f>
        <v>50.599997999999999</v>
      </c>
      <c r="D3555" s="12">
        <f>VLOOKUP($A3555,'0.5X SVXY-Web'!$A$1:$G$9999,4,0)</f>
        <v>50.040000999999997</v>
      </c>
      <c r="E3555" s="12">
        <f>VLOOKUP($A3555,'0.5X SVXY-Web'!$A$1:$G$9999,5,0)</f>
        <v>50.279998999999997</v>
      </c>
    </row>
    <row r="3556" spans="1:5" x14ac:dyDescent="0.25">
      <c r="A3556" s="1">
        <v>43228</v>
      </c>
      <c r="B3556" s="12">
        <f>VLOOKUP($A3556,'0.5X SVXY-Web'!$A$1:$G$9999,2,0)</f>
        <v>50.119999</v>
      </c>
      <c r="C3556" s="12">
        <f>VLOOKUP($A3556,'0.5X SVXY-Web'!$A$1:$G$9999,3,0)</f>
        <v>50.48</v>
      </c>
      <c r="D3556" s="12">
        <f>VLOOKUP($A3556,'0.5X SVXY-Web'!$A$1:$G$9999,4,0)</f>
        <v>49.919998</v>
      </c>
      <c r="E3556" s="12">
        <f>VLOOKUP($A3556,'0.5X SVXY-Web'!$A$1:$G$9999,5,0)</f>
        <v>50.32</v>
      </c>
    </row>
    <row r="3557" spans="1:5" x14ac:dyDescent="0.25">
      <c r="A3557" s="1">
        <v>43229</v>
      </c>
      <c r="B3557" s="12">
        <f>VLOOKUP($A3557,'0.5X SVXY-Web'!$A$1:$G$9999,2,0)</f>
        <v>50.639999000000003</v>
      </c>
      <c r="C3557" s="12">
        <f>VLOOKUP($A3557,'0.5X SVXY-Web'!$A$1:$G$9999,3,0)</f>
        <v>51.48</v>
      </c>
      <c r="D3557" s="12">
        <f>VLOOKUP($A3557,'0.5X SVXY-Web'!$A$1:$G$9999,4,0)</f>
        <v>50.48</v>
      </c>
      <c r="E3557" s="12">
        <f>VLOOKUP($A3557,'0.5X SVXY-Web'!$A$1:$G$9999,5,0)</f>
        <v>51.48</v>
      </c>
    </row>
    <row r="3558" spans="1:5" x14ac:dyDescent="0.25">
      <c r="A3558" s="1">
        <v>43230</v>
      </c>
      <c r="B3558" s="12">
        <f>VLOOKUP($A3558,'0.5X SVXY-Web'!$A$1:$G$9999,2,0)</f>
        <v>51.599997999999999</v>
      </c>
      <c r="C3558" s="12">
        <f>VLOOKUP($A3558,'0.5X SVXY-Web'!$A$1:$G$9999,3,0)</f>
        <v>52.799999</v>
      </c>
      <c r="D3558" s="12">
        <f>VLOOKUP($A3558,'0.5X SVXY-Web'!$A$1:$G$9999,4,0)</f>
        <v>51.599997999999999</v>
      </c>
      <c r="E3558" s="12">
        <f>VLOOKUP($A3558,'0.5X SVXY-Web'!$A$1:$G$9999,5,0)</f>
        <v>52.720001000000003</v>
      </c>
    </row>
    <row r="3559" spans="1:5" x14ac:dyDescent="0.25">
      <c r="A3559" s="1">
        <v>43231</v>
      </c>
      <c r="B3559" s="12">
        <f>VLOOKUP($A3559,'0.5X SVXY-Web'!$A$1:$G$9999,2,0)</f>
        <v>52.599997999999999</v>
      </c>
      <c r="C3559" s="12">
        <f>VLOOKUP($A3559,'0.5X SVXY-Web'!$A$1:$G$9999,3,0)</f>
        <v>53.080002</v>
      </c>
      <c r="D3559" s="12">
        <f>VLOOKUP($A3559,'0.5X SVXY-Web'!$A$1:$G$9999,4,0)</f>
        <v>52.279998999999997</v>
      </c>
      <c r="E3559" s="12">
        <f>VLOOKUP($A3559,'0.5X SVXY-Web'!$A$1:$G$9999,5,0)</f>
        <v>53.080002</v>
      </c>
    </row>
    <row r="3560" spans="1:5" x14ac:dyDescent="0.25">
      <c r="A3560" s="1">
        <v>43234</v>
      </c>
      <c r="B3560" s="12">
        <f>VLOOKUP($A3560,'0.5X SVXY-Web'!$A$1:$G$9999,2,0)</f>
        <v>53.32</v>
      </c>
      <c r="C3560" s="12">
        <f>VLOOKUP($A3560,'0.5X SVXY-Web'!$A$1:$G$9999,3,0)</f>
        <v>54.040000999999997</v>
      </c>
      <c r="D3560" s="12">
        <f>VLOOKUP($A3560,'0.5X SVXY-Web'!$A$1:$G$9999,4,0)</f>
        <v>53.279998999999997</v>
      </c>
      <c r="E3560" s="12">
        <f>VLOOKUP($A3560,'0.5X SVXY-Web'!$A$1:$G$9999,5,0)</f>
        <v>53.919998</v>
      </c>
    </row>
    <row r="3561" spans="1:5" x14ac:dyDescent="0.25">
      <c r="A3561" s="1">
        <v>43235</v>
      </c>
      <c r="B3561" s="12">
        <f>VLOOKUP($A3561,'0.5X SVXY-Web'!$A$1:$G$9999,2,0)</f>
        <v>52.919998</v>
      </c>
      <c r="C3561" s="12">
        <f>VLOOKUP($A3561,'0.5X SVXY-Web'!$A$1:$G$9999,3,0)</f>
        <v>52.919998</v>
      </c>
      <c r="D3561" s="12">
        <f>VLOOKUP($A3561,'0.5X SVXY-Web'!$A$1:$G$9999,4,0)</f>
        <v>51.599997999999999</v>
      </c>
      <c r="E3561" s="12">
        <f>VLOOKUP($A3561,'0.5X SVXY-Web'!$A$1:$G$9999,5,0)</f>
        <v>51.959999000000003</v>
      </c>
    </row>
    <row r="3562" spans="1:5" x14ac:dyDescent="0.25">
      <c r="A3562" s="1">
        <v>43236</v>
      </c>
      <c r="B3562" s="12">
        <f>VLOOKUP($A3562,'0.5X SVXY-Web'!$A$1:$G$9999,2,0)</f>
        <v>52.400002000000001</v>
      </c>
      <c r="C3562" s="12">
        <f>VLOOKUP($A3562,'0.5X SVXY-Web'!$A$1:$G$9999,3,0)</f>
        <v>53.119999</v>
      </c>
      <c r="D3562" s="12">
        <f>VLOOKUP($A3562,'0.5X SVXY-Web'!$A$1:$G$9999,4,0)</f>
        <v>52.360000999999997</v>
      </c>
      <c r="E3562" s="12">
        <f>VLOOKUP($A3562,'0.5X SVXY-Web'!$A$1:$G$9999,5,0)</f>
        <v>52.84</v>
      </c>
    </row>
    <row r="3563" spans="1:5" x14ac:dyDescent="0.25">
      <c r="A3563" s="1">
        <v>43237</v>
      </c>
      <c r="B3563" s="12">
        <f>VLOOKUP($A3563,'0.5X SVXY-Web'!$A$1:$G$9999,2,0)</f>
        <v>53</v>
      </c>
      <c r="C3563" s="12">
        <f>VLOOKUP($A3563,'0.5X SVXY-Web'!$A$1:$G$9999,3,0)</f>
        <v>53.720001000000003</v>
      </c>
      <c r="D3563" s="12">
        <f>VLOOKUP($A3563,'0.5X SVXY-Web'!$A$1:$G$9999,4,0)</f>
        <v>52.68</v>
      </c>
      <c r="E3563" s="12">
        <f>VLOOKUP($A3563,'0.5X SVXY-Web'!$A$1:$G$9999,5,0)</f>
        <v>53.639999000000003</v>
      </c>
    </row>
    <row r="3564" spans="1:5" x14ac:dyDescent="0.25">
      <c r="A3564" s="1">
        <v>43238</v>
      </c>
      <c r="B3564" s="12">
        <f>VLOOKUP($A3564,'0.5X SVXY-Web'!$A$1:$G$9999,2,0)</f>
        <v>53.32</v>
      </c>
      <c r="C3564" s="12">
        <f>VLOOKUP($A3564,'0.5X SVXY-Web'!$A$1:$G$9999,3,0)</f>
        <v>53.52</v>
      </c>
      <c r="D3564" s="12">
        <f>VLOOKUP($A3564,'0.5X SVXY-Web'!$A$1:$G$9999,4,0)</f>
        <v>52.799999</v>
      </c>
      <c r="E3564" s="12">
        <f>VLOOKUP($A3564,'0.5X SVXY-Web'!$A$1:$G$9999,5,0)</f>
        <v>53.32</v>
      </c>
    </row>
    <row r="3565" spans="1:5" x14ac:dyDescent="0.25">
      <c r="A3565" s="1">
        <v>43241</v>
      </c>
      <c r="B3565" s="12">
        <f>VLOOKUP($A3565,'0.5X SVXY-Web'!$A$1:$G$9999,2,0)</f>
        <v>54.200001</v>
      </c>
      <c r="C3565" s="12">
        <f>VLOOKUP($A3565,'0.5X SVXY-Web'!$A$1:$G$9999,3,0)</f>
        <v>54.68</v>
      </c>
      <c r="D3565" s="12">
        <f>VLOOKUP($A3565,'0.5X SVXY-Web'!$A$1:$G$9999,4,0)</f>
        <v>53.799999</v>
      </c>
      <c r="E3565" s="12">
        <f>VLOOKUP($A3565,'0.5X SVXY-Web'!$A$1:$G$9999,5,0)</f>
        <v>54.040000999999997</v>
      </c>
    </row>
    <row r="3566" spans="1:5" x14ac:dyDescent="0.25">
      <c r="A3566" s="1">
        <v>43242</v>
      </c>
      <c r="B3566" s="12">
        <f>VLOOKUP($A3566,'0.5X SVXY-Web'!$A$1:$G$9999,2,0)</f>
        <v>54.240001999999997</v>
      </c>
      <c r="C3566" s="12">
        <f>VLOOKUP($A3566,'0.5X SVXY-Web'!$A$1:$G$9999,3,0)</f>
        <v>54.400002000000001</v>
      </c>
      <c r="D3566" s="12">
        <f>VLOOKUP($A3566,'0.5X SVXY-Web'!$A$1:$G$9999,4,0)</f>
        <v>53.68</v>
      </c>
      <c r="E3566" s="12">
        <f>VLOOKUP($A3566,'0.5X SVXY-Web'!$A$1:$G$9999,5,0)</f>
        <v>53.84</v>
      </c>
    </row>
    <row r="3567" spans="1:5" x14ac:dyDescent="0.25">
      <c r="A3567" s="1">
        <v>43243</v>
      </c>
      <c r="B3567" s="12">
        <f>VLOOKUP($A3567,'0.5X SVXY-Web'!$A$1:$G$9999,2,0)</f>
        <v>52.959999000000003</v>
      </c>
      <c r="C3567" s="12">
        <f>VLOOKUP($A3567,'0.5X SVXY-Web'!$A$1:$G$9999,3,0)</f>
        <v>54.360000999999997</v>
      </c>
      <c r="D3567" s="12">
        <f>VLOOKUP($A3567,'0.5X SVXY-Web'!$A$1:$G$9999,4,0)</f>
        <v>52.560001</v>
      </c>
      <c r="E3567" s="12">
        <f>VLOOKUP($A3567,'0.5X SVXY-Web'!$A$1:$G$9999,5,0)</f>
        <v>54.200001</v>
      </c>
    </row>
    <row r="3568" spans="1:5" x14ac:dyDescent="0.25">
      <c r="A3568" s="1">
        <v>43244</v>
      </c>
      <c r="B3568" s="12">
        <f>VLOOKUP($A3568,'0.5X SVXY-Web'!$A$1:$G$9999,2,0)</f>
        <v>54.119999</v>
      </c>
      <c r="C3568" s="12">
        <f>VLOOKUP($A3568,'0.5X SVXY-Web'!$A$1:$G$9999,3,0)</f>
        <v>54.52</v>
      </c>
      <c r="D3568" s="12">
        <f>VLOOKUP($A3568,'0.5X SVXY-Web'!$A$1:$G$9999,4,0)</f>
        <v>52.880001</v>
      </c>
      <c r="E3568" s="12">
        <f>VLOOKUP($A3568,'0.5X SVXY-Web'!$A$1:$G$9999,5,0)</f>
        <v>54.360000999999997</v>
      </c>
    </row>
    <row r="3569" spans="1:5" x14ac:dyDescent="0.25">
      <c r="A3569" s="1">
        <v>43245</v>
      </c>
      <c r="B3569" s="12">
        <f>VLOOKUP($A3569,'0.5X SVXY-Web'!$A$1:$G$9999,2,0)</f>
        <v>54</v>
      </c>
      <c r="C3569" s="12">
        <f>VLOOKUP($A3569,'0.5X SVXY-Web'!$A$1:$G$9999,3,0)</f>
        <v>54.599997999999999</v>
      </c>
      <c r="D3569" s="12">
        <f>VLOOKUP($A3569,'0.5X SVXY-Web'!$A$1:$G$9999,4,0)</f>
        <v>53.759998000000003</v>
      </c>
      <c r="E3569" s="12">
        <f>VLOOKUP($A3569,'0.5X SVXY-Web'!$A$1:$G$9999,5,0)</f>
        <v>54</v>
      </c>
    </row>
    <row r="3570" spans="1:5" x14ac:dyDescent="0.25">
      <c r="A3570" s="1">
        <v>43249</v>
      </c>
      <c r="B3570" s="12">
        <f>VLOOKUP($A3570,'0.5X SVXY-Web'!$A$1:$G$9999,2,0)</f>
        <v>52.720001000000003</v>
      </c>
      <c r="C3570" s="12">
        <f>VLOOKUP($A3570,'0.5X SVXY-Web'!$A$1:$G$9999,3,0)</f>
        <v>53.32</v>
      </c>
      <c r="D3570" s="12">
        <f>VLOOKUP($A3570,'0.5X SVXY-Web'!$A$1:$G$9999,4,0)</f>
        <v>49.84</v>
      </c>
      <c r="E3570" s="12">
        <f>VLOOKUP($A3570,'0.5X SVXY-Web'!$A$1:$G$9999,5,0)</f>
        <v>50.799999</v>
      </c>
    </row>
    <row r="3571" spans="1:5" x14ac:dyDescent="0.25">
      <c r="A3571" s="1">
        <v>43250</v>
      </c>
      <c r="B3571" s="12">
        <f>VLOOKUP($A3571,'0.5X SVXY-Web'!$A$1:$G$9999,2,0)</f>
        <v>51.439999</v>
      </c>
      <c r="C3571" s="12">
        <f>VLOOKUP($A3571,'0.5X SVXY-Web'!$A$1:$G$9999,3,0)</f>
        <v>52.32</v>
      </c>
      <c r="D3571" s="12">
        <f>VLOOKUP($A3571,'0.5X SVXY-Web'!$A$1:$G$9999,4,0)</f>
        <v>51.360000999999997</v>
      </c>
      <c r="E3571" s="12">
        <f>VLOOKUP($A3571,'0.5X SVXY-Web'!$A$1:$G$9999,5,0)</f>
        <v>51.959999000000003</v>
      </c>
    </row>
    <row r="3572" spans="1:5" x14ac:dyDescent="0.25">
      <c r="A3572" s="1">
        <v>43251</v>
      </c>
      <c r="B3572" s="12">
        <f>VLOOKUP($A3572,'0.5X SVXY-Web'!$A$1:$G$9999,2,0)</f>
        <v>51.959999000000003</v>
      </c>
      <c r="C3572" s="12">
        <f>VLOOKUP($A3572,'0.5X SVXY-Web'!$A$1:$G$9999,3,0)</f>
        <v>52.119999</v>
      </c>
      <c r="D3572" s="12">
        <f>VLOOKUP($A3572,'0.5X SVXY-Web'!$A$1:$G$9999,4,0)</f>
        <v>51</v>
      </c>
      <c r="E3572" s="12">
        <f>VLOOKUP($A3572,'0.5X SVXY-Web'!$A$1:$G$9999,5,0)</f>
        <v>51.720001000000003</v>
      </c>
    </row>
    <row r="3573" spans="1:5" x14ac:dyDescent="0.25">
      <c r="A3573" s="1">
        <v>43252</v>
      </c>
      <c r="B3573" s="12">
        <f>VLOOKUP($A3573,'0.5X SVXY-Web'!$A$1:$G$9999,2,0)</f>
        <v>52.799999</v>
      </c>
      <c r="C3573" s="12">
        <f>VLOOKUP($A3573,'0.5X SVXY-Web'!$A$1:$G$9999,3,0)</f>
        <v>53.200001</v>
      </c>
      <c r="D3573" s="12">
        <f>VLOOKUP($A3573,'0.5X SVXY-Web'!$A$1:$G$9999,4,0)</f>
        <v>52.68</v>
      </c>
      <c r="E3573" s="12">
        <f>VLOOKUP($A3573,'0.5X SVXY-Web'!$A$1:$G$9999,5,0)</f>
        <v>52.720001000000003</v>
      </c>
    </row>
    <row r="3574" spans="1:5" x14ac:dyDescent="0.25">
      <c r="A3574" s="1">
        <v>43255</v>
      </c>
      <c r="B3574" s="12">
        <f>VLOOKUP($A3574,'0.5X SVXY-Web'!$A$1:$G$9999,2,0)</f>
        <v>53.32</v>
      </c>
      <c r="C3574" s="12">
        <f>VLOOKUP($A3574,'0.5X SVXY-Web'!$A$1:$G$9999,3,0)</f>
        <v>53.959999000000003</v>
      </c>
      <c r="D3574" s="12">
        <f>VLOOKUP($A3574,'0.5X SVXY-Web'!$A$1:$G$9999,4,0)</f>
        <v>53.240001999999997</v>
      </c>
      <c r="E3574" s="12">
        <f>VLOOKUP($A3574,'0.5X SVXY-Web'!$A$1:$G$9999,5,0)</f>
        <v>53.959999000000003</v>
      </c>
    </row>
    <row r="3575" spans="1:5" x14ac:dyDescent="0.25">
      <c r="A3575" s="1">
        <v>43256</v>
      </c>
      <c r="B3575" s="12">
        <f>VLOOKUP($A3575,'0.5X SVXY-Web'!$A$1:$G$9999,2,0)</f>
        <v>53.880001</v>
      </c>
      <c r="C3575" s="12">
        <f>VLOOKUP($A3575,'0.5X SVXY-Web'!$A$1:$G$9999,3,0)</f>
        <v>54.279998999999997</v>
      </c>
      <c r="D3575" s="12">
        <f>VLOOKUP($A3575,'0.5X SVXY-Web'!$A$1:$G$9999,4,0)</f>
        <v>53.52</v>
      </c>
      <c r="E3575" s="12">
        <f>VLOOKUP($A3575,'0.5X SVXY-Web'!$A$1:$G$9999,5,0)</f>
        <v>54.200001</v>
      </c>
    </row>
    <row r="3576" spans="1:5" x14ac:dyDescent="0.25">
      <c r="A3576" s="1">
        <v>43257</v>
      </c>
      <c r="B3576" s="12">
        <f>VLOOKUP($A3576,'0.5X SVXY-Web'!$A$1:$G$9999,2,0)</f>
        <v>54.439999</v>
      </c>
      <c r="C3576" s="12">
        <f>VLOOKUP($A3576,'0.5X SVXY-Web'!$A$1:$G$9999,3,0)</f>
        <v>55.240001999999997</v>
      </c>
      <c r="D3576" s="12">
        <f>VLOOKUP($A3576,'0.5X SVXY-Web'!$A$1:$G$9999,4,0)</f>
        <v>54.279998999999997</v>
      </c>
      <c r="E3576" s="12">
        <f>VLOOKUP($A3576,'0.5X SVXY-Web'!$A$1:$G$9999,5,0)</f>
        <v>55.080002</v>
      </c>
    </row>
    <row r="3577" spans="1:5" x14ac:dyDescent="0.25">
      <c r="A3577" s="1">
        <v>43258</v>
      </c>
      <c r="B3577" s="12">
        <f>VLOOKUP($A3577,'0.5X SVXY-Web'!$A$1:$G$9999,2,0)</f>
        <v>55.360000999999997</v>
      </c>
      <c r="C3577" s="12">
        <f>VLOOKUP($A3577,'0.5X SVXY-Web'!$A$1:$G$9999,3,0)</f>
        <v>55.439999</v>
      </c>
      <c r="D3577" s="12">
        <f>VLOOKUP($A3577,'0.5X SVXY-Web'!$A$1:$G$9999,4,0)</f>
        <v>53.84</v>
      </c>
      <c r="E3577" s="12">
        <f>VLOOKUP($A3577,'0.5X SVXY-Web'!$A$1:$G$9999,5,0)</f>
        <v>54.720001000000003</v>
      </c>
    </row>
    <row r="3578" spans="1:5" x14ac:dyDescent="0.25">
      <c r="A3578" s="1">
        <v>43259</v>
      </c>
      <c r="B3578" s="12">
        <f>VLOOKUP($A3578,'0.5X SVXY-Web'!$A$1:$G$9999,2,0)</f>
        <v>54.240001999999997</v>
      </c>
      <c r="C3578" s="12">
        <f>VLOOKUP($A3578,'0.5X SVXY-Web'!$A$1:$G$9999,3,0)</f>
        <v>55.16</v>
      </c>
      <c r="D3578" s="12">
        <f>VLOOKUP($A3578,'0.5X SVXY-Web'!$A$1:$G$9999,4,0)</f>
        <v>54.16</v>
      </c>
      <c r="E3578" s="12">
        <f>VLOOKUP($A3578,'0.5X SVXY-Web'!$A$1:$G$9999,5,0)</f>
        <v>54.880001</v>
      </c>
    </row>
    <row r="3579" spans="1:5" x14ac:dyDescent="0.25">
      <c r="A3579" s="1">
        <v>43262</v>
      </c>
      <c r="B3579" s="12">
        <f>VLOOKUP($A3579,'0.5X SVXY-Web'!$A$1:$G$9999,2,0)</f>
        <v>54.880001</v>
      </c>
      <c r="C3579" s="12">
        <f>VLOOKUP($A3579,'0.5X SVXY-Web'!$A$1:$G$9999,3,0)</f>
        <v>55.560001</v>
      </c>
      <c r="D3579" s="12">
        <f>VLOOKUP($A3579,'0.5X SVXY-Web'!$A$1:$G$9999,4,0)</f>
        <v>54.799999</v>
      </c>
      <c r="E3579" s="12">
        <f>VLOOKUP($A3579,'0.5X SVXY-Web'!$A$1:$G$9999,5,0)</f>
        <v>55.439999</v>
      </c>
    </row>
    <row r="3580" spans="1:5" x14ac:dyDescent="0.25">
      <c r="A3580" s="1">
        <v>43263</v>
      </c>
      <c r="B3580" s="12">
        <f>VLOOKUP($A3580,'0.5X SVXY-Web'!$A$1:$G$9999,2,0)</f>
        <v>55.599997999999999</v>
      </c>
      <c r="C3580" s="12">
        <f>VLOOKUP($A3580,'0.5X SVXY-Web'!$A$1:$G$9999,3,0)</f>
        <v>55.759998000000003</v>
      </c>
      <c r="D3580" s="12">
        <f>VLOOKUP($A3580,'0.5X SVXY-Web'!$A$1:$G$9999,4,0)</f>
        <v>55.119999</v>
      </c>
      <c r="E3580" s="12">
        <f>VLOOKUP($A3580,'0.5X SVXY-Web'!$A$1:$G$9999,5,0)</f>
        <v>55.439999</v>
      </c>
    </row>
    <row r="3581" spans="1:5" x14ac:dyDescent="0.25">
      <c r="A3581" s="1">
        <v>43264</v>
      </c>
      <c r="B3581" s="12">
        <f>VLOOKUP($A3581,'0.5X SVXY-Web'!$A$1:$G$9999,2,0)</f>
        <v>55.84</v>
      </c>
      <c r="C3581" s="12">
        <f>VLOOKUP($A3581,'0.5X SVXY-Web'!$A$1:$G$9999,3,0)</f>
        <v>55.959999000000003</v>
      </c>
      <c r="D3581" s="12">
        <f>VLOOKUP($A3581,'0.5X SVXY-Web'!$A$1:$G$9999,4,0)</f>
        <v>55.080002</v>
      </c>
      <c r="E3581" s="12">
        <f>VLOOKUP($A3581,'0.5X SVXY-Web'!$A$1:$G$9999,5,0)</f>
        <v>55.080002</v>
      </c>
    </row>
    <row r="3582" spans="1:5" x14ac:dyDescent="0.25">
      <c r="A3582" s="1">
        <v>43265</v>
      </c>
      <c r="B3582" s="12">
        <f>VLOOKUP($A3582,'0.5X SVXY-Web'!$A$1:$G$9999,2,0)</f>
        <v>55.880001</v>
      </c>
      <c r="C3582" s="12">
        <f>VLOOKUP($A3582,'0.5X SVXY-Web'!$A$1:$G$9999,3,0)</f>
        <v>56.360000999999997</v>
      </c>
      <c r="D3582" s="12">
        <f>VLOOKUP($A3582,'0.5X SVXY-Web'!$A$1:$G$9999,4,0)</f>
        <v>55.599997999999999</v>
      </c>
      <c r="E3582" s="12">
        <f>VLOOKUP($A3582,'0.5X SVXY-Web'!$A$1:$G$9999,5,0)</f>
        <v>56.040000999999997</v>
      </c>
    </row>
    <row r="3583" spans="1:5" x14ac:dyDescent="0.25">
      <c r="A3583" s="1">
        <v>43266</v>
      </c>
      <c r="B3583" s="12">
        <f>VLOOKUP($A3583,'0.5X SVXY-Web'!$A$1:$G$9999,2,0)</f>
        <v>55.48</v>
      </c>
      <c r="C3583" s="12">
        <f>VLOOKUP($A3583,'0.5X SVXY-Web'!$A$1:$G$9999,3,0)</f>
        <v>55.880001</v>
      </c>
      <c r="D3583" s="12">
        <f>VLOOKUP($A3583,'0.5X SVXY-Web'!$A$1:$G$9999,4,0)</f>
        <v>54.959999000000003</v>
      </c>
      <c r="E3583" s="12">
        <f>VLOOKUP($A3583,'0.5X SVXY-Web'!$A$1:$G$9999,5,0)</f>
        <v>55.68</v>
      </c>
    </row>
    <row r="3584" spans="1:5" x14ac:dyDescent="0.25">
      <c r="A3584" s="1">
        <v>43269</v>
      </c>
      <c r="B3584" s="12">
        <f>VLOOKUP($A3584,'0.5X SVXY-Web'!$A$1:$G$9999,2,0)</f>
        <v>54.919998</v>
      </c>
      <c r="C3584" s="12">
        <f>VLOOKUP($A3584,'0.5X SVXY-Web'!$A$1:$G$9999,3,0)</f>
        <v>56.16</v>
      </c>
      <c r="D3584" s="12">
        <f>VLOOKUP($A3584,'0.5X SVXY-Web'!$A$1:$G$9999,4,0)</f>
        <v>54.48</v>
      </c>
      <c r="E3584" s="12">
        <f>VLOOKUP($A3584,'0.5X SVXY-Web'!$A$1:$G$9999,5,0)</f>
        <v>56.16</v>
      </c>
    </row>
    <row r="3585" spans="1:5" x14ac:dyDescent="0.25">
      <c r="A3585" s="1">
        <v>43270</v>
      </c>
      <c r="B3585" s="12">
        <f>VLOOKUP($A3585,'0.5X SVXY-Web'!$A$1:$G$9999,2,0)</f>
        <v>54.240001999999997</v>
      </c>
      <c r="C3585" s="12">
        <f>VLOOKUP($A3585,'0.5X SVXY-Web'!$A$1:$G$9999,3,0)</f>
        <v>55</v>
      </c>
      <c r="D3585" s="12">
        <f>VLOOKUP($A3585,'0.5X SVXY-Web'!$A$1:$G$9999,4,0)</f>
        <v>53.68</v>
      </c>
      <c r="E3585" s="12">
        <f>VLOOKUP($A3585,'0.5X SVXY-Web'!$A$1:$G$9999,5,0)</f>
        <v>54.799999</v>
      </c>
    </row>
    <row r="3586" spans="1:5" x14ac:dyDescent="0.25">
      <c r="A3586" s="1">
        <v>43271</v>
      </c>
      <c r="B3586" s="12">
        <f>VLOOKUP($A3586,'0.5X SVXY-Web'!$A$1:$G$9999,2,0)</f>
        <v>55.240001999999997</v>
      </c>
      <c r="C3586" s="12">
        <f>VLOOKUP($A3586,'0.5X SVXY-Web'!$A$1:$G$9999,3,0)</f>
        <v>55.68</v>
      </c>
      <c r="D3586" s="12">
        <f>VLOOKUP($A3586,'0.5X SVXY-Web'!$A$1:$G$9999,4,0)</f>
        <v>55.200001</v>
      </c>
      <c r="E3586" s="12">
        <f>VLOOKUP($A3586,'0.5X SVXY-Web'!$A$1:$G$9999,5,0)</f>
        <v>55.32</v>
      </c>
    </row>
    <row r="3587" spans="1:5" x14ac:dyDescent="0.25">
      <c r="A3587" s="1">
        <v>43272</v>
      </c>
      <c r="B3587" s="12">
        <f>VLOOKUP($A3587,'0.5X SVXY-Web'!$A$1:$G$9999,2,0)</f>
        <v>55.200001</v>
      </c>
      <c r="C3587" s="12">
        <f>VLOOKUP($A3587,'0.5X SVXY-Web'!$A$1:$G$9999,3,0)</f>
        <v>55.200001</v>
      </c>
      <c r="D3587" s="12">
        <f>VLOOKUP($A3587,'0.5X SVXY-Web'!$A$1:$G$9999,4,0)</f>
        <v>52.919998</v>
      </c>
      <c r="E3587" s="12">
        <f>VLOOKUP($A3587,'0.5X SVXY-Web'!$A$1:$G$9999,5,0)</f>
        <v>53.560001</v>
      </c>
    </row>
    <row r="3588" spans="1:5" x14ac:dyDescent="0.25">
      <c r="A3588" s="1">
        <v>43273</v>
      </c>
      <c r="B3588" s="12">
        <f>VLOOKUP($A3588,'0.5X SVXY-Web'!$A$1:$G$9999,2,0)</f>
        <v>54.360000999999997</v>
      </c>
      <c r="C3588" s="12">
        <f>VLOOKUP($A3588,'0.5X SVXY-Web'!$A$1:$G$9999,3,0)</f>
        <v>54.639999000000003</v>
      </c>
      <c r="D3588" s="12">
        <f>VLOOKUP($A3588,'0.5X SVXY-Web'!$A$1:$G$9999,4,0)</f>
        <v>53.959999000000003</v>
      </c>
      <c r="E3588" s="12">
        <f>VLOOKUP($A3588,'0.5X SVXY-Web'!$A$1:$G$9999,5,0)</f>
        <v>54.119999</v>
      </c>
    </row>
    <row r="3589" spans="1:5" x14ac:dyDescent="0.25">
      <c r="A3589" s="1">
        <v>43276</v>
      </c>
      <c r="B3589" s="12">
        <f>VLOOKUP($A3589,'0.5X SVXY-Web'!$A$1:$G$9999,2,0)</f>
        <v>53.400002000000001</v>
      </c>
      <c r="C3589" s="12">
        <f>VLOOKUP($A3589,'0.5X SVXY-Web'!$A$1:$G$9999,3,0)</f>
        <v>53.400002000000001</v>
      </c>
      <c r="D3589" s="12">
        <f>VLOOKUP($A3589,'0.5X SVXY-Web'!$A$1:$G$9999,4,0)</f>
        <v>48.880001</v>
      </c>
      <c r="E3589" s="12">
        <f>VLOOKUP($A3589,'0.5X SVXY-Web'!$A$1:$G$9999,5,0)</f>
        <v>50.32</v>
      </c>
    </row>
    <row r="3590" spans="1:5" x14ac:dyDescent="0.25">
      <c r="A3590" s="1">
        <v>43277</v>
      </c>
      <c r="B3590" s="12">
        <f>VLOOKUP($A3590,'0.5X SVXY-Web'!$A$1:$G$9999,2,0)</f>
        <v>51.439999</v>
      </c>
      <c r="C3590" s="12">
        <f>VLOOKUP($A3590,'0.5X SVXY-Web'!$A$1:$G$9999,3,0)</f>
        <v>51.959999000000003</v>
      </c>
      <c r="D3590" s="12">
        <f>VLOOKUP($A3590,'0.5X SVXY-Web'!$A$1:$G$9999,4,0)</f>
        <v>50.48</v>
      </c>
      <c r="E3590" s="12">
        <f>VLOOKUP($A3590,'0.5X SVXY-Web'!$A$1:$G$9999,5,0)</f>
        <v>51.32</v>
      </c>
    </row>
    <row r="3591" spans="1:5" x14ac:dyDescent="0.25">
      <c r="A3591" s="1">
        <v>43278</v>
      </c>
      <c r="B3591" s="12">
        <f>VLOOKUP($A3591,'0.5X SVXY-Web'!$A$1:$G$9999,2,0)</f>
        <v>51.720001000000003</v>
      </c>
      <c r="C3591" s="12">
        <f>VLOOKUP($A3591,'0.5X SVXY-Web'!$A$1:$G$9999,3,0)</f>
        <v>52.360000999999997</v>
      </c>
      <c r="D3591" s="12">
        <f>VLOOKUP($A3591,'0.5X SVXY-Web'!$A$1:$G$9999,4,0)</f>
        <v>49.32</v>
      </c>
      <c r="E3591" s="12">
        <f>VLOOKUP($A3591,'0.5X SVXY-Web'!$A$1:$G$9999,5,0)</f>
        <v>50</v>
      </c>
    </row>
    <row r="3592" spans="1:5" x14ac:dyDescent="0.25">
      <c r="A3592" s="1">
        <v>43279</v>
      </c>
      <c r="B3592" s="12">
        <f>VLOOKUP($A3592,'0.5X SVXY-Web'!$A$1:$G$9999,2,0)</f>
        <v>49.759998000000003</v>
      </c>
      <c r="C3592" s="12">
        <f>VLOOKUP($A3592,'0.5X SVXY-Web'!$A$1:$G$9999,3,0)</f>
        <v>50.68</v>
      </c>
      <c r="D3592" s="12">
        <f>VLOOKUP($A3592,'0.5X SVXY-Web'!$A$1:$G$9999,4,0)</f>
        <v>48.720001000000003</v>
      </c>
      <c r="E3592" s="12">
        <f>VLOOKUP($A3592,'0.5X SVXY-Web'!$A$1:$G$9999,5,0)</f>
        <v>50.360000999999997</v>
      </c>
    </row>
    <row r="3593" spans="1:5" x14ac:dyDescent="0.25">
      <c r="A3593" s="1">
        <v>43280</v>
      </c>
      <c r="B3593" s="12">
        <f>VLOOKUP($A3593,'0.5X SVXY-Web'!$A$1:$G$9999,2,0)</f>
        <v>51.240001999999997</v>
      </c>
      <c r="C3593" s="12">
        <f>VLOOKUP($A3593,'0.5X SVXY-Web'!$A$1:$G$9999,3,0)</f>
        <v>51.84</v>
      </c>
      <c r="D3593" s="12">
        <f>VLOOKUP($A3593,'0.5X SVXY-Web'!$A$1:$G$9999,4,0)</f>
        <v>50.880001</v>
      </c>
      <c r="E3593" s="12">
        <f>VLOOKUP($A3593,'0.5X SVXY-Web'!$A$1:$G$9999,5,0)</f>
        <v>50.880001</v>
      </c>
    </row>
    <row r="3594" spans="1:5" x14ac:dyDescent="0.25">
      <c r="A3594" s="1">
        <v>43283</v>
      </c>
      <c r="B3594" s="12">
        <f>VLOOKUP($A3594,'0.5X SVXY-Web'!$A$1:$G$9999,2,0)</f>
        <v>49.759998000000003</v>
      </c>
      <c r="C3594" s="12">
        <f>VLOOKUP($A3594,'0.5X SVXY-Web'!$A$1:$G$9999,3,0)</f>
        <v>50.959999000000003</v>
      </c>
      <c r="D3594" s="12">
        <f>VLOOKUP($A3594,'0.5X SVXY-Web'!$A$1:$G$9999,4,0)</f>
        <v>49.439999</v>
      </c>
      <c r="E3594" s="12">
        <f>VLOOKUP($A3594,'0.5X SVXY-Web'!$A$1:$G$9999,5,0)</f>
        <v>50.880001</v>
      </c>
    </row>
    <row r="3595" spans="1:5" x14ac:dyDescent="0.25">
      <c r="A3595" s="1">
        <v>43284</v>
      </c>
      <c r="B3595" s="12">
        <f>VLOOKUP($A3595,'0.5X SVXY-Web'!$A$1:$G$9999,2,0)</f>
        <v>51.52</v>
      </c>
      <c r="C3595" s="12">
        <f>VLOOKUP($A3595,'0.5X SVXY-Web'!$A$1:$G$9999,3,0)</f>
        <v>51.68</v>
      </c>
      <c r="D3595" s="12">
        <f>VLOOKUP($A3595,'0.5X SVXY-Web'!$A$1:$G$9999,4,0)</f>
        <v>50.439999</v>
      </c>
      <c r="E3595" s="12">
        <f>VLOOKUP($A3595,'0.5X SVXY-Web'!$A$1:$G$9999,5,0)</f>
        <v>50.799999</v>
      </c>
    </row>
    <row r="3596" spans="1:5" x14ac:dyDescent="0.25">
      <c r="A3596" s="1">
        <v>43286</v>
      </c>
      <c r="B3596" s="12">
        <f>VLOOKUP($A3596,'0.5X SVXY-Web'!$A$1:$G$9999,2,0)</f>
        <v>51.360000999999997</v>
      </c>
      <c r="C3596" s="12">
        <f>VLOOKUP($A3596,'0.5X SVXY-Web'!$A$1:$G$9999,3,0)</f>
        <v>51.639999000000003</v>
      </c>
      <c r="D3596" s="12">
        <f>VLOOKUP($A3596,'0.5X SVXY-Web'!$A$1:$G$9999,4,0)</f>
        <v>50.68</v>
      </c>
      <c r="E3596" s="12">
        <f>VLOOKUP($A3596,'0.5X SVXY-Web'!$A$1:$G$9999,5,0)</f>
        <v>51.52</v>
      </c>
    </row>
    <row r="3597" spans="1:5" x14ac:dyDescent="0.25">
      <c r="A3597" s="1">
        <v>43287</v>
      </c>
      <c r="B3597" s="12">
        <f>VLOOKUP($A3597,'0.5X SVXY-Web'!$A$1:$G$9999,2,0)</f>
        <v>51.599997999999999</v>
      </c>
      <c r="C3597" s="12">
        <f>VLOOKUP($A3597,'0.5X SVXY-Web'!$A$1:$G$9999,3,0)</f>
        <v>53</v>
      </c>
      <c r="D3597" s="12">
        <f>VLOOKUP($A3597,'0.5X SVXY-Web'!$A$1:$G$9999,4,0)</f>
        <v>51.560001</v>
      </c>
      <c r="E3597" s="12">
        <f>VLOOKUP($A3597,'0.5X SVXY-Web'!$A$1:$G$9999,5,0)</f>
        <v>52.959999000000003</v>
      </c>
    </row>
    <row r="3598" spans="1:5" x14ac:dyDescent="0.25">
      <c r="A3598" s="1">
        <v>43290</v>
      </c>
      <c r="B3598" s="12">
        <f>VLOOKUP($A3598,'0.5X SVXY-Web'!$A$1:$G$9999,2,0)</f>
        <v>53.68</v>
      </c>
      <c r="C3598" s="12">
        <f>VLOOKUP($A3598,'0.5X SVXY-Web'!$A$1:$G$9999,3,0)</f>
        <v>54.48</v>
      </c>
      <c r="D3598" s="12">
        <f>VLOOKUP($A3598,'0.5X SVXY-Web'!$A$1:$G$9999,4,0)</f>
        <v>53.599997999999999</v>
      </c>
      <c r="E3598" s="12">
        <f>VLOOKUP($A3598,'0.5X SVXY-Web'!$A$1:$G$9999,5,0)</f>
        <v>54.279998999999997</v>
      </c>
    </row>
    <row r="3599" spans="1:5" x14ac:dyDescent="0.25">
      <c r="A3599" s="1">
        <v>43291</v>
      </c>
      <c r="B3599" s="12">
        <f>VLOOKUP($A3599,'0.5X SVXY-Web'!$A$1:$G$9999,2,0)</f>
        <v>54.599997999999999</v>
      </c>
      <c r="C3599" s="12">
        <f>VLOOKUP($A3599,'0.5X SVXY-Web'!$A$1:$G$9999,3,0)</f>
        <v>54.919998</v>
      </c>
      <c r="D3599" s="12">
        <f>VLOOKUP($A3599,'0.5X SVXY-Web'!$A$1:$G$9999,4,0)</f>
        <v>54</v>
      </c>
      <c r="E3599" s="12">
        <f>VLOOKUP($A3599,'0.5X SVXY-Web'!$A$1:$G$9999,5,0)</f>
        <v>54.84</v>
      </c>
    </row>
    <row r="3600" spans="1:5" x14ac:dyDescent="0.25">
      <c r="A3600" s="1">
        <v>43292</v>
      </c>
      <c r="B3600" s="12">
        <f>VLOOKUP($A3600,'0.5X SVXY-Web'!$A$1:$G$9999,2,0)</f>
        <v>53.639999000000003</v>
      </c>
      <c r="C3600" s="12">
        <f>VLOOKUP($A3600,'0.5X SVXY-Web'!$A$1:$G$9999,3,0)</f>
        <v>54.32</v>
      </c>
      <c r="D3600" s="12">
        <f>VLOOKUP($A3600,'0.5X SVXY-Web'!$A$1:$G$9999,4,0)</f>
        <v>53.400002000000001</v>
      </c>
      <c r="E3600" s="12">
        <f>VLOOKUP($A3600,'0.5X SVXY-Web'!$A$1:$G$9999,5,0)</f>
        <v>53.880001</v>
      </c>
    </row>
    <row r="3601" spans="1:5" x14ac:dyDescent="0.25">
      <c r="A3601" s="1">
        <v>43293</v>
      </c>
      <c r="B3601" s="12">
        <f>VLOOKUP($A3601,'0.5X SVXY-Web'!$A$1:$G$9999,2,0)</f>
        <v>54.439999</v>
      </c>
      <c r="C3601" s="12">
        <f>VLOOKUP($A3601,'0.5X SVXY-Web'!$A$1:$G$9999,3,0)</f>
        <v>54.880001</v>
      </c>
      <c r="D3601" s="12">
        <f>VLOOKUP($A3601,'0.5X SVXY-Web'!$A$1:$G$9999,4,0)</f>
        <v>54.119999</v>
      </c>
      <c r="E3601" s="12">
        <f>VLOOKUP($A3601,'0.5X SVXY-Web'!$A$1:$G$9999,5,0)</f>
        <v>54.84</v>
      </c>
    </row>
    <row r="3602" spans="1:5" x14ac:dyDescent="0.25">
      <c r="A3602" s="1">
        <v>43294</v>
      </c>
      <c r="B3602" s="12">
        <f>VLOOKUP($A3602,'0.5X SVXY-Web'!$A$1:$G$9999,2,0)</f>
        <v>54.560001</v>
      </c>
      <c r="C3602" s="12">
        <f>VLOOKUP($A3602,'0.5X SVXY-Web'!$A$1:$G$9999,3,0)</f>
        <v>55.200001</v>
      </c>
      <c r="D3602" s="12">
        <f>VLOOKUP($A3602,'0.5X SVXY-Web'!$A$1:$G$9999,4,0)</f>
        <v>54.32</v>
      </c>
      <c r="E3602" s="12">
        <f>VLOOKUP($A3602,'0.5X SVXY-Web'!$A$1:$G$9999,5,0)</f>
        <v>55.080002</v>
      </c>
    </row>
    <row r="3603" spans="1:5" x14ac:dyDescent="0.25">
      <c r="A3603" s="1">
        <v>43297</v>
      </c>
      <c r="B3603" s="12">
        <f>VLOOKUP($A3603,'0.5X SVXY-Web'!$A$1:$G$9999,2,0)</f>
        <v>55.279998999999997</v>
      </c>
      <c r="C3603" s="12">
        <f>VLOOKUP($A3603,'0.5X SVXY-Web'!$A$1:$G$9999,3,0)</f>
        <v>55.48</v>
      </c>
      <c r="D3603" s="12">
        <f>VLOOKUP($A3603,'0.5X SVXY-Web'!$A$1:$G$9999,4,0)</f>
        <v>54.759998000000003</v>
      </c>
      <c r="E3603" s="12">
        <f>VLOOKUP($A3603,'0.5X SVXY-Web'!$A$1:$G$9999,5,0)</f>
        <v>55.240001999999997</v>
      </c>
    </row>
    <row r="3604" spans="1:5" x14ac:dyDescent="0.25">
      <c r="A3604" s="1">
        <v>43298</v>
      </c>
      <c r="B3604" s="12">
        <f>VLOOKUP($A3604,'0.5X SVXY-Web'!$A$1:$G$9999,2,0)</f>
        <v>54.84</v>
      </c>
      <c r="C3604" s="12">
        <f>VLOOKUP($A3604,'0.5X SVXY-Web'!$A$1:$G$9999,3,0)</f>
        <v>55.919998</v>
      </c>
      <c r="D3604" s="12">
        <f>VLOOKUP($A3604,'0.5X SVXY-Web'!$A$1:$G$9999,4,0)</f>
        <v>54.720001000000003</v>
      </c>
      <c r="E3604" s="12">
        <f>VLOOKUP($A3604,'0.5X SVXY-Web'!$A$1:$G$9999,5,0)</f>
        <v>55.52</v>
      </c>
    </row>
    <row r="3605" spans="1:5" x14ac:dyDescent="0.25">
      <c r="A3605" s="1">
        <v>43299</v>
      </c>
      <c r="B3605" s="12">
        <f>VLOOKUP($A3605,'0.5X SVXY-Web'!$A$1:$G$9999,2,0)</f>
        <v>55.959999000000003</v>
      </c>
      <c r="C3605" s="12">
        <f>VLOOKUP($A3605,'0.5X SVXY-Web'!$A$1:$G$9999,3,0)</f>
        <v>56.16</v>
      </c>
      <c r="D3605" s="12">
        <f>VLOOKUP($A3605,'0.5X SVXY-Web'!$A$1:$G$9999,4,0)</f>
        <v>55.16</v>
      </c>
      <c r="E3605" s="12">
        <f>VLOOKUP($A3605,'0.5X SVXY-Web'!$A$1:$G$9999,5,0)</f>
        <v>55.880001</v>
      </c>
    </row>
    <row r="3606" spans="1:5" x14ac:dyDescent="0.25">
      <c r="A3606" s="1">
        <v>43300</v>
      </c>
      <c r="B3606" s="12">
        <f>VLOOKUP($A3606,'0.5X SVXY-Web'!$A$1:$G$9999,2,0)</f>
        <v>55.32</v>
      </c>
      <c r="C3606" s="12">
        <f>VLOOKUP($A3606,'0.5X SVXY-Web'!$A$1:$G$9999,3,0)</f>
        <v>55.759998000000003</v>
      </c>
      <c r="D3606" s="12">
        <f>VLOOKUP($A3606,'0.5X SVXY-Web'!$A$1:$G$9999,4,0)</f>
        <v>54.959999000000003</v>
      </c>
      <c r="E3606" s="12">
        <f>VLOOKUP($A3606,'0.5X SVXY-Web'!$A$1:$G$9999,5,0)</f>
        <v>55.240001999999997</v>
      </c>
    </row>
    <row r="3607" spans="1:5" x14ac:dyDescent="0.25">
      <c r="A3607" s="1">
        <v>43301</v>
      </c>
      <c r="B3607" s="12">
        <f>VLOOKUP($A3607,'0.5X SVXY-Web'!$A$1:$G$9999,2,0)</f>
        <v>54.919998</v>
      </c>
      <c r="C3607" s="12">
        <f>VLOOKUP($A3607,'0.5X SVXY-Web'!$A$1:$G$9999,3,0)</f>
        <v>55.52</v>
      </c>
      <c r="D3607" s="12">
        <f>VLOOKUP($A3607,'0.5X SVXY-Web'!$A$1:$G$9999,4,0)</f>
        <v>54.799999</v>
      </c>
      <c r="E3607" s="12">
        <f>VLOOKUP($A3607,'0.5X SVXY-Web'!$A$1:$G$9999,5,0)</f>
        <v>55.16</v>
      </c>
    </row>
    <row r="3608" spans="1:5" x14ac:dyDescent="0.25">
      <c r="A3608" s="1">
        <v>43304</v>
      </c>
      <c r="B3608" s="12">
        <f>VLOOKUP($A3608,'0.5X SVXY-Web'!$A$1:$G$9999,2,0)</f>
        <v>55.119999</v>
      </c>
      <c r="C3608" s="12">
        <f>VLOOKUP($A3608,'0.5X SVXY-Web'!$A$1:$G$9999,3,0)</f>
        <v>55.560001</v>
      </c>
      <c r="D3608" s="12">
        <f>VLOOKUP($A3608,'0.5X SVXY-Web'!$A$1:$G$9999,4,0)</f>
        <v>54.720001000000003</v>
      </c>
      <c r="E3608" s="12">
        <f>VLOOKUP($A3608,'0.5X SVXY-Web'!$A$1:$G$9999,5,0)</f>
        <v>55.240001999999997</v>
      </c>
    </row>
    <row r="3609" spans="1:5" x14ac:dyDescent="0.25">
      <c r="A3609" s="1">
        <v>43305</v>
      </c>
      <c r="B3609" s="12">
        <f>VLOOKUP($A3609,'0.5X SVXY-Web'!$A$1:$G$9999,2,0)</f>
        <v>56.040000999999997</v>
      </c>
      <c r="C3609" s="12">
        <f>VLOOKUP($A3609,'0.5X SVXY-Web'!$A$1:$G$9999,3,0)</f>
        <v>56.16</v>
      </c>
      <c r="D3609" s="12">
        <f>VLOOKUP($A3609,'0.5X SVXY-Web'!$A$1:$G$9999,4,0)</f>
        <v>54.759998000000003</v>
      </c>
      <c r="E3609" s="12">
        <f>VLOOKUP($A3609,'0.5X SVXY-Web'!$A$1:$G$9999,5,0)</f>
        <v>55.84</v>
      </c>
    </row>
    <row r="3610" spans="1:5" x14ac:dyDescent="0.25">
      <c r="A3610" s="1">
        <v>43306</v>
      </c>
      <c r="B3610" s="12">
        <f>VLOOKUP($A3610,'0.5X SVXY-Web'!$A$1:$G$9999,2,0)</f>
        <v>55.439999</v>
      </c>
      <c r="C3610" s="12">
        <f>VLOOKUP($A3610,'0.5X SVXY-Web'!$A$1:$G$9999,3,0)</f>
        <v>56.200001</v>
      </c>
      <c r="D3610" s="12">
        <f>VLOOKUP($A3610,'0.5X SVXY-Web'!$A$1:$G$9999,4,0)</f>
        <v>55.400002000000001</v>
      </c>
      <c r="E3610" s="12">
        <f>VLOOKUP($A3610,'0.5X SVXY-Web'!$A$1:$G$9999,5,0)</f>
        <v>55.880001</v>
      </c>
    </row>
    <row r="3611" spans="1:5" x14ac:dyDescent="0.25">
      <c r="A3611" s="1">
        <v>43307</v>
      </c>
      <c r="B3611" s="12">
        <f>VLOOKUP($A3611,'0.5X SVXY-Web'!$A$1:$G$9999,2,0)</f>
        <v>55.84</v>
      </c>
      <c r="C3611" s="12">
        <f>VLOOKUP($A3611,'0.5X SVXY-Web'!$A$1:$G$9999,3,0)</f>
        <v>56.16</v>
      </c>
      <c r="D3611" s="12">
        <f>VLOOKUP($A3611,'0.5X SVXY-Web'!$A$1:$G$9999,4,0)</f>
        <v>55.48</v>
      </c>
      <c r="E3611" s="12">
        <f>VLOOKUP($A3611,'0.5X SVXY-Web'!$A$1:$G$9999,5,0)</f>
        <v>55.880001</v>
      </c>
    </row>
    <row r="3612" spans="1:5" x14ac:dyDescent="0.25">
      <c r="A3612" s="1">
        <v>43308</v>
      </c>
      <c r="B3612" s="12">
        <f>VLOOKUP($A3612,'0.5X SVXY-Web'!$A$1:$G$9999,2,0)</f>
        <v>56.119999</v>
      </c>
      <c r="C3612" s="12">
        <f>VLOOKUP($A3612,'0.5X SVXY-Web'!$A$1:$G$9999,3,0)</f>
        <v>56.119999</v>
      </c>
      <c r="D3612" s="12">
        <f>VLOOKUP($A3612,'0.5X SVXY-Web'!$A$1:$G$9999,4,0)</f>
        <v>54.200001</v>
      </c>
      <c r="E3612" s="12">
        <f>VLOOKUP($A3612,'0.5X SVXY-Web'!$A$1:$G$9999,5,0)</f>
        <v>55</v>
      </c>
    </row>
    <row r="3613" spans="1:5" x14ac:dyDescent="0.25">
      <c r="A3613" s="1">
        <v>43311</v>
      </c>
      <c r="B3613" s="12">
        <f>VLOOKUP($A3613,'0.5X SVXY-Web'!$A$1:$G$9999,2,0)</f>
        <v>55.279998999999997</v>
      </c>
      <c r="C3613" s="12">
        <f>VLOOKUP($A3613,'0.5X SVXY-Web'!$A$1:$G$9999,3,0)</f>
        <v>55.32</v>
      </c>
      <c r="D3613" s="12">
        <f>VLOOKUP($A3613,'0.5X SVXY-Web'!$A$1:$G$9999,4,0)</f>
        <v>53.919998</v>
      </c>
      <c r="E3613" s="12">
        <f>VLOOKUP($A3613,'0.5X SVXY-Web'!$A$1:$G$9999,5,0)</f>
        <v>54.200001</v>
      </c>
    </row>
    <row r="3614" spans="1:5" x14ac:dyDescent="0.25">
      <c r="A3614" s="1">
        <v>43312</v>
      </c>
      <c r="B3614" s="12">
        <f>VLOOKUP($A3614,'0.5X SVXY-Web'!$A$1:$G$9999,2,0)</f>
        <v>54.880001</v>
      </c>
      <c r="C3614" s="12">
        <f>VLOOKUP($A3614,'0.5X SVXY-Web'!$A$1:$G$9999,3,0)</f>
        <v>55.16</v>
      </c>
      <c r="D3614" s="12">
        <f>VLOOKUP($A3614,'0.5X SVXY-Web'!$A$1:$G$9999,4,0)</f>
        <v>54.639999000000003</v>
      </c>
      <c r="E3614" s="12">
        <f>VLOOKUP($A3614,'0.5X SVXY-Web'!$A$1:$G$9999,5,0)</f>
        <v>54.959999000000003</v>
      </c>
    </row>
    <row r="3615" spans="1:5" x14ac:dyDescent="0.25">
      <c r="A3615" s="1">
        <v>43313</v>
      </c>
      <c r="B3615" s="12">
        <f>VLOOKUP($A3615,'0.5X SVXY-Web'!$A$1:$G$9999,2,0)</f>
        <v>55.48</v>
      </c>
      <c r="C3615" s="12">
        <f>VLOOKUP($A3615,'0.5X SVXY-Web'!$A$1:$G$9999,3,0)</f>
        <v>55.720001000000003</v>
      </c>
      <c r="D3615" s="12">
        <f>VLOOKUP($A3615,'0.5X SVXY-Web'!$A$1:$G$9999,4,0)</f>
        <v>54.84</v>
      </c>
      <c r="E3615" s="12">
        <f>VLOOKUP($A3615,'0.5X SVXY-Web'!$A$1:$G$9999,5,0)</f>
        <v>55.279998999999997</v>
      </c>
    </row>
    <row r="3616" spans="1:5" x14ac:dyDescent="0.25">
      <c r="A3616" s="1">
        <v>43314</v>
      </c>
      <c r="B3616" s="12">
        <f>VLOOKUP($A3616,'0.5X SVXY-Web'!$A$1:$G$9999,2,0)</f>
        <v>54.200001</v>
      </c>
      <c r="C3616" s="12">
        <f>VLOOKUP($A3616,'0.5X SVXY-Web'!$A$1:$G$9999,3,0)</f>
        <v>55.720001000000003</v>
      </c>
      <c r="D3616" s="12">
        <f>VLOOKUP($A3616,'0.5X SVXY-Web'!$A$1:$G$9999,4,0)</f>
        <v>54.040000999999997</v>
      </c>
      <c r="E3616" s="12">
        <f>VLOOKUP($A3616,'0.5X SVXY-Web'!$A$1:$G$9999,5,0)</f>
        <v>55.599997999999999</v>
      </c>
    </row>
    <row r="3617" spans="1:5" x14ac:dyDescent="0.25">
      <c r="A3617" s="1">
        <v>43315</v>
      </c>
      <c r="B3617" s="12">
        <f>VLOOKUP($A3617,'0.5X SVXY-Web'!$A$1:$G$9999,2,0)</f>
        <v>55.639999000000003</v>
      </c>
      <c r="C3617" s="12">
        <f>VLOOKUP($A3617,'0.5X SVXY-Web'!$A$1:$G$9999,3,0)</f>
        <v>56.279998999999997</v>
      </c>
      <c r="D3617" s="12">
        <f>VLOOKUP($A3617,'0.5X SVXY-Web'!$A$1:$G$9999,4,0)</f>
        <v>55.52</v>
      </c>
      <c r="E3617" s="12">
        <f>VLOOKUP($A3617,'0.5X SVXY-Web'!$A$1:$G$9999,5,0)</f>
        <v>55.919998</v>
      </c>
    </row>
    <row r="3618" spans="1:5" x14ac:dyDescent="0.25">
      <c r="A3618" s="1">
        <v>43318</v>
      </c>
      <c r="B3618" s="12">
        <f>VLOOKUP($A3618,'0.5X SVXY-Web'!$A$1:$G$9999,2,0)</f>
        <v>56.16</v>
      </c>
      <c r="C3618" s="12">
        <f>VLOOKUP($A3618,'0.5X SVXY-Web'!$A$1:$G$9999,3,0)</f>
        <v>57.080002</v>
      </c>
      <c r="D3618" s="12">
        <f>VLOOKUP($A3618,'0.5X SVXY-Web'!$A$1:$G$9999,4,0)</f>
        <v>56.040000999999997</v>
      </c>
      <c r="E3618" s="12">
        <f>VLOOKUP($A3618,'0.5X SVXY-Web'!$A$1:$G$9999,5,0)</f>
        <v>56.959999000000003</v>
      </c>
    </row>
    <row r="3619" spans="1:5" x14ac:dyDescent="0.25">
      <c r="A3619" s="1">
        <v>43319</v>
      </c>
      <c r="B3619" s="12">
        <f>VLOOKUP($A3619,'0.5X SVXY-Web'!$A$1:$G$9999,2,0)</f>
        <v>57.400002000000001</v>
      </c>
      <c r="C3619" s="12">
        <f>VLOOKUP($A3619,'0.5X SVXY-Web'!$A$1:$G$9999,3,0)</f>
        <v>57.759998000000003</v>
      </c>
      <c r="D3619" s="12">
        <f>VLOOKUP($A3619,'0.5X SVXY-Web'!$A$1:$G$9999,4,0)</f>
        <v>57.279998999999997</v>
      </c>
      <c r="E3619" s="12">
        <f>VLOOKUP($A3619,'0.5X SVXY-Web'!$A$1:$G$9999,5,0)</f>
        <v>57.639999000000003</v>
      </c>
    </row>
    <row r="3620" spans="1:5" x14ac:dyDescent="0.25">
      <c r="A3620" s="1">
        <v>43320</v>
      </c>
      <c r="B3620" s="12">
        <f>VLOOKUP($A3620,'0.5X SVXY-Web'!$A$1:$G$9999,2,0)</f>
        <v>57.639999000000003</v>
      </c>
      <c r="C3620" s="12">
        <f>VLOOKUP($A3620,'0.5X SVXY-Web'!$A$1:$G$9999,3,0)</f>
        <v>58.279998999999997</v>
      </c>
      <c r="D3620" s="12">
        <f>VLOOKUP($A3620,'0.5X SVXY-Web'!$A$1:$G$9999,4,0)</f>
        <v>57.439999</v>
      </c>
      <c r="E3620" s="12">
        <f>VLOOKUP($A3620,'0.5X SVXY-Web'!$A$1:$G$9999,5,0)</f>
        <v>58.040000999999997</v>
      </c>
    </row>
    <row r="3621" spans="1:5" x14ac:dyDescent="0.25">
      <c r="A3621" s="1">
        <v>43321</v>
      </c>
      <c r="B3621" s="12">
        <f>VLOOKUP($A3621,'0.5X SVXY-Web'!$A$1:$G$9999,2,0)</f>
        <v>58.119999</v>
      </c>
      <c r="C3621" s="12">
        <f>VLOOKUP($A3621,'0.5X SVXY-Web'!$A$1:$G$9999,3,0)</f>
        <v>58.400002000000001</v>
      </c>
      <c r="D3621" s="12">
        <f>VLOOKUP($A3621,'0.5X SVXY-Web'!$A$1:$G$9999,4,0)</f>
        <v>57.599997999999999</v>
      </c>
      <c r="E3621" s="12">
        <f>VLOOKUP($A3621,'0.5X SVXY-Web'!$A$1:$G$9999,5,0)</f>
        <v>57.639999000000003</v>
      </c>
    </row>
    <row r="3622" spans="1:5" x14ac:dyDescent="0.25">
      <c r="A3622" s="1">
        <v>43322</v>
      </c>
      <c r="B3622" s="12">
        <f>VLOOKUP($A3622,'0.5X SVXY-Web'!$A$1:$G$9999,2,0)</f>
        <v>56.360000999999997</v>
      </c>
      <c r="C3622" s="12">
        <f>VLOOKUP($A3622,'0.5X SVXY-Web'!$A$1:$G$9999,3,0)</f>
        <v>56.799999</v>
      </c>
      <c r="D3622" s="12">
        <f>VLOOKUP($A3622,'0.5X SVXY-Web'!$A$1:$G$9999,4,0)</f>
        <v>55.560001</v>
      </c>
      <c r="E3622" s="12">
        <f>VLOOKUP($A3622,'0.5X SVXY-Web'!$A$1:$G$9999,5,0)</f>
        <v>56.200001</v>
      </c>
    </row>
    <row r="3623" spans="1:5" x14ac:dyDescent="0.25">
      <c r="A3623" s="1">
        <v>43325</v>
      </c>
      <c r="B3623" s="12">
        <f>VLOOKUP($A3623,'0.5X SVXY-Web'!$A$1:$G$9999,2,0)</f>
        <v>55.880001</v>
      </c>
      <c r="C3623" s="12">
        <f>VLOOKUP($A3623,'0.5X SVXY-Web'!$A$1:$G$9999,3,0)</f>
        <v>56.84</v>
      </c>
      <c r="D3623" s="12">
        <f>VLOOKUP($A3623,'0.5X SVXY-Web'!$A$1:$G$9999,4,0)</f>
        <v>54.48</v>
      </c>
      <c r="E3623" s="12">
        <f>VLOOKUP($A3623,'0.5X SVXY-Web'!$A$1:$G$9999,5,0)</f>
        <v>54.52</v>
      </c>
    </row>
    <row r="3624" spans="1:5" x14ac:dyDescent="0.25">
      <c r="A3624" s="1">
        <v>43326</v>
      </c>
      <c r="B3624" s="12">
        <f>VLOOKUP($A3624,'0.5X SVXY-Web'!$A$1:$G$9999,2,0)</f>
        <v>55.040000999999997</v>
      </c>
      <c r="C3624" s="12">
        <f>VLOOKUP($A3624,'0.5X SVXY-Web'!$A$1:$G$9999,3,0)</f>
        <v>55.959999000000003</v>
      </c>
      <c r="D3624" s="12">
        <f>VLOOKUP($A3624,'0.5X SVXY-Web'!$A$1:$G$9999,4,0)</f>
        <v>54.639999000000003</v>
      </c>
      <c r="E3624" s="12">
        <f>VLOOKUP($A3624,'0.5X SVXY-Web'!$A$1:$G$9999,5,0)</f>
        <v>55.919998</v>
      </c>
    </row>
    <row r="3625" spans="1:5" x14ac:dyDescent="0.25">
      <c r="A3625" s="1">
        <v>43327</v>
      </c>
      <c r="B3625" s="12">
        <f>VLOOKUP($A3625,'0.5X SVXY-Web'!$A$1:$G$9999,2,0)</f>
        <v>54.48</v>
      </c>
      <c r="C3625" s="12">
        <f>VLOOKUP($A3625,'0.5X SVXY-Web'!$A$1:$G$9999,3,0)</f>
        <v>54.560001</v>
      </c>
      <c r="D3625" s="12">
        <f>VLOOKUP($A3625,'0.5X SVXY-Web'!$A$1:$G$9999,4,0)</f>
        <v>52.240001999999997</v>
      </c>
      <c r="E3625" s="12">
        <f>VLOOKUP($A3625,'0.5X SVXY-Web'!$A$1:$G$9999,5,0)</f>
        <v>54.119999</v>
      </c>
    </row>
    <row r="3626" spans="1:5" x14ac:dyDescent="0.25">
      <c r="A3626" s="1">
        <v>43328</v>
      </c>
      <c r="B3626" s="12">
        <f>VLOOKUP($A3626,'0.5X SVXY-Web'!$A$1:$G$9999,2,0)</f>
        <v>55.200001</v>
      </c>
      <c r="C3626" s="12">
        <f>VLOOKUP($A3626,'0.5X SVXY-Web'!$A$1:$G$9999,3,0)</f>
        <v>56.119999</v>
      </c>
      <c r="D3626" s="12">
        <f>VLOOKUP($A3626,'0.5X SVXY-Web'!$A$1:$G$9999,4,0)</f>
        <v>55.16</v>
      </c>
      <c r="E3626" s="12">
        <f>VLOOKUP($A3626,'0.5X SVXY-Web'!$A$1:$G$9999,5,0)</f>
        <v>55.639999000000003</v>
      </c>
    </row>
    <row r="3627" spans="1:5" x14ac:dyDescent="0.25">
      <c r="A3627" s="1">
        <v>43329</v>
      </c>
      <c r="B3627" s="12">
        <f>VLOOKUP($A3627,'0.5X SVXY-Web'!$A$1:$G$9999,2,0)</f>
        <v>55.400002000000001</v>
      </c>
      <c r="C3627" s="12">
        <f>VLOOKUP($A3627,'0.5X SVXY-Web'!$A$1:$G$9999,3,0)</f>
        <v>56.560001</v>
      </c>
      <c r="D3627" s="12">
        <f>VLOOKUP($A3627,'0.5X SVXY-Web'!$A$1:$G$9999,4,0)</f>
        <v>55.080002</v>
      </c>
      <c r="E3627" s="12">
        <f>VLOOKUP($A3627,'0.5X SVXY-Web'!$A$1:$G$9999,5,0)</f>
        <v>56.439999</v>
      </c>
    </row>
    <row r="3628" spans="1:5" x14ac:dyDescent="0.25">
      <c r="A3628" s="1">
        <v>43332</v>
      </c>
      <c r="B3628" s="12">
        <f>VLOOKUP($A3628,'0.5X SVXY-Web'!$A$1:$G$9999,2,0)</f>
        <v>57.040000999999997</v>
      </c>
      <c r="C3628" s="12">
        <f>VLOOKUP($A3628,'0.5X SVXY-Web'!$A$1:$G$9999,3,0)</f>
        <v>57.200001</v>
      </c>
      <c r="D3628" s="12">
        <f>VLOOKUP($A3628,'0.5X SVXY-Web'!$A$1:$G$9999,4,0)</f>
        <v>56.759998000000003</v>
      </c>
      <c r="E3628" s="12">
        <f>VLOOKUP($A3628,'0.5X SVXY-Web'!$A$1:$G$9999,5,0)</f>
        <v>56.959999000000003</v>
      </c>
    </row>
    <row r="3629" spans="1:5" x14ac:dyDescent="0.25">
      <c r="A3629" s="1">
        <v>43333</v>
      </c>
      <c r="B3629" s="12">
        <f>VLOOKUP($A3629,'0.5X SVXY-Web'!$A$1:$G$9999,2,0)</f>
        <v>57.16</v>
      </c>
      <c r="C3629" s="12">
        <f>VLOOKUP($A3629,'0.5X SVXY-Web'!$A$1:$G$9999,3,0)</f>
        <v>57.360000999999997</v>
      </c>
      <c r="D3629" s="12">
        <f>VLOOKUP($A3629,'0.5X SVXY-Web'!$A$1:$G$9999,4,0)</f>
        <v>56.32</v>
      </c>
      <c r="E3629" s="12">
        <f>VLOOKUP($A3629,'0.5X SVXY-Web'!$A$1:$G$9999,5,0)</f>
        <v>56.360000999999997</v>
      </c>
    </row>
    <row r="3630" spans="1:5" x14ac:dyDescent="0.25">
      <c r="A3630" s="1">
        <v>43334</v>
      </c>
      <c r="B3630" s="12">
        <f>VLOOKUP($A3630,'0.5X SVXY-Web'!$A$1:$G$9999,2,0)</f>
        <v>56.400002000000001</v>
      </c>
      <c r="C3630" s="12">
        <f>VLOOKUP($A3630,'0.5X SVXY-Web'!$A$1:$G$9999,3,0)</f>
        <v>56.959999000000003</v>
      </c>
      <c r="D3630" s="12">
        <f>VLOOKUP($A3630,'0.5X SVXY-Web'!$A$1:$G$9999,4,0)</f>
        <v>56.360000999999997</v>
      </c>
      <c r="E3630" s="12">
        <f>VLOOKUP($A3630,'0.5X SVXY-Web'!$A$1:$G$9999,5,0)</f>
        <v>56.720001000000003</v>
      </c>
    </row>
    <row r="3631" spans="1:5" x14ac:dyDescent="0.25">
      <c r="A3631" s="1">
        <v>43335</v>
      </c>
      <c r="B3631" s="12">
        <f>VLOOKUP($A3631,'0.5X SVXY-Web'!$A$1:$G$9999,2,0)</f>
        <v>57.040000999999997</v>
      </c>
      <c r="C3631" s="12">
        <f>VLOOKUP($A3631,'0.5X SVXY-Web'!$A$1:$G$9999,3,0)</f>
        <v>57.279998999999997</v>
      </c>
      <c r="D3631" s="12">
        <f>VLOOKUP($A3631,'0.5X SVXY-Web'!$A$1:$G$9999,4,0)</f>
        <v>56.360000999999997</v>
      </c>
      <c r="E3631" s="12">
        <f>VLOOKUP($A3631,'0.5X SVXY-Web'!$A$1:$G$9999,5,0)</f>
        <v>56.84</v>
      </c>
    </row>
    <row r="3632" spans="1:5" x14ac:dyDescent="0.25">
      <c r="A3632" s="1">
        <v>43336</v>
      </c>
      <c r="B3632" s="12">
        <f>VLOOKUP($A3632,'0.5X SVXY-Web'!$A$1:$G$9999,2,0)</f>
        <v>57.200001</v>
      </c>
      <c r="C3632" s="12">
        <f>VLOOKUP($A3632,'0.5X SVXY-Web'!$A$1:$G$9999,3,0)</f>
        <v>57.48</v>
      </c>
      <c r="D3632" s="12">
        <f>VLOOKUP($A3632,'0.5X SVXY-Web'!$A$1:$G$9999,4,0)</f>
        <v>56.919998</v>
      </c>
      <c r="E3632" s="12">
        <f>VLOOKUP($A3632,'0.5X SVXY-Web'!$A$1:$G$9999,5,0)</f>
        <v>57</v>
      </c>
    </row>
    <row r="3633" spans="1:5" x14ac:dyDescent="0.25">
      <c r="A3633" s="1">
        <v>43339</v>
      </c>
      <c r="B3633" s="12">
        <f>VLOOKUP($A3633,'0.5X SVXY-Web'!$A$1:$G$9999,2,0)</f>
        <v>57.48</v>
      </c>
      <c r="C3633" s="12">
        <f>VLOOKUP($A3633,'0.5X SVXY-Web'!$A$1:$G$9999,3,0)</f>
        <v>57.48</v>
      </c>
      <c r="D3633" s="12">
        <f>VLOOKUP($A3633,'0.5X SVXY-Web'!$A$1:$G$9999,4,0)</f>
        <v>56.919998</v>
      </c>
      <c r="E3633" s="12">
        <f>VLOOKUP($A3633,'0.5X SVXY-Web'!$A$1:$G$9999,5,0)</f>
        <v>56.959999000000003</v>
      </c>
    </row>
    <row r="3634" spans="1:5" x14ac:dyDescent="0.25">
      <c r="A3634" s="1">
        <v>43340</v>
      </c>
      <c r="B3634" s="12">
        <f>VLOOKUP($A3634,'0.5X SVXY-Web'!$A$1:$G$9999,2,0)</f>
        <v>57.240001999999997</v>
      </c>
      <c r="C3634" s="12">
        <f>VLOOKUP($A3634,'0.5X SVXY-Web'!$A$1:$G$9999,3,0)</f>
        <v>57.240001999999997</v>
      </c>
      <c r="D3634" s="12">
        <f>VLOOKUP($A3634,'0.5X SVXY-Web'!$A$1:$G$9999,4,0)</f>
        <v>56.639999000000003</v>
      </c>
      <c r="E3634" s="12">
        <f>VLOOKUP($A3634,'0.5X SVXY-Web'!$A$1:$G$9999,5,0)</f>
        <v>56.880001</v>
      </c>
    </row>
    <row r="3635" spans="1:5" x14ac:dyDescent="0.25">
      <c r="A3635" s="1">
        <v>43341</v>
      </c>
      <c r="B3635" s="12">
        <f>VLOOKUP($A3635,'0.5X SVXY-Web'!$A$1:$G$9999,2,0)</f>
        <v>56.919998</v>
      </c>
      <c r="C3635" s="12">
        <f>VLOOKUP($A3635,'0.5X SVXY-Web'!$A$1:$G$9999,3,0)</f>
        <v>57.279998999999997</v>
      </c>
      <c r="D3635" s="12">
        <f>VLOOKUP($A3635,'0.5X SVXY-Web'!$A$1:$G$9999,4,0)</f>
        <v>56.68</v>
      </c>
      <c r="E3635" s="12">
        <f>VLOOKUP($A3635,'0.5X SVXY-Web'!$A$1:$G$9999,5,0)</f>
        <v>56.919998</v>
      </c>
    </row>
    <row r="3636" spans="1:5" x14ac:dyDescent="0.25">
      <c r="A3636" s="1">
        <v>43342</v>
      </c>
      <c r="B3636" s="12">
        <f>VLOOKUP($A3636,'0.5X SVXY-Web'!$A$1:$G$9999,2,0)</f>
        <v>56.919998</v>
      </c>
      <c r="C3636" s="12">
        <f>VLOOKUP($A3636,'0.5X SVXY-Web'!$A$1:$G$9999,3,0)</f>
        <v>57.200001</v>
      </c>
      <c r="D3636" s="12">
        <f>VLOOKUP($A3636,'0.5X SVXY-Web'!$A$1:$G$9999,4,0)</f>
        <v>55.84</v>
      </c>
      <c r="E3636" s="12">
        <f>VLOOKUP($A3636,'0.5X SVXY-Web'!$A$1:$G$9999,5,0)</f>
        <v>56.32</v>
      </c>
    </row>
    <row r="3637" spans="1:5" x14ac:dyDescent="0.25">
      <c r="A3637" s="1">
        <v>43343</v>
      </c>
      <c r="B3637" s="12">
        <f>VLOOKUP($A3637,'0.5X SVXY-Web'!$A$1:$G$9999,2,0)</f>
        <v>56.040000999999997</v>
      </c>
      <c r="C3637" s="12">
        <f>VLOOKUP($A3637,'0.5X SVXY-Web'!$A$1:$G$9999,3,0)</f>
        <v>56.880001</v>
      </c>
      <c r="D3637" s="12">
        <f>VLOOKUP($A3637,'0.5X SVXY-Web'!$A$1:$G$9999,4,0)</f>
        <v>55.919998</v>
      </c>
      <c r="E3637" s="12">
        <f>VLOOKUP($A3637,'0.5X SVXY-Web'!$A$1:$G$9999,5,0)</f>
        <v>56.68</v>
      </c>
    </row>
    <row r="3638" spans="1:5" x14ac:dyDescent="0.25">
      <c r="A3638" s="1">
        <v>43347</v>
      </c>
      <c r="B3638" s="12">
        <f>VLOOKUP($A3638,'0.5X SVXY-Web'!$A$1:$G$9999,2,0)</f>
        <v>56.52</v>
      </c>
      <c r="C3638" s="12">
        <f>VLOOKUP($A3638,'0.5X SVXY-Web'!$A$1:$G$9999,3,0)</f>
        <v>56.639999000000003</v>
      </c>
      <c r="D3638" s="12">
        <f>VLOOKUP($A3638,'0.5X SVXY-Web'!$A$1:$G$9999,4,0)</f>
        <v>55.68</v>
      </c>
      <c r="E3638" s="12">
        <f>VLOOKUP($A3638,'0.5X SVXY-Web'!$A$1:$G$9999,5,0)</f>
        <v>56.639999000000003</v>
      </c>
    </row>
    <row r="3639" spans="1:5" x14ac:dyDescent="0.25">
      <c r="A3639" s="1">
        <v>43348</v>
      </c>
      <c r="B3639" s="12">
        <f>VLOOKUP($A3639,'0.5X SVXY-Web'!$A$1:$G$9999,2,0)</f>
        <v>56.240001999999997</v>
      </c>
      <c r="C3639" s="12">
        <f>VLOOKUP($A3639,'0.5X SVXY-Web'!$A$1:$G$9999,3,0)</f>
        <v>56.48</v>
      </c>
      <c r="D3639" s="12">
        <f>VLOOKUP($A3639,'0.5X SVXY-Web'!$A$1:$G$9999,4,0)</f>
        <v>55.52</v>
      </c>
      <c r="E3639" s="12">
        <f>VLOOKUP($A3639,'0.5X SVXY-Web'!$A$1:$G$9999,5,0)</f>
        <v>56.240001999999997</v>
      </c>
    </row>
    <row r="3640" spans="1:5" x14ac:dyDescent="0.25">
      <c r="A3640" s="1">
        <v>43349</v>
      </c>
      <c r="B3640" s="12">
        <f>VLOOKUP($A3640,'0.5X SVXY-Web'!$A$1:$G$9999,2,0)</f>
        <v>56.279998999999997</v>
      </c>
      <c r="C3640" s="12">
        <f>VLOOKUP($A3640,'0.5X SVXY-Web'!$A$1:$G$9999,3,0)</f>
        <v>56.400002000000001</v>
      </c>
      <c r="D3640" s="12">
        <f>VLOOKUP($A3640,'0.5X SVXY-Web'!$A$1:$G$9999,4,0)</f>
        <v>54.84</v>
      </c>
      <c r="E3640" s="12">
        <f>VLOOKUP($A3640,'0.5X SVXY-Web'!$A$1:$G$9999,5,0)</f>
        <v>55.48</v>
      </c>
    </row>
    <row r="3641" spans="1:5" x14ac:dyDescent="0.25">
      <c r="A3641" s="1">
        <v>43350</v>
      </c>
      <c r="B3641" s="12">
        <f>VLOOKUP($A3641,'0.5X SVXY-Web'!$A$1:$G$9999,2,0)</f>
        <v>54.84</v>
      </c>
      <c r="C3641" s="12">
        <f>VLOOKUP($A3641,'0.5X SVXY-Web'!$A$1:$G$9999,3,0)</f>
        <v>55.52</v>
      </c>
      <c r="D3641" s="12">
        <f>VLOOKUP($A3641,'0.5X SVXY-Web'!$A$1:$G$9999,4,0)</f>
        <v>54.52</v>
      </c>
      <c r="E3641" s="12">
        <f>VLOOKUP($A3641,'0.5X SVXY-Web'!$A$1:$G$9999,5,0)</f>
        <v>54.919998</v>
      </c>
    </row>
    <row r="3642" spans="1:5" x14ac:dyDescent="0.25">
      <c r="A3642" s="1">
        <v>43353</v>
      </c>
      <c r="B3642" s="12">
        <f>VLOOKUP($A3642,'0.5X SVXY-Web'!$A$1:$G$9999,2,0)</f>
        <v>55.560001</v>
      </c>
      <c r="C3642" s="12">
        <f>VLOOKUP($A3642,'0.5X SVXY-Web'!$A$1:$G$9999,3,0)</f>
        <v>55.959999000000003</v>
      </c>
      <c r="D3642" s="12">
        <f>VLOOKUP($A3642,'0.5X SVXY-Web'!$A$1:$G$9999,4,0)</f>
        <v>55.400002000000001</v>
      </c>
      <c r="E3642" s="12">
        <f>VLOOKUP($A3642,'0.5X SVXY-Web'!$A$1:$G$9999,5,0)</f>
        <v>55.720001000000003</v>
      </c>
    </row>
    <row r="3643" spans="1:5" x14ac:dyDescent="0.25">
      <c r="A3643" s="1">
        <v>43354</v>
      </c>
      <c r="B3643" s="12">
        <f>VLOOKUP($A3643,'0.5X SVXY-Web'!$A$1:$G$9999,2,0)</f>
        <v>55.439999</v>
      </c>
      <c r="C3643" s="12">
        <f>VLOOKUP($A3643,'0.5X SVXY-Web'!$A$1:$G$9999,3,0)</f>
        <v>56.68</v>
      </c>
      <c r="D3643" s="12">
        <f>VLOOKUP($A3643,'0.5X SVXY-Web'!$A$1:$G$9999,4,0)</f>
        <v>55.200001</v>
      </c>
      <c r="E3643" s="12">
        <f>VLOOKUP($A3643,'0.5X SVXY-Web'!$A$1:$G$9999,5,0)</f>
        <v>56.639999000000003</v>
      </c>
    </row>
    <row r="3644" spans="1:5" x14ac:dyDescent="0.25">
      <c r="A3644" s="1">
        <v>43355</v>
      </c>
      <c r="B3644" s="12">
        <f>VLOOKUP($A3644,'0.5X SVXY-Web'!$A$1:$G$9999,2,0)</f>
        <v>56.68</v>
      </c>
      <c r="C3644" s="12">
        <f>VLOOKUP($A3644,'0.5X SVXY-Web'!$A$1:$G$9999,3,0)</f>
        <v>57.16</v>
      </c>
      <c r="D3644" s="12">
        <f>VLOOKUP($A3644,'0.5X SVXY-Web'!$A$1:$G$9999,4,0)</f>
        <v>56.52</v>
      </c>
      <c r="E3644" s="12">
        <f>VLOOKUP($A3644,'0.5X SVXY-Web'!$A$1:$G$9999,5,0)</f>
        <v>56.919998</v>
      </c>
    </row>
    <row r="3645" spans="1:5" x14ac:dyDescent="0.25">
      <c r="A3645" s="1">
        <v>43356</v>
      </c>
      <c r="B3645" s="12">
        <f>VLOOKUP($A3645,'0.5X SVXY-Web'!$A$1:$G$9999,2,0)</f>
        <v>57.560001</v>
      </c>
      <c r="C3645" s="12">
        <f>VLOOKUP($A3645,'0.5X SVXY-Web'!$A$1:$G$9999,3,0)</f>
        <v>57.84</v>
      </c>
      <c r="D3645" s="12">
        <f>VLOOKUP($A3645,'0.5X SVXY-Web'!$A$1:$G$9999,4,0)</f>
        <v>57.52</v>
      </c>
      <c r="E3645" s="12">
        <f>VLOOKUP($A3645,'0.5X SVXY-Web'!$A$1:$G$9999,5,0)</f>
        <v>57.799999</v>
      </c>
    </row>
    <row r="3646" spans="1:5" x14ac:dyDescent="0.25">
      <c r="A3646" s="1">
        <v>43357</v>
      </c>
      <c r="B3646" s="12">
        <f>VLOOKUP($A3646,'0.5X SVXY-Web'!$A$1:$G$9999,2,0)</f>
        <v>57.880001</v>
      </c>
      <c r="C3646" s="12">
        <f>VLOOKUP($A3646,'0.5X SVXY-Web'!$A$1:$G$9999,3,0)</f>
        <v>58.400002000000001</v>
      </c>
      <c r="D3646" s="12">
        <f>VLOOKUP($A3646,'0.5X SVXY-Web'!$A$1:$G$9999,4,0)</f>
        <v>57.639999000000003</v>
      </c>
      <c r="E3646" s="12">
        <f>VLOOKUP($A3646,'0.5X SVXY-Web'!$A$1:$G$9999,5,0)</f>
        <v>58.360000999999997</v>
      </c>
    </row>
    <row r="3647" spans="1:5" x14ac:dyDescent="0.25">
      <c r="A3647" s="1">
        <v>43360</v>
      </c>
      <c r="B3647" s="12">
        <f>VLOOKUP($A3647,'0.5X SVXY-Web'!$A$1:$G$9999,2,0)</f>
        <v>58.400002000000001</v>
      </c>
      <c r="C3647" s="12">
        <f>VLOOKUP($A3647,'0.5X SVXY-Web'!$A$1:$G$9999,3,0)</f>
        <v>58.48</v>
      </c>
      <c r="D3647" s="12">
        <f>VLOOKUP($A3647,'0.5X SVXY-Web'!$A$1:$G$9999,4,0)</f>
        <v>57.400002000000001</v>
      </c>
      <c r="E3647" s="12">
        <f>VLOOKUP($A3647,'0.5X SVXY-Web'!$A$1:$G$9999,5,0)</f>
        <v>57.48</v>
      </c>
    </row>
    <row r="3648" spans="1:5" x14ac:dyDescent="0.25">
      <c r="A3648" s="1">
        <v>43361</v>
      </c>
      <c r="B3648" s="12">
        <f>VLOOKUP($A3648,'0.5X SVXY-Web'!$A$1:$G$9999,2,0)</f>
        <v>57.66</v>
      </c>
      <c r="C3648" s="12">
        <f>VLOOKUP($A3648,'0.5X SVXY-Web'!$A$1:$G$9999,3,0)</f>
        <v>58.150002000000001</v>
      </c>
      <c r="D3648" s="12">
        <f>VLOOKUP($A3648,'0.5X SVXY-Web'!$A$1:$G$9999,4,0)</f>
        <v>57.349997999999999</v>
      </c>
      <c r="E3648" s="12">
        <f>VLOOKUP($A3648,'0.5X SVXY-Web'!$A$1:$G$9999,5,0)</f>
        <v>57.349997999999999</v>
      </c>
    </row>
    <row r="3649" spans="1:5" x14ac:dyDescent="0.25">
      <c r="A3649" s="1">
        <v>43362</v>
      </c>
      <c r="B3649" s="12">
        <f>VLOOKUP($A3649,'0.5X SVXY-Web'!$A$1:$G$9999,2,0)</f>
        <v>58.380001</v>
      </c>
      <c r="C3649" s="12">
        <f>VLOOKUP($A3649,'0.5X SVXY-Web'!$A$1:$G$9999,3,0)</f>
        <v>58.82</v>
      </c>
      <c r="D3649" s="12">
        <f>VLOOKUP($A3649,'0.5X SVXY-Web'!$A$1:$G$9999,4,0)</f>
        <v>58.369999</v>
      </c>
      <c r="E3649" s="12">
        <f>VLOOKUP($A3649,'0.5X SVXY-Web'!$A$1:$G$9999,5,0)</f>
        <v>58.580002</v>
      </c>
    </row>
    <row r="3650" spans="1:5" x14ac:dyDescent="0.25">
      <c r="A3650" s="1">
        <v>43363</v>
      </c>
      <c r="B3650" s="12">
        <f>VLOOKUP($A3650,'0.5X SVXY-Web'!$A$1:$G$9999,2,0)</f>
        <v>58.990001999999997</v>
      </c>
      <c r="C3650" s="12">
        <f>VLOOKUP($A3650,'0.5X SVXY-Web'!$A$1:$G$9999,3,0)</f>
        <v>59.290000999999997</v>
      </c>
      <c r="D3650" s="12">
        <f>VLOOKUP($A3650,'0.5X SVXY-Web'!$A$1:$G$9999,4,0)</f>
        <v>58.860000999999997</v>
      </c>
      <c r="E3650" s="12">
        <f>VLOOKUP($A3650,'0.5X SVXY-Web'!$A$1:$G$9999,5,0)</f>
        <v>59.25</v>
      </c>
    </row>
    <row r="3651" spans="1:5" x14ac:dyDescent="0.25">
      <c r="A3651" s="1">
        <v>43364</v>
      </c>
      <c r="B3651" s="12">
        <f>VLOOKUP($A3651,'0.5X SVXY-Web'!$A$1:$G$9999,2,0)</f>
        <v>59.080002</v>
      </c>
      <c r="C3651" s="12">
        <f>VLOOKUP($A3651,'0.5X SVXY-Web'!$A$1:$G$9999,3,0)</f>
        <v>59.459999000000003</v>
      </c>
      <c r="D3651" s="12">
        <f>VLOOKUP($A3651,'0.5X SVXY-Web'!$A$1:$G$9999,4,0)</f>
        <v>58.889999000000003</v>
      </c>
      <c r="E3651" s="12">
        <f>VLOOKUP($A3651,'0.5X SVXY-Web'!$A$1:$G$9999,5,0)</f>
        <v>58.950001</v>
      </c>
    </row>
    <row r="3652" spans="1:5" x14ac:dyDescent="0.25">
      <c r="A3652" s="1">
        <v>43367</v>
      </c>
      <c r="B3652" s="12">
        <f>VLOOKUP($A3652,'0.5X SVXY-Web'!$A$1:$G$9999,2,0)</f>
        <v>58.84</v>
      </c>
      <c r="C3652" s="12">
        <f>VLOOKUP($A3652,'0.5X SVXY-Web'!$A$1:$G$9999,3,0)</f>
        <v>59.080002</v>
      </c>
      <c r="D3652" s="12">
        <f>VLOOKUP($A3652,'0.5X SVXY-Web'!$A$1:$G$9999,4,0)</f>
        <v>58.25</v>
      </c>
      <c r="E3652" s="12">
        <f>VLOOKUP($A3652,'0.5X SVXY-Web'!$A$1:$G$9999,5,0)</f>
        <v>59.02</v>
      </c>
    </row>
    <row r="3653" spans="1:5" x14ac:dyDescent="0.25">
      <c r="A3653" s="1">
        <v>43368</v>
      </c>
      <c r="B3653" s="12">
        <f>VLOOKUP($A3653,'0.5X SVXY-Web'!$A$1:$G$9999,2,0)</f>
        <v>59.349997999999999</v>
      </c>
      <c r="C3653" s="12">
        <f>VLOOKUP($A3653,'0.5X SVXY-Web'!$A$1:$G$9999,3,0)</f>
        <v>59.470001000000003</v>
      </c>
      <c r="D3653" s="12">
        <f>VLOOKUP($A3653,'0.5X SVXY-Web'!$A$1:$G$9999,4,0)</f>
        <v>58.59</v>
      </c>
      <c r="E3653" s="12">
        <f>VLOOKUP($A3653,'0.5X SVXY-Web'!$A$1:$G$9999,5,0)</f>
        <v>58.689999</v>
      </c>
    </row>
    <row r="3654" spans="1:5" x14ac:dyDescent="0.25">
      <c r="A3654" s="1">
        <v>43369</v>
      </c>
      <c r="B3654" s="12">
        <f>VLOOKUP($A3654,'0.5X SVXY-Web'!$A$1:$G$9999,2,0)</f>
        <v>59.049999</v>
      </c>
      <c r="C3654" s="12">
        <f>VLOOKUP($A3654,'0.5X SVXY-Web'!$A$1:$G$9999,3,0)</f>
        <v>59.369999</v>
      </c>
      <c r="D3654" s="12">
        <f>VLOOKUP($A3654,'0.5X SVXY-Web'!$A$1:$G$9999,4,0)</f>
        <v>58.16</v>
      </c>
      <c r="E3654" s="12">
        <f>VLOOKUP($A3654,'0.5X SVXY-Web'!$A$1:$G$9999,5,0)</f>
        <v>58.389999000000003</v>
      </c>
    </row>
    <row r="3655" spans="1:5" x14ac:dyDescent="0.25">
      <c r="A3655" s="1">
        <v>43370</v>
      </c>
      <c r="B3655" s="12">
        <f>VLOOKUP($A3655,'0.5X SVXY-Web'!$A$1:$G$9999,2,0)</f>
        <v>58.759998000000003</v>
      </c>
      <c r="C3655" s="12">
        <f>VLOOKUP($A3655,'0.5X SVXY-Web'!$A$1:$G$9999,3,0)</f>
        <v>59.130001</v>
      </c>
      <c r="D3655" s="12">
        <f>VLOOKUP($A3655,'0.5X SVXY-Web'!$A$1:$G$9999,4,0)</f>
        <v>58.669998</v>
      </c>
      <c r="E3655" s="12">
        <f>VLOOKUP($A3655,'0.5X SVXY-Web'!$A$1:$G$9999,5,0)</f>
        <v>58.810001</v>
      </c>
    </row>
    <row r="3656" spans="1:5" x14ac:dyDescent="0.25">
      <c r="A3656" s="1">
        <v>43371</v>
      </c>
      <c r="B3656" s="12">
        <f>VLOOKUP($A3656,'0.5X SVXY-Web'!$A$1:$G$9999,2,0)</f>
        <v>58.599997999999999</v>
      </c>
      <c r="C3656" s="12">
        <f>VLOOKUP($A3656,'0.5X SVXY-Web'!$A$1:$G$9999,3,0)</f>
        <v>59.09</v>
      </c>
      <c r="D3656" s="12">
        <f>VLOOKUP($A3656,'0.5X SVXY-Web'!$A$1:$G$9999,4,0)</f>
        <v>58.43</v>
      </c>
      <c r="E3656" s="12">
        <f>VLOOKUP($A3656,'0.5X SVXY-Web'!$A$1:$G$9999,5,0)</f>
        <v>59.09</v>
      </c>
    </row>
    <row r="3657" spans="1:5" x14ac:dyDescent="0.25">
      <c r="A3657" s="1">
        <v>43374</v>
      </c>
      <c r="B3657" s="12">
        <f>VLOOKUP($A3657,'0.5X SVXY-Web'!$A$1:$G$9999,2,0)</f>
        <v>59.799999</v>
      </c>
      <c r="C3657" s="12">
        <f>VLOOKUP($A3657,'0.5X SVXY-Web'!$A$1:$G$9999,3,0)</f>
        <v>59.889999000000003</v>
      </c>
      <c r="D3657" s="12">
        <f>VLOOKUP($A3657,'0.5X SVXY-Web'!$A$1:$G$9999,4,0)</f>
        <v>58.900002000000001</v>
      </c>
      <c r="E3657" s="12">
        <f>VLOOKUP($A3657,'0.5X SVXY-Web'!$A$1:$G$9999,5,0)</f>
        <v>59.299999</v>
      </c>
    </row>
    <row r="3658" spans="1:5" x14ac:dyDescent="0.25">
      <c r="A3658" s="1">
        <v>43375</v>
      </c>
      <c r="B3658" s="12">
        <f>VLOOKUP($A3658,'0.5X SVXY-Web'!$A$1:$G$9999,2,0)</f>
        <v>59.25</v>
      </c>
      <c r="C3658" s="12">
        <f>VLOOKUP($A3658,'0.5X SVXY-Web'!$A$1:$G$9999,3,0)</f>
        <v>59.610000999999997</v>
      </c>
      <c r="D3658" s="12">
        <f>VLOOKUP($A3658,'0.5X SVXY-Web'!$A$1:$G$9999,4,0)</f>
        <v>58.959999000000003</v>
      </c>
      <c r="E3658" s="12">
        <f>VLOOKUP($A3658,'0.5X SVXY-Web'!$A$1:$G$9999,5,0)</f>
        <v>59.240001999999997</v>
      </c>
    </row>
    <row r="3659" spans="1:5" x14ac:dyDescent="0.25">
      <c r="A3659" s="1">
        <v>43376</v>
      </c>
      <c r="B3659" s="12">
        <f>VLOOKUP($A3659,'0.5X SVXY-Web'!$A$1:$G$9999,2,0)</f>
        <v>59.689999</v>
      </c>
      <c r="C3659" s="12">
        <f>VLOOKUP($A3659,'0.5X SVXY-Web'!$A$1:$G$9999,3,0)</f>
        <v>59.709999000000003</v>
      </c>
      <c r="D3659" s="12">
        <f>VLOOKUP($A3659,'0.5X SVXY-Web'!$A$1:$G$9999,4,0)</f>
        <v>59.099997999999999</v>
      </c>
      <c r="E3659" s="12">
        <f>VLOOKUP($A3659,'0.5X SVXY-Web'!$A$1:$G$9999,5,0)</f>
        <v>59.5</v>
      </c>
    </row>
    <row r="3660" spans="1:5" x14ac:dyDescent="0.25">
      <c r="A3660" s="1">
        <v>43377</v>
      </c>
      <c r="B3660" s="12">
        <f>VLOOKUP($A3660,'0.5X SVXY-Web'!$A$1:$G$9999,2,0)</f>
        <v>58.970001000000003</v>
      </c>
      <c r="C3660" s="12">
        <f>VLOOKUP($A3660,'0.5X SVXY-Web'!$A$1:$G$9999,3,0)</f>
        <v>58.98</v>
      </c>
      <c r="D3660" s="12">
        <f>VLOOKUP($A3660,'0.5X SVXY-Web'!$A$1:$G$9999,4,0)</f>
        <v>56.459999000000003</v>
      </c>
      <c r="E3660" s="12">
        <f>VLOOKUP($A3660,'0.5X SVXY-Web'!$A$1:$G$9999,5,0)</f>
        <v>57.700001</v>
      </c>
    </row>
    <row r="3661" spans="1:5" x14ac:dyDescent="0.25">
      <c r="A3661" s="1">
        <v>43378</v>
      </c>
      <c r="B3661" s="12">
        <f>VLOOKUP($A3661,'0.5X SVXY-Web'!$A$1:$G$9999,2,0)</f>
        <v>57.98</v>
      </c>
      <c r="C3661" s="12">
        <f>VLOOKUP($A3661,'0.5X SVXY-Web'!$A$1:$G$9999,3,0)</f>
        <v>58.52</v>
      </c>
      <c r="D3661" s="12">
        <f>VLOOKUP($A3661,'0.5X SVXY-Web'!$A$1:$G$9999,4,0)</f>
        <v>55.419998</v>
      </c>
      <c r="E3661" s="12">
        <f>VLOOKUP($A3661,'0.5X SVXY-Web'!$A$1:$G$9999,5,0)</f>
        <v>57.02</v>
      </c>
    </row>
    <row r="3662" spans="1:5" x14ac:dyDescent="0.25">
      <c r="A3662" s="1">
        <v>43381</v>
      </c>
      <c r="B3662" s="12">
        <f>VLOOKUP($A3662,'0.5X SVXY-Web'!$A$1:$G$9999,2,0)</f>
        <v>56.349997999999999</v>
      </c>
      <c r="C3662" s="12">
        <f>VLOOKUP($A3662,'0.5X SVXY-Web'!$A$1:$G$9999,3,0)</f>
        <v>57</v>
      </c>
      <c r="D3662" s="12">
        <f>VLOOKUP($A3662,'0.5X SVXY-Web'!$A$1:$G$9999,4,0)</f>
        <v>54.900002000000001</v>
      </c>
      <c r="E3662" s="12">
        <f>VLOOKUP($A3662,'0.5X SVXY-Web'!$A$1:$G$9999,5,0)</f>
        <v>56.759998000000003</v>
      </c>
    </row>
    <row r="3663" spans="1:5" x14ac:dyDescent="0.25">
      <c r="A3663" s="1">
        <v>43382</v>
      </c>
      <c r="B3663" s="12">
        <f>VLOOKUP($A3663,'0.5X SVXY-Web'!$A$1:$G$9999,2,0)</f>
        <v>56.09</v>
      </c>
      <c r="C3663" s="12">
        <f>VLOOKUP($A3663,'0.5X SVXY-Web'!$A$1:$G$9999,3,0)</f>
        <v>57.119999</v>
      </c>
      <c r="D3663" s="12">
        <f>VLOOKUP($A3663,'0.5X SVXY-Web'!$A$1:$G$9999,4,0)</f>
        <v>55.66</v>
      </c>
      <c r="E3663" s="12">
        <f>VLOOKUP($A3663,'0.5X SVXY-Web'!$A$1:$G$9999,5,0)</f>
        <v>56.32</v>
      </c>
    </row>
    <row r="3664" spans="1:5" x14ac:dyDescent="0.25">
      <c r="A3664" s="1">
        <v>43383</v>
      </c>
      <c r="B3664" s="12">
        <f>VLOOKUP($A3664,'0.5X SVXY-Web'!$A$1:$G$9999,2,0)</f>
        <v>55.860000999999997</v>
      </c>
      <c r="C3664" s="12">
        <f>VLOOKUP($A3664,'0.5X SVXY-Web'!$A$1:$G$9999,3,0)</f>
        <v>55.860000999999997</v>
      </c>
      <c r="D3664" s="12">
        <f>VLOOKUP($A3664,'0.5X SVXY-Web'!$A$1:$G$9999,4,0)</f>
        <v>51.549999</v>
      </c>
      <c r="E3664" s="12">
        <f>VLOOKUP($A3664,'0.5X SVXY-Web'!$A$1:$G$9999,5,0)</f>
        <v>51.639999000000003</v>
      </c>
    </row>
    <row r="3665" spans="1:5" x14ac:dyDescent="0.25">
      <c r="A3665" s="1">
        <v>43384</v>
      </c>
      <c r="B3665" s="12">
        <f>VLOOKUP($A3665,'0.5X SVXY-Web'!$A$1:$G$9999,2,0)</f>
        <v>51.84</v>
      </c>
      <c r="C3665" s="12">
        <f>VLOOKUP($A3665,'0.5X SVXY-Web'!$A$1:$G$9999,3,0)</f>
        <v>52.490001999999997</v>
      </c>
      <c r="D3665" s="12">
        <f>VLOOKUP($A3665,'0.5X SVXY-Web'!$A$1:$G$9999,4,0)</f>
        <v>48.119999</v>
      </c>
      <c r="E3665" s="12">
        <f>VLOOKUP($A3665,'0.5X SVXY-Web'!$A$1:$G$9999,5,0)</f>
        <v>49.259998000000003</v>
      </c>
    </row>
    <row r="3666" spans="1:5" x14ac:dyDescent="0.25">
      <c r="A3666" s="1">
        <v>43385</v>
      </c>
      <c r="B3666" s="12">
        <f>VLOOKUP($A3666,'0.5X SVXY-Web'!$A$1:$G$9999,2,0)</f>
        <v>51.919998</v>
      </c>
      <c r="C3666" s="12">
        <f>VLOOKUP($A3666,'0.5X SVXY-Web'!$A$1:$G$9999,3,0)</f>
        <v>51.990001999999997</v>
      </c>
      <c r="D3666" s="12">
        <f>VLOOKUP($A3666,'0.5X SVXY-Web'!$A$1:$G$9999,4,0)</f>
        <v>49.049999</v>
      </c>
      <c r="E3666" s="12">
        <f>VLOOKUP($A3666,'0.5X SVXY-Web'!$A$1:$G$9999,5,0)</f>
        <v>51.5</v>
      </c>
    </row>
    <row r="3667" spans="1:5" x14ac:dyDescent="0.25">
      <c r="A3667" s="1">
        <v>43388</v>
      </c>
      <c r="B3667" s="12">
        <f>VLOOKUP($A3667,'0.5X SVXY-Web'!$A$1:$G$9999,2,0)</f>
        <v>50.919998</v>
      </c>
      <c r="C3667" s="12">
        <f>VLOOKUP($A3667,'0.5X SVXY-Web'!$A$1:$G$9999,3,0)</f>
        <v>51.77</v>
      </c>
      <c r="D3667" s="12">
        <f>VLOOKUP($A3667,'0.5X SVXY-Web'!$A$1:$G$9999,4,0)</f>
        <v>50.209999000000003</v>
      </c>
      <c r="E3667" s="12">
        <f>VLOOKUP($A3667,'0.5X SVXY-Web'!$A$1:$G$9999,5,0)</f>
        <v>51.09</v>
      </c>
    </row>
    <row r="3668" spans="1:5" x14ac:dyDescent="0.25">
      <c r="A3668" s="1">
        <v>43389</v>
      </c>
      <c r="B3668" s="12">
        <f>VLOOKUP($A3668,'0.5X SVXY-Web'!$A$1:$G$9999,2,0)</f>
        <v>51.950001</v>
      </c>
      <c r="C3668" s="12">
        <f>VLOOKUP($A3668,'0.5X SVXY-Web'!$A$1:$G$9999,3,0)</f>
        <v>52.98</v>
      </c>
      <c r="D3668" s="12">
        <f>VLOOKUP($A3668,'0.5X SVXY-Web'!$A$1:$G$9999,4,0)</f>
        <v>51.619999</v>
      </c>
      <c r="E3668" s="12">
        <f>VLOOKUP($A3668,'0.5X SVXY-Web'!$A$1:$G$9999,5,0)</f>
        <v>52.93</v>
      </c>
    </row>
    <row r="3669" spans="1:5" x14ac:dyDescent="0.25">
      <c r="A3669" s="1">
        <v>43390</v>
      </c>
      <c r="B3669" s="12">
        <f>VLOOKUP($A3669,'0.5X SVXY-Web'!$A$1:$G$9999,2,0)</f>
        <v>53.02</v>
      </c>
      <c r="C3669" s="12">
        <f>VLOOKUP($A3669,'0.5X SVXY-Web'!$A$1:$G$9999,3,0)</f>
        <v>53.02</v>
      </c>
      <c r="D3669" s="12">
        <f>VLOOKUP($A3669,'0.5X SVXY-Web'!$A$1:$G$9999,4,0)</f>
        <v>51.09</v>
      </c>
      <c r="E3669" s="12">
        <f>VLOOKUP($A3669,'0.5X SVXY-Web'!$A$1:$G$9999,5,0)</f>
        <v>52.639999000000003</v>
      </c>
    </row>
    <row r="3670" spans="1:5" x14ac:dyDescent="0.25">
      <c r="A3670" s="1">
        <v>43391</v>
      </c>
      <c r="B3670" s="12">
        <f>VLOOKUP($A3670,'0.5X SVXY-Web'!$A$1:$G$9999,2,0)</f>
        <v>52.290000999999997</v>
      </c>
      <c r="C3670" s="12">
        <f>VLOOKUP($A3670,'0.5X SVXY-Web'!$A$1:$G$9999,3,0)</f>
        <v>52.290000999999997</v>
      </c>
      <c r="D3670" s="12">
        <f>VLOOKUP($A3670,'0.5X SVXY-Web'!$A$1:$G$9999,4,0)</f>
        <v>49.82</v>
      </c>
      <c r="E3670" s="12">
        <f>VLOOKUP($A3670,'0.5X SVXY-Web'!$A$1:$G$9999,5,0)</f>
        <v>50.779998999999997</v>
      </c>
    </row>
    <row r="3671" spans="1:5" x14ac:dyDescent="0.25">
      <c r="A3671" s="1">
        <v>43392</v>
      </c>
      <c r="B3671" s="12">
        <f>VLOOKUP($A3671,'0.5X SVXY-Web'!$A$1:$G$9999,2,0)</f>
        <v>51</v>
      </c>
      <c r="C3671" s="12">
        <f>VLOOKUP($A3671,'0.5X SVXY-Web'!$A$1:$G$9999,3,0)</f>
        <v>51.689999</v>
      </c>
      <c r="D3671" s="12">
        <f>VLOOKUP($A3671,'0.5X SVXY-Web'!$A$1:$G$9999,4,0)</f>
        <v>50.200001</v>
      </c>
      <c r="E3671" s="12">
        <f>VLOOKUP($A3671,'0.5X SVXY-Web'!$A$1:$G$9999,5,0)</f>
        <v>51.040000999999997</v>
      </c>
    </row>
    <row r="3672" spans="1:5" x14ac:dyDescent="0.25">
      <c r="A3672" s="1">
        <v>43395</v>
      </c>
      <c r="B3672" s="12">
        <f>VLOOKUP($A3672,'0.5X SVXY-Web'!$A$1:$G$9999,2,0)</f>
        <v>51.209999000000003</v>
      </c>
      <c r="C3672" s="12">
        <f>VLOOKUP($A3672,'0.5X SVXY-Web'!$A$1:$G$9999,3,0)</f>
        <v>51.290000999999997</v>
      </c>
      <c r="D3672" s="12">
        <f>VLOOKUP($A3672,'0.5X SVXY-Web'!$A$1:$G$9999,4,0)</f>
        <v>49.73</v>
      </c>
      <c r="E3672" s="12">
        <f>VLOOKUP($A3672,'0.5X SVXY-Web'!$A$1:$G$9999,5,0)</f>
        <v>50.84</v>
      </c>
    </row>
    <row r="3673" spans="1:5" x14ac:dyDescent="0.25">
      <c r="A3673" s="1">
        <v>43396</v>
      </c>
      <c r="B3673" s="12">
        <f>VLOOKUP($A3673,'0.5X SVXY-Web'!$A$1:$G$9999,2,0)</f>
        <v>48.630001</v>
      </c>
      <c r="C3673" s="12">
        <f>VLOOKUP($A3673,'0.5X SVXY-Web'!$A$1:$G$9999,3,0)</f>
        <v>50.369999</v>
      </c>
      <c r="D3673" s="12">
        <f>VLOOKUP($A3673,'0.5X SVXY-Web'!$A$1:$G$9999,4,0)</f>
        <v>47.919998</v>
      </c>
      <c r="E3673" s="12">
        <f>VLOOKUP($A3673,'0.5X SVXY-Web'!$A$1:$G$9999,5,0)</f>
        <v>49.889999000000003</v>
      </c>
    </row>
    <row r="3674" spans="1:5" x14ac:dyDescent="0.25">
      <c r="A3674" s="1">
        <v>43397</v>
      </c>
      <c r="B3674" s="12">
        <f>VLOOKUP($A3674,'0.5X SVXY-Web'!$A$1:$G$9999,2,0)</f>
        <v>50.130001</v>
      </c>
      <c r="C3674" s="12">
        <f>VLOOKUP($A3674,'0.5X SVXY-Web'!$A$1:$G$9999,3,0)</f>
        <v>50.200001</v>
      </c>
      <c r="D3674" s="12">
        <f>VLOOKUP($A3674,'0.5X SVXY-Web'!$A$1:$G$9999,4,0)</f>
        <v>47.34</v>
      </c>
      <c r="E3674" s="12">
        <f>VLOOKUP($A3674,'0.5X SVXY-Web'!$A$1:$G$9999,5,0)</f>
        <v>47.549999</v>
      </c>
    </row>
    <row r="3675" spans="1:5" x14ac:dyDescent="0.25">
      <c r="A3675" s="1">
        <v>43398</v>
      </c>
      <c r="B3675" s="12">
        <f>VLOOKUP($A3675,'0.5X SVXY-Web'!$A$1:$G$9999,2,0)</f>
        <v>48.169998</v>
      </c>
      <c r="C3675" s="12">
        <f>VLOOKUP($A3675,'0.5X SVXY-Web'!$A$1:$G$9999,3,0)</f>
        <v>48.939999</v>
      </c>
      <c r="D3675" s="12">
        <f>VLOOKUP($A3675,'0.5X SVXY-Web'!$A$1:$G$9999,4,0)</f>
        <v>47.450001</v>
      </c>
      <c r="E3675" s="12">
        <f>VLOOKUP($A3675,'0.5X SVXY-Web'!$A$1:$G$9999,5,0)</f>
        <v>48.470001000000003</v>
      </c>
    </row>
    <row r="3676" spans="1:5" x14ac:dyDescent="0.25">
      <c r="A3676" s="1">
        <v>43399</v>
      </c>
      <c r="B3676" s="12">
        <f>VLOOKUP($A3676,'0.5X SVXY-Web'!$A$1:$G$9999,2,0)</f>
        <v>46.950001</v>
      </c>
      <c r="C3676" s="12">
        <f>VLOOKUP($A3676,'0.5X SVXY-Web'!$A$1:$G$9999,3,0)</f>
        <v>47.93</v>
      </c>
      <c r="D3676" s="12">
        <f>VLOOKUP($A3676,'0.5X SVXY-Web'!$A$1:$G$9999,4,0)</f>
        <v>46.099997999999999</v>
      </c>
      <c r="E3676" s="12">
        <f>VLOOKUP($A3676,'0.5X SVXY-Web'!$A$1:$G$9999,5,0)</f>
        <v>47.07</v>
      </c>
    </row>
    <row r="3677" spans="1:5" x14ac:dyDescent="0.25">
      <c r="A3677" s="1">
        <v>43402</v>
      </c>
      <c r="B3677" s="12">
        <f>VLOOKUP($A3677,'0.5X SVXY-Web'!$A$1:$G$9999,2,0)</f>
        <v>48</v>
      </c>
      <c r="C3677" s="12">
        <f>VLOOKUP($A3677,'0.5X SVXY-Web'!$A$1:$G$9999,3,0)</f>
        <v>48.369999</v>
      </c>
      <c r="D3677" s="12">
        <f>VLOOKUP($A3677,'0.5X SVXY-Web'!$A$1:$G$9999,4,0)</f>
        <v>45.799999</v>
      </c>
      <c r="E3677" s="12">
        <f>VLOOKUP($A3677,'0.5X SVXY-Web'!$A$1:$G$9999,5,0)</f>
        <v>46.990001999999997</v>
      </c>
    </row>
    <row r="3678" spans="1:5" x14ac:dyDescent="0.25">
      <c r="A3678" s="1">
        <v>43403</v>
      </c>
      <c r="B3678" s="12">
        <f>VLOOKUP($A3678,'0.5X SVXY-Web'!$A$1:$G$9999,2,0)</f>
        <v>46.810001</v>
      </c>
      <c r="C3678" s="12">
        <f>VLOOKUP($A3678,'0.5X SVXY-Web'!$A$1:$G$9999,3,0)</f>
        <v>47.93</v>
      </c>
      <c r="D3678" s="12">
        <f>VLOOKUP($A3678,'0.5X SVXY-Web'!$A$1:$G$9999,4,0)</f>
        <v>46.580002</v>
      </c>
      <c r="E3678" s="12">
        <f>VLOOKUP($A3678,'0.5X SVXY-Web'!$A$1:$G$9999,5,0)</f>
        <v>47.82</v>
      </c>
    </row>
    <row r="3679" spans="1:5" x14ac:dyDescent="0.25">
      <c r="A3679" s="1">
        <v>43404</v>
      </c>
      <c r="B3679" s="12">
        <f>VLOOKUP($A3679,'0.5X SVXY-Web'!$A$1:$G$9999,2,0)</f>
        <v>48.330002</v>
      </c>
      <c r="C3679" s="12">
        <f>VLOOKUP($A3679,'0.5X SVXY-Web'!$A$1:$G$9999,3,0)</f>
        <v>48.98</v>
      </c>
      <c r="D3679" s="12">
        <f>VLOOKUP($A3679,'0.5X SVXY-Web'!$A$1:$G$9999,4,0)</f>
        <v>47.98</v>
      </c>
      <c r="E3679" s="12">
        <f>VLOOKUP($A3679,'0.5X SVXY-Web'!$A$1:$G$9999,5,0)</f>
        <v>48.59</v>
      </c>
    </row>
    <row r="3680" spans="1:5" x14ac:dyDescent="0.25">
      <c r="A3680" s="1">
        <v>43405</v>
      </c>
      <c r="B3680" s="12">
        <f>VLOOKUP($A3680,'0.5X SVXY-Web'!$A$1:$G$9999,2,0)</f>
        <v>48.540000999999997</v>
      </c>
      <c r="C3680" s="12">
        <f>VLOOKUP($A3680,'0.5X SVXY-Web'!$A$1:$G$9999,3,0)</f>
        <v>49.41</v>
      </c>
      <c r="D3680" s="12">
        <f>VLOOKUP($A3680,'0.5X SVXY-Web'!$A$1:$G$9999,4,0)</f>
        <v>48.150002000000001</v>
      </c>
      <c r="E3680" s="12">
        <f>VLOOKUP($A3680,'0.5X SVXY-Web'!$A$1:$G$9999,5,0)</f>
        <v>49.380001</v>
      </c>
    </row>
    <row r="3681" spans="1:5" x14ac:dyDescent="0.25">
      <c r="A3681" s="1">
        <v>43406</v>
      </c>
      <c r="B3681" s="12">
        <f>VLOOKUP($A3681,'0.5X SVXY-Web'!$A$1:$G$9999,2,0)</f>
        <v>49.799999</v>
      </c>
      <c r="C3681" s="12">
        <f>VLOOKUP($A3681,'0.5X SVXY-Web'!$A$1:$G$9999,3,0)</f>
        <v>50.150002000000001</v>
      </c>
      <c r="D3681" s="12">
        <f>VLOOKUP($A3681,'0.5X SVXY-Web'!$A$1:$G$9999,4,0)</f>
        <v>48.200001</v>
      </c>
      <c r="E3681" s="12">
        <f>VLOOKUP($A3681,'0.5X SVXY-Web'!$A$1:$G$9999,5,0)</f>
        <v>49.18</v>
      </c>
    </row>
    <row r="3682" spans="1:5" x14ac:dyDescent="0.25">
      <c r="A3682" s="1">
        <v>43409</v>
      </c>
      <c r="B3682" s="12">
        <f>VLOOKUP($A3682,'0.5X SVXY-Web'!$A$1:$G$9999,2,0)</f>
        <v>49.119999</v>
      </c>
      <c r="C3682" s="12">
        <f>VLOOKUP($A3682,'0.5X SVXY-Web'!$A$1:$G$9999,3,0)</f>
        <v>49.68</v>
      </c>
      <c r="D3682" s="12">
        <f>VLOOKUP($A3682,'0.5X SVXY-Web'!$A$1:$G$9999,4,0)</f>
        <v>48.939999</v>
      </c>
      <c r="E3682" s="12">
        <f>VLOOKUP($A3682,'0.5X SVXY-Web'!$A$1:$G$9999,5,0)</f>
        <v>49.400002000000001</v>
      </c>
    </row>
    <row r="3683" spans="1:5" x14ac:dyDescent="0.25">
      <c r="A3683" s="1">
        <v>43410</v>
      </c>
      <c r="B3683" s="12">
        <f>VLOOKUP($A3683,'0.5X SVXY-Web'!$A$1:$G$9999,2,0)</f>
        <v>49.439999</v>
      </c>
      <c r="C3683" s="12">
        <f>VLOOKUP($A3683,'0.5X SVXY-Web'!$A$1:$G$9999,3,0)</f>
        <v>50.240001999999997</v>
      </c>
      <c r="D3683" s="12">
        <f>VLOOKUP($A3683,'0.5X SVXY-Web'!$A$1:$G$9999,4,0)</f>
        <v>49.360000999999997</v>
      </c>
      <c r="E3683" s="12">
        <f>VLOOKUP($A3683,'0.5X SVXY-Web'!$A$1:$G$9999,5,0)</f>
        <v>50.240001999999997</v>
      </c>
    </row>
    <row r="3684" spans="1:5" x14ac:dyDescent="0.25">
      <c r="A3684" s="1">
        <v>43411</v>
      </c>
      <c r="B3684" s="12">
        <f>VLOOKUP($A3684,'0.5X SVXY-Web'!$A$1:$G$9999,2,0)</f>
        <v>51.200001</v>
      </c>
      <c r="C3684" s="12">
        <f>VLOOKUP($A3684,'0.5X SVXY-Web'!$A$1:$G$9999,3,0)</f>
        <v>52.110000999999997</v>
      </c>
      <c r="D3684" s="12">
        <f>VLOOKUP($A3684,'0.5X SVXY-Web'!$A$1:$G$9999,4,0)</f>
        <v>51.18</v>
      </c>
      <c r="E3684" s="12">
        <f>VLOOKUP($A3684,'0.5X SVXY-Web'!$A$1:$G$9999,5,0)</f>
        <v>52.099997999999999</v>
      </c>
    </row>
    <row r="3685" spans="1:5" x14ac:dyDescent="0.25">
      <c r="A3685" s="1">
        <v>43412</v>
      </c>
      <c r="B3685" s="12">
        <f>VLOOKUP($A3685,'0.5X SVXY-Web'!$A$1:$G$9999,2,0)</f>
        <v>52.060001</v>
      </c>
      <c r="C3685" s="12">
        <f>VLOOKUP($A3685,'0.5X SVXY-Web'!$A$1:$G$9999,3,0)</f>
        <v>52.869999</v>
      </c>
      <c r="D3685" s="12">
        <f>VLOOKUP($A3685,'0.5X SVXY-Web'!$A$1:$G$9999,4,0)</f>
        <v>51.84</v>
      </c>
      <c r="E3685" s="12">
        <f>VLOOKUP($A3685,'0.5X SVXY-Web'!$A$1:$G$9999,5,0)</f>
        <v>52.43</v>
      </c>
    </row>
    <row r="3686" spans="1:5" x14ac:dyDescent="0.25">
      <c r="A3686" s="1">
        <v>43413</v>
      </c>
      <c r="B3686" s="12">
        <f>VLOOKUP($A3686,'0.5X SVXY-Web'!$A$1:$G$9999,2,0)</f>
        <v>51.810001</v>
      </c>
      <c r="C3686" s="12">
        <f>VLOOKUP($A3686,'0.5X SVXY-Web'!$A$1:$G$9999,3,0)</f>
        <v>51.970001000000003</v>
      </c>
      <c r="D3686" s="12">
        <f>VLOOKUP($A3686,'0.5X SVXY-Web'!$A$1:$G$9999,4,0)</f>
        <v>50.720001000000003</v>
      </c>
      <c r="E3686" s="12">
        <f>VLOOKUP($A3686,'0.5X SVXY-Web'!$A$1:$G$9999,5,0)</f>
        <v>51.43</v>
      </c>
    </row>
    <row r="3687" spans="1:5" x14ac:dyDescent="0.25">
      <c r="A3687" s="1">
        <v>43416</v>
      </c>
      <c r="B3687" s="12">
        <f>VLOOKUP($A3687,'0.5X SVXY-Web'!$A$1:$G$9999,2,0)</f>
        <v>51.400002000000001</v>
      </c>
      <c r="C3687" s="12">
        <f>VLOOKUP($A3687,'0.5X SVXY-Web'!$A$1:$G$9999,3,0)</f>
        <v>51.5</v>
      </c>
      <c r="D3687" s="12">
        <f>VLOOKUP($A3687,'0.5X SVXY-Web'!$A$1:$G$9999,4,0)</f>
        <v>49.189999</v>
      </c>
      <c r="E3687" s="12">
        <f>VLOOKUP($A3687,'0.5X SVXY-Web'!$A$1:$G$9999,5,0)</f>
        <v>49.389999000000003</v>
      </c>
    </row>
    <row r="3688" spans="1:5" x14ac:dyDescent="0.25">
      <c r="A3688" s="1">
        <v>43417</v>
      </c>
      <c r="B3688" s="12">
        <f>VLOOKUP($A3688,'0.5X SVXY-Web'!$A$1:$G$9999,2,0)</f>
        <v>49.32</v>
      </c>
      <c r="C3688" s="12">
        <f>VLOOKUP($A3688,'0.5X SVXY-Web'!$A$1:$G$9999,3,0)</f>
        <v>49.84</v>
      </c>
      <c r="D3688" s="12">
        <f>VLOOKUP($A3688,'0.5X SVXY-Web'!$A$1:$G$9999,4,0)</f>
        <v>48.490001999999997</v>
      </c>
      <c r="E3688" s="12">
        <f>VLOOKUP($A3688,'0.5X SVXY-Web'!$A$1:$G$9999,5,0)</f>
        <v>49.130001</v>
      </c>
    </row>
    <row r="3689" spans="1:5" x14ac:dyDescent="0.25">
      <c r="A3689" s="1">
        <v>43418</v>
      </c>
      <c r="B3689" s="12">
        <f>VLOOKUP($A3689,'0.5X SVXY-Web'!$A$1:$G$9999,2,0)</f>
        <v>49.639999000000003</v>
      </c>
      <c r="C3689" s="12">
        <f>VLOOKUP($A3689,'0.5X SVXY-Web'!$A$1:$G$9999,3,0)</f>
        <v>49.720001000000003</v>
      </c>
      <c r="D3689" s="12">
        <f>VLOOKUP($A3689,'0.5X SVXY-Web'!$A$1:$G$9999,4,0)</f>
        <v>47.810001</v>
      </c>
      <c r="E3689" s="12">
        <f>VLOOKUP($A3689,'0.5X SVXY-Web'!$A$1:$G$9999,5,0)</f>
        <v>48.529998999999997</v>
      </c>
    </row>
    <row r="3690" spans="1:5" x14ac:dyDescent="0.25">
      <c r="A3690" s="1">
        <v>43419</v>
      </c>
      <c r="B3690" s="12">
        <f>VLOOKUP($A3690,'0.5X SVXY-Web'!$A$1:$G$9999,2,0)</f>
        <v>48.09</v>
      </c>
      <c r="C3690" s="12">
        <f>VLOOKUP($A3690,'0.5X SVXY-Web'!$A$1:$G$9999,3,0)</f>
        <v>48.950001</v>
      </c>
      <c r="D3690" s="12">
        <f>VLOOKUP($A3690,'0.5X SVXY-Web'!$A$1:$G$9999,4,0)</f>
        <v>47.470001000000003</v>
      </c>
      <c r="E3690" s="12">
        <f>VLOOKUP($A3690,'0.5X SVXY-Web'!$A$1:$G$9999,5,0)</f>
        <v>48.799999</v>
      </c>
    </row>
    <row r="3691" spans="1:5" x14ac:dyDescent="0.25">
      <c r="A3691" s="1">
        <v>43420</v>
      </c>
      <c r="B3691" s="12">
        <f>VLOOKUP($A3691,'0.5X SVXY-Web'!$A$1:$G$9999,2,0)</f>
        <v>48.330002</v>
      </c>
      <c r="C3691" s="12">
        <f>VLOOKUP($A3691,'0.5X SVXY-Web'!$A$1:$G$9999,3,0)</f>
        <v>50.009998000000003</v>
      </c>
      <c r="D3691" s="12">
        <f>VLOOKUP($A3691,'0.5X SVXY-Web'!$A$1:$G$9999,4,0)</f>
        <v>48.119999</v>
      </c>
      <c r="E3691" s="12">
        <f>VLOOKUP($A3691,'0.5X SVXY-Web'!$A$1:$G$9999,5,0)</f>
        <v>49.93</v>
      </c>
    </row>
    <row r="3692" spans="1:5" x14ac:dyDescent="0.25">
      <c r="A3692" s="1">
        <v>43423</v>
      </c>
      <c r="B3692" s="12">
        <f>VLOOKUP($A3692,'0.5X SVXY-Web'!$A$1:$G$9999,2,0)</f>
        <v>49.950001</v>
      </c>
      <c r="C3692" s="12">
        <f>VLOOKUP($A3692,'0.5X SVXY-Web'!$A$1:$G$9999,3,0)</f>
        <v>50.099997999999999</v>
      </c>
      <c r="D3692" s="12">
        <f>VLOOKUP($A3692,'0.5X SVXY-Web'!$A$1:$G$9999,4,0)</f>
        <v>48.259998000000003</v>
      </c>
      <c r="E3692" s="12">
        <f>VLOOKUP($A3692,'0.5X SVXY-Web'!$A$1:$G$9999,5,0)</f>
        <v>48.700001</v>
      </c>
    </row>
    <row r="3693" spans="1:5" x14ac:dyDescent="0.25">
      <c r="A3693" s="1">
        <v>43424</v>
      </c>
      <c r="B3693" s="12">
        <f>VLOOKUP($A3693,'0.5X SVXY-Web'!$A$1:$G$9999,2,0)</f>
        <v>46.91</v>
      </c>
      <c r="C3693" s="12">
        <f>VLOOKUP($A3693,'0.5X SVXY-Web'!$A$1:$G$9999,3,0)</f>
        <v>47.459999000000003</v>
      </c>
      <c r="D3693" s="12">
        <f>VLOOKUP($A3693,'0.5X SVXY-Web'!$A$1:$G$9999,4,0)</f>
        <v>46.400002000000001</v>
      </c>
      <c r="E3693" s="12">
        <f>VLOOKUP($A3693,'0.5X SVXY-Web'!$A$1:$G$9999,5,0)</f>
        <v>47.049999</v>
      </c>
    </row>
    <row r="3694" spans="1:5" x14ac:dyDescent="0.25">
      <c r="A3694" s="1">
        <v>43425</v>
      </c>
      <c r="B3694" s="12">
        <f>VLOOKUP($A3694,'0.5X SVXY-Web'!$A$1:$G$9999,2,0)</f>
        <v>47.599997999999999</v>
      </c>
      <c r="C3694" s="12">
        <f>VLOOKUP($A3694,'0.5X SVXY-Web'!$A$1:$G$9999,3,0)</f>
        <v>47.950001</v>
      </c>
      <c r="D3694" s="12">
        <f>VLOOKUP($A3694,'0.5X SVXY-Web'!$A$1:$G$9999,4,0)</f>
        <v>47.290000999999997</v>
      </c>
      <c r="E3694" s="12">
        <f>VLOOKUP($A3694,'0.5X SVXY-Web'!$A$1:$G$9999,5,0)</f>
        <v>47.610000999999997</v>
      </c>
    </row>
    <row r="3695" spans="1:5" x14ac:dyDescent="0.25">
      <c r="A3695" s="1">
        <v>43427</v>
      </c>
      <c r="B3695" s="12">
        <f>VLOOKUP($A3695,'0.5X SVXY-Web'!$A$1:$G$9999,2,0)</f>
        <v>47.200001</v>
      </c>
      <c r="C3695" s="12">
        <f>VLOOKUP($A3695,'0.5X SVXY-Web'!$A$1:$G$9999,3,0)</f>
        <v>47.689999</v>
      </c>
      <c r="D3695" s="12">
        <f>VLOOKUP($A3695,'0.5X SVXY-Web'!$A$1:$G$9999,4,0)</f>
        <v>46.990001999999997</v>
      </c>
      <c r="E3695" s="12">
        <f>VLOOKUP($A3695,'0.5X SVXY-Web'!$A$1:$G$9999,5,0)</f>
        <v>47.439999</v>
      </c>
    </row>
    <row r="3696" spans="1:5" x14ac:dyDescent="0.25">
      <c r="A3696" s="1">
        <v>43430</v>
      </c>
      <c r="B3696" s="12">
        <f>VLOOKUP($A3696,'0.5X SVXY-Web'!$A$1:$G$9999,2,0)</f>
        <v>47.959999000000003</v>
      </c>
      <c r="C3696" s="12">
        <f>VLOOKUP($A3696,'0.5X SVXY-Web'!$A$1:$G$9999,3,0)</f>
        <v>48.790000999999997</v>
      </c>
      <c r="D3696" s="12">
        <f>VLOOKUP($A3696,'0.5X SVXY-Web'!$A$1:$G$9999,4,0)</f>
        <v>47.950001</v>
      </c>
      <c r="E3696" s="12">
        <f>VLOOKUP($A3696,'0.5X SVXY-Web'!$A$1:$G$9999,5,0)</f>
        <v>48.75</v>
      </c>
    </row>
    <row r="3697" spans="1:5" x14ac:dyDescent="0.25">
      <c r="A3697" s="1">
        <v>43431</v>
      </c>
      <c r="B3697" s="12">
        <f>VLOOKUP($A3697,'0.5X SVXY-Web'!$A$1:$G$9999,2,0)</f>
        <v>48.529998999999997</v>
      </c>
      <c r="C3697" s="12">
        <f>VLOOKUP($A3697,'0.5X SVXY-Web'!$A$1:$G$9999,3,0)</f>
        <v>49.310001</v>
      </c>
      <c r="D3697" s="12">
        <f>VLOOKUP($A3697,'0.5X SVXY-Web'!$A$1:$G$9999,4,0)</f>
        <v>48.259998000000003</v>
      </c>
      <c r="E3697" s="12">
        <f>VLOOKUP($A3697,'0.5X SVXY-Web'!$A$1:$G$9999,5,0)</f>
        <v>49.240001999999997</v>
      </c>
    </row>
    <row r="3698" spans="1:5" x14ac:dyDescent="0.25">
      <c r="A3698" s="1">
        <v>43432</v>
      </c>
      <c r="B3698" s="12">
        <f>VLOOKUP($A3698,'0.5X SVXY-Web'!$A$1:$G$9999,2,0)</f>
        <v>49.57</v>
      </c>
      <c r="C3698" s="12">
        <f>VLOOKUP($A3698,'0.5X SVXY-Web'!$A$1:$G$9999,3,0)</f>
        <v>50.139999000000003</v>
      </c>
      <c r="D3698" s="12">
        <f>VLOOKUP($A3698,'0.5X SVXY-Web'!$A$1:$G$9999,4,0)</f>
        <v>48.970001000000003</v>
      </c>
      <c r="E3698" s="12">
        <f>VLOOKUP($A3698,'0.5X SVXY-Web'!$A$1:$G$9999,5,0)</f>
        <v>49.93</v>
      </c>
    </row>
    <row r="3699" spans="1:5" x14ac:dyDescent="0.25">
      <c r="A3699" s="1">
        <v>43433</v>
      </c>
      <c r="B3699" s="12">
        <f>VLOOKUP($A3699,'0.5X SVXY-Web'!$A$1:$G$9999,2,0)</f>
        <v>49.509998000000003</v>
      </c>
      <c r="C3699" s="12">
        <f>VLOOKUP($A3699,'0.5X SVXY-Web'!$A$1:$G$9999,3,0)</f>
        <v>49.84</v>
      </c>
      <c r="D3699" s="12">
        <f>VLOOKUP($A3699,'0.5X SVXY-Web'!$A$1:$G$9999,4,0)</f>
        <v>48.549999</v>
      </c>
      <c r="E3699" s="12">
        <f>VLOOKUP($A3699,'0.5X SVXY-Web'!$A$1:$G$9999,5,0)</f>
        <v>49.459999000000003</v>
      </c>
    </row>
    <row r="3700" spans="1:5" x14ac:dyDescent="0.25">
      <c r="A3700" s="1">
        <v>43434</v>
      </c>
      <c r="B3700" s="12">
        <f>VLOOKUP($A3700,'0.5X SVXY-Web'!$A$1:$G$9999,2,0)</f>
        <v>49.290000999999997</v>
      </c>
      <c r="C3700" s="12">
        <f>VLOOKUP($A3700,'0.5X SVXY-Web'!$A$1:$G$9999,3,0)</f>
        <v>50.310001</v>
      </c>
      <c r="D3700" s="12">
        <f>VLOOKUP($A3700,'0.5X SVXY-Web'!$A$1:$G$9999,4,0)</f>
        <v>49.169998</v>
      </c>
      <c r="E3700" s="12">
        <f>VLOOKUP($A3700,'0.5X SVXY-Web'!$A$1:$G$9999,5,0)</f>
        <v>50.110000999999997</v>
      </c>
    </row>
    <row r="3701" spans="1:5" x14ac:dyDescent="0.25">
      <c r="A3701" s="1">
        <v>43437</v>
      </c>
      <c r="B3701" s="12">
        <f>VLOOKUP($A3701,'0.5X SVXY-Web'!$A$1:$G$9999,2,0)</f>
        <v>52</v>
      </c>
      <c r="C3701" s="12">
        <f>VLOOKUP($A3701,'0.5X SVXY-Web'!$A$1:$G$9999,3,0)</f>
        <v>52.110000999999997</v>
      </c>
      <c r="D3701" s="12">
        <f>VLOOKUP($A3701,'0.5X SVXY-Web'!$A$1:$G$9999,4,0)</f>
        <v>51.240001999999997</v>
      </c>
      <c r="E3701" s="12">
        <f>VLOOKUP($A3701,'0.5X SVXY-Web'!$A$1:$G$9999,5,0)</f>
        <v>51.560001</v>
      </c>
    </row>
    <row r="3702" spans="1:5" x14ac:dyDescent="0.25">
      <c r="A3702" s="1">
        <v>43438</v>
      </c>
      <c r="B3702" s="12">
        <f>VLOOKUP($A3702,'0.5X SVXY-Web'!$A$1:$G$9999,2,0)</f>
        <v>51.299999</v>
      </c>
      <c r="C3702" s="12">
        <f>VLOOKUP($A3702,'0.5X SVXY-Web'!$A$1:$G$9999,3,0)</f>
        <v>51.799999</v>
      </c>
      <c r="D3702" s="12">
        <f>VLOOKUP($A3702,'0.5X SVXY-Web'!$A$1:$G$9999,4,0)</f>
        <v>47.669998</v>
      </c>
      <c r="E3702" s="12">
        <f>VLOOKUP($A3702,'0.5X SVXY-Web'!$A$1:$G$9999,5,0)</f>
        <v>48.310001</v>
      </c>
    </row>
    <row r="3703" spans="1:5" x14ac:dyDescent="0.25">
      <c r="A3703" s="1">
        <v>43440</v>
      </c>
      <c r="B3703" s="12">
        <f>VLOOKUP($A3703,'0.5X SVXY-Web'!$A$1:$G$9999,2,0)</f>
        <v>46.139999000000003</v>
      </c>
      <c r="C3703" s="12">
        <f>VLOOKUP($A3703,'0.5X SVXY-Web'!$A$1:$G$9999,3,0)</f>
        <v>47.73</v>
      </c>
      <c r="D3703" s="12">
        <f>VLOOKUP($A3703,'0.5X SVXY-Web'!$A$1:$G$9999,4,0)</f>
        <v>44.970001000000003</v>
      </c>
      <c r="E3703" s="12">
        <f>VLOOKUP($A3703,'0.5X SVXY-Web'!$A$1:$G$9999,5,0)</f>
        <v>47.619999</v>
      </c>
    </row>
    <row r="3704" spans="1:5" x14ac:dyDescent="0.25">
      <c r="A3704" s="1">
        <v>43441</v>
      </c>
      <c r="B3704" s="12">
        <f>VLOOKUP($A3704,'0.5X SVXY-Web'!$A$1:$G$9999,2,0)</f>
        <v>47.59</v>
      </c>
      <c r="C3704" s="12">
        <f>VLOOKUP($A3704,'0.5X SVXY-Web'!$A$1:$G$9999,3,0)</f>
        <v>48.080002</v>
      </c>
      <c r="D3704" s="12">
        <f>VLOOKUP($A3704,'0.5X SVXY-Web'!$A$1:$G$9999,4,0)</f>
        <v>45.48</v>
      </c>
      <c r="E3704" s="12">
        <f>VLOOKUP($A3704,'0.5X SVXY-Web'!$A$1:$G$9999,5,0)</f>
        <v>45.91</v>
      </c>
    </row>
    <row r="3705" spans="1:5" x14ac:dyDescent="0.25">
      <c r="A3705" s="1">
        <v>43444</v>
      </c>
      <c r="B3705" s="12">
        <f>VLOOKUP($A3705,'0.5X SVXY-Web'!$A$1:$G$9999,2,0)</f>
        <v>45.900002000000001</v>
      </c>
      <c r="C3705" s="12">
        <f>VLOOKUP($A3705,'0.5X SVXY-Web'!$A$1:$G$9999,3,0)</f>
        <v>46.349997999999999</v>
      </c>
      <c r="D3705" s="12">
        <f>VLOOKUP($A3705,'0.5X SVXY-Web'!$A$1:$G$9999,4,0)</f>
        <v>44.740001999999997</v>
      </c>
      <c r="E3705" s="12">
        <f>VLOOKUP($A3705,'0.5X SVXY-Web'!$A$1:$G$9999,5,0)</f>
        <v>46.060001</v>
      </c>
    </row>
    <row r="3706" spans="1:5" x14ac:dyDescent="0.25">
      <c r="A3706" s="1">
        <v>43445</v>
      </c>
      <c r="B3706" s="12">
        <f>VLOOKUP($A3706,'0.5X SVXY-Web'!$A$1:$G$9999,2,0)</f>
        <v>46.900002000000001</v>
      </c>
      <c r="C3706" s="12">
        <f>VLOOKUP($A3706,'0.5X SVXY-Web'!$A$1:$G$9999,3,0)</f>
        <v>46.939999</v>
      </c>
      <c r="D3706" s="12">
        <f>VLOOKUP($A3706,'0.5X SVXY-Web'!$A$1:$G$9999,4,0)</f>
        <v>45.369999</v>
      </c>
      <c r="E3706" s="12">
        <f>VLOOKUP($A3706,'0.5X SVXY-Web'!$A$1:$G$9999,5,0)</f>
        <v>46.130001</v>
      </c>
    </row>
    <row r="3707" spans="1:5" x14ac:dyDescent="0.25">
      <c r="A3707" s="1">
        <v>43446</v>
      </c>
      <c r="B3707" s="12">
        <f>VLOOKUP($A3707,'0.5X SVXY-Web'!$A$1:$G$9999,2,0)</f>
        <v>46.830002</v>
      </c>
      <c r="C3707" s="12">
        <f>VLOOKUP($A3707,'0.5X SVXY-Web'!$A$1:$G$9999,3,0)</f>
        <v>47.099997999999999</v>
      </c>
      <c r="D3707" s="12">
        <f>VLOOKUP($A3707,'0.5X SVXY-Web'!$A$1:$G$9999,4,0)</f>
        <v>46.32</v>
      </c>
      <c r="E3707" s="12">
        <f>VLOOKUP($A3707,'0.5X SVXY-Web'!$A$1:$G$9999,5,0)</f>
        <v>46.330002</v>
      </c>
    </row>
    <row r="3708" spans="1:5" x14ac:dyDescent="0.25">
      <c r="A3708" s="1">
        <v>43447</v>
      </c>
      <c r="B3708" s="12">
        <f>VLOOKUP($A3708,'0.5X SVXY-Web'!$A$1:$G$9999,2,0)</f>
        <v>46.709999000000003</v>
      </c>
      <c r="C3708" s="12">
        <f>VLOOKUP($A3708,'0.5X SVXY-Web'!$A$1:$G$9999,3,0)</f>
        <v>46.970001000000003</v>
      </c>
      <c r="D3708" s="12">
        <f>VLOOKUP($A3708,'0.5X SVXY-Web'!$A$1:$G$9999,4,0)</f>
        <v>46.169998</v>
      </c>
      <c r="E3708" s="12">
        <f>VLOOKUP($A3708,'0.5X SVXY-Web'!$A$1:$G$9999,5,0)</f>
        <v>46.68</v>
      </c>
    </row>
    <row r="3709" spans="1:5" x14ac:dyDescent="0.25">
      <c r="A3709" s="1">
        <v>43448</v>
      </c>
      <c r="B3709" s="12">
        <f>VLOOKUP($A3709,'0.5X SVXY-Web'!$A$1:$G$9999,2,0)</f>
        <v>46.169998</v>
      </c>
      <c r="C3709" s="12">
        <f>VLOOKUP($A3709,'0.5X SVXY-Web'!$A$1:$G$9999,3,0)</f>
        <v>46.459999000000003</v>
      </c>
      <c r="D3709" s="12">
        <f>VLOOKUP($A3709,'0.5X SVXY-Web'!$A$1:$G$9999,4,0)</f>
        <v>45.59</v>
      </c>
      <c r="E3709" s="12">
        <f>VLOOKUP($A3709,'0.5X SVXY-Web'!$A$1:$G$9999,5,0)</f>
        <v>45.950001</v>
      </c>
    </row>
    <row r="3710" spans="1:5" x14ac:dyDescent="0.25">
      <c r="A3710" s="1">
        <v>43451</v>
      </c>
      <c r="B3710" s="12">
        <f>VLOOKUP($A3710,'0.5X SVXY-Web'!$A$1:$G$9999,2,0)</f>
        <v>45.580002</v>
      </c>
      <c r="C3710" s="12">
        <f>VLOOKUP($A3710,'0.5X SVXY-Web'!$A$1:$G$9999,3,0)</f>
        <v>45.900002000000001</v>
      </c>
      <c r="D3710" s="12">
        <f>VLOOKUP($A3710,'0.5X SVXY-Web'!$A$1:$G$9999,4,0)</f>
        <v>44.150002000000001</v>
      </c>
      <c r="E3710" s="12">
        <f>VLOOKUP($A3710,'0.5X SVXY-Web'!$A$1:$G$9999,5,0)</f>
        <v>44.599997999999999</v>
      </c>
    </row>
    <row r="3711" spans="1:5" x14ac:dyDescent="0.25">
      <c r="A3711" s="1">
        <v>43452</v>
      </c>
      <c r="B3711" s="12">
        <f>VLOOKUP($A3711,'0.5X SVXY-Web'!$A$1:$G$9999,2,0)</f>
        <v>45.049999</v>
      </c>
      <c r="C3711" s="12">
        <f>VLOOKUP($A3711,'0.5X SVXY-Web'!$A$1:$G$9999,3,0)</f>
        <v>45.099997999999999</v>
      </c>
      <c r="D3711" s="12">
        <f>VLOOKUP($A3711,'0.5X SVXY-Web'!$A$1:$G$9999,4,0)</f>
        <v>43.91</v>
      </c>
      <c r="E3711" s="12">
        <f>VLOOKUP($A3711,'0.5X SVXY-Web'!$A$1:$G$9999,5,0)</f>
        <v>44.5</v>
      </c>
    </row>
    <row r="3712" spans="1:5" x14ac:dyDescent="0.25">
      <c r="A3712" s="1">
        <v>43453</v>
      </c>
      <c r="B3712" s="12">
        <f>VLOOKUP($A3712,'0.5X SVXY-Web'!$A$1:$G$9999,2,0)</f>
        <v>44.57</v>
      </c>
      <c r="C3712" s="12">
        <f>VLOOKUP($A3712,'0.5X SVXY-Web'!$A$1:$G$9999,3,0)</f>
        <v>45.669998</v>
      </c>
      <c r="D3712" s="12">
        <f>VLOOKUP($A3712,'0.5X SVXY-Web'!$A$1:$G$9999,4,0)</f>
        <v>43.939999</v>
      </c>
      <c r="E3712" s="12">
        <f>VLOOKUP($A3712,'0.5X SVXY-Web'!$A$1:$G$9999,5,0)</f>
        <v>44.630001</v>
      </c>
    </row>
    <row r="3713" spans="1:5" x14ac:dyDescent="0.25">
      <c r="A3713" s="1">
        <v>43454</v>
      </c>
      <c r="B3713" s="12">
        <f>VLOOKUP($A3713,'0.5X SVXY-Web'!$A$1:$G$9999,2,0)</f>
        <v>44.040000999999997</v>
      </c>
      <c r="C3713" s="12">
        <f>VLOOKUP($A3713,'0.5X SVXY-Web'!$A$1:$G$9999,3,0)</f>
        <v>44.43</v>
      </c>
      <c r="D3713" s="12">
        <f>VLOOKUP($A3713,'0.5X SVXY-Web'!$A$1:$G$9999,4,0)</f>
        <v>42.799999</v>
      </c>
      <c r="E3713" s="12">
        <f>VLOOKUP($A3713,'0.5X SVXY-Web'!$A$1:$G$9999,5,0)</f>
        <v>43.540000999999997</v>
      </c>
    </row>
    <row r="3714" spans="1:5" x14ac:dyDescent="0.25">
      <c r="A3714" s="1">
        <v>43455</v>
      </c>
      <c r="B3714" s="12">
        <f>VLOOKUP($A3714,'0.5X SVXY-Web'!$A$1:$G$9999,2,0)</f>
        <v>43.470001000000003</v>
      </c>
      <c r="C3714" s="12">
        <f>VLOOKUP($A3714,'0.5X SVXY-Web'!$A$1:$G$9999,3,0)</f>
        <v>43.82</v>
      </c>
      <c r="D3714" s="12">
        <f>VLOOKUP($A3714,'0.5X SVXY-Web'!$A$1:$G$9999,4,0)</f>
        <v>42.080002</v>
      </c>
      <c r="E3714" s="12">
        <f>VLOOKUP($A3714,'0.5X SVXY-Web'!$A$1:$G$9999,5,0)</f>
        <v>42.419998</v>
      </c>
    </row>
    <row r="3715" spans="1:5" x14ac:dyDescent="0.25">
      <c r="A3715" s="1">
        <v>43458</v>
      </c>
      <c r="B3715" s="12">
        <f>VLOOKUP($A3715,'0.5X SVXY-Web'!$A$1:$G$9999,2,0)</f>
        <v>42.150002000000001</v>
      </c>
      <c r="C3715" s="12">
        <f>VLOOKUP($A3715,'0.5X SVXY-Web'!$A$1:$G$9999,3,0)</f>
        <v>42.23</v>
      </c>
      <c r="D3715" s="12">
        <f>VLOOKUP($A3715,'0.5X SVXY-Web'!$A$1:$G$9999,4,0)</f>
        <v>41.299999</v>
      </c>
      <c r="E3715" s="12">
        <f>VLOOKUP($A3715,'0.5X SVXY-Web'!$A$1:$G$9999,5,0)</f>
        <v>41.299999</v>
      </c>
    </row>
    <row r="3716" spans="1:5" x14ac:dyDescent="0.25">
      <c r="A3716" s="1">
        <v>43460</v>
      </c>
      <c r="B3716" s="12">
        <f>VLOOKUP($A3716,'0.5X SVXY-Web'!$A$1:$G$9999,2,0)</f>
        <v>41.459999000000003</v>
      </c>
      <c r="C3716" s="12">
        <f>VLOOKUP($A3716,'0.5X SVXY-Web'!$A$1:$G$9999,3,0)</f>
        <v>42.43</v>
      </c>
      <c r="D3716" s="12">
        <f>VLOOKUP($A3716,'0.5X SVXY-Web'!$A$1:$G$9999,4,0)</f>
        <v>40.919998</v>
      </c>
      <c r="E3716" s="12">
        <f>VLOOKUP($A3716,'0.5X SVXY-Web'!$A$1:$G$9999,5,0)</f>
        <v>42.349997999999999</v>
      </c>
    </row>
    <row r="3717" spans="1:5" x14ac:dyDescent="0.25">
      <c r="A3717" s="1">
        <v>43461</v>
      </c>
      <c r="B3717" s="12">
        <f>VLOOKUP($A3717,'0.5X SVXY-Web'!$A$1:$G$9999,2,0)</f>
        <v>41.169998</v>
      </c>
      <c r="C3717" s="12">
        <f>VLOOKUP($A3717,'0.5X SVXY-Web'!$A$1:$G$9999,3,0)</f>
        <v>41.700001</v>
      </c>
      <c r="D3717" s="12">
        <f>VLOOKUP($A3717,'0.5X SVXY-Web'!$A$1:$G$9999,4,0)</f>
        <v>40.119999</v>
      </c>
      <c r="E3717" s="12">
        <f>VLOOKUP($A3717,'0.5X SVXY-Web'!$A$1:$G$9999,5,0)</f>
        <v>41.549999</v>
      </c>
    </row>
    <row r="3718" spans="1:5" x14ac:dyDescent="0.25">
      <c r="A3718" s="1">
        <v>43462</v>
      </c>
      <c r="B3718" s="12">
        <f>VLOOKUP($A3718,'0.5X SVXY-Web'!$A$1:$G$9999,2,0)</f>
        <v>41.529998999999997</v>
      </c>
      <c r="C3718" s="12">
        <f>VLOOKUP($A3718,'0.5X SVXY-Web'!$A$1:$G$9999,3,0)</f>
        <v>42.099997999999999</v>
      </c>
      <c r="D3718" s="12">
        <f>VLOOKUP($A3718,'0.5X SVXY-Web'!$A$1:$G$9999,4,0)</f>
        <v>40.880001</v>
      </c>
      <c r="E3718" s="12">
        <f>VLOOKUP($A3718,'0.5X SVXY-Web'!$A$1:$G$9999,5,0)</f>
        <v>41.540000999999997</v>
      </c>
    </row>
    <row r="3719" spans="1:5" x14ac:dyDescent="0.25">
      <c r="A3719" s="1">
        <v>43465</v>
      </c>
      <c r="B3719" s="12">
        <f>VLOOKUP($A3719,'0.5X SVXY-Web'!$A$1:$G$9999,2,0)</f>
        <v>42.110000999999997</v>
      </c>
      <c r="C3719" s="12">
        <f>VLOOKUP($A3719,'0.5X SVXY-Web'!$A$1:$G$9999,3,0)</f>
        <v>42.369999</v>
      </c>
      <c r="D3719" s="12">
        <f>VLOOKUP($A3719,'0.5X SVXY-Web'!$A$1:$G$9999,4,0)</f>
        <v>41.849997999999999</v>
      </c>
      <c r="E3719" s="12">
        <f>VLOOKUP($A3719,'0.5X SVXY-Web'!$A$1:$G$9999,5,0)</f>
        <v>42.299999</v>
      </c>
    </row>
    <row r="3720" spans="1:5" x14ac:dyDescent="0.25">
      <c r="A3720" s="1">
        <v>43467</v>
      </c>
      <c r="B3720" s="12">
        <f>VLOOKUP($A3720,'0.5X SVXY-Web'!$A$1:$G$9999,2,0)</f>
        <v>41.650002000000001</v>
      </c>
      <c r="C3720" s="12">
        <f>VLOOKUP($A3720,'0.5X SVXY-Web'!$A$1:$G$9999,3,0)</f>
        <v>43.060001</v>
      </c>
      <c r="D3720" s="12">
        <f>VLOOKUP($A3720,'0.5X SVXY-Web'!$A$1:$G$9999,4,0)</f>
        <v>41.5</v>
      </c>
      <c r="E3720" s="12">
        <f>VLOOKUP($A3720,'0.5X SVXY-Web'!$A$1:$G$9999,5,0)</f>
        <v>42.990001999999997</v>
      </c>
    </row>
    <row r="3721" spans="1:5" x14ac:dyDescent="0.25">
      <c r="A3721" s="1">
        <v>43468</v>
      </c>
      <c r="B3721" s="12">
        <f>VLOOKUP($A3721,'0.5X SVXY-Web'!$A$1:$G$9999,2,0)</f>
        <v>42.52</v>
      </c>
      <c r="C3721" s="12">
        <f>VLOOKUP($A3721,'0.5X SVXY-Web'!$A$1:$G$9999,3,0)</f>
        <v>42.599997999999999</v>
      </c>
      <c r="D3721" s="12">
        <f>VLOOKUP($A3721,'0.5X SVXY-Web'!$A$1:$G$9999,4,0)</f>
        <v>41.490001999999997</v>
      </c>
      <c r="E3721" s="12">
        <f>VLOOKUP($A3721,'0.5X SVXY-Web'!$A$1:$G$9999,5,0)</f>
        <v>41.919998</v>
      </c>
    </row>
    <row r="3722" spans="1:5" x14ac:dyDescent="0.25">
      <c r="A3722" s="1">
        <v>43469</v>
      </c>
      <c r="B3722" s="12">
        <f>VLOOKUP($A3722,'0.5X SVXY-Web'!$A$1:$G$9999,2,0)</f>
        <v>42.82</v>
      </c>
      <c r="C3722" s="12">
        <f>VLOOKUP($A3722,'0.5X SVXY-Web'!$A$1:$G$9999,3,0)</f>
        <v>43.700001</v>
      </c>
      <c r="D3722" s="12">
        <f>VLOOKUP($A3722,'0.5X SVXY-Web'!$A$1:$G$9999,4,0)</f>
        <v>42.700001</v>
      </c>
      <c r="E3722" s="12">
        <f>VLOOKUP($A3722,'0.5X SVXY-Web'!$A$1:$G$9999,5,0)</f>
        <v>43.66</v>
      </c>
    </row>
    <row r="3723" spans="1:5" x14ac:dyDescent="0.25">
      <c r="A3723" s="1">
        <v>43472</v>
      </c>
      <c r="B3723" s="12">
        <f>VLOOKUP($A3723,'0.5X SVXY-Web'!$A$1:$G$9999,2,0)</f>
        <v>43.830002</v>
      </c>
      <c r="C3723" s="12">
        <f>VLOOKUP($A3723,'0.5X SVXY-Web'!$A$1:$G$9999,3,0)</f>
        <v>44.400002000000001</v>
      </c>
      <c r="D3723" s="12">
        <f>VLOOKUP($A3723,'0.5X SVXY-Web'!$A$1:$G$9999,4,0)</f>
        <v>43.5</v>
      </c>
      <c r="E3723" s="12">
        <f>VLOOKUP($A3723,'0.5X SVXY-Web'!$A$1:$G$9999,5,0)</f>
        <v>44.110000999999997</v>
      </c>
    </row>
    <row r="3724" spans="1:5" x14ac:dyDescent="0.25">
      <c r="A3724" s="1">
        <v>43473</v>
      </c>
      <c r="B3724" s="12">
        <f>VLOOKUP($A3724,'0.5X SVXY-Web'!$A$1:$G$9999,2,0)</f>
        <v>44.52</v>
      </c>
      <c r="C3724" s="12">
        <f>VLOOKUP($A3724,'0.5X SVXY-Web'!$A$1:$G$9999,3,0)</f>
        <v>44.650002000000001</v>
      </c>
      <c r="D3724" s="12">
        <f>VLOOKUP($A3724,'0.5X SVXY-Web'!$A$1:$G$9999,4,0)</f>
        <v>43.759998000000003</v>
      </c>
      <c r="E3724" s="12">
        <f>VLOOKUP($A3724,'0.5X SVXY-Web'!$A$1:$G$9999,5,0)</f>
        <v>44.580002</v>
      </c>
    </row>
    <row r="3725" spans="1:5" x14ac:dyDescent="0.25">
      <c r="A3725" s="1">
        <v>43474</v>
      </c>
      <c r="B3725" s="12">
        <f>VLOOKUP($A3725,'0.5X SVXY-Web'!$A$1:$G$9999,2,0)</f>
        <v>44.779998999999997</v>
      </c>
      <c r="C3725" s="12">
        <f>VLOOKUP($A3725,'0.5X SVXY-Web'!$A$1:$G$9999,3,0)</f>
        <v>45.369999</v>
      </c>
      <c r="D3725" s="12">
        <f>VLOOKUP($A3725,'0.5X SVXY-Web'!$A$1:$G$9999,4,0)</f>
        <v>44.59</v>
      </c>
      <c r="E3725" s="12">
        <f>VLOOKUP($A3725,'0.5X SVXY-Web'!$A$1:$G$9999,5,0)</f>
        <v>45.07</v>
      </c>
    </row>
    <row r="3726" spans="1:5" x14ac:dyDescent="0.25">
      <c r="A3726" s="1">
        <v>43475</v>
      </c>
      <c r="B3726" s="12">
        <f>VLOOKUP($A3726,'0.5X SVXY-Web'!$A$1:$G$9999,2,0)</f>
        <v>44.759998000000003</v>
      </c>
      <c r="C3726" s="12">
        <f>VLOOKUP($A3726,'0.5X SVXY-Web'!$A$1:$G$9999,3,0)</f>
        <v>45.34</v>
      </c>
      <c r="D3726" s="12">
        <f>VLOOKUP($A3726,'0.5X SVXY-Web'!$A$1:$G$9999,4,0)</f>
        <v>44.419998</v>
      </c>
      <c r="E3726" s="12">
        <f>VLOOKUP($A3726,'0.5X SVXY-Web'!$A$1:$G$9999,5,0)</f>
        <v>45.32</v>
      </c>
    </row>
    <row r="3727" spans="1:5" x14ac:dyDescent="0.25">
      <c r="A3727" s="1">
        <v>43476</v>
      </c>
      <c r="B3727" s="12">
        <f>VLOOKUP($A3727,'0.5X SVXY-Web'!$A$1:$G$9999,2,0)</f>
        <v>45.029998999999997</v>
      </c>
      <c r="C3727" s="12">
        <f>VLOOKUP($A3727,'0.5X SVXY-Web'!$A$1:$G$9999,3,0)</f>
        <v>46.099997999999999</v>
      </c>
      <c r="D3727" s="12">
        <f>VLOOKUP($A3727,'0.5X SVXY-Web'!$A$1:$G$9999,4,0)</f>
        <v>44.939999</v>
      </c>
      <c r="E3727" s="12">
        <f>VLOOKUP($A3727,'0.5X SVXY-Web'!$A$1:$G$9999,5,0)</f>
        <v>46.07</v>
      </c>
    </row>
    <row r="3728" spans="1:5" x14ac:dyDescent="0.25">
      <c r="A3728" s="1">
        <v>43479</v>
      </c>
      <c r="B3728" s="12">
        <f>VLOOKUP($A3728,'0.5X SVXY-Web'!$A$1:$G$9999,2,0)</f>
        <v>45.490001999999997</v>
      </c>
      <c r="C3728" s="12">
        <f>VLOOKUP($A3728,'0.5X SVXY-Web'!$A$1:$G$9999,3,0)</f>
        <v>46.349997999999999</v>
      </c>
      <c r="D3728" s="12">
        <f>VLOOKUP($A3728,'0.5X SVXY-Web'!$A$1:$G$9999,4,0)</f>
        <v>45.400002000000001</v>
      </c>
      <c r="E3728" s="12">
        <f>VLOOKUP($A3728,'0.5X SVXY-Web'!$A$1:$G$9999,5,0)</f>
        <v>45.990001999999997</v>
      </c>
    </row>
    <row r="3729" spans="1:5" x14ac:dyDescent="0.25">
      <c r="A3729" s="1">
        <v>43480</v>
      </c>
      <c r="B3729" s="12">
        <f>VLOOKUP($A3729,'0.5X SVXY-Web'!$A$1:$G$9999,2,0)</f>
        <v>46.099997999999999</v>
      </c>
      <c r="C3729" s="12">
        <f>VLOOKUP($A3729,'0.5X SVXY-Web'!$A$1:$G$9999,3,0)</f>
        <v>47.040000999999997</v>
      </c>
      <c r="D3729" s="12">
        <f>VLOOKUP($A3729,'0.5X SVXY-Web'!$A$1:$G$9999,4,0)</f>
        <v>46.099997999999999</v>
      </c>
      <c r="E3729" s="12">
        <f>VLOOKUP($A3729,'0.5X SVXY-Web'!$A$1:$G$9999,5,0)</f>
        <v>47.029998999999997</v>
      </c>
    </row>
    <row r="3730" spans="1:5" x14ac:dyDescent="0.25">
      <c r="A3730" s="1">
        <v>43481</v>
      </c>
      <c r="B3730" s="12">
        <f>VLOOKUP($A3730,'0.5X SVXY-Web'!$A$1:$G$9999,2,0)</f>
        <v>47.25</v>
      </c>
      <c r="C3730" s="12">
        <f>VLOOKUP($A3730,'0.5X SVXY-Web'!$A$1:$G$9999,3,0)</f>
        <v>47.360000999999997</v>
      </c>
      <c r="D3730" s="12">
        <f>VLOOKUP($A3730,'0.5X SVXY-Web'!$A$1:$G$9999,4,0)</f>
        <v>46.580002</v>
      </c>
      <c r="E3730" s="12">
        <f>VLOOKUP($A3730,'0.5X SVXY-Web'!$A$1:$G$9999,5,0)</f>
        <v>46.59</v>
      </c>
    </row>
    <row r="3731" spans="1:5" x14ac:dyDescent="0.25">
      <c r="A3731" s="1">
        <v>43482</v>
      </c>
      <c r="B3731" s="12">
        <f>VLOOKUP($A3731,'0.5X SVXY-Web'!$A$1:$G$9999,2,0)</f>
        <v>46.439999</v>
      </c>
      <c r="C3731" s="12">
        <f>VLOOKUP($A3731,'0.5X SVXY-Web'!$A$1:$G$9999,3,0)</f>
        <v>47.189999</v>
      </c>
      <c r="D3731" s="12">
        <f>VLOOKUP($A3731,'0.5X SVXY-Web'!$A$1:$G$9999,4,0)</f>
        <v>46.41</v>
      </c>
      <c r="E3731" s="12">
        <f>VLOOKUP($A3731,'0.5X SVXY-Web'!$A$1:$G$9999,5,0)</f>
        <v>46.810001</v>
      </c>
    </row>
    <row r="3732" spans="1:5" x14ac:dyDescent="0.25">
      <c r="A3732" s="1">
        <v>43483</v>
      </c>
      <c r="B3732" s="12">
        <f>VLOOKUP($A3732,'0.5X SVXY-Web'!$A$1:$G$9999,2,0)</f>
        <v>47.509998000000003</v>
      </c>
      <c r="C3732" s="12">
        <f>VLOOKUP($A3732,'0.5X SVXY-Web'!$A$1:$G$9999,3,0)</f>
        <v>47.84</v>
      </c>
      <c r="D3732" s="12">
        <f>VLOOKUP($A3732,'0.5X SVXY-Web'!$A$1:$G$9999,4,0)</f>
        <v>47.130001</v>
      </c>
      <c r="E3732" s="12">
        <f>VLOOKUP($A3732,'0.5X SVXY-Web'!$A$1:$G$9999,5,0)</f>
        <v>47.57</v>
      </c>
    </row>
    <row r="3733" spans="1:5" x14ac:dyDescent="0.25">
      <c r="A3733" s="1">
        <v>43487</v>
      </c>
      <c r="B3733" s="12">
        <f>VLOOKUP($A3733,'0.5X SVXY-Web'!$A$1:$G$9999,2,0)</f>
        <v>47.16</v>
      </c>
      <c r="C3733" s="12">
        <f>VLOOKUP($A3733,'0.5X SVXY-Web'!$A$1:$G$9999,3,0)</f>
        <v>47.189999</v>
      </c>
      <c r="D3733" s="12">
        <f>VLOOKUP($A3733,'0.5X SVXY-Web'!$A$1:$G$9999,4,0)</f>
        <v>44.970001000000003</v>
      </c>
      <c r="E3733" s="12">
        <f>VLOOKUP($A3733,'0.5X SVXY-Web'!$A$1:$G$9999,5,0)</f>
        <v>45.529998999999997</v>
      </c>
    </row>
    <row r="3734" spans="1:5" x14ac:dyDescent="0.25">
      <c r="A3734" s="1">
        <v>43488</v>
      </c>
      <c r="B3734" s="12">
        <f>VLOOKUP($A3734,'0.5X SVXY-Web'!$A$1:$G$9999,2,0)</f>
        <v>45.619999</v>
      </c>
      <c r="C3734" s="12">
        <f>VLOOKUP($A3734,'0.5X SVXY-Web'!$A$1:$G$9999,3,0)</f>
        <v>45.689999</v>
      </c>
      <c r="D3734" s="12">
        <f>VLOOKUP($A3734,'0.5X SVXY-Web'!$A$1:$G$9999,4,0)</f>
        <v>44.09</v>
      </c>
      <c r="E3734" s="12">
        <f>VLOOKUP($A3734,'0.5X SVXY-Web'!$A$1:$G$9999,5,0)</f>
        <v>45.450001</v>
      </c>
    </row>
    <row r="3735" spans="1:5" x14ac:dyDescent="0.25">
      <c r="A3735" s="1">
        <v>43489</v>
      </c>
      <c r="B3735" s="12">
        <f>VLOOKUP($A3735,'0.5X SVXY-Web'!$A$1:$G$9999,2,0)</f>
        <v>45.400002000000001</v>
      </c>
      <c r="C3735" s="12">
        <f>VLOOKUP($A3735,'0.5X SVXY-Web'!$A$1:$G$9999,3,0)</f>
        <v>46.240001999999997</v>
      </c>
      <c r="D3735" s="12">
        <f>VLOOKUP($A3735,'0.5X SVXY-Web'!$A$1:$G$9999,4,0)</f>
        <v>45.110000999999997</v>
      </c>
      <c r="E3735" s="12">
        <f>VLOOKUP($A3735,'0.5X SVXY-Web'!$A$1:$G$9999,5,0)</f>
        <v>46.200001</v>
      </c>
    </row>
    <row r="3736" spans="1:5" x14ac:dyDescent="0.25">
      <c r="A3736" s="1">
        <v>43490</v>
      </c>
      <c r="B3736" s="12">
        <f>VLOOKUP($A3736,'0.5X SVXY-Web'!$A$1:$G$9999,2,0)</f>
        <v>46.779998999999997</v>
      </c>
      <c r="C3736" s="12">
        <f>VLOOKUP($A3736,'0.5X SVXY-Web'!$A$1:$G$9999,3,0)</f>
        <v>47.16</v>
      </c>
      <c r="D3736" s="12">
        <f>VLOOKUP($A3736,'0.5X SVXY-Web'!$A$1:$G$9999,4,0)</f>
        <v>46.599997999999999</v>
      </c>
      <c r="E3736" s="12">
        <f>VLOOKUP($A3736,'0.5X SVXY-Web'!$A$1:$G$9999,5,0)</f>
        <v>47.07</v>
      </c>
    </row>
    <row r="3737" spans="1:5" x14ac:dyDescent="0.25">
      <c r="A3737" s="1">
        <v>43493</v>
      </c>
      <c r="B3737" s="12">
        <f>VLOOKUP($A3737,'0.5X SVXY-Web'!$A$1:$G$9999,2,0)</f>
        <v>46.259998000000003</v>
      </c>
      <c r="C3737" s="12">
        <f>VLOOKUP($A3737,'0.5X SVXY-Web'!$A$1:$G$9999,3,0)</f>
        <v>46.259998000000003</v>
      </c>
      <c r="D3737" s="12">
        <f>VLOOKUP($A3737,'0.5X SVXY-Web'!$A$1:$G$9999,4,0)</f>
        <v>45.34</v>
      </c>
      <c r="E3737" s="12">
        <f>VLOOKUP($A3737,'0.5X SVXY-Web'!$A$1:$G$9999,5,0)</f>
        <v>46.09</v>
      </c>
    </row>
    <row r="3738" spans="1:5" x14ac:dyDescent="0.25">
      <c r="A3738" s="1">
        <v>43494</v>
      </c>
      <c r="B3738" s="12">
        <f>VLOOKUP($A3738,'0.5X SVXY-Web'!$A$1:$G$9999,2,0)</f>
        <v>46.41</v>
      </c>
      <c r="C3738" s="12">
        <f>VLOOKUP($A3738,'0.5X SVXY-Web'!$A$1:$G$9999,3,0)</f>
        <v>46.57</v>
      </c>
      <c r="D3738" s="12">
        <f>VLOOKUP($A3738,'0.5X SVXY-Web'!$A$1:$G$9999,4,0)</f>
        <v>45.810001</v>
      </c>
      <c r="E3738" s="12">
        <f>VLOOKUP($A3738,'0.5X SVXY-Web'!$A$1:$G$9999,5,0)</f>
        <v>46.150002000000001</v>
      </c>
    </row>
    <row r="3739" spans="1:5" x14ac:dyDescent="0.25">
      <c r="A3739" s="1">
        <v>43495</v>
      </c>
      <c r="B3739" s="12">
        <f>VLOOKUP($A3739,'0.5X SVXY-Web'!$A$1:$G$9999,2,0)</f>
        <v>46.529998999999997</v>
      </c>
      <c r="C3739" s="12">
        <f>VLOOKUP($A3739,'0.5X SVXY-Web'!$A$1:$G$9999,3,0)</f>
        <v>47.259998000000003</v>
      </c>
      <c r="D3739" s="12">
        <f>VLOOKUP($A3739,'0.5X SVXY-Web'!$A$1:$G$9999,4,0)</f>
        <v>46.139999000000003</v>
      </c>
      <c r="E3739" s="12">
        <f>VLOOKUP($A3739,'0.5X SVXY-Web'!$A$1:$G$9999,5,0)</f>
        <v>47.209999000000003</v>
      </c>
    </row>
    <row r="3740" spans="1:5" x14ac:dyDescent="0.25">
      <c r="A3740" s="1">
        <v>43496</v>
      </c>
      <c r="B3740" s="12">
        <f>VLOOKUP($A3740,'0.5X SVXY-Web'!$A$1:$G$9999,2,0)</f>
        <v>47.240001999999997</v>
      </c>
      <c r="C3740" s="12">
        <f>VLOOKUP($A3740,'0.5X SVXY-Web'!$A$1:$G$9999,3,0)</f>
        <v>48.23</v>
      </c>
      <c r="D3740" s="12">
        <f>VLOOKUP($A3740,'0.5X SVXY-Web'!$A$1:$G$9999,4,0)</f>
        <v>47.240001999999997</v>
      </c>
      <c r="E3740" s="12">
        <f>VLOOKUP($A3740,'0.5X SVXY-Web'!$A$1:$G$9999,5,0)</f>
        <v>48.189999</v>
      </c>
    </row>
    <row r="3741" spans="1:5" x14ac:dyDescent="0.25">
      <c r="A3741" s="1">
        <v>43497</v>
      </c>
      <c r="B3741" s="12">
        <f>VLOOKUP($A3741,'0.5X SVXY-Web'!$A$1:$G$9999,2,0)</f>
        <v>48.27</v>
      </c>
      <c r="C3741" s="12">
        <f>VLOOKUP($A3741,'0.5X SVXY-Web'!$A$1:$G$9999,3,0)</f>
        <v>48.59</v>
      </c>
      <c r="D3741" s="12">
        <f>VLOOKUP($A3741,'0.5X SVXY-Web'!$A$1:$G$9999,4,0)</f>
        <v>48.080002</v>
      </c>
      <c r="E3741" s="12">
        <f>VLOOKUP($A3741,'0.5X SVXY-Web'!$A$1:$G$9999,5,0)</f>
        <v>48.43</v>
      </c>
    </row>
    <row r="3742" spans="1:5" x14ac:dyDescent="0.25">
      <c r="A3742" s="1">
        <v>43500</v>
      </c>
      <c r="B3742" s="12">
        <f>VLOOKUP($A3742,'0.5X SVXY-Web'!$A$1:$G$9999,2,0)</f>
        <v>48.549999</v>
      </c>
      <c r="C3742" s="12">
        <f>VLOOKUP($A3742,'0.5X SVXY-Web'!$A$1:$G$9999,3,0)</f>
        <v>49.32</v>
      </c>
      <c r="D3742" s="12">
        <f>VLOOKUP($A3742,'0.5X SVXY-Web'!$A$1:$G$9999,4,0)</f>
        <v>48.400002000000001</v>
      </c>
      <c r="E3742" s="12">
        <f>VLOOKUP($A3742,'0.5X SVXY-Web'!$A$1:$G$9999,5,0)</f>
        <v>49.23</v>
      </c>
    </row>
    <row r="3743" spans="1:5" x14ac:dyDescent="0.25">
      <c r="A3743" s="1">
        <v>43501</v>
      </c>
      <c r="B3743" s="12">
        <f>VLOOKUP($A3743,'0.5X SVXY-Web'!$A$1:$G$9999,2,0)</f>
        <v>49.439999</v>
      </c>
      <c r="C3743" s="12">
        <f>VLOOKUP($A3743,'0.5X SVXY-Web'!$A$1:$G$9999,3,0)</f>
        <v>49.959999000000003</v>
      </c>
      <c r="D3743" s="12">
        <f>VLOOKUP($A3743,'0.5X SVXY-Web'!$A$1:$G$9999,4,0)</f>
        <v>49.209999000000003</v>
      </c>
      <c r="E3743" s="12">
        <f>VLOOKUP($A3743,'0.5X SVXY-Web'!$A$1:$G$9999,5,0)</f>
        <v>49.380001</v>
      </c>
    </row>
    <row r="3744" spans="1:5" x14ac:dyDescent="0.25">
      <c r="A3744" s="1">
        <v>43502</v>
      </c>
      <c r="B3744" s="12">
        <f>VLOOKUP($A3744,'0.5X SVXY-Web'!$A$1:$G$9999,2,0)</f>
        <v>49.630001</v>
      </c>
      <c r="C3744" s="12">
        <f>VLOOKUP($A3744,'0.5X SVXY-Web'!$A$1:$G$9999,3,0)</f>
        <v>49.84</v>
      </c>
      <c r="D3744" s="12">
        <f>VLOOKUP($A3744,'0.5X SVXY-Web'!$A$1:$G$9999,4,0)</f>
        <v>49.259998000000003</v>
      </c>
      <c r="E3744" s="12">
        <f>VLOOKUP($A3744,'0.5X SVXY-Web'!$A$1:$G$9999,5,0)</f>
        <v>49.549999</v>
      </c>
    </row>
    <row r="3745" spans="1:5" x14ac:dyDescent="0.25">
      <c r="A3745" s="1">
        <v>43503</v>
      </c>
      <c r="B3745" s="12">
        <f>VLOOKUP($A3745,'0.5X SVXY-Web'!$A$1:$G$9999,2,0)</f>
        <v>48.84</v>
      </c>
      <c r="C3745" s="12">
        <f>VLOOKUP($A3745,'0.5X SVXY-Web'!$A$1:$G$9999,3,0)</f>
        <v>49.18</v>
      </c>
      <c r="D3745" s="12">
        <f>VLOOKUP($A3745,'0.5X SVXY-Web'!$A$1:$G$9999,4,0)</f>
        <v>47.720001000000003</v>
      </c>
      <c r="E3745" s="12">
        <f>VLOOKUP($A3745,'0.5X SVXY-Web'!$A$1:$G$9999,5,0)</f>
        <v>48.75</v>
      </c>
    </row>
    <row r="3746" spans="1:5" x14ac:dyDescent="0.25">
      <c r="A3746" s="1">
        <v>43504</v>
      </c>
      <c r="B3746" s="12">
        <f>VLOOKUP($A3746,'0.5X SVXY-Web'!$A$1:$G$9999,2,0)</f>
        <v>48.16</v>
      </c>
      <c r="C3746" s="12">
        <f>VLOOKUP($A3746,'0.5X SVXY-Web'!$A$1:$G$9999,3,0)</f>
        <v>49.049999</v>
      </c>
      <c r="D3746" s="12">
        <f>VLOOKUP($A3746,'0.5X SVXY-Web'!$A$1:$G$9999,4,0)</f>
        <v>47.93</v>
      </c>
      <c r="E3746" s="12">
        <f>VLOOKUP($A3746,'0.5X SVXY-Web'!$A$1:$G$9999,5,0)</f>
        <v>49.009998000000003</v>
      </c>
    </row>
    <row r="3747" spans="1:5" x14ac:dyDescent="0.25">
      <c r="A3747" s="1">
        <v>43507</v>
      </c>
      <c r="B3747" s="12">
        <f>VLOOKUP($A3747,'0.5X SVXY-Web'!$A$1:$G$9999,2,0)</f>
        <v>49.360000999999997</v>
      </c>
      <c r="C3747" s="12">
        <f>VLOOKUP($A3747,'0.5X SVXY-Web'!$A$1:$G$9999,3,0)</f>
        <v>49.52</v>
      </c>
      <c r="D3747" s="12">
        <f>VLOOKUP($A3747,'0.5X SVXY-Web'!$A$1:$G$9999,4,0)</f>
        <v>48.91</v>
      </c>
      <c r="E3747" s="12">
        <f>VLOOKUP($A3747,'0.5X SVXY-Web'!$A$1:$G$9999,5,0)</f>
        <v>49.290000999999997</v>
      </c>
    </row>
    <row r="3748" spans="1:5" x14ac:dyDescent="0.25">
      <c r="A3748" s="1">
        <v>43508</v>
      </c>
      <c r="B3748" s="12">
        <f>VLOOKUP($A3748,'0.5X SVXY-Web'!$A$1:$G$9999,2,0)</f>
        <v>49.849997999999999</v>
      </c>
      <c r="C3748" s="12">
        <f>VLOOKUP($A3748,'0.5X SVXY-Web'!$A$1:$G$9999,3,0)</f>
        <v>50.009998000000003</v>
      </c>
      <c r="D3748" s="12">
        <f>VLOOKUP($A3748,'0.5X SVXY-Web'!$A$1:$G$9999,4,0)</f>
        <v>49.57</v>
      </c>
      <c r="E3748" s="12">
        <f>VLOOKUP($A3748,'0.5X SVXY-Web'!$A$1:$G$9999,5,0)</f>
        <v>49.700001</v>
      </c>
    </row>
    <row r="3749" spans="1:5" x14ac:dyDescent="0.25">
      <c r="A3749" s="1">
        <v>43509</v>
      </c>
      <c r="B3749" s="12">
        <f>VLOOKUP($A3749,'0.5X SVXY-Web'!$A$1:$G$9999,2,0)</f>
        <v>49.919998</v>
      </c>
      <c r="C3749" s="12">
        <f>VLOOKUP($A3749,'0.5X SVXY-Web'!$A$1:$G$9999,3,0)</f>
        <v>50.029998999999997</v>
      </c>
      <c r="D3749" s="12">
        <f>VLOOKUP($A3749,'0.5X SVXY-Web'!$A$1:$G$9999,4,0)</f>
        <v>49.5</v>
      </c>
      <c r="E3749" s="12">
        <f>VLOOKUP($A3749,'0.5X SVXY-Web'!$A$1:$G$9999,5,0)</f>
        <v>49.790000999999997</v>
      </c>
    </row>
    <row r="3750" spans="1:5" x14ac:dyDescent="0.25">
      <c r="A3750" s="1">
        <v>43510</v>
      </c>
      <c r="B3750" s="12">
        <f>VLOOKUP($A3750,'0.5X SVXY-Web'!$A$1:$G$9999,2,0)</f>
        <v>49.209999000000003</v>
      </c>
      <c r="C3750" s="12">
        <f>VLOOKUP($A3750,'0.5X SVXY-Web'!$A$1:$G$9999,3,0)</f>
        <v>49.799999</v>
      </c>
      <c r="D3750" s="12">
        <f>VLOOKUP($A3750,'0.5X SVXY-Web'!$A$1:$G$9999,4,0)</f>
        <v>48.759998000000003</v>
      </c>
      <c r="E3750" s="12">
        <f>VLOOKUP($A3750,'0.5X SVXY-Web'!$A$1:$G$9999,5,0)</f>
        <v>49.330002</v>
      </c>
    </row>
    <row r="3751" spans="1:5" x14ac:dyDescent="0.25">
      <c r="A3751" s="1">
        <v>43511</v>
      </c>
      <c r="B3751" s="12">
        <f>VLOOKUP($A3751,'0.5X SVXY-Web'!$A$1:$G$9999,2,0)</f>
        <v>49.810001</v>
      </c>
      <c r="C3751" s="12">
        <f>VLOOKUP($A3751,'0.5X SVXY-Web'!$A$1:$G$9999,3,0)</f>
        <v>50.220001000000003</v>
      </c>
      <c r="D3751" s="12">
        <f>VLOOKUP($A3751,'0.5X SVXY-Web'!$A$1:$G$9999,4,0)</f>
        <v>49.619999</v>
      </c>
      <c r="E3751" s="12">
        <f>VLOOKUP($A3751,'0.5X SVXY-Web'!$A$1:$G$9999,5,0)</f>
        <v>50.169998</v>
      </c>
    </row>
    <row r="3752" spans="1:5" x14ac:dyDescent="0.25">
      <c r="A3752" s="1">
        <v>43515</v>
      </c>
      <c r="B3752" s="12">
        <f>VLOOKUP($A3752,'0.5X SVXY-Web'!$A$1:$G$9999,2,0)</f>
        <v>49.720001000000003</v>
      </c>
      <c r="C3752" s="12">
        <f>VLOOKUP($A3752,'0.5X SVXY-Web'!$A$1:$G$9999,3,0)</f>
        <v>50.439999</v>
      </c>
      <c r="D3752" s="12">
        <f>VLOOKUP($A3752,'0.5X SVXY-Web'!$A$1:$G$9999,4,0)</f>
        <v>49.639999000000003</v>
      </c>
      <c r="E3752" s="12">
        <f>VLOOKUP($A3752,'0.5X SVXY-Web'!$A$1:$G$9999,5,0)</f>
        <v>50.110000999999997</v>
      </c>
    </row>
    <row r="3753" spans="1:5" x14ac:dyDescent="0.25">
      <c r="A3753" s="1">
        <v>43516</v>
      </c>
      <c r="B3753" s="12">
        <f>VLOOKUP($A3753,'0.5X SVXY-Web'!$A$1:$G$9999,2,0)</f>
        <v>50.299999</v>
      </c>
      <c r="C3753" s="12">
        <f>VLOOKUP($A3753,'0.5X SVXY-Web'!$A$1:$G$9999,3,0)</f>
        <v>51.139999000000003</v>
      </c>
      <c r="D3753" s="12">
        <f>VLOOKUP($A3753,'0.5X SVXY-Web'!$A$1:$G$9999,4,0)</f>
        <v>50.279998999999997</v>
      </c>
      <c r="E3753" s="12">
        <f>VLOOKUP($A3753,'0.5X SVXY-Web'!$A$1:$G$9999,5,0)</f>
        <v>51.099997999999999</v>
      </c>
    </row>
    <row r="3754" spans="1:5" x14ac:dyDescent="0.25">
      <c r="A3754" s="1">
        <v>43517</v>
      </c>
      <c r="B3754" s="12">
        <f>VLOOKUP($A3754,'0.5X SVXY-Web'!$A$1:$G$9999,2,0)</f>
        <v>51.029998999999997</v>
      </c>
      <c r="C3754" s="12">
        <f>VLOOKUP($A3754,'0.5X SVXY-Web'!$A$1:$G$9999,3,0)</f>
        <v>51.450001</v>
      </c>
      <c r="D3754" s="12">
        <f>VLOOKUP($A3754,'0.5X SVXY-Web'!$A$1:$G$9999,4,0)</f>
        <v>50.360000999999997</v>
      </c>
      <c r="E3754" s="12">
        <f>VLOOKUP($A3754,'0.5X SVXY-Web'!$A$1:$G$9999,5,0)</f>
        <v>50.790000999999997</v>
      </c>
    </row>
    <row r="3755" spans="1:5" x14ac:dyDescent="0.25">
      <c r="A3755" s="1">
        <v>43518</v>
      </c>
      <c r="B3755" s="12">
        <f>VLOOKUP($A3755,'0.5X SVXY-Web'!$A$1:$G$9999,2,0)</f>
        <v>51.209999000000003</v>
      </c>
      <c r="C3755" s="12">
        <f>VLOOKUP($A3755,'0.5X SVXY-Web'!$A$1:$G$9999,3,0)</f>
        <v>51.790000999999997</v>
      </c>
      <c r="D3755" s="12">
        <f>VLOOKUP($A3755,'0.5X SVXY-Web'!$A$1:$G$9999,4,0)</f>
        <v>51.139999000000003</v>
      </c>
      <c r="E3755" s="12">
        <f>VLOOKUP($A3755,'0.5X SVXY-Web'!$A$1:$G$9999,5,0)</f>
        <v>51.73</v>
      </c>
    </row>
    <row r="3756" spans="1:5" x14ac:dyDescent="0.25">
      <c r="A3756" s="1">
        <v>43521</v>
      </c>
      <c r="B3756" s="12">
        <f>VLOOKUP($A3756,'0.5X SVXY-Web'!$A$1:$G$9999,2,0)</f>
        <v>52.400002000000001</v>
      </c>
      <c r="C3756" s="12">
        <f>VLOOKUP($A3756,'0.5X SVXY-Web'!$A$1:$G$9999,3,0)</f>
        <v>52.599997999999999</v>
      </c>
      <c r="D3756" s="12">
        <f>VLOOKUP($A3756,'0.5X SVXY-Web'!$A$1:$G$9999,4,0)</f>
        <v>51.23</v>
      </c>
      <c r="E3756" s="12">
        <f>VLOOKUP($A3756,'0.5X SVXY-Web'!$A$1:$G$9999,5,0)</f>
        <v>51.259998000000003</v>
      </c>
    </row>
    <row r="3757" spans="1:5" x14ac:dyDescent="0.25">
      <c r="A3757" s="1">
        <v>43522</v>
      </c>
      <c r="B3757" s="12">
        <f>VLOOKUP($A3757,'0.5X SVXY-Web'!$A$1:$G$9999,2,0)</f>
        <v>50.889999000000003</v>
      </c>
      <c r="C3757" s="12">
        <f>VLOOKUP($A3757,'0.5X SVXY-Web'!$A$1:$G$9999,3,0)</f>
        <v>51.459999000000003</v>
      </c>
      <c r="D3757" s="12">
        <f>VLOOKUP($A3757,'0.5X SVXY-Web'!$A$1:$G$9999,4,0)</f>
        <v>50.720001000000003</v>
      </c>
      <c r="E3757" s="12">
        <f>VLOOKUP($A3757,'0.5X SVXY-Web'!$A$1:$G$9999,5,0)</f>
        <v>51.029998999999997</v>
      </c>
    </row>
    <row r="3758" spans="1:5" x14ac:dyDescent="0.25">
      <c r="A3758" s="1">
        <v>43523</v>
      </c>
      <c r="B3758" s="12">
        <f>VLOOKUP($A3758,'0.5X SVXY-Web'!$A$1:$G$9999,2,0)</f>
        <v>50.779998999999997</v>
      </c>
      <c r="C3758" s="12">
        <f>VLOOKUP($A3758,'0.5X SVXY-Web'!$A$1:$G$9999,3,0)</f>
        <v>51.220001000000003</v>
      </c>
      <c r="D3758" s="12">
        <f>VLOOKUP($A3758,'0.5X SVXY-Web'!$A$1:$G$9999,4,0)</f>
        <v>50.09</v>
      </c>
      <c r="E3758" s="12">
        <f>VLOOKUP($A3758,'0.5X SVXY-Web'!$A$1:$G$9999,5,0)</f>
        <v>50.990001999999997</v>
      </c>
    </row>
    <row r="3759" spans="1:5" x14ac:dyDescent="0.25">
      <c r="A3759" s="1">
        <v>43524</v>
      </c>
      <c r="B3759" s="12">
        <f>VLOOKUP($A3759,'0.5X SVXY-Web'!$A$1:$G$9999,2,0)</f>
        <v>50.98</v>
      </c>
      <c r="C3759" s="12">
        <f>VLOOKUP($A3759,'0.5X SVXY-Web'!$A$1:$G$9999,3,0)</f>
        <v>51.52</v>
      </c>
      <c r="D3759" s="12">
        <f>VLOOKUP($A3759,'0.5X SVXY-Web'!$A$1:$G$9999,4,0)</f>
        <v>50.919998</v>
      </c>
      <c r="E3759" s="12">
        <f>VLOOKUP($A3759,'0.5X SVXY-Web'!$A$1:$G$9999,5,0)</f>
        <v>51.040000999999997</v>
      </c>
    </row>
    <row r="3760" spans="1:5" x14ac:dyDescent="0.25">
      <c r="A3760" s="1">
        <v>43525</v>
      </c>
      <c r="B3760" s="12">
        <f>VLOOKUP($A3760,'0.5X SVXY-Web'!$A$1:$G$9999,2,0)</f>
        <v>51.700001</v>
      </c>
      <c r="C3760" s="12">
        <f>VLOOKUP($A3760,'0.5X SVXY-Web'!$A$1:$G$9999,3,0)</f>
        <v>52.220001000000003</v>
      </c>
      <c r="D3760" s="12">
        <f>VLOOKUP($A3760,'0.5X SVXY-Web'!$A$1:$G$9999,4,0)</f>
        <v>51.220001000000003</v>
      </c>
      <c r="E3760" s="12">
        <f>VLOOKUP($A3760,'0.5X SVXY-Web'!$A$1:$G$9999,5,0)</f>
        <v>52.18</v>
      </c>
    </row>
    <row r="3761" spans="1:5" x14ac:dyDescent="0.25">
      <c r="A3761" s="1">
        <v>43528</v>
      </c>
      <c r="B3761" s="12">
        <f>VLOOKUP($A3761,'0.5X SVXY-Web'!$A$1:$G$9999,2,0)</f>
        <v>52.52</v>
      </c>
      <c r="C3761" s="12">
        <f>VLOOKUP($A3761,'0.5X SVXY-Web'!$A$1:$G$9999,3,0)</f>
        <v>52.82</v>
      </c>
      <c r="D3761" s="12">
        <f>VLOOKUP($A3761,'0.5X SVXY-Web'!$A$1:$G$9999,4,0)</f>
        <v>50.169998</v>
      </c>
      <c r="E3761" s="12">
        <f>VLOOKUP($A3761,'0.5X SVXY-Web'!$A$1:$G$9999,5,0)</f>
        <v>51.540000999999997</v>
      </c>
    </row>
    <row r="3762" spans="1:5" x14ac:dyDescent="0.25">
      <c r="A3762" s="1">
        <v>43529</v>
      </c>
      <c r="B3762" s="12">
        <f>VLOOKUP($A3762,'0.5X SVXY-Web'!$A$1:$G$9999,2,0)</f>
        <v>51.650002000000001</v>
      </c>
      <c r="C3762" s="12">
        <f>VLOOKUP($A3762,'0.5X SVXY-Web'!$A$1:$G$9999,3,0)</f>
        <v>51.75</v>
      </c>
      <c r="D3762" s="12">
        <f>VLOOKUP($A3762,'0.5X SVXY-Web'!$A$1:$G$9999,4,0)</f>
        <v>50.990001999999997</v>
      </c>
      <c r="E3762" s="12">
        <f>VLOOKUP($A3762,'0.5X SVXY-Web'!$A$1:$G$9999,5,0)</f>
        <v>51.400002000000001</v>
      </c>
    </row>
    <row r="3763" spans="1:5" x14ac:dyDescent="0.25">
      <c r="A3763" s="1">
        <v>43530</v>
      </c>
      <c r="B3763" s="12">
        <f>VLOOKUP($A3763,'0.5X SVXY-Web'!$A$1:$G$9999,2,0)</f>
        <v>51.400002000000001</v>
      </c>
      <c r="C3763" s="12">
        <f>VLOOKUP($A3763,'0.5X SVXY-Web'!$A$1:$G$9999,3,0)</f>
        <v>51.419998</v>
      </c>
      <c r="D3763" s="12">
        <f>VLOOKUP($A3763,'0.5X SVXY-Web'!$A$1:$G$9999,4,0)</f>
        <v>50.490001999999997</v>
      </c>
      <c r="E3763" s="12">
        <f>VLOOKUP($A3763,'0.5X SVXY-Web'!$A$1:$G$9999,5,0)</f>
        <v>50.639999000000003</v>
      </c>
    </row>
    <row r="3764" spans="1:5" x14ac:dyDescent="0.25">
      <c r="A3764" s="1">
        <v>43531</v>
      </c>
      <c r="B3764" s="12">
        <f>VLOOKUP($A3764,'0.5X SVXY-Web'!$A$1:$G$9999,2,0)</f>
        <v>50.360000999999997</v>
      </c>
      <c r="C3764" s="12">
        <f>VLOOKUP($A3764,'0.5X SVXY-Web'!$A$1:$G$9999,3,0)</f>
        <v>50.41</v>
      </c>
      <c r="D3764" s="12">
        <f>VLOOKUP($A3764,'0.5X SVXY-Web'!$A$1:$G$9999,4,0)</f>
        <v>49.189999</v>
      </c>
      <c r="E3764" s="12">
        <f>VLOOKUP($A3764,'0.5X SVXY-Web'!$A$1:$G$9999,5,0)</f>
        <v>49.720001000000003</v>
      </c>
    </row>
    <row r="3765" spans="1:5" x14ac:dyDescent="0.25">
      <c r="A3765" s="1">
        <v>43532</v>
      </c>
      <c r="B3765" s="12">
        <f>VLOOKUP($A3765,'0.5X SVXY-Web'!$A$1:$G$9999,2,0)</f>
        <v>48.919998</v>
      </c>
      <c r="C3765" s="12">
        <f>VLOOKUP($A3765,'0.5X SVXY-Web'!$A$1:$G$9999,3,0)</f>
        <v>49.580002</v>
      </c>
      <c r="D3765" s="12">
        <f>VLOOKUP($A3765,'0.5X SVXY-Web'!$A$1:$G$9999,4,0)</f>
        <v>48.52</v>
      </c>
      <c r="E3765" s="12">
        <f>VLOOKUP($A3765,'0.5X SVXY-Web'!$A$1:$G$9999,5,0)</f>
        <v>49.57</v>
      </c>
    </row>
    <row r="3766" spans="1:5" x14ac:dyDescent="0.25">
      <c r="A3766" s="1">
        <v>43535</v>
      </c>
      <c r="B3766" s="12">
        <f>VLOOKUP($A3766,'0.5X SVXY-Web'!$A$1:$G$9999,2,0)</f>
        <v>50.040000999999997</v>
      </c>
      <c r="C3766" s="12">
        <f>VLOOKUP($A3766,'0.5X SVXY-Web'!$A$1:$G$9999,3,0)</f>
        <v>51.48</v>
      </c>
      <c r="D3766" s="12">
        <f>VLOOKUP($A3766,'0.5X SVXY-Web'!$A$1:$G$9999,4,0)</f>
        <v>50.040000999999997</v>
      </c>
      <c r="E3766" s="12">
        <f>VLOOKUP($A3766,'0.5X SVXY-Web'!$A$1:$G$9999,5,0)</f>
        <v>51.400002000000001</v>
      </c>
    </row>
    <row r="3767" spans="1:5" x14ac:dyDescent="0.25">
      <c r="A3767" s="1">
        <v>43536</v>
      </c>
      <c r="B3767" s="12">
        <f>VLOOKUP($A3767,'0.5X SVXY-Web'!$A$1:$G$9999,2,0)</f>
        <v>51.650002000000001</v>
      </c>
      <c r="C3767" s="12">
        <f>VLOOKUP($A3767,'0.5X SVXY-Web'!$A$1:$G$9999,3,0)</f>
        <v>52.150002000000001</v>
      </c>
      <c r="D3767" s="12">
        <f>VLOOKUP($A3767,'0.5X SVXY-Web'!$A$1:$G$9999,4,0)</f>
        <v>51.529998999999997</v>
      </c>
      <c r="E3767" s="12">
        <f>VLOOKUP($A3767,'0.5X SVXY-Web'!$A$1:$G$9999,5,0)</f>
        <v>52.130001</v>
      </c>
    </row>
    <row r="3768" spans="1:5" x14ac:dyDescent="0.25">
      <c r="A3768" s="1">
        <v>43537</v>
      </c>
      <c r="B3768" s="12">
        <f>VLOOKUP($A3768,'0.5X SVXY-Web'!$A$1:$G$9999,2,0)</f>
        <v>52.290000999999997</v>
      </c>
      <c r="C3768" s="12">
        <f>VLOOKUP($A3768,'0.5X SVXY-Web'!$A$1:$G$9999,3,0)</f>
        <v>52.630001</v>
      </c>
      <c r="D3768" s="12">
        <f>VLOOKUP($A3768,'0.5X SVXY-Web'!$A$1:$G$9999,4,0)</f>
        <v>52.150002000000001</v>
      </c>
      <c r="E3768" s="12">
        <f>VLOOKUP($A3768,'0.5X SVXY-Web'!$A$1:$G$9999,5,0)</f>
        <v>52.380001</v>
      </c>
    </row>
    <row r="3769" spans="1:5" x14ac:dyDescent="0.25">
      <c r="A3769" s="1">
        <v>43538</v>
      </c>
      <c r="B3769" s="12">
        <f>VLOOKUP($A3769,'0.5X SVXY-Web'!$A$1:$G$9999,2,0)</f>
        <v>52.389999000000003</v>
      </c>
      <c r="C3769" s="12">
        <f>VLOOKUP($A3769,'0.5X SVXY-Web'!$A$1:$G$9999,3,0)</f>
        <v>52.91</v>
      </c>
      <c r="D3769" s="12">
        <f>VLOOKUP($A3769,'0.5X SVXY-Web'!$A$1:$G$9999,4,0)</f>
        <v>52.330002</v>
      </c>
      <c r="E3769" s="12">
        <f>VLOOKUP($A3769,'0.5X SVXY-Web'!$A$1:$G$9999,5,0)</f>
        <v>52.810001</v>
      </c>
    </row>
    <row r="3770" spans="1:5" x14ac:dyDescent="0.25">
      <c r="A3770" s="1">
        <v>43539</v>
      </c>
      <c r="B3770" s="12">
        <f>VLOOKUP($A3770,'0.5X SVXY-Web'!$A$1:$G$9999,2,0)</f>
        <v>52.959999000000003</v>
      </c>
      <c r="C3770" s="12">
        <f>VLOOKUP($A3770,'0.5X SVXY-Web'!$A$1:$G$9999,3,0)</f>
        <v>53.650002000000001</v>
      </c>
      <c r="D3770" s="12">
        <f>VLOOKUP($A3770,'0.5X SVXY-Web'!$A$1:$G$9999,4,0)</f>
        <v>52.860000999999997</v>
      </c>
      <c r="E3770" s="12">
        <f>VLOOKUP($A3770,'0.5X SVXY-Web'!$A$1:$G$9999,5,0)</f>
        <v>53.32</v>
      </c>
    </row>
    <row r="3771" spans="1:5" x14ac:dyDescent="0.25">
      <c r="A3771" s="1">
        <v>43542</v>
      </c>
      <c r="B3771" s="12">
        <f>VLOOKUP($A3771,'0.5X SVXY-Web'!$A$1:$G$9999,2,0)</f>
        <v>53.119999</v>
      </c>
      <c r="C3771" s="12">
        <f>VLOOKUP($A3771,'0.5X SVXY-Web'!$A$1:$G$9999,3,0)</f>
        <v>53.459999000000003</v>
      </c>
      <c r="D3771" s="12">
        <f>VLOOKUP($A3771,'0.5X SVXY-Web'!$A$1:$G$9999,4,0)</f>
        <v>52.669998</v>
      </c>
      <c r="E3771" s="12">
        <f>VLOOKUP($A3771,'0.5X SVXY-Web'!$A$1:$G$9999,5,0)</f>
        <v>53.240001999999997</v>
      </c>
    </row>
    <row r="3772" spans="1:5" x14ac:dyDescent="0.25">
      <c r="A3772" s="1">
        <v>43543</v>
      </c>
      <c r="B3772" s="12">
        <f>VLOOKUP($A3772,'0.5X SVXY-Web'!$A$1:$G$9999,2,0)</f>
        <v>53.66</v>
      </c>
      <c r="C3772" s="12">
        <f>VLOOKUP($A3772,'0.5X SVXY-Web'!$A$1:$G$9999,3,0)</f>
        <v>53.73</v>
      </c>
      <c r="D3772" s="12">
        <f>VLOOKUP($A3772,'0.5X SVXY-Web'!$A$1:$G$9999,4,0)</f>
        <v>52.619999</v>
      </c>
      <c r="E3772" s="12">
        <f>VLOOKUP($A3772,'0.5X SVXY-Web'!$A$1:$G$9999,5,0)</f>
        <v>53</v>
      </c>
    </row>
    <row r="3773" spans="1:5" x14ac:dyDescent="0.25">
      <c r="A3773" s="1">
        <v>43544</v>
      </c>
      <c r="B3773" s="12">
        <f>VLOOKUP($A3773,'0.5X SVXY-Web'!$A$1:$G$9999,2,0)</f>
        <v>53.029998999999997</v>
      </c>
      <c r="C3773" s="12">
        <f>VLOOKUP($A3773,'0.5X SVXY-Web'!$A$1:$G$9999,3,0)</f>
        <v>53.599997999999999</v>
      </c>
      <c r="D3773" s="12">
        <f>VLOOKUP($A3773,'0.5X SVXY-Web'!$A$1:$G$9999,4,0)</f>
        <v>52.43</v>
      </c>
      <c r="E3773" s="12">
        <f>VLOOKUP($A3773,'0.5X SVXY-Web'!$A$1:$G$9999,5,0)</f>
        <v>52.77</v>
      </c>
    </row>
    <row r="3774" spans="1:5" x14ac:dyDescent="0.25">
      <c r="A3774" s="1">
        <v>43545</v>
      </c>
      <c r="B3774" s="12">
        <f>VLOOKUP($A3774,'0.5X SVXY-Web'!$A$1:$G$9999,2,0)</f>
        <v>52.380001</v>
      </c>
      <c r="C3774" s="12">
        <f>VLOOKUP($A3774,'0.5X SVXY-Web'!$A$1:$G$9999,3,0)</f>
        <v>53.41</v>
      </c>
      <c r="D3774" s="12">
        <f>VLOOKUP($A3774,'0.5X SVXY-Web'!$A$1:$G$9999,4,0)</f>
        <v>52.360000999999997</v>
      </c>
      <c r="E3774" s="12">
        <f>VLOOKUP($A3774,'0.5X SVXY-Web'!$A$1:$G$9999,5,0)</f>
        <v>53.110000999999997</v>
      </c>
    </row>
    <row r="3775" spans="1:5" x14ac:dyDescent="0.25">
      <c r="A3775" s="1">
        <v>43546</v>
      </c>
      <c r="B3775" s="12">
        <f>VLOOKUP($A3775,'0.5X SVXY-Web'!$A$1:$G$9999,2,0)</f>
        <v>52.52</v>
      </c>
      <c r="C3775" s="12">
        <f>VLOOKUP($A3775,'0.5X SVXY-Web'!$A$1:$G$9999,3,0)</f>
        <v>52.799999</v>
      </c>
      <c r="D3775" s="12">
        <f>VLOOKUP($A3775,'0.5X SVXY-Web'!$A$1:$G$9999,4,0)</f>
        <v>49.830002</v>
      </c>
      <c r="E3775" s="12">
        <f>VLOOKUP($A3775,'0.5X SVXY-Web'!$A$1:$G$9999,5,0)</f>
        <v>50.029998999999997</v>
      </c>
    </row>
    <row r="3776" spans="1:5" x14ac:dyDescent="0.25">
      <c r="A3776" s="1">
        <v>43549</v>
      </c>
      <c r="B3776" s="12">
        <f>VLOOKUP($A3776,'0.5X SVXY-Web'!$A$1:$G$9999,2,0)</f>
        <v>50.09</v>
      </c>
      <c r="C3776" s="12">
        <f>VLOOKUP($A3776,'0.5X SVXY-Web'!$A$1:$G$9999,3,0)</f>
        <v>50.57</v>
      </c>
      <c r="D3776" s="12">
        <f>VLOOKUP($A3776,'0.5X SVXY-Web'!$A$1:$G$9999,4,0)</f>
        <v>49.330002</v>
      </c>
      <c r="E3776" s="12">
        <f>VLOOKUP($A3776,'0.5X SVXY-Web'!$A$1:$G$9999,5,0)</f>
        <v>50.02</v>
      </c>
    </row>
    <row r="3777" spans="1:5" x14ac:dyDescent="0.25">
      <c r="A3777" s="1">
        <v>43550</v>
      </c>
      <c r="B3777" s="12">
        <f>VLOOKUP($A3777,'0.5X SVXY-Web'!$A$1:$G$9999,2,0)</f>
        <v>51</v>
      </c>
      <c r="C3777" s="12">
        <f>VLOOKUP($A3777,'0.5X SVXY-Web'!$A$1:$G$9999,3,0)</f>
        <v>51.540000999999997</v>
      </c>
      <c r="D3777" s="12">
        <f>VLOOKUP($A3777,'0.5X SVXY-Web'!$A$1:$G$9999,4,0)</f>
        <v>50.740001999999997</v>
      </c>
      <c r="E3777" s="12">
        <f>VLOOKUP($A3777,'0.5X SVXY-Web'!$A$1:$G$9999,5,0)</f>
        <v>51.389999000000003</v>
      </c>
    </row>
    <row r="3778" spans="1:5" x14ac:dyDescent="0.25">
      <c r="A3778" s="1">
        <v>43551</v>
      </c>
      <c r="B3778" s="12">
        <f>VLOOKUP($A3778,'0.5X SVXY-Web'!$A$1:$G$9999,2,0)</f>
        <v>51.490001999999997</v>
      </c>
      <c r="C3778" s="12">
        <f>VLOOKUP($A3778,'0.5X SVXY-Web'!$A$1:$G$9999,3,0)</f>
        <v>51.619999</v>
      </c>
      <c r="D3778" s="12">
        <f>VLOOKUP($A3778,'0.5X SVXY-Web'!$A$1:$G$9999,4,0)</f>
        <v>49.939999</v>
      </c>
      <c r="E3778" s="12">
        <f>VLOOKUP($A3778,'0.5X SVXY-Web'!$A$1:$G$9999,5,0)</f>
        <v>51.02</v>
      </c>
    </row>
    <row r="3779" spans="1:5" x14ac:dyDescent="0.25">
      <c r="A3779" s="1">
        <v>43552</v>
      </c>
      <c r="B3779" s="12">
        <f>VLOOKUP($A3779,'0.5X SVXY-Web'!$A$1:$G$9999,2,0)</f>
        <v>51.18</v>
      </c>
      <c r="C3779" s="12">
        <f>VLOOKUP($A3779,'0.5X SVXY-Web'!$A$1:$G$9999,3,0)</f>
        <v>51.630001</v>
      </c>
      <c r="D3779" s="12">
        <f>VLOOKUP($A3779,'0.5X SVXY-Web'!$A$1:$G$9999,4,0)</f>
        <v>50.810001</v>
      </c>
      <c r="E3779" s="12">
        <f>VLOOKUP($A3779,'0.5X SVXY-Web'!$A$1:$G$9999,5,0)</f>
        <v>51.540000999999997</v>
      </c>
    </row>
    <row r="3780" spans="1:5" x14ac:dyDescent="0.25">
      <c r="A3780" s="1">
        <v>43553</v>
      </c>
      <c r="B3780" s="12">
        <f>VLOOKUP($A3780,'0.5X SVXY-Web'!$A$1:$G$9999,2,0)</f>
        <v>52.02</v>
      </c>
      <c r="C3780" s="12">
        <f>VLOOKUP($A3780,'0.5X SVXY-Web'!$A$1:$G$9999,3,0)</f>
        <v>52.419998</v>
      </c>
      <c r="D3780" s="12">
        <f>VLOOKUP($A3780,'0.5X SVXY-Web'!$A$1:$G$9999,4,0)</f>
        <v>51.860000999999997</v>
      </c>
      <c r="E3780" s="12">
        <f>VLOOKUP($A3780,'0.5X SVXY-Web'!$A$1:$G$9999,5,0)</f>
        <v>52.360000999999997</v>
      </c>
    </row>
    <row r="3781" spans="1:5" x14ac:dyDescent="0.25">
      <c r="A3781" s="1">
        <v>43556</v>
      </c>
      <c r="B3781" s="12">
        <f>VLOOKUP($A3781,'0.5X SVXY-Web'!$A$1:$G$9999,2,0)</f>
        <v>52.639999000000003</v>
      </c>
      <c r="C3781" s="12">
        <f>VLOOKUP($A3781,'0.5X SVXY-Web'!$A$1:$G$9999,3,0)</f>
        <v>52.889999000000003</v>
      </c>
      <c r="D3781" s="12">
        <f>VLOOKUP($A3781,'0.5X SVXY-Web'!$A$1:$G$9999,4,0)</f>
        <v>52.419998</v>
      </c>
      <c r="E3781" s="12">
        <f>VLOOKUP($A3781,'0.5X SVXY-Web'!$A$1:$G$9999,5,0)</f>
        <v>52.810001</v>
      </c>
    </row>
    <row r="3782" spans="1:5" x14ac:dyDescent="0.25">
      <c r="A3782" s="1">
        <v>43557</v>
      </c>
      <c r="B3782" s="12">
        <f>VLOOKUP($A3782,'0.5X SVXY-Web'!$A$1:$G$9999,2,0)</f>
        <v>52.73</v>
      </c>
      <c r="C3782" s="12">
        <f>VLOOKUP($A3782,'0.5X SVXY-Web'!$A$1:$G$9999,3,0)</f>
        <v>53</v>
      </c>
      <c r="D3782" s="12">
        <f>VLOOKUP($A3782,'0.5X SVXY-Web'!$A$1:$G$9999,4,0)</f>
        <v>52.580002</v>
      </c>
      <c r="E3782" s="12">
        <f>VLOOKUP($A3782,'0.5X SVXY-Web'!$A$1:$G$9999,5,0)</f>
        <v>52.889999000000003</v>
      </c>
    </row>
    <row r="3783" spans="1:5" x14ac:dyDescent="0.25">
      <c r="A3783" s="1">
        <v>43558</v>
      </c>
      <c r="B3783" s="12">
        <f>VLOOKUP($A3783,'0.5X SVXY-Web'!$A$1:$G$9999,2,0)</f>
        <v>53.34</v>
      </c>
      <c r="C3783" s="12">
        <f>VLOOKUP($A3783,'0.5X SVXY-Web'!$A$1:$G$9999,3,0)</f>
        <v>53.369999</v>
      </c>
      <c r="D3783" s="12">
        <f>VLOOKUP($A3783,'0.5X SVXY-Web'!$A$1:$G$9999,4,0)</f>
        <v>52.310001</v>
      </c>
      <c r="E3783" s="12">
        <f>VLOOKUP($A3783,'0.5X SVXY-Web'!$A$1:$G$9999,5,0)</f>
        <v>52.700001</v>
      </c>
    </row>
    <row r="3784" spans="1:5" x14ac:dyDescent="0.25">
      <c r="A3784" s="1">
        <v>43559</v>
      </c>
      <c r="B3784" s="12">
        <f>VLOOKUP($A3784,'0.5X SVXY-Web'!$A$1:$G$9999,2,0)</f>
        <v>52.860000999999997</v>
      </c>
      <c r="C3784" s="12">
        <f>VLOOKUP($A3784,'0.5X SVXY-Web'!$A$1:$G$9999,3,0)</f>
        <v>53.139999000000003</v>
      </c>
      <c r="D3784" s="12">
        <f>VLOOKUP($A3784,'0.5X SVXY-Web'!$A$1:$G$9999,4,0)</f>
        <v>52.5</v>
      </c>
      <c r="E3784" s="12">
        <f>VLOOKUP($A3784,'0.5X SVXY-Web'!$A$1:$G$9999,5,0)</f>
        <v>52.93</v>
      </c>
    </row>
    <row r="3785" spans="1:5" x14ac:dyDescent="0.25">
      <c r="A3785" s="1">
        <v>43560</v>
      </c>
      <c r="B3785" s="12">
        <f>VLOOKUP($A3785,'0.5X SVXY-Web'!$A$1:$G$9999,2,0)</f>
        <v>53.310001</v>
      </c>
      <c r="C3785" s="12">
        <f>VLOOKUP($A3785,'0.5X SVXY-Web'!$A$1:$G$9999,3,0)</f>
        <v>53.52</v>
      </c>
      <c r="D3785" s="12">
        <f>VLOOKUP($A3785,'0.5X SVXY-Web'!$A$1:$G$9999,4,0)</f>
        <v>53.119999</v>
      </c>
      <c r="E3785" s="12">
        <f>VLOOKUP($A3785,'0.5X SVXY-Web'!$A$1:$G$9999,5,0)</f>
        <v>53.5</v>
      </c>
    </row>
    <row r="3786" spans="1:5" x14ac:dyDescent="0.25">
      <c r="A3786" s="1">
        <v>43563</v>
      </c>
      <c r="B3786" s="12">
        <f>VLOOKUP($A3786,'0.5X SVXY-Web'!$A$1:$G$9999,2,0)</f>
        <v>53.439999</v>
      </c>
      <c r="C3786" s="12">
        <f>VLOOKUP($A3786,'0.5X SVXY-Web'!$A$1:$G$9999,3,0)</f>
        <v>53.700001</v>
      </c>
      <c r="D3786" s="12">
        <f>VLOOKUP($A3786,'0.5X SVXY-Web'!$A$1:$G$9999,4,0)</f>
        <v>53.23</v>
      </c>
      <c r="E3786" s="12">
        <f>VLOOKUP($A3786,'0.5X SVXY-Web'!$A$1:$G$9999,5,0)</f>
        <v>53.639999000000003</v>
      </c>
    </row>
    <row r="3787" spans="1:5" x14ac:dyDescent="0.25">
      <c r="A3787" s="1">
        <v>43564</v>
      </c>
      <c r="B3787" s="12">
        <f>VLOOKUP($A3787,'0.5X SVXY-Web'!$A$1:$G$9999,2,0)</f>
        <v>53.25</v>
      </c>
      <c r="C3787" s="12">
        <f>VLOOKUP($A3787,'0.5X SVXY-Web'!$A$1:$G$9999,3,0)</f>
        <v>53.419998</v>
      </c>
      <c r="D3787" s="12">
        <f>VLOOKUP($A3787,'0.5X SVXY-Web'!$A$1:$G$9999,4,0)</f>
        <v>52.509998000000003</v>
      </c>
      <c r="E3787" s="12">
        <f>VLOOKUP($A3787,'0.5X SVXY-Web'!$A$1:$G$9999,5,0)</f>
        <v>52.68</v>
      </c>
    </row>
    <row r="3788" spans="1:5" x14ac:dyDescent="0.25">
      <c r="A3788" s="1">
        <v>43565</v>
      </c>
      <c r="B3788" s="12">
        <f>VLOOKUP($A3788,'0.5X SVXY-Web'!$A$1:$G$9999,2,0)</f>
        <v>52.900002000000001</v>
      </c>
      <c r="C3788" s="12">
        <f>VLOOKUP($A3788,'0.5X SVXY-Web'!$A$1:$G$9999,3,0)</f>
        <v>53.439999</v>
      </c>
      <c r="D3788" s="12">
        <f>VLOOKUP($A3788,'0.5X SVXY-Web'!$A$1:$G$9999,4,0)</f>
        <v>52.73</v>
      </c>
      <c r="E3788" s="12">
        <f>VLOOKUP($A3788,'0.5X SVXY-Web'!$A$1:$G$9999,5,0)</f>
        <v>53.389999000000003</v>
      </c>
    </row>
    <row r="3789" spans="1:5" x14ac:dyDescent="0.25">
      <c r="A3789" s="1">
        <v>43566</v>
      </c>
      <c r="B3789" s="12">
        <f>VLOOKUP($A3789,'0.5X SVXY-Web'!$A$1:$G$9999,2,0)</f>
        <v>53.77</v>
      </c>
      <c r="C3789" s="12">
        <f>VLOOKUP($A3789,'0.5X SVXY-Web'!$A$1:$G$9999,3,0)</f>
        <v>54.009998000000003</v>
      </c>
      <c r="D3789" s="12">
        <f>VLOOKUP($A3789,'0.5X SVXY-Web'!$A$1:$G$9999,4,0)</f>
        <v>53.59</v>
      </c>
      <c r="E3789" s="12">
        <f>VLOOKUP($A3789,'0.5X SVXY-Web'!$A$1:$G$9999,5,0)</f>
        <v>53.939999</v>
      </c>
    </row>
    <row r="3790" spans="1:5" x14ac:dyDescent="0.25">
      <c r="A3790" s="1">
        <v>43567</v>
      </c>
      <c r="B3790" s="12">
        <f>VLOOKUP($A3790,'0.5X SVXY-Web'!$A$1:$G$9999,2,0)</f>
        <v>54.509998000000003</v>
      </c>
      <c r="C3790" s="12">
        <f>VLOOKUP($A3790,'0.5X SVXY-Web'!$A$1:$G$9999,3,0)</f>
        <v>55.240001999999997</v>
      </c>
      <c r="D3790" s="12">
        <f>VLOOKUP($A3790,'0.5X SVXY-Web'!$A$1:$G$9999,4,0)</f>
        <v>54.459999000000003</v>
      </c>
      <c r="E3790" s="12">
        <f>VLOOKUP($A3790,'0.5X SVXY-Web'!$A$1:$G$9999,5,0)</f>
        <v>55.150002000000001</v>
      </c>
    </row>
    <row r="3791" spans="1:5" x14ac:dyDescent="0.25">
      <c r="A3791" s="1">
        <v>43570</v>
      </c>
      <c r="B3791" s="12">
        <f>VLOOKUP($A3791,'0.5X SVXY-Web'!$A$1:$G$9999,2,0)</f>
        <v>55.580002</v>
      </c>
      <c r="C3791" s="12">
        <f>VLOOKUP($A3791,'0.5X SVXY-Web'!$A$1:$G$9999,3,0)</f>
        <v>55.610000999999997</v>
      </c>
      <c r="D3791" s="12">
        <f>VLOOKUP($A3791,'0.5X SVXY-Web'!$A$1:$G$9999,4,0)</f>
        <v>54.389999000000003</v>
      </c>
      <c r="E3791" s="12">
        <f>VLOOKUP($A3791,'0.5X SVXY-Web'!$A$1:$G$9999,5,0)</f>
        <v>55.5</v>
      </c>
    </row>
    <row r="3792" spans="1:5" x14ac:dyDescent="0.25">
      <c r="A3792" s="1">
        <v>43571</v>
      </c>
      <c r="B3792" s="12">
        <f>VLOOKUP($A3792,'0.5X SVXY-Web'!$A$1:$G$9999,2,0)</f>
        <v>55.669998</v>
      </c>
      <c r="C3792" s="12">
        <f>VLOOKUP($A3792,'0.5X SVXY-Web'!$A$1:$G$9999,3,0)</f>
        <v>56.009998000000003</v>
      </c>
      <c r="D3792" s="12">
        <f>VLOOKUP($A3792,'0.5X SVXY-Web'!$A$1:$G$9999,4,0)</f>
        <v>55.5</v>
      </c>
      <c r="E3792" s="12">
        <f>VLOOKUP($A3792,'0.5X SVXY-Web'!$A$1:$G$9999,5,0)</f>
        <v>55.650002000000001</v>
      </c>
    </row>
    <row r="3793" spans="1:5" x14ac:dyDescent="0.25">
      <c r="A3793" s="1">
        <v>43572</v>
      </c>
      <c r="B3793" s="12">
        <f>VLOOKUP($A3793,'0.5X SVXY-Web'!$A$1:$G$9999,2,0)</f>
        <v>56.150002000000001</v>
      </c>
      <c r="C3793" s="12">
        <f>VLOOKUP($A3793,'0.5X SVXY-Web'!$A$1:$G$9999,3,0)</f>
        <v>56.200001</v>
      </c>
      <c r="D3793" s="12">
        <f>VLOOKUP($A3793,'0.5X SVXY-Web'!$A$1:$G$9999,4,0)</f>
        <v>55.009998000000003</v>
      </c>
      <c r="E3793" s="12">
        <f>VLOOKUP($A3793,'0.5X SVXY-Web'!$A$1:$G$9999,5,0)</f>
        <v>55.52</v>
      </c>
    </row>
    <row r="3794" spans="1:5" x14ac:dyDescent="0.25">
      <c r="A3794" s="1">
        <v>43573</v>
      </c>
      <c r="B3794" s="12">
        <f>VLOOKUP($A3794,'0.5X SVXY-Web'!$A$1:$G$9999,2,0)</f>
        <v>55.59</v>
      </c>
      <c r="C3794" s="12">
        <f>VLOOKUP($A3794,'0.5X SVXY-Web'!$A$1:$G$9999,3,0)</f>
        <v>55.990001999999997</v>
      </c>
      <c r="D3794" s="12">
        <f>VLOOKUP($A3794,'0.5X SVXY-Web'!$A$1:$G$9999,4,0)</f>
        <v>55.040000999999997</v>
      </c>
      <c r="E3794" s="12">
        <f>VLOOKUP($A3794,'0.5X SVXY-Web'!$A$1:$G$9999,5,0)</f>
        <v>55.959999000000003</v>
      </c>
    </row>
    <row r="3795" spans="1:5" x14ac:dyDescent="0.25">
      <c r="A3795" s="1">
        <v>43577</v>
      </c>
      <c r="B3795" s="12">
        <f>VLOOKUP($A3795,'0.5X SVXY-Web'!$A$1:$G$9999,2,0)</f>
        <v>55.639999000000003</v>
      </c>
      <c r="C3795" s="12">
        <f>VLOOKUP($A3795,'0.5X SVXY-Web'!$A$1:$G$9999,3,0)</f>
        <v>56.23</v>
      </c>
      <c r="D3795" s="12">
        <f>VLOOKUP($A3795,'0.5X SVXY-Web'!$A$1:$G$9999,4,0)</f>
        <v>55.419998</v>
      </c>
      <c r="E3795" s="12">
        <f>VLOOKUP($A3795,'0.5X SVXY-Web'!$A$1:$G$9999,5,0)</f>
        <v>56.200001</v>
      </c>
    </row>
    <row r="3796" spans="1:5" x14ac:dyDescent="0.25">
      <c r="A3796" s="1">
        <v>43578</v>
      </c>
      <c r="B3796" s="12">
        <f>VLOOKUP($A3796,'0.5X SVXY-Web'!$A$1:$G$9999,2,0)</f>
        <v>56.369999</v>
      </c>
      <c r="C3796" s="12">
        <f>VLOOKUP($A3796,'0.5X SVXY-Web'!$A$1:$G$9999,3,0)</f>
        <v>56.639999000000003</v>
      </c>
      <c r="D3796" s="12">
        <f>VLOOKUP($A3796,'0.5X SVXY-Web'!$A$1:$G$9999,4,0)</f>
        <v>56.23</v>
      </c>
      <c r="E3796" s="12">
        <f>VLOOKUP($A3796,'0.5X SVXY-Web'!$A$1:$G$9999,5,0)</f>
        <v>56.400002000000001</v>
      </c>
    </row>
    <row r="3797" spans="1:5" x14ac:dyDescent="0.25">
      <c r="A3797" s="1">
        <v>43579</v>
      </c>
      <c r="B3797" s="12">
        <f>VLOOKUP($A3797,'0.5X SVXY-Web'!$A$1:$G$9999,2,0)</f>
        <v>56.400002000000001</v>
      </c>
      <c r="C3797" s="12">
        <f>VLOOKUP($A3797,'0.5X SVXY-Web'!$A$1:$G$9999,3,0)</f>
        <v>56.450001</v>
      </c>
      <c r="D3797" s="12">
        <f>VLOOKUP($A3797,'0.5X SVXY-Web'!$A$1:$G$9999,4,0)</f>
        <v>55.709999000000003</v>
      </c>
      <c r="E3797" s="12">
        <f>VLOOKUP($A3797,'0.5X SVXY-Web'!$A$1:$G$9999,5,0)</f>
        <v>55.740001999999997</v>
      </c>
    </row>
    <row r="3798" spans="1:5" x14ac:dyDescent="0.25">
      <c r="A3798" s="1">
        <v>43580</v>
      </c>
      <c r="B3798" s="12">
        <f>VLOOKUP($A3798,'0.5X SVXY-Web'!$A$1:$G$9999,2,0)</f>
        <v>55.400002000000001</v>
      </c>
      <c r="C3798" s="12">
        <f>VLOOKUP($A3798,'0.5X SVXY-Web'!$A$1:$G$9999,3,0)</f>
        <v>55.75</v>
      </c>
      <c r="D3798" s="12">
        <f>VLOOKUP($A3798,'0.5X SVXY-Web'!$A$1:$G$9999,4,0)</f>
        <v>54.349997999999999</v>
      </c>
      <c r="E3798" s="12">
        <f>VLOOKUP($A3798,'0.5X SVXY-Web'!$A$1:$G$9999,5,0)</f>
        <v>55.169998</v>
      </c>
    </row>
    <row r="3799" spans="1:5" x14ac:dyDescent="0.25">
      <c r="A3799" s="1">
        <v>43581</v>
      </c>
      <c r="B3799" s="12">
        <f>VLOOKUP($A3799,'0.5X SVXY-Web'!$A$1:$G$9999,2,0)</f>
        <v>55.450001</v>
      </c>
      <c r="C3799" s="12">
        <f>VLOOKUP($A3799,'0.5X SVXY-Web'!$A$1:$G$9999,3,0)</f>
        <v>56.130001</v>
      </c>
      <c r="D3799" s="12">
        <f>VLOOKUP($A3799,'0.5X SVXY-Web'!$A$1:$G$9999,4,0)</f>
        <v>55.02</v>
      </c>
      <c r="E3799" s="12">
        <f>VLOOKUP($A3799,'0.5X SVXY-Web'!$A$1:$G$9999,5,0)</f>
        <v>56.119999</v>
      </c>
    </row>
    <row r="3800" spans="1:5" x14ac:dyDescent="0.25">
      <c r="A3800" s="1">
        <v>43584</v>
      </c>
      <c r="B3800" s="12">
        <f>VLOOKUP($A3800,'0.5X SVXY-Web'!$A$1:$G$9999,2,0)</f>
        <v>55.93</v>
      </c>
      <c r="C3800" s="12">
        <f>VLOOKUP($A3800,'0.5X SVXY-Web'!$A$1:$G$9999,3,0)</f>
        <v>56.169998</v>
      </c>
      <c r="D3800" s="12">
        <f>VLOOKUP($A3800,'0.5X SVXY-Web'!$A$1:$G$9999,4,0)</f>
        <v>55.66</v>
      </c>
      <c r="E3800" s="12">
        <f>VLOOKUP($A3800,'0.5X SVXY-Web'!$A$1:$G$9999,5,0)</f>
        <v>55.68</v>
      </c>
    </row>
    <row r="3801" spans="1:5" x14ac:dyDescent="0.25">
      <c r="A3801" s="1">
        <v>43585</v>
      </c>
      <c r="B3801" s="12">
        <f>VLOOKUP($A3801,'0.5X SVXY-Web'!$A$1:$G$9999,2,0)</f>
        <v>55.77</v>
      </c>
      <c r="C3801" s="12">
        <f>VLOOKUP($A3801,'0.5X SVXY-Web'!$A$1:$G$9999,3,0)</f>
        <v>55.860000999999997</v>
      </c>
      <c r="D3801" s="12">
        <f>VLOOKUP($A3801,'0.5X SVXY-Web'!$A$1:$G$9999,4,0)</f>
        <v>54.900002000000001</v>
      </c>
      <c r="E3801" s="12">
        <f>VLOOKUP($A3801,'0.5X SVXY-Web'!$A$1:$G$9999,5,0)</f>
        <v>55.66</v>
      </c>
    </row>
    <row r="3802" spans="1:5" x14ac:dyDescent="0.25">
      <c r="A3802" s="1">
        <v>43586</v>
      </c>
      <c r="B3802" s="12">
        <f>VLOOKUP($A3802,'0.5X SVXY-Web'!$A$1:$G$9999,2,0)</f>
        <v>55.970001000000003</v>
      </c>
      <c r="C3802" s="12">
        <f>VLOOKUP($A3802,'0.5X SVXY-Web'!$A$1:$G$9999,3,0)</f>
        <v>56.150002000000001</v>
      </c>
      <c r="D3802" s="12">
        <f>VLOOKUP($A3802,'0.5X SVXY-Web'!$A$1:$G$9999,4,0)</f>
        <v>54.59</v>
      </c>
      <c r="E3802" s="12">
        <f>VLOOKUP($A3802,'0.5X SVXY-Web'!$A$1:$G$9999,5,0)</f>
        <v>54.59</v>
      </c>
    </row>
    <row r="3803" spans="1:5" x14ac:dyDescent="0.25">
      <c r="A3803" s="1">
        <v>43587</v>
      </c>
      <c r="B3803" s="12">
        <f>VLOOKUP($A3803,'0.5X SVXY-Web'!$A$1:$G$9999,2,0)</f>
        <v>54.869999</v>
      </c>
      <c r="C3803" s="12">
        <f>VLOOKUP($A3803,'0.5X SVXY-Web'!$A$1:$G$9999,3,0)</f>
        <v>54.990001999999997</v>
      </c>
      <c r="D3803" s="12">
        <f>VLOOKUP($A3803,'0.5X SVXY-Web'!$A$1:$G$9999,4,0)</f>
        <v>53.5</v>
      </c>
      <c r="E3803" s="12">
        <f>VLOOKUP($A3803,'0.5X SVXY-Web'!$A$1:$G$9999,5,0)</f>
        <v>54.52</v>
      </c>
    </row>
    <row r="3804" spans="1:5" x14ac:dyDescent="0.25">
      <c r="A3804" s="1">
        <v>43588</v>
      </c>
      <c r="B3804" s="12">
        <f>VLOOKUP($A3804,'0.5X SVXY-Web'!$A$1:$G$9999,2,0)</f>
        <v>55.299999</v>
      </c>
      <c r="C3804" s="12">
        <f>VLOOKUP($A3804,'0.5X SVXY-Web'!$A$1:$G$9999,3,0)</f>
        <v>56</v>
      </c>
      <c r="D3804" s="12">
        <f>VLOOKUP($A3804,'0.5X SVXY-Web'!$A$1:$G$9999,4,0)</f>
        <v>55.23</v>
      </c>
      <c r="E3804" s="12">
        <f>VLOOKUP($A3804,'0.5X SVXY-Web'!$A$1:$G$9999,5,0)</f>
        <v>55.860000999999997</v>
      </c>
    </row>
    <row r="3805" spans="1:5" x14ac:dyDescent="0.25">
      <c r="A3805" s="1">
        <v>43591</v>
      </c>
      <c r="B3805" s="12">
        <f>VLOOKUP($A3805,'0.5X SVXY-Web'!$A$1:$G$9999,2,0)</f>
        <v>53.060001</v>
      </c>
      <c r="C3805" s="12">
        <f>VLOOKUP($A3805,'0.5X SVXY-Web'!$A$1:$G$9999,3,0)</f>
        <v>54.5</v>
      </c>
      <c r="D3805" s="12">
        <f>VLOOKUP($A3805,'0.5X SVXY-Web'!$A$1:$G$9999,4,0)</f>
        <v>52.779998999999997</v>
      </c>
      <c r="E3805" s="12">
        <f>VLOOKUP($A3805,'0.5X SVXY-Web'!$A$1:$G$9999,5,0)</f>
        <v>54.27</v>
      </c>
    </row>
    <row r="3806" spans="1:5" x14ac:dyDescent="0.25">
      <c r="A3806" s="1">
        <v>43592</v>
      </c>
      <c r="B3806" s="12">
        <f>VLOOKUP($A3806,'0.5X SVXY-Web'!$A$1:$G$9999,2,0)</f>
        <v>52.709999000000003</v>
      </c>
      <c r="C3806" s="12">
        <f>VLOOKUP($A3806,'0.5X SVXY-Web'!$A$1:$G$9999,3,0)</f>
        <v>52.98</v>
      </c>
      <c r="D3806" s="12">
        <f>VLOOKUP($A3806,'0.5X SVXY-Web'!$A$1:$G$9999,4,0)</f>
        <v>49.09</v>
      </c>
      <c r="E3806" s="12">
        <f>VLOOKUP($A3806,'0.5X SVXY-Web'!$A$1:$G$9999,5,0)</f>
        <v>49.810001</v>
      </c>
    </row>
    <row r="3807" spans="1:5" x14ac:dyDescent="0.25">
      <c r="A3807" s="1">
        <v>43593</v>
      </c>
      <c r="B3807" s="12">
        <f>VLOOKUP($A3807,'0.5X SVXY-Web'!$A$1:$G$9999,2,0)</f>
        <v>50.32</v>
      </c>
      <c r="C3807" s="12">
        <f>VLOOKUP($A3807,'0.5X SVXY-Web'!$A$1:$G$9999,3,0)</f>
        <v>51.43</v>
      </c>
      <c r="D3807" s="12">
        <f>VLOOKUP($A3807,'0.5X SVXY-Web'!$A$1:$G$9999,4,0)</f>
        <v>49.810001</v>
      </c>
      <c r="E3807" s="12">
        <f>VLOOKUP($A3807,'0.5X SVXY-Web'!$A$1:$G$9999,5,0)</f>
        <v>50.52</v>
      </c>
    </row>
    <row r="3808" spans="1:5" x14ac:dyDescent="0.25">
      <c r="A3808" s="1">
        <v>43594</v>
      </c>
      <c r="B3808" s="12">
        <f>VLOOKUP($A3808,'0.5X SVXY-Web'!$A$1:$G$9999,2,0)</f>
        <v>49.139999000000003</v>
      </c>
      <c r="C3808" s="12">
        <f>VLOOKUP($A3808,'0.5X SVXY-Web'!$A$1:$G$9999,3,0)</f>
        <v>50.709999000000003</v>
      </c>
      <c r="D3808" s="12">
        <f>VLOOKUP($A3808,'0.5X SVXY-Web'!$A$1:$G$9999,4,0)</f>
        <v>48.369999</v>
      </c>
      <c r="E3808" s="12">
        <f>VLOOKUP($A3808,'0.5X SVXY-Web'!$A$1:$G$9999,5,0)</f>
        <v>50.630001</v>
      </c>
    </row>
    <row r="3809" spans="1:5" x14ac:dyDescent="0.25">
      <c r="A3809" s="1">
        <v>43595</v>
      </c>
      <c r="B3809" s="12">
        <f>VLOOKUP($A3809,'0.5X SVXY-Web'!$A$1:$G$9999,2,0)</f>
        <v>50.389999000000003</v>
      </c>
      <c r="C3809" s="12">
        <f>VLOOKUP($A3809,'0.5X SVXY-Web'!$A$1:$G$9999,3,0)</f>
        <v>52.619999</v>
      </c>
      <c r="D3809" s="12">
        <f>VLOOKUP($A3809,'0.5X SVXY-Web'!$A$1:$G$9999,4,0)</f>
        <v>49.740001999999997</v>
      </c>
      <c r="E3809" s="12">
        <f>VLOOKUP($A3809,'0.5X SVXY-Web'!$A$1:$G$9999,5,0)</f>
        <v>52.619999</v>
      </c>
    </row>
    <row r="3810" spans="1:5" x14ac:dyDescent="0.25">
      <c r="A3810" s="1">
        <v>43598</v>
      </c>
      <c r="B3810" s="12">
        <f>VLOOKUP($A3810,'0.5X SVXY-Web'!$A$1:$G$9999,2,0)</f>
        <v>49.299999</v>
      </c>
      <c r="C3810" s="12">
        <f>VLOOKUP($A3810,'0.5X SVXY-Web'!$A$1:$G$9999,3,0)</f>
        <v>50.169998</v>
      </c>
      <c r="D3810" s="12">
        <f>VLOOKUP($A3810,'0.5X SVXY-Web'!$A$1:$G$9999,4,0)</f>
        <v>48.5</v>
      </c>
      <c r="E3810" s="12">
        <f>VLOOKUP($A3810,'0.5X SVXY-Web'!$A$1:$G$9999,5,0)</f>
        <v>48.720001000000003</v>
      </c>
    </row>
    <row r="3811" spans="1:5" x14ac:dyDescent="0.25">
      <c r="A3811" s="1">
        <v>43599</v>
      </c>
      <c r="B3811" s="12">
        <f>VLOOKUP($A3811,'0.5X SVXY-Web'!$A$1:$G$9999,2,0)</f>
        <v>49.59</v>
      </c>
      <c r="C3811" s="12">
        <f>VLOOKUP($A3811,'0.5X SVXY-Web'!$A$1:$G$9999,3,0)</f>
        <v>50.310001</v>
      </c>
      <c r="D3811" s="12">
        <f>VLOOKUP($A3811,'0.5X SVXY-Web'!$A$1:$G$9999,4,0)</f>
        <v>49.419998</v>
      </c>
      <c r="E3811" s="12">
        <f>VLOOKUP($A3811,'0.5X SVXY-Web'!$A$1:$G$9999,5,0)</f>
        <v>49.959999000000003</v>
      </c>
    </row>
    <row r="3812" spans="1:5" x14ac:dyDescent="0.25">
      <c r="A3812" s="1">
        <v>43600</v>
      </c>
      <c r="B3812" s="12">
        <f>VLOOKUP($A3812,'0.5X SVXY-Web'!$A$1:$G$9999,2,0)</f>
        <v>49.299999</v>
      </c>
      <c r="C3812" s="12">
        <f>VLOOKUP($A3812,'0.5X SVXY-Web'!$A$1:$G$9999,3,0)</f>
        <v>51.119999</v>
      </c>
      <c r="D3812" s="12">
        <f>VLOOKUP($A3812,'0.5X SVXY-Web'!$A$1:$G$9999,4,0)</f>
        <v>49.139999000000003</v>
      </c>
      <c r="E3812" s="12">
        <f>VLOOKUP($A3812,'0.5X SVXY-Web'!$A$1:$G$9999,5,0)</f>
        <v>51.02</v>
      </c>
    </row>
    <row r="3813" spans="1:5" x14ac:dyDescent="0.25">
      <c r="A3813" s="1">
        <v>43601</v>
      </c>
      <c r="B3813" s="12">
        <f>VLOOKUP($A3813,'0.5X SVXY-Web'!$A$1:$G$9999,2,0)</f>
        <v>51.25</v>
      </c>
      <c r="C3813" s="12">
        <f>VLOOKUP($A3813,'0.5X SVXY-Web'!$A$1:$G$9999,3,0)</f>
        <v>52.330002</v>
      </c>
      <c r="D3813" s="12">
        <f>VLOOKUP($A3813,'0.5X SVXY-Web'!$A$1:$G$9999,4,0)</f>
        <v>51.25</v>
      </c>
      <c r="E3813" s="12">
        <f>VLOOKUP($A3813,'0.5X SVXY-Web'!$A$1:$G$9999,5,0)</f>
        <v>52.139999000000003</v>
      </c>
    </row>
    <row r="3814" spans="1:5" x14ac:dyDescent="0.25">
      <c r="A3814" s="1">
        <v>43602</v>
      </c>
      <c r="B3814" s="12">
        <f>VLOOKUP($A3814,'0.5X SVXY-Web'!$A$1:$G$9999,2,0)</f>
        <v>51.119999</v>
      </c>
      <c r="C3814" s="12">
        <f>VLOOKUP($A3814,'0.5X SVXY-Web'!$A$1:$G$9999,3,0)</f>
        <v>52.48</v>
      </c>
      <c r="D3814" s="12">
        <f>VLOOKUP($A3814,'0.5X SVXY-Web'!$A$1:$G$9999,4,0)</f>
        <v>51.110000999999997</v>
      </c>
      <c r="E3814" s="12">
        <f>VLOOKUP($A3814,'0.5X SVXY-Web'!$A$1:$G$9999,5,0)</f>
        <v>51.759998000000003</v>
      </c>
    </row>
    <row r="3815" spans="1:5" x14ac:dyDescent="0.25">
      <c r="A3815" s="1">
        <v>43605</v>
      </c>
      <c r="B3815" s="12">
        <f>VLOOKUP($A3815,'0.5X SVXY-Web'!$A$1:$G$9999,2,0)</f>
        <v>51.119999</v>
      </c>
      <c r="C3815" s="12">
        <f>VLOOKUP($A3815,'0.5X SVXY-Web'!$A$1:$G$9999,3,0)</f>
        <v>51.869999</v>
      </c>
      <c r="D3815" s="12">
        <f>VLOOKUP($A3815,'0.5X SVXY-Web'!$A$1:$G$9999,4,0)</f>
        <v>50.619999</v>
      </c>
      <c r="E3815" s="12">
        <f>VLOOKUP($A3815,'0.5X SVXY-Web'!$A$1:$G$9999,5,0)</f>
        <v>51.419998</v>
      </c>
    </row>
    <row r="3816" spans="1:5" x14ac:dyDescent="0.25">
      <c r="A3816" s="1">
        <v>43606</v>
      </c>
      <c r="B3816" s="12">
        <f>VLOOKUP($A3816,'0.5X SVXY-Web'!$A$1:$G$9999,2,0)</f>
        <v>52.27</v>
      </c>
      <c r="C3816" s="12">
        <f>VLOOKUP($A3816,'0.5X SVXY-Web'!$A$1:$G$9999,3,0)</f>
        <v>52.779998999999997</v>
      </c>
      <c r="D3816" s="12">
        <f>VLOOKUP($A3816,'0.5X SVXY-Web'!$A$1:$G$9999,4,0)</f>
        <v>52.200001</v>
      </c>
      <c r="E3816" s="12">
        <f>VLOOKUP($A3816,'0.5X SVXY-Web'!$A$1:$G$9999,5,0)</f>
        <v>52.650002000000001</v>
      </c>
    </row>
    <row r="3817" spans="1:5" x14ac:dyDescent="0.25">
      <c r="A3817" s="1">
        <v>43607</v>
      </c>
      <c r="B3817" s="12">
        <f>VLOOKUP($A3817,'0.5X SVXY-Web'!$A$1:$G$9999,2,0)</f>
        <v>52.560001</v>
      </c>
      <c r="C3817" s="12">
        <f>VLOOKUP($A3817,'0.5X SVXY-Web'!$A$1:$G$9999,3,0)</f>
        <v>53.200001</v>
      </c>
      <c r="D3817" s="12">
        <f>VLOOKUP($A3817,'0.5X SVXY-Web'!$A$1:$G$9999,4,0)</f>
        <v>52.490001999999997</v>
      </c>
      <c r="E3817" s="12">
        <f>VLOOKUP($A3817,'0.5X SVXY-Web'!$A$1:$G$9999,5,0)</f>
        <v>52.98</v>
      </c>
    </row>
    <row r="3818" spans="1:5" x14ac:dyDescent="0.25">
      <c r="A3818" s="1">
        <v>43608</v>
      </c>
      <c r="B3818" s="12">
        <f>VLOOKUP($A3818,'0.5X SVXY-Web'!$A$1:$G$9999,2,0)</f>
        <v>51.939999</v>
      </c>
      <c r="C3818" s="12">
        <f>VLOOKUP($A3818,'0.5X SVXY-Web'!$A$1:$G$9999,3,0)</f>
        <v>51.970001000000003</v>
      </c>
      <c r="D3818" s="12">
        <f>VLOOKUP($A3818,'0.5X SVXY-Web'!$A$1:$G$9999,4,0)</f>
        <v>50.720001000000003</v>
      </c>
      <c r="E3818" s="12">
        <f>VLOOKUP($A3818,'0.5X SVXY-Web'!$A$1:$G$9999,5,0)</f>
        <v>51.139999000000003</v>
      </c>
    </row>
    <row r="3819" spans="1:5" x14ac:dyDescent="0.25">
      <c r="A3819" s="1">
        <v>43609</v>
      </c>
      <c r="B3819" s="12">
        <f>VLOOKUP($A3819,'0.5X SVXY-Web'!$A$1:$G$9999,2,0)</f>
        <v>51.939999</v>
      </c>
      <c r="C3819" s="12">
        <f>VLOOKUP($A3819,'0.5X SVXY-Web'!$A$1:$G$9999,3,0)</f>
        <v>52.18</v>
      </c>
      <c r="D3819" s="12">
        <f>VLOOKUP($A3819,'0.5X SVXY-Web'!$A$1:$G$9999,4,0)</f>
        <v>51.360000999999997</v>
      </c>
      <c r="E3819" s="12">
        <f>VLOOKUP($A3819,'0.5X SVXY-Web'!$A$1:$G$9999,5,0)</f>
        <v>51.720001000000003</v>
      </c>
    </row>
    <row r="3820" spans="1:5" x14ac:dyDescent="0.25">
      <c r="A3820" s="1">
        <v>43613</v>
      </c>
      <c r="B3820" s="12">
        <f>VLOOKUP($A3820,'0.5X SVXY-Web'!$A$1:$G$9999,2,0)</f>
        <v>51.93</v>
      </c>
      <c r="C3820" s="12">
        <f>VLOOKUP($A3820,'0.5X SVXY-Web'!$A$1:$G$9999,3,0)</f>
        <v>52.299999</v>
      </c>
      <c r="D3820" s="12">
        <f>VLOOKUP($A3820,'0.5X SVXY-Web'!$A$1:$G$9999,4,0)</f>
        <v>50.919998</v>
      </c>
      <c r="E3820" s="12">
        <f>VLOOKUP($A3820,'0.5X SVXY-Web'!$A$1:$G$9999,5,0)</f>
        <v>50.919998</v>
      </c>
    </row>
    <row r="3821" spans="1:5" x14ac:dyDescent="0.25">
      <c r="A3821" s="1">
        <v>43614</v>
      </c>
      <c r="B3821" s="12">
        <f>VLOOKUP($A3821,'0.5X SVXY-Web'!$A$1:$G$9999,2,0)</f>
        <v>50.349997999999999</v>
      </c>
      <c r="C3821" s="12">
        <f>VLOOKUP($A3821,'0.5X SVXY-Web'!$A$1:$G$9999,3,0)</f>
        <v>50.849997999999999</v>
      </c>
      <c r="D3821" s="12">
        <f>VLOOKUP($A3821,'0.5X SVXY-Web'!$A$1:$G$9999,4,0)</f>
        <v>49.93</v>
      </c>
      <c r="E3821" s="12">
        <f>VLOOKUP($A3821,'0.5X SVXY-Web'!$A$1:$G$9999,5,0)</f>
        <v>50.400002000000001</v>
      </c>
    </row>
    <row r="3822" spans="1:5" x14ac:dyDescent="0.25">
      <c r="A3822" s="1">
        <v>43615</v>
      </c>
      <c r="B3822" s="12">
        <f>VLOOKUP($A3822,'0.5X SVXY-Web'!$A$1:$G$9999,2,0)</f>
        <v>50.990001999999997</v>
      </c>
      <c r="C3822" s="12">
        <f>VLOOKUP($A3822,'0.5X SVXY-Web'!$A$1:$G$9999,3,0)</f>
        <v>51.25</v>
      </c>
      <c r="D3822" s="12">
        <f>VLOOKUP($A3822,'0.5X SVXY-Web'!$A$1:$G$9999,4,0)</f>
        <v>50.389999000000003</v>
      </c>
      <c r="E3822" s="12">
        <f>VLOOKUP($A3822,'0.5X SVXY-Web'!$A$1:$G$9999,5,0)</f>
        <v>50.91</v>
      </c>
    </row>
    <row r="3823" spans="1:5" x14ac:dyDescent="0.25">
      <c r="A3823" s="1">
        <v>43616</v>
      </c>
      <c r="B3823" s="12">
        <f>VLOOKUP($A3823,'0.5X SVXY-Web'!$A$1:$G$9999,2,0)</f>
        <v>49.709999000000003</v>
      </c>
      <c r="C3823" s="12">
        <f>VLOOKUP($A3823,'0.5X SVXY-Web'!$A$1:$G$9999,3,0)</f>
        <v>50.34</v>
      </c>
      <c r="D3823" s="12">
        <f>VLOOKUP($A3823,'0.5X SVXY-Web'!$A$1:$G$9999,4,0)</f>
        <v>49.490001999999997</v>
      </c>
      <c r="E3823" s="12">
        <f>VLOOKUP($A3823,'0.5X SVXY-Web'!$A$1:$G$9999,5,0)</f>
        <v>49.82</v>
      </c>
    </row>
    <row r="3824" spans="1:5" x14ac:dyDescent="0.25">
      <c r="A3824" s="1">
        <v>43619</v>
      </c>
      <c r="B3824" s="12">
        <f>VLOOKUP($A3824,'0.5X SVXY-Web'!$A$1:$G$9999,2,0)</f>
        <v>49.91</v>
      </c>
      <c r="C3824" s="12">
        <f>VLOOKUP($A3824,'0.5X SVXY-Web'!$A$1:$G$9999,3,0)</f>
        <v>50.380001</v>
      </c>
      <c r="D3824" s="12">
        <f>VLOOKUP($A3824,'0.5X SVXY-Web'!$A$1:$G$9999,4,0)</f>
        <v>49.080002</v>
      </c>
      <c r="E3824" s="12">
        <f>VLOOKUP($A3824,'0.5X SVXY-Web'!$A$1:$G$9999,5,0)</f>
        <v>49.650002000000001</v>
      </c>
    </row>
    <row r="3825" spans="1:5" x14ac:dyDescent="0.25">
      <c r="A3825" s="1">
        <v>43620</v>
      </c>
      <c r="B3825" s="12">
        <f>VLOOKUP($A3825,'0.5X SVXY-Web'!$A$1:$G$9999,2,0)</f>
        <v>50.400002000000001</v>
      </c>
      <c r="C3825" s="12">
        <f>VLOOKUP($A3825,'0.5X SVXY-Web'!$A$1:$G$9999,3,0)</f>
        <v>51.060001</v>
      </c>
      <c r="D3825" s="12">
        <f>VLOOKUP($A3825,'0.5X SVXY-Web'!$A$1:$G$9999,4,0)</f>
        <v>50.049999</v>
      </c>
      <c r="E3825" s="12">
        <f>VLOOKUP($A3825,'0.5X SVXY-Web'!$A$1:$G$9999,5,0)</f>
        <v>51.02</v>
      </c>
    </row>
    <row r="3826" spans="1:5" x14ac:dyDescent="0.25">
      <c r="A3826" s="1">
        <v>43621</v>
      </c>
      <c r="B3826" s="12">
        <f>VLOOKUP($A3826,'0.5X SVXY-Web'!$A$1:$G$9999,2,0)</f>
        <v>51.279998999999997</v>
      </c>
      <c r="C3826" s="12">
        <f>VLOOKUP($A3826,'0.5X SVXY-Web'!$A$1:$G$9999,3,0)</f>
        <v>51.689999</v>
      </c>
      <c r="D3826" s="12">
        <f>VLOOKUP($A3826,'0.5X SVXY-Web'!$A$1:$G$9999,4,0)</f>
        <v>50.790000999999997</v>
      </c>
      <c r="E3826" s="12">
        <f>VLOOKUP($A3826,'0.5X SVXY-Web'!$A$1:$G$9999,5,0)</f>
        <v>51.59</v>
      </c>
    </row>
    <row r="3827" spans="1:5" x14ac:dyDescent="0.25">
      <c r="A3827" s="1">
        <v>43622</v>
      </c>
      <c r="B3827" s="12">
        <f>VLOOKUP($A3827,'0.5X SVXY-Web'!$A$1:$G$9999,2,0)</f>
        <v>51.779998999999997</v>
      </c>
      <c r="C3827" s="12">
        <f>VLOOKUP($A3827,'0.5X SVXY-Web'!$A$1:$G$9999,3,0)</f>
        <v>52.18</v>
      </c>
      <c r="D3827" s="12">
        <f>VLOOKUP($A3827,'0.5X SVXY-Web'!$A$1:$G$9999,4,0)</f>
        <v>51.490001999999997</v>
      </c>
      <c r="E3827" s="12">
        <f>VLOOKUP($A3827,'0.5X SVXY-Web'!$A$1:$G$9999,5,0)</f>
        <v>52.099997999999999</v>
      </c>
    </row>
    <row r="3828" spans="1:5" x14ac:dyDescent="0.25">
      <c r="A3828" s="1">
        <v>43623</v>
      </c>
      <c r="B3828" s="12">
        <f>VLOOKUP($A3828,'0.5X SVXY-Web'!$A$1:$G$9999,2,0)</f>
        <v>52.189999</v>
      </c>
      <c r="C3828" s="12">
        <f>VLOOKUP($A3828,'0.5X SVXY-Web'!$A$1:$G$9999,3,0)</f>
        <v>52.349997999999999</v>
      </c>
      <c r="D3828" s="12">
        <f>VLOOKUP($A3828,'0.5X SVXY-Web'!$A$1:$G$9999,4,0)</f>
        <v>51.84</v>
      </c>
      <c r="E3828" s="12">
        <f>VLOOKUP($A3828,'0.5X SVXY-Web'!$A$1:$G$9999,5,0)</f>
        <v>51.880001</v>
      </c>
    </row>
    <row r="3829" spans="1:5" x14ac:dyDescent="0.25">
      <c r="A3829" s="1">
        <v>43626</v>
      </c>
      <c r="B3829" s="12">
        <f>VLOOKUP($A3829,'0.5X SVXY-Web'!$A$1:$G$9999,2,0)</f>
        <v>52.25</v>
      </c>
      <c r="C3829" s="12">
        <f>VLOOKUP($A3829,'0.5X SVXY-Web'!$A$1:$G$9999,3,0)</f>
        <v>52.330002</v>
      </c>
      <c r="D3829" s="12">
        <f>VLOOKUP($A3829,'0.5X SVXY-Web'!$A$1:$G$9999,4,0)</f>
        <v>51.790000999999997</v>
      </c>
      <c r="E3829" s="12">
        <f>VLOOKUP($A3829,'0.5X SVXY-Web'!$A$1:$G$9999,5,0)</f>
        <v>52.169998</v>
      </c>
    </row>
    <row r="3830" spans="1:5" x14ac:dyDescent="0.25">
      <c r="A3830" s="1">
        <v>43627</v>
      </c>
      <c r="B3830" s="12">
        <f>VLOOKUP($A3830,'0.5X SVXY-Web'!$A$1:$G$9999,2,0)</f>
        <v>52.639999000000003</v>
      </c>
      <c r="C3830" s="12">
        <f>VLOOKUP($A3830,'0.5X SVXY-Web'!$A$1:$G$9999,3,0)</f>
        <v>52.669998</v>
      </c>
      <c r="D3830" s="12">
        <f>VLOOKUP($A3830,'0.5X SVXY-Web'!$A$1:$G$9999,4,0)</f>
        <v>51.68</v>
      </c>
      <c r="E3830" s="12">
        <f>VLOOKUP($A3830,'0.5X SVXY-Web'!$A$1:$G$9999,5,0)</f>
        <v>52.040000999999997</v>
      </c>
    </row>
    <row r="3831" spans="1:5" x14ac:dyDescent="0.25">
      <c r="A3831" s="1">
        <v>43628</v>
      </c>
      <c r="B3831" s="12">
        <f>VLOOKUP($A3831,'0.5X SVXY-Web'!$A$1:$G$9999,2,0)</f>
        <v>51.91</v>
      </c>
      <c r="C3831" s="12">
        <f>VLOOKUP($A3831,'0.5X SVXY-Web'!$A$1:$G$9999,3,0)</f>
        <v>52.279998999999997</v>
      </c>
      <c r="D3831" s="12">
        <f>VLOOKUP($A3831,'0.5X SVXY-Web'!$A$1:$G$9999,4,0)</f>
        <v>51.689999</v>
      </c>
      <c r="E3831" s="12">
        <f>VLOOKUP($A3831,'0.5X SVXY-Web'!$A$1:$G$9999,5,0)</f>
        <v>52.18</v>
      </c>
    </row>
    <row r="3832" spans="1:5" x14ac:dyDescent="0.25">
      <c r="A3832" s="1">
        <v>43629</v>
      </c>
      <c r="B3832" s="12">
        <f>VLOOKUP($A3832,'0.5X SVXY-Web'!$A$1:$G$9999,2,0)</f>
        <v>52.48</v>
      </c>
      <c r="C3832" s="12">
        <f>VLOOKUP($A3832,'0.5X SVXY-Web'!$A$1:$G$9999,3,0)</f>
        <v>52.599997999999999</v>
      </c>
      <c r="D3832" s="12">
        <f>VLOOKUP($A3832,'0.5X SVXY-Web'!$A$1:$G$9999,4,0)</f>
        <v>52.07</v>
      </c>
      <c r="E3832" s="12">
        <f>VLOOKUP($A3832,'0.5X SVXY-Web'!$A$1:$G$9999,5,0)</f>
        <v>52.34</v>
      </c>
    </row>
    <row r="3833" spans="1:5" x14ac:dyDescent="0.25">
      <c r="A3833" s="1">
        <v>43630</v>
      </c>
      <c r="B3833" s="12">
        <f>VLOOKUP($A3833,'0.5X SVXY-Web'!$A$1:$G$9999,2,0)</f>
        <v>52.189999</v>
      </c>
      <c r="C3833" s="12">
        <f>VLOOKUP($A3833,'0.5X SVXY-Web'!$A$1:$G$9999,3,0)</f>
        <v>52.630001</v>
      </c>
      <c r="D3833" s="12">
        <f>VLOOKUP($A3833,'0.5X SVXY-Web'!$A$1:$G$9999,4,0)</f>
        <v>51.93</v>
      </c>
      <c r="E3833" s="12">
        <f>VLOOKUP($A3833,'0.5X SVXY-Web'!$A$1:$G$9999,5,0)</f>
        <v>52.560001</v>
      </c>
    </row>
    <row r="3834" spans="1:5" x14ac:dyDescent="0.25">
      <c r="A3834" s="1">
        <v>43633</v>
      </c>
      <c r="B3834" s="12">
        <f>VLOOKUP($A3834,'0.5X SVXY-Web'!$A$1:$G$9999,2,0)</f>
        <v>52.650002000000001</v>
      </c>
      <c r="C3834" s="12">
        <f>VLOOKUP($A3834,'0.5X SVXY-Web'!$A$1:$G$9999,3,0)</f>
        <v>53.009998000000003</v>
      </c>
      <c r="D3834" s="12">
        <f>VLOOKUP($A3834,'0.5X SVXY-Web'!$A$1:$G$9999,4,0)</f>
        <v>52.549999</v>
      </c>
      <c r="E3834" s="12">
        <f>VLOOKUP($A3834,'0.5X SVXY-Web'!$A$1:$G$9999,5,0)</f>
        <v>52.900002000000001</v>
      </c>
    </row>
    <row r="3835" spans="1:5" x14ac:dyDescent="0.25">
      <c r="A3835" s="1">
        <v>43634</v>
      </c>
      <c r="B3835" s="12">
        <f>VLOOKUP($A3835,'0.5X SVXY-Web'!$A$1:$G$9999,2,0)</f>
        <v>53.34</v>
      </c>
      <c r="C3835" s="12">
        <f>VLOOKUP($A3835,'0.5X SVXY-Web'!$A$1:$G$9999,3,0)</f>
        <v>53.549999</v>
      </c>
      <c r="D3835" s="12">
        <f>VLOOKUP($A3835,'0.5X SVXY-Web'!$A$1:$G$9999,4,0)</f>
        <v>52.950001</v>
      </c>
      <c r="E3835" s="12">
        <f>VLOOKUP($A3835,'0.5X SVXY-Web'!$A$1:$G$9999,5,0)</f>
        <v>53.040000999999997</v>
      </c>
    </row>
    <row r="3836" spans="1:5" x14ac:dyDescent="0.25">
      <c r="A3836" s="1">
        <v>43635</v>
      </c>
      <c r="B3836" s="12">
        <f>VLOOKUP($A3836,'0.5X SVXY-Web'!$A$1:$G$9999,2,0)</f>
        <v>53.34</v>
      </c>
      <c r="C3836" s="12">
        <f>VLOOKUP($A3836,'0.5X SVXY-Web'!$A$1:$G$9999,3,0)</f>
        <v>54.040000999999997</v>
      </c>
      <c r="D3836" s="12">
        <f>VLOOKUP($A3836,'0.5X SVXY-Web'!$A$1:$G$9999,4,0)</f>
        <v>52.98</v>
      </c>
      <c r="E3836" s="12">
        <f>VLOOKUP($A3836,'0.5X SVXY-Web'!$A$1:$G$9999,5,0)</f>
        <v>53.939999</v>
      </c>
    </row>
    <row r="3837" spans="1:5" x14ac:dyDescent="0.25">
      <c r="A3837" s="1">
        <v>43636</v>
      </c>
      <c r="B3837" s="12">
        <f>VLOOKUP($A3837,'0.5X SVXY-Web'!$A$1:$G$9999,2,0)</f>
        <v>54.43</v>
      </c>
      <c r="C3837" s="12">
        <f>VLOOKUP($A3837,'0.5X SVXY-Web'!$A$1:$G$9999,3,0)</f>
        <v>54.669998</v>
      </c>
      <c r="D3837" s="12">
        <f>VLOOKUP($A3837,'0.5X SVXY-Web'!$A$1:$G$9999,4,0)</f>
        <v>53.040000999999997</v>
      </c>
      <c r="E3837" s="12">
        <f>VLOOKUP($A3837,'0.5X SVXY-Web'!$A$1:$G$9999,5,0)</f>
        <v>53.84</v>
      </c>
    </row>
    <row r="3838" spans="1:5" x14ac:dyDescent="0.25">
      <c r="A3838" s="1">
        <v>43637</v>
      </c>
      <c r="B3838" s="12">
        <f>VLOOKUP($A3838,'0.5X SVXY-Web'!$A$1:$G$9999,2,0)</f>
        <v>53.68</v>
      </c>
      <c r="C3838" s="12">
        <f>VLOOKUP($A3838,'0.5X SVXY-Web'!$A$1:$G$9999,3,0)</f>
        <v>54.009998000000003</v>
      </c>
      <c r="D3838" s="12">
        <f>VLOOKUP($A3838,'0.5X SVXY-Web'!$A$1:$G$9999,4,0)</f>
        <v>53.099997999999999</v>
      </c>
      <c r="E3838" s="12">
        <f>VLOOKUP($A3838,'0.5X SVXY-Web'!$A$1:$G$9999,5,0)</f>
        <v>53.209999000000003</v>
      </c>
    </row>
    <row r="3839" spans="1:5" x14ac:dyDescent="0.25">
      <c r="A3839" s="1">
        <v>43640</v>
      </c>
      <c r="B3839" s="12">
        <f>VLOOKUP($A3839,'0.5X SVXY-Web'!$A$1:$G$9999,2,0)</f>
        <v>53.450001</v>
      </c>
      <c r="C3839" s="12">
        <f>VLOOKUP($A3839,'0.5X SVXY-Web'!$A$1:$G$9999,3,0)</f>
        <v>53.709999000000003</v>
      </c>
      <c r="D3839" s="12">
        <f>VLOOKUP($A3839,'0.5X SVXY-Web'!$A$1:$G$9999,4,0)</f>
        <v>53.330002</v>
      </c>
      <c r="E3839" s="12">
        <f>VLOOKUP($A3839,'0.5X SVXY-Web'!$A$1:$G$9999,5,0)</f>
        <v>53.549999</v>
      </c>
    </row>
    <row r="3840" spans="1:5" x14ac:dyDescent="0.25">
      <c r="A3840" s="1">
        <v>43641</v>
      </c>
      <c r="B3840" s="12">
        <f>VLOOKUP($A3840,'0.5X SVXY-Web'!$A$1:$G$9999,2,0)</f>
        <v>53.540000999999997</v>
      </c>
      <c r="C3840" s="12">
        <f>VLOOKUP($A3840,'0.5X SVXY-Web'!$A$1:$G$9999,3,0)</f>
        <v>53.540000999999997</v>
      </c>
      <c r="D3840" s="12">
        <f>VLOOKUP($A3840,'0.5X SVXY-Web'!$A$1:$G$9999,4,0)</f>
        <v>52.66</v>
      </c>
      <c r="E3840" s="12">
        <f>VLOOKUP($A3840,'0.5X SVXY-Web'!$A$1:$G$9999,5,0)</f>
        <v>52.75</v>
      </c>
    </row>
    <row r="3841" spans="1:5" x14ac:dyDescent="0.25">
      <c r="A3841" s="1">
        <v>43642</v>
      </c>
      <c r="B3841" s="12">
        <f>VLOOKUP($A3841,'0.5X SVXY-Web'!$A$1:$G$9999,2,0)</f>
        <v>53.299999</v>
      </c>
      <c r="C3841" s="12">
        <f>VLOOKUP($A3841,'0.5X SVXY-Web'!$A$1:$G$9999,3,0)</f>
        <v>53.439999</v>
      </c>
      <c r="D3841" s="12">
        <f>VLOOKUP($A3841,'0.5X SVXY-Web'!$A$1:$G$9999,4,0)</f>
        <v>52.799999</v>
      </c>
      <c r="E3841" s="12">
        <f>VLOOKUP($A3841,'0.5X SVXY-Web'!$A$1:$G$9999,5,0)</f>
        <v>52.970001000000003</v>
      </c>
    </row>
    <row r="3842" spans="1:5" x14ac:dyDescent="0.25">
      <c r="A3842" s="1">
        <v>43643</v>
      </c>
      <c r="B3842" s="12">
        <f>VLOOKUP($A3842,'0.5X SVXY-Web'!$A$1:$G$9999,2,0)</f>
        <v>53.200001</v>
      </c>
      <c r="C3842" s="12">
        <f>VLOOKUP($A3842,'0.5X SVXY-Web'!$A$1:$G$9999,3,0)</f>
        <v>53.639999000000003</v>
      </c>
      <c r="D3842" s="12">
        <f>VLOOKUP($A3842,'0.5X SVXY-Web'!$A$1:$G$9999,4,0)</f>
        <v>53.060001</v>
      </c>
      <c r="E3842" s="12">
        <f>VLOOKUP($A3842,'0.5X SVXY-Web'!$A$1:$G$9999,5,0)</f>
        <v>53.419998</v>
      </c>
    </row>
    <row r="3843" spans="1:5" x14ac:dyDescent="0.25">
      <c r="A3843" s="1">
        <v>43644</v>
      </c>
      <c r="B3843" s="12">
        <f>VLOOKUP($A3843,'0.5X SVXY-Web'!$A$1:$G$9999,2,0)</f>
        <v>53.709999000000003</v>
      </c>
      <c r="C3843" s="12">
        <f>VLOOKUP($A3843,'0.5X SVXY-Web'!$A$1:$G$9999,3,0)</f>
        <v>54.009998000000003</v>
      </c>
      <c r="D3843" s="12">
        <f>VLOOKUP($A3843,'0.5X SVXY-Web'!$A$1:$G$9999,4,0)</f>
        <v>53.549999</v>
      </c>
      <c r="E3843" s="12">
        <f>VLOOKUP($A3843,'0.5X SVXY-Web'!$A$1:$G$9999,5,0)</f>
        <v>53.869999</v>
      </c>
    </row>
    <row r="3844" spans="1:5" x14ac:dyDescent="0.25">
      <c r="A3844" s="1">
        <v>43647</v>
      </c>
      <c r="B3844" s="12">
        <f>VLOOKUP($A3844,'0.5X SVXY-Web'!$A$1:$G$9999,2,0)</f>
        <v>55.459999000000003</v>
      </c>
      <c r="C3844" s="12">
        <f>VLOOKUP($A3844,'0.5X SVXY-Web'!$A$1:$G$9999,3,0)</f>
        <v>55.490001999999997</v>
      </c>
      <c r="D3844" s="12">
        <f>VLOOKUP($A3844,'0.5X SVXY-Web'!$A$1:$G$9999,4,0)</f>
        <v>54.82</v>
      </c>
      <c r="E3844" s="12">
        <f>VLOOKUP($A3844,'0.5X SVXY-Web'!$A$1:$G$9999,5,0)</f>
        <v>55.360000999999997</v>
      </c>
    </row>
    <row r="3845" spans="1:5" x14ac:dyDescent="0.25">
      <c r="A3845" s="1">
        <v>43648</v>
      </c>
      <c r="B3845" s="12">
        <f>VLOOKUP($A3845,'0.5X SVXY-Web'!$A$1:$G$9999,2,0)</f>
        <v>55.349997999999999</v>
      </c>
      <c r="C3845" s="12">
        <f>VLOOKUP($A3845,'0.5X SVXY-Web'!$A$1:$G$9999,3,0)</f>
        <v>56.439999</v>
      </c>
      <c r="D3845" s="12">
        <f>VLOOKUP($A3845,'0.5X SVXY-Web'!$A$1:$G$9999,4,0)</f>
        <v>55.32</v>
      </c>
      <c r="E3845" s="12">
        <f>VLOOKUP($A3845,'0.5X SVXY-Web'!$A$1:$G$9999,5,0)</f>
        <v>56.330002</v>
      </c>
    </row>
    <row r="3846" spans="1:5" x14ac:dyDescent="0.25">
      <c r="A3846" s="1">
        <v>43649</v>
      </c>
      <c r="B3846" s="12">
        <f>VLOOKUP($A3846,'0.5X SVXY-Web'!$A$1:$G$9999,2,0)</f>
        <v>56.349997999999999</v>
      </c>
      <c r="C3846" s="12">
        <f>VLOOKUP($A3846,'0.5X SVXY-Web'!$A$1:$G$9999,3,0)</f>
        <v>56.650002000000001</v>
      </c>
      <c r="D3846" s="12">
        <f>VLOOKUP($A3846,'0.5X SVXY-Web'!$A$1:$G$9999,4,0)</f>
        <v>56.119999</v>
      </c>
      <c r="E3846" s="12">
        <f>VLOOKUP($A3846,'0.5X SVXY-Web'!$A$1:$G$9999,5,0)</f>
        <v>56.57</v>
      </c>
    </row>
    <row r="3847" spans="1:5" x14ac:dyDescent="0.25">
      <c r="A3847" s="1">
        <v>43651</v>
      </c>
      <c r="B3847" s="12">
        <f>VLOOKUP($A3847,'0.5X SVXY-Web'!$A$1:$G$9999,2,0)</f>
        <v>55.990001999999997</v>
      </c>
      <c r="C3847" s="12">
        <f>VLOOKUP($A3847,'0.5X SVXY-Web'!$A$1:$G$9999,3,0)</f>
        <v>56.57</v>
      </c>
      <c r="D3847" s="12">
        <f>VLOOKUP($A3847,'0.5X SVXY-Web'!$A$1:$G$9999,4,0)</f>
        <v>55.119999</v>
      </c>
      <c r="E3847" s="12">
        <f>VLOOKUP($A3847,'0.5X SVXY-Web'!$A$1:$G$9999,5,0)</f>
        <v>56.400002000000001</v>
      </c>
    </row>
    <row r="3848" spans="1:5" x14ac:dyDescent="0.25">
      <c r="A3848" s="1">
        <v>43654</v>
      </c>
      <c r="B3848" s="12">
        <f>VLOOKUP($A3848,'0.5X SVXY-Web'!$A$1:$G$9999,2,0)</f>
        <v>55.779998999999997</v>
      </c>
      <c r="C3848" s="12">
        <f>VLOOKUP($A3848,'0.5X SVXY-Web'!$A$1:$G$9999,3,0)</f>
        <v>56.09</v>
      </c>
      <c r="D3848" s="12">
        <f>VLOOKUP($A3848,'0.5X SVXY-Web'!$A$1:$G$9999,4,0)</f>
        <v>55.43</v>
      </c>
      <c r="E3848" s="12">
        <f>VLOOKUP($A3848,'0.5X SVXY-Web'!$A$1:$G$9999,5,0)</f>
        <v>55.619999</v>
      </c>
    </row>
    <row r="3849" spans="1:5" x14ac:dyDescent="0.25">
      <c r="A3849" s="1">
        <v>43655</v>
      </c>
      <c r="B3849" s="12">
        <f>VLOOKUP($A3849,'0.5X SVXY-Web'!$A$1:$G$9999,2,0)</f>
        <v>54.939999</v>
      </c>
      <c r="C3849" s="12">
        <f>VLOOKUP($A3849,'0.5X SVXY-Web'!$A$1:$G$9999,3,0)</f>
        <v>55.700001</v>
      </c>
      <c r="D3849" s="12">
        <f>VLOOKUP($A3849,'0.5X SVXY-Web'!$A$1:$G$9999,4,0)</f>
        <v>54.84</v>
      </c>
      <c r="E3849" s="12">
        <f>VLOOKUP($A3849,'0.5X SVXY-Web'!$A$1:$G$9999,5,0)</f>
        <v>55.57</v>
      </c>
    </row>
    <row r="3850" spans="1:5" x14ac:dyDescent="0.25">
      <c r="A3850" s="1">
        <v>43656</v>
      </c>
      <c r="B3850" s="12">
        <f>VLOOKUP($A3850,'0.5X SVXY-Web'!$A$1:$G$9999,2,0)</f>
        <v>56.02</v>
      </c>
      <c r="C3850" s="12">
        <f>VLOOKUP($A3850,'0.5X SVXY-Web'!$A$1:$G$9999,3,0)</f>
        <v>56.529998999999997</v>
      </c>
      <c r="D3850" s="12">
        <f>VLOOKUP($A3850,'0.5X SVXY-Web'!$A$1:$G$9999,4,0)</f>
        <v>55.970001000000003</v>
      </c>
      <c r="E3850" s="12">
        <f>VLOOKUP($A3850,'0.5X SVXY-Web'!$A$1:$G$9999,5,0)</f>
        <v>56.349997999999999</v>
      </c>
    </row>
    <row r="3851" spans="1:5" x14ac:dyDescent="0.25">
      <c r="A3851" s="1">
        <v>43657</v>
      </c>
      <c r="B3851" s="12">
        <f>VLOOKUP($A3851,'0.5X SVXY-Web'!$A$1:$G$9999,2,0)</f>
        <v>56.84</v>
      </c>
      <c r="C3851" s="12">
        <f>VLOOKUP($A3851,'0.5X SVXY-Web'!$A$1:$G$9999,3,0)</f>
        <v>57.099997999999999</v>
      </c>
      <c r="D3851" s="12">
        <f>VLOOKUP($A3851,'0.5X SVXY-Web'!$A$1:$G$9999,4,0)</f>
        <v>56.419998</v>
      </c>
      <c r="E3851" s="12">
        <f>VLOOKUP($A3851,'0.5X SVXY-Web'!$A$1:$G$9999,5,0)</f>
        <v>56.880001</v>
      </c>
    </row>
    <row r="3852" spans="1:5" x14ac:dyDescent="0.25">
      <c r="A3852" s="1">
        <v>43658</v>
      </c>
      <c r="B3852" s="12">
        <f>VLOOKUP($A3852,'0.5X SVXY-Web'!$A$1:$G$9999,2,0)</f>
        <v>57.130001</v>
      </c>
      <c r="C3852" s="12">
        <f>VLOOKUP($A3852,'0.5X SVXY-Web'!$A$1:$G$9999,3,0)</f>
        <v>57.450001</v>
      </c>
      <c r="D3852" s="12">
        <f>VLOOKUP($A3852,'0.5X SVXY-Web'!$A$1:$G$9999,4,0)</f>
        <v>56.900002000000001</v>
      </c>
      <c r="E3852" s="12">
        <f>VLOOKUP($A3852,'0.5X SVXY-Web'!$A$1:$G$9999,5,0)</f>
        <v>57.380001</v>
      </c>
    </row>
    <row r="3853" spans="1:5" x14ac:dyDescent="0.25">
      <c r="A3853" s="1">
        <v>43661</v>
      </c>
      <c r="B3853" s="12">
        <f>VLOOKUP($A3853,'0.5X SVXY-Web'!$A$1:$G$9999,2,0)</f>
        <v>57.549999</v>
      </c>
      <c r="C3853" s="12">
        <f>VLOOKUP($A3853,'0.5X SVXY-Web'!$A$1:$G$9999,3,0)</f>
        <v>57.639999000000003</v>
      </c>
      <c r="D3853" s="12">
        <f>VLOOKUP($A3853,'0.5X SVXY-Web'!$A$1:$G$9999,4,0)</f>
        <v>57.240001999999997</v>
      </c>
      <c r="E3853" s="12">
        <f>VLOOKUP($A3853,'0.5X SVXY-Web'!$A$1:$G$9999,5,0)</f>
        <v>57.419998</v>
      </c>
    </row>
    <row r="3854" spans="1:5" x14ac:dyDescent="0.25">
      <c r="A3854" s="1">
        <v>43662</v>
      </c>
      <c r="B3854" s="12">
        <f>VLOOKUP($A3854,'0.5X SVXY-Web'!$A$1:$G$9999,2,0)</f>
        <v>57.630001</v>
      </c>
      <c r="C3854" s="12">
        <f>VLOOKUP($A3854,'0.5X SVXY-Web'!$A$1:$G$9999,3,0)</f>
        <v>58.029998999999997</v>
      </c>
      <c r="D3854" s="12">
        <f>VLOOKUP($A3854,'0.5X SVXY-Web'!$A$1:$G$9999,4,0)</f>
        <v>57.25</v>
      </c>
      <c r="E3854" s="12">
        <f>VLOOKUP($A3854,'0.5X SVXY-Web'!$A$1:$G$9999,5,0)</f>
        <v>57.310001</v>
      </c>
    </row>
    <row r="3855" spans="1:5" x14ac:dyDescent="0.25">
      <c r="A3855" s="1">
        <v>43663</v>
      </c>
      <c r="B3855" s="12">
        <f>VLOOKUP($A3855,'0.5X SVXY-Web'!$A$1:$G$9999,2,0)</f>
        <v>57.709999000000003</v>
      </c>
      <c r="C3855" s="12">
        <f>VLOOKUP($A3855,'0.5X SVXY-Web'!$A$1:$G$9999,3,0)</f>
        <v>57.830002</v>
      </c>
      <c r="D3855" s="12">
        <f>VLOOKUP($A3855,'0.5X SVXY-Web'!$A$1:$G$9999,4,0)</f>
        <v>56.669998</v>
      </c>
      <c r="E3855" s="12">
        <f>VLOOKUP($A3855,'0.5X SVXY-Web'!$A$1:$G$9999,5,0)</f>
        <v>56.669998</v>
      </c>
    </row>
    <row r="3856" spans="1:5" x14ac:dyDescent="0.25">
      <c r="A3856" s="1">
        <v>43664</v>
      </c>
      <c r="B3856" s="12">
        <f>VLOOKUP($A3856,'0.5X SVXY-Web'!$A$1:$G$9999,2,0)</f>
        <v>56.689999</v>
      </c>
      <c r="C3856" s="12">
        <f>VLOOKUP($A3856,'0.5X SVXY-Web'!$A$1:$G$9999,3,0)</f>
        <v>57.419998</v>
      </c>
      <c r="D3856" s="12">
        <f>VLOOKUP($A3856,'0.5X SVXY-Web'!$A$1:$G$9999,4,0)</f>
        <v>56.25</v>
      </c>
      <c r="E3856" s="12">
        <f>VLOOKUP($A3856,'0.5X SVXY-Web'!$A$1:$G$9999,5,0)</f>
        <v>56.889999000000003</v>
      </c>
    </row>
    <row r="3857" spans="1:5" x14ac:dyDescent="0.25">
      <c r="A3857" s="1">
        <v>43665</v>
      </c>
      <c r="B3857" s="12">
        <f>VLOOKUP($A3857,'0.5X SVXY-Web'!$A$1:$G$9999,2,0)</f>
        <v>57.490001999999997</v>
      </c>
      <c r="C3857" s="12">
        <f>VLOOKUP($A3857,'0.5X SVXY-Web'!$A$1:$G$9999,3,0)</f>
        <v>57.599997999999999</v>
      </c>
      <c r="D3857" s="12">
        <f>VLOOKUP($A3857,'0.5X SVXY-Web'!$A$1:$G$9999,4,0)</f>
        <v>56.560001</v>
      </c>
      <c r="E3857" s="12">
        <f>VLOOKUP($A3857,'0.5X SVXY-Web'!$A$1:$G$9999,5,0)</f>
        <v>56.580002</v>
      </c>
    </row>
    <row r="3858" spans="1:5" x14ac:dyDescent="0.25">
      <c r="A3858" s="1">
        <v>43668</v>
      </c>
      <c r="B3858" s="12">
        <f>VLOOKUP($A3858,'0.5X SVXY-Web'!$A$1:$G$9999,2,0)</f>
        <v>56.630001</v>
      </c>
      <c r="C3858" s="12">
        <f>VLOOKUP($A3858,'0.5X SVXY-Web'!$A$1:$G$9999,3,0)</f>
        <v>57.330002</v>
      </c>
      <c r="D3858" s="12">
        <f>VLOOKUP($A3858,'0.5X SVXY-Web'!$A$1:$G$9999,4,0)</f>
        <v>56.470001000000003</v>
      </c>
      <c r="E3858" s="12">
        <f>VLOOKUP($A3858,'0.5X SVXY-Web'!$A$1:$G$9999,5,0)</f>
        <v>57.07</v>
      </c>
    </row>
    <row r="3859" spans="1:5" x14ac:dyDescent="0.25">
      <c r="A3859" s="1">
        <v>43669</v>
      </c>
      <c r="B3859" s="12">
        <f>VLOOKUP($A3859,'0.5X SVXY-Web'!$A$1:$G$9999,2,0)</f>
        <v>57.639999000000003</v>
      </c>
      <c r="C3859" s="12">
        <f>VLOOKUP($A3859,'0.5X SVXY-Web'!$A$1:$G$9999,3,0)</f>
        <v>58.200001</v>
      </c>
      <c r="D3859" s="12">
        <f>VLOOKUP($A3859,'0.5X SVXY-Web'!$A$1:$G$9999,4,0)</f>
        <v>57.189999</v>
      </c>
      <c r="E3859" s="12">
        <f>VLOOKUP($A3859,'0.5X SVXY-Web'!$A$1:$G$9999,5,0)</f>
        <v>58.169998</v>
      </c>
    </row>
    <row r="3860" spans="1:5" x14ac:dyDescent="0.25">
      <c r="A3860" s="1">
        <v>43670</v>
      </c>
      <c r="B3860" s="12">
        <f>VLOOKUP($A3860,'0.5X SVXY-Web'!$A$1:$G$9999,2,0)</f>
        <v>57.889999000000003</v>
      </c>
      <c r="C3860" s="12">
        <f>VLOOKUP($A3860,'0.5X SVXY-Web'!$A$1:$G$9999,3,0)</f>
        <v>59.07</v>
      </c>
      <c r="D3860" s="12">
        <f>VLOOKUP($A3860,'0.5X SVXY-Web'!$A$1:$G$9999,4,0)</f>
        <v>57.830002</v>
      </c>
      <c r="E3860" s="12">
        <f>VLOOKUP($A3860,'0.5X SVXY-Web'!$A$1:$G$9999,5,0)</f>
        <v>58.91</v>
      </c>
    </row>
    <row r="3861" spans="1:5" x14ac:dyDescent="0.25">
      <c r="A3861" s="1">
        <v>43671</v>
      </c>
      <c r="B3861" s="12">
        <f>VLOOKUP($A3861,'0.5X SVXY-Web'!$A$1:$G$9999,2,0)</f>
        <v>58.700001</v>
      </c>
      <c r="C3861" s="12">
        <f>VLOOKUP($A3861,'0.5X SVXY-Web'!$A$1:$G$9999,3,0)</f>
        <v>58.700001</v>
      </c>
      <c r="D3861" s="12">
        <f>VLOOKUP($A3861,'0.5X SVXY-Web'!$A$1:$G$9999,4,0)</f>
        <v>57.48</v>
      </c>
      <c r="E3861" s="12">
        <f>VLOOKUP($A3861,'0.5X SVXY-Web'!$A$1:$G$9999,5,0)</f>
        <v>57.970001000000003</v>
      </c>
    </row>
    <row r="3862" spans="1:5" x14ac:dyDescent="0.25">
      <c r="A3862" s="1">
        <v>43672</v>
      </c>
      <c r="B3862" s="12">
        <f>VLOOKUP($A3862,'0.5X SVXY-Web'!$A$1:$G$9999,2,0)</f>
        <v>58.57</v>
      </c>
      <c r="C3862" s="12">
        <f>VLOOKUP($A3862,'0.5X SVXY-Web'!$A$1:$G$9999,3,0)</f>
        <v>59</v>
      </c>
      <c r="D3862" s="12">
        <f>VLOOKUP($A3862,'0.5X SVXY-Web'!$A$1:$G$9999,4,0)</f>
        <v>58.52</v>
      </c>
      <c r="E3862" s="12">
        <f>VLOOKUP($A3862,'0.5X SVXY-Web'!$A$1:$G$9999,5,0)</f>
        <v>58.759998000000003</v>
      </c>
    </row>
    <row r="3863" spans="1:5" x14ac:dyDescent="0.25">
      <c r="A3863" s="1">
        <v>43675</v>
      </c>
      <c r="B3863" s="12">
        <f>VLOOKUP($A3863,'0.5X SVXY-Web'!$A$1:$G$9999,2,0)</f>
        <v>58.790000999999997</v>
      </c>
      <c r="C3863" s="12">
        <f>VLOOKUP($A3863,'0.5X SVXY-Web'!$A$1:$G$9999,3,0)</f>
        <v>58.830002</v>
      </c>
      <c r="D3863" s="12">
        <f>VLOOKUP($A3863,'0.5X SVXY-Web'!$A$1:$G$9999,4,0)</f>
        <v>58.279998999999997</v>
      </c>
      <c r="E3863" s="12">
        <f>VLOOKUP($A3863,'0.5X SVXY-Web'!$A$1:$G$9999,5,0)</f>
        <v>58.490001999999997</v>
      </c>
    </row>
    <row r="3864" spans="1:5" x14ac:dyDescent="0.25">
      <c r="A3864" s="1">
        <v>43676</v>
      </c>
      <c r="B3864" s="12">
        <f>VLOOKUP($A3864,'0.5X SVXY-Web'!$A$1:$G$9999,2,0)</f>
        <v>57.91</v>
      </c>
      <c r="C3864" s="12">
        <f>VLOOKUP($A3864,'0.5X SVXY-Web'!$A$1:$G$9999,3,0)</f>
        <v>58.330002</v>
      </c>
      <c r="D3864" s="12">
        <f>VLOOKUP($A3864,'0.5X SVXY-Web'!$A$1:$G$9999,4,0)</f>
        <v>57.639999000000003</v>
      </c>
      <c r="E3864" s="12">
        <f>VLOOKUP($A3864,'0.5X SVXY-Web'!$A$1:$G$9999,5,0)</f>
        <v>57.759998000000003</v>
      </c>
    </row>
    <row r="3865" spans="1:5" x14ac:dyDescent="0.25">
      <c r="A3865" s="1">
        <v>43677</v>
      </c>
      <c r="B3865" s="12">
        <f>VLOOKUP($A3865,'0.5X SVXY-Web'!$A$1:$G$9999,2,0)</f>
        <v>57.82</v>
      </c>
      <c r="C3865" s="12">
        <f>VLOOKUP($A3865,'0.5X SVXY-Web'!$A$1:$G$9999,3,0)</f>
        <v>58.299999</v>
      </c>
      <c r="D3865" s="12">
        <f>VLOOKUP($A3865,'0.5X SVXY-Web'!$A$1:$G$9999,4,0)</f>
        <v>55.23</v>
      </c>
      <c r="E3865" s="12">
        <f>VLOOKUP($A3865,'0.5X SVXY-Web'!$A$1:$G$9999,5,0)</f>
        <v>56.189999</v>
      </c>
    </row>
    <row r="3866" spans="1:5" x14ac:dyDescent="0.25">
      <c r="A3866" s="1">
        <v>43678</v>
      </c>
      <c r="B3866" s="12">
        <f>VLOOKUP($A3866,'0.5X SVXY-Web'!$A$1:$G$9999,2,0)</f>
        <v>56.139999000000003</v>
      </c>
      <c r="C3866" s="12">
        <f>VLOOKUP($A3866,'0.5X SVXY-Web'!$A$1:$G$9999,3,0)</f>
        <v>57.380001</v>
      </c>
      <c r="D3866" s="12">
        <f>VLOOKUP($A3866,'0.5X SVXY-Web'!$A$1:$G$9999,4,0)</f>
        <v>53.18</v>
      </c>
      <c r="E3866" s="12">
        <f>VLOOKUP($A3866,'0.5X SVXY-Web'!$A$1:$G$9999,5,0)</f>
        <v>53.959999000000003</v>
      </c>
    </row>
    <row r="3867" spans="1:5" x14ac:dyDescent="0.25">
      <c r="A3867" s="1">
        <v>43679</v>
      </c>
      <c r="B3867" s="12">
        <f>VLOOKUP($A3867,'0.5X SVXY-Web'!$A$1:$G$9999,2,0)</f>
        <v>53.990001999999997</v>
      </c>
      <c r="C3867" s="12">
        <f>VLOOKUP($A3867,'0.5X SVXY-Web'!$A$1:$G$9999,3,0)</f>
        <v>54.169998</v>
      </c>
      <c r="D3867" s="12">
        <f>VLOOKUP($A3867,'0.5X SVXY-Web'!$A$1:$G$9999,4,0)</f>
        <v>52.68</v>
      </c>
      <c r="E3867" s="12">
        <f>VLOOKUP($A3867,'0.5X SVXY-Web'!$A$1:$G$9999,5,0)</f>
        <v>53.759998000000003</v>
      </c>
    </row>
    <row r="3868" spans="1:5" x14ac:dyDescent="0.25">
      <c r="A3868" s="1">
        <v>43682</v>
      </c>
      <c r="B3868" s="12">
        <f>VLOOKUP($A3868,'0.5X SVXY-Web'!$A$1:$G$9999,2,0)</f>
        <v>51.73</v>
      </c>
      <c r="C3868" s="12">
        <f>VLOOKUP($A3868,'0.5X SVXY-Web'!$A$1:$G$9999,3,0)</f>
        <v>52.029998999999997</v>
      </c>
      <c r="D3868" s="12">
        <f>VLOOKUP($A3868,'0.5X SVXY-Web'!$A$1:$G$9999,4,0)</f>
        <v>49.580002</v>
      </c>
      <c r="E3868" s="12">
        <f>VLOOKUP($A3868,'0.5X SVXY-Web'!$A$1:$G$9999,5,0)</f>
        <v>49.950001</v>
      </c>
    </row>
    <row r="3869" spans="1:5" x14ac:dyDescent="0.25">
      <c r="A3869" s="1">
        <v>43683</v>
      </c>
      <c r="B3869" s="12">
        <f>VLOOKUP($A3869,'0.5X SVXY-Web'!$A$1:$G$9999,2,0)</f>
        <v>50.610000999999997</v>
      </c>
      <c r="C3869" s="12">
        <f>VLOOKUP($A3869,'0.5X SVXY-Web'!$A$1:$G$9999,3,0)</f>
        <v>51.209999000000003</v>
      </c>
      <c r="D3869" s="12">
        <f>VLOOKUP($A3869,'0.5X SVXY-Web'!$A$1:$G$9999,4,0)</f>
        <v>49.43</v>
      </c>
      <c r="E3869" s="12">
        <f>VLOOKUP($A3869,'0.5X SVXY-Web'!$A$1:$G$9999,5,0)</f>
        <v>51.16</v>
      </c>
    </row>
    <row r="3870" spans="1:5" x14ac:dyDescent="0.25">
      <c r="A3870" s="1">
        <v>43684</v>
      </c>
      <c r="B3870" s="12">
        <f>VLOOKUP($A3870,'0.5X SVXY-Web'!$A$1:$G$9999,2,0)</f>
        <v>49.5</v>
      </c>
      <c r="C3870" s="12">
        <f>VLOOKUP($A3870,'0.5X SVXY-Web'!$A$1:$G$9999,3,0)</f>
        <v>51.259998000000003</v>
      </c>
      <c r="D3870" s="12">
        <f>VLOOKUP($A3870,'0.5X SVXY-Web'!$A$1:$G$9999,4,0)</f>
        <v>48.93</v>
      </c>
      <c r="E3870" s="12">
        <f>VLOOKUP($A3870,'0.5X SVXY-Web'!$A$1:$G$9999,5,0)</f>
        <v>51.150002000000001</v>
      </c>
    </row>
    <row r="3871" spans="1:5" x14ac:dyDescent="0.25">
      <c r="A3871" s="1">
        <v>43685</v>
      </c>
      <c r="B3871" s="12">
        <f>VLOOKUP($A3871,'0.5X SVXY-Web'!$A$1:$G$9999,2,0)</f>
        <v>51.669998</v>
      </c>
      <c r="C3871" s="12">
        <f>VLOOKUP($A3871,'0.5X SVXY-Web'!$A$1:$G$9999,3,0)</f>
        <v>52.779998999999997</v>
      </c>
      <c r="D3871" s="12">
        <f>VLOOKUP($A3871,'0.5X SVXY-Web'!$A$1:$G$9999,4,0)</f>
        <v>51.330002</v>
      </c>
      <c r="E3871" s="12">
        <f>VLOOKUP($A3871,'0.5X SVXY-Web'!$A$1:$G$9999,5,0)</f>
        <v>52.610000999999997</v>
      </c>
    </row>
    <row r="3872" spans="1:5" x14ac:dyDescent="0.25">
      <c r="A3872" s="1">
        <v>43686</v>
      </c>
      <c r="B3872" s="12">
        <f>VLOOKUP($A3872,'0.5X SVXY-Web'!$A$1:$G$9999,2,0)</f>
        <v>52.189999</v>
      </c>
      <c r="C3872" s="12">
        <f>VLOOKUP($A3872,'0.5X SVXY-Web'!$A$1:$G$9999,3,0)</f>
        <v>52.450001</v>
      </c>
      <c r="D3872" s="12">
        <f>VLOOKUP($A3872,'0.5X SVXY-Web'!$A$1:$G$9999,4,0)</f>
        <v>51.139999000000003</v>
      </c>
      <c r="E3872" s="12">
        <f>VLOOKUP($A3872,'0.5X SVXY-Web'!$A$1:$G$9999,5,0)</f>
        <v>51.689999</v>
      </c>
    </row>
    <row r="3873" spans="1:5" x14ac:dyDescent="0.25">
      <c r="A3873" s="1">
        <v>43689</v>
      </c>
      <c r="B3873" s="12">
        <f>VLOOKUP($A3873,'0.5X SVXY-Web'!$A$1:$G$9999,2,0)</f>
        <v>51.32</v>
      </c>
      <c r="C3873" s="12">
        <f>VLOOKUP($A3873,'0.5X SVXY-Web'!$A$1:$G$9999,3,0)</f>
        <v>51.389999000000003</v>
      </c>
      <c r="D3873" s="12">
        <f>VLOOKUP($A3873,'0.5X SVXY-Web'!$A$1:$G$9999,4,0)</f>
        <v>49.709999000000003</v>
      </c>
      <c r="E3873" s="12">
        <f>VLOOKUP($A3873,'0.5X SVXY-Web'!$A$1:$G$9999,5,0)</f>
        <v>49.82</v>
      </c>
    </row>
    <row r="3874" spans="1:5" x14ac:dyDescent="0.25">
      <c r="A3874" s="1">
        <v>43690</v>
      </c>
      <c r="B3874" s="12">
        <f>VLOOKUP($A3874,'0.5X SVXY-Web'!$A$1:$G$9999,2,0)</f>
        <v>49.360000999999997</v>
      </c>
      <c r="C3874" s="12">
        <f>VLOOKUP($A3874,'0.5X SVXY-Web'!$A$1:$G$9999,3,0)</f>
        <v>51.610000999999997</v>
      </c>
      <c r="D3874" s="12">
        <f>VLOOKUP($A3874,'0.5X SVXY-Web'!$A$1:$G$9999,4,0)</f>
        <v>49.34</v>
      </c>
      <c r="E3874" s="12">
        <f>VLOOKUP($A3874,'0.5X SVXY-Web'!$A$1:$G$9999,5,0)</f>
        <v>51.560001</v>
      </c>
    </row>
    <row r="3875" spans="1:5" x14ac:dyDescent="0.25">
      <c r="A3875" s="1">
        <v>43691</v>
      </c>
      <c r="B3875" s="12">
        <f>VLOOKUP($A3875,'0.5X SVXY-Web'!$A$1:$G$9999,2,0)</f>
        <v>49.790000999999997</v>
      </c>
      <c r="C3875" s="12">
        <f>VLOOKUP($A3875,'0.5X SVXY-Web'!$A$1:$G$9999,3,0)</f>
        <v>50.279998999999997</v>
      </c>
      <c r="D3875" s="12">
        <f>VLOOKUP($A3875,'0.5X SVXY-Web'!$A$1:$G$9999,4,0)</f>
        <v>47.889999000000003</v>
      </c>
      <c r="E3875" s="12">
        <f>VLOOKUP($A3875,'0.5X SVXY-Web'!$A$1:$G$9999,5,0)</f>
        <v>47.889999000000003</v>
      </c>
    </row>
    <row r="3876" spans="1:5" x14ac:dyDescent="0.25">
      <c r="A3876" s="1">
        <v>43692</v>
      </c>
      <c r="B3876" s="12">
        <f>VLOOKUP($A3876,'0.5X SVXY-Web'!$A$1:$G$9999,2,0)</f>
        <v>48.740001999999997</v>
      </c>
      <c r="C3876" s="12">
        <f>VLOOKUP($A3876,'0.5X SVXY-Web'!$A$1:$G$9999,3,0)</f>
        <v>48.93</v>
      </c>
      <c r="D3876" s="12">
        <f>VLOOKUP($A3876,'0.5X SVXY-Web'!$A$1:$G$9999,4,0)</f>
        <v>47.619999</v>
      </c>
      <c r="E3876" s="12">
        <f>VLOOKUP($A3876,'0.5X SVXY-Web'!$A$1:$G$9999,5,0)</f>
        <v>48.68</v>
      </c>
    </row>
    <row r="3877" spans="1:5" x14ac:dyDescent="0.25">
      <c r="A3877" s="1">
        <v>43693</v>
      </c>
      <c r="B3877" s="12">
        <f>VLOOKUP($A3877,'0.5X SVXY-Web'!$A$1:$G$9999,2,0)</f>
        <v>49.16</v>
      </c>
      <c r="C3877" s="12">
        <f>VLOOKUP($A3877,'0.5X SVXY-Web'!$A$1:$G$9999,3,0)</f>
        <v>50.099997999999999</v>
      </c>
      <c r="D3877" s="12">
        <f>VLOOKUP($A3877,'0.5X SVXY-Web'!$A$1:$G$9999,4,0)</f>
        <v>49.09</v>
      </c>
      <c r="E3877" s="12">
        <f>VLOOKUP($A3877,'0.5X SVXY-Web'!$A$1:$G$9999,5,0)</f>
        <v>49.959999000000003</v>
      </c>
    </row>
    <row r="3878" spans="1:5" x14ac:dyDescent="0.25">
      <c r="A3878" s="1">
        <v>43696</v>
      </c>
      <c r="B3878" s="12">
        <f>VLOOKUP($A3878,'0.5X SVXY-Web'!$A$1:$G$9999,2,0)</f>
        <v>51.130001</v>
      </c>
      <c r="C3878" s="12">
        <f>VLOOKUP($A3878,'0.5X SVXY-Web'!$A$1:$G$9999,3,0)</f>
        <v>51.950001</v>
      </c>
      <c r="D3878" s="12">
        <f>VLOOKUP($A3878,'0.5X SVXY-Web'!$A$1:$G$9999,4,0)</f>
        <v>50.98</v>
      </c>
      <c r="E3878" s="12">
        <f>VLOOKUP($A3878,'0.5X SVXY-Web'!$A$1:$G$9999,5,0)</f>
        <v>51.900002000000001</v>
      </c>
    </row>
    <row r="3879" spans="1:5" x14ac:dyDescent="0.25">
      <c r="A3879" s="1">
        <v>43697</v>
      </c>
      <c r="B3879" s="12">
        <f>VLOOKUP($A3879,'0.5X SVXY-Web'!$A$1:$G$9999,2,0)</f>
        <v>51.720001000000003</v>
      </c>
      <c r="C3879" s="12">
        <f>VLOOKUP($A3879,'0.5X SVXY-Web'!$A$1:$G$9999,3,0)</f>
        <v>51.860000999999997</v>
      </c>
      <c r="D3879" s="12">
        <f>VLOOKUP($A3879,'0.5X SVXY-Web'!$A$1:$G$9999,4,0)</f>
        <v>51.09</v>
      </c>
      <c r="E3879" s="12">
        <f>VLOOKUP($A3879,'0.5X SVXY-Web'!$A$1:$G$9999,5,0)</f>
        <v>51.18</v>
      </c>
    </row>
    <row r="3880" spans="1:5" x14ac:dyDescent="0.25">
      <c r="A3880" s="1">
        <v>43698</v>
      </c>
      <c r="B3880" s="12">
        <f>VLOOKUP($A3880,'0.5X SVXY-Web'!$A$1:$G$9999,2,0)</f>
        <v>52.279998999999997</v>
      </c>
      <c r="C3880" s="12">
        <f>VLOOKUP($A3880,'0.5X SVXY-Web'!$A$1:$G$9999,3,0)</f>
        <v>52.59</v>
      </c>
      <c r="D3880" s="12">
        <f>VLOOKUP($A3880,'0.5X SVXY-Web'!$A$1:$G$9999,4,0)</f>
        <v>52.09</v>
      </c>
      <c r="E3880" s="12">
        <f>VLOOKUP($A3880,'0.5X SVXY-Web'!$A$1:$G$9999,5,0)</f>
        <v>52.560001</v>
      </c>
    </row>
    <row r="3881" spans="1:5" x14ac:dyDescent="0.25">
      <c r="A3881" s="1">
        <v>43699</v>
      </c>
      <c r="B3881" s="12">
        <f>VLOOKUP($A3881,'0.5X SVXY-Web'!$A$1:$G$9999,2,0)</f>
        <v>52.700001</v>
      </c>
      <c r="C3881" s="12">
        <f>VLOOKUP($A3881,'0.5X SVXY-Web'!$A$1:$G$9999,3,0)</f>
        <v>52.77</v>
      </c>
      <c r="D3881" s="12">
        <f>VLOOKUP($A3881,'0.5X SVXY-Web'!$A$1:$G$9999,4,0)</f>
        <v>51.310001</v>
      </c>
      <c r="E3881" s="12">
        <f>VLOOKUP($A3881,'0.5X SVXY-Web'!$A$1:$G$9999,5,0)</f>
        <v>52</v>
      </c>
    </row>
    <row r="3882" spans="1:5" x14ac:dyDescent="0.25">
      <c r="A3882" s="1">
        <v>43700</v>
      </c>
      <c r="B3882" s="12">
        <f>VLOOKUP($A3882,'0.5X SVXY-Web'!$A$1:$G$9999,2,0)</f>
        <v>51.209999000000003</v>
      </c>
      <c r="C3882" s="12">
        <f>VLOOKUP($A3882,'0.5X SVXY-Web'!$A$1:$G$9999,3,0)</f>
        <v>52.310001</v>
      </c>
      <c r="D3882" s="12">
        <f>VLOOKUP($A3882,'0.5X SVXY-Web'!$A$1:$G$9999,4,0)</f>
        <v>48.299999</v>
      </c>
      <c r="E3882" s="12">
        <f>VLOOKUP($A3882,'0.5X SVXY-Web'!$A$1:$G$9999,5,0)</f>
        <v>48.84</v>
      </c>
    </row>
    <row r="3883" spans="1:5" x14ac:dyDescent="0.25">
      <c r="A3883" s="1">
        <v>43703</v>
      </c>
      <c r="B3883" s="12">
        <f>VLOOKUP($A3883,'0.5X SVXY-Web'!$A$1:$G$9999,2,0)</f>
        <v>50.150002000000001</v>
      </c>
      <c r="C3883" s="12">
        <f>VLOOKUP($A3883,'0.5X SVXY-Web'!$A$1:$G$9999,3,0)</f>
        <v>50.16</v>
      </c>
      <c r="D3883" s="12">
        <f>VLOOKUP($A3883,'0.5X SVXY-Web'!$A$1:$G$9999,4,0)</f>
        <v>48.889999000000003</v>
      </c>
      <c r="E3883" s="12">
        <f>VLOOKUP($A3883,'0.5X SVXY-Web'!$A$1:$G$9999,5,0)</f>
        <v>49.549999</v>
      </c>
    </row>
    <row r="3884" spans="1:5" x14ac:dyDescent="0.25">
      <c r="A3884" s="1">
        <v>43704</v>
      </c>
      <c r="B3884" s="12">
        <f>VLOOKUP($A3884,'0.5X SVXY-Web'!$A$1:$G$9999,2,0)</f>
        <v>50.080002</v>
      </c>
      <c r="C3884" s="12">
        <f>VLOOKUP($A3884,'0.5X SVXY-Web'!$A$1:$G$9999,3,0)</f>
        <v>50.130001</v>
      </c>
      <c r="D3884" s="12">
        <f>VLOOKUP($A3884,'0.5X SVXY-Web'!$A$1:$G$9999,4,0)</f>
        <v>48.490001999999997</v>
      </c>
      <c r="E3884" s="12">
        <f>VLOOKUP($A3884,'0.5X SVXY-Web'!$A$1:$G$9999,5,0)</f>
        <v>49.119999</v>
      </c>
    </row>
    <row r="3885" spans="1:5" x14ac:dyDescent="0.25">
      <c r="A3885" s="1">
        <v>43705</v>
      </c>
      <c r="B3885" s="12">
        <f>VLOOKUP($A3885,'0.5X SVXY-Web'!$A$1:$G$9999,2,0)</f>
        <v>48.57</v>
      </c>
      <c r="C3885" s="12">
        <f>VLOOKUP($A3885,'0.5X SVXY-Web'!$A$1:$G$9999,3,0)</f>
        <v>49.68</v>
      </c>
      <c r="D3885" s="12">
        <f>VLOOKUP($A3885,'0.5X SVXY-Web'!$A$1:$G$9999,4,0)</f>
        <v>48.189999</v>
      </c>
      <c r="E3885" s="12">
        <f>VLOOKUP($A3885,'0.5X SVXY-Web'!$A$1:$G$9999,5,0)</f>
        <v>49.639999000000003</v>
      </c>
    </row>
    <row r="3886" spans="1:5" x14ac:dyDescent="0.25">
      <c r="A3886" s="1">
        <v>43706</v>
      </c>
      <c r="B3886" s="12">
        <f>VLOOKUP($A3886,'0.5X SVXY-Web'!$A$1:$G$9999,2,0)</f>
        <v>50.41</v>
      </c>
      <c r="C3886" s="12">
        <f>VLOOKUP($A3886,'0.5X SVXY-Web'!$A$1:$G$9999,3,0)</f>
        <v>50.950001</v>
      </c>
      <c r="D3886" s="12">
        <f>VLOOKUP($A3886,'0.5X SVXY-Web'!$A$1:$G$9999,4,0)</f>
        <v>50.18</v>
      </c>
      <c r="E3886" s="12">
        <f>VLOOKUP($A3886,'0.5X SVXY-Web'!$A$1:$G$9999,5,0)</f>
        <v>50.689999</v>
      </c>
    </row>
    <row r="3887" spans="1:5" x14ac:dyDescent="0.25">
      <c r="A3887" s="1">
        <v>43707</v>
      </c>
      <c r="B3887" s="12">
        <f>VLOOKUP($A3887,'0.5X SVXY-Web'!$A$1:$G$9999,2,0)</f>
        <v>51.189999</v>
      </c>
      <c r="C3887" s="12">
        <f>VLOOKUP($A3887,'0.5X SVXY-Web'!$A$1:$G$9999,3,0)</f>
        <v>51.209999000000003</v>
      </c>
      <c r="D3887" s="12">
        <f>VLOOKUP($A3887,'0.5X SVXY-Web'!$A$1:$G$9999,4,0)</f>
        <v>49.959999000000003</v>
      </c>
      <c r="E3887" s="12">
        <f>VLOOKUP($A3887,'0.5X SVXY-Web'!$A$1:$G$9999,5,0)</f>
        <v>50.610000999999997</v>
      </c>
    </row>
    <row r="3888" spans="1:5" x14ac:dyDescent="0.25">
      <c r="A3888" s="1">
        <v>43711</v>
      </c>
      <c r="B3888" s="12">
        <f>VLOOKUP($A3888,'0.5X SVXY-Web'!$A$1:$G$9999,2,0)</f>
        <v>49.639999000000003</v>
      </c>
      <c r="C3888" s="12">
        <f>VLOOKUP($A3888,'0.5X SVXY-Web'!$A$1:$G$9999,3,0)</f>
        <v>50.060001</v>
      </c>
      <c r="D3888" s="12">
        <f>VLOOKUP($A3888,'0.5X SVXY-Web'!$A$1:$G$9999,4,0)</f>
        <v>49.209999000000003</v>
      </c>
      <c r="E3888" s="12">
        <f>VLOOKUP($A3888,'0.5X SVXY-Web'!$A$1:$G$9999,5,0)</f>
        <v>49.439999</v>
      </c>
    </row>
    <row r="3889" spans="1:5" x14ac:dyDescent="0.25">
      <c r="A3889" s="1">
        <v>43712</v>
      </c>
      <c r="B3889" s="12">
        <f>VLOOKUP($A3889,'0.5X SVXY-Web'!$A$1:$G$9999,2,0)</f>
        <v>50.43</v>
      </c>
      <c r="C3889" s="12">
        <f>VLOOKUP($A3889,'0.5X SVXY-Web'!$A$1:$G$9999,3,0)</f>
        <v>51.029998999999997</v>
      </c>
      <c r="D3889" s="12">
        <f>VLOOKUP($A3889,'0.5X SVXY-Web'!$A$1:$G$9999,4,0)</f>
        <v>50.009998000000003</v>
      </c>
      <c r="E3889" s="12">
        <f>VLOOKUP($A3889,'0.5X SVXY-Web'!$A$1:$G$9999,5,0)</f>
        <v>50.939999</v>
      </c>
    </row>
    <row r="3890" spans="1:5" x14ac:dyDescent="0.25">
      <c r="A3890" s="1">
        <v>43713</v>
      </c>
      <c r="B3890" s="12">
        <f>VLOOKUP($A3890,'0.5X SVXY-Web'!$A$1:$G$9999,2,0)</f>
        <v>51.650002000000001</v>
      </c>
      <c r="C3890" s="12">
        <f>VLOOKUP($A3890,'0.5X SVXY-Web'!$A$1:$G$9999,3,0)</f>
        <v>52.27</v>
      </c>
      <c r="D3890" s="12">
        <f>VLOOKUP($A3890,'0.5X SVXY-Web'!$A$1:$G$9999,4,0)</f>
        <v>51.59</v>
      </c>
      <c r="E3890" s="12">
        <f>VLOOKUP($A3890,'0.5X SVXY-Web'!$A$1:$G$9999,5,0)</f>
        <v>52.02</v>
      </c>
    </row>
    <row r="3891" spans="1:5" x14ac:dyDescent="0.25">
      <c r="A3891" s="1">
        <v>43714</v>
      </c>
      <c r="B3891" s="12">
        <f>VLOOKUP($A3891,'0.5X SVXY-Web'!$A$1:$G$9999,2,0)</f>
        <v>52.349997999999999</v>
      </c>
      <c r="C3891" s="12">
        <f>VLOOKUP($A3891,'0.5X SVXY-Web'!$A$1:$G$9999,3,0)</f>
        <v>52.880001</v>
      </c>
      <c r="D3891" s="12">
        <f>VLOOKUP($A3891,'0.5X SVXY-Web'!$A$1:$G$9999,4,0)</f>
        <v>52.139999000000003</v>
      </c>
      <c r="E3891" s="12">
        <f>VLOOKUP($A3891,'0.5X SVXY-Web'!$A$1:$G$9999,5,0)</f>
        <v>52.759998000000003</v>
      </c>
    </row>
    <row r="3892" spans="1:5" x14ac:dyDescent="0.25">
      <c r="A3892" s="1">
        <v>43717</v>
      </c>
      <c r="B3892" s="12">
        <f>VLOOKUP($A3892,'0.5X SVXY-Web'!$A$1:$G$9999,2,0)</f>
        <v>53.220001000000003</v>
      </c>
      <c r="C3892" s="12">
        <f>VLOOKUP($A3892,'0.5X SVXY-Web'!$A$1:$G$9999,3,0)</f>
        <v>53.259998000000003</v>
      </c>
      <c r="D3892" s="12">
        <f>VLOOKUP($A3892,'0.5X SVXY-Web'!$A$1:$G$9999,4,0)</f>
        <v>52.290000999999997</v>
      </c>
      <c r="E3892" s="12">
        <f>VLOOKUP($A3892,'0.5X SVXY-Web'!$A$1:$G$9999,5,0)</f>
        <v>52.91</v>
      </c>
    </row>
    <row r="3893" spans="1:5" x14ac:dyDescent="0.25">
      <c r="A3893" s="1">
        <v>43718</v>
      </c>
      <c r="B3893" s="12">
        <f>VLOOKUP($A3893,'0.5X SVXY-Web'!$A$1:$G$9999,2,0)</f>
        <v>52.599997999999999</v>
      </c>
      <c r="C3893" s="12">
        <f>VLOOKUP($A3893,'0.5X SVXY-Web'!$A$1:$G$9999,3,0)</f>
        <v>53.110000999999997</v>
      </c>
      <c r="D3893" s="12">
        <f>VLOOKUP($A3893,'0.5X SVXY-Web'!$A$1:$G$9999,4,0)</f>
        <v>52.220001000000003</v>
      </c>
      <c r="E3893" s="12">
        <f>VLOOKUP($A3893,'0.5X SVXY-Web'!$A$1:$G$9999,5,0)</f>
        <v>53.009998000000003</v>
      </c>
    </row>
    <row r="3894" spans="1:5" x14ac:dyDescent="0.25">
      <c r="A3894" s="1">
        <v>43719</v>
      </c>
      <c r="B3894" s="12">
        <f>VLOOKUP($A3894,'0.5X SVXY-Web'!$A$1:$G$9999,2,0)</f>
        <v>53.060001</v>
      </c>
      <c r="C3894" s="12">
        <f>VLOOKUP($A3894,'0.5X SVXY-Web'!$A$1:$G$9999,3,0)</f>
        <v>53.650002000000001</v>
      </c>
      <c r="D3894" s="12">
        <f>VLOOKUP($A3894,'0.5X SVXY-Web'!$A$1:$G$9999,4,0)</f>
        <v>53.009998000000003</v>
      </c>
      <c r="E3894" s="12">
        <f>VLOOKUP($A3894,'0.5X SVXY-Web'!$A$1:$G$9999,5,0)</f>
        <v>53.41</v>
      </c>
    </row>
    <row r="3895" spans="1:5" x14ac:dyDescent="0.25">
      <c r="A3895" s="1">
        <v>43720</v>
      </c>
      <c r="B3895" s="12">
        <f>VLOOKUP($A3895,'0.5X SVXY-Web'!$A$1:$G$9999,2,0)</f>
        <v>54</v>
      </c>
      <c r="C3895" s="12">
        <f>VLOOKUP($A3895,'0.5X SVXY-Web'!$A$1:$G$9999,3,0)</f>
        <v>54.450001</v>
      </c>
      <c r="D3895" s="12">
        <f>VLOOKUP($A3895,'0.5X SVXY-Web'!$A$1:$G$9999,4,0)</f>
        <v>53.639999000000003</v>
      </c>
      <c r="E3895" s="12">
        <f>VLOOKUP($A3895,'0.5X SVXY-Web'!$A$1:$G$9999,5,0)</f>
        <v>54.080002</v>
      </c>
    </row>
    <row r="3896" spans="1:5" x14ac:dyDescent="0.25">
      <c r="A3896" s="1">
        <v>43721</v>
      </c>
      <c r="B3896" s="12">
        <f>VLOOKUP($A3896,'0.5X SVXY-Web'!$A$1:$G$9999,2,0)</f>
        <v>54.490001999999997</v>
      </c>
      <c r="C3896" s="12">
        <f>VLOOKUP($A3896,'0.5X SVXY-Web'!$A$1:$G$9999,3,0)</f>
        <v>54.860000999999997</v>
      </c>
      <c r="D3896" s="12">
        <f>VLOOKUP($A3896,'0.5X SVXY-Web'!$A$1:$G$9999,4,0)</f>
        <v>54.27</v>
      </c>
      <c r="E3896" s="12">
        <f>VLOOKUP($A3896,'0.5X SVXY-Web'!$A$1:$G$9999,5,0)</f>
        <v>54.450001</v>
      </c>
    </row>
    <row r="3897" spans="1:5" x14ac:dyDescent="0.25">
      <c r="A3897" s="1">
        <v>43724</v>
      </c>
      <c r="B3897" s="12">
        <f>VLOOKUP($A3897,'0.5X SVXY-Web'!$A$1:$G$9999,2,0)</f>
        <v>54.02</v>
      </c>
      <c r="C3897" s="12">
        <f>VLOOKUP($A3897,'0.5X SVXY-Web'!$A$1:$G$9999,3,0)</f>
        <v>54.610000999999997</v>
      </c>
      <c r="D3897" s="12">
        <f>VLOOKUP($A3897,'0.5X SVXY-Web'!$A$1:$G$9999,4,0)</f>
        <v>53.860000999999997</v>
      </c>
      <c r="E3897" s="12">
        <f>VLOOKUP($A3897,'0.5X SVXY-Web'!$A$1:$G$9999,5,0)</f>
        <v>54.09</v>
      </c>
    </row>
    <row r="3898" spans="1:5" x14ac:dyDescent="0.25">
      <c r="A3898" s="1">
        <v>43725</v>
      </c>
      <c r="B3898" s="12">
        <f>VLOOKUP($A3898,'0.5X SVXY-Web'!$A$1:$G$9999,2,0)</f>
        <v>54.009998000000003</v>
      </c>
      <c r="C3898" s="12">
        <f>VLOOKUP($A3898,'0.5X SVXY-Web'!$A$1:$G$9999,3,0)</f>
        <v>54.290000999999997</v>
      </c>
      <c r="D3898" s="12">
        <f>VLOOKUP($A3898,'0.5X SVXY-Web'!$A$1:$G$9999,4,0)</f>
        <v>53.759998000000003</v>
      </c>
      <c r="E3898" s="12">
        <f>VLOOKUP($A3898,'0.5X SVXY-Web'!$A$1:$G$9999,5,0)</f>
        <v>54.27</v>
      </c>
    </row>
    <row r="3899" spans="1:5" x14ac:dyDescent="0.25">
      <c r="A3899" s="1">
        <v>43726</v>
      </c>
      <c r="B3899" s="12">
        <f>VLOOKUP($A3899,'0.5X SVXY-Web'!$A$1:$G$9999,2,0)</f>
        <v>54.52</v>
      </c>
      <c r="C3899" s="12">
        <f>VLOOKUP($A3899,'0.5X SVXY-Web'!$A$1:$G$9999,3,0)</f>
        <v>55.189999</v>
      </c>
      <c r="D3899" s="12">
        <f>VLOOKUP($A3899,'0.5X SVXY-Web'!$A$1:$G$9999,4,0)</f>
        <v>53.799999</v>
      </c>
      <c r="E3899" s="12">
        <f>VLOOKUP($A3899,'0.5X SVXY-Web'!$A$1:$G$9999,5,0)</f>
        <v>55.139999000000003</v>
      </c>
    </row>
    <row r="3900" spans="1:5" x14ac:dyDescent="0.25">
      <c r="A3900" s="1">
        <v>43727</v>
      </c>
      <c r="B3900" s="12">
        <f>VLOOKUP($A3900,'0.5X SVXY-Web'!$A$1:$G$9999,2,0)</f>
        <v>55.549999</v>
      </c>
      <c r="C3900" s="12">
        <f>VLOOKUP($A3900,'0.5X SVXY-Web'!$A$1:$G$9999,3,0)</f>
        <v>56.049999</v>
      </c>
      <c r="D3900" s="12">
        <f>VLOOKUP($A3900,'0.5X SVXY-Web'!$A$1:$G$9999,4,0)</f>
        <v>55.400002000000001</v>
      </c>
      <c r="E3900" s="12">
        <f>VLOOKUP($A3900,'0.5X SVXY-Web'!$A$1:$G$9999,5,0)</f>
        <v>55.57</v>
      </c>
    </row>
    <row r="3901" spans="1:5" x14ac:dyDescent="0.25">
      <c r="A3901" s="1">
        <v>43728</v>
      </c>
      <c r="B3901" s="12">
        <f>VLOOKUP($A3901,'0.5X SVXY-Web'!$A$1:$G$9999,2,0)</f>
        <v>55.880001</v>
      </c>
      <c r="C3901" s="12">
        <f>VLOOKUP($A3901,'0.5X SVXY-Web'!$A$1:$G$9999,3,0)</f>
        <v>56.009998000000003</v>
      </c>
      <c r="D3901" s="12">
        <f>VLOOKUP($A3901,'0.5X SVXY-Web'!$A$1:$G$9999,4,0)</f>
        <v>53.93</v>
      </c>
      <c r="E3901" s="12">
        <f>VLOOKUP($A3901,'0.5X SVXY-Web'!$A$1:$G$9999,5,0)</f>
        <v>54.130001</v>
      </c>
    </row>
    <row r="3902" spans="1:5" x14ac:dyDescent="0.25">
      <c r="A3902" s="1">
        <v>43731</v>
      </c>
      <c r="B3902" s="12">
        <f>VLOOKUP($A3902,'0.5X SVXY-Web'!$A$1:$G$9999,2,0)</f>
        <v>54.099997999999999</v>
      </c>
      <c r="C3902" s="12">
        <f>VLOOKUP($A3902,'0.5X SVXY-Web'!$A$1:$G$9999,3,0)</f>
        <v>54.810001</v>
      </c>
      <c r="D3902" s="12">
        <f>VLOOKUP($A3902,'0.5X SVXY-Web'!$A$1:$G$9999,4,0)</f>
        <v>53.970001000000003</v>
      </c>
      <c r="E3902" s="12">
        <f>VLOOKUP($A3902,'0.5X SVXY-Web'!$A$1:$G$9999,5,0)</f>
        <v>54.310001</v>
      </c>
    </row>
    <row r="3903" spans="1:5" x14ac:dyDescent="0.25">
      <c r="A3903" s="1">
        <v>43732</v>
      </c>
      <c r="B3903" s="12">
        <f>VLOOKUP($A3903,'0.5X SVXY-Web'!$A$1:$G$9999,2,0)</f>
        <v>55.130001</v>
      </c>
      <c r="C3903" s="12">
        <f>VLOOKUP($A3903,'0.5X SVXY-Web'!$A$1:$G$9999,3,0)</f>
        <v>55.130001</v>
      </c>
      <c r="D3903" s="12">
        <f>VLOOKUP($A3903,'0.5X SVXY-Web'!$A$1:$G$9999,4,0)</f>
        <v>52.84</v>
      </c>
      <c r="E3903" s="12">
        <f>VLOOKUP($A3903,'0.5X SVXY-Web'!$A$1:$G$9999,5,0)</f>
        <v>53.060001</v>
      </c>
    </row>
    <row r="3904" spans="1:5" x14ac:dyDescent="0.25">
      <c r="A3904" s="1">
        <v>43733</v>
      </c>
      <c r="B3904" s="12">
        <f>VLOOKUP($A3904,'0.5X SVXY-Web'!$A$1:$G$9999,2,0)</f>
        <v>53</v>
      </c>
      <c r="C3904" s="12">
        <f>VLOOKUP($A3904,'0.5X SVXY-Web'!$A$1:$G$9999,3,0)</f>
        <v>53.889999000000003</v>
      </c>
      <c r="D3904" s="12">
        <f>VLOOKUP($A3904,'0.5X SVXY-Web'!$A$1:$G$9999,4,0)</f>
        <v>52.169998</v>
      </c>
      <c r="E3904" s="12">
        <f>VLOOKUP($A3904,'0.5X SVXY-Web'!$A$1:$G$9999,5,0)</f>
        <v>53.610000999999997</v>
      </c>
    </row>
    <row r="3905" spans="1:5" x14ac:dyDescent="0.25">
      <c r="A3905" s="1">
        <v>43734</v>
      </c>
      <c r="B3905" s="12">
        <f>VLOOKUP($A3905,'0.5X SVXY-Web'!$A$1:$G$9999,2,0)</f>
        <v>53.68</v>
      </c>
      <c r="C3905" s="12">
        <f>VLOOKUP($A3905,'0.5X SVXY-Web'!$A$1:$G$9999,3,0)</f>
        <v>53.740001999999997</v>
      </c>
      <c r="D3905" s="12">
        <f>VLOOKUP($A3905,'0.5X SVXY-Web'!$A$1:$G$9999,4,0)</f>
        <v>52.900002000000001</v>
      </c>
      <c r="E3905" s="12">
        <f>VLOOKUP($A3905,'0.5X SVXY-Web'!$A$1:$G$9999,5,0)</f>
        <v>53.43</v>
      </c>
    </row>
    <row r="3906" spans="1:5" x14ac:dyDescent="0.25">
      <c r="A3906" s="1">
        <v>43735</v>
      </c>
      <c r="B3906" s="12">
        <f>VLOOKUP($A3906,'0.5X SVXY-Web'!$A$1:$G$9999,2,0)</f>
        <v>53.790000999999997</v>
      </c>
      <c r="C3906" s="12">
        <f>VLOOKUP($A3906,'0.5X SVXY-Web'!$A$1:$G$9999,3,0)</f>
        <v>53.91</v>
      </c>
      <c r="D3906" s="12">
        <f>VLOOKUP($A3906,'0.5X SVXY-Web'!$A$1:$G$9999,4,0)</f>
        <v>51.950001</v>
      </c>
      <c r="E3906" s="12">
        <f>VLOOKUP($A3906,'0.5X SVXY-Web'!$A$1:$G$9999,5,0)</f>
        <v>52.720001000000003</v>
      </c>
    </row>
    <row r="3907" spans="1:5" x14ac:dyDescent="0.25">
      <c r="A3907" s="1">
        <v>43738</v>
      </c>
      <c r="B3907" s="12">
        <f>VLOOKUP($A3907,'0.5X SVXY-Web'!$A$1:$G$9999,2,0)</f>
        <v>52.98</v>
      </c>
      <c r="C3907" s="12">
        <f>VLOOKUP($A3907,'0.5X SVXY-Web'!$A$1:$G$9999,3,0)</f>
        <v>53.759998000000003</v>
      </c>
      <c r="D3907" s="12">
        <f>VLOOKUP($A3907,'0.5X SVXY-Web'!$A$1:$G$9999,4,0)</f>
        <v>52.970001000000003</v>
      </c>
      <c r="E3907" s="12">
        <f>VLOOKUP($A3907,'0.5X SVXY-Web'!$A$1:$G$9999,5,0)</f>
        <v>53.41</v>
      </c>
    </row>
    <row r="3908" spans="1:5" x14ac:dyDescent="0.25">
      <c r="A3908" s="1">
        <v>43739</v>
      </c>
      <c r="B3908" s="12">
        <f>VLOOKUP($A3908,'0.5X SVXY-Web'!$A$1:$G$9999,2,0)</f>
        <v>54.150002000000001</v>
      </c>
      <c r="C3908" s="12">
        <f>VLOOKUP($A3908,'0.5X SVXY-Web'!$A$1:$G$9999,3,0)</f>
        <v>54.240001999999997</v>
      </c>
      <c r="D3908" s="12">
        <f>VLOOKUP($A3908,'0.5X SVXY-Web'!$A$1:$G$9999,4,0)</f>
        <v>52.18</v>
      </c>
      <c r="E3908" s="12">
        <f>VLOOKUP($A3908,'0.5X SVXY-Web'!$A$1:$G$9999,5,0)</f>
        <v>52.259998000000003</v>
      </c>
    </row>
    <row r="3909" spans="1:5" x14ac:dyDescent="0.25">
      <c r="A3909" s="1">
        <v>43740</v>
      </c>
      <c r="B3909" s="12">
        <f>VLOOKUP($A3909,'0.5X SVXY-Web'!$A$1:$G$9999,2,0)</f>
        <v>51.540000999999997</v>
      </c>
      <c r="C3909" s="12">
        <f>VLOOKUP($A3909,'0.5X SVXY-Web'!$A$1:$G$9999,3,0)</f>
        <v>51.540000999999997</v>
      </c>
      <c r="D3909" s="12">
        <f>VLOOKUP($A3909,'0.5X SVXY-Web'!$A$1:$G$9999,4,0)</f>
        <v>50.130001</v>
      </c>
      <c r="E3909" s="12">
        <f>VLOOKUP($A3909,'0.5X SVXY-Web'!$A$1:$G$9999,5,0)</f>
        <v>50.400002000000001</v>
      </c>
    </row>
    <row r="3910" spans="1:5" x14ac:dyDescent="0.25">
      <c r="A3910" s="1">
        <v>43741</v>
      </c>
      <c r="B3910" s="12">
        <f>VLOOKUP($A3910,'0.5X SVXY-Web'!$A$1:$G$9999,2,0)</f>
        <v>50.529998999999997</v>
      </c>
      <c r="C3910" s="12">
        <f>VLOOKUP($A3910,'0.5X SVXY-Web'!$A$1:$G$9999,3,0)</f>
        <v>51.41</v>
      </c>
      <c r="D3910" s="12">
        <f>VLOOKUP($A3910,'0.5X SVXY-Web'!$A$1:$G$9999,4,0)</f>
        <v>49.830002</v>
      </c>
      <c r="E3910" s="12">
        <f>VLOOKUP($A3910,'0.5X SVXY-Web'!$A$1:$G$9999,5,0)</f>
        <v>51.369999</v>
      </c>
    </row>
    <row r="3911" spans="1:5" x14ac:dyDescent="0.25">
      <c r="A3911" s="1">
        <v>43742</v>
      </c>
      <c r="B3911" s="12">
        <f>VLOOKUP($A3911,'0.5X SVXY-Web'!$A$1:$G$9999,2,0)</f>
        <v>51.610000999999997</v>
      </c>
      <c r="C3911" s="12">
        <f>VLOOKUP($A3911,'0.5X SVXY-Web'!$A$1:$G$9999,3,0)</f>
        <v>52.82</v>
      </c>
      <c r="D3911" s="12">
        <f>VLOOKUP($A3911,'0.5X SVXY-Web'!$A$1:$G$9999,4,0)</f>
        <v>51.599997999999999</v>
      </c>
      <c r="E3911" s="12">
        <f>VLOOKUP($A3911,'0.5X SVXY-Web'!$A$1:$G$9999,5,0)</f>
        <v>52.82</v>
      </c>
    </row>
    <row r="3912" spans="1:5" x14ac:dyDescent="0.25">
      <c r="A3912" s="1">
        <v>43745</v>
      </c>
      <c r="B3912" s="12">
        <f>VLOOKUP($A3912,'0.5X SVXY-Web'!$A$1:$G$9999,2,0)</f>
        <v>52.360000999999997</v>
      </c>
      <c r="C3912" s="12">
        <f>VLOOKUP($A3912,'0.5X SVXY-Web'!$A$1:$G$9999,3,0)</f>
        <v>53.150002000000001</v>
      </c>
      <c r="D3912" s="12">
        <f>VLOOKUP($A3912,'0.5X SVXY-Web'!$A$1:$G$9999,4,0)</f>
        <v>52.16</v>
      </c>
      <c r="E3912" s="12">
        <f>VLOOKUP($A3912,'0.5X SVXY-Web'!$A$1:$G$9999,5,0)</f>
        <v>52.509998000000003</v>
      </c>
    </row>
    <row r="3913" spans="1:5" x14ac:dyDescent="0.25">
      <c r="A3913" s="1">
        <v>43746</v>
      </c>
      <c r="B3913" s="12">
        <f>VLOOKUP($A3913,'0.5X SVXY-Web'!$A$1:$G$9999,2,0)</f>
        <v>51.560001</v>
      </c>
      <c r="C3913" s="12">
        <f>VLOOKUP($A3913,'0.5X SVXY-Web'!$A$1:$G$9999,3,0)</f>
        <v>51.869999</v>
      </c>
      <c r="D3913" s="12">
        <f>VLOOKUP($A3913,'0.5X SVXY-Web'!$A$1:$G$9999,4,0)</f>
        <v>50.41</v>
      </c>
      <c r="E3913" s="12">
        <f>VLOOKUP($A3913,'0.5X SVXY-Web'!$A$1:$G$9999,5,0)</f>
        <v>50.450001</v>
      </c>
    </row>
    <row r="3914" spans="1:5" x14ac:dyDescent="0.25">
      <c r="A3914" s="1">
        <v>43747</v>
      </c>
      <c r="B3914" s="12">
        <f>VLOOKUP($A3914,'0.5X SVXY-Web'!$A$1:$G$9999,2,0)</f>
        <v>51.18</v>
      </c>
      <c r="C3914" s="12">
        <f>VLOOKUP($A3914,'0.5X SVXY-Web'!$A$1:$G$9999,3,0)</f>
        <v>51.869999</v>
      </c>
      <c r="D3914" s="12">
        <f>VLOOKUP($A3914,'0.5X SVXY-Web'!$A$1:$G$9999,4,0)</f>
        <v>50.860000999999997</v>
      </c>
      <c r="E3914" s="12">
        <f>VLOOKUP($A3914,'0.5X SVXY-Web'!$A$1:$G$9999,5,0)</f>
        <v>50.990001999999997</v>
      </c>
    </row>
    <row r="3915" spans="1:5" x14ac:dyDescent="0.25">
      <c r="A3915" s="1">
        <v>43748</v>
      </c>
      <c r="B3915" s="12">
        <f>VLOOKUP($A3915,'0.5X SVXY-Web'!$A$1:$G$9999,2,0)</f>
        <v>51.330002</v>
      </c>
      <c r="C3915" s="12">
        <f>VLOOKUP($A3915,'0.5X SVXY-Web'!$A$1:$G$9999,3,0)</f>
        <v>52.32</v>
      </c>
      <c r="D3915" s="12">
        <f>VLOOKUP($A3915,'0.5X SVXY-Web'!$A$1:$G$9999,4,0)</f>
        <v>51.240001999999997</v>
      </c>
      <c r="E3915" s="12">
        <f>VLOOKUP($A3915,'0.5X SVXY-Web'!$A$1:$G$9999,5,0)</f>
        <v>52.189999</v>
      </c>
    </row>
    <row r="3916" spans="1:5" x14ac:dyDescent="0.25">
      <c r="A3916" s="1">
        <v>43749</v>
      </c>
      <c r="B3916" s="12">
        <f>VLOOKUP($A3916,'0.5X SVXY-Web'!$A$1:$G$9999,2,0)</f>
        <v>53.09</v>
      </c>
      <c r="C3916" s="12">
        <f>VLOOKUP($A3916,'0.5X SVXY-Web'!$A$1:$G$9999,3,0)</f>
        <v>54.189999</v>
      </c>
      <c r="D3916" s="12">
        <f>VLOOKUP($A3916,'0.5X SVXY-Web'!$A$1:$G$9999,4,0)</f>
        <v>52.900002000000001</v>
      </c>
      <c r="E3916" s="12">
        <f>VLOOKUP($A3916,'0.5X SVXY-Web'!$A$1:$G$9999,5,0)</f>
        <v>53.82</v>
      </c>
    </row>
    <row r="3917" spans="1:5" x14ac:dyDescent="0.25">
      <c r="A3917" s="1">
        <v>43752</v>
      </c>
      <c r="B3917" s="12">
        <f>VLOOKUP($A3917,'0.5X SVXY-Web'!$A$1:$G$9999,2,0)</f>
        <v>53.669998</v>
      </c>
      <c r="C3917" s="12">
        <f>VLOOKUP($A3917,'0.5X SVXY-Web'!$A$1:$G$9999,3,0)</f>
        <v>54.700001</v>
      </c>
      <c r="D3917" s="12">
        <f>VLOOKUP($A3917,'0.5X SVXY-Web'!$A$1:$G$9999,4,0)</f>
        <v>53.669998</v>
      </c>
      <c r="E3917" s="12">
        <f>VLOOKUP($A3917,'0.5X SVXY-Web'!$A$1:$G$9999,5,0)</f>
        <v>54.68</v>
      </c>
    </row>
    <row r="3918" spans="1:5" x14ac:dyDescent="0.25">
      <c r="A3918" s="1">
        <v>43753</v>
      </c>
      <c r="B3918" s="12">
        <f>VLOOKUP($A3918,'0.5X SVXY-Web'!$A$1:$G$9999,2,0)</f>
        <v>55.150002000000001</v>
      </c>
      <c r="C3918" s="12">
        <f>VLOOKUP($A3918,'0.5X SVXY-Web'!$A$1:$G$9999,3,0)</f>
        <v>55.759998000000003</v>
      </c>
      <c r="D3918" s="12">
        <f>VLOOKUP($A3918,'0.5X SVXY-Web'!$A$1:$G$9999,4,0)</f>
        <v>55.150002000000001</v>
      </c>
      <c r="E3918" s="12">
        <f>VLOOKUP($A3918,'0.5X SVXY-Web'!$A$1:$G$9999,5,0)</f>
        <v>55.25</v>
      </c>
    </row>
    <row r="3919" spans="1:5" x14ac:dyDescent="0.25">
      <c r="A3919" s="1">
        <v>43754</v>
      </c>
      <c r="B3919" s="12">
        <f>VLOOKUP($A3919,'0.5X SVXY-Web'!$A$1:$G$9999,2,0)</f>
        <v>55.419998</v>
      </c>
      <c r="C3919" s="12">
        <f>VLOOKUP($A3919,'0.5X SVXY-Web'!$A$1:$G$9999,3,0)</f>
        <v>55.75</v>
      </c>
      <c r="D3919" s="12">
        <f>VLOOKUP($A3919,'0.5X SVXY-Web'!$A$1:$G$9999,4,0)</f>
        <v>55.110000999999997</v>
      </c>
      <c r="E3919" s="12">
        <f>VLOOKUP($A3919,'0.5X SVXY-Web'!$A$1:$G$9999,5,0)</f>
        <v>55.73</v>
      </c>
    </row>
    <row r="3920" spans="1:5" x14ac:dyDescent="0.25">
      <c r="A3920" s="1">
        <v>43755</v>
      </c>
      <c r="B3920" s="12">
        <f>VLOOKUP($A3920,'0.5X SVXY-Web'!$A$1:$G$9999,2,0)</f>
        <v>56</v>
      </c>
      <c r="C3920" s="12">
        <f>VLOOKUP($A3920,'0.5X SVXY-Web'!$A$1:$G$9999,3,0)</f>
        <v>56.279998999999997</v>
      </c>
      <c r="D3920" s="12">
        <f>VLOOKUP($A3920,'0.5X SVXY-Web'!$A$1:$G$9999,4,0)</f>
        <v>55.689999</v>
      </c>
      <c r="E3920" s="12">
        <f>VLOOKUP($A3920,'0.5X SVXY-Web'!$A$1:$G$9999,5,0)</f>
        <v>55.849997999999999</v>
      </c>
    </row>
    <row r="3921" spans="1:5" x14ac:dyDescent="0.25">
      <c r="A3921" s="1">
        <v>43756</v>
      </c>
      <c r="B3921" s="12">
        <f>VLOOKUP($A3921,'0.5X SVXY-Web'!$A$1:$G$9999,2,0)</f>
        <v>55.73</v>
      </c>
      <c r="C3921" s="12">
        <f>VLOOKUP($A3921,'0.5X SVXY-Web'!$A$1:$G$9999,3,0)</f>
        <v>56.16</v>
      </c>
      <c r="D3921" s="12">
        <f>VLOOKUP($A3921,'0.5X SVXY-Web'!$A$1:$G$9999,4,0)</f>
        <v>55.259998000000003</v>
      </c>
      <c r="E3921" s="12">
        <f>VLOOKUP($A3921,'0.5X SVXY-Web'!$A$1:$G$9999,5,0)</f>
        <v>55.889999000000003</v>
      </c>
    </row>
    <row r="3922" spans="1:5" x14ac:dyDescent="0.25">
      <c r="A3922" s="1">
        <v>43759</v>
      </c>
      <c r="B3922" s="12">
        <f>VLOOKUP($A3922,'0.5X SVXY-Web'!$A$1:$G$9999,2,0)</f>
        <v>56.139999000000003</v>
      </c>
      <c r="C3922" s="12">
        <f>VLOOKUP($A3922,'0.5X SVXY-Web'!$A$1:$G$9999,3,0)</f>
        <v>56.66</v>
      </c>
      <c r="D3922" s="12">
        <f>VLOOKUP($A3922,'0.5X SVXY-Web'!$A$1:$G$9999,4,0)</f>
        <v>56.139999000000003</v>
      </c>
      <c r="E3922" s="12">
        <f>VLOOKUP($A3922,'0.5X SVXY-Web'!$A$1:$G$9999,5,0)</f>
        <v>56.66</v>
      </c>
    </row>
    <row r="3923" spans="1:5" x14ac:dyDescent="0.25">
      <c r="A3923" s="1">
        <v>43760</v>
      </c>
      <c r="B3923" s="12">
        <f>VLOOKUP($A3923,'0.5X SVXY-Web'!$A$1:$G$9999,2,0)</f>
        <v>56.82</v>
      </c>
      <c r="C3923" s="12">
        <f>VLOOKUP($A3923,'0.5X SVXY-Web'!$A$1:$G$9999,3,0)</f>
        <v>56.990001999999997</v>
      </c>
      <c r="D3923" s="12">
        <f>VLOOKUP($A3923,'0.5X SVXY-Web'!$A$1:$G$9999,4,0)</f>
        <v>56.139999000000003</v>
      </c>
      <c r="E3923" s="12">
        <f>VLOOKUP($A3923,'0.5X SVXY-Web'!$A$1:$G$9999,5,0)</f>
        <v>56.189999</v>
      </c>
    </row>
    <row r="3924" spans="1:5" x14ac:dyDescent="0.25">
      <c r="A3924" s="1">
        <v>43761</v>
      </c>
      <c r="B3924" s="12">
        <f>VLOOKUP($A3924,'0.5X SVXY-Web'!$A$1:$G$9999,2,0)</f>
        <v>56</v>
      </c>
      <c r="C3924" s="12">
        <f>VLOOKUP($A3924,'0.5X SVXY-Web'!$A$1:$G$9999,3,0)</f>
        <v>56.549999</v>
      </c>
      <c r="D3924" s="12">
        <f>VLOOKUP($A3924,'0.5X SVXY-Web'!$A$1:$G$9999,4,0)</f>
        <v>55.950001</v>
      </c>
      <c r="E3924" s="12">
        <f>VLOOKUP($A3924,'0.5X SVXY-Web'!$A$1:$G$9999,5,0)</f>
        <v>56.549999</v>
      </c>
    </row>
    <row r="3925" spans="1:5" x14ac:dyDescent="0.25">
      <c r="A3925" s="1">
        <v>43762</v>
      </c>
      <c r="B3925" s="12">
        <f>VLOOKUP($A3925,'0.5X SVXY-Web'!$A$1:$G$9999,2,0)</f>
        <v>56.799999</v>
      </c>
      <c r="C3925" s="12">
        <f>VLOOKUP($A3925,'0.5X SVXY-Web'!$A$1:$G$9999,3,0)</f>
        <v>56.959999000000003</v>
      </c>
      <c r="D3925" s="12">
        <f>VLOOKUP($A3925,'0.5X SVXY-Web'!$A$1:$G$9999,4,0)</f>
        <v>56.259998000000003</v>
      </c>
      <c r="E3925" s="12">
        <f>VLOOKUP($A3925,'0.5X SVXY-Web'!$A$1:$G$9999,5,0)</f>
        <v>56.919998</v>
      </c>
    </row>
    <row r="3926" spans="1:5" x14ac:dyDescent="0.25">
      <c r="A3926" s="1">
        <v>43763</v>
      </c>
      <c r="B3926" s="12">
        <f>VLOOKUP($A3926,'0.5X SVXY-Web'!$A$1:$G$9999,2,0)</f>
        <v>56.75</v>
      </c>
      <c r="C3926" s="12">
        <f>VLOOKUP($A3926,'0.5X SVXY-Web'!$A$1:$G$9999,3,0)</f>
        <v>57.849997999999999</v>
      </c>
      <c r="D3926" s="12">
        <f>VLOOKUP($A3926,'0.5X SVXY-Web'!$A$1:$G$9999,4,0)</f>
        <v>56.75</v>
      </c>
      <c r="E3926" s="12">
        <f>VLOOKUP($A3926,'0.5X SVXY-Web'!$A$1:$G$9999,5,0)</f>
        <v>57.830002</v>
      </c>
    </row>
    <row r="3927" spans="1:5" x14ac:dyDescent="0.25">
      <c r="A3927" s="1">
        <v>43766</v>
      </c>
      <c r="B3927" s="12">
        <f>VLOOKUP($A3927,'0.5X SVXY-Web'!$A$1:$G$9999,2,0)</f>
        <v>57.98</v>
      </c>
      <c r="C3927" s="12">
        <f>VLOOKUP($A3927,'0.5X SVXY-Web'!$A$1:$G$9999,3,0)</f>
        <v>58.040000999999997</v>
      </c>
      <c r="D3927" s="12">
        <f>VLOOKUP($A3927,'0.5X SVXY-Web'!$A$1:$G$9999,4,0)</f>
        <v>57.470001000000003</v>
      </c>
      <c r="E3927" s="12">
        <f>VLOOKUP($A3927,'0.5X SVXY-Web'!$A$1:$G$9999,5,0)</f>
        <v>57.57</v>
      </c>
    </row>
    <row r="3928" spans="1:5" x14ac:dyDescent="0.25">
      <c r="A3928" s="1">
        <v>43767</v>
      </c>
      <c r="B3928" s="12">
        <f>VLOOKUP($A3928,'0.5X SVXY-Web'!$A$1:$G$9999,2,0)</f>
        <v>57.25</v>
      </c>
      <c r="C3928" s="12">
        <f>VLOOKUP($A3928,'0.5X SVXY-Web'!$A$1:$G$9999,3,0)</f>
        <v>57.790000999999997</v>
      </c>
      <c r="D3928" s="12">
        <f>VLOOKUP($A3928,'0.5X SVXY-Web'!$A$1:$G$9999,4,0)</f>
        <v>57.16</v>
      </c>
      <c r="E3928" s="12">
        <f>VLOOKUP($A3928,'0.5X SVXY-Web'!$A$1:$G$9999,5,0)</f>
        <v>57.580002</v>
      </c>
    </row>
    <row r="3929" spans="1:5" x14ac:dyDescent="0.25">
      <c r="A3929" s="1">
        <v>43768</v>
      </c>
      <c r="B3929" s="12">
        <f>VLOOKUP($A3929,'0.5X SVXY-Web'!$A$1:$G$9999,2,0)</f>
        <v>57.599997999999999</v>
      </c>
      <c r="C3929" s="12">
        <f>VLOOKUP($A3929,'0.5X SVXY-Web'!$A$1:$G$9999,3,0)</f>
        <v>58.349997999999999</v>
      </c>
      <c r="D3929" s="12">
        <f>VLOOKUP($A3929,'0.5X SVXY-Web'!$A$1:$G$9999,4,0)</f>
        <v>56.880001</v>
      </c>
      <c r="E3929" s="12">
        <f>VLOOKUP($A3929,'0.5X SVXY-Web'!$A$1:$G$9999,5,0)</f>
        <v>58.299999</v>
      </c>
    </row>
    <row r="3930" spans="1:5" x14ac:dyDescent="0.25">
      <c r="A3930" s="1">
        <v>43769</v>
      </c>
      <c r="B3930" s="12">
        <f>VLOOKUP($A3930,'0.5X SVXY-Web'!$A$1:$G$9999,2,0)</f>
        <v>57.98</v>
      </c>
      <c r="C3930" s="12">
        <f>VLOOKUP($A3930,'0.5X SVXY-Web'!$A$1:$G$9999,3,0)</f>
        <v>58.169998</v>
      </c>
      <c r="D3930" s="12">
        <f>VLOOKUP($A3930,'0.5X SVXY-Web'!$A$1:$G$9999,4,0)</f>
        <v>57.189999</v>
      </c>
      <c r="E3930" s="12">
        <f>VLOOKUP($A3930,'0.5X SVXY-Web'!$A$1:$G$9999,5,0)</f>
        <v>57.759998000000003</v>
      </c>
    </row>
    <row r="3931" spans="1:5" x14ac:dyDescent="0.25">
      <c r="A3931" s="1">
        <v>43770</v>
      </c>
      <c r="B3931" s="12">
        <f>VLOOKUP($A3931,'0.5X SVXY-Web'!$A$1:$G$9999,2,0)</f>
        <v>58.759998000000003</v>
      </c>
      <c r="C3931" s="12">
        <f>VLOOKUP($A3931,'0.5X SVXY-Web'!$A$1:$G$9999,3,0)</f>
        <v>59.240001999999997</v>
      </c>
      <c r="D3931" s="12">
        <f>VLOOKUP($A3931,'0.5X SVXY-Web'!$A$1:$G$9999,4,0)</f>
        <v>58.610000999999997</v>
      </c>
      <c r="E3931" s="12">
        <f>VLOOKUP($A3931,'0.5X SVXY-Web'!$A$1:$G$9999,5,0)</f>
        <v>59.18</v>
      </c>
    </row>
    <row r="3932" spans="1:5" x14ac:dyDescent="0.25">
      <c r="A3932" s="1">
        <v>43773</v>
      </c>
      <c r="B3932" s="12">
        <f>VLOOKUP($A3932,'0.5X SVXY-Web'!$A$1:$G$9999,2,0)</f>
        <v>59.630001</v>
      </c>
      <c r="C3932" s="12">
        <f>VLOOKUP($A3932,'0.5X SVXY-Web'!$A$1:$G$9999,3,0)</f>
        <v>59.689999</v>
      </c>
      <c r="D3932" s="12">
        <f>VLOOKUP($A3932,'0.5X SVXY-Web'!$A$1:$G$9999,4,0)</f>
        <v>58.880001</v>
      </c>
      <c r="E3932" s="12">
        <f>VLOOKUP($A3932,'0.5X SVXY-Web'!$A$1:$G$9999,5,0)</f>
        <v>59.09</v>
      </c>
    </row>
    <row r="3933" spans="1:5" x14ac:dyDescent="0.25">
      <c r="A3933" s="1">
        <v>43774</v>
      </c>
      <c r="B3933" s="12">
        <f>VLOOKUP($A3933,'0.5X SVXY-Web'!$A$1:$G$9999,2,0)</f>
        <v>58.950001</v>
      </c>
      <c r="C3933" s="12">
        <f>VLOOKUP($A3933,'0.5X SVXY-Web'!$A$1:$G$9999,3,0)</f>
        <v>59.029998999999997</v>
      </c>
      <c r="D3933" s="12">
        <f>VLOOKUP($A3933,'0.5X SVXY-Web'!$A$1:$G$9999,4,0)</f>
        <v>58.459999000000003</v>
      </c>
      <c r="E3933" s="12">
        <f>VLOOKUP($A3933,'0.5X SVXY-Web'!$A$1:$G$9999,5,0)</f>
        <v>58.470001000000003</v>
      </c>
    </row>
    <row r="3934" spans="1:5" x14ac:dyDescent="0.25">
      <c r="A3934" s="1">
        <v>43775</v>
      </c>
      <c r="B3934" s="12">
        <f>VLOOKUP($A3934,'0.5X SVXY-Web'!$A$1:$G$9999,2,0)</f>
        <v>58.580002</v>
      </c>
      <c r="C3934" s="12">
        <f>VLOOKUP($A3934,'0.5X SVXY-Web'!$A$1:$G$9999,3,0)</f>
        <v>58.700001</v>
      </c>
      <c r="D3934" s="12">
        <f>VLOOKUP($A3934,'0.5X SVXY-Web'!$A$1:$G$9999,4,0)</f>
        <v>58.029998999999997</v>
      </c>
      <c r="E3934" s="12">
        <f>VLOOKUP($A3934,'0.5X SVXY-Web'!$A$1:$G$9999,5,0)</f>
        <v>58.610000999999997</v>
      </c>
    </row>
    <row r="3935" spans="1:5" x14ac:dyDescent="0.25">
      <c r="A3935" s="1">
        <v>43776</v>
      </c>
      <c r="B3935" s="12">
        <f>VLOOKUP($A3935,'0.5X SVXY-Web'!$A$1:$G$9999,2,0)</f>
        <v>59.189999</v>
      </c>
      <c r="C3935" s="12">
        <f>VLOOKUP($A3935,'0.5X SVXY-Web'!$A$1:$G$9999,3,0)</f>
        <v>59.259998000000003</v>
      </c>
      <c r="D3935" s="12">
        <f>VLOOKUP($A3935,'0.5X SVXY-Web'!$A$1:$G$9999,4,0)</f>
        <v>58.669998</v>
      </c>
      <c r="E3935" s="12">
        <f>VLOOKUP($A3935,'0.5X SVXY-Web'!$A$1:$G$9999,5,0)</f>
        <v>58.91</v>
      </c>
    </row>
    <row r="3936" spans="1:5" x14ac:dyDescent="0.25">
      <c r="A3936" s="1">
        <v>43777</v>
      </c>
      <c r="B3936" s="12">
        <f>VLOOKUP($A3936,'0.5X SVXY-Web'!$A$1:$G$9999,2,0)</f>
        <v>58.75</v>
      </c>
      <c r="C3936" s="12">
        <f>VLOOKUP($A3936,'0.5X SVXY-Web'!$A$1:$G$9999,3,0)</f>
        <v>59.549999</v>
      </c>
      <c r="D3936" s="12">
        <f>VLOOKUP($A3936,'0.5X SVXY-Web'!$A$1:$G$9999,4,0)</f>
        <v>58.52</v>
      </c>
      <c r="E3936" s="12">
        <f>VLOOKUP($A3936,'0.5X SVXY-Web'!$A$1:$G$9999,5,0)</f>
        <v>59.439999</v>
      </c>
    </row>
    <row r="3937" spans="1:5" x14ac:dyDescent="0.25">
      <c r="A3937" s="1">
        <v>43780</v>
      </c>
      <c r="B3937" s="12">
        <f>VLOOKUP($A3937,'0.5X SVXY-Web'!$A$1:$G$9999,2,0)</f>
        <v>58.880001</v>
      </c>
      <c r="C3937" s="12">
        <f>VLOOKUP($A3937,'0.5X SVXY-Web'!$A$1:$G$9999,3,0)</f>
        <v>59.900002000000001</v>
      </c>
      <c r="D3937" s="12">
        <f>VLOOKUP($A3937,'0.5X SVXY-Web'!$A$1:$G$9999,4,0)</f>
        <v>58.830002</v>
      </c>
      <c r="E3937" s="12">
        <f>VLOOKUP($A3937,'0.5X SVXY-Web'!$A$1:$G$9999,5,0)</f>
        <v>59.560001</v>
      </c>
    </row>
    <row r="3938" spans="1:5" x14ac:dyDescent="0.25">
      <c r="A3938" s="1">
        <v>43781</v>
      </c>
      <c r="B3938" s="12">
        <f>VLOOKUP($A3938,'0.5X SVXY-Web'!$A$1:$G$9999,2,0)</f>
        <v>59.849997999999999</v>
      </c>
      <c r="C3938" s="12">
        <f>VLOOKUP($A3938,'0.5X SVXY-Web'!$A$1:$G$9999,3,0)</f>
        <v>60.220001000000003</v>
      </c>
      <c r="D3938" s="12">
        <f>VLOOKUP($A3938,'0.5X SVXY-Web'!$A$1:$G$9999,4,0)</f>
        <v>59.689999</v>
      </c>
      <c r="E3938" s="12">
        <f>VLOOKUP($A3938,'0.5X SVXY-Web'!$A$1:$G$9999,5,0)</f>
        <v>59.919998</v>
      </c>
    </row>
    <row r="3939" spans="1:5" x14ac:dyDescent="0.25">
      <c r="A3939" s="1">
        <v>43782</v>
      </c>
      <c r="B3939" s="12">
        <f>VLOOKUP($A3939,'0.5X SVXY-Web'!$A$1:$G$9999,2,0)</f>
        <v>59.650002000000001</v>
      </c>
      <c r="C3939" s="12">
        <f>VLOOKUP($A3939,'0.5X SVXY-Web'!$A$1:$G$9999,3,0)</f>
        <v>60.080002</v>
      </c>
      <c r="D3939" s="12">
        <f>VLOOKUP($A3939,'0.5X SVXY-Web'!$A$1:$G$9999,4,0)</f>
        <v>59.509998000000003</v>
      </c>
      <c r="E3939" s="12">
        <f>VLOOKUP($A3939,'0.5X SVXY-Web'!$A$1:$G$9999,5,0)</f>
        <v>59.779998999999997</v>
      </c>
    </row>
    <row r="3940" spans="1:5" x14ac:dyDescent="0.25">
      <c r="A3940" s="1">
        <v>43783</v>
      </c>
      <c r="B3940" s="12">
        <f>VLOOKUP($A3940,'0.5X SVXY-Web'!$A$1:$G$9999,2,0)</f>
        <v>59.740001999999997</v>
      </c>
      <c r="C3940" s="12">
        <f>VLOOKUP($A3940,'0.5X SVXY-Web'!$A$1:$G$9999,3,0)</f>
        <v>60.23</v>
      </c>
      <c r="D3940" s="12">
        <f>VLOOKUP($A3940,'0.5X SVXY-Web'!$A$1:$G$9999,4,0)</f>
        <v>59.43</v>
      </c>
      <c r="E3940" s="12">
        <f>VLOOKUP($A3940,'0.5X SVXY-Web'!$A$1:$G$9999,5,0)</f>
        <v>60.18</v>
      </c>
    </row>
    <row r="3941" spans="1:5" x14ac:dyDescent="0.25">
      <c r="A3941" s="1">
        <v>43784</v>
      </c>
      <c r="B3941" s="12">
        <f>VLOOKUP($A3941,'0.5X SVXY-Web'!$A$1:$G$9999,2,0)</f>
        <v>60.75</v>
      </c>
      <c r="C3941" s="12">
        <f>VLOOKUP($A3941,'0.5X SVXY-Web'!$A$1:$G$9999,3,0)</f>
        <v>61.57</v>
      </c>
      <c r="D3941" s="12">
        <f>VLOOKUP($A3941,'0.5X SVXY-Web'!$A$1:$G$9999,4,0)</f>
        <v>60.599997999999999</v>
      </c>
      <c r="E3941" s="12">
        <f>VLOOKUP($A3941,'0.5X SVXY-Web'!$A$1:$G$9999,5,0)</f>
        <v>61.560001</v>
      </c>
    </row>
    <row r="3942" spans="1:5" x14ac:dyDescent="0.25">
      <c r="A3942" s="1">
        <v>43787</v>
      </c>
      <c r="B3942" s="12">
        <f>VLOOKUP($A3942,'0.5X SVXY-Web'!$A$1:$G$9999,2,0)</f>
        <v>61.560001</v>
      </c>
      <c r="C3942" s="12">
        <f>VLOOKUP($A3942,'0.5X SVXY-Web'!$A$1:$G$9999,3,0)</f>
        <v>61.810001</v>
      </c>
      <c r="D3942" s="12">
        <f>VLOOKUP($A3942,'0.5X SVXY-Web'!$A$1:$G$9999,4,0)</f>
        <v>61.279998999999997</v>
      </c>
      <c r="E3942" s="12">
        <f>VLOOKUP($A3942,'0.5X SVXY-Web'!$A$1:$G$9999,5,0)</f>
        <v>61.560001</v>
      </c>
    </row>
    <row r="3943" spans="1:5" x14ac:dyDescent="0.25">
      <c r="A3943" s="1">
        <v>43788</v>
      </c>
      <c r="B3943" s="12">
        <f>VLOOKUP($A3943,'0.5X SVXY-Web'!$A$1:$G$9999,2,0)</f>
        <v>61.810001</v>
      </c>
      <c r="C3943" s="12">
        <f>VLOOKUP($A3943,'0.5X SVXY-Web'!$A$1:$G$9999,3,0)</f>
        <v>61.860000999999997</v>
      </c>
      <c r="D3943" s="12">
        <f>VLOOKUP($A3943,'0.5X SVXY-Web'!$A$1:$G$9999,4,0)</f>
        <v>61.099997999999999</v>
      </c>
      <c r="E3943" s="12">
        <f>VLOOKUP($A3943,'0.5X SVXY-Web'!$A$1:$G$9999,5,0)</f>
        <v>61.240001999999997</v>
      </c>
    </row>
    <row r="3944" spans="1:5" x14ac:dyDescent="0.25">
      <c r="A3944" s="1">
        <v>43789</v>
      </c>
      <c r="B3944" s="12">
        <f>VLOOKUP($A3944,'0.5X SVXY-Web'!$A$1:$G$9999,2,0)</f>
        <v>61.150002000000001</v>
      </c>
      <c r="C3944" s="12">
        <f>VLOOKUP($A3944,'0.5X SVXY-Web'!$A$1:$G$9999,3,0)</f>
        <v>61.580002</v>
      </c>
      <c r="D3944" s="12">
        <f>VLOOKUP($A3944,'0.5X SVXY-Web'!$A$1:$G$9999,4,0)</f>
        <v>59.84</v>
      </c>
      <c r="E3944" s="12">
        <f>VLOOKUP($A3944,'0.5X SVXY-Web'!$A$1:$G$9999,5,0)</f>
        <v>60.970001000000003</v>
      </c>
    </row>
    <row r="3945" spans="1:5" x14ac:dyDescent="0.25">
      <c r="A3945" s="1">
        <v>43790</v>
      </c>
      <c r="B3945" s="12">
        <f>VLOOKUP($A3945,'0.5X SVXY-Web'!$A$1:$G$9999,2,0)</f>
        <v>61.169998</v>
      </c>
      <c r="C3945" s="12">
        <f>VLOOKUP($A3945,'0.5X SVXY-Web'!$A$1:$G$9999,3,0)</f>
        <v>61.220001000000003</v>
      </c>
      <c r="D3945" s="12">
        <f>VLOOKUP($A3945,'0.5X SVXY-Web'!$A$1:$G$9999,4,0)</f>
        <v>60.279998999999997</v>
      </c>
      <c r="E3945" s="12">
        <f>VLOOKUP($A3945,'0.5X SVXY-Web'!$A$1:$G$9999,5,0)</f>
        <v>60.880001</v>
      </c>
    </row>
    <row r="3946" spans="1:5" x14ac:dyDescent="0.25">
      <c r="A3946" s="1">
        <v>43791</v>
      </c>
      <c r="B3946" s="12">
        <f>VLOOKUP($A3946,'0.5X SVXY-Web'!$A$1:$G$9999,2,0)</f>
        <v>61.349997999999999</v>
      </c>
      <c r="C3946" s="12">
        <f>VLOOKUP($A3946,'0.5X SVXY-Web'!$A$1:$G$9999,3,0)</f>
        <v>61.810001</v>
      </c>
      <c r="D3946" s="12">
        <f>VLOOKUP($A3946,'0.5X SVXY-Web'!$A$1:$G$9999,4,0)</f>
        <v>61.029998999999997</v>
      </c>
      <c r="E3946" s="12">
        <f>VLOOKUP($A3946,'0.5X SVXY-Web'!$A$1:$G$9999,5,0)</f>
        <v>61.799999</v>
      </c>
    </row>
    <row r="3947" spans="1:5" x14ac:dyDescent="0.25">
      <c r="A3947" s="1">
        <v>43794</v>
      </c>
      <c r="B3947" s="12">
        <f>VLOOKUP($A3947,'0.5X SVXY-Web'!$A$1:$G$9999,2,0)</f>
        <v>62.73</v>
      </c>
      <c r="C3947" s="12">
        <f>VLOOKUP($A3947,'0.5X SVXY-Web'!$A$1:$G$9999,3,0)</f>
        <v>63.23</v>
      </c>
      <c r="D3947" s="12">
        <f>VLOOKUP($A3947,'0.5X SVXY-Web'!$A$1:$G$9999,4,0)</f>
        <v>62.470001000000003</v>
      </c>
      <c r="E3947" s="12">
        <f>VLOOKUP($A3947,'0.5X SVXY-Web'!$A$1:$G$9999,5,0)</f>
        <v>63.099997999999999</v>
      </c>
    </row>
    <row r="3948" spans="1:5" x14ac:dyDescent="0.25">
      <c r="A3948" s="1">
        <v>43795</v>
      </c>
      <c r="B3948" s="12">
        <f>VLOOKUP($A3948,'0.5X SVXY-Web'!$A$1:$G$9999,2,0)</f>
        <v>63.330002</v>
      </c>
      <c r="C3948" s="12">
        <f>VLOOKUP($A3948,'0.5X SVXY-Web'!$A$1:$G$9999,3,0)</f>
        <v>63.740001999999997</v>
      </c>
      <c r="D3948" s="12">
        <f>VLOOKUP($A3948,'0.5X SVXY-Web'!$A$1:$G$9999,4,0)</f>
        <v>63.16</v>
      </c>
      <c r="E3948" s="12">
        <f>VLOOKUP($A3948,'0.5X SVXY-Web'!$A$1:$G$9999,5,0)</f>
        <v>63.610000999999997</v>
      </c>
    </row>
    <row r="3949" spans="1:5" x14ac:dyDescent="0.25">
      <c r="A3949" s="1">
        <v>43796</v>
      </c>
      <c r="B3949" s="12">
        <f>VLOOKUP($A3949,'0.5X SVXY-Web'!$A$1:$G$9999,2,0)</f>
        <v>63.82</v>
      </c>
      <c r="C3949" s="12">
        <f>VLOOKUP($A3949,'0.5X SVXY-Web'!$A$1:$G$9999,3,0)</f>
        <v>63.93</v>
      </c>
      <c r="D3949" s="12">
        <f>VLOOKUP($A3949,'0.5X SVXY-Web'!$A$1:$G$9999,4,0)</f>
        <v>63.689999</v>
      </c>
      <c r="E3949" s="12">
        <f>VLOOKUP($A3949,'0.5X SVXY-Web'!$A$1:$G$9999,5,0)</f>
        <v>63.700001</v>
      </c>
    </row>
    <row r="3950" spans="1:5" x14ac:dyDescent="0.25">
      <c r="A3950" s="1">
        <v>43798</v>
      </c>
      <c r="B3950" s="12">
        <f>VLOOKUP($A3950,'0.5X SVXY-Web'!$A$1:$G$9999,2,0)</f>
        <v>63.43</v>
      </c>
      <c r="C3950" s="12">
        <f>VLOOKUP($A3950,'0.5X SVXY-Web'!$A$1:$G$9999,3,0)</f>
        <v>63.560001</v>
      </c>
      <c r="D3950" s="12">
        <f>VLOOKUP($A3950,'0.5X SVXY-Web'!$A$1:$G$9999,4,0)</f>
        <v>63.02</v>
      </c>
      <c r="E3950" s="12">
        <f>VLOOKUP($A3950,'0.5X SVXY-Web'!$A$1:$G$9999,5,0)</f>
        <v>63.049999</v>
      </c>
    </row>
    <row r="3951" spans="1:5" x14ac:dyDescent="0.25">
      <c r="A3951" s="1">
        <v>43801</v>
      </c>
      <c r="B3951" s="12">
        <f>VLOOKUP($A3951,'0.5X SVXY-Web'!$A$1:$G$9999,2,0)</f>
        <v>63.150002000000001</v>
      </c>
      <c r="C3951" s="12">
        <f>VLOOKUP($A3951,'0.5X SVXY-Web'!$A$1:$G$9999,3,0)</f>
        <v>63.18</v>
      </c>
      <c r="D3951" s="12">
        <f>VLOOKUP($A3951,'0.5X SVXY-Web'!$A$1:$G$9999,4,0)</f>
        <v>60.950001</v>
      </c>
      <c r="E3951" s="12">
        <f>VLOOKUP($A3951,'0.5X SVXY-Web'!$A$1:$G$9999,5,0)</f>
        <v>61.549999</v>
      </c>
    </row>
    <row r="3952" spans="1:5" x14ac:dyDescent="0.25">
      <c r="A3952" s="1">
        <v>43802</v>
      </c>
      <c r="B3952" s="12">
        <f>VLOOKUP($A3952,'0.5X SVXY-Web'!$A$1:$G$9999,2,0)</f>
        <v>59.060001</v>
      </c>
      <c r="C3952" s="12">
        <f>VLOOKUP($A3952,'0.5X SVXY-Web'!$A$1:$G$9999,3,0)</f>
        <v>59.740001999999997</v>
      </c>
      <c r="D3952" s="12">
        <f>VLOOKUP($A3952,'0.5X SVXY-Web'!$A$1:$G$9999,4,0)</f>
        <v>58.48</v>
      </c>
      <c r="E3952" s="12">
        <f>VLOOKUP($A3952,'0.5X SVXY-Web'!$A$1:$G$9999,5,0)</f>
        <v>59.150002000000001</v>
      </c>
    </row>
    <row r="3953" spans="1:5" x14ac:dyDescent="0.25">
      <c r="A3953" s="1">
        <v>43803</v>
      </c>
      <c r="B3953" s="12">
        <f>VLOOKUP($A3953,'0.5X SVXY-Web'!$A$1:$G$9999,2,0)</f>
        <v>60.529998999999997</v>
      </c>
      <c r="C3953" s="12">
        <f>VLOOKUP($A3953,'0.5X SVXY-Web'!$A$1:$G$9999,3,0)</f>
        <v>61.330002</v>
      </c>
      <c r="D3953" s="12">
        <f>VLOOKUP($A3953,'0.5X SVXY-Web'!$A$1:$G$9999,4,0)</f>
        <v>60.290000999999997</v>
      </c>
      <c r="E3953" s="12">
        <f>VLOOKUP($A3953,'0.5X SVXY-Web'!$A$1:$G$9999,5,0)</f>
        <v>60.98</v>
      </c>
    </row>
    <row r="3954" spans="1:5" x14ac:dyDescent="0.25">
      <c r="A3954" s="1">
        <v>43804</v>
      </c>
      <c r="B3954" s="12">
        <f>VLOOKUP($A3954,'0.5X SVXY-Web'!$A$1:$G$9999,2,0)</f>
        <v>61.450001</v>
      </c>
      <c r="C3954" s="12">
        <f>VLOOKUP($A3954,'0.5X SVXY-Web'!$A$1:$G$9999,3,0)</f>
        <v>61.490001999999997</v>
      </c>
      <c r="D3954" s="12">
        <f>VLOOKUP($A3954,'0.5X SVXY-Web'!$A$1:$G$9999,4,0)</f>
        <v>60.43</v>
      </c>
      <c r="E3954" s="12">
        <f>VLOOKUP($A3954,'0.5X SVXY-Web'!$A$1:$G$9999,5,0)</f>
        <v>61.380001</v>
      </c>
    </row>
    <row r="3955" spans="1:5" x14ac:dyDescent="0.25">
      <c r="A3955" s="1">
        <v>43805</v>
      </c>
      <c r="B3955" s="12">
        <f>VLOOKUP($A3955,'0.5X SVXY-Web'!$A$1:$G$9999,2,0)</f>
        <v>62.57</v>
      </c>
      <c r="C3955" s="12">
        <f>VLOOKUP($A3955,'0.5X SVXY-Web'!$A$1:$G$9999,3,0)</f>
        <v>62.720001000000003</v>
      </c>
      <c r="D3955" s="12">
        <f>VLOOKUP($A3955,'0.5X SVXY-Web'!$A$1:$G$9999,4,0)</f>
        <v>62.040000999999997</v>
      </c>
      <c r="E3955" s="12">
        <f>VLOOKUP($A3955,'0.5X SVXY-Web'!$A$1:$G$9999,5,0)</f>
        <v>62.52</v>
      </c>
    </row>
    <row r="3956" spans="1:5" x14ac:dyDescent="0.25">
      <c r="A3956" s="1">
        <v>43808</v>
      </c>
      <c r="B3956" s="12">
        <f>VLOOKUP($A3956,'0.5X SVXY-Web'!$A$1:$G$9999,2,0)</f>
        <v>62.34</v>
      </c>
      <c r="C3956" s="12">
        <f>VLOOKUP($A3956,'0.5X SVXY-Web'!$A$1:$G$9999,3,0)</f>
        <v>62.459999000000003</v>
      </c>
      <c r="D3956" s="12">
        <f>VLOOKUP($A3956,'0.5X SVXY-Web'!$A$1:$G$9999,4,0)</f>
        <v>60.810001</v>
      </c>
      <c r="E3956" s="12">
        <f>VLOOKUP($A3956,'0.5X SVXY-Web'!$A$1:$G$9999,5,0)</f>
        <v>60.849997999999999</v>
      </c>
    </row>
    <row r="3957" spans="1:5" x14ac:dyDescent="0.25">
      <c r="A3957" s="1">
        <v>43809</v>
      </c>
      <c r="B3957" s="12">
        <f>VLOOKUP($A3957,'0.5X SVXY-Web'!$A$1:$G$9999,2,0)</f>
        <v>60.860000999999997</v>
      </c>
      <c r="C3957" s="12">
        <f>VLOOKUP($A3957,'0.5X SVXY-Web'!$A$1:$G$9999,3,0)</f>
        <v>61.360000999999997</v>
      </c>
      <c r="D3957" s="12">
        <f>VLOOKUP($A3957,'0.5X SVXY-Web'!$A$1:$G$9999,4,0)</f>
        <v>60.18</v>
      </c>
      <c r="E3957" s="12">
        <f>VLOOKUP($A3957,'0.5X SVXY-Web'!$A$1:$G$9999,5,0)</f>
        <v>60.759998000000003</v>
      </c>
    </row>
    <row r="3958" spans="1:5" x14ac:dyDescent="0.25">
      <c r="A3958" s="1">
        <v>43810</v>
      </c>
      <c r="B3958" s="12">
        <f>VLOOKUP($A3958,'0.5X SVXY-Web'!$A$1:$G$9999,2,0)</f>
        <v>61.080002</v>
      </c>
      <c r="C3958" s="12">
        <f>VLOOKUP($A3958,'0.5X SVXY-Web'!$A$1:$G$9999,3,0)</f>
        <v>61.66</v>
      </c>
      <c r="D3958" s="12">
        <f>VLOOKUP($A3958,'0.5X SVXY-Web'!$A$1:$G$9999,4,0)</f>
        <v>60.880001</v>
      </c>
      <c r="E3958" s="12">
        <f>VLOOKUP($A3958,'0.5X SVXY-Web'!$A$1:$G$9999,5,0)</f>
        <v>61.400002000000001</v>
      </c>
    </row>
    <row r="3959" spans="1:5" x14ac:dyDescent="0.25">
      <c r="A3959" s="1">
        <v>43811</v>
      </c>
      <c r="B3959" s="12">
        <f>VLOOKUP($A3959,'0.5X SVXY-Web'!$A$1:$G$9999,2,0)</f>
        <v>61.560001</v>
      </c>
      <c r="C3959" s="12">
        <f>VLOOKUP($A3959,'0.5X SVXY-Web'!$A$1:$G$9999,3,0)</f>
        <v>63.32</v>
      </c>
      <c r="D3959" s="12">
        <f>VLOOKUP($A3959,'0.5X SVXY-Web'!$A$1:$G$9999,4,0)</f>
        <v>61.34</v>
      </c>
      <c r="E3959" s="12">
        <f>VLOOKUP($A3959,'0.5X SVXY-Web'!$A$1:$G$9999,5,0)</f>
        <v>63.189999</v>
      </c>
    </row>
    <row r="3960" spans="1:5" x14ac:dyDescent="0.25">
      <c r="A3960" s="1">
        <v>43812</v>
      </c>
      <c r="B3960" s="12">
        <f>VLOOKUP($A3960,'0.5X SVXY-Web'!$A$1:$G$9999,2,0)</f>
        <v>62.98</v>
      </c>
      <c r="C3960" s="12">
        <f>VLOOKUP($A3960,'0.5X SVXY-Web'!$A$1:$G$9999,3,0)</f>
        <v>64.639999000000003</v>
      </c>
      <c r="D3960" s="12">
        <f>VLOOKUP($A3960,'0.5X SVXY-Web'!$A$1:$G$9999,4,0)</f>
        <v>62.66</v>
      </c>
      <c r="E3960" s="12">
        <f>VLOOKUP($A3960,'0.5X SVXY-Web'!$A$1:$G$9999,5,0)</f>
        <v>64.599997999999999</v>
      </c>
    </row>
    <row r="3961" spans="1:5" x14ac:dyDescent="0.25">
      <c r="A3961" s="1">
        <v>43815</v>
      </c>
      <c r="B3961" s="12">
        <f>VLOOKUP($A3961,'0.5X SVXY-Web'!$A$1:$G$9999,2,0)</f>
        <v>65.620002999999997</v>
      </c>
      <c r="C3961" s="12">
        <f>VLOOKUP($A3961,'0.5X SVXY-Web'!$A$1:$G$9999,3,0)</f>
        <v>65.959998999999996</v>
      </c>
      <c r="D3961" s="12">
        <f>VLOOKUP($A3961,'0.5X SVXY-Web'!$A$1:$G$9999,4,0)</f>
        <v>65.269997000000004</v>
      </c>
      <c r="E3961" s="12">
        <f>VLOOKUP($A3961,'0.5X SVXY-Web'!$A$1:$G$9999,5,0)</f>
        <v>65.330001999999993</v>
      </c>
    </row>
    <row r="3962" spans="1:5" x14ac:dyDescent="0.25">
      <c r="A3962" s="1">
        <v>43816</v>
      </c>
      <c r="B3962" s="12">
        <f>VLOOKUP($A3962,'0.5X SVXY-Web'!$A$1:$G$9999,2,0)</f>
        <v>65.629997000000003</v>
      </c>
      <c r="C3962" s="12">
        <f>VLOOKUP($A3962,'0.5X SVXY-Web'!$A$1:$G$9999,3,0)</f>
        <v>65.760002</v>
      </c>
      <c r="D3962" s="12">
        <f>VLOOKUP($A3962,'0.5X SVXY-Web'!$A$1:$G$9999,4,0)</f>
        <v>65.110000999999997</v>
      </c>
      <c r="E3962" s="12">
        <f>VLOOKUP($A3962,'0.5X SVXY-Web'!$A$1:$G$9999,5,0)</f>
        <v>65.519997000000004</v>
      </c>
    </row>
    <row r="3963" spans="1:5" x14ac:dyDescent="0.25">
      <c r="A3963" s="1">
        <v>43817</v>
      </c>
      <c r="B3963" s="12">
        <f>VLOOKUP($A3963,'0.5X SVXY-Web'!$A$1:$G$9999,2,0)</f>
        <v>65.919998000000007</v>
      </c>
      <c r="C3963" s="12">
        <f>VLOOKUP($A3963,'0.5X SVXY-Web'!$A$1:$G$9999,3,0)</f>
        <v>65.970000999999996</v>
      </c>
      <c r="D3963" s="12">
        <f>VLOOKUP($A3963,'0.5X SVXY-Web'!$A$1:$G$9999,4,0)</f>
        <v>65.160004000000001</v>
      </c>
      <c r="E3963" s="12">
        <f>VLOOKUP($A3963,'0.5X SVXY-Web'!$A$1:$G$9999,5,0)</f>
        <v>65.160004000000001</v>
      </c>
    </row>
    <row r="3964" spans="1:5" x14ac:dyDescent="0.25">
      <c r="A3964" s="1">
        <v>43818</v>
      </c>
      <c r="B3964" s="12">
        <f>VLOOKUP($A3964,'0.5X SVXY-Web'!$A$1:$G$9999,2,0)</f>
        <v>65.309997999999993</v>
      </c>
      <c r="C3964" s="12">
        <f>VLOOKUP($A3964,'0.5X SVXY-Web'!$A$1:$G$9999,3,0)</f>
        <v>66.019997000000004</v>
      </c>
      <c r="D3964" s="12">
        <f>VLOOKUP($A3964,'0.5X SVXY-Web'!$A$1:$G$9999,4,0)</f>
        <v>65.180000000000007</v>
      </c>
      <c r="E3964" s="12">
        <f>VLOOKUP($A3964,'0.5X SVXY-Web'!$A$1:$G$9999,5,0)</f>
        <v>66.019997000000004</v>
      </c>
    </row>
    <row r="3965" spans="1:5" x14ac:dyDescent="0.25">
      <c r="A3965" s="1">
        <v>43819</v>
      </c>
      <c r="B3965" s="12">
        <f>VLOOKUP($A3965,'0.5X SVXY-Web'!$A$1:$G$9999,2,0)</f>
        <v>66.110000999999997</v>
      </c>
      <c r="C3965" s="12">
        <f>VLOOKUP($A3965,'0.5X SVXY-Web'!$A$1:$G$9999,3,0)</f>
        <v>66.190002000000007</v>
      </c>
      <c r="D3965" s="12">
        <f>VLOOKUP($A3965,'0.5X SVXY-Web'!$A$1:$G$9999,4,0)</f>
        <v>65.489998</v>
      </c>
      <c r="E3965" s="12">
        <f>VLOOKUP($A3965,'0.5X SVXY-Web'!$A$1:$G$9999,5,0)</f>
        <v>65.489998</v>
      </c>
    </row>
    <row r="3966" spans="1:5" x14ac:dyDescent="0.25">
      <c r="A3966" s="1">
        <v>43822</v>
      </c>
      <c r="B3966" s="12">
        <f>VLOOKUP($A3966,'0.5X SVXY-Web'!$A$1:$G$9999,2,0)</f>
        <v>65.660004000000001</v>
      </c>
      <c r="C3966" s="12">
        <f>VLOOKUP($A3966,'0.5X SVXY-Web'!$A$1:$G$9999,3,0)</f>
        <v>65.739998</v>
      </c>
      <c r="D3966" s="12">
        <f>VLOOKUP($A3966,'0.5X SVXY-Web'!$A$1:$G$9999,4,0)</f>
        <v>65.400002000000001</v>
      </c>
      <c r="E3966" s="12">
        <f>VLOOKUP($A3966,'0.5X SVXY-Web'!$A$1:$G$9999,5,0)</f>
        <v>65.430000000000007</v>
      </c>
    </row>
    <row r="3967" spans="1:5" x14ac:dyDescent="0.25">
      <c r="A3967" s="1">
        <v>43823</v>
      </c>
      <c r="B3967" s="12">
        <f>VLOOKUP($A3967,'0.5X SVXY-Web'!$A$1:$G$9999,2,0)</f>
        <v>65.620002999999997</v>
      </c>
      <c r="C3967" s="12">
        <f>VLOOKUP($A3967,'0.5X SVXY-Web'!$A$1:$G$9999,3,0)</f>
        <v>65.910004000000001</v>
      </c>
      <c r="D3967" s="12">
        <f>VLOOKUP($A3967,'0.5X SVXY-Web'!$A$1:$G$9999,4,0)</f>
        <v>65.459998999999996</v>
      </c>
      <c r="E3967" s="12">
        <f>VLOOKUP($A3967,'0.5X SVXY-Web'!$A$1:$G$9999,5,0)</f>
        <v>65.830001999999993</v>
      </c>
    </row>
    <row r="3968" spans="1:5" x14ac:dyDescent="0.25">
      <c r="A3968" s="1">
        <v>43825</v>
      </c>
      <c r="B3968" s="12">
        <f>VLOOKUP($A3968,'0.5X SVXY-Web'!$A$1:$G$9999,2,0)</f>
        <v>66.129997000000003</v>
      </c>
      <c r="C3968" s="12">
        <f>VLOOKUP($A3968,'0.5X SVXY-Web'!$A$1:$G$9999,3,0)</f>
        <v>66.160004000000001</v>
      </c>
      <c r="D3968" s="12">
        <f>VLOOKUP($A3968,'0.5X SVXY-Web'!$A$1:$G$9999,4,0)</f>
        <v>65.800003000000004</v>
      </c>
      <c r="E3968" s="12">
        <f>VLOOKUP($A3968,'0.5X SVXY-Web'!$A$1:$G$9999,5,0)</f>
        <v>65.830001999999993</v>
      </c>
    </row>
    <row r="3969" spans="1:5" x14ac:dyDescent="0.25">
      <c r="A3969" s="1">
        <v>43826</v>
      </c>
      <c r="B3969" s="12">
        <f>VLOOKUP($A3969,'0.5X SVXY-Web'!$A$1:$G$9999,2,0)</f>
        <v>66</v>
      </c>
      <c r="C3969" s="12">
        <f>VLOOKUP($A3969,'0.5X SVXY-Web'!$A$1:$G$9999,3,0)</f>
        <v>66</v>
      </c>
      <c r="D3969" s="12">
        <f>VLOOKUP($A3969,'0.5X SVXY-Web'!$A$1:$G$9999,4,0)</f>
        <v>64.809997999999993</v>
      </c>
      <c r="E3969" s="12">
        <f>VLOOKUP($A3969,'0.5X SVXY-Web'!$A$1:$G$9999,5,0)</f>
        <v>65.080001999999993</v>
      </c>
    </row>
    <row r="3970" spans="1:5" x14ac:dyDescent="0.25">
      <c r="A3970" s="1">
        <v>43829</v>
      </c>
      <c r="B3970" s="12">
        <f>VLOOKUP($A3970,'0.5X SVXY-Web'!$A$1:$G$9999,2,0)</f>
        <v>64.870002999999997</v>
      </c>
      <c r="C3970" s="12">
        <f>VLOOKUP($A3970,'0.5X SVXY-Web'!$A$1:$G$9999,3,0)</f>
        <v>64.889999000000003</v>
      </c>
      <c r="D3970" s="12">
        <f>VLOOKUP($A3970,'0.5X SVXY-Web'!$A$1:$G$9999,4,0)</f>
        <v>63.580002</v>
      </c>
      <c r="E3970" s="12">
        <f>VLOOKUP($A3970,'0.5X SVXY-Web'!$A$1:$G$9999,5,0)</f>
        <v>63.93</v>
      </c>
    </row>
    <row r="3971" spans="1:5" x14ac:dyDescent="0.25">
      <c r="A3971" s="1">
        <v>43830</v>
      </c>
      <c r="B3971" s="12">
        <f>VLOOKUP($A3971,'0.5X SVXY-Web'!$A$1:$G$9999,2,0)</f>
        <v>63.57</v>
      </c>
      <c r="C3971" s="12">
        <f>VLOOKUP($A3971,'0.5X SVXY-Web'!$A$1:$G$9999,3,0)</f>
        <v>65.410004000000001</v>
      </c>
      <c r="D3971" s="12">
        <f>VLOOKUP($A3971,'0.5X SVXY-Web'!$A$1:$G$9999,4,0)</f>
        <v>63.439999</v>
      </c>
      <c r="E3971" s="12">
        <f>VLOOKUP($A3971,'0.5X SVXY-Web'!$A$1:$G$9999,5,0)</f>
        <v>65.230002999999996</v>
      </c>
    </row>
    <row r="3972" spans="1:5" x14ac:dyDescent="0.25">
      <c r="A3972" s="1">
        <v>43832</v>
      </c>
      <c r="B3972" s="12">
        <f>VLOOKUP($A3972,'0.5X SVXY-Web'!$A$1:$G$9999,2,0)</f>
        <v>66.169998000000007</v>
      </c>
      <c r="C3972" s="12">
        <f>VLOOKUP($A3972,'0.5X SVXY-Web'!$A$1:$G$9999,3,0)</f>
        <v>66.660004000000001</v>
      </c>
      <c r="D3972" s="12">
        <f>VLOOKUP($A3972,'0.5X SVXY-Web'!$A$1:$G$9999,4,0)</f>
        <v>65.470000999999996</v>
      </c>
      <c r="E3972" s="12">
        <f>VLOOKUP($A3972,'0.5X SVXY-Web'!$A$1:$G$9999,5,0)</f>
        <v>66.650002000000001</v>
      </c>
    </row>
    <row r="3973" spans="1:5" x14ac:dyDescent="0.25">
      <c r="A3973" s="1">
        <v>43833</v>
      </c>
      <c r="B3973" s="12">
        <f>VLOOKUP($A3973,'0.5X SVXY-Web'!$A$1:$G$9999,2,0)</f>
        <v>63.91</v>
      </c>
      <c r="C3973" s="12">
        <f>VLOOKUP($A3973,'0.5X SVXY-Web'!$A$1:$G$9999,3,0)</f>
        <v>65.610000999999997</v>
      </c>
      <c r="D3973" s="12">
        <f>VLOOKUP($A3973,'0.5X SVXY-Web'!$A$1:$G$9999,4,0)</f>
        <v>63.810001</v>
      </c>
      <c r="E3973" s="12">
        <f>VLOOKUP($A3973,'0.5X SVXY-Web'!$A$1:$G$9999,5,0)</f>
        <v>64.940002000000007</v>
      </c>
    </row>
    <row r="3974" spans="1:5" x14ac:dyDescent="0.25">
      <c r="A3974" s="1">
        <v>43836</v>
      </c>
      <c r="B3974" s="12">
        <f>VLOOKUP($A3974,'0.5X SVXY-Web'!$A$1:$G$9999,2,0)</f>
        <v>63.860000999999997</v>
      </c>
      <c r="C3974" s="12">
        <f>VLOOKUP($A3974,'0.5X SVXY-Web'!$A$1:$G$9999,3,0)</f>
        <v>65.260002</v>
      </c>
      <c r="D3974" s="12">
        <f>VLOOKUP($A3974,'0.5X SVXY-Web'!$A$1:$G$9999,4,0)</f>
        <v>63.779998999999997</v>
      </c>
      <c r="E3974" s="12">
        <f>VLOOKUP($A3974,'0.5X SVXY-Web'!$A$1:$G$9999,5,0)</f>
        <v>65.25</v>
      </c>
    </row>
    <row r="3975" spans="1:5" x14ac:dyDescent="0.25">
      <c r="A3975" s="1">
        <v>43837</v>
      </c>
      <c r="B3975" s="12">
        <f>VLOOKUP($A3975,'0.5X SVXY-Web'!$A$1:$G$9999,2,0)</f>
        <v>65.110000999999997</v>
      </c>
      <c r="C3975" s="12">
        <f>VLOOKUP($A3975,'0.5X SVXY-Web'!$A$1:$G$9999,3,0)</f>
        <v>65.790001000000004</v>
      </c>
      <c r="D3975" s="12">
        <f>VLOOKUP($A3975,'0.5X SVXY-Web'!$A$1:$G$9999,4,0)</f>
        <v>64.709998999999996</v>
      </c>
      <c r="E3975" s="12">
        <f>VLOOKUP($A3975,'0.5X SVXY-Web'!$A$1:$G$9999,5,0)</f>
        <v>65.440002000000007</v>
      </c>
    </row>
    <row r="3976" spans="1:5" x14ac:dyDescent="0.25">
      <c r="A3976" s="1">
        <v>43838</v>
      </c>
      <c r="B3976" s="12">
        <f>VLOOKUP($A3976,'0.5X SVXY-Web'!$A$1:$G$9999,2,0)</f>
        <v>65.739998</v>
      </c>
      <c r="C3976" s="12">
        <f>VLOOKUP($A3976,'0.5X SVXY-Web'!$A$1:$G$9999,3,0)</f>
        <v>66.930000000000007</v>
      </c>
      <c r="D3976" s="12">
        <f>VLOOKUP($A3976,'0.5X SVXY-Web'!$A$1:$G$9999,4,0)</f>
        <v>65.5</v>
      </c>
      <c r="E3976" s="12">
        <f>VLOOKUP($A3976,'0.5X SVXY-Web'!$A$1:$G$9999,5,0)</f>
        <v>66.080001999999993</v>
      </c>
    </row>
    <row r="3977" spans="1:5" x14ac:dyDescent="0.25">
      <c r="A3977" s="1">
        <v>43839</v>
      </c>
      <c r="B3977" s="12">
        <f>VLOOKUP($A3977,'0.5X SVXY-Web'!$A$1:$G$9999,2,0)</f>
        <v>66.819999999999993</v>
      </c>
      <c r="C3977" s="12">
        <f>VLOOKUP($A3977,'0.5X SVXY-Web'!$A$1:$G$9999,3,0)</f>
        <v>67.300003000000004</v>
      </c>
      <c r="D3977" s="12">
        <f>VLOOKUP($A3977,'0.5X SVXY-Web'!$A$1:$G$9999,4,0)</f>
        <v>66.540001000000004</v>
      </c>
      <c r="E3977" s="12">
        <f>VLOOKUP($A3977,'0.5X SVXY-Web'!$A$1:$G$9999,5,0)</f>
        <v>67.279999000000004</v>
      </c>
    </row>
    <row r="3978" spans="1:5" x14ac:dyDescent="0.25">
      <c r="A3978" s="1">
        <v>43840</v>
      </c>
      <c r="B3978" s="12">
        <f>VLOOKUP($A3978,'0.5X SVXY-Web'!$A$1:$G$9999,2,0)</f>
        <v>67.349997999999999</v>
      </c>
      <c r="C3978" s="12">
        <f>VLOOKUP($A3978,'0.5X SVXY-Web'!$A$1:$G$9999,3,0)</f>
        <v>67.809997999999993</v>
      </c>
      <c r="D3978" s="12">
        <f>VLOOKUP($A3978,'0.5X SVXY-Web'!$A$1:$G$9999,4,0)</f>
        <v>67.059997999999993</v>
      </c>
      <c r="E3978" s="12">
        <f>VLOOKUP($A3978,'0.5X SVXY-Web'!$A$1:$G$9999,5,0)</f>
        <v>67.430000000000007</v>
      </c>
    </row>
    <row r="3979" spans="1:5" x14ac:dyDescent="0.25">
      <c r="A3979" s="1">
        <v>43843</v>
      </c>
      <c r="B3979" s="12">
        <f>VLOOKUP($A3979,'0.5X SVXY-Web'!$A$1:$G$9999,2,0)</f>
        <v>67.769997000000004</v>
      </c>
      <c r="C3979" s="12">
        <f>VLOOKUP($A3979,'0.5X SVXY-Web'!$A$1:$G$9999,3,0)</f>
        <v>68.339995999999999</v>
      </c>
      <c r="D3979" s="12">
        <f>VLOOKUP($A3979,'0.5X SVXY-Web'!$A$1:$G$9999,4,0)</f>
        <v>67.489998</v>
      </c>
      <c r="E3979" s="12">
        <f>VLOOKUP($A3979,'0.5X SVXY-Web'!$A$1:$G$9999,5,0)</f>
        <v>68.169998000000007</v>
      </c>
    </row>
    <row r="3980" spans="1:5" x14ac:dyDescent="0.25">
      <c r="A3980" s="1">
        <v>43844</v>
      </c>
      <c r="B3980" s="12">
        <f>VLOOKUP($A3980,'0.5X SVXY-Web'!$A$1:$G$9999,2,0)</f>
        <v>68.230002999999996</v>
      </c>
      <c r="C3980" s="12">
        <f>VLOOKUP($A3980,'0.5X SVXY-Web'!$A$1:$G$9999,3,0)</f>
        <v>68.889999000000003</v>
      </c>
      <c r="D3980" s="12">
        <f>VLOOKUP($A3980,'0.5X SVXY-Web'!$A$1:$G$9999,4,0)</f>
        <v>67.930000000000007</v>
      </c>
      <c r="E3980" s="12">
        <f>VLOOKUP($A3980,'0.5X SVXY-Web'!$A$1:$G$9999,5,0)</f>
        <v>68.470000999999996</v>
      </c>
    </row>
    <row r="3981" spans="1:5" x14ac:dyDescent="0.25">
      <c r="A3981" s="1">
        <v>43845</v>
      </c>
      <c r="B3981" s="12">
        <f>VLOOKUP($A3981,'0.5X SVXY-Web'!$A$1:$G$9999,2,0)</f>
        <v>68.559997999999993</v>
      </c>
      <c r="C3981" s="12">
        <f>VLOOKUP($A3981,'0.5X SVXY-Web'!$A$1:$G$9999,3,0)</f>
        <v>68.910004000000001</v>
      </c>
      <c r="D3981" s="12">
        <f>VLOOKUP($A3981,'0.5X SVXY-Web'!$A$1:$G$9999,4,0)</f>
        <v>68.419998000000007</v>
      </c>
      <c r="E3981" s="12">
        <f>VLOOKUP($A3981,'0.5X SVXY-Web'!$A$1:$G$9999,5,0)</f>
        <v>68.620002999999997</v>
      </c>
    </row>
    <row r="3982" spans="1:5" x14ac:dyDescent="0.25">
      <c r="A3982" s="1">
        <v>43846</v>
      </c>
      <c r="B3982" s="12">
        <f>VLOOKUP($A3982,'0.5X SVXY-Web'!$A$1:$G$9999,2,0)</f>
        <v>69.089995999999999</v>
      </c>
      <c r="C3982" s="12">
        <f>VLOOKUP($A3982,'0.5X SVXY-Web'!$A$1:$G$9999,3,0)</f>
        <v>69.5</v>
      </c>
      <c r="D3982" s="12">
        <f>VLOOKUP($A3982,'0.5X SVXY-Web'!$A$1:$G$9999,4,0)</f>
        <v>69.059997999999993</v>
      </c>
      <c r="E3982" s="12">
        <f>VLOOKUP($A3982,'0.5X SVXY-Web'!$A$1:$G$9999,5,0)</f>
        <v>69.470000999999996</v>
      </c>
    </row>
    <row r="3983" spans="1:5" x14ac:dyDescent="0.25">
      <c r="A3983" s="1">
        <v>43847</v>
      </c>
      <c r="B3983" s="12">
        <f>VLOOKUP($A3983,'0.5X SVXY-Web'!$A$1:$G$9999,2,0)</f>
        <v>69.449996999999996</v>
      </c>
      <c r="C3983" s="12">
        <f>VLOOKUP($A3983,'0.5X SVXY-Web'!$A$1:$G$9999,3,0)</f>
        <v>69.519997000000004</v>
      </c>
      <c r="D3983" s="12">
        <f>VLOOKUP($A3983,'0.5X SVXY-Web'!$A$1:$G$9999,4,0)</f>
        <v>68.690002000000007</v>
      </c>
      <c r="E3983" s="12">
        <f>VLOOKUP($A3983,'0.5X SVXY-Web'!$A$1:$G$9999,5,0)</f>
        <v>69.290001000000004</v>
      </c>
    </row>
    <row r="3984" spans="1:5" x14ac:dyDescent="0.25">
      <c r="A3984" s="1">
        <v>43851</v>
      </c>
      <c r="B3984" s="12">
        <f>VLOOKUP($A3984,'0.5X SVXY-Web'!$A$1:$G$9999,2,0)</f>
        <v>68.879997000000003</v>
      </c>
      <c r="C3984" s="12">
        <f>VLOOKUP($A3984,'0.5X SVXY-Web'!$A$1:$G$9999,3,0)</f>
        <v>69.790001000000004</v>
      </c>
      <c r="D3984" s="12">
        <f>VLOOKUP($A3984,'0.5X SVXY-Web'!$A$1:$G$9999,4,0)</f>
        <v>68.849997999999999</v>
      </c>
      <c r="E3984" s="12">
        <f>VLOOKUP($A3984,'0.5X SVXY-Web'!$A$1:$G$9999,5,0)</f>
        <v>69.069999999999993</v>
      </c>
    </row>
    <row r="3985" spans="1:5" x14ac:dyDescent="0.25">
      <c r="A3985" s="1">
        <v>43852</v>
      </c>
      <c r="B3985" s="12">
        <f>VLOOKUP($A3985,'0.5X SVXY-Web'!$A$1:$G$9999,2,0)</f>
        <v>69.650002000000001</v>
      </c>
      <c r="C3985" s="12">
        <f>VLOOKUP($A3985,'0.5X SVXY-Web'!$A$1:$G$9999,3,0)</f>
        <v>69.690002000000007</v>
      </c>
      <c r="D3985" s="12">
        <f>VLOOKUP($A3985,'0.5X SVXY-Web'!$A$1:$G$9999,4,0)</f>
        <v>68.379997000000003</v>
      </c>
      <c r="E3985" s="12">
        <f>VLOOKUP($A3985,'0.5X SVXY-Web'!$A$1:$G$9999,5,0)</f>
        <v>68.379997000000003</v>
      </c>
    </row>
    <row r="3986" spans="1:5" x14ac:dyDescent="0.25">
      <c r="A3986" s="1">
        <v>43853</v>
      </c>
      <c r="B3986" s="12">
        <f>VLOOKUP($A3986,'0.5X SVXY-Web'!$A$1:$G$9999,2,0)</f>
        <v>68.300003000000004</v>
      </c>
      <c r="C3986" s="12">
        <f>VLOOKUP($A3986,'0.5X SVXY-Web'!$A$1:$G$9999,3,0)</f>
        <v>69.010002</v>
      </c>
      <c r="D3986" s="12">
        <f>VLOOKUP($A3986,'0.5X SVXY-Web'!$A$1:$G$9999,4,0)</f>
        <v>67.680000000000007</v>
      </c>
      <c r="E3986" s="12">
        <f>VLOOKUP($A3986,'0.5X SVXY-Web'!$A$1:$G$9999,5,0)</f>
        <v>68.910004000000001</v>
      </c>
    </row>
    <row r="3987" spans="1:5" x14ac:dyDescent="0.25">
      <c r="A3987" s="1">
        <v>43854</v>
      </c>
      <c r="B3987" s="12">
        <f>VLOOKUP($A3987,'0.5X SVXY-Web'!$A$1:$G$9999,2,0)</f>
        <v>69.459998999999996</v>
      </c>
      <c r="C3987" s="12">
        <f>VLOOKUP($A3987,'0.5X SVXY-Web'!$A$1:$G$9999,3,0)</f>
        <v>69.569999999999993</v>
      </c>
      <c r="D3987" s="12">
        <f>VLOOKUP($A3987,'0.5X SVXY-Web'!$A$1:$G$9999,4,0)</f>
        <v>66.199996999999996</v>
      </c>
      <c r="E3987" s="12">
        <f>VLOOKUP($A3987,'0.5X SVXY-Web'!$A$1:$G$9999,5,0)</f>
        <v>66.970000999999996</v>
      </c>
    </row>
    <row r="3988" spans="1:5" x14ac:dyDescent="0.25">
      <c r="A3988" s="1">
        <v>43857</v>
      </c>
      <c r="B3988" s="12">
        <f>VLOOKUP($A3988,'0.5X SVXY-Web'!$A$1:$G$9999,2,0)</f>
        <v>64.080001999999993</v>
      </c>
      <c r="C3988" s="12">
        <f>VLOOKUP($A3988,'0.5X SVXY-Web'!$A$1:$G$9999,3,0)</f>
        <v>64.879997000000003</v>
      </c>
      <c r="D3988" s="12">
        <f>VLOOKUP($A3988,'0.5X SVXY-Web'!$A$1:$G$9999,4,0)</f>
        <v>63.41</v>
      </c>
      <c r="E3988" s="12">
        <f>VLOOKUP($A3988,'0.5X SVXY-Web'!$A$1:$G$9999,5,0)</f>
        <v>63.41</v>
      </c>
    </row>
    <row r="3989" spans="1:5" x14ac:dyDescent="0.25">
      <c r="A3989" s="1">
        <v>43858</v>
      </c>
      <c r="B3989" s="12">
        <f>VLOOKUP($A3989,'0.5X SVXY-Web'!$A$1:$G$9999,2,0)</f>
        <v>64.239998</v>
      </c>
      <c r="C3989" s="12">
        <f>VLOOKUP($A3989,'0.5X SVXY-Web'!$A$1:$G$9999,3,0)</f>
        <v>65.410004000000001</v>
      </c>
      <c r="D3989" s="12">
        <f>VLOOKUP($A3989,'0.5X SVXY-Web'!$A$1:$G$9999,4,0)</f>
        <v>64.010002</v>
      </c>
      <c r="E3989" s="12">
        <f>VLOOKUP($A3989,'0.5X SVXY-Web'!$A$1:$G$9999,5,0)</f>
        <v>65.279999000000004</v>
      </c>
    </row>
    <row r="3990" spans="1:5" x14ac:dyDescent="0.25">
      <c r="A3990" s="1">
        <v>43859</v>
      </c>
      <c r="B3990" s="12">
        <f>VLOOKUP($A3990,'0.5X SVXY-Web'!$A$1:$G$9999,2,0)</f>
        <v>65.879997000000003</v>
      </c>
      <c r="C3990" s="12">
        <f>VLOOKUP($A3990,'0.5X SVXY-Web'!$A$1:$G$9999,3,0)</f>
        <v>66.160004000000001</v>
      </c>
      <c r="D3990" s="12">
        <f>VLOOKUP($A3990,'0.5X SVXY-Web'!$A$1:$G$9999,4,0)</f>
        <v>64.720000999999996</v>
      </c>
      <c r="E3990" s="12">
        <f>VLOOKUP($A3990,'0.5X SVXY-Web'!$A$1:$G$9999,5,0)</f>
        <v>65.190002000000007</v>
      </c>
    </row>
    <row r="3991" spans="1:5" x14ac:dyDescent="0.25">
      <c r="A3991" s="1">
        <v>43860</v>
      </c>
      <c r="B3991" s="12">
        <f>VLOOKUP($A3991,'0.5X SVXY-Web'!$A$1:$G$9999,2,0)</f>
        <v>63.959999000000003</v>
      </c>
      <c r="C3991" s="12">
        <f>VLOOKUP($A3991,'0.5X SVXY-Web'!$A$1:$G$9999,3,0)</f>
        <v>65.760002</v>
      </c>
      <c r="D3991" s="12">
        <f>VLOOKUP($A3991,'0.5X SVXY-Web'!$A$1:$G$9999,4,0)</f>
        <v>63.27</v>
      </c>
      <c r="E3991" s="12">
        <f>VLOOKUP($A3991,'0.5X SVXY-Web'!$A$1:$G$9999,5,0)</f>
        <v>65.760002</v>
      </c>
    </row>
    <row r="3992" spans="1:5" x14ac:dyDescent="0.25">
      <c r="A3992" s="1">
        <v>43861</v>
      </c>
      <c r="B3992" s="12">
        <f>VLOOKUP($A3992,'0.5X SVXY-Web'!$A$1:$G$9999,2,0)</f>
        <v>64.889999000000003</v>
      </c>
      <c r="C3992" s="12">
        <f>VLOOKUP($A3992,'0.5X SVXY-Web'!$A$1:$G$9999,3,0)</f>
        <v>65.029999000000004</v>
      </c>
      <c r="D3992" s="12">
        <f>VLOOKUP($A3992,'0.5X SVXY-Web'!$A$1:$G$9999,4,0)</f>
        <v>60.900002000000001</v>
      </c>
      <c r="E3992" s="12">
        <f>VLOOKUP($A3992,'0.5X SVXY-Web'!$A$1:$G$9999,5,0)</f>
        <v>61.939999</v>
      </c>
    </row>
    <row r="3993" spans="1:5" x14ac:dyDescent="0.25">
      <c r="A3993" s="1">
        <v>43864</v>
      </c>
      <c r="B3993" s="12">
        <f>VLOOKUP($A3993,'0.5X SVXY-Web'!$A$1:$G$9999,2,0)</f>
        <v>62.919998</v>
      </c>
      <c r="C3993" s="12">
        <f>VLOOKUP($A3993,'0.5X SVXY-Web'!$A$1:$G$9999,3,0)</f>
        <v>64</v>
      </c>
      <c r="D3993" s="12">
        <f>VLOOKUP($A3993,'0.5X SVXY-Web'!$A$1:$G$9999,4,0)</f>
        <v>62.5</v>
      </c>
      <c r="E3993" s="12">
        <f>VLOOKUP($A3993,'0.5X SVXY-Web'!$A$1:$G$9999,5,0)</f>
        <v>63.23</v>
      </c>
    </row>
    <row r="3994" spans="1:5" x14ac:dyDescent="0.25">
      <c r="A3994" s="1">
        <v>43865</v>
      </c>
      <c r="B3994" s="12">
        <f>VLOOKUP($A3994,'0.5X SVXY-Web'!$A$1:$G$9999,2,0)</f>
        <v>64.669998000000007</v>
      </c>
      <c r="C3994" s="12">
        <f>VLOOKUP($A3994,'0.5X SVXY-Web'!$A$1:$G$9999,3,0)</f>
        <v>65.300003000000004</v>
      </c>
      <c r="D3994" s="12">
        <f>VLOOKUP($A3994,'0.5X SVXY-Web'!$A$1:$G$9999,4,0)</f>
        <v>64.489998</v>
      </c>
      <c r="E3994" s="12">
        <f>VLOOKUP($A3994,'0.5X SVXY-Web'!$A$1:$G$9999,5,0)</f>
        <v>64.879997000000003</v>
      </c>
    </row>
    <row r="3995" spans="1:5" x14ac:dyDescent="0.25">
      <c r="A3995" s="1">
        <v>43866</v>
      </c>
      <c r="B3995" s="12">
        <f>VLOOKUP($A3995,'0.5X SVXY-Web'!$A$1:$G$9999,2,0)</f>
        <v>66.040001000000004</v>
      </c>
      <c r="C3995" s="12">
        <f>VLOOKUP($A3995,'0.5X SVXY-Web'!$A$1:$G$9999,3,0)</f>
        <v>66.230002999999996</v>
      </c>
      <c r="D3995" s="12">
        <f>VLOOKUP($A3995,'0.5X SVXY-Web'!$A$1:$G$9999,4,0)</f>
        <v>65.080001999999993</v>
      </c>
      <c r="E3995" s="12">
        <f>VLOOKUP($A3995,'0.5X SVXY-Web'!$A$1:$G$9999,5,0)</f>
        <v>66.230002999999996</v>
      </c>
    </row>
    <row r="3996" spans="1:5" x14ac:dyDescent="0.25">
      <c r="A3996" s="1">
        <v>43867</v>
      </c>
      <c r="B3996" s="12">
        <f>VLOOKUP($A3996,'0.5X SVXY-Web'!$A$1:$G$9999,2,0)</f>
        <v>66.510002</v>
      </c>
      <c r="C3996" s="12">
        <f>VLOOKUP($A3996,'0.5X SVXY-Web'!$A$1:$G$9999,3,0)</f>
        <v>66.680000000000007</v>
      </c>
      <c r="D3996" s="12">
        <f>VLOOKUP($A3996,'0.5X SVXY-Web'!$A$1:$G$9999,4,0)</f>
        <v>65.839995999999999</v>
      </c>
      <c r="E3996" s="12">
        <f>VLOOKUP($A3996,'0.5X SVXY-Web'!$A$1:$G$9999,5,0)</f>
        <v>66.529999000000004</v>
      </c>
    </row>
    <row r="3997" spans="1:5" x14ac:dyDescent="0.25">
      <c r="A3997" s="1">
        <v>43868</v>
      </c>
      <c r="B3997" s="12">
        <f>VLOOKUP($A3997,'0.5X SVXY-Web'!$A$1:$G$9999,2,0)</f>
        <v>65.569999999999993</v>
      </c>
      <c r="C3997" s="12">
        <f>VLOOKUP($A3997,'0.5X SVXY-Web'!$A$1:$G$9999,3,0)</f>
        <v>66.360000999999997</v>
      </c>
      <c r="D3997" s="12">
        <f>VLOOKUP($A3997,'0.5X SVXY-Web'!$A$1:$G$9999,4,0)</f>
        <v>65.150002000000001</v>
      </c>
      <c r="E3997" s="12">
        <f>VLOOKUP($A3997,'0.5X SVXY-Web'!$A$1:$G$9999,5,0)</f>
        <v>65.980002999999996</v>
      </c>
    </row>
    <row r="3998" spans="1:5" x14ac:dyDescent="0.25">
      <c r="A3998" s="1">
        <v>43871</v>
      </c>
      <c r="B3998" s="12">
        <f>VLOOKUP($A3998,'0.5X SVXY-Web'!$A$1:$G$9999,2,0)</f>
        <v>65.599997999999999</v>
      </c>
      <c r="C3998" s="12">
        <f>VLOOKUP($A3998,'0.5X SVXY-Web'!$A$1:$G$9999,3,0)</f>
        <v>66.599997999999999</v>
      </c>
      <c r="D3998" s="12">
        <f>VLOOKUP($A3998,'0.5X SVXY-Web'!$A$1:$G$9999,4,0)</f>
        <v>65.550003000000004</v>
      </c>
      <c r="E3998" s="12">
        <f>VLOOKUP($A3998,'0.5X SVXY-Web'!$A$1:$G$9999,5,0)</f>
        <v>66.379997000000003</v>
      </c>
    </row>
    <row r="3999" spans="1:5" x14ac:dyDescent="0.25">
      <c r="A3999" s="1">
        <v>43872</v>
      </c>
      <c r="B3999" s="12">
        <f>VLOOKUP($A3999,'0.5X SVXY-Web'!$A$1:$G$9999,2,0)</f>
        <v>67.010002</v>
      </c>
      <c r="C3999" s="12">
        <f>VLOOKUP($A3999,'0.5X SVXY-Web'!$A$1:$G$9999,3,0)</f>
        <v>67.180000000000007</v>
      </c>
      <c r="D3999" s="12">
        <f>VLOOKUP($A3999,'0.5X SVXY-Web'!$A$1:$G$9999,4,0)</f>
        <v>66.309997999999993</v>
      </c>
      <c r="E3999" s="12">
        <f>VLOOKUP($A3999,'0.5X SVXY-Web'!$A$1:$G$9999,5,0)</f>
        <v>66.410004000000001</v>
      </c>
    </row>
    <row r="4000" spans="1:5" x14ac:dyDescent="0.25">
      <c r="A4000" s="1">
        <v>43873</v>
      </c>
      <c r="B4000" s="12">
        <f>VLOOKUP($A4000,'0.5X SVXY-Web'!$A$1:$G$9999,2,0)</f>
        <v>67.069999999999993</v>
      </c>
      <c r="C4000" s="12">
        <f>VLOOKUP($A4000,'0.5X SVXY-Web'!$A$1:$G$9999,3,0)</f>
        <v>68.160004000000001</v>
      </c>
      <c r="D4000" s="12">
        <f>VLOOKUP($A4000,'0.5X SVXY-Web'!$A$1:$G$9999,4,0)</f>
        <v>66.870002999999997</v>
      </c>
      <c r="E4000" s="12">
        <f>VLOOKUP($A4000,'0.5X SVXY-Web'!$A$1:$G$9999,5,0)</f>
        <v>68.069999999999993</v>
      </c>
    </row>
    <row r="4001" spans="1:5" x14ac:dyDescent="0.25">
      <c r="A4001" s="1">
        <v>43874</v>
      </c>
      <c r="B4001" s="12">
        <f>VLOOKUP($A4001,'0.5X SVXY-Web'!$A$1:$G$9999,2,0)</f>
        <v>66.930000000000007</v>
      </c>
      <c r="C4001" s="12">
        <f>VLOOKUP($A4001,'0.5X SVXY-Web'!$A$1:$G$9999,3,0)</f>
        <v>67.800003000000004</v>
      </c>
      <c r="D4001" s="12">
        <f>VLOOKUP($A4001,'0.5X SVXY-Web'!$A$1:$G$9999,4,0)</f>
        <v>66.720000999999996</v>
      </c>
      <c r="E4001" s="12">
        <f>VLOOKUP($A4001,'0.5X SVXY-Web'!$A$1:$G$9999,5,0)</f>
        <v>67.379997000000003</v>
      </c>
    </row>
    <row r="4002" spans="1:5" x14ac:dyDescent="0.25">
      <c r="A4002" s="1">
        <v>43875</v>
      </c>
      <c r="B4002" s="12">
        <f>VLOOKUP($A4002,'0.5X SVXY-Web'!$A$1:$G$9999,2,0)</f>
        <v>67.720000999999996</v>
      </c>
      <c r="C4002" s="12">
        <f>VLOOKUP($A4002,'0.5X SVXY-Web'!$A$1:$G$9999,3,0)</f>
        <v>67.940002000000007</v>
      </c>
      <c r="D4002" s="12">
        <f>VLOOKUP($A4002,'0.5X SVXY-Web'!$A$1:$G$9999,4,0)</f>
        <v>67.099997999999999</v>
      </c>
      <c r="E4002" s="12">
        <f>VLOOKUP($A4002,'0.5X SVXY-Web'!$A$1:$G$9999,5,0)</f>
        <v>67.839995999999999</v>
      </c>
    </row>
    <row r="4003" spans="1:5" x14ac:dyDescent="0.25">
      <c r="A4003" s="1">
        <v>43879</v>
      </c>
      <c r="B4003" s="12">
        <f>VLOOKUP($A4003,'0.5X SVXY-Web'!$A$1:$G$9999,2,0)</f>
        <v>67.260002</v>
      </c>
      <c r="C4003" s="12">
        <f>VLOOKUP($A4003,'0.5X SVXY-Web'!$A$1:$G$9999,3,0)</f>
        <v>67.690002000000007</v>
      </c>
      <c r="D4003" s="12">
        <f>VLOOKUP($A4003,'0.5X SVXY-Web'!$A$1:$G$9999,4,0)</f>
        <v>66.540001000000004</v>
      </c>
      <c r="E4003" s="12">
        <f>VLOOKUP($A4003,'0.5X SVXY-Web'!$A$1:$G$9999,5,0)</f>
        <v>67.099997999999999</v>
      </c>
    </row>
    <row r="4004" spans="1:5" x14ac:dyDescent="0.25">
      <c r="A4004" s="1">
        <v>43880</v>
      </c>
      <c r="B4004" s="12">
        <f>VLOOKUP($A4004,'0.5X SVXY-Web'!$A$1:$G$9999,2,0)</f>
        <v>67.790001000000004</v>
      </c>
      <c r="C4004" s="12">
        <f>VLOOKUP($A4004,'0.5X SVXY-Web'!$A$1:$G$9999,3,0)</f>
        <v>68</v>
      </c>
      <c r="D4004" s="12">
        <f>VLOOKUP($A4004,'0.5X SVXY-Web'!$A$1:$G$9999,4,0)</f>
        <v>67.440002000000007</v>
      </c>
      <c r="E4004" s="12">
        <f>VLOOKUP($A4004,'0.5X SVXY-Web'!$A$1:$G$9999,5,0)</f>
        <v>67.660004000000001</v>
      </c>
    </row>
    <row r="4005" spans="1:5" x14ac:dyDescent="0.25">
      <c r="A4005" s="1">
        <v>43881</v>
      </c>
      <c r="B4005" s="12">
        <f>VLOOKUP($A4005,'0.5X SVXY-Web'!$A$1:$G$9999,2,0)</f>
        <v>67.5</v>
      </c>
      <c r="C4005" s="12">
        <f>VLOOKUP($A4005,'0.5X SVXY-Web'!$A$1:$G$9999,3,0)</f>
        <v>67.800003000000004</v>
      </c>
      <c r="D4005" s="12">
        <f>VLOOKUP($A4005,'0.5X SVXY-Web'!$A$1:$G$9999,4,0)</f>
        <v>65.300003000000004</v>
      </c>
      <c r="E4005" s="12">
        <f>VLOOKUP($A4005,'0.5X SVXY-Web'!$A$1:$G$9999,5,0)</f>
        <v>66.449996999999996</v>
      </c>
    </row>
    <row r="4006" spans="1:5" x14ac:dyDescent="0.25">
      <c r="A4006" s="1">
        <v>43882</v>
      </c>
      <c r="B4006" s="12">
        <f>VLOOKUP($A4006,'0.5X SVXY-Web'!$A$1:$G$9999,2,0)</f>
        <v>65.430000000000007</v>
      </c>
      <c r="C4006" s="12">
        <f>VLOOKUP($A4006,'0.5X SVXY-Web'!$A$1:$G$9999,3,0)</f>
        <v>65.709998999999996</v>
      </c>
      <c r="D4006" s="12">
        <f>VLOOKUP($A4006,'0.5X SVXY-Web'!$A$1:$G$9999,4,0)</f>
        <v>63.48</v>
      </c>
      <c r="E4006" s="12">
        <f>VLOOKUP($A4006,'0.5X SVXY-Web'!$A$1:$G$9999,5,0)</f>
        <v>64.379997000000003</v>
      </c>
    </row>
    <row r="4007" spans="1:5" x14ac:dyDescent="0.25">
      <c r="A4007" s="1">
        <v>43885</v>
      </c>
      <c r="B4007" s="12">
        <f>VLOOKUP($A4007,'0.5X SVXY-Web'!$A$1:$G$9999,2,0)</f>
        <v>59.459999000000003</v>
      </c>
      <c r="C4007" s="12">
        <f>VLOOKUP($A4007,'0.5X SVXY-Web'!$A$1:$G$9999,3,0)</f>
        <v>61.23</v>
      </c>
      <c r="D4007" s="12">
        <f>VLOOKUP($A4007,'0.5X SVXY-Web'!$A$1:$G$9999,4,0)</f>
        <v>58.189999</v>
      </c>
      <c r="E4007" s="12">
        <f>VLOOKUP($A4007,'0.5X SVXY-Web'!$A$1:$G$9999,5,0)</f>
        <v>58.27</v>
      </c>
    </row>
    <row r="4008" spans="1:5" x14ac:dyDescent="0.25">
      <c r="A4008" s="1">
        <v>43886</v>
      </c>
      <c r="B4008" s="12">
        <f>VLOOKUP($A4008,'0.5X SVXY-Web'!$A$1:$G$9999,2,0)</f>
        <v>59.580002</v>
      </c>
      <c r="C4008" s="12">
        <f>VLOOKUP($A4008,'0.5X SVXY-Web'!$A$1:$G$9999,3,0)</f>
        <v>59.759998000000003</v>
      </c>
      <c r="D4008" s="12">
        <f>VLOOKUP($A4008,'0.5X SVXY-Web'!$A$1:$G$9999,4,0)</f>
        <v>54.84</v>
      </c>
      <c r="E4008" s="12">
        <f>VLOOKUP($A4008,'0.5X SVXY-Web'!$A$1:$G$9999,5,0)</f>
        <v>55.630001</v>
      </c>
    </row>
    <row r="4009" spans="1:5" x14ac:dyDescent="0.25">
      <c r="A4009" s="1">
        <v>43887</v>
      </c>
      <c r="B4009" s="12">
        <f>VLOOKUP($A4009,'0.5X SVXY-Web'!$A$1:$G$9999,2,0)</f>
        <v>56.639999000000003</v>
      </c>
      <c r="C4009" s="12">
        <f>VLOOKUP($A4009,'0.5X SVXY-Web'!$A$1:$G$9999,3,0)</f>
        <v>57.610000999999997</v>
      </c>
      <c r="D4009" s="12">
        <f>VLOOKUP($A4009,'0.5X SVXY-Web'!$A$1:$G$9999,4,0)</f>
        <v>55.299999</v>
      </c>
      <c r="E4009" s="12">
        <f>VLOOKUP($A4009,'0.5X SVXY-Web'!$A$1:$G$9999,5,0)</f>
        <v>56.389999000000003</v>
      </c>
    </row>
    <row r="4010" spans="1:5" x14ac:dyDescent="0.25">
      <c r="A4010" s="1">
        <v>43888</v>
      </c>
      <c r="B4010" s="12">
        <f>VLOOKUP($A4010,'0.5X SVXY-Web'!$A$1:$G$9999,2,0)</f>
        <v>53.900002000000001</v>
      </c>
      <c r="C4010" s="12">
        <f>VLOOKUP($A4010,'0.5X SVXY-Web'!$A$1:$G$9999,3,0)</f>
        <v>54.630001</v>
      </c>
      <c r="D4010" s="12">
        <f>VLOOKUP($A4010,'0.5X SVXY-Web'!$A$1:$G$9999,4,0)</f>
        <v>51.91</v>
      </c>
      <c r="E4010" s="12">
        <f>VLOOKUP($A4010,'0.5X SVXY-Web'!$A$1:$G$9999,5,0)</f>
        <v>51.939999</v>
      </c>
    </row>
    <row r="4011" spans="1:5" x14ac:dyDescent="0.25">
      <c r="A4011" s="1">
        <v>43889</v>
      </c>
      <c r="B4011" s="12">
        <f>VLOOKUP($A4011,'0.5X SVXY-Web'!$A$1:$G$9999,2,0)</f>
        <v>48.91</v>
      </c>
      <c r="C4011" s="12">
        <f>VLOOKUP($A4011,'0.5X SVXY-Web'!$A$1:$G$9999,3,0)</f>
        <v>50.98</v>
      </c>
      <c r="D4011" s="12">
        <f>VLOOKUP($A4011,'0.5X SVXY-Web'!$A$1:$G$9999,4,0)</f>
        <v>48.310001</v>
      </c>
      <c r="E4011" s="12">
        <f>VLOOKUP($A4011,'0.5X SVXY-Web'!$A$1:$G$9999,5,0)</f>
        <v>50.740001999999997</v>
      </c>
    </row>
    <row r="4012" spans="1:5" x14ac:dyDescent="0.25">
      <c r="A4012" s="1">
        <v>43892</v>
      </c>
      <c r="B4012" s="12">
        <f>VLOOKUP($A4012,'0.5X SVXY-Web'!$A$1:$G$9999,2,0)</f>
        <v>51.439999</v>
      </c>
      <c r="C4012" s="12">
        <f>VLOOKUP($A4012,'0.5X SVXY-Web'!$A$1:$G$9999,3,0)</f>
        <v>51.869999</v>
      </c>
      <c r="D4012" s="12">
        <f>VLOOKUP($A4012,'0.5X SVXY-Web'!$A$1:$G$9999,4,0)</f>
        <v>49.93</v>
      </c>
      <c r="E4012" s="12">
        <f>VLOOKUP($A4012,'0.5X SVXY-Web'!$A$1:$G$9999,5,0)</f>
        <v>51.77</v>
      </c>
    </row>
    <row r="4013" spans="1:5" x14ac:dyDescent="0.25">
      <c r="A4013" s="1">
        <v>43893</v>
      </c>
      <c r="B4013" s="12">
        <f>VLOOKUP($A4013,'0.5X SVXY-Web'!$A$1:$G$9999,2,0)</f>
        <v>51.799999</v>
      </c>
      <c r="C4013" s="12">
        <f>VLOOKUP($A4013,'0.5X SVXY-Web'!$A$1:$G$9999,3,0)</f>
        <v>52.830002</v>
      </c>
      <c r="D4013" s="12">
        <f>VLOOKUP($A4013,'0.5X SVXY-Web'!$A$1:$G$9999,4,0)</f>
        <v>48.23</v>
      </c>
      <c r="E4013" s="12">
        <f>VLOOKUP($A4013,'0.5X SVXY-Web'!$A$1:$G$9999,5,0)</f>
        <v>48.860000999999997</v>
      </c>
    </row>
    <row r="4014" spans="1:5" x14ac:dyDescent="0.25">
      <c r="A4014" s="1">
        <v>43894</v>
      </c>
      <c r="B4014" s="12">
        <f>VLOOKUP($A4014,'0.5X SVXY-Web'!$A$1:$G$9999,2,0)</f>
        <v>49.950001</v>
      </c>
      <c r="C4014" s="12">
        <f>VLOOKUP($A4014,'0.5X SVXY-Web'!$A$1:$G$9999,3,0)</f>
        <v>50.610000999999997</v>
      </c>
      <c r="D4014" s="12">
        <f>VLOOKUP($A4014,'0.5X SVXY-Web'!$A$1:$G$9999,4,0)</f>
        <v>49.080002</v>
      </c>
      <c r="E4014" s="12">
        <f>VLOOKUP($A4014,'0.5X SVXY-Web'!$A$1:$G$9999,5,0)</f>
        <v>50.209999000000003</v>
      </c>
    </row>
    <row r="4015" spans="1:5" x14ac:dyDescent="0.25">
      <c r="A4015" s="1">
        <v>43895</v>
      </c>
      <c r="B4015" s="12">
        <f>VLOOKUP($A4015,'0.5X SVXY-Web'!$A$1:$G$9999,2,0)</f>
        <v>48.080002</v>
      </c>
      <c r="C4015" s="12">
        <f>VLOOKUP($A4015,'0.5X SVXY-Web'!$A$1:$G$9999,3,0)</f>
        <v>48.639999000000003</v>
      </c>
      <c r="D4015" s="12">
        <f>VLOOKUP($A4015,'0.5X SVXY-Web'!$A$1:$G$9999,4,0)</f>
        <v>45.380001</v>
      </c>
      <c r="E4015" s="12">
        <f>VLOOKUP($A4015,'0.5X SVXY-Web'!$A$1:$G$9999,5,0)</f>
        <v>46.310001</v>
      </c>
    </row>
    <row r="4016" spans="1:5" x14ac:dyDescent="0.25">
      <c r="A4016" s="1">
        <v>43896</v>
      </c>
      <c r="B4016" s="12">
        <f>VLOOKUP($A4016,'0.5X SVXY-Web'!$A$1:$G$9999,2,0)</f>
        <v>42.119999</v>
      </c>
      <c r="C4016" s="12">
        <f>VLOOKUP($A4016,'0.5X SVXY-Web'!$A$1:$G$9999,3,0)</f>
        <v>44.25</v>
      </c>
      <c r="D4016" s="12">
        <f>VLOOKUP($A4016,'0.5X SVXY-Web'!$A$1:$G$9999,4,0)</f>
        <v>41.259998000000003</v>
      </c>
      <c r="E4016" s="12">
        <f>VLOOKUP($A4016,'0.5X SVXY-Web'!$A$1:$G$9999,5,0)</f>
        <v>43.869999</v>
      </c>
    </row>
    <row r="4017" spans="1:5" x14ac:dyDescent="0.25">
      <c r="A4017" s="1">
        <v>43899</v>
      </c>
      <c r="B4017" s="12">
        <f>VLOOKUP($A4017,'0.5X SVXY-Web'!$A$1:$G$9999,2,0)</f>
        <v>35.82</v>
      </c>
      <c r="C4017" s="12">
        <f>VLOOKUP($A4017,'0.5X SVXY-Web'!$A$1:$G$9999,3,0)</f>
        <v>39.770000000000003</v>
      </c>
      <c r="D4017" s="12">
        <f>VLOOKUP($A4017,'0.5X SVXY-Web'!$A$1:$G$9999,4,0)</f>
        <v>35.560001</v>
      </c>
      <c r="E4017" s="12">
        <f>VLOOKUP($A4017,'0.5X SVXY-Web'!$A$1:$G$9999,5,0)</f>
        <v>38.419998</v>
      </c>
    </row>
    <row r="4018" spans="1:5" x14ac:dyDescent="0.25">
      <c r="A4018" s="1">
        <v>43900</v>
      </c>
      <c r="B4018" s="12">
        <f>VLOOKUP($A4018,'0.5X SVXY-Web'!$A$1:$G$9999,2,0)</f>
        <v>40.869999</v>
      </c>
      <c r="C4018" s="12">
        <f>VLOOKUP($A4018,'0.5X SVXY-Web'!$A$1:$G$9999,3,0)</f>
        <v>40.959999000000003</v>
      </c>
      <c r="D4018" s="12">
        <f>VLOOKUP($A4018,'0.5X SVXY-Web'!$A$1:$G$9999,4,0)</f>
        <v>38.549999</v>
      </c>
      <c r="E4018" s="12">
        <f>VLOOKUP($A4018,'0.5X SVXY-Web'!$A$1:$G$9999,5,0)</f>
        <v>40.310001</v>
      </c>
    </row>
    <row r="4019" spans="1:5" x14ac:dyDescent="0.25">
      <c r="A4019" s="1">
        <v>43901</v>
      </c>
      <c r="B4019" s="12">
        <f>VLOOKUP($A4019,'0.5X SVXY-Web'!$A$1:$G$9999,2,0)</f>
        <v>38.689999</v>
      </c>
      <c r="C4019" s="12">
        <f>VLOOKUP($A4019,'0.5X SVXY-Web'!$A$1:$G$9999,3,0)</f>
        <v>38.900002000000001</v>
      </c>
      <c r="D4019" s="12">
        <f>VLOOKUP($A4019,'0.5X SVXY-Web'!$A$1:$G$9999,4,0)</f>
        <v>37.090000000000003</v>
      </c>
      <c r="E4019" s="12">
        <f>VLOOKUP($A4019,'0.5X SVXY-Web'!$A$1:$G$9999,5,0)</f>
        <v>37.779998999999997</v>
      </c>
    </row>
    <row r="4020" spans="1:5" x14ac:dyDescent="0.25">
      <c r="A4020" s="1">
        <v>43902</v>
      </c>
      <c r="B4020" s="12">
        <f>VLOOKUP($A4020,'0.5X SVXY-Web'!$A$1:$G$9999,2,0)</f>
        <v>34.43</v>
      </c>
      <c r="C4020" s="12">
        <f>VLOOKUP($A4020,'0.5X SVXY-Web'!$A$1:$G$9999,3,0)</f>
        <v>36.299999</v>
      </c>
      <c r="D4020" s="12">
        <f>VLOOKUP($A4020,'0.5X SVXY-Web'!$A$1:$G$9999,4,0)</f>
        <v>32.599997999999999</v>
      </c>
      <c r="E4020" s="12">
        <f>VLOOKUP($A4020,'0.5X SVXY-Web'!$A$1:$G$9999,5,0)</f>
        <v>33.299999</v>
      </c>
    </row>
    <row r="4021" spans="1:5" x14ac:dyDescent="0.25">
      <c r="A4021" s="1">
        <v>43903</v>
      </c>
      <c r="B4021" s="12">
        <f>VLOOKUP($A4021,'0.5X SVXY-Web'!$A$1:$G$9999,2,0)</f>
        <v>35.57</v>
      </c>
      <c r="C4021" s="12">
        <f>VLOOKUP($A4021,'0.5X SVXY-Web'!$A$1:$G$9999,3,0)</f>
        <v>35.619999</v>
      </c>
      <c r="D4021" s="12">
        <f>VLOOKUP($A4021,'0.5X SVXY-Web'!$A$1:$G$9999,4,0)</f>
        <v>32.729999999999997</v>
      </c>
      <c r="E4021" s="12">
        <f>VLOOKUP($A4021,'0.5X SVXY-Web'!$A$1:$G$9999,5,0)</f>
        <v>35.080002</v>
      </c>
    </row>
    <row r="4022" spans="1:5" x14ac:dyDescent="0.25">
      <c r="A4022" s="1">
        <v>43906</v>
      </c>
      <c r="B4022" s="12">
        <f>VLOOKUP($A4022,'0.5X SVXY-Web'!$A$1:$G$9999,2,0)</f>
        <v>30.42</v>
      </c>
      <c r="C4022" s="12">
        <f>VLOOKUP($A4022,'0.5X SVXY-Web'!$A$1:$G$9999,3,0)</f>
        <v>31.700001</v>
      </c>
      <c r="D4022" s="12">
        <f>VLOOKUP($A4022,'0.5X SVXY-Web'!$A$1:$G$9999,4,0)</f>
        <v>27.51</v>
      </c>
      <c r="E4022" s="12">
        <f>VLOOKUP($A4022,'0.5X SVXY-Web'!$A$1:$G$9999,5,0)</f>
        <v>28.23</v>
      </c>
    </row>
    <row r="4023" spans="1:5" x14ac:dyDescent="0.25">
      <c r="A4023" s="1">
        <v>43907</v>
      </c>
      <c r="B4023" s="12">
        <f>VLOOKUP($A4023,'0.5X SVXY-Web'!$A$1:$G$9999,2,0)</f>
        <v>29.200001</v>
      </c>
      <c r="C4023" s="12">
        <f>VLOOKUP($A4023,'0.5X SVXY-Web'!$A$1:$G$9999,3,0)</f>
        <v>29.93</v>
      </c>
      <c r="D4023" s="12">
        <f>VLOOKUP($A4023,'0.5X SVXY-Web'!$A$1:$G$9999,4,0)</f>
        <v>27.879999000000002</v>
      </c>
      <c r="E4023" s="12">
        <f>VLOOKUP($A4023,'0.5X SVXY-Web'!$A$1:$G$9999,5,0)</f>
        <v>28.889999</v>
      </c>
    </row>
    <row r="4024" spans="1:5" x14ac:dyDescent="0.25">
      <c r="A4024" s="1">
        <v>43908</v>
      </c>
      <c r="B4024" s="12">
        <f>VLOOKUP($A4024,'0.5X SVXY-Web'!$A$1:$G$9999,2,0)</f>
        <v>27.1</v>
      </c>
      <c r="C4024" s="12">
        <f>VLOOKUP($A4024,'0.5X SVXY-Web'!$A$1:$G$9999,3,0)</f>
        <v>28.040001</v>
      </c>
      <c r="D4024" s="12">
        <f>VLOOKUP($A4024,'0.5X SVXY-Web'!$A$1:$G$9999,4,0)</f>
        <v>24.02</v>
      </c>
      <c r="E4024" s="12">
        <f>VLOOKUP($A4024,'0.5X SVXY-Web'!$A$1:$G$9999,5,0)</f>
        <v>26.27</v>
      </c>
    </row>
    <row r="4025" spans="1:5" x14ac:dyDescent="0.25">
      <c r="A4025" s="1">
        <v>43909</v>
      </c>
      <c r="B4025" s="12">
        <f>VLOOKUP($A4025,'0.5X SVXY-Web'!$A$1:$G$9999,2,0)</f>
        <v>25.610001</v>
      </c>
      <c r="C4025" s="12">
        <f>VLOOKUP($A4025,'0.5X SVXY-Web'!$A$1:$G$9999,3,0)</f>
        <v>28.82</v>
      </c>
      <c r="D4025" s="12">
        <f>VLOOKUP($A4025,'0.5X SVXY-Web'!$A$1:$G$9999,4,0)</f>
        <v>24.91</v>
      </c>
      <c r="E4025" s="12">
        <f>VLOOKUP($A4025,'0.5X SVXY-Web'!$A$1:$G$9999,5,0)</f>
        <v>27.690000999999999</v>
      </c>
    </row>
    <row r="4026" spans="1:5" x14ac:dyDescent="0.25">
      <c r="A4026" s="1">
        <v>43910</v>
      </c>
      <c r="B4026" s="12">
        <f>VLOOKUP($A4026,'0.5X SVXY-Web'!$A$1:$G$9999,2,0)</f>
        <v>28.290001</v>
      </c>
      <c r="C4026" s="12">
        <f>VLOOKUP($A4026,'0.5X SVXY-Web'!$A$1:$G$9999,3,0)</f>
        <v>29.73</v>
      </c>
      <c r="D4026" s="12">
        <f>VLOOKUP($A4026,'0.5X SVXY-Web'!$A$1:$G$9999,4,0)</f>
        <v>27.540001</v>
      </c>
      <c r="E4026" s="12">
        <f>VLOOKUP($A4026,'0.5X SVXY-Web'!$A$1:$G$9999,5,0)</f>
        <v>28.110001</v>
      </c>
    </row>
    <row r="4027" spans="1:5" x14ac:dyDescent="0.25">
      <c r="A4027" s="1">
        <v>43913</v>
      </c>
      <c r="B4027" s="12">
        <f>VLOOKUP($A4027,'0.5X SVXY-Web'!$A$1:$G$9999,2,0)</f>
        <v>29.040001</v>
      </c>
      <c r="C4027" s="12">
        <f>VLOOKUP($A4027,'0.5X SVXY-Web'!$A$1:$G$9999,3,0)</f>
        <v>30.67</v>
      </c>
      <c r="D4027" s="12">
        <f>VLOOKUP($A4027,'0.5X SVXY-Web'!$A$1:$G$9999,4,0)</f>
        <v>28.200001</v>
      </c>
      <c r="E4027" s="12">
        <f>VLOOKUP($A4027,'0.5X SVXY-Web'!$A$1:$G$9999,5,0)</f>
        <v>30.25</v>
      </c>
    </row>
    <row r="4028" spans="1:5" x14ac:dyDescent="0.25">
      <c r="A4028" s="1">
        <v>43914</v>
      </c>
      <c r="B4028" s="12">
        <f>VLOOKUP($A4028,'0.5X SVXY-Web'!$A$1:$G$9999,2,0)</f>
        <v>32.900002000000001</v>
      </c>
      <c r="C4028" s="12">
        <f>VLOOKUP($A4028,'0.5X SVXY-Web'!$A$1:$G$9999,3,0)</f>
        <v>33.639999000000003</v>
      </c>
      <c r="D4028" s="12">
        <f>VLOOKUP($A4028,'0.5X SVXY-Web'!$A$1:$G$9999,4,0)</f>
        <v>31.049999</v>
      </c>
      <c r="E4028" s="12">
        <f>VLOOKUP($A4028,'0.5X SVXY-Web'!$A$1:$G$9999,5,0)</f>
        <v>31.32</v>
      </c>
    </row>
    <row r="4029" spans="1:5" x14ac:dyDescent="0.25">
      <c r="A4029" s="1">
        <v>43915</v>
      </c>
      <c r="B4029" s="12">
        <f>VLOOKUP($A4029,'0.5X SVXY-Web'!$A$1:$G$9999,2,0)</f>
        <v>30.959999</v>
      </c>
      <c r="C4029" s="12">
        <f>VLOOKUP($A4029,'0.5X SVXY-Web'!$A$1:$G$9999,3,0)</f>
        <v>31.059999000000001</v>
      </c>
      <c r="D4029" s="12">
        <f>VLOOKUP($A4029,'0.5X SVXY-Web'!$A$1:$G$9999,4,0)</f>
        <v>29.4</v>
      </c>
      <c r="E4029" s="12">
        <f>VLOOKUP($A4029,'0.5X SVXY-Web'!$A$1:$G$9999,5,0)</f>
        <v>30.129999000000002</v>
      </c>
    </row>
    <row r="4030" spans="1:5" x14ac:dyDescent="0.25">
      <c r="A4030" s="1">
        <v>43916</v>
      </c>
      <c r="B4030" s="12">
        <f>VLOOKUP($A4030,'0.5X SVXY-Web'!$A$1:$G$9999,2,0)</f>
        <v>30.450001</v>
      </c>
      <c r="C4030" s="12">
        <f>VLOOKUP($A4030,'0.5X SVXY-Web'!$A$1:$G$9999,3,0)</f>
        <v>31.59</v>
      </c>
      <c r="D4030" s="12">
        <f>VLOOKUP($A4030,'0.5X SVXY-Web'!$A$1:$G$9999,4,0)</f>
        <v>30.35</v>
      </c>
      <c r="E4030" s="12">
        <f>VLOOKUP($A4030,'0.5X SVXY-Web'!$A$1:$G$9999,5,0)</f>
        <v>31.35</v>
      </c>
    </row>
    <row r="4031" spans="1:5" x14ac:dyDescent="0.25">
      <c r="A4031" s="1">
        <v>43917</v>
      </c>
      <c r="B4031" s="12">
        <f>VLOOKUP($A4031,'0.5X SVXY-Web'!$A$1:$G$9999,2,0)</f>
        <v>29.719999000000001</v>
      </c>
      <c r="C4031" s="12">
        <f>VLOOKUP($A4031,'0.5X SVXY-Web'!$A$1:$G$9999,3,0)</f>
        <v>30.549999</v>
      </c>
      <c r="D4031" s="12">
        <f>VLOOKUP($A4031,'0.5X SVXY-Web'!$A$1:$G$9999,4,0)</f>
        <v>29.719999000000001</v>
      </c>
      <c r="E4031" s="12">
        <f>VLOOKUP($A4031,'0.5X SVXY-Web'!$A$1:$G$9999,5,0)</f>
        <v>29.85</v>
      </c>
    </row>
    <row r="4032" spans="1:5" x14ac:dyDescent="0.25">
      <c r="A4032" s="1">
        <v>43920</v>
      </c>
      <c r="B4032" s="12">
        <f>VLOOKUP($A4032,'0.5X SVXY-Web'!$A$1:$G$9999,2,0)</f>
        <v>29.799999</v>
      </c>
      <c r="C4032" s="12">
        <f>VLOOKUP($A4032,'0.5X SVXY-Web'!$A$1:$G$9999,3,0)</f>
        <v>30.35</v>
      </c>
      <c r="D4032" s="12">
        <f>VLOOKUP($A4032,'0.5X SVXY-Web'!$A$1:$G$9999,4,0)</f>
        <v>29.33</v>
      </c>
      <c r="E4032" s="12">
        <f>VLOOKUP($A4032,'0.5X SVXY-Web'!$A$1:$G$9999,5,0)</f>
        <v>30.25</v>
      </c>
    </row>
    <row r="4033" spans="1:5" x14ac:dyDescent="0.25">
      <c r="A4033" s="1">
        <v>43921</v>
      </c>
      <c r="B4033" s="12">
        <f>VLOOKUP($A4033,'0.5X SVXY-Web'!$A$1:$G$9999,2,0)</f>
        <v>30.17</v>
      </c>
      <c r="C4033" s="12">
        <f>VLOOKUP($A4033,'0.5X SVXY-Web'!$A$1:$G$9999,3,0)</f>
        <v>31.26</v>
      </c>
      <c r="D4033" s="12">
        <f>VLOOKUP($A4033,'0.5X SVXY-Web'!$A$1:$G$9999,4,0)</f>
        <v>30.08</v>
      </c>
      <c r="E4033" s="12">
        <f>VLOOKUP($A4033,'0.5X SVXY-Web'!$A$1:$G$9999,5,0)</f>
        <v>31.01</v>
      </c>
    </row>
    <row r="4034" spans="1:5" x14ac:dyDescent="0.25">
      <c r="A4034" s="1">
        <v>43922</v>
      </c>
      <c r="B4034" s="12">
        <f>VLOOKUP($A4034,'0.5X SVXY-Web'!$A$1:$G$9999,2,0)</f>
        <v>29.940000999999999</v>
      </c>
      <c r="C4034" s="12">
        <f>VLOOKUP($A4034,'0.5X SVXY-Web'!$A$1:$G$9999,3,0)</f>
        <v>30.719999000000001</v>
      </c>
      <c r="D4034" s="12">
        <f>VLOOKUP($A4034,'0.5X SVXY-Web'!$A$1:$G$9999,4,0)</f>
        <v>29.440000999999999</v>
      </c>
      <c r="E4034" s="12">
        <f>VLOOKUP($A4034,'0.5X SVXY-Web'!$A$1:$G$9999,5,0)</f>
        <v>29.700001</v>
      </c>
    </row>
    <row r="4035" spans="1:5" x14ac:dyDescent="0.25">
      <c r="A4035" s="1">
        <v>43923</v>
      </c>
      <c r="B4035" s="12">
        <f>VLOOKUP($A4035,'0.5X SVXY-Web'!$A$1:$G$9999,2,0)</f>
        <v>29.879999000000002</v>
      </c>
      <c r="C4035" s="12">
        <f>VLOOKUP($A4035,'0.5X SVXY-Web'!$A$1:$G$9999,3,0)</f>
        <v>30.540001</v>
      </c>
      <c r="D4035" s="12">
        <f>VLOOKUP($A4035,'0.5X SVXY-Web'!$A$1:$G$9999,4,0)</f>
        <v>29.610001</v>
      </c>
      <c r="E4035" s="12">
        <f>VLOOKUP($A4035,'0.5X SVXY-Web'!$A$1:$G$9999,5,0)</f>
        <v>30.459999</v>
      </c>
    </row>
    <row r="4036" spans="1:5" x14ac:dyDescent="0.25">
      <c r="A4036" s="1">
        <v>43924</v>
      </c>
      <c r="B4036" s="12">
        <f>VLOOKUP($A4036,'0.5X SVXY-Web'!$A$1:$G$9999,2,0)</f>
        <v>30.610001</v>
      </c>
      <c r="C4036" s="12">
        <f>VLOOKUP($A4036,'0.5X SVXY-Web'!$A$1:$G$9999,3,0)</f>
        <v>31.25</v>
      </c>
      <c r="D4036" s="12">
        <f>VLOOKUP($A4036,'0.5X SVXY-Web'!$A$1:$G$9999,4,0)</f>
        <v>30.290001</v>
      </c>
      <c r="E4036" s="12">
        <f>VLOOKUP($A4036,'0.5X SVXY-Web'!$A$1:$G$9999,5,0)</f>
        <v>31.110001</v>
      </c>
    </row>
    <row r="4037" spans="1:5" x14ac:dyDescent="0.25">
      <c r="A4037" s="1">
        <v>43927</v>
      </c>
      <c r="B4037" s="12">
        <f>VLOOKUP($A4037,'0.5X SVXY-Web'!$A$1:$G$9999,2,0)</f>
        <v>32.209999000000003</v>
      </c>
      <c r="C4037" s="12">
        <f>VLOOKUP($A4037,'0.5X SVXY-Web'!$A$1:$G$9999,3,0)</f>
        <v>32.450001</v>
      </c>
      <c r="D4037" s="12">
        <f>VLOOKUP($A4037,'0.5X SVXY-Web'!$A$1:$G$9999,4,0)</f>
        <v>31.91</v>
      </c>
      <c r="E4037" s="12">
        <f>VLOOKUP($A4037,'0.5X SVXY-Web'!$A$1:$G$9999,5,0)</f>
        <v>32.229999999999997</v>
      </c>
    </row>
    <row r="4038" spans="1:5" x14ac:dyDescent="0.25">
      <c r="A4038" s="1">
        <v>43928</v>
      </c>
      <c r="B4038" s="12">
        <f>VLOOKUP($A4038,'0.5X SVXY-Web'!$A$1:$G$9999,2,0)</f>
        <v>32.700001</v>
      </c>
      <c r="C4038" s="12">
        <f>VLOOKUP($A4038,'0.5X SVXY-Web'!$A$1:$G$9999,3,0)</f>
        <v>32.759998000000003</v>
      </c>
      <c r="D4038" s="12">
        <f>VLOOKUP($A4038,'0.5X SVXY-Web'!$A$1:$G$9999,4,0)</f>
        <v>31.65</v>
      </c>
      <c r="E4038" s="12">
        <f>VLOOKUP($A4038,'0.5X SVXY-Web'!$A$1:$G$9999,5,0)</f>
        <v>31.73</v>
      </c>
    </row>
    <row r="4039" spans="1:5" x14ac:dyDescent="0.25">
      <c r="A4039" s="1">
        <v>43929</v>
      </c>
      <c r="B4039" s="12">
        <f>VLOOKUP($A4039,'0.5X SVXY-Web'!$A$1:$G$9999,2,0)</f>
        <v>31.83</v>
      </c>
      <c r="C4039" s="12">
        <f>VLOOKUP($A4039,'0.5X SVXY-Web'!$A$1:$G$9999,3,0)</f>
        <v>32.240001999999997</v>
      </c>
      <c r="D4039" s="12">
        <f>VLOOKUP($A4039,'0.5X SVXY-Web'!$A$1:$G$9999,4,0)</f>
        <v>31.59</v>
      </c>
      <c r="E4039" s="12">
        <f>VLOOKUP($A4039,'0.5X SVXY-Web'!$A$1:$G$9999,5,0)</f>
        <v>32.060001</v>
      </c>
    </row>
    <row r="4040" spans="1:5" x14ac:dyDescent="0.25">
      <c r="A4040" s="1">
        <v>43930</v>
      </c>
      <c r="B4040" s="12">
        <f>VLOOKUP($A4040,'0.5X SVXY-Web'!$A$1:$G$9999,2,0)</f>
        <v>32.099997999999999</v>
      </c>
      <c r="C4040" s="12">
        <f>VLOOKUP($A4040,'0.5X SVXY-Web'!$A$1:$G$9999,3,0)</f>
        <v>32.439999</v>
      </c>
      <c r="D4040" s="12">
        <f>VLOOKUP($A4040,'0.5X SVXY-Web'!$A$1:$G$9999,4,0)</f>
        <v>31.879999000000002</v>
      </c>
      <c r="E4040" s="12">
        <f>VLOOKUP($A4040,'0.5X SVXY-Web'!$A$1:$G$9999,5,0)</f>
        <v>32.349997999999999</v>
      </c>
    </row>
    <row r="4041" spans="1:5" x14ac:dyDescent="0.25">
      <c r="A4041" s="1">
        <v>43934</v>
      </c>
      <c r="B4041" s="12">
        <f>VLOOKUP($A4041,'0.5X SVXY-Web'!$A$1:$G$9999,2,0)</f>
        <v>32.419998</v>
      </c>
      <c r="C4041" s="12">
        <f>VLOOKUP($A4041,'0.5X SVXY-Web'!$A$1:$G$9999,3,0)</f>
        <v>32.740001999999997</v>
      </c>
      <c r="D4041" s="12">
        <f>VLOOKUP($A4041,'0.5X SVXY-Web'!$A$1:$G$9999,4,0)</f>
        <v>32.029998999999997</v>
      </c>
      <c r="E4041" s="12">
        <f>VLOOKUP($A4041,'0.5X SVXY-Web'!$A$1:$G$9999,5,0)</f>
        <v>32.700001</v>
      </c>
    </row>
    <row r="4042" spans="1:5" x14ac:dyDescent="0.25">
      <c r="A4042" s="1">
        <v>43935</v>
      </c>
      <c r="B4042" s="12">
        <f>VLOOKUP($A4042,'0.5X SVXY-Web'!$A$1:$G$9999,2,0)</f>
        <v>33.68</v>
      </c>
      <c r="C4042" s="12">
        <f>VLOOKUP($A4042,'0.5X SVXY-Web'!$A$1:$G$9999,3,0)</f>
        <v>34.200001</v>
      </c>
      <c r="D4042" s="12">
        <f>VLOOKUP($A4042,'0.5X SVXY-Web'!$A$1:$G$9999,4,0)</f>
        <v>33.529998999999997</v>
      </c>
      <c r="E4042" s="12">
        <f>VLOOKUP($A4042,'0.5X SVXY-Web'!$A$1:$G$9999,5,0)</f>
        <v>34.07</v>
      </c>
    </row>
    <row r="4043" spans="1:5" x14ac:dyDescent="0.25">
      <c r="A4043" s="1">
        <v>43936</v>
      </c>
      <c r="B4043" s="12">
        <f>VLOOKUP($A4043,'0.5X SVXY-Web'!$A$1:$G$9999,2,0)</f>
        <v>32.830002</v>
      </c>
      <c r="C4043" s="12">
        <f>VLOOKUP($A4043,'0.5X SVXY-Web'!$A$1:$G$9999,3,0)</f>
        <v>33.119999</v>
      </c>
      <c r="D4043" s="12">
        <f>VLOOKUP($A4043,'0.5X SVXY-Web'!$A$1:$G$9999,4,0)</f>
        <v>32.150002000000001</v>
      </c>
      <c r="E4043" s="12">
        <f>VLOOKUP($A4043,'0.5X SVXY-Web'!$A$1:$G$9999,5,0)</f>
        <v>32.549999</v>
      </c>
    </row>
    <row r="4044" spans="1:5" x14ac:dyDescent="0.25">
      <c r="A4044" s="1">
        <v>43937</v>
      </c>
      <c r="B4044" s="12">
        <f>VLOOKUP($A4044,'0.5X SVXY-Web'!$A$1:$G$9999,2,0)</f>
        <v>32.43</v>
      </c>
      <c r="C4044" s="12">
        <f>VLOOKUP($A4044,'0.5X SVXY-Web'!$A$1:$G$9999,3,0)</f>
        <v>32.580002</v>
      </c>
      <c r="D4044" s="12">
        <f>VLOOKUP($A4044,'0.5X SVXY-Web'!$A$1:$G$9999,4,0)</f>
        <v>31.959999</v>
      </c>
      <c r="E4044" s="12">
        <f>VLOOKUP($A4044,'0.5X SVXY-Web'!$A$1:$G$9999,5,0)</f>
        <v>32.470001000000003</v>
      </c>
    </row>
    <row r="4045" spans="1:5" x14ac:dyDescent="0.25">
      <c r="A4045" s="1">
        <v>43938</v>
      </c>
      <c r="B4045" s="12">
        <f>VLOOKUP($A4045,'0.5X SVXY-Web'!$A$1:$G$9999,2,0)</f>
        <v>33.07</v>
      </c>
      <c r="C4045" s="12">
        <f>VLOOKUP($A4045,'0.5X SVXY-Web'!$A$1:$G$9999,3,0)</f>
        <v>33.200001</v>
      </c>
      <c r="D4045" s="12">
        <f>VLOOKUP($A4045,'0.5X SVXY-Web'!$A$1:$G$9999,4,0)</f>
        <v>32.580002</v>
      </c>
      <c r="E4045" s="12">
        <f>VLOOKUP($A4045,'0.5X SVXY-Web'!$A$1:$G$9999,5,0)</f>
        <v>33.159999999999997</v>
      </c>
    </row>
    <row r="4046" spans="1:5" x14ac:dyDescent="0.25">
      <c r="A4046" s="1">
        <v>43941</v>
      </c>
      <c r="B4046" s="12">
        <f>VLOOKUP($A4046,'0.5X SVXY-Web'!$A$1:$G$9999,2,0)</f>
        <v>32.18</v>
      </c>
      <c r="C4046" s="12">
        <f>VLOOKUP($A4046,'0.5X SVXY-Web'!$A$1:$G$9999,3,0)</f>
        <v>32.630001</v>
      </c>
      <c r="D4046" s="12">
        <f>VLOOKUP($A4046,'0.5X SVXY-Web'!$A$1:$G$9999,4,0)</f>
        <v>31.389999</v>
      </c>
      <c r="E4046" s="12">
        <f>VLOOKUP($A4046,'0.5X SVXY-Web'!$A$1:$G$9999,5,0)</f>
        <v>31.41</v>
      </c>
    </row>
    <row r="4047" spans="1:5" x14ac:dyDescent="0.25">
      <c r="A4047" s="1">
        <v>43942</v>
      </c>
      <c r="B4047" s="12">
        <f>VLOOKUP($A4047,'0.5X SVXY-Web'!$A$1:$G$9999,2,0)</f>
        <v>30.26</v>
      </c>
      <c r="C4047" s="12">
        <f>VLOOKUP($A4047,'0.5X SVXY-Web'!$A$1:$G$9999,3,0)</f>
        <v>30.370000999999998</v>
      </c>
      <c r="D4047" s="12">
        <f>VLOOKUP($A4047,'0.5X SVXY-Web'!$A$1:$G$9999,4,0)</f>
        <v>29.5</v>
      </c>
      <c r="E4047" s="12">
        <f>VLOOKUP($A4047,'0.5X SVXY-Web'!$A$1:$G$9999,5,0)</f>
        <v>30.139999</v>
      </c>
    </row>
    <row r="4048" spans="1:5" x14ac:dyDescent="0.25">
      <c r="A4048" s="1">
        <v>43943</v>
      </c>
      <c r="B4048" s="12">
        <f>VLOOKUP($A4048,'0.5X SVXY-Web'!$A$1:$G$9999,2,0)</f>
        <v>30.610001</v>
      </c>
      <c r="C4048" s="12">
        <f>VLOOKUP($A4048,'0.5X SVXY-Web'!$A$1:$G$9999,3,0)</f>
        <v>30.99</v>
      </c>
      <c r="D4048" s="12">
        <f>VLOOKUP($A4048,'0.5X SVXY-Web'!$A$1:$G$9999,4,0)</f>
        <v>30.4</v>
      </c>
      <c r="E4048" s="12">
        <f>VLOOKUP($A4048,'0.5X SVXY-Web'!$A$1:$G$9999,5,0)</f>
        <v>30.860001</v>
      </c>
    </row>
    <row r="4049" spans="1:5" x14ac:dyDescent="0.25">
      <c r="A4049" s="1">
        <v>43944</v>
      </c>
      <c r="B4049" s="12">
        <f>VLOOKUP($A4049,'0.5X SVXY-Web'!$A$1:$G$9999,2,0)</f>
        <v>31.049999</v>
      </c>
      <c r="C4049" s="12">
        <f>VLOOKUP($A4049,'0.5X SVXY-Web'!$A$1:$G$9999,3,0)</f>
        <v>31.35</v>
      </c>
      <c r="D4049" s="12">
        <f>VLOOKUP($A4049,'0.5X SVXY-Web'!$A$1:$G$9999,4,0)</f>
        <v>30.6</v>
      </c>
      <c r="E4049" s="12">
        <f>VLOOKUP($A4049,'0.5X SVXY-Web'!$A$1:$G$9999,5,0)</f>
        <v>30.889999</v>
      </c>
    </row>
    <row r="4050" spans="1:5" x14ac:dyDescent="0.25">
      <c r="A4050" s="1">
        <v>43945</v>
      </c>
      <c r="B4050" s="12">
        <f>VLOOKUP($A4050,'0.5X SVXY-Web'!$A$1:$G$9999,2,0)</f>
        <v>31.190000999999999</v>
      </c>
      <c r="C4050" s="12">
        <f>VLOOKUP($A4050,'0.5X SVXY-Web'!$A$1:$G$9999,3,0)</f>
        <v>31.790001</v>
      </c>
      <c r="D4050" s="12">
        <f>VLOOKUP($A4050,'0.5X SVXY-Web'!$A$1:$G$9999,4,0)</f>
        <v>30.98</v>
      </c>
      <c r="E4050" s="12">
        <f>VLOOKUP($A4050,'0.5X SVXY-Web'!$A$1:$G$9999,5,0)</f>
        <v>31.73</v>
      </c>
    </row>
    <row r="4051" spans="1:5" x14ac:dyDescent="0.25">
      <c r="A4051" s="1">
        <v>43948</v>
      </c>
      <c r="B4051" s="12">
        <f>VLOOKUP($A4051,'0.5X SVXY-Web'!$A$1:$G$9999,2,0)</f>
        <v>32.229999999999997</v>
      </c>
      <c r="C4051" s="12">
        <f>VLOOKUP($A4051,'0.5X SVXY-Web'!$A$1:$G$9999,3,0)</f>
        <v>33.159999999999997</v>
      </c>
      <c r="D4051" s="12">
        <f>VLOOKUP($A4051,'0.5X SVXY-Web'!$A$1:$G$9999,4,0)</f>
        <v>32.18</v>
      </c>
      <c r="E4051" s="12">
        <f>VLOOKUP($A4051,'0.5X SVXY-Web'!$A$1:$G$9999,5,0)</f>
        <v>32.970001000000003</v>
      </c>
    </row>
    <row r="4052" spans="1:5" x14ac:dyDescent="0.25">
      <c r="A4052" s="1">
        <v>43949</v>
      </c>
      <c r="B4052" s="12">
        <f>VLOOKUP($A4052,'0.5X SVXY-Web'!$A$1:$G$9999,2,0)</f>
        <v>33.459999000000003</v>
      </c>
      <c r="C4052" s="12">
        <f>VLOOKUP($A4052,'0.5X SVXY-Web'!$A$1:$G$9999,3,0)</f>
        <v>33.580002</v>
      </c>
      <c r="D4052" s="12">
        <f>VLOOKUP($A4052,'0.5X SVXY-Web'!$A$1:$G$9999,4,0)</f>
        <v>32.459999000000003</v>
      </c>
      <c r="E4052" s="12">
        <f>VLOOKUP($A4052,'0.5X SVXY-Web'!$A$1:$G$9999,5,0)</f>
        <v>32.639999000000003</v>
      </c>
    </row>
    <row r="4053" spans="1:5" x14ac:dyDescent="0.25">
      <c r="A4053" s="1">
        <v>43950</v>
      </c>
      <c r="B4053" s="12">
        <f>VLOOKUP($A4053,'0.5X SVXY-Web'!$A$1:$G$9999,2,0)</f>
        <v>33.590000000000003</v>
      </c>
      <c r="C4053" s="12">
        <f>VLOOKUP($A4053,'0.5X SVXY-Web'!$A$1:$G$9999,3,0)</f>
        <v>34.029998999999997</v>
      </c>
      <c r="D4053" s="12">
        <f>VLOOKUP($A4053,'0.5X SVXY-Web'!$A$1:$G$9999,4,0)</f>
        <v>33.540000999999997</v>
      </c>
      <c r="E4053" s="12">
        <f>VLOOKUP($A4053,'0.5X SVXY-Web'!$A$1:$G$9999,5,0)</f>
        <v>33.689999</v>
      </c>
    </row>
    <row r="4054" spans="1:5" x14ac:dyDescent="0.25">
      <c r="A4054" s="1">
        <v>43951</v>
      </c>
      <c r="B4054" s="12">
        <f>VLOOKUP($A4054,'0.5X SVXY-Web'!$A$1:$G$9999,2,0)</f>
        <v>33.290000999999997</v>
      </c>
      <c r="C4054" s="12">
        <f>VLOOKUP($A4054,'0.5X SVXY-Web'!$A$1:$G$9999,3,0)</f>
        <v>33.290000999999997</v>
      </c>
      <c r="D4054" s="12">
        <f>VLOOKUP($A4054,'0.5X SVXY-Web'!$A$1:$G$9999,4,0)</f>
        <v>32.470001000000003</v>
      </c>
      <c r="E4054" s="12">
        <f>VLOOKUP($A4054,'0.5X SVXY-Web'!$A$1:$G$9999,5,0)</f>
        <v>33.119999</v>
      </c>
    </row>
    <row r="4055" spans="1:5" x14ac:dyDescent="0.25">
      <c r="A4055" s="1">
        <v>43952</v>
      </c>
      <c r="B4055" s="12">
        <f>VLOOKUP($A4055,'0.5X SVXY-Web'!$A$1:$G$9999,2,0)</f>
        <v>31.719999000000001</v>
      </c>
      <c r="C4055" s="12">
        <f>VLOOKUP($A4055,'0.5X SVXY-Web'!$A$1:$G$9999,3,0)</f>
        <v>32.029998999999997</v>
      </c>
      <c r="D4055" s="12">
        <f>VLOOKUP($A4055,'0.5X SVXY-Web'!$A$1:$G$9999,4,0)</f>
        <v>31.27</v>
      </c>
      <c r="E4055" s="12">
        <f>VLOOKUP($A4055,'0.5X SVXY-Web'!$A$1:$G$9999,5,0)</f>
        <v>31.610001</v>
      </c>
    </row>
    <row r="4056" spans="1:5" x14ac:dyDescent="0.25">
      <c r="A4056" s="1">
        <v>43955</v>
      </c>
      <c r="B4056" s="12">
        <f>VLOOKUP($A4056,'0.5X SVXY-Web'!$A$1:$G$9999,2,0)</f>
        <v>31.1</v>
      </c>
      <c r="C4056" s="12">
        <f>VLOOKUP($A4056,'0.5X SVXY-Web'!$A$1:$G$9999,3,0)</f>
        <v>31.99</v>
      </c>
      <c r="D4056" s="12">
        <f>VLOOKUP($A4056,'0.5X SVXY-Web'!$A$1:$G$9999,4,0)</f>
        <v>30.93</v>
      </c>
      <c r="E4056" s="12">
        <f>VLOOKUP($A4056,'0.5X SVXY-Web'!$A$1:$G$9999,5,0)</f>
        <v>31.93</v>
      </c>
    </row>
    <row r="4057" spans="1:5" x14ac:dyDescent="0.25">
      <c r="A4057" s="1">
        <v>43956</v>
      </c>
      <c r="B4057" s="12">
        <f>VLOOKUP($A4057,'0.5X SVXY-Web'!$A$1:$G$9999,2,0)</f>
        <v>32.529998999999997</v>
      </c>
      <c r="C4057" s="12">
        <f>VLOOKUP($A4057,'0.5X SVXY-Web'!$A$1:$G$9999,3,0)</f>
        <v>33.029998999999997</v>
      </c>
      <c r="D4057" s="12">
        <f>VLOOKUP($A4057,'0.5X SVXY-Web'!$A$1:$G$9999,4,0)</f>
        <v>32.479999999999997</v>
      </c>
      <c r="E4057" s="12">
        <f>VLOOKUP($A4057,'0.5X SVXY-Web'!$A$1:$G$9999,5,0)</f>
        <v>32.599997999999999</v>
      </c>
    </row>
    <row r="4058" spans="1:5" x14ac:dyDescent="0.25">
      <c r="A4058" s="1">
        <v>43957</v>
      </c>
      <c r="B4058" s="12">
        <f>VLOOKUP($A4058,'0.5X SVXY-Web'!$A$1:$G$9999,2,0)</f>
        <v>32.860000999999997</v>
      </c>
      <c r="C4058" s="12">
        <f>VLOOKUP($A4058,'0.5X SVXY-Web'!$A$1:$G$9999,3,0)</f>
        <v>32.990001999999997</v>
      </c>
      <c r="D4058" s="12">
        <f>VLOOKUP($A4058,'0.5X SVXY-Web'!$A$1:$G$9999,4,0)</f>
        <v>32.32</v>
      </c>
      <c r="E4058" s="12">
        <f>VLOOKUP($A4058,'0.5X SVXY-Web'!$A$1:$G$9999,5,0)</f>
        <v>32.32</v>
      </c>
    </row>
    <row r="4059" spans="1:5" x14ac:dyDescent="0.25">
      <c r="A4059" s="1">
        <v>43958</v>
      </c>
      <c r="B4059" s="12">
        <f>VLOOKUP($A4059,'0.5X SVXY-Web'!$A$1:$G$9999,2,0)</f>
        <v>32.909999999999997</v>
      </c>
      <c r="C4059" s="12">
        <f>VLOOKUP($A4059,'0.5X SVXY-Web'!$A$1:$G$9999,3,0)</f>
        <v>33.200001</v>
      </c>
      <c r="D4059" s="12">
        <f>VLOOKUP($A4059,'0.5X SVXY-Web'!$A$1:$G$9999,4,0)</f>
        <v>32.82</v>
      </c>
      <c r="E4059" s="12">
        <f>VLOOKUP($A4059,'0.5X SVXY-Web'!$A$1:$G$9999,5,0)</f>
        <v>33.049999</v>
      </c>
    </row>
    <row r="4060" spans="1:5" x14ac:dyDescent="0.25">
      <c r="A4060" s="1">
        <v>43959</v>
      </c>
      <c r="B4060" s="12">
        <f>VLOOKUP($A4060,'0.5X SVXY-Web'!$A$1:$G$9999,2,0)</f>
        <v>33.520000000000003</v>
      </c>
      <c r="C4060" s="12">
        <f>VLOOKUP($A4060,'0.5X SVXY-Web'!$A$1:$G$9999,3,0)</f>
        <v>34.209999000000003</v>
      </c>
      <c r="D4060" s="12">
        <f>VLOOKUP($A4060,'0.5X SVXY-Web'!$A$1:$G$9999,4,0)</f>
        <v>33.400002000000001</v>
      </c>
      <c r="E4060" s="12">
        <f>VLOOKUP($A4060,'0.5X SVXY-Web'!$A$1:$G$9999,5,0)</f>
        <v>34.209999000000003</v>
      </c>
    </row>
    <row r="4061" spans="1:5" x14ac:dyDescent="0.25">
      <c r="A4061" s="1">
        <v>43962</v>
      </c>
      <c r="B4061" s="12">
        <f>VLOOKUP($A4061,'0.5X SVXY-Web'!$A$1:$G$9999,2,0)</f>
        <v>33.720001000000003</v>
      </c>
      <c r="C4061" s="12">
        <f>VLOOKUP($A4061,'0.5X SVXY-Web'!$A$1:$G$9999,3,0)</f>
        <v>35.389999000000003</v>
      </c>
      <c r="D4061" s="12">
        <f>VLOOKUP($A4061,'0.5X SVXY-Web'!$A$1:$G$9999,4,0)</f>
        <v>33.659999999999997</v>
      </c>
      <c r="E4061" s="12">
        <f>VLOOKUP($A4061,'0.5X SVXY-Web'!$A$1:$G$9999,5,0)</f>
        <v>35.349997999999999</v>
      </c>
    </row>
    <row r="4062" spans="1:5" x14ac:dyDescent="0.25">
      <c r="A4062" s="1">
        <v>43963</v>
      </c>
      <c r="B4062" s="12">
        <f>VLOOKUP($A4062,'0.5X SVXY-Web'!$A$1:$G$9999,2,0)</f>
        <v>35.869999</v>
      </c>
      <c r="C4062" s="12">
        <f>VLOOKUP($A4062,'0.5X SVXY-Web'!$A$1:$G$9999,3,0)</f>
        <v>35.970001000000003</v>
      </c>
      <c r="D4062" s="12">
        <f>VLOOKUP($A4062,'0.5X SVXY-Web'!$A$1:$G$9999,4,0)</f>
        <v>33.5</v>
      </c>
      <c r="E4062" s="12">
        <f>VLOOKUP($A4062,'0.5X SVXY-Web'!$A$1:$G$9999,5,0)</f>
        <v>33.5</v>
      </c>
    </row>
    <row r="4063" spans="1:5" x14ac:dyDescent="0.25">
      <c r="A4063" s="1">
        <v>43964</v>
      </c>
      <c r="B4063" s="12">
        <f>VLOOKUP($A4063,'0.5X SVXY-Web'!$A$1:$G$9999,2,0)</f>
        <v>33.169998</v>
      </c>
      <c r="C4063" s="12">
        <f>VLOOKUP($A4063,'0.5X SVXY-Web'!$A$1:$G$9999,3,0)</f>
        <v>33.490001999999997</v>
      </c>
      <c r="D4063" s="12">
        <f>VLOOKUP($A4063,'0.5X SVXY-Web'!$A$1:$G$9999,4,0)</f>
        <v>31.059999000000001</v>
      </c>
      <c r="E4063" s="12">
        <f>VLOOKUP($A4063,'0.5X SVXY-Web'!$A$1:$G$9999,5,0)</f>
        <v>31.709999</v>
      </c>
    </row>
    <row r="4064" spans="1:5" x14ac:dyDescent="0.25">
      <c r="A4064" s="1">
        <v>43965</v>
      </c>
      <c r="B4064" s="12">
        <f>VLOOKUP($A4064,'0.5X SVXY-Web'!$A$1:$G$9999,2,0)</f>
        <v>30.969999000000001</v>
      </c>
      <c r="C4064" s="12">
        <f>VLOOKUP($A4064,'0.5X SVXY-Web'!$A$1:$G$9999,3,0)</f>
        <v>32.540000999999997</v>
      </c>
      <c r="D4064" s="12">
        <f>VLOOKUP($A4064,'0.5X SVXY-Web'!$A$1:$G$9999,4,0)</f>
        <v>30.440000999999999</v>
      </c>
      <c r="E4064" s="12">
        <f>VLOOKUP($A4064,'0.5X SVXY-Web'!$A$1:$G$9999,5,0)</f>
        <v>32.540000999999997</v>
      </c>
    </row>
    <row r="4065" spans="1:5" x14ac:dyDescent="0.25">
      <c r="A4065" s="1">
        <v>43966</v>
      </c>
      <c r="B4065" s="12">
        <f>VLOOKUP($A4065,'0.5X SVXY-Web'!$A$1:$G$9999,2,0)</f>
        <v>31.75</v>
      </c>
      <c r="C4065" s="12">
        <f>VLOOKUP($A4065,'0.5X SVXY-Web'!$A$1:$G$9999,3,0)</f>
        <v>32.959999000000003</v>
      </c>
      <c r="D4065" s="12">
        <f>VLOOKUP($A4065,'0.5X SVXY-Web'!$A$1:$G$9999,4,0)</f>
        <v>31.5</v>
      </c>
      <c r="E4065" s="12">
        <f>VLOOKUP($A4065,'0.5X SVXY-Web'!$A$1:$G$9999,5,0)</f>
        <v>32.959999000000003</v>
      </c>
    </row>
    <row r="4066" spans="1:5" x14ac:dyDescent="0.25">
      <c r="A4066" s="1">
        <v>43969</v>
      </c>
      <c r="B4066" s="12">
        <f>VLOOKUP($A4066,'0.5X SVXY-Web'!$A$1:$G$9999,2,0)</f>
        <v>34.029998999999997</v>
      </c>
      <c r="C4066" s="12">
        <f>VLOOKUP($A4066,'0.5X SVXY-Web'!$A$1:$G$9999,3,0)</f>
        <v>34.200001</v>
      </c>
      <c r="D4066" s="12">
        <f>VLOOKUP($A4066,'0.5X SVXY-Web'!$A$1:$G$9999,4,0)</f>
        <v>33.709999000000003</v>
      </c>
      <c r="E4066" s="12">
        <f>VLOOKUP($A4066,'0.5X SVXY-Web'!$A$1:$G$9999,5,0)</f>
        <v>33.990001999999997</v>
      </c>
    </row>
    <row r="4067" spans="1:5" x14ac:dyDescent="0.25">
      <c r="A4067" s="1">
        <v>43970</v>
      </c>
      <c r="B4067" s="12">
        <f>VLOOKUP($A4067,'0.5X SVXY-Web'!$A$1:$G$9999,2,0)</f>
        <v>33.860000999999997</v>
      </c>
      <c r="C4067" s="12">
        <f>VLOOKUP($A4067,'0.5X SVXY-Web'!$A$1:$G$9999,3,0)</f>
        <v>34.270000000000003</v>
      </c>
      <c r="D4067" s="12">
        <f>VLOOKUP($A4067,'0.5X SVXY-Web'!$A$1:$G$9999,4,0)</f>
        <v>33.060001</v>
      </c>
      <c r="E4067" s="12">
        <f>VLOOKUP($A4067,'0.5X SVXY-Web'!$A$1:$G$9999,5,0)</f>
        <v>33.060001</v>
      </c>
    </row>
    <row r="4068" spans="1:5" x14ac:dyDescent="0.25">
      <c r="A4068" s="1">
        <v>43971</v>
      </c>
      <c r="B4068" s="12">
        <f>VLOOKUP($A4068,'0.5X SVXY-Web'!$A$1:$G$9999,2,0)</f>
        <v>33.860000999999997</v>
      </c>
      <c r="C4068" s="12">
        <f>VLOOKUP($A4068,'0.5X SVXY-Web'!$A$1:$G$9999,3,0)</f>
        <v>34.139999000000003</v>
      </c>
      <c r="D4068" s="12">
        <f>VLOOKUP($A4068,'0.5X SVXY-Web'!$A$1:$G$9999,4,0)</f>
        <v>33.509998000000003</v>
      </c>
      <c r="E4068" s="12">
        <f>VLOOKUP($A4068,'0.5X SVXY-Web'!$A$1:$G$9999,5,0)</f>
        <v>34.07</v>
      </c>
    </row>
    <row r="4069" spans="1:5" x14ac:dyDescent="0.25">
      <c r="A4069" s="1">
        <v>43972</v>
      </c>
      <c r="B4069" s="12">
        <f>VLOOKUP($A4069,'0.5X SVXY-Web'!$A$1:$G$9999,2,0)</f>
        <v>34.150002000000001</v>
      </c>
      <c r="C4069" s="12">
        <f>VLOOKUP($A4069,'0.5X SVXY-Web'!$A$1:$G$9999,3,0)</f>
        <v>34.299999</v>
      </c>
      <c r="D4069" s="12">
        <f>VLOOKUP($A4069,'0.5X SVXY-Web'!$A$1:$G$9999,4,0)</f>
        <v>33.279998999999997</v>
      </c>
      <c r="E4069" s="12">
        <f>VLOOKUP($A4069,'0.5X SVXY-Web'!$A$1:$G$9999,5,0)</f>
        <v>33.700001</v>
      </c>
    </row>
    <row r="4070" spans="1:5" x14ac:dyDescent="0.25">
      <c r="A4070" s="1">
        <v>43973</v>
      </c>
      <c r="B4070" s="12">
        <f>VLOOKUP($A4070,'0.5X SVXY-Web'!$A$1:$G$9999,2,0)</f>
        <v>33.520000000000003</v>
      </c>
      <c r="C4070" s="12">
        <f>VLOOKUP($A4070,'0.5X SVXY-Web'!$A$1:$G$9999,3,0)</f>
        <v>33.849997999999999</v>
      </c>
      <c r="D4070" s="12">
        <f>VLOOKUP($A4070,'0.5X SVXY-Web'!$A$1:$G$9999,4,0)</f>
        <v>33.25</v>
      </c>
      <c r="E4070" s="12">
        <f>VLOOKUP($A4070,'0.5X SVXY-Web'!$A$1:$G$9999,5,0)</f>
        <v>33.799999</v>
      </c>
    </row>
    <row r="4071" spans="1:5" x14ac:dyDescent="0.25">
      <c r="A4071" s="1">
        <v>43977</v>
      </c>
      <c r="B4071" s="12">
        <f>VLOOKUP($A4071,'0.5X SVXY-Web'!$A$1:$G$9999,2,0)</f>
        <v>34.590000000000003</v>
      </c>
      <c r="C4071" s="12">
        <f>VLOOKUP($A4071,'0.5X SVXY-Web'!$A$1:$G$9999,3,0)</f>
        <v>34.619999</v>
      </c>
      <c r="D4071" s="12">
        <f>VLOOKUP($A4071,'0.5X SVXY-Web'!$A$1:$G$9999,4,0)</f>
        <v>33.889999000000003</v>
      </c>
      <c r="E4071" s="12">
        <f>VLOOKUP($A4071,'0.5X SVXY-Web'!$A$1:$G$9999,5,0)</f>
        <v>33.979999999999997</v>
      </c>
    </row>
    <row r="4072" spans="1:5" x14ac:dyDescent="0.25">
      <c r="A4072" s="1">
        <v>43978</v>
      </c>
      <c r="B4072" s="12">
        <f>VLOOKUP($A4072,'0.5X SVXY-Web'!$A$1:$G$9999,2,0)</f>
        <v>34.459999000000003</v>
      </c>
      <c r="C4072" s="12">
        <f>VLOOKUP($A4072,'0.5X SVXY-Web'!$A$1:$G$9999,3,0)</f>
        <v>34.479999999999997</v>
      </c>
      <c r="D4072" s="12">
        <f>VLOOKUP($A4072,'0.5X SVXY-Web'!$A$1:$G$9999,4,0)</f>
        <v>33.259998000000003</v>
      </c>
      <c r="E4072" s="12">
        <f>VLOOKUP($A4072,'0.5X SVXY-Web'!$A$1:$G$9999,5,0)</f>
        <v>34.380001</v>
      </c>
    </row>
    <row r="4073" spans="1:5" x14ac:dyDescent="0.25">
      <c r="A4073" s="1">
        <v>43979</v>
      </c>
      <c r="B4073" s="12">
        <f>VLOOKUP($A4073,'0.5X SVXY-Web'!$A$1:$G$9999,2,0)</f>
        <v>34.25</v>
      </c>
      <c r="C4073" s="12">
        <f>VLOOKUP($A4073,'0.5X SVXY-Web'!$A$1:$G$9999,3,0)</f>
        <v>34.360000999999997</v>
      </c>
      <c r="D4073" s="12">
        <f>VLOOKUP($A4073,'0.5X SVXY-Web'!$A$1:$G$9999,4,0)</f>
        <v>33.490001999999997</v>
      </c>
      <c r="E4073" s="12">
        <f>VLOOKUP($A4073,'0.5X SVXY-Web'!$A$1:$G$9999,5,0)</f>
        <v>33.669998</v>
      </c>
    </row>
    <row r="4074" spans="1:5" x14ac:dyDescent="0.25">
      <c r="A4074" s="1">
        <v>43980</v>
      </c>
      <c r="B4074" s="12">
        <f>VLOOKUP($A4074,'0.5X SVXY-Web'!$A$1:$G$9999,2,0)</f>
        <v>33.57</v>
      </c>
      <c r="C4074" s="12">
        <f>VLOOKUP($A4074,'0.5X SVXY-Web'!$A$1:$G$9999,3,0)</f>
        <v>34.32</v>
      </c>
      <c r="D4074" s="12">
        <f>VLOOKUP($A4074,'0.5X SVXY-Web'!$A$1:$G$9999,4,0)</f>
        <v>33.279998999999997</v>
      </c>
      <c r="E4074" s="12">
        <f>VLOOKUP($A4074,'0.5X SVXY-Web'!$A$1:$G$9999,5,0)</f>
        <v>34.32</v>
      </c>
    </row>
    <row r="4075" spans="1:5" x14ac:dyDescent="0.25">
      <c r="A4075" s="1">
        <v>43983</v>
      </c>
      <c r="B4075" s="12">
        <f>VLOOKUP($A4075,'0.5X SVXY-Web'!$A$1:$G$9999,2,0)</f>
        <v>33.860000999999997</v>
      </c>
      <c r="C4075" s="12">
        <f>VLOOKUP($A4075,'0.5X SVXY-Web'!$A$1:$G$9999,3,0)</f>
        <v>34.290000999999997</v>
      </c>
      <c r="D4075" s="12">
        <f>VLOOKUP($A4075,'0.5X SVXY-Web'!$A$1:$G$9999,4,0)</f>
        <v>33.770000000000003</v>
      </c>
      <c r="E4075" s="12">
        <f>VLOOKUP($A4075,'0.5X SVXY-Web'!$A$1:$G$9999,5,0)</f>
        <v>34.150002000000001</v>
      </c>
    </row>
    <row r="4076" spans="1:5" x14ac:dyDescent="0.25">
      <c r="A4076" s="1">
        <v>43984</v>
      </c>
      <c r="B4076" s="12">
        <f>VLOOKUP($A4076,'0.5X SVXY-Web'!$A$1:$G$9999,2,0)</f>
        <v>34.25</v>
      </c>
      <c r="C4076" s="12">
        <f>VLOOKUP($A4076,'0.5X SVXY-Web'!$A$1:$G$9999,3,0)</f>
        <v>34.659999999999997</v>
      </c>
      <c r="D4076" s="12">
        <f>VLOOKUP($A4076,'0.5X SVXY-Web'!$A$1:$G$9999,4,0)</f>
        <v>34.060001</v>
      </c>
      <c r="E4076" s="12">
        <f>VLOOKUP($A4076,'0.5X SVXY-Web'!$A$1:$G$9999,5,0)</f>
        <v>34.619999</v>
      </c>
    </row>
    <row r="4077" spans="1:5" x14ac:dyDescent="0.25">
      <c r="A4077" s="1">
        <v>43985</v>
      </c>
      <c r="B4077" s="12">
        <f>VLOOKUP($A4077,'0.5X SVXY-Web'!$A$1:$G$9999,2,0)</f>
        <v>35</v>
      </c>
      <c r="C4077" s="12">
        <f>VLOOKUP($A4077,'0.5X SVXY-Web'!$A$1:$G$9999,3,0)</f>
        <v>35.479999999999997</v>
      </c>
      <c r="D4077" s="12">
        <f>VLOOKUP($A4077,'0.5X SVXY-Web'!$A$1:$G$9999,4,0)</f>
        <v>34.889999000000003</v>
      </c>
      <c r="E4077" s="12">
        <f>VLOOKUP($A4077,'0.5X SVXY-Web'!$A$1:$G$9999,5,0)</f>
        <v>35.409999999999997</v>
      </c>
    </row>
    <row r="4078" spans="1:5" x14ac:dyDescent="0.25">
      <c r="A4078" s="1">
        <v>43986</v>
      </c>
      <c r="B4078" s="12">
        <f>VLOOKUP($A4078,'0.5X SVXY-Web'!$A$1:$G$9999,2,0)</f>
        <v>35.299999</v>
      </c>
      <c r="C4078" s="12">
        <f>VLOOKUP($A4078,'0.5X SVXY-Web'!$A$1:$G$9999,3,0)</f>
        <v>36.049999</v>
      </c>
      <c r="D4078" s="12">
        <f>VLOOKUP($A4078,'0.5X SVXY-Web'!$A$1:$G$9999,4,0)</f>
        <v>35.119999</v>
      </c>
      <c r="E4078" s="12">
        <f>VLOOKUP($A4078,'0.5X SVXY-Web'!$A$1:$G$9999,5,0)</f>
        <v>35.540000999999997</v>
      </c>
    </row>
    <row r="4079" spans="1:5" x14ac:dyDescent="0.25">
      <c r="A4079" s="1">
        <v>43987</v>
      </c>
      <c r="B4079" s="12">
        <f>VLOOKUP($A4079,'0.5X SVXY-Web'!$A$1:$G$9999,2,0)</f>
        <v>36.630001</v>
      </c>
      <c r="C4079" s="12">
        <f>VLOOKUP($A4079,'0.5X SVXY-Web'!$A$1:$G$9999,3,0)</f>
        <v>36.689999</v>
      </c>
      <c r="D4079" s="12">
        <f>VLOOKUP($A4079,'0.5X SVXY-Web'!$A$1:$G$9999,4,0)</f>
        <v>36.259998000000003</v>
      </c>
      <c r="E4079" s="12">
        <f>VLOOKUP($A4079,'0.5X SVXY-Web'!$A$1:$G$9999,5,0)</f>
        <v>36.479999999999997</v>
      </c>
    </row>
    <row r="4080" spans="1:5" x14ac:dyDescent="0.25">
      <c r="A4080" s="1">
        <v>43990</v>
      </c>
      <c r="B4080" s="12">
        <f>VLOOKUP($A4080,'0.5X SVXY-Web'!$A$1:$G$9999,2,0)</f>
        <v>36.520000000000003</v>
      </c>
      <c r="C4080" s="12">
        <f>VLOOKUP($A4080,'0.5X SVXY-Web'!$A$1:$G$9999,3,0)</f>
        <v>36.610000999999997</v>
      </c>
      <c r="D4080" s="12">
        <f>VLOOKUP($A4080,'0.5X SVXY-Web'!$A$1:$G$9999,4,0)</f>
        <v>35.880001</v>
      </c>
      <c r="E4080" s="12">
        <f>VLOOKUP($A4080,'0.5X SVXY-Web'!$A$1:$G$9999,5,0)</f>
        <v>36.07</v>
      </c>
    </row>
    <row r="4081" spans="1:5" x14ac:dyDescent="0.25">
      <c r="A4081" s="1">
        <v>43991</v>
      </c>
      <c r="B4081" s="12">
        <f>VLOOKUP($A4081,'0.5X SVXY-Web'!$A$1:$G$9999,2,0)</f>
        <v>35.540000999999997</v>
      </c>
      <c r="C4081" s="12">
        <f>VLOOKUP($A4081,'0.5X SVXY-Web'!$A$1:$G$9999,3,0)</f>
        <v>35.669998</v>
      </c>
      <c r="D4081" s="12">
        <f>VLOOKUP($A4081,'0.5X SVXY-Web'!$A$1:$G$9999,4,0)</f>
        <v>35.029998999999997</v>
      </c>
      <c r="E4081" s="12">
        <f>VLOOKUP($A4081,'0.5X SVXY-Web'!$A$1:$G$9999,5,0)</f>
        <v>35.169998</v>
      </c>
    </row>
    <row r="4082" spans="1:5" x14ac:dyDescent="0.25">
      <c r="A4082" s="1">
        <v>43992</v>
      </c>
      <c r="B4082" s="12">
        <f>VLOOKUP($A4082,'0.5X SVXY-Web'!$A$1:$G$9999,2,0)</f>
        <v>35.020000000000003</v>
      </c>
      <c r="C4082" s="12">
        <f>VLOOKUP($A4082,'0.5X SVXY-Web'!$A$1:$G$9999,3,0)</f>
        <v>35.909999999999997</v>
      </c>
      <c r="D4082" s="12">
        <f>VLOOKUP($A4082,'0.5X SVXY-Web'!$A$1:$G$9999,4,0)</f>
        <v>34.689999</v>
      </c>
      <c r="E4082" s="12">
        <f>VLOOKUP($A4082,'0.5X SVXY-Web'!$A$1:$G$9999,5,0)</f>
        <v>35.259998000000003</v>
      </c>
    </row>
    <row r="4083" spans="1:5" x14ac:dyDescent="0.25">
      <c r="A4083" s="1">
        <v>43993</v>
      </c>
      <c r="B4083" s="12">
        <f>VLOOKUP($A4083,'0.5X SVXY-Web'!$A$1:$G$9999,2,0)</f>
        <v>33.279998999999997</v>
      </c>
      <c r="C4083" s="12">
        <f>VLOOKUP($A4083,'0.5X SVXY-Web'!$A$1:$G$9999,3,0)</f>
        <v>34.090000000000003</v>
      </c>
      <c r="D4083" s="12">
        <f>VLOOKUP($A4083,'0.5X SVXY-Web'!$A$1:$G$9999,4,0)</f>
        <v>28.950001</v>
      </c>
      <c r="E4083" s="12">
        <f>VLOOKUP($A4083,'0.5X SVXY-Web'!$A$1:$G$9999,5,0)</f>
        <v>29.290001</v>
      </c>
    </row>
    <row r="4084" spans="1:5" x14ac:dyDescent="0.25">
      <c r="A4084" s="1">
        <v>43994</v>
      </c>
      <c r="B4084" s="12">
        <f>VLOOKUP($A4084,'0.5X SVXY-Web'!$A$1:$G$9999,2,0)</f>
        <v>29.940000999999999</v>
      </c>
      <c r="C4084" s="12">
        <f>VLOOKUP($A4084,'0.5X SVXY-Web'!$A$1:$G$9999,3,0)</f>
        <v>30.27</v>
      </c>
      <c r="D4084" s="12">
        <f>VLOOKUP($A4084,'0.5X SVXY-Web'!$A$1:$G$9999,4,0)</f>
        <v>27.790001</v>
      </c>
      <c r="E4084" s="12">
        <f>VLOOKUP($A4084,'0.5X SVXY-Web'!$A$1:$G$9999,5,0)</f>
        <v>29.799999</v>
      </c>
    </row>
    <row r="4085" spans="1:5" x14ac:dyDescent="0.25">
      <c r="A4085" s="1">
        <v>43997</v>
      </c>
      <c r="B4085" s="12">
        <f>VLOOKUP($A4085,'0.5X SVXY-Web'!$A$1:$G$9999,2,0)</f>
        <v>28.4</v>
      </c>
      <c r="C4085" s="12">
        <f>VLOOKUP($A4085,'0.5X SVXY-Web'!$A$1:$G$9999,3,0)</f>
        <v>30.33</v>
      </c>
      <c r="D4085" s="12">
        <f>VLOOKUP($A4085,'0.5X SVXY-Web'!$A$1:$G$9999,4,0)</f>
        <v>27.860001</v>
      </c>
      <c r="E4085" s="12">
        <f>VLOOKUP($A4085,'0.5X SVXY-Web'!$A$1:$G$9999,5,0)</f>
        <v>30.200001</v>
      </c>
    </row>
    <row r="4086" spans="1:5" x14ac:dyDescent="0.25">
      <c r="A4086" s="1">
        <v>43998</v>
      </c>
      <c r="B4086" s="12">
        <f>VLOOKUP($A4086,'0.5X SVXY-Web'!$A$1:$G$9999,2,0)</f>
        <v>31.18</v>
      </c>
      <c r="C4086" s="12">
        <f>VLOOKUP($A4086,'0.5X SVXY-Web'!$A$1:$G$9999,3,0)</f>
        <v>31.290001</v>
      </c>
      <c r="D4086" s="12">
        <f>VLOOKUP($A4086,'0.5X SVXY-Web'!$A$1:$G$9999,4,0)</f>
        <v>29.639999</v>
      </c>
      <c r="E4086" s="12">
        <f>VLOOKUP($A4086,'0.5X SVXY-Web'!$A$1:$G$9999,5,0)</f>
        <v>30.540001</v>
      </c>
    </row>
    <row r="4087" spans="1:5" x14ac:dyDescent="0.25">
      <c r="A4087" s="1">
        <v>43999</v>
      </c>
      <c r="B4087" s="12">
        <f>VLOOKUP($A4087,'0.5X SVXY-Web'!$A$1:$G$9999,2,0)</f>
        <v>30.66</v>
      </c>
      <c r="C4087" s="12">
        <f>VLOOKUP($A4087,'0.5X SVXY-Web'!$A$1:$G$9999,3,0)</f>
        <v>30.700001</v>
      </c>
      <c r="D4087" s="12">
        <f>VLOOKUP($A4087,'0.5X SVXY-Web'!$A$1:$G$9999,4,0)</f>
        <v>30.030000999999999</v>
      </c>
      <c r="E4087" s="12">
        <f>VLOOKUP($A4087,'0.5X SVXY-Web'!$A$1:$G$9999,5,0)</f>
        <v>30.51</v>
      </c>
    </row>
    <row r="4088" spans="1:5" x14ac:dyDescent="0.25">
      <c r="A4088" s="1">
        <v>44000</v>
      </c>
      <c r="B4088" s="12">
        <f>VLOOKUP($A4088,'0.5X SVXY-Web'!$A$1:$G$9999,2,0)</f>
        <v>30.23</v>
      </c>
      <c r="C4088" s="12">
        <f>VLOOKUP($A4088,'0.5X SVXY-Web'!$A$1:$G$9999,3,0)</f>
        <v>30.76</v>
      </c>
      <c r="D4088" s="12">
        <f>VLOOKUP($A4088,'0.5X SVXY-Web'!$A$1:$G$9999,4,0)</f>
        <v>30.07</v>
      </c>
      <c r="E4088" s="12">
        <f>VLOOKUP($A4088,'0.5X SVXY-Web'!$A$1:$G$9999,5,0)</f>
        <v>30.76</v>
      </c>
    </row>
    <row r="4089" spans="1:5" x14ac:dyDescent="0.25">
      <c r="A4089" s="1">
        <v>44001</v>
      </c>
      <c r="B4089" s="12">
        <f>VLOOKUP($A4089,'0.5X SVXY-Web'!$A$1:$G$9999,2,0)</f>
        <v>31.129999000000002</v>
      </c>
      <c r="C4089" s="12">
        <f>VLOOKUP($A4089,'0.5X SVXY-Web'!$A$1:$G$9999,3,0)</f>
        <v>31.24</v>
      </c>
      <c r="D4089" s="12">
        <f>VLOOKUP($A4089,'0.5X SVXY-Web'!$A$1:$G$9999,4,0)</f>
        <v>29.99</v>
      </c>
      <c r="E4089" s="12">
        <f>VLOOKUP($A4089,'0.5X SVXY-Web'!$A$1:$G$9999,5,0)</f>
        <v>30.51</v>
      </c>
    </row>
    <row r="4090" spans="1:5" x14ac:dyDescent="0.25">
      <c r="A4090" s="1">
        <v>44004</v>
      </c>
      <c r="B4090" s="12">
        <f>VLOOKUP($A4090,'0.5X SVXY-Web'!$A$1:$G$9999,2,0)</f>
        <v>30.370000999999998</v>
      </c>
      <c r="C4090" s="12">
        <f>VLOOKUP($A4090,'0.5X SVXY-Web'!$A$1:$G$9999,3,0)</f>
        <v>31.200001</v>
      </c>
      <c r="D4090" s="12">
        <f>VLOOKUP($A4090,'0.5X SVXY-Web'!$A$1:$G$9999,4,0)</f>
        <v>30.17</v>
      </c>
      <c r="E4090" s="12">
        <f>VLOOKUP($A4090,'0.5X SVXY-Web'!$A$1:$G$9999,5,0)</f>
        <v>31.190000999999999</v>
      </c>
    </row>
    <row r="4091" spans="1:5" x14ac:dyDescent="0.25">
      <c r="A4091" s="1">
        <v>44005</v>
      </c>
      <c r="B4091" s="12">
        <f>VLOOKUP($A4091,'0.5X SVXY-Web'!$A$1:$G$9999,2,0)</f>
        <v>31.860001</v>
      </c>
      <c r="C4091" s="12">
        <f>VLOOKUP($A4091,'0.5X SVXY-Web'!$A$1:$G$9999,3,0)</f>
        <v>31.879999000000002</v>
      </c>
      <c r="D4091" s="12">
        <f>VLOOKUP($A4091,'0.5X SVXY-Web'!$A$1:$G$9999,4,0)</f>
        <v>31.290001</v>
      </c>
      <c r="E4091" s="12">
        <f>VLOOKUP($A4091,'0.5X SVXY-Web'!$A$1:$G$9999,5,0)</f>
        <v>31.4</v>
      </c>
    </row>
    <row r="4092" spans="1:5" x14ac:dyDescent="0.25">
      <c r="A4092" s="1">
        <v>44006</v>
      </c>
      <c r="B4092" s="12">
        <f>VLOOKUP($A4092,'0.5X SVXY-Web'!$A$1:$G$9999,2,0)</f>
        <v>30.85</v>
      </c>
      <c r="C4092" s="12">
        <f>VLOOKUP($A4092,'0.5X SVXY-Web'!$A$1:$G$9999,3,0)</f>
        <v>31.280000999999999</v>
      </c>
      <c r="D4092" s="12">
        <f>VLOOKUP($A4092,'0.5X SVXY-Web'!$A$1:$G$9999,4,0)</f>
        <v>29.639999</v>
      </c>
      <c r="E4092" s="12">
        <f>VLOOKUP($A4092,'0.5X SVXY-Web'!$A$1:$G$9999,5,0)</f>
        <v>30.33</v>
      </c>
    </row>
    <row r="4093" spans="1:5" x14ac:dyDescent="0.25">
      <c r="A4093" s="1">
        <v>44007</v>
      </c>
      <c r="B4093" s="12">
        <f>VLOOKUP($A4093,'0.5X SVXY-Web'!$A$1:$G$9999,2,0)</f>
        <v>30.120000999999998</v>
      </c>
      <c r="C4093" s="12">
        <f>VLOOKUP($A4093,'0.5X SVXY-Web'!$A$1:$G$9999,3,0)</f>
        <v>30.98</v>
      </c>
      <c r="D4093" s="12">
        <f>VLOOKUP($A4093,'0.5X SVXY-Web'!$A$1:$G$9999,4,0)</f>
        <v>29.799999</v>
      </c>
      <c r="E4093" s="12">
        <f>VLOOKUP($A4093,'0.5X SVXY-Web'!$A$1:$G$9999,5,0)</f>
        <v>30.959999</v>
      </c>
    </row>
    <row r="4094" spans="1:5" x14ac:dyDescent="0.25">
      <c r="A4094" s="1">
        <v>44008</v>
      </c>
      <c r="B4094" s="12">
        <f>VLOOKUP($A4094,'0.5X SVXY-Web'!$A$1:$G$9999,2,0)</f>
        <v>30.92</v>
      </c>
      <c r="C4094" s="12">
        <f>VLOOKUP($A4094,'0.5X SVXY-Web'!$A$1:$G$9999,3,0)</f>
        <v>30.959999</v>
      </c>
      <c r="D4094" s="12">
        <f>VLOOKUP($A4094,'0.5X SVXY-Web'!$A$1:$G$9999,4,0)</f>
        <v>29.82</v>
      </c>
      <c r="E4094" s="12">
        <f>VLOOKUP($A4094,'0.5X SVXY-Web'!$A$1:$G$9999,5,0)</f>
        <v>30.030000999999999</v>
      </c>
    </row>
    <row r="4095" spans="1:5" x14ac:dyDescent="0.25">
      <c r="A4095" s="1">
        <v>44011</v>
      </c>
      <c r="B4095" s="12">
        <f>VLOOKUP($A4095,'0.5X SVXY-Web'!$A$1:$G$9999,2,0)</f>
        <v>30.24</v>
      </c>
      <c r="C4095" s="12">
        <f>VLOOKUP($A4095,'0.5X SVXY-Web'!$A$1:$G$9999,3,0)</f>
        <v>30.719999000000001</v>
      </c>
      <c r="D4095" s="12">
        <f>VLOOKUP($A4095,'0.5X SVXY-Web'!$A$1:$G$9999,4,0)</f>
        <v>29.75</v>
      </c>
      <c r="E4095" s="12">
        <f>VLOOKUP($A4095,'0.5X SVXY-Web'!$A$1:$G$9999,5,0)</f>
        <v>30.709999</v>
      </c>
    </row>
    <row r="4096" spans="1:5" x14ac:dyDescent="0.25">
      <c r="A4096" s="1">
        <v>44012</v>
      </c>
      <c r="B4096" s="12">
        <f>VLOOKUP($A4096,'0.5X SVXY-Web'!$A$1:$G$9999,2,0)</f>
        <v>30.559999000000001</v>
      </c>
      <c r="C4096" s="12">
        <f>VLOOKUP($A4096,'0.5X SVXY-Web'!$A$1:$G$9999,3,0)</f>
        <v>31.6</v>
      </c>
      <c r="D4096" s="12">
        <f>VLOOKUP($A4096,'0.5X SVXY-Web'!$A$1:$G$9999,4,0)</f>
        <v>30.52</v>
      </c>
      <c r="E4096" s="12">
        <f>VLOOKUP($A4096,'0.5X SVXY-Web'!$A$1:$G$9999,5,0)</f>
        <v>31.5</v>
      </c>
    </row>
    <row r="4097" spans="1:5" x14ac:dyDescent="0.25">
      <c r="A4097" s="1">
        <v>44013</v>
      </c>
      <c r="B4097" s="12">
        <f>VLOOKUP($A4097,'0.5X SVXY-Web'!$A$1:$G$9999,2,0)</f>
        <v>31.74</v>
      </c>
      <c r="C4097" s="12">
        <f>VLOOKUP($A4097,'0.5X SVXY-Web'!$A$1:$G$9999,3,0)</f>
        <v>32.049999</v>
      </c>
      <c r="D4097" s="12">
        <f>VLOOKUP($A4097,'0.5X SVXY-Web'!$A$1:$G$9999,4,0)</f>
        <v>31.469999000000001</v>
      </c>
      <c r="E4097" s="12">
        <f>VLOOKUP($A4097,'0.5X SVXY-Web'!$A$1:$G$9999,5,0)</f>
        <v>31.959999</v>
      </c>
    </row>
    <row r="4098" spans="1:5" x14ac:dyDescent="0.25">
      <c r="A4098" s="1">
        <v>44014</v>
      </c>
      <c r="B4098" s="12">
        <f>VLOOKUP($A4098,'0.5X SVXY-Web'!$A$1:$G$9999,2,0)</f>
        <v>32.610000999999997</v>
      </c>
      <c r="C4098" s="12">
        <f>VLOOKUP($A4098,'0.5X SVXY-Web'!$A$1:$G$9999,3,0)</f>
        <v>32.849997999999999</v>
      </c>
      <c r="D4098" s="12">
        <f>VLOOKUP($A4098,'0.5X SVXY-Web'!$A$1:$G$9999,4,0)</f>
        <v>32.090000000000003</v>
      </c>
      <c r="E4098" s="12">
        <f>VLOOKUP($A4098,'0.5X SVXY-Web'!$A$1:$G$9999,5,0)</f>
        <v>32.240001999999997</v>
      </c>
    </row>
    <row r="4099" spans="1:5" x14ac:dyDescent="0.25">
      <c r="A4099" s="1">
        <v>44018</v>
      </c>
      <c r="B4099" s="12">
        <f>VLOOKUP($A4099,'0.5X SVXY-Web'!$A$1:$G$9999,2,0)</f>
        <v>32.759998000000003</v>
      </c>
      <c r="C4099" s="12">
        <f>VLOOKUP($A4099,'0.5X SVXY-Web'!$A$1:$G$9999,3,0)</f>
        <v>32.759998000000003</v>
      </c>
      <c r="D4099" s="12">
        <f>VLOOKUP($A4099,'0.5X SVXY-Web'!$A$1:$G$9999,4,0)</f>
        <v>32.029998999999997</v>
      </c>
      <c r="E4099" s="12">
        <f>VLOOKUP($A4099,'0.5X SVXY-Web'!$A$1:$G$9999,5,0)</f>
        <v>32.200001</v>
      </c>
    </row>
    <row r="4100" spans="1:5" x14ac:dyDescent="0.25">
      <c r="A4100" s="1">
        <v>44019</v>
      </c>
      <c r="B4100" s="12">
        <f>VLOOKUP($A4100,'0.5X SVXY-Web'!$A$1:$G$9999,2,0)</f>
        <v>32.080002</v>
      </c>
      <c r="C4100" s="12">
        <f>VLOOKUP($A4100,'0.5X SVXY-Web'!$A$1:$G$9999,3,0)</f>
        <v>32.520000000000003</v>
      </c>
      <c r="D4100" s="12">
        <f>VLOOKUP($A4100,'0.5X SVXY-Web'!$A$1:$G$9999,4,0)</f>
        <v>31.610001</v>
      </c>
      <c r="E4100" s="12">
        <f>VLOOKUP($A4100,'0.5X SVXY-Web'!$A$1:$G$9999,5,0)</f>
        <v>31.65</v>
      </c>
    </row>
    <row r="4101" spans="1:5" x14ac:dyDescent="0.25">
      <c r="A4101" s="1">
        <v>44020</v>
      </c>
      <c r="B4101" s="12">
        <f>VLOOKUP($A4101,'0.5X SVXY-Web'!$A$1:$G$9999,2,0)</f>
        <v>31.93</v>
      </c>
      <c r="C4101" s="12">
        <f>VLOOKUP($A4101,'0.5X SVXY-Web'!$A$1:$G$9999,3,0)</f>
        <v>32.090000000000003</v>
      </c>
      <c r="D4101" s="12">
        <f>VLOOKUP($A4101,'0.5X SVXY-Web'!$A$1:$G$9999,4,0)</f>
        <v>31.389999</v>
      </c>
      <c r="E4101" s="12">
        <f>VLOOKUP($A4101,'0.5X SVXY-Web'!$A$1:$G$9999,5,0)</f>
        <v>32.060001</v>
      </c>
    </row>
    <row r="4102" spans="1:5" x14ac:dyDescent="0.25">
      <c r="A4102" s="1">
        <v>44021</v>
      </c>
      <c r="B4102" s="12">
        <f>VLOOKUP($A4102,'0.5X SVXY-Web'!$A$1:$G$9999,2,0)</f>
        <v>32.060001</v>
      </c>
      <c r="C4102" s="12">
        <f>VLOOKUP($A4102,'0.5X SVXY-Web'!$A$1:$G$9999,3,0)</f>
        <v>32.150002000000001</v>
      </c>
      <c r="D4102" s="12">
        <f>VLOOKUP($A4102,'0.5X SVXY-Web'!$A$1:$G$9999,4,0)</f>
        <v>31.08</v>
      </c>
      <c r="E4102" s="12">
        <f>VLOOKUP($A4102,'0.5X SVXY-Web'!$A$1:$G$9999,5,0)</f>
        <v>31.790001</v>
      </c>
    </row>
    <row r="4103" spans="1:5" x14ac:dyDescent="0.25">
      <c r="A4103" s="1">
        <v>44022</v>
      </c>
      <c r="B4103" s="12">
        <f>VLOOKUP($A4103,'0.5X SVXY-Web'!$A$1:$G$9999,2,0)</f>
        <v>31.68</v>
      </c>
      <c r="C4103" s="12">
        <f>VLOOKUP($A4103,'0.5X SVXY-Web'!$A$1:$G$9999,3,0)</f>
        <v>32.220001000000003</v>
      </c>
      <c r="D4103" s="12">
        <f>VLOOKUP($A4103,'0.5X SVXY-Web'!$A$1:$G$9999,4,0)</f>
        <v>31.360001</v>
      </c>
      <c r="E4103" s="12">
        <f>VLOOKUP($A4103,'0.5X SVXY-Web'!$A$1:$G$9999,5,0)</f>
        <v>32.209999000000003</v>
      </c>
    </row>
    <row r="4104" spans="1:5" x14ac:dyDescent="0.25">
      <c r="A4104" s="1">
        <v>44025</v>
      </c>
      <c r="B4104" s="12">
        <f>VLOOKUP($A4104,'0.5X SVXY-Web'!$A$1:$G$9999,2,0)</f>
        <v>32.419998</v>
      </c>
      <c r="C4104" s="12">
        <f>VLOOKUP($A4104,'0.5X SVXY-Web'!$A$1:$G$9999,3,0)</f>
        <v>32.419998</v>
      </c>
      <c r="D4104" s="12">
        <f>VLOOKUP($A4104,'0.5X SVXY-Web'!$A$1:$G$9999,4,0)</f>
        <v>30.610001</v>
      </c>
      <c r="E4104" s="12">
        <f>VLOOKUP($A4104,'0.5X SVXY-Web'!$A$1:$G$9999,5,0)</f>
        <v>30.68</v>
      </c>
    </row>
    <row r="4105" spans="1:5" x14ac:dyDescent="0.25">
      <c r="A4105" s="1">
        <v>44026</v>
      </c>
      <c r="B4105" s="12">
        <f>VLOOKUP($A4105,'0.5X SVXY-Web'!$A$1:$G$9999,2,0)</f>
        <v>30.690000999999999</v>
      </c>
      <c r="C4105" s="12">
        <f>VLOOKUP($A4105,'0.5X SVXY-Web'!$A$1:$G$9999,3,0)</f>
        <v>31.6</v>
      </c>
      <c r="D4105" s="12">
        <f>VLOOKUP($A4105,'0.5X SVXY-Web'!$A$1:$G$9999,4,0)</f>
        <v>30.360001</v>
      </c>
      <c r="E4105" s="12">
        <f>VLOOKUP($A4105,'0.5X SVXY-Web'!$A$1:$G$9999,5,0)</f>
        <v>31.58</v>
      </c>
    </row>
    <row r="4106" spans="1:5" x14ac:dyDescent="0.25">
      <c r="A4106" s="1">
        <v>44027</v>
      </c>
      <c r="B4106" s="12">
        <f>VLOOKUP($A4106,'0.5X SVXY-Web'!$A$1:$G$9999,2,0)</f>
        <v>32.049999</v>
      </c>
      <c r="C4106" s="12">
        <f>VLOOKUP($A4106,'0.5X SVXY-Web'!$A$1:$G$9999,3,0)</f>
        <v>32.080002</v>
      </c>
      <c r="D4106" s="12">
        <f>VLOOKUP($A4106,'0.5X SVXY-Web'!$A$1:$G$9999,4,0)</f>
        <v>31.360001</v>
      </c>
      <c r="E4106" s="12">
        <f>VLOOKUP($A4106,'0.5X SVXY-Web'!$A$1:$G$9999,5,0)</f>
        <v>32.020000000000003</v>
      </c>
    </row>
    <row r="4107" spans="1:5" x14ac:dyDescent="0.25">
      <c r="A4107" s="1">
        <v>44028</v>
      </c>
      <c r="B4107" s="12">
        <f>VLOOKUP($A4107,'0.5X SVXY-Web'!$A$1:$G$9999,2,0)</f>
        <v>31.65</v>
      </c>
      <c r="C4107" s="12">
        <f>VLOOKUP($A4107,'0.5X SVXY-Web'!$A$1:$G$9999,3,0)</f>
        <v>32.349997999999999</v>
      </c>
      <c r="D4107" s="12">
        <f>VLOOKUP($A4107,'0.5X SVXY-Web'!$A$1:$G$9999,4,0)</f>
        <v>31.629999000000002</v>
      </c>
      <c r="E4107" s="12">
        <f>VLOOKUP($A4107,'0.5X SVXY-Web'!$A$1:$G$9999,5,0)</f>
        <v>32.290000999999997</v>
      </c>
    </row>
    <row r="4108" spans="1:5" x14ac:dyDescent="0.25">
      <c r="A4108" s="1">
        <v>44029</v>
      </c>
      <c r="B4108" s="12">
        <f>VLOOKUP($A4108,'0.5X SVXY-Web'!$A$1:$G$9999,2,0)</f>
        <v>32.43</v>
      </c>
      <c r="C4108" s="12">
        <f>VLOOKUP($A4108,'0.5X SVXY-Web'!$A$1:$G$9999,3,0)</f>
        <v>32.869999</v>
      </c>
      <c r="D4108" s="12">
        <f>VLOOKUP($A4108,'0.5X SVXY-Web'!$A$1:$G$9999,4,0)</f>
        <v>32.279998999999997</v>
      </c>
      <c r="E4108" s="12">
        <f>VLOOKUP($A4108,'0.5X SVXY-Web'!$A$1:$G$9999,5,0)</f>
        <v>32.849997999999999</v>
      </c>
    </row>
    <row r="4109" spans="1:5" x14ac:dyDescent="0.25">
      <c r="A4109" s="1">
        <v>44032</v>
      </c>
      <c r="B4109" s="12">
        <f>VLOOKUP($A4109,'0.5X SVXY-Web'!$A$1:$G$9999,2,0)</f>
        <v>33.049999</v>
      </c>
      <c r="C4109" s="12">
        <f>VLOOKUP($A4109,'0.5X SVXY-Web'!$A$1:$G$9999,3,0)</f>
        <v>33.869999</v>
      </c>
      <c r="D4109" s="12">
        <f>VLOOKUP($A4109,'0.5X SVXY-Web'!$A$1:$G$9999,4,0)</f>
        <v>32.970001000000003</v>
      </c>
      <c r="E4109" s="12">
        <f>VLOOKUP($A4109,'0.5X SVXY-Web'!$A$1:$G$9999,5,0)</f>
        <v>33.630001</v>
      </c>
    </row>
    <row r="4110" spans="1:5" x14ac:dyDescent="0.25">
      <c r="A4110" s="1">
        <v>44033</v>
      </c>
      <c r="B4110" s="12">
        <f>VLOOKUP($A4110,'0.5X SVXY-Web'!$A$1:$G$9999,2,0)</f>
        <v>34</v>
      </c>
      <c r="C4110" s="12">
        <f>VLOOKUP($A4110,'0.5X SVXY-Web'!$A$1:$G$9999,3,0)</f>
        <v>34.189999</v>
      </c>
      <c r="D4110" s="12">
        <f>VLOOKUP($A4110,'0.5X SVXY-Web'!$A$1:$G$9999,4,0)</f>
        <v>33.220001000000003</v>
      </c>
      <c r="E4110" s="12">
        <f>VLOOKUP($A4110,'0.5X SVXY-Web'!$A$1:$G$9999,5,0)</f>
        <v>33.419998</v>
      </c>
    </row>
    <row r="4111" spans="1:5" x14ac:dyDescent="0.25">
      <c r="A4111" s="1">
        <v>44034</v>
      </c>
      <c r="B4111" s="12">
        <f>VLOOKUP($A4111,'0.5X SVXY-Web'!$A$1:$G$9999,2,0)</f>
        <v>33.349997999999999</v>
      </c>
      <c r="C4111" s="12">
        <f>VLOOKUP($A4111,'0.5X SVXY-Web'!$A$1:$G$9999,3,0)</f>
        <v>33.639999000000003</v>
      </c>
      <c r="D4111" s="12">
        <f>VLOOKUP($A4111,'0.5X SVXY-Web'!$A$1:$G$9999,4,0)</f>
        <v>33.080002</v>
      </c>
      <c r="E4111" s="12">
        <f>VLOOKUP($A4111,'0.5X SVXY-Web'!$A$1:$G$9999,5,0)</f>
        <v>33.639999000000003</v>
      </c>
    </row>
    <row r="4112" spans="1:5" x14ac:dyDescent="0.25">
      <c r="A4112" s="1">
        <v>44035</v>
      </c>
      <c r="B4112" s="12">
        <f>VLOOKUP($A4112,'0.5X SVXY-Web'!$A$1:$G$9999,2,0)</f>
        <v>33.779998999999997</v>
      </c>
      <c r="C4112" s="12">
        <f>VLOOKUP($A4112,'0.5X SVXY-Web'!$A$1:$G$9999,3,0)</f>
        <v>33.889999000000003</v>
      </c>
      <c r="D4112" s="12">
        <f>VLOOKUP($A4112,'0.5X SVXY-Web'!$A$1:$G$9999,4,0)</f>
        <v>32.720001000000003</v>
      </c>
      <c r="E4112" s="12">
        <f>VLOOKUP($A4112,'0.5X SVXY-Web'!$A$1:$G$9999,5,0)</f>
        <v>33.060001</v>
      </c>
    </row>
    <row r="4113" spans="1:5" x14ac:dyDescent="0.25">
      <c r="A4113" s="1">
        <v>44036</v>
      </c>
      <c r="B4113" s="12">
        <f>VLOOKUP($A4113,'0.5X SVXY-Web'!$A$1:$G$9999,2,0)</f>
        <v>32.529998999999997</v>
      </c>
      <c r="C4113" s="12">
        <f>VLOOKUP($A4113,'0.5X SVXY-Web'!$A$1:$G$9999,3,0)</f>
        <v>33.009998000000003</v>
      </c>
      <c r="D4113" s="12">
        <f>VLOOKUP($A4113,'0.5X SVXY-Web'!$A$1:$G$9999,4,0)</f>
        <v>32.299999</v>
      </c>
      <c r="E4113" s="12">
        <f>VLOOKUP($A4113,'0.5X SVXY-Web'!$A$1:$G$9999,5,0)</f>
        <v>32.990001999999997</v>
      </c>
    </row>
    <row r="4114" spans="1:5" x14ac:dyDescent="0.25">
      <c r="A4114" s="1">
        <v>44039</v>
      </c>
      <c r="B4114" s="12">
        <f>VLOOKUP($A4114,'0.5X SVXY-Web'!$A$1:$G$9999,2,0)</f>
        <v>33.200001</v>
      </c>
      <c r="C4114" s="12">
        <f>VLOOKUP($A4114,'0.5X SVXY-Web'!$A$1:$G$9999,3,0)</f>
        <v>33.490001999999997</v>
      </c>
      <c r="D4114" s="12">
        <f>VLOOKUP($A4114,'0.5X SVXY-Web'!$A$1:$G$9999,4,0)</f>
        <v>33</v>
      </c>
      <c r="E4114" s="12">
        <f>VLOOKUP($A4114,'0.5X SVXY-Web'!$A$1:$G$9999,5,0)</f>
        <v>33.479999999999997</v>
      </c>
    </row>
    <row r="4115" spans="1:5" x14ac:dyDescent="0.25">
      <c r="A4115" s="1">
        <v>44040</v>
      </c>
      <c r="B4115" s="12">
        <f>VLOOKUP($A4115,'0.5X SVXY-Web'!$A$1:$G$9999,2,0)</f>
        <v>33.459999000000003</v>
      </c>
      <c r="C4115" s="12">
        <f>VLOOKUP($A4115,'0.5X SVXY-Web'!$A$1:$G$9999,3,0)</f>
        <v>34.07</v>
      </c>
      <c r="D4115" s="12">
        <f>VLOOKUP($A4115,'0.5X SVXY-Web'!$A$1:$G$9999,4,0)</f>
        <v>33.32</v>
      </c>
      <c r="E4115" s="12">
        <f>VLOOKUP($A4115,'0.5X SVXY-Web'!$A$1:$G$9999,5,0)</f>
        <v>33.549999</v>
      </c>
    </row>
    <row r="4116" spans="1:5" x14ac:dyDescent="0.25">
      <c r="A4116" s="1">
        <v>44041</v>
      </c>
      <c r="B4116" s="12">
        <f>VLOOKUP($A4116,'0.5X SVXY-Web'!$A$1:$G$9999,2,0)</f>
        <v>33.790000999999997</v>
      </c>
      <c r="C4116" s="12">
        <f>VLOOKUP($A4116,'0.5X SVXY-Web'!$A$1:$G$9999,3,0)</f>
        <v>33.950001</v>
      </c>
      <c r="D4116" s="12">
        <f>VLOOKUP($A4116,'0.5X SVXY-Web'!$A$1:$G$9999,4,0)</f>
        <v>33.580002</v>
      </c>
      <c r="E4116" s="12">
        <f>VLOOKUP($A4116,'0.5X SVXY-Web'!$A$1:$G$9999,5,0)</f>
        <v>33.860000999999997</v>
      </c>
    </row>
    <row r="4117" spans="1:5" x14ac:dyDescent="0.25">
      <c r="A4117" s="1">
        <v>44042</v>
      </c>
      <c r="B4117" s="12">
        <f>VLOOKUP($A4117,'0.5X SVXY-Web'!$A$1:$G$9999,2,0)</f>
        <v>33.110000999999997</v>
      </c>
      <c r="C4117" s="12">
        <f>VLOOKUP($A4117,'0.5X SVXY-Web'!$A$1:$G$9999,3,0)</f>
        <v>33.610000999999997</v>
      </c>
      <c r="D4117" s="12">
        <f>VLOOKUP($A4117,'0.5X SVXY-Web'!$A$1:$G$9999,4,0)</f>
        <v>32.259998000000003</v>
      </c>
      <c r="E4117" s="12">
        <f>VLOOKUP($A4117,'0.5X SVXY-Web'!$A$1:$G$9999,5,0)</f>
        <v>33.479999999999997</v>
      </c>
    </row>
    <row r="4118" spans="1:5" x14ac:dyDescent="0.25">
      <c r="A4118" s="1">
        <v>44043</v>
      </c>
      <c r="B4118" s="12">
        <f>VLOOKUP($A4118,'0.5X SVXY-Web'!$A$1:$G$9999,2,0)</f>
        <v>33.939999</v>
      </c>
      <c r="C4118" s="12">
        <f>VLOOKUP($A4118,'0.5X SVXY-Web'!$A$1:$G$9999,3,0)</f>
        <v>33.970001000000003</v>
      </c>
      <c r="D4118" s="12">
        <f>VLOOKUP($A4118,'0.5X SVXY-Web'!$A$1:$G$9999,4,0)</f>
        <v>33.060001</v>
      </c>
      <c r="E4118" s="12">
        <f>VLOOKUP($A4118,'0.5X SVXY-Web'!$A$1:$G$9999,5,0)</f>
        <v>33.939999</v>
      </c>
    </row>
    <row r="4119" spans="1:5" x14ac:dyDescent="0.25">
      <c r="A4119" s="1">
        <v>44046</v>
      </c>
      <c r="B4119" s="12">
        <f>VLOOKUP($A4119,'0.5X SVXY-Web'!$A$1:$G$9999,2,0)</f>
        <v>34.040000999999997</v>
      </c>
      <c r="C4119" s="12">
        <f>VLOOKUP($A4119,'0.5X SVXY-Web'!$A$1:$G$9999,3,0)</f>
        <v>34.139999000000003</v>
      </c>
      <c r="D4119" s="12">
        <f>VLOOKUP($A4119,'0.5X SVXY-Web'!$A$1:$G$9999,4,0)</f>
        <v>33.770000000000003</v>
      </c>
      <c r="E4119" s="12">
        <f>VLOOKUP($A4119,'0.5X SVXY-Web'!$A$1:$G$9999,5,0)</f>
        <v>33.909999999999997</v>
      </c>
    </row>
    <row r="4120" spans="1:5" x14ac:dyDescent="0.25">
      <c r="A4120" s="1">
        <v>44047</v>
      </c>
      <c r="B4120" s="12">
        <f>VLOOKUP($A4120,'0.5X SVXY-Web'!$A$1:$G$9999,2,0)</f>
        <v>33.979999999999997</v>
      </c>
      <c r="C4120" s="12">
        <f>VLOOKUP($A4120,'0.5X SVXY-Web'!$A$1:$G$9999,3,0)</f>
        <v>34.479999999999997</v>
      </c>
      <c r="D4120" s="12">
        <f>VLOOKUP($A4120,'0.5X SVXY-Web'!$A$1:$G$9999,4,0)</f>
        <v>33.979999999999997</v>
      </c>
      <c r="E4120" s="12">
        <f>VLOOKUP($A4120,'0.5X SVXY-Web'!$A$1:$G$9999,5,0)</f>
        <v>34.43</v>
      </c>
    </row>
    <row r="4121" spans="1:5" x14ac:dyDescent="0.25">
      <c r="A4121" s="1">
        <v>44048</v>
      </c>
      <c r="B4121" s="12">
        <f>VLOOKUP($A4121,'0.5X SVXY-Web'!$A$1:$G$9999,2,0)</f>
        <v>34.700001</v>
      </c>
      <c r="C4121" s="12">
        <f>VLOOKUP($A4121,'0.5X SVXY-Web'!$A$1:$G$9999,3,0)</f>
        <v>34.840000000000003</v>
      </c>
      <c r="D4121" s="12">
        <f>VLOOKUP($A4121,'0.5X SVXY-Web'!$A$1:$G$9999,4,0)</f>
        <v>34.479999999999997</v>
      </c>
      <c r="E4121" s="12">
        <f>VLOOKUP($A4121,'0.5X SVXY-Web'!$A$1:$G$9999,5,0)</f>
        <v>34.799999</v>
      </c>
    </row>
    <row r="4122" spans="1:5" x14ac:dyDescent="0.25">
      <c r="A4122" s="1">
        <v>44049</v>
      </c>
      <c r="B4122" s="12">
        <f>VLOOKUP($A4122,'0.5X SVXY-Web'!$A$1:$G$9999,2,0)</f>
        <v>34.729999999999997</v>
      </c>
      <c r="C4122" s="12">
        <f>VLOOKUP($A4122,'0.5X SVXY-Web'!$A$1:$G$9999,3,0)</f>
        <v>35.029998999999997</v>
      </c>
      <c r="D4122" s="12">
        <f>VLOOKUP($A4122,'0.5X SVXY-Web'!$A$1:$G$9999,4,0)</f>
        <v>34.610000999999997</v>
      </c>
      <c r="E4122" s="12">
        <f>VLOOKUP($A4122,'0.5X SVXY-Web'!$A$1:$G$9999,5,0)</f>
        <v>34.990001999999997</v>
      </c>
    </row>
    <row r="4123" spans="1:5" x14ac:dyDescent="0.25">
      <c r="A4123" s="1">
        <v>44050</v>
      </c>
      <c r="B4123" s="12">
        <f>VLOOKUP($A4123,'0.5X SVXY-Web'!$A$1:$G$9999,2,0)</f>
        <v>34.75</v>
      </c>
      <c r="C4123" s="12">
        <f>VLOOKUP($A4123,'0.5X SVXY-Web'!$A$1:$G$9999,3,0)</f>
        <v>35.279998999999997</v>
      </c>
      <c r="D4123" s="12">
        <f>VLOOKUP($A4123,'0.5X SVXY-Web'!$A$1:$G$9999,4,0)</f>
        <v>34.709999000000003</v>
      </c>
      <c r="E4123" s="12">
        <f>VLOOKUP($A4123,'0.5X SVXY-Web'!$A$1:$G$9999,5,0)</f>
        <v>35.090000000000003</v>
      </c>
    </row>
    <row r="4124" spans="1:5" x14ac:dyDescent="0.25">
      <c r="A4124" s="1">
        <v>44053</v>
      </c>
      <c r="B4124" s="12">
        <f>VLOOKUP($A4124,'0.5X SVXY-Web'!$A$1:$G$9999,2,0)</f>
        <v>35.360000999999997</v>
      </c>
      <c r="C4124" s="12">
        <f>VLOOKUP($A4124,'0.5X SVXY-Web'!$A$1:$G$9999,3,0)</f>
        <v>35.669998</v>
      </c>
      <c r="D4124" s="12">
        <f>VLOOKUP($A4124,'0.5X SVXY-Web'!$A$1:$G$9999,4,0)</f>
        <v>35.110000999999997</v>
      </c>
      <c r="E4124" s="12">
        <f>VLOOKUP($A4124,'0.5X SVXY-Web'!$A$1:$G$9999,5,0)</f>
        <v>35.57</v>
      </c>
    </row>
    <row r="4125" spans="1:5" x14ac:dyDescent="0.25">
      <c r="A4125" s="1">
        <v>44054</v>
      </c>
      <c r="B4125" s="12">
        <f>VLOOKUP($A4125,'0.5X SVXY-Web'!$A$1:$G$9999,2,0)</f>
        <v>36.029998999999997</v>
      </c>
      <c r="C4125" s="12">
        <f>VLOOKUP($A4125,'0.5X SVXY-Web'!$A$1:$G$9999,3,0)</f>
        <v>36.110000999999997</v>
      </c>
      <c r="D4125" s="12">
        <f>VLOOKUP($A4125,'0.5X SVXY-Web'!$A$1:$G$9999,4,0)</f>
        <v>34.669998</v>
      </c>
      <c r="E4125" s="12">
        <f>VLOOKUP($A4125,'0.5X SVXY-Web'!$A$1:$G$9999,5,0)</f>
        <v>34.779998999999997</v>
      </c>
    </row>
    <row r="4126" spans="1:5" x14ac:dyDescent="0.25">
      <c r="A4126" s="1">
        <v>44055</v>
      </c>
      <c r="B4126" s="12">
        <f>VLOOKUP($A4126,'0.5X SVXY-Web'!$A$1:$G$9999,2,0)</f>
        <v>35.490001999999997</v>
      </c>
      <c r="C4126" s="12">
        <f>VLOOKUP($A4126,'0.5X SVXY-Web'!$A$1:$G$9999,3,0)</f>
        <v>35.849997999999999</v>
      </c>
      <c r="D4126" s="12">
        <f>VLOOKUP($A4126,'0.5X SVXY-Web'!$A$1:$G$9999,4,0)</f>
        <v>35.389999000000003</v>
      </c>
      <c r="E4126" s="12">
        <f>VLOOKUP($A4126,'0.5X SVXY-Web'!$A$1:$G$9999,5,0)</f>
        <v>35.740001999999997</v>
      </c>
    </row>
    <row r="4127" spans="1:5" x14ac:dyDescent="0.25">
      <c r="A4127" s="1">
        <v>44056</v>
      </c>
      <c r="B4127" s="12">
        <f>VLOOKUP($A4127,'0.5X SVXY-Web'!$A$1:$G$9999,2,0)</f>
        <v>35.610000999999997</v>
      </c>
      <c r="C4127" s="12">
        <f>VLOOKUP($A4127,'0.5X SVXY-Web'!$A$1:$G$9999,3,0)</f>
        <v>36.150002000000001</v>
      </c>
      <c r="D4127" s="12">
        <f>VLOOKUP($A4127,'0.5X SVXY-Web'!$A$1:$G$9999,4,0)</f>
        <v>35.490001999999997</v>
      </c>
      <c r="E4127" s="12">
        <f>VLOOKUP($A4127,'0.5X SVXY-Web'!$A$1:$G$9999,5,0)</f>
        <v>35.75</v>
      </c>
    </row>
    <row r="4128" spans="1:5" x14ac:dyDescent="0.25">
      <c r="A4128" s="1">
        <v>44057</v>
      </c>
      <c r="B4128" s="12">
        <f>VLOOKUP($A4128,'0.5X SVXY-Web'!$A$1:$G$9999,2,0)</f>
        <v>35.590000000000003</v>
      </c>
      <c r="C4128" s="12">
        <f>VLOOKUP($A4128,'0.5X SVXY-Web'!$A$1:$G$9999,3,0)</f>
        <v>35.849997999999999</v>
      </c>
      <c r="D4128" s="12">
        <f>VLOOKUP($A4128,'0.5X SVXY-Web'!$A$1:$G$9999,4,0)</f>
        <v>35.409999999999997</v>
      </c>
      <c r="E4128" s="12">
        <f>VLOOKUP($A4128,'0.5X SVXY-Web'!$A$1:$G$9999,5,0)</f>
        <v>35.759998000000003</v>
      </c>
    </row>
    <row r="4129" spans="1:5" x14ac:dyDescent="0.25">
      <c r="A4129" s="1">
        <v>44060</v>
      </c>
      <c r="B4129" s="12">
        <f>VLOOKUP($A4129,'0.5X SVXY-Web'!$A$1:$G$9999,2,0)</f>
        <v>36.139999000000003</v>
      </c>
      <c r="C4129" s="12">
        <f>VLOOKUP($A4129,'0.5X SVXY-Web'!$A$1:$G$9999,3,0)</f>
        <v>36.470001000000003</v>
      </c>
      <c r="D4129" s="12">
        <f>VLOOKUP($A4129,'0.5X SVXY-Web'!$A$1:$G$9999,4,0)</f>
        <v>36.009998000000003</v>
      </c>
      <c r="E4129" s="12">
        <f>VLOOKUP($A4129,'0.5X SVXY-Web'!$A$1:$G$9999,5,0)</f>
        <v>36.349997999999999</v>
      </c>
    </row>
    <row r="4130" spans="1:5" x14ac:dyDescent="0.25">
      <c r="A4130" s="1">
        <v>44061</v>
      </c>
      <c r="B4130" s="12">
        <f>VLOOKUP($A4130,'0.5X SVXY-Web'!$A$1:$G$9999,2,0)</f>
        <v>36.509998000000003</v>
      </c>
      <c r="C4130" s="12">
        <f>VLOOKUP($A4130,'0.5X SVXY-Web'!$A$1:$G$9999,3,0)</f>
        <v>36.700001</v>
      </c>
      <c r="D4130" s="12">
        <f>VLOOKUP($A4130,'0.5X SVXY-Web'!$A$1:$G$9999,4,0)</f>
        <v>36.090000000000003</v>
      </c>
      <c r="E4130" s="12">
        <f>VLOOKUP($A4130,'0.5X SVXY-Web'!$A$1:$G$9999,5,0)</f>
        <v>36.540000999999997</v>
      </c>
    </row>
    <row r="4131" spans="1:5" x14ac:dyDescent="0.25">
      <c r="A4131" s="1">
        <v>44062</v>
      </c>
      <c r="B4131" s="12">
        <f>VLOOKUP($A4131,'0.5X SVXY-Web'!$A$1:$G$9999,2,0)</f>
        <v>36.68</v>
      </c>
      <c r="C4131" s="12">
        <f>VLOOKUP($A4131,'0.5X SVXY-Web'!$A$1:$G$9999,3,0)</f>
        <v>36.810001</v>
      </c>
      <c r="D4131" s="12">
        <f>VLOOKUP($A4131,'0.5X SVXY-Web'!$A$1:$G$9999,4,0)</f>
        <v>36.07</v>
      </c>
      <c r="E4131" s="12">
        <f>VLOOKUP($A4131,'0.5X SVXY-Web'!$A$1:$G$9999,5,0)</f>
        <v>36.169998</v>
      </c>
    </row>
    <row r="4132" spans="1:5" x14ac:dyDescent="0.25">
      <c r="A4132" s="1">
        <v>44063</v>
      </c>
      <c r="B4132" s="12">
        <f>VLOOKUP($A4132,'0.5X SVXY-Web'!$A$1:$G$9999,2,0)</f>
        <v>35.5</v>
      </c>
      <c r="C4132" s="12">
        <f>VLOOKUP($A4132,'0.5X SVXY-Web'!$A$1:$G$9999,3,0)</f>
        <v>36.450001</v>
      </c>
      <c r="D4132" s="12">
        <f>VLOOKUP($A4132,'0.5X SVXY-Web'!$A$1:$G$9999,4,0)</f>
        <v>35.409999999999997</v>
      </c>
      <c r="E4132" s="12">
        <f>VLOOKUP($A4132,'0.5X SVXY-Web'!$A$1:$G$9999,5,0)</f>
        <v>36.389999000000003</v>
      </c>
    </row>
    <row r="4133" spans="1:5" x14ac:dyDescent="0.25">
      <c r="A4133" s="1">
        <v>44064</v>
      </c>
      <c r="B4133" s="12">
        <f>VLOOKUP($A4133,'0.5X SVXY-Web'!$A$1:$G$9999,2,0)</f>
        <v>36.080002</v>
      </c>
      <c r="C4133" s="12">
        <f>VLOOKUP($A4133,'0.5X SVXY-Web'!$A$1:$G$9999,3,0)</f>
        <v>36.389999000000003</v>
      </c>
      <c r="D4133" s="12">
        <f>VLOOKUP($A4133,'0.5X SVXY-Web'!$A$1:$G$9999,4,0)</f>
        <v>35.979999999999997</v>
      </c>
      <c r="E4133" s="12">
        <f>VLOOKUP($A4133,'0.5X SVXY-Web'!$A$1:$G$9999,5,0)</f>
        <v>36.299999</v>
      </c>
    </row>
    <row r="4134" spans="1:5" x14ac:dyDescent="0.25">
      <c r="A4134" s="1">
        <v>44067</v>
      </c>
      <c r="B4134" s="12">
        <f>VLOOKUP($A4134,'0.5X SVXY-Web'!$A$1:$G$9999,2,0)</f>
        <v>36.810001</v>
      </c>
      <c r="C4134" s="12">
        <f>VLOOKUP($A4134,'0.5X SVXY-Web'!$A$1:$G$9999,3,0)</f>
        <v>36.830002</v>
      </c>
      <c r="D4134" s="12">
        <f>VLOOKUP($A4134,'0.5X SVXY-Web'!$A$1:$G$9999,4,0)</f>
        <v>36.18</v>
      </c>
      <c r="E4134" s="12">
        <f>VLOOKUP($A4134,'0.5X SVXY-Web'!$A$1:$G$9999,5,0)</f>
        <v>36.360000999999997</v>
      </c>
    </row>
    <row r="4135" spans="1:5" x14ac:dyDescent="0.25">
      <c r="A4135" s="1">
        <v>44068</v>
      </c>
      <c r="B4135" s="12">
        <f>VLOOKUP($A4135,'0.5X SVXY-Web'!$A$1:$G$9999,2,0)</f>
        <v>36.279998999999997</v>
      </c>
      <c r="C4135" s="12">
        <f>VLOOKUP($A4135,'0.5X SVXY-Web'!$A$1:$G$9999,3,0)</f>
        <v>36.580002</v>
      </c>
      <c r="D4135" s="12">
        <f>VLOOKUP($A4135,'0.5X SVXY-Web'!$A$1:$G$9999,4,0)</f>
        <v>35.770000000000003</v>
      </c>
      <c r="E4135" s="12">
        <f>VLOOKUP($A4135,'0.5X SVXY-Web'!$A$1:$G$9999,5,0)</f>
        <v>36.479999999999997</v>
      </c>
    </row>
    <row r="4136" spans="1:5" x14ac:dyDescent="0.25">
      <c r="A4136" s="1">
        <v>44069</v>
      </c>
      <c r="B4136" s="12">
        <f>VLOOKUP($A4136,'0.5X SVXY-Web'!$A$1:$G$9999,2,0)</f>
        <v>36.610000999999997</v>
      </c>
      <c r="C4136" s="12">
        <f>VLOOKUP($A4136,'0.5X SVXY-Web'!$A$1:$G$9999,3,0)</f>
        <v>37.020000000000003</v>
      </c>
      <c r="D4136" s="12">
        <f>VLOOKUP($A4136,'0.5X SVXY-Web'!$A$1:$G$9999,4,0)</f>
        <v>35.939999</v>
      </c>
      <c r="E4136" s="12">
        <f>VLOOKUP($A4136,'0.5X SVXY-Web'!$A$1:$G$9999,5,0)</f>
        <v>36.049999</v>
      </c>
    </row>
    <row r="4137" spans="1:5" x14ac:dyDescent="0.25">
      <c r="A4137" s="1">
        <v>44070</v>
      </c>
      <c r="B4137" s="12">
        <f>VLOOKUP($A4137,'0.5X SVXY-Web'!$A$1:$G$9999,2,0)</f>
        <v>36.25</v>
      </c>
      <c r="C4137" s="12">
        <f>VLOOKUP($A4137,'0.5X SVXY-Web'!$A$1:$G$9999,3,0)</f>
        <v>36.409999999999997</v>
      </c>
      <c r="D4137" s="12">
        <f>VLOOKUP($A4137,'0.5X SVXY-Web'!$A$1:$G$9999,4,0)</f>
        <v>34.029998999999997</v>
      </c>
      <c r="E4137" s="12">
        <f>VLOOKUP($A4137,'0.5X SVXY-Web'!$A$1:$G$9999,5,0)</f>
        <v>35.459999000000003</v>
      </c>
    </row>
    <row r="4138" spans="1:5" x14ac:dyDescent="0.25">
      <c r="A4138" s="1">
        <v>44071</v>
      </c>
      <c r="B4138" s="12">
        <f>VLOOKUP($A4138,'0.5X SVXY-Web'!$A$1:$G$9999,2,0)</f>
        <v>35.290000999999997</v>
      </c>
      <c r="C4138" s="12">
        <f>VLOOKUP($A4138,'0.5X SVXY-Web'!$A$1:$G$9999,3,0)</f>
        <v>35.849997999999999</v>
      </c>
      <c r="D4138" s="12">
        <f>VLOOKUP($A4138,'0.5X SVXY-Web'!$A$1:$G$9999,4,0)</f>
        <v>34.520000000000003</v>
      </c>
      <c r="E4138" s="12">
        <f>VLOOKUP($A4138,'0.5X SVXY-Web'!$A$1:$G$9999,5,0)</f>
        <v>35.560001</v>
      </c>
    </row>
    <row r="4139" spans="1:5" x14ac:dyDescent="0.25">
      <c r="A4139" s="1">
        <v>44074</v>
      </c>
      <c r="B4139" s="12">
        <f>VLOOKUP($A4139,'0.5X SVXY-Web'!$A$1:$G$9999,2,0)</f>
        <v>35.119999</v>
      </c>
      <c r="C4139" s="12">
        <f>VLOOKUP($A4139,'0.5X SVXY-Web'!$A$1:$G$9999,3,0)</f>
        <v>35.490001999999997</v>
      </c>
      <c r="D4139" s="12">
        <f>VLOOKUP($A4139,'0.5X SVXY-Web'!$A$1:$G$9999,4,0)</f>
        <v>34.529998999999997</v>
      </c>
      <c r="E4139" s="12">
        <f>VLOOKUP($A4139,'0.5X SVXY-Web'!$A$1:$G$9999,5,0)</f>
        <v>34.689999</v>
      </c>
    </row>
    <row r="4140" spans="1:5" x14ac:dyDescent="0.25">
      <c r="A4140" s="1">
        <v>44075</v>
      </c>
      <c r="B4140" s="12">
        <f>VLOOKUP($A4140,'0.5X SVXY-Web'!$A$1:$G$9999,2,0)</f>
        <v>34.700001</v>
      </c>
      <c r="C4140" s="12">
        <f>VLOOKUP($A4140,'0.5X SVXY-Web'!$A$1:$G$9999,3,0)</f>
        <v>34.82</v>
      </c>
      <c r="D4140" s="12">
        <f>VLOOKUP($A4140,'0.5X SVXY-Web'!$A$1:$G$9999,4,0)</f>
        <v>34.299999</v>
      </c>
      <c r="E4140" s="12">
        <f>VLOOKUP($A4140,'0.5X SVXY-Web'!$A$1:$G$9999,5,0)</f>
        <v>34.419998</v>
      </c>
    </row>
    <row r="4141" spans="1:5" x14ac:dyDescent="0.25">
      <c r="A4141" s="1">
        <v>44076</v>
      </c>
      <c r="B4141" s="12">
        <f>VLOOKUP($A4141,'0.5X SVXY-Web'!$A$1:$G$9999,2,0)</f>
        <v>34.459999000000003</v>
      </c>
      <c r="C4141" s="12">
        <f>VLOOKUP($A4141,'0.5X SVXY-Web'!$A$1:$G$9999,3,0)</f>
        <v>34.509998000000003</v>
      </c>
      <c r="D4141" s="12">
        <f>VLOOKUP($A4141,'0.5X SVXY-Web'!$A$1:$G$9999,4,0)</f>
        <v>33.82</v>
      </c>
      <c r="E4141" s="12">
        <f>VLOOKUP($A4141,'0.5X SVXY-Web'!$A$1:$G$9999,5,0)</f>
        <v>33.990001999999997</v>
      </c>
    </row>
    <row r="4142" spans="1:5" x14ac:dyDescent="0.25">
      <c r="A4142" s="1">
        <v>44077</v>
      </c>
      <c r="B4142" s="12">
        <f>VLOOKUP($A4142,'0.5X SVXY-Web'!$A$1:$G$9999,2,0)</f>
        <v>33.759998000000003</v>
      </c>
      <c r="C4142" s="12">
        <f>VLOOKUP($A4142,'0.5X SVXY-Web'!$A$1:$G$9999,3,0)</f>
        <v>34.349997999999999</v>
      </c>
      <c r="D4142" s="12">
        <f>VLOOKUP($A4142,'0.5X SVXY-Web'!$A$1:$G$9999,4,0)</f>
        <v>31.110001</v>
      </c>
      <c r="E4142" s="12">
        <f>VLOOKUP($A4142,'0.5X SVXY-Web'!$A$1:$G$9999,5,0)</f>
        <v>31.690000999999999</v>
      </c>
    </row>
    <row r="4143" spans="1:5" x14ac:dyDescent="0.25">
      <c r="A4143" s="1">
        <v>44078</v>
      </c>
      <c r="B4143" s="12">
        <f>VLOOKUP($A4143,'0.5X SVXY-Web'!$A$1:$G$9999,2,0)</f>
        <v>32.07</v>
      </c>
      <c r="C4143" s="12">
        <f>VLOOKUP($A4143,'0.5X SVXY-Web'!$A$1:$G$9999,3,0)</f>
        <v>33.270000000000003</v>
      </c>
      <c r="D4143" s="12">
        <f>VLOOKUP($A4143,'0.5X SVXY-Web'!$A$1:$G$9999,4,0)</f>
        <v>30.52</v>
      </c>
      <c r="E4143" s="12">
        <f>VLOOKUP($A4143,'0.5X SVXY-Web'!$A$1:$G$9999,5,0)</f>
        <v>33.029998999999997</v>
      </c>
    </row>
    <row r="4144" spans="1:5" x14ac:dyDescent="0.25">
      <c r="A4144" s="1">
        <v>44082</v>
      </c>
      <c r="B4144" s="12">
        <f>VLOOKUP($A4144,'0.5X SVXY-Web'!$A$1:$G$9999,2,0)</f>
        <v>31.73</v>
      </c>
      <c r="C4144" s="12">
        <f>VLOOKUP($A4144,'0.5X SVXY-Web'!$A$1:$G$9999,3,0)</f>
        <v>33.5</v>
      </c>
      <c r="D4144" s="12">
        <f>VLOOKUP($A4144,'0.5X SVXY-Web'!$A$1:$G$9999,4,0)</f>
        <v>31.620000999999998</v>
      </c>
      <c r="E4144" s="12">
        <f>VLOOKUP($A4144,'0.5X SVXY-Web'!$A$1:$G$9999,5,0)</f>
        <v>33.450001</v>
      </c>
    </row>
    <row r="4145" spans="1:5" x14ac:dyDescent="0.25">
      <c r="A4145" s="1">
        <v>44083</v>
      </c>
      <c r="B4145" s="12">
        <f>VLOOKUP($A4145,'0.5X SVXY-Web'!$A$1:$G$9999,2,0)</f>
        <v>33.889999000000003</v>
      </c>
      <c r="C4145" s="12">
        <f>VLOOKUP($A4145,'0.5X SVXY-Web'!$A$1:$G$9999,3,0)</f>
        <v>34.590000000000003</v>
      </c>
      <c r="D4145" s="12">
        <f>VLOOKUP($A4145,'0.5X SVXY-Web'!$A$1:$G$9999,4,0)</f>
        <v>33.709999000000003</v>
      </c>
      <c r="E4145" s="12">
        <f>VLOOKUP($A4145,'0.5X SVXY-Web'!$A$1:$G$9999,5,0)</f>
        <v>34.299999</v>
      </c>
    </row>
    <row r="4146" spans="1:5" x14ac:dyDescent="0.25">
      <c r="A4146" s="1">
        <v>44084</v>
      </c>
      <c r="B4146" s="12">
        <f>VLOOKUP($A4146,'0.5X SVXY-Web'!$A$1:$G$9999,2,0)</f>
        <v>34.470001000000003</v>
      </c>
      <c r="C4146" s="12">
        <f>VLOOKUP($A4146,'0.5X SVXY-Web'!$A$1:$G$9999,3,0)</f>
        <v>34.599997999999999</v>
      </c>
      <c r="D4146" s="12">
        <f>VLOOKUP($A4146,'0.5X SVXY-Web'!$A$1:$G$9999,4,0)</f>
        <v>33.720001000000003</v>
      </c>
      <c r="E4146" s="12">
        <f>VLOOKUP($A4146,'0.5X SVXY-Web'!$A$1:$G$9999,5,0)</f>
        <v>34.080002</v>
      </c>
    </row>
    <row r="4147" spans="1:5" x14ac:dyDescent="0.25">
      <c r="A4147" s="1">
        <v>44085</v>
      </c>
      <c r="B4147" s="12">
        <f>VLOOKUP($A4147,'0.5X SVXY-Web'!$A$1:$G$9999,2,0)</f>
        <v>34.610000999999997</v>
      </c>
      <c r="C4147" s="12">
        <f>VLOOKUP($A4147,'0.5X SVXY-Web'!$A$1:$G$9999,3,0)</f>
        <v>35.18</v>
      </c>
      <c r="D4147" s="12">
        <f>VLOOKUP($A4147,'0.5X SVXY-Web'!$A$1:$G$9999,4,0)</f>
        <v>34.099997999999999</v>
      </c>
      <c r="E4147" s="12">
        <f>VLOOKUP($A4147,'0.5X SVXY-Web'!$A$1:$G$9999,5,0)</f>
        <v>35.150002000000001</v>
      </c>
    </row>
    <row r="4148" spans="1:5" x14ac:dyDescent="0.25">
      <c r="A4148" s="1">
        <v>44088</v>
      </c>
      <c r="B4148" s="12">
        <f>VLOOKUP($A4148,'0.5X SVXY-Web'!$A$1:$G$9999,2,0)</f>
        <v>35.360000999999997</v>
      </c>
      <c r="C4148" s="12">
        <f>VLOOKUP($A4148,'0.5X SVXY-Web'!$A$1:$G$9999,3,0)</f>
        <v>35.700001</v>
      </c>
      <c r="D4148" s="12">
        <f>VLOOKUP($A4148,'0.5X SVXY-Web'!$A$1:$G$9999,4,0)</f>
        <v>35.200001</v>
      </c>
      <c r="E4148" s="12">
        <f>VLOOKUP($A4148,'0.5X SVXY-Web'!$A$1:$G$9999,5,0)</f>
        <v>35.479999999999997</v>
      </c>
    </row>
    <row r="4149" spans="1:5" x14ac:dyDescent="0.25">
      <c r="A4149" s="1">
        <v>44089</v>
      </c>
      <c r="B4149" s="12">
        <f>VLOOKUP($A4149,'0.5X SVXY-Web'!$A$1:$G$9999,2,0)</f>
        <v>35.610000999999997</v>
      </c>
      <c r="C4149" s="12">
        <f>VLOOKUP($A4149,'0.5X SVXY-Web'!$A$1:$G$9999,3,0)</f>
        <v>35.729999999999997</v>
      </c>
      <c r="D4149" s="12">
        <f>VLOOKUP($A4149,'0.5X SVXY-Web'!$A$1:$G$9999,4,0)</f>
        <v>35.189999</v>
      </c>
      <c r="E4149" s="12">
        <f>VLOOKUP($A4149,'0.5X SVXY-Web'!$A$1:$G$9999,5,0)</f>
        <v>35.479999999999997</v>
      </c>
    </row>
    <row r="4150" spans="1:5" x14ac:dyDescent="0.25">
      <c r="A4150" s="1">
        <v>44090</v>
      </c>
      <c r="B4150" s="12">
        <f>VLOOKUP($A4150,'0.5X SVXY-Web'!$A$1:$G$9999,2,0)</f>
        <v>35.610000999999997</v>
      </c>
      <c r="C4150" s="12">
        <f>VLOOKUP($A4150,'0.5X SVXY-Web'!$A$1:$G$9999,3,0)</f>
        <v>36.020000000000003</v>
      </c>
      <c r="D4150" s="12">
        <f>VLOOKUP($A4150,'0.5X SVXY-Web'!$A$1:$G$9999,4,0)</f>
        <v>35.529998999999997</v>
      </c>
      <c r="E4150" s="12">
        <f>VLOOKUP($A4150,'0.5X SVXY-Web'!$A$1:$G$9999,5,0)</f>
        <v>35.549999</v>
      </c>
    </row>
    <row r="4151" spans="1:5" x14ac:dyDescent="0.25">
      <c r="A4151" s="1">
        <v>44091</v>
      </c>
      <c r="B4151" s="12">
        <f>VLOOKUP($A4151,'0.5X SVXY-Web'!$A$1:$G$9999,2,0)</f>
        <v>34.950001</v>
      </c>
      <c r="C4151" s="12">
        <f>VLOOKUP($A4151,'0.5X SVXY-Web'!$A$1:$G$9999,3,0)</f>
        <v>36.009998000000003</v>
      </c>
      <c r="D4151" s="12">
        <f>VLOOKUP($A4151,'0.5X SVXY-Web'!$A$1:$G$9999,4,0)</f>
        <v>34.919998</v>
      </c>
      <c r="E4151" s="12">
        <f>VLOOKUP($A4151,'0.5X SVXY-Web'!$A$1:$G$9999,5,0)</f>
        <v>35.939999</v>
      </c>
    </row>
    <row r="4152" spans="1:5" x14ac:dyDescent="0.25">
      <c r="A4152" s="1">
        <v>44092</v>
      </c>
      <c r="B4152" s="12">
        <f>VLOOKUP($A4152,'0.5X SVXY-Web'!$A$1:$G$9999,2,0)</f>
        <v>36.080002</v>
      </c>
      <c r="C4152" s="12">
        <f>VLOOKUP($A4152,'0.5X SVXY-Web'!$A$1:$G$9999,3,0)</f>
        <v>36.470001000000003</v>
      </c>
      <c r="D4152" s="12">
        <f>VLOOKUP($A4152,'0.5X SVXY-Web'!$A$1:$G$9999,4,0)</f>
        <v>35.509998000000003</v>
      </c>
      <c r="E4152" s="12">
        <f>VLOOKUP($A4152,'0.5X SVXY-Web'!$A$1:$G$9999,5,0)</f>
        <v>35.959999000000003</v>
      </c>
    </row>
    <row r="4153" spans="1:5" x14ac:dyDescent="0.25">
      <c r="A4153" s="1">
        <v>44095</v>
      </c>
      <c r="B4153" s="12">
        <f>VLOOKUP($A4153,'0.5X SVXY-Web'!$A$1:$G$9999,2,0)</f>
        <v>35.200001</v>
      </c>
      <c r="C4153" s="12">
        <f>VLOOKUP($A4153,'0.5X SVXY-Web'!$A$1:$G$9999,3,0)</f>
        <v>35.450001</v>
      </c>
      <c r="D4153" s="12">
        <f>VLOOKUP($A4153,'0.5X SVXY-Web'!$A$1:$G$9999,4,0)</f>
        <v>34.259998000000003</v>
      </c>
      <c r="E4153" s="12">
        <f>VLOOKUP($A4153,'0.5X SVXY-Web'!$A$1:$G$9999,5,0)</f>
        <v>35.330002</v>
      </c>
    </row>
    <row r="4154" spans="1:5" x14ac:dyDescent="0.25">
      <c r="A4154" s="1">
        <v>44096</v>
      </c>
      <c r="B4154" s="12">
        <f>VLOOKUP($A4154,'0.5X SVXY-Web'!$A$1:$G$9999,2,0)</f>
        <v>35.349997999999999</v>
      </c>
      <c r="C4154" s="12">
        <f>VLOOKUP($A4154,'0.5X SVXY-Web'!$A$1:$G$9999,3,0)</f>
        <v>35.400002000000001</v>
      </c>
      <c r="D4154" s="12">
        <f>VLOOKUP($A4154,'0.5X SVXY-Web'!$A$1:$G$9999,4,0)</f>
        <v>34.740001999999997</v>
      </c>
      <c r="E4154" s="12">
        <f>VLOOKUP($A4154,'0.5X SVXY-Web'!$A$1:$G$9999,5,0)</f>
        <v>35.200001</v>
      </c>
    </row>
    <row r="4155" spans="1:5" x14ac:dyDescent="0.25">
      <c r="A4155" s="1">
        <v>44097</v>
      </c>
      <c r="B4155" s="12">
        <f>VLOOKUP($A4155,'0.5X SVXY-Web'!$A$1:$G$9999,2,0)</f>
        <v>35.310001</v>
      </c>
      <c r="C4155" s="12">
        <f>VLOOKUP($A4155,'0.5X SVXY-Web'!$A$1:$G$9999,3,0)</f>
        <v>35.360000999999997</v>
      </c>
      <c r="D4155" s="12">
        <f>VLOOKUP($A4155,'0.5X SVXY-Web'!$A$1:$G$9999,4,0)</f>
        <v>34.270000000000003</v>
      </c>
      <c r="E4155" s="12">
        <f>VLOOKUP($A4155,'0.5X SVXY-Web'!$A$1:$G$9999,5,0)</f>
        <v>34.290000999999997</v>
      </c>
    </row>
    <row r="4156" spans="1:5" x14ac:dyDescent="0.25">
      <c r="A4156" s="1">
        <v>44098</v>
      </c>
      <c r="B4156" s="12">
        <f>VLOOKUP($A4156,'0.5X SVXY-Web'!$A$1:$G$9999,2,0)</f>
        <v>34.32</v>
      </c>
      <c r="C4156" s="12">
        <f>VLOOKUP($A4156,'0.5X SVXY-Web'!$A$1:$G$9999,3,0)</f>
        <v>34.919998</v>
      </c>
      <c r="D4156" s="12">
        <f>VLOOKUP($A4156,'0.5X SVXY-Web'!$A$1:$G$9999,4,0)</f>
        <v>34.099997999999999</v>
      </c>
      <c r="E4156" s="12">
        <f>VLOOKUP($A4156,'0.5X SVXY-Web'!$A$1:$G$9999,5,0)</f>
        <v>34.619999</v>
      </c>
    </row>
    <row r="4157" spans="1:5" x14ac:dyDescent="0.25">
      <c r="A4157" s="1">
        <v>44099</v>
      </c>
      <c r="B4157" s="12">
        <f>VLOOKUP($A4157,'0.5X SVXY-Web'!$A$1:$G$9999,2,0)</f>
        <v>34.599997999999999</v>
      </c>
      <c r="C4157" s="12">
        <f>VLOOKUP($A4157,'0.5X SVXY-Web'!$A$1:$G$9999,3,0)</f>
        <v>35.150002000000001</v>
      </c>
      <c r="D4157" s="12">
        <f>VLOOKUP($A4157,'0.5X SVXY-Web'!$A$1:$G$9999,4,0)</f>
        <v>34.490001999999997</v>
      </c>
      <c r="E4157" s="12">
        <f>VLOOKUP($A4157,'0.5X SVXY-Web'!$A$1:$G$9999,5,0)</f>
        <v>35.060001</v>
      </c>
    </row>
    <row r="4158" spans="1:5" x14ac:dyDescent="0.25">
      <c r="A4158" s="1">
        <v>44102</v>
      </c>
      <c r="B4158" s="12">
        <f>VLOOKUP($A4158,'0.5X SVXY-Web'!$A$1:$G$9999,2,0)</f>
        <v>35.220001000000003</v>
      </c>
      <c r="C4158" s="12">
        <f>VLOOKUP($A4158,'0.5X SVXY-Web'!$A$1:$G$9999,3,0)</f>
        <v>35.240001999999997</v>
      </c>
      <c r="D4158" s="12">
        <f>VLOOKUP($A4158,'0.5X SVXY-Web'!$A$1:$G$9999,4,0)</f>
        <v>34.979999999999997</v>
      </c>
      <c r="E4158" s="12">
        <f>VLOOKUP($A4158,'0.5X SVXY-Web'!$A$1:$G$9999,5,0)</f>
        <v>35.119999</v>
      </c>
    </row>
    <row r="4159" spans="1:5" x14ac:dyDescent="0.25">
      <c r="A4159" s="1">
        <v>44103</v>
      </c>
      <c r="B4159" s="12">
        <f>VLOOKUP($A4159,'0.5X SVXY-Web'!$A$1:$G$9999,2,0)</f>
        <v>35.090000000000003</v>
      </c>
      <c r="C4159" s="12">
        <f>VLOOKUP($A4159,'0.5X SVXY-Web'!$A$1:$G$9999,3,0)</f>
        <v>35.729999999999997</v>
      </c>
      <c r="D4159" s="12">
        <f>VLOOKUP($A4159,'0.5X SVXY-Web'!$A$1:$G$9999,4,0)</f>
        <v>35.090000000000003</v>
      </c>
      <c r="E4159" s="12">
        <f>VLOOKUP($A4159,'0.5X SVXY-Web'!$A$1:$G$9999,5,0)</f>
        <v>35.5</v>
      </c>
    </row>
    <row r="4160" spans="1:5" x14ac:dyDescent="0.25">
      <c r="A4160" s="1">
        <v>44104</v>
      </c>
      <c r="B4160" s="12">
        <f>VLOOKUP($A4160,'0.5X SVXY-Web'!$A$1:$G$9999,2,0)</f>
        <v>35.729999999999997</v>
      </c>
      <c r="C4160" s="12">
        <f>VLOOKUP($A4160,'0.5X SVXY-Web'!$A$1:$G$9999,3,0)</f>
        <v>35.93</v>
      </c>
      <c r="D4160" s="12">
        <f>VLOOKUP($A4160,'0.5X SVXY-Web'!$A$1:$G$9999,4,0)</f>
        <v>35.290000999999997</v>
      </c>
      <c r="E4160" s="12">
        <f>VLOOKUP($A4160,'0.5X SVXY-Web'!$A$1:$G$9999,5,0)</f>
        <v>35.5</v>
      </c>
    </row>
    <row r="4161" spans="1:5" x14ac:dyDescent="0.25">
      <c r="A4161" s="1">
        <v>44105</v>
      </c>
      <c r="B4161" s="12">
        <f>VLOOKUP($A4161,'0.5X SVXY-Web'!$A$1:$G$9999,2,0)</f>
        <v>35.669998</v>
      </c>
      <c r="C4161" s="12">
        <f>VLOOKUP($A4161,'0.5X SVXY-Web'!$A$1:$G$9999,3,0)</f>
        <v>35.669998</v>
      </c>
      <c r="D4161" s="12">
        <f>VLOOKUP($A4161,'0.5X SVXY-Web'!$A$1:$G$9999,4,0)</f>
        <v>35.119999</v>
      </c>
      <c r="E4161" s="12">
        <f>VLOOKUP($A4161,'0.5X SVXY-Web'!$A$1:$G$9999,5,0)</f>
        <v>35.360000999999997</v>
      </c>
    </row>
    <row r="4162" spans="1:5" x14ac:dyDescent="0.25">
      <c r="A4162" s="1">
        <v>44106</v>
      </c>
      <c r="B4162" s="12">
        <f>VLOOKUP($A4162,'0.5X SVXY-Web'!$A$1:$G$9999,2,0)</f>
        <v>34.5</v>
      </c>
      <c r="C4162" s="12">
        <f>VLOOKUP($A4162,'0.5X SVXY-Web'!$A$1:$G$9999,3,0)</f>
        <v>35.18</v>
      </c>
      <c r="D4162" s="12">
        <f>VLOOKUP($A4162,'0.5X SVXY-Web'!$A$1:$G$9999,4,0)</f>
        <v>34.43</v>
      </c>
      <c r="E4162" s="12">
        <f>VLOOKUP($A4162,'0.5X SVXY-Web'!$A$1:$G$9999,5,0)</f>
        <v>34.869999</v>
      </c>
    </row>
    <row r="4163" spans="1:5" x14ac:dyDescent="0.25">
      <c r="A4163" s="1">
        <v>44109</v>
      </c>
      <c r="B4163" s="12">
        <f>VLOOKUP($A4163,'0.5X SVXY-Web'!$A$1:$G$9999,2,0)</f>
        <v>34.979999999999997</v>
      </c>
      <c r="C4163" s="12">
        <f>VLOOKUP($A4163,'0.5X SVXY-Web'!$A$1:$G$9999,3,0)</f>
        <v>35.520000000000003</v>
      </c>
      <c r="D4163" s="12">
        <f>VLOOKUP($A4163,'0.5X SVXY-Web'!$A$1:$G$9999,4,0)</f>
        <v>34.830002</v>
      </c>
      <c r="E4163" s="12">
        <f>VLOOKUP($A4163,'0.5X SVXY-Web'!$A$1:$G$9999,5,0)</f>
        <v>35.380001</v>
      </c>
    </row>
    <row r="4164" spans="1:5" x14ac:dyDescent="0.25">
      <c r="A4164" s="1">
        <v>44110</v>
      </c>
      <c r="B4164" s="12">
        <f>VLOOKUP($A4164,'0.5X SVXY-Web'!$A$1:$G$9999,2,0)</f>
        <v>35.540000999999997</v>
      </c>
      <c r="C4164" s="12">
        <f>VLOOKUP($A4164,'0.5X SVXY-Web'!$A$1:$G$9999,3,0)</f>
        <v>35.860000999999997</v>
      </c>
      <c r="D4164" s="12">
        <f>VLOOKUP($A4164,'0.5X SVXY-Web'!$A$1:$G$9999,4,0)</f>
        <v>34.979999999999997</v>
      </c>
      <c r="E4164" s="12">
        <f>VLOOKUP($A4164,'0.5X SVXY-Web'!$A$1:$G$9999,5,0)</f>
        <v>35.150002000000001</v>
      </c>
    </row>
    <row r="4165" spans="1:5" x14ac:dyDescent="0.25">
      <c r="A4165" s="1">
        <v>44111</v>
      </c>
      <c r="B4165" s="12">
        <f>VLOOKUP($A4165,'0.5X SVXY-Web'!$A$1:$G$9999,2,0)</f>
        <v>35.509998000000003</v>
      </c>
      <c r="C4165" s="12">
        <f>VLOOKUP($A4165,'0.5X SVXY-Web'!$A$1:$G$9999,3,0)</f>
        <v>35.840000000000003</v>
      </c>
      <c r="D4165" s="12">
        <f>VLOOKUP($A4165,'0.5X SVXY-Web'!$A$1:$G$9999,4,0)</f>
        <v>35.409999999999997</v>
      </c>
      <c r="E4165" s="12">
        <f>VLOOKUP($A4165,'0.5X SVXY-Web'!$A$1:$G$9999,5,0)</f>
        <v>35.720001000000003</v>
      </c>
    </row>
    <row r="4166" spans="1:5" x14ac:dyDescent="0.25">
      <c r="A4166" s="1">
        <v>44112</v>
      </c>
      <c r="B4166" s="12">
        <f>VLOOKUP($A4166,'0.5X SVXY-Web'!$A$1:$G$9999,2,0)</f>
        <v>35.909999999999997</v>
      </c>
      <c r="C4166" s="12">
        <f>VLOOKUP($A4166,'0.5X SVXY-Web'!$A$1:$G$9999,3,0)</f>
        <v>36.470001000000003</v>
      </c>
      <c r="D4166" s="12">
        <f>VLOOKUP($A4166,'0.5X SVXY-Web'!$A$1:$G$9999,4,0)</f>
        <v>35.82</v>
      </c>
      <c r="E4166" s="12">
        <f>VLOOKUP($A4166,'0.5X SVXY-Web'!$A$1:$G$9999,5,0)</f>
        <v>36.43</v>
      </c>
    </row>
    <row r="4167" spans="1:5" x14ac:dyDescent="0.25">
      <c r="A4167" s="1">
        <v>44113</v>
      </c>
      <c r="B4167" s="12">
        <f>VLOOKUP($A4167,'0.5X SVXY-Web'!$A$1:$G$9999,2,0)</f>
        <v>37</v>
      </c>
      <c r="C4167" s="12">
        <f>VLOOKUP($A4167,'0.5X SVXY-Web'!$A$1:$G$9999,3,0)</f>
        <v>37.389999000000003</v>
      </c>
      <c r="D4167" s="12">
        <f>VLOOKUP($A4167,'0.5X SVXY-Web'!$A$1:$G$9999,4,0)</f>
        <v>36.959999000000003</v>
      </c>
      <c r="E4167" s="12">
        <f>VLOOKUP($A4167,'0.5X SVXY-Web'!$A$1:$G$9999,5,0)</f>
        <v>37.380001</v>
      </c>
    </row>
    <row r="4168" spans="1:5" x14ac:dyDescent="0.25">
      <c r="A4168" s="1">
        <v>44116</v>
      </c>
      <c r="B4168" s="12">
        <f>VLOOKUP($A4168,'0.5X SVXY-Web'!$A$1:$G$9999,2,0)</f>
        <v>37.720001000000003</v>
      </c>
      <c r="C4168" s="12">
        <f>VLOOKUP($A4168,'0.5X SVXY-Web'!$A$1:$G$9999,3,0)</f>
        <v>37.790000999999997</v>
      </c>
      <c r="D4168" s="12">
        <f>VLOOKUP($A4168,'0.5X SVXY-Web'!$A$1:$G$9999,4,0)</f>
        <v>37.380001</v>
      </c>
      <c r="E4168" s="12">
        <f>VLOOKUP($A4168,'0.5X SVXY-Web'!$A$1:$G$9999,5,0)</f>
        <v>37.709999000000003</v>
      </c>
    </row>
    <row r="4169" spans="1:5" x14ac:dyDescent="0.25">
      <c r="A4169" s="1">
        <v>44117</v>
      </c>
      <c r="B4169" s="12">
        <f>VLOOKUP($A4169,'0.5X SVXY-Web'!$A$1:$G$9999,2,0)</f>
        <v>37.479999999999997</v>
      </c>
      <c r="C4169" s="12">
        <f>VLOOKUP($A4169,'0.5X SVXY-Web'!$A$1:$G$9999,3,0)</f>
        <v>37.639999000000003</v>
      </c>
      <c r="D4169" s="12">
        <f>VLOOKUP($A4169,'0.5X SVXY-Web'!$A$1:$G$9999,4,0)</f>
        <v>37.099997999999999</v>
      </c>
      <c r="E4169" s="12">
        <f>VLOOKUP($A4169,'0.5X SVXY-Web'!$A$1:$G$9999,5,0)</f>
        <v>37.520000000000003</v>
      </c>
    </row>
    <row r="4170" spans="1:5" x14ac:dyDescent="0.25">
      <c r="A4170" s="1">
        <v>44118</v>
      </c>
      <c r="B4170" s="12">
        <f>VLOOKUP($A4170,'0.5X SVXY-Web'!$A$1:$G$9999,2,0)</f>
        <v>37.639999000000003</v>
      </c>
      <c r="C4170" s="12">
        <f>VLOOKUP($A4170,'0.5X SVXY-Web'!$A$1:$G$9999,3,0)</f>
        <v>37.959999000000003</v>
      </c>
      <c r="D4170" s="12">
        <f>VLOOKUP($A4170,'0.5X SVXY-Web'!$A$1:$G$9999,4,0)</f>
        <v>37.369999</v>
      </c>
      <c r="E4170" s="12">
        <f>VLOOKUP($A4170,'0.5X SVXY-Web'!$A$1:$G$9999,5,0)</f>
        <v>37.639999000000003</v>
      </c>
    </row>
    <row r="4171" spans="1:5" x14ac:dyDescent="0.25">
      <c r="A4171" s="1">
        <v>44119</v>
      </c>
      <c r="B4171" s="12">
        <f>VLOOKUP($A4171,'0.5X SVXY-Web'!$A$1:$G$9999,2,0)</f>
        <v>36.799999</v>
      </c>
      <c r="C4171" s="12">
        <f>VLOOKUP($A4171,'0.5X SVXY-Web'!$A$1:$G$9999,3,0)</f>
        <v>37.549999</v>
      </c>
      <c r="D4171" s="12">
        <f>VLOOKUP($A4171,'0.5X SVXY-Web'!$A$1:$G$9999,4,0)</f>
        <v>36.650002000000001</v>
      </c>
      <c r="E4171" s="12">
        <f>VLOOKUP($A4171,'0.5X SVXY-Web'!$A$1:$G$9999,5,0)</f>
        <v>37.479999999999997</v>
      </c>
    </row>
    <row r="4172" spans="1:5" x14ac:dyDescent="0.25">
      <c r="A4172" s="1">
        <v>44120</v>
      </c>
      <c r="B4172" s="12">
        <f>VLOOKUP($A4172,'0.5X SVXY-Web'!$A$1:$G$9999,2,0)</f>
        <v>37.540000999999997</v>
      </c>
      <c r="C4172" s="12">
        <f>VLOOKUP($A4172,'0.5X SVXY-Web'!$A$1:$G$9999,3,0)</f>
        <v>37.799999</v>
      </c>
      <c r="D4172" s="12">
        <f>VLOOKUP($A4172,'0.5X SVXY-Web'!$A$1:$G$9999,4,0)</f>
        <v>37.369999</v>
      </c>
      <c r="E4172" s="12">
        <f>VLOOKUP($A4172,'0.5X SVXY-Web'!$A$1:$G$9999,5,0)</f>
        <v>37.380001</v>
      </c>
    </row>
    <row r="4173" spans="1:5" x14ac:dyDescent="0.25">
      <c r="A4173" s="1">
        <v>44123</v>
      </c>
      <c r="B4173" s="12">
        <f>VLOOKUP($A4173,'0.5X SVXY-Web'!$A$1:$G$9999,2,0)</f>
        <v>37.419998</v>
      </c>
      <c r="C4173" s="12">
        <f>VLOOKUP($A4173,'0.5X SVXY-Web'!$A$1:$G$9999,3,0)</f>
        <v>37.479999999999997</v>
      </c>
      <c r="D4173" s="12">
        <f>VLOOKUP($A4173,'0.5X SVXY-Web'!$A$1:$G$9999,4,0)</f>
        <v>36.419998</v>
      </c>
      <c r="E4173" s="12">
        <f>VLOOKUP($A4173,'0.5X SVXY-Web'!$A$1:$G$9999,5,0)</f>
        <v>36.549999</v>
      </c>
    </row>
    <row r="4174" spans="1:5" x14ac:dyDescent="0.25">
      <c r="A4174" s="1">
        <v>44124</v>
      </c>
      <c r="B4174" s="12">
        <f>VLOOKUP($A4174,'0.5X SVXY-Web'!$A$1:$G$9999,2,0)</f>
        <v>36.669998</v>
      </c>
      <c r="C4174" s="12">
        <f>VLOOKUP($A4174,'0.5X SVXY-Web'!$A$1:$G$9999,3,0)</f>
        <v>36.82</v>
      </c>
      <c r="D4174" s="12">
        <f>VLOOKUP($A4174,'0.5X SVXY-Web'!$A$1:$G$9999,4,0)</f>
        <v>36.439999</v>
      </c>
      <c r="E4174" s="12">
        <f>VLOOKUP($A4174,'0.5X SVXY-Web'!$A$1:$G$9999,5,0)</f>
        <v>36.540000999999997</v>
      </c>
    </row>
    <row r="4175" spans="1:5" x14ac:dyDescent="0.25">
      <c r="A4175" s="1">
        <v>44125</v>
      </c>
      <c r="B4175" s="12">
        <f>VLOOKUP($A4175,'0.5X SVXY-Web'!$A$1:$G$9999,2,0)</f>
        <v>36.639999000000003</v>
      </c>
      <c r="C4175" s="12">
        <f>VLOOKUP($A4175,'0.5X SVXY-Web'!$A$1:$G$9999,3,0)</f>
        <v>37.090000000000003</v>
      </c>
      <c r="D4175" s="12">
        <f>VLOOKUP($A4175,'0.5X SVXY-Web'!$A$1:$G$9999,4,0)</f>
        <v>36.409999999999997</v>
      </c>
      <c r="E4175" s="12">
        <f>VLOOKUP($A4175,'0.5X SVXY-Web'!$A$1:$G$9999,5,0)</f>
        <v>37</v>
      </c>
    </row>
    <row r="4176" spans="1:5" x14ac:dyDescent="0.25">
      <c r="A4176" s="1">
        <v>44126</v>
      </c>
      <c r="B4176" s="12">
        <f>VLOOKUP($A4176,'0.5X SVXY-Web'!$A$1:$G$9999,2,0)</f>
        <v>36.990001999999997</v>
      </c>
      <c r="C4176" s="12">
        <f>VLOOKUP($A4176,'0.5X SVXY-Web'!$A$1:$G$9999,3,0)</f>
        <v>37.57</v>
      </c>
      <c r="D4176" s="12">
        <f>VLOOKUP($A4176,'0.5X SVXY-Web'!$A$1:$G$9999,4,0)</f>
        <v>36.840000000000003</v>
      </c>
      <c r="E4176" s="12">
        <f>VLOOKUP($A4176,'0.5X SVXY-Web'!$A$1:$G$9999,5,0)</f>
        <v>37.419998</v>
      </c>
    </row>
    <row r="4177" spans="1:5" x14ac:dyDescent="0.25">
      <c r="A4177" s="1">
        <v>44127</v>
      </c>
      <c r="B4177" s="12">
        <f>VLOOKUP($A4177,'0.5X SVXY-Web'!$A$1:$G$9999,2,0)</f>
        <v>37.450001</v>
      </c>
      <c r="C4177" s="12">
        <f>VLOOKUP($A4177,'0.5X SVXY-Web'!$A$1:$G$9999,3,0)</f>
        <v>37.509998000000003</v>
      </c>
      <c r="D4177" s="12">
        <f>VLOOKUP($A4177,'0.5X SVXY-Web'!$A$1:$G$9999,4,0)</f>
        <v>36.970001000000003</v>
      </c>
      <c r="E4177" s="12">
        <f>VLOOKUP($A4177,'0.5X SVXY-Web'!$A$1:$G$9999,5,0)</f>
        <v>37.400002000000001</v>
      </c>
    </row>
    <row r="4178" spans="1:5" x14ac:dyDescent="0.25">
      <c r="A4178" s="1">
        <v>44130</v>
      </c>
      <c r="B4178" s="12">
        <f>VLOOKUP($A4178,'0.5X SVXY-Web'!$A$1:$G$9999,2,0)</f>
        <v>36.909999999999997</v>
      </c>
      <c r="C4178" s="12">
        <f>VLOOKUP($A4178,'0.5X SVXY-Web'!$A$1:$G$9999,3,0)</f>
        <v>37.119999</v>
      </c>
      <c r="D4178" s="12">
        <f>VLOOKUP($A4178,'0.5X SVXY-Web'!$A$1:$G$9999,4,0)</f>
        <v>35.369999</v>
      </c>
      <c r="E4178" s="12">
        <f>VLOOKUP($A4178,'0.5X SVXY-Web'!$A$1:$G$9999,5,0)</f>
        <v>35.479999999999997</v>
      </c>
    </row>
    <row r="4179" spans="1:5" x14ac:dyDescent="0.25">
      <c r="A4179" s="1">
        <v>44131</v>
      </c>
      <c r="B4179" s="12">
        <f>VLOOKUP($A4179,'0.5X SVXY-Web'!$A$1:$G$9999,2,0)</f>
        <v>35.709999000000003</v>
      </c>
      <c r="C4179" s="12">
        <f>VLOOKUP($A4179,'0.5X SVXY-Web'!$A$1:$G$9999,3,0)</f>
        <v>36.009998000000003</v>
      </c>
      <c r="D4179" s="12">
        <f>VLOOKUP($A4179,'0.5X SVXY-Web'!$A$1:$G$9999,4,0)</f>
        <v>35.32</v>
      </c>
      <c r="E4179" s="12">
        <f>VLOOKUP($A4179,'0.5X SVXY-Web'!$A$1:$G$9999,5,0)</f>
        <v>35.630001</v>
      </c>
    </row>
    <row r="4180" spans="1:5" x14ac:dyDescent="0.25">
      <c r="A4180" s="1">
        <v>44132</v>
      </c>
      <c r="B4180" s="12">
        <f>VLOOKUP($A4180,'0.5X SVXY-Web'!$A$1:$G$9999,2,0)</f>
        <v>34.25</v>
      </c>
      <c r="C4180" s="12">
        <f>VLOOKUP($A4180,'0.5X SVXY-Web'!$A$1:$G$9999,3,0)</f>
        <v>34.509998000000003</v>
      </c>
      <c r="D4180" s="12">
        <f>VLOOKUP($A4180,'0.5X SVXY-Web'!$A$1:$G$9999,4,0)</f>
        <v>33.040000999999997</v>
      </c>
      <c r="E4180" s="12">
        <f>VLOOKUP($A4180,'0.5X SVXY-Web'!$A$1:$G$9999,5,0)</f>
        <v>33.07</v>
      </c>
    </row>
    <row r="4181" spans="1:5" x14ac:dyDescent="0.25">
      <c r="A4181" s="1">
        <v>44133</v>
      </c>
      <c r="B4181" s="12">
        <f>VLOOKUP($A4181,'0.5X SVXY-Web'!$A$1:$G$9999,2,0)</f>
        <v>33.409999999999997</v>
      </c>
      <c r="C4181" s="12">
        <f>VLOOKUP($A4181,'0.5X SVXY-Web'!$A$1:$G$9999,3,0)</f>
        <v>34.759998000000003</v>
      </c>
      <c r="D4181" s="12">
        <f>VLOOKUP($A4181,'0.5X SVXY-Web'!$A$1:$G$9999,4,0)</f>
        <v>33.099997999999999</v>
      </c>
      <c r="E4181" s="12">
        <f>VLOOKUP($A4181,'0.5X SVXY-Web'!$A$1:$G$9999,5,0)</f>
        <v>34.330002</v>
      </c>
    </row>
    <row r="4182" spans="1:5" x14ac:dyDescent="0.25">
      <c r="A4182" s="1">
        <v>44134</v>
      </c>
      <c r="B4182" s="12">
        <f>VLOOKUP($A4182,'0.5X SVXY-Web'!$A$1:$G$9999,2,0)</f>
        <v>33.990001999999997</v>
      </c>
      <c r="C4182" s="12">
        <f>VLOOKUP($A4182,'0.5X SVXY-Web'!$A$1:$G$9999,3,0)</f>
        <v>34.240001999999997</v>
      </c>
      <c r="D4182" s="12">
        <f>VLOOKUP($A4182,'0.5X SVXY-Web'!$A$1:$G$9999,4,0)</f>
        <v>33.400002000000001</v>
      </c>
      <c r="E4182" s="12">
        <f>VLOOKUP($A4182,'0.5X SVXY-Web'!$A$1:$G$9999,5,0)</f>
        <v>33.729999999999997</v>
      </c>
    </row>
    <row r="4183" spans="1:5" x14ac:dyDescent="0.25">
      <c r="A4183" s="1">
        <v>44137</v>
      </c>
      <c r="B4183" s="12">
        <f>VLOOKUP($A4183,'0.5X SVXY-Web'!$A$1:$G$9999,2,0)</f>
        <v>34.5</v>
      </c>
      <c r="C4183" s="12">
        <f>VLOOKUP($A4183,'0.5X SVXY-Web'!$A$1:$G$9999,3,0)</f>
        <v>34.549999</v>
      </c>
      <c r="D4183" s="12">
        <f>VLOOKUP($A4183,'0.5X SVXY-Web'!$A$1:$G$9999,4,0)</f>
        <v>33.880001</v>
      </c>
      <c r="E4183" s="12">
        <f>VLOOKUP($A4183,'0.5X SVXY-Web'!$A$1:$G$9999,5,0)</f>
        <v>34.130001</v>
      </c>
    </row>
    <row r="4184" spans="1:5" x14ac:dyDescent="0.25">
      <c r="A4184" s="1">
        <v>44138</v>
      </c>
      <c r="B4184" s="12">
        <f>VLOOKUP($A4184,'0.5X SVXY-Web'!$A$1:$G$9999,2,0)</f>
        <v>34.630001</v>
      </c>
      <c r="C4184" s="12">
        <f>VLOOKUP($A4184,'0.5X SVXY-Web'!$A$1:$G$9999,3,0)</f>
        <v>35.259998000000003</v>
      </c>
      <c r="D4184" s="12">
        <f>VLOOKUP($A4184,'0.5X SVXY-Web'!$A$1:$G$9999,4,0)</f>
        <v>34.520000000000003</v>
      </c>
      <c r="E4184" s="12">
        <f>VLOOKUP($A4184,'0.5X SVXY-Web'!$A$1:$G$9999,5,0)</f>
        <v>35.040000999999997</v>
      </c>
    </row>
    <row r="4185" spans="1:5" x14ac:dyDescent="0.25">
      <c r="A4185" s="1">
        <v>44139</v>
      </c>
      <c r="B4185" s="12">
        <f>VLOOKUP($A4185,'0.5X SVXY-Web'!$A$1:$G$9999,2,0)</f>
        <v>35.770000000000003</v>
      </c>
      <c r="C4185" s="12">
        <f>VLOOKUP($A4185,'0.5X SVXY-Web'!$A$1:$G$9999,3,0)</f>
        <v>36.689999</v>
      </c>
      <c r="D4185" s="12">
        <f>VLOOKUP($A4185,'0.5X SVXY-Web'!$A$1:$G$9999,4,0)</f>
        <v>35.729999999999997</v>
      </c>
      <c r="E4185" s="12">
        <f>VLOOKUP($A4185,'0.5X SVXY-Web'!$A$1:$G$9999,5,0)</f>
        <v>36.540000999999997</v>
      </c>
    </row>
    <row r="4186" spans="1:5" x14ac:dyDescent="0.25">
      <c r="A4186" s="1">
        <v>44140</v>
      </c>
      <c r="B4186" s="12">
        <f>VLOOKUP($A4186,'0.5X SVXY-Web'!$A$1:$G$9999,2,0)</f>
        <v>37.150002000000001</v>
      </c>
      <c r="C4186" s="12">
        <f>VLOOKUP($A4186,'0.5X SVXY-Web'!$A$1:$G$9999,3,0)</f>
        <v>37.330002</v>
      </c>
      <c r="D4186" s="12">
        <f>VLOOKUP($A4186,'0.5X SVXY-Web'!$A$1:$G$9999,4,0)</f>
        <v>36.659999999999997</v>
      </c>
      <c r="E4186" s="12">
        <f>VLOOKUP($A4186,'0.5X SVXY-Web'!$A$1:$G$9999,5,0)</f>
        <v>36.860000999999997</v>
      </c>
    </row>
    <row r="4187" spans="1:5" x14ac:dyDescent="0.25">
      <c r="A4187" s="1">
        <v>44141</v>
      </c>
      <c r="B4187" s="12">
        <f>VLOOKUP($A4187,'0.5X SVXY-Web'!$A$1:$G$9999,2,0)</f>
        <v>37.090000000000003</v>
      </c>
      <c r="C4187" s="12">
        <f>VLOOKUP($A4187,'0.5X SVXY-Web'!$A$1:$G$9999,3,0)</f>
        <v>38.130001</v>
      </c>
      <c r="D4187" s="12">
        <f>VLOOKUP($A4187,'0.5X SVXY-Web'!$A$1:$G$9999,4,0)</f>
        <v>37.020000000000003</v>
      </c>
      <c r="E4187" s="12">
        <f>VLOOKUP($A4187,'0.5X SVXY-Web'!$A$1:$G$9999,5,0)</f>
        <v>38.130001</v>
      </c>
    </row>
    <row r="4188" spans="1:5" x14ac:dyDescent="0.25">
      <c r="A4188" s="1">
        <v>44144</v>
      </c>
      <c r="B4188" s="12">
        <f>VLOOKUP($A4188,'0.5X SVXY-Web'!$A$1:$G$9999,2,0)</f>
        <v>39.409999999999997</v>
      </c>
      <c r="C4188" s="12">
        <f>VLOOKUP($A4188,'0.5X SVXY-Web'!$A$1:$G$9999,3,0)</f>
        <v>40.25</v>
      </c>
      <c r="D4188" s="12">
        <f>VLOOKUP($A4188,'0.5X SVXY-Web'!$A$1:$G$9999,4,0)</f>
        <v>38.520000000000003</v>
      </c>
      <c r="E4188" s="12">
        <f>VLOOKUP($A4188,'0.5X SVXY-Web'!$A$1:$G$9999,5,0)</f>
        <v>38.520000000000003</v>
      </c>
    </row>
    <row r="4189" spans="1:5" x14ac:dyDescent="0.25">
      <c r="A4189" s="1">
        <v>44145</v>
      </c>
      <c r="B4189" s="12">
        <f>VLOOKUP($A4189,'0.5X SVXY-Web'!$A$1:$G$9999,2,0)</f>
        <v>39.029998999999997</v>
      </c>
      <c r="C4189" s="12">
        <f>VLOOKUP($A4189,'0.5X SVXY-Web'!$A$1:$G$9999,3,0)</f>
        <v>39.159999999999997</v>
      </c>
      <c r="D4189" s="12">
        <f>VLOOKUP($A4189,'0.5X SVXY-Web'!$A$1:$G$9999,4,0)</f>
        <v>38.310001</v>
      </c>
      <c r="E4189" s="12">
        <f>VLOOKUP($A4189,'0.5X SVXY-Web'!$A$1:$G$9999,5,0)</f>
        <v>39.130001</v>
      </c>
    </row>
    <row r="4190" spans="1:5" x14ac:dyDescent="0.25">
      <c r="A4190" s="1">
        <v>44146</v>
      </c>
      <c r="B4190" s="12">
        <f>VLOOKUP($A4190,'0.5X SVXY-Web'!$A$1:$G$9999,2,0)</f>
        <v>39.43</v>
      </c>
      <c r="C4190" s="12">
        <f>VLOOKUP($A4190,'0.5X SVXY-Web'!$A$1:$G$9999,3,0)</f>
        <v>39.950001</v>
      </c>
      <c r="D4190" s="12">
        <f>VLOOKUP($A4190,'0.5X SVXY-Web'!$A$1:$G$9999,4,0)</f>
        <v>39.18</v>
      </c>
      <c r="E4190" s="12">
        <f>VLOOKUP($A4190,'0.5X SVXY-Web'!$A$1:$G$9999,5,0)</f>
        <v>39.57</v>
      </c>
    </row>
    <row r="4191" spans="1:5" x14ac:dyDescent="0.25">
      <c r="A4191" s="1">
        <v>44147</v>
      </c>
      <c r="B4191" s="12">
        <f>VLOOKUP($A4191,'0.5X SVXY-Web'!$A$1:$G$9999,2,0)</f>
        <v>39.270000000000003</v>
      </c>
      <c r="C4191" s="12">
        <f>VLOOKUP($A4191,'0.5X SVXY-Web'!$A$1:$G$9999,3,0)</f>
        <v>39.5</v>
      </c>
      <c r="D4191" s="12">
        <f>VLOOKUP($A4191,'0.5X SVXY-Web'!$A$1:$G$9999,4,0)</f>
        <v>37.729999999999997</v>
      </c>
      <c r="E4191" s="12">
        <f>VLOOKUP($A4191,'0.5X SVXY-Web'!$A$1:$G$9999,5,0)</f>
        <v>38.150002000000001</v>
      </c>
    </row>
    <row r="4192" spans="1:5" x14ac:dyDescent="0.25">
      <c r="A4192" s="1">
        <v>44148</v>
      </c>
      <c r="B4192" s="12">
        <f>VLOOKUP($A4192,'0.5X SVXY-Web'!$A$1:$G$9999,2,0)</f>
        <v>38.810001</v>
      </c>
      <c r="C4192" s="12">
        <f>VLOOKUP($A4192,'0.5X SVXY-Web'!$A$1:$G$9999,3,0)</f>
        <v>39.669998</v>
      </c>
      <c r="D4192" s="12">
        <f>VLOOKUP($A4192,'0.5X SVXY-Web'!$A$1:$G$9999,4,0)</f>
        <v>38.810001</v>
      </c>
      <c r="E4192" s="12">
        <f>VLOOKUP($A4192,'0.5X SVXY-Web'!$A$1:$G$9999,5,0)</f>
        <v>39.389999000000003</v>
      </c>
    </row>
    <row r="4193" spans="1:5" x14ac:dyDescent="0.25">
      <c r="A4193" s="1">
        <v>44151</v>
      </c>
      <c r="B4193" s="12">
        <f>VLOOKUP($A4193,'0.5X SVXY-Web'!$A$1:$G$9999,2,0)</f>
        <v>39.849997999999999</v>
      </c>
      <c r="C4193" s="12">
        <f>VLOOKUP($A4193,'0.5X SVXY-Web'!$A$1:$G$9999,3,0)</f>
        <v>39.889999000000003</v>
      </c>
      <c r="D4193" s="12">
        <f>VLOOKUP($A4193,'0.5X SVXY-Web'!$A$1:$G$9999,4,0)</f>
        <v>39.130001</v>
      </c>
      <c r="E4193" s="12">
        <f>VLOOKUP($A4193,'0.5X SVXY-Web'!$A$1:$G$9999,5,0)</f>
        <v>39.799999</v>
      </c>
    </row>
    <row r="4194" spans="1:5" x14ac:dyDescent="0.25">
      <c r="A4194" s="1">
        <v>44152</v>
      </c>
      <c r="B4194" s="12">
        <f>VLOOKUP($A4194,'0.5X SVXY-Web'!$A$1:$G$9999,2,0)</f>
        <v>39.439999</v>
      </c>
      <c r="C4194" s="12">
        <f>VLOOKUP($A4194,'0.5X SVXY-Web'!$A$1:$G$9999,3,0)</f>
        <v>40.200001</v>
      </c>
      <c r="D4194" s="12">
        <f>VLOOKUP($A4194,'0.5X SVXY-Web'!$A$1:$G$9999,4,0)</f>
        <v>39.310001</v>
      </c>
      <c r="E4194" s="12">
        <f>VLOOKUP($A4194,'0.5X SVXY-Web'!$A$1:$G$9999,5,0)</f>
        <v>40.18</v>
      </c>
    </row>
    <row r="4195" spans="1:5" x14ac:dyDescent="0.25">
      <c r="A4195" s="1">
        <v>44153</v>
      </c>
      <c r="B4195" s="12">
        <f>VLOOKUP($A4195,'0.5X SVXY-Web'!$A$1:$G$9999,2,0)</f>
        <v>40.360000999999997</v>
      </c>
      <c r="C4195" s="12">
        <f>VLOOKUP($A4195,'0.5X SVXY-Web'!$A$1:$G$9999,3,0)</f>
        <v>40.580002</v>
      </c>
      <c r="D4195" s="12">
        <f>VLOOKUP($A4195,'0.5X SVXY-Web'!$A$1:$G$9999,4,0)</f>
        <v>39.389999000000003</v>
      </c>
      <c r="E4195" s="12">
        <f>VLOOKUP($A4195,'0.5X SVXY-Web'!$A$1:$G$9999,5,0)</f>
        <v>39.419998</v>
      </c>
    </row>
    <row r="4196" spans="1:5" x14ac:dyDescent="0.25">
      <c r="A4196" s="1">
        <v>44154</v>
      </c>
      <c r="B4196" s="12">
        <f>VLOOKUP($A4196,'0.5X SVXY-Web'!$A$1:$G$9999,2,0)</f>
        <v>39.610000999999997</v>
      </c>
      <c r="C4196" s="12">
        <f>VLOOKUP($A4196,'0.5X SVXY-Web'!$A$1:$G$9999,3,0)</f>
        <v>40.090000000000003</v>
      </c>
      <c r="D4196" s="12">
        <f>VLOOKUP($A4196,'0.5X SVXY-Web'!$A$1:$G$9999,4,0)</f>
        <v>39.32</v>
      </c>
      <c r="E4196" s="12">
        <f>VLOOKUP($A4196,'0.5X SVXY-Web'!$A$1:$G$9999,5,0)</f>
        <v>39.779998999999997</v>
      </c>
    </row>
    <row r="4197" spans="1:5" x14ac:dyDescent="0.25">
      <c r="A4197" s="1">
        <v>44155</v>
      </c>
      <c r="B4197" s="12">
        <f>VLOOKUP($A4197,'0.5X SVXY-Web'!$A$1:$G$9999,2,0)</f>
        <v>39.799999</v>
      </c>
      <c r="C4197" s="12">
        <f>VLOOKUP($A4197,'0.5X SVXY-Web'!$A$1:$G$9999,3,0)</f>
        <v>40.189999</v>
      </c>
      <c r="D4197" s="12">
        <f>VLOOKUP($A4197,'0.5X SVXY-Web'!$A$1:$G$9999,4,0)</f>
        <v>39.729999999999997</v>
      </c>
      <c r="E4197" s="12">
        <f>VLOOKUP($A4197,'0.5X SVXY-Web'!$A$1:$G$9999,5,0)</f>
        <v>39.810001</v>
      </c>
    </row>
    <row r="4198" spans="1:5" x14ac:dyDescent="0.25">
      <c r="A4198" s="1">
        <v>44158</v>
      </c>
      <c r="B4198" s="12">
        <f>VLOOKUP($A4198,'0.5X SVXY-Web'!$A$1:$G$9999,2,0)</f>
        <v>40.049999</v>
      </c>
      <c r="C4198" s="12">
        <f>VLOOKUP($A4198,'0.5X SVXY-Web'!$A$1:$G$9999,3,0)</f>
        <v>40.380001</v>
      </c>
      <c r="D4198" s="12">
        <f>VLOOKUP($A4198,'0.5X SVXY-Web'!$A$1:$G$9999,4,0)</f>
        <v>39.68</v>
      </c>
      <c r="E4198" s="12">
        <f>VLOOKUP($A4198,'0.5X SVXY-Web'!$A$1:$G$9999,5,0)</f>
        <v>40.040000999999997</v>
      </c>
    </row>
    <row r="4199" spans="1:5" x14ac:dyDescent="0.25">
      <c r="A4199" s="1">
        <v>44159</v>
      </c>
      <c r="B4199" s="12">
        <f>VLOOKUP($A4199,'0.5X SVXY-Web'!$A$1:$G$9999,2,0)</f>
        <v>40.459999000000003</v>
      </c>
      <c r="C4199" s="12">
        <f>VLOOKUP($A4199,'0.5X SVXY-Web'!$A$1:$G$9999,3,0)</f>
        <v>40.520000000000003</v>
      </c>
      <c r="D4199" s="12">
        <f>VLOOKUP($A4199,'0.5X SVXY-Web'!$A$1:$G$9999,4,0)</f>
        <v>40.060001</v>
      </c>
      <c r="E4199" s="12">
        <f>VLOOKUP($A4199,'0.5X SVXY-Web'!$A$1:$G$9999,5,0)</f>
        <v>40.400002000000001</v>
      </c>
    </row>
    <row r="4200" spans="1:5" x14ac:dyDescent="0.25">
      <c r="A4200" s="1">
        <v>44160</v>
      </c>
      <c r="B4200" s="12">
        <f>VLOOKUP($A4200,'0.5X SVXY-Web'!$A$1:$G$9999,2,0)</f>
        <v>40.369999</v>
      </c>
      <c r="C4200" s="12">
        <f>VLOOKUP($A4200,'0.5X SVXY-Web'!$A$1:$G$9999,3,0)</f>
        <v>41.189999</v>
      </c>
      <c r="D4200" s="12">
        <f>VLOOKUP($A4200,'0.5X SVXY-Web'!$A$1:$G$9999,4,0)</f>
        <v>40.110000999999997</v>
      </c>
      <c r="E4200" s="12">
        <f>VLOOKUP($A4200,'0.5X SVXY-Web'!$A$1:$G$9999,5,0)</f>
        <v>41.150002000000001</v>
      </c>
    </row>
    <row r="4201" spans="1:5" x14ac:dyDescent="0.25">
      <c r="A4201" s="1">
        <v>44162</v>
      </c>
      <c r="B4201" s="12">
        <f>VLOOKUP($A4201,'0.5X SVXY-Web'!$A$1:$G$9999,2,0)</f>
        <v>41.32</v>
      </c>
      <c r="C4201" s="12">
        <f>VLOOKUP($A4201,'0.5X SVXY-Web'!$A$1:$G$9999,3,0)</f>
        <v>41.470001000000003</v>
      </c>
      <c r="D4201" s="12">
        <f>VLOOKUP($A4201,'0.5X SVXY-Web'!$A$1:$G$9999,4,0)</f>
        <v>40.840000000000003</v>
      </c>
      <c r="E4201" s="12">
        <f>VLOOKUP($A4201,'0.5X SVXY-Web'!$A$1:$G$9999,5,0)</f>
        <v>40.990001999999997</v>
      </c>
    </row>
    <row r="4202" spans="1:5" x14ac:dyDescent="0.25">
      <c r="A4202" s="1">
        <v>44165</v>
      </c>
      <c r="B4202" s="12">
        <f>VLOOKUP($A4202,'0.5X SVXY-Web'!$A$1:$G$9999,2,0)</f>
        <v>40.869999</v>
      </c>
      <c r="C4202" s="12">
        <f>VLOOKUP($A4202,'0.5X SVXY-Web'!$A$1:$G$9999,3,0)</f>
        <v>41.400002000000001</v>
      </c>
      <c r="D4202" s="12">
        <f>VLOOKUP($A4202,'0.5X SVXY-Web'!$A$1:$G$9999,4,0)</f>
        <v>40.200001</v>
      </c>
      <c r="E4202" s="12">
        <f>VLOOKUP($A4202,'0.5X SVXY-Web'!$A$1:$G$9999,5,0)</f>
        <v>41.349997999999999</v>
      </c>
    </row>
    <row r="4203" spans="1:5" x14ac:dyDescent="0.25">
      <c r="A4203" s="1">
        <v>44166</v>
      </c>
      <c r="B4203" s="12">
        <f>VLOOKUP($A4203,'0.5X SVXY-Web'!$A$1:$G$9999,2,0)</f>
        <v>41.540000999999997</v>
      </c>
      <c r="C4203" s="12">
        <f>VLOOKUP($A4203,'0.5X SVXY-Web'!$A$1:$G$9999,3,0)</f>
        <v>41.709999000000003</v>
      </c>
      <c r="D4203" s="12">
        <f>VLOOKUP($A4203,'0.5X SVXY-Web'!$A$1:$G$9999,4,0)</f>
        <v>41.080002</v>
      </c>
      <c r="E4203" s="12">
        <f>VLOOKUP($A4203,'0.5X SVXY-Web'!$A$1:$G$9999,5,0)</f>
        <v>41.16</v>
      </c>
    </row>
    <row r="4204" spans="1:5" x14ac:dyDescent="0.25">
      <c r="A4204" s="1">
        <v>44167</v>
      </c>
      <c r="B4204" s="12">
        <f>VLOOKUP($A4204,'0.5X SVXY-Web'!$A$1:$G$9999,2,0)</f>
        <v>41.130001</v>
      </c>
      <c r="C4204" s="12">
        <f>VLOOKUP($A4204,'0.5X SVXY-Web'!$A$1:$G$9999,3,0)</f>
        <v>41.709999000000003</v>
      </c>
      <c r="D4204" s="12">
        <f>VLOOKUP($A4204,'0.5X SVXY-Web'!$A$1:$G$9999,4,0)</f>
        <v>41.110000999999997</v>
      </c>
      <c r="E4204" s="12">
        <f>VLOOKUP($A4204,'0.5X SVXY-Web'!$A$1:$G$9999,5,0)</f>
        <v>41.330002</v>
      </c>
    </row>
    <row r="4205" spans="1:5" x14ac:dyDescent="0.25">
      <c r="A4205" s="1">
        <v>44168</v>
      </c>
      <c r="B4205" s="12">
        <f>VLOOKUP($A4205,'0.5X SVXY-Web'!$A$1:$G$9999,2,0)</f>
        <v>41.490001999999997</v>
      </c>
      <c r="C4205" s="12">
        <f>VLOOKUP($A4205,'0.5X SVXY-Web'!$A$1:$G$9999,3,0)</f>
        <v>41.549999</v>
      </c>
      <c r="D4205" s="12">
        <f>VLOOKUP($A4205,'0.5X SVXY-Web'!$A$1:$G$9999,4,0)</f>
        <v>40.909999999999997</v>
      </c>
      <c r="E4205" s="12">
        <f>VLOOKUP($A4205,'0.5X SVXY-Web'!$A$1:$G$9999,5,0)</f>
        <v>41.09</v>
      </c>
    </row>
    <row r="4206" spans="1:5" x14ac:dyDescent="0.25">
      <c r="A4206" s="1">
        <v>44169</v>
      </c>
      <c r="B4206" s="12">
        <f>VLOOKUP($A4206,'0.5X SVXY-Web'!$A$1:$G$9999,2,0)</f>
        <v>41.32</v>
      </c>
      <c r="C4206" s="12">
        <f>VLOOKUP($A4206,'0.5X SVXY-Web'!$A$1:$G$9999,3,0)</f>
        <v>41.619999</v>
      </c>
      <c r="D4206" s="12">
        <f>VLOOKUP($A4206,'0.5X SVXY-Web'!$A$1:$G$9999,4,0)</f>
        <v>41.310001</v>
      </c>
      <c r="E4206" s="12">
        <f>VLOOKUP($A4206,'0.5X SVXY-Web'!$A$1:$G$9999,5,0)</f>
        <v>41.419998</v>
      </c>
    </row>
    <row r="4207" spans="1:5" x14ac:dyDescent="0.25">
      <c r="A4207" s="1">
        <v>44172</v>
      </c>
      <c r="B4207" s="12">
        <f>VLOOKUP($A4207,'0.5X SVXY-Web'!$A$1:$G$9999,2,0)</f>
        <v>41.18</v>
      </c>
      <c r="C4207" s="12">
        <f>VLOOKUP($A4207,'0.5X SVXY-Web'!$A$1:$G$9999,3,0)</f>
        <v>41.41</v>
      </c>
      <c r="D4207" s="12">
        <f>VLOOKUP($A4207,'0.5X SVXY-Web'!$A$1:$G$9999,4,0)</f>
        <v>41.080002</v>
      </c>
      <c r="E4207" s="12">
        <f>VLOOKUP($A4207,'0.5X SVXY-Web'!$A$1:$G$9999,5,0)</f>
        <v>41.349997999999999</v>
      </c>
    </row>
    <row r="4208" spans="1:5" x14ac:dyDescent="0.25">
      <c r="A4208" s="1">
        <v>44173</v>
      </c>
      <c r="B4208" s="12">
        <f>VLOOKUP($A4208,'0.5X SVXY-Web'!$A$1:$G$9999,2,0)</f>
        <v>41.130001</v>
      </c>
      <c r="C4208" s="12">
        <f>VLOOKUP($A4208,'0.5X SVXY-Web'!$A$1:$G$9999,3,0)</f>
        <v>42.049999</v>
      </c>
      <c r="D4208" s="12">
        <f>VLOOKUP($A4208,'0.5X SVXY-Web'!$A$1:$G$9999,4,0)</f>
        <v>41.130001</v>
      </c>
      <c r="E4208" s="12">
        <f>VLOOKUP($A4208,'0.5X SVXY-Web'!$A$1:$G$9999,5,0)</f>
        <v>42.049999</v>
      </c>
    </row>
    <row r="4209" spans="1:5" x14ac:dyDescent="0.25">
      <c r="A4209" s="1">
        <v>44174</v>
      </c>
      <c r="B4209" s="12">
        <f>VLOOKUP($A4209,'0.5X SVXY-Web'!$A$1:$G$9999,2,0)</f>
        <v>42.299999</v>
      </c>
      <c r="C4209" s="12">
        <f>VLOOKUP($A4209,'0.5X SVXY-Web'!$A$1:$G$9999,3,0)</f>
        <v>42.43</v>
      </c>
      <c r="D4209" s="12">
        <f>VLOOKUP($A4209,'0.5X SVXY-Web'!$A$1:$G$9999,4,0)</f>
        <v>41.060001</v>
      </c>
      <c r="E4209" s="12">
        <f>VLOOKUP($A4209,'0.5X SVXY-Web'!$A$1:$G$9999,5,0)</f>
        <v>41.240001999999997</v>
      </c>
    </row>
    <row r="4210" spans="1:5" x14ac:dyDescent="0.25">
      <c r="A4210" s="1">
        <v>44175</v>
      </c>
      <c r="B4210" s="12">
        <f>VLOOKUP($A4210,'0.5X SVXY-Web'!$A$1:$G$9999,2,0)</f>
        <v>41.09</v>
      </c>
      <c r="C4210" s="12">
        <f>VLOOKUP($A4210,'0.5X SVXY-Web'!$A$1:$G$9999,3,0)</f>
        <v>41.630001</v>
      </c>
      <c r="D4210" s="12">
        <f>VLOOKUP($A4210,'0.5X SVXY-Web'!$A$1:$G$9999,4,0)</f>
        <v>40.919998</v>
      </c>
      <c r="E4210" s="12">
        <f>VLOOKUP($A4210,'0.5X SVXY-Web'!$A$1:$G$9999,5,0)</f>
        <v>41.060001</v>
      </c>
    </row>
    <row r="4211" spans="1:5" x14ac:dyDescent="0.25">
      <c r="A4211" s="1">
        <v>44176</v>
      </c>
      <c r="B4211" s="12">
        <f>VLOOKUP($A4211,'0.5X SVXY-Web'!$A$1:$G$9999,2,0)</f>
        <v>40.57</v>
      </c>
      <c r="C4211" s="12">
        <f>VLOOKUP($A4211,'0.5X SVXY-Web'!$A$1:$G$9999,3,0)</f>
        <v>40.860000999999997</v>
      </c>
      <c r="D4211" s="12">
        <f>VLOOKUP($A4211,'0.5X SVXY-Web'!$A$1:$G$9999,4,0)</f>
        <v>39.729999999999997</v>
      </c>
      <c r="E4211" s="12">
        <f>VLOOKUP($A4211,'0.5X SVXY-Web'!$A$1:$G$9999,5,0)</f>
        <v>40.310001</v>
      </c>
    </row>
    <row r="4212" spans="1:5" x14ac:dyDescent="0.25">
      <c r="A4212" s="1">
        <v>44179</v>
      </c>
      <c r="B4212" s="12">
        <f>VLOOKUP($A4212,'0.5X SVXY-Web'!$A$1:$G$9999,2,0)</f>
        <v>40.959999000000003</v>
      </c>
      <c r="C4212" s="12">
        <f>VLOOKUP($A4212,'0.5X SVXY-Web'!$A$1:$G$9999,3,0)</f>
        <v>41.119999</v>
      </c>
      <c r="D4212" s="12">
        <f>VLOOKUP($A4212,'0.5X SVXY-Web'!$A$1:$G$9999,4,0)</f>
        <v>39.799999</v>
      </c>
      <c r="E4212" s="12">
        <f>VLOOKUP($A4212,'0.5X SVXY-Web'!$A$1:$G$9999,5,0)</f>
        <v>39.849997999999999</v>
      </c>
    </row>
    <row r="4213" spans="1:5" x14ac:dyDescent="0.25">
      <c r="A4213" s="1">
        <v>44180</v>
      </c>
      <c r="B4213" s="12">
        <f>VLOOKUP($A4213,'0.5X SVXY-Web'!$A$1:$G$9999,2,0)</f>
        <v>40.270000000000003</v>
      </c>
      <c r="C4213" s="12">
        <f>VLOOKUP($A4213,'0.5X SVXY-Web'!$A$1:$G$9999,3,0)</f>
        <v>40.779998999999997</v>
      </c>
      <c r="D4213" s="12">
        <f>VLOOKUP($A4213,'0.5X SVXY-Web'!$A$1:$G$9999,4,0)</f>
        <v>40.049999</v>
      </c>
      <c r="E4213" s="12">
        <f>VLOOKUP($A4213,'0.5X SVXY-Web'!$A$1:$G$9999,5,0)</f>
        <v>40.650002000000001</v>
      </c>
    </row>
    <row r="4214" spans="1:5" x14ac:dyDescent="0.25">
      <c r="A4214" s="1">
        <v>44181</v>
      </c>
      <c r="B4214" s="12">
        <f>VLOOKUP($A4214,'0.5X SVXY-Web'!$A$1:$G$9999,2,0)</f>
        <v>40.82</v>
      </c>
      <c r="C4214" s="12">
        <f>VLOOKUP($A4214,'0.5X SVXY-Web'!$A$1:$G$9999,3,0)</f>
        <v>41.439999</v>
      </c>
      <c r="D4214" s="12">
        <f>VLOOKUP($A4214,'0.5X SVXY-Web'!$A$1:$G$9999,4,0)</f>
        <v>40.599997999999999</v>
      </c>
      <c r="E4214" s="12">
        <f>VLOOKUP($A4214,'0.5X SVXY-Web'!$A$1:$G$9999,5,0)</f>
        <v>41.400002000000001</v>
      </c>
    </row>
    <row r="4215" spans="1:5" x14ac:dyDescent="0.25">
      <c r="A4215" s="1">
        <v>44182</v>
      </c>
      <c r="B4215" s="12">
        <f>VLOOKUP($A4215,'0.5X SVXY-Web'!$A$1:$G$9999,2,0)</f>
        <v>41.360000999999997</v>
      </c>
      <c r="C4215" s="12">
        <f>VLOOKUP($A4215,'0.5X SVXY-Web'!$A$1:$G$9999,3,0)</f>
        <v>41.860000999999997</v>
      </c>
      <c r="D4215" s="12">
        <f>VLOOKUP($A4215,'0.5X SVXY-Web'!$A$1:$G$9999,4,0)</f>
        <v>41.27</v>
      </c>
      <c r="E4215" s="12">
        <f>VLOOKUP($A4215,'0.5X SVXY-Web'!$A$1:$G$9999,5,0)</f>
        <v>41.709999000000003</v>
      </c>
    </row>
    <row r="4216" spans="1:5" x14ac:dyDescent="0.25">
      <c r="A4216" s="1">
        <v>44183</v>
      </c>
      <c r="B4216" s="12">
        <f>VLOOKUP($A4216,'0.5X SVXY-Web'!$A$1:$G$9999,2,0)</f>
        <v>41.549999</v>
      </c>
      <c r="C4216" s="12">
        <f>VLOOKUP($A4216,'0.5X SVXY-Web'!$A$1:$G$9999,3,0)</f>
        <v>41.560001</v>
      </c>
      <c r="D4216" s="12">
        <f>VLOOKUP($A4216,'0.5X SVXY-Web'!$A$1:$G$9999,4,0)</f>
        <v>40.689999</v>
      </c>
      <c r="E4216" s="12">
        <f>VLOOKUP($A4216,'0.5X SVXY-Web'!$A$1:$G$9999,5,0)</f>
        <v>41.23</v>
      </c>
    </row>
    <row r="4217" spans="1:5" x14ac:dyDescent="0.25">
      <c r="A4217" s="1">
        <v>44186</v>
      </c>
      <c r="B4217" s="12">
        <f>VLOOKUP($A4217,'0.5X SVXY-Web'!$A$1:$G$9999,2,0)</f>
        <v>39.310001</v>
      </c>
      <c r="C4217" s="12">
        <f>VLOOKUP($A4217,'0.5X SVXY-Web'!$A$1:$G$9999,3,0)</f>
        <v>40.07</v>
      </c>
      <c r="D4217" s="12">
        <f>VLOOKUP($A4217,'0.5X SVXY-Web'!$A$1:$G$9999,4,0)</f>
        <v>38.380001</v>
      </c>
      <c r="E4217" s="12">
        <f>VLOOKUP($A4217,'0.5X SVXY-Web'!$A$1:$G$9999,5,0)</f>
        <v>39.590000000000003</v>
      </c>
    </row>
    <row r="4218" spans="1:5" x14ac:dyDescent="0.25">
      <c r="A4218" s="1">
        <v>44187</v>
      </c>
      <c r="B4218" s="12">
        <f>VLOOKUP($A4218,'0.5X SVXY-Web'!$A$1:$G$9999,2,0)</f>
        <v>39.869999</v>
      </c>
      <c r="C4218" s="12">
        <f>VLOOKUP($A4218,'0.5X SVXY-Web'!$A$1:$G$9999,3,0)</f>
        <v>40.080002</v>
      </c>
      <c r="D4218" s="12">
        <f>VLOOKUP($A4218,'0.5X SVXY-Web'!$A$1:$G$9999,4,0)</f>
        <v>39.580002</v>
      </c>
      <c r="E4218" s="12">
        <f>VLOOKUP($A4218,'0.5X SVXY-Web'!$A$1:$G$9999,5,0)</f>
        <v>40</v>
      </c>
    </row>
    <row r="4219" spans="1:5" x14ac:dyDescent="0.25">
      <c r="A4219" s="1">
        <v>44188</v>
      </c>
      <c r="B4219" s="12">
        <f>VLOOKUP($A4219,'0.5X SVXY-Web'!$A$1:$G$9999,2,0)</f>
        <v>40.400002000000001</v>
      </c>
      <c r="C4219" s="12">
        <f>VLOOKUP($A4219,'0.5X SVXY-Web'!$A$1:$G$9999,3,0)</f>
        <v>41.139999000000003</v>
      </c>
      <c r="D4219" s="12">
        <f>VLOOKUP($A4219,'0.5X SVXY-Web'!$A$1:$G$9999,4,0)</f>
        <v>40.349997999999999</v>
      </c>
      <c r="E4219" s="12">
        <f>VLOOKUP($A4219,'0.5X SVXY-Web'!$A$1:$G$9999,5,0)</f>
        <v>40.860000999999997</v>
      </c>
    </row>
    <row r="4220" spans="1:5" x14ac:dyDescent="0.25">
      <c r="A4220" s="1">
        <v>44189</v>
      </c>
      <c r="B4220" s="12">
        <f>VLOOKUP($A4220,'0.5X SVXY-Web'!$A$1:$G$9999,2,0)</f>
        <v>41.099997999999999</v>
      </c>
      <c r="C4220" s="12">
        <f>VLOOKUP($A4220,'0.5X SVXY-Web'!$A$1:$G$9999,3,0)</f>
        <v>41.5</v>
      </c>
      <c r="D4220" s="12">
        <f>VLOOKUP($A4220,'0.5X SVXY-Web'!$A$1:$G$9999,4,0)</f>
        <v>41.07</v>
      </c>
      <c r="E4220" s="12">
        <f>VLOOKUP($A4220,'0.5X SVXY-Web'!$A$1:$G$9999,5,0)</f>
        <v>41.5</v>
      </c>
    </row>
    <row r="4221" spans="1:5" x14ac:dyDescent="0.25">
      <c r="A4221" s="1">
        <v>44193</v>
      </c>
      <c r="B4221" s="12">
        <f>VLOOKUP($A4221,'0.5X SVXY-Web'!$A$1:$G$9999,2,0)</f>
        <v>41.700001</v>
      </c>
      <c r="C4221" s="12">
        <f>VLOOKUP($A4221,'0.5X SVXY-Web'!$A$1:$G$9999,3,0)</f>
        <v>41.759998000000003</v>
      </c>
      <c r="D4221" s="12">
        <f>VLOOKUP($A4221,'0.5X SVXY-Web'!$A$1:$G$9999,4,0)</f>
        <v>41.43</v>
      </c>
      <c r="E4221" s="12">
        <f>VLOOKUP($A4221,'0.5X SVXY-Web'!$A$1:$G$9999,5,0)</f>
        <v>41.650002000000001</v>
      </c>
    </row>
    <row r="4222" spans="1:5" x14ac:dyDescent="0.25">
      <c r="A4222" s="1">
        <v>44194</v>
      </c>
      <c r="B4222" s="12">
        <f>VLOOKUP($A4222,'0.5X SVXY-Web'!$A$1:$G$9999,2,0)</f>
        <v>41.75</v>
      </c>
      <c r="C4222" s="12">
        <f>VLOOKUP($A4222,'0.5X SVXY-Web'!$A$1:$G$9999,3,0)</f>
        <v>41.77</v>
      </c>
      <c r="D4222" s="12">
        <f>VLOOKUP($A4222,'0.5X SVXY-Web'!$A$1:$G$9999,4,0)</f>
        <v>40.29</v>
      </c>
      <c r="E4222" s="12">
        <f>VLOOKUP($A4222,'0.5X SVXY-Web'!$A$1:$G$9999,5,0)</f>
        <v>40.68</v>
      </c>
    </row>
    <row r="4223" spans="1:5" x14ac:dyDescent="0.25">
      <c r="A4223" s="1">
        <v>44195</v>
      </c>
      <c r="B4223" s="12">
        <f>VLOOKUP($A4223,'0.5X SVXY-Web'!$A$1:$G$9999,2,0)</f>
        <v>40.81</v>
      </c>
      <c r="C4223" s="12">
        <f>VLOOKUP($A4223,'0.5X SVXY-Web'!$A$1:$G$9999,3,0)</f>
        <v>41.51</v>
      </c>
      <c r="D4223" s="12">
        <f>VLOOKUP($A4223,'0.5X SVXY-Web'!$A$1:$G$9999,4,0)</f>
        <v>40.700000000000003</v>
      </c>
      <c r="E4223" s="12">
        <f>VLOOKUP($A4223,'0.5X SVXY-Web'!$A$1:$G$9999,5,0)</f>
        <v>41.43</v>
      </c>
    </row>
    <row r="4224" spans="1:5" x14ac:dyDescent="0.25">
      <c r="A4224" s="1">
        <v>44196</v>
      </c>
      <c r="B4224" s="12">
        <f>VLOOKUP($A4224,'0.5X SVXY-Web'!$A$1:$G$9999,2,0)</f>
        <v>41.45</v>
      </c>
      <c r="C4224" s="12">
        <f>VLOOKUP($A4224,'0.5X SVXY-Web'!$A$1:$G$9999,3,0)</f>
        <v>41.84</v>
      </c>
      <c r="D4224" s="12">
        <f>VLOOKUP($A4224,'0.5X SVXY-Web'!$A$1:$G$9999,4,0)</f>
        <v>41.1</v>
      </c>
      <c r="E4224" s="12">
        <f>VLOOKUP($A4224,'0.5X SVXY-Web'!$A$1:$G$9999,5,0)</f>
        <v>41.44</v>
      </c>
    </row>
    <row r="4225" spans="1:5" x14ac:dyDescent="0.25">
      <c r="A4225" s="1">
        <v>44200</v>
      </c>
      <c r="B4225" s="12">
        <f>VLOOKUP($A4225,'0.5X SVXY-Web'!$A$1:$G$9999,2,0)</f>
        <v>41.45</v>
      </c>
      <c r="C4225" s="12">
        <f>VLOOKUP($A4225,'0.5X SVXY-Web'!$A$1:$G$9999,3,0)</f>
        <v>41.47</v>
      </c>
      <c r="D4225" s="12">
        <f>VLOOKUP($A4225,'0.5X SVXY-Web'!$A$1:$G$9999,4,0)</f>
        <v>38.94</v>
      </c>
      <c r="E4225" s="12">
        <f>VLOOKUP($A4225,'0.5X SVXY-Web'!$A$1:$G$9999,5,0)</f>
        <v>39.65</v>
      </c>
    </row>
    <row r="4226" spans="1:5" x14ac:dyDescent="0.25">
      <c r="A4226" s="1">
        <v>44201</v>
      </c>
      <c r="B4226" s="12">
        <f>VLOOKUP($A4226,'0.5X SVXY-Web'!$A$1:$G$9999,2,0)</f>
        <v>39.159999999999997</v>
      </c>
      <c r="C4226" s="12">
        <f>VLOOKUP($A4226,'0.5X SVXY-Web'!$A$1:$G$9999,3,0)</f>
        <v>40.450000000000003</v>
      </c>
      <c r="D4226" s="12">
        <f>VLOOKUP($A4226,'0.5X SVXY-Web'!$A$1:$G$9999,4,0)</f>
        <v>39.130000000000003</v>
      </c>
      <c r="E4226" s="12">
        <f>VLOOKUP($A4226,'0.5X SVXY-Web'!$A$1:$G$9999,5,0)</f>
        <v>40.28</v>
      </c>
    </row>
    <row r="4227" spans="1:5" x14ac:dyDescent="0.25">
      <c r="A4227" s="1">
        <v>44202</v>
      </c>
      <c r="B4227" s="12">
        <f>VLOOKUP($A4227,'0.5X SVXY-Web'!$A$1:$G$9999,2,0)</f>
        <v>40.47</v>
      </c>
      <c r="C4227" s="12">
        <f>VLOOKUP($A4227,'0.5X SVXY-Web'!$A$1:$G$9999,3,0)</f>
        <v>41.54</v>
      </c>
      <c r="D4227" s="12">
        <f>VLOOKUP($A4227,'0.5X SVXY-Web'!$A$1:$G$9999,4,0)</f>
        <v>39.880000000000003</v>
      </c>
      <c r="E4227" s="12">
        <f>VLOOKUP($A4227,'0.5X SVXY-Web'!$A$1:$G$9999,5,0)</f>
        <v>40.39</v>
      </c>
    </row>
    <row r="4228" spans="1:5" x14ac:dyDescent="0.25">
      <c r="A4228" s="1">
        <v>44203</v>
      </c>
      <c r="B4228" s="12">
        <f>VLOOKUP($A4228,'0.5X SVXY-Web'!$A$1:$G$9999,2,0)</f>
        <v>41.36</v>
      </c>
      <c r="C4228" s="12">
        <f>VLOOKUP($A4228,'0.5X SVXY-Web'!$A$1:$G$9999,3,0)</f>
        <v>41.6</v>
      </c>
      <c r="D4228" s="12">
        <f>VLOOKUP($A4228,'0.5X SVXY-Web'!$A$1:$G$9999,4,0)</f>
        <v>41.16</v>
      </c>
      <c r="E4228" s="12">
        <f>VLOOKUP($A4228,'0.5X SVXY-Web'!$A$1:$G$9999,5,0)</f>
        <v>41.57</v>
      </c>
    </row>
    <row r="4229" spans="1:5" x14ac:dyDescent="0.25">
      <c r="A4229" s="1">
        <v>44204</v>
      </c>
      <c r="B4229" s="12">
        <f>VLOOKUP($A4229,'0.5X SVXY-Web'!$A$1:$G$9999,2,0)</f>
        <v>41.72</v>
      </c>
      <c r="C4229" s="12">
        <f>VLOOKUP($A4229,'0.5X SVXY-Web'!$A$1:$G$9999,3,0)</f>
        <v>41.92</v>
      </c>
      <c r="D4229" s="12">
        <f>VLOOKUP($A4229,'0.5X SVXY-Web'!$A$1:$G$9999,4,0)</f>
        <v>41.05</v>
      </c>
      <c r="E4229" s="12">
        <f>VLOOKUP($A4229,'0.5X SVXY-Web'!$A$1:$G$9999,5,0)</f>
        <v>41.82</v>
      </c>
    </row>
    <row r="4230" spans="1:5" x14ac:dyDescent="0.25">
      <c r="A4230" s="1">
        <v>44207</v>
      </c>
      <c r="B4230" s="12">
        <f>VLOOKUP($A4230,'0.5X SVXY-Web'!$A$1:$G$9999,2,0)</f>
        <v>41.04</v>
      </c>
      <c r="C4230" s="12">
        <f>VLOOKUP($A4230,'0.5X SVXY-Web'!$A$1:$G$9999,3,0)</f>
        <v>41.34</v>
      </c>
      <c r="D4230" s="12">
        <f>VLOOKUP($A4230,'0.5X SVXY-Web'!$A$1:$G$9999,4,0)</f>
        <v>40.44</v>
      </c>
      <c r="E4230" s="12">
        <f>VLOOKUP($A4230,'0.5X SVXY-Web'!$A$1:$G$9999,5,0)</f>
        <v>40.85</v>
      </c>
    </row>
    <row r="4231" spans="1:5" x14ac:dyDescent="0.25">
      <c r="A4231" s="1">
        <v>44208</v>
      </c>
      <c r="B4231" s="12">
        <f>VLOOKUP($A4231,'0.5X SVXY-Web'!$A$1:$G$9999,2,0)</f>
        <v>40.98</v>
      </c>
      <c r="C4231" s="12">
        <f>VLOOKUP($A4231,'0.5X SVXY-Web'!$A$1:$G$9999,3,0)</f>
        <v>41.28</v>
      </c>
      <c r="D4231" s="12">
        <f>VLOOKUP($A4231,'0.5X SVXY-Web'!$A$1:$G$9999,4,0)</f>
        <v>40.39</v>
      </c>
      <c r="E4231" s="12">
        <f>VLOOKUP($A4231,'0.5X SVXY-Web'!$A$1:$G$9999,5,0)</f>
        <v>41.23</v>
      </c>
    </row>
    <row r="4232" spans="1:5" x14ac:dyDescent="0.25">
      <c r="A4232" s="1">
        <v>44209</v>
      </c>
      <c r="B4232" s="12">
        <f>VLOOKUP($A4232,'0.5X SVXY-Web'!$A$1:$G$9999,2,0)</f>
        <v>41.21</v>
      </c>
      <c r="C4232" s="12">
        <f>VLOOKUP($A4232,'0.5X SVXY-Web'!$A$1:$G$9999,3,0)</f>
        <v>41.7</v>
      </c>
      <c r="D4232" s="12">
        <f>VLOOKUP($A4232,'0.5X SVXY-Web'!$A$1:$G$9999,4,0)</f>
        <v>41.08</v>
      </c>
      <c r="E4232" s="12">
        <f>VLOOKUP($A4232,'0.5X SVXY-Web'!$A$1:$G$9999,5,0)</f>
        <v>41.58</v>
      </c>
    </row>
    <row r="4233" spans="1:5" x14ac:dyDescent="0.25">
      <c r="A4233" s="1">
        <v>44210</v>
      </c>
      <c r="B4233" s="12">
        <f>VLOOKUP($A4233,'0.5X SVXY-Web'!$A$1:$G$9999,2,0)</f>
        <v>41.69</v>
      </c>
      <c r="C4233" s="12">
        <f>VLOOKUP($A4233,'0.5X SVXY-Web'!$A$1:$G$9999,3,0)</f>
        <v>41.95</v>
      </c>
      <c r="D4233" s="12">
        <f>VLOOKUP($A4233,'0.5X SVXY-Web'!$A$1:$G$9999,4,0)</f>
        <v>41.16</v>
      </c>
      <c r="E4233" s="12">
        <f>VLOOKUP($A4233,'0.5X SVXY-Web'!$A$1:$G$9999,5,0)</f>
        <v>41.33</v>
      </c>
    </row>
    <row r="4234" spans="1:5" x14ac:dyDescent="0.25">
      <c r="A4234" s="1">
        <v>44211</v>
      </c>
      <c r="B4234" s="12">
        <f>VLOOKUP($A4234,'0.5X SVXY-Web'!$A$1:$G$9999,2,0)</f>
        <v>40.99</v>
      </c>
      <c r="C4234" s="12">
        <f>VLOOKUP($A4234,'0.5X SVXY-Web'!$A$1:$G$9999,3,0)</f>
        <v>41.26</v>
      </c>
      <c r="D4234" s="12">
        <f>VLOOKUP($A4234,'0.5X SVXY-Web'!$A$1:$G$9999,4,0)</f>
        <v>40.25</v>
      </c>
      <c r="E4234" s="12">
        <f>VLOOKUP($A4234,'0.5X SVXY-Web'!$A$1:$G$9999,5,0)</f>
        <v>40.729999999999997</v>
      </c>
    </row>
    <row r="4235" spans="1:5" x14ac:dyDescent="0.25">
      <c r="A4235" s="1">
        <v>44215</v>
      </c>
      <c r="B4235" s="12">
        <f>VLOOKUP($A4235,'0.5X SVXY-Web'!$A$1:$G$9999,2,0)</f>
        <v>41.32</v>
      </c>
      <c r="C4235" s="12">
        <f>VLOOKUP($A4235,'0.5X SVXY-Web'!$A$1:$G$9999,3,0)</f>
        <v>41.41</v>
      </c>
      <c r="D4235" s="12">
        <f>VLOOKUP($A4235,'0.5X SVXY-Web'!$A$1:$G$9999,4,0)</f>
        <v>40.94</v>
      </c>
      <c r="E4235" s="12">
        <f>VLOOKUP($A4235,'0.5X SVXY-Web'!$A$1:$G$9999,5,0)</f>
        <v>41.22</v>
      </c>
    </row>
    <row r="4236" spans="1:5" x14ac:dyDescent="0.25">
      <c r="A4236" s="1">
        <v>44216</v>
      </c>
      <c r="B4236" s="12">
        <f>VLOOKUP($A4236,'0.5X SVXY-Web'!$A$1:$G$9999,2,0)</f>
        <v>41.59</v>
      </c>
      <c r="C4236" s="12">
        <f>VLOOKUP($A4236,'0.5X SVXY-Web'!$A$1:$G$9999,3,0)</f>
        <v>41.8</v>
      </c>
      <c r="D4236" s="12">
        <f>VLOOKUP($A4236,'0.5X SVXY-Web'!$A$1:$G$9999,4,0)</f>
        <v>41.27</v>
      </c>
      <c r="E4236" s="12">
        <f>VLOOKUP($A4236,'0.5X SVXY-Web'!$A$1:$G$9999,5,0)</f>
        <v>41.68</v>
      </c>
    </row>
    <row r="4237" spans="1:5" x14ac:dyDescent="0.25">
      <c r="A4237" s="1">
        <v>44217</v>
      </c>
      <c r="B4237" s="12">
        <f>VLOOKUP($A4237,'0.5X SVXY-Web'!$A$1:$G$9999,2,0)</f>
        <v>41.68</v>
      </c>
      <c r="C4237" s="12">
        <f>VLOOKUP($A4237,'0.5X SVXY-Web'!$A$1:$G$9999,3,0)</f>
        <v>41.88</v>
      </c>
      <c r="D4237" s="12">
        <f>VLOOKUP($A4237,'0.5X SVXY-Web'!$A$1:$G$9999,4,0)</f>
        <v>41.35</v>
      </c>
      <c r="E4237" s="12">
        <f>VLOOKUP($A4237,'0.5X SVXY-Web'!$A$1:$G$9999,5,0)</f>
        <v>41.83</v>
      </c>
    </row>
    <row r="4238" spans="1:5" x14ac:dyDescent="0.25">
      <c r="A4238" s="1">
        <v>44218</v>
      </c>
      <c r="B4238" s="12">
        <f>VLOOKUP($A4238,'0.5X SVXY-Web'!$A$1:$G$9999,2,0)</f>
        <v>41.33</v>
      </c>
      <c r="C4238" s="12">
        <f>VLOOKUP($A4238,'0.5X SVXY-Web'!$A$1:$G$9999,3,0)</f>
        <v>41.82</v>
      </c>
      <c r="D4238" s="12">
        <f>VLOOKUP($A4238,'0.5X SVXY-Web'!$A$1:$G$9999,4,0)</f>
        <v>41.22</v>
      </c>
      <c r="E4238" s="12">
        <f>VLOOKUP($A4238,'0.5X SVXY-Web'!$A$1:$G$9999,5,0)</f>
        <v>41.59</v>
      </c>
    </row>
    <row r="4239" spans="1:5" x14ac:dyDescent="0.25">
      <c r="A4239" s="1">
        <v>44221</v>
      </c>
      <c r="B4239" s="12">
        <f>VLOOKUP($A4239,'0.5X SVXY-Web'!$A$1:$G$9999,2,0)</f>
        <v>41.35</v>
      </c>
      <c r="C4239" s="12">
        <f>VLOOKUP($A4239,'0.5X SVXY-Web'!$A$1:$G$9999,3,0)</f>
        <v>41.5</v>
      </c>
      <c r="D4239" s="12">
        <f>VLOOKUP($A4239,'0.5X SVXY-Web'!$A$1:$G$9999,4,0)</f>
        <v>39.81</v>
      </c>
      <c r="E4239" s="12">
        <f>VLOOKUP($A4239,'0.5X SVXY-Web'!$A$1:$G$9999,5,0)</f>
        <v>40.72</v>
      </c>
    </row>
    <row r="4240" spans="1:5" x14ac:dyDescent="0.25">
      <c r="A4240" s="1">
        <v>44222</v>
      </c>
      <c r="B4240" s="12">
        <f>VLOOKUP($A4240,'0.5X SVXY-Web'!$A$1:$G$9999,2,0)</f>
        <v>41.12</v>
      </c>
      <c r="C4240" s="12">
        <f>VLOOKUP($A4240,'0.5X SVXY-Web'!$A$1:$G$9999,3,0)</f>
        <v>41.43</v>
      </c>
      <c r="D4240" s="12">
        <f>VLOOKUP($A4240,'0.5X SVXY-Web'!$A$1:$G$9999,4,0)</f>
        <v>40.799999999999997</v>
      </c>
      <c r="E4240" s="12">
        <f>VLOOKUP($A4240,'0.5X SVXY-Web'!$A$1:$G$9999,5,0)</f>
        <v>40.799999999999997</v>
      </c>
    </row>
    <row r="4241" spans="1:5" x14ac:dyDescent="0.25">
      <c r="A4241" s="1">
        <v>44223</v>
      </c>
      <c r="B4241" s="12">
        <f>VLOOKUP($A4241,'0.5X SVXY-Web'!$A$1:$G$9999,2,0)</f>
        <v>39.979999999999997</v>
      </c>
      <c r="C4241" s="12">
        <f>VLOOKUP($A4241,'0.5X SVXY-Web'!$A$1:$G$9999,3,0)</f>
        <v>39.99</v>
      </c>
      <c r="D4241" s="12">
        <f>VLOOKUP($A4241,'0.5X SVXY-Web'!$A$1:$G$9999,4,0)</f>
        <v>36.409999999999997</v>
      </c>
      <c r="E4241" s="12">
        <f>VLOOKUP($A4241,'0.5X SVXY-Web'!$A$1:$G$9999,5,0)</f>
        <v>36.5</v>
      </c>
    </row>
    <row r="4242" spans="1:5" x14ac:dyDescent="0.25">
      <c r="A4242" s="1">
        <v>44224</v>
      </c>
      <c r="B4242" s="12">
        <f>VLOOKUP($A4242,'0.5X SVXY-Web'!$A$1:$G$9999,2,0)</f>
        <v>37.57</v>
      </c>
      <c r="C4242" s="12">
        <f>VLOOKUP($A4242,'0.5X SVXY-Web'!$A$1:$G$9999,3,0)</f>
        <v>38.04</v>
      </c>
      <c r="D4242" s="12">
        <f>VLOOKUP($A4242,'0.5X SVXY-Web'!$A$1:$G$9999,4,0)</f>
        <v>36.74</v>
      </c>
      <c r="E4242" s="12">
        <f>VLOOKUP($A4242,'0.5X SVXY-Web'!$A$1:$G$9999,5,0)</f>
        <v>36.86</v>
      </c>
    </row>
    <row r="4243" spans="1:5" x14ac:dyDescent="0.25">
      <c r="A4243" s="1">
        <v>44225</v>
      </c>
      <c r="B4243" s="12">
        <f>VLOOKUP($A4243,'0.5X SVXY-Web'!$A$1:$G$9999,2,0)</f>
        <v>36.71</v>
      </c>
      <c r="C4243" s="12">
        <f>VLOOKUP($A4243,'0.5X SVXY-Web'!$A$1:$G$9999,3,0)</f>
        <v>37.72</v>
      </c>
      <c r="D4243" s="12">
        <f>VLOOKUP($A4243,'0.5X SVXY-Web'!$A$1:$G$9999,4,0)</f>
        <v>35.32</v>
      </c>
      <c r="E4243" s="12">
        <f>VLOOKUP($A4243,'0.5X SVXY-Web'!$A$1:$G$9999,5,0)</f>
        <v>36.01</v>
      </c>
    </row>
    <row r="4244" spans="1:5" x14ac:dyDescent="0.25">
      <c r="A4244" s="1">
        <v>44228</v>
      </c>
      <c r="B4244" s="12">
        <f>VLOOKUP($A4244,'0.5X SVXY-Web'!$A$1:$G$9999,2,0)</f>
        <v>36.85</v>
      </c>
      <c r="C4244" s="12">
        <f>VLOOKUP($A4244,'0.5X SVXY-Web'!$A$1:$G$9999,3,0)</f>
        <v>37.229999999999997</v>
      </c>
      <c r="D4244" s="12">
        <f>VLOOKUP($A4244,'0.5X SVXY-Web'!$A$1:$G$9999,4,0)</f>
        <v>35.79</v>
      </c>
      <c r="E4244" s="12">
        <f>VLOOKUP($A4244,'0.5X SVXY-Web'!$A$1:$G$9999,5,0)</f>
        <v>36.99</v>
      </c>
    </row>
    <row r="4245" spans="1:5" x14ac:dyDescent="0.25">
      <c r="A4245" s="1">
        <v>44229</v>
      </c>
      <c r="B4245" s="12">
        <f>VLOOKUP($A4245,'0.5X SVXY-Web'!$A$1:$G$9999,2,0)</f>
        <v>37.92</v>
      </c>
      <c r="C4245" s="12">
        <f>VLOOKUP($A4245,'0.5X SVXY-Web'!$A$1:$G$9999,3,0)</f>
        <v>38.770000000000003</v>
      </c>
      <c r="D4245" s="12">
        <f>VLOOKUP($A4245,'0.5X SVXY-Web'!$A$1:$G$9999,4,0)</f>
        <v>37.85</v>
      </c>
      <c r="E4245" s="12">
        <f>VLOOKUP($A4245,'0.5X SVXY-Web'!$A$1:$G$9999,5,0)</f>
        <v>38.57</v>
      </c>
    </row>
    <row r="4246" spans="1:5" x14ac:dyDescent="0.25">
      <c r="A4246" s="1">
        <v>44230</v>
      </c>
      <c r="B4246" s="12">
        <f>VLOOKUP($A4246,'0.5X SVXY-Web'!$A$1:$G$9999,2,0)</f>
        <v>39.01</v>
      </c>
      <c r="C4246" s="12">
        <f>VLOOKUP($A4246,'0.5X SVXY-Web'!$A$1:$G$9999,3,0)</f>
        <v>39.6</v>
      </c>
      <c r="D4246" s="12">
        <f>VLOOKUP($A4246,'0.5X SVXY-Web'!$A$1:$G$9999,4,0)</f>
        <v>38.71</v>
      </c>
      <c r="E4246" s="12">
        <f>VLOOKUP($A4246,'0.5X SVXY-Web'!$A$1:$G$9999,5,0)</f>
        <v>39.57</v>
      </c>
    </row>
    <row r="4247" spans="1:5" x14ac:dyDescent="0.25">
      <c r="A4247" s="1">
        <v>44231</v>
      </c>
      <c r="B4247" s="12">
        <f>VLOOKUP($A4247,'0.5X SVXY-Web'!$A$1:$G$9999,2,0)</f>
        <v>40.01</v>
      </c>
      <c r="C4247" s="12">
        <f>VLOOKUP($A4247,'0.5X SVXY-Web'!$A$1:$G$9999,3,0)</f>
        <v>40.44</v>
      </c>
      <c r="D4247" s="12">
        <f>VLOOKUP($A4247,'0.5X SVXY-Web'!$A$1:$G$9999,4,0)</f>
        <v>39.950000000000003</v>
      </c>
      <c r="E4247" s="12">
        <f>VLOOKUP($A4247,'0.5X SVXY-Web'!$A$1:$G$9999,5,0)</f>
        <v>40.44</v>
      </c>
    </row>
    <row r="4248" spans="1:5" x14ac:dyDescent="0.25">
      <c r="A4248" s="1">
        <v>44232</v>
      </c>
      <c r="B4248" s="12">
        <f>VLOOKUP($A4248,'0.5X SVXY-Web'!$A$1:$G$9999,2,0)</f>
        <v>40.5</v>
      </c>
      <c r="C4248" s="12">
        <f>VLOOKUP($A4248,'0.5X SVXY-Web'!$A$1:$G$9999,3,0)</f>
        <v>40.520000000000003</v>
      </c>
      <c r="D4248" s="12">
        <f>VLOOKUP($A4248,'0.5X SVXY-Web'!$A$1:$G$9999,4,0)</f>
        <v>40.04</v>
      </c>
      <c r="E4248" s="12">
        <f>VLOOKUP($A4248,'0.5X SVXY-Web'!$A$1:$G$9999,5,0)</f>
        <v>40.49</v>
      </c>
    </row>
    <row r="4249" spans="1:5" x14ac:dyDescent="0.25">
      <c r="A4249" s="1">
        <v>44235</v>
      </c>
      <c r="B4249" s="12">
        <f>VLOOKUP($A4249,'0.5X SVXY-Web'!$A$1:$G$9999,2,0)</f>
        <v>40.58</v>
      </c>
      <c r="C4249" s="12">
        <f>VLOOKUP($A4249,'0.5X SVXY-Web'!$A$1:$G$9999,3,0)</f>
        <v>40.65</v>
      </c>
      <c r="D4249" s="12">
        <f>VLOOKUP($A4249,'0.5X SVXY-Web'!$A$1:$G$9999,4,0)</f>
        <v>40.25</v>
      </c>
      <c r="E4249" s="12">
        <f>VLOOKUP($A4249,'0.5X SVXY-Web'!$A$1:$G$9999,5,0)</f>
        <v>40.65</v>
      </c>
    </row>
    <row r="4250" spans="1:5" x14ac:dyDescent="0.25">
      <c r="A4250" s="1">
        <v>44236</v>
      </c>
      <c r="B4250" s="12">
        <f>VLOOKUP($A4250,'0.5X SVXY-Web'!$A$1:$G$9999,2,0)</f>
        <v>40.35</v>
      </c>
      <c r="C4250" s="12">
        <f>VLOOKUP($A4250,'0.5X SVXY-Web'!$A$1:$G$9999,3,0)</f>
        <v>40.78</v>
      </c>
      <c r="D4250" s="12">
        <f>VLOOKUP($A4250,'0.5X SVXY-Web'!$A$1:$G$9999,4,0)</f>
        <v>40.200000000000003</v>
      </c>
      <c r="E4250" s="12">
        <f>VLOOKUP($A4250,'0.5X SVXY-Web'!$A$1:$G$9999,5,0)</f>
        <v>40.549999999999997</v>
      </c>
    </row>
    <row r="4251" spans="1:5" x14ac:dyDescent="0.25">
      <c r="A4251" s="1">
        <v>44237</v>
      </c>
      <c r="B4251" s="12">
        <f>VLOOKUP($A4251,'0.5X SVXY-Web'!$A$1:$G$9999,2,0)</f>
        <v>40.65</v>
      </c>
      <c r="C4251" s="12">
        <f>VLOOKUP($A4251,'0.5X SVXY-Web'!$A$1:$G$9999,3,0)</f>
        <v>40.700000000000003</v>
      </c>
      <c r="D4251" s="12">
        <f>VLOOKUP($A4251,'0.5X SVXY-Web'!$A$1:$G$9999,4,0)</f>
        <v>39.590000000000003</v>
      </c>
      <c r="E4251" s="12">
        <f>VLOOKUP($A4251,'0.5X SVXY-Web'!$A$1:$G$9999,5,0)</f>
        <v>40.06</v>
      </c>
    </row>
    <row r="4252" spans="1:5" x14ac:dyDescent="0.25">
      <c r="A4252" s="1">
        <v>44238</v>
      </c>
      <c r="B4252" s="12">
        <f>VLOOKUP($A4252,'0.5X SVXY-Web'!$A$1:$G$9999,2,0)</f>
        <v>40.46</v>
      </c>
      <c r="C4252" s="12">
        <f>VLOOKUP($A4252,'0.5X SVXY-Web'!$A$1:$G$9999,3,0)</f>
        <v>40.67</v>
      </c>
      <c r="D4252" s="12">
        <f>VLOOKUP($A4252,'0.5X SVXY-Web'!$A$1:$G$9999,4,0)</f>
        <v>39.74</v>
      </c>
      <c r="E4252" s="12">
        <f>VLOOKUP($A4252,'0.5X SVXY-Web'!$A$1:$G$9999,5,0)</f>
        <v>40.65</v>
      </c>
    </row>
    <row r="4253" spans="1:5" x14ac:dyDescent="0.25">
      <c r="A4253" s="1">
        <v>44239</v>
      </c>
      <c r="B4253" s="12">
        <f>VLOOKUP($A4253,'0.5X SVXY-Web'!$A$1:$G$9999,2,0)</f>
        <v>40.56</v>
      </c>
      <c r="C4253" s="12">
        <f>VLOOKUP($A4253,'0.5X SVXY-Web'!$A$1:$G$9999,3,0)</f>
        <v>41.38</v>
      </c>
      <c r="D4253" s="12">
        <f>VLOOKUP($A4253,'0.5X SVXY-Web'!$A$1:$G$9999,4,0)</f>
        <v>40.479999999999997</v>
      </c>
      <c r="E4253" s="12">
        <f>VLOOKUP($A4253,'0.5X SVXY-Web'!$A$1:$G$9999,5,0)</f>
        <v>41.36</v>
      </c>
    </row>
    <row r="4254" spans="1:5" x14ac:dyDescent="0.25">
      <c r="A4254" s="1">
        <v>44243</v>
      </c>
      <c r="B4254" s="12">
        <f>VLOOKUP($A4254,'0.5X SVXY-Web'!$A$1:$G$9999,2,0)</f>
        <v>41.23</v>
      </c>
      <c r="C4254" s="12">
        <f>VLOOKUP($A4254,'0.5X SVXY-Web'!$A$1:$G$9999,3,0)</f>
        <v>41.52</v>
      </c>
      <c r="D4254" s="12">
        <f>VLOOKUP($A4254,'0.5X SVXY-Web'!$A$1:$G$9999,4,0)</f>
        <v>40.880000000000003</v>
      </c>
      <c r="E4254" s="12">
        <f>VLOOKUP($A4254,'0.5X SVXY-Web'!$A$1:$G$9999,5,0)</f>
        <v>41.1</v>
      </c>
    </row>
    <row r="4255" spans="1:5" x14ac:dyDescent="0.25">
      <c r="A4255" s="1">
        <v>44244</v>
      </c>
      <c r="B4255" s="12">
        <f>VLOOKUP($A4255,'0.5X SVXY-Web'!$A$1:$G$9999,2,0)</f>
        <v>40.78</v>
      </c>
      <c r="C4255" s="12">
        <f>VLOOKUP($A4255,'0.5X SVXY-Web'!$A$1:$G$9999,3,0)</f>
        <v>41.59</v>
      </c>
      <c r="D4255" s="12">
        <f>VLOOKUP($A4255,'0.5X SVXY-Web'!$A$1:$G$9999,4,0)</f>
        <v>40.43</v>
      </c>
      <c r="E4255" s="12">
        <f>VLOOKUP($A4255,'0.5X SVXY-Web'!$A$1:$G$9999,5,0)</f>
        <v>41.51</v>
      </c>
    </row>
    <row r="4256" spans="1:5" x14ac:dyDescent="0.25">
      <c r="A4256" s="1">
        <v>44245</v>
      </c>
      <c r="B4256" s="12">
        <f>VLOOKUP($A4256,'0.5X SVXY-Web'!$A$1:$G$9999,2,0)</f>
        <v>40.909999999999997</v>
      </c>
      <c r="C4256" s="12">
        <f>VLOOKUP($A4256,'0.5X SVXY-Web'!$A$1:$G$9999,3,0)</f>
        <v>41.62</v>
      </c>
      <c r="D4256" s="12">
        <f>VLOOKUP($A4256,'0.5X SVXY-Web'!$A$1:$G$9999,4,0)</f>
        <v>40.67</v>
      </c>
      <c r="E4256" s="12">
        <f>VLOOKUP($A4256,'0.5X SVXY-Web'!$A$1:$G$9999,5,0)</f>
        <v>41.41</v>
      </c>
    </row>
    <row r="4257" spans="1:5" x14ac:dyDescent="0.25">
      <c r="A4257" s="1">
        <v>44246</v>
      </c>
      <c r="B4257" s="12">
        <f>VLOOKUP($A4257,'0.5X SVXY-Web'!$A$1:$G$9999,2,0)</f>
        <v>41.6</v>
      </c>
      <c r="C4257" s="12">
        <f>VLOOKUP($A4257,'0.5X SVXY-Web'!$A$1:$G$9999,3,0)</f>
        <v>42.42</v>
      </c>
      <c r="D4257" s="12">
        <f>VLOOKUP($A4257,'0.5X SVXY-Web'!$A$1:$G$9999,4,0)</f>
        <v>41.54</v>
      </c>
      <c r="E4257" s="12">
        <f>VLOOKUP($A4257,'0.5X SVXY-Web'!$A$1:$G$9999,5,0)</f>
        <v>42.42</v>
      </c>
    </row>
    <row r="4258" spans="1:5" x14ac:dyDescent="0.25">
      <c r="A4258" s="1">
        <v>44249</v>
      </c>
      <c r="B4258" s="12">
        <f>VLOOKUP($A4258,'0.5X SVXY-Web'!$A$1:$G$9999,2,0)</f>
        <v>41.46</v>
      </c>
      <c r="C4258" s="12">
        <f>VLOOKUP($A4258,'0.5X SVXY-Web'!$A$1:$G$9999,3,0)</f>
        <v>42.08</v>
      </c>
      <c r="D4258" s="12">
        <f>VLOOKUP($A4258,'0.5X SVXY-Web'!$A$1:$G$9999,4,0)</f>
        <v>41.25</v>
      </c>
      <c r="E4258" s="12">
        <f>VLOOKUP($A4258,'0.5X SVXY-Web'!$A$1:$G$9999,5,0)</f>
        <v>41.28</v>
      </c>
    </row>
    <row r="4259" spans="1:5" x14ac:dyDescent="0.25">
      <c r="A4259" s="1">
        <v>44250</v>
      </c>
      <c r="B4259" s="12">
        <f>VLOOKUP($A4259,'0.5X SVXY-Web'!$A$1:$G$9999,2,0)</f>
        <v>41.14</v>
      </c>
      <c r="C4259" s="12">
        <f>VLOOKUP($A4259,'0.5X SVXY-Web'!$A$1:$G$9999,3,0)</f>
        <v>42.16</v>
      </c>
      <c r="D4259" s="12">
        <f>VLOOKUP($A4259,'0.5X SVXY-Web'!$A$1:$G$9999,4,0)</f>
        <v>40.119999999999997</v>
      </c>
      <c r="E4259" s="12">
        <f>VLOOKUP($A4259,'0.5X SVXY-Web'!$A$1:$G$9999,5,0)</f>
        <v>42.13</v>
      </c>
    </row>
    <row r="4260" spans="1:5" x14ac:dyDescent="0.25">
      <c r="A4260" s="1">
        <v>44251</v>
      </c>
      <c r="B4260" s="12">
        <f>VLOOKUP($A4260,'0.5X SVXY-Web'!$A$1:$G$9999,2,0)</f>
        <v>41.57</v>
      </c>
      <c r="C4260" s="12">
        <f>VLOOKUP($A4260,'0.5X SVXY-Web'!$A$1:$G$9999,3,0)</f>
        <v>43</v>
      </c>
      <c r="D4260" s="12">
        <f>VLOOKUP($A4260,'0.5X SVXY-Web'!$A$1:$G$9999,4,0)</f>
        <v>41.33</v>
      </c>
      <c r="E4260" s="12">
        <f>VLOOKUP($A4260,'0.5X SVXY-Web'!$A$1:$G$9999,5,0)</f>
        <v>42.92</v>
      </c>
    </row>
    <row r="4261" spans="1:5" x14ac:dyDescent="0.25">
      <c r="A4261" s="1">
        <v>44252</v>
      </c>
      <c r="B4261" s="12">
        <f>VLOOKUP($A4261,'0.5X SVXY-Web'!$A$1:$G$9999,2,0)</f>
        <v>42.48</v>
      </c>
      <c r="C4261" s="12">
        <f>VLOOKUP($A4261,'0.5X SVXY-Web'!$A$1:$G$9999,3,0)</f>
        <v>42.84</v>
      </c>
      <c r="D4261" s="12">
        <f>VLOOKUP($A4261,'0.5X SVXY-Web'!$A$1:$G$9999,4,0)</f>
        <v>38.89</v>
      </c>
      <c r="E4261" s="12">
        <f>VLOOKUP($A4261,'0.5X SVXY-Web'!$A$1:$G$9999,5,0)</f>
        <v>39.4</v>
      </c>
    </row>
    <row r="4262" spans="1:5" x14ac:dyDescent="0.25">
      <c r="A4262" s="1">
        <v>44253</v>
      </c>
      <c r="B4262" s="12">
        <f>VLOOKUP($A4262,'0.5X SVXY-Web'!$A$1:$G$9999,2,0)</f>
        <v>40.31</v>
      </c>
      <c r="C4262" s="12">
        <f>VLOOKUP($A4262,'0.5X SVXY-Web'!$A$1:$G$9999,3,0)</f>
        <v>40.83</v>
      </c>
      <c r="D4262" s="12">
        <f>VLOOKUP($A4262,'0.5X SVXY-Web'!$A$1:$G$9999,4,0)</f>
        <v>38.9</v>
      </c>
      <c r="E4262" s="12">
        <f>VLOOKUP($A4262,'0.5X SVXY-Web'!$A$1:$G$9999,5,0)</f>
        <v>40.39</v>
      </c>
    </row>
    <row r="4263" spans="1:5" x14ac:dyDescent="0.25">
      <c r="A4263" s="1">
        <v>44256</v>
      </c>
      <c r="B4263" s="12">
        <f>VLOOKUP($A4263,'0.5X SVXY-Web'!$A$1:$G$9999,2,0)</f>
        <v>41.63</v>
      </c>
      <c r="C4263" s="12">
        <f>VLOOKUP($A4263,'0.5X SVXY-Web'!$A$1:$G$9999,3,0)</f>
        <v>42.13</v>
      </c>
      <c r="D4263" s="12">
        <f>VLOOKUP($A4263,'0.5X SVXY-Web'!$A$1:$G$9999,4,0)</f>
        <v>41.59</v>
      </c>
      <c r="E4263" s="12">
        <f>VLOOKUP($A4263,'0.5X SVXY-Web'!$A$1:$G$9999,5,0)</f>
        <v>41.89</v>
      </c>
    </row>
    <row r="4264" spans="1:5" x14ac:dyDescent="0.25">
      <c r="A4264" s="1">
        <v>44257</v>
      </c>
      <c r="B4264" s="12">
        <f>VLOOKUP($A4264,'0.5X SVXY-Web'!$A$1:$G$9999,2,0)</f>
        <v>41.85</v>
      </c>
      <c r="C4264" s="12">
        <f>VLOOKUP($A4264,'0.5X SVXY-Web'!$A$1:$G$9999,3,0)</f>
        <v>42.15</v>
      </c>
      <c r="D4264" s="12">
        <f>VLOOKUP($A4264,'0.5X SVXY-Web'!$A$1:$G$9999,4,0)</f>
        <v>41.6</v>
      </c>
      <c r="E4264" s="12">
        <f>VLOOKUP($A4264,'0.5X SVXY-Web'!$A$1:$G$9999,5,0)</f>
        <v>41.73</v>
      </c>
    </row>
    <row r="4265" spans="1:5" x14ac:dyDescent="0.25">
      <c r="A4265" s="1">
        <v>44258</v>
      </c>
      <c r="B4265" s="12">
        <f>VLOOKUP($A4265,'0.5X SVXY-Web'!$A$1:$G$9999,2,0)</f>
        <v>41.86</v>
      </c>
      <c r="C4265" s="12">
        <f>VLOOKUP($A4265,'0.5X SVXY-Web'!$A$1:$G$9999,3,0)</f>
        <v>42.03</v>
      </c>
      <c r="D4265" s="12">
        <f>VLOOKUP($A4265,'0.5X SVXY-Web'!$A$1:$G$9999,4,0)</f>
        <v>40.770000000000003</v>
      </c>
      <c r="E4265" s="12">
        <f>VLOOKUP($A4265,'0.5X SVXY-Web'!$A$1:$G$9999,5,0)</f>
        <v>40.770000000000003</v>
      </c>
    </row>
    <row r="4266" spans="1:5" x14ac:dyDescent="0.25">
      <c r="A4266" s="1">
        <v>44259</v>
      </c>
      <c r="B4266" s="12">
        <f>VLOOKUP($A4266,'0.5X SVXY-Web'!$A$1:$G$9999,2,0)</f>
        <v>41.03</v>
      </c>
      <c r="C4266" s="12">
        <f>VLOOKUP($A4266,'0.5X SVXY-Web'!$A$1:$G$9999,3,0)</f>
        <v>41.49</v>
      </c>
      <c r="D4266" s="12">
        <f>VLOOKUP($A4266,'0.5X SVXY-Web'!$A$1:$G$9999,4,0)</f>
        <v>39.03</v>
      </c>
      <c r="E4266" s="12">
        <f>VLOOKUP($A4266,'0.5X SVXY-Web'!$A$1:$G$9999,5,0)</f>
        <v>39.97</v>
      </c>
    </row>
    <row r="4267" spans="1:5" x14ac:dyDescent="0.25">
      <c r="A4267" s="1">
        <v>44260</v>
      </c>
      <c r="B4267" s="12">
        <f>VLOOKUP($A4267,'0.5X SVXY-Web'!$A$1:$G$9999,2,0)</f>
        <v>40.700000000000003</v>
      </c>
      <c r="C4267" s="12">
        <f>VLOOKUP($A4267,'0.5X SVXY-Web'!$A$1:$G$9999,3,0)</f>
        <v>41.41</v>
      </c>
      <c r="D4267" s="12">
        <f>VLOOKUP($A4267,'0.5X SVXY-Web'!$A$1:$G$9999,4,0)</f>
        <v>39.36</v>
      </c>
      <c r="E4267" s="12">
        <f>VLOOKUP($A4267,'0.5X SVXY-Web'!$A$1:$G$9999,5,0)</f>
        <v>41.3</v>
      </c>
    </row>
    <row r="4268" spans="1:5" x14ac:dyDescent="0.25">
      <c r="A4268" s="1">
        <v>44263</v>
      </c>
      <c r="B4268" s="12">
        <f>VLOOKUP($A4268,'0.5X SVXY-Web'!$A$1:$G$9999,2,0)</f>
        <v>41.33</v>
      </c>
      <c r="C4268" s="12">
        <f>VLOOKUP($A4268,'0.5X SVXY-Web'!$A$1:$G$9999,3,0)</f>
        <v>41.74</v>
      </c>
      <c r="D4268" s="12">
        <f>VLOOKUP($A4268,'0.5X SVXY-Web'!$A$1:$G$9999,4,0)</f>
        <v>40.799999999999997</v>
      </c>
      <c r="E4268" s="12">
        <f>VLOOKUP($A4268,'0.5X SVXY-Web'!$A$1:$G$9999,5,0)</f>
        <v>41.32</v>
      </c>
    </row>
    <row r="4269" spans="1:5" x14ac:dyDescent="0.25">
      <c r="A4269" s="1">
        <v>44264</v>
      </c>
      <c r="B4269" s="12">
        <f>VLOOKUP($A4269,'0.5X SVXY-Web'!$A$1:$G$9999,2,0)</f>
        <v>41.55</v>
      </c>
      <c r="C4269" s="12">
        <f>VLOOKUP($A4269,'0.5X SVXY-Web'!$A$1:$G$9999,3,0)</f>
        <v>42.06</v>
      </c>
      <c r="D4269" s="12">
        <f>VLOOKUP($A4269,'0.5X SVXY-Web'!$A$1:$G$9999,4,0)</f>
        <v>41.46</v>
      </c>
      <c r="E4269" s="12">
        <f>VLOOKUP($A4269,'0.5X SVXY-Web'!$A$1:$G$9999,5,0)</f>
        <v>41.84</v>
      </c>
    </row>
    <row r="4270" spans="1:5" x14ac:dyDescent="0.25">
      <c r="A4270" s="1">
        <v>44265</v>
      </c>
      <c r="B4270" s="12">
        <f>VLOOKUP($A4270,'0.5X SVXY-Web'!$A$1:$G$9999,2,0)</f>
        <v>42.37</v>
      </c>
      <c r="C4270" s="12">
        <f>VLOOKUP($A4270,'0.5X SVXY-Web'!$A$1:$G$9999,3,0)</f>
        <v>42.37</v>
      </c>
      <c r="D4270" s="12">
        <f>VLOOKUP($A4270,'0.5X SVXY-Web'!$A$1:$G$9999,4,0)</f>
        <v>41.92</v>
      </c>
      <c r="E4270" s="12">
        <f>VLOOKUP($A4270,'0.5X SVXY-Web'!$A$1:$G$9999,5,0)</f>
        <v>42.08</v>
      </c>
    </row>
    <row r="4271" spans="1:5" x14ac:dyDescent="0.25">
      <c r="A4271" s="1">
        <v>44266</v>
      </c>
      <c r="B4271" s="12">
        <f>VLOOKUP($A4271,'0.5X SVXY-Web'!$A$1:$G$9999,2,0)</f>
        <v>42.4</v>
      </c>
      <c r="C4271" s="12">
        <f>VLOOKUP($A4271,'0.5X SVXY-Web'!$A$1:$G$9999,3,0)</f>
        <v>42.74</v>
      </c>
      <c r="D4271" s="12">
        <f>VLOOKUP($A4271,'0.5X SVXY-Web'!$A$1:$G$9999,4,0)</f>
        <v>42.37</v>
      </c>
      <c r="E4271" s="12">
        <f>VLOOKUP($A4271,'0.5X SVXY-Web'!$A$1:$G$9999,5,0)</f>
        <v>42.61</v>
      </c>
    </row>
    <row r="4272" spans="1:5" x14ac:dyDescent="0.25">
      <c r="A4272" s="1">
        <v>44267</v>
      </c>
      <c r="B4272" s="12">
        <f>VLOOKUP($A4272,'0.5X SVXY-Web'!$A$1:$G$9999,2,0)</f>
        <v>42.19</v>
      </c>
      <c r="C4272" s="12">
        <f>VLOOKUP($A4272,'0.5X SVXY-Web'!$A$1:$G$9999,3,0)</f>
        <v>42.98</v>
      </c>
      <c r="D4272" s="12">
        <f>VLOOKUP($A4272,'0.5X SVXY-Web'!$A$1:$G$9999,4,0)</f>
        <v>42.12</v>
      </c>
      <c r="E4272" s="12">
        <f>VLOOKUP($A4272,'0.5X SVXY-Web'!$A$1:$G$9999,5,0)</f>
        <v>42.64</v>
      </c>
    </row>
    <row r="4273" spans="1:5" x14ac:dyDescent="0.25">
      <c r="A4273" s="1">
        <v>44270</v>
      </c>
      <c r="B4273" s="12">
        <f>VLOOKUP($A4273,'0.5X SVXY-Web'!$A$1:$G$9999,2,0)</f>
        <v>43.04</v>
      </c>
      <c r="C4273" s="12">
        <f>VLOOKUP($A4273,'0.5X SVXY-Web'!$A$1:$G$9999,3,0)</f>
        <v>44.29</v>
      </c>
      <c r="D4273" s="12">
        <f>VLOOKUP($A4273,'0.5X SVXY-Web'!$A$1:$G$9999,4,0)</f>
        <v>42.88</v>
      </c>
      <c r="E4273" s="12">
        <f>VLOOKUP($A4273,'0.5X SVXY-Web'!$A$1:$G$9999,5,0)</f>
        <v>44.24</v>
      </c>
    </row>
    <row r="4274" spans="1:5" x14ac:dyDescent="0.25">
      <c r="A4274" s="1">
        <v>44271</v>
      </c>
      <c r="B4274" s="12">
        <f>VLOOKUP($A4274,'0.5X SVXY-Web'!$A$1:$G$9999,2,0)</f>
        <v>44.23</v>
      </c>
      <c r="C4274" s="12">
        <f>VLOOKUP($A4274,'0.5X SVXY-Web'!$A$1:$G$9999,3,0)</f>
        <v>44.85</v>
      </c>
      <c r="D4274" s="12">
        <f>VLOOKUP($A4274,'0.5X SVXY-Web'!$A$1:$G$9999,4,0)</f>
        <v>44.15</v>
      </c>
      <c r="E4274" s="12">
        <f>VLOOKUP($A4274,'0.5X SVXY-Web'!$A$1:$G$9999,5,0)</f>
        <v>44.5</v>
      </c>
    </row>
    <row r="4275" spans="1:5" x14ac:dyDescent="0.25">
      <c r="A4275" s="1">
        <v>44272</v>
      </c>
      <c r="B4275" s="12">
        <f>VLOOKUP($A4275,'0.5X SVXY-Web'!$A$1:$G$9999,2,0)</f>
        <v>43.95</v>
      </c>
      <c r="C4275" s="12">
        <f>VLOOKUP($A4275,'0.5X SVXY-Web'!$A$1:$G$9999,3,0)</f>
        <v>45.18</v>
      </c>
      <c r="D4275" s="12">
        <f>VLOOKUP($A4275,'0.5X SVXY-Web'!$A$1:$G$9999,4,0)</f>
        <v>43.82</v>
      </c>
      <c r="E4275" s="12">
        <f>VLOOKUP($A4275,'0.5X SVXY-Web'!$A$1:$G$9999,5,0)</f>
        <v>45.12</v>
      </c>
    </row>
    <row r="4276" spans="1:5" x14ac:dyDescent="0.25">
      <c r="A4276" s="1">
        <v>44273</v>
      </c>
      <c r="B4276" s="12">
        <f>VLOOKUP($A4276,'0.5X SVXY-Web'!$A$1:$G$9999,2,0)</f>
        <v>44.67</v>
      </c>
      <c r="C4276" s="12">
        <f>VLOOKUP($A4276,'0.5X SVXY-Web'!$A$1:$G$9999,3,0)</f>
        <v>45.12</v>
      </c>
      <c r="D4276" s="12">
        <f>VLOOKUP($A4276,'0.5X SVXY-Web'!$A$1:$G$9999,4,0)</f>
        <v>43.66</v>
      </c>
      <c r="E4276" s="12">
        <f>VLOOKUP($A4276,'0.5X SVXY-Web'!$A$1:$G$9999,5,0)</f>
        <v>43.66</v>
      </c>
    </row>
    <row r="4277" spans="1:5" x14ac:dyDescent="0.25">
      <c r="A4277" s="1">
        <v>44274</v>
      </c>
      <c r="B4277" s="12">
        <f>VLOOKUP($A4277,'0.5X SVXY-Web'!$A$1:$G$9999,2,0)</f>
        <v>44.04</v>
      </c>
      <c r="C4277" s="12">
        <f>VLOOKUP($A4277,'0.5X SVXY-Web'!$A$1:$G$9999,3,0)</f>
        <v>44.85</v>
      </c>
      <c r="D4277" s="12">
        <f>VLOOKUP($A4277,'0.5X SVXY-Web'!$A$1:$G$9999,4,0)</f>
        <v>43.44</v>
      </c>
      <c r="E4277" s="12">
        <f>VLOOKUP($A4277,'0.5X SVXY-Web'!$A$1:$G$9999,5,0)</f>
        <v>44.39</v>
      </c>
    </row>
    <row r="4278" spans="1:5" x14ac:dyDescent="0.25">
      <c r="A4278" s="1">
        <v>44277</v>
      </c>
      <c r="B4278" s="12">
        <f>VLOOKUP($A4278,'0.5X SVXY-Web'!$A$1:$G$9999,2,0)</f>
        <v>45.03</v>
      </c>
      <c r="C4278" s="12">
        <f>VLOOKUP($A4278,'0.5X SVXY-Web'!$A$1:$G$9999,3,0)</f>
        <v>46.36</v>
      </c>
      <c r="D4278" s="12">
        <f>VLOOKUP($A4278,'0.5X SVXY-Web'!$A$1:$G$9999,4,0)</f>
        <v>44.87</v>
      </c>
      <c r="E4278" s="12">
        <f>VLOOKUP($A4278,'0.5X SVXY-Web'!$A$1:$G$9999,5,0)</f>
        <v>46.21</v>
      </c>
    </row>
    <row r="4279" spans="1:5" x14ac:dyDescent="0.25">
      <c r="A4279" s="1">
        <v>44278</v>
      </c>
      <c r="B4279" s="12">
        <f>VLOOKUP($A4279,'0.5X SVXY-Web'!$A$1:$G$9999,2,0)</f>
        <v>46.01</v>
      </c>
      <c r="C4279" s="12">
        <f>VLOOKUP($A4279,'0.5X SVXY-Web'!$A$1:$G$9999,3,0)</f>
        <v>46.11</v>
      </c>
      <c r="D4279" s="12">
        <f>VLOOKUP($A4279,'0.5X SVXY-Web'!$A$1:$G$9999,4,0)</f>
        <v>44.66</v>
      </c>
      <c r="E4279" s="12">
        <f>VLOOKUP($A4279,'0.5X SVXY-Web'!$A$1:$G$9999,5,0)</f>
        <v>45.1</v>
      </c>
    </row>
    <row r="4280" spans="1:5" x14ac:dyDescent="0.25">
      <c r="A4280" s="1">
        <v>44279</v>
      </c>
      <c r="B4280" s="12">
        <f>VLOOKUP($A4280,'0.5X SVXY-Web'!$A$1:$G$9999,2,0)</f>
        <v>45.58</v>
      </c>
      <c r="C4280" s="12">
        <f>VLOOKUP($A4280,'0.5X SVXY-Web'!$A$1:$G$9999,3,0)</f>
        <v>46.03</v>
      </c>
      <c r="D4280" s="12">
        <f>VLOOKUP($A4280,'0.5X SVXY-Web'!$A$1:$G$9999,4,0)</f>
        <v>44.87</v>
      </c>
      <c r="E4280" s="12">
        <f>VLOOKUP($A4280,'0.5X SVXY-Web'!$A$1:$G$9999,5,0)</f>
        <v>44.87</v>
      </c>
    </row>
    <row r="4281" spans="1:5" x14ac:dyDescent="0.25">
      <c r="A4281" s="1">
        <v>44280</v>
      </c>
      <c r="B4281" s="12">
        <f>VLOOKUP($A4281,'0.5X SVXY-Web'!$A$1:$G$9999,2,0)</f>
        <v>44.76</v>
      </c>
      <c r="C4281" s="12">
        <f>VLOOKUP($A4281,'0.5X SVXY-Web'!$A$1:$G$9999,3,0)</f>
        <v>45.7</v>
      </c>
      <c r="D4281" s="12">
        <f>VLOOKUP($A4281,'0.5X SVXY-Web'!$A$1:$G$9999,4,0)</f>
        <v>43.65</v>
      </c>
      <c r="E4281" s="12">
        <f>VLOOKUP($A4281,'0.5X SVXY-Web'!$A$1:$G$9999,5,0)</f>
        <v>45.56</v>
      </c>
    </row>
    <row r="4282" spans="1:5" x14ac:dyDescent="0.25">
      <c r="A4282" s="1">
        <v>44281</v>
      </c>
      <c r="B4282" s="12">
        <f>VLOOKUP($A4282,'0.5X SVXY-Web'!$A$1:$G$9999,2,0)</f>
        <v>46</v>
      </c>
      <c r="C4282" s="12">
        <f>VLOOKUP($A4282,'0.5X SVXY-Web'!$A$1:$G$9999,3,0)</f>
        <v>46.8</v>
      </c>
      <c r="D4282" s="12">
        <f>VLOOKUP($A4282,'0.5X SVXY-Web'!$A$1:$G$9999,4,0)</f>
        <v>45.11</v>
      </c>
      <c r="E4282" s="12">
        <f>VLOOKUP($A4282,'0.5X SVXY-Web'!$A$1:$G$9999,5,0)</f>
        <v>46.8</v>
      </c>
    </row>
    <row r="4283" spans="1:5" x14ac:dyDescent="0.25">
      <c r="A4283" s="1">
        <v>44284</v>
      </c>
      <c r="B4283" s="12">
        <f>VLOOKUP($A4283,'0.5X SVXY-Web'!$A$1:$G$9999,2,0)</f>
        <v>45.95</v>
      </c>
      <c r="C4283" s="12">
        <f>VLOOKUP($A4283,'0.5X SVXY-Web'!$A$1:$G$9999,3,0)</f>
        <v>46.18</v>
      </c>
      <c r="D4283" s="12">
        <f>VLOOKUP($A4283,'0.5X SVXY-Web'!$A$1:$G$9999,4,0)</f>
        <v>45.23</v>
      </c>
      <c r="E4283" s="12">
        <f>VLOOKUP($A4283,'0.5X SVXY-Web'!$A$1:$G$9999,5,0)</f>
        <v>45.91</v>
      </c>
    </row>
    <row r="4284" spans="1:5" x14ac:dyDescent="0.25">
      <c r="A4284" s="1">
        <v>44285</v>
      </c>
      <c r="B4284" s="12">
        <f>VLOOKUP($A4284,'0.5X SVXY-Web'!$A$1:$G$9999,2,0)</f>
        <v>45.93</v>
      </c>
      <c r="C4284" s="12">
        <f>VLOOKUP($A4284,'0.5X SVXY-Web'!$A$1:$G$9999,3,0)</f>
        <v>46.94</v>
      </c>
      <c r="D4284" s="12">
        <f>VLOOKUP($A4284,'0.5X SVXY-Web'!$A$1:$G$9999,4,0)</f>
        <v>45.66</v>
      </c>
      <c r="E4284" s="12">
        <f>VLOOKUP($A4284,'0.5X SVXY-Web'!$A$1:$G$9999,5,0)</f>
        <v>46.88</v>
      </c>
    </row>
    <row r="4285" spans="1:5" x14ac:dyDescent="0.25">
      <c r="A4285" s="1">
        <v>44286</v>
      </c>
      <c r="B4285" s="12">
        <f>VLOOKUP($A4285,'0.5X SVXY-Web'!$A$1:$G$9999,2,0)</f>
        <v>47.17</v>
      </c>
      <c r="C4285" s="12">
        <f>VLOOKUP($A4285,'0.5X SVXY-Web'!$A$1:$G$9999,3,0)</f>
        <v>47.53</v>
      </c>
      <c r="D4285" s="12">
        <f>VLOOKUP($A4285,'0.5X SVXY-Web'!$A$1:$G$9999,4,0)</f>
        <v>46.61</v>
      </c>
      <c r="E4285" s="12">
        <f>VLOOKUP($A4285,'0.5X SVXY-Web'!$A$1:$G$9999,5,0)</f>
        <v>47.1</v>
      </c>
    </row>
    <row r="4286" spans="1:5" x14ac:dyDescent="0.25">
      <c r="A4286" s="1">
        <v>44287</v>
      </c>
      <c r="B4286" s="12">
        <f>VLOOKUP($A4286,'0.5X SVXY-Web'!$A$1:$G$9999,2,0)</f>
        <v>47.41</v>
      </c>
      <c r="C4286" s="12">
        <f>VLOOKUP($A4286,'0.5X SVXY-Web'!$A$1:$G$9999,3,0)</f>
        <v>48.119999</v>
      </c>
      <c r="D4286" s="12">
        <f>VLOOKUP($A4286,'0.5X SVXY-Web'!$A$1:$G$9999,4,0)</f>
        <v>47.27</v>
      </c>
      <c r="E4286" s="12">
        <f>VLOOKUP($A4286,'0.5X SVXY-Web'!$A$1:$G$9999,5,0)</f>
        <v>48.119999</v>
      </c>
    </row>
    <row r="4287" spans="1:5" x14ac:dyDescent="0.25">
      <c r="A4287" s="1">
        <v>44291</v>
      </c>
      <c r="B4287" s="12">
        <f>VLOOKUP($A4287,'0.5X SVXY-Web'!$A$1:$G$9999,2,0)</f>
        <v>48.560001</v>
      </c>
      <c r="C4287" s="12">
        <f>VLOOKUP($A4287,'0.5X SVXY-Web'!$A$1:$G$9999,3,0)</f>
        <v>48.650002000000001</v>
      </c>
      <c r="D4287" s="12">
        <f>VLOOKUP($A4287,'0.5X SVXY-Web'!$A$1:$G$9999,4,0)</f>
        <v>48.16</v>
      </c>
      <c r="E4287" s="12">
        <f>VLOOKUP($A4287,'0.5X SVXY-Web'!$A$1:$G$9999,5,0)</f>
        <v>48.43</v>
      </c>
    </row>
    <row r="4288" spans="1:5" x14ac:dyDescent="0.25">
      <c r="A4288" s="1">
        <v>44292</v>
      </c>
      <c r="B4288" s="12">
        <f>VLOOKUP($A4288,'0.5X SVXY-Web'!$A$1:$G$9999,2,0)</f>
        <v>48.450001</v>
      </c>
      <c r="C4288" s="12">
        <f>VLOOKUP($A4288,'0.5X SVXY-Web'!$A$1:$G$9999,3,0)</f>
        <v>48.869999</v>
      </c>
      <c r="D4288" s="12">
        <f>VLOOKUP($A4288,'0.5X SVXY-Web'!$A$1:$G$9999,4,0)</f>
        <v>48.279998999999997</v>
      </c>
      <c r="E4288" s="12">
        <f>VLOOKUP($A4288,'0.5X SVXY-Web'!$A$1:$G$9999,5,0)</f>
        <v>48.360000999999997</v>
      </c>
    </row>
    <row r="4289" spans="1:5" x14ac:dyDescent="0.25">
      <c r="A4289" s="1">
        <v>44293</v>
      </c>
      <c r="B4289" s="12">
        <f>VLOOKUP($A4289,'0.5X SVXY-Web'!$A$1:$G$9999,2,0)</f>
        <v>48.43</v>
      </c>
      <c r="C4289" s="12">
        <f>VLOOKUP($A4289,'0.5X SVXY-Web'!$A$1:$G$9999,3,0)</f>
        <v>49.16</v>
      </c>
      <c r="D4289" s="12">
        <f>VLOOKUP($A4289,'0.5X SVXY-Web'!$A$1:$G$9999,4,0)</f>
        <v>48.360000999999997</v>
      </c>
      <c r="E4289" s="12">
        <f>VLOOKUP($A4289,'0.5X SVXY-Web'!$A$1:$G$9999,5,0)</f>
        <v>49.060001</v>
      </c>
    </row>
    <row r="4290" spans="1:5" x14ac:dyDescent="0.25">
      <c r="A4290" s="1">
        <v>44294</v>
      </c>
      <c r="B4290" s="12">
        <f>VLOOKUP($A4290,'0.5X SVXY-Web'!$A$1:$G$9999,2,0)</f>
        <v>49.439999</v>
      </c>
      <c r="C4290" s="12">
        <f>VLOOKUP($A4290,'0.5X SVXY-Web'!$A$1:$G$9999,3,0)</f>
        <v>49.68</v>
      </c>
      <c r="D4290" s="12">
        <f>VLOOKUP($A4290,'0.5X SVXY-Web'!$A$1:$G$9999,4,0)</f>
        <v>49.189999</v>
      </c>
      <c r="E4290" s="12">
        <f>VLOOKUP($A4290,'0.5X SVXY-Web'!$A$1:$G$9999,5,0)</f>
        <v>49.43</v>
      </c>
    </row>
    <row r="4291" spans="1:5" x14ac:dyDescent="0.25">
      <c r="A4291" s="1">
        <v>44295</v>
      </c>
      <c r="B4291" s="12">
        <f>VLOOKUP($A4291,'0.5X SVXY-Web'!$A$1:$G$9999,2,0)</f>
        <v>49.200001</v>
      </c>
      <c r="C4291" s="12">
        <f>VLOOKUP($A4291,'0.5X SVXY-Web'!$A$1:$G$9999,3,0)</f>
        <v>49.869999</v>
      </c>
      <c r="D4291" s="12">
        <f>VLOOKUP($A4291,'0.5X SVXY-Web'!$A$1:$G$9999,4,0)</f>
        <v>49.060001</v>
      </c>
      <c r="E4291" s="12">
        <f>VLOOKUP($A4291,'0.5X SVXY-Web'!$A$1:$G$9999,5,0)</f>
        <v>49.490001999999997</v>
      </c>
    </row>
    <row r="4292" spans="1:5" x14ac:dyDescent="0.25">
      <c r="A4292" s="1">
        <v>44298</v>
      </c>
      <c r="B4292" s="12">
        <f>VLOOKUP($A4292,'0.5X SVXY-Web'!$A$1:$G$9999,2,0)</f>
        <v>49.23</v>
      </c>
      <c r="C4292" s="12">
        <f>VLOOKUP($A4292,'0.5X SVXY-Web'!$A$1:$G$9999,3,0)</f>
        <v>49.98</v>
      </c>
      <c r="D4292" s="12">
        <f>VLOOKUP($A4292,'0.5X SVXY-Web'!$A$1:$G$9999,4,0)</f>
        <v>48.799999</v>
      </c>
      <c r="E4292" s="12">
        <f>VLOOKUP($A4292,'0.5X SVXY-Web'!$A$1:$G$9999,5,0)</f>
        <v>49.98</v>
      </c>
    </row>
    <row r="4293" spans="1:5" x14ac:dyDescent="0.25">
      <c r="A4293" s="1">
        <v>44299</v>
      </c>
      <c r="B4293" s="12">
        <f>VLOOKUP($A4293,'0.5X SVXY-Web'!$A$1:$G$9999,2,0)</f>
        <v>49.82</v>
      </c>
      <c r="C4293" s="12">
        <f>VLOOKUP($A4293,'0.5X SVXY-Web'!$A$1:$G$9999,3,0)</f>
        <v>50.209999000000003</v>
      </c>
      <c r="D4293" s="12">
        <f>VLOOKUP($A4293,'0.5X SVXY-Web'!$A$1:$G$9999,4,0)</f>
        <v>49.689999</v>
      </c>
      <c r="E4293" s="12">
        <f>VLOOKUP($A4293,'0.5X SVXY-Web'!$A$1:$G$9999,5,0)</f>
        <v>49.91</v>
      </c>
    </row>
    <row r="4294" spans="1:5" x14ac:dyDescent="0.25">
      <c r="A4294" s="1">
        <v>44300</v>
      </c>
      <c r="B4294" s="12">
        <f>VLOOKUP($A4294,'0.5X SVXY-Web'!$A$1:$G$9999,2,0)</f>
        <v>49.900002000000001</v>
      </c>
      <c r="C4294" s="12">
        <f>VLOOKUP($A4294,'0.5X SVXY-Web'!$A$1:$G$9999,3,0)</f>
        <v>50.119999</v>
      </c>
      <c r="D4294" s="12">
        <f>VLOOKUP($A4294,'0.5X SVXY-Web'!$A$1:$G$9999,4,0)</f>
        <v>49.380001</v>
      </c>
      <c r="E4294" s="12">
        <f>VLOOKUP($A4294,'0.5X SVXY-Web'!$A$1:$G$9999,5,0)</f>
        <v>49.650002000000001</v>
      </c>
    </row>
    <row r="4295" spans="1:5" x14ac:dyDescent="0.25">
      <c r="A4295" s="1">
        <v>44301</v>
      </c>
      <c r="B4295" s="12">
        <f>VLOOKUP($A4295,'0.5X SVXY-Web'!$A$1:$G$9999,2,0)</f>
        <v>50.049999</v>
      </c>
      <c r="C4295" s="12">
        <f>VLOOKUP($A4295,'0.5X SVXY-Web'!$A$1:$G$9999,3,0)</f>
        <v>50.400002000000001</v>
      </c>
      <c r="D4295" s="12">
        <f>VLOOKUP($A4295,'0.5X SVXY-Web'!$A$1:$G$9999,4,0)</f>
        <v>49.93</v>
      </c>
      <c r="E4295" s="12">
        <f>VLOOKUP($A4295,'0.5X SVXY-Web'!$A$1:$G$9999,5,0)</f>
        <v>50.279998999999997</v>
      </c>
    </row>
    <row r="4296" spans="1:5" x14ac:dyDescent="0.25">
      <c r="A4296" s="1">
        <v>44302</v>
      </c>
      <c r="B4296" s="12">
        <f>VLOOKUP($A4296,'0.5X SVXY-Web'!$A$1:$G$9999,2,0)</f>
        <v>50.279998999999997</v>
      </c>
      <c r="C4296" s="12">
        <f>VLOOKUP($A4296,'0.5X SVXY-Web'!$A$1:$G$9999,3,0)</f>
        <v>50.84</v>
      </c>
      <c r="D4296" s="12">
        <f>VLOOKUP($A4296,'0.5X SVXY-Web'!$A$1:$G$9999,4,0)</f>
        <v>50.080002</v>
      </c>
      <c r="E4296" s="12">
        <f>VLOOKUP($A4296,'0.5X SVXY-Web'!$A$1:$G$9999,5,0)</f>
        <v>50.669998</v>
      </c>
    </row>
    <row r="4297" spans="1:5" x14ac:dyDescent="0.25">
      <c r="A4297" s="1">
        <v>44305</v>
      </c>
      <c r="B4297" s="12">
        <f>VLOOKUP($A4297,'0.5X SVXY-Web'!$A$1:$G$9999,2,0)</f>
        <v>50.43</v>
      </c>
      <c r="C4297" s="12">
        <f>VLOOKUP($A4297,'0.5X SVXY-Web'!$A$1:$G$9999,3,0)</f>
        <v>50.529998999999997</v>
      </c>
      <c r="D4297" s="12">
        <f>VLOOKUP($A4297,'0.5X SVXY-Web'!$A$1:$G$9999,4,0)</f>
        <v>49</v>
      </c>
      <c r="E4297" s="12">
        <f>VLOOKUP($A4297,'0.5X SVXY-Web'!$A$1:$G$9999,5,0)</f>
        <v>49.77</v>
      </c>
    </row>
    <row r="4298" spans="1:5" x14ac:dyDescent="0.25">
      <c r="A4298" s="1">
        <v>44306</v>
      </c>
      <c r="B4298" s="12">
        <f>VLOOKUP($A4298,'0.5X SVXY-Web'!$A$1:$G$9999,2,0)</f>
        <v>49.389999000000003</v>
      </c>
      <c r="C4298" s="12">
        <f>VLOOKUP($A4298,'0.5X SVXY-Web'!$A$1:$G$9999,3,0)</f>
        <v>49.599997999999999</v>
      </c>
      <c r="D4298" s="12">
        <f>VLOOKUP($A4298,'0.5X SVXY-Web'!$A$1:$G$9999,4,0)</f>
        <v>48.310001</v>
      </c>
      <c r="E4298" s="12">
        <f>VLOOKUP($A4298,'0.5X SVXY-Web'!$A$1:$G$9999,5,0)</f>
        <v>49.150002000000001</v>
      </c>
    </row>
    <row r="4299" spans="1:5" x14ac:dyDescent="0.25">
      <c r="A4299" s="1">
        <v>44307</v>
      </c>
      <c r="B4299" s="12">
        <f>VLOOKUP($A4299,'0.5X SVXY-Web'!$A$1:$G$9999,2,0)</f>
        <v>49.049999</v>
      </c>
      <c r="C4299" s="12">
        <f>VLOOKUP($A4299,'0.5X SVXY-Web'!$A$1:$G$9999,3,0)</f>
        <v>50.610000999999997</v>
      </c>
      <c r="D4299" s="12">
        <f>VLOOKUP($A4299,'0.5X SVXY-Web'!$A$1:$G$9999,4,0)</f>
        <v>48.740001999999997</v>
      </c>
      <c r="E4299" s="12">
        <f>VLOOKUP($A4299,'0.5X SVXY-Web'!$A$1:$G$9999,5,0)</f>
        <v>50.52</v>
      </c>
    </row>
    <row r="4300" spans="1:5" x14ac:dyDescent="0.25">
      <c r="A4300" s="1">
        <v>44308</v>
      </c>
      <c r="B4300" s="12">
        <f>VLOOKUP($A4300,'0.5X SVXY-Web'!$A$1:$G$9999,2,0)</f>
        <v>50.509998000000003</v>
      </c>
      <c r="C4300" s="12">
        <f>VLOOKUP($A4300,'0.5X SVXY-Web'!$A$1:$G$9999,3,0)</f>
        <v>50.650002000000001</v>
      </c>
      <c r="D4300" s="12">
        <f>VLOOKUP($A4300,'0.5X SVXY-Web'!$A$1:$G$9999,4,0)</f>
        <v>48.43</v>
      </c>
      <c r="E4300" s="12">
        <f>VLOOKUP($A4300,'0.5X SVXY-Web'!$A$1:$G$9999,5,0)</f>
        <v>48.970001000000003</v>
      </c>
    </row>
    <row r="4301" spans="1:5" x14ac:dyDescent="0.25">
      <c r="A4301" s="1">
        <v>44309</v>
      </c>
      <c r="B4301" s="12">
        <f>VLOOKUP($A4301,'0.5X SVXY-Web'!$A$1:$G$9999,2,0)</f>
        <v>49.209999000000003</v>
      </c>
      <c r="C4301" s="12">
        <f>VLOOKUP($A4301,'0.5X SVXY-Web'!$A$1:$G$9999,3,0)</f>
        <v>50.389999000000003</v>
      </c>
      <c r="D4301" s="12">
        <f>VLOOKUP($A4301,'0.5X SVXY-Web'!$A$1:$G$9999,4,0)</f>
        <v>49.040000999999997</v>
      </c>
      <c r="E4301" s="12">
        <f>VLOOKUP($A4301,'0.5X SVXY-Web'!$A$1:$G$9999,5,0)</f>
        <v>49.919998</v>
      </c>
    </row>
    <row r="4302" spans="1:5" x14ac:dyDescent="0.25">
      <c r="A4302" s="1">
        <v>44312</v>
      </c>
      <c r="B4302" s="12">
        <f>VLOOKUP($A4302,'0.5X SVXY-Web'!$A$1:$G$9999,2,0)</f>
        <v>50.139999000000003</v>
      </c>
      <c r="C4302" s="12">
        <f>VLOOKUP($A4302,'0.5X SVXY-Web'!$A$1:$G$9999,3,0)</f>
        <v>50.220001000000003</v>
      </c>
      <c r="D4302" s="12">
        <f>VLOOKUP($A4302,'0.5X SVXY-Web'!$A$1:$G$9999,4,0)</f>
        <v>49.709999000000003</v>
      </c>
      <c r="E4302" s="12">
        <f>VLOOKUP($A4302,'0.5X SVXY-Web'!$A$1:$G$9999,5,0)</f>
        <v>50.09</v>
      </c>
    </row>
    <row r="4303" spans="1:5" x14ac:dyDescent="0.25">
      <c r="A4303" s="1">
        <v>44313</v>
      </c>
      <c r="B4303" s="12">
        <f>VLOOKUP($A4303,'0.5X SVXY-Web'!$A$1:$G$9999,2,0)</f>
        <v>50.189999</v>
      </c>
      <c r="C4303" s="12">
        <f>VLOOKUP($A4303,'0.5X SVXY-Web'!$A$1:$G$9999,3,0)</f>
        <v>50.709999000000003</v>
      </c>
      <c r="D4303" s="12">
        <f>VLOOKUP($A4303,'0.5X SVXY-Web'!$A$1:$G$9999,4,0)</f>
        <v>49.830002</v>
      </c>
      <c r="E4303" s="12">
        <f>VLOOKUP($A4303,'0.5X SVXY-Web'!$A$1:$G$9999,5,0)</f>
        <v>50.599997999999999</v>
      </c>
    </row>
    <row r="4304" spans="1:5" x14ac:dyDescent="0.25">
      <c r="A4304" s="1">
        <v>44314</v>
      </c>
      <c r="B4304" s="12">
        <f>VLOOKUP($A4304,'0.5X SVXY-Web'!$A$1:$G$9999,2,0)</f>
        <v>50.700001</v>
      </c>
      <c r="C4304" s="12">
        <f>VLOOKUP($A4304,'0.5X SVXY-Web'!$A$1:$G$9999,3,0)</f>
        <v>50.93</v>
      </c>
      <c r="D4304" s="12">
        <f>VLOOKUP($A4304,'0.5X SVXY-Web'!$A$1:$G$9999,4,0)</f>
        <v>50.34</v>
      </c>
      <c r="E4304" s="12">
        <f>VLOOKUP($A4304,'0.5X SVXY-Web'!$A$1:$G$9999,5,0)</f>
        <v>50.450001</v>
      </c>
    </row>
    <row r="4305" spans="1:5" x14ac:dyDescent="0.25">
      <c r="A4305" s="1">
        <v>44315</v>
      </c>
      <c r="B4305" s="12">
        <f>VLOOKUP($A4305,'0.5X SVXY-Web'!$A$1:$G$9999,2,0)</f>
        <v>51.130001</v>
      </c>
      <c r="C4305" s="12">
        <f>VLOOKUP($A4305,'0.5X SVXY-Web'!$A$1:$G$9999,3,0)</f>
        <v>51.240001999999997</v>
      </c>
      <c r="D4305" s="12">
        <f>VLOOKUP($A4305,'0.5X SVXY-Web'!$A$1:$G$9999,4,0)</f>
        <v>49.830002</v>
      </c>
      <c r="E4305" s="12">
        <f>VLOOKUP($A4305,'0.5X SVXY-Web'!$A$1:$G$9999,5,0)</f>
        <v>50.869999</v>
      </c>
    </row>
    <row r="4306" spans="1:5" x14ac:dyDescent="0.25">
      <c r="A4306" s="1">
        <v>44316</v>
      </c>
      <c r="B4306" s="12">
        <f>VLOOKUP($A4306,'0.5X SVXY-Web'!$A$1:$G$9999,2,0)</f>
        <v>50.32</v>
      </c>
      <c r="C4306" s="12">
        <f>VLOOKUP($A4306,'0.5X SVXY-Web'!$A$1:$G$9999,3,0)</f>
        <v>50.619999</v>
      </c>
      <c r="D4306" s="12">
        <f>VLOOKUP($A4306,'0.5X SVXY-Web'!$A$1:$G$9999,4,0)</f>
        <v>49.57</v>
      </c>
      <c r="E4306" s="12">
        <f>VLOOKUP($A4306,'0.5X SVXY-Web'!$A$1:$G$9999,5,0)</f>
        <v>49.810001</v>
      </c>
    </row>
    <row r="4307" spans="1:5" x14ac:dyDescent="0.25">
      <c r="A4307" s="1">
        <v>44319</v>
      </c>
      <c r="B4307" s="12">
        <f>VLOOKUP($A4307,'0.5X SVXY-Web'!$A$1:$G$9999,2,0)</f>
        <v>50.450001</v>
      </c>
      <c r="C4307" s="12">
        <f>VLOOKUP($A4307,'0.5X SVXY-Web'!$A$1:$G$9999,3,0)</f>
        <v>50.779998999999997</v>
      </c>
      <c r="D4307" s="12">
        <f>VLOOKUP($A4307,'0.5X SVXY-Web'!$A$1:$G$9999,4,0)</f>
        <v>50.150002000000001</v>
      </c>
      <c r="E4307" s="12">
        <f>VLOOKUP($A4307,'0.5X SVXY-Web'!$A$1:$G$9999,5,0)</f>
        <v>50.779998999999997</v>
      </c>
    </row>
    <row r="4308" spans="1:5" x14ac:dyDescent="0.25">
      <c r="A4308" s="1">
        <v>44320</v>
      </c>
      <c r="B4308" s="12">
        <f>VLOOKUP($A4308,'0.5X SVXY-Web'!$A$1:$G$9999,2,0)</f>
        <v>50.029998999999997</v>
      </c>
      <c r="C4308" s="12">
        <f>VLOOKUP($A4308,'0.5X SVXY-Web'!$A$1:$G$9999,3,0)</f>
        <v>50.220001000000003</v>
      </c>
      <c r="D4308" s="12">
        <f>VLOOKUP($A4308,'0.5X SVXY-Web'!$A$1:$G$9999,4,0)</f>
        <v>48.299999</v>
      </c>
      <c r="E4308" s="12">
        <f>VLOOKUP($A4308,'0.5X SVXY-Web'!$A$1:$G$9999,5,0)</f>
        <v>49.689999</v>
      </c>
    </row>
    <row r="4309" spans="1:5" x14ac:dyDescent="0.25">
      <c r="A4309" s="1">
        <v>44321</v>
      </c>
      <c r="B4309" s="12">
        <f>VLOOKUP($A4309,'0.5X SVXY-Web'!$A$1:$G$9999,2,0)</f>
        <v>50.18</v>
      </c>
      <c r="C4309" s="12">
        <f>VLOOKUP($A4309,'0.5X SVXY-Web'!$A$1:$G$9999,3,0)</f>
        <v>50.790000999999997</v>
      </c>
      <c r="D4309" s="12">
        <f>VLOOKUP($A4309,'0.5X SVXY-Web'!$A$1:$G$9999,4,0)</f>
        <v>49.59</v>
      </c>
      <c r="E4309" s="12">
        <f>VLOOKUP($A4309,'0.5X SVXY-Web'!$A$1:$G$9999,5,0)</f>
        <v>50.360000999999997</v>
      </c>
    </row>
    <row r="4310" spans="1:5" x14ac:dyDescent="0.25">
      <c r="A4310" s="1">
        <v>44322</v>
      </c>
      <c r="B4310" s="12">
        <f>VLOOKUP($A4310,'0.5X SVXY-Web'!$A$1:$G$9999,2,0)</f>
        <v>50.25</v>
      </c>
      <c r="C4310" s="12">
        <f>VLOOKUP($A4310,'0.5X SVXY-Web'!$A$1:$G$9999,3,0)</f>
        <v>50.59</v>
      </c>
      <c r="D4310" s="12">
        <f>VLOOKUP($A4310,'0.5X SVXY-Web'!$A$1:$G$9999,4,0)</f>
        <v>49.259998000000003</v>
      </c>
      <c r="E4310" s="12">
        <f>VLOOKUP($A4310,'0.5X SVXY-Web'!$A$1:$G$9999,5,0)</f>
        <v>50.52</v>
      </c>
    </row>
    <row r="4311" spans="1:5" x14ac:dyDescent="0.25">
      <c r="A4311" s="1">
        <v>44323</v>
      </c>
      <c r="B4311" s="12">
        <f>VLOOKUP($A4311,'0.5X SVXY-Web'!$A$1:$G$9999,2,0)</f>
        <v>50.5</v>
      </c>
      <c r="C4311" s="12">
        <f>VLOOKUP($A4311,'0.5X SVXY-Web'!$A$1:$G$9999,3,0)</f>
        <v>52.07</v>
      </c>
      <c r="D4311" s="12">
        <f>VLOOKUP($A4311,'0.5X SVXY-Web'!$A$1:$G$9999,4,0)</f>
        <v>50.450001</v>
      </c>
      <c r="E4311" s="12">
        <f>VLOOKUP($A4311,'0.5X SVXY-Web'!$A$1:$G$9999,5,0)</f>
        <v>51.970001000000003</v>
      </c>
    </row>
    <row r="4312" spans="1:5" x14ac:dyDescent="0.25">
      <c r="A4312" s="1">
        <v>44326</v>
      </c>
      <c r="B4312" s="12">
        <f>VLOOKUP($A4312,'0.5X SVXY-Web'!$A$1:$G$9999,2,0)</f>
        <v>52</v>
      </c>
      <c r="C4312" s="12">
        <f>VLOOKUP($A4312,'0.5X SVXY-Web'!$A$1:$G$9999,3,0)</f>
        <v>52.43</v>
      </c>
      <c r="D4312" s="12">
        <f>VLOOKUP($A4312,'0.5X SVXY-Web'!$A$1:$G$9999,4,0)</f>
        <v>50.740001999999997</v>
      </c>
      <c r="E4312" s="12">
        <f>VLOOKUP($A4312,'0.5X SVXY-Web'!$A$1:$G$9999,5,0)</f>
        <v>50.84</v>
      </c>
    </row>
    <row r="4313" spans="1:5" x14ac:dyDescent="0.25">
      <c r="A4313" s="1">
        <v>44327</v>
      </c>
      <c r="B4313" s="12">
        <f>VLOOKUP($A4313,'0.5X SVXY-Web'!$A$1:$G$9999,2,0)</f>
        <v>49.32</v>
      </c>
      <c r="C4313" s="12">
        <f>VLOOKUP($A4313,'0.5X SVXY-Web'!$A$1:$G$9999,3,0)</f>
        <v>50.139999000000003</v>
      </c>
      <c r="D4313" s="12">
        <f>VLOOKUP($A4313,'0.5X SVXY-Web'!$A$1:$G$9999,4,0)</f>
        <v>48.240001999999997</v>
      </c>
      <c r="E4313" s="12">
        <f>VLOOKUP($A4313,'0.5X SVXY-Web'!$A$1:$G$9999,5,0)</f>
        <v>48.849997999999999</v>
      </c>
    </row>
    <row r="4314" spans="1:5" x14ac:dyDescent="0.25">
      <c r="A4314" s="1">
        <v>44328</v>
      </c>
      <c r="B4314" s="12">
        <f>VLOOKUP($A4314,'0.5X SVXY-Web'!$A$1:$G$9999,2,0)</f>
        <v>47.919998</v>
      </c>
      <c r="C4314" s="12">
        <f>VLOOKUP($A4314,'0.5X SVXY-Web'!$A$1:$G$9999,3,0)</f>
        <v>47.98</v>
      </c>
      <c r="D4314" s="12">
        <f>VLOOKUP($A4314,'0.5X SVXY-Web'!$A$1:$G$9999,4,0)</f>
        <v>43.689999</v>
      </c>
      <c r="E4314" s="12">
        <f>VLOOKUP($A4314,'0.5X SVXY-Web'!$A$1:$G$9999,5,0)</f>
        <v>44.619999</v>
      </c>
    </row>
    <row r="4315" spans="1:5" x14ac:dyDescent="0.25">
      <c r="A4315" s="1">
        <v>44329</v>
      </c>
      <c r="B4315" s="12">
        <f>VLOOKUP($A4315,'0.5X SVXY-Web'!$A$1:$G$9999,2,0)</f>
        <v>45.869999</v>
      </c>
      <c r="C4315" s="12">
        <f>VLOOKUP($A4315,'0.5X SVXY-Web'!$A$1:$G$9999,3,0)</f>
        <v>47.220001000000003</v>
      </c>
      <c r="D4315" s="12">
        <f>VLOOKUP($A4315,'0.5X SVXY-Web'!$A$1:$G$9999,4,0)</f>
        <v>45.849997999999999</v>
      </c>
      <c r="E4315" s="12">
        <f>VLOOKUP($A4315,'0.5X SVXY-Web'!$A$1:$G$9999,5,0)</f>
        <v>46.650002000000001</v>
      </c>
    </row>
    <row r="4316" spans="1:5" x14ac:dyDescent="0.25">
      <c r="A4316" s="1">
        <v>44330</v>
      </c>
      <c r="B4316" s="12">
        <f>VLOOKUP($A4316,'0.5X SVXY-Web'!$A$1:$G$9999,2,0)</f>
        <v>47.950001</v>
      </c>
      <c r="C4316" s="12">
        <f>VLOOKUP($A4316,'0.5X SVXY-Web'!$A$1:$G$9999,3,0)</f>
        <v>49.740001999999997</v>
      </c>
      <c r="D4316" s="12">
        <f>VLOOKUP($A4316,'0.5X SVXY-Web'!$A$1:$G$9999,4,0)</f>
        <v>47.950001</v>
      </c>
      <c r="E4316" s="12">
        <f>VLOOKUP($A4316,'0.5X SVXY-Web'!$A$1:$G$9999,5,0)</f>
        <v>49.490001999999997</v>
      </c>
    </row>
    <row r="4317" spans="1:5" x14ac:dyDescent="0.25">
      <c r="A4317" s="1">
        <v>44333</v>
      </c>
      <c r="B4317" s="12">
        <f>VLOOKUP($A4317,'0.5X SVXY-Web'!$A$1:$G$9999,2,0)</f>
        <v>49</v>
      </c>
      <c r="C4317" s="12">
        <f>VLOOKUP($A4317,'0.5X SVXY-Web'!$A$1:$G$9999,3,0)</f>
        <v>49.459999000000003</v>
      </c>
      <c r="D4317" s="12">
        <f>VLOOKUP($A4317,'0.5X SVXY-Web'!$A$1:$G$9999,4,0)</f>
        <v>47.66</v>
      </c>
      <c r="E4317" s="12">
        <f>VLOOKUP($A4317,'0.5X SVXY-Web'!$A$1:$G$9999,5,0)</f>
        <v>48.740001999999997</v>
      </c>
    </row>
    <row r="4318" spans="1:5" x14ac:dyDescent="0.25">
      <c r="A4318" s="1">
        <v>44334</v>
      </c>
      <c r="B4318" s="12">
        <f>VLOOKUP($A4318,'0.5X SVXY-Web'!$A$1:$G$9999,2,0)</f>
        <v>48.959999000000003</v>
      </c>
      <c r="C4318" s="12">
        <f>VLOOKUP($A4318,'0.5X SVXY-Web'!$A$1:$G$9999,3,0)</f>
        <v>49.540000999999997</v>
      </c>
      <c r="D4318" s="12">
        <f>VLOOKUP($A4318,'0.5X SVXY-Web'!$A$1:$G$9999,4,0)</f>
        <v>48.189999</v>
      </c>
      <c r="E4318" s="12">
        <f>VLOOKUP($A4318,'0.5X SVXY-Web'!$A$1:$G$9999,5,0)</f>
        <v>48.439999</v>
      </c>
    </row>
    <row r="4319" spans="1:5" x14ac:dyDescent="0.25">
      <c r="A4319" s="1">
        <v>44335</v>
      </c>
      <c r="B4319" s="12">
        <f>VLOOKUP($A4319,'0.5X SVXY-Web'!$A$1:$G$9999,2,0)</f>
        <v>46.740001999999997</v>
      </c>
      <c r="C4319" s="12">
        <f>VLOOKUP($A4319,'0.5X SVXY-Web'!$A$1:$G$9999,3,0)</f>
        <v>47.43</v>
      </c>
      <c r="D4319" s="12">
        <f>VLOOKUP($A4319,'0.5X SVXY-Web'!$A$1:$G$9999,4,0)</f>
        <v>44.799999</v>
      </c>
      <c r="E4319" s="12">
        <f>VLOOKUP($A4319,'0.5X SVXY-Web'!$A$1:$G$9999,5,0)</f>
        <v>47.16</v>
      </c>
    </row>
    <row r="4320" spans="1:5" x14ac:dyDescent="0.25">
      <c r="A4320" s="1">
        <v>44336</v>
      </c>
      <c r="B4320" s="12">
        <f>VLOOKUP($A4320,'0.5X SVXY-Web'!$A$1:$G$9999,2,0)</f>
        <v>47.810001</v>
      </c>
      <c r="C4320" s="12">
        <f>VLOOKUP($A4320,'0.5X SVXY-Web'!$A$1:$G$9999,3,0)</f>
        <v>48.709999000000003</v>
      </c>
      <c r="D4320" s="12">
        <f>VLOOKUP($A4320,'0.5X SVXY-Web'!$A$1:$G$9999,4,0)</f>
        <v>47.5</v>
      </c>
      <c r="E4320" s="12">
        <f>VLOOKUP($A4320,'0.5X SVXY-Web'!$A$1:$G$9999,5,0)</f>
        <v>48.5</v>
      </c>
    </row>
    <row r="4321" spans="1:5" x14ac:dyDescent="0.25">
      <c r="A4321" s="1">
        <v>44337</v>
      </c>
      <c r="B4321" s="12">
        <f>VLOOKUP($A4321,'0.5X SVXY-Web'!$A$1:$G$9999,2,0)</f>
        <v>48.889999000000003</v>
      </c>
      <c r="C4321" s="12">
        <f>VLOOKUP($A4321,'0.5X SVXY-Web'!$A$1:$G$9999,3,0)</f>
        <v>49.18</v>
      </c>
      <c r="D4321" s="12">
        <f>VLOOKUP($A4321,'0.5X SVXY-Web'!$A$1:$G$9999,4,0)</f>
        <v>48.470001000000003</v>
      </c>
      <c r="E4321" s="12">
        <f>VLOOKUP($A4321,'0.5X SVXY-Web'!$A$1:$G$9999,5,0)</f>
        <v>49</v>
      </c>
    </row>
    <row r="4322" spans="1:5" x14ac:dyDescent="0.25">
      <c r="A4322" s="1">
        <v>44340</v>
      </c>
      <c r="B4322" s="12">
        <f>VLOOKUP($A4322,'0.5X SVXY-Web'!$A$1:$G$9999,2,0)</f>
        <v>49.259998000000003</v>
      </c>
      <c r="C4322" s="12">
        <f>VLOOKUP($A4322,'0.5X SVXY-Web'!$A$1:$G$9999,3,0)</f>
        <v>50.139999000000003</v>
      </c>
      <c r="D4322" s="12">
        <f>VLOOKUP($A4322,'0.5X SVXY-Web'!$A$1:$G$9999,4,0)</f>
        <v>49.25</v>
      </c>
      <c r="E4322" s="12">
        <f>VLOOKUP($A4322,'0.5X SVXY-Web'!$A$1:$G$9999,5,0)</f>
        <v>49.959999000000003</v>
      </c>
    </row>
    <row r="4323" spans="1:5" x14ac:dyDescent="0.25">
      <c r="A4323" s="1">
        <v>44341</v>
      </c>
      <c r="B4323" s="12">
        <f>VLOOKUP($A4323,'0.5X SVXY-Web'!$A$1:$G$9999,2,0)</f>
        <v>50.040000999999997</v>
      </c>
      <c r="C4323" s="12">
        <f>VLOOKUP($A4323,'0.5X SVXY-Web'!$A$1:$G$9999,3,0)</f>
        <v>50.099997999999999</v>
      </c>
      <c r="D4323" s="12">
        <f>VLOOKUP($A4323,'0.5X SVXY-Web'!$A$1:$G$9999,4,0)</f>
        <v>49.450001</v>
      </c>
      <c r="E4323" s="12">
        <f>VLOOKUP($A4323,'0.5X SVXY-Web'!$A$1:$G$9999,5,0)</f>
        <v>49.880001</v>
      </c>
    </row>
    <row r="4324" spans="1:5" x14ac:dyDescent="0.25">
      <c r="A4324" s="1">
        <v>44342</v>
      </c>
      <c r="B4324" s="12">
        <f>VLOOKUP($A4324,'0.5X SVXY-Web'!$A$1:$G$9999,2,0)</f>
        <v>50.25</v>
      </c>
      <c r="C4324" s="12">
        <f>VLOOKUP($A4324,'0.5X SVXY-Web'!$A$1:$G$9999,3,0)</f>
        <v>51.18</v>
      </c>
      <c r="D4324" s="12">
        <f>VLOOKUP($A4324,'0.5X SVXY-Web'!$A$1:$G$9999,4,0)</f>
        <v>50.169998</v>
      </c>
      <c r="E4324" s="12">
        <f>VLOOKUP($A4324,'0.5X SVXY-Web'!$A$1:$G$9999,5,0)</f>
        <v>51.119999</v>
      </c>
    </row>
    <row r="4325" spans="1:5" x14ac:dyDescent="0.25">
      <c r="A4325" s="1">
        <v>44343</v>
      </c>
      <c r="B4325" s="12">
        <f>VLOOKUP($A4325,'0.5X SVXY-Web'!$A$1:$G$9999,2,0)</f>
        <v>51.380001</v>
      </c>
      <c r="C4325" s="12">
        <f>VLOOKUP($A4325,'0.5X SVXY-Web'!$A$1:$G$9999,3,0)</f>
        <v>52.48</v>
      </c>
      <c r="D4325" s="12">
        <f>VLOOKUP($A4325,'0.5X SVXY-Web'!$A$1:$G$9999,4,0)</f>
        <v>51.34</v>
      </c>
      <c r="E4325" s="12">
        <f>VLOOKUP($A4325,'0.5X SVXY-Web'!$A$1:$G$9999,5,0)</f>
        <v>52.369999</v>
      </c>
    </row>
    <row r="4326" spans="1:5" x14ac:dyDescent="0.25">
      <c r="A4326" s="1">
        <v>44344</v>
      </c>
      <c r="B4326" s="12">
        <f>VLOOKUP($A4326,'0.5X SVXY-Web'!$A$1:$G$9999,2,0)</f>
        <v>52.560001</v>
      </c>
      <c r="C4326" s="12">
        <f>VLOOKUP($A4326,'0.5X SVXY-Web'!$A$1:$G$9999,3,0)</f>
        <v>52.669998</v>
      </c>
      <c r="D4326" s="12">
        <f>VLOOKUP($A4326,'0.5X SVXY-Web'!$A$1:$G$9999,4,0)</f>
        <v>51.82</v>
      </c>
      <c r="E4326" s="12">
        <f>VLOOKUP($A4326,'0.5X SVXY-Web'!$A$1:$G$9999,5,0)</f>
        <v>51.849997999999999</v>
      </c>
    </row>
    <row r="4327" spans="1:5" x14ac:dyDescent="0.25">
      <c r="A4327" s="1">
        <v>44348</v>
      </c>
      <c r="B4327" s="12">
        <f>VLOOKUP($A4327,'0.5X SVXY-Web'!$A$1:$G$9999,2,0)</f>
        <v>52.509998000000003</v>
      </c>
      <c r="C4327" s="12">
        <f>VLOOKUP($A4327,'0.5X SVXY-Web'!$A$1:$G$9999,3,0)</f>
        <v>52.619999</v>
      </c>
      <c r="D4327" s="12">
        <f>VLOOKUP($A4327,'0.5X SVXY-Web'!$A$1:$G$9999,4,0)</f>
        <v>51.209999000000003</v>
      </c>
      <c r="E4327" s="12">
        <f>VLOOKUP($A4327,'0.5X SVXY-Web'!$A$1:$G$9999,5,0)</f>
        <v>51.209999000000003</v>
      </c>
    </row>
    <row r="4328" spans="1:5" x14ac:dyDescent="0.25">
      <c r="A4328" s="1">
        <v>44349</v>
      </c>
      <c r="B4328" s="12">
        <f>VLOOKUP($A4328,'0.5X SVXY-Web'!$A$1:$G$9999,2,0)</f>
        <v>51.57</v>
      </c>
      <c r="C4328" s="12">
        <f>VLOOKUP($A4328,'0.5X SVXY-Web'!$A$1:$G$9999,3,0)</f>
        <v>52.279998999999997</v>
      </c>
      <c r="D4328" s="12">
        <f>VLOOKUP($A4328,'0.5X SVXY-Web'!$A$1:$G$9999,4,0)</f>
        <v>51.299999</v>
      </c>
      <c r="E4328" s="12">
        <f>VLOOKUP($A4328,'0.5X SVXY-Web'!$A$1:$G$9999,5,0)</f>
        <v>51.900002000000001</v>
      </c>
    </row>
    <row r="4329" spans="1:5" x14ac:dyDescent="0.25">
      <c r="A4329" s="1">
        <v>44350</v>
      </c>
      <c r="B4329" s="12">
        <f>VLOOKUP($A4329,'0.5X SVXY-Web'!$A$1:$G$9999,2,0)</f>
        <v>51.110000999999997</v>
      </c>
      <c r="C4329" s="12">
        <f>VLOOKUP($A4329,'0.5X SVXY-Web'!$A$1:$G$9999,3,0)</f>
        <v>51.810001</v>
      </c>
      <c r="D4329" s="12">
        <f>VLOOKUP($A4329,'0.5X SVXY-Web'!$A$1:$G$9999,4,0)</f>
        <v>50.73</v>
      </c>
      <c r="E4329" s="12">
        <f>VLOOKUP($A4329,'0.5X SVXY-Web'!$A$1:$G$9999,5,0)</f>
        <v>51.369999</v>
      </c>
    </row>
    <row r="4330" spans="1:5" x14ac:dyDescent="0.25">
      <c r="A4330" s="1">
        <v>44351</v>
      </c>
      <c r="B4330" s="12">
        <f>VLOOKUP($A4330,'0.5X SVXY-Web'!$A$1:$G$9999,2,0)</f>
        <v>52.200001</v>
      </c>
      <c r="C4330" s="12">
        <f>VLOOKUP($A4330,'0.5X SVXY-Web'!$A$1:$G$9999,3,0)</f>
        <v>52.880001</v>
      </c>
      <c r="D4330" s="12">
        <f>VLOOKUP($A4330,'0.5X SVXY-Web'!$A$1:$G$9999,4,0)</f>
        <v>52.200001</v>
      </c>
      <c r="E4330" s="12">
        <f>VLOOKUP($A4330,'0.5X SVXY-Web'!$A$1:$G$9999,5,0)</f>
        <v>52.790000999999997</v>
      </c>
    </row>
    <row r="4331" spans="1:5" x14ac:dyDescent="0.25">
      <c r="A4331" s="1">
        <v>44354</v>
      </c>
      <c r="B4331" s="12">
        <f>VLOOKUP($A4331,'0.5X SVXY-Web'!$A$1:$G$9999,2,0)</f>
        <v>52.77</v>
      </c>
      <c r="C4331" s="12">
        <f>VLOOKUP($A4331,'0.5X SVXY-Web'!$A$1:$G$9999,3,0)</f>
        <v>53.290000999999997</v>
      </c>
      <c r="D4331" s="12">
        <f>VLOOKUP($A4331,'0.5X SVXY-Web'!$A$1:$G$9999,4,0)</f>
        <v>52.529998999999997</v>
      </c>
      <c r="E4331" s="12">
        <f>VLOOKUP($A4331,'0.5X SVXY-Web'!$A$1:$G$9999,5,0)</f>
        <v>53.25</v>
      </c>
    </row>
    <row r="4332" spans="1:5" x14ac:dyDescent="0.25">
      <c r="A4332" s="1">
        <v>44355</v>
      </c>
      <c r="B4332" s="12">
        <f>VLOOKUP($A4332,'0.5X SVXY-Web'!$A$1:$G$9999,2,0)</f>
        <v>53.41</v>
      </c>
      <c r="C4332" s="12">
        <f>VLOOKUP($A4332,'0.5X SVXY-Web'!$A$1:$G$9999,3,0)</f>
        <v>53.459999000000003</v>
      </c>
      <c r="D4332" s="12">
        <f>VLOOKUP($A4332,'0.5X SVXY-Web'!$A$1:$G$9999,4,0)</f>
        <v>52.360000999999997</v>
      </c>
      <c r="E4332" s="12">
        <f>VLOOKUP($A4332,'0.5X SVXY-Web'!$A$1:$G$9999,5,0)</f>
        <v>52.880001</v>
      </c>
    </row>
    <row r="4333" spans="1:5" x14ac:dyDescent="0.25">
      <c r="A4333" s="1">
        <v>44356</v>
      </c>
      <c r="B4333" s="12">
        <f>VLOOKUP($A4333,'0.5X SVXY-Web'!$A$1:$G$9999,2,0)</f>
        <v>53.23</v>
      </c>
      <c r="C4333" s="12">
        <f>VLOOKUP($A4333,'0.5X SVXY-Web'!$A$1:$G$9999,3,0)</f>
        <v>53.25</v>
      </c>
      <c r="D4333" s="12">
        <f>VLOOKUP($A4333,'0.5X SVXY-Web'!$A$1:$G$9999,4,0)</f>
        <v>52.32</v>
      </c>
      <c r="E4333" s="12">
        <f>VLOOKUP($A4333,'0.5X SVXY-Web'!$A$1:$G$9999,5,0)</f>
        <v>52.580002</v>
      </c>
    </row>
    <row r="4334" spans="1:5" x14ac:dyDescent="0.25">
      <c r="A4334" s="1">
        <v>44357</v>
      </c>
      <c r="B4334" s="12">
        <f>VLOOKUP($A4334,'0.5X SVXY-Web'!$A$1:$G$9999,2,0)</f>
        <v>53.23</v>
      </c>
      <c r="C4334" s="12">
        <f>VLOOKUP($A4334,'0.5X SVXY-Web'!$A$1:$G$9999,3,0)</f>
        <v>54.099997999999999</v>
      </c>
      <c r="D4334" s="12">
        <f>VLOOKUP($A4334,'0.5X SVXY-Web'!$A$1:$G$9999,4,0)</f>
        <v>53.060001</v>
      </c>
      <c r="E4334" s="12">
        <f>VLOOKUP($A4334,'0.5X SVXY-Web'!$A$1:$G$9999,5,0)</f>
        <v>54.09</v>
      </c>
    </row>
    <row r="4335" spans="1:5" x14ac:dyDescent="0.25">
      <c r="A4335" s="1">
        <v>44358</v>
      </c>
      <c r="B4335" s="12">
        <f>VLOOKUP($A4335,'0.5X SVXY-Web'!$A$1:$G$9999,2,0)</f>
        <v>54.560001</v>
      </c>
      <c r="C4335" s="12">
        <f>VLOOKUP($A4335,'0.5X SVXY-Web'!$A$1:$G$9999,3,0)</f>
        <v>55</v>
      </c>
      <c r="D4335" s="12">
        <f>VLOOKUP($A4335,'0.5X SVXY-Web'!$A$1:$G$9999,4,0)</f>
        <v>54.509998000000003</v>
      </c>
      <c r="E4335" s="12">
        <f>VLOOKUP($A4335,'0.5X SVXY-Web'!$A$1:$G$9999,5,0)</f>
        <v>54.830002</v>
      </c>
    </row>
    <row r="4336" spans="1:5" x14ac:dyDescent="0.25">
      <c r="A4336" s="1">
        <v>44361</v>
      </c>
      <c r="B4336" s="12">
        <f>VLOOKUP($A4336,'0.5X SVXY-Web'!$A$1:$G$9999,2,0)</f>
        <v>54.830002</v>
      </c>
      <c r="C4336" s="12">
        <f>VLOOKUP($A4336,'0.5X SVXY-Web'!$A$1:$G$9999,3,0)</f>
        <v>54.939999</v>
      </c>
      <c r="D4336" s="12">
        <f>VLOOKUP($A4336,'0.5X SVXY-Web'!$A$1:$G$9999,4,0)</f>
        <v>53.990001999999997</v>
      </c>
      <c r="E4336" s="12">
        <f>VLOOKUP($A4336,'0.5X SVXY-Web'!$A$1:$G$9999,5,0)</f>
        <v>54.57</v>
      </c>
    </row>
    <row r="4337" spans="1:5" x14ac:dyDescent="0.25">
      <c r="A4337" s="1">
        <v>44362</v>
      </c>
      <c r="B4337" s="12">
        <f>VLOOKUP($A4337,'0.5X SVXY-Web'!$A$1:$G$9999,2,0)</f>
        <v>54.43</v>
      </c>
      <c r="C4337" s="12">
        <f>VLOOKUP($A4337,'0.5X SVXY-Web'!$A$1:$G$9999,3,0)</f>
        <v>54.509998000000003</v>
      </c>
      <c r="D4337" s="12">
        <f>VLOOKUP($A4337,'0.5X SVXY-Web'!$A$1:$G$9999,4,0)</f>
        <v>53.619999</v>
      </c>
      <c r="E4337" s="12">
        <f>VLOOKUP($A4337,'0.5X SVXY-Web'!$A$1:$G$9999,5,0)</f>
        <v>53.619999</v>
      </c>
    </row>
    <row r="4338" spans="1:5" x14ac:dyDescent="0.25">
      <c r="A4338" s="1">
        <v>44363</v>
      </c>
      <c r="B4338" s="12">
        <f>VLOOKUP($A4338,'0.5X SVXY-Web'!$A$1:$G$9999,2,0)</f>
        <v>54.259998000000003</v>
      </c>
      <c r="C4338" s="12">
        <f>VLOOKUP($A4338,'0.5X SVXY-Web'!$A$1:$G$9999,3,0)</f>
        <v>54.740001999999997</v>
      </c>
      <c r="D4338" s="12">
        <f>VLOOKUP($A4338,'0.5X SVXY-Web'!$A$1:$G$9999,4,0)</f>
        <v>52.970001000000003</v>
      </c>
      <c r="E4338" s="12">
        <f>VLOOKUP($A4338,'0.5X SVXY-Web'!$A$1:$G$9999,5,0)</f>
        <v>53.549999</v>
      </c>
    </row>
    <row r="4339" spans="1:5" x14ac:dyDescent="0.25">
      <c r="A4339" s="1">
        <v>44364</v>
      </c>
      <c r="B4339" s="12">
        <f>VLOOKUP($A4339,'0.5X SVXY-Web'!$A$1:$G$9999,2,0)</f>
        <v>53.619999</v>
      </c>
      <c r="C4339" s="12">
        <f>VLOOKUP($A4339,'0.5X SVXY-Web'!$A$1:$G$9999,3,0)</f>
        <v>54.779998999999997</v>
      </c>
      <c r="D4339" s="12">
        <f>VLOOKUP($A4339,'0.5X SVXY-Web'!$A$1:$G$9999,4,0)</f>
        <v>53.259998000000003</v>
      </c>
      <c r="E4339" s="12">
        <f>VLOOKUP($A4339,'0.5X SVXY-Web'!$A$1:$G$9999,5,0)</f>
        <v>53.869999</v>
      </c>
    </row>
    <row r="4340" spans="1:5" x14ac:dyDescent="0.25">
      <c r="A4340" s="1">
        <v>44365</v>
      </c>
      <c r="B4340" s="12">
        <f>VLOOKUP($A4340,'0.5X SVXY-Web'!$A$1:$G$9999,2,0)</f>
        <v>52.59</v>
      </c>
      <c r="C4340" s="12">
        <f>VLOOKUP($A4340,'0.5X SVXY-Web'!$A$1:$G$9999,3,0)</f>
        <v>53.310001</v>
      </c>
      <c r="D4340" s="12">
        <f>VLOOKUP($A4340,'0.5X SVXY-Web'!$A$1:$G$9999,4,0)</f>
        <v>51.279998999999997</v>
      </c>
      <c r="E4340" s="12">
        <f>VLOOKUP($A4340,'0.5X SVXY-Web'!$A$1:$G$9999,5,0)</f>
        <v>51.419998</v>
      </c>
    </row>
    <row r="4341" spans="1:5" x14ac:dyDescent="0.25">
      <c r="A4341" s="1">
        <v>44368</v>
      </c>
      <c r="B4341" s="12">
        <f>VLOOKUP($A4341,'0.5X SVXY-Web'!$A$1:$G$9999,2,0)</f>
        <v>52.349997999999999</v>
      </c>
      <c r="C4341" s="12">
        <f>VLOOKUP($A4341,'0.5X SVXY-Web'!$A$1:$G$9999,3,0)</f>
        <v>53.419998</v>
      </c>
      <c r="D4341" s="12">
        <f>VLOOKUP($A4341,'0.5X SVXY-Web'!$A$1:$G$9999,4,0)</f>
        <v>51.580002</v>
      </c>
      <c r="E4341" s="12">
        <f>VLOOKUP($A4341,'0.5X SVXY-Web'!$A$1:$G$9999,5,0)</f>
        <v>53.299999</v>
      </c>
    </row>
    <row r="4342" spans="1:5" x14ac:dyDescent="0.25">
      <c r="A4342" s="1">
        <v>44369</v>
      </c>
      <c r="B4342" s="12">
        <f>VLOOKUP($A4342,'0.5X SVXY-Web'!$A$1:$G$9999,2,0)</f>
        <v>52.91</v>
      </c>
      <c r="C4342" s="12">
        <f>VLOOKUP($A4342,'0.5X SVXY-Web'!$A$1:$G$9999,3,0)</f>
        <v>54.419998</v>
      </c>
      <c r="D4342" s="12">
        <f>VLOOKUP($A4342,'0.5X SVXY-Web'!$A$1:$G$9999,4,0)</f>
        <v>52.75</v>
      </c>
      <c r="E4342" s="12">
        <f>VLOOKUP($A4342,'0.5X SVXY-Web'!$A$1:$G$9999,5,0)</f>
        <v>54.419998</v>
      </c>
    </row>
    <row r="4343" spans="1:5" x14ac:dyDescent="0.25">
      <c r="A4343" s="1">
        <v>44370</v>
      </c>
      <c r="B4343" s="12">
        <f>VLOOKUP($A4343,'0.5X SVXY-Web'!$A$1:$G$9999,2,0)</f>
        <v>54.759998000000003</v>
      </c>
      <c r="C4343" s="12">
        <f>VLOOKUP($A4343,'0.5X SVXY-Web'!$A$1:$G$9999,3,0)</f>
        <v>55.209999000000003</v>
      </c>
      <c r="D4343" s="12">
        <f>VLOOKUP($A4343,'0.5X SVXY-Web'!$A$1:$G$9999,4,0)</f>
        <v>54.639999000000003</v>
      </c>
      <c r="E4343" s="12">
        <f>VLOOKUP($A4343,'0.5X SVXY-Web'!$A$1:$G$9999,5,0)</f>
        <v>54.939999</v>
      </c>
    </row>
    <row r="4344" spans="1:5" x14ac:dyDescent="0.25">
      <c r="A4344" s="1">
        <v>44371</v>
      </c>
      <c r="B4344" s="12">
        <f>VLOOKUP($A4344,'0.5X SVXY-Web'!$A$1:$G$9999,2,0)</f>
        <v>55.59</v>
      </c>
      <c r="C4344" s="12">
        <f>VLOOKUP($A4344,'0.5X SVXY-Web'!$A$1:$G$9999,3,0)</f>
        <v>55.709999000000003</v>
      </c>
      <c r="D4344" s="12">
        <f>VLOOKUP($A4344,'0.5X SVXY-Web'!$A$1:$G$9999,4,0)</f>
        <v>55.290000999999997</v>
      </c>
      <c r="E4344" s="12">
        <f>VLOOKUP($A4344,'0.5X SVXY-Web'!$A$1:$G$9999,5,0)</f>
        <v>55.580002</v>
      </c>
    </row>
    <row r="4345" spans="1:5" x14ac:dyDescent="0.25">
      <c r="A4345" s="1">
        <v>44372</v>
      </c>
      <c r="B4345" s="12">
        <f>VLOOKUP($A4345,'0.5X SVXY-Web'!$A$1:$G$9999,2,0)</f>
        <v>55.599997999999999</v>
      </c>
      <c r="C4345" s="12">
        <f>VLOOKUP($A4345,'0.5X SVXY-Web'!$A$1:$G$9999,3,0)</f>
        <v>55.959999000000003</v>
      </c>
      <c r="D4345" s="12">
        <f>VLOOKUP($A4345,'0.5X SVXY-Web'!$A$1:$G$9999,4,0)</f>
        <v>55.259998000000003</v>
      </c>
      <c r="E4345" s="12">
        <f>VLOOKUP($A4345,'0.5X SVXY-Web'!$A$1:$G$9999,5,0)</f>
        <v>55.959999000000003</v>
      </c>
    </row>
    <row r="4346" spans="1:5" x14ac:dyDescent="0.25">
      <c r="A4346" s="1">
        <v>44375</v>
      </c>
      <c r="B4346" s="12">
        <f>VLOOKUP($A4346,'0.5X SVXY-Web'!$A$1:$G$9999,2,0)</f>
        <v>56.099997999999999</v>
      </c>
      <c r="C4346" s="12">
        <f>VLOOKUP($A4346,'0.5X SVXY-Web'!$A$1:$G$9999,3,0)</f>
        <v>56.240001999999997</v>
      </c>
      <c r="D4346" s="12">
        <f>VLOOKUP($A4346,'0.5X SVXY-Web'!$A$1:$G$9999,4,0)</f>
        <v>55.490001999999997</v>
      </c>
      <c r="E4346" s="12">
        <f>VLOOKUP($A4346,'0.5X SVXY-Web'!$A$1:$G$9999,5,0)</f>
        <v>55.790000999999997</v>
      </c>
    </row>
    <row r="4347" spans="1:5" x14ac:dyDescent="0.25">
      <c r="A4347" s="1">
        <v>44376</v>
      </c>
      <c r="B4347" s="12">
        <f>VLOOKUP($A4347,'0.5X SVXY-Web'!$A$1:$G$9999,2,0)</f>
        <v>56.110000999999997</v>
      </c>
      <c r="C4347" s="12">
        <f>VLOOKUP($A4347,'0.5X SVXY-Web'!$A$1:$G$9999,3,0)</f>
        <v>56.189999</v>
      </c>
      <c r="D4347" s="12">
        <f>VLOOKUP($A4347,'0.5X SVXY-Web'!$A$1:$G$9999,4,0)</f>
        <v>55.23</v>
      </c>
      <c r="E4347" s="12">
        <f>VLOOKUP($A4347,'0.5X SVXY-Web'!$A$1:$G$9999,5,0)</f>
        <v>55.34</v>
      </c>
    </row>
    <row r="4348" spans="1:5" x14ac:dyDescent="0.25">
      <c r="A4348" s="1">
        <v>44377</v>
      </c>
      <c r="B4348" s="12">
        <f>VLOOKUP($A4348,'0.5X SVXY-Web'!$A$1:$G$9999,2,0)</f>
        <v>55.119999</v>
      </c>
      <c r="C4348" s="12">
        <f>VLOOKUP($A4348,'0.5X SVXY-Web'!$A$1:$G$9999,3,0)</f>
        <v>55.84</v>
      </c>
      <c r="D4348" s="12">
        <f>VLOOKUP($A4348,'0.5X SVXY-Web'!$A$1:$G$9999,4,0)</f>
        <v>54.93</v>
      </c>
      <c r="E4348" s="12">
        <f>VLOOKUP($A4348,'0.5X SVXY-Web'!$A$1:$G$9999,5,0)</f>
        <v>55.549999</v>
      </c>
    </row>
    <row r="4349" spans="1:5" x14ac:dyDescent="0.25">
      <c r="A4349" s="1">
        <v>44378</v>
      </c>
      <c r="B4349" s="12">
        <f>VLOOKUP($A4349,'0.5X SVXY-Web'!$A$1:$G$9999,2,0)</f>
        <v>55.880001</v>
      </c>
      <c r="C4349" s="12">
        <f>VLOOKUP($A4349,'0.5X SVXY-Web'!$A$1:$G$9999,3,0)</f>
        <v>56.110000999999997</v>
      </c>
      <c r="D4349" s="12">
        <f>VLOOKUP($A4349,'0.5X SVXY-Web'!$A$1:$G$9999,4,0)</f>
        <v>55.630001</v>
      </c>
      <c r="E4349" s="12">
        <f>VLOOKUP($A4349,'0.5X SVXY-Web'!$A$1:$G$9999,5,0)</f>
        <v>56.049999</v>
      </c>
    </row>
    <row r="4350" spans="1:5" x14ac:dyDescent="0.25">
      <c r="A4350" s="1">
        <v>44379</v>
      </c>
      <c r="B4350" s="12">
        <f>VLOOKUP($A4350,'0.5X SVXY-Web'!$A$1:$G$9999,2,0)</f>
        <v>56.73</v>
      </c>
      <c r="C4350" s="12">
        <f>VLOOKUP($A4350,'0.5X SVXY-Web'!$A$1:$G$9999,3,0)</f>
        <v>56.93</v>
      </c>
      <c r="D4350" s="12">
        <f>VLOOKUP($A4350,'0.5X SVXY-Web'!$A$1:$G$9999,4,0)</f>
        <v>55.91</v>
      </c>
      <c r="E4350" s="12">
        <f>VLOOKUP($A4350,'0.5X SVXY-Web'!$A$1:$G$9999,5,0)</f>
        <v>56.09</v>
      </c>
    </row>
    <row r="4351" spans="1:5" x14ac:dyDescent="0.25">
      <c r="A4351" s="1">
        <v>44383</v>
      </c>
      <c r="B4351" s="12">
        <f>VLOOKUP($A4351,'0.5X SVXY-Web'!$A$1:$G$9999,2,0)</f>
        <v>56.389999000000003</v>
      </c>
      <c r="C4351" s="12">
        <f>VLOOKUP($A4351,'0.5X SVXY-Web'!$A$1:$G$9999,3,0)</f>
        <v>56.389999000000003</v>
      </c>
      <c r="D4351" s="12">
        <f>VLOOKUP($A4351,'0.5X SVXY-Web'!$A$1:$G$9999,4,0)</f>
        <v>54.610000999999997</v>
      </c>
      <c r="E4351" s="12">
        <f>VLOOKUP($A4351,'0.5X SVXY-Web'!$A$1:$G$9999,5,0)</f>
        <v>55.439999</v>
      </c>
    </row>
    <row r="4352" spans="1:5" x14ac:dyDescent="0.25">
      <c r="A4352" s="1">
        <v>44384</v>
      </c>
      <c r="B4352" s="12">
        <f>VLOOKUP($A4352,'0.5X SVXY-Web'!$A$1:$G$9999,2,0)</f>
        <v>55.759998000000003</v>
      </c>
      <c r="C4352" s="12">
        <f>VLOOKUP($A4352,'0.5X SVXY-Web'!$A$1:$G$9999,3,0)</f>
        <v>55.799999</v>
      </c>
      <c r="D4352" s="12">
        <f>VLOOKUP($A4352,'0.5X SVXY-Web'!$A$1:$G$9999,4,0)</f>
        <v>54.48</v>
      </c>
      <c r="E4352" s="12">
        <f>VLOOKUP($A4352,'0.5X SVXY-Web'!$A$1:$G$9999,5,0)</f>
        <v>55.400002000000001</v>
      </c>
    </row>
    <row r="4353" spans="1:5" x14ac:dyDescent="0.25">
      <c r="A4353" s="1">
        <v>44385</v>
      </c>
      <c r="B4353" s="12">
        <f>VLOOKUP($A4353,'0.5X SVXY-Web'!$A$1:$G$9999,2,0)</f>
        <v>53.02</v>
      </c>
      <c r="C4353" s="12">
        <f>VLOOKUP($A4353,'0.5X SVXY-Web'!$A$1:$G$9999,3,0)</f>
        <v>54.080002</v>
      </c>
      <c r="D4353" s="12">
        <f>VLOOKUP($A4353,'0.5X SVXY-Web'!$A$1:$G$9999,4,0)</f>
        <v>52.73</v>
      </c>
      <c r="E4353" s="12">
        <f>VLOOKUP($A4353,'0.5X SVXY-Web'!$A$1:$G$9999,5,0)</f>
        <v>53.290000999999997</v>
      </c>
    </row>
    <row r="4354" spans="1:5" x14ac:dyDescent="0.25">
      <c r="A4354" s="1">
        <v>44386</v>
      </c>
      <c r="B4354" s="12">
        <f>VLOOKUP($A4354,'0.5X SVXY-Web'!$A$1:$G$9999,2,0)</f>
        <v>54.389999000000003</v>
      </c>
      <c r="C4354" s="12">
        <f>VLOOKUP($A4354,'0.5X SVXY-Web'!$A$1:$G$9999,3,0)</f>
        <v>55.529998999999997</v>
      </c>
      <c r="D4354" s="12">
        <f>VLOOKUP($A4354,'0.5X SVXY-Web'!$A$1:$G$9999,4,0)</f>
        <v>54.23</v>
      </c>
      <c r="E4354" s="12">
        <f>VLOOKUP($A4354,'0.5X SVXY-Web'!$A$1:$G$9999,5,0)</f>
        <v>55.419998</v>
      </c>
    </row>
    <row r="4355" spans="1:5" x14ac:dyDescent="0.25">
      <c r="A4355" s="1">
        <v>44389</v>
      </c>
      <c r="B4355" s="12">
        <f>VLOOKUP($A4355,'0.5X SVXY-Web'!$A$1:$G$9999,2,0)</f>
        <v>55.360000999999997</v>
      </c>
      <c r="C4355" s="12">
        <f>VLOOKUP($A4355,'0.5X SVXY-Web'!$A$1:$G$9999,3,0)</f>
        <v>55.779998999999997</v>
      </c>
      <c r="D4355" s="12">
        <f>VLOOKUP($A4355,'0.5X SVXY-Web'!$A$1:$G$9999,4,0)</f>
        <v>55.200001</v>
      </c>
      <c r="E4355" s="12">
        <f>VLOOKUP($A4355,'0.5X SVXY-Web'!$A$1:$G$9999,5,0)</f>
        <v>55.75</v>
      </c>
    </row>
    <row r="4356" spans="1:5" x14ac:dyDescent="0.25">
      <c r="A4356" s="1">
        <v>44390</v>
      </c>
      <c r="B4356" s="12">
        <f>VLOOKUP($A4356,'0.5X SVXY-Web'!$A$1:$G$9999,2,0)</f>
        <v>55.580002</v>
      </c>
      <c r="C4356" s="12">
        <f>VLOOKUP($A4356,'0.5X SVXY-Web'!$A$1:$G$9999,3,0)</f>
        <v>56.169998</v>
      </c>
      <c r="D4356" s="12">
        <f>VLOOKUP($A4356,'0.5X SVXY-Web'!$A$1:$G$9999,4,0)</f>
        <v>55.130001</v>
      </c>
      <c r="E4356" s="12">
        <f>VLOOKUP($A4356,'0.5X SVXY-Web'!$A$1:$G$9999,5,0)</f>
        <v>55.259998000000003</v>
      </c>
    </row>
    <row r="4357" spans="1:5" x14ac:dyDescent="0.25">
      <c r="A4357" s="1">
        <v>44391</v>
      </c>
      <c r="B4357" s="12">
        <f>VLOOKUP($A4357,'0.5X SVXY-Web'!$A$1:$G$9999,2,0)</f>
        <v>55.900002000000001</v>
      </c>
      <c r="C4357" s="12">
        <f>VLOOKUP($A4357,'0.5X SVXY-Web'!$A$1:$G$9999,3,0)</f>
        <v>56.099997999999999</v>
      </c>
      <c r="D4357" s="12">
        <f>VLOOKUP($A4357,'0.5X SVXY-Web'!$A$1:$G$9999,4,0)</f>
        <v>54.889999000000003</v>
      </c>
      <c r="E4357" s="12">
        <f>VLOOKUP($A4357,'0.5X SVXY-Web'!$A$1:$G$9999,5,0)</f>
        <v>55.82</v>
      </c>
    </row>
    <row r="4358" spans="1:5" x14ac:dyDescent="0.25">
      <c r="A4358" s="1">
        <v>44392</v>
      </c>
      <c r="B4358" s="12">
        <f>VLOOKUP($A4358,'0.5X SVXY-Web'!$A$1:$G$9999,2,0)</f>
        <v>55.16</v>
      </c>
      <c r="C4358" s="12">
        <f>VLOOKUP($A4358,'0.5X SVXY-Web'!$A$1:$G$9999,3,0)</f>
        <v>55.630001</v>
      </c>
      <c r="D4358" s="12">
        <f>VLOOKUP($A4358,'0.5X SVXY-Web'!$A$1:$G$9999,4,0)</f>
        <v>54.790000999999997</v>
      </c>
      <c r="E4358" s="12">
        <f>VLOOKUP($A4358,'0.5X SVXY-Web'!$A$1:$G$9999,5,0)</f>
        <v>55.470001000000003</v>
      </c>
    </row>
    <row r="4359" spans="1:5" x14ac:dyDescent="0.25">
      <c r="A4359" s="1">
        <v>44393</v>
      </c>
      <c r="B4359" s="12">
        <f>VLOOKUP($A4359,'0.5X SVXY-Web'!$A$1:$G$9999,2,0)</f>
        <v>56.049999</v>
      </c>
      <c r="C4359" s="12">
        <f>VLOOKUP($A4359,'0.5X SVXY-Web'!$A$1:$G$9999,3,0)</f>
        <v>56.240001999999997</v>
      </c>
      <c r="D4359" s="12">
        <f>VLOOKUP($A4359,'0.5X SVXY-Web'!$A$1:$G$9999,4,0)</f>
        <v>54.23</v>
      </c>
      <c r="E4359" s="12">
        <f>VLOOKUP($A4359,'0.5X SVXY-Web'!$A$1:$G$9999,5,0)</f>
        <v>54.259998000000003</v>
      </c>
    </row>
    <row r="4360" spans="1:5" x14ac:dyDescent="0.25">
      <c r="A4360" s="1">
        <v>44396</v>
      </c>
      <c r="B4360" s="12">
        <f>VLOOKUP($A4360,'0.5X SVXY-Web'!$A$1:$G$9999,2,0)</f>
        <v>52.73</v>
      </c>
      <c r="C4360" s="12">
        <f>VLOOKUP($A4360,'0.5X SVXY-Web'!$A$1:$G$9999,3,0)</f>
        <v>52.959999000000003</v>
      </c>
      <c r="D4360" s="12">
        <f>VLOOKUP($A4360,'0.5X SVXY-Web'!$A$1:$G$9999,4,0)</f>
        <v>48.540000999999997</v>
      </c>
      <c r="E4360" s="12">
        <f>VLOOKUP($A4360,'0.5X SVXY-Web'!$A$1:$G$9999,5,0)</f>
        <v>50.400002000000001</v>
      </c>
    </row>
    <row r="4361" spans="1:5" x14ac:dyDescent="0.25">
      <c r="A4361" s="1">
        <v>44397</v>
      </c>
      <c r="B4361" s="12">
        <f>VLOOKUP($A4361,'0.5X SVXY-Web'!$A$1:$G$9999,2,0)</f>
        <v>50.580002</v>
      </c>
      <c r="C4361" s="12">
        <f>VLOOKUP($A4361,'0.5X SVXY-Web'!$A$1:$G$9999,3,0)</f>
        <v>52.77</v>
      </c>
      <c r="D4361" s="12">
        <f>VLOOKUP($A4361,'0.5X SVXY-Web'!$A$1:$G$9999,4,0)</f>
        <v>50.130001</v>
      </c>
      <c r="E4361" s="12">
        <f>VLOOKUP($A4361,'0.5X SVXY-Web'!$A$1:$G$9999,5,0)</f>
        <v>52.450001</v>
      </c>
    </row>
    <row r="4362" spans="1:5" x14ac:dyDescent="0.25">
      <c r="A4362" s="1">
        <v>44398</v>
      </c>
      <c r="B4362" s="12">
        <f>VLOOKUP($A4362,'0.5X SVXY-Web'!$A$1:$G$9999,2,0)</f>
        <v>53.040000999999997</v>
      </c>
      <c r="C4362" s="12">
        <f>VLOOKUP($A4362,'0.5X SVXY-Web'!$A$1:$G$9999,3,0)</f>
        <v>54.189999</v>
      </c>
      <c r="D4362" s="12">
        <f>VLOOKUP($A4362,'0.5X SVXY-Web'!$A$1:$G$9999,4,0)</f>
        <v>52.950001</v>
      </c>
      <c r="E4362" s="12">
        <f>VLOOKUP($A4362,'0.5X SVXY-Web'!$A$1:$G$9999,5,0)</f>
        <v>54.150002000000001</v>
      </c>
    </row>
    <row r="4363" spans="1:5" x14ac:dyDescent="0.25">
      <c r="A4363" s="1">
        <v>44399</v>
      </c>
      <c r="B4363" s="12">
        <f>VLOOKUP($A4363,'0.5X SVXY-Web'!$A$1:$G$9999,2,0)</f>
        <v>53.93</v>
      </c>
      <c r="C4363" s="12">
        <f>VLOOKUP($A4363,'0.5X SVXY-Web'!$A$1:$G$9999,3,0)</f>
        <v>54.32</v>
      </c>
      <c r="D4363" s="12">
        <f>VLOOKUP($A4363,'0.5X SVXY-Web'!$A$1:$G$9999,4,0)</f>
        <v>53.200001</v>
      </c>
      <c r="E4363" s="12">
        <f>VLOOKUP($A4363,'0.5X SVXY-Web'!$A$1:$G$9999,5,0)</f>
        <v>53.669998</v>
      </c>
    </row>
    <row r="4364" spans="1:5" x14ac:dyDescent="0.25">
      <c r="A4364" s="1">
        <v>44400</v>
      </c>
      <c r="B4364" s="12">
        <f>VLOOKUP($A4364,'0.5X SVXY-Web'!$A$1:$G$9999,2,0)</f>
        <v>54.23</v>
      </c>
      <c r="C4364" s="12">
        <f>VLOOKUP($A4364,'0.5X SVXY-Web'!$A$1:$G$9999,3,0)</f>
        <v>54.25</v>
      </c>
      <c r="D4364" s="12">
        <f>VLOOKUP($A4364,'0.5X SVXY-Web'!$A$1:$G$9999,4,0)</f>
        <v>53.650002000000001</v>
      </c>
      <c r="E4364" s="12">
        <f>VLOOKUP($A4364,'0.5X SVXY-Web'!$A$1:$G$9999,5,0)</f>
        <v>53.689999</v>
      </c>
    </row>
    <row r="4365" spans="1:5" x14ac:dyDescent="0.25">
      <c r="A4365" s="1">
        <v>44403</v>
      </c>
      <c r="B4365" s="12">
        <f>VLOOKUP($A4365,'0.5X SVXY-Web'!$A$1:$G$9999,2,0)</f>
        <v>53.41</v>
      </c>
      <c r="C4365" s="12">
        <f>VLOOKUP($A4365,'0.5X SVXY-Web'!$A$1:$G$9999,3,0)</f>
        <v>54.169998</v>
      </c>
      <c r="D4365" s="12">
        <f>VLOOKUP($A4365,'0.5X SVXY-Web'!$A$1:$G$9999,4,0)</f>
        <v>53.09</v>
      </c>
      <c r="E4365" s="12">
        <f>VLOOKUP($A4365,'0.5X SVXY-Web'!$A$1:$G$9999,5,0)</f>
        <v>54.169998</v>
      </c>
    </row>
    <row r="4366" spans="1:5" x14ac:dyDescent="0.25">
      <c r="A4366" s="1">
        <v>44404</v>
      </c>
      <c r="B4366" s="12">
        <f>VLOOKUP($A4366,'0.5X SVXY-Web'!$A$1:$G$9999,2,0)</f>
        <v>53.650002000000001</v>
      </c>
      <c r="C4366" s="12">
        <f>VLOOKUP($A4366,'0.5X SVXY-Web'!$A$1:$G$9999,3,0)</f>
        <v>53.650002000000001</v>
      </c>
      <c r="D4366" s="12">
        <f>VLOOKUP($A4366,'0.5X SVXY-Web'!$A$1:$G$9999,4,0)</f>
        <v>51.84</v>
      </c>
      <c r="E4366" s="12">
        <f>VLOOKUP($A4366,'0.5X SVXY-Web'!$A$1:$G$9999,5,0)</f>
        <v>53.279998999999997</v>
      </c>
    </row>
    <row r="4367" spans="1:5" x14ac:dyDescent="0.25">
      <c r="A4367" s="1">
        <v>44405</v>
      </c>
      <c r="B4367" s="12">
        <f>VLOOKUP($A4367,'0.5X SVXY-Web'!$A$1:$G$9999,2,0)</f>
        <v>53.599997999999999</v>
      </c>
      <c r="C4367" s="12">
        <f>VLOOKUP($A4367,'0.5X SVXY-Web'!$A$1:$G$9999,3,0)</f>
        <v>54.389999000000003</v>
      </c>
      <c r="D4367" s="12">
        <f>VLOOKUP($A4367,'0.5X SVXY-Web'!$A$1:$G$9999,4,0)</f>
        <v>52.77</v>
      </c>
      <c r="E4367" s="12">
        <f>VLOOKUP($A4367,'0.5X SVXY-Web'!$A$1:$G$9999,5,0)</f>
        <v>53.970001000000003</v>
      </c>
    </row>
    <row r="4368" spans="1:5" x14ac:dyDescent="0.25">
      <c r="A4368" s="1">
        <v>44406</v>
      </c>
      <c r="B4368" s="12">
        <f>VLOOKUP($A4368,'0.5X SVXY-Web'!$A$1:$G$9999,2,0)</f>
        <v>54.25</v>
      </c>
      <c r="C4368" s="12">
        <f>VLOOKUP($A4368,'0.5X SVXY-Web'!$A$1:$G$9999,3,0)</f>
        <v>54.630001</v>
      </c>
      <c r="D4368" s="12">
        <f>VLOOKUP($A4368,'0.5X SVXY-Web'!$A$1:$G$9999,4,0)</f>
        <v>54.139999000000003</v>
      </c>
      <c r="E4368" s="12">
        <f>VLOOKUP($A4368,'0.5X SVXY-Web'!$A$1:$G$9999,5,0)</f>
        <v>54.459999000000003</v>
      </c>
    </row>
    <row r="4369" spans="1:5" x14ac:dyDescent="0.25">
      <c r="A4369" s="1">
        <v>44407</v>
      </c>
      <c r="B4369" s="12">
        <f>VLOOKUP($A4369,'0.5X SVXY-Web'!$A$1:$G$9999,2,0)</f>
        <v>53.48</v>
      </c>
      <c r="C4369" s="12">
        <f>VLOOKUP($A4369,'0.5X SVXY-Web'!$A$1:$G$9999,3,0)</f>
        <v>54.41</v>
      </c>
      <c r="D4369" s="12">
        <f>VLOOKUP($A4369,'0.5X SVXY-Web'!$A$1:$G$9999,4,0)</f>
        <v>53.419998</v>
      </c>
      <c r="E4369" s="12">
        <f>VLOOKUP($A4369,'0.5X SVXY-Web'!$A$1:$G$9999,5,0)</f>
        <v>53.779998999999997</v>
      </c>
    </row>
    <row r="4370" spans="1:5" x14ac:dyDescent="0.25">
      <c r="A4370" s="1">
        <v>44410</v>
      </c>
      <c r="B4370" s="12">
        <f>VLOOKUP($A4370,'0.5X SVXY-Web'!$A$1:$G$9999,2,0)</f>
        <v>54.099997999999999</v>
      </c>
      <c r="C4370" s="12">
        <f>VLOOKUP($A4370,'0.5X SVXY-Web'!$A$1:$G$9999,3,0)</f>
        <v>54.169998</v>
      </c>
      <c r="D4370" s="12">
        <f>VLOOKUP($A4370,'0.5X SVXY-Web'!$A$1:$G$9999,4,0)</f>
        <v>52.57</v>
      </c>
      <c r="E4370" s="12">
        <f>VLOOKUP($A4370,'0.5X SVXY-Web'!$A$1:$G$9999,5,0)</f>
        <v>52.77</v>
      </c>
    </row>
    <row r="4371" spans="1:5" x14ac:dyDescent="0.25">
      <c r="A4371" s="1">
        <v>44411</v>
      </c>
      <c r="B4371" s="12">
        <f>VLOOKUP($A4371,'0.5X SVXY-Web'!$A$1:$G$9999,2,0)</f>
        <v>53.110000999999997</v>
      </c>
      <c r="C4371" s="12">
        <f>VLOOKUP($A4371,'0.5X SVXY-Web'!$A$1:$G$9999,3,0)</f>
        <v>54.07</v>
      </c>
      <c r="D4371" s="12">
        <f>VLOOKUP($A4371,'0.5X SVXY-Web'!$A$1:$G$9999,4,0)</f>
        <v>52.43</v>
      </c>
      <c r="E4371" s="12">
        <f>VLOOKUP($A4371,'0.5X SVXY-Web'!$A$1:$G$9999,5,0)</f>
        <v>54.049999</v>
      </c>
    </row>
    <row r="4372" spans="1:5" x14ac:dyDescent="0.25">
      <c r="A4372" s="1">
        <v>44412</v>
      </c>
      <c r="B4372" s="12">
        <f>VLOOKUP($A4372,'0.5X SVXY-Web'!$A$1:$G$9999,2,0)</f>
        <v>53.560001</v>
      </c>
      <c r="C4372" s="12">
        <f>VLOOKUP($A4372,'0.5X SVXY-Web'!$A$1:$G$9999,3,0)</f>
        <v>54.349997999999999</v>
      </c>
      <c r="D4372" s="12">
        <f>VLOOKUP($A4372,'0.5X SVXY-Web'!$A$1:$G$9999,4,0)</f>
        <v>53.439999</v>
      </c>
      <c r="E4372" s="12">
        <f>VLOOKUP($A4372,'0.5X SVXY-Web'!$A$1:$G$9999,5,0)</f>
        <v>54.09</v>
      </c>
    </row>
    <row r="4373" spans="1:5" x14ac:dyDescent="0.25">
      <c r="A4373" s="1">
        <v>44413</v>
      </c>
      <c r="B4373" s="12">
        <f>VLOOKUP($A4373,'0.5X SVXY-Web'!$A$1:$G$9999,2,0)</f>
        <v>54.34</v>
      </c>
      <c r="C4373" s="12">
        <f>VLOOKUP($A4373,'0.5X SVXY-Web'!$A$1:$G$9999,3,0)</f>
        <v>54.759998000000003</v>
      </c>
      <c r="D4373" s="12">
        <f>VLOOKUP($A4373,'0.5X SVXY-Web'!$A$1:$G$9999,4,0)</f>
        <v>54.290000999999997</v>
      </c>
      <c r="E4373" s="12">
        <f>VLOOKUP($A4373,'0.5X SVXY-Web'!$A$1:$G$9999,5,0)</f>
        <v>54.75</v>
      </c>
    </row>
    <row r="4374" spans="1:5" x14ac:dyDescent="0.25">
      <c r="A4374" s="1">
        <v>44414</v>
      </c>
      <c r="B4374" s="12">
        <f>VLOOKUP($A4374,'0.5X SVXY-Web'!$A$1:$G$9999,2,0)</f>
        <v>55.009998000000003</v>
      </c>
      <c r="C4374" s="12">
        <f>VLOOKUP($A4374,'0.5X SVXY-Web'!$A$1:$G$9999,3,0)</f>
        <v>55.48</v>
      </c>
      <c r="D4374" s="12">
        <f>VLOOKUP($A4374,'0.5X SVXY-Web'!$A$1:$G$9999,4,0)</f>
        <v>54.830002</v>
      </c>
      <c r="E4374" s="12">
        <f>VLOOKUP($A4374,'0.5X SVXY-Web'!$A$1:$G$9999,5,0)</f>
        <v>55.450001</v>
      </c>
    </row>
    <row r="4375" spans="1:5" x14ac:dyDescent="0.25">
      <c r="A4375" s="1">
        <v>44417</v>
      </c>
      <c r="B4375" s="12">
        <f>VLOOKUP($A4375,'0.5X SVXY-Web'!$A$1:$G$9999,2,0)</f>
        <v>55.48</v>
      </c>
      <c r="C4375" s="12">
        <f>VLOOKUP($A4375,'0.5X SVXY-Web'!$A$1:$G$9999,3,0)</f>
        <v>55.950001</v>
      </c>
      <c r="D4375" s="12">
        <f>VLOOKUP($A4375,'0.5X SVXY-Web'!$A$1:$G$9999,4,0)</f>
        <v>55.200001</v>
      </c>
      <c r="E4375" s="12">
        <f>VLOOKUP($A4375,'0.5X SVXY-Web'!$A$1:$G$9999,5,0)</f>
        <v>55.75</v>
      </c>
    </row>
    <row r="4376" spans="1:5" x14ac:dyDescent="0.25">
      <c r="A4376" s="1">
        <v>44418</v>
      </c>
      <c r="B4376" s="12">
        <f>VLOOKUP($A4376,'0.5X SVXY-Web'!$A$1:$G$9999,2,0)</f>
        <v>56</v>
      </c>
      <c r="C4376" s="12">
        <f>VLOOKUP($A4376,'0.5X SVXY-Web'!$A$1:$G$9999,3,0)</f>
        <v>56.490001999999997</v>
      </c>
      <c r="D4376" s="12">
        <f>VLOOKUP($A4376,'0.5X SVXY-Web'!$A$1:$G$9999,4,0)</f>
        <v>55.779998999999997</v>
      </c>
      <c r="E4376" s="12">
        <f>VLOOKUP($A4376,'0.5X SVXY-Web'!$A$1:$G$9999,5,0)</f>
        <v>56.009998000000003</v>
      </c>
    </row>
    <row r="4377" spans="1:5" x14ac:dyDescent="0.25">
      <c r="A4377" s="1">
        <v>44419</v>
      </c>
      <c r="B4377" s="12">
        <f>VLOOKUP($A4377,'0.5X SVXY-Web'!$A$1:$G$9999,2,0)</f>
        <v>56.389999000000003</v>
      </c>
      <c r="C4377" s="12">
        <f>VLOOKUP($A4377,'0.5X SVXY-Web'!$A$1:$G$9999,3,0)</f>
        <v>57.040000999999997</v>
      </c>
      <c r="D4377" s="12">
        <f>VLOOKUP($A4377,'0.5X SVXY-Web'!$A$1:$G$9999,4,0)</f>
        <v>56.169998</v>
      </c>
      <c r="E4377" s="12">
        <f>VLOOKUP($A4377,'0.5X SVXY-Web'!$A$1:$G$9999,5,0)</f>
        <v>56.880001</v>
      </c>
    </row>
    <row r="4378" spans="1:5" x14ac:dyDescent="0.25">
      <c r="A4378" s="1">
        <v>44420</v>
      </c>
      <c r="B4378" s="12">
        <f>VLOOKUP($A4378,'0.5X SVXY-Web'!$A$1:$G$9999,2,0)</f>
        <v>56.73</v>
      </c>
      <c r="C4378" s="12">
        <f>VLOOKUP($A4378,'0.5X SVXY-Web'!$A$1:$G$9999,3,0)</f>
        <v>57.799999</v>
      </c>
      <c r="D4378" s="12">
        <f>VLOOKUP($A4378,'0.5X SVXY-Web'!$A$1:$G$9999,4,0)</f>
        <v>56.630001</v>
      </c>
      <c r="E4378" s="12">
        <f>VLOOKUP($A4378,'0.5X SVXY-Web'!$A$1:$G$9999,5,0)</f>
        <v>57.48</v>
      </c>
    </row>
    <row r="4379" spans="1:5" x14ac:dyDescent="0.25">
      <c r="A4379" s="1">
        <v>44421</v>
      </c>
      <c r="B4379" s="12">
        <f>VLOOKUP($A4379,'0.5X SVXY-Web'!$A$1:$G$9999,2,0)</f>
        <v>57.869999</v>
      </c>
      <c r="C4379" s="12">
        <f>VLOOKUP($A4379,'0.5X SVXY-Web'!$A$1:$G$9999,3,0)</f>
        <v>58.029998999999997</v>
      </c>
      <c r="D4379" s="12">
        <f>VLOOKUP($A4379,'0.5X SVXY-Web'!$A$1:$G$9999,4,0)</f>
        <v>57.32</v>
      </c>
      <c r="E4379" s="12">
        <f>VLOOKUP($A4379,'0.5X SVXY-Web'!$A$1:$G$9999,5,0)</f>
        <v>57.439999</v>
      </c>
    </row>
    <row r="4380" spans="1:5" x14ac:dyDescent="0.25">
      <c r="A4380" s="1">
        <v>44424</v>
      </c>
      <c r="B4380" s="12">
        <f>VLOOKUP($A4380,'0.5X SVXY-Web'!$A$1:$G$9999,2,0)</f>
        <v>56.700001</v>
      </c>
      <c r="C4380" s="12">
        <f>VLOOKUP($A4380,'0.5X SVXY-Web'!$A$1:$G$9999,3,0)</f>
        <v>57.380001</v>
      </c>
      <c r="D4380" s="12">
        <f>VLOOKUP($A4380,'0.5X SVXY-Web'!$A$1:$G$9999,4,0)</f>
        <v>56.110000999999997</v>
      </c>
      <c r="E4380" s="12">
        <f>VLOOKUP($A4380,'0.5X SVXY-Web'!$A$1:$G$9999,5,0)</f>
        <v>57.369999</v>
      </c>
    </row>
    <row r="4381" spans="1:5" x14ac:dyDescent="0.25">
      <c r="A4381" s="1">
        <v>44425</v>
      </c>
      <c r="B4381" s="12">
        <f>VLOOKUP($A4381,'0.5X SVXY-Web'!$A$1:$G$9999,2,0)</f>
        <v>56.459999000000003</v>
      </c>
      <c r="C4381" s="12">
        <f>VLOOKUP($A4381,'0.5X SVXY-Web'!$A$1:$G$9999,3,0)</f>
        <v>56.900002000000001</v>
      </c>
      <c r="D4381" s="12">
        <f>VLOOKUP($A4381,'0.5X SVXY-Web'!$A$1:$G$9999,4,0)</f>
        <v>54.959999000000003</v>
      </c>
      <c r="E4381" s="12">
        <f>VLOOKUP($A4381,'0.5X SVXY-Web'!$A$1:$G$9999,5,0)</f>
        <v>56.419998</v>
      </c>
    </row>
    <row r="4382" spans="1:5" x14ac:dyDescent="0.25">
      <c r="A4382" s="1">
        <v>44426</v>
      </c>
      <c r="B4382" s="12">
        <f>VLOOKUP($A4382,'0.5X SVXY-Web'!$A$1:$G$9999,2,0)</f>
        <v>56.130001</v>
      </c>
      <c r="C4382" s="12">
        <f>VLOOKUP($A4382,'0.5X SVXY-Web'!$A$1:$G$9999,3,0)</f>
        <v>56.470001000000003</v>
      </c>
      <c r="D4382" s="12">
        <f>VLOOKUP($A4382,'0.5X SVXY-Web'!$A$1:$G$9999,4,0)</f>
        <v>54.220001000000003</v>
      </c>
      <c r="E4382" s="12">
        <f>VLOOKUP($A4382,'0.5X SVXY-Web'!$A$1:$G$9999,5,0)</f>
        <v>54.5</v>
      </c>
    </row>
    <row r="4383" spans="1:5" x14ac:dyDescent="0.25">
      <c r="A4383" s="1">
        <v>44427</v>
      </c>
      <c r="B4383" s="12">
        <f>VLOOKUP($A4383,'0.5X SVXY-Web'!$A$1:$G$9999,2,0)</f>
        <v>53.209999000000003</v>
      </c>
      <c r="C4383" s="12">
        <f>VLOOKUP($A4383,'0.5X SVXY-Web'!$A$1:$G$9999,3,0)</f>
        <v>54.580002</v>
      </c>
      <c r="D4383" s="12">
        <f>VLOOKUP($A4383,'0.5X SVXY-Web'!$A$1:$G$9999,4,0)</f>
        <v>52.759998000000003</v>
      </c>
      <c r="E4383" s="12">
        <f>VLOOKUP($A4383,'0.5X SVXY-Web'!$A$1:$G$9999,5,0)</f>
        <v>53.540000999999997</v>
      </c>
    </row>
    <row r="4384" spans="1:5" x14ac:dyDescent="0.25">
      <c r="A4384" s="1">
        <v>44428</v>
      </c>
      <c r="B4384" s="12">
        <f>VLOOKUP($A4384,'0.5X SVXY-Web'!$A$1:$G$9999,2,0)</f>
        <v>53.990001999999997</v>
      </c>
      <c r="C4384" s="12">
        <f>VLOOKUP($A4384,'0.5X SVXY-Web'!$A$1:$G$9999,3,0)</f>
        <v>55.799999</v>
      </c>
      <c r="D4384" s="12">
        <f>VLOOKUP($A4384,'0.5X SVXY-Web'!$A$1:$G$9999,4,0)</f>
        <v>53.830002</v>
      </c>
      <c r="E4384" s="12">
        <f>VLOOKUP($A4384,'0.5X SVXY-Web'!$A$1:$G$9999,5,0)</f>
        <v>55.630001</v>
      </c>
    </row>
    <row r="4385" spans="1:5" x14ac:dyDescent="0.25">
      <c r="A4385" s="1">
        <v>44431</v>
      </c>
      <c r="B4385" s="12">
        <f>VLOOKUP($A4385,'0.5X SVXY-Web'!$A$1:$G$9999,2,0)</f>
        <v>56.389999000000003</v>
      </c>
      <c r="C4385" s="12">
        <f>VLOOKUP($A4385,'0.5X SVXY-Web'!$A$1:$G$9999,3,0)</f>
        <v>56.990001999999997</v>
      </c>
      <c r="D4385" s="12">
        <f>VLOOKUP($A4385,'0.5X SVXY-Web'!$A$1:$G$9999,4,0)</f>
        <v>56.360000999999997</v>
      </c>
      <c r="E4385" s="12">
        <f>VLOOKUP($A4385,'0.5X SVXY-Web'!$A$1:$G$9999,5,0)</f>
        <v>56.560001</v>
      </c>
    </row>
    <row r="4386" spans="1:5" x14ac:dyDescent="0.25">
      <c r="A4386" s="1">
        <v>44432</v>
      </c>
      <c r="B4386" s="12">
        <f>VLOOKUP($A4386,'0.5X SVXY-Web'!$A$1:$G$9999,2,0)</f>
        <v>56.68</v>
      </c>
      <c r="C4386" s="12">
        <f>VLOOKUP($A4386,'0.5X SVXY-Web'!$A$1:$G$9999,3,0)</f>
        <v>56.830002</v>
      </c>
      <c r="D4386" s="12">
        <f>VLOOKUP($A4386,'0.5X SVXY-Web'!$A$1:$G$9999,4,0)</f>
        <v>56.419998</v>
      </c>
      <c r="E4386" s="12">
        <f>VLOOKUP($A4386,'0.5X SVXY-Web'!$A$1:$G$9999,5,0)</f>
        <v>56.639999000000003</v>
      </c>
    </row>
    <row r="4387" spans="1:5" x14ac:dyDescent="0.25">
      <c r="A4387" s="1">
        <v>44433</v>
      </c>
      <c r="B4387" s="12">
        <f>VLOOKUP($A4387,'0.5X SVXY-Web'!$A$1:$G$9999,2,0)</f>
        <v>56.700001</v>
      </c>
      <c r="C4387" s="12">
        <f>VLOOKUP($A4387,'0.5X SVXY-Web'!$A$1:$G$9999,3,0)</f>
        <v>57.349997999999999</v>
      </c>
      <c r="D4387" s="12">
        <f>VLOOKUP($A4387,'0.5X SVXY-Web'!$A$1:$G$9999,4,0)</f>
        <v>56.599997999999999</v>
      </c>
      <c r="E4387" s="12">
        <f>VLOOKUP($A4387,'0.5X SVXY-Web'!$A$1:$G$9999,5,0)</f>
        <v>57.32</v>
      </c>
    </row>
    <row r="4388" spans="1:5" x14ac:dyDescent="0.25">
      <c r="A4388" s="1">
        <v>44434</v>
      </c>
      <c r="B4388" s="12">
        <f>VLOOKUP($A4388,'0.5X SVXY-Web'!$A$1:$G$9999,2,0)</f>
        <v>56.790000999999997</v>
      </c>
      <c r="C4388" s="12">
        <f>VLOOKUP($A4388,'0.5X SVXY-Web'!$A$1:$G$9999,3,0)</f>
        <v>57.09</v>
      </c>
      <c r="D4388" s="12">
        <f>VLOOKUP($A4388,'0.5X SVXY-Web'!$A$1:$G$9999,4,0)</f>
        <v>55.650002000000001</v>
      </c>
      <c r="E4388" s="12">
        <f>VLOOKUP($A4388,'0.5X SVXY-Web'!$A$1:$G$9999,5,0)</f>
        <v>56.040000999999997</v>
      </c>
    </row>
    <row r="4389" spans="1:5" x14ac:dyDescent="0.25">
      <c r="A4389" s="1">
        <v>44435</v>
      </c>
      <c r="B4389" s="12">
        <f>VLOOKUP($A4389,'0.5X SVXY-Web'!$A$1:$G$9999,2,0)</f>
        <v>56.439999</v>
      </c>
      <c r="C4389" s="12">
        <f>VLOOKUP($A4389,'0.5X SVXY-Web'!$A$1:$G$9999,3,0)</f>
        <v>57.669998</v>
      </c>
      <c r="D4389" s="12">
        <f>VLOOKUP($A4389,'0.5X SVXY-Web'!$A$1:$G$9999,4,0)</f>
        <v>56.43</v>
      </c>
      <c r="E4389" s="12">
        <f>VLOOKUP($A4389,'0.5X SVXY-Web'!$A$1:$G$9999,5,0)</f>
        <v>57.5</v>
      </c>
    </row>
    <row r="4390" spans="1:5" x14ac:dyDescent="0.25">
      <c r="A4390" s="1">
        <v>44438</v>
      </c>
      <c r="B4390" s="12">
        <f>VLOOKUP($A4390,'0.5X SVXY-Web'!$A$1:$G$9999,2,0)</f>
        <v>57.740001999999997</v>
      </c>
      <c r="C4390" s="12">
        <f>VLOOKUP($A4390,'0.5X SVXY-Web'!$A$1:$G$9999,3,0)</f>
        <v>57.93</v>
      </c>
      <c r="D4390" s="12">
        <f>VLOOKUP($A4390,'0.5X SVXY-Web'!$A$1:$G$9999,4,0)</f>
        <v>57.41</v>
      </c>
      <c r="E4390" s="12">
        <f>VLOOKUP($A4390,'0.5X SVXY-Web'!$A$1:$G$9999,5,0)</f>
        <v>57.740001999999997</v>
      </c>
    </row>
    <row r="4391" spans="1:5" x14ac:dyDescent="0.25">
      <c r="A4391" s="1">
        <v>44439</v>
      </c>
      <c r="B4391" s="12">
        <f>VLOOKUP($A4391,'0.5X SVXY-Web'!$A$1:$G$9999,2,0)</f>
        <v>57.540000999999997</v>
      </c>
      <c r="C4391" s="12">
        <f>VLOOKUP($A4391,'0.5X SVXY-Web'!$A$1:$G$9999,3,0)</f>
        <v>57.919998</v>
      </c>
      <c r="D4391" s="12">
        <f>VLOOKUP($A4391,'0.5X SVXY-Web'!$A$1:$G$9999,4,0)</f>
        <v>57.290000999999997</v>
      </c>
      <c r="E4391" s="12">
        <f>VLOOKUP($A4391,'0.5X SVXY-Web'!$A$1:$G$9999,5,0)</f>
        <v>57.919998</v>
      </c>
    </row>
    <row r="4392" spans="1:5" x14ac:dyDescent="0.25">
      <c r="A4392" s="1">
        <v>44440</v>
      </c>
      <c r="B4392" s="12">
        <f>VLOOKUP($A4392,'0.5X SVXY-Web'!$A$1:$G$9999,2,0)</f>
        <v>58.049999</v>
      </c>
      <c r="C4392" s="12">
        <f>VLOOKUP($A4392,'0.5X SVXY-Web'!$A$1:$G$9999,3,0)</f>
        <v>58.799999</v>
      </c>
      <c r="D4392" s="12">
        <f>VLOOKUP($A4392,'0.5X SVXY-Web'!$A$1:$G$9999,4,0)</f>
        <v>57.779998999999997</v>
      </c>
      <c r="E4392" s="12">
        <f>VLOOKUP($A4392,'0.5X SVXY-Web'!$A$1:$G$9999,5,0)</f>
        <v>58.619999</v>
      </c>
    </row>
    <row r="4393" spans="1:5" x14ac:dyDescent="0.25">
      <c r="A4393" s="1">
        <v>44441</v>
      </c>
      <c r="B4393" s="12">
        <f>VLOOKUP($A4393,'0.5X SVXY-Web'!$A$1:$G$9999,2,0)</f>
        <v>58.900002000000001</v>
      </c>
      <c r="C4393" s="12">
        <f>VLOOKUP($A4393,'0.5X SVXY-Web'!$A$1:$G$9999,3,0)</f>
        <v>58.970001000000003</v>
      </c>
      <c r="D4393" s="12">
        <f>VLOOKUP($A4393,'0.5X SVXY-Web'!$A$1:$G$9999,4,0)</f>
        <v>58.07</v>
      </c>
      <c r="E4393" s="12">
        <f>VLOOKUP($A4393,'0.5X SVXY-Web'!$A$1:$G$9999,5,0)</f>
        <v>58.599997999999999</v>
      </c>
    </row>
    <row r="4394" spans="1:5" x14ac:dyDescent="0.25">
      <c r="A4394" s="1">
        <v>44442</v>
      </c>
      <c r="B4394" s="12">
        <f>VLOOKUP($A4394,'0.5X SVXY-Web'!$A$1:$G$9999,2,0)</f>
        <v>58.220001000000003</v>
      </c>
      <c r="C4394" s="12">
        <f>VLOOKUP($A4394,'0.5X SVXY-Web'!$A$1:$G$9999,3,0)</f>
        <v>58.709999000000003</v>
      </c>
      <c r="D4394" s="12">
        <f>VLOOKUP($A4394,'0.5X SVXY-Web'!$A$1:$G$9999,4,0)</f>
        <v>57.880001</v>
      </c>
      <c r="E4394" s="12">
        <f>VLOOKUP($A4394,'0.5X SVXY-Web'!$A$1:$G$9999,5,0)</f>
        <v>58.43</v>
      </c>
    </row>
    <row r="4395" spans="1:5" x14ac:dyDescent="0.25">
      <c r="A4395" s="1">
        <v>44446</v>
      </c>
      <c r="B4395" s="12">
        <f>VLOOKUP($A4395,'0.5X SVXY-Web'!$A$1:$G$9999,2,0)</f>
        <v>58.200001</v>
      </c>
      <c r="C4395" s="12">
        <f>VLOOKUP($A4395,'0.5X SVXY-Web'!$A$1:$G$9999,3,0)</f>
        <v>58.279998999999997</v>
      </c>
      <c r="D4395" s="12">
        <f>VLOOKUP($A4395,'0.5X SVXY-Web'!$A$1:$G$9999,4,0)</f>
        <v>57.439999</v>
      </c>
      <c r="E4395" s="12">
        <f>VLOOKUP($A4395,'0.5X SVXY-Web'!$A$1:$G$9999,5,0)</f>
        <v>57.619999</v>
      </c>
    </row>
    <row r="4396" spans="1:5" x14ac:dyDescent="0.25">
      <c r="A4396" s="1">
        <v>44447</v>
      </c>
      <c r="B4396" s="12">
        <f>VLOOKUP($A4396,'0.5X SVXY-Web'!$A$1:$G$9999,2,0)</f>
        <v>57.310001</v>
      </c>
      <c r="C4396" s="12">
        <f>VLOOKUP($A4396,'0.5X SVXY-Web'!$A$1:$G$9999,3,0)</f>
        <v>57.84</v>
      </c>
      <c r="D4396" s="12">
        <f>VLOOKUP($A4396,'0.5X SVXY-Web'!$A$1:$G$9999,4,0)</f>
        <v>56.709999000000003</v>
      </c>
      <c r="E4396" s="12">
        <f>VLOOKUP($A4396,'0.5X SVXY-Web'!$A$1:$G$9999,5,0)</f>
        <v>57.77</v>
      </c>
    </row>
    <row r="4397" spans="1:5" x14ac:dyDescent="0.25">
      <c r="A4397" s="1">
        <v>44448</v>
      </c>
      <c r="B4397" s="12">
        <f>VLOOKUP($A4397,'0.5X SVXY-Web'!$A$1:$G$9999,2,0)</f>
        <v>57.59</v>
      </c>
      <c r="C4397" s="12">
        <f>VLOOKUP($A4397,'0.5X SVXY-Web'!$A$1:$G$9999,3,0)</f>
        <v>58.389999000000003</v>
      </c>
      <c r="D4397" s="12">
        <f>VLOOKUP($A4397,'0.5X SVXY-Web'!$A$1:$G$9999,4,0)</f>
        <v>57.009998000000003</v>
      </c>
      <c r="E4397" s="12">
        <f>VLOOKUP($A4397,'0.5X SVXY-Web'!$A$1:$G$9999,5,0)</f>
        <v>57.09</v>
      </c>
    </row>
    <row r="4398" spans="1:5" x14ac:dyDescent="0.25">
      <c r="A4398" s="1">
        <v>44449</v>
      </c>
      <c r="B4398" s="12">
        <f>VLOOKUP($A4398,'0.5X SVXY-Web'!$A$1:$G$9999,2,0)</f>
        <v>58.150002000000001</v>
      </c>
      <c r="C4398" s="12">
        <f>VLOOKUP($A4398,'0.5X SVXY-Web'!$A$1:$G$9999,3,0)</f>
        <v>58.369999</v>
      </c>
      <c r="D4398" s="12">
        <f>VLOOKUP($A4398,'0.5X SVXY-Web'!$A$1:$G$9999,4,0)</f>
        <v>55.84</v>
      </c>
      <c r="E4398" s="12">
        <f>VLOOKUP($A4398,'0.5X SVXY-Web'!$A$1:$G$9999,5,0)</f>
        <v>56</v>
      </c>
    </row>
    <row r="4399" spans="1:5" x14ac:dyDescent="0.25">
      <c r="A4399" s="1">
        <v>44452</v>
      </c>
      <c r="B4399" s="12">
        <f>VLOOKUP($A4399,'0.5X SVXY-Web'!$A$1:$G$9999,2,0)</f>
        <v>57.27</v>
      </c>
      <c r="C4399" s="12">
        <f>VLOOKUP($A4399,'0.5X SVXY-Web'!$A$1:$G$9999,3,0)</f>
        <v>57.349997999999999</v>
      </c>
      <c r="D4399" s="12">
        <f>VLOOKUP($A4399,'0.5X SVXY-Web'!$A$1:$G$9999,4,0)</f>
        <v>55.759998000000003</v>
      </c>
      <c r="E4399" s="12">
        <f>VLOOKUP($A4399,'0.5X SVXY-Web'!$A$1:$G$9999,5,0)</f>
        <v>57</v>
      </c>
    </row>
    <row r="4400" spans="1:5" x14ac:dyDescent="0.25">
      <c r="A4400" s="1">
        <v>44453</v>
      </c>
      <c r="B4400" s="12">
        <f>VLOOKUP($A4400,'0.5X SVXY-Web'!$A$1:$G$9999,2,0)</f>
        <v>57.509998000000003</v>
      </c>
      <c r="C4400" s="12">
        <f>VLOOKUP($A4400,'0.5X SVXY-Web'!$A$1:$G$9999,3,0)</f>
        <v>57.66</v>
      </c>
      <c r="D4400" s="12">
        <f>VLOOKUP($A4400,'0.5X SVXY-Web'!$A$1:$G$9999,4,0)</f>
        <v>56.119999</v>
      </c>
      <c r="E4400" s="12">
        <f>VLOOKUP($A4400,'0.5X SVXY-Web'!$A$1:$G$9999,5,0)</f>
        <v>56.630001</v>
      </c>
    </row>
    <row r="4401" spans="1:5" x14ac:dyDescent="0.25">
      <c r="A4401" s="1">
        <v>44454</v>
      </c>
      <c r="B4401" s="12">
        <f>VLOOKUP($A4401,'0.5X SVXY-Web'!$A$1:$G$9999,2,0)</f>
        <v>57.169998</v>
      </c>
      <c r="C4401" s="12">
        <f>VLOOKUP($A4401,'0.5X SVXY-Web'!$A$1:$G$9999,3,0)</f>
        <v>57.950001</v>
      </c>
      <c r="D4401" s="12">
        <f>VLOOKUP($A4401,'0.5X SVXY-Web'!$A$1:$G$9999,4,0)</f>
        <v>56.540000999999997</v>
      </c>
      <c r="E4401" s="12">
        <f>VLOOKUP($A4401,'0.5X SVXY-Web'!$A$1:$G$9999,5,0)</f>
        <v>57.740001999999997</v>
      </c>
    </row>
    <row r="4402" spans="1:5" x14ac:dyDescent="0.25">
      <c r="A4402" s="1">
        <v>44455</v>
      </c>
      <c r="B4402" s="12">
        <f>VLOOKUP($A4402,'0.5X SVXY-Web'!$A$1:$G$9999,2,0)</f>
        <v>57.57</v>
      </c>
      <c r="C4402" s="12">
        <f>VLOOKUP($A4402,'0.5X SVXY-Web'!$A$1:$G$9999,3,0)</f>
        <v>58.330002</v>
      </c>
      <c r="D4402" s="12">
        <f>VLOOKUP($A4402,'0.5X SVXY-Web'!$A$1:$G$9999,4,0)</f>
        <v>56.889999000000003</v>
      </c>
      <c r="E4402" s="12">
        <f>VLOOKUP($A4402,'0.5X SVXY-Web'!$A$1:$G$9999,5,0)</f>
        <v>58.060001</v>
      </c>
    </row>
    <row r="4403" spans="1:5" x14ac:dyDescent="0.25">
      <c r="A4403" s="1">
        <v>44456</v>
      </c>
      <c r="B4403" s="12">
        <f>VLOOKUP($A4403,'0.5X SVXY-Web'!$A$1:$G$9999,2,0)</f>
        <v>57.889999000000003</v>
      </c>
      <c r="C4403" s="12">
        <f>VLOOKUP($A4403,'0.5X SVXY-Web'!$A$1:$G$9999,3,0)</f>
        <v>58.060001</v>
      </c>
      <c r="D4403" s="12">
        <f>VLOOKUP($A4403,'0.5X SVXY-Web'!$A$1:$G$9999,4,0)</f>
        <v>56.02</v>
      </c>
      <c r="E4403" s="12">
        <f>VLOOKUP($A4403,'0.5X SVXY-Web'!$A$1:$G$9999,5,0)</f>
        <v>56.130001</v>
      </c>
    </row>
    <row r="4404" spans="1:5" x14ac:dyDescent="0.25">
      <c r="A4404" s="1">
        <v>44459</v>
      </c>
      <c r="B4404" s="12">
        <f>VLOOKUP($A4404,'0.5X SVXY-Web'!$A$1:$G$9999,2,0)</f>
        <v>53.91</v>
      </c>
      <c r="C4404" s="12">
        <f>VLOOKUP($A4404,'0.5X SVXY-Web'!$A$1:$G$9999,3,0)</f>
        <v>54.59</v>
      </c>
      <c r="D4404" s="12">
        <f>VLOOKUP($A4404,'0.5X SVXY-Web'!$A$1:$G$9999,4,0)</f>
        <v>50.25</v>
      </c>
      <c r="E4404" s="12">
        <f>VLOOKUP($A4404,'0.5X SVXY-Web'!$A$1:$G$9999,5,0)</f>
        <v>52.900002000000001</v>
      </c>
    </row>
    <row r="4405" spans="1:5" x14ac:dyDescent="0.25">
      <c r="A4405" s="1">
        <v>44460</v>
      </c>
      <c r="B4405" s="12">
        <f>VLOOKUP($A4405,'0.5X SVXY-Web'!$A$1:$G$9999,2,0)</f>
        <v>53.759998000000003</v>
      </c>
      <c r="C4405" s="12">
        <f>VLOOKUP($A4405,'0.5X SVXY-Web'!$A$1:$G$9999,3,0)</f>
        <v>54.419998</v>
      </c>
      <c r="D4405" s="12">
        <f>VLOOKUP($A4405,'0.5X SVXY-Web'!$A$1:$G$9999,4,0)</f>
        <v>52.48</v>
      </c>
      <c r="E4405" s="12">
        <f>VLOOKUP($A4405,'0.5X SVXY-Web'!$A$1:$G$9999,5,0)</f>
        <v>53.990001999999997</v>
      </c>
    </row>
    <row r="4406" spans="1:5" x14ac:dyDescent="0.25">
      <c r="A4406" s="1">
        <v>44461</v>
      </c>
      <c r="B4406" s="12">
        <f>VLOOKUP($A4406,'0.5X SVXY-Web'!$A$1:$G$9999,2,0)</f>
        <v>54.779998999999997</v>
      </c>
      <c r="C4406" s="12">
        <f>VLOOKUP($A4406,'0.5X SVXY-Web'!$A$1:$G$9999,3,0)</f>
        <v>56.049999</v>
      </c>
      <c r="D4406" s="12">
        <f>VLOOKUP($A4406,'0.5X SVXY-Web'!$A$1:$G$9999,4,0)</f>
        <v>54.349997999999999</v>
      </c>
      <c r="E4406" s="12">
        <f>VLOOKUP($A4406,'0.5X SVXY-Web'!$A$1:$G$9999,5,0)</f>
        <v>55.549999</v>
      </c>
    </row>
    <row r="4407" spans="1:5" x14ac:dyDescent="0.25">
      <c r="A4407" s="1">
        <v>44462</v>
      </c>
      <c r="B4407" s="12">
        <f>VLOOKUP($A4407,'0.5X SVXY-Web'!$A$1:$G$9999,2,0)</f>
        <v>56.43</v>
      </c>
      <c r="C4407" s="12">
        <f>VLOOKUP($A4407,'0.5X SVXY-Web'!$A$1:$G$9999,3,0)</f>
        <v>57.360000999999997</v>
      </c>
      <c r="D4407" s="12">
        <f>VLOOKUP($A4407,'0.5X SVXY-Web'!$A$1:$G$9999,4,0)</f>
        <v>56.34</v>
      </c>
      <c r="E4407" s="12">
        <f>VLOOKUP($A4407,'0.5X SVXY-Web'!$A$1:$G$9999,5,0)</f>
        <v>57.290000999999997</v>
      </c>
    </row>
    <row r="4408" spans="1:5" x14ac:dyDescent="0.25">
      <c r="A4408" s="1">
        <v>44463</v>
      </c>
      <c r="B4408" s="12">
        <f>VLOOKUP($A4408,'0.5X SVXY-Web'!$A$1:$G$9999,2,0)</f>
        <v>56.560001</v>
      </c>
      <c r="C4408" s="12">
        <f>VLOOKUP($A4408,'0.5X SVXY-Web'!$A$1:$G$9999,3,0)</f>
        <v>58.209999000000003</v>
      </c>
      <c r="D4408" s="12">
        <f>VLOOKUP($A4408,'0.5X SVXY-Web'!$A$1:$G$9999,4,0)</f>
        <v>56.5</v>
      </c>
      <c r="E4408" s="12">
        <f>VLOOKUP($A4408,'0.5X SVXY-Web'!$A$1:$G$9999,5,0)</f>
        <v>58.150002000000001</v>
      </c>
    </row>
    <row r="4409" spans="1:5" x14ac:dyDescent="0.25">
      <c r="A4409" s="1">
        <v>44466</v>
      </c>
      <c r="B4409" s="12">
        <f>VLOOKUP($A4409,'0.5X SVXY-Web'!$A$1:$G$9999,2,0)</f>
        <v>57.990001999999997</v>
      </c>
      <c r="C4409" s="12">
        <f>VLOOKUP($A4409,'0.5X SVXY-Web'!$A$1:$G$9999,3,0)</f>
        <v>58.400002000000001</v>
      </c>
      <c r="D4409" s="12">
        <f>VLOOKUP($A4409,'0.5X SVXY-Web'!$A$1:$G$9999,4,0)</f>
        <v>57.580002</v>
      </c>
      <c r="E4409" s="12">
        <f>VLOOKUP($A4409,'0.5X SVXY-Web'!$A$1:$G$9999,5,0)</f>
        <v>57.720001000000003</v>
      </c>
    </row>
    <row r="4410" spans="1:5" x14ac:dyDescent="0.25">
      <c r="A4410" s="1">
        <v>44467</v>
      </c>
      <c r="B4410" s="12">
        <f>VLOOKUP($A4410,'0.5X SVXY-Web'!$A$1:$G$9999,2,0)</f>
        <v>56.59</v>
      </c>
      <c r="C4410" s="12">
        <f>VLOOKUP($A4410,'0.5X SVXY-Web'!$A$1:$G$9999,3,0)</f>
        <v>56.880001</v>
      </c>
      <c r="D4410" s="12">
        <f>VLOOKUP($A4410,'0.5X SVXY-Web'!$A$1:$G$9999,4,0)</f>
        <v>54.139999000000003</v>
      </c>
      <c r="E4410" s="12">
        <f>VLOOKUP($A4410,'0.5X SVXY-Web'!$A$1:$G$9999,5,0)</f>
        <v>54.759998000000003</v>
      </c>
    </row>
    <row r="4411" spans="1:5" x14ac:dyDescent="0.25">
      <c r="A4411" s="1">
        <v>44468</v>
      </c>
      <c r="B4411" s="12">
        <f>VLOOKUP($A4411,'0.5X SVXY-Web'!$A$1:$G$9999,2,0)</f>
        <v>54.970001000000003</v>
      </c>
      <c r="C4411" s="12">
        <f>VLOOKUP($A4411,'0.5X SVXY-Web'!$A$1:$G$9999,3,0)</f>
        <v>55.290000999999997</v>
      </c>
      <c r="D4411" s="12">
        <f>VLOOKUP($A4411,'0.5X SVXY-Web'!$A$1:$G$9999,4,0)</f>
        <v>54.16</v>
      </c>
      <c r="E4411" s="12">
        <f>VLOOKUP($A4411,'0.5X SVXY-Web'!$A$1:$G$9999,5,0)</f>
        <v>54.400002000000001</v>
      </c>
    </row>
    <row r="4412" spans="1:5" x14ac:dyDescent="0.25">
      <c r="A4412" s="1">
        <v>44469</v>
      </c>
      <c r="B4412" s="12">
        <f>VLOOKUP($A4412,'0.5X SVXY-Web'!$A$1:$G$9999,2,0)</f>
        <v>55.119999</v>
      </c>
      <c r="C4412" s="12">
        <f>VLOOKUP($A4412,'0.5X SVXY-Web'!$A$1:$G$9999,3,0)</f>
        <v>55.720001000000003</v>
      </c>
      <c r="D4412" s="12">
        <f>VLOOKUP($A4412,'0.5X SVXY-Web'!$A$1:$G$9999,4,0)</f>
        <v>53.880001</v>
      </c>
      <c r="E4412" s="12">
        <f>VLOOKUP($A4412,'0.5X SVXY-Web'!$A$1:$G$9999,5,0)</f>
        <v>54.389999000000003</v>
      </c>
    </row>
    <row r="4413" spans="1:5" x14ac:dyDescent="0.25">
      <c r="A4413" s="1">
        <v>44470</v>
      </c>
      <c r="B4413" s="12">
        <f>VLOOKUP($A4413,'0.5X SVXY-Web'!$A$1:$G$9999,2,0)</f>
        <v>54.98</v>
      </c>
      <c r="C4413" s="12">
        <f>VLOOKUP($A4413,'0.5X SVXY-Web'!$A$1:$G$9999,3,0)</f>
        <v>55.990001999999997</v>
      </c>
      <c r="D4413" s="12">
        <f>VLOOKUP($A4413,'0.5X SVXY-Web'!$A$1:$G$9999,4,0)</f>
        <v>54.02</v>
      </c>
      <c r="E4413" s="12">
        <f>VLOOKUP($A4413,'0.5X SVXY-Web'!$A$1:$G$9999,5,0)</f>
        <v>55.349997999999999</v>
      </c>
    </row>
    <row r="4414" spans="1:5" x14ac:dyDescent="0.25">
      <c r="A4414" s="1">
        <v>44473</v>
      </c>
      <c r="B4414" s="12">
        <f>VLOOKUP($A4414,'0.5X SVXY-Web'!$A$1:$G$9999,2,0)</f>
        <v>55.330002</v>
      </c>
      <c r="C4414" s="12">
        <f>VLOOKUP($A4414,'0.5X SVXY-Web'!$A$1:$G$9999,3,0)</f>
        <v>55.560001</v>
      </c>
      <c r="D4414" s="12">
        <f>VLOOKUP($A4414,'0.5X SVXY-Web'!$A$1:$G$9999,4,0)</f>
        <v>53.610000999999997</v>
      </c>
      <c r="E4414" s="12">
        <f>VLOOKUP($A4414,'0.5X SVXY-Web'!$A$1:$G$9999,5,0)</f>
        <v>54.599997999999999</v>
      </c>
    </row>
    <row r="4415" spans="1:5" x14ac:dyDescent="0.25">
      <c r="A4415" s="1">
        <v>44474</v>
      </c>
      <c r="B4415" s="12">
        <f>VLOOKUP($A4415,'0.5X SVXY-Web'!$A$1:$G$9999,2,0)</f>
        <v>54.830002</v>
      </c>
      <c r="C4415" s="12">
        <f>VLOOKUP($A4415,'0.5X SVXY-Web'!$A$1:$G$9999,3,0)</f>
        <v>56.09</v>
      </c>
      <c r="D4415" s="12">
        <f>VLOOKUP($A4415,'0.5X SVXY-Web'!$A$1:$G$9999,4,0)</f>
        <v>54.59</v>
      </c>
      <c r="E4415" s="12">
        <f>VLOOKUP($A4415,'0.5X SVXY-Web'!$A$1:$G$9999,5,0)</f>
        <v>55.59</v>
      </c>
    </row>
    <row r="4416" spans="1:5" x14ac:dyDescent="0.25">
      <c r="A4416" s="1">
        <v>44475</v>
      </c>
      <c r="B4416" s="12">
        <f>VLOOKUP($A4416,'0.5X SVXY-Web'!$A$1:$G$9999,2,0)</f>
        <v>54.93</v>
      </c>
      <c r="C4416" s="12">
        <f>VLOOKUP($A4416,'0.5X SVXY-Web'!$A$1:$G$9999,3,0)</f>
        <v>56</v>
      </c>
      <c r="D4416" s="12">
        <f>VLOOKUP($A4416,'0.5X SVXY-Web'!$A$1:$G$9999,4,0)</f>
        <v>53.799999</v>
      </c>
      <c r="E4416" s="12">
        <f>VLOOKUP($A4416,'0.5X SVXY-Web'!$A$1:$G$9999,5,0)</f>
        <v>55.900002000000001</v>
      </c>
    </row>
    <row r="4417" spans="1:5" x14ac:dyDescent="0.25">
      <c r="A4417" s="1">
        <v>44476</v>
      </c>
      <c r="B4417" s="12">
        <f>VLOOKUP($A4417,'0.5X SVXY-Web'!$A$1:$G$9999,2,0)</f>
        <v>56.450001</v>
      </c>
      <c r="C4417" s="12">
        <f>VLOOKUP($A4417,'0.5X SVXY-Web'!$A$1:$G$9999,3,0)</f>
        <v>57.060001</v>
      </c>
      <c r="D4417" s="12">
        <f>VLOOKUP($A4417,'0.5X SVXY-Web'!$A$1:$G$9999,4,0)</f>
        <v>56.41</v>
      </c>
      <c r="E4417" s="12">
        <f>VLOOKUP($A4417,'0.5X SVXY-Web'!$A$1:$G$9999,5,0)</f>
        <v>56.98</v>
      </c>
    </row>
    <row r="4418" spans="1:5" x14ac:dyDescent="0.25">
      <c r="A4418" s="1">
        <v>44477</v>
      </c>
      <c r="B4418" s="12">
        <f>VLOOKUP($A4418,'0.5X SVXY-Web'!$A$1:$G$9999,2,0)</f>
        <v>57.310001</v>
      </c>
      <c r="C4418" s="12">
        <f>VLOOKUP($A4418,'0.5X SVXY-Web'!$A$1:$G$9999,3,0)</f>
        <v>57.720001000000003</v>
      </c>
      <c r="D4418" s="12">
        <f>VLOOKUP($A4418,'0.5X SVXY-Web'!$A$1:$G$9999,4,0)</f>
        <v>57.040000999999997</v>
      </c>
      <c r="E4418" s="12">
        <f>VLOOKUP($A4418,'0.5X SVXY-Web'!$A$1:$G$9999,5,0)</f>
        <v>57.5</v>
      </c>
    </row>
    <row r="4419" spans="1:5" x14ac:dyDescent="0.25">
      <c r="A4419" s="1">
        <v>44480</v>
      </c>
      <c r="B4419" s="12">
        <f>VLOOKUP($A4419,'0.5X SVXY-Web'!$A$1:$G$9999,2,0)</f>
        <v>57.27</v>
      </c>
      <c r="C4419" s="12">
        <f>VLOOKUP($A4419,'0.5X SVXY-Web'!$A$1:$G$9999,3,0)</f>
        <v>58.220001000000003</v>
      </c>
      <c r="D4419" s="12">
        <f>VLOOKUP($A4419,'0.5X SVXY-Web'!$A$1:$G$9999,4,0)</f>
        <v>57.07</v>
      </c>
      <c r="E4419" s="12">
        <f>VLOOKUP($A4419,'0.5X SVXY-Web'!$A$1:$G$9999,5,0)</f>
        <v>57.119999</v>
      </c>
    </row>
    <row r="4420" spans="1:5" x14ac:dyDescent="0.25">
      <c r="A4420" s="1">
        <v>44481</v>
      </c>
      <c r="B4420" s="12">
        <f>VLOOKUP($A4420,'0.5X SVXY-Web'!$A$1:$G$9999,2,0)</f>
        <v>57.52</v>
      </c>
      <c r="C4420" s="12">
        <f>VLOOKUP($A4420,'0.5X SVXY-Web'!$A$1:$G$9999,3,0)</f>
        <v>57.98</v>
      </c>
      <c r="D4420" s="12">
        <f>VLOOKUP($A4420,'0.5X SVXY-Web'!$A$1:$G$9999,4,0)</f>
        <v>57.02</v>
      </c>
      <c r="E4420" s="12">
        <f>VLOOKUP($A4420,'0.5X SVXY-Web'!$A$1:$G$9999,5,0)</f>
        <v>57.669998</v>
      </c>
    </row>
    <row r="4421" spans="1:5" x14ac:dyDescent="0.25">
      <c r="A4421" s="1">
        <v>44482</v>
      </c>
      <c r="B4421" s="12">
        <f>VLOOKUP($A4421,'0.5X SVXY-Web'!$A$1:$G$9999,2,0)</f>
        <v>57.82</v>
      </c>
      <c r="C4421" s="12">
        <f>VLOOKUP($A4421,'0.5X SVXY-Web'!$A$1:$G$9999,3,0)</f>
        <v>58.259998000000003</v>
      </c>
      <c r="D4421" s="12">
        <f>VLOOKUP($A4421,'0.5X SVXY-Web'!$A$1:$G$9999,4,0)</f>
        <v>57.23</v>
      </c>
      <c r="E4421" s="12">
        <f>VLOOKUP($A4421,'0.5X SVXY-Web'!$A$1:$G$9999,5,0)</f>
        <v>58.259998000000003</v>
      </c>
    </row>
    <row r="4422" spans="1:5" x14ac:dyDescent="0.25">
      <c r="A4422" s="1">
        <v>44483</v>
      </c>
      <c r="B4422" s="12">
        <f>VLOOKUP($A4422,'0.5X SVXY-Web'!$A$1:$G$9999,2,0)</f>
        <v>59.139999000000003</v>
      </c>
      <c r="C4422" s="12">
        <f>VLOOKUP($A4422,'0.5X SVXY-Web'!$A$1:$G$9999,3,0)</f>
        <v>59.84</v>
      </c>
      <c r="D4422" s="12">
        <f>VLOOKUP($A4422,'0.5X SVXY-Web'!$A$1:$G$9999,4,0)</f>
        <v>58.990001999999997</v>
      </c>
      <c r="E4422" s="12">
        <f>VLOOKUP($A4422,'0.5X SVXY-Web'!$A$1:$G$9999,5,0)</f>
        <v>59.790000999999997</v>
      </c>
    </row>
    <row r="4423" spans="1:5" x14ac:dyDescent="0.25">
      <c r="A4423" s="1">
        <v>44484</v>
      </c>
      <c r="B4423" s="12">
        <f>VLOOKUP($A4423,'0.5X SVXY-Web'!$A$1:$G$9999,2,0)</f>
        <v>60.049999</v>
      </c>
      <c r="C4423" s="12">
        <f>VLOOKUP($A4423,'0.5X SVXY-Web'!$A$1:$G$9999,3,0)</f>
        <v>60.639999000000003</v>
      </c>
      <c r="D4423" s="12">
        <f>VLOOKUP($A4423,'0.5X SVXY-Web'!$A$1:$G$9999,4,0)</f>
        <v>59.630001</v>
      </c>
      <c r="E4423" s="12">
        <f>VLOOKUP($A4423,'0.5X SVXY-Web'!$A$1:$G$9999,5,0)</f>
        <v>59.830002</v>
      </c>
    </row>
    <row r="4424" spans="1:5" x14ac:dyDescent="0.25">
      <c r="A4424" s="1">
        <v>44487</v>
      </c>
      <c r="B4424" s="12">
        <f>VLOOKUP($A4424,'0.5X SVXY-Web'!$A$1:$G$9999,2,0)</f>
        <v>59.34</v>
      </c>
      <c r="C4424" s="12">
        <f>VLOOKUP($A4424,'0.5X SVXY-Web'!$A$1:$G$9999,3,0)</f>
        <v>60.549999</v>
      </c>
      <c r="D4424" s="12">
        <f>VLOOKUP($A4424,'0.5X SVXY-Web'!$A$1:$G$9999,4,0)</f>
        <v>59.259998000000003</v>
      </c>
      <c r="E4424" s="12">
        <f>VLOOKUP($A4424,'0.5X SVXY-Web'!$A$1:$G$9999,5,0)</f>
        <v>60.369999</v>
      </c>
    </row>
    <row r="4425" spans="1:5" x14ac:dyDescent="0.25">
      <c r="A4425" s="1">
        <v>44488</v>
      </c>
      <c r="B4425" s="12">
        <f>VLOOKUP($A4425,'0.5X SVXY-Web'!$A$1:$G$9999,2,0)</f>
        <v>60.580002</v>
      </c>
      <c r="C4425" s="12">
        <f>VLOOKUP($A4425,'0.5X SVXY-Web'!$A$1:$G$9999,3,0)</f>
        <v>60.84</v>
      </c>
      <c r="D4425" s="12">
        <f>VLOOKUP($A4425,'0.5X SVXY-Web'!$A$1:$G$9999,4,0)</f>
        <v>60.310001</v>
      </c>
      <c r="E4425" s="12">
        <f>VLOOKUP($A4425,'0.5X SVXY-Web'!$A$1:$G$9999,5,0)</f>
        <v>60.599997999999999</v>
      </c>
    </row>
    <row r="4426" spans="1:5" x14ac:dyDescent="0.25">
      <c r="A4426" s="1">
        <v>44489</v>
      </c>
      <c r="B4426" s="12">
        <f>VLOOKUP($A4426,'0.5X SVXY-Web'!$A$1:$G$9999,2,0)</f>
        <v>60.610000999999997</v>
      </c>
      <c r="C4426" s="12">
        <f>VLOOKUP($A4426,'0.5X SVXY-Web'!$A$1:$G$9999,3,0)</f>
        <v>61.080002</v>
      </c>
      <c r="D4426" s="12">
        <f>VLOOKUP($A4426,'0.5X SVXY-Web'!$A$1:$G$9999,4,0)</f>
        <v>60.5</v>
      </c>
      <c r="E4426" s="12">
        <f>VLOOKUP($A4426,'0.5X SVXY-Web'!$A$1:$G$9999,5,0)</f>
        <v>60.970001000000003</v>
      </c>
    </row>
    <row r="4427" spans="1:5" x14ac:dyDescent="0.25">
      <c r="A4427" s="1">
        <v>44490</v>
      </c>
      <c r="B4427" s="12">
        <f>VLOOKUP($A4427,'0.5X SVXY-Web'!$A$1:$G$9999,2,0)</f>
        <v>60.720001000000003</v>
      </c>
      <c r="C4427" s="12">
        <f>VLOOKUP($A4427,'0.5X SVXY-Web'!$A$1:$G$9999,3,0)</f>
        <v>61.970001000000003</v>
      </c>
      <c r="D4427" s="12">
        <f>VLOOKUP($A4427,'0.5X SVXY-Web'!$A$1:$G$9999,4,0)</f>
        <v>60.57</v>
      </c>
      <c r="E4427" s="12">
        <f>VLOOKUP($A4427,'0.5X SVXY-Web'!$A$1:$G$9999,5,0)</f>
        <v>61.93</v>
      </c>
    </row>
    <row r="4428" spans="1:5" x14ac:dyDescent="0.25">
      <c r="A4428" s="1">
        <v>44491</v>
      </c>
      <c r="B4428" s="12">
        <f>VLOOKUP($A4428,'0.5X SVXY-Web'!$A$1:$G$9999,2,0)</f>
        <v>61.84</v>
      </c>
      <c r="C4428" s="12">
        <f>VLOOKUP($A4428,'0.5X SVXY-Web'!$A$1:$G$9999,3,0)</f>
        <v>62.169998</v>
      </c>
      <c r="D4428" s="12">
        <f>VLOOKUP($A4428,'0.5X SVXY-Web'!$A$1:$G$9999,4,0)</f>
        <v>60.490001999999997</v>
      </c>
      <c r="E4428" s="12">
        <f>VLOOKUP($A4428,'0.5X SVXY-Web'!$A$1:$G$9999,5,0)</f>
        <v>61.23</v>
      </c>
    </row>
    <row r="4429" spans="1:5" x14ac:dyDescent="0.25">
      <c r="A4429" s="1">
        <v>44494</v>
      </c>
      <c r="B4429" s="12">
        <f>VLOOKUP($A4429,'0.5X SVXY-Web'!$A$1:$G$9999,2,0)</f>
        <v>61.529998999999997</v>
      </c>
      <c r="C4429" s="12">
        <f>VLOOKUP($A4429,'0.5X SVXY-Web'!$A$1:$G$9999,3,0)</f>
        <v>62.209999000000003</v>
      </c>
      <c r="D4429" s="12">
        <f>VLOOKUP($A4429,'0.5X SVXY-Web'!$A$1:$G$9999,4,0)</f>
        <v>60.919998</v>
      </c>
      <c r="E4429" s="12">
        <f>VLOOKUP($A4429,'0.5X SVXY-Web'!$A$1:$G$9999,5,0)</f>
        <v>62.169998</v>
      </c>
    </row>
    <row r="4430" spans="1:5" x14ac:dyDescent="0.25">
      <c r="A4430" s="1">
        <v>44495</v>
      </c>
      <c r="B4430" s="12">
        <f>VLOOKUP($A4430,'0.5X SVXY-Web'!$A$1:$G$9999,2,0)</f>
        <v>62.48</v>
      </c>
      <c r="C4430" s="12">
        <f>VLOOKUP($A4430,'0.5X SVXY-Web'!$A$1:$G$9999,3,0)</f>
        <v>62.529998999999997</v>
      </c>
      <c r="D4430" s="12">
        <f>VLOOKUP($A4430,'0.5X SVXY-Web'!$A$1:$G$9999,4,0)</f>
        <v>60.84</v>
      </c>
      <c r="E4430" s="12">
        <f>VLOOKUP($A4430,'0.5X SVXY-Web'!$A$1:$G$9999,5,0)</f>
        <v>61.599997999999999</v>
      </c>
    </row>
    <row r="4431" spans="1:5" x14ac:dyDescent="0.25">
      <c r="A4431" s="1">
        <v>44496</v>
      </c>
      <c r="B4431" s="12">
        <f>VLOOKUP($A4431,'0.5X SVXY-Web'!$A$1:$G$9999,2,0)</f>
        <v>61.650002000000001</v>
      </c>
      <c r="C4431" s="12">
        <f>VLOOKUP($A4431,'0.5X SVXY-Web'!$A$1:$G$9999,3,0)</f>
        <v>62.32</v>
      </c>
      <c r="D4431" s="12">
        <f>VLOOKUP($A4431,'0.5X SVXY-Web'!$A$1:$G$9999,4,0)</f>
        <v>60.700001</v>
      </c>
      <c r="E4431" s="12">
        <f>VLOOKUP($A4431,'0.5X SVXY-Web'!$A$1:$G$9999,5,0)</f>
        <v>60.869999</v>
      </c>
    </row>
    <row r="4432" spans="1:5" x14ac:dyDescent="0.25">
      <c r="A4432" s="1">
        <v>44497</v>
      </c>
      <c r="B4432" s="12">
        <f>VLOOKUP($A4432,'0.5X SVXY-Web'!$A$1:$G$9999,2,0)</f>
        <v>61.369999</v>
      </c>
      <c r="C4432" s="12">
        <f>VLOOKUP($A4432,'0.5X SVXY-Web'!$A$1:$G$9999,3,0)</f>
        <v>61.880001</v>
      </c>
      <c r="D4432" s="12">
        <f>VLOOKUP($A4432,'0.5X SVXY-Web'!$A$1:$G$9999,4,0)</f>
        <v>61.23</v>
      </c>
      <c r="E4432" s="12">
        <f>VLOOKUP($A4432,'0.5X SVXY-Web'!$A$1:$G$9999,5,0)</f>
        <v>61.77</v>
      </c>
    </row>
    <row r="4433" spans="1:5" x14ac:dyDescent="0.25">
      <c r="A4433" s="1">
        <v>44498</v>
      </c>
      <c r="B4433" s="12">
        <f>VLOOKUP($A4433,'0.5X SVXY-Web'!$A$1:$G$9999,2,0)</f>
        <v>60.93</v>
      </c>
      <c r="C4433" s="12">
        <f>VLOOKUP($A4433,'0.5X SVXY-Web'!$A$1:$G$9999,3,0)</f>
        <v>61.779998999999997</v>
      </c>
      <c r="D4433" s="12">
        <f>VLOOKUP($A4433,'0.5X SVXY-Web'!$A$1:$G$9999,4,0)</f>
        <v>60.91</v>
      </c>
      <c r="E4433" s="12">
        <f>VLOOKUP($A4433,'0.5X SVXY-Web'!$A$1:$G$9999,5,0)</f>
        <v>61.59</v>
      </c>
    </row>
    <row r="4434" spans="1:5" x14ac:dyDescent="0.25">
      <c r="A4434" s="1">
        <v>44501</v>
      </c>
      <c r="B4434" s="12">
        <f>VLOOKUP($A4434,'0.5X SVXY-Web'!$A$1:$G$9999,2,0)</f>
        <v>61.82</v>
      </c>
      <c r="C4434" s="12">
        <f>VLOOKUP($A4434,'0.5X SVXY-Web'!$A$1:$G$9999,3,0)</f>
        <v>62.07</v>
      </c>
      <c r="D4434" s="12">
        <f>VLOOKUP($A4434,'0.5X SVXY-Web'!$A$1:$G$9999,4,0)</f>
        <v>60.869999</v>
      </c>
      <c r="E4434" s="12">
        <f>VLOOKUP($A4434,'0.5X SVXY-Web'!$A$1:$G$9999,5,0)</f>
        <v>62.040000999999997</v>
      </c>
    </row>
    <row r="4435" spans="1:5" x14ac:dyDescent="0.25">
      <c r="A4435" s="1">
        <v>44502</v>
      </c>
      <c r="B4435" s="12">
        <f>VLOOKUP($A4435,'0.5X SVXY-Web'!$A$1:$G$9999,2,0)</f>
        <v>62.080002</v>
      </c>
      <c r="C4435" s="12">
        <f>VLOOKUP($A4435,'0.5X SVXY-Web'!$A$1:$G$9999,3,0)</f>
        <v>62.849997999999999</v>
      </c>
      <c r="D4435" s="12">
        <f>VLOOKUP($A4435,'0.5X SVXY-Web'!$A$1:$G$9999,4,0)</f>
        <v>62.060001</v>
      </c>
      <c r="E4435" s="12">
        <f>VLOOKUP($A4435,'0.5X SVXY-Web'!$A$1:$G$9999,5,0)</f>
        <v>62.830002</v>
      </c>
    </row>
    <row r="4436" spans="1:5" x14ac:dyDescent="0.25">
      <c r="A4436" s="1">
        <v>44503</v>
      </c>
      <c r="B4436" s="12">
        <f>VLOOKUP($A4436,'0.5X SVXY-Web'!$A$1:$G$9999,2,0)</f>
        <v>62.720001000000003</v>
      </c>
      <c r="C4436" s="12">
        <f>VLOOKUP($A4436,'0.5X SVXY-Web'!$A$1:$G$9999,3,0)</f>
        <v>64.150002000000001</v>
      </c>
      <c r="D4436" s="12">
        <f>VLOOKUP($A4436,'0.5X SVXY-Web'!$A$1:$G$9999,4,0)</f>
        <v>62.509998000000003</v>
      </c>
      <c r="E4436" s="12">
        <f>VLOOKUP($A4436,'0.5X SVXY-Web'!$A$1:$G$9999,5,0)</f>
        <v>63.91</v>
      </c>
    </row>
    <row r="4437" spans="1:5" x14ac:dyDescent="0.25">
      <c r="A4437" s="1">
        <v>44504</v>
      </c>
      <c r="B4437" s="12">
        <f>VLOOKUP($A4437,'0.5X SVXY-Web'!$A$1:$G$9999,2,0)</f>
        <v>64.230002999999996</v>
      </c>
      <c r="C4437" s="12">
        <f>VLOOKUP($A4437,'0.5X SVXY-Web'!$A$1:$G$9999,3,0)</f>
        <v>64.449996999999996</v>
      </c>
      <c r="D4437" s="12">
        <f>VLOOKUP($A4437,'0.5X SVXY-Web'!$A$1:$G$9999,4,0)</f>
        <v>62.990001999999997</v>
      </c>
      <c r="E4437" s="12">
        <f>VLOOKUP($A4437,'0.5X SVXY-Web'!$A$1:$G$9999,5,0)</f>
        <v>63.450001</v>
      </c>
    </row>
    <row r="4438" spans="1:5" x14ac:dyDescent="0.25">
      <c r="A4438" s="1">
        <v>44505</v>
      </c>
      <c r="B4438" s="12">
        <f>VLOOKUP($A4438,'0.5X SVXY-Web'!$A$1:$G$9999,2,0)</f>
        <v>63.860000999999997</v>
      </c>
      <c r="C4438" s="12">
        <f>VLOOKUP($A4438,'0.5X SVXY-Web'!$A$1:$G$9999,3,0)</f>
        <v>63.880001</v>
      </c>
      <c r="D4438" s="12">
        <f>VLOOKUP($A4438,'0.5X SVXY-Web'!$A$1:$G$9999,4,0)</f>
        <v>62.139999000000003</v>
      </c>
      <c r="E4438" s="12">
        <f>VLOOKUP($A4438,'0.5X SVXY-Web'!$A$1:$G$9999,5,0)</f>
        <v>62.259998000000003</v>
      </c>
    </row>
    <row r="4439" spans="1:5" x14ac:dyDescent="0.25">
      <c r="A4439" s="1">
        <v>44508</v>
      </c>
      <c r="B4439" s="12">
        <f>VLOOKUP($A4439,'0.5X SVXY-Web'!$A$1:$G$9999,2,0)</f>
        <v>62.759998000000003</v>
      </c>
      <c r="C4439" s="12">
        <f>VLOOKUP($A4439,'0.5X SVXY-Web'!$A$1:$G$9999,3,0)</f>
        <v>62.849997999999999</v>
      </c>
      <c r="D4439" s="12">
        <f>VLOOKUP($A4439,'0.5X SVXY-Web'!$A$1:$G$9999,4,0)</f>
        <v>61.650002000000001</v>
      </c>
      <c r="E4439" s="12">
        <f>VLOOKUP($A4439,'0.5X SVXY-Web'!$A$1:$G$9999,5,0)</f>
        <v>62.27</v>
      </c>
    </row>
    <row r="4440" spans="1:5" x14ac:dyDescent="0.25">
      <c r="A4440" s="1">
        <v>44509</v>
      </c>
      <c r="B4440" s="12">
        <f>VLOOKUP($A4440,'0.5X SVXY-Web'!$A$1:$G$9999,2,0)</f>
        <v>62.040000999999997</v>
      </c>
      <c r="C4440" s="12">
        <f>VLOOKUP($A4440,'0.5X SVXY-Web'!$A$1:$G$9999,3,0)</f>
        <v>62.07</v>
      </c>
      <c r="D4440" s="12">
        <f>VLOOKUP($A4440,'0.5X SVXY-Web'!$A$1:$G$9999,4,0)</f>
        <v>60.93</v>
      </c>
      <c r="E4440" s="12">
        <f>VLOOKUP($A4440,'0.5X SVXY-Web'!$A$1:$G$9999,5,0)</f>
        <v>61.700001</v>
      </c>
    </row>
    <row r="4441" spans="1:5" x14ac:dyDescent="0.25">
      <c r="A4441" s="1">
        <v>44510</v>
      </c>
      <c r="B4441" s="12">
        <f>VLOOKUP($A4441,'0.5X SVXY-Web'!$A$1:$G$9999,2,0)</f>
        <v>61.080002</v>
      </c>
      <c r="C4441" s="12">
        <f>VLOOKUP($A4441,'0.5X SVXY-Web'!$A$1:$G$9999,3,0)</f>
        <v>62.240001999999997</v>
      </c>
      <c r="D4441" s="12">
        <f>VLOOKUP($A4441,'0.5X SVXY-Web'!$A$1:$G$9999,4,0)</f>
        <v>60.369999</v>
      </c>
      <c r="E4441" s="12">
        <f>VLOOKUP($A4441,'0.5X SVXY-Web'!$A$1:$G$9999,5,0)</f>
        <v>61.23</v>
      </c>
    </row>
    <row r="4442" spans="1:5" x14ac:dyDescent="0.25">
      <c r="A4442" s="1">
        <v>44511</v>
      </c>
      <c r="B4442" s="12">
        <f>VLOOKUP($A4442,'0.5X SVXY-Web'!$A$1:$G$9999,2,0)</f>
        <v>61.830002</v>
      </c>
      <c r="C4442" s="12">
        <f>VLOOKUP($A4442,'0.5X SVXY-Web'!$A$1:$G$9999,3,0)</f>
        <v>62.439999</v>
      </c>
      <c r="D4442" s="12">
        <f>VLOOKUP($A4442,'0.5X SVXY-Web'!$A$1:$G$9999,4,0)</f>
        <v>61.470001000000003</v>
      </c>
      <c r="E4442" s="12">
        <f>VLOOKUP($A4442,'0.5X SVXY-Web'!$A$1:$G$9999,5,0)</f>
        <v>61.73</v>
      </c>
    </row>
    <row r="4443" spans="1:5" x14ac:dyDescent="0.25">
      <c r="A4443" s="1">
        <v>44512</v>
      </c>
      <c r="B4443" s="12">
        <f>VLOOKUP($A4443,'0.5X SVXY-Web'!$A$1:$G$9999,2,0)</f>
        <v>62.290000999999997</v>
      </c>
      <c r="C4443" s="12">
        <f>VLOOKUP($A4443,'0.5X SVXY-Web'!$A$1:$G$9999,3,0)</f>
        <v>63.02</v>
      </c>
      <c r="D4443" s="12">
        <f>VLOOKUP($A4443,'0.5X SVXY-Web'!$A$1:$G$9999,4,0)</f>
        <v>62.040000999999997</v>
      </c>
      <c r="E4443" s="12">
        <f>VLOOKUP($A4443,'0.5X SVXY-Web'!$A$1:$G$9999,5,0)</f>
        <v>62.93</v>
      </c>
    </row>
    <row r="4444" spans="1:5" x14ac:dyDescent="0.25">
      <c r="A4444" s="1">
        <v>44515</v>
      </c>
      <c r="B4444" s="12">
        <f>VLOOKUP($A4444,'0.5X SVXY-Web'!$A$1:$G$9999,2,0)</f>
        <v>63.299999</v>
      </c>
      <c r="C4444" s="12">
        <f>VLOOKUP($A4444,'0.5X SVXY-Web'!$A$1:$G$9999,3,0)</f>
        <v>63.369999</v>
      </c>
      <c r="D4444" s="12">
        <f>VLOOKUP($A4444,'0.5X SVXY-Web'!$A$1:$G$9999,4,0)</f>
        <v>62.240001999999997</v>
      </c>
      <c r="E4444" s="12">
        <f>VLOOKUP($A4444,'0.5X SVXY-Web'!$A$1:$G$9999,5,0)</f>
        <v>63.369999</v>
      </c>
    </row>
    <row r="4445" spans="1:5" x14ac:dyDescent="0.25">
      <c r="A4445" s="1">
        <v>44516</v>
      </c>
      <c r="B4445" s="12">
        <f>VLOOKUP($A4445,'0.5X SVXY-Web'!$A$1:$G$9999,2,0)</f>
        <v>63.060001</v>
      </c>
      <c r="C4445" s="12">
        <f>VLOOKUP($A4445,'0.5X SVXY-Web'!$A$1:$G$9999,3,0)</f>
        <v>63.689999</v>
      </c>
      <c r="D4445" s="12">
        <f>VLOOKUP($A4445,'0.5X SVXY-Web'!$A$1:$G$9999,4,0)</f>
        <v>63.009998000000003</v>
      </c>
      <c r="E4445" s="12">
        <f>VLOOKUP($A4445,'0.5X SVXY-Web'!$A$1:$G$9999,5,0)</f>
        <v>63.220001000000003</v>
      </c>
    </row>
    <row r="4446" spans="1:5" x14ac:dyDescent="0.25">
      <c r="A4446" s="1">
        <v>44517</v>
      </c>
      <c r="B4446" s="12">
        <f>VLOOKUP($A4446,'0.5X SVXY-Web'!$A$1:$G$9999,2,0)</f>
        <v>63.240001999999997</v>
      </c>
      <c r="C4446" s="12">
        <f>VLOOKUP($A4446,'0.5X SVXY-Web'!$A$1:$G$9999,3,0)</f>
        <v>63.439999</v>
      </c>
      <c r="D4446" s="12">
        <f>VLOOKUP($A4446,'0.5X SVXY-Web'!$A$1:$G$9999,4,0)</f>
        <v>62.549999</v>
      </c>
      <c r="E4446" s="12">
        <f>VLOOKUP($A4446,'0.5X SVXY-Web'!$A$1:$G$9999,5,0)</f>
        <v>62.630001</v>
      </c>
    </row>
    <row r="4447" spans="1:5" x14ac:dyDescent="0.25">
      <c r="A4447" s="1">
        <v>44518</v>
      </c>
      <c r="B4447" s="12">
        <f>VLOOKUP($A4447,'0.5X SVXY-Web'!$A$1:$G$9999,2,0)</f>
        <v>62.990001999999997</v>
      </c>
      <c r="C4447" s="12">
        <f>VLOOKUP($A4447,'0.5X SVXY-Web'!$A$1:$G$9999,3,0)</f>
        <v>63.110000999999997</v>
      </c>
      <c r="D4447" s="12">
        <f>VLOOKUP($A4447,'0.5X SVXY-Web'!$A$1:$G$9999,4,0)</f>
        <v>61.950001</v>
      </c>
      <c r="E4447" s="12">
        <f>VLOOKUP($A4447,'0.5X SVXY-Web'!$A$1:$G$9999,5,0)</f>
        <v>62.360000999999997</v>
      </c>
    </row>
    <row r="4448" spans="1:5" x14ac:dyDescent="0.25">
      <c r="A4448" s="1">
        <v>44519</v>
      </c>
      <c r="B4448" s="12">
        <f>VLOOKUP($A4448,'0.5X SVXY-Web'!$A$1:$G$9999,2,0)</f>
        <v>62.23</v>
      </c>
      <c r="C4448" s="12">
        <f>VLOOKUP($A4448,'0.5X SVXY-Web'!$A$1:$G$9999,3,0)</f>
        <v>62.650002000000001</v>
      </c>
      <c r="D4448" s="12">
        <f>VLOOKUP($A4448,'0.5X SVXY-Web'!$A$1:$G$9999,4,0)</f>
        <v>61.610000999999997</v>
      </c>
      <c r="E4448" s="12">
        <f>VLOOKUP($A4448,'0.5X SVXY-Web'!$A$1:$G$9999,5,0)</f>
        <v>62.02</v>
      </c>
    </row>
    <row r="4449" spans="1:5" x14ac:dyDescent="0.25">
      <c r="A4449" s="1">
        <v>44522</v>
      </c>
      <c r="B4449" s="12">
        <f>VLOOKUP($A4449,'0.5X SVXY-Web'!$A$1:$G$9999,2,0)</f>
        <v>62.610000999999997</v>
      </c>
      <c r="C4449" s="12">
        <f>VLOOKUP($A4449,'0.5X SVXY-Web'!$A$1:$G$9999,3,0)</f>
        <v>62.869999</v>
      </c>
      <c r="D4449" s="12">
        <f>VLOOKUP($A4449,'0.5X SVXY-Web'!$A$1:$G$9999,4,0)</f>
        <v>61.290000999999997</v>
      </c>
      <c r="E4449" s="12">
        <f>VLOOKUP($A4449,'0.5X SVXY-Web'!$A$1:$G$9999,5,0)</f>
        <v>61.330002</v>
      </c>
    </row>
    <row r="4450" spans="1:5" x14ac:dyDescent="0.25">
      <c r="A4450" s="1">
        <v>44523</v>
      </c>
      <c r="B4450" s="12">
        <f>VLOOKUP($A4450,'0.5X SVXY-Web'!$A$1:$G$9999,2,0)</f>
        <v>61.43</v>
      </c>
      <c r="C4450" s="12">
        <f>VLOOKUP($A4450,'0.5X SVXY-Web'!$A$1:$G$9999,3,0)</f>
        <v>62.279998999999997</v>
      </c>
      <c r="D4450" s="12">
        <f>VLOOKUP($A4450,'0.5X SVXY-Web'!$A$1:$G$9999,4,0)</f>
        <v>60.799999</v>
      </c>
      <c r="E4450" s="12">
        <f>VLOOKUP($A4450,'0.5X SVXY-Web'!$A$1:$G$9999,5,0)</f>
        <v>62.119999</v>
      </c>
    </row>
    <row r="4451" spans="1:5" x14ac:dyDescent="0.25">
      <c r="A4451" s="1">
        <v>44524</v>
      </c>
      <c r="B4451" s="12">
        <f>VLOOKUP($A4451,'0.5X SVXY-Web'!$A$1:$G$9999,2,0)</f>
        <v>61.32</v>
      </c>
      <c r="C4451" s="12">
        <f>VLOOKUP($A4451,'0.5X SVXY-Web'!$A$1:$G$9999,3,0)</f>
        <v>62.740001999999997</v>
      </c>
      <c r="D4451" s="12">
        <f>VLOOKUP($A4451,'0.5X SVXY-Web'!$A$1:$G$9999,4,0)</f>
        <v>60.759998000000003</v>
      </c>
      <c r="E4451" s="12">
        <f>VLOOKUP($A4451,'0.5X SVXY-Web'!$A$1:$G$9999,5,0)</f>
        <v>62.560001</v>
      </c>
    </row>
    <row r="4452" spans="1:5" x14ac:dyDescent="0.25">
      <c r="A4452" s="1">
        <v>44526</v>
      </c>
      <c r="B4452" s="12">
        <f>VLOOKUP($A4452,'0.5X SVXY-Web'!$A$1:$G$9999,2,0)</f>
        <v>58.849997999999999</v>
      </c>
      <c r="C4452" s="12">
        <f>VLOOKUP($A4452,'0.5X SVXY-Web'!$A$1:$G$9999,3,0)</f>
        <v>59.389999000000003</v>
      </c>
      <c r="D4452" s="12">
        <f>VLOOKUP($A4452,'0.5X SVXY-Web'!$A$1:$G$9999,4,0)</f>
        <v>53.57</v>
      </c>
      <c r="E4452" s="12">
        <f>VLOOKUP($A4452,'0.5X SVXY-Web'!$A$1:$G$9999,5,0)</f>
        <v>54.560001</v>
      </c>
    </row>
    <row r="4453" spans="1:5" x14ac:dyDescent="0.25">
      <c r="A4453" s="1">
        <v>44529</v>
      </c>
      <c r="B4453" s="12">
        <f>VLOOKUP($A4453,'0.5X SVXY-Web'!$A$1:$G$9999,2,0)</f>
        <v>57.200001</v>
      </c>
      <c r="C4453" s="12">
        <f>VLOOKUP($A4453,'0.5X SVXY-Web'!$A$1:$G$9999,3,0)</f>
        <v>58.68</v>
      </c>
      <c r="D4453" s="12">
        <f>VLOOKUP($A4453,'0.5X SVXY-Web'!$A$1:$G$9999,4,0)</f>
        <v>56.889999000000003</v>
      </c>
      <c r="E4453" s="12">
        <f>VLOOKUP($A4453,'0.5X SVXY-Web'!$A$1:$G$9999,5,0)</f>
        <v>58.450001</v>
      </c>
    </row>
    <row r="4454" spans="1:5" x14ac:dyDescent="0.25">
      <c r="A4454" s="1">
        <v>44530</v>
      </c>
      <c r="B4454" s="12">
        <f>VLOOKUP($A4454,'0.5X SVXY-Web'!$A$1:$G$9999,2,0)</f>
        <v>56.419998</v>
      </c>
      <c r="C4454" s="12">
        <f>VLOOKUP($A4454,'0.5X SVXY-Web'!$A$1:$G$9999,3,0)</f>
        <v>57.02</v>
      </c>
      <c r="D4454" s="12">
        <f>VLOOKUP($A4454,'0.5X SVXY-Web'!$A$1:$G$9999,4,0)</f>
        <v>53.759998000000003</v>
      </c>
      <c r="E4454" s="12">
        <f>VLOOKUP($A4454,'0.5X SVXY-Web'!$A$1:$G$9999,5,0)</f>
        <v>53.759998000000003</v>
      </c>
    </row>
    <row r="4455" spans="1:5" x14ac:dyDescent="0.25">
      <c r="A4455" s="1">
        <v>44531</v>
      </c>
      <c r="B4455" s="12">
        <f>VLOOKUP($A4455,'0.5X SVXY-Web'!$A$1:$G$9999,2,0)</f>
        <v>55.84</v>
      </c>
      <c r="C4455" s="12">
        <f>VLOOKUP($A4455,'0.5X SVXY-Web'!$A$1:$G$9999,3,0)</f>
        <v>56.73</v>
      </c>
      <c r="D4455" s="12">
        <f>VLOOKUP($A4455,'0.5X SVXY-Web'!$A$1:$G$9999,4,0)</f>
        <v>51.799999</v>
      </c>
      <c r="E4455" s="12">
        <f>VLOOKUP($A4455,'0.5X SVXY-Web'!$A$1:$G$9999,5,0)</f>
        <v>51.799999</v>
      </c>
    </row>
    <row r="4456" spans="1:5" x14ac:dyDescent="0.25">
      <c r="A4456" s="1">
        <v>44532</v>
      </c>
      <c r="B4456" s="12">
        <f>VLOOKUP($A4456,'0.5X SVXY-Web'!$A$1:$G$9999,2,0)</f>
        <v>52.73</v>
      </c>
      <c r="C4456" s="12">
        <f>VLOOKUP($A4456,'0.5X SVXY-Web'!$A$1:$G$9999,3,0)</f>
        <v>53.93</v>
      </c>
      <c r="D4456" s="12">
        <f>VLOOKUP($A4456,'0.5X SVXY-Web'!$A$1:$G$9999,4,0)</f>
        <v>52.240001999999997</v>
      </c>
      <c r="E4456" s="12">
        <f>VLOOKUP($A4456,'0.5X SVXY-Web'!$A$1:$G$9999,5,0)</f>
        <v>53.360000999999997</v>
      </c>
    </row>
    <row r="4457" spans="1:5" x14ac:dyDescent="0.25">
      <c r="A4457" s="1">
        <v>44533</v>
      </c>
      <c r="B4457" s="12">
        <f>VLOOKUP($A4457,'0.5X SVXY-Web'!$A$1:$G$9999,2,0)</f>
        <v>53.66</v>
      </c>
      <c r="C4457" s="12">
        <f>VLOOKUP($A4457,'0.5X SVXY-Web'!$A$1:$G$9999,3,0)</f>
        <v>53.84</v>
      </c>
      <c r="D4457" s="12">
        <f>VLOOKUP($A4457,'0.5X SVXY-Web'!$A$1:$G$9999,4,0)</f>
        <v>48.84</v>
      </c>
      <c r="E4457" s="12">
        <f>VLOOKUP($A4457,'0.5X SVXY-Web'!$A$1:$G$9999,5,0)</f>
        <v>51.07</v>
      </c>
    </row>
    <row r="4458" spans="1:5" x14ac:dyDescent="0.25">
      <c r="A4458" s="1">
        <v>44536</v>
      </c>
      <c r="B4458" s="12">
        <f>VLOOKUP($A4458,'0.5X SVXY-Web'!$A$1:$G$9999,2,0)</f>
        <v>51.970001000000003</v>
      </c>
      <c r="C4458" s="12">
        <f>VLOOKUP($A4458,'0.5X SVXY-Web'!$A$1:$G$9999,3,0)</f>
        <v>53.169998</v>
      </c>
      <c r="D4458" s="12">
        <f>VLOOKUP($A4458,'0.5X SVXY-Web'!$A$1:$G$9999,4,0)</f>
        <v>51.099997999999999</v>
      </c>
      <c r="E4458" s="12">
        <f>VLOOKUP($A4458,'0.5X SVXY-Web'!$A$1:$G$9999,5,0)</f>
        <v>53.110000999999997</v>
      </c>
    </row>
    <row r="4459" spans="1:5" x14ac:dyDescent="0.25">
      <c r="A4459" s="1">
        <v>44537</v>
      </c>
      <c r="B4459" s="12">
        <f>VLOOKUP($A4459,'0.5X SVXY-Web'!$A$1:$G$9999,2,0)</f>
        <v>54.66</v>
      </c>
      <c r="C4459" s="12">
        <f>VLOOKUP($A4459,'0.5X SVXY-Web'!$A$1:$G$9999,3,0)</f>
        <v>56.330002</v>
      </c>
      <c r="D4459" s="12">
        <f>VLOOKUP($A4459,'0.5X SVXY-Web'!$A$1:$G$9999,4,0)</f>
        <v>54.580002</v>
      </c>
      <c r="E4459" s="12">
        <f>VLOOKUP($A4459,'0.5X SVXY-Web'!$A$1:$G$9999,5,0)</f>
        <v>55.98</v>
      </c>
    </row>
    <row r="4460" spans="1:5" x14ac:dyDescent="0.25">
      <c r="A4460" s="1">
        <v>44538</v>
      </c>
      <c r="B4460" s="12">
        <f>VLOOKUP($A4460,'0.5X SVXY-Web'!$A$1:$G$9999,2,0)</f>
        <v>56.220001000000003</v>
      </c>
      <c r="C4460" s="12">
        <f>VLOOKUP($A4460,'0.5X SVXY-Web'!$A$1:$G$9999,3,0)</f>
        <v>57.700001</v>
      </c>
      <c r="D4460" s="12">
        <f>VLOOKUP($A4460,'0.5X SVXY-Web'!$A$1:$G$9999,4,0)</f>
        <v>55.880001</v>
      </c>
      <c r="E4460" s="12">
        <f>VLOOKUP($A4460,'0.5X SVXY-Web'!$A$1:$G$9999,5,0)</f>
        <v>57.630001</v>
      </c>
    </row>
    <row r="4461" spans="1:5" x14ac:dyDescent="0.25">
      <c r="A4461" s="1">
        <v>44539</v>
      </c>
      <c r="B4461" s="12">
        <f>VLOOKUP($A4461,'0.5X SVXY-Web'!$A$1:$G$9999,2,0)</f>
        <v>57.599997999999999</v>
      </c>
      <c r="C4461" s="12">
        <f>VLOOKUP($A4461,'0.5X SVXY-Web'!$A$1:$G$9999,3,0)</f>
        <v>58.07</v>
      </c>
      <c r="D4461" s="12">
        <f>VLOOKUP($A4461,'0.5X SVXY-Web'!$A$1:$G$9999,4,0)</f>
        <v>56.200001</v>
      </c>
      <c r="E4461" s="12">
        <f>VLOOKUP($A4461,'0.5X SVXY-Web'!$A$1:$G$9999,5,0)</f>
        <v>56.830002</v>
      </c>
    </row>
    <row r="4462" spans="1:5" x14ac:dyDescent="0.25">
      <c r="A4462" s="1">
        <v>44540</v>
      </c>
      <c r="B4462" s="12">
        <f>VLOOKUP($A4462,'0.5X SVXY-Web'!$A$1:$G$9999,2,0)</f>
        <v>58.150002000000001</v>
      </c>
      <c r="C4462" s="12">
        <f>VLOOKUP($A4462,'0.5X SVXY-Web'!$A$1:$G$9999,3,0)</f>
        <v>58.669998</v>
      </c>
      <c r="D4462" s="12">
        <f>VLOOKUP($A4462,'0.5X SVXY-Web'!$A$1:$G$9999,4,0)</f>
        <v>57.240001999999997</v>
      </c>
      <c r="E4462" s="12">
        <f>VLOOKUP($A4462,'0.5X SVXY-Web'!$A$1:$G$9999,5,0)</f>
        <v>58.529998999999997</v>
      </c>
    </row>
    <row r="4463" spans="1:5" x14ac:dyDescent="0.25">
      <c r="A4463" s="1">
        <v>44543</v>
      </c>
      <c r="B4463" s="12">
        <f>VLOOKUP($A4463,'0.5X SVXY-Web'!$A$1:$G$9999,2,0)</f>
        <v>58.349997999999999</v>
      </c>
      <c r="C4463" s="12">
        <f>VLOOKUP($A4463,'0.5X SVXY-Web'!$A$1:$G$9999,3,0)</f>
        <v>58.389999000000003</v>
      </c>
      <c r="D4463" s="12">
        <f>VLOOKUP($A4463,'0.5X SVXY-Web'!$A$1:$G$9999,4,0)</f>
        <v>57.09</v>
      </c>
      <c r="E4463" s="12">
        <f>VLOOKUP($A4463,'0.5X SVXY-Web'!$A$1:$G$9999,5,0)</f>
        <v>57.439999</v>
      </c>
    </row>
    <row r="4464" spans="1:5" x14ac:dyDescent="0.25">
      <c r="A4464" s="1">
        <v>44544</v>
      </c>
      <c r="B4464" s="12">
        <f>VLOOKUP($A4464,'0.5X SVXY-Web'!$A$1:$G$9999,2,0)</f>
        <v>56.450001</v>
      </c>
      <c r="C4464" s="12">
        <f>VLOOKUP($A4464,'0.5X SVXY-Web'!$A$1:$G$9999,3,0)</f>
        <v>57.25</v>
      </c>
      <c r="D4464" s="12">
        <f>VLOOKUP($A4464,'0.5X SVXY-Web'!$A$1:$G$9999,4,0)</f>
        <v>55.560001</v>
      </c>
      <c r="E4464" s="12">
        <f>VLOOKUP($A4464,'0.5X SVXY-Web'!$A$1:$G$9999,5,0)</f>
        <v>56.98</v>
      </c>
    </row>
    <row r="4465" spans="1:5" x14ac:dyDescent="0.25">
      <c r="A4465" s="1">
        <v>44545</v>
      </c>
      <c r="B4465" s="12">
        <f>VLOOKUP($A4465,'0.5X SVXY-Web'!$A$1:$G$9999,2,0)</f>
        <v>56.82</v>
      </c>
      <c r="C4465" s="12">
        <f>VLOOKUP($A4465,'0.5X SVXY-Web'!$A$1:$G$9999,3,0)</f>
        <v>59.029998999999997</v>
      </c>
      <c r="D4465" s="12">
        <f>VLOOKUP($A4465,'0.5X SVXY-Web'!$A$1:$G$9999,4,0)</f>
        <v>55.599997999999999</v>
      </c>
      <c r="E4465" s="12">
        <f>VLOOKUP($A4465,'0.5X SVXY-Web'!$A$1:$G$9999,5,0)</f>
        <v>58.970001000000003</v>
      </c>
    </row>
    <row r="4466" spans="1:5" x14ac:dyDescent="0.25">
      <c r="A4466" s="1">
        <v>44546</v>
      </c>
      <c r="B4466" s="12">
        <f>VLOOKUP($A4466,'0.5X SVXY-Web'!$A$1:$G$9999,2,0)</f>
        <v>59.470001000000003</v>
      </c>
      <c r="C4466" s="12">
        <f>VLOOKUP($A4466,'0.5X SVXY-Web'!$A$1:$G$9999,3,0)</f>
        <v>59.669998</v>
      </c>
      <c r="D4466" s="12">
        <f>VLOOKUP($A4466,'0.5X SVXY-Web'!$A$1:$G$9999,4,0)</f>
        <v>56.689999</v>
      </c>
      <c r="E4466" s="12">
        <f>VLOOKUP($A4466,'0.5X SVXY-Web'!$A$1:$G$9999,5,0)</f>
        <v>57.66</v>
      </c>
    </row>
    <row r="4467" spans="1:5" x14ac:dyDescent="0.25">
      <c r="A4467" s="1">
        <v>44547</v>
      </c>
      <c r="B4467" s="12">
        <f>VLOOKUP($A4467,'0.5X SVXY-Web'!$A$1:$G$9999,2,0)</f>
        <v>56.57</v>
      </c>
      <c r="C4467" s="12">
        <f>VLOOKUP($A4467,'0.5X SVXY-Web'!$A$1:$G$9999,3,0)</f>
        <v>57.889999000000003</v>
      </c>
      <c r="D4467" s="12">
        <f>VLOOKUP($A4467,'0.5X SVXY-Web'!$A$1:$G$9999,4,0)</f>
        <v>55.84</v>
      </c>
      <c r="E4467" s="12">
        <f>VLOOKUP($A4467,'0.5X SVXY-Web'!$A$1:$G$9999,5,0)</f>
        <v>56.68</v>
      </c>
    </row>
    <row r="4468" spans="1:5" x14ac:dyDescent="0.25">
      <c r="A4468" s="1">
        <v>44550</v>
      </c>
      <c r="B4468" s="12">
        <f>VLOOKUP($A4468,'0.5X SVXY-Web'!$A$1:$G$9999,2,0)</f>
        <v>54.130001</v>
      </c>
      <c r="C4468" s="12">
        <f>VLOOKUP($A4468,'0.5X SVXY-Web'!$A$1:$G$9999,3,0)</f>
        <v>55.93</v>
      </c>
      <c r="D4468" s="12">
        <f>VLOOKUP($A4468,'0.5X SVXY-Web'!$A$1:$G$9999,4,0)</f>
        <v>52.990001999999997</v>
      </c>
      <c r="E4468" s="12">
        <f>VLOOKUP($A4468,'0.5X SVXY-Web'!$A$1:$G$9999,5,0)</f>
        <v>55.740001999999997</v>
      </c>
    </row>
    <row r="4469" spans="1:5" x14ac:dyDescent="0.25">
      <c r="A4469" s="1">
        <v>44551</v>
      </c>
      <c r="B4469" s="12">
        <f>VLOOKUP($A4469,'0.5X SVXY-Web'!$A$1:$G$9999,2,0)</f>
        <v>56.630001</v>
      </c>
      <c r="C4469" s="12">
        <f>VLOOKUP($A4469,'0.5X SVXY-Web'!$A$1:$G$9999,3,0)</f>
        <v>57.360000999999997</v>
      </c>
      <c r="D4469" s="12">
        <f>VLOOKUP($A4469,'0.5X SVXY-Web'!$A$1:$G$9999,4,0)</f>
        <v>55.959999000000003</v>
      </c>
      <c r="E4469" s="12">
        <f>VLOOKUP($A4469,'0.5X SVXY-Web'!$A$1:$G$9999,5,0)</f>
        <v>56.950001</v>
      </c>
    </row>
    <row r="4470" spans="1:5" x14ac:dyDescent="0.25">
      <c r="A4470" s="1">
        <v>44552</v>
      </c>
      <c r="B4470" s="12">
        <f>VLOOKUP($A4470,'0.5X SVXY-Web'!$A$1:$G$9999,2,0)</f>
        <v>57.119999</v>
      </c>
      <c r="C4470" s="12">
        <f>VLOOKUP($A4470,'0.5X SVXY-Web'!$A$1:$G$9999,3,0)</f>
        <v>58.740001999999997</v>
      </c>
      <c r="D4470" s="12">
        <f>VLOOKUP($A4470,'0.5X SVXY-Web'!$A$1:$G$9999,4,0)</f>
        <v>57.119999</v>
      </c>
      <c r="E4470" s="12">
        <f>VLOOKUP($A4470,'0.5X SVXY-Web'!$A$1:$G$9999,5,0)</f>
        <v>58.720001000000003</v>
      </c>
    </row>
    <row r="4471" spans="1:5" x14ac:dyDescent="0.25">
      <c r="A4471" s="1">
        <v>44553</v>
      </c>
      <c r="B4471" s="12">
        <f>VLOOKUP($A4471,'0.5X SVXY-Web'!$A$1:$G$9999,2,0)</f>
        <v>59.02</v>
      </c>
      <c r="C4471" s="12">
        <f>VLOOKUP($A4471,'0.5X SVXY-Web'!$A$1:$G$9999,3,0)</f>
        <v>59.380001</v>
      </c>
      <c r="D4471" s="12">
        <f>VLOOKUP($A4471,'0.5X SVXY-Web'!$A$1:$G$9999,4,0)</f>
        <v>58.889999000000003</v>
      </c>
      <c r="E4471" s="12">
        <f>VLOOKUP($A4471,'0.5X SVXY-Web'!$A$1:$G$9999,5,0)</f>
        <v>59.02</v>
      </c>
    </row>
    <row r="4472" spans="1:5" x14ac:dyDescent="0.25">
      <c r="A4472" s="1">
        <v>44557</v>
      </c>
      <c r="B4472" s="12">
        <f>VLOOKUP($A4472,'0.5X SVXY-Web'!$A$1:$G$9999,2,0)</f>
        <v>59.27</v>
      </c>
      <c r="C4472" s="12">
        <f>VLOOKUP($A4472,'0.5X SVXY-Web'!$A$1:$G$9999,3,0)</f>
        <v>59.889999000000003</v>
      </c>
      <c r="D4472" s="12">
        <f>VLOOKUP($A4472,'0.5X SVXY-Web'!$A$1:$G$9999,4,0)</f>
        <v>58.860000999999997</v>
      </c>
      <c r="E4472" s="12">
        <f>VLOOKUP($A4472,'0.5X SVXY-Web'!$A$1:$G$9999,5,0)</f>
        <v>59.720001000000003</v>
      </c>
    </row>
    <row r="4473" spans="1:5" x14ac:dyDescent="0.25">
      <c r="A4473" s="1">
        <v>44558</v>
      </c>
      <c r="B4473" s="12">
        <f>VLOOKUP($A4473,'0.5X SVXY-Web'!$A$1:$G$9999,2,0)</f>
        <v>59.880001</v>
      </c>
      <c r="C4473" s="12">
        <f>VLOOKUP($A4473,'0.5X SVXY-Web'!$A$1:$G$9999,3,0)</f>
        <v>60.52</v>
      </c>
      <c r="D4473" s="12">
        <f>VLOOKUP($A4473,'0.5X SVXY-Web'!$A$1:$G$9999,4,0)</f>
        <v>59.610000999999997</v>
      </c>
      <c r="E4473" s="12">
        <f>VLOOKUP($A4473,'0.5X SVXY-Web'!$A$1:$G$9999,5,0)</f>
        <v>60.52</v>
      </c>
    </row>
    <row r="4474" spans="1:5" x14ac:dyDescent="0.25">
      <c r="A4474" s="1">
        <v>44559</v>
      </c>
      <c r="B4474" s="12">
        <f>VLOOKUP($A4474,'0.5X SVXY-Web'!$A$1:$G$9999,2,0)</f>
        <v>60.540000999999997</v>
      </c>
      <c r="C4474" s="12">
        <f>VLOOKUP($A4474,'0.5X SVXY-Web'!$A$1:$G$9999,3,0)</f>
        <v>61.5</v>
      </c>
      <c r="D4474" s="12">
        <f>VLOOKUP($A4474,'0.5X SVXY-Web'!$A$1:$G$9999,4,0)</f>
        <v>60.169998</v>
      </c>
      <c r="E4474" s="12">
        <f>VLOOKUP($A4474,'0.5X SVXY-Web'!$A$1:$G$9999,5,0)</f>
        <v>61.209999000000003</v>
      </c>
    </row>
    <row r="4475" spans="1:5" x14ac:dyDescent="0.25">
      <c r="A4475" s="1">
        <v>44560</v>
      </c>
      <c r="B4475" s="12">
        <f>VLOOKUP($A4475,'0.5X SVXY-Web'!$A$1:$G$9999,2,0)</f>
        <v>61.389999000000003</v>
      </c>
      <c r="C4475" s="12">
        <f>VLOOKUP($A4475,'0.5X SVXY-Web'!$A$1:$G$9999,3,0)</f>
        <v>61.950001</v>
      </c>
      <c r="D4475" s="12">
        <f>VLOOKUP($A4475,'0.5X SVXY-Web'!$A$1:$G$9999,4,0)</f>
        <v>60.970001000000003</v>
      </c>
      <c r="E4475" s="12">
        <f>VLOOKUP($A4475,'0.5X SVXY-Web'!$A$1:$G$9999,5,0)</f>
        <v>61.290000999999997</v>
      </c>
    </row>
    <row r="4476" spans="1:5" x14ac:dyDescent="0.25">
      <c r="A4476" s="1">
        <v>44561</v>
      </c>
      <c r="B4476" s="12">
        <f>VLOOKUP($A4476,'0.5X SVXY-Web'!$A$1:$G$9999,2,0)</f>
        <v>61.310001</v>
      </c>
      <c r="C4476" s="12">
        <f>VLOOKUP($A4476,'0.5X SVXY-Web'!$A$1:$G$9999,3,0)</f>
        <v>61.790000999999997</v>
      </c>
      <c r="D4476" s="12">
        <f>VLOOKUP($A4476,'0.5X SVXY-Web'!$A$1:$G$9999,4,0)</f>
        <v>60.990001999999997</v>
      </c>
      <c r="E4476" s="12">
        <f>VLOOKUP($A4476,'0.5X SVXY-Web'!$A$1:$G$9999,5,0)</f>
        <v>61.549999</v>
      </c>
    </row>
    <row r="4477" spans="1:5" x14ac:dyDescent="0.25">
      <c r="A4477" s="1">
        <v>44564</v>
      </c>
      <c r="B4477" s="12">
        <f>VLOOKUP($A4477,'0.5X SVXY-Web'!$A$1:$G$9999,2,0)</f>
        <v>61.959999000000003</v>
      </c>
      <c r="C4477" s="12">
        <f>VLOOKUP($A4477,'0.5X SVXY-Web'!$A$1:$G$9999,3,0)</f>
        <v>62.599997999999999</v>
      </c>
      <c r="D4477" s="12">
        <f>VLOOKUP($A4477,'0.5X SVXY-Web'!$A$1:$G$9999,4,0)</f>
        <v>61.330002</v>
      </c>
      <c r="E4477" s="12">
        <f>VLOOKUP($A4477,'0.5X SVXY-Web'!$A$1:$G$9999,5,0)</f>
        <v>62.57</v>
      </c>
    </row>
    <row r="4478" spans="1:5" x14ac:dyDescent="0.25">
      <c r="A4478" s="1">
        <v>44565</v>
      </c>
      <c r="B4478" s="12">
        <f>VLOOKUP($A4478,'0.5X SVXY-Web'!$A$1:$G$9999,2,0)</f>
        <v>62.799999</v>
      </c>
      <c r="C4478" s="12">
        <f>VLOOKUP($A4478,'0.5X SVXY-Web'!$A$1:$G$9999,3,0)</f>
        <v>62.880001</v>
      </c>
      <c r="D4478" s="12">
        <f>VLOOKUP($A4478,'0.5X SVXY-Web'!$A$1:$G$9999,4,0)</f>
        <v>61.66</v>
      </c>
      <c r="E4478" s="12">
        <f>VLOOKUP($A4478,'0.5X SVXY-Web'!$A$1:$G$9999,5,0)</f>
        <v>62.59</v>
      </c>
    </row>
    <row r="4479" spans="1:5" x14ac:dyDescent="0.25">
      <c r="A4479" s="1">
        <v>44566</v>
      </c>
      <c r="B4479" s="12">
        <f>VLOOKUP($A4479,'0.5X SVXY-Web'!$A$1:$G$9999,2,0)</f>
        <v>62.369999</v>
      </c>
      <c r="C4479" s="12">
        <f>VLOOKUP($A4479,'0.5X SVXY-Web'!$A$1:$G$9999,3,0)</f>
        <v>63.09</v>
      </c>
      <c r="D4479" s="12">
        <f>VLOOKUP($A4479,'0.5X SVXY-Web'!$A$1:$G$9999,4,0)</f>
        <v>60.080002</v>
      </c>
      <c r="E4479" s="12">
        <f>VLOOKUP($A4479,'0.5X SVXY-Web'!$A$1:$G$9999,5,0)</f>
        <v>60.18</v>
      </c>
    </row>
    <row r="4480" spans="1:5" x14ac:dyDescent="0.25">
      <c r="A4480" s="1">
        <v>44567</v>
      </c>
      <c r="B4480" s="12">
        <f>VLOOKUP($A4480,'0.5X SVXY-Web'!$A$1:$G$9999,2,0)</f>
        <v>60.009998000000003</v>
      </c>
      <c r="C4480" s="12">
        <f>VLOOKUP($A4480,'0.5X SVXY-Web'!$A$1:$G$9999,3,0)</f>
        <v>60.869999</v>
      </c>
      <c r="D4480" s="12">
        <f>VLOOKUP($A4480,'0.5X SVXY-Web'!$A$1:$G$9999,4,0)</f>
        <v>59.470001000000003</v>
      </c>
      <c r="E4480" s="12">
        <f>VLOOKUP($A4480,'0.5X SVXY-Web'!$A$1:$G$9999,5,0)</f>
        <v>60.009998000000003</v>
      </c>
    </row>
    <row r="4481" spans="1:5" x14ac:dyDescent="0.25">
      <c r="A4481" s="1">
        <v>44568</v>
      </c>
      <c r="B4481" s="12">
        <f>VLOOKUP($A4481,'0.5X SVXY-Web'!$A$1:$G$9999,2,0)</f>
        <v>60</v>
      </c>
      <c r="C4481" s="12">
        <f>VLOOKUP($A4481,'0.5X SVXY-Web'!$A$1:$G$9999,3,0)</f>
        <v>60.970001000000003</v>
      </c>
      <c r="D4481" s="12">
        <f>VLOOKUP($A4481,'0.5X SVXY-Web'!$A$1:$G$9999,4,0)</f>
        <v>59.240001999999997</v>
      </c>
      <c r="E4481" s="12">
        <f>VLOOKUP($A4481,'0.5X SVXY-Web'!$A$1:$G$9999,5,0)</f>
        <v>60.860000999999997</v>
      </c>
    </row>
    <row r="4482" spans="1:5" x14ac:dyDescent="0.25">
      <c r="A4482" s="1">
        <v>44571</v>
      </c>
      <c r="B4482" s="12">
        <f>VLOOKUP($A4482,'0.5X SVXY-Web'!$A$1:$G$9999,2,0)</f>
        <v>59.68</v>
      </c>
      <c r="C4482" s="12">
        <f>VLOOKUP($A4482,'0.5X SVXY-Web'!$A$1:$G$9999,3,0)</f>
        <v>61.490001999999997</v>
      </c>
      <c r="D4482" s="12">
        <f>VLOOKUP($A4482,'0.5X SVXY-Web'!$A$1:$G$9999,4,0)</f>
        <v>57.939999</v>
      </c>
      <c r="E4482" s="12">
        <f>VLOOKUP($A4482,'0.5X SVXY-Web'!$A$1:$G$9999,5,0)</f>
        <v>61.32</v>
      </c>
    </row>
    <row r="4483" spans="1:5" x14ac:dyDescent="0.25">
      <c r="A4483" s="1">
        <v>44572</v>
      </c>
      <c r="B4483" s="12">
        <f>VLOOKUP($A4483,'0.5X SVXY-Web'!$A$1:$G$9999,2,0)</f>
        <v>61</v>
      </c>
      <c r="C4483" s="12">
        <f>VLOOKUP($A4483,'0.5X SVXY-Web'!$A$1:$G$9999,3,0)</f>
        <v>62.549999</v>
      </c>
      <c r="D4483" s="12">
        <f>VLOOKUP($A4483,'0.5X SVXY-Web'!$A$1:$G$9999,4,0)</f>
        <v>60.299999</v>
      </c>
      <c r="E4483" s="12">
        <f>VLOOKUP($A4483,'0.5X SVXY-Web'!$A$1:$G$9999,5,0)</f>
        <v>62.459999000000003</v>
      </c>
    </row>
    <row r="4484" spans="1:5" x14ac:dyDescent="0.25">
      <c r="A4484" s="1">
        <v>44573</v>
      </c>
      <c r="B4484" s="12">
        <f>VLOOKUP($A4484,'0.5X SVXY-Web'!$A$1:$G$9999,2,0)</f>
        <v>62.91</v>
      </c>
      <c r="C4484" s="12">
        <f>VLOOKUP($A4484,'0.5X SVXY-Web'!$A$1:$G$9999,3,0)</f>
        <v>63.400002000000001</v>
      </c>
      <c r="D4484" s="12">
        <f>VLOOKUP($A4484,'0.5X SVXY-Web'!$A$1:$G$9999,4,0)</f>
        <v>62.16</v>
      </c>
      <c r="E4484" s="12">
        <f>VLOOKUP($A4484,'0.5X SVXY-Web'!$A$1:$G$9999,5,0)</f>
        <v>62.779998999999997</v>
      </c>
    </row>
    <row r="4485" spans="1:5" x14ac:dyDescent="0.25">
      <c r="A4485" s="1">
        <v>44574</v>
      </c>
      <c r="B4485" s="12">
        <f>VLOOKUP($A4485,'0.5X SVXY-Web'!$A$1:$G$9999,2,0)</f>
        <v>62.900002000000001</v>
      </c>
      <c r="C4485" s="12">
        <f>VLOOKUP($A4485,'0.5X SVXY-Web'!$A$1:$G$9999,3,0)</f>
        <v>63.189999</v>
      </c>
      <c r="D4485" s="12">
        <f>VLOOKUP($A4485,'0.5X SVXY-Web'!$A$1:$G$9999,4,0)</f>
        <v>60.57</v>
      </c>
      <c r="E4485" s="12">
        <f>VLOOKUP($A4485,'0.5X SVXY-Web'!$A$1:$G$9999,5,0)</f>
        <v>60.91</v>
      </c>
    </row>
    <row r="4486" spans="1:5" x14ac:dyDescent="0.25">
      <c r="A4486" s="1">
        <v>44575</v>
      </c>
      <c r="B4486" s="12">
        <f>VLOOKUP($A4486,'0.5X SVXY-Web'!$A$1:$G$9999,2,0)</f>
        <v>59.790000999999997</v>
      </c>
      <c r="C4486" s="12">
        <f>VLOOKUP($A4486,'0.5X SVXY-Web'!$A$1:$G$9999,3,0)</f>
        <v>61.509998000000003</v>
      </c>
      <c r="D4486" s="12">
        <f>VLOOKUP($A4486,'0.5X SVXY-Web'!$A$1:$G$9999,4,0)</f>
        <v>59.630001</v>
      </c>
      <c r="E4486" s="12">
        <f>VLOOKUP($A4486,'0.5X SVXY-Web'!$A$1:$G$9999,5,0)</f>
        <v>61.25</v>
      </c>
    </row>
    <row r="4487" spans="1:5" x14ac:dyDescent="0.25">
      <c r="A4487" s="1">
        <v>44579</v>
      </c>
      <c r="B4487" s="12">
        <f>VLOOKUP($A4487,'0.5X SVXY-Web'!$A$1:$G$9999,2,0)</f>
        <v>59.950001</v>
      </c>
      <c r="C4487" s="12">
        <f>VLOOKUP($A4487,'0.5X SVXY-Web'!$A$1:$G$9999,3,0)</f>
        <v>60</v>
      </c>
      <c r="D4487" s="12">
        <f>VLOOKUP($A4487,'0.5X SVXY-Web'!$A$1:$G$9999,4,0)</f>
        <v>58.599997999999999</v>
      </c>
      <c r="E4487" s="12">
        <f>VLOOKUP($A4487,'0.5X SVXY-Web'!$A$1:$G$9999,5,0)</f>
        <v>59.009998000000003</v>
      </c>
    </row>
    <row r="4488" spans="1:5" x14ac:dyDescent="0.25">
      <c r="A4488" s="1">
        <v>44580</v>
      </c>
      <c r="B4488" s="12">
        <f>VLOOKUP($A4488,'0.5X SVXY-Web'!$A$1:$G$9999,2,0)</f>
        <v>59.5</v>
      </c>
      <c r="C4488" s="12">
        <f>VLOOKUP($A4488,'0.5X SVXY-Web'!$A$1:$G$9999,3,0)</f>
        <v>59.619999</v>
      </c>
      <c r="D4488" s="12">
        <f>VLOOKUP($A4488,'0.5X SVXY-Web'!$A$1:$G$9999,4,0)</f>
        <v>57.91</v>
      </c>
      <c r="E4488" s="12">
        <f>VLOOKUP($A4488,'0.5X SVXY-Web'!$A$1:$G$9999,5,0)</f>
        <v>58.18</v>
      </c>
    </row>
    <row r="4489" spans="1:5" x14ac:dyDescent="0.25">
      <c r="A4489" s="1">
        <v>44581</v>
      </c>
      <c r="B4489" s="12">
        <f>VLOOKUP($A4489,'0.5X SVXY-Web'!$A$1:$G$9999,2,0)</f>
        <v>58.889999000000003</v>
      </c>
      <c r="C4489" s="12">
        <f>VLOOKUP($A4489,'0.5X SVXY-Web'!$A$1:$G$9999,3,0)</f>
        <v>59.959999000000003</v>
      </c>
      <c r="D4489" s="12">
        <f>VLOOKUP($A4489,'0.5X SVXY-Web'!$A$1:$G$9999,4,0)</f>
        <v>56.700001</v>
      </c>
      <c r="E4489" s="12">
        <f>VLOOKUP($A4489,'0.5X SVXY-Web'!$A$1:$G$9999,5,0)</f>
        <v>56.970001000000003</v>
      </c>
    </row>
    <row r="4490" spans="1:5" x14ac:dyDescent="0.25">
      <c r="A4490" s="1">
        <v>44582</v>
      </c>
      <c r="B4490" s="12">
        <f>VLOOKUP($A4490,'0.5X SVXY-Web'!$A$1:$G$9999,2,0)</f>
        <v>56.41</v>
      </c>
      <c r="C4490" s="12">
        <f>VLOOKUP($A4490,'0.5X SVXY-Web'!$A$1:$G$9999,3,0)</f>
        <v>57.009998000000003</v>
      </c>
      <c r="D4490" s="12">
        <f>VLOOKUP($A4490,'0.5X SVXY-Web'!$A$1:$G$9999,4,0)</f>
        <v>54.25</v>
      </c>
      <c r="E4490" s="12">
        <f>VLOOKUP($A4490,'0.5X SVXY-Web'!$A$1:$G$9999,5,0)</f>
        <v>54.310001</v>
      </c>
    </row>
    <row r="4491" spans="1:5" x14ac:dyDescent="0.25">
      <c r="A4491" s="1">
        <v>44585</v>
      </c>
      <c r="B4491" s="12">
        <f>VLOOKUP($A4491,'0.5X SVXY-Web'!$A$1:$G$9999,2,0)</f>
        <v>52.150002000000001</v>
      </c>
      <c r="C4491" s="12">
        <f>VLOOKUP($A4491,'0.5X SVXY-Web'!$A$1:$G$9999,3,0)</f>
        <v>54.200001</v>
      </c>
      <c r="D4491" s="12">
        <f>VLOOKUP($A4491,'0.5X SVXY-Web'!$A$1:$G$9999,4,0)</f>
        <v>48.84</v>
      </c>
      <c r="E4491" s="12">
        <f>VLOOKUP($A4491,'0.5X SVXY-Web'!$A$1:$G$9999,5,0)</f>
        <v>53.490001999999997</v>
      </c>
    </row>
    <row r="4492" spans="1:5" x14ac:dyDescent="0.25">
      <c r="A4492" s="1">
        <v>44586</v>
      </c>
      <c r="B4492" s="12">
        <f>VLOOKUP($A4492,'0.5X SVXY-Web'!$A$1:$G$9999,2,0)</f>
        <v>51.77</v>
      </c>
      <c r="C4492" s="12">
        <f>VLOOKUP($A4492,'0.5X SVXY-Web'!$A$1:$G$9999,3,0)</f>
        <v>54.299999</v>
      </c>
      <c r="D4492" s="12">
        <f>VLOOKUP($A4492,'0.5X SVXY-Web'!$A$1:$G$9999,4,0)</f>
        <v>50.810001</v>
      </c>
      <c r="E4492" s="12">
        <f>VLOOKUP($A4492,'0.5X SVXY-Web'!$A$1:$G$9999,5,0)</f>
        <v>53.450001</v>
      </c>
    </row>
    <row r="4493" spans="1:5" x14ac:dyDescent="0.25">
      <c r="A4493" s="1">
        <v>44587</v>
      </c>
      <c r="B4493" s="12">
        <f>VLOOKUP($A4493,'0.5X SVXY-Web'!$A$1:$G$9999,2,0)</f>
        <v>54.66</v>
      </c>
      <c r="C4493" s="12">
        <f>VLOOKUP($A4493,'0.5X SVXY-Web'!$A$1:$G$9999,3,0)</f>
        <v>55.849997999999999</v>
      </c>
      <c r="D4493" s="12">
        <f>VLOOKUP($A4493,'0.5X SVXY-Web'!$A$1:$G$9999,4,0)</f>
        <v>52.369999</v>
      </c>
      <c r="E4493" s="12">
        <f>VLOOKUP($A4493,'0.5X SVXY-Web'!$A$1:$G$9999,5,0)</f>
        <v>52.900002000000001</v>
      </c>
    </row>
    <row r="4494" spans="1:5" x14ac:dyDescent="0.25">
      <c r="A4494" s="1">
        <v>44588</v>
      </c>
      <c r="B4494" s="12">
        <f>VLOOKUP($A4494,'0.5X SVXY-Web'!$A$1:$G$9999,2,0)</f>
        <v>54.330002</v>
      </c>
      <c r="C4494" s="12">
        <f>VLOOKUP($A4494,'0.5X SVXY-Web'!$A$1:$G$9999,3,0)</f>
        <v>54.830002</v>
      </c>
      <c r="D4494" s="12">
        <f>VLOOKUP($A4494,'0.5X SVXY-Web'!$A$1:$G$9999,4,0)</f>
        <v>52.099997999999999</v>
      </c>
      <c r="E4494" s="12">
        <f>VLOOKUP($A4494,'0.5X SVXY-Web'!$A$1:$G$9999,5,0)</f>
        <v>52.75</v>
      </c>
    </row>
    <row r="4495" spans="1:5" x14ac:dyDescent="0.25">
      <c r="A4495" s="1">
        <v>44589</v>
      </c>
      <c r="B4495" s="12">
        <f>VLOOKUP($A4495,'0.5X SVXY-Web'!$A$1:$G$9999,2,0)</f>
        <v>53.299999</v>
      </c>
      <c r="C4495" s="12">
        <f>VLOOKUP($A4495,'0.5X SVXY-Web'!$A$1:$G$9999,3,0)</f>
        <v>54.57</v>
      </c>
      <c r="D4495" s="12">
        <f>VLOOKUP($A4495,'0.5X SVXY-Web'!$A$1:$G$9999,4,0)</f>
        <v>52.200001</v>
      </c>
      <c r="E4495" s="12">
        <f>VLOOKUP($A4495,'0.5X SVXY-Web'!$A$1:$G$9999,5,0)</f>
        <v>54.41</v>
      </c>
    </row>
    <row r="4496" spans="1:5" x14ac:dyDescent="0.25">
      <c r="A4496" s="1">
        <v>44592</v>
      </c>
      <c r="B4496" s="12">
        <f>VLOOKUP($A4496,'0.5X SVXY-Web'!$A$1:$G$9999,2,0)</f>
        <v>54.16</v>
      </c>
      <c r="C4496" s="12">
        <f>VLOOKUP($A4496,'0.5X SVXY-Web'!$A$1:$G$9999,3,0)</f>
        <v>56.279998999999997</v>
      </c>
      <c r="D4496" s="12">
        <f>VLOOKUP($A4496,'0.5X SVXY-Web'!$A$1:$G$9999,4,0)</f>
        <v>53.91</v>
      </c>
      <c r="E4496" s="12">
        <f>VLOOKUP($A4496,'0.5X SVXY-Web'!$A$1:$G$9999,5,0)</f>
        <v>56.220001000000003</v>
      </c>
    </row>
    <row r="4497" spans="1:5" x14ac:dyDescent="0.25">
      <c r="A4497" s="1">
        <v>44593</v>
      </c>
      <c r="B4497" s="12">
        <f>VLOOKUP($A4497,'0.5X SVXY-Web'!$A$1:$G$9999,2,0)</f>
        <v>56.810001</v>
      </c>
      <c r="C4497" s="12">
        <f>VLOOKUP($A4497,'0.5X SVXY-Web'!$A$1:$G$9999,3,0)</f>
        <v>58.400002000000001</v>
      </c>
      <c r="D4497" s="12">
        <f>VLOOKUP($A4497,'0.5X SVXY-Web'!$A$1:$G$9999,4,0)</f>
        <v>56.02</v>
      </c>
      <c r="E4497" s="12">
        <f>VLOOKUP($A4497,'0.5X SVXY-Web'!$A$1:$G$9999,5,0)</f>
        <v>58.299999</v>
      </c>
    </row>
    <row r="4498" spans="1:5" x14ac:dyDescent="0.25">
      <c r="A4498" s="1">
        <v>44594</v>
      </c>
      <c r="B4498" s="12">
        <f>VLOOKUP($A4498,'0.5X SVXY-Web'!$A$1:$G$9999,2,0)</f>
        <v>58.549999</v>
      </c>
      <c r="C4498" s="12">
        <f>VLOOKUP($A4498,'0.5X SVXY-Web'!$A$1:$G$9999,3,0)</f>
        <v>59.110000999999997</v>
      </c>
      <c r="D4498" s="12">
        <f>VLOOKUP($A4498,'0.5X SVXY-Web'!$A$1:$G$9999,4,0)</f>
        <v>57.75</v>
      </c>
      <c r="E4498" s="12">
        <f>VLOOKUP($A4498,'0.5X SVXY-Web'!$A$1:$G$9999,5,0)</f>
        <v>58.970001000000003</v>
      </c>
    </row>
    <row r="4499" spans="1:5" x14ac:dyDescent="0.25">
      <c r="A4499" s="1">
        <v>44595</v>
      </c>
      <c r="B4499" s="12">
        <f>VLOOKUP($A4499,'0.5X SVXY-Web'!$A$1:$G$9999,2,0)</f>
        <v>57</v>
      </c>
      <c r="C4499" s="12">
        <f>VLOOKUP($A4499,'0.5X SVXY-Web'!$A$1:$G$9999,3,0)</f>
        <v>57.900002000000001</v>
      </c>
      <c r="D4499" s="12">
        <f>VLOOKUP($A4499,'0.5X SVXY-Web'!$A$1:$G$9999,4,0)</f>
        <v>55.060001</v>
      </c>
      <c r="E4499" s="12">
        <f>VLOOKUP($A4499,'0.5X SVXY-Web'!$A$1:$G$9999,5,0)</f>
        <v>55.369999</v>
      </c>
    </row>
    <row r="4500" spans="1:5" x14ac:dyDescent="0.25">
      <c r="A4500" s="1">
        <v>44596</v>
      </c>
      <c r="B4500" s="12">
        <f>VLOOKUP($A4500,'0.5X SVXY-Web'!$A$1:$G$9999,2,0)</f>
        <v>55.610000999999997</v>
      </c>
      <c r="C4500" s="12">
        <f>VLOOKUP($A4500,'0.5X SVXY-Web'!$A$1:$G$9999,3,0)</f>
        <v>57.16</v>
      </c>
      <c r="D4500" s="12">
        <f>VLOOKUP($A4500,'0.5X SVXY-Web'!$A$1:$G$9999,4,0)</f>
        <v>54.82</v>
      </c>
      <c r="E4500" s="12">
        <f>VLOOKUP($A4500,'0.5X SVXY-Web'!$A$1:$G$9999,5,0)</f>
        <v>56.189999</v>
      </c>
    </row>
    <row r="4501" spans="1:5" x14ac:dyDescent="0.25">
      <c r="A4501" s="1">
        <v>44599</v>
      </c>
      <c r="B4501" s="12">
        <f>VLOOKUP($A4501,'0.5X SVXY-Web'!$A$1:$G$9999,2,0)</f>
        <v>56.970001000000003</v>
      </c>
      <c r="C4501" s="12">
        <f>VLOOKUP($A4501,'0.5X SVXY-Web'!$A$1:$G$9999,3,0)</f>
        <v>57.669998</v>
      </c>
      <c r="D4501" s="12">
        <f>VLOOKUP($A4501,'0.5X SVXY-Web'!$A$1:$G$9999,4,0)</f>
        <v>56.610000999999997</v>
      </c>
      <c r="E4501" s="12">
        <f>VLOOKUP($A4501,'0.5X SVXY-Web'!$A$1:$G$9999,5,0)</f>
        <v>57.049999</v>
      </c>
    </row>
    <row r="4502" spans="1:5" x14ac:dyDescent="0.25">
      <c r="A4502" s="1">
        <v>44600</v>
      </c>
      <c r="B4502" s="12">
        <f>VLOOKUP($A4502,'0.5X SVXY-Web'!$A$1:$G$9999,2,0)</f>
        <v>57.32</v>
      </c>
      <c r="C4502" s="12">
        <f>VLOOKUP($A4502,'0.5X SVXY-Web'!$A$1:$G$9999,3,0)</f>
        <v>58.459999000000003</v>
      </c>
      <c r="D4502" s="12">
        <f>VLOOKUP($A4502,'0.5X SVXY-Web'!$A$1:$G$9999,4,0)</f>
        <v>56.830002</v>
      </c>
      <c r="E4502" s="12">
        <f>VLOOKUP($A4502,'0.5X SVXY-Web'!$A$1:$G$9999,5,0)</f>
        <v>58.400002000000001</v>
      </c>
    </row>
    <row r="4503" spans="1:5" x14ac:dyDescent="0.25">
      <c r="A4503" s="1">
        <v>44601</v>
      </c>
      <c r="B4503" s="12">
        <f>VLOOKUP($A4503,'0.5X SVXY-Web'!$A$1:$G$9999,2,0)</f>
        <v>59.150002000000001</v>
      </c>
      <c r="C4503" s="12">
        <f>VLOOKUP($A4503,'0.5X SVXY-Web'!$A$1:$G$9999,3,0)</f>
        <v>59.5</v>
      </c>
      <c r="D4503" s="12">
        <f>VLOOKUP($A4503,'0.5X SVXY-Web'!$A$1:$G$9999,4,0)</f>
        <v>58.849997999999999</v>
      </c>
      <c r="E4503" s="12">
        <f>VLOOKUP($A4503,'0.5X SVXY-Web'!$A$1:$G$9999,5,0)</f>
        <v>59.459999000000003</v>
      </c>
    </row>
    <row r="4504" spans="1:5" x14ac:dyDescent="0.25">
      <c r="A4504" s="1">
        <v>44602</v>
      </c>
      <c r="B4504" s="12">
        <f>VLOOKUP($A4504,'0.5X SVXY-Web'!$A$1:$G$9999,2,0)</f>
        <v>57.939999</v>
      </c>
      <c r="C4504" s="12">
        <f>VLOOKUP($A4504,'0.5X SVXY-Web'!$A$1:$G$9999,3,0)</f>
        <v>59.389999000000003</v>
      </c>
      <c r="D4504" s="12">
        <f>VLOOKUP($A4504,'0.5X SVXY-Web'!$A$1:$G$9999,4,0)</f>
        <v>55.91</v>
      </c>
      <c r="E4504" s="12">
        <f>VLOOKUP($A4504,'0.5X SVXY-Web'!$A$1:$G$9999,5,0)</f>
        <v>56.560001</v>
      </c>
    </row>
    <row r="4505" spans="1:5" x14ac:dyDescent="0.25">
      <c r="A4505" s="1">
        <v>44603</v>
      </c>
      <c r="B4505" s="12">
        <f>VLOOKUP($A4505,'0.5X SVXY-Web'!$A$1:$G$9999,2,0)</f>
        <v>56.700001</v>
      </c>
      <c r="C4505" s="12">
        <f>VLOOKUP($A4505,'0.5X SVXY-Web'!$A$1:$G$9999,3,0)</f>
        <v>56.93</v>
      </c>
      <c r="D4505" s="12">
        <f>VLOOKUP($A4505,'0.5X SVXY-Web'!$A$1:$G$9999,4,0)</f>
        <v>51.990001999999997</v>
      </c>
      <c r="E4505" s="12">
        <f>VLOOKUP($A4505,'0.5X SVXY-Web'!$A$1:$G$9999,5,0)</f>
        <v>52.84</v>
      </c>
    </row>
    <row r="4506" spans="1:5" x14ac:dyDescent="0.25">
      <c r="A4506" s="1">
        <v>44606</v>
      </c>
      <c r="B4506" s="12">
        <f>VLOOKUP($A4506,'0.5X SVXY-Web'!$A$1:$G$9999,2,0)</f>
        <v>52.799999</v>
      </c>
      <c r="C4506" s="12">
        <f>VLOOKUP($A4506,'0.5X SVXY-Web'!$A$1:$G$9999,3,0)</f>
        <v>53.119999</v>
      </c>
      <c r="D4506" s="12">
        <f>VLOOKUP($A4506,'0.5X SVXY-Web'!$A$1:$G$9999,4,0)</f>
        <v>51.110000999999997</v>
      </c>
      <c r="E4506" s="12">
        <f>VLOOKUP($A4506,'0.5X SVXY-Web'!$A$1:$G$9999,5,0)</f>
        <v>52.830002</v>
      </c>
    </row>
    <row r="4507" spans="1:5" x14ac:dyDescent="0.25">
      <c r="A4507" s="1">
        <v>44607</v>
      </c>
      <c r="B4507" s="12">
        <f>VLOOKUP($A4507,'0.5X SVXY-Web'!$A$1:$G$9999,2,0)</f>
        <v>54.66</v>
      </c>
      <c r="C4507" s="12">
        <f>VLOOKUP($A4507,'0.5X SVXY-Web'!$A$1:$G$9999,3,0)</f>
        <v>55.040000999999997</v>
      </c>
      <c r="D4507" s="12">
        <f>VLOOKUP($A4507,'0.5X SVXY-Web'!$A$1:$G$9999,4,0)</f>
        <v>54.029998999999997</v>
      </c>
      <c r="E4507" s="12">
        <f>VLOOKUP($A4507,'0.5X SVXY-Web'!$A$1:$G$9999,5,0)</f>
        <v>55</v>
      </c>
    </row>
    <row r="4508" spans="1:5" x14ac:dyDescent="0.25">
      <c r="A4508" s="1">
        <v>44608</v>
      </c>
      <c r="B4508" s="12">
        <f>VLOOKUP($A4508,'0.5X SVXY-Web'!$A$1:$G$9999,2,0)</f>
        <v>54.599997999999999</v>
      </c>
      <c r="C4508" s="12">
        <f>VLOOKUP($A4508,'0.5X SVXY-Web'!$A$1:$G$9999,3,0)</f>
        <v>56.16</v>
      </c>
      <c r="D4508" s="12">
        <f>VLOOKUP($A4508,'0.5X SVXY-Web'!$A$1:$G$9999,4,0)</f>
        <v>54.02</v>
      </c>
      <c r="E4508" s="12">
        <f>VLOOKUP($A4508,'0.5X SVXY-Web'!$A$1:$G$9999,5,0)</f>
        <v>56.07</v>
      </c>
    </row>
    <row r="4509" spans="1:5" x14ac:dyDescent="0.25">
      <c r="A4509" s="1">
        <v>44609</v>
      </c>
      <c r="B4509" s="12">
        <f>VLOOKUP($A4509,'0.5X SVXY-Web'!$A$1:$G$9999,2,0)</f>
        <v>54.459999000000003</v>
      </c>
      <c r="C4509" s="12">
        <f>VLOOKUP($A4509,'0.5X SVXY-Web'!$A$1:$G$9999,3,0)</f>
        <v>54.57</v>
      </c>
      <c r="D4509" s="12">
        <f>VLOOKUP($A4509,'0.5X SVXY-Web'!$A$1:$G$9999,4,0)</f>
        <v>52.549999</v>
      </c>
      <c r="E4509" s="12">
        <f>VLOOKUP($A4509,'0.5X SVXY-Web'!$A$1:$G$9999,5,0)</f>
        <v>52.759998000000003</v>
      </c>
    </row>
    <row r="4510" spans="1:5" x14ac:dyDescent="0.25">
      <c r="A4510" s="1">
        <v>44610</v>
      </c>
      <c r="B4510" s="12">
        <f>VLOOKUP($A4510,'0.5X SVXY-Web'!$A$1:$G$9999,2,0)</f>
        <v>52.48</v>
      </c>
      <c r="C4510" s="12">
        <f>VLOOKUP($A4510,'0.5X SVXY-Web'!$A$1:$G$9999,3,0)</f>
        <v>52.91</v>
      </c>
      <c r="D4510" s="12">
        <f>VLOOKUP($A4510,'0.5X SVXY-Web'!$A$1:$G$9999,4,0)</f>
        <v>51.459999000000003</v>
      </c>
      <c r="E4510" s="12">
        <f>VLOOKUP($A4510,'0.5X SVXY-Web'!$A$1:$G$9999,5,0)</f>
        <v>52.119999</v>
      </c>
    </row>
    <row r="4511" spans="1:5" x14ac:dyDescent="0.25">
      <c r="A4511" s="1">
        <v>44614</v>
      </c>
      <c r="B4511" s="12">
        <f>VLOOKUP($A4511,'0.5X SVXY-Web'!$A$1:$G$9999,2,0)</f>
        <v>51.919998</v>
      </c>
      <c r="C4511" s="12">
        <f>VLOOKUP($A4511,'0.5X SVXY-Web'!$A$1:$G$9999,3,0)</f>
        <v>52.790000999999997</v>
      </c>
      <c r="D4511" s="12">
        <f>VLOOKUP($A4511,'0.5X SVXY-Web'!$A$1:$G$9999,4,0)</f>
        <v>50.869999</v>
      </c>
      <c r="E4511" s="12">
        <f>VLOOKUP($A4511,'0.5X SVXY-Web'!$A$1:$G$9999,5,0)</f>
        <v>52.240001999999997</v>
      </c>
    </row>
    <row r="4512" spans="1:5" x14ac:dyDescent="0.25">
      <c r="A4512" s="1">
        <v>44615</v>
      </c>
      <c r="B4512" s="12">
        <f>VLOOKUP($A4512,'0.5X SVXY-Web'!$A$1:$G$9999,2,0)</f>
        <v>53</v>
      </c>
      <c r="C4512" s="12">
        <f>VLOOKUP($A4512,'0.5X SVXY-Web'!$A$1:$G$9999,3,0)</f>
        <v>53.029998999999997</v>
      </c>
      <c r="D4512" s="12">
        <f>VLOOKUP($A4512,'0.5X SVXY-Web'!$A$1:$G$9999,4,0)</f>
        <v>50.66</v>
      </c>
      <c r="E4512" s="12">
        <f>VLOOKUP($A4512,'0.5X SVXY-Web'!$A$1:$G$9999,5,0)</f>
        <v>50.779998999999997</v>
      </c>
    </row>
    <row r="4513" spans="1:5" x14ac:dyDescent="0.25">
      <c r="A4513" s="1">
        <v>44616</v>
      </c>
      <c r="B4513" s="12">
        <f>VLOOKUP($A4513,'0.5X SVXY-Web'!$A$1:$G$9999,2,0)</f>
        <v>47.959999000000003</v>
      </c>
      <c r="C4513" s="12">
        <f>VLOOKUP($A4513,'0.5X SVXY-Web'!$A$1:$G$9999,3,0)</f>
        <v>51.709999000000003</v>
      </c>
      <c r="D4513" s="12">
        <f>VLOOKUP($A4513,'0.5X SVXY-Web'!$A$1:$G$9999,4,0)</f>
        <v>47.93</v>
      </c>
      <c r="E4513" s="12">
        <f>VLOOKUP($A4513,'0.5X SVXY-Web'!$A$1:$G$9999,5,0)</f>
        <v>51.529998999999997</v>
      </c>
    </row>
    <row r="4514" spans="1:5" x14ac:dyDescent="0.25">
      <c r="A4514" s="1">
        <v>44617</v>
      </c>
      <c r="B4514" s="12">
        <f>VLOOKUP($A4514,'0.5X SVXY-Web'!$A$1:$G$9999,2,0)</f>
        <v>51.759998000000003</v>
      </c>
      <c r="C4514" s="12">
        <f>VLOOKUP($A4514,'0.5X SVXY-Web'!$A$1:$G$9999,3,0)</f>
        <v>52.959999000000003</v>
      </c>
      <c r="D4514" s="12">
        <f>VLOOKUP($A4514,'0.5X SVXY-Web'!$A$1:$G$9999,4,0)</f>
        <v>51.25</v>
      </c>
      <c r="E4514" s="12">
        <f>VLOOKUP($A4514,'0.5X SVXY-Web'!$A$1:$G$9999,5,0)</f>
        <v>52.580002</v>
      </c>
    </row>
    <row r="4515" spans="1:5" x14ac:dyDescent="0.25">
      <c r="A4515" s="1">
        <v>44620</v>
      </c>
      <c r="B4515" s="12">
        <f>VLOOKUP($A4515,'0.5X SVXY-Web'!$A$1:$G$9999,2,0)</f>
        <v>50.580002</v>
      </c>
      <c r="C4515" s="12">
        <f>VLOOKUP($A4515,'0.5X SVXY-Web'!$A$1:$G$9999,3,0)</f>
        <v>51.889999000000003</v>
      </c>
      <c r="D4515" s="12">
        <f>VLOOKUP($A4515,'0.5X SVXY-Web'!$A$1:$G$9999,4,0)</f>
        <v>50.259998000000003</v>
      </c>
      <c r="E4515" s="12">
        <f>VLOOKUP($A4515,'0.5X SVXY-Web'!$A$1:$G$9999,5,0)</f>
        <v>51.389999000000003</v>
      </c>
    </row>
    <row r="4516" spans="1:5" x14ac:dyDescent="0.25">
      <c r="A4516" s="1">
        <v>44621</v>
      </c>
      <c r="B4516" s="12">
        <f>VLOOKUP($A4516,'0.5X SVXY-Web'!$A$1:$G$9999,2,0)</f>
        <v>50.68</v>
      </c>
      <c r="C4516" s="12">
        <f>VLOOKUP($A4516,'0.5X SVXY-Web'!$A$1:$G$9999,3,0)</f>
        <v>51.029998999999997</v>
      </c>
      <c r="D4516" s="12">
        <f>VLOOKUP($A4516,'0.5X SVXY-Web'!$A$1:$G$9999,4,0)</f>
        <v>48.209999000000003</v>
      </c>
      <c r="E4516" s="12">
        <f>VLOOKUP($A4516,'0.5X SVXY-Web'!$A$1:$G$9999,5,0)</f>
        <v>48.540000999999997</v>
      </c>
    </row>
    <row r="4517" spans="1:5" x14ac:dyDescent="0.25">
      <c r="A4517" s="1">
        <v>44622</v>
      </c>
      <c r="B4517" s="12">
        <f>VLOOKUP($A4517,'0.5X SVXY-Web'!$A$1:$G$9999,2,0)</f>
        <v>49.23</v>
      </c>
      <c r="C4517" s="12">
        <f>VLOOKUP($A4517,'0.5X SVXY-Web'!$A$1:$G$9999,3,0)</f>
        <v>50.349997999999999</v>
      </c>
      <c r="D4517" s="12">
        <f>VLOOKUP($A4517,'0.5X SVXY-Web'!$A$1:$G$9999,4,0)</f>
        <v>48.700001</v>
      </c>
      <c r="E4517" s="12">
        <f>VLOOKUP($A4517,'0.5X SVXY-Web'!$A$1:$G$9999,5,0)</f>
        <v>50.080002</v>
      </c>
    </row>
    <row r="4518" spans="1:5" x14ac:dyDescent="0.25">
      <c r="A4518" s="1">
        <v>44623</v>
      </c>
      <c r="B4518" s="12">
        <f>VLOOKUP($A4518,'0.5X SVXY-Web'!$A$1:$G$9999,2,0)</f>
        <v>50.369999</v>
      </c>
      <c r="C4518" s="12">
        <f>VLOOKUP($A4518,'0.5X SVXY-Web'!$A$1:$G$9999,3,0)</f>
        <v>50.700001</v>
      </c>
      <c r="D4518" s="12">
        <f>VLOOKUP($A4518,'0.5X SVXY-Web'!$A$1:$G$9999,4,0)</f>
        <v>49.27</v>
      </c>
      <c r="E4518" s="12">
        <f>VLOOKUP($A4518,'0.5X SVXY-Web'!$A$1:$G$9999,5,0)</f>
        <v>49.939999</v>
      </c>
    </row>
    <row r="4519" spans="1:5" x14ac:dyDescent="0.25">
      <c r="A4519" s="1">
        <v>44624</v>
      </c>
      <c r="B4519" s="12">
        <f>VLOOKUP($A4519,'0.5X SVXY-Web'!$A$1:$G$9999,2,0)</f>
        <v>48.549999</v>
      </c>
      <c r="C4519" s="12">
        <f>VLOOKUP($A4519,'0.5X SVXY-Web'!$A$1:$G$9999,3,0)</f>
        <v>49.009998000000003</v>
      </c>
      <c r="D4519" s="12">
        <f>VLOOKUP($A4519,'0.5X SVXY-Web'!$A$1:$G$9999,4,0)</f>
        <v>47.720001000000003</v>
      </c>
      <c r="E4519" s="12">
        <f>VLOOKUP($A4519,'0.5X SVXY-Web'!$A$1:$G$9999,5,0)</f>
        <v>48.799999</v>
      </c>
    </row>
    <row r="4520" spans="1:5" x14ac:dyDescent="0.25">
      <c r="A4520" s="1">
        <v>44627</v>
      </c>
      <c r="B4520" s="12">
        <f>VLOOKUP($A4520,'0.5X SVXY-Web'!$A$1:$G$9999,2,0)</f>
        <v>48.740001999999997</v>
      </c>
      <c r="C4520" s="12">
        <f>VLOOKUP($A4520,'0.5X SVXY-Web'!$A$1:$G$9999,3,0)</f>
        <v>48.779998999999997</v>
      </c>
      <c r="D4520" s="12">
        <f>VLOOKUP($A4520,'0.5X SVXY-Web'!$A$1:$G$9999,4,0)</f>
        <v>46.639999000000003</v>
      </c>
      <c r="E4520" s="12">
        <f>VLOOKUP($A4520,'0.5X SVXY-Web'!$A$1:$G$9999,5,0)</f>
        <v>47.060001</v>
      </c>
    </row>
    <row r="4521" spans="1:5" x14ac:dyDescent="0.25">
      <c r="A4521" s="1">
        <v>44628</v>
      </c>
      <c r="B4521" s="12">
        <f>VLOOKUP($A4521,'0.5X SVXY-Web'!$A$1:$G$9999,2,0)</f>
        <v>46.889999000000003</v>
      </c>
      <c r="C4521" s="12">
        <f>VLOOKUP($A4521,'0.5X SVXY-Web'!$A$1:$G$9999,3,0)</f>
        <v>48.169998</v>
      </c>
      <c r="D4521" s="12">
        <f>VLOOKUP($A4521,'0.5X SVXY-Web'!$A$1:$G$9999,4,0)</f>
        <v>45.98</v>
      </c>
      <c r="E4521" s="12">
        <f>VLOOKUP($A4521,'0.5X SVXY-Web'!$A$1:$G$9999,5,0)</f>
        <v>47.009998000000003</v>
      </c>
    </row>
    <row r="4522" spans="1:5" x14ac:dyDescent="0.25">
      <c r="A4522" s="1">
        <v>44629</v>
      </c>
      <c r="B4522" s="12">
        <f>VLOOKUP($A4522,'0.5X SVXY-Web'!$A$1:$G$9999,2,0)</f>
        <v>48.18</v>
      </c>
      <c r="C4522" s="12">
        <f>VLOOKUP($A4522,'0.5X SVXY-Web'!$A$1:$G$9999,3,0)</f>
        <v>48.549999</v>
      </c>
      <c r="D4522" s="12">
        <f>VLOOKUP($A4522,'0.5X SVXY-Web'!$A$1:$G$9999,4,0)</f>
        <v>47.75</v>
      </c>
      <c r="E4522" s="12">
        <f>VLOOKUP($A4522,'0.5X SVXY-Web'!$A$1:$G$9999,5,0)</f>
        <v>47.919998</v>
      </c>
    </row>
    <row r="4523" spans="1:5" x14ac:dyDescent="0.25">
      <c r="A4523" s="1">
        <v>44630</v>
      </c>
      <c r="B4523" s="12">
        <f>VLOOKUP($A4523,'0.5X SVXY-Web'!$A$1:$G$9999,2,0)</f>
        <v>47.59</v>
      </c>
      <c r="C4523" s="12">
        <f>VLOOKUP($A4523,'0.5X SVXY-Web'!$A$1:$G$9999,3,0)</f>
        <v>48.990001999999997</v>
      </c>
      <c r="D4523" s="12">
        <f>VLOOKUP($A4523,'0.5X SVXY-Web'!$A$1:$G$9999,4,0)</f>
        <v>47.459999000000003</v>
      </c>
      <c r="E4523" s="12">
        <f>VLOOKUP($A4523,'0.5X SVXY-Web'!$A$1:$G$9999,5,0)</f>
        <v>48.990001999999997</v>
      </c>
    </row>
    <row r="4524" spans="1:5" x14ac:dyDescent="0.25">
      <c r="A4524" s="1">
        <v>44631</v>
      </c>
      <c r="B4524" s="12">
        <f>VLOOKUP($A4524,'0.5X SVXY-Web'!$A$1:$G$9999,2,0)</f>
        <v>49.709999000000003</v>
      </c>
      <c r="C4524" s="12">
        <f>VLOOKUP($A4524,'0.5X SVXY-Web'!$A$1:$G$9999,3,0)</f>
        <v>49.759998000000003</v>
      </c>
      <c r="D4524" s="12">
        <f>VLOOKUP($A4524,'0.5X SVXY-Web'!$A$1:$G$9999,4,0)</f>
        <v>48.380001</v>
      </c>
      <c r="E4524" s="12">
        <f>VLOOKUP($A4524,'0.5X SVXY-Web'!$A$1:$G$9999,5,0)</f>
        <v>48.48</v>
      </c>
    </row>
    <row r="4525" spans="1:5" x14ac:dyDescent="0.25">
      <c r="A4525" s="1">
        <v>44634</v>
      </c>
      <c r="B4525" s="12">
        <f>VLOOKUP($A4525,'0.5X SVXY-Web'!$A$1:$G$9999,2,0)</f>
        <v>48.580002</v>
      </c>
      <c r="C4525" s="12">
        <f>VLOOKUP($A4525,'0.5X SVXY-Web'!$A$1:$G$9999,3,0)</f>
        <v>49.279998999999997</v>
      </c>
      <c r="D4525" s="12">
        <f>VLOOKUP($A4525,'0.5X SVXY-Web'!$A$1:$G$9999,4,0)</f>
        <v>46.950001</v>
      </c>
      <c r="E4525" s="12">
        <f>VLOOKUP($A4525,'0.5X SVXY-Web'!$A$1:$G$9999,5,0)</f>
        <v>47.68</v>
      </c>
    </row>
    <row r="4526" spans="1:5" x14ac:dyDescent="0.25">
      <c r="A4526" s="1">
        <v>44635</v>
      </c>
      <c r="B4526" s="12">
        <f>VLOOKUP($A4526,'0.5X SVXY-Web'!$A$1:$G$9999,2,0)</f>
        <v>48.16</v>
      </c>
      <c r="C4526" s="12">
        <f>VLOOKUP($A4526,'0.5X SVXY-Web'!$A$1:$G$9999,3,0)</f>
        <v>48.98</v>
      </c>
      <c r="D4526" s="12">
        <f>VLOOKUP($A4526,'0.5X SVXY-Web'!$A$1:$G$9999,4,0)</f>
        <v>47.68</v>
      </c>
      <c r="E4526" s="12">
        <f>VLOOKUP($A4526,'0.5X SVXY-Web'!$A$1:$G$9999,5,0)</f>
        <v>48.5</v>
      </c>
    </row>
    <row r="4527" spans="1:5" x14ac:dyDescent="0.25">
      <c r="A4527" s="1">
        <v>44636</v>
      </c>
      <c r="B4527" s="12">
        <f>VLOOKUP($A4527,'0.5X SVXY-Web'!$A$1:$G$9999,2,0)</f>
        <v>49.369999</v>
      </c>
      <c r="C4527" s="12">
        <f>VLOOKUP($A4527,'0.5X SVXY-Web'!$A$1:$G$9999,3,0)</f>
        <v>50.98</v>
      </c>
      <c r="D4527" s="12">
        <f>VLOOKUP($A4527,'0.5X SVXY-Web'!$A$1:$G$9999,4,0)</f>
        <v>49.040000999999997</v>
      </c>
      <c r="E4527" s="12">
        <f>VLOOKUP($A4527,'0.5X SVXY-Web'!$A$1:$G$9999,5,0)</f>
        <v>50.919998</v>
      </c>
    </row>
    <row r="4528" spans="1:5" x14ac:dyDescent="0.25">
      <c r="A4528" s="1">
        <v>44637</v>
      </c>
      <c r="B4528" s="12">
        <f>VLOOKUP($A4528,'0.5X SVXY-Web'!$A$1:$G$9999,2,0)</f>
        <v>50.900002000000001</v>
      </c>
      <c r="C4528" s="12">
        <f>VLOOKUP($A4528,'0.5X SVXY-Web'!$A$1:$G$9999,3,0)</f>
        <v>51.68</v>
      </c>
      <c r="D4528" s="12">
        <f>VLOOKUP($A4528,'0.5X SVXY-Web'!$A$1:$G$9999,4,0)</f>
        <v>50.619999</v>
      </c>
      <c r="E4528" s="12">
        <f>VLOOKUP($A4528,'0.5X SVXY-Web'!$A$1:$G$9999,5,0)</f>
        <v>51.34</v>
      </c>
    </row>
    <row r="4529" spans="1:5" x14ac:dyDescent="0.25">
      <c r="A4529" s="1">
        <v>44638</v>
      </c>
      <c r="B4529" s="12">
        <f>VLOOKUP($A4529,'0.5X SVXY-Web'!$A$1:$G$9999,2,0)</f>
        <v>50.869999</v>
      </c>
      <c r="C4529" s="12">
        <f>VLOOKUP($A4529,'0.5X SVXY-Web'!$A$1:$G$9999,3,0)</f>
        <v>52.77</v>
      </c>
      <c r="D4529" s="12">
        <f>VLOOKUP($A4529,'0.5X SVXY-Web'!$A$1:$G$9999,4,0)</f>
        <v>50.650002000000001</v>
      </c>
      <c r="E4529" s="12">
        <f>VLOOKUP($A4529,'0.5X SVXY-Web'!$A$1:$G$9999,5,0)</f>
        <v>52.77</v>
      </c>
    </row>
    <row r="4530" spans="1:5" x14ac:dyDescent="0.25">
      <c r="A4530" s="1">
        <v>44641</v>
      </c>
      <c r="B4530" s="12">
        <f>VLOOKUP($A4530,'0.5X SVXY-Web'!$A$1:$G$9999,2,0)</f>
        <v>52.599997999999999</v>
      </c>
      <c r="C4530" s="12">
        <f>VLOOKUP($A4530,'0.5X SVXY-Web'!$A$1:$G$9999,3,0)</f>
        <v>53.509998000000003</v>
      </c>
      <c r="D4530" s="12">
        <f>VLOOKUP($A4530,'0.5X SVXY-Web'!$A$1:$G$9999,4,0)</f>
        <v>51.869999</v>
      </c>
      <c r="E4530" s="12">
        <f>VLOOKUP($A4530,'0.5X SVXY-Web'!$A$1:$G$9999,5,0)</f>
        <v>52.82</v>
      </c>
    </row>
    <row r="4531" spans="1:5" x14ac:dyDescent="0.25">
      <c r="A4531" s="1">
        <v>44642</v>
      </c>
      <c r="B4531" s="12">
        <f>VLOOKUP($A4531,'0.5X SVXY-Web'!$A$1:$G$9999,2,0)</f>
        <v>53.299999</v>
      </c>
      <c r="C4531" s="12">
        <f>VLOOKUP($A4531,'0.5X SVXY-Web'!$A$1:$G$9999,3,0)</f>
        <v>53.549999</v>
      </c>
      <c r="D4531" s="12">
        <f>VLOOKUP($A4531,'0.5X SVXY-Web'!$A$1:$G$9999,4,0)</f>
        <v>53.02</v>
      </c>
      <c r="E4531" s="12">
        <f>VLOOKUP($A4531,'0.5X SVXY-Web'!$A$1:$G$9999,5,0)</f>
        <v>53.220001000000003</v>
      </c>
    </row>
    <row r="4532" spans="1:5" x14ac:dyDescent="0.25">
      <c r="A4532" s="1">
        <v>44643</v>
      </c>
      <c r="B4532" s="12">
        <f>VLOOKUP($A4532,'0.5X SVXY-Web'!$A$1:$G$9999,2,0)</f>
        <v>52.549999</v>
      </c>
      <c r="C4532" s="12">
        <f>VLOOKUP($A4532,'0.5X SVXY-Web'!$A$1:$G$9999,3,0)</f>
        <v>53.439999</v>
      </c>
      <c r="D4532" s="12">
        <f>VLOOKUP($A4532,'0.5X SVXY-Web'!$A$1:$G$9999,4,0)</f>
        <v>52.5</v>
      </c>
      <c r="E4532" s="12">
        <f>VLOOKUP($A4532,'0.5X SVXY-Web'!$A$1:$G$9999,5,0)</f>
        <v>53.310001</v>
      </c>
    </row>
    <row r="4533" spans="1:5" x14ac:dyDescent="0.25">
      <c r="A4533" s="1">
        <v>44644</v>
      </c>
      <c r="B4533" s="12">
        <f>VLOOKUP($A4533,'0.5X SVXY-Web'!$A$1:$G$9999,2,0)</f>
        <v>53.380001</v>
      </c>
      <c r="C4533" s="12">
        <f>VLOOKUP($A4533,'0.5X SVXY-Web'!$A$1:$G$9999,3,0)</f>
        <v>54.150002000000001</v>
      </c>
      <c r="D4533" s="12">
        <f>VLOOKUP($A4533,'0.5X SVXY-Web'!$A$1:$G$9999,4,0)</f>
        <v>53.029998999999997</v>
      </c>
      <c r="E4533" s="12">
        <f>VLOOKUP($A4533,'0.5X SVXY-Web'!$A$1:$G$9999,5,0)</f>
        <v>53.970001000000003</v>
      </c>
    </row>
    <row r="4534" spans="1:5" x14ac:dyDescent="0.25">
      <c r="A4534" s="1">
        <v>44645</v>
      </c>
      <c r="B4534" s="12">
        <f>VLOOKUP($A4534,'0.5X SVXY-Web'!$A$1:$G$9999,2,0)</f>
        <v>54.130001</v>
      </c>
      <c r="C4534" s="12">
        <f>VLOOKUP($A4534,'0.5X SVXY-Web'!$A$1:$G$9999,3,0)</f>
        <v>54.759998000000003</v>
      </c>
      <c r="D4534" s="12">
        <f>VLOOKUP($A4534,'0.5X SVXY-Web'!$A$1:$G$9999,4,0)</f>
        <v>53.43</v>
      </c>
      <c r="E4534" s="12">
        <f>VLOOKUP($A4534,'0.5X SVXY-Web'!$A$1:$G$9999,5,0)</f>
        <v>54.73</v>
      </c>
    </row>
    <row r="4535" spans="1:5" x14ac:dyDescent="0.25">
      <c r="A4535" s="1">
        <v>44648</v>
      </c>
      <c r="B4535" s="12">
        <f>VLOOKUP($A4535,'0.5X SVXY-Web'!$A$1:$G$9999,2,0)</f>
        <v>54.459999000000003</v>
      </c>
      <c r="C4535" s="12">
        <f>VLOOKUP($A4535,'0.5X SVXY-Web'!$A$1:$G$9999,3,0)</f>
        <v>55.150002000000001</v>
      </c>
      <c r="D4535" s="12">
        <f>VLOOKUP($A4535,'0.5X SVXY-Web'!$A$1:$G$9999,4,0)</f>
        <v>53.299999</v>
      </c>
      <c r="E4535" s="12">
        <f>VLOOKUP($A4535,'0.5X SVXY-Web'!$A$1:$G$9999,5,0)</f>
        <v>55.130001</v>
      </c>
    </row>
    <row r="4536" spans="1:5" x14ac:dyDescent="0.25">
      <c r="A4536" s="1">
        <v>44649</v>
      </c>
      <c r="B4536" s="12">
        <f>VLOOKUP($A4536,'0.5X SVXY-Web'!$A$1:$G$9999,2,0)</f>
        <v>55.900002000000001</v>
      </c>
      <c r="C4536" s="12">
        <f>VLOOKUP($A4536,'0.5X SVXY-Web'!$A$1:$G$9999,3,0)</f>
        <v>56.57</v>
      </c>
      <c r="D4536" s="12">
        <f>VLOOKUP($A4536,'0.5X SVXY-Web'!$A$1:$G$9999,4,0)</f>
        <v>55.740001999999997</v>
      </c>
      <c r="E4536" s="12">
        <f>VLOOKUP($A4536,'0.5X SVXY-Web'!$A$1:$G$9999,5,0)</f>
        <v>56.43</v>
      </c>
    </row>
    <row r="4537" spans="1:5" x14ac:dyDescent="0.25">
      <c r="A4537" s="1">
        <v>44650</v>
      </c>
      <c r="B4537" s="12">
        <f>VLOOKUP($A4537,'0.5X SVXY-Web'!$A$1:$G$9999,2,0)</f>
        <v>56.169998</v>
      </c>
      <c r="C4537" s="12">
        <f>VLOOKUP($A4537,'0.5X SVXY-Web'!$A$1:$G$9999,3,0)</f>
        <v>56.639999000000003</v>
      </c>
      <c r="D4537" s="12">
        <f>VLOOKUP($A4537,'0.5X SVXY-Web'!$A$1:$G$9999,4,0)</f>
        <v>55.150002000000001</v>
      </c>
      <c r="E4537" s="12">
        <f>VLOOKUP($A4537,'0.5X SVXY-Web'!$A$1:$G$9999,5,0)</f>
        <v>56.02</v>
      </c>
    </row>
    <row r="4538" spans="1:5" x14ac:dyDescent="0.25">
      <c r="A4538" s="1">
        <v>44651</v>
      </c>
      <c r="B4538" s="12">
        <f>VLOOKUP($A4538,'0.5X SVXY-Web'!$A$1:$G$9999,2,0)</f>
        <v>55.900002000000001</v>
      </c>
      <c r="C4538" s="12">
        <f>VLOOKUP($A4538,'0.5X SVXY-Web'!$A$1:$G$9999,3,0)</f>
        <v>55.970001000000003</v>
      </c>
      <c r="D4538" s="12">
        <f>VLOOKUP($A4538,'0.5X SVXY-Web'!$A$1:$G$9999,4,0)</f>
        <v>54.490001999999997</v>
      </c>
      <c r="E4538" s="12">
        <f>VLOOKUP($A4538,'0.5X SVXY-Web'!$A$1:$G$9999,5,0)</f>
        <v>54.560001</v>
      </c>
    </row>
    <row r="4539" spans="1:5" x14ac:dyDescent="0.25">
      <c r="A4539" s="1">
        <v>44652</v>
      </c>
      <c r="B4539" s="12">
        <f>VLOOKUP($A4539,'0.5X SVXY-Web'!$A$1:$G$9999,2,0)</f>
        <v>55.14</v>
      </c>
      <c r="C4539" s="12">
        <f>VLOOKUP($A4539,'0.5X SVXY-Web'!$A$1:$G$9999,3,0)</f>
        <v>55.7</v>
      </c>
      <c r="D4539" s="12">
        <f>VLOOKUP($A4539,'0.5X SVXY-Web'!$A$1:$G$9999,4,0)</f>
        <v>54.51</v>
      </c>
      <c r="E4539" s="12">
        <f>VLOOKUP($A4539,'0.5X SVXY-Web'!$A$1:$G$9999,5,0)</f>
        <v>55.65</v>
      </c>
    </row>
    <row r="4540" spans="1:5" x14ac:dyDescent="0.25">
      <c r="A4540" s="1">
        <v>44655</v>
      </c>
      <c r="B4540" s="12">
        <f>VLOOKUP($A4540,'0.5X SVXY-Web'!$A$1:$G$9999,2,0)</f>
        <v>55.85</v>
      </c>
      <c r="C4540" s="12">
        <f>VLOOKUP($A4540,'0.5X SVXY-Web'!$A$1:$G$9999,3,0)</f>
        <v>57.1</v>
      </c>
      <c r="D4540" s="12">
        <f>VLOOKUP($A4540,'0.5X SVXY-Web'!$A$1:$G$9999,4,0)</f>
        <v>55.62</v>
      </c>
      <c r="E4540" s="12">
        <f>VLOOKUP($A4540,'0.5X SVXY-Web'!$A$1:$G$9999,5,0)</f>
        <v>57.07</v>
      </c>
    </row>
    <row r="4541" spans="1:5" x14ac:dyDescent="0.25">
      <c r="A4541" s="1">
        <v>44656</v>
      </c>
      <c r="B4541" s="12">
        <f>VLOOKUP($A4541,'0.5X SVXY-Web'!$A$1:$G$9999,2,0)</f>
        <v>56.7</v>
      </c>
      <c r="C4541" s="12">
        <f>VLOOKUP($A4541,'0.5X SVXY-Web'!$A$1:$G$9999,3,0)</f>
        <v>56.92</v>
      </c>
      <c r="D4541" s="12">
        <f>VLOOKUP($A4541,'0.5X SVXY-Web'!$A$1:$G$9999,4,0)</f>
        <v>54.56</v>
      </c>
      <c r="E4541" s="12">
        <f>VLOOKUP($A4541,'0.5X SVXY-Web'!$A$1:$G$9999,5,0)</f>
        <v>54.65</v>
      </c>
    </row>
    <row r="4542" spans="1:5" x14ac:dyDescent="0.25">
      <c r="A4542" s="1">
        <v>44657</v>
      </c>
      <c r="B4542" s="12">
        <f>VLOOKUP($A4542,'0.5X SVXY-Web'!$A$1:$G$9999,2,0)</f>
        <v>53.75</v>
      </c>
      <c r="C4542" s="12">
        <f>VLOOKUP($A4542,'0.5X SVXY-Web'!$A$1:$G$9999,3,0)</f>
        <v>54.24</v>
      </c>
      <c r="D4542" s="12">
        <f>VLOOKUP($A4542,'0.5X SVXY-Web'!$A$1:$G$9999,4,0)</f>
        <v>52.49</v>
      </c>
      <c r="E4542" s="12">
        <f>VLOOKUP($A4542,'0.5X SVXY-Web'!$A$1:$G$9999,5,0)</f>
        <v>54.05</v>
      </c>
    </row>
    <row r="4543" spans="1:5" x14ac:dyDescent="0.25">
      <c r="A4543" s="1">
        <v>44658</v>
      </c>
      <c r="B4543" s="12">
        <f>VLOOKUP($A4543,'0.5X SVXY-Web'!$A$1:$G$9999,2,0)</f>
        <v>53.86</v>
      </c>
      <c r="C4543" s="12">
        <f>VLOOKUP($A4543,'0.5X SVXY-Web'!$A$1:$G$9999,3,0)</f>
        <v>55.02</v>
      </c>
      <c r="D4543" s="12">
        <f>VLOOKUP($A4543,'0.5X SVXY-Web'!$A$1:$G$9999,4,0)</f>
        <v>53.31</v>
      </c>
      <c r="E4543" s="12">
        <f>VLOOKUP($A4543,'0.5X SVXY-Web'!$A$1:$G$9999,5,0)</f>
        <v>54.77</v>
      </c>
    </row>
    <row r="4544" spans="1:5" x14ac:dyDescent="0.25">
      <c r="A4544" s="1">
        <v>44659</v>
      </c>
      <c r="B4544" s="12">
        <f>VLOOKUP($A4544,'0.5X SVXY-Web'!$A$1:$G$9999,2,0)</f>
        <v>54.47</v>
      </c>
      <c r="C4544" s="12">
        <f>VLOOKUP($A4544,'0.5X SVXY-Web'!$A$1:$G$9999,3,0)</f>
        <v>55.54</v>
      </c>
      <c r="D4544" s="12">
        <f>VLOOKUP($A4544,'0.5X SVXY-Web'!$A$1:$G$9999,4,0)</f>
        <v>54.14</v>
      </c>
      <c r="E4544" s="12">
        <f>VLOOKUP($A4544,'0.5X SVXY-Web'!$A$1:$G$9999,5,0)</f>
        <v>54.83</v>
      </c>
    </row>
    <row r="4545" spans="1:5" x14ac:dyDescent="0.25">
      <c r="A4545" s="1">
        <v>44662</v>
      </c>
      <c r="B4545" s="12">
        <f>VLOOKUP($A4545,'0.5X SVXY-Web'!$A$1:$G$9999,2,0)</f>
        <v>54.17</v>
      </c>
      <c r="C4545" s="12">
        <f>VLOOKUP($A4545,'0.5X SVXY-Web'!$A$1:$G$9999,3,0)</f>
        <v>54.53</v>
      </c>
      <c r="D4545" s="12">
        <f>VLOOKUP($A4545,'0.5X SVXY-Web'!$A$1:$G$9999,4,0)</f>
        <v>53.23</v>
      </c>
      <c r="E4545" s="12">
        <f>VLOOKUP($A4545,'0.5X SVXY-Web'!$A$1:$G$9999,5,0)</f>
        <v>53.29</v>
      </c>
    </row>
    <row r="4546" spans="1:5" x14ac:dyDescent="0.25">
      <c r="A4546" s="1">
        <v>44663</v>
      </c>
      <c r="B4546" s="12">
        <f>VLOOKUP($A4546,'0.5X SVXY-Web'!$A$1:$G$9999,2,0)</f>
        <v>53.87</v>
      </c>
      <c r="C4546" s="12">
        <f>VLOOKUP($A4546,'0.5X SVXY-Web'!$A$1:$G$9999,3,0)</f>
        <v>54.51</v>
      </c>
      <c r="D4546" s="12">
        <f>VLOOKUP($A4546,'0.5X SVXY-Web'!$A$1:$G$9999,4,0)</f>
        <v>52.9</v>
      </c>
      <c r="E4546" s="12">
        <f>VLOOKUP($A4546,'0.5X SVXY-Web'!$A$1:$G$9999,5,0)</f>
        <v>52.96</v>
      </c>
    </row>
    <row r="4547" spans="1:5" x14ac:dyDescent="0.25">
      <c r="A4547" s="1">
        <v>44664</v>
      </c>
      <c r="B4547" s="12">
        <f>VLOOKUP($A4547,'0.5X SVXY-Web'!$A$1:$G$9999,2,0)</f>
        <v>52.92</v>
      </c>
      <c r="C4547" s="12">
        <f>VLOOKUP($A4547,'0.5X SVXY-Web'!$A$1:$G$9999,3,0)</f>
        <v>54.93</v>
      </c>
      <c r="D4547" s="12">
        <f>VLOOKUP($A4547,'0.5X SVXY-Web'!$A$1:$G$9999,4,0)</f>
        <v>52.84</v>
      </c>
      <c r="E4547" s="12">
        <f>VLOOKUP($A4547,'0.5X SVXY-Web'!$A$1:$G$9999,5,0)</f>
        <v>54.82</v>
      </c>
    </row>
    <row r="4548" spans="1:5" x14ac:dyDescent="0.25">
      <c r="A4548" s="1">
        <v>44665</v>
      </c>
      <c r="B4548" s="12">
        <f>VLOOKUP($A4548,'0.5X SVXY-Web'!$A$1:$G$9999,2,0)</f>
        <v>55.21</v>
      </c>
      <c r="C4548" s="12">
        <f>VLOOKUP($A4548,'0.5X SVXY-Web'!$A$1:$G$9999,3,0)</f>
        <v>55.68</v>
      </c>
      <c r="D4548" s="12">
        <f>VLOOKUP($A4548,'0.5X SVXY-Web'!$A$1:$G$9999,4,0)</f>
        <v>54.06</v>
      </c>
      <c r="E4548" s="12">
        <f>VLOOKUP($A4548,'0.5X SVXY-Web'!$A$1:$G$9999,5,0)</f>
        <v>54.09</v>
      </c>
    </row>
    <row r="4549" spans="1:5" x14ac:dyDescent="0.25">
      <c r="A4549" s="1">
        <v>44669</v>
      </c>
      <c r="B4549" s="12">
        <f>VLOOKUP($A4549,'0.5X SVXY-Web'!$A$1:$G$9999,2,0)</f>
        <v>53.92</v>
      </c>
      <c r="C4549" s="12">
        <f>VLOOKUP($A4549,'0.5X SVXY-Web'!$A$1:$G$9999,3,0)</f>
        <v>54.79</v>
      </c>
      <c r="D4549" s="12">
        <f>VLOOKUP($A4549,'0.5X SVXY-Web'!$A$1:$G$9999,4,0)</f>
        <v>53.86</v>
      </c>
      <c r="E4549" s="12">
        <f>VLOOKUP($A4549,'0.5X SVXY-Web'!$A$1:$G$9999,5,0)</f>
        <v>54.44</v>
      </c>
    </row>
    <row r="4550" spans="1:5" x14ac:dyDescent="0.25">
      <c r="A4550" s="1">
        <v>44670</v>
      </c>
      <c r="B4550" s="12">
        <f>VLOOKUP($A4550,'0.5X SVXY-Web'!$A$1:$G$9999,2,0)</f>
        <v>54.56</v>
      </c>
      <c r="C4550" s="12">
        <f>VLOOKUP($A4550,'0.5X SVXY-Web'!$A$1:$G$9999,3,0)</f>
        <v>56.14</v>
      </c>
      <c r="D4550" s="12">
        <f>VLOOKUP($A4550,'0.5X SVXY-Web'!$A$1:$G$9999,4,0)</f>
        <v>54.42</v>
      </c>
      <c r="E4550" s="12">
        <f>VLOOKUP($A4550,'0.5X SVXY-Web'!$A$1:$G$9999,5,0)</f>
        <v>55.82</v>
      </c>
    </row>
    <row r="4551" spans="1:5" x14ac:dyDescent="0.25">
      <c r="A4551" s="1">
        <v>44671</v>
      </c>
      <c r="B4551" s="12">
        <f>VLOOKUP($A4551,'0.5X SVXY-Web'!$A$1:$G$9999,2,0)</f>
        <v>56.34</v>
      </c>
      <c r="C4551" s="12">
        <f>VLOOKUP($A4551,'0.5X SVXY-Web'!$A$1:$G$9999,3,0)</f>
        <v>56.72</v>
      </c>
      <c r="D4551" s="12">
        <f>VLOOKUP($A4551,'0.5X SVXY-Web'!$A$1:$G$9999,4,0)</f>
        <v>55.8</v>
      </c>
      <c r="E4551" s="12">
        <f>VLOOKUP($A4551,'0.5X SVXY-Web'!$A$1:$G$9999,5,0)</f>
        <v>56.47</v>
      </c>
    </row>
    <row r="4552" spans="1:5" x14ac:dyDescent="0.25">
      <c r="A4552" s="1">
        <v>44672</v>
      </c>
      <c r="B4552" s="12">
        <f>VLOOKUP($A4552,'0.5X SVXY-Web'!$A$1:$G$9999,2,0)</f>
        <v>57.04</v>
      </c>
      <c r="C4552" s="12">
        <f>VLOOKUP($A4552,'0.5X SVXY-Web'!$A$1:$G$9999,3,0)</f>
        <v>57.1</v>
      </c>
      <c r="D4552" s="12">
        <f>VLOOKUP($A4552,'0.5X SVXY-Web'!$A$1:$G$9999,4,0)</f>
        <v>53.84</v>
      </c>
      <c r="E4552" s="12">
        <f>VLOOKUP($A4552,'0.5X SVXY-Web'!$A$1:$G$9999,5,0)</f>
        <v>54.37</v>
      </c>
    </row>
    <row r="4553" spans="1:5" x14ac:dyDescent="0.25">
      <c r="A4553" s="1">
        <v>44673</v>
      </c>
      <c r="B4553" s="12">
        <f>VLOOKUP($A4553,'0.5X SVXY-Web'!$A$1:$G$9999,2,0)</f>
        <v>54.32</v>
      </c>
      <c r="C4553" s="12">
        <f>VLOOKUP($A4553,'0.5X SVXY-Web'!$A$1:$G$9999,3,0)</f>
        <v>54.5</v>
      </c>
      <c r="D4553" s="12">
        <f>VLOOKUP($A4553,'0.5X SVXY-Web'!$A$1:$G$9999,4,0)</f>
        <v>50.78</v>
      </c>
      <c r="E4553" s="12">
        <f>VLOOKUP($A4553,'0.5X SVXY-Web'!$A$1:$G$9999,5,0)</f>
        <v>51.12</v>
      </c>
    </row>
    <row r="4554" spans="1:5" x14ac:dyDescent="0.25">
      <c r="A4554" s="1">
        <v>44676</v>
      </c>
      <c r="B4554" s="12">
        <f>VLOOKUP($A4554,'0.5X SVXY-Web'!$A$1:$G$9999,2,0)</f>
        <v>50.68</v>
      </c>
      <c r="C4554" s="12">
        <f>VLOOKUP($A4554,'0.5X SVXY-Web'!$A$1:$G$9999,3,0)</f>
        <v>51.72</v>
      </c>
      <c r="D4554" s="12">
        <f>VLOOKUP($A4554,'0.5X SVXY-Web'!$A$1:$G$9999,4,0)</f>
        <v>49.49</v>
      </c>
      <c r="E4554" s="12">
        <f>VLOOKUP($A4554,'0.5X SVXY-Web'!$A$1:$G$9999,5,0)</f>
        <v>51.56</v>
      </c>
    </row>
    <row r="4555" spans="1:5" x14ac:dyDescent="0.25">
      <c r="A4555" s="1">
        <v>44677</v>
      </c>
      <c r="B4555" s="12">
        <f>VLOOKUP($A4555,'0.5X SVXY-Web'!$A$1:$G$9999,2,0)</f>
        <v>51.15</v>
      </c>
      <c r="C4555" s="12">
        <f>VLOOKUP($A4555,'0.5X SVXY-Web'!$A$1:$G$9999,3,0)</f>
        <v>51.17</v>
      </c>
      <c r="D4555" s="12">
        <f>VLOOKUP($A4555,'0.5X SVXY-Web'!$A$1:$G$9999,4,0)</f>
        <v>48.72</v>
      </c>
      <c r="E4555" s="12">
        <f>VLOOKUP($A4555,'0.5X SVXY-Web'!$A$1:$G$9999,5,0)</f>
        <v>48.79</v>
      </c>
    </row>
    <row r="4556" spans="1:5" x14ac:dyDescent="0.25">
      <c r="A4556" s="1">
        <v>44678</v>
      </c>
      <c r="B4556" s="12">
        <f>VLOOKUP($A4556,'0.5X SVXY-Web'!$A$1:$G$9999,2,0)</f>
        <v>48.83</v>
      </c>
      <c r="C4556" s="12">
        <f>VLOOKUP($A4556,'0.5X SVXY-Web'!$A$1:$G$9999,3,0)</f>
        <v>49.83</v>
      </c>
      <c r="D4556" s="12">
        <f>VLOOKUP($A4556,'0.5X SVXY-Web'!$A$1:$G$9999,4,0)</f>
        <v>48.3</v>
      </c>
      <c r="E4556" s="12">
        <f>VLOOKUP($A4556,'0.5X SVXY-Web'!$A$1:$G$9999,5,0)</f>
        <v>48.38</v>
      </c>
    </row>
    <row r="4557" spans="1:5" x14ac:dyDescent="0.25">
      <c r="A4557" s="1">
        <v>44679</v>
      </c>
      <c r="B4557" s="12">
        <f>VLOOKUP($A4557,'0.5X SVXY-Web'!$A$1:$G$9999,2,0)</f>
        <v>49.61</v>
      </c>
      <c r="C4557" s="12">
        <f>VLOOKUP($A4557,'0.5X SVXY-Web'!$A$1:$G$9999,3,0)</f>
        <v>50.64</v>
      </c>
      <c r="D4557" s="12">
        <f>VLOOKUP($A4557,'0.5X SVXY-Web'!$A$1:$G$9999,4,0)</f>
        <v>48.95</v>
      </c>
      <c r="E4557" s="12">
        <f>VLOOKUP($A4557,'0.5X SVXY-Web'!$A$1:$G$9999,5,0)</f>
        <v>49.62</v>
      </c>
    </row>
    <row r="4558" spans="1:5" x14ac:dyDescent="0.25">
      <c r="A4558" s="1">
        <v>44680</v>
      </c>
      <c r="B4558" s="12">
        <f>VLOOKUP($A4558,'0.5X SVXY-Web'!$A$1:$G$9999,2,0)</f>
        <v>49.27</v>
      </c>
      <c r="C4558" s="12">
        <f>VLOOKUP($A4558,'0.5X SVXY-Web'!$A$1:$G$9999,3,0)</f>
        <v>50.01</v>
      </c>
      <c r="D4558" s="12">
        <f>VLOOKUP($A4558,'0.5X SVXY-Web'!$A$1:$G$9999,4,0)</f>
        <v>47.55</v>
      </c>
      <c r="E4558" s="12">
        <f>VLOOKUP($A4558,'0.5X SVXY-Web'!$A$1:$G$9999,5,0)</f>
        <v>47.66</v>
      </c>
    </row>
    <row r="4559" spans="1:5" x14ac:dyDescent="0.25">
      <c r="A4559" s="1">
        <v>44683</v>
      </c>
      <c r="B4559" s="12">
        <f>VLOOKUP($A4559,'0.5X SVXY-Web'!$A$1:$G$9999,2,0)</f>
        <v>47.6</v>
      </c>
      <c r="C4559" s="12">
        <f>VLOOKUP($A4559,'0.5X SVXY-Web'!$A$1:$G$9999,3,0)</f>
        <v>48.19</v>
      </c>
      <c r="D4559" s="12">
        <f>VLOOKUP($A4559,'0.5X SVXY-Web'!$A$1:$G$9999,4,0)</f>
        <v>46.4</v>
      </c>
      <c r="E4559" s="12">
        <f>VLOOKUP($A4559,'0.5X SVXY-Web'!$A$1:$G$9999,5,0)</f>
        <v>48.02</v>
      </c>
    </row>
    <row r="4560" spans="1:5" x14ac:dyDescent="0.25">
      <c r="A4560" s="1">
        <v>44684</v>
      </c>
      <c r="B4560" s="12">
        <f>VLOOKUP($A4560,'0.5X SVXY-Web'!$A$1:$G$9999,2,0)</f>
        <v>48.42</v>
      </c>
      <c r="C4560" s="12">
        <f>VLOOKUP($A4560,'0.5X SVXY-Web'!$A$1:$G$9999,3,0)</f>
        <v>49.55</v>
      </c>
      <c r="D4560" s="12">
        <f>VLOOKUP($A4560,'0.5X SVXY-Web'!$A$1:$G$9999,4,0)</f>
        <v>48.16</v>
      </c>
      <c r="E4560" s="12">
        <f>VLOOKUP($A4560,'0.5X SVXY-Web'!$A$1:$G$9999,5,0)</f>
        <v>49.44</v>
      </c>
    </row>
    <row r="4561" spans="1:5" x14ac:dyDescent="0.25">
      <c r="A4561" s="1">
        <v>44685</v>
      </c>
      <c r="B4561" s="12">
        <f>VLOOKUP($A4561,'0.5X SVXY-Web'!$A$1:$G$9999,2,0)</f>
        <v>49.79</v>
      </c>
      <c r="C4561" s="12">
        <f>VLOOKUP($A4561,'0.5X SVXY-Web'!$A$1:$G$9999,3,0)</f>
        <v>51.91</v>
      </c>
      <c r="D4561" s="12">
        <f>VLOOKUP($A4561,'0.5X SVXY-Web'!$A$1:$G$9999,4,0)</f>
        <v>49.43</v>
      </c>
      <c r="E4561" s="12">
        <f>VLOOKUP($A4561,'0.5X SVXY-Web'!$A$1:$G$9999,5,0)</f>
        <v>51.68</v>
      </c>
    </row>
    <row r="4562" spans="1:5" x14ac:dyDescent="0.25">
      <c r="A4562" s="1">
        <v>44686</v>
      </c>
      <c r="B4562" s="12">
        <f>VLOOKUP($A4562,'0.5X SVXY-Web'!$A$1:$G$9999,2,0)</f>
        <v>51.07</v>
      </c>
      <c r="C4562" s="12">
        <f>VLOOKUP($A4562,'0.5X SVXY-Web'!$A$1:$G$9999,3,0)</f>
        <v>51.25</v>
      </c>
      <c r="D4562" s="12">
        <f>VLOOKUP($A4562,'0.5X SVXY-Web'!$A$1:$G$9999,4,0)</f>
        <v>46.45</v>
      </c>
      <c r="E4562" s="12">
        <f>VLOOKUP($A4562,'0.5X SVXY-Web'!$A$1:$G$9999,5,0)</f>
        <v>47.15</v>
      </c>
    </row>
    <row r="4563" spans="1:5" x14ac:dyDescent="0.25">
      <c r="A4563" s="1">
        <v>44687</v>
      </c>
      <c r="B4563" s="12">
        <f>VLOOKUP($A4563,'0.5X SVXY-Web'!$A$1:$G$9999,2,0)</f>
        <v>46.78</v>
      </c>
      <c r="C4563" s="12">
        <f>VLOOKUP($A4563,'0.5X SVXY-Web'!$A$1:$G$9999,3,0)</f>
        <v>47.49</v>
      </c>
      <c r="D4563" s="12">
        <f>VLOOKUP($A4563,'0.5X SVXY-Web'!$A$1:$G$9999,4,0)</f>
        <v>45.43</v>
      </c>
      <c r="E4563" s="12">
        <f>VLOOKUP($A4563,'0.5X SVXY-Web'!$A$1:$G$9999,5,0)</f>
        <v>47.45</v>
      </c>
    </row>
    <row r="4564" spans="1:5" x14ac:dyDescent="0.25">
      <c r="A4564" s="1">
        <v>44690</v>
      </c>
      <c r="B4564" s="12">
        <f>VLOOKUP($A4564,'0.5X SVXY-Web'!$A$1:$G$9999,2,0)</f>
        <v>46.36</v>
      </c>
      <c r="C4564" s="12">
        <f>VLOOKUP($A4564,'0.5X SVXY-Web'!$A$1:$G$9999,3,0)</f>
        <v>46.61</v>
      </c>
      <c r="D4564" s="12">
        <f>VLOOKUP($A4564,'0.5X SVXY-Web'!$A$1:$G$9999,4,0)</f>
        <v>45.24</v>
      </c>
      <c r="E4564" s="12">
        <f>VLOOKUP($A4564,'0.5X SVXY-Web'!$A$1:$G$9999,5,0)</f>
        <v>45.51</v>
      </c>
    </row>
    <row r="4565" spans="1:5" x14ac:dyDescent="0.25">
      <c r="A4565" s="1">
        <v>44691</v>
      </c>
      <c r="B4565" s="12">
        <f>VLOOKUP($A4565,'0.5X SVXY-Web'!$A$1:$G$9999,2,0)</f>
        <v>46.61</v>
      </c>
      <c r="C4565" s="12">
        <f>VLOOKUP($A4565,'0.5X SVXY-Web'!$A$1:$G$9999,3,0)</f>
        <v>46.69</v>
      </c>
      <c r="D4565" s="12">
        <f>VLOOKUP($A4565,'0.5X SVXY-Web'!$A$1:$G$9999,4,0)</f>
        <v>45.39</v>
      </c>
      <c r="E4565" s="12">
        <f>VLOOKUP($A4565,'0.5X SVXY-Web'!$A$1:$G$9999,5,0)</f>
        <v>46.26</v>
      </c>
    </row>
    <row r="4566" spans="1:5" x14ac:dyDescent="0.25">
      <c r="A4566" s="1">
        <v>44692</v>
      </c>
      <c r="B4566" s="12">
        <f>VLOOKUP($A4566,'0.5X SVXY-Web'!$A$1:$G$9999,2,0)</f>
        <v>46.19</v>
      </c>
      <c r="C4566" s="12">
        <f>VLOOKUP($A4566,'0.5X SVXY-Web'!$A$1:$G$9999,3,0)</f>
        <v>47.41</v>
      </c>
      <c r="D4566" s="12">
        <f>VLOOKUP($A4566,'0.5X SVXY-Web'!$A$1:$G$9999,4,0)</f>
        <v>45.91</v>
      </c>
      <c r="E4566" s="12">
        <f>VLOOKUP($A4566,'0.5X SVXY-Web'!$A$1:$G$9999,5,0)</f>
        <v>46.37</v>
      </c>
    </row>
    <row r="4567" spans="1:5" x14ac:dyDescent="0.25">
      <c r="A4567" s="1">
        <v>44693</v>
      </c>
      <c r="B4567" s="12">
        <f>VLOOKUP($A4567,'0.5X SVXY-Web'!$A$1:$G$9999,2,0)</f>
        <v>46.04</v>
      </c>
      <c r="C4567" s="12">
        <f>VLOOKUP($A4567,'0.5X SVXY-Web'!$A$1:$G$9999,3,0)</f>
        <v>46.97</v>
      </c>
      <c r="D4567" s="12">
        <f>VLOOKUP($A4567,'0.5X SVXY-Web'!$A$1:$G$9999,4,0)</f>
        <v>45.52</v>
      </c>
      <c r="E4567" s="12">
        <f>VLOOKUP($A4567,'0.5X SVXY-Web'!$A$1:$G$9999,5,0)</f>
        <v>46.83</v>
      </c>
    </row>
    <row r="4568" spans="1:5" x14ac:dyDescent="0.25">
      <c r="A4568" s="1">
        <v>44694</v>
      </c>
      <c r="B4568" s="12">
        <f>VLOOKUP($A4568,'0.5X SVXY-Web'!$A$1:$G$9999,2,0)</f>
        <v>47.68</v>
      </c>
      <c r="C4568" s="12">
        <f>VLOOKUP($A4568,'0.5X SVXY-Web'!$A$1:$G$9999,3,0)</f>
        <v>48.34</v>
      </c>
      <c r="D4568" s="12">
        <f>VLOOKUP($A4568,'0.5X SVXY-Web'!$A$1:$G$9999,4,0)</f>
        <v>47.45</v>
      </c>
      <c r="E4568" s="12">
        <f>VLOOKUP($A4568,'0.5X SVXY-Web'!$A$1:$G$9999,5,0)</f>
        <v>48.31</v>
      </c>
    </row>
    <row r="4569" spans="1:5" x14ac:dyDescent="0.25">
      <c r="A4569" s="1">
        <v>44697</v>
      </c>
      <c r="B4569" s="12">
        <f>VLOOKUP($A4569,'0.5X SVXY-Web'!$A$1:$G$9999,2,0)</f>
        <v>48.49</v>
      </c>
      <c r="C4569" s="12">
        <f>VLOOKUP($A4569,'0.5X SVXY-Web'!$A$1:$G$9999,3,0)</f>
        <v>49.36</v>
      </c>
      <c r="D4569" s="12">
        <f>VLOOKUP($A4569,'0.5X SVXY-Web'!$A$1:$G$9999,4,0)</f>
        <v>48.3</v>
      </c>
      <c r="E4569" s="12">
        <f>VLOOKUP($A4569,'0.5X SVXY-Web'!$A$1:$G$9999,5,0)</f>
        <v>49.3</v>
      </c>
    </row>
    <row r="4570" spans="1:5" x14ac:dyDescent="0.25">
      <c r="A4570" s="1">
        <v>44698</v>
      </c>
      <c r="B4570" s="12">
        <f>VLOOKUP($A4570,'0.5X SVXY-Web'!$A$1:$G$9999,2,0)</f>
        <v>50.07</v>
      </c>
      <c r="C4570" s="12">
        <f>VLOOKUP($A4570,'0.5X SVXY-Web'!$A$1:$G$9999,3,0)</f>
        <v>50.27</v>
      </c>
      <c r="D4570" s="12">
        <f>VLOOKUP($A4570,'0.5X SVXY-Web'!$A$1:$G$9999,4,0)</f>
        <v>49.45</v>
      </c>
      <c r="E4570" s="12">
        <f>VLOOKUP($A4570,'0.5X SVXY-Web'!$A$1:$G$9999,5,0)</f>
        <v>49.92</v>
      </c>
    </row>
    <row r="4571" spans="1:5" x14ac:dyDescent="0.25">
      <c r="A4571" s="1">
        <v>44699</v>
      </c>
      <c r="B4571" s="12">
        <f>VLOOKUP($A4571,'0.5X SVXY-Web'!$A$1:$G$9999,2,0)</f>
        <v>49.38</v>
      </c>
      <c r="C4571" s="12">
        <f>VLOOKUP($A4571,'0.5X SVXY-Web'!$A$1:$G$9999,3,0)</f>
        <v>49.54</v>
      </c>
      <c r="D4571" s="12">
        <f>VLOOKUP($A4571,'0.5X SVXY-Web'!$A$1:$G$9999,4,0)</f>
        <v>46.14</v>
      </c>
      <c r="E4571" s="12">
        <f>VLOOKUP($A4571,'0.5X SVXY-Web'!$A$1:$G$9999,5,0)</f>
        <v>46.33</v>
      </c>
    </row>
    <row r="4572" spans="1:5" x14ac:dyDescent="0.25">
      <c r="A4572" s="1">
        <v>44700</v>
      </c>
      <c r="B4572" s="12">
        <f>VLOOKUP($A4572,'0.5X SVXY-Web'!$A$1:$G$9999,2,0)</f>
        <v>45.9</v>
      </c>
      <c r="C4572" s="12">
        <f>VLOOKUP($A4572,'0.5X SVXY-Web'!$A$1:$G$9999,3,0)</f>
        <v>47.87</v>
      </c>
      <c r="D4572" s="12">
        <f>VLOOKUP($A4572,'0.5X SVXY-Web'!$A$1:$G$9999,4,0)</f>
        <v>45.75</v>
      </c>
      <c r="E4572" s="12">
        <f>VLOOKUP($A4572,'0.5X SVXY-Web'!$A$1:$G$9999,5,0)</f>
        <v>47.74</v>
      </c>
    </row>
    <row r="4573" spans="1:5" x14ac:dyDescent="0.25">
      <c r="A4573" s="1">
        <v>44701</v>
      </c>
      <c r="B4573" s="12">
        <f>VLOOKUP($A4573,'0.5X SVXY-Web'!$A$1:$G$9999,2,0)</f>
        <v>48.52</v>
      </c>
      <c r="C4573" s="12">
        <f>VLOOKUP($A4573,'0.5X SVXY-Web'!$A$1:$G$9999,3,0)</f>
        <v>48.62</v>
      </c>
      <c r="D4573" s="12">
        <f>VLOOKUP($A4573,'0.5X SVXY-Web'!$A$1:$G$9999,4,0)</f>
        <v>45.91</v>
      </c>
      <c r="E4573" s="12">
        <f>VLOOKUP($A4573,'0.5X SVXY-Web'!$A$1:$G$9999,5,0)</f>
        <v>47.68</v>
      </c>
    </row>
    <row r="4574" spans="1:5" x14ac:dyDescent="0.25">
      <c r="A4574" s="1">
        <v>44704</v>
      </c>
      <c r="B4574" s="12">
        <f>VLOOKUP($A4574,'0.5X SVXY-Web'!$A$1:$G$9999,2,0)</f>
        <v>48.13</v>
      </c>
      <c r="C4574" s="12">
        <f>VLOOKUP($A4574,'0.5X SVXY-Web'!$A$1:$G$9999,3,0)</f>
        <v>48.41</v>
      </c>
      <c r="D4574" s="12">
        <f>VLOOKUP($A4574,'0.5X SVXY-Web'!$A$1:$G$9999,4,0)</f>
        <v>47.31</v>
      </c>
      <c r="E4574" s="12">
        <f>VLOOKUP($A4574,'0.5X SVXY-Web'!$A$1:$G$9999,5,0)</f>
        <v>48.02</v>
      </c>
    </row>
    <row r="4575" spans="1:5" x14ac:dyDescent="0.25">
      <c r="A4575" s="1">
        <v>44705</v>
      </c>
      <c r="B4575" s="12">
        <f>VLOOKUP($A4575,'0.5X SVXY-Web'!$A$1:$G$9999,2,0)</f>
        <v>47.62</v>
      </c>
      <c r="C4575" s="12">
        <f>VLOOKUP($A4575,'0.5X SVXY-Web'!$A$1:$G$9999,3,0)</f>
        <v>48.06</v>
      </c>
      <c r="D4575" s="12">
        <f>VLOOKUP($A4575,'0.5X SVXY-Web'!$A$1:$G$9999,4,0)</f>
        <v>46.81</v>
      </c>
      <c r="E4575" s="12">
        <f>VLOOKUP($A4575,'0.5X SVXY-Web'!$A$1:$G$9999,5,0)</f>
        <v>47.93</v>
      </c>
    </row>
    <row r="4576" spans="1:5" x14ac:dyDescent="0.25">
      <c r="A4576" s="1">
        <v>44706</v>
      </c>
      <c r="B4576" s="12">
        <f>VLOOKUP($A4576,'0.5X SVXY-Web'!$A$1:$G$9999,2,0)</f>
        <v>47.48</v>
      </c>
      <c r="C4576" s="12">
        <f>VLOOKUP($A4576,'0.5X SVXY-Web'!$A$1:$G$9999,3,0)</f>
        <v>48.68</v>
      </c>
      <c r="D4576" s="12">
        <f>VLOOKUP($A4576,'0.5X SVXY-Web'!$A$1:$G$9999,4,0)</f>
        <v>47.48</v>
      </c>
      <c r="E4576" s="12">
        <f>VLOOKUP($A4576,'0.5X SVXY-Web'!$A$1:$G$9999,5,0)</f>
        <v>48.43</v>
      </c>
    </row>
    <row r="4577" spans="1:5" x14ac:dyDescent="0.25">
      <c r="A4577" s="1">
        <v>44707</v>
      </c>
      <c r="B4577" s="12">
        <f>VLOOKUP($A4577,'0.5X SVXY-Web'!$A$1:$G$9999,2,0)</f>
        <v>48.65</v>
      </c>
      <c r="C4577" s="12">
        <f>VLOOKUP($A4577,'0.5X SVXY-Web'!$A$1:$G$9999,3,0)</f>
        <v>49</v>
      </c>
      <c r="D4577" s="12">
        <f>VLOOKUP($A4577,'0.5X SVXY-Web'!$A$1:$G$9999,4,0)</f>
        <v>48.56</v>
      </c>
      <c r="E4577" s="12">
        <f>VLOOKUP($A4577,'0.5X SVXY-Web'!$A$1:$G$9999,5,0)</f>
        <v>48.6</v>
      </c>
    </row>
    <row r="4578" spans="1:5" x14ac:dyDescent="0.25">
      <c r="A4578" s="1">
        <v>44708</v>
      </c>
      <c r="B4578" s="12">
        <f>VLOOKUP($A4578,'0.5X SVXY-Web'!$A$1:$G$9999,2,0)</f>
        <v>49.25</v>
      </c>
      <c r="C4578" s="12">
        <f>VLOOKUP($A4578,'0.5X SVXY-Web'!$A$1:$G$9999,3,0)</f>
        <v>49.65</v>
      </c>
      <c r="D4578" s="12">
        <f>VLOOKUP($A4578,'0.5X SVXY-Web'!$A$1:$G$9999,4,0)</f>
        <v>49.06</v>
      </c>
      <c r="E4578" s="12">
        <f>VLOOKUP($A4578,'0.5X SVXY-Web'!$A$1:$G$9999,5,0)</f>
        <v>49.58</v>
      </c>
    </row>
    <row r="4579" spans="1:5" x14ac:dyDescent="0.25">
      <c r="A4579" s="1">
        <v>44712</v>
      </c>
      <c r="B4579" s="12">
        <f>VLOOKUP($A4579,'0.5X SVXY-Web'!$A$1:$G$9999,2,0)</f>
        <v>49.11</v>
      </c>
      <c r="C4579" s="12">
        <f>VLOOKUP($A4579,'0.5X SVXY-Web'!$A$1:$G$9999,3,0)</f>
        <v>50.16</v>
      </c>
      <c r="D4579" s="12">
        <f>VLOOKUP($A4579,'0.5X SVXY-Web'!$A$1:$G$9999,4,0)</f>
        <v>48.52</v>
      </c>
      <c r="E4579" s="12">
        <f>VLOOKUP($A4579,'0.5X SVXY-Web'!$A$1:$G$9999,5,0)</f>
        <v>50.03</v>
      </c>
    </row>
    <row r="4580" spans="1:5" x14ac:dyDescent="0.25">
      <c r="A4580" s="1">
        <v>44713</v>
      </c>
      <c r="B4580" s="12">
        <f>VLOOKUP($A4580,'0.5X SVXY-Web'!$A$1:$G$9999,2,0)</f>
        <v>50.3</v>
      </c>
      <c r="C4580" s="12">
        <f>VLOOKUP($A4580,'0.5X SVXY-Web'!$A$1:$G$9999,3,0)</f>
        <v>50.58</v>
      </c>
      <c r="D4580" s="12">
        <f>VLOOKUP($A4580,'0.5X SVXY-Web'!$A$1:$G$9999,4,0)</f>
        <v>48.88</v>
      </c>
      <c r="E4580" s="12">
        <f>VLOOKUP($A4580,'0.5X SVXY-Web'!$A$1:$G$9999,5,0)</f>
        <v>50.2</v>
      </c>
    </row>
    <row r="4581" spans="1:5" x14ac:dyDescent="0.25">
      <c r="A4581" s="1">
        <v>44714</v>
      </c>
      <c r="B4581" s="12">
        <f>VLOOKUP($A4581,'0.5X SVXY-Web'!$A$1:$G$9999,2,0)</f>
        <v>50.12</v>
      </c>
      <c r="C4581" s="12">
        <f>VLOOKUP($A4581,'0.5X SVXY-Web'!$A$1:$G$9999,3,0)</f>
        <v>51.12</v>
      </c>
      <c r="D4581" s="12">
        <f>VLOOKUP($A4581,'0.5X SVXY-Web'!$A$1:$G$9999,4,0)</f>
        <v>49.95</v>
      </c>
      <c r="E4581" s="12">
        <f>VLOOKUP($A4581,'0.5X SVXY-Web'!$A$1:$G$9999,5,0)</f>
        <v>50.71</v>
      </c>
    </row>
    <row r="4582" spans="1:5" x14ac:dyDescent="0.25">
      <c r="A4582" s="1">
        <v>44715</v>
      </c>
      <c r="B4582" s="12">
        <f>VLOOKUP($A4582,'0.5X SVXY-Web'!$A$1:$G$9999,2,0)</f>
        <v>50.26</v>
      </c>
      <c r="C4582" s="12">
        <f>VLOOKUP($A4582,'0.5X SVXY-Web'!$A$1:$G$9999,3,0)</f>
        <v>50.61</v>
      </c>
      <c r="D4582" s="12">
        <f>VLOOKUP($A4582,'0.5X SVXY-Web'!$A$1:$G$9999,4,0)</f>
        <v>49.87</v>
      </c>
      <c r="E4582" s="12">
        <f>VLOOKUP($A4582,'0.5X SVXY-Web'!$A$1:$G$9999,5,0)</f>
        <v>50.45</v>
      </c>
    </row>
    <row r="4583" spans="1:5" x14ac:dyDescent="0.25">
      <c r="A4583" s="1">
        <v>44718</v>
      </c>
      <c r="B4583" s="12">
        <f>VLOOKUP($A4583,'0.5X SVXY-Web'!$A$1:$G$9999,2,0)</f>
        <v>50.91</v>
      </c>
      <c r="C4583" s="12">
        <f>VLOOKUP($A4583,'0.5X SVXY-Web'!$A$1:$G$9999,3,0)</f>
        <v>51.06</v>
      </c>
      <c r="D4583" s="12">
        <f>VLOOKUP($A4583,'0.5X SVXY-Web'!$A$1:$G$9999,4,0)</f>
        <v>50.37</v>
      </c>
      <c r="E4583" s="12">
        <f>VLOOKUP($A4583,'0.5X SVXY-Web'!$A$1:$G$9999,5,0)</f>
        <v>50.78</v>
      </c>
    </row>
    <row r="4584" spans="1:5" x14ac:dyDescent="0.25">
      <c r="A4584" s="1">
        <v>44719</v>
      </c>
      <c r="B4584" s="12">
        <f>VLOOKUP($A4584,'0.5X SVXY-Web'!$A$1:$G$9999,2,0)</f>
        <v>50.12</v>
      </c>
      <c r="C4584" s="12">
        <f>VLOOKUP($A4584,'0.5X SVXY-Web'!$A$1:$G$9999,3,0)</f>
        <v>51.49</v>
      </c>
      <c r="D4584" s="12">
        <f>VLOOKUP($A4584,'0.5X SVXY-Web'!$A$1:$G$9999,4,0)</f>
        <v>50.07</v>
      </c>
      <c r="E4584" s="12">
        <f>VLOOKUP($A4584,'0.5X SVXY-Web'!$A$1:$G$9999,5,0)</f>
        <v>51.41</v>
      </c>
    </row>
    <row r="4585" spans="1:5" x14ac:dyDescent="0.25">
      <c r="A4585" s="1">
        <v>44720</v>
      </c>
      <c r="B4585" s="12">
        <f>VLOOKUP($A4585,'0.5X SVXY-Web'!$A$1:$G$9999,2,0)</f>
        <v>51.11</v>
      </c>
      <c r="C4585" s="12">
        <f>VLOOKUP($A4585,'0.5X SVXY-Web'!$A$1:$G$9999,3,0)</f>
        <v>51.6</v>
      </c>
      <c r="D4585" s="12">
        <f>VLOOKUP($A4585,'0.5X SVXY-Web'!$A$1:$G$9999,4,0)</f>
        <v>50.86</v>
      </c>
      <c r="E4585" s="12">
        <f>VLOOKUP($A4585,'0.5X SVXY-Web'!$A$1:$G$9999,5,0)</f>
        <v>51.51</v>
      </c>
    </row>
    <row r="4586" spans="1:5" x14ac:dyDescent="0.25">
      <c r="A4586" s="1">
        <v>44721</v>
      </c>
      <c r="B4586" s="12">
        <f>VLOOKUP($A4586,'0.5X SVXY-Web'!$A$1:$G$9999,2,0)</f>
        <v>51.04</v>
      </c>
      <c r="C4586" s="12">
        <f>VLOOKUP($A4586,'0.5X SVXY-Web'!$A$1:$G$9999,3,0)</f>
        <v>51.45</v>
      </c>
      <c r="D4586" s="12">
        <f>VLOOKUP($A4586,'0.5X SVXY-Web'!$A$1:$G$9999,4,0)</f>
        <v>50.11</v>
      </c>
      <c r="E4586" s="12">
        <f>VLOOKUP($A4586,'0.5X SVXY-Web'!$A$1:$G$9999,5,0)</f>
        <v>50.21</v>
      </c>
    </row>
    <row r="4587" spans="1:5" x14ac:dyDescent="0.25">
      <c r="A4587" s="1">
        <v>44722</v>
      </c>
      <c r="B4587" s="12">
        <f>VLOOKUP($A4587,'0.5X SVXY-Web'!$A$1:$G$9999,2,0)</f>
        <v>49.23</v>
      </c>
      <c r="C4587" s="12">
        <f>VLOOKUP($A4587,'0.5X SVXY-Web'!$A$1:$G$9999,3,0)</f>
        <v>49.45</v>
      </c>
      <c r="D4587" s="12">
        <f>VLOOKUP($A4587,'0.5X SVXY-Web'!$A$1:$G$9999,4,0)</f>
        <v>48.12</v>
      </c>
      <c r="E4587" s="12">
        <f>VLOOKUP($A4587,'0.5X SVXY-Web'!$A$1:$G$9999,5,0)</f>
        <v>48.66</v>
      </c>
    </row>
    <row r="4588" spans="1:5" x14ac:dyDescent="0.25">
      <c r="A4588" s="1">
        <v>44725</v>
      </c>
      <c r="B4588" s="12">
        <f>VLOOKUP($A4588,'0.5X SVXY-Web'!$A$1:$G$9999,2,0)</f>
        <v>46.75</v>
      </c>
      <c r="C4588" s="12">
        <f>VLOOKUP($A4588,'0.5X SVXY-Web'!$A$1:$G$9999,3,0)</f>
        <v>47.02</v>
      </c>
      <c r="D4588" s="12">
        <f>VLOOKUP($A4588,'0.5X SVXY-Web'!$A$1:$G$9999,4,0)</f>
        <v>45.06</v>
      </c>
      <c r="E4588" s="12">
        <f>VLOOKUP($A4588,'0.5X SVXY-Web'!$A$1:$G$9999,5,0)</f>
        <v>45.26</v>
      </c>
    </row>
    <row r="4589" spans="1:5" x14ac:dyDescent="0.25">
      <c r="A4589" s="1">
        <v>44726</v>
      </c>
      <c r="B4589" s="12">
        <f>VLOOKUP($A4589,'0.5X SVXY-Web'!$A$1:$G$9999,2,0)</f>
        <v>45.61</v>
      </c>
      <c r="C4589" s="12">
        <f>VLOOKUP($A4589,'0.5X SVXY-Web'!$A$1:$G$9999,3,0)</f>
        <v>46.31</v>
      </c>
      <c r="D4589" s="12">
        <f>VLOOKUP($A4589,'0.5X SVXY-Web'!$A$1:$G$9999,4,0)</f>
        <v>45.25</v>
      </c>
      <c r="E4589" s="12">
        <f>VLOOKUP($A4589,'0.5X SVXY-Web'!$A$1:$G$9999,5,0)</f>
        <v>46.09</v>
      </c>
    </row>
    <row r="4590" spans="1:5" x14ac:dyDescent="0.25">
      <c r="A4590" s="1">
        <v>44727</v>
      </c>
      <c r="B4590" s="12">
        <f>VLOOKUP($A4590,'0.5X SVXY-Web'!$A$1:$G$9999,2,0)</f>
        <v>46.63</v>
      </c>
      <c r="C4590" s="12">
        <f>VLOOKUP($A4590,'0.5X SVXY-Web'!$A$1:$G$9999,3,0)</f>
        <v>48.16</v>
      </c>
      <c r="D4590" s="12">
        <f>VLOOKUP($A4590,'0.5X SVXY-Web'!$A$1:$G$9999,4,0)</f>
        <v>46.55</v>
      </c>
      <c r="E4590" s="12">
        <f>VLOOKUP($A4590,'0.5X SVXY-Web'!$A$1:$G$9999,5,0)</f>
        <v>47.36</v>
      </c>
    </row>
    <row r="4591" spans="1:5" x14ac:dyDescent="0.25">
      <c r="A4591" s="1">
        <v>44728</v>
      </c>
      <c r="B4591" s="12">
        <f>VLOOKUP($A4591,'0.5X SVXY-Web'!$A$1:$G$9999,2,0)</f>
        <v>46.18</v>
      </c>
      <c r="C4591" s="12">
        <f>VLOOKUP($A4591,'0.5X SVXY-Web'!$A$1:$G$9999,3,0)</f>
        <v>46.42</v>
      </c>
      <c r="D4591" s="12">
        <f>VLOOKUP($A4591,'0.5X SVXY-Web'!$A$1:$G$9999,4,0)</f>
        <v>45.24</v>
      </c>
      <c r="E4591" s="12">
        <f>VLOOKUP($A4591,'0.5X SVXY-Web'!$A$1:$G$9999,5,0)</f>
        <v>45.88</v>
      </c>
    </row>
    <row r="4592" spans="1:5" x14ac:dyDescent="0.25">
      <c r="A4592" s="1">
        <v>44729</v>
      </c>
      <c r="B4592" s="12">
        <f>VLOOKUP($A4592,'0.5X SVXY-Web'!$A$1:$G$9999,2,0)</f>
        <v>46.01</v>
      </c>
      <c r="C4592" s="12">
        <f>VLOOKUP($A4592,'0.5X SVXY-Web'!$A$1:$G$9999,3,0)</f>
        <v>46.85</v>
      </c>
      <c r="D4592" s="12">
        <f>VLOOKUP($A4592,'0.5X SVXY-Web'!$A$1:$G$9999,4,0)</f>
        <v>45.63</v>
      </c>
      <c r="E4592" s="12">
        <f>VLOOKUP($A4592,'0.5X SVXY-Web'!$A$1:$G$9999,5,0)</f>
        <v>46.58</v>
      </c>
    </row>
    <row r="4593" spans="1:5" x14ac:dyDescent="0.25">
      <c r="A4593" s="1">
        <v>44733</v>
      </c>
      <c r="B4593" s="12">
        <f>VLOOKUP($A4593,'0.5X SVXY-Web'!$A$1:$G$9999,2,0)</f>
        <v>47.47</v>
      </c>
      <c r="C4593" s="12">
        <f>VLOOKUP($A4593,'0.5X SVXY-Web'!$A$1:$G$9999,3,0)</f>
        <v>47.87</v>
      </c>
      <c r="D4593" s="12">
        <f>VLOOKUP($A4593,'0.5X SVXY-Web'!$A$1:$G$9999,4,0)</f>
        <v>47</v>
      </c>
      <c r="E4593" s="12">
        <f>VLOOKUP($A4593,'0.5X SVXY-Web'!$A$1:$G$9999,5,0)</f>
        <v>47.02</v>
      </c>
    </row>
    <row r="4594" spans="1:5" x14ac:dyDescent="0.25">
      <c r="A4594" s="1">
        <v>44734</v>
      </c>
      <c r="B4594" s="12">
        <f>VLOOKUP($A4594,'0.5X SVXY-Web'!$A$1:$G$9999,2,0)</f>
        <v>46.64</v>
      </c>
      <c r="C4594" s="12">
        <f>VLOOKUP($A4594,'0.5X SVXY-Web'!$A$1:$G$9999,3,0)</f>
        <v>48.03</v>
      </c>
      <c r="D4594" s="12">
        <f>VLOOKUP($A4594,'0.5X SVXY-Web'!$A$1:$G$9999,4,0)</f>
        <v>46.55</v>
      </c>
      <c r="E4594" s="12">
        <f>VLOOKUP($A4594,'0.5X SVXY-Web'!$A$1:$G$9999,5,0)</f>
        <v>47.97</v>
      </c>
    </row>
    <row r="4595" spans="1:5" x14ac:dyDescent="0.25">
      <c r="A4595" s="1">
        <v>44735</v>
      </c>
      <c r="B4595" s="12">
        <f>VLOOKUP($A4595,'0.5X SVXY-Web'!$A$1:$G$9999,2,0)</f>
        <v>48.11</v>
      </c>
      <c r="C4595" s="12">
        <f>VLOOKUP($A4595,'0.5X SVXY-Web'!$A$1:$G$9999,3,0)</f>
        <v>48.2</v>
      </c>
      <c r="D4595" s="12">
        <f>VLOOKUP($A4595,'0.5X SVXY-Web'!$A$1:$G$9999,4,0)</f>
        <v>47.35</v>
      </c>
      <c r="E4595" s="12">
        <f>VLOOKUP($A4595,'0.5X SVXY-Web'!$A$1:$G$9999,5,0)</f>
        <v>47.96</v>
      </c>
    </row>
    <row r="4596" spans="1:5" x14ac:dyDescent="0.25">
      <c r="A4596" s="1">
        <v>44736</v>
      </c>
      <c r="B4596" s="12">
        <f>VLOOKUP($A4596,'0.5X SVXY-Web'!$A$1:$G$9999,2,0)</f>
        <v>48.41</v>
      </c>
      <c r="C4596" s="12">
        <f>VLOOKUP($A4596,'0.5X SVXY-Web'!$A$1:$G$9999,3,0)</f>
        <v>48.78</v>
      </c>
      <c r="D4596" s="12">
        <f>VLOOKUP($A4596,'0.5X SVXY-Web'!$A$1:$G$9999,4,0)</f>
        <v>48.36</v>
      </c>
      <c r="E4596" s="12">
        <f>VLOOKUP($A4596,'0.5X SVXY-Web'!$A$1:$G$9999,5,0)</f>
        <v>48.41</v>
      </c>
    </row>
    <row r="4597" spans="1:5" x14ac:dyDescent="0.25">
      <c r="A4597" s="1">
        <v>44739</v>
      </c>
      <c r="B4597" s="12">
        <f>VLOOKUP($A4597,'0.5X SVXY-Web'!$A$1:$G$9999,2,0)</f>
        <v>48.63</v>
      </c>
      <c r="C4597" s="12">
        <f>VLOOKUP($A4597,'0.5X SVXY-Web'!$A$1:$G$9999,3,0)</f>
        <v>49.25</v>
      </c>
      <c r="D4597" s="12">
        <f>VLOOKUP($A4597,'0.5X SVXY-Web'!$A$1:$G$9999,4,0)</f>
        <v>48.34</v>
      </c>
      <c r="E4597" s="12">
        <f>VLOOKUP($A4597,'0.5X SVXY-Web'!$A$1:$G$9999,5,0)</f>
        <v>49.16</v>
      </c>
    </row>
    <row r="4598" spans="1:5" x14ac:dyDescent="0.25">
      <c r="A4598" s="1">
        <v>44740</v>
      </c>
      <c r="B4598" s="12">
        <f>VLOOKUP($A4598,'0.5X SVXY-Web'!$A$1:$G$9999,2,0)</f>
        <v>49.46</v>
      </c>
      <c r="C4598" s="12">
        <f>VLOOKUP($A4598,'0.5X SVXY-Web'!$A$1:$G$9999,3,0)</f>
        <v>49.67</v>
      </c>
      <c r="D4598" s="12">
        <f>VLOOKUP($A4598,'0.5X SVXY-Web'!$A$1:$G$9999,4,0)</f>
        <v>48.24</v>
      </c>
      <c r="E4598" s="12">
        <f>VLOOKUP($A4598,'0.5X SVXY-Web'!$A$1:$G$9999,5,0)</f>
        <v>48.46</v>
      </c>
    </row>
    <row r="4599" spans="1:5" x14ac:dyDescent="0.25">
      <c r="A4599" s="1">
        <v>44741</v>
      </c>
      <c r="B4599" s="12">
        <f>VLOOKUP($A4599,'0.5X SVXY-Web'!$A$1:$G$9999,2,0)</f>
        <v>48.34</v>
      </c>
      <c r="C4599" s="12">
        <f>VLOOKUP($A4599,'0.5X SVXY-Web'!$A$1:$G$9999,3,0)</f>
        <v>48.68</v>
      </c>
      <c r="D4599" s="12">
        <f>VLOOKUP($A4599,'0.5X SVXY-Web'!$A$1:$G$9999,4,0)</f>
        <v>47.84</v>
      </c>
      <c r="E4599" s="12">
        <f>VLOOKUP($A4599,'0.5X SVXY-Web'!$A$1:$G$9999,5,0)</f>
        <v>48.39</v>
      </c>
    </row>
    <row r="4600" spans="1:5" x14ac:dyDescent="0.25">
      <c r="A4600" s="1">
        <v>44742</v>
      </c>
      <c r="B4600" s="12">
        <f>VLOOKUP($A4600,'0.5X SVXY-Web'!$A$1:$G$9999,2,0)</f>
        <v>47.89</v>
      </c>
      <c r="C4600" s="12">
        <f>VLOOKUP($A4600,'0.5X SVXY-Web'!$A$1:$G$9999,3,0)</f>
        <v>48.36</v>
      </c>
      <c r="D4600" s="12">
        <f>VLOOKUP($A4600,'0.5X SVXY-Web'!$A$1:$G$9999,4,0)</f>
        <v>47.2</v>
      </c>
      <c r="E4600" s="12">
        <f>VLOOKUP($A4600,'0.5X SVXY-Web'!$A$1:$G$9999,5,0)</f>
        <v>48.21</v>
      </c>
    </row>
    <row r="4601" spans="1:5" x14ac:dyDescent="0.25">
      <c r="A4601" s="1">
        <v>44743</v>
      </c>
      <c r="B4601" s="12">
        <f>VLOOKUP($A4601,'0.5X SVXY-Web'!$A$1:$G$9999,2,0)</f>
        <v>47.95</v>
      </c>
      <c r="C4601" s="12">
        <f>VLOOKUP($A4601,'0.5X SVXY-Web'!$A$1:$G$9999,3,0)</f>
        <v>48.89</v>
      </c>
      <c r="D4601" s="12">
        <f>VLOOKUP($A4601,'0.5X SVXY-Web'!$A$1:$G$9999,4,0)</f>
        <v>47.5</v>
      </c>
      <c r="E4601" s="12">
        <f>VLOOKUP($A4601,'0.5X SVXY-Web'!$A$1:$G$9999,5,0)</f>
        <v>48.77</v>
      </c>
    </row>
    <row r="4602" spans="1:5" x14ac:dyDescent="0.25">
      <c r="A4602" s="1">
        <v>44747</v>
      </c>
      <c r="B4602" s="12">
        <f>VLOOKUP($A4602,'0.5X SVXY-Web'!$A$1:$G$9999,2,0)</f>
        <v>47.9</v>
      </c>
      <c r="C4602" s="12">
        <f>VLOOKUP($A4602,'0.5X SVXY-Web'!$A$1:$G$9999,3,0)</f>
        <v>48.87</v>
      </c>
      <c r="D4602" s="12">
        <f>VLOOKUP($A4602,'0.5X SVXY-Web'!$A$1:$G$9999,4,0)</f>
        <v>47.38</v>
      </c>
      <c r="E4602" s="12">
        <f>VLOOKUP($A4602,'0.5X SVXY-Web'!$A$1:$G$9999,5,0)</f>
        <v>48.76</v>
      </c>
    </row>
    <row r="4603" spans="1:5" x14ac:dyDescent="0.25">
      <c r="A4603" s="1">
        <v>44748</v>
      </c>
      <c r="B4603" s="12">
        <f>VLOOKUP($A4603,'0.5X SVXY-Web'!$A$1:$G$9999,2,0)</f>
        <v>48.71</v>
      </c>
      <c r="C4603" s="12">
        <f>VLOOKUP($A4603,'0.5X SVXY-Web'!$A$1:$G$9999,3,0)</f>
        <v>49.34</v>
      </c>
      <c r="D4603" s="12">
        <f>VLOOKUP($A4603,'0.5X SVXY-Web'!$A$1:$G$9999,4,0)</f>
        <v>48.38</v>
      </c>
      <c r="E4603" s="12">
        <f>VLOOKUP($A4603,'0.5X SVXY-Web'!$A$1:$G$9999,5,0)</f>
        <v>49.18</v>
      </c>
    </row>
    <row r="4604" spans="1:5" x14ac:dyDescent="0.25">
      <c r="A4604" s="1">
        <v>44749</v>
      </c>
      <c r="B4604" s="12">
        <f>VLOOKUP($A4604,'0.5X SVXY-Web'!$A$1:$G$9999,2,0)</f>
        <v>49.36</v>
      </c>
      <c r="C4604" s="12">
        <f>VLOOKUP($A4604,'0.5X SVXY-Web'!$A$1:$G$9999,3,0)</f>
        <v>49.82</v>
      </c>
      <c r="D4604" s="12">
        <f>VLOOKUP($A4604,'0.5X SVXY-Web'!$A$1:$G$9999,4,0)</f>
        <v>49.32</v>
      </c>
      <c r="E4604" s="12">
        <f>VLOOKUP($A4604,'0.5X SVXY-Web'!$A$1:$G$9999,5,0)</f>
        <v>49.45</v>
      </c>
    </row>
    <row r="4605" spans="1:5" x14ac:dyDescent="0.25">
      <c r="A4605" s="1">
        <v>44750</v>
      </c>
      <c r="B4605" s="12">
        <f>VLOOKUP($A4605,'0.5X SVXY-Web'!$A$1:$G$9999,2,0)</f>
        <v>49.43</v>
      </c>
      <c r="C4605" s="12">
        <f>VLOOKUP($A4605,'0.5X SVXY-Web'!$A$1:$G$9999,3,0)</f>
        <v>50.19</v>
      </c>
      <c r="D4605" s="12">
        <f>VLOOKUP($A4605,'0.5X SVXY-Web'!$A$1:$G$9999,4,0)</f>
        <v>49.4</v>
      </c>
      <c r="E4605" s="12">
        <f>VLOOKUP($A4605,'0.5X SVXY-Web'!$A$1:$G$9999,5,0)</f>
        <v>50.02</v>
      </c>
    </row>
    <row r="4606" spans="1:5" x14ac:dyDescent="0.25">
      <c r="A4606" s="1">
        <v>44753</v>
      </c>
      <c r="B4606" s="12">
        <f>VLOOKUP($A4606,'0.5X SVXY-Web'!$A$1:$G$9999,2,0)</f>
        <v>49.56</v>
      </c>
      <c r="C4606" s="12">
        <f>VLOOKUP($A4606,'0.5X SVXY-Web'!$A$1:$G$9999,3,0)</f>
        <v>49.75</v>
      </c>
      <c r="D4606" s="12">
        <f>VLOOKUP($A4606,'0.5X SVXY-Web'!$A$1:$G$9999,4,0)</f>
        <v>49.09</v>
      </c>
      <c r="E4606" s="12">
        <f>VLOOKUP($A4606,'0.5X SVXY-Web'!$A$1:$G$9999,5,0)</f>
        <v>49.26</v>
      </c>
    </row>
    <row r="4607" spans="1:5" x14ac:dyDescent="0.25">
      <c r="A4607" s="1">
        <v>44754</v>
      </c>
      <c r="B4607" s="12">
        <f>VLOOKUP($A4607,'0.5X SVXY-Web'!$A$1:$G$9999,2,0)</f>
        <v>49.24</v>
      </c>
      <c r="C4607" s="12">
        <f>VLOOKUP($A4607,'0.5X SVXY-Web'!$A$1:$G$9999,3,0)</f>
        <v>49.78</v>
      </c>
      <c r="D4607" s="12">
        <f>VLOOKUP($A4607,'0.5X SVXY-Web'!$A$1:$G$9999,4,0)</f>
        <v>48.77</v>
      </c>
      <c r="E4607" s="12">
        <f>VLOOKUP($A4607,'0.5X SVXY-Web'!$A$1:$G$9999,5,0)</f>
        <v>49.02</v>
      </c>
    </row>
    <row r="4608" spans="1:5" x14ac:dyDescent="0.25">
      <c r="A4608" s="1">
        <v>44755</v>
      </c>
      <c r="B4608" s="12">
        <f>VLOOKUP($A4608,'0.5X SVXY-Web'!$A$1:$G$9999,2,0)</f>
        <v>48.42</v>
      </c>
      <c r="C4608" s="12">
        <f>VLOOKUP($A4608,'0.5X SVXY-Web'!$A$1:$G$9999,3,0)</f>
        <v>49.64</v>
      </c>
      <c r="D4608" s="12">
        <f>VLOOKUP($A4608,'0.5X SVXY-Web'!$A$1:$G$9999,4,0)</f>
        <v>48.32</v>
      </c>
      <c r="E4608" s="12">
        <f>VLOOKUP($A4608,'0.5X SVXY-Web'!$A$1:$G$9999,5,0)</f>
        <v>49.44</v>
      </c>
    </row>
    <row r="4609" spans="1:5" x14ac:dyDescent="0.25">
      <c r="A4609" s="1">
        <v>44756</v>
      </c>
      <c r="B4609" s="12">
        <f>VLOOKUP($A4609,'0.5X SVXY-Web'!$A$1:$G$9999,2,0)</f>
        <v>48.64</v>
      </c>
      <c r="C4609" s="12">
        <f>VLOOKUP($A4609,'0.5X SVXY-Web'!$A$1:$G$9999,3,0)</f>
        <v>49.44</v>
      </c>
      <c r="D4609" s="12">
        <f>VLOOKUP($A4609,'0.5X SVXY-Web'!$A$1:$G$9999,4,0)</f>
        <v>48.23</v>
      </c>
      <c r="E4609" s="12">
        <f>VLOOKUP($A4609,'0.5X SVXY-Web'!$A$1:$G$9999,5,0)</f>
        <v>49.37</v>
      </c>
    </row>
    <row r="4610" spans="1:5" x14ac:dyDescent="0.25">
      <c r="A4610" s="1">
        <v>44757</v>
      </c>
      <c r="B4610" s="12">
        <f>VLOOKUP($A4610,'0.5X SVXY-Web'!$A$1:$G$9999,2,0)</f>
        <v>49.87</v>
      </c>
      <c r="C4610" s="12">
        <f>VLOOKUP($A4610,'0.5X SVXY-Web'!$A$1:$G$9999,3,0)</f>
        <v>50.68</v>
      </c>
      <c r="D4610" s="12">
        <f>VLOOKUP($A4610,'0.5X SVXY-Web'!$A$1:$G$9999,4,0)</f>
        <v>49.72</v>
      </c>
      <c r="E4610" s="12">
        <f>VLOOKUP($A4610,'0.5X SVXY-Web'!$A$1:$G$9999,5,0)</f>
        <v>50.61</v>
      </c>
    </row>
    <row r="4611" spans="1:5" x14ac:dyDescent="0.25">
      <c r="A4611" s="1">
        <v>44760</v>
      </c>
      <c r="B4611" s="12">
        <f>VLOOKUP($A4611,'0.5X SVXY-Web'!$A$1:$G$9999,2,0)</f>
        <v>50.74</v>
      </c>
      <c r="C4611" s="12">
        <f>VLOOKUP($A4611,'0.5X SVXY-Web'!$A$1:$G$9999,3,0)</f>
        <v>50.96</v>
      </c>
      <c r="D4611" s="12">
        <f>VLOOKUP($A4611,'0.5X SVXY-Web'!$A$1:$G$9999,4,0)</f>
        <v>49.66</v>
      </c>
      <c r="E4611" s="12">
        <f>VLOOKUP($A4611,'0.5X SVXY-Web'!$A$1:$G$9999,5,0)</f>
        <v>49.85</v>
      </c>
    </row>
    <row r="4612" spans="1:5" x14ac:dyDescent="0.25">
      <c r="A4612" s="1">
        <v>44761</v>
      </c>
      <c r="B4612" s="12">
        <f>VLOOKUP($A4612,'0.5X SVXY-Web'!$A$1:$G$9999,2,0)</f>
        <v>50.41</v>
      </c>
      <c r="C4612" s="12">
        <f>VLOOKUP($A4612,'0.5X SVXY-Web'!$A$1:$G$9999,3,0)</f>
        <v>50.73</v>
      </c>
      <c r="D4612" s="12">
        <f>VLOOKUP($A4612,'0.5X SVXY-Web'!$A$1:$G$9999,4,0)</f>
        <v>50.2</v>
      </c>
      <c r="E4612" s="12">
        <f>VLOOKUP($A4612,'0.5X SVXY-Web'!$A$1:$G$9999,5,0)</f>
        <v>50.21</v>
      </c>
    </row>
    <row r="4613" spans="1:5" x14ac:dyDescent="0.25">
      <c r="A4613" s="1">
        <v>44762</v>
      </c>
      <c r="B4613" s="12">
        <f>VLOOKUP($A4613,'0.5X SVXY-Web'!$A$1:$G$9999,2,0)</f>
        <v>50.4</v>
      </c>
      <c r="C4613" s="12">
        <f>VLOOKUP($A4613,'0.5X SVXY-Web'!$A$1:$G$9999,3,0)</f>
        <v>50.96</v>
      </c>
      <c r="D4613" s="12">
        <f>VLOOKUP($A4613,'0.5X SVXY-Web'!$A$1:$G$9999,4,0)</f>
        <v>50.27</v>
      </c>
      <c r="E4613" s="12">
        <f>VLOOKUP($A4613,'0.5X SVXY-Web'!$A$1:$G$9999,5,0)</f>
        <v>50.85</v>
      </c>
    </row>
    <row r="4614" spans="1:5" x14ac:dyDescent="0.25">
      <c r="A4614" s="1">
        <v>44763</v>
      </c>
      <c r="B4614" s="12">
        <f>VLOOKUP($A4614,'0.5X SVXY-Web'!$A$1:$G$9999,2,0)</f>
        <v>50.88</v>
      </c>
      <c r="C4614" s="12">
        <f>VLOOKUP($A4614,'0.5X SVXY-Web'!$A$1:$G$9999,3,0)</f>
        <v>51.46</v>
      </c>
      <c r="D4614" s="12">
        <f>VLOOKUP($A4614,'0.5X SVXY-Web'!$A$1:$G$9999,4,0)</f>
        <v>50.47</v>
      </c>
      <c r="E4614" s="12">
        <f>VLOOKUP($A4614,'0.5X SVXY-Web'!$A$1:$G$9999,5,0)</f>
        <v>51.41</v>
      </c>
    </row>
    <row r="4615" spans="1:5" x14ac:dyDescent="0.25">
      <c r="A4615" s="1">
        <v>44764</v>
      </c>
      <c r="B4615" s="12">
        <f>VLOOKUP($A4615,'0.5X SVXY-Web'!$A$1:$G$9999,2,0)</f>
        <v>51.45</v>
      </c>
      <c r="C4615" s="12">
        <f>VLOOKUP($A4615,'0.5X SVXY-Web'!$A$1:$G$9999,3,0)</f>
        <v>51.72</v>
      </c>
      <c r="D4615" s="12">
        <f>VLOOKUP($A4615,'0.5X SVXY-Web'!$A$1:$G$9999,4,0)</f>
        <v>50.81</v>
      </c>
      <c r="E4615" s="12">
        <f>VLOOKUP($A4615,'0.5X SVXY-Web'!$A$1:$G$9999,5,0)</f>
        <v>51.63</v>
      </c>
    </row>
    <row r="4616" spans="1:5" x14ac:dyDescent="0.25">
      <c r="A4616" s="1">
        <v>44767</v>
      </c>
      <c r="B4616" s="12">
        <f>VLOOKUP($A4616,'0.5X SVXY-Web'!$A$1:$G$9999,2,0)</f>
        <v>51.6</v>
      </c>
      <c r="C4616" s="12">
        <f>VLOOKUP($A4616,'0.5X SVXY-Web'!$A$1:$G$9999,3,0)</f>
        <v>52.1</v>
      </c>
      <c r="D4616" s="12">
        <f>VLOOKUP($A4616,'0.5X SVXY-Web'!$A$1:$G$9999,4,0)</f>
        <v>51.45</v>
      </c>
      <c r="E4616" s="12">
        <f>VLOOKUP($A4616,'0.5X SVXY-Web'!$A$1:$G$9999,5,0)</f>
        <v>51.87</v>
      </c>
    </row>
    <row r="4617" spans="1:5" x14ac:dyDescent="0.25">
      <c r="A4617" s="1">
        <v>44768</v>
      </c>
      <c r="B4617" s="12">
        <f>VLOOKUP($A4617,'0.5X SVXY-Web'!$A$1:$G$9999,2,0)</f>
        <v>51.58</v>
      </c>
      <c r="C4617" s="12">
        <f>VLOOKUP($A4617,'0.5X SVXY-Web'!$A$1:$G$9999,3,0)</f>
        <v>51.69</v>
      </c>
      <c r="D4617" s="12">
        <f>VLOOKUP($A4617,'0.5X SVXY-Web'!$A$1:$G$9999,4,0)</f>
        <v>50.84</v>
      </c>
      <c r="E4617" s="12">
        <f>VLOOKUP($A4617,'0.5X SVXY-Web'!$A$1:$G$9999,5,0)</f>
        <v>51.19</v>
      </c>
    </row>
    <row r="4618" spans="1:5" x14ac:dyDescent="0.25">
      <c r="A4618" s="1">
        <v>44769</v>
      </c>
      <c r="B4618" s="12">
        <f>VLOOKUP($A4618,'0.5X SVXY-Web'!$A$1:$G$9999,2,0)</f>
        <v>51.91</v>
      </c>
      <c r="C4618" s="12">
        <f>VLOOKUP($A4618,'0.5X SVXY-Web'!$A$1:$G$9999,3,0)</f>
        <v>52.59</v>
      </c>
      <c r="D4618" s="12">
        <f>VLOOKUP($A4618,'0.5X SVXY-Web'!$A$1:$G$9999,4,0)</f>
        <v>51.8</v>
      </c>
      <c r="E4618" s="12">
        <f>VLOOKUP($A4618,'0.5X SVXY-Web'!$A$1:$G$9999,5,0)</f>
        <v>52.1</v>
      </c>
    </row>
    <row r="4619" spans="1:5" x14ac:dyDescent="0.25">
      <c r="A4619" s="1">
        <v>44770</v>
      </c>
      <c r="B4619" s="12">
        <f>VLOOKUP($A4619,'0.5X SVXY-Web'!$A$1:$G$9999,2,0)</f>
        <v>52.38</v>
      </c>
      <c r="C4619" s="12">
        <f>VLOOKUP($A4619,'0.5X SVXY-Web'!$A$1:$G$9999,3,0)</f>
        <v>53.44</v>
      </c>
      <c r="D4619" s="12">
        <f>VLOOKUP($A4619,'0.5X SVXY-Web'!$A$1:$G$9999,4,0)</f>
        <v>52.07</v>
      </c>
      <c r="E4619" s="12">
        <f>VLOOKUP($A4619,'0.5X SVXY-Web'!$A$1:$G$9999,5,0)</f>
        <v>53.35</v>
      </c>
    </row>
    <row r="4620" spans="1:5" x14ac:dyDescent="0.25">
      <c r="A4620" s="1">
        <v>44771</v>
      </c>
      <c r="B4620" s="12">
        <f>VLOOKUP($A4620,'0.5X SVXY-Web'!$A$1:$G$9999,2,0)</f>
        <v>53.5</v>
      </c>
      <c r="C4620" s="12">
        <f>VLOOKUP($A4620,'0.5X SVXY-Web'!$A$1:$G$9999,3,0)</f>
        <v>53.84</v>
      </c>
      <c r="D4620" s="12">
        <f>VLOOKUP($A4620,'0.5X SVXY-Web'!$A$1:$G$9999,4,0)</f>
        <v>53.25</v>
      </c>
      <c r="E4620" s="12">
        <f>VLOOKUP($A4620,'0.5X SVXY-Web'!$A$1:$G$9999,5,0)</f>
        <v>53.73</v>
      </c>
    </row>
    <row r="4621" spans="1:5" x14ac:dyDescent="0.25">
      <c r="A4621" s="1">
        <v>44774</v>
      </c>
      <c r="B4621" s="12">
        <f>VLOOKUP($A4621,'0.5X SVXY-Web'!$A$1:$G$9999,2,0)</f>
        <v>53.24</v>
      </c>
      <c r="C4621" s="12">
        <f>VLOOKUP($A4621,'0.5X SVXY-Web'!$A$1:$G$9999,3,0)</f>
        <v>53.61</v>
      </c>
      <c r="D4621" s="12">
        <f>VLOOKUP($A4621,'0.5X SVXY-Web'!$A$1:$G$9999,4,0)</f>
        <v>52.65</v>
      </c>
      <c r="E4621" s="12">
        <f>VLOOKUP($A4621,'0.5X SVXY-Web'!$A$1:$G$9999,5,0)</f>
        <v>52.74</v>
      </c>
    </row>
    <row r="4622" spans="1:5" x14ac:dyDescent="0.25">
      <c r="A4622" s="1">
        <v>44775</v>
      </c>
      <c r="B4622" s="12">
        <f>VLOOKUP($A4622,'0.5X SVXY-Web'!$A$1:$G$9999,2,0)</f>
        <v>52.4</v>
      </c>
      <c r="C4622" s="12">
        <f>VLOOKUP($A4622,'0.5X SVXY-Web'!$A$1:$G$9999,3,0)</f>
        <v>53.34</v>
      </c>
      <c r="D4622" s="12">
        <f>VLOOKUP($A4622,'0.5X SVXY-Web'!$A$1:$G$9999,4,0)</f>
        <v>51.91</v>
      </c>
      <c r="E4622" s="12">
        <f>VLOOKUP($A4622,'0.5X SVXY-Web'!$A$1:$G$9999,5,0)</f>
        <v>52.43</v>
      </c>
    </row>
    <row r="4623" spans="1:5" x14ac:dyDescent="0.25">
      <c r="A4623" s="1">
        <v>44776</v>
      </c>
      <c r="B4623" s="12">
        <f>VLOOKUP($A4623,'0.5X SVXY-Web'!$A$1:$G$9999,2,0)</f>
        <v>52.95</v>
      </c>
      <c r="C4623" s="12">
        <f>VLOOKUP($A4623,'0.5X SVXY-Web'!$A$1:$G$9999,3,0)</f>
        <v>53.95</v>
      </c>
      <c r="D4623" s="12">
        <f>VLOOKUP($A4623,'0.5X SVXY-Web'!$A$1:$G$9999,4,0)</f>
        <v>52.9</v>
      </c>
      <c r="E4623" s="12">
        <f>VLOOKUP($A4623,'0.5X SVXY-Web'!$A$1:$G$9999,5,0)</f>
        <v>53.8</v>
      </c>
    </row>
    <row r="4624" spans="1:5" x14ac:dyDescent="0.25">
      <c r="A4624" s="1">
        <v>44777</v>
      </c>
      <c r="B4624" s="12">
        <f>VLOOKUP($A4624,'0.5X SVXY-Web'!$A$1:$G$9999,2,0)</f>
        <v>53.55</v>
      </c>
      <c r="C4624" s="12">
        <f>VLOOKUP($A4624,'0.5X SVXY-Web'!$A$1:$G$9999,3,0)</f>
        <v>53.75</v>
      </c>
      <c r="D4624" s="12">
        <f>VLOOKUP($A4624,'0.5X SVXY-Web'!$A$1:$G$9999,4,0)</f>
        <v>53.08</v>
      </c>
      <c r="E4624" s="12">
        <f>VLOOKUP($A4624,'0.5X SVXY-Web'!$A$1:$G$9999,5,0)</f>
        <v>53.74</v>
      </c>
    </row>
    <row r="4625" spans="1:5" x14ac:dyDescent="0.25">
      <c r="A4625" s="1">
        <v>44778</v>
      </c>
      <c r="B4625" s="12">
        <f>VLOOKUP($A4625,'0.5X SVXY-Web'!$A$1:$G$9999,2,0)</f>
        <v>53.16</v>
      </c>
      <c r="C4625" s="12">
        <f>VLOOKUP($A4625,'0.5X SVXY-Web'!$A$1:$G$9999,3,0)</f>
        <v>54.42</v>
      </c>
      <c r="D4625" s="12">
        <f>VLOOKUP($A4625,'0.5X SVXY-Web'!$A$1:$G$9999,4,0)</f>
        <v>53.13</v>
      </c>
      <c r="E4625" s="12">
        <f>VLOOKUP($A4625,'0.5X SVXY-Web'!$A$1:$G$9999,5,0)</f>
        <v>54.33</v>
      </c>
    </row>
    <row r="4626" spans="1:5" x14ac:dyDescent="0.25">
      <c r="A4626" s="1">
        <v>44781</v>
      </c>
      <c r="B4626" s="12">
        <f>VLOOKUP($A4626,'0.5X SVXY-Web'!$A$1:$G$9999,2,0)</f>
        <v>54.33</v>
      </c>
      <c r="C4626" s="12">
        <f>VLOOKUP($A4626,'0.5X SVXY-Web'!$A$1:$G$9999,3,0)</f>
        <v>55.02</v>
      </c>
      <c r="D4626" s="12">
        <f>VLOOKUP($A4626,'0.5X SVXY-Web'!$A$1:$G$9999,4,0)</f>
        <v>53.75</v>
      </c>
      <c r="E4626" s="12">
        <f>VLOOKUP($A4626,'0.5X SVXY-Web'!$A$1:$G$9999,5,0)</f>
        <v>54.25</v>
      </c>
    </row>
    <row r="4627" spans="1:5" x14ac:dyDescent="0.25">
      <c r="A4627" s="1">
        <v>44782</v>
      </c>
      <c r="B4627" s="12">
        <f>VLOOKUP($A4627,'0.5X SVXY-Web'!$A$1:$G$9999,2,0)</f>
        <v>53.88</v>
      </c>
      <c r="C4627" s="12">
        <f>VLOOKUP($A4627,'0.5X SVXY-Web'!$A$1:$G$9999,3,0)</f>
        <v>54.28</v>
      </c>
      <c r="D4627" s="12">
        <f>VLOOKUP($A4627,'0.5X SVXY-Web'!$A$1:$G$9999,4,0)</f>
        <v>53.62</v>
      </c>
      <c r="E4627" s="12">
        <f>VLOOKUP($A4627,'0.5X SVXY-Web'!$A$1:$G$9999,5,0)</f>
        <v>54.1</v>
      </c>
    </row>
    <row r="4628" spans="1:5" x14ac:dyDescent="0.25">
      <c r="A4628" s="1">
        <v>44783</v>
      </c>
      <c r="B4628" s="12">
        <f>VLOOKUP($A4628,'0.5X SVXY-Web'!$A$1:$G$9999,2,0)</f>
        <v>54.96</v>
      </c>
      <c r="C4628" s="12">
        <f>VLOOKUP($A4628,'0.5X SVXY-Web'!$A$1:$G$9999,3,0)</f>
        <v>55.7</v>
      </c>
      <c r="D4628" s="12">
        <f>VLOOKUP($A4628,'0.5X SVXY-Web'!$A$1:$G$9999,4,0)</f>
        <v>54.84</v>
      </c>
      <c r="E4628" s="12">
        <f>VLOOKUP($A4628,'0.5X SVXY-Web'!$A$1:$G$9999,5,0)</f>
        <v>55.56</v>
      </c>
    </row>
    <row r="4629" spans="1:5" x14ac:dyDescent="0.25">
      <c r="A4629" s="1">
        <v>44784</v>
      </c>
      <c r="B4629" s="12">
        <f>VLOOKUP($A4629,'0.5X SVXY-Web'!$A$1:$G$9999,2,0)</f>
        <v>55.66</v>
      </c>
      <c r="C4629" s="12">
        <f>VLOOKUP($A4629,'0.5X SVXY-Web'!$A$1:$G$9999,3,0)</f>
        <v>55.85</v>
      </c>
      <c r="D4629" s="12">
        <f>VLOOKUP($A4629,'0.5X SVXY-Web'!$A$1:$G$9999,4,0)</f>
        <v>54.81</v>
      </c>
      <c r="E4629" s="12">
        <f>VLOOKUP($A4629,'0.5X SVXY-Web'!$A$1:$G$9999,5,0)</f>
        <v>55.38</v>
      </c>
    </row>
    <row r="4630" spans="1:5" x14ac:dyDescent="0.25">
      <c r="A4630" s="1">
        <v>44785</v>
      </c>
      <c r="B4630" s="12">
        <f>VLOOKUP($A4630,'0.5X SVXY-Web'!$A$1:$G$9999,2,0)</f>
        <v>55.61</v>
      </c>
      <c r="C4630" s="12">
        <f>VLOOKUP($A4630,'0.5X SVXY-Web'!$A$1:$G$9999,3,0)</f>
        <v>56.31</v>
      </c>
      <c r="D4630" s="12">
        <f>VLOOKUP($A4630,'0.5X SVXY-Web'!$A$1:$G$9999,4,0)</f>
        <v>55.42</v>
      </c>
      <c r="E4630" s="12">
        <f>VLOOKUP($A4630,'0.5X SVXY-Web'!$A$1:$G$9999,5,0)</f>
        <v>55.68</v>
      </c>
    </row>
    <row r="4631" spans="1:5" x14ac:dyDescent="0.25">
      <c r="A4631" s="1">
        <v>44788</v>
      </c>
      <c r="B4631" s="12">
        <f>VLOOKUP($A4631,'0.5X SVXY-Web'!$A$1:$G$9999,2,0)</f>
        <v>55.29</v>
      </c>
      <c r="C4631" s="12">
        <f>VLOOKUP($A4631,'0.5X SVXY-Web'!$A$1:$G$9999,3,0)</f>
        <v>56.3</v>
      </c>
      <c r="D4631" s="12">
        <f>VLOOKUP($A4631,'0.5X SVXY-Web'!$A$1:$G$9999,4,0)</f>
        <v>55.29</v>
      </c>
      <c r="E4631" s="12">
        <f>VLOOKUP($A4631,'0.5X SVXY-Web'!$A$1:$G$9999,5,0)</f>
        <v>56.14</v>
      </c>
    </row>
    <row r="4632" spans="1:5" x14ac:dyDescent="0.25">
      <c r="A4632" s="1">
        <v>44789</v>
      </c>
      <c r="B4632" s="12">
        <f>VLOOKUP($A4632,'0.5X SVXY-Web'!$A$1:$G$9999,2,0)</f>
        <v>56.05</v>
      </c>
      <c r="C4632" s="12">
        <f>VLOOKUP($A4632,'0.5X SVXY-Web'!$A$1:$G$9999,3,0)</f>
        <v>56.26</v>
      </c>
      <c r="D4632" s="12">
        <f>VLOOKUP($A4632,'0.5X SVXY-Web'!$A$1:$G$9999,4,0)</f>
        <v>55.61</v>
      </c>
      <c r="E4632" s="12">
        <f>VLOOKUP($A4632,'0.5X SVXY-Web'!$A$1:$G$9999,5,0)</f>
        <v>55.94</v>
      </c>
    </row>
    <row r="4633" spans="1:5" x14ac:dyDescent="0.25">
      <c r="A4633" s="1">
        <v>44790</v>
      </c>
      <c r="B4633" s="12">
        <f>VLOOKUP($A4633,'0.5X SVXY-Web'!$A$1:$G$9999,2,0)</f>
        <v>55.65</v>
      </c>
      <c r="C4633" s="12">
        <f>VLOOKUP($A4633,'0.5X SVXY-Web'!$A$1:$G$9999,3,0)</f>
        <v>56.37</v>
      </c>
      <c r="D4633" s="12">
        <f>VLOOKUP($A4633,'0.5X SVXY-Web'!$A$1:$G$9999,4,0)</f>
        <v>55.3</v>
      </c>
      <c r="E4633" s="12">
        <f>VLOOKUP($A4633,'0.5X SVXY-Web'!$A$1:$G$9999,5,0)</f>
        <v>56.02</v>
      </c>
    </row>
    <row r="4634" spans="1:5" x14ac:dyDescent="0.25">
      <c r="A4634" s="1">
        <v>44791</v>
      </c>
      <c r="B4634" s="12">
        <f>VLOOKUP($A4634,'0.5X SVXY-Web'!$A$1:$G$9999,2,0)</f>
        <v>56</v>
      </c>
      <c r="C4634" s="12">
        <f>VLOOKUP($A4634,'0.5X SVXY-Web'!$A$1:$G$9999,3,0)</f>
        <v>56.52</v>
      </c>
      <c r="D4634" s="12">
        <f>VLOOKUP($A4634,'0.5X SVXY-Web'!$A$1:$G$9999,4,0)</f>
        <v>55.77</v>
      </c>
      <c r="E4634" s="12">
        <f>VLOOKUP($A4634,'0.5X SVXY-Web'!$A$1:$G$9999,5,0)</f>
        <v>56.46</v>
      </c>
    </row>
    <row r="4635" spans="1:5" x14ac:dyDescent="0.25">
      <c r="A4635" s="1">
        <v>44792</v>
      </c>
      <c r="B4635" s="12">
        <f>VLOOKUP($A4635,'0.5X SVXY-Web'!$A$1:$G$9999,2,0)</f>
        <v>55.82</v>
      </c>
      <c r="C4635" s="12">
        <f>VLOOKUP($A4635,'0.5X SVXY-Web'!$A$1:$G$9999,3,0)</f>
        <v>55.97</v>
      </c>
      <c r="D4635" s="12">
        <f>VLOOKUP($A4635,'0.5X SVXY-Web'!$A$1:$G$9999,4,0)</f>
        <v>54.53</v>
      </c>
      <c r="E4635" s="12">
        <f>VLOOKUP($A4635,'0.5X SVXY-Web'!$A$1:$G$9999,5,0)</f>
        <v>55.09</v>
      </c>
    </row>
    <row r="4636" spans="1:5" x14ac:dyDescent="0.25">
      <c r="A4636" s="1">
        <v>44795</v>
      </c>
      <c r="B4636" s="12">
        <f>VLOOKUP($A4636,'0.5X SVXY-Web'!$A$1:$G$9999,2,0)</f>
        <v>53.86</v>
      </c>
      <c r="C4636" s="12">
        <f>VLOOKUP($A4636,'0.5X SVXY-Web'!$A$1:$G$9999,3,0)</f>
        <v>54.17</v>
      </c>
      <c r="D4636" s="12">
        <f>VLOOKUP($A4636,'0.5X SVXY-Web'!$A$1:$G$9999,4,0)</f>
        <v>53.09</v>
      </c>
      <c r="E4636" s="12">
        <f>VLOOKUP($A4636,'0.5X SVXY-Web'!$A$1:$G$9999,5,0)</f>
        <v>53.25</v>
      </c>
    </row>
    <row r="4637" spans="1:5" x14ac:dyDescent="0.25">
      <c r="A4637" s="1">
        <v>44796</v>
      </c>
      <c r="B4637" s="12">
        <f>VLOOKUP($A4637,'0.5X SVXY-Web'!$A$1:$G$9999,2,0)</f>
        <v>53.36</v>
      </c>
      <c r="C4637" s="12">
        <f>VLOOKUP($A4637,'0.5X SVXY-Web'!$A$1:$G$9999,3,0)</f>
        <v>54.14</v>
      </c>
      <c r="D4637" s="12">
        <f>VLOOKUP($A4637,'0.5X SVXY-Web'!$A$1:$G$9999,4,0)</f>
        <v>53.23</v>
      </c>
      <c r="E4637" s="12">
        <f>VLOOKUP($A4637,'0.5X SVXY-Web'!$A$1:$G$9999,5,0)</f>
        <v>53.65</v>
      </c>
    </row>
    <row r="4638" spans="1:5" x14ac:dyDescent="0.25">
      <c r="A4638" s="1">
        <v>44797</v>
      </c>
      <c r="B4638" s="12">
        <f>VLOOKUP($A4638,'0.5X SVXY-Web'!$A$1:$G$9999,2,0)</f>
        <v>53.87</v>
      </c>
      <c r="C4638" s="12">
        <f>VLOOKUP($A4638,'0.5X SVXY-Web'!$A$1:$G$9999,3,0)</f>
        <v>54.76</v>
      </c>
      <c r="D4638" s="12">
        <f>VLOOKUP($A4638,'0.5X SVXY-Web'!$A$1:$G$9999,4,0)</f>
        <v>53.77</v>
      </c>
      <c r="E4638" s="12">
        <f>VLOOKUP($A4638,'0.5X SVXY-Web'!$A$1:$G$9999,5,0)</f>
        <v>54.6</v>
      </c>
    </row>
    <row r="4639" spans="1:5" x14ac:dyDescent="0.25">
      <c r="A4639" s="1">
        <v>44798</v>
      </c>
      <c r="B4639" s="12">
        <f>VLOOKUP($A4639,'0.5X SVXY-Web'!$A$1:$G$9999,2,0)</f>
        <v>54.88</v>
      </c>
      <c r="C4639" s="12">
        <f>VLOOKUP($A4639,'0.5X SVXY-Web'!$A$1:$G$9999,3,0)</f>
        <v>55.56</v>
      </c>
      <c r="D4639" s="12">
        <f>VLOOKUP($A4639,'0.5X SVXY-Web'!$A$1:$G$9999,4,0)</f>
        <v>54.59</v>
      </c>
      <c r="E4639" s="12">
        <f>VLOOKUP($A4639,'0.5X SVXY-Web'!$A$1:$G$9999,5,0)</f>
        <v>55.46</v>
      </c>
    </row>
    <row r="4640" spans="1:5" x14ac:dyDescent="0.25">
      <c r="A4640" s="1">
        <v>44799</v>
      </c>
      <c r="B4640" s="12">
        <f>VLOOKUP($A4640,'0.5X SVXY-Web'!$A$1:$G$9999,2,0)</f>
        <v>55.31</v>
      </c>
      <c r="C4640" s="12">
        <f>VLOOKUP($A4640,'0.5X SVXY-Web'!$A$1:$G$9999,3,0)</f>
        <v>55.57</v>
      </c>
      <c r="D4640" s="12">
        <f>VLOOKUP($A4640,'0.5X SVXY-Web'!$A$1:$G$9999,4,0)</f>
        <v>52.59</v>
      </c>
      <c r="E4640" s="12">
        <f>VLOOKUP($A4640,'0.5X SVXY-Web'!$A$1:$G$9999,5,0)</f>
        <v>52.77</v>
      </c>
    </row>
    <row r="4641" spans="1:5" x14ac:dyDescent="0.25">
      <c r="A4641" s="1">
        <v>44802</v>
      </c>
      <c r="B4641" s="12">
        <f>VLOOKUP($A4641,'0.5X SVXY-Web'!$A$1:$G$9999,2,0)</f>
        <v>52.4</v>
      </c>
      <c r="C4641" s="12">
        <f>VLOOKUP($A4641,'0.5X SVXY-Web'!$A$1:$G$9999,3,0)</f>
        <v>53.2</v>
      </c>
      <c r="D4641" s="12">
        <f>VLOOKUP($A4641,'0.5X SVXY-Web'!$A$1:$G$9999,4,0)</f>
        <v>52.23</v>
      </c>
      <c r="E4641" s="12">
        <f>VLOOKUP($A4641,'0.5X SVXY-Web'!$A$1:$G$9999,5,0)</f>
        <v>52.92</v>
      </c>
    </row>
    <row r="4642" spans="1:5" x14ac:dyDescent="0.25">
      <c r="A4642" s="1">
        <v>44803</v>
      </c>
      <c r="B4642" s="12">
        <f>VLOOKUP($A4642,'0.5X SVXY-Web'!$A$1:$G$9999,2,0)</f>
        <v>53.08</v>
      </c>
      <c r="C4642" s="12">
        <f>VLOOKUP($A4642,'0.5X SVXY-Web'!$A$1:$G$9999,3,0)</f>
        <v>53.21</v>
      </c>
      <c r="D4642" s="12">
        <f>VLOOKUP($A4642,'0.5X SVXY-Web'!$A$1:$G$9999,4,0)</f>
        <v>52.03</v>
      </c>
      <c r="E4642" s="12">
        <f>VLOOKUP($A4642,'0.5X SVXY-Web'!$A$1:$G$9999,5,0)</f>
        <v>52.5</v>
      </c>
    </row>
    <row r="4643" spans="1:5" x14ac:dyDescent="0.25">
      <c r="A4643" s="1">
        <v>44804</v>
      </c>
      <c r="B4643" s="12">
        <f>VLOOKUP($A4643,'0.5X SVXY-Web'!$A$1:$G$9999,2,0)</f>
        <v>53.06</v>
      </c>
      <c r="C4643" s="12">
        <f>VLOOKUP($A4643,'0.5X SVXY-Web'!$A$1:$G$9999,3,0)</f>
        <v>53.41</v>
      </c>
      <c r="D4643" s="12">
        <f>VLOOKUP($A4643,'0.5X SVXY-Web'!$A$1:$G$9999,4,0)</f>
        <v>52.62</v>
      </c>
      <c r="E4643" s="12">
        <f>VLOOKUP($A4643,'0.5X SVXY-Web'!$A$1:$G$9999,5,0)</f>
        <v>52.97</v>
      </c>
    </row>
    <row r="4644" spans="1:5" x14ac:dyDescent="0.25">
      <c r="A4644" s="1">
        <v>44805</v>
      </c>
      <c r="B4644" s="12">
        <f>VLOOKUP($A4644,'0.5X SVXY-Web'!$A$1:$G$9999,2,0)</f>
        <v>52.56</v>
      </c>
      <c r="C4644" s="12">
        <f>VLOOKUP($A4644,'0.5X SVXY-Web'!$A$1:$G$9999,3,0)</f>
        <v>53.3</v>
      </c>
      <c r="D4644" s="12">
        <f>VLOOKUP($A4644,'0.5X SVXY-Web'!$A$1:$G$9999,4,0)</f>
        <v>51.84</v>
      </c>
      <c r="E4644" s="12">
        <f>VLOOKUP($A4644,'0.5X SVXY-Web'!$A$1:$G$9999,5,0)</f>
        <v>53.26</v>
      </c>
    </row>
    <row r="4645" spans="1:5" x14ac:dyDescent="0.25">
      <c r="A4645" s="1">
        <v>44806</v>
      </c>
      <c r="B4645" s="12">
        <f>VLOOKUP($A4645,'0.5X SVXY-Web'!$A$1:$G$9999,2,0)</f>
        <v>54.16</v>
      </c>
      <c r="C4645" s="12">
        <f>VLOOKUP($A4645,'0.5X SVXY-Web'!$A$1:$G$9999,3,0)</f>
        <v>54.48</v>
      </c>
      <c r="D4645" s="12">
        <f>VLOOKUP($A4645,'0.5X SVXY-Web'!$A$1:$G$9999,4,0)</f>
        <v>52.55</v>
      </c>
      <c r="E4645" s="12">
        <f>VLOOKUP($A4645,'0.5X SVXY-Web'!$A$1:$G$9999,5,0)</f>
        <v>53.02</v>
      </c>
    </row>
    <row r="4646" spans="1:5" x14ac:dyDescent="0.25">
      <c r="A4646" s="1">
        <v>44810</v>
      </c>
      <c r="B4646" s="12">
        <f>VLOOKUP($A4646,'0.5X SVXY-Web'!$A$1:$G$9999,2,0)</f>
        <v>53.57</v>
      </c>
      <c r="C4646" s="12">
        <f>VLOOKUP($A4646,'0.5X SVXY-Web'!$A$1:$G$9999,3,0)</f>
        <v>53.62</v>
      </c>
      <c r="D4646" s="12">
        <f>VLOOKUP($A4646,'0.5X SVXY-Web'!$A$1:$G$9999,4,0)</f>
        <v>52.27</v>
      </c>
      <c r="E4646" s="12">
        <f>VLOOKUP($A4646,'0.5X SVXY-Web'!$A$1:$G$9999,5,0)</f>
        <v>52.43</v>
      </c>
    </row>
    <row r="4647" spans="1:5" x14ac:dyDescent="0.25">
      <c r="A4647" s="1">
        <v>44811</v>
      </c>
      <c r="B4647" s="12">
        <f>VLOOKUP($A4647,'0.5X SVXY-Web'!$A$1:$G$9999,2,0)</f>
        <v>52.32</v>
      </c>
      <c r="C4647" s="12">
        <f>VLOOKUP($A4647,'0.5X SVXY-Web'!$A$1:$G$9999,3,0)</f>
        <v>53.94</v>
      </c>
      <c r="D4647" s="12">
        <f>VLOOKUP($A4647,'0.5X SVXY-Web'!$A$1:$G$9999,4,0)</f>
        <v>52.29</v>
      </c>
      <c r="E4647" s="12">
        <f>VLOOKUP($A4647,'0.5X SVXY-Web'!$A$1:$G$9999,5,0)</f>
        <v>53.83</v>
      </c>
    </row>
    <row r="4648" spans="1:5" x14ac:dyDescent="0.25">
      <c r="A4648" s="1">
        <v>44812</v>
      </c>
      <c r="B4648" s="12">
        <f>VLOOKUP($A4648,'0.5X SVXY-Web'!$A$1:$G$9999,2,0)</f>
        <v>53.39</v>
      </c>
      <c r="C4648" s="12">
        <f>VLOOKUP($A4648,'0.5X SVXY-Web'!$A$1:$G$9999,3,0)</f>
        <v>54.36</v>
      </c>
      <c r="D4648" s="12">
        <f>VLOOKUP($A4648,'0.5X SVXY-Web'!$A$1:$G$9999,4,0)</f>
        <v>53.15</v>
      </c>
      <c r="E4648" s="12">
        <f>VLOOKUP($A4648,'0.5X SVXY-Web'!$A$1:$G$9999,5,0)</f>
        <v>54.27</v>
      </c>
    </row>
    <row r="4649" spans="1:5" x14ac:dyDescent="0.25">
      <c r="A4649" s="1">
        <v>44813</v>
      </c>
      <c r="B4649" s="12">
        <f>VLOOKUP($A4649,'0.5X SVXY-Web'!$A$1:$G$9999,2,0)</f>
        <v>54.7</v>
      </c>
      <c r="C4649" s="12">
        <f>VLOOKUP($A4649,'0.5X SVXY-Web'!$A$1:$G$9999,3,0)</f>
        <v>55.01</v>
      </c>
      <c r="D4649" s="12">
        <f>VLOOKUP($A4649,'0.5X SVXY-Web'!$A$1:$G$9999,4,0)</f>
        <v>54.55</v>
      </c>
      <c r="E4649" s="12">
        <f>VLOOKUP($A4649,'0.5X SVXY-Web'!$A$1:$G$9999,5,0)</f>
        <v>54.57</v>
      </c>
    </row>
    <row r="4650" spans="1:5" x14ac:dyDescent="0.25">
      <c r="A4650" s="1">
        <v>44816</v>
      </c>
      <c r="B4650" s="12">
        <f>VLOOKUP($A4650,'0.5X SVXY-Web'!$A$1:$G$9999,2,0)</f>
        <v>55.04</v>
      </c>
      <c r="C4650" s="12">
        <f>VLOOKUP($A4650,'0.5X SVXY-Web'!$A$1:$G$9999,3,0)</f>
        <v>55.29</v>
      </c>
      <c r="D4650" s="12">
        <f>VLOOKUP($A4650,'0.5X SVXY-Web'!$A$1:$G$9999,4,0)</f>
        <v>54.33</v>
      </c>
      <c r="E4650" s="12">
        <f>VLOOKUP($A4650,'0.5X SVXY-Web'!$A$1:$G$9999,5,0)</f>
        <v>54.63</v>
      </c>
    </row>
    <row r="4651" spans="1:5" x14ac:dyDescent="0.25">
      <c r="A4651" s="1">
        <v>44817</v>
      </c>
      <c r="B4651" s="12">
        <f>VLOOKUP($A4651,'0.5X SVXY-Web'!$A$1:$G$9999,2,0)</f>
        <v>53.49</v>
      </c>
      <c r="C4651" s="12">
        <f>VLOOKUP($A4651,'0.5X SVXY-Web'!$A$1:$G$9999,3,0)</f>
        <v>53.86</v>
      </c>
      <c r="D4651" s="12">
        <f>VLOOKUP($A4651,'0.5X SVXY-Web'!$A$1:$G$9999,4,0)</f>
        <v>51.8</v>
      </c>
      <c r="E4651" s="12">
        <f>VLOOKUP($A4651,'0.5X SVXY-Web'!$A$1:$G$9999,5,0)</f>
        <v>52.27</v>
      </c>
    </row>
    <row r="4652" spans="1:5" x14ac:dyDescent="0.25">
      <c r="A4652" s="1">
        <v>44818</v>
      </c>
      <c r="B4652" s="12">
        <f>VLOOKUP($A4652,'0.5X SVXY-Web'!$A$1:$G$9999,2,0)</f>
        <v>52.32</v>
      </c>
      <c r="C4652" s="12">
        <f>VLOOKUP($A4652,'0.5X SVXY-Web'!$A$1:$G$9999,3,0)</f>
        <v>52.61</v>
      </c>
      <c r="D4652" s="12">
        <f>VLOOKUP($A4652,'0.5X SVXY-Web'!$A$1:$G$9999,4,0)</f>
        <v>51.83</v>
      </c>
      <c r="E4652" s="12">
        <f>VLOOKUP($A4652,'0.5X SVXY-Web'!$A$1:$G$9999,5,0)</f>
        <v>52.31</v>
      </c>
    </row>
    <row r="4653" spans="1:5" x14ac:dyDescent="0.25">
      <c r="A4653" s="1">
        <v>44819</v>
      </c>
      <c r="B4653" s="12">
        <f>VLOOKUP($A4653,'0.5X SVXY-Web'!$A$1:$G$9999,2,0)</f>
        <v>52.21</v>
      </c>
      <c r="C4653" s="12">
        <f>VLOOKUP($A4653,'0.5X SVXY-Web'!$A$1:$G$9999,3,0)</f>
        <v>53</v>
      </c>
      <c r="D4653" s="12">
        <f>VLOOKUP($A4653,'0.5X SVXY-Web'!$A$1:$G$9999,4,0)</f>
        <v>52.13</v>
      </c>
      <c r="E4653" s="12">
        <f>VLOOKUP($A4653,'0.5X SVXY-Web'!$A$1:$G$9999,5,0)</f>
        <v>52.37</v>
      </c>
    </row>
    <row r="4654" spans="1:5" x14ac:dyDescent="0.25">
      <c r="A4654" s="1">
        <v>44820</v>
      </c>
      <c r="B4654" s="12">
        <f>VLOOKUP($A4654,'0.5X SVXY-Web'!$A$1:$G$9999,2,0)</f>
        <v>51.73</v>
      </c>
      <c r="C4654" s="12">
        <f>VLOOKUP($A4654,'0.5X SVXY-Web'!$A$1:$G$9999,3,0)</f>
        <v>52.55</v>
      </c>
      <c r="D4654" s="12">
        <f>VLOOKUP($A4654,'0.5X SVXY-Web'!$A$1:$G$9999,4,0)</f>
        <v>51.06</v>
      </c>
      <c r="E4654" s="12">
        <f>VLOOKUP($A4654,'0.5X SVXY-Web'!$A$1:$G$9999,5,0)</f>
        <v>52.42</v>
      </c>
    </row>
    <row r="4655" spans="1:5" x14ac:dyDescent="0.25">
      <c r="A4655" s="1">
        <v>44823</v>
      </c>
      <c r="B4655" s="12">
        <f>VLOOKUP($A4655,'0.5X SVXY-Web'!$A$1:$G$9999,2,0)</f>
        <v>51.95</v>
      </c>
      <c r="C4655" s="12">
        <f>VLOOKUP($A4655,'0.5X SVXY-Web'!$A$1:$G$9999,3,0)</f>
        <v>53.38</v>
      </c>
      <c r="D4655" s="12">
        <f>VLOOKUP($A4655,'0.5X SVXY-Web'!$A$1:$G$9999,4,0)</f>
        <v>51.89</v>
      </c>
      <c r="E4655" s="12">
        <f>VLOOKUP($A4655,'0.5X SVXY-Web'!$A$1:$G$9999,5,0)</f>
        <v>53.17</v>
      </c>
    </row>
    <row r="4656" spans="1:5" x14ac:dyDescent="0.25">
      <c r="A4656" s="1">
        <v>44824</v>
      </c>
      <c r="B4656" s="12">
        <f>VLOOKUP($A4656,'0.5X SVXY-Web'!$A$1:$G$9999,2,0)</f>
        <v>52.64</v>
      </c>
      <c r="C4656" s="12">
        <f>VLOOKUP($A4656,'0.5X SVXY-Web'!$A$1:$G$9999,3,0)</f>
        <v>52.85</v>
      </c>
      <c r="D4656" s="12">
        <f>VLOOKUP($A4656,'0.5X SVXY-Web'!$A$1:$G$9999,4,0)</f>
        <v>51.96</v>
      </c>
      <c r="E4656" s="12">
        <f>VLOOKUP($A4656,'0.5X SVXY-Web'!$A$1:$G$9999,5,0)</f>
        <v>52.33</v>
      </c>
    </row>
    <row r="4657" spans="1:5" x14ac:dyDescent="0.25">
      <c r="A4657" s="1">
        <v>44825</v>
      </c>
      <c r="B4657" s="12">
        <f>VLOOKUP($A4657,'0.5X SVXY-Web'!$A$1:$G$9999,2,0)</f>
        <v>52.72</v>
      </c>
      <c r="C4657" s="12">
        <f>VLOOKUP($A4657,'0.5X SVXY-Web'!$A$1:$G$9999,3,0)</f>
        <v>53.22</v>
      </c>
      <c r="D4657" s="12">
        <f>VLOOKUP($A4657,'0.5X SVXY-Web'!$A$1:$G$9999,4,0)</f>
        <v>51.47</v>
      </c>
      <c r="E4657" s="12">
        <f>VLOOKUP($A4657,'0.5X SVXY-Web'!$A$1:$G$9999,5,0)</f>
        <v>51.47</v>
      </c>
    </row>
    <row r="4658" spans="1:5" x14ac:dyDescent="0.25">
      <c r="A4658" s="1">
        <v>44826</v>
      </c>
      <c r="B4658" s="12">
        <f>VLOOKUP($A4658,'0.5X SVXY-Web'!$A$1:$G$9999,2,0)</f>
        <v>51.68</v>
      </c>
      <c r="C4658" s="12">
        <f>VLOOKUP($A4658,'0.5X SVXY-Web'!$A$1:$G$9999,3,0)</f>
        <v>52.08</v>
      </c>
      <c r="D4658" s="12">
        <f>VLOOKUP($A4658,'0.5X SVXY-Web'!$A$1:$G$9999,4,0)</f>
        <v>51.09</v>
      </c>
      <c r="E4658" s="12">
        <f>VLOOKUP($A4658,'0.5X SVXY-Web'!$A$1:$G$9999,5,0)</f>
        <v>51.56</v>
      </c>
    </row>
    <row r="4659" spans="1:5" x14ac:dyDescent="0.25">
      <c r="A4659" s="1">
        <v>44827</v>
      </c>
      <c r="B4659" s="12">
        <f>VLOOKUP($A4659,'0.5X SVXY-Web'!$A$1:$G$9999,2,0)</f>
        <v>51</v>
      </c>
      <c r="C4659" s="12">
        <f>VLOOKUP($A4659,'0.5X SVXY-Web'!$A$1:$G$9999,3,0)</f>
        <v>51.06</v>
      </c>
      <c r="D4659" s="12">
        <f>VLOOKUP($A4659,'0.5X SVXY-Web'!$A$1:$G$9999,4,0)</f>
        <v>48.83</v>
      </c>
      <c r="E4659" s="12">
        <f>VLOOKUP($A4659,'0.5X SVXY-Web'!$A$1:$G$9999,5,0)</f>
        <v>50.03</v>
      </c>
    </row>
    <row r="4660" spans="1:5" x14ac:dyDescent="0.25">
      <c r="A4660" s="1">
        <v>44830</v>
      </c>
      <c r="B4660" s="12">
        <f>VLOOKUP($A4660,'0.5X SVXY-Web'!$A$1:$G$9999,2,0)</f>
        <v>49.52</v>
      </c>
      <c r="C4660" s="12">
        <f>VLOOKUP($A4660,'0.5X SVXY-Web'!$A$1:$G$9999,3,0)</f>
        <v>50.49</v>
      </c>
      <c r="D4660" s="12">
        <f>VLOOKUP($A4660,'0.5X SVXY-Web'!$A$1:$G$9999,4,0)</f>
        <v>48.94</v>
      </c>
      <c r="E4660" s="12">
        <f>VLOOKUP($A4660,'0.5X SVXY-Web'!$A$1:$G$9999,5,0)</f>
        <v>49.17</v>
      </c>
    </row>
    <row r="4661" spans="1:5" x14ac:dyDescent="0.25">
      <c r="A4661" s="1">
        <v>44831</v>
      </c>
      <c r="B4661" s="12">
        <f>VLOOKUP($A4661,'0.5X SVXY-Web'!$A$1:$G$9999,2,0)</f>
        <v>49.79</v>
      </c>
      <c r="C4661" s="12">
        <f>VLOOKUP($A4661,'0.5X SVXY-Web'!$A$1:$G$9999,3,0)</f>
        <v>49.93</v>
      </c>
      <c r="D4661" s="12">
        <f>VLOOKUP($A4661,'0.5X SVXY-Web'!$A$1:$G$9999,4,0)</f>
        <v>48.18</v>
      </c>
      <c r="E4661" s="12">
        <f>VLOOKUP($A4661,'0.5X SVXY-Web'!$A$1:$G$9999,5,0)</f>
        <v>48.81</v>
      </c>
    </row>
    <row r="4662" spans="1:5" x14ac:dyDescent="0.25">
      <c r="A4662" s="1">
        <v>44832</v>
      </c>
      <c r="B4662" s="12">
        <f>VLOOKUP($A4662,'0.5X SVXY-Web'!$A$1:$G$9999,2,0)</f>
        <v>48.97</v>
      </c>
      <c r="C4662" s="12">
        <f>VLOOKUP($A4662,'0.5X SVXY-Web'!$A$1:$G$9999,3,0)</f>
        <v>50.09</v>
      </c>
      <c r="D4662" s="12">
        <f>VLOOKUP($A4662,'0.5X SVXY-Web'!$A$1:$G$9999,4,0)</f>
        <v>48.57</v>
      </c>
      <c r="E4662" s="12">
        <f>VLOOKUP($A4662,'0.5X SVXY-Web'!$A$1:$G$9999,5,0)</f>
        <v>49.78</v>
      </c>
    </row>
    <row r="4663" spans="1:5" x14ac:dyDescent="0.25">
      <c r="A4663" s="1">
        <v>44833</v>
      </c>
      <c r="B4663" s="12">
        <f>VLOOKUP($A4663,'0.5X SVXY-Web'!$A$1:$G$9999,2,0)</f>
        <v>49.13</v>
      </c>
      <c r="C4663" s="12">
        <f>VLOOKUP($A4663,'0.5X SVXY-Web'!$A$1:$G$9999,3,0)</f>
        <v>49.16</v>
      </c>
      <c r="D4663" s="12">
        <f>VLOOKUP($A4663,'0.5X SVXY-Web'!$A$1:$G$9999,4,0)</f>
        <v>48</v>
      </c>
      <c r="E4663" s="12">
        <f>VLOOKUP($A4663,'0.5X SVXY-Web'!$A$1:$G$9999,5,0)</f>
        <v>49.09</v>
      </c>
    </row>
    <row r="4664" spans="1:5" x14ac:dyDescent="0.25">
      <c r="A4664" s="1">
        <v>44834</v>
      </c>
      <c r="B4664" s="12">
        <f>VLOOKUP($A4664,'0.5X SVXY-Web'!$A$1:$G$9999,2,0)</f>
        <v>48.93</v>
      </c>
      <c r="C4664" s="12">
        <f>VLOOKUP($A4664,'0.5X SVXY-Web'!$A$1:$G$9999,3,0)</f>
        <v>49.81</v>
      </c>
      <c r="D4664" s="12">
        <f>VLOOKUP($A4664,'0.5X SVXY-Web'!$A$1:$G$9999,4,0)</f>
        <v>48.49</v>
      </c>
      <c r="E4664" s="12">
        <f>VLOOKUP($A4664,'0.5X SVXY-Web'!$A$1:$G$9999,5,0)</f>
        <v>48.59</v>
      </c>
    </row>
    <row r="4665" spans="1:5" x14ac:dyDescent="0.25">
      <c r="A4665" s="1">
        <v>44837</v>
      </c>
      <c r="B4665" s="12">
        <f>VLOOKUP($A4665,'0.5X SVXY-Web'!$A$1:$G$9999,2,0)</f>
        <v>49.27</v>
      </c>
      <c r="C4665" s="12">
        <f>VLOOKUP($A4665,'0.5X SVXY-Web'!$A$1:$G$9999,3,0)</f>
        <v>50.080002</v>
      </c>
      <c r="D4665" s="12">
        <f>VLOOKUP($A4665,'0.5X SVXY-Web'!$A$1:$G$9999,4,0)</f>
        <v>49.049999</v>
      </c>
      <c r="E4665" s="12">
        <f>VLOOKUP($A4665,'0.5X SVXY-Web'!$A$1:$G$9999,5,0)</f>
        <v>49.619999</v>
      </c>
    </row>
    <row r="4666" spans="1:5" x14ac:dyDescent="0.25">
      <c r="A4666" s="1">
        <v>44838</v>
      </c>
      <c r="B4666" s="12">
        <f>VLOOKUP($A4666,'0.5X SVXY-Web'!$A$1:$G$9999,2,0)</f>
        <v>50.599997999999999</v>
      </c>
      <c r="C4666" s="12">
        <f>VLOOKUP($A4666,'0.5X SVXY-Web'!$A$1:$G$9999,3,0)</f>
        <v>50.799999</v>
      </c>
      <c r="D4666" s="12">
        <f>VLOOKUP($A4666,'0.5X SVXY-Web'!$A$1:$G$9999,4,0)</f>
        <v>50.200001</v>
      </c>
      <c r="E4666" s="12">
        <f>VLOOKUP($A4666,'0.5X SVXY-Web'!$A$1:$G$9999,5,0)</f>
        <v>50.509998000000003</v>
      </c>
    </row>
    <row r="4667" spans="1:5" x14ac:dyDescent="0.25">
      <c r="A4667" s="1">
        <v>44839</v>
      </c>
      <c r="B4667" s="12">
        <f>VLOOKUP($A4667,'0.5X SVXY-Web'!$A$1:$G$9999,2,0)</f>
        <v>50.139999000000003</v>
      </c>
      <c r="C4667" s="12">
        <f>VLOOKUP($A4667,'0.5X SVXY-Web'!$A$1:$G$9999,3,0)</f>
        <v>50.57</v>
      </c>
      <c r="D4667" s="12">
        <f>VLOOKUP($A4667,'0.5X SVXY-Web'!$A$1:$G$9999,4,0)</f>
        <v>49.57</v>
      </c>
      <c r="E4667" s="12">
        <f>VLOOKUP($A4667,'0.5X SVXY-Web'!$A$1:$G$9999,5,0)</f>
        <v>50.41</v>
      </c>
    </row>
    <row r="4668" spans="1:5" x14ac:dyDescent="0.25">
      <c r="A4668" s="1">
        <v>44840</v>
      </c>
      <c r="B4668" s="12">
        <f>VLOOKUP($A4668,'0.5X SVXY-Web'!$A$1:$G$9999,2,0)</f>
        <v>50.52</v>
      </c>
      <c r="C4668" s="12">
        <f>VLOOKUP($A4668,'0.5X SVXY-Web'!$A$1:$G$9999,3,0)</f>
        <v>50.709999000000003</v>
      </c>
      <c r="D4668" s="12">
        <f>VLOOKUP($A4668,'0.5X SVXY-Web'!$A$1:$G$9999,4,0)</f>
        <v>49.52</v>
      </c>
      <c r="E4668" s="12">
        <f>VLOOKUP($A4668,'0.5X SVXY-Web'!$A$1:$G$9999,5,0)</f>
        <v>49.619999</v>
      </c>
    </row>
    <row r="4669" spans="1:5" x14ac:dyDescent="0.25">
      <c r="A4669" s="1">
        <v>44841</v>
      </c>
      <c r="B4669" s="12">
        <f>VLOOKUP($A4669,'0.5X SVXY-Web'!$A$1:$G$9999,2,0)</f>
        <v>49.310001</v>
      </c>
      <c r="C4669" s="12">
        <f>VLOOKUP($A4669,'0.5X SVXY-Web'!$A$1:$G$9999,3,0)</f>
        <v>49.41</v>
      </c>
      <c r="D4669" s="12">
        <f>VLOOKUP($A4669,'0.5X SVXY-Web'!$A$1:$G$9999,4,0)</f>
        <v>48.43</v>
      </c>
      <c r="E4669" s="12">
        <f>VLOOKUP($A4669,'0.5X SVXY-Web'!$A$1:$G$9999,5,0)</f>
        <v>48.630001</v>
      </c>
    </row>
    <row r="4670" spans="1:5" x14ac:dyDescent="0.25">
      <c r="A4670" s="1">
        <v>44844</v>
      </c>
      <c r="B4670" s="12">
        <f>VLOOKUP($A4670,'0.5X SVXY-Web'!$A$1:$G$9999,2,0)</f>
        <v>48.509998000000003</v>
      </c>
      <c r="C4670" s="12">
        <f>VLOOKUP($A4670,'0.5X SVXY-Web'!$A$1:$G$9999,3,0)</f>
        <v>48.52</v>
      </c>
      <c r="D4670" s="12">
        <f>VLOOKUP($A4670,'0.5X SVXY-Web'!$A$1:$G$9999,4,0)</f>
        <v>47.439999</v>
      </c>
      <c r="E4670" s="12">
        <f>VLOOKUP($A4670,'0.5X SVXY-Web'!$A$1:$G$9999,5,0)</f>
        <v>48.040000999999997</v>
      </c>
    </row>
    <row r="4671" spans="1:5" x14ac:dyDescent="0.25">
      <c r="A4671" s="1">
        <v>44845</v>
      </c>
      <c r="B4671" s="12">
        <f>VLOOKUP($A4671,'0.5X SVXY-Web'!$A$1:$G$9999,2,0)</f>
        <v>47.919998</v>
      </c>
      <c r="C4671" s="12">
        <f>VLOOKUP($A4671,'0.5X SVXY-Web'!$A$1:$G$9999,3,0)</f>
        <v>48.450001</v>
      </c>
      <c r="D4671" s="12">
        <f>VLOOKUP($A4671,'0.5X SVXY-Web'!$A$1:$G$9999,4,0)</f>
        <v>47.34</v>
      </c>
      <c r="E4671" s="12">
        <f>VLOOKUP($A4671,'0.5X SVXY-Web'!$A$1:$G$9999,5,0)</f>
        <v>47.630001</v>
      </c>
    </row>
    <row r="4672" spans="1:5" x14ac:dyDescent="0.25">
      <c r="A4672" s="1">
        <v>44846</v>
      </c>
      <c r="B4672" s="12">
        <f>VLOOKUP($A4672,'0.5X SVXY-Web'!$A$1:$G$9999,2,0)</f>
        <v>47.799999</v>
      </c>
      <c r="C4672" s="12">
        <f>VLOOKUP($A4672,'0.5X SVXY-Web'!$A$1:$G$9999,3,0)</f>
        <v>48.16</v>
      </c>
      <c r="D4672" s="12">
        <f>VLOOKUP($A4672,'0.5X SVXY-Web'!$A$1:$G$9999,4,0)</f>
        <v>47.619999</v>
      </c>
      <c r="E4672" s="12">
        <f>VLOOKUP($A4672,'0.5X SVXY-Web'!$A$1:$G$9999,5,0)</f>
        <v>47.880001</v>
      </c>
    </row>
    <row r="4673" spans="1:5" x14ac:dyDescent="0.25">
      <c r="A4673" s="1">
        <v>44847</v>
      </c>
      <c r="B4673" s="12">
        <f>VLOOKUP($A4673,'0.5X SVXY-Web'!$A$1:$G$9999,2,0)</f>
        <v>47.540000999999997</v>
      </c>
      <c r="C4673" s="12">
        <f>VLOOKUP($A4673,'0.5X SVXY-Web'!$A$1:$G$9999,3,0)</f>
        <v>48.799999</v>
      </c>
      <c r="D4673" s="12">
        <f>VLOOKUP($A4673,'0.5X SVXY-Web'!$A$1:$G$9999,4,0)</f>
        <v>47.470001000000003</v>
      </c>
      <c r="E4673" s="12">
        <f>VLOOKUP($A4673,'0.5X SVXY-Web'!$A$1:$G$9999,5,0)</f>
        <v>48.59</v>
      </c>
    </row>
    <row r="4674" spans="1:5" x14ac:dyDescent="0.25">
      <c r="A4674" s="1">
        <v>44848</v>
      </c>
      <c r="B4674" s="12">
        <f>VLOOKUP($A4674,'0.5X SVXY-Web'!$A$1:$G$9999,2,0)</f>
        <v>49.07</v>
      </c>
      <c r="C4674" s="12">
        <f>VLOOKUP($A4674,'0.5X SVXY-Web'!$A$1:$G$9999,3,0)</f>
        <v>49.220001000000003</v>
      </c>
      <c r="D4674" s="12">
        <f>VLOOKUP($A4674,'0.5X SVXY-Web'!$A$1:$G$9999,4,0)</f>
        <v>47.57</v>
      </c>
      <c r="E4674" s="12">
        <f>VLOOKUP($A4674,'0.5X SVXY-Web'!$A$1:$G$9999,5,0)</f>
        <v>48.029998999999997</v>
      </c>
    </row>
    <row r="4675" spans="1:5" x14ac:dyDescent="0.25">
      <c r="A4675" s="1">
        <v>44851</v>
      </c>
      <c r="B4675" s="12">
        <f>VLOOKUP($A4675,'0.5X SVXY-Web'!$A$1:$G$9999,2,0)</f>
        <v>48.77</v>
      </c>
      <c r="C4675" s="12">
        <f>VLOOKUP($A4675,'0.5X SVXY-Web'!$A$1:$G$9999,3,0)</f>
        <v>49.169998</v>
      </c>
      <c r="D4675" s="12">
        <f>VLOOKUP($A4675,'0.5X SVXY-Web'!$A$1:$G$9999,4,0)</f>
        <v>48.610000999999997</v>
      </c>
      <c r="E4675" s="12">
        <f>VLOOKUP($A4675,'0.5X SVXY-Web'!$A$1:$G$9999,5,0)</f>
        <v>48.650002000000001</v>
      </c>
    </row>
    <row r="4676" spans="1:5" x14ac:dyDescent="0.25">
      <c r="A4676" s="1">
        <v>44852</v>
      </c>
      <c r="B4676" s="12">
        <f>VLOOKUP($A4676,'0.5X SVXY-Web'!$A$1:$G$9999,2,0)</f>
        <v>49.169998</v>
      </c>
      <c r="C4676" s="12">
        <f>VLOOKUP($A4676,'0.5X SVXY-Web'!$A$1:$G$9999,3,0)</f>
        <v>49.27</v>
      </c>
      <c r="D4676" s="12">
        <f>VLOOKUP($A4676,'0.5X SVXY-Web'!$A$1:$G$9999,4,0)</f>
        <v>48.52</v>
      </c>
      <c r="E4676" s="12">
        <f>VLOOKUP($A4676,'0.5X SVXY-Web'!$A$1:$G$9999,5,0)</f>
        <v>49.139999000000003</v>
      </c>
    </row>
    <row r="4677" spans="1:5" x14ac:dyDescent="0.25">
      <c r="A4677" s="1">
        <v>44853</v>
      </c>
      <c r="B4677" s="12">
        <f>VLOOKUP($A4677,'0.5X SVXY-Web'!$A$1:$G$9999,2,0)</f>
        <v>48.990001999999997</v>
      </c>
      <c r="C4677" s="12">
        <f>VLOOKUP($A4677,'0.5X SVXY-Web'!$A$1:$G$9999,3,0)</f>
        <v>49.299999</v>
      </c>
      <c r="D4677" s="12">
        <f>VLOOKUP($A4677,'0.5X SVXY-Web'!$A$1:$G$9999,4,0)</f>
        <v>48.560001</v>
      </c>
      <c r="E4677" s="12">
        <f>VLOOKUP($A4677,'0.5X SVXY-Web'!$A$1:$G$9999,5,0)</f>
        <v>48.959999000000003</v>
      </c>
    </row>
    <row r="4678" spans="1:5" x14ac:dyDescent="0.25">
      <c r="A4678" s="1">
        <v>44854</v>
      </c>
      <c r="B4678" s="12">
        <f>VLOOKUP($A4678,'0.5X SVXY-Web'!$A$1:$G$9999,2,0)</f>
        <v>49.150002000000001</v>
      </c>
      <c r="C4678" s="12">
        <f>VLOOKUP($A4678,'0.5X SVXY-Web'!$A$1:$G$9999,3,0)</f>
        <v>49.77</v>
      </c>
      <c r="D4678" s="12">
        <f>VLOOKUP($A4678,'0.5X SVXY-Web'!$A$1:$G$9999,4,0)</f>
        <v>48.919998</v>
      </c>
      <c r="E4678" s="12">
        <f>VLOOKUP($A4678,'0.5X SVXY-Web'!$A$1:$G$9999,5,0)</f>
        <v>49.240001999999997</v>
      </c>
    </row>
    <row r="4679" spans="1:5" x14ac:dyDescent="0.25">
      <c r="A4679" s="1">
        <v>44855</v>
      </c>
      <c r="B4679" s="12">
        <f>VLOOKUP($A4679,'0.5X SVXY-Web'!$A$1:$G$9999,2,0)</f>
        <v>49.439999</v>
      </c>
      <c r="C4679" s="12">
        <f>VLOOKUP($A4679,'0.5X SVXY-Web'!$A$1:$G$9999,3,0)</f>
        <v>49.900002000000001</v>
      </c>
      <c r="D4679" s="12">
        <f>VLOOKUP($A4679,'0.5X SVXY-Web'!$A$1:$G$9999,4,0)</f>
        <v>49.27</v>
      </c>
      <c r="E4679" s="12">
        <f>VLOOKUP($A4679,'0.5X SVXY-Web'!$A$1:$G$9999,5,0)</f>
        <v>49.32</v>
      </c>
    </row>
    <row r="4680" spans="1:5" x14ac:dyDescent="0.25">
      <c r="A4680" s="1">
        <v>44858</v>
      </c>
      <c r="B4680" s="12">
        <f>VLOOKUP($A4680,'0.5X SVXY-Web'!$A$1:$G$9999,2,0)</f>
        <v>49.610000999999997</v>
      </c>
      <c r="C4680" s="12">
        <f>VLOOKUP($A4680,'0.5X SVXY-Web'!$A$1:$G$9999,3,0)</f>
        <v>49.849997999999999</v>
      </c>
      <c r="D4680" s="12">
        <f>VLOOKUP($A4680,'0.5X SVXY-Web'!$A$1:$G$9999,4,0)</f>
        <v>49.029998999999997</v>
      </c>
      <c r="E4680" s="12">
        <f>VLOOKUP($A4680,'0.5X SVXY-Web'!$A$1:$G$9999,5,0)</f>
        <v>49.759998000000003</v>
      </c>
    </row>
    <row r="4681" spans="1:5" x14ac:dyDescent="0.25">
      <c r="A4681" s="1">
        <v>44859</v>
      </c>
      <c r="B4681" s="12">
        <f>VLOOKUP($A4681,'0.5X SVXY-Web'!$A$1:$G$9999,2,0)</f>
        <v>49.740001999999997</v>
      </c>
      <c r="C4681" s="12">
        <f>VLOOKUP($A4681,'0.5X SVXY-Web'!$A$1:$G$9999,3,0)</f>
        <v>50.810001</v>
      </c>
      <c r="D4681" s="12">
        <f>VLOOKUP($A4681,'0.5X SVXY-Web'!$A$1:$G$9999,4,0)</f>
        <v>49.68</v>
      </c>
      <c r="E4681" s="12">
        <f>VLOOKUP($A4681,'0.5X SVXY-Web'!$A$1:$G$9999,5,0)</f>
        <v>50.759998000000003</v>
      </c>
    </row>
    <row r="4682" spans="1:5" x14ac:dyDescent="0.25">
      <c r="A4682" s="1">
        <v>44860</v>
      </c>
      <c r="B4682" s="12">
        <f>VLOOKUP($A4682,'0.5X SVXY-Web'!$A$1:$G$9999,2,0)</f>
        <v>50.549999</v>
      </c>
      <c r="C4682" s="12">
        <f>VLOOKUP($A4682,'0.5X SVXY-Web'!$A$1:$G$9999,3,0)</f>
        <v>51.450001</v>
      </c>
      <c r="D4682" s="12">
        <f>VLOOKUP($A4682,'0.5X SVXY-Web'!$A$1:$G$9999,4,0)</f>
        <v>50.52</v>
      </c>
      <c r="E4682" s="12">
        <f>VLOOKUP($A4682,'0.5X SVXY-Web'!$A$1:$G$9999,5,0)</f>
        <v>51.330002</v>
      </c>
    </row>
    <row r="4683" spans="1:5" x14ac:dyDescent="0.25">
      <c r="A4683" s="1">
        <v>44861</v>
      </c>
      <c r="B4683" s="12">
        <f>VLOOKUP($A4683,'0.5X SVXY-Web'!$A$1:$G$9999,2,0)</f>
        <v>51.5</v>
      </c>
      <c r="C4683" s="12">
        <f>VLOOKUP($A4683,'0.5X SVXY-Web'!$A$1:$G$9999,3,0)</f>
        <v>51.98</v>
      </c>
      <c r="D4683" s="12">
        <f>VLOOKUP($A4683,'0.5X SVXY-Web'!$A$1:$G$9999,4,0)</f>
        <v>51.34</v>
      </c>
      <c r="E4683" s="12">
        <f>VLOOKUP($A4683,'0.5X SVXY-Web'!$A$1:$G$9999,5,0)</f>
        <v>51.849997999999999</v>
      </c>
    </row>
    <row r="4684" spans="1:5" x14ac:dyDescent="0.25">
      <c r="A4684" s="1">
        <v>44862</v>
      </c>
      <c r="B4684" s="12">
        <f>VLOOKUP($A4684,'0.5X SVXY-Web'!$A$1:$G$9999,2,0)</f>
        <v>51.869999</v>
      </c>
      <c r="C4684" s="12">
        <f>VLOOKUP($A4684,'0.5X SVXY-Web'!$A$1:$G$9999,3,0)</f>
        <v>52.689999</v>
      </c>
      <c r="D4684" s="12">
        <f>VLOOKUP($A4684,'0.5X SVXY-Web'!$A$1:$G$9999,4,0)</f>
        <v>51.82</v>
      </c>
      <c r="E4684" s="12">
        <f>VLOOKUP($A4684,'0.5X SVXY-Web'!$A$1:$G$9999,5,0)</f>
        <v>52.459999000000003</v>
      </c>
    </row>
    <row r="4685" spans="1:5" x14ac:dyDescent="0.25">
      <c r="A4685" s="1">
        <v>44865</v>
      </c>
      <c r="B4685" s="12">
        <f>VLOOKUP($A4685,'0.5X SVXY-Web'!$A$1:$G$9999,2,0)</f>
        <v>52.290000999999997</v>
      </c>
      <c r="C4685" s="12">
        <f>VLOOKUP($A4685,'0.5X SVXY-Web'!$A$1:$G$9999,3,0)</f>
        <v>52.93</v>
      </c>
      <c r="D4685" s="12">
        <f>VLOOKUP($A4685,'0.5X SVXY-Web'!$A$1:$G$9999,4,0)</f>
        <v>52.259998000000003</v>
      </c>
      <c r="E4685" s="12">
        <f>VLOOKUP($A4685,'0.5X SVXY-Web'!$A$1:$G$9999,5,0)</f>
        <v>52.880001</v>
      </c>
    </row>
    <row r="4686" spans="1:5" x14ac:dyDescent="0.25">
      <c r="A4686" s="1">
        <v>44866</v>
      </c>
      <c r="B4686" s="12">
        <f>VLOOKUP($A4686,'0.5X SVXY-Web'!$A$1:$G$9999,2,0)</f>
        <v>53.439999</v>
      </c>
      <c r="C4686" s="12">
        <f>VLOOKUP($A4686,'0.5X SVXY-Web'!$A$1:$G$9999,3,0)</f>
        <v>53.439999</v>
      </c>
      <c r="D4686" s="12">
        <f>VLOOKUP($A4686,'0.5X SVXY-Web'!$A$1:$G$9999,4,0)</f>
        <v>52.740001999999997</v>
      </c>
      <c r="E4686" s="12">
        <f>VLOOKUP($A4686,'0.5X SVXY-Web'!$A$1:$G$9999,5,0)</f>
        <v>53.169998</v>
      </c>
    </row>
    <row r="4687" spans="1:5" x14ac:dyDescent="0.25">
      <c r="A4687" s="1">
        <v>44867</v>
      </c>
      <c r="B4687" s="12">
        <f>VLOOKUP($A4687,'0.5X SVXY-Web'!$A$1:$G$9999,2,0)</f>
        <v>52.91</v>
      </c>
      <c r="C4687" s="12">
        <f>VLOOKUP($A4687,'0.5X SVXY-Web'!$A$1:$G$9999,3,0)</f>
        <v>53.419998</v>
      </c>
      <c r="D4687" s="12">
        <f>VLOOKUP($A4687,'0.5X SVXY-Web'!$A$1:$G$9999,4,0)</f>
        <v>52.310001</v>
      </c>
      <c r="E4687" s="12">
        <f>VLOOKUP($A4687,'0.5X SVXY-Web'!$A$1:$G$9999,5,0)</f>
        <v>52.48</v>
      </c>
    </row>
    <row r="4688" spans="1:5" x14ac:dyDescent="0.25">
      <c r="A4688" s="1">
        <v>44868</v>
      </c>
      <c r="B4688" s="12">
        <f>VLOOKUP($A4688,'0.5X SVXY-Web'!$A$1:$G$9999,2,0)</f>
        <v>52.060001</v>
      </c>
      <c r="C4688" s="12">
        <f>VLOOKUP($A4688,'0.5X SVXY-Web'!$A$1:$G$9999,3,0)</f>
        <v>53.209999000000003</v>
      </c>
      <c r="D4688" s="12">
        <f>VLOOKUP($A4688,'0.5X SVXY-Web'!$A$1:$G$9999,4,0)</f>
        <v>51.779998999999997</v>
      </c>
      <c r="E4688" s="12">
        <f>VLOOKUP($A4688,'0.5X SVXY-Web'!$A$1:$G$9999,5,0)</f>
        <v>53.040000999999997</v>
      </c>
    </row>
    <row r="4689" spans="1:5" x14ac:dyDescent="0.25">
      <c r="A4689" s="1">
        <v>44869</v>
      </c>
      <c r="B4689" s="12">
        <f>VLOOKUP($A4689,'0.5X SVXY-Web'!$A$1:$G$9999,2,0)</f>
        <v>53.509998000000003</v>
      </c>
      <c r="C4689" s="12">
        <f>VLOOKUP($A4689,'0.5X SVXY-Web'!$A$1:$G$9999,3,0)</f>
        <v>54.09</v>
      </c>
      <c r="D4689" s="12">
        <f>VLOOKUP($A4689,'0.5X SVXY-Web'!$A$1:$G$9999,4,0)</f>
        <v>52.75</v>
      </c>
      <c r="E4689" s="12">
        <f>VLOOKUP($A4689,'0.5X SVXY-Web'!$A$1:$G$9999,5,0)</f>
        <v>53.400002000000001</v>
      </c>
    </row>
    <row r="4690" spans="1:5" x14ac:dyDescent="0.25">
      <c r="A4690" s="1">
        <v>44872</v>
      </c>
      <c r="B4690" s="12">
        <f>VLOOKUP($A4690,'0.5X SVXY-Web'!$A$1:$G$9999,2,0)</f>
        <v>53.580002</v>
      </c>
      <c r="C4690" s="12">
        <f>VLOOKUP($A4690,'0.5X SVXY-Web'!$A$1:$G$9999,3,0)</f>
        <v>53.889999000000003</v>
      </c>
      <c r="D4690" s="12">
        <f>VLOOKUP($A4690,'0.5X SVXY-Web'!$A$1:$G$9999,4,0)</f>
        <v>53.240001999999997</v>
      </c>
      <c r="E4690" s="12">
        <f>VLOOKUP($A4690,'0.5X SVXY-Web'!$A$1:$G$9999,5,0)</f>
        <v>53.66</v>
      </c>
    </row>
    <row r="4691" spans="1:5" x14ac:dyDescent="0.25">
      <c r="A4691" s="1">
        <v>44873</v>
      </c>
      <c r="B4691" s="12">
        <f>VLOOKUP($A4691,'0.5X SVXY-Web'!$A$1:$G$9999,2,0)</f>
        <v>53.880001</v>
      </c>
      <c r="C4691" s="12">
        <f>VLOOKUP($A4691,'0.5X SVXY-Web'!$A$1:$G$9999,3,0)</f>
        <v>53.889999000000003</v>
      </c>
      <c r="D4691" s="12">
        <f>VLOOKUP($A4691,'0.5X SVXY-Web'!$A$1:$G$9999,4,0)</f>
        <v>52.59</v>
      </c>
      <c r="E4691" s="12">
        <f>VLOOKUP($A4691,'0.5X SVXY-Web'!$A$1:$G$9999,5,0)</f>
        <v>52.869999</v>
      </c>
    </row>
    <row r="4692" spans="1:5" x14ac:dyDescent="0.25">
      <c r="A4692" s="1">
        <v>44874</v>
      </c>
      <c r="B4692" s="12">
        <f>VLOOKUP($A4692,'0.5X SVXY-Web'!$A$1:$G$9999,2,0)</f>
        <v>52.84</v>
      </c>
      <c r="C4692" s="12">
        <f>VLOOKUP($A4692,'0.5X SVXY-Web'!$A$1:$G$9999,3,0)</f>
        <v>52.84</v>
      </c>
      <c r="D4692" s="12">
        <f>VLOOKUP($A4692,'0.5X SVXY-Web'!$A$1:$G$9999,4,0)</f>
        <v>51.84</v>
      </c>
      <c r="E4692" s="12">
        <f>VLOOKUP($A4692,'0.5X SVXY-Web'!$A$1:$G$9999,5,0)</f>
        <v>52.060001</v>
      </c>
    </row>
    <row r="4693" spans="1:5" x14ac:dyDescent="0.25">
      <c r="A4693" s="1">
        <v>44875</v>
      </c>
      <c r="B4693" s="12">
        <f>VLOOKUP($A4693,'0.5X SVXY-Web'!$A$1:$G$9999,2,0)</f>
        <v>53.549999</v>
      </c>
      <c r="C4693" s="12">
        <f>VLOOKUP($A4693,'0.5X SVXY-Web'!$A$1:$G$9999,3,0)</f>
        <v>54.040000999999997</v>
      </c>
      <c r="D4693" s="12">
        <f>VLOOKUP($A4693,'0.5X SVXY-Web'!$A$1:$G$9999,4,0)</f>
        <v>53.290000999999997</v>
      </c>
      <c r="E4693" s="12">
        <f>VLOOKUP($A4693,'0.5X SVXY-Web'!$A$1:$G$9999,5,0)</f>
        <v>53.490001999999997</v>
      </c>
    </row>
    <row r="4694" spans="1:5" x14ac:dyDescent="0.25">
      <c r="A4694" s="1">
        <v>44876</v>
      </c>
      <c r="B4694" s="12">
        <f>VLOOKUP($A4694,'0.5X SVXY-Web'!$A$1:$G$9999,2,0)</f>
        <v>53.23</v>
      </c>
      <c r="C4694" s="12">
        <f>VLOOKUP($A4694,'0.5X SVXY-Web'!$A$1:$G$9999,3,0)</f>
        <v>53.849997999999999</v>
      </c>
      <c r="D4694" s="12">
        <f>VLOOKUP($A4694,'0.5X SVXY-Web'!$A$1:$G$9999,4,0)</f>
        <v>53.060001</v>
      </c>
      <c r="E4694" s="12">
        <f>VLOOKUP($A4694,'0.5X SVXY-Web'!$A$1:$G$9999,5,0)</f>
        <v>53.790000999999997</v>
      </c>
    </row>
    <row r="4695" spans="1:5" x14ac:dyDescent="0.25">
      <c r="A4695" s="1">
        <v>44879</v>
      </c>
      <c r="B4695" s="12">
        <f>VLOOKUP($A4695,'0.5X SVXY-Web'!$A$1:$G$9999,2,0)</f>
        <v>53.779998999999997</v>
      </c>
      <c r="C4695" s="12">
        <f>VLOOKUP($A4695,'0.5X SVXY-Web'!$A$1:$G$9999,3,0)</f>
        <v>54.529998999999997</v>
      </c>
      <c r="D4695" s="12">
        <f>VLOOKUP($A4695,'0.5X SVXY-Web'!$A$1:$G$9999,4,0)</f>
        <v>53.709999000000003</v>
      </c>
      <c r="E4695" s="12">
        <f>VLOOKUP($A4695,'0.5X SVXY-Web'!$A$1:$G$9999,5,0)</f>
        <v>53.779998999999997</v>
      </c>
    </row>
    <row r="4696" spans="1:5" x14ac:dyDescent="0.25">
      <c r="A4696" s="1">
        <v>44880</v>
      </c>
      <c r="B4696" s="12">
        <f>VLOOKUP($A4696,'0.5X SVXY-Web'!$A$1:$G$9999,2,0)</f>
        <v>54.470001000000003</v>
      </c>
      <c r="C4696" s="12">
        <f>VLOOKUP($A4696,'0.5X SVXY-Web'!$A$1:$G$9999,3,0)</f>
        <v>54.490001999999997</v>
      </c>
      <c r="D4696" s="12">
        <f>VLOOKUP($A4696,'0.5X SVXY-Web'!$A$1:$G$9999,4,0)</f>
        <v>52.689999</v>
      </c>
      <c r="E4696" s="12">
        <f>VLOOKUP($A4696,'0.5X SVXY-Web'!$A$1:$G$9999,5,0)</f>
        <v>53.52</v>
      </c>
    </row>
    <row r="4697" spans="1:5" x14ac:dyDescent="0.25">
      <c r="A4697" s="1">
        <v>44881</v>
      </c>
      <c r="B4697" s="12">
        <f>VLOOKUP($A4697,'0.5X SVXY-Web'!$A$1:$G$9999,2,0)</f>
        <v>53.830002</v>
      </c>
      <c r="C4697" s="12">
        <f>VLOOKUP($A4697,'0.5X SVXY-Web'!$A$1:$G$9999,3,0)</f>
        <v>54.220001000000003</v>
      </c>
      <c r="D4697" s="12">
        <f>VLOOKUP($A4697,'0.5X SVXY-Web'!$A$1:$G$9999,4,0)</f>
        <v>53.66</v>
      </c>
      <c r="E4697" s="12">
        <f>VLOOKUP($A4697,'0.5X SVXY-Web'!$A$1:$G$9999,5,0)</f>
        <v>54.16</v>
      </c>
    </row>
    <row r="4698" spans="1:5" x14ac:dyDescent="0.25">
      <c r="A4698" s="1">
        <v>44882</v>
      </c>
      <c r="B4698" s="12">
        <f>VLOOKUP($A4698,'0.5X SVXY-Web'!$A$1:$G$9999,2,0)</f>
        <v>53.470001000000003</v>
      </c>
      <c r="C4698" s="12">
        <f>VLOOKUP($A4698,'0.5X SVXY-Web'!$A$1:$G$9999,3,0)</f>
        <v>54.509998000000003</v>
      </c>
      <c r="D4698" s="12">
        <f>VLOOKUP($A4698,'0.5X SVXY-Web'!$A$1:$G$9999,4,0)</f>
        <v>53.470001000000003</v>
      </c>
      <c r="E4698" s="12">
        <f>VLOOKUP($A4698,'0.5X SVXY-Web'!$A$1:$G$9999,5,0)</f>
        <v>54.439999</v>
      </c>
    </row>
    <row r="4699" spans="1:5" x14ac:dyDescent="0.25">
      <c r="A4699" s="1">
        <v>44883</v>
      </c>
      <c r="B4699" s="12">
        <f>VLOOKUP($A4699,'0.5X SVXY-Web'!$A$1:$G$9999,2,0)</f>
        <v>54.720001000000003</v>
      </c>
      <c r="C4699" s="12">
        <f>VLOOKUP($A4699,'0.5X SVXY-Web'!$A$1:$G$9999,3,0)</f>
        <v>54.779998999999997</v>
      </c>
      <c r="D4699" s="12">
        <f>VLOOKUP($A4699,'0.5X SVXY-Web'!$A$1:$G$9999,4,0)</f>
        <v>54.150002000000001</v>
      </c>
      <c r="E4699" s="12">
        <f>VLOOKUP($A4699,'0.5X SVXY-Web'!$A$1:$G$9999,5,0)</f>
        <v>54.759998000000003</v>
      </c>
    </row>
    <row r="4700" spans="1:5" x14ac:dyDescent="0.25">
      <c r="A4700" s="1">
        <v>44886</v>
      </c>
      <c r="B4700" s="12">
        <f>VLOOKUP($A4700,'0.5X SVXY-Web'!$A$1:$G$9999,2,0)</f>
        <v>54.610000999999997</v>
      </c>
      <c r="C4700" s="12">
        <f>VLOOKUP($A4700,'0.5X SVXY-Web'!$A$1:$G$9999,3,0)</f>
        <v>55.540000999999997</v>
      </c>
      <c r="D4700" s="12">
        <f>VLOOKUP($A4700,'0.5X SVXY-Web'!$A$1:$G$9999,4,0)</f>
        <v>54.610000999999997</v>
      </c>
      <c r="E4700" s="12">
        <f>VLOOKUP($A4700,'0.5X SVXY-Web'!$A$1:$G$9999,5,0)</f>
        <v>55.459999000000003</v>
      </c>
    </row>
    <row r="4701" spans="1:5" x14ac:dyDescent="0.25">
      <c r="A4701" s="1">
        <v>44887</v>
      </c>
      <c r="B4701" s="12">
        <f>VLOOKUP($A4701,'0.5X SVXY-Web'!$A$1:$G$9999,2,0)</f>
        <v>55.669998</v>
      </c>
      <c r="C4701" s="12">
        <f>VLOOKUP($A4701,'0.5X SVXY-Web'!$A$1:$G$9999,3,0)</f>
        <v>56.509998000000003</v>
      </c>
      <c r="D4701" s="12">
        <f>VLOOKUP($A4701,'0.5X SVXY-Web'!$A$1:$G$9999,4,0)</f>
        <v>55.669998</v>
      </c>
      <c r="E4701" s="12">
        <f>VLOOKUP($A4701,'0.5X SVXY-Web'!$A$1:$G$9999,5,0)</f>
        <v>56.450001</v>
      </c>
    </row>
    <row r="4702" spans="1:5" x14ac:dyDescent="0.25">
      <c r="A4702" s="1">
        <v>44888</v>
      </c>
      <c r="B4702" s="12">
        <f>VLOOKUP($A4702,'0.5X SVXY-Web'!$A$1:$G$9999,2,0)</f>
        <v>56.380001</v>
      </c>
      <c r="C4702" s="12">
        <f>VLOOKUP($A4702,'0.5X SVXY-Web'!$A$1:$G$9999,3,0)</f>
        <v>57.110000999999997</v>
      </c>
      <c r="D4702" s="12">
        <f>VLOOKUP($A4702,'0.5X SVXY-Web'!$A$1:$G$9999,4,0)</f>
        <v>56.279998999999997</v>
      </c>
      <c r="E4702" s="12">
        <f>VLOOKUP($A4702,'0.5X SVXY-Web'!$A$1:$G$9999,5,0)</f>
        <v>57.049999</v>
      </c>
    </row>
    <row r="4703" spans="1:5" x14ac:dyDescent="0.25">
      <c r="A4703" s="1">
        <v>44890</v>
      </c>
      <c r="B4703" s="12">
        <f>VLOOKUP($A4703,'0.5X SVXY-Web'!$A$1:$G$9999,2,0)</f>
        <v>56.720001000000003</v>
      </c>
      <c r="C4703" s="12">
        <f>VLOOKUP($A4703,'0.5X SVXY-Web'!$A$1:$G$9999,3,0)</f>
        <v>57.080002</v>
      </c>
      <c r="D4703" s="12">
        <f>VLOOKUP($A4703,'0.5X SVXY-Web'!$A$1:$G$9999,4,0)</f>
        <v>56.700001</v>
      </c>
      <c r="E4703" s="12">
        <f>VLOOKUP($A4703,'0.5X SVXY-Web'!$A$1:$G$9999,5,0)</f>
        <v>56.93</v>
      </c>
    </row>
    <row r="4704" spans="1:5" x14ac:dyDescent="0.25">
      <c r="A4704" s="1">
        <v>44893</v>
      </c>
      <c r="B4704" s="12">
        <f>VLOOKUP($A4704,'0.5X SVXY-Web'!$A$1:$G$9999,2,0)</f>
        <v>56.310001</v>
      </c>
      <c r="C4704" s="12">
        <f>VLOOKUP($A4704,'0.5X SVXY-Web'!$A$1:$G$9999,3,0)</f>
        <v>56.68</v>
      </c>
      <c r="D4704" s="12">
        <f>VLOOKUP($A4704,'0.5X SVXY-Web'!$A$1:$G$9999,4,0)</f>
        <v>55.630001</v>
      </c>
      <c r="E4704" s="12">
        <f>VLOOKUP($A4704,'0.5X SVXY-Web'!$A$1:$G$9999,5,0)</f>
        <v>55.869999</v>
      </c>
    </row>
    <row r="4705" spans="1:5" x14ac:dyDescent="0.25">
      <c r="A4705" s="1">
        <v>44894</v>
      </c>
      <c r="B4705" s="12">
        <f>VLOOKUP($A4705,'0.5X SVXY-Web'!$A$1:$G$9999,2,0)</f>
        <v>56.009998000000003</v>
      </c>
      <c r="C4705" s="12">
        <f>VLOOKUP($A4705,'0.5X SVXY-Web'!$A$1:$G$9999,3,0)</f>
        <v>56.400002000000001</v>
      </c>
      <c r="D4705" s="12">
        <f>VLOOKUP($A4705,'0.5X SVXY-Web'!$A$1:$G$9999,4,0)</f>
        <v>55.709999000000003</v>
      </c>
      <c r="E4705" s="12">
        <f>VLOOKUP($A4705,'0.5X SVXY-Web'!$A$1:$G$9999,5,0)</f>
        <v>56.299999</v>
      </c>
    </row>
    <row r="4706" spans="1:5" x14ac:dyDescent="0.25">
      <c r="A4706" s="1">
        <v>44895</v>
      </c>
      <c r="B4706" s="12">
        <f>VLOOKUP($A4706,'0.5X SVXY-Web'!$A$1:$G$9999,2,0)</f>
        <v>56.259998000000003</v>
      </c>
      <c r="C4706" s="12">
        <f>VLOOKUP($A4706,'0.5X SVXY-Web'!$A$1:$G$9999,3,0)</f>
        <v>57.57</v>
      </c>
      <c r="D4706" s="12">
        <f>VLOOKUP($A4706,'0.5X SVXY-Web'!$A$1:$G$9999,4,0)</f>
        <v>55.790000999999997</v>
      </c>
      <c r="E4706" s="12">
        <f>VLOOKUP($A4706,'0.5X SVXY-Web'!$A$1:$G$9999,5,0)</f>
        <v>57.360000999999997</v>
      </c>
    </row>
    <row r="4707" spans="1:5" x14ac:dyDescent="0.25">
      <c r="A4707" s="1">
        <v>44896</v>
      </c>
      <c r="B4707" s="12">
        <f>VLOOKUP($A4707,'0.5X SVXY-Web'!$A$1:$G$9999,2,0)</f>
        <v>57.439999</v>
      </c>
      <c r="C4707" s="12">
        <f>VLOOKUP($A4707,'0.5X SVXY-Web'!$A$1:$G$9999,3,0)</f>
        <v>57.900002000000001</v>
      </c>
      <c r="D4707" s="12">
        <f>VLOOKUP($A4707,'0.5X SVXY-Web'!$A$1:$G$9999,4,0)</f>
        <v>56.82</v>
      </c>
      <c r="E4707" s="12">
        <f>VLOOKUP($A4707,'0.5X SVXY-Web'!$A$1:$G$9999,5,0)</f>
        <v>57.860000999999997</v>
      </c>
    </row>
    <row r="4708" spans="1:5" x14ac:dyDescent="0.25">
      <c r="A4708" s="1">
        <v>44897</v>
      </c>
      <c r="B4708" s="12">
        <f>VLOOKUP($A4708,'0.5X SVXY-Web'!$A$1:$G$9999,2,0)</f>
        <v>57.200001</v>
      </c>
      <c r="C4708" s="12">
        <f>VLOOKUP($A4708,'0.5X SVXY-Web'!$A$1:$G$9999,3,0)</f>
        <v>58.470001000000003</v>
      </c>
      <c r="D4708" s="12">
        <f>VLOOKUP($A4708,'0.5X SVXY-Web'!$A$1:$G$9999,4,0)</f>
        <v>57.200001</v>
      </c>
      <c r="E4708" s="12">
        <f>VLOOKUP($A4708,'0.5X SVXY-Web'!$A$1:$G$9999,5,0)</f>
        <v>58.43</v>
      </c>
    </row>
    <row r="4709" spans="1:5" x14ac:dyDescent="0.25">
      <c r="A4709" s="1">
        <v>44900</v>
      </c>
      <c r="B4709" s="12">
        <f>VLOOKUP($A4709,'0.5X SVXY-Web'!$A$1:$G$9999,2,0)</f>
        <v>58.009998000000003</v>
      </c>
      <c r="C4709" s="12">
        <f>VLOOKUP($A4709,'0.5X SVXY-Web'!$A$1:$G$9999,3,0)</f>
        <v>58.470001000000003</v>
      </c>
      <c r="D4709" s="12">
        <f>VLOOKUP($A4709,'0.5X SVXY-Web'!$A$1:$G$9999,4,0)</f>
        <v>57.290000999999997</v>
      </c>
      <c r="E4709" s="12">
        <f>VLOOKUP($A4709,'0.5X SVXY-Web'!$A$1:$G$9999,5,0)</f>
        <v>57.849997999999999</v>
      </c>
    </row>
    <row r="4710" spans="1:5" x14ac:dyDescent="0.25">
      <c r="A4710" s="1">
        <v>44901</v>
      </c>
      <c r="B4710" s="12">
        <f>VLOOKUP($A4710,'0.5X SVXY-Web'!$A$1:$G$9999,2,0)</f>
        <v>58.099997999999999</v>
      </c>
      <c r="C4710" s="12">
        <f>VLOOKUP($A4710,'0.5X SVXY-Web'!$A$1:$G$9999,3,0)</f>
        <v>58.310001</v>
      </c>
      <c r="D4710" s="12">
        <f>VLOOKUP($A4710,'0.5X SVXY-Web'!$A$1:$G$9999,4,0)</f>
        <v>56.77</v>
      </c>
      <c r="E4710" s="12">
        <f>VLOOKUP($A4710,'0.5X SVXY-Web'!$A$1:$G$9999,5,0)</f>
        <v>57.09</v>
      </c>
    </row>
    <row r="4711" spans="1:5" x14ac:dyDescent="0.25">
      <c r="A4711" s="1">
        <v>44902</v>
      </c>
      <c r="B4711" s="12">
        <f>VLOOKUP($A4711,'0.5X SVXY-Web'!$A$1:$G$9999,2,0)</f>
        <v>56.880001</v>
      </c>
      <c r="C4711" s="12">
        <f>VLOOKUP($A4711,'0.5X SVXY-Web'!$A$1:$G$9999,3,0)</f>
        <v>57.09</v>
      </c>
      <c r="D4711" s="12">
        <f>VLOOKUP($A4711,'0.5X SVXY-Web'!$A$1:$G$9999,4,0)</f>
        <v>56.380001</v>
      </c>
      <c r="E4711" s="12">
        <f>VLOOKUP($A4711,'0.5X SVXY-Web'!$A$1:$G$9999,5,0)</f>
        <v>56.66</v>
      </c>
    </row>
    <row r="4712" spans="1:5" x14ac:dyDescent="0.25">
      <c r="A4712" s="1">
        <v>44903</v>
      </c>
      <c r="B4712" s="12">
        <f>VLOOKUP($A4712,'0.5X SVXY-Web'!$A$1:$G$9999,2,0)</f>
        <v>56.619999</v>
      </c>
      <c r="C4712" s="12">
        <f>VLOOKUP($A4712,'0.5X SVXY-Web'!$A$1:$G$9999,3,0)</f>
        <v>57.369999</v>
      </c>
      <c r="D4712" s="12">
        <f>VLOOKUP($A4712,'0.5X SVXY-Web'!$A$1:$G$9999,4,0)</f>
        <v>56.349997999999999</v>
      </c>
      <c r="E4712" s="12">
        <f>VLOOKUP($A4712,'0.5X SVXY-Web'!$A$1:$G$9999,5,0)</f>
        <v>57.189999</v>
      </c>
    </row>
    <row r="4713" spans="1:5" x14ac:dyDescent="0.25">
      <c r="A4713" s="1">
        <v>44904</v>
      </c>
      <c r="B4713" s="12">
        <f>VLOOKUP($A4713,'0.5X SVXY-Web'!$A$1:$G$9999,2,0)</f>
        <v>57.040000999999997</v>
      </c>
      <c r="C4713" s="12">
        <f>VLOOKUP($A4713,'0.5X SVXY-Web'!$A$1:$G$9999,3,0)</f>
        <v>57.259998000000003</v>
      </c>
      <c r="D4713" s="12">
        <f>VLOOKUP($A4713,'0.5X SVXY-Web'!$A$1:$G$9999,4,0)</f>
        <v>56.459999000000003</v>
      </c>
      <c r="E4713" s="12">
        <f>VLOOKUP($A4713,'0.5X SVXY-Web'!$A$1:$G$9999,5,0)</f>
        <v>56.529998999999997</v>
      </c>
    </row>
    <row r="4714" spans="1:5" x14ac:dyDescent="0.25">
      <c r="A4714" s="1">
        <v>44907</v>
      </c>
      <c r="B4714" s="12">
        <f>VLOOKUP($A4714,'0.5X SVXY-Web'!$A$1:$G$9999,2,0)</f>
        <v>56.580002</v>
      </c>
      <c r="C4714" s="12">
        <f>VLOOKUP($A4714,'0.5X SVXY-Web'!$A$1:$G$9999,3,0)</f>
        <v>57.009998000000003</v>
      </c>
      <c r="D4714" s="12">
        <f>VLOOKUP($A4714,'0.5X SVXY-Web'!$A$1:$G$9999,4,0)</f>
        <v>56.419998</v>
      </c>
      <c r="E4714" s="12">
        <f>VLOOKUP($A4714,'0.5X SVXY-Web'!$A$1:$G$9999,5,0)</f>
        <v>56.669998</v>
      </c>
    </row>
    <row r="4715" spans="1:5" x14ac:dyDescent="0.25">
      <c r="A4715" s="1">
        <v>44908</v>
      </c>
      <c r="B4715" s="12">
        <f>VLOOKUP($A4715,'0.5X SVXY-Web'!$A$1:$G$9999,2,0)</f>
        <v>58.34</v>
      </c>
      <c r="C4715" s="12">
        <f>VLOOKUP($A4715,'0.5X SVXY-Web'!$A$1:$G$9999,3,0)</f>
        <v>58.41</v>
      </c>
      <c r="D4715" s="12">
        <f>VLOOKUP($A4715,'0.5X SVXY-Web'!$A$1:$G$9999,4,0)</f>
        <v>56.880001</v>
      </c>
      <c r="E4715" s="12">
        <f>VLOOKUP($A4715,'0.5X SVXY-Web'!$A$1:$G$9999,5,0)</f>
        <v>57.919998</v>
      </c>
    </row>
    <row r="4716" spans="1:5" x14ac:dyDescent="0.25">
      <c r="A4716" s="1">
        <v>44909</v>
      </c>
      <c r="B4716" s="12">
        <f>VLOOKUP($A4716,'0.5X SVXY-Web'!$A$1:$G$9999,2,0)</f>
        <v>58.02</v>
      </c>
      <c r="C4716" s="12">
        <f>VLOOKUP($A4716,'0.5X SVXY-Web'!$A$1:$G$9999,3,0)</f>
        <v>59.07</v>
      </c>
      <c r="D4716" s="12">
        <f>VLOOKUP($A4716,'0.5X SVXY-Web'!$A$1:$G$9999,4,0)</f>
        <v>57.630001</v>
      </c>
      <c r="E4716" s="12">
        <f>VLOOKUP($A4716,'0.5X SVXY-Web'!$A$1:$G$9999,5,0)</f>
        <v>58.939999</v>
      </c>
    </row>
    <row r="4717" spans="1:5" x14ac:dyDescent="0.25">
      <c r="A4717" s="1">
        <v>44910</v>
      </c>
      <c r="B4717" s="12">
        <f>VLOOKUP($A4717,'0.5X SVXY-Web'!$A$1:$G$9999,2,0)</f>
        <v>58.299999</v>
      </c>
      <c r="C4717" s="12">
        <f>VLOOKUP($A4717,'0.5X SVXY-Web'!$A$1:$G$9999,3,0)</f>
        <v>58.57</v>
      </c>
      <c r="D4717" s="12">
        <f>VLOOKUP($A4717,'0.5X SVXY-Web'!$A$1:$G$9999,4,0)</f>
        <v>56.369999</v>
      </c>
      <c r="E4717" s="12">
        <f>VLOOKUP($A4717,'0.5X SVXY-Web'!$A$1:$G$9999,5,0)</f>
        <v>57.02</v>
      </c>
    </row>
    <row r="4718" spans="1:5" x14ac:dyDescent="0.25">
      <c r="A4718" s="1">
        <v>44911</v>
      </c>
      <c r="B4718" s="12">
        <f>VLOOKUP($A4718,'0.5X SVXY-Web'!$A$1:$G$9999,2,0)</f>
        <v>56.52</v>
      </c>
      <c r="C4718" s="12">
        <f>VLOOKUP($A4718,'0.5X SVXY-Web'!$A$1:$G$9999,3,0)</f>
        <v>57.32</v>
      </c>
      <c r="D4718" s="12">
        <f>VLOOKUP($A4718,'0.5X SVXY-Web'!$A$1:$G$9999,4,0)</f>
        <v>56.09</v>
      </c>
      <c r="E4718" s="12">
        <f>VLOOKUP($A4718,'0.5X SVXY-Web'!$A$1:$G$9999,5,0)</f>
        <v>56.91</v>
      </c>
    </row>
    <row r="4719" spans="1:5" x14ac:dyDescent="0.25">
      <c r="A4719" s="1">
        <v>44914</v>
      </c>
      <c r="B4719" s="12">
        <f>VLOOKUP($A4719,'0.5X SVXY-Web'!$A$1:$G$9999,2,0)</f>
        <v>57.130001</v>
      </c>
      <c r="C4719" s="12">
        <f>VLOOKUP($A4719,'0.5X SVXY-Web'!$A$1:$G$9999,3,0)</f>
        <v>58.130001</v>
      </c>
      <c r="D4719" s="12">
        <f>VLOOKUP($A4719,'0.5X SVXY-Web'!$A$1:$G$9999,4,0)</f>
        <v>57.099997999999999</v>
      </c>
      <c r="E4719" s="12">
        <f>VLOOKUP($A4719,'0.5X SVXY-Web'!$A$1:$G$9999,5,0)</f>
        <v>57.650002000000001</v>
      </c>
    </row>
    <row r="4720" spans="1:5" x14ac:dyDescent="0.25">
      <c r="A4720" s="1">
        <v>44915</v>
      </c>
      <c r="B4720" s="12">
        <f>VLOOKUP($A4720,'0.5X SVXY-Web'!$A$1:$G$9999,2,0)</f>
        <v>57.549999</v>
      </c>
      <c r="C4720" s="12">
        <f>VLOOKUP($A4720,'0.5X SVXY-Web'!$A$1:$G$9999,3,0)</f>
        <v>58.23</v>
      </c>
      <c r="D4720" s="12">
        <f>VLOOKUP($A4720,'0.5X SVXY-Web'!$A$1:$G$9999,4,0)</f>
        <v>57.110000999999997</v>
      </c>
      <c r="E4720" s="12">
        <f>VLOOKUP($A4720,'0.5X SVXY-Web'!$A$1:$G$9999,5,0)</f>
        <v>57.91</v>
      </c>
    </row>
    <row r="4721" spans="1:5" x14ac:dyDescent="0.25">
      <c r="A4721" s="1">
        <v>44916</v>
      </c>
      <c r="B4721" s="12">
        <f>VLOOKUP($A4721,'0.5X SVXY-Web'!$A$1:$G$9999,2,0)</f>
        <v>58.560001</v>
      </c>
      <c r="C4721" s="12">
        <f>VLOOKUP($A4721,'0.5X SVXY-Web'!$A$1:$G$9999,3,0)</f>
        <v>59.16</v>
      </c>
      <c r="D4721" s="12">
        <f>VLOOKUP($A4721,'0.5X SVXY-Web'!$A$1:$G$9999,4,0)</f>
        <v>58.459999000000003</v>
      </c>
      <c r="E4721" s="12">
        <f>VLOOKUP($A4721,'0.5X SVXY-Web'!$A$1:$G$9999,5,0)</f>
        <v>58.939999</v>
      </c>
    </row>
    <row r="4722" spans="1:5" x14ac:dyDescent="0.25">
      <c r="A4722" s="1">
        <v>44917</v>
      </c>
      <c r="B4722" s="12">
        <f>VLOOKUP($A4722,'0.5X SVXY-Web'!$A$1:$G$9999,2,0)</f>
        <v>58.75</v>
      </c>
      <c r="C4722" s="12">
        <f>VLOOKUP($A4722,'0.5X SVXY-Web'!$A$1:$G$9999,3,0)</f>
        <v>58.91</v>
      </c>
      <c r="D4722" s="12">
        <f>VLOOKUP($A4722,'0.5X SVXY-Web'!$A$1:$G$9999,4,0)</f>
        <v>55.970001000000003</v>
      </c>
      <c r="E4722" s="12">
        <f>VLOOKUP($A4722,'0.5X SVXY-Web'!$A$1:$G$9999,5,0)</f>
        <v>57.349997999999999</v>
      </c>
    </row>
    <row r="4723" spans="1:5" x14ac:dyDescent="0.25">
      <c r="A4723" s="1">
        <v>44918</v>
      </c>
      <c r="B4723" s="12">
        <f>VLOOKUP($A4723,'0.5X SVXY-Web'!$A$1:$G$9999,2,0)</f>
        <v>57.470001000000003</v>
      </c>
      <c r="C4723" s="12">
        <f>VLOOKUP($A4723,'0.5X SVXY-Web'!$A$1:$G$9999,3,0)</f>
        <v>58.380001</v>
      </c>
      <c r="D4723" s="12">
        <f>VLOOKUP($A4723,'0.5X SVXY-Web'!$A$1:$G$9999,4,0)</f>
        <v>57.169998</v>
      </c>
      <c r="E4723" s="12">
        <f>VLOOKUP($A4723,'0.5X SVXY-Web'!$A$1:$G$9999,5,0)</f>
        <v>58.209999000000003</v>
      </c>
    </row>
    <row r="4724" spans="1:5" x14ac:dyDescent="0.25">
      <c r="A4724" s="1">
        <v>44922</v>
      </c>
      <c r="B4724" s="12">
        <f>VLOOKUP($A4724,'0.5X SVXY-Web'!$A$1:$G$9999,2,0)</f>
        <v>58.080002</v>
      </c>
      <c r="C4724" s="12">
        <f>VLOOKUP($A4724,'0.5X SVXY-Web'!$A$1:$G$9999,3,0)</f>
        <v>58.41</v>
      </c>
      <c r="D4724" s="12">
        <f>VLOOKUP($A4724,'0.5X SVXY-Web'!$A$1:$G$9999,4,0)</f>
        <v>57.630001</v>
      </c>
      <c r="E4724" s="12">
        <f>VLOOKUP($A4724,'0.5X SVXY-Web'!$A$1:$G$9999,5,0)</f>
        <v>58.200001</v>
      </c>
    </row>
    <row r="4725" spans="1:5" x14ac:dyDescent="0.25">
      <c r="A4725" s="1">
        <v>44923</v>
      </c>
      <c r="B4725" s="12">
        <f>VLOOKUP($A4725,'0.5X SVXY-Web'!$A$1:$G$9999,2,0)</f>
        <v>58.459999000000003</v>
      </c>
      <c r="C4725" s="12">
        <f>VLOOKUP($A4725,'0.5X SVXY-Web'!$A$1:$G$9999,3,0)</f>
        <v>59</v>
      </c>
      <c r="D4725" s="12">
        <f>VLOOKUP($A4725,'0.5X SVXY-Web'!$A$1:$G$9999,4,0)</f>
        <v>58.119999</v>
      </c>
      <c r="E4725" s="12">
        <f>VLOOKUP($A4725,'0.5X SVXY-Web'!$A$1:$G$9999,5,0)</f>
        <v>58.27</v>
      </c>
    </row>
    <row r="4726" spans="1:5" x14ac:dyDescent="0.25">
      <c r="A4726" s="1">
        <v>44924</v>
      </c>
      <c r="B4726" s="12">
        <f>VLOOKUP($A4726,'0.5X SVXY-Web'!$A$1:$G$9999,2,0)</f>
        <v>58.669998</v>
      </c>
      <c r="C4726" s="12">
        <f>VLOOKUP($A4726,'0.5X SVXY-Web'!$A$1:$G$9999,3,0)</f>
        <v>59.02</v>
      </c>
      <c r="D4726" s="12">
        <f>VLOOKUP($A4726,'0.5X SVXY-Web'!$A$1:$G$9999,4,0)</f>
        <v>58.580002</v>
      </c>
      <c r="E4726" s="12">
        <f>VLOOKUP($A4726,'0.5X SVXY-Web'!$A$1:$G$9999,5,0)</f>
        <v>58.639999000000003</v>
      </c>
    </row>
    <row r="4727" spans="1:5" x14ac:dyDescent="0.25">
      <c r="A4727" s="1">
        <v>44925</v>
      </c>
      <c r="B4727" s="12">
        <f>VLOOKUP($A4727,'0.5X SVXY-Web'!$A$1:$G$9999,2,0)</f>
        <v>58.259998000000003</v>
      </c>
      <c r="C4727" s="12">
        <f>VLOOKUP($A4727,'0.5X SVXY-Web'!$A$1:$G$9999,3,0)</f>
        <v>58.709999000000003</v>
      </c>
      <c r="D4727" s="12">
        <f>VLOOKUP($A4727,'0.5X SVXY-Web'!$A$1:$G$9999,4,0)</f>
        <v>58.009998000000003</v>
      </c>
      <c r="E4727" s="12">
        <f>VLOOKUP($A4727,'0.5X SVXY-Web'!$A$1:$G$9999,5,0)</f>
        <v>58.68</v>
      </c>
    </row>
    <row r="4728" spans="1:5" x14ac:dyDescent="0.25">
      <c r="A4728" s="1">
        <v>44929</v>
      </c>
      <c r="B4728" s="12">
        <f>VLOOKUP($A4728,'0.5X SVXY-Web'!$A$1:$G$9999,2,0)</f>
        <v>58.970001000000003</v>
      </c>
      <c r="C4728" s="12">
        <f>VLOOKUP($A4728,'0.5X SVXY-Web'!$A$1:$G$9999,3,0)</f>
        <v>59.16</v>
      </c>
      <c r="D4728" s="12">
        <f>VLOOKUP($A4728,'0.5X SVXY-Web'!$A$1:$G$9999,4,0)</f>
        <v>57.91</v>
      </c>
      <c r="E4728" s="12">
        <f>VLOOKUP($A4728,'0.5X SVXY-Web'!$A$1:$G$9999,5,0)</f>
        <v>58.869999</v>
      </c>
    </row>
    <row r="4729" spans="1:5" x14ac:dyDescent="0.25">
      <c r="A4729" s="1">
        <v>44930</v>
      </c>
      <c r="B4729" s="12">
        <f>VLOOKUP($A4729,'0.5X SVXY-Web'!$A$1:$G$9999,2,0)</f>
        <v>59.169998</v>
      </c>
      <c r="C4729" s="12">
        <f>VLOOKUP($A4729,'0.5X SVXY-Web'!$A$1:$G$9999,3,0)</f>
        <v>59.82</v>
      </c>
      <c r="D4729" s="12">
        <f>VLOOKUP($A4729,'0.5X SVXY-Web'!$A$1:$G$9999,4,0)</f>
        <v>58.939999</v>
      </c>
      <c r="E4729" s="12">
        <f>VLOOKUP($A4729,'0.5X SVXY-Web'!$A$1:$G$9999,5,0)</f>
        <v>59.790000999999997</v>
      </c>
    </row>
    <row r="4730" spans="1:5" x14ac:dyDescent="0.25">
      <c r="A4730" s="1">
        <v>44931</v>
      </c>
      <c r="B4730" s="12">
        <f>VLOOKUP($A4730,'0.5X SVXY-Web'!$A$1:$G$9999,2,0)</f>
        <v>59.419998</v>
      </c>
      <c r="C4730" s="12">
        <f>VLOOKUP($A4730,'0.5X SVXY-Web'!$A$1:$G$9999,3,0)</f>
        <v>59.709999000000003</v>
      </c>
      <c r="D4730" s="12">
        <f>VLOOKUP($A4730,'0.5X SVXY-Web'!$A$1:$G$9999,4,0)</f>
        <v>59.049999</v>
      </c>
      <c r="E4730" s="12">
        <f>VLOOKUP($A4730,'0.5X SVXY-Web'!$A$1:$G$9999,5,0)</f>
        <v>59.549999</v>
      </c>
    </row>
    <row r="4731" spans="1:5" x14ac:dyDescent="0.25">
      <c r="A4731" s="1">
        <v>44932</v>
      </c>
      <c r="B4731" s="12">
        <f>VLOOKUP($A4731,'0.5X SVXY-Web'!$A$1:$G$9999,2,0)</f>
        <v>60.119999</v>
      </c>
      <c r="C4731" s="12">
        <f>VLOOKUP($A4731,'0.5X SVXY-Web'!$A$1:$G$9999,3,0)</f>
        <v>60.700001</v>
      </c>
      <c r="D4731" s="12">
        <f>VLOOKUP($A4731,'0.5X SVXY-Web'!$A$1:$G$9999,4,0)</f>
        <v>59.77</v>
      </c>
      <c r="E4731" s="12">
        <f>VLOOKUP($A4731,'0.5X SVXY-Web'!$A$1:$G$9999,5,0)</f>
        <v>60.27</v>
      </c>
    </row>
    <row r="4732" spans="1:5" x14ac:dyDescent="0.25">
      <c r="A4732" s="1">
        <v>44935</v>
      </c>
      <c r="B4732" s="12">
        <f>VLOOKUP($A4732,'0.5X SVXY-Web'!$A$1:$G$9999,2,0)</f>
        <v>60.459999000000003</v>
      </c>
      <c r="C4732" s="12">
        <f>VLOOKUP($A4732,'0.5X SVXY-Web'!$A$1:$G$9999,3,0)</f>
        <v>60.73</v>
      </c>
      <c r="D4732" s="12">
        <f>VLOOKUP($A4732,'0.5X SVXY-Web'!$A$1:$G$9999,4,0)</f>
        <v>59.799999</v>
      </c>
      <c r="E4732" s="12">
        <f>VLOOKUP($A4732,'0.5X SVXY-Web'!$A$1:$G$9999,5,0)</f>
        <v>60.009998000000003</v>
      </c>
    </row>
    <row r="4733" spans="1:5" x14ac:dyDescent="0.25">
      <c r="A4733" s="1">
        <v>44936</v>
      </c>
    </row>
    <row r="4734" spans="1:5" x14ac:dyDescent="0.25">
      <c r="A4734" s="1">
        <v>44937</v>
      </c>
    </row>
    <row r="4735" spans="1:5" x14ac:dyDescent="0.25">
      <c r="A4735" s="1">
        <v>44938</v>
      </c>
    </row>
    <row r="4736" spans="1:5" x14ac:dyDescent="0.25">
      <c r="A4736" s="1">
        <v>44939</v>
      </c>
    </row>
    <row r="4737" spans="1:1" x14ac:dyDescent="0.25">
      <c r="A4737" s="1">
        <v>44943</v>
      </c>
    </row>
    <row r="4738" spans="1:1" x14ac:dyDescent="0.25">
      <c r="A4738" s="1">
        <v>44944</v>
      </c>
    </row>
    <row r="4739" spans="1:1" x14ac:dyDescent="0.25">
      <c r="A4739" s="1">
        <v>44945</v>
      </c>
    </row>
    <row r="4740" spans="1:1" x14ac:dyDescent="0.25">
      <c r="A4740" s="1">
        <v>44946</v>
      </c>
    </row>
    <row r="4741" spans="1:1" x14ac:dyDescent="0.25">
      <c r="A4741" s="1">
        <v>44949</v>
      </c>
    </row>
    <row r="4742" spans="1:1" x14ac:dyDescent="0.25">
      <c r="A4742" s="1">
        <v>44950</v>
      </c>
    </row>
    <row r="4743" spans="1:1" x14ac:dyDescent="0.25">
      <c r="A4743" s="1">
        <v>44951</v>
      </c>
    </row>
    <row r="4744" spans="1:1" x14ac:dyDescent="0.25">
      <c r="A4744" s="1">
        <v>44952</v>
      </c>
    </row>
    <row r="4745" spans="1:1" x14ac:dyDescent="0.25">
      <c r="A4745" s="1">
        <v>44953</v>
      </c>
    </row>
    <row r="4746" spans="1:1" x14ac:dyDescent="0.25">
      <c r="A4746" s="1">
        <v>44956</v>
      </c>
    </row>
    <row r="4747" spans="1:1" x14ac:dyDescent="0.25">
      <c r="A4747" s="1">
        <v>44957</v>
      </c>
    </row>
    <row r="4748" spans="1:1" x14ac:dyDescent="0.25">
      <c r="A4748" s="1">
        <v>44958</v>
      </c>
    </row>
    <row r="4749" spans="1:1" x14ac:dyDescent="0.25">
      <c r="A4749" s="1">
        <v>44959</v>
      </c>
    </row>
    <row r="4750" spans="1:1" x14ac:dyDescent="0.25">
      <c r="A4750" s="1">
        <v>44960</v>
      </c>
    </row>
    <row r="4751" spans="1:1" x14ac:dyDescent="0.25">
      <c r="A4751" s="1">
        <v>44963</v>
      </c>
    </row>
    <row r="4752" spans="1:1" x14ac:dyDescent="0.25">
      <c r="A4752" s="1">
        <v>44964</v>
      </c>
    </row>
    <row r="4753" spans="1:1" x14ac:dyDescent="0.25">
      <c r="A4753" s="1">
        <v>44965</v>
      </c>
    </row>
    <row r="4754" spans="1:1" x14ac:dyDescent="0.25">
      <c r="A4754" s="1">
        <v>44966</v>
      </c>
    </row>
    <row r="4755" spans="1:1" x14ac:dyDescent="0.25">
      <c r="A4755" s="1">
        <v>44967</v>
      </c>
    </row>
    <row r="4756" spans="1:1" x14ac:dyDescent="0.25">
      <c r="A4756" s="1">
        <v>44970</v>
      </c>
    </row>
    <row r="4757" spans="1:1" x14ac:dyDescent="0.25">
      <c r="A4757" s="1">
        <v>44971</v>
      </c>
    </row>
    <row r="4758" spans="1:1" x14ac:dyDescent="0.25">
      <c r="A4758" s="1">
        <v>44972</v>
      </c>
    </row>
    <row r="4759" spans="1:1" x14ac:dyDescent="0.25">
      <c r="A4759" s="1">
        <v>44973</v>
      </c>
    </row>
    <row r="4760" spans="1:1" x14ac:dyDescent="0.25">
      <c r="A4760" s="1">
        <v>44974</v>
      </c>
    </row>
    <row r="4761" spans="1:1" x14ac:dyDescent="0.25">
      <c r="A4761" s="1">
        <v>44978</v>
      </c>
    </row>
    <row r="4762" spans="1:1" x14ac:dyDescent="0.25">
      <c r="A4762" s="1">
        <v>44979</v>
      </c>
    </row>
    <row r="4763" spans="1:1" x14ac:dyDescent="0.25">
      <c r="A4763" s="1">
        <v>44980</v>
      </c>
    </row>
    <row r="4764" spans="1:1" x14ac:dyDescent="0.25">
      <c r="A4764" s="1">
        <v>44981</v>
      </c>
    </row>
    <row r="4765" spans="1:1" x14ac:dyDescent="0.25">
      <c r="A4765" s="1">
        <v>44984</v>
      </c>
    </row>
    <row r="4766" spans="1:1" x14ac:dyDescent="0.25">
      <c r="A4766" s="1">
        <v>44985</v>
      </c>
    </row>
  </sheetData>
  <pageMargins left="0.7" right="0.7" top="0.75" bottom="0.75" header="0.3" footer="0.3"/>
  <legacy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852"/>
  <sheetViews>
    <sheetView topLeftCell="A2765" workbookViewId="0">
      <selection activeCell="A2781" sqref="A2781:I2852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60</v>
      </c>
      <c r="B1" t="s">
        <v>63</v>
      </c>
      <c r="C1" t="s">
        <v>64</v>
      </c>
      <c r="D1" t="s">
        <v>65</v>
      </c>
      <c r="E1" t="s">
        <v>66</v>
      </c>
      <c r="F1" t="s">
        <v>67</v>
      </c>
      <c r="G1" t="s">
        <v>68</v>
      </c>
      <c r="H1" t="s">
        <v>69</v>
      </c>
      <c r="I1" t="s">
        <v>70</v>
      </c>
    </row>
    <row r="2" spans="1:9" x14ac:dyDescent="0.25">
      <c r="A2" s="24">
        <v>40819</v>
      </c>
      <c r="B2" t="s">
        <v>92</v>
      </c>
      <c r="C2" t="s">
        <v>93</v>
      </c>
      <c r="D2">
        <v>20</v>
      </c>
      <c r="E2">
        <v>20</v>
      </c>
      <c r="F2">
        <v>0</v>
      </c>
      <c r="G2">
        <v>0</v>
      </c>
      <c r="H2">
        <v>200.02</v>
      </c>
      <c r="I2">
        <v>4000400</v>
      </c>
    </row>
    <row r="3" spans="1:9" x14ac:dyDescent="0.25">
      <c r="A3" s="24">
        <v>40820</v>
      </c>
      <c r="B3" t="s">
        <v>92</v>
      </c>
      <c r="C3" t="s">
        <v>93</v>
      </c>
      <c r="D3">
        <v>21.598500000000001</v>
      </c>
      <c r="E3">
        <v>19.999700000000001</v>
      </c>
      <c r="F3">
        <v>7.9941199999999997</v>
      </c>
      <c r="G3">
        <v>1.5988</v>
      </c>
      <c r="H3">
        <v>200.02</v>
      </c>
      <c r="I3">
        <v>4320131.97</v>
      </c>
    </row>
    <row r="4" spans="1:9" x14ac:dyDescent="0.25">
      <c r="A4" s="24">
        <v>40821</v>
      </c>
      <c r="B4" t="s">
        <v>92</v>
      </c>
      <c r="C4" t="s">
        <v>93</v>
      </c>
      <c r="D4">
        <v>22.727</v>
      </c>
      <c r="E4">
        <v>21.598199999999999</v>
      </c>
      <c r="F4">
        <v>5.2263599999999997</v>
      </c>
      <c r="G4">
        <v>1.1288</v>
      </c>
      <c r="H4">
        <v>200.02</v>
      </c>
      <c r="I4">
        <v>4545854.54</v>
      </c>
    </row>
    <row r="5" spans="1:9" x14ac:dyDescent="0.25">
      <c r="A5" s="24">
        <v>40822</v>
      </c>
      <c r="B5" t="s">
        <v>92</v>
      </c>
      <c r="C5" t="s">
        <v>93</v>
      </c>
      <c r="D5">
        <v>23.021999999999998</v>
      </c>
      <c r="E5">
        <v>22.726800000000001</v>
      </c>
      <c r="F5">
        <v>1.29891</v>
      </c>
      <c r="G5">
        <v>0.29520000000000002</v>
      </c>
      <c r="H5">
        <v>200.02</v>
      </c>
      <c r="I5">
        <v>4604860.4400000004</v>
      </c>
    </row>
    <row r="6" spans="1:9" x14ac:dyDescent="0.25">
      <c r="A6" s="24">
        <v>40823</v>
      </c>
      <c r="B6" t="s">
        <v>92</v>
      </c>
      <c r="C6" t="s">
        <v>93</v>
      </c>
      <c r="D6">
        <v>22.975999999999999</v>
      </c>
      <c r="E6">
        <v>23.021599999999999</v>
      </c>
      <c r="F6">
        <v>-0.19807</v>
      </c>
      <c r="G6">
        <v>-4.5600000000000002E-2</v>
      </c>
      <c r="H6">
        <v>200.02</v>
      </c>
      <c r="I6">
        <v>4595659.5199999996</v>
      </c>
    </row>
    <row r="7" spans="1:9" x14ac:dyDescent="0.25">
      <c r="A7" s="24">
        <v>40826</v>
      </c>
      <c r="B7" t="s">
        <v>92</v>
      </c>
      <c r="C7" t="s">
        <v>93</v>
      </c>
      <c r="D7">
        <v>24.622499999999999</v>
      </c>
      <c r="E7">
        <v>22.976500000000001</v>
      </c>
      <c r="F7">
        <v>7.1638400000000004</v>
      </c>
      <c r="G7">
        <v>1.6459999999999999</v>
      </c>
      <c r="H7">
        <v>200.02</v>
      </c>
      <c r="I7">
        <v>4924992.45</v>
      </c>
    </row>
    <row r="8" spans="1:9" x14ac:dyDescent="0.25">
      <c r="A8" s="24">
        <v>40827</v>
      </c>
      <c r="B8" t="s">
        <v>92</v>
      </c>
      <c r="C8" t="s">
        <v>93</v>
      </c>
      <c r="D8">
        <v>24.746500000000001</v>
      </c>
      <c r="E8">
        <v>24.622499999999999</v>
      </c>
      <c r="F8">
        <v>0.50360000000000005</v>
      </c>
      <c r="G8">
        <v>0.124</v>
      </c>
      <c r="H8">
        <v>200.02</v>
      </c>
      <c r="I8">
        <v>4949794.93</v>
      </c>
    </row>
    <row r="9" spans="1:9" x14ac:dyDescent="0.25">
      <c r="A9" s="24">
        <v>40828</v>
      </c>
      <c r="B9" t="s">
        <v>92</v>
      </c>
      <c r="C9" t="s">
        <v>93</v>
      </c>
      <c r="D9">
        <v>26.290500000000002</v>
      </c>
      <c r="E9">
        <v>24.746500000000001</v>
      </c>
      <c r="F9">
        <v>6.2392700000000003</v>
      </c>
      <c r="G9">
        <v>1.544</v>
      </c>
      <c r="H9">
        <v>200.02</v>
      </c>
      <c r="I9">
        <v>5258625.8099999996</v>
      </c>
    </row>
    <row r="10" spans="1:9" x14ac:dyDescent="0.25">
      <c r="A10" s="24">
        <v>40829</v>
      </c>
      <c r="B10" t="s">
        <v>92</v>
      </c>
      <c r="C10" t="s">
        <v>93</v>
      </c>
      <c r="D10">
        <v>26.486000000000001</v>
      </c>
      <c r="E10">
        <v>26.29</v>
      </c>
      <c r="F10">
        <v>0.74553000000000003</v>
      </c>
      <c r="G10">
        <v>0.19600000000000001</v>
      </c>
      <c r="H10">
        <v>200.02</v>
      </c>
      <c r="I10">
        <v>5297729.72</v>
      </c>
    </row>
    <row r="11" spans="1:9" x14ac:dyDescent="0.25">
      <c r="A11" s="24">
        <v>40830</v>
      </c>
      <c r="B11" t="s">
        <v>92</v>
      </c>
      <c r="C11" t="s">
        <v>93</v>
      </c>
      <c r="D11">
        <v>28.1035</v>
      </c>
      <c r="E11">
        <v>26.485900000000001</v>
      </c>
      <c r="F11">
        <v>6.1074000000000002</v>
      </c>
      <c r="G11">
        <v>1.6175999999999999</v>
      </c>
      <c r="H11">
        <v>200.02</v>
      </c>
      <c r="I11">
        <v>5621262.0700000003</v>
      </c>
    </row>
    <row r="12" spans="1:9" x14ac:dyDescent="0.25">
      <c r="A12" s="24">
        <v>40833</v>
      </c>
      <c r="B12" t="s">
        <v>92</v>
      </c>
      <c r="C12" t="s">
        <v>93</v>
      </c>
      <c r="D12">
        <v>24.582000000000001</v>
      </c>
      <c r="E12">
        <v>28.103200000000001</v>
      </c>
      <c r="F12">
        <v>-12.529529999999999</v>
      </c>
      <c r="G12">
        <v>-3.5211999999999999</v>
      </c>
      <c r="H12">
        <v>200.02</v>
      </c>
      <c r="I12">
        <v>4916891.6399999997</v>
      </c>
    </row>
    <row r="13" spans="1:9" x14ac:dyDescent="0.25">
      <c r="A13" s="24">
        <v>40834</v>
      </c>
      <c r="B13" t="s">
        <v>92</v>
      </c>
      <c r="C13" t="s">
        <v>93</v>
      </c>
      <c r="D13">
        <v>26.0505</v>
      </c>
      <c r="E13">
        <v>24.581700000000001</v>
      </c>
      <c r="F13">
        <v>5.9751799999999999</v>
      </c>
      <c r="G13">
        <v>1.4688000000000001</v>
      </c>
      <c r="H13">
        <v>200.02</v>
      </c>
      <c r="I13">
        <v>5210621.01</v>
      </c>
    </row>
    <row r="14" spans="1:9" x14ac:dyDescent="0.25">
      <c r="A14" s="24">
        <v>40835</v>
      </c>
      <c r="B14" t="s">
        <v>92</v>
      </c>
      <c r="C14" t="s">
        <v>93</v>
      </c>
      <c r="D14">
        <v>23.675999999999998</v>
      </c>
      <c r="E14">
        <v>26.050799999999999</v>
      </c>
      <c r="F14">
        <v>-9.1160300000000003</v>
      </c>
      <c r="G14">
        <v>-2.3748</v>
      </c>
      <c r="H14">
        <v>200.02</v>
      </c>
      <c r="I14">
        <v>4735673.5199999996</v>
      </c>
    </row>
    <row r="15" spans="1:9" x14ac:dyDescent="0.25">
      <c r="A15" s="24">
        <v>40836</v>
      </c>
      <c r="B15" t="s">
        <v>92</v>
      </c>
      <c r="C15" t="s">
        <v>93</v>
      </c>
      <c r="D15">
        <v>23.515999999999998</v>
      </c>
      <c r="E15">
        <v>23.675999999999998</v>
      </c>
      <c r="F15">
        <v>-0.67579</v>
      </c>
      <c r="G15">
        <v>-0.16</v>
      </c>
      <c r="H15">
        <v>200.02</v>
      </c>
      <c r="I15">
        <v>4703670.32</v>
      </c>
    </row>
    <row r="16" spans="1:9" x14ac:dyDescent="0.25">
      <c r="A16" s="24">
        <v>40837</v>
      </c>
      <c r="B16" t="s">
        <v>92</v>
      </c>
      <c r="C16" t="s">
        <v>93</v>
      </c>
      <c r="D16">
        <v>25.195499999999999</v>
      </c>
      <c r="E16">
        <v>23.515899999999998</v>
      </c>
      <c r="F16">
        <v>7.1424000000000003</v>
      </c>
      <c r="G16">
        <v>1.6796</v>
      </c>
      <c r="H16">
        <v>200.02</v>
      </c>
      <c r="I16">
        <v>5039603.91</v>
      </c>
    </row>
    <row r="17" spans="1:9" x14ac:dyDescent="0.25">
      <c r="A17" s="24">
        <v>40840</v>
      </c>
      <c r="B17" t="s">
        <v>92</v>
      </c>
      <c r="C17" t="s">
        <v>93</v>
      </c>
      <c r="D17">
        <v>26.587499999999999</v>
      </c>
      <c r="E17">
        <v>25.195499999999999</v>
      </c>
      <c r="F17">
        <v>5.5247999999999999</v>
      </c>
      <c r="G17">
        <v>1.3919999999999999</v>
      </c>
      <c r="H17">
        <v>200.02</v>
      </c>
      <c r="I17">
        <v>5318031.75</v>
      </c>
    </row>
    <row r="18" spans="1:9" x14ac:dyDescent="0.25">
      <c r="A18" s="24">
        <v>40841</v>
      </c>
      <c r="B18" t="s">
        <v>92</v>
      </c>
      <c r="C18" t="s">
        <v>93</v>
      </c>
      <c r="D18">
        <v>24.422000000000001</v>
      </c>
      <c r="E18">
        <v>26.587599999999998</v>
      </c>
      <c r="F18">
        <v>-8.1451499999999992</v>
      </c>
      <c r="G18">
        <v>-2.1656</v>
      </c>
      <c r="H18">
        <v>200.02</v>
      </c>
      <c r="I18">
        <v>4884888.4400000004</v>
      </c>
    </row>
    <row r="19" spans="1:9" x14ac:dyDescent="0.25">
      <c r="A19" s="24">
        <v>40842</v>
      </c>
      <c r="B19" t="s">
        <v>92</v>
      </c>
      <c r="C19" t="s">
        <v>93</v>
      </c>
      <c r="D19">
        <v>25.720500000000001</v>
      </c>
      <c r="E19">
        <v>24.422499999999999</v>
      </c>
      <c r="F19">
        <v>5.3147700000000002</v>
      </c>
      <c r="G19">
        <v>1.298</v>
      </c>
      <c r="H19">
        <v>200.02</v>
      </c>
      <c r="I19">
        <v>5144614.41</v>
      </c>
    </row>
    <row r="20" spans="1:9" x14ac:dyDescent="0.25">
      <c r="A20" s="24">
        <v>40843</v>
      </c>
      <c r="B20" t="s">
        <v>92</v>
      </c>
      <c r="C20" t="s">
        <v>93</v>
      </c>
      <c r="D20">
        <v>29.153500000000001</v>
      </c>
      <c r="E20">
        <v>25.719899999999999</v>
      </c>
      <c r="F20">
        <v>13.349970000000001</v>
      </c>
      <c r="G20">
        <v>3.4336000000000002</v>
      </c>
      <c r="H20">
        <v>200.02</v>
      </c>
      <c r="I20">
        <v>5831283.0700000003</v>
      </c>
    </row>
    <row r="21" spans="1:9" x14ac:dyDescent="0.25">
      <c r="A21" s="24">
        <v>40844</v>
      </c>
      <c r="B21" t="s">
        <v>92</v>
      </c>
      <c r="C21" t="s">
        <v>93</v>
      </c>
      <c r="D21">
        <v>29.195</v>
      </c>
      <c r="E21">
        <v>29.153400000000001</v>
      </c>
      <c r="F21">
        <v>0.14269000000000001</v>
      </c>
      <c r="G21">
        <v>4.1599999999999998E-2</v>
      </c>
      <c r="H21">
        <v>200.02</v>
      </c>
      <c r="I21">
        <v>5839583.9000000004</v>
      </c>
    </row>
    <row r="22" spans="1:9" x14ac:dyDescent="0.25">
      <c r="A22" s="24">
        <v>40847</v>
      </c>
      <c r="B22" t="s">
        <v>92</v>
      </c>
      <c r="C22" t="s">
        <v>93</v>
      </c>
      <c r="D22">
        <v>25.501000000000001</v>
      </c>
      <c r="E22">
        <v>29.195</v>
      </c>
      <c r="F22">
        <v>-12.652850000000001</v>
      </c>
      <c r="G22">
        <v>-3.694</v>
      </c>
      <c r="H22">
        <v>200.02</v>
      </c>
      <c r="I22">
        <v>5100710.0199999996</v>
      </c>
    </row>
    <row r="23" spans="1:9" x14ac:dyDescent="0.25">
      <c r="A23" s="24">
        <v>40848</v>
      </c>
      <c r="B23" t="s">
        <v>92</v>
      </c>
      <c r="C23" t="s">
        <v>93</v>
      </c>
      <c r="D23">
        <v>22.3735</v>
      </c>
      <c r="E23">
        <v>25.501100000000001</v>
      </c>
      <c r="F23">
        <v>-12.264570000000001</v>
      </c>
      <c r="G23">
        <v>-3.1276000000000002</v>
      </c>
      <c r="H23">
        <v>200.02</v>
      </c>
      <c r="I23">
        <v>4475147.47</v>
      </c>
    </row>
    <row r="24" spans="1:9" x14ac:dyDescent="0.25">
      <c r="A24" s="24">
        <v>40849</v>
      </c>
      <c r="B24" t="s">
        <v>92</v>
      </c>
      <c r="C24" t="s">
        <v>93</v>
      </c>
      <c r="D24">
        <v>23.096</v>
      </c>
      <c r="E24">
        <v>22.373200000000001</v>
      </c>
      <c r="F24">
        <v>3.2306499999999998</v>
      </c>
      <c r="G24">
        <v>0.7228</v>
      </c>
      <c r="H24">
        <v>200.02</v>
      </c>
      <c r="I24">
        <v>4619661.92</v>
      </c>
    </row>
    <row r="25" spans="1:9" x14ac:dyDescent="0.25">
      <c r="A25" s="24">
        <v>40850</v>
      </c>
      <c r="B25" t="s">
        <v>92</v>
      </c>
      <c r="C25" t="s">
        <v>93</v>
      </c>
      <c r="D25">
        <v>24.141500000000001</v>
      </c>
      <c r="E25">
        <v>23.0959</v>
      </c>
      <c r="F25">
        <v>4.5272100000000002</v>
      </c>
      <c r="G25">
        <v>1.0456000000000001</v>
      </c>
      <c r="H25">
        <v>200.02</v>
      </c>
      <c r="I25">
        <v>4828782.83</v>
      </c>
    </row>
    <row r="26" spans="1:9" x14ac:dyDescent="0.25">
      <c r="A26" s="24">
        <v>40851</v>
      </c>
      <c r="B26" t="s">
        <v>92</v>
      </c>
      <c r="C26" t="s">
        <v>93</v>
      </c>
      <c r="D26">
        <v>23.702999999999999</v>
      </c>
      <c r="E26">
        <v>24.1418</v>
      </c>
      <c r="F26">
        <v>-1.81759</v>
      </c>
      <c r="G26">
        <v>-0.43880000000000002</v>
      </c>
      <c r="H26">
        <v>200.02</v>
      </c>
      <c r="I26">
        <v>4741074.0599999996</v>
      </c>
    </row>
    <row r="27" spans="1:9" x14ac:dyDescent="0.25">
      <c r="A27" s="24">
        <v>40854</v>
      </c>
      <c r="B27" t="s">
        <v>92</v>
      </c>
      <c r="C27" t="s">
        <v>93</v>
      </c>
      <c r="D27">
        <v>23.835999999999999</v>
      </c>
      <c r="E27">
        <v>23.7028</v>
      </c>
      <c r="F27">
        <v>0.56196000000000002</v>
      </c>
      <c r="G27">
        <v>0.13320000000000001</v>
      </c>
      <c r="H27">
        <v>200.02</v>
      </c>
      <c r="I27">
        <v>4767676.72</v>
      </c>
    </row>
    <row r="28" spans="1:9" x14ac:dyDescent="0.25">
      <c r="A28" s="24">
        <v>40855</v>
      </c>
      <c r="B28" t="s">
        <v>92</v>
      </c>
      <c r="C28" t="s">
        <v>93</v>
      </c>
      <c r="D28">
        <v>25.13</v>
      </c>
      <c r="E28">
        <v>23.8352</v>
      </c>
      <c r="F28">
        <v>5.4322999999999997</v>
      </c>
      <c r="G28">
        <v>1.2948</v>
      </c>
      <c r="H28">
        <v>200.02</v>
      </c>
      <c r="I28">
        <v>5026502.5999999996</v>
      </c>
    </row>
    <row r="29" spans="1:9" x14ac:dyDescent="0.25">
      <c r="A29" s="24">
        <v>40856</v>
      </c>
      <c r="B29" t="s">
        <v>92</v>
      </c>
      <c r="C29" t="s">
        <v>93</v>
      </c>
      <c r="D29">
        <v>20.108499999999999</v>
      </c>
      <c r="E29">
        <v>25.130500000000001</v>
      </c>
      <c r="F29">
        <v>-19.983689999999999</v>
      </c>
      <c r="G29">
        <v>-5.0220000000000002</v>
      </c>
      <c r="H29">
        <v>200.02</v>
      </c>
      <c r="I29">
        <v>4022102.17</v>
      </c>
    </row>
    <row r="30" spans="1:9" x14ac:dyDescent="0.25">
      <c r="A30" s="24">
        <v>40857</v>
      </c>
      <c r="B30" t="s">
        <v>92</v>
      </c>
      <c r="C30" t="s">
        <v>93</v>
      </c>
      <c r="D30">
        <v>21.378</v>
      </c>
      <c r="E30">
        <v>20.1084</v>
      </c>
      <c r="F30">
        <v>6.3137800000000004</v>
      </c>
      <c r="G30">
        <v>1.2696000000000001</v>
      </c>
      <c r="H30">
        <v>200.02</v>
      </c>
      <c r="I30">
        <v>4276027.5599999996</v>
      </c>
    </row>
    <row r="31" spans="1:9" x14ac:dyDescent="0.25">
      <c r="A31" s="24">
        <v>40858</v>
      </c>
      <c r="B31" t="s">
        <v>92</v>
      </c>
      <c r="C31" t="s">
        <v>93</v>
      </c>
      <c r="D31">
        <v>22.330500000000001</v>
      </c>
      <c r="E31">
        <v>21.377700000000001</v>
      </c>
      <c r="F31">
        <v>4.4569799999999997</v>
      </c>
      <c r="G31">
        <v>0.95279999999999998</v>
      </c>
      <c r="H31">
        <v>200.02</v>
      </c>
      <c r="I31">
        <v>4466546.6100000003</v>
      </c>
    </row>
    <row r="32" spans="1:9" x14ac:dyDescent="0.25">
      <c r="A32" s="24">
        <v>40861</v>
      </c>
      <c r="B32" t="s">
        <v>92</v>
      </c>
      <c r="C32" t="s">
        <v>93</v>
      </c>
      <c r="D32">
        <v>21.919499999999999</v>
      </c>
      <c r="E32">
        <v>22.3307</v>
      </c>
      <c r="F32">
        <v>-1.84141</v>
      </c>
      <c r="G32">
        <v>-0.41120000000000001</v>
      </c>
      <c r="H32">
        <v>200.02</v>
      </c>
      <c r="I32">
        <v>4384338.3899999997</v>
      </c>
    </row>
    <row r="33" spans="1:9" x14ac:dyDescent="0.25">
      <c r="A33" s="24">
        <v>40862</v>
      </c>
      <c r="B33" t="s">
        <v>92</v>
      </c>
      <c r="C33" t="s">
        <v>93</v>
      </c>
      <c r="D33">
        <v>21.954499999999999</v>
      </c>
      <c r="E33">
        <v>21.9193</v>
      </c>
      <c r="F33">
        <v>0.16059000000000001</v>
      </c>
      <c r="G33">
        <v>3.5200000000000002E-2</v>
      </c>
      <c r="H33">
        <v>200.02</v>
      </c>
      <c r="I33">
        <v>4391339.09</v>
      </c>
    </row>
    <row r="34" spans="1:9" x14ac:dyDescent="0.25">
      <c r="A34" s="24">
        <v>40863</v>
      </c>
      <c r="B34" t="s">
        <v>92</v>
      </c>
      <c r="C34" t="s">
        <v>93</v>
      </c>
      <c r="D34">
        <v>20.561</v>
      </c>
      <c r="E34">
        <v>21.9542</v>
      </c>
      <c r="F34">
        <v>-6.3459399999999997</v>
      </c>
      <c r="G34">
        <v>-1.3932</v>
      </c>
      <c r="H34">
        <v>200.02</v>
      </c>
      <c r="I34">
        <v>4112611.22</v>
      </c>
    </row>
    <row r="35" spans="1:9" x14ac:dyDescent="0.25">
      <c r="A35" s="24">
        <v>40864</v>
      </c>
      <c r="B35" t="s">
        <v>92</v>
      </c>
      <c r="C35" t="s">
        <v>93</v>
      </c>
      <c r="D35">
        <v>19.866499999999998</v>
      </c>
      <c r="E35">
        <v>20.561299999999999</v>
      </c>
      <c r="F35">
        <v>-3.3791600000000002</v>
      </c>
      <c r="G35">
        <v>-0.69479999999999997</v>
      </c>
      <c r="H35">
        <v>200.02</v>
      </c>
      <c r="I35">
        <v>3973697.33</v>
      </c>
    </row>
    <row r="36" spans="1:9" x14ac:dyDescent="0.25">
      <c r="A36" s="24">
        <v>40865</v>
      </c>
      <c r="B36" t="s">
        <v>92</v>
      </c>
      <c r="C36" t="s">
        <v>93</v>
      </c>
      <c r="D36">
        <v>20.68</v>
      </c>
      <c r="E36">
        <v>19.866399999999999</v>
      </c>
      <c r="F36">
        <v>4.0953600000000003</v>
      </c>
      <c r="G36">
        <v>0.81359999999999999</v>
      </c>
      <c r="H36">
        <v>200.02</v>
      </c>
      <c r="I36">
        <v>4136413.6</v>
      </c>
    </row>
    <row r="37" spans="1:9" x14ac:dyDescent="0.25">
      <c r="A37" s="24">
        <v>40868</v>
      </c>
      <c r="B37" t="s">
        <v>92</v>
      </c>
      <c r="C37" t="s">
        <v>93</v>
      </c>
      <c r="D37">
        <v>20.298500000000001</v>
      </c>
      <c r="E37">
        <v>20.680099999999999</v>
      </c>
      <c r="F37">
        <v>-1.8452500000000001</v>
      </c>
      <c r="G37">
        <v>-0.38159999999999999</v>
      </c>
      <c r="H37">
        <v>200.02</v>
      </c>
      <c r="I37">
        <v>4060105.97</v>
      </c>
    </row>
    <row r="38" spans="1:9" x14ac:dyDescent="0.25">
      <c r="A38" s="24">
        <v>40869</v>
      </c>
      <c r="B38" t="s">
        <v>92</v>
      </c>
      <c r="C38" t="s">
        <v>93</v>
      </c>
      <c r="D38">
        <v>20.680499999999999</v>
      </c>
      <c r="E38">
        <v>20.298500000000001</v>
      </c>
      <c r="F38">
        <v>1.88191</v>
      </c>
      <c r="G38">
        <v>0.38200000000000001</v>
      </c>
      <c r="H38">
        <v>200.02</v>
      </c>
      <c r="I38">
        <v>4136513.61</v>
      </c>
    </row>
    <row r="39" spans="1:9" x14ac:dyDescent="0.25">
      <c r="A39" s="24">
        <v>40870</v>
      </c>
      <c r="B39" t="s">
        <v>92</v>
      </c>
      <c r="C39" t="s">
        <v>93</v>
      </c>
      <c r="D39">
        <v>19.866499999999998</v>
      </c>
      <c r="E39">
        <v>20.680499999999999</v>
      </c>
      <c r="F39">
        <v>-3.93608</v>
      </c>
      <c r="G39">
        <v>-0.81399999999999995</v>
      </c>
      <c r="H39">
        <v>200.02</v>
      </c>
      <c r="I39">
        <v>3973697.33</v>
      </c>
    </row>
    <row r="40" spans="1:9" x14ac:dyDescent="0.25">
      <c r="A40" s="24">
        <v>40872</v>
      </c>
      <c r="B40" t="s">
        <v>92</v>
      </c>
      <c r="C40" t="s">
        <v>93</v>
      </c>
      <c r="D40">
        <v>19.39</v>
      </c>
      <c r="E40">
        <v>19.8672</v>
      </c>
      <c r="F40">
        <v>-2.4019499999999998</v>
      </c>
      <c r="G40">
        <v>-0.47720000000000001</v>
      </c>
      <c r="H40">
        <v>200.02</v>
      </c>
      <c r="I40">
        <v>3878387.8</v>
      </c>
    </row>
    <row r="41" spans="1:9" x14ac:dyDescent="0.25">
      <c r="A41" s="24">
        <v>40875</v>
      </c>
      <c r="B41" t="s">
        <v>92</v>
      </c>
      <c r="C41" t="s">
        <v>93</v>
      </c>
      <c r="D41">
        <v>20.678999999999998</v>
      </c>
      <c r="E41">
        <v>19.389800000000001</v>
      </c>
      <c r="F41">
        <v>6.64886</v>
      </c>
      <c r="G41">
        <v>1.2891999999999999</v>
      </c>
      <c r="H41">
        <v>200.02</v>
      </c>
      <c r="I41">
        <v>4136213.58</v>
      </c>
    </row>
    <row r="42" spans="1:9" x14ac:dyDescent="0.25">
      <c r="A42" s="24">
        <v>40876</v>
      </c>
      <c r="B42" t="s">
        <v>92</v>
      </c>
      <c r="C42" t="s">
        <v>93</v>
      </c>
      <c r="D42">
        <v>21.058</v>
      </c>
      <c r="E42">
        <v>20.6784</v>
      </c>
      <c r="F42">
        <v>1.8357300000000001</v>
      </c>
      <c r="G42">
        <v>0.37959999999999999</v>
      </c>
      <c r="H42">
        <v>200.02</v>
      </c>
      <c r="I42">
        <v>4212021.16</v>
      </c>
    </row>
    <row r="43" spans="1:9" x14ac:dyDescent="0.25">
      <c r="A43" s="24">
        <v>40877</v>
      </c>
      <c r="B43" t="s">
        <v>92</v>
      </c>
      <c r="C43" t="s">
        <v>93</v>
      </c>
      <c r="D43">
        <v>22.85</v>
      </c>
      <c r="E43">
        <v>21.058</v>
      </c>
      <c r="F43">
        <v>8.5098299999999991</v>
      </c>
      <c r="G43">
        <v>1.792</v>
      </c>
      <c r="H43">
        <v>200.02</v>
      </c>
      <c r="I43">
        <v>4570457</v>
      </c>
    </row>
    <row r="44" spans="1:9" x14ac:dyDescent="0.25">
      <c r="A44" s="24">
        <v>40878</v>
      </c>
      <c r="B44" t="s">
        <v>92</v>
      </c>
      <c r="C44" t="s">
        <v>93</v>
      </c>
      <c r="D44">
        <v>23.295999999999999</v>
      </c>
      <c r="E44">
        <v>22.85</v>
      </c>
      <c r="F44">
        <v>1.9518599999999999</v>
      </c>
      <c r="G44">
        <v>0.44600000000000001</v>
      </c>
      <c r="H44">
        <v>300.02</v>
      </c>
      <c r="I44">
        <v>6989265.9199999999</v>
      </c>
    </row>
    <row r="45" spans="1:9" x14ac:dyDescent="0.25">
      <c r="A45" s="24">
        <v>40879</v>
      </c>
      <c r="B45" t="s">
        <v>92</v>
      </c>
      <c r="C45" t="s">
        <v>93</v>
      </c>
      <c r="D45">
        <v>23.448499999999999</v>
      </c>
      <c r="E45">
        <v>23.2957</v>
      </c>
      <c r="F45">
        <v>0.65591999999999995</v>
      </c>
      <c r="G45">
        <v>0.15279999999999999</v>
      </c>
      <c r="H45">
        <v>300.02</v>
      </c>
      <c r="I45">
        <v>7035018.9699999997</v>
      </c>
    </row>
    <row r="46" spans="1:9" x14ac:dyDescent="0.25">
      <c r="A46" s="24">
        <v>40882</v>
      </c>
      <c r="B46" t="s">
        <v>92</v>
      </c>
      <c r="C46" t="s">
        <v>93</v>
      </c>
      <c r="D46">
        <v>23.531500000000001</v>
      </c>
      <c r="E46">
        <v>23.447900000000001</v>
      </c>
      <c r="F46">
        <v>0.35654000000000002</v>
      </c>
      <c r="G46">
        <v>8.3599999999999994E-2</v>
      </c>
      <c r="H46">
        <v>300.02</v>
      </c>
      <c r="I46">
        <v>7059920.6299999999</v>
      </c>
    </row>
    <row r="47" spans="1:9" x14ac:dyDescent="0.25">
      <c r="A47" s="24">
        <v>40883</v>
      </c>
      <c r="B47" t="s">
        <v>92</v>
      </c>
      <c r="C47" t="s">
        <v>93</v>
      </c>
      <c r="D47">
        <v>23.3125</v>
      </c>
      <c r="E47">
        <v>23.531700000000001</v>
      </c>
      <c r="F47">
        <v>-0.93150999999999995</v>
      </c>
      <c r="G47">
        <v>-0.21920000000000001</v>
      </c>
      <c r="H47">
        <v>300.02</v>
      </c>
      <c r="I47">
        <v>6994216.25</v>
      </c>
    </row>
    <row r="48" spans="1:9" x14ac:dyDescent="0.25">
      <c r="A48" s="24">
        <v>40884</v>
      </c>
      <c r="B48" t="s">
        <v>92</v>
      </c>
      <c r="C48" t="s">
        <v>93</v>
      </c>
      <c r="D48">
        <v>22.841999999999999</v>
      </c>
      <c r="E48">
        <v>23.312799999999999</v>
      </c>
      <c r="F48">
        <v>-2.0194899999999998</v>
      </c>
      <c r="G48">
        <v>-0.4708</v>
      </c>
      <c r="H48">
        <v>300.02</v>
      </c>
      <c r="I48">
        <v>6853056.8399999999</v>
      </c>
    </row>
    <row r="49" spans="1:9" x14ac:dyDescent="0.25">
      <c r="A49" s="24">
        <v>40885</v>
      </c>
      <c r="B49" t="s">
        <v>92</v>
      </c>
      <c r="C49" t="s">
        <v>93</v>
      </c>
      <c r="D49">
        <v>21.684999999999999</v>
      </c>
      <c r="E49">
        <v>22.842199999999998</v>
      </c>
      <c r="F49">
        <v>-5.0660600000000002</v>
      </c>
      <c r="G49">
        <v>-1.1572</v>
      </c>
      <c r="H49">
        <v>300.02</v>
      </c>
      <c r="I49">
        <v>6505933.7000000002</v>
      </c>
    </row>
    <row r="50" spans="1:9" x14ac:dyDescent="0.25">
      <c r="A50" s="24">
        <v>40886</v>
      </c>
      <c r="B50" t="s">
        <v>92</v>
      </c>
      <c r="C50" t="s">
        <v>93</v>
      </c>
      <c r="D50">
        <v>23.536999999999999</v>
      </c>
      <c r="E50">
        <v>21.684200000000001</v>
      </c>
      <c r="F50">
        <v>8.5444700000000005</v>
      </c>
      <c r="G50">
        <v>1.8528</v>
      </c>
      <c r="H50">
        <v>300.02</v>
      </c>
      <c r="I50">
        <v>7061570.7400000002</v>
      </c>
    </row>
    <row r="51" spans="1:9" x14ac:dyDescent="0.25">
      <c r="A51" s="24">
        <v>40889</v>
      </c>
      <c r="B51" t="s">
        <v>92</v>
      </c>
      <c r="C51" t="s">
        <v>93</v>
      </c>
      <c r="D51">
        <v>23.125</v>
      </c>
      <c r="E51">
        <v>23.536999999999999</v>
      </c>
      <c r="F51">
        <v>-1.75044</v>
      </c>
      <c r="G51">
        <v>-0.41199999999999998</v>
      </c>
      <c r="H51">
        <v>300.02</v>
      </c>
      <c r="I51">
        <v>6937962.5</v>
      </c>
    </row>
    <row r="52" spans="1:9" x14ac:dyDescent="0.25">
      <c r="A52" s="24">
        <v>40890</v>
      </c>
      <c r="B52" t="s">
        <v>92</v>
      </c>
      <c r="C52" t="s">
        <v>93</v>
      </c>
      <c r="D52">
        <v>23.3445</v>
      </c>
      <c r="E52">
        <v>23.1249</v>
      </c>
      <c r="F52">
        <v>0.94962999999999997</v>
      </c>
      <c r="G52">
        <v>0.21959999999999999</v>
      </c>
      <c r="H52">
        <v>300.02</v>
      </c>
      <c r="I52">
        <v>7003816.8899999997</v>
      </c>
    </row>
    <row r="53" spans="1:9" x14ac:dyDescent="0.25">
      <c r="A53" s="24">
        <v>40891</v>
      </c>
      <c r="B53" t="s">
        <v>92</v>
      </c>
      <c r="C53" t="s">
        <v>93</v>
      </c>
      <c r="D53">
        <v>23.2165</v>
      </c>
      <c r="E53">
        <v>23.3445</v>
      </c>
      <c r="F53">
        <v>-0.54830999999999996</v>
      </c>
      <c r="G53">
        <v>-0.128</v>
      </c>
      <c r="H53">
        <v>300.02</v>
      </c>
      <c r="I53">
        <v>6965414.3300000001</v>
      </c>
    </row>
    <row r="54" spans="1:9" x14ac:dyDescent="0.25">
      <c r="A54" s="24">
        <v>40892</v>
      </c>
      <c r="B54" t="s">
        <v>92</v>
      </c>
      <c r="C54" t="s">
        <v>93</v>
      </c>
      <c r="D54">
        <v>24.1005</v>
      </c>
      <c r="E54">
        <v>23.2165</v>
      </c>
      <c r="F54">
        <v>3.8076400000000001</v>
      </c>
      <c r="G54">
        <v>0.88400000000000001</v>
      </c>
      <c r="H54">
        <v>300.02</v>
      </c>
      <c r="I54">
        <v>7230632.0099999998</v>
      </c>
    </row>
    <row r="55" spans="1:9" x14ac:dyDescent="0.25">
      <c r="A55" s="24">
        <v>40893</v>
      </c>
      <c r="B55" t="s">
        <v>92</v>
      </c>
      <c r="C55" t="s">
        <v>93</v>
      </c>
      <c r="D55">
        <v>24.165500000000002</v>
      </c>
      <c r="E55">
        <v>24.100300000000001</v>
      </c>
      <c r="F55">
        <v>0.27054</v>
      </c>
      <c r="G55">
        <v>6.5199999999999994E-2</v>
      </c>
      <c r="H55">
        <v>300.02</v>
      </c>
      <c r="I55">
        <v>7250133.3099999996</v>
      </c>
    </row>
    <row r="56" spans="1:9" x14ac:dyDescent="0.25">
      <c r="A56" s="24">
        <v>40896</v>
      </c>
      <c r="B56" t="s">
        <v>92</v>
      </c>
      <c r="C56" t="s">
        <v>93</v>
      </c>
      <c r="D56">
        <v>24.582999999999998</v>
      </c>
      <c r="E56">
        <v>24.165400000000002</v>
      </c>
      <c r="F56">
        <v>1.7280899999999999</v>
      </c>
      <c r="G56">
        <v>0.41760000000000003</v>
      </c>
      <c r="H56">
        <v>300.02</v>
      </c>
      <c r="I56">
        <v>7375391.6600000001</v>
      </c>
    </row>
    <row r="57" spans="1:9" x14ac:dyDescent="0.25">
      <c r="A57" s="24">
        <v>40897</v>
      </c>
      <c r="B57" t="s">
        <v>92</v>
      </c>
      <c r="C57" t="s">
        <v>93</v>
      </c>
      <c r="D57">
        <v>26.148</v>
      </c>
      <c r="E57">
        <v>24.582799999999999</v>
      </c>
      <c r="F57">
        <v>6.3670499999999999</v>
      </c>
      <c r="G57">
        <v>1.5651999999999999</v>
      </c>
      <c r="H57">
        <v>300.02</v>
      </c>
      <c r="I57">
        <v>7844922.96</v>
      </c>
    </row>
    <row r="58" spans="1:9" x14ac:dyDescent="0.25">
      <c r="A58" s="24">
        <v>40898</v>
      </c>
      <c r="B58" t="s">
        <v>92</v>
      </c>
      <c r="C58" t="s">
        <v>93</v>
      </c>
      <c r="D58">
        <v>28.156500000000001</v>
      </c>
      <c r="E58">
        <v>26.1477</v>
      </c>
      <c r="F58">
        <v>7.6825099999999997</v>
      </c>
      <c r="G58">
        <v>2.0087999999999999</v>
      </c>
      <c r="H58">
        <v>300.02</v>
      </c>
      <c r="I58">
        <v>8447513.1300000008</v>
      </c>
    </row>
    <row r="59" spans="1:9" x14ac:dyDescent="0.25">
      <c r="A59" s="24">
        <v>40899</v>
      </c>
      <c r="B59" t="s">
        <v>92</v>
      </c>
      <c r="C59" t="s">
        <v>93</v>
      </c>
      <c r="D59">
        <v>27.514500000000002</v>
      </c>
      <c r="E59">
        <v>28.156099999999999</v>
      </c>
      <c r="F59">
        <v>-2.2787199999999999</v>
      </c>
      <c r="G59">
        <v>-0.64159999999999995</v>
      </c>
      <c r="H59">
        <v>300.02</v>
      </c>
      <c r="I59">
        <v>8254900.29</v>
      </c>
    </row>
    <row r="60" spans="1:9" x14ac:dyDescent="0.25">
      <c r="A60" s="24">
        <v>40900</v>
      </c>
      <c r="B60" t="s">
        <v>92</v>
      </c>
      <c r="C60" t="s">
        <v>93</v>
      </c>
      <c r="D60">
        <v>26.881</v>
      </c>
      <c r="E60">
        <v>27.514600000000002</v>
      </c>
      <c r="F60">
        <v>-2.3027799999999998</v>
      </c>
      <c r="G60">
        <v>-0.63360000000000005</v>
      </c>
      <c r="H60">
        <v>300.02</v>
      </c>
      <c r="I60">
        <v>8064837.6200000001</v>
      </c>
    </row>
    <row r="61" spans="1:9" x14ac:dyDescent="0.25">
      <c r="A61" s="24">
        <v>40904</v>
      </c>
      <c r="B61" t="s">
        <v>92</v>
      </c>
      <c r="C61" t="s">
        <v>93</v>
      </c>
      <c r="D61">
        <v>27.135000000000002</v>
      </c>
      <c r="E61">
        <v>26.881</v>
      </c>
      <c r="F61">
        <v>0.94491000000000003</v>
      </c>
      <c r="G61">
        <v>0.254</v>
      </c>
      <c r="H61">
        <v>300.02</v>
      </c>
      <c r="I61">
        <v>8141042.7000000002</v>
      </c>
    </row>
    <row r="62" spans="1:9" x14ac:dyDescent="0.25">
      <c r="A62" s="24">
        <v>40905</v>
      </c>
      <c r="B62" t="s">
        <v>92</v>
      </c>
      <c r="C62" t="s">
        <v>93</v>
      </c>
      <c r="D62">
        <v>25.901</v>
      </c>
      <c r="E62">
        <v>27.135000000000002</v>
      </c>
      <c r="F62">
        <v>-4.5476299999999998</v>
      </c>
      <c r="G62">
        <v>-1.234</v>
      </c>
      <c r="H62">
        <v>300.02</v>
      </c>
      <c r="I62">
        <v>7770818.0199999996</v>
      </c>
    </row>
    <row r="63" spans="1:9" x14ac:dyDescent="0.25">
      <c r="A63" s="24">
        <v>40906</v>
      </c>
      <c r="B63" t="s">
        <v>92</v>
      </c>
      <c r="C63" t="s">
        <v>93</v>
      </c>
      <c r="D63">
        <v>26.57</v>
      </c>
      <c r="E63">
        <v>25.9008</v>
      </c>
      <c r="F63">
        <v>2.5836999999999999</v>
      </c>
      <c r="G63">
        <v>0.66920000000000002</v>
      </c>
      <c r="H63">
        <v>300.02</v>
      </c>
      <c r="I63">
        <v>7971531.4000000004</v>
      </c>
    </row>
    <row r="64" spans="1:9" x14ac:dyDescent="0.25">
      <c r="A64" s="24">
        <v>40907</v>
      </c>
      <c r="B64" t="s">
        <v>92</v>
      </c>
      <c r="C64" t="s">
        <v>93</v>
      </c>
      <c r="D64">
        <v>25.858499999999999</v>
      </c>
      <c r="E64">
        <v>26.5701</v>
      </c>
      <c r="F64">
        <v>-2.6781999999999999</v>
      </c>
      <c r="G64">
        <v>-0.71160000000000001</v>
      </c>
      <c r="H64">
        <v>300.02</v>
      </c>
      <c r="I64">
        <v>7758067.1699999999</v>
      </c>
    </row>
    <row r="65" spans="1:9" x14ac:dyDescent="0.25">
      <c r="A65" s="24">
        <v>40911</v>
      </c>
      <c r="B65" t="s">
        <v>92</v>
      </c>
      <c r="C65" t="s">
        <v>93</v>
      </c>
      <c r="D65">
        <v>27.483000000000001</v>
      </c>
      <c r="E65">
        <v>25.859000000000002</v>
      </c>
      <c r="F65">
        <v>6.2802100000000003</v>
      </c>
      <c r="G65">
        <v>1.6240000000000001</v>
      </c>
      <c r="H65">
        <v>300.02</v>
      </c>
      <c r="I65">
        <v>8245449.6600000001</v>
      </c>
    </row>
    <row r="66" spans="1:9" x14ac:dyDescent="0.25">
      <c r="A66" s="24">
        <v>40912</v>
      </c>
      <c r="B66" t="s">
        <v>92</v>
      </c>
      <c r="C66" t="s">
        <v>93</v>
      </c>
      <c r="D66">
        <v>28.078499999999998</v>
      </c>
      <c r="E66">
        <v>27.482900000000001</v>
      </c>
      <c r="F66">
        <v>2.16717</v>
      </c>
      <c r="G66">
        <v>0.59560000000000002</v>
      </c>
      <c r="H66">
        <v>300.02</v>
      </c>
      <c r="I66">
        <v>8424111.5700000003</v>
      </c>
    </row>
    <row r="67" spans="1:9" x14ac:dyDescent="0.25">
      <c r="A67" s="24">
        <v>40913</v>
      </c>
      <c r="B67" t="s">
        <v>92</v>
      </c>
      <c r="C67" t="s">
        <v>93</v>
      </c>
      <c r="D67">
        <v>28.5505</v>
      </c>
      <c r="E67">
        <v>28.078499999999998</v>
      </c>
      <c r="F67">
        <v>1.681</v>
      </c>
      <c r="G67">
        <v>0.47199999999999998</v>
      </c>
      <c r="H67">
        <v>300.02</v>
      </c>
      <c r="I67">
        <v>8565721.0099999998</v>
      </c>
    </row>
    <row r="68" spans="1:9" x14ac:dyDescent="0.25">
      <c r="A68" s="24">
        <v>40914</v>
      </c>
      <c r="B68" t="s">
        <v>92</v>
      </c>
      <c r="C68" t="s">
        <v>93</v>
      </c>
      <c r="D68">
        <v>29.226500000000001</v>
      </c>
      <c r="E68">
        <v>28.5505</v>
      </c>
      <c r="F68">
        <v>2.3677299999999999</v>
      </c>
      <c r="G68">
        <v>0.67600000000000005</v>
      </c>
      <c r="H68">
        <v>300.02</v>
      </c>
      <c r="I68">
        <v>8768534.5299999993</v>
      </c>
    </row>
    <row r="69" spans="1:9" x14ac:dyDescent="0.25">
      <c r="A69" s="24">
        <v>40917</v>
      </c>
      <c r="B69" t="s">
        <v>92</v>
      </c>
      <c r="C69" t="s">
        <v>93</v>
      </c>
      <c r="D69">
        <v>29.502500000000001</v>
      </c>
      <c r="E69">
        <v>29.226500000000001</v>
      </c>
      <c r="F69">
        <v>0.94435000000000002</v>
      </c>
      <c r="G69">
        <v>0.27600000000000002</v>
      </c>
      <c r="H69">
        <v>300.02</v>
      </c>
      <c r="I69">
        <v>8851340.0500000007</v>
      </c>
    </row>
    <row r="70" spans="1:9" x14ac:dyDescent="0.25">
      <c r="A70" s="24">
        <v>40918</v>
      </c>
      <c r="B70" t="s">
        <v>92</v>
      </c>
      <c r="C70" t="s">
        <v>93</v>
      </c>
      <c r="D70">
        <v>30.121500000000001</v>
      </c>
      <c r="E70">
        <v>29.502300000000002</v>
      </c>
      <c r="F70">
        <v>2.0988199999999999</v>
      </c>
      <c r="G70">
        <v>0.61919999999999997</v>
      </c>
      <c r="H70">
        <v>300.02</v>
      </c>
      <c r="I70">
        <v>9037052.4299999997</v>
      </c>
    </row>
    <row r="71" spans="1:9" x14ac:dyDescent="0.25">
      <c r="A71" s="24">
        <v>40919</v>
      </c>
      <c r="B71" t="s">
        <v>92</v>
      </c>
      <c r="C71" t="s">
        <v>93</v>
      </c>
      <c r="D71">
        <v>29.452000000000002</v>
      </c>
      <c r="E71">
        <v>30.121200000000002</v>
      </c>
      <c r="F71">
        <v>-2.2216900000000002</v>
      </c>
      <c r="G71">
        <v>-0.66920000000000002</v>
      </c>
      <c r="H71">
        <v>300.02</v>
      </c>
      <c r="I71">
        <v>8836189.0399999991</v>
      </c>
    </row>
    <row r="72" spans="1:9" x14ac:dyDescent="0.25">
      <c r="A72" s="24">
        <v>40920</v>
      </c>
      <c r="B72" t="s">
        <v>92</v>
      </c>
      <c r="C72" t="s">
        <v>93</v>
      </c>
      <c r="D72">
        <v>30.024000000000001</v>
      </c>
      <c r="E72">
        <v>29.452400000000001</v>
      </c>
      <c r="F72">
        <v>1.94076</v>
      </c>
      <c r="G72">
        <v>0.5716</v>
      </c>
      <c r="H72">
        <v>300.02</v>
      </c>
      <c r="I72">
        <v>9007800.4800000004</v>
      </c>
    </row>
    <row r="73" spans="1:9" x14ac:dyDescent="0.25">
      <c r="A73" s="24">
        <v>40921</v>
      </c>
      <c r="B73" t="s">
        <v>92</v>
      </c>
      <c r="C73" t="s">
        <v>93</v>
      </c>
      <c r="D73">
        <v>29.579000000000001</v>
      </c>
      <c r="E73">
        <v>30.0242</v>
      </c>
      <c r="F73">
        <v>-1.4827999999999999</v>
      </c>
      <c r="G73">
        <v>-0.44519999999999998</v>
      </c>
      <c r="H73">
        <v>300.02</v>
      </c>
      <c r="I73">
        <v>8874291.5800000001</v>
      </c>
    </row>
    <row r="74" spans="1:9" x14ac:dyDescent="0.25">
      <c r="A74" s="24">
        <v>40925</v>
      </c>
      <c r="B74" t="s">
        <v>92</v>
      </c>
      <c r="C74" t="s">
        <v>93</v>
      </c>
      <c r="D74">
        <v>29.756499999999999</v>
      </c>
      <c r="E74">
        <v>29.578900000000001</v>
      </c>
      <c r="F74">
        <v>0.60043000000000002</v>
      </c>
      <c r="G74">
        <v>0.17760000000000001</v>
      </c>
      <c r="H74">
        <v>300.02</v>
      </c>
      <c r="I74">
        <v>8927545.1300000008</v>
      </c>
    </row>
    <row r="75" spans="1:9" x14ac:dyDescent="0.25">
      <c r="A75" s="24">
        <v>40926</v>
      </c>
      <c r="B75" t="s">
        <v>92</v>
      </c>
      <c r="C75" t="s">
        <v>93</v>
      </c>
      <c r="D75">
        <v>30.680499999999999</v>
      </c>
      <c r="E75">
        <v>29.756499999999999</v>
      </c>
      <c r="F75">
        <v>3.1052</v>
      </c>
      <c r="G75">
        <v>0.92400000000000004</v>
      </c>
      <c r="H75">
        <v>300.02</v>
      </c>
      <c r="I75">
        <v>9204763.6099999994</v>
      </c>
    </row>
    <row r="76" spans="1:9" x14ac:dyDescent="0.25">
      <c r="A76" s="24">
        <v>40927</v>
      </c>
      <c r="B76" t="s">
        <v>92</v>
      </c>
      <c r="C76" t="s">
        <v>93</v>
      </c>
      <c r="D76">
        <v>31.523</v>
      </c>
      <c r="E76">
        <v>30.680199999999999</v>
      </c>
      <c r="F76">
        <v>2.7470500000000002</v>
      </c>
      <c r="G76">
        <v>0.84279999999999999</v>
      </c>
      <c r="H76">
        <v>300.02</v>
      </c>
      <c r="I76">
        <v>9457530.4600000009</v>
      </c>
    </row>
    <row r="77" spans="1:9" x14ac:dyDescent="0.25">
      <c r="A77" s="24">
        <v>40928</v>
      </c>
      <c r="B77" t="s">
        <v>92</v>
      </c>
      <c r="C77" t="s">
        <v>93</v>
      </c>
      <c r="D77">
        <v>32.460500000000003</v>
      </c>
      <c r="E77">
        <v>31.5229</v>
      </c>
      <c r="F77">
        <v>2.9743499999999998</v>
      </c>
      <c r="G77">
        <v>0.93759999999999999</v>
      </c>
      <c r="H77">
        <v>300.02</v>
      </c>
      <c r="I77">
        <v>9738799.2100000009</v>
      </c>
    </row>
    <row r="78" spans="1:9" x14ac:dyDescent="0.25">
      <c r="A78" s="24">
        <v>40931</v>
      </c>
      <c r="B78" t="s">
        <v>92</v>
      </c>
      <c r="C78" t="s">
        <v>93</v>
      </c>
      <c r="D78">
        <v>33.229500000000002</v>
      </c>
      <c r="E78">
        <v>32.460299999999997</v>
      </c>
      <c r="F78">
        <v>2.3696600000000001</v>
      </c>
      <c r="G78">
        <v>0.76919999999999999</v>
      </c>
      <c r="H78">
        <v>300.02</v>
      </c>
      <c r="I78">
        <v>9969514.5899999999</v>
      </c>
    </row>
    <row r="79" spans="1:9" x14ac:dyDescent="0.25">
      <c r="A79" s="24">
        <v>40932</v>
      </c>
      <c r="B79" t="s">
        <v>92</v>
      </c>
      <c r="C79" t="s">
        <v>93</v>
      </c>
      <c r="D79">
        <v>33.426000000000002</v>
      </c>
      <c r="E79">
        <v>33.229199999999999</v>
      </c>
      <c r="F79">
        <v>0.59225000000000005</v>
      </c>
      <c r="G79">
        <v>0.1968</v>
      </c>
      <c r="H79">
        <v>300.02</v>
      </c>
      <c r="I79">
        <v>10028468.52</v>
      </c>
    </row>
    <row r="80" spans="1:9" x14ac:dyDescent="0.25">
      <c r="A80" s="24">
        <v>40933</v>
      </c>
      <c r="B80" t="s">
        <v>92</v>
      </c>
      <c r="C80" t="s">
        <v>93</v>
      </c>
      <c r="D80">
        <v>34.398000000000003</v>
      </c>
      <c r="E80">
        <v>33.426000000000002</v>
      </c>
      <c r="F80">
        <v>2.9079199999999998</v>
      </c>
      <c r="G80">
        <v>0.97199999999999998</v>
      </c>
      <c r="H80">
        <v>600.02</v>
      </c>
      <c r="I80">
        <v>20639487.960000001</v>
      </c>
    </row>
    <row r="81" spans="1:9" x14ac:dyDescent="0.25">
      <c r="A81" s="24">
        <v>40934</v>
      </c>
      <c r="B81" t="s">
        <v>92</v>
      </c>
      <c r="C81" t="s">
        <v>93</v>
      </c>
      <c r="D81">
        <v>34.422499999999999</v>
      </c>
      <c r="E81">
        <v>34.3977</v>
      </c>
      <c r="F81">
        <v>7.2099999999999997E-2</v>
      </c>
      <c r="G81">
        <v>2.4799999999999999E-2</v>
      </c>
      <c r="H81">
        <v>500.02</v>
      </c>
      <c r="I81">
        <v>17211938.449999999</v>
      </c>
    </row>
    <row r="82" spans="1:9" x14ac:dyDescent="0.25">
      <c r="A82" s="24">
        <v>40935</v>
      </c>
      <c r="B82" t="s">
        <v>92</v>
      </c>
      <c r="C82" t="s">
        <v>93</v>
      </c>
      <c r="D82">
        <v>35.034999999999997</v>
      </c>
      <c r="E82">
        <v>34.422199999999997</v>
      </c>
      <c r="F82">
        <v>1.7802500000000001</v>
      </c>
      <c r="G82">
        <v>0.61280000000000001</v>
      </c>
      <c r="H82">
        <v>500.02</v>
      </c>
      <c r="I82">
        <v>17518200.699999999</v>
      </c>
    </row>
    <row r="83" spans="1:9" x14ac:dyDescent="0.25">
      <c r="A83" s="24">
        <v>40938</v>
      </c>
      <c r="B83" t="s">
        <v>92</v>
      </c>
      <c r="C83" t="s">
        <v>93</v>
      </c>
      <c r="D83">
        <v>34.2425</v>
      </c>
      <c r="E83">
        <v>35.035299999999999</v>
      </c>
      <c r="F83">
        <v>-2.2628599999999999</v>
      </c>
      <c r="G83">
        <v>-0.79279999999999995</v>
      </c>
      <c r="H83">
        <v>500.02</v>
      </c>
      <c r="I83">
        <v>17121934.850000001</v>
      </c>
    </row>
    <row r="84" spans="1:9" x14ac:dyDescent="0.25">
      <c r="A84" s="24">
        <v>40939</v>
      </c>
      <c r="B84" t="s">
        <v>92</v>
      </c>
      <c r="C84" t="s">
        <v>93</v>
      </c>
      <c r="D84">
        <v>33.924500000000002</v>
      </c>
      <c r="E84">
        <v>34.2425</v>
      </c>
      <c r="F84">
        <v>-0.92867</v>
      </c>
      <c r="G84">
        <v>-0.318</v>
      </c>
      <c r="H84">
        <v>500.02</v>
      </c>
      <c r="I84">
        <v>16962928.489999998</v>
      </c>
    </row>
    <row r="85" spans="1:9" x14ac:dyDescent="0.25">
      <c r="A85" s="24">
        <v>40940</v>
      </c>
      <c r="B85" t="s">
        <v>92</v>
      </c>
      <c r="C85" t="s">
        <v>93</v>
      </c>
      <c r="D85">
        <v>35.283499999999997</v>
      </c>
      <c r="E85">
        <v>33.924300000000002</v>
      </c>
      <c r="F85">
        <v>4.00657</v>
      </c>
      <c r="G85">
        <v>1.3592</v>
      </c>
      <c r="H85">
        <v>500.02</v>
      </c>
      <c r="I85">
        <v>17642455.670000002</v>
      </c>
    </row>
    <row r="86" spans="1:9" x14ac:dyDescent="0.25">
      <c r="A86" s="24">
        <v>40941</v>
      </c>
      <c r="B86" t="s">
        <v>92</v>
      </c>
      <c r="C86" t="s">
        <v>93</v>
      </c>
      <c r="D86">
        <v>36.448</v>
      </c>
      <c r="E86">
        <v>35.283200000000001</v>
      </c>
      <c r="F86">
        <v>3.3012899999999998</v>
      </c>
      <c r="G86">
        <v>1.1648000000000001</v>
      </c>
      <c r="H86">
        <v>200.02</v>
      </c>
      <c r="I86">
        <v>7290328.96</v>
      </c>
    </row>
    <row r="87" spans="1:9" x14ac:dyDescent="0.25">
      <c r="A87" s="24">
        <v>40942</v>
      </c>
      <c r="B87" t="s">
        <v>92</v>
      </c>
      <c r="C87" t="s">
        <v>93</v>
      </c>
      <c r="D87">
        <v>38.147500000000001</v>
      </c>
      <c r="E87">
        <v>36.447899999999997</v>
      </c>
      <c r="F87">
        <v>4.6630900000000004</v>
      </c>
      <c r="G87">
        <v>1.6996</v>
      </c>
      <c r="H87">
        <v>300.02</v>
      </c>
      <c r="I87">
        <v>11445012.949999999</v>
      </c>
    </row>
    <row r="88" spans="1:9" x14ac:dyDescent="0.25">
      <c r="A88" s="24">
        <v>40945</v>
      </c>
      <c r="B88" t="s">
        <v>92</v>
      </c>
      <c r="C88" t="s">
        <v>93</v>
      </c>
      <c r="D88">
        <v>38.500999999999998</v>
      </c>
      <c r="E88">
        <v>38.147399999999998</v>
      </c>
      <c r="F88">
        <v>0.92693000000000003</v>
      </c>
      <c r="G88">
        <v>0.35360000000000003</v>
      </c>
      <c r="H88">
        <v>300.02</v>
      </c>
      <c r="I88">
        <v>11551070.02</v>
      </c>
    </row>
    <row r="89" spans="1:9" x14ac:dyDescent="0.25">
      <c r="A89" s="24">
        <v>40946</v>
      </c>
      <c r="B89" t="s">
        <v>92</v>
      </c>
      <c r="C89" t="s">
        <v>93</v>
      </c>
      <c r="D89">
        <v>38.055</v>
      </c>
      <c r="E89">
        <v>38.500999999999998</v>
      </c>
      <c r="F89">
        <v>-1.1584099999999999</v>
      </c>
      <c r="G89">
        <v>-0.44600000000000001</v>
      </c>
      <c r="H89">
        <v>200.02</v>
      </c>
      <c r="I89">
        <v>7611761.0999999996</v>
      </c>
    </row>
    <row r="90" spans="1:9" x14ac:dyDescent="0.25">
      <c r="A90" s="24">
        <v>40947</v>
      </c>
      <c r="B90" t="s">
        <v>92</v>
      </c>
      <c r="C90" t="s">
        <v>93</v>
      </c>
      <c r="D90">
        <v>36.808</v>
      </c>
      <c r="E90">
        <v>38.055199999999999</v>
      </c>
      <c r="F90">
        <v>-3.2773400000000001</v>
      </c>
      <c r="G90">
        <v>-1.2472000000000001</v>
      </c>
      <c r="H90">
        <v>200.02</v>
      </c>
      <c r="I90">
        <v>7362336.1600000001</v>
      </c>
    </row>
    <row r="91" spans="1:9" x14ac:dyDescent="0.25">
      <c r="A91" s="24">
        <v>40948</v>
      </c>
      <c r="B91" t="s">
        <v>92</v>
      </c>
      <c r="C91" t="s">
        <v>93</v>
      </c>
      <c r="D91">
        <v>35.166499999999999</v>
      </c>
      <c r="E91">
        <v>36.808100000000003</v>
      </c>
      <c r="F91">
        <v>-4.4598899999999997</v>
      </c>
      <c r="G91">
        <v>-1.6415999999999999</v>
      </c>
      <c r="H91">
        <v>200.02</v>
      </c>
      <c r="I91">
        <v>7034003.3300000001</v>
      </c>
    </row>
    <row r="92" spans="1:9" x14ac:dyDescent="0.25">
      <c r="A92" s="24">
        <v>40949</v>
      </c>
      <c r="B92" t="s">
        <v>92</v>
      </c>
      <c r="C92" t="s">
        <v>93</v>
      </c>
      <c r="D92">
        <v>32.530500000000004</v>
      </c>
      <c r="E92">
        <v>35.166499999999999</v>
      </c>
      <c r="F92">
        <v>-7.4957700000000003</v>
      </c>
      <c r="G92">
        <v>-2.6360000000000001</v>
      </c>
      <c r="H92">
        <v>200.02</v>
      </c>
      <c r="I92">
        <v>6506750.6100000003</v>
      </c>
    </row>
    <row r="93" spans="1:9" x14ac:dyDescent="0.25">
      <c r="A93" s="24">
        <v>40952</v>
      </c>
      <c r="B93" t="s">
        <v>92</v>
      </c>
      <c r="C93" t="s">
        <v>93</v>
      </c>
      <c r="D93">
        <v>34.953000000000003</v>
      </c>
      <c r="E93">
        <v>32.530200000000001</v>
      </c>
      <c r="F93">
        <v>7.4478499999999999</v>
      </c>
      <c r="G93">
        <v>2.4228000000000001</v>
      </c>
      <c r="H93">
        <v>200.02</v>
      </c>
      <c r="I93">
        <v>6991299.0599999996</v>
      </c>
    </row>
    <row r="94" spans="1:9" x14ac:dyDescent="0.25">
      <c r="A94" s="24">
        <v>40953</v>
      </c>
      <c r="B94" t="s">
        <v>92</v>
      </c>
      <c r="C94" t="s">
        <v>93</v>
      </c>
      <c r="D94">
        <v>34.069000000000003</v>
      </c>
      <c r="E94">
        <v>34.953000000000003</v>
      </c>
      <c r="F94">
        <v>-2.5291100000000002</v>
      </c>
      <c r="G94">
        <v>-0.88400000000000001</v>
      </c>
      <c r="H94">
        <v>300.02</v>
      </c>
      <c r="I94">
        <v>10221381.380000001</v>
      </c>
    </row>
    <row r="95" spans="1:9" x14ac:dyDescent="0.25">
      <c r="A95" s="24">
        <v>40954</v>
      </c>
      <c r="B95" t="s">
        <v>92</v>
      </c>
      <c r="C95" t="s">
        <v>93</v>
      </c>
      <c r="D95">
        <v>31.327500000000001</v>
      </c>
      <c r="E95">
        <v>34.069099999999999</v>
      </c>
      <c r="F95">
        <v>-8.0471699999999995</v>
      </c>
      <c r="G95">
        <v>-2.7416</v>
      </c>
      <c r="H95">
        <v>300.02</v>
      </c>
      <c r="I95">
        <v>9398876.5500000007</v>
      </c>
    </row>
    <row r="96" spans="1:9" x14ac:dyDescent="0.25">
      <c r="A96" s="24">
        <v>40955</v>
      </c>
      <c r="B96" t="s">
        <v>92</v>
      </c>
      <c r="C96" t="s">
        <v>93</v>
      </c>
      <c r="D96">
        <v>33.174500000000002</v>
      </c>
      <c r="E96">
        <v>31.327300000000001</v>
      </c>
      <c r="F96">
        <v>5.8964499999999997</v>
      </c>
      <c r="G96">
        <v>1.8472</v>
      </c>
      <c r="H96">
        <v>200.02</v>
      </c>
      <c r="I96">
        <v>6635563.4900000002</v>
      </c>
    </row>
    <row r="97" spans="1:9" x14ac:dyDescent="0.25">
      <c r="A97" s="24">
        <v>40956</v>
      </c>
      <c r="B97" t="s">
        <v>92</v>
      </c>
      <c r="C97" t="s">
        <v>93</v>
      </c>
      <c r="D97">
        <v>33.418999999999997</v>
      </c>
      <c r="E97">
        <v>33.174199999999999</v>
      </c>
      <c r="F97">
        <v>0.73792000000000002</v>
      </c>
      <c r="G97">
        <v>0.24479999999999999</v>
      </c>
      <c r="H97">
        <v>100.02</v>
      </c>
      <c r="I97">
        <v>3342568.38</v>
      </c>
    </row>
    <row r="98" spans="1:9" x14ac:dyDescent="0.25">
      <c r="A98" s="24">
        <v>40960</v>
      </c>
      <c r="B98" t="s">
        <v>92</v>
      </c>
      <c r="C98" t="s">
        <v>93</v>
      </c>
      <c r="D98">
        <v>33.416499999999999</v>
      </c>
      <c r="E98">
        <v>33.4193</v>
      </c>
      <c r="F98">
        <v>-8.3800000000000003E-3</v>
      </c>
      <c r="G98">
        <v>-2.8E-3</v>
      </c>
      <c r="H98">
        <v>200.02</v>
      </c>
      <c r="I98">
        <v>6683968.3300000001</v>
      </c>
    </row>
    <row r="99" spans="1:9" x14ac:dyDescent="0.25">
      <c r="A99" s="24">
        <v>40961</v>
      </c>
      <c r="B99" t="s">
        <v>92</v>
      </c>
      <c r="C99" t="s">
        <v>93</v>
      </c>
      <c r="D99">
        <v>34.4895</v>
      </c>
      <c r="E99">
        <v>33.416699999999999</v>
      </c>
      <c r="F99">
        <v>3.2103700000000002</v>
      </c>
      <c r="G99">
        <v>1.0728</v>
      </c>
      <c r="H99">
        <v>200.02</v>
      </c>
      <c r="I99">
        <v>6898589.79</v>
      </c>
    </row>
    <row r="100" spans="1:9" x14ac:dyDescent="0.25">
      <c r="A100" s="24">
        <v>40962</v>
      </c>
      <c r="B100" t="s">
        <v>92</v>
      </c>
      <c r="C100" t="s">
        <v>93</v>
      </c>
      <c r="D100">
        <v>36.762999999999998</v>
      </c>
      <c r="E100">
        <v>34.488999999999997</v>
      </c>
      <c r="F100">
        <v>6.5934100000000004</v>
      </c>
      <c r="G100">
        <v>2.274</v>
      </c>
      <c r="H100">
        <v>400.02</v>
      </c>
      <c r="I100">
        <v>14705935.26</v>
      </c>
    </row>
    <row r="101" spans="1:9" x14ac:dyDescent="0.25">
      <c r="A101" s="24">
        <v>40963</v>
      </c>
      <c r="B101" t="s">
        <v>92</v>
      </c>
      <c r="C101" t="s">
        <v>93</v>
      </c>
      <c r="D101">
        <v>35.103000000000002</v>
      </c>
      <c r="E101">
        <v>36.762999999999998</v>
      </c>
      <c r="F101">
        <v>-4.5154100000000001</v>
      </c>
      <c r="G101">
        <v>-1.66</v>
      </c>
      <c r="H101">
        <v>200.02</v>
      </c>
      <c r="I101">
        <v>7021302.0599999996</v>
      </c>
    </row>
    <row r="102" spans="1:9" x14ac:dyDescent="0.25">
      <c r="A102" s="24">
        <v>40966</v>
      </c>
      <c r="B102" t="s">
        <v>92</v>
      </c>
      <c r="C102" t="s">
        <v>93</v>
      </c>
      <c r="D102">
        <v>34.596499999999999</v>
      </c>
      <c r="E102">
        <v>35.103299999999997</v>
      </c>
      <c r="F102">
        <v>-1.44374</v>
      </c>
      <c r="G102">
        <v>-0.50680000000000003</v>
      </c>
      <c r="H102">
        <v>200.02</v>
      </c>
      <c r="I102">
        <v>6919991.9299999997</v>
      </c>
    </row>
    <row r="103" spans="1:9" x14ac:dyDescent="0.25">
      <c r="A103" s="24">
        <v>40967</v>
      </c>
      <c r="B103" t="s">
        <v>92</v>
      </c>
      <c r="C103" t="s">
        <v>93</v>
      </c>
      <c r="D103">
        <v>35.572000000000003</v>
      </c>
      <c r="E103">
        <v>34.596400000000003</v>
      </c>
      <c r="F103">
        <v>2.81995</v>
      </c>
      <c r="G103">
        <v>0.97560000000000002</v>
      </c>
      <c r="H103">
        <v>200.02</v>
      </c>
      <c r="I103">
        <v>7115111.4400000004</v>
      </c>
    </row>
    <row r="104" spans="1:9" x14ac:dyDescent="0.25">
      <c r="A104" s="24">
        <v>40968</v>
      </c>
      <c r="B104" t="s">
        <v>92</v>
      </c>
      <c r="C104" t="s">
        <v>93</v>
      </c>
      <c r="D104">
        <v>35.450499999999998</v>
      </c>
      <c r="E104">
        <v>35.572099999999999</v>
      </c>
      <c r="F104">
        <v>-0.34183999999999998</v>
      </c>
      <c r="G104">
        <v>-0.1216</v>
      </c>
      <c r="H104">
        <v>200.02</v>
      </c>
      <c r="I104">
        <v>7090809.0099999998</v>
      </c>
    </row>
    <row r="105" spans="1:9" x14ac:dyDescent="0.25">
      <c r="A105" s="24">
        <v>40969</v>
      </c>
      <c r="B105" t="s">
        <v>92</v>
      </c>
      <c r="C105" t="s">
        <v>93</v>
      </c>
      <c r="D105">
        <v>36.797499999999999</v>
      </c>
      <c r="E105">
        <v>35.450299999999999</v>
      </c>
      <c r="F105">
        <v>3.8002500000000001</v>
      </c>
      <c r="G105">
        <v>1.3472</v>
      </c>
      <c r="H105">
        <v>200.02</v>
      </c>
      <c r="I105">
        <v>7360235.9500000002</v>
      </c>
    </row>
    <row r="106" spans="1:9" x14ac:dyDescent="0.25">
      <c r="A106" s="24">
        <v>40970</v>
      </c>
      <c r="B106" t="s">
        <v>92</v>
      </c>
      <c r="C106" t="s">
        <v>93</v>
      </c>
      <c r="D106">
        <v>36.160499999999999</v>
      </c>
      <c r="E106">
        <v>36.797699999999999</v>
      </c>
      <c r="F106">
        <v>-1.73163</v>
      </c>
      <c r="G106">
        <v>-0.63719999999999999</v>
      </c>
      <c r="H106">
        <v>300.02</v>
      </c>
      <c r="I106">
        <v>10848873.210000001</v>
      </c>
    </row>
    <row r="107" spans="1:9" x14ac:dyDescent="0.25">
      <c r="A107" s="24">
        <v>40973</v>
      </c>
      <c r="B107" t="s">
        <v>92</v>
      </c>
      <c r="C107" t="s">
        <v>93</v>
      </c>
      <c r="D107">
        <v>36.396999999999998</v>
      </c>
      <c r="E107">
        <v>36.161000000000001</v>
      </c>
      <c r="F107">
        <v>0.65264</v>
      </c>
      <c r="G107">
        <v>0.23599999999999999</v>
      </c>
      <c r="H107">
        <v>300.02</v>
      </c>
      <c r="I107">
        <v>10919827.939999999</v>
      </c>
    </row>
    <row r="108" spans="1:9" x14ac:dyDescent="0.25">
      <c r="A108" s="24">
        <v>40974</v>
      </c>
      <c r="B108" t="s">
        <v>92</v>
      </c>
      <c r="C108" t="s">
        <v>93</v>
      </c>
      <c r="D108">
        <v>33.143500000000003</v>
      </c>
      <c r="E108">
        <v>36.396700000000003</v>
      </c>
      <c r="F108">
        <v>-8.9381699999999995</v>
      </c>
      <c r="G108">
        <v>-3.2532000000000001</v>
      </c>
      <c r="H108">
        <v>300.02</v>
      </c>
      <c r="I108">
        <v>9943712.8699999992</v>
      </c>
    </row>
    <row r="109" spans="1:9" x14ac:dyDescent="0.25">
      <c r="A109" s="24">
        <v>40975</v>
      </c>
      <c r="B109" t="s">
        <v>92</v>
      </c>
      <c r="C109" t="s">
        <v>93</v>
      </c>
      <c r="D109">
        <v>35.283999999999999</v>
      </c>
      <c r="E109">
        <v>33.1432</v>
      </c>
      <c r="F109">
        <v>6.4592400000000003</v>
      </c>
      <c r="G109">
        <v>2.1408</v>
      </c>
      <c r="H109">
        <v>300.02</v>
      </c>
      <c r="I109">
        <v>10585905.68</v>
      </c>
    </row>
    <row r="110" spans="1:9" x14ac:dyDescent="0.25">
      <c r="A110" s="24">
        <v>40976</v>
      </c>
      <c r="B110" t="s">
        <v>92</v>
      </c>
      <c r="C110" t="s">
        <v>93</v>
      </c>
      <c r="D110">
        <v>36.5075</v>
      </c>
      <c r="E110">
        <v>35.283900000000003</v>
      </c>
      <c r="F110">
        <v>3.46787</v>
      </c>
      <c r="G110">
        <v>1.2236</v>
      </c>
      <c r="H110">
        <v>300.02</v>
      </c>
      <c r="I110">
        <v>10952980.15</v>
      </c>
    </row>
    <row r="111" spans="1:9" x14ac:dyDescent="0.25">
      <c r="A111" s="24">
        <v>40977</v>
      </c>
      <c r="B111" t="s">
        <v>92</v>
      </c>
      <c r="C111" t="s">
        <v>93</v>
      </c>
      <c r="D111">
        <v>37.418999999999997</v>
      </c>
      <c r="E111">
        <v>36.507800000000003</v>
      </c>
      <c r="F111">
        <v>2.4958999999999998</v>
      </c>
      <c r="G111">
        <v>0.91120000000000001</v>
      </c>
      <c r="H111">
        <v>100.02</v>
      </c>
      <c r="I111">
        <v>3742648.38</v>
      </c>
    </row>
    <row r="112" spans="1:9" x14ac:dyDescent="0.25">
      <c r="A112" s="24">
        <v>40980</v>
      </c>
      <c r="B112" t="s">
        <v>92</v>
      </c>
      <c r="C112" t="s">
        <v>93</v>
      </c>
      <c r="D112">
        <v>39.286000000000001</v>
      </c>
      <c r="E112">
        <v>37.418399999999998</v>
      </c>
      <c r="F112">
        <v>4.9911300000000001</v>
      </c>
      <c r="G112">
        <v>1.8675999999999999</v>
      </c>
      <c r="H112">
        <v>100.02</v>
      </c>
      <c r="I112">
        <v>3929385.72</v>
      </c>
    </row>
    <row r="113" spans="1:9" x14ac:dyDescent="0.25">
      <c r="A113" s="24">
        <v>40981</v>
      </c>
      <c r="B113" t="s">
        <v>92</v>
      </c>
      <c r="C113" t="s">
        <v>93</v>
      </c>
      <c r="D113">
        <v>40.708500000000001</v>
      </c>
      <c r="E113">
        <v>39.285699999999999</v>
      </c>
      <c r="F113">
        <v>3.6216699999999999</v>
      </c>
      <c r="G113">
        <v>1.4228000000000001</v>
      </c>
      <c r="H113">
        <v>300.02</v>
      </c>
      <c r="I113">
        <v>12213364.17</v>
      </c>
    </row>
    <row r="114" spans="1:9" x14ac:dyDescent="0.25">
      <c r="A114" s="24">
        <v>40982</v>
      </c>
      <c r="B114" t="s">
        <v>92</v>
      </c>
      <c r="C114" t="s">
        <v>93</v>
      </c>
      <c r="D114">
        <v>38.607999999999997</v>
      </c>
      <c r="E114">
        <v>40.708799999999997</v>
      </c>
      <c r="F114">
        <v>-5.1605499999999997</v>
      </c>
      <c r="G114">
        <v>-2.1008</v>
      </c>
      <c r="H114">
        <v>100.02</v>
      </c>
      <c r="I114">
        <v>3861572.16</v>
      </c>
    </row>
    <row r="115" spans="1:9" x14ac:dyDescent="0.25">
      <c r="A115" s="24">
        <v>40983</v>
      </c>
      <c r="B115" t="s">
        <v>92</v>
      </c>
      <c r="C115" t="s">
        <v>93</v>
      </c>
      <c r="D115">
        <v>39.383000000000003</v>
      </c>
      <c r="E115">
        <v>38.607399999999998</v>
      </c>
      <c r="F115">
        <v>2.0089399999999999</v>
      </c>
      <c r="G115">
        <v>0.77559999999999996</v>
      </c>
      <c r="H115">
        <v>300.02</v>
      </c>
      <c r="I115">
        <v>11815687.66</v>
      </c>
    </row>
    <row r="116" spans="1:9" x14ac:dyDescent="0.25">
      <c r="A116" s="24">
        <v>40984</v>
      </c>
      <c r="B116" t="s">
        <v>92</v>
      </c>
      <c r="C116" t="s">
        <v>93</v>
      </c>
      <c r="D116">
        <v>39.822499999999998</v>
      </c>
      <c r="E116">
        <v>39.383299999999998</v>
      </c>
      <c r="F116">
        <v>1.1151899999999999</v>
      </c>
      <c r="G116">
        <v>0.43919999999999998</v>
      </c>
      <c r="H116">
        <v>400.02</v>
      </c>
      <c r="I116">
        <v>15929796.449999999</v>
      </c>
    </row>
    <row r="117" spans="1:9" x14ac:dyDescent="0.25">
      <c r="A117" s="24">
        <v>40987</v>
      </c>
      <c r="B117" t="s">
        <v>92</v>
      </c>
      <c r="C117" t="s">
        <v>93</v>
      </c>
      <c r="D117">
        <v>42.673000000000002</v>
      </c>
      <c r="E117">
        <v>39.821800000000003</v>
      </c>
      <c r="F117">
        <v>7.1599000000000004</v>
      </c>
      <c r="G117">
        <v>2.8512</v>
      </c>
      <c r="H117">
        <v>300.02</v>
      </c>
      <c r="I117">
        <v>12802753.460000001</v>
      </c>
    </row>
    <row r="118" spans="1:9" x14ac:dyDescent="0.25">
      <c r="A118" s="24">
        <v>40988</v>
      </c>
      <c r="B118" t="s">
        <v>92</v>
      </c>
      <c r="C118" t="s">
        <v>93</v>
      </c>
      <c r="D118">
        <v>44.5045</v>
      </c>
      <c r="E118">
        <v>42.673299999999998</v>
      </c>
      <c r="F118">
        <v>4.2912100000000004</v>
      </c>
      <c r="G118">
        <v>1.8311999999999999</v>
      </c>
      <c r="H118">
        <v>200.02</v>
      </c>
      <c r="I118">
        <v>8901790.0899999999</v>
      </c>
    </row>
    <row r="119" spans="1:9" x14ac:dyDescent="0.25">
      <c r="A119" s="24">
        <v>40989</v>
      </c>
      <c r="B119" t="s">
        <v>92</v>
      </c>
      <c r="C119" t="s">
        <v>93</v>
      </c>
      <c r="D119">
        <v>46.833500000000001</v>
      </c>
      <c r="E119">
        <v>44.503900000000002</v>
      </c>
      <c r="F119">
        <v>5.2346000000000004</v>
      </c>
      <c r="G119">
        <v>2.3296000000000001</v>
      </c>
      <c r="H119">
        <v>300.02</v>
      </c>
      <c r="I119">
        <v>14050986.67</v>
      </c>
    </row>
    <row r="120" spans="1:9" x14ac:dyDescent="0.25">
      <c r="A120" s="24">
        <v>40990</v>
      </c>
      <c r="B120" t="s">
        <v>92</v>
      </c>
      <c r="C120" t="s">
        <v>93</v>
      </c>
      <c r="D120">
        <v>46.185000000000002</v>
      </c>
      <c r="E120">
        <v>46.833799999999997</v>
      </c>
      <c r="F120">
        <v>-1.3853200000000001</v>
      </c>
      <c r="G120">
        <v>-0.64880000000000004</v>
      </c>
      <c r="H120">
        <v>500.02</v>
      </c>
      <c r="I120">
        <v>23093423.699999999</v>
      </c>
    </row>
    <row r="121" spans="1:9" x14ac:dyDescent="0.25">
      <c r="A121" s="24">
        <v>40991</v>
      </c>
      <c r="B121" t="s">
        <v>92</v>
      </c>
      <c r="C121" t="s">
        <v>93</v>
      </c>
      <c r="D121">
        <v>49.524000000000001</v>
      </c>
      <c r="E121">
        <v>46.184800000000003</v>
      </c>
      <c r="F121">
        <v>7.2300800000000001</v>
      </c>
      <c r="G121">
        <v>3.3391999999999999</v>
      </c>
      <c r="H121">
        <v>400.02</v>
      </c>
      <c r="I121">
        <v>19810590.48</v>
      </c>
    </row>
    <row r="122" spans="1:9" x14ac:dyDescent="0.25">
      <c r="A122" s="24">
        <v>40994</v>
      </c>
      <c r="B122" t="s">
        <v>92</v>
      </c>
      <c r="C122" t="s">
        <v>93</v>
      </c>
      <c r="D122">
        <v>53.68</v>
      </c>
      <c r="E122">
        <v>49.524000000000001</v>
      </c>
      <c r="F122">
        <v>8.3918900000000001</v>
      </c>
      <c r="G122">
        <v>4.1559999999999997</v>
      </c>
      <c r="H122">
        <v>400.02</v>
      </c>
      <c r="I122">
        <v>21473073.600000001</v>
      </c>
    </row>
    <row r="123" spans="1:9" x14ac:dyDescent="0.25">
      <c r="A123" s="24">
        <v>40995</v>
      </c>
      <c r="B123" t="s">
        <v>92</v>
      </c>
      <c r="C123" t="s">
        <v>93</v>
      </c>
      <c r="D123">
        <v>47.561999999999998</v>
      </c>
      <c r="E123">
        <v>53.680799999999998</v>
      </c>
      <c r="F123">
        <v>-11.398490000000001</v>
      </c>
      <c r="G123">
        <v>-6.1188000000000002</v>
      </c>
      <c r="H123">
        <v>400.02</v>
      </c>
      <c r="I123">
        <v>19025751.239999998</v>
      </c>
    </row>
    <row r="124" spans="1:9" x14ac:dyDescent="0.25">
      <c r="A124" s="24">
        <v>40996</v>
      </c>
      <c r="B124" t="s">
        <v>92</v>
      </c>
      <c r="C124" t="s">
        <v>93</v>
      </c>
      <c r="D124">
        <v>47.371000000000002</v>
      </c>
      <c r="E124">
        <v>47.561799999999998</v>
      </c>
      <c r="F124">
        <v>-0.40116000000000002</v>
      </c>
      <c r="G124">
        <v>-0.1908</v>
      </c>
      <c r="H124">
        <v>800.02</v>
      </c>
      <c r="I124">
        <v>37897747.420000002</v>
      </c>
    </row>
    <row r="125" spans="1:9" x14ac:dyDescent="0.25">
      <c r="A125" s="24">
        <v>40997</v>
      </c>
      <c r="B125" t="s">
        <v>92</v>
      </c>
      <c r="C125" t="s">
        <v>93</v>
      </c>
      <c r="D125">
        <v>48.464500000000001</v>
      </c>
      <c r="E125">
        <v>47.370899999999999</v>
      </c>
      <c r="F125">
        <v>2.3085900000000001</v>
      </c>
      <c r="G125">
        <v>1.0935999999999999</v>
      </c>
      <c r="H125">
        <v>600.02</v>
      </c>
      <c r="I125">
        <v>29079669.289999999</v>
      </c>
    </row>
    <row r="126" spans="1:9" x14ac:dyDescent="0.25">
      <c r="A126" s="24">
        <v>40998</v>
      </c>
      <c r="B126" t="s">
        <v>92</v>
      </c>
      <c r="C126" t="s">
        <v>93</v>
      </c>
      <c r="D126">
        <v>49.488500000000002</v>
      </c>
      <c r="E126">
        <v>48.464500000000001</v>
      </c>
      <c r="F126">
        <v>2.1128900000000002</v>
      </c>
      <c r="G126">
        <v>1.024</v>
      </c>
      <c r="H126">
        <v>600.02</v>
      </c>
      <c r="I126">
        <v>29694089.77</v>
      </c>
    </row>
    <row r="127" spans="1:9" x14ac:dyDescent="0.25">
      <c r="A127" s="24">
        <v>41001</v>
      </c>
      <c r="B127" t="s">
        <v>92</v>
      </c>
      <c r="C127" t="s">
        <v>93</v>
      </c>
      <c r="D127">
        <v>49.337000000000003</v>
      </c>
      <c r="E127">
        <v>49.488199999999999</v>
      </c>
      <c r="F127">
        <v>-0.30553000000000002</v>
      </c>
      <c r="G127">
        <v>-0.1512</v>
      </c>
      <c r="H127">
        <v>600.02</v>
      </c>
      <c r="I127">
        <v>29603186.739999998</v>
      </c>
    </row>
    <row r="128" spans="1:9" x14ac:dyDescent="0.25">
      <c r="A128" s="24">
        <v>41002</v>
      </c>
      <c r="B128" t="s">
        <v>92</v>
      </c>
      <c r="C128" t="s">
        <v>93</v>
      </c>
      <c r="D128">
        <v>48.3795</v>
      </c>
      <c r="E128">
        <v>49.337499999999999</v>
      </c>
      <c r="F128">
        <v>-1.94173</v>
      </c>
      <c r="G128">
        <v>-0.95799999999999996</v>
      </c>
      <c r="H128">
        <v>600.02</v>
      </c>
      <c r="I128">
        <v>29028667.59</v>
      </c>
    </row>
    <row r="129" spans="1:9" x14ac:dyDescent="0.25">
      <c r="A129" s="24">
        <v>41003</v>
      </c>
      <c r="B129" t="s">
        <v>92</v>
      </c>
      <c r="C129" t="s">
        <v>93</v>
      </c>
      <c r="D129">
        <v>46.667000000000002</v>
      </c>
      <c r="E129">
        <v>48.378999999999998</v>
      </c>
      <c r="F129">
        <v>-3.5387300000000002</v>
      </c>
      <c r="G129">
        <v>-1.712</v>
      </c>
      <c r="H129">
        <v>600.02</v>
      </c>
      <c r="I129">
        <v>28001133.34</v>
      </c>
    </row>
    <row r="130" spans="1:9" x14ac:dyDescent="0.25">
      <c r="A130" s="24">
        <v>41004</v>
      </c>
      <c r="B130" t="s">
        <v>92</v>
      </c>
      <c r="C130" t="s">
        <v>93</v>
      </c>
      <c r="D130">
        <v>45.372500000000002</v>
      </c>
      <c r="E130">
        <v>46.667700000000004</v>
      </c>
      <c r="F130">
        <v>-2.7753700000000001</v>
      </c>
      <c r="G130">
        <v>-1.2951999999999999</v>
      </c>
      <c r="H130">
        <v>600.02</v>
      </c>
      <c r="I130">
        <v>27224407.449999999</v>
      </c>
    </row>
    <row r="131" spans="1:9" x14ac:dyDescent="0.25">
      <c r="A131" s="24">
        <v>41008</v>
      </c>
      <c r="B131" t="s">
        <v>92</v>
      </c>
      <c r="C131" t="s">
        <v>93</v>
      </c>
      <c r="D131">
        <v>42.935000000000002</v>
      </c>
      <c r="E131">
        <v>45.372599999999998</v>
      </c>
      <c r="F131">
        <v>-5.3724100000000004</v>
      </c>
      <c r="G131">
        <v>-2.4376000000000002</v>
      </c>
      <c r="H131">
        <v>600.02</v>
      </c>
      <c r="I131">
        <v>25761858.699999999</v>
      </c>
    </row>
    <row r="132" spans="1:9" x14ac:dyDescent="0.25">
      <c r="A132" s="24">
        <v>41009</v>
      </c>
      <c r="B132" t="s">
        <v>92</v>
      </c>
      <c r="C132" t="s">
        <v>93</v>
      </c>
      <c r="D132">
        <v>40.161999999999999</v>
      </c>
      <c r="E132">
        <v>42.935200000000002</v>
      </c>
      <c r="F132">
        <v>-6.4590399999999999</v>
      </c>
      <c r="G132">
        <v>-2.7732000000000001</v>
      </c>
      <c r="H132">
        <v>600.02</v>
      </c>
      <c r="I132">
        <v>24098003.239999998</v>
      </c>
    </row>
    <row r="133" spans="1:9" x14ac:dyDescent="0.25">
      <c r="A133" s="24">
        <v>41010</v>
      </c>
      <c r="B133" t="s">
        <v>92</v>
      </c>
      <c r="C133" t="s">
        <v>93</v>
      </c>
      <c r="D133">
        <v>40.838500000000003</v>
      </c>
      <c r="E133">
        <v>40.161299999999997</v>
      </c>
      <c r="F133">
        <v>1.6861999999999999</v>
      </c>
      <c r="G133">
        <v>0.67720000000000002</v>
      </c>
      <c r="H133">
        <v>600.02</v>
      </c>
      <c r="I133">
        <v>24503916.77</v>
      </c>
    </row>
    <row r="134" spans="1:9" x14ac:dyDescent="0.25">
      <c r="A134" s="24">
        <v>41011</v>
      </c>
      <c r="B134" t="s">
        <v>92</v>
      </c>
      <c r="C134" t="s">
        <v>93</v>
      </c>
      <c r="D134">
        <v>45.244500000000002</v>
      </c>
      <c r="E134">
        <v>40.838500000000003</v>
      </c>
      <c r="F134">
        <v>10.78884</v>
      </c>
      <c r="G134">
        <v>4.4059999999999997</v>
      </c>
      <c r="H134">
        <v>600.02</v>
      </c>
      <c r="I134">
        <v>27147604.890000001</v>
      </c>
    </row>
    <row r="135" spans="1:9" x14ac:dyDescent="0.25">
      <c r="A135" s="24">
        <v>41012</v>
      </c>
      <c r="B135" t="s">
        <v>92</v>
      </c>
      <c r="C135" t="s">
        <v>93</v>
      </c>
      <c r="D135">
        <v>41.347000000000001</v>
      </c>
      <c r="E135">
        <v>45.244599999999998</v>
      </c>
      <c r="F135">
        <v>-8.6145099999999992</v>
      </c>
      <c r="G135">
        <v>-3.8976000000000002</v>
      </c>
      <c r="H135">
        <v>600.02</v>
      </c>
      <c r="I135">
        <v>24809026.940000001</v>
      </c>
    </row>
    <row r="136" spans="1:9" x14ac:dyDescent="0.25">
      <c r="A136" s="24">
        <v>41015</v>
      </c>
      <c r="B136" t="s">
        <v>92</v>
      </c>
      <c r="C136" t="s">
        <v>93</v>
      </c>
      <c r="D136">
        <v>41.968499999999999</v>
      </c>
      <c r="E136">
        <v>41.346899999999998</v>
      </c>
      <c r="F136">
        <v>1.5033799999999999</v>
      </c>
      <c r="G136">
        <v>0.62160000000000004</v>
      </c>
      <c r="H136">
        <v>600.02</v>
      </c>
      <c r="I136">
        <v>25181939.370000001</v>
      </c>
    </row>
    <row r="137" spans="1:9" x14ac:dyDescent="0.25">
      <c r="A137" s="24">
        <v>41016</v>
      </c>
      <c r="B137" t="s">
        <v>92</v>
      </c>
      <c r="C137" t="s">
        <v>93</v>
      </c>
      <c r="D137">
        <v>44.747500000000002</v>
      </c>
      <c r="E137">
        <v>41.968299999999999</v>
      </c>
      <c r="F137">
        <v>6.6221399999999999</v>
      </c>
      <c r="G137">
        <v>2.7791999999999999</v>
      </c>
      <c r="H137">
        <v>600.02</v>
      </c>
      <c r="I137">
        <v>26849394.949999999</v>
      </c>
    </row>
    <row r="138" spans="1:9" x14ac:dyDescent="0.25">
      <c r="A138" s="24">
        <v>41017</v>
      </c>
      <c r="B138" t="s">
        <v>92</v>
      </c>
      <c r="C138" t="s">
        <v>93</v>
      </c>
      <c r="D138">
        <v>43.398000000000003</v>
      </c>
      <c r="E138">
        <v>44.747599999999998</v>
      </c>
      <c r="F138">
        <v>-3.0160300000000002</v>
      </c>
      <c r="G138">
        <v>-1.3495999999999999</v>
      </c>
      <c r="H138">
        <v>600.02</v>
      </c>
      <c r="I138">
        <v>26039667.960000001</v>
      </c>
    </row>
    <row r="139" spans="1:9" x14ac:dyDescent="0.25">
      <c r="A139" s="24">
        <v>41018</v>
      </c>
      <c r="B139" t="s">
        <v>92</v>
      </c>
      <c r="C139" t="s">
        <v>93</v>
      </c>
      <c r="D139">
        <v>43.692999999999998</v>
      </c>
      <c r="E139">
        <v>43.397799999999997</v>
      </c>
      <c r="F139">
        <v>0.68022000000000005</v>
      </c>
      <c r="G139">
        <v>0.29520000000000002</v>
      </c>
      <c r="H139">
        <v>600.02</v>
      </c>
      <c r="I139">
        <v>26216673.859999999</v>
      </c>
    </row>
    <row r="140" spans="1:9" x14ac:dyDescent="0.25">
      <c r="A140" s="24">
        <v>41019</v>
      </c>
      <c r="B140" t="s">
        <v>92</v>
      </c>
      <c r="C140" t="s">
        <v>93</v>
      </c>
      <c r="D140">
        <v>45.146000000000001</v>
      </c>
      <c r="E140">
        <v>43.692799999999998</v>
      </c>
      <c r="F140">
        <v>3.3259500000000002</v>
      </c>
      <c r="G140">
        <v>1.4532</v>
      </c>
      <c r="H140">
        <v>600.02</v>
      </c>
      <c r="I140">
        <v>27088502.920000002</v>
      </c>
    </row>
    <row r="141" spans="1:9" x14ac:dyDescent="0.25">
      <c r="A141" s="24">
        <v>41022</v>
      </c>
      <c r="B141" t="s">
        <v>92</v>
      </c>
      <c r="C141" t="s">
        <v>93</v>
      </c>
      <c r="D141">
        <v>43.191000000000003</v>
      </c>
      <c r="E141">
        <v>45.1462</v>
      </c>
      <c r="F141">
        <v>-4.3308200000000001</v>
      </c>
      <c r="G141">
        <v>-1.9552</v>
      </c>
      <c r="H141">
        <v>600.02</v>
      </c>
      <c r="I141">
        <v>25915463.82</v>
      </c>
    </row>
    <row r="142" spans="1:9" x14ac:dyDescent="0.25">
      <c r="A142" s="24">
        <v>41023</v>
      </c>
      <c r="B142" t="s">
        <v>92</v>
      </c>
      <c r="C142" t="s">
        <v>93</v>
      </c>
      <c r="D142">
        <v>44.896000000000001</v>
      </c>
      <c r="E142">
        <v>43.190800000000003</v>
      </c>
      <c r="F142">
        <v>3.9480599999999999</v>
      </c>
      <c r="G142">
        <v>1.7052</v>
      </c>
      <c r="H142">
        <v>600.02</v>
      </c>
      <c r="I142">
        <v>26938497.920000002</v>
      </c>
    </row>
    <row r="143" spans="1:9" x14ac:dyDescent="0.25">
      <c r="A143" s="24">
        <v>41024</v>
      </c>
      <c r="B143" t="s">
        <v>92</v>
      </c>
      <c r="C143" t="s">
        <v>93</v>
      </c>
      <c r="D143">
        <v>47.435000000000002</v>
      </c>
      <c r="E143">
        <v>44.895400000000002</v>
      </c>
      <c r="F143">
        <v>5.6566999999999998</v>
      </c>
      <c r="G143">
        <v>2.5396000000000001</v>
      </c>
      <c r="H143">
        <v>600.02</v>
      </c>
      <c r="I143">
        <v>28461948.699999999</v>
      </c>
    </row>
    <row r="144" spans="1:9" x14ac:dyDescent="0.25">
      <c r="A144" s="24">
        <v>41025</v>
      </c>
      <c r="B144" t="s">
        <v>92</v>
      </c>
      <c r="C144" t="s">
        <v>93</v>
      </c>
      <c r="D144">
        <v>48.746499999999997</v>
      </c>
      <c r="E144">
        <v>47.434899999999999</v>
      </c>
      <c r="F144">
        <v>2.76505</v>
      </c>
      <c r="G144">
        <v>1.3116000000000001</v>
      </c>
      <c r="H144">
        <v>400.02</v>
      </c>
      <c r="I144">
        <v>19499574.93</v>
      </c>
    </row>
    <row r="145" spans="1:9" x14ac:dyDescent="0.25">
      <c r="A145" s="24">
        <v>41026</v>
      </c>
      <c r="B145" t="s">
        <v>92</v>
      </c>
      <c r="C145" t="s">
        <v>93</v>
      </c>
      <c r="D145">
        <v>48.791499999999999</v>
      </c>
      <c r="E145">
        <v>48.746699999999997</v>
      </c>
      <c r="F145">
        <v>9.1899999999999996E-2</v>
      </c>
      <c r="G145">
        <v>4.48E-2</v>
      </c>
      <c r="H145">
        <v>400.02</v>
      </c>
      <c r="I145">
        <v>19517575.829999998</v>
      </c>
    </row>
    <row r="146" spans="1:9" x14ac:dyDescent="0.25">
      <c r="A146" s="24">
        <v>41029</v>
      </c>
      <c r="B146" t="s">
        <v>92</v>
      </c>
      <c r="C146" t="s">
        <v>93</v>
      </c>
      <c r="D146">
        <v>47.801499999999997</v>
      </c>
      <c r="E146">
        <v>48.791499999999999</v>
      </c>
      <c r="F146">
        <v>-2.0290400000000002</v>
      </c>
      <c r="G146">
        <v>-0.99</v>
      </c>
      <c r="H146">
        <v>600.02</v>
      </c>
      <c r="I146">
        <v>28681856.030000001</v>
      </c>
    </row>
    <row r="147" spans="1:9" x14ac:dyDescent="0.25">
      <c r="A147" s="24">
        <v>41030</v>
      </c>
      <c r="B147" t="s">
        <v>92</v>
      </c>
      <c r="C147" t="s">
        <v>93</v>
      </c>
      <c r="D147">
        <v>48.899500000000003</v>
      </c>
      <c r="E147">
        <v>47.801499999999997</v>
      </c>
      <c r="F147">
        <v>2.2970000000000002</v>
      </c>
      <c r="G147">
        <v>1.0980000000000001</v>
      </c>
      <c r="H147">
        <v>600.02</v>
      </c>
      <c r="I147">
        <v>29340677.989999998</v>
      </c>
    </row>
    <row r="148" spans="1:9" x14ac:dyDescent="0.25">
      <c r="A148" s="24">
        <v>41031</v>
      </c>
      <c r="B148" t="s">
        <v>92</v>
      </c>
      <c r="C148" t="s">
        <v>93</v>
      </c>
      <c r="D148">
        <v>48.962000000000003</v>
      </c>
      <c r="E148">
        <v>48.898800000000001</v>
      </c>
      <c r="F148">
        <v>0.12925</v>
      </c>
      <c r="G148">
        <v>6.3200000000000006E-2</v>
      </c>
      <c r="H148">
        <v>600.02</v>
      </c>
      <c r="I148">
        <v>29378179.239999998</v>
      </c>
    </row>
    <row r="149" spans="1:9" x14ac:dyDescent="0.25">
      <c r="A149" s="24">
        <v>41032</v>
      </c>
      <c r="B149" t="s">
        <v>92</v>
      </c>
      <c r="C149" t="s">
        <v>93</v>
      </c>
      <c r="D149">
        <v>47.258499999999998</v>
      </c>
      <c r="E149">
        <v>48.9621</v>
      </c>
      <c r="F149">
        <v>-3.4794299999999998</v>
      </c>
      <c r="G149">
        <v>-1.7036</v>
      </c>
      <c r="H149">
        <v>600.02</v>
      </c>
      <c r="I149">
        <v>28356045.170000002</v>
      </c>
    </row>
    <row r="150" spans="1:9" x14ac:dyDescent="0.25">
      <c r="A150" s="24">
        <v>41033</v>
      </c>
      <c r="B150" t="s">
        <v>92</v>
      </c>
      <c r="C150" t="s">
        <v>93</v>
      </c>
      <c r="D150">
        <v>44.823999999999998</v>
      </c>
      <c r="E150">
        <v>47.258800000000001</v>
      </c>
      <c r="F150">
        <v>-5.1520599999999996</v>
      </c>
      <c r="G150">
        <v>-2.4348000000000001</v>
      </c>
      <c r="H150">
        <v>500.02</v>
      </c>
      <c r="I150">
        <v>22412896.48</v>
      </c>
    </row>
    <row r="151" spans="1:9" x14ac:dyDescent="0.25">
      <c r="A151" s="24">
        <v>41036</v>
      </c>
      <c r="B151" t="s">
        <v>92</v>
      </c>
      <c r="C151" t="s">
        <v>93</v>
      </c>
      <c r="D151">
        <v>46.155000000000001</v>
      </c>
      <c r="E151">
        <v>44.823799999999999</v>
      </c>
      <c r="F151">
        <v>2.9698500000000001</v>
      </c>
      <c r="G151">
        <v>1.3311999999999999</v>
      </c>
      <c r="H151">
        <v>500.02</v>
      </c>
      <c r="I151">
        <v>23078423.100000001</v>
      </c>
    </row>
    <row r="152" spans="1:9" x14ac:dyDescent="0.25">
      <c r="A152" s="24">
        <v>41037</v>
      </c>
      <c r="B152" t="s">
        <v>92</v>
      </c>
      <c r="C152" t="s">
        <v>93</v>
      </c>
      <c r="D152">
        <v>45.77</v>
      </c>
      <c r="E152">
        <v>46.155200000000001</v>
      </c>
      <c r="F152">
        <v>-0.83457999999999999</v>
      </c>
      <c r="G152">
        <v>-0.38519999999999999</v>
      </c>
      <c r="H152">
        <v>700.02</v>
      </c>
      <c r="I152">
        <v>32039915.399999999</v>
      </c>
    </row>
    <row r="153" spans="1:9" x14ac:dyDescent="0.25">
      <c r="A153" s="24">
        <v>41038</v>
      </c>
      <c r="B153" t="s">
        <v>92</v>
      </c>
      <c r="C153" t="s">
        <v>93</v>
      </c>
      <c r="D153">
        <v>43.848500000000001</v>
      </c>
      <c r="E153">
        <v>45.770099999999999</v>
      </c>
      <c r="F153">
        <v>-4.1983699999999997</v>
      </c>
      <c r="G153">
        <v>-1.9216</v>
      </c>
      <c r="H153">
        <v>700.02</v>
      </c>
      <c r="I153">
        <v>30694826.969999999</v>
      </c>
    </row>
    <row r="154" spans="1:9" x14ac:dyDescent="0.25">
      <c r="A154" s="24">
        <v>41039</v>
      </c>
      <c r="B154" t="s">
        <v>92</v>
      </c>
      <c r="C154" t="s">
        <v>93</v>
      </c>
      <c r="D154">
        <v>45.936</v>
      </c>
      <c r="E154">
        <v>43.848399999999998</v>
      </c>
      <c r="F154">
        <v>4.7609500000000002</v>
      </c>
      <c r="G154">
        <v>2.0876000000000001</v>
      </c>
      <c r="H154">
        <v>700.02</v>
      </c>
      <c r="I154">
        <v>32156118.719999999</v>
      </c>
    </row>
    <row r="155" spans="1:9" x14ac:dyDescent="0.25">
      <c r="A155" s="24">
        <v>41040</v>
      </c>
      <c r="B155" t="s">
        <v>92</v>
      </c>
      <c r="C155" t="s">
        <v>93</v>
      </c>
      <c r="D155">
        <v>44.2498</v>
      </c>
      <c r="E155">
        <v>45.936199999999999</v>
      </c>
      <c r="F155">
        <v>-3.6711800000000001</v>
      </c>
      <c r="G155">
        <v>-1.6863999999999999</v>
      </c>
      <c r="H155">
        <v>600.02</v>
      </c>
      <c r="I155">
        <v>26550764.995999999</v>
      </c>
    </row>
    <row r="156" spans="1:9" x14ac:dyDescent="0.25">
      <c r="A156" s="24">
        <v>41043</v>
      </c>
      <c r="B156" t="s">
        <v>92</v>
      </c>
      <c r="C156" t="s">
        <v>93</v>
      </c>
      <c r="D156">
        <v>41.249650000000003</v>
      </c>
      <c r="E156">
        <v>44.250050000000002</v>
      </c>
      <c r="F156">
        <v>-6.7805600000000004</v>
      </c>
      <c r="G156">
        <v>-3.0004</v>
      </c>
      <c r="H156">
        <v>600.02</v>
      </c>
      <c r="I156">
        <v>24750614.993000001</v>
      </c>
    </row>
    <row r="157" spans="1:9" x14ac:dyDescent="0.25">
      <c r="A157" s="24">
        <v>41044</v>
      </c>
      <c r="B157" t="s">
        <v>92</v>
      </c>
      <c r="C157" t="s">
        <v>93</v>
      </c>
      <c r="D157">
        <v>39.733049999999999</v>
      </c>
      <c r="E157">
        <v>41.249850000000002</v>
      </c>
      <c r="F157">
        <v>-3.6770999999999998</v>
      </c>
      <c r="G157">
        <v>-1.5167999999999999</v>
      </c>
      <c r="H157">
        <v>700.02</v>
      </c>
      <c r="I157">
        <v>27813929.660999998</v>
      </c>
    </row>
    <row r="158" spans="1:9" x14ac:dyDescent="0.25">
      <c r="A158" s="24">
        <v>41045</v>
      </c>
      <c r="B158" t="s">
        <v>92</v>
      </c>
      <c r="C158" t="s">
        <v>93</v>
      </c>
      <c r="D158">
        <v>38.895699999999998</v>
      </c>
      <c r="E158">
        <v>39.7333</v>
      </c>
      <c r="F158">
        <v>-2.10806</v>
      </c>
      <c r="G158">
        <v>-0.83760000000000001</v>
      </c>
      <c r="H158">
        <v>700.02</v>
      </c>
      <c r="I158">
        <v>27227767.914000001</v>
      </c>
    </row>
    <row r="159" spans="1:9" x14ac:dyDescent="0.25">
      <c r="A159" s="24">
        <v>41046</v>
      </c>
      <c r="B159" t="s">
        <v>92</v>
      </c>
      <c r="C159" t="s">
        <v>93</v>
      </c>
      <c r="D159">
        <v>36.065199999999997</v>
      </c>
      <c r="E159">
        <v>38.896000000000001</v>
      </c>
      <c r="F159">
        <v>-7.2778700000000001</v>
      </c>
      <c r="G159">
        <v>-2.8308</v>
      </c>
      <c r="H159">
        <v>700.02</v>
      </c>
      <c r="I159">
        <v>25246361.304000001</v>
      </c>
    </row>
    <row r="160" spans="1:9" x14ac:dyDescent="0.25">
      <c r="A160" s="24">
        <v>41047</v>
      </c>
      <c r="B160" t="s">
        <v>92</v>
      </c>
      <c r="C160" t="s">
        <v>93</v>
      </c>
      <c r="D160">
        <v>33.381100000000004</v>
      </c>
      <c r="E160">
        <v>36.0655</v>
      </c>
      <c r="F160">
        <v>-7.4431200000000004</v>
      </c>
      <c r="G160">
        <v>-2.6844000000000001</v>
      </c>
      <c r="H160">
        <v>700.02</v>
      </c>
      <c r="I160">
        <v>23367437.622000001</v>
      </c>
    </row>
    <row r="161" spans="1:9" x14ac:dyDescent="0.25">
      <c r="A161" s="24">
        <v>41050</v>
      </c>
      <c r="B161" t="s">
        <v>92</v>
      </c>
      <c r="C161" t="s">
        <v>93</v>
      </c>
      <c r="D161">
        <v>37.882550000000002</v>
      </c>
      <c r="E161">
        <v>33.380949999999999</v>
      </c>
      <c r="F161">
        <v>13.48554</v>
      </c>
      <c r="G161">
        <v>4.5015999999999998</v>
      </c>
      <c r="H161">
        <v>900.02</v>
      </c>
      <c r="I161">
        <v>34095052.651000001</v>
      </c>
    </row>
    <row r="162" spans="1:9" x14ac:dyDescent="0.25">
      <c r="A162" s="24">
        <v>41051</v>
      </c>
      <c r="B162" t="s">
        <v>92</v>
      </c>
      <c r="C162" t="s">
        <v>93</v>
      </c>
      <c r="D162">
        <v>36.808399999999999</v>
      </c>
      <c r="E162">
        <v>37.882800000000003</v>
      </c>
      <c r="F162">
        <v>-2.8361200000000002</v>
      </c>
      <c r="G162">
        <v>-1.0744</v>
      </c>
      <c r="H162">
        <v>900.02</v>
      </c>
      <c r="I162">
        <v>33128296.168000001</v>
      </c>
    </row>
    <row r="163" spans="1:9" x14ac:dyDescent="0.25">
      <c r="A163" s="24">
        <v>41052</v>
      </c>
      <c r="B163" t="s">
        <v>92</v>
      </c>
      <c r="C163" t="s">
        <v>93</v>
      </c>
      <c r="D163">
        <v>37.022300000000001</v>
      </c>
      <c r="E163">
        <v>36.808300000000003</v>
      </c>
      <c r="F163">
        <v>0.58138999999999996</v>
      </c>
      <c r="G163">
        <v>0.214</v>
      </c>
      <c r="H163">
        <v>900.02</v>
      </c>
      <c r="I163">
        <v>33320810.445999999</v>
      </c>
    </row>
    <row r="164" spans="1:9" x14ac:dyDescent="0.25">
      <c r="A164" s="24">
        <v>41053</v>
      </c>
      <c r="B164" t="s">
        <v>92</v>
      </c>
      <c r="C164" t="s">
        <v>93</v>
      </c>
      <c r="D164">
        <v>37.747700000000002</v>
      </c>
      <c r="E164">
        <v>37.022100000000002</v>
      </c>
      <c r="F164">
        <v>1.95991</v>
      </c>
      <c r="G164">
        <v>0.72560000000000002</v>
      </c>
      <c r="H164">
        <v>700.02</v>
      </c>
      <c r="I164">
        <v>26424144.954</v>
      </c>
    </row>
    <row r="165" spans="1:9" x14ac:dyDescent="0.25">
      <c r="A165" s="24">
        <v>41054</v>
      </c>
      <c r="B165" t="s">
        <v>92</v>
      </c>
      <c r="C165" t="s">
        <v>93</v>
      </c>
      <c r="D165">
        <v>37.378050000000002</v>
      </c>
      <c r="E165">
        <v>37.748049999999999</v>
      </c>
      <c r="F165">
        <v>-0.98018000000000005</v>
      </c>
      <c r="G165">
        <v>-0.37</v>
      </c>
      <c r="H165">
        <v>700.02</v>
      </c>
      <c r="I165">
        <v>26165382.561000001</v>
      </c>
    </row>
    <row r="166" spans="1:9" x14ac:dyDescent="0.25">
      <c r="A166" s="24">
        <v>41058</v>
      </c>
      <c r="B166" t="s">
        <v>92</v>
      </c>
      <c r="C166" t="s">
        <v>93</v>
      </c>
      <c r="D166">
        <v>39.564100000000003</v>
      </c>
      <c r="E166">
        <v>37.377699999999997</v>
      </c>
      <c r="F166">
        <v>5.8494799999999998</v>
      </c>
      <c r="G166">
        <v>2.1863999999999999</v>
      </c>
      <c r="H166">
        <v>700.02</v>
      </c>
      <c r="I166">
        <v>27695661.282000002</v>
      </c>
    </row>
    <row r="167" spans="1:9" x14ac:dyDescent="0.25">
      <c r="A167" s="24">
        <v>41059</v>
      </c>
      <c r="B167" t="s">
        <v>92</v>
      </c>
      <c r="C167" t="s">
        <v>93</v>
      </c>
      <c r="D167">
        <v>35.447499999999998</v>
      </c>
      <c r="E167">
        <v>39.564300000000003</v>
      </c>
      <c r="F167">
        <v>-10.405340000000001</v>
      </c>
      <c r="G167">
        <v>-4.1167999999999996</v>
      </c>
      <c r="H167">
        <v>700.02</v>
      </c>
      <c r="I167">
        <v>24813958.949999999</v>
      </c>
    </row>
    <row r="168" spans="1:9" x14ac:dyDescent="0.25">
      <c r="A168" s="24">
        <v>41060</v>
      </c>
      <c r="B168" t="s">
        <v>92</v>
      </c>
      <c r="C168" t="s">
        <v>93</v>
      </c>
      <c r="D168">
        <v>34.966000000000001</v>
      </c>
      <c r="E168">
        <v>35.447600000000001</v>
      </c>
      <c r="F168">
        <v>-1.35863</v>
      </c>
      <c r="G168">
        <v>-0.48159999999999997</v>
      </c>
      <c r="H168">
        <v>700.02</v>
      </c>
      <c r="I168">
        <v>24476899.32</v>
      </c>
    </row>
    <row r="169" spans="1:9" x14ac:dyDescent="0.25">
      <c r="A169" s="24">
        <v>41061</v>
      </c>
      <c r="B169" t="s">
        <v>92</v>
      </c>
      <c r="C169" t="s">
        <v>93</v>
      </c>
      <c r="D169">
        <v>32.6312</v>
      </c>
      <c r="E169">
        <v>34.966000000000001</v>
      </c>
      <c r="F169">
        <v>-6.6773400000000001</v>
      </c>
      <c r="G169">
        <v>-2.3348</v>
      </c>
      <c r="H169">
        <v>700.02</v>
      </c>
      <c r="I169">
        <v>22842492.624000002</v>
      </c>
    </row>
    <row r="170" spans="1:9" x14ac:dyDescent="0.25">
      <c r="A170" s="24">
        <v>41064</v>
      </c>
      <c r="B170" t="s">
        <v>92</v>
      </c>
      <c r="C170" t="s">
        <v>93</v>
      </c>
      <c r="D170">
        <v>33.48865</v>
      </c>
      <c r="E170">
        <v>32.631050000000002</v>
      </c>
      <c r="F170">
        <v>2.6281699999999999</v>
      </c>
      <c r="G170">
        <v>0.85760000000000003</v>
      </c>
      <c r="H170">
        <v>900.02</v>
      </c>
      <c r="I170">
        <v>30140454.772999998</v>
      </c>
    </row>
    <row r="171" spans="1:9" x14ac:dyDescent="0.25">
      <c r="A171" s="24">
        <v>41065</v>
      </c>
      <c r="B171" t="s">
        <v>92</v>
      </c>
      <c r="C171" t="s">
        <v>93</v>
      </c>
      <c r="D171">
        <v>34.946550000000002</v>
      </c>
      <c r="E171">
        <v>33.488549999999996</v>
      </c>
      <c r="F171">
        <v>4.3537299999999997</v>
      </c>
      <c r="G171">
        <v>1.458</v>
      </c>
      <c r="H171">
        <v>900.02</v>
      </c>
      <c r="I171">
        <v>31452593.931000002</v>
      </c>
    </row>
    <row r="172" spans="1:9" x14ac:dyDescent="0.25">
      <c r="A172" s="24">
        <v>41066</v>
      </c>
      <c r="B172" t="s">
        <v>92</v>
      </c>
      <c r="C172" t="s">
        <v>93</v>
      </c>
      <c r="D172">
        <v>37.563899999999997</v>
      </c>
      <c r="E172">
        <v>34.946300000000001</v>
      </c>
      <c r="F172">
        <v>7.4903500000000003</v>
      </c>
      <c r="G172">
        <v>2.6175999999999999</v>
      </c>
      <c r="H172">
        <v>900.02</v>
      </c>
      <c r="I172">
        <v>33808261.277999997</v>
      </c>
    </row>
    <row r="173" spans="1:9" x14ac:dyDescent="0.25">
      <c r="A173" s="24">
        <v>41067</v>
      </c>
      <c r="B173" t="s">
        <v>92</v>
      </c>
      <c r="C173" t="s">
        <v>93</v>
      </c>
      <c r="D173">
        <v>37.9559</v>
      </c>
      <c r="E173">
        <v>37.563899999999997</v>
      </c>
      <c r="F173">
        <v>1.04356</v>
      </c>
      <c r="G173">
        <v>0.39200000000000002</v>
      </c>
      <c r="H173">
        <v>500.02</v>
      </c>
      <c r="I173">
        <v>18978709.118000001</v>
      </c>
    </row>
    <row r="174" spans="1:9" x14ac:dyDescent="0.25">
      <c r="A174" s="24">
        <v>41068</v>
      </c>
      <c r="B174" t="s">
        <v>92</v>
      </c>
      <c r="C174" t="s">
        <v>93</v>
      </c>
      <c r="D174">
        <v>40.124250000000004</v>
      </c>
      <c r="E174">
        <v>37.955849999999998</v>
      </c>
      <c r="F174">
        <v>5.7129500000000002</v>
      </c>
      <c r="G174">
        <v>2.1684000000000001</v>
      </c>
      <c r="H174">
        <v>400.02</v>
      </c>
      <c r="I174">
        <v>16050502.484999999</v>
      </c>
    </row>
    <row r="175" spans="1:9" x14ac:dyDescent="0.25">
      <c r="A175" s="24">
        <v>41071</v>
      </c>
      <c r="B175" t="s">
        <v>92</v>
      </c>
      <c r="C175" t="s">
        <v>93</v>
      </c>
      <c r="D175">
        <v>35.560699999999997</v>
      </c>
      <c r="E175">
        <v>40.124299999999998</v>
      </c>
      <c r="F175">
        <v>-11.373659999999999</v>
      </c>
      <c r="G175">
        <v>-4.5636000000000001</v>
      </c>
      <c r="H175">
        <v>400.02</v>
      </c>
      <c r="I175">
        <v>14224991.214</v>
      </c>
    </row>
    <row r="176" spans="1:9" x14ac:dyDescent="0.25">
      <c r="A176" s="24">
        <v>41072</v>
      </c>
      <c r="B176" t="s">
        <v>92</v>
      </c>
      <c r="C176" t="s">
        <v>93</v>
      </c>
      <c r="D176">
        <v>36.814999999999998</v>
      </c>
      <c r="E176">
        <v>35.560600000000001</v>
      </c>
      <c r="F176">
        <v>3.5274999999999999</v>
      </c>
      <c r="G176">
        <v>1.2544</v>
      </c>
      <c r="H176">
        <v>600.02</v>
      </c>
      <c r="I176">
        <v>22089736.300000001</v>
      </c>
    </row>
    <row r="177" spans="1:9" x14ac:dyDescent="0.25">
      <c r="A177" s="24">
        <v>41073</v>
      </c>
      <c r="B177" t="s">
        <v>92</v>
      </c>
      <c r="C177" t="s">
        <v>93</v>
      </c>
      <c r="D177">
        <v>34.938949999999998</v>
      </c>
      <c r="E177">
        <v>36.815350000000002</v>
      </c>
      <c r="F177">
        <v>-5.0967900000000004</v>
      </c>
      <c r="G177">
        <v>-1.8764000000000001</v>
      </c>
      <c r="H177">
        <v>600.02</v>
      </c>
      <c r="I177">
        <v>20964068.778999999</v>
      </c>
    </row>
    <row r="178" spans="1:9" x14ac:dyDescent="0.25">
      <c r="A178" s="24">
        <v>41074</v>
      </c>
      <c r="B178" t="s">
        <v>92</v>
      </c>
      <c r="C178" t="s">
        <v>93</v>
      </c>
      <c r="D178">
        <v>37.180050000000001</v>
      </c>
      <c r="E178">
        <v>34.938850000000002</v>
      </c>
      <c r="F178">
        <v>6.4146400000000003</v>
      </c>
      <c r="G178">
        <v>2.2412000000000001</v>
      </c>
      <c r="H178">
        <v>800.02</v>
      </c>
      <c r="I178">
        <v>29744783.601</v>
      </c>
    </row>
    <row r="179" spans="1:9" x14ac:dyDescent="0.25">
      <c r="A179" s="24">
        <v>41075</v>
      </c>
      <c r="B179" t="s">
        <v>92</v>
      </c>
      <c r="C179" t="s">
        <v>93</v>
      </c>
      <c r="D179">
        <v>39.338850000000001</v>
      </c>
      <c r="E179">
        <v>37.180050000000001</v>
      </c>
      <c r="F179">
        <v>5.8063399999999996</v>
      </c>
      <c r="G179">
        <v>2.1587999999999998</v>
      </c>
      <c r="H179">
        <v>800.02</v>
      </c>
      <c r="I179">
        <v>31471866.776999999</v>
      </c>
    </row>
    <row r="180" spans="1:9" x14ac:dyDescent="0.25">
      <c r="A180" s="24">
        <v>41078</v>
      </c>
      <c r="B180" t="s">
        <v>92</v>
      </c>
      <c r="C180" t="s">
        <v>93</v>
      </c>
      <c r="D180">
        <v>42.513500000000001</v>
      </c>
      <c r="E180">
        <v>39.338700000000003</v>
      </c>
      <c r="F180">
        <v>8.0704200000000004</v>
      </c>
      <c r="G180">
        <v>3.1747999999999998</v>
      </c>
      <c r="H180">
        <v>300.02</v>
      </c>
      <c r="I180">
        <v>12754900.27</v>
      </c>
    </row>
    <row r="181" spans="1:9" x14ac:dyDescent="0.25">
      <c r="A181" s="24">
        <v>41079</v>
      </c>
      <c r="B181" t="s">
        <v>92</v>
      </c>
      <c r="C181" t="s">
        <v>93</v>
      </c>
      <c r="D181">
        <v>42.365099999999998</v>
      </c>
      <c r="E181">
        <v>42.513500000000001</v>
      </c>
      <c r="F181">
        <v>-0.34906999999999999</v>
      </c>
      <c r="G181">
        <v>-0.1484</v>
      </c>
      <c r="H181">
        <v>200.02</v>
      </c>
      <c r="I181">
        <v>8473867.3019999992</v>
      </c>
    </row>
    <row r="182" spans="1:9" x14ac:dyDescent="0.25">
      <c r="A182" s="24">
        <v>41080</v>
      </c>
      <c r="B182" t="s">
        <v>92</v>
      </c>
      <c r="C182" t="s">
        <v>93</v>
      </c>
      <c r="D182">
        <v>45.167099999999998</v>
      </c>
      <c r="E182">
        <v>42.365099999999998</v>
      </c>
      <c r="F182">
        <v>6.6139299999999999</v>
      </c>
      <c r="G182">
        <v>2.802</v>
      </c>
      <c r="H182">
        <v>800.02</v>
      </c>
      <c r="I182">
        <v>36134583.342</v>
      </c>
    </row>
    <row r="183" spans="1:9" x14ac:dyDescent="0.25">
      <c r="A183" s="24">
        <v>41081</v>
      </c>
      <c r="B183" t="s">
        <v>92</v>
      </c>
      <c r="C183" t="s">
        <v>93</v>
      </c>
      <c r="D183">
        <v>38.938650000000003</v>
      </c>
      <c r="E183">
        <v>45.167450000000002</v>
      </c>
      <c r="F183">
        <v>-13.790459999999999</v>
      </c>
      <c r="G183">
        <v>-6.2287999999999997</v>
      </c>
      <c r="H183">
        <v>600.02</v>
      </c>
      <c r="I183">
        <v>23363968.772999998</v>
      </c>
    </row>
    <row r="184" spans="1:9" x14ac:dyDescent="0.25">
      <c r="A184" s="24">
        <v>41082</v>
      </c>
      <c r="B184" t="s">
        <v>92</v>
      </c>
      <c r="C184" t="s">
        <v>93</v>
      </c>
      <c r="D184">
        <v>41.3307</v>
      </c>
      <c r="E184">
        <v>38.938299999999998</v>
      </c>
      <c r="F184">
        <v>6.1440799999999998</v>
      </c>
      <c r="G184">
        <v>2.3923999999999999</v>
      </c>
      <c r="H184">
        <v>600.02</v>
      </c>
      <c r="I184">
        <v>24799246.614</v>
      </c>
    </row>
    <row r="185" spans="1:9" x14ac:dyDescent="0.25">
      <c r="A185" s="24">
        <v>41085</v>
      </c>
      <c r="B185" t="s">
        <v>92</v>
      </c>
      <c r="C185" t="s">
        <v>93</v>
      </c>
      <c r="D185">
        <v>40.280799999999999</v>
      </c>
      <c r="E185">
        <v>41.330800000000004</v>
      </c>
      <c r="F185">
        <v>-2.5404800000000001</v>
      </c>
      <c r="G185">
        <v>-1.05</v>
      </c>
      <c r="H185">
        <v>600.02</v>
      </c>
      <c r="I185">
        <v>24169285.616</v>
      </c>
    </row>
    <row r="186" spans="1:9" x14ac:dyDescent="0.25">
      <c r="A186" s="24">
        <v>41086</v>
      </c>
      <c r="B186" t="s">
        <v>92</v>
      </c>
      <c r="C186" t="s">
        <v>93</v>
      </c>
      <c r="D186">
        <v>41.451900000000002</v>
      </c>
      <c r="E186">
        <v>40.280700000000003</v>
      </c>
      <c r="F186">
        <v>2.9076</v>
      </c>
      <c r="G186">
        <v>1.1712</v>
      </c>
      <c r="H186">
        <v>500.02</v>
      </c>
      <c r="I186">
        <v>20726779.037999999</v>
      </c>
    </row>
    <row r="187" spans="1:9" x14ac:dyDescent="0.25">
      <c r="A187" s="24">
        <v>41087</v>
      </c>
      <c r="B187" t="s">
        <v>92</v>
      </c>
      <c r="C187" t="s">
        <v>93</v>
      </c>
      <c r="D187">
        <v>41.535800000000002</v>
      </c>
      <c r="E187">
        <v>41.451799999999999</v>
      </c>
      <c r="F187">
        <v>0.20263999999999999</v>
      </c>
      <c r="G187">
        <v>8.4000000000000005E-2</v>
      </c>
      <c r="H187">
        <v>500.02</v>
      </c>
      <c r="I187">
        <v>20768730.715999998</v>
      </c>
    </row>
    <row r="188" spans="1:9" x14ac:dyDescent="0.25">
      <c r="A188" s="24">
        <v>41088</v>
      </c>
      <c r="B188" t="s">
        <v>92</v>
      </c>
      <c r="C188" t="s">
        <v>93</v>
      </c>
      <c r="D188">
        <v>42.174999999999997</v>
      </c>
      <c r="E188">
        <v>41.535800000000002</v>
      </c>
      <c r="F188">
        <v>1.53891</v>
      </c>
      <c r="G188">
        <v>0.63919999999999999</v>
      </c>
      <c r="H188">
        <v>500.02</v>
      </c>
      <c r="I188">
        <v>21088343.5</v>
      </c>
    </row>
    <row r="189" spans="1:9" x14ac:dyDescent="0.25">
      <c r="A189" s="24">
        <v>41089</v>
      </c>
      <c r="B189" t="s">
        <v>92</v>
      </c>
      <c r="C189" t="s">
        <v>93</v>
      </c>
      <c r="D189">
        <v>45.290300000000002</v>
      </c>
      <c r="E189">
        <v>42.174700000000001</v>
      </c>
      <c r="F189">
        <v>7.3873699999999998</v>
      </c>
      <c r="G189">
        <v>3.1156000000000001</v>
      </c>
      <c r="H189">
        <v>300.02</v>
      </c>
      <c r="I189">
        <v>13587995.806</v>
      </c>
    </row>
    <row r="190" spans="1:9" x14ac:dyDescent="0.25">
      <c r="A190" s="24">
        <v>41092</v>
      </c>
      <c r="B190" t="s">
        <v>92</v>
      </c>
      <c r="C190" t="s">
        <v>93</v>
      </c>
      <c r="D190">
        <v>48.248199999999997</v>
      </c>
      <c r="E190">
        <v>45.290199999999999</v>
      </c>
      <c r="F190">
        <v>6.5312099999999997</v>
      </c>
      <c r="G190">
        <v>2.9580000000000002</v>
      </c>
      <c r="H190">
        <v>100.02</v>
      </c>
      <c r="I190">
        <v>4825784.9639999997</v>
      </c>
    </row>
    <row r="191" spans="1:9" x14ac:dyDescent="0.25">
      <c r="A191" s="24">
        <v>41093</v>
      </c>
      <c r="B191" t="s">
        <v>92</v>
      </c>
      <c r="C191" t="s">
        <v>93</v>
      </c>
      <c r="D191">
        <v>49.332900000000002</v>
      </c>
      <c r="E191">
        <v>48.248100000000001</v>
      </c>
      <c r="F191">
        <v>2.24838</v>
      </c>
      <c r="G191">
        <v>1.0848</v>
      </c>
      <c r="H191">
        <v>100.02</v>
      </c>
      <c r="I191">
        <v>4934276.6579999998</v>
      </c>
    </row>
    <row r="192" spans="1:9" x14ac:dyDescent="0.25">
      <c r="A192" s="24">
        <v>41095</v>
      </c>
      <c r="B192" t="s">
        <v>92</v>
      </c>
      <c r="C192" t="s">
        <v>93</v>
      </c>
      <c r="D192">
        <v>47.009050000000002</v>
      </c>
      <c r="E192">
        <v>49.33305</v>
      </c>
      <c r="F192">
        <v>-4.7108400000000001</v>
      </c>
      <c r="G192">
        <v>-2.3239999999999998</v>
      </c>
      <c r="H192">
        <v>500.02</v>
      </c>
      <c r="I192">
        <v>23505465.181000002</v>
      </c>
    </row>
    <row r="193" spans="1:9" x14ac:dyDescent="0.25">
      <c r="A193" s="24">
        <v>41096</v>
      </c>
      <c r="B193" t="s">
        <v>92</v>
      </c>
      <c r="C193" t="s">
        <v>93</v>
      </c>
      <c r="D193">
        <v>47.9161</v>
      </c>
      <c r="E193">
        <v>47.008899999999997</v>
      </c>
      <c r="F193">
        <v>1.9298500000000001</v>
      </c>
      <c r="G193">
        <v>0.90720000000000001</v>
      </c>
      <c r="H193">
        <v>500.02</v>
      </c>
      <c r="I193">
        <v>23959008.322000001</v>
      </c>
    </row>
    <row r="194" spans="1:9" x14ac:dyDescent="0.25">
      <c r="A194" s="24">
        <v>41099</v>
      </c>
      <c r="B194" t="s">
        <v>92</v>
      </c>
      <c r="C194" t="s">
        <v>93</v>
      </c>
      <c r="D194">
        <v>47.910800000000002</v>
      </c>
      <c r="E194">
        <v>47.916400000000003</v>
      </c>
      <c r="F194">
        <v>-1.1690000000000001E-2</v>
      </c>
      <c r="G194">
        <v>-5.5999999999999999E-3</v>
      </c>
      <c r="H194">
        <v>500.02</v>
      </c>
      <c r="I194">
        <v>23956358.215999998</v>
      </c>
    </row>
    <row r="195" spans="1:9" x14ac:dyDescent="0.25">
      <c r="A195" s="24">
        <v>41100</v>
      </c>
      <c r="B195" t="s">
        <v>92</v>
      </c>
      <c r="C195" t="s">
        <v>93</v>
      </c>
      <c r="D195">
        <v>46.088299999999997</v>
      </c>
      <c r="E195">
        <v>47.911099999999998</v>
      </c>
      <c r="F195">
        <v>-3.8045499999999999</v>
      </c>
      <c r="G195">
        <v>-1.8228</v>
      </c>
      <c r="H195">
        <v>700.02</v>
      </c>
      <c r="I195">
        <v>32262731.765999999</v>
      </c>
    </row>
    <row r="196" spans="1:9" x14ac:dyDescent="0.25">
      <c r="A196" s="24">
        <v>41101</v>
      </c>
      <c r="B196" t="s">
        <v>92</v>
      </c>
      <c r="C196" t="s">
        <v>93</v>
      </c>
      <c r="D196">
        <v>47.8611</v>
      </c>
      <c r="E196">
        <v>46.088299999999997</v>
      </c>
      <c r="F196">
        <v>3.84653</v>
      </c>
      <c r="G196">
        <v>1.7727999999999999</v>
      </c>
      <c r="H196">
        <v>700.02</v>
      </c>
      <c r="I196">
        <v>33503727.221999999</v>
      </c>
    </row>
    <row r="197" spans="1:9" x14ac:dyDescent="0.25">
      <c r="A197" s="24">
        <v>41102</v>
      </c>
      <c r="B197" t="s">
        <v>92</v>
      </c>
      <c r="C197" t="s">
        <v>93</v>
      </c>
      <c r="D197">
        <v>47.462699999999998</v>
      </c>
      <c r="E197">
        <v>47.8611</v>
      </c>
      <c r="F197">
        <v>-0.83240999999999998</v>
      </c>
      <c r="G197">
        <v>-0.39839999999999998</v>
      </c>
      <c r="H197">
        <v>700.02</v>
      </c>
      <c r="I197">
        <v>33224839.254000001</v>
      </c>
    </row>
    <row r="198" spans="1:9" x14ac:dyDescent="0.25">
      <c r="A198" s="24">
        <v>41103</v>
      </c>
      <c r="B198" t="s">
        <v>92</v>
      </c>
      <c r="C198" t="s">
        <v>93</v>
      </c>
      <c r="D198">
        <v>50.307250000000003</v>
      </c>
      <c r="E198">
        <v>47.462449999999997</v>
      </c>
      <c r="F198">
        <v>5.9937899999999997</v>
      </c>
      <c r="G198">
        <v>2.8448000000000002</v>
      </c>
      <c r="H198">
        <v>400.02</v>
      </c>
      <c r="I198">
        <v>20123906.145</v>
      </c>
    </row>
    <row r="199" spans="1:9" x14ac:dyDescent="0.25">
      <c r="A199" s="24">
        <v>41106</v>
      </c>
      <c r="B199" t="s">
        <v>92</v>
      </c>
      <c r="C199" t="s">
        <v>93</v>
      </c>
      <c r="D199">
        <v>50.462000000000003</v>
      </c>
      <c r="E199">
        <v>50.307200000000002</v>
      </c>
      <c r="F199">
        <v>0.30770999999999998</v>
      </c>
      <c r="G199">
        <v>0.15479999999999999</v>
      </c>
      <c r="H199">
        <v>300.02</v>
      </c>
      <c r="I199">
        <v>15139609.24</v>
      </c>
    </row>
    <row r="200" spans="1:9" x14ac:dyDescent="0.25">
      <c r="A200" s="24">
        <v>41107</v>
      </c>
      <c r="B200" t="s">
        <v>92</v>
      </c>
      <c r="C200" t="s">
        <v>93</v>
      </c>
      <c r="D200">
        <v>52.428100000000001</v>
      </c>
      <c r="E200">
        <v>50.4617</v>
      </c>
      <c r="F200">
        <v>3.89682</v>
      </c>
      <c r="G200">
        <v>1.9663999999999999</v>
      </c>
      <c r="H200">
        <v>500.02</v>
      </c>
      <c r="I200">
        <v>26215098.561999999</v>
      </c>
    </row>
    <row r="201" spans="1:9" x14ac:dyDescent="0.25">
      <c r="A201" s="24">
        <v>41108</v>
      </c>
      <c r="B201" t="s">
        <v>92</v>
      </c>
      <c r="C201" t="s">
        <v>93</v>
      </c>
      <c r="D201">
        <v>52.109200000000001</v>
      </c>
      <c r="E201">
        <v>52.428400000000003</v>
      </c>
      <c r="F201">
        <v>-0.60882999999999998</v>
      </c>
      <c r="G201">
        <v>-0.31919999999999998</v>
      </c>
      <c r="H201">
        <v>400.02</v>
      </c>
      <c r="I201">
        <v>20844722.184</v>
      </c>
    </row>
    <row r="202" spans="1:9" x14ac:dyDescent="0.25">
      <c r="A202" s="24">
        <v>41109</v>
      </c>
      <c r="B202" t="s">
        <v>92</v>
      </c>
      <c r="C202" t="s">
        <v>93</v>
      </c>
      <c r="D202">
        <v>53.317900000000002</v>
      </c>
      <c r="E202">
        <v>52.109099999999998</v>
      </c>
      <c r="F202">
        <v>2.31975</v>
      </c>
      <c r="G202">
        <v>1.2088000000000001</v>
      </c>
      <c r="H202">
        <v>400.02</v>
      </c>
      <c r="I202">
        <v>21328226.357999999</v>
      </c>
    </row>
    <row r="203" spans="1:9" x14ac:dyDescent="0.25">
      <c r="A203" s="24">
        <v>41110</v>
      </c>
      <c r="B203" t="s">
        <v>92</v>
      </c>
      <c r="C203" t="s">
        <v>93</v>
      </c>
      <c r="D203">
        <v>50.610550000000003</v>
      </c>
      <c r="E203">
        <v>53.318150000000003</v>
      </c>
      <c r="F203">
        <v>-5.0781999999999998</v>
      </c>
      <c r="G203">
        <v>-2.7075999999999998</v>
      </c>
      <c r="H203">
        <v>300.02</v>
      </c>
      <c r="I203">
        <v>15184177.210999999</v>
      </c>
    </row>
    <row r="204" spans="1:9" x14ac:dyDescent="0.25">
      <c r="A204" s="24">
        <v>41113</v>
      </c>
      <c r="B204" t="s">
        <v>92</v>
      </c>
      <c r="C204" t="s">
        <v>93</v>
      </c>
      <c r="D204">
        <v>46.396700000000003</v>
      </c>
      <c r="E204">
        <v>50.610700000000001</v>
      </c>
      <c r="F204">
        <v>-8.3262999999999998</v>
      </c>
      <c r="G204">
        <v>-4.2140000000000004</v>
      </c>
      <c r="H204">
        <v>600.02</v>
      </c>
      <c r="I204">
        <v>27838947.934</v>
      </c>
    </row>
    <row r="205" spans="1:9" x14ac:dyDescent="0.25">
      <c r="A205" s="24">
        <v>41114</v>
      </c>
      <c r="B205" t="s">
        <v>92</v>
      </c>
      <c r="C205" t="s">
        <v>93</v>
      </c>
      <c r="D205">
        <v>44.109900000000003</v>
      </c>
      <c r="E205">
        <v>46.396700000000003</v>
      </c>
      <c r="F205">
        <v>-4.9287999999999998</v>
      </c>
      <c r="G205">
        <v>-2.2867999999999999</v>
      </c>
      <c r="H205">
        <v>500.02</v>
      </c>
      <c r="I205">
        <v>22055832.197999999</v>
      </c>
    </row>
    <row r="206" spans="1:9" x14ac:dyDescent="0.25">
      <c r="A206" s="24">
        <v>41115</v>
      </c>
      <c r="B206" t="s">
        <v>92</v>
      </c>
      <c r="C206" t="s">
        <v>93</v>
      </c>
      <c r="D206">
        <v>45.623699999999999</v>
      </c>
      <c r="E206">
        <v>44.109699999999997</v>
      </c>
      <c r="F206">
        <v>3.43235</v>
      </c>
      <c r="G206">
        <v>1.514</v>
      </c>
      <c r="H206">
        <v>600.02</v>
      </c>
      <c r="I206">
        <v>27375132.473999999</v>
      </c>
    </row>
    <row r="207" spans="1:9" x14ac:dyDescent="0.25">
      <c r="A207" s="24">
        <v>41116</v>
      </c>
      <c r="B207" t="s">
        <v>92</v>
      </c>
      <c r="C207" t="s">
        <v>93</v>
      </c>
      <c r="D207">
        <v>49.57255</v>
      </c>
      <c r="E207">
        <v>45.623350000000002</v>
      </c>
      <c r="F207">
        <v>8.6560900000000007</v>
      </c>
      <c r="G207">
        <v>3.9491999999999998</v>
      </c>
      <c r="H207">
        <v>500.02</v>
      </c>
      <c r="I207">
        <v>24787266.451000001</v>
      </c>
    </row>
    <row r="208" spans="1:9" x14ac:dyDescent="0.25">
      <c r="A208" s="24">
        <v>41117</v>
      </c>
      <c r="B208" t="s">
        <v>92</v>
      </c>
      <c r="C208" t="s">
        <v>93</v>
      </c>
      <c r="D208">
        <v>50.732900000000001</v>
      </c>
      <c r="E208">
        <v>49.572499999999998</v>
      </c>
      <c r="F208">
        <v>2.3408099999999998</v>
      </c>
      <c r="G208">
        <v>1.1604000000000001</v>
      </c>
      <c r="H208">
        <v>400.02</v>
      </c>
      <c r="I208">
        <v>20294174.658</v>
      </c>
    </row>
    <row r="209" spans="1:9" x14ac:dyDescent="0.25">
      <c r="A209" s="24">
        <v>41120</v>
      </c>
      <c r="B209" t="s">
        <v>92</v>
      </c>
      <c r="C209" t="s">
        <v>93</v>
      </c>
      <c r="D209">
        <v>48.586750000000002</v>
      </c>
      <c r="E209">
        <v>50.733150000000002</v>
      </c>
      <c r="F209">
        <v>-4.2307600000000001</v>
      </c>
      <c r="G209">
        <v>-2.1463999999999999</v>
      </c>
      <c r="H209">
        <v>300.02</v>
      </c>
      <c r="I209">
        <v>14576996.734999999</v>
      </c>
    </row>
    <row r="210" spans="1:9" x14ac:dyDescent="0.25">
      <c r="A210" s="24">
        <v>41121</v>
      </c>
      <c r="B210" t="s">
        <v>92</v>
      </c>
      <c r="C210" t="s">
        <v>93</v>
      </c>
      <c r="D210">
        <v>47.605699999999999</v>
      </c>
      <c r="E210">
        <v>48.5869</v>
      </c>
      <c r="F210">
        <v>-2.0194700000000001</v>
      </c>
      <c r="G210">
        <v>-0.98119999999999996</v>
      </c>
      <c r="H210">
        <v>400.02</v>
      </c>
      <c r="I210">
        <v>19043232.114</v>
      </c>
    </row>
    <row r="211" spans="1:9" x14ac:dyDescent="0.25">
      <c r="A211" s="24">
        <v>41122</v>
      </c>
      <c r="B211" t="s">
        <v>92</v>
      </c>
      <c r="C211" t="s">
        <v>93</v>
      </c>
      <c r="D211">
        <v>48.14425</v>
      </c>
      <c r="E211">
        <v>47.605449999999998</v>
      </c>
      <c r="F211">
        <v>1.1317999999999999</v>
      </c>
      <c r="G211">
        <v>0.53879999999999995</v>
      </c>
      <c r="H211">
        <v>400.02</v>
      </c>
      <c r="I211">
        <v>19258662.885000002</v>
      </c>
    </row>
    <row r="212" spans="1:9" x14ac:dyDescent="0.25">
      <c r="A212" s="24">
        <v>41123</v>
      </c>
      <c r="B212" t="s">
        <v>92</v>
      </c>
      <c r="C212" t="s">
        <v>93</v>
      </c>
      <c r="D212">
        <v>50.163699999999999</v>
      </c>
      <c r="E212">
        <v>48.144100000000002</v>
      </c>
      <c r="F212">
        <v>4.1949100000000001</v>
      </c>
      <c r="G212">
        <v>2.0196000000000001</v>
      </c>
      <c r="H212">
        <v>400.02</v>
      </c>
      <c r="I212">
        <v>20066483.274</v>
      </c>
    </row>
    <row r="213" spans="1:9" x14ac:dyDescent="0.25">
      <c r="A213" s="24">
        <v>41124</v>
      </c>
      <c r="B213" t="s">
        <v>92</v>
      </c>
      <c r="C213" t="s">
        <v>93</v>
      </c>
      <c r="D213">
        <v>53.729649999999999</v>
      </c>
      <c r="E213">
        <v>50.163649999999997</v>
      </c>
      <c r="F213">
        <v>7.1087300000000004</v>
      </c>
      <c r="G213">
        <v>3.5659999999999998</v>
      </c>
      <c r="H213">
        <v>400.02</v>
      </c>
      <c r="I213">
        <v>21492934.592999998</v>
      </c>
    </row>
    <row r="214" spans="1:9" x14ac:dyDescent="0.25">
      <c r="A214" s="24">
        <v>41127</v>
      </c>
      <c r="B214" t="s">
        <v>92</v>
      </c>
      <c r="C214" t="s">
        <v>93</v>
      </c>
      <c r="D214">
        <v>54.857199999999999</v>
      </c>
      <c r="E214">
        <v>53.729599999999998</v>
      </c>
      <c r="F214">
        <v>2.0986600000000002</v>
      </c>
      <c r="G214">
        <v>1.1275999999999999</v>
      </c>
      <c r="H214">
        <v>400.02</v>
      </c>
      <c r="I214">
        <v>21943977.144000001</v>
      </c>
    </row>
    <row r="215" spans="1:9" x14ac:dyDescent="0.25">
      <c r="A215" s="24">
        <v>41128</v>
      </c>
      <c r="B215" t="s">
        <v>92</v>
      </c>
      <c r="C215" t="s">
        <v>93</v>
      </c>
      <c r="D215">
        <v>52.580399999999997</v>
      </c>
      <c r="E215">
        <v>54.857199999999999</v>
      </c>
      <c r="F215">
        <v>-4.1504099999999999</v>
      </c>
      <c r="G215">
        <v>-2.2768000000000002</v>
      </c>
      <c r="H215">
        <v>300.02</v>
      </c>
      <c r="I215">
        <v>15775171.607999999</v>
      </c>
    </row>
    <row r="216" spans="1:9" x14ac:dyDescent="0.25">
      <c r="A216" s="24">
        <v>41129</v>
      </c>
      <c r="B216" t="s">
        <v>92</v>
      </c>
      <c r="C216" t="s">
        <v>93</v>
      </c>
      <c r="D216">
        <v>54.843049999999998</v>
      </c>
      <c r="E216">
        <v>52.580249999999999</v>
      </c>
      <c r="F216">
        <v>4.3035199999999998</v>
      </c>
      <c r="G216">
        <v>2.2627999999999999</v>
      </c>
      <c r="H216">
        <v>400.02</v>
      </c>
      <c r="I216">
        <v>21938316.861000001</v>
      </c>
    </row>
    <row r="217" spans="1:9" x14ac:dyDescent="0.25">
      <c r="A217" s="24">
        <v>41130</v>
      </c>
      <c r="B217" t="s">
        <v>92</v>
      </c>
      <c r="C217" t="s">
        <v>93</v>
      </c>
      <c r="D217">
        <v>55.573099999999997</v>
      </c>
      <c r="E217">
        <v>54.842700000000001</v>
      </c>
      <c r="F217">
        <v>1.3318099999999999</v>
      </c>
      <c r="G217">
        <v>0.73040000000000005</v>
      </c>
      <c r="H217">
        <v>300.02</v>
      </c>
      <c r="I217">
        <v>16673041.461999999</v>
      </c>
    </row>
    <row r="218" spans="1:9" x14ac:dyDescent="0.25">
      <c r="A218" s="24">
        <v>41131</v>
      </c>
      <c r="B218" t="s">
        <v>92</v>
      </c>
      <c r="C218" t="s">
        <v>93</v>
      </c>
      <c r="D218">
        <v>56.002850000000002</v>
      </c>
      <c r="E218">
        <v>55.572850000000003</v>
      </c>
      <c r="F218">
        <v>0.77376</v>
      </c>
      <c r="G218">
        <v>0.43</v>
      </c>
      <c r="H218">
        <v>100.02</v>
      </c>
      <c r="I218">
        <v>5601405.057</v>
      </c>
    </row>
    <row r="219" spans="1:9" x14ac:dyDescent="0.25">
      <c r="A219" s="24">
        <v>41134</v>
      </c>
      <c r="B219" t="s">
        <v>92</v>
      </c>
      <c r="C219" t="s">
        <v>93</v>
      </c>
      <c r="D219">
        <v>57.43665</v>
      </c>
      <c r="E219">
        <v>56.002650000000003</v>
      </c>
      <c r="F219">
        <v>2.5605899999999999</v>
      </c>
      <c r="G219">
        <v>1.4339999999999999</v>
      </c>
      <c r="H219">
        <v>500.02</v>
      </c>
      <c r="I219">
        <v>28719473.732999999</v>
      </c>
    </row>
    <row r="220" spans="1:9" x14ac:dyDescent="0.25">
      <c r="A220" s="24">
        <v>41135</v>
      </c>
      <c r="B220" t="s">
        <v>92</v>
      </c>
      <c r="C220" t="s">
        <v>93</v>
      </c>
      <c r="D220">
        <v>55.044899999999998</v>
      </c>
      <c r="E220">
        <v>57.436900000000001</v>
      </c>
      <c r="F220">
        <v>-4.1645700000000003</v>
      </c>
      <c r="G220">
        <v>-2.3919999999999999</v>
      </c>
      <c r="H220">
        <v>400.02</v>
      </c>
      <c r="I220">
        <v>22019060.897999998</v>
      </c>
    </row>
    <row r="221" spans="1:9" x14ac:dyDescent="0.25">
      <c r="A221" s="24">
        <v>41136</v>
      </c>
      <c r="B221" t="s">
        <v>92</v>
      </c>
      <c r="C221" t="s">
        <v>93</v>
      </c>
      <c r="D221">
        <v>55.182450000000003</v>
      </c>
      <c r="E221">
        <v>55.044849999999997</v>
      </c>
      <c r="F221">
        <v>0.24998000000000001</v>
      </c>
      <c r="G221">
        <v>0.1376</v>
      </c>
      <c r="H221">
        <v>400.02</v>
      </c>
      <c r="I221">
        <v>22074083.649</v>
      </c>
    </row>
    <row r="222" spans="1:9" x14ac:dyDescent="0.25">
      <c r="A222" s="24">
        <v>41137</v>
      </c>
      <c r="B222" t="s">
        <v>92</v>
      </c>
      <c r="C222" t="s">
        <v>93</v>
      </c>
      <c r="D222">
        <v>55.947000000000003</v>
      </c>
      <c r="E222">
        <v>55.182200000000002</v>
      </c>
      <c r="F222">
        <v>1.38595</v>
      </c>
      <c r="G222">
        <v>0.76480000000000004</v>
      </c>
      <c r="H222">
        <v>400.02</v>
      </c>
      <c r="I222">
        <v>22379918.940000001</v>
      </c>
    </row>
    <row r="223" spans="1:9" x14ac:dyDescent="0.25">
      <c r="A223" s="24">
        <v>41138</v>
      </c>
      <c r="B223" t="s">
        <v>92</v>
      </c>
      <c r="C223" t="s">
        <v>93</v>
      </c>
      <c r="D223">
        <v>57.695450000000001</v>
      </c>
      <c r="E223">
        <v>55.946649999999998</v>
      </c>
      <c r="F223">
        <v>3.1258400000000002</v>
      </c>
      <c r="G223">
        <v>1.7487999999999999</v>
      </c>
      <c r="H223">
        <v>400.02</v>
      </c>
      <c r="I223">
        <v>23079333.909000002</v>
      </c>
    </row>
    <row r="224" spans="1:9" x14ac:dyDescent="0.25">
      <c r="A224" s="24">
        <v>41141</v>
      </c>
      <c r="B224" t="s">
        <v>92</v>
      </c>
      <c r="C224" t="s">
        <v>93</v>
      </c>
      <c r="D224">
        <v>57.648499999999999</v>
      </c>
      <c r="E224">
        <v>57.695700000000002</v>
      </c>
      <c r="F224">
        <v>-8.1809999999999994E-2</v>
      </c>
      <c r="G224">
        <v>-4.7199999999999999E-2</v>
      </c>
      <c r="H224">
        <v>400.02</v>
      </c>
      <c r="I224">
        <v>23060552.969999999</v>
      </c>
    </row>
    <row r="225" spans="1:9" x14ac:dyDescent="0.25">
      <c r="A225" s="24">
        <v>41142</v>
      </c>
      <c r="B225" t="s">
        <v>92</v>
      </c>
      <c r="C225" t="s">
        <v>93</v>
      </c>
      <c r="D225">
        <v>56.077550000000002</v>
      </c>
      <c r="E225">
        <v>57.64875</v>
      </c>
      <c r="F225">
        <v>-2.7254700000000001</v>
      </c>
      <c r="G225">
        <v>-1.5711999999999999</v>
      </c>
      <c r="H225">
        <v>300.02</v>
      </c>
      <c r="I225">
        <v>16824386.550999999</v>
      </c>
    </row>
    <row r="226" spans="1:9" x14ac:dyDescent="0.25">
      <c r="A226" s="24">
        <v>41143</v>
      </c>
      <c r="B226" t="s">
        <v>92</v>
      </c>
      <c r="C226" t="s">
        <v>93</v>
      </c>
      <c r="D226">
        <v>55.305050000000001</v>
      </c>
      <c r="E226">
        <v>56.077849999999998</v>
      </c>
      <c r="F226">
        <v>-1.37808</v>
      </c>
      <c r="G226">
        <v>-0.77280000000000004</v>
      </c>
      <c r="H226">
        <v>300.02</v>
      </c>
      <c r="I226">
        <v>16592621.101</v>
      </c>
    </row>
    <row r="227" spans="1:9" x14ac:dyDescent="0.25">
      <c r="A227" s="24">
        <v>41144</v>
      </c>
      <c r="B227" t="s">
        <v>92</v>
      </c>
      <c r="C227" t="s">
        <v>93</v>
      </c>
      <c r="D227">
        <v>54.430549999999997</v>
      </c>
      <c r="E227">
        <v>55.305349999999997</v>
      </c>
      <c r="F227">
        <v>-1.5817600000000001</v>
      </c>
      <c r="G227">
        <v>-0.87480000000000002</v>
      </c>
      <c r="H227">
        <v>300.02</v>
      </c>
      <c r="I227">
        <v>16330253.611</v>
      </c>
    </row>
    <row r="228" spans="1:9" x14ac:dyDescent="0.25">
      <c r="A228" s="24">
        <v>41145</v>
      </c>
      <c r="B228" t="s">
        <v>92</v>
      </c>
      <c r="C228" t="s">
        <v>93</v>
      </c>
      <c r="D228">
        <v>56.410499999999999</v>
      </c>
      <c r="E228">
        <v>54.430500000000002</v>
      </c>
      <c r="F228">
        <v>3.63767</v>
      </c>
      <c r="G228">
        <v>1.98</v>
      </c>
      <c r="H228">
        <v>300.02</v>
      </c>
      <c r="I228">
        <v>16924278.210000001</v>
      </c>
    </row>
    <row r="229" spans="1:9" x14ac:dyDescent="0.25">
      <c r="A229" s="24">
        <v>41148</v>
      </c>
      <c r="B229" t="s">
        <v>92</v>
      </c>
      <c r="C229" t="s">
        <v>93</v>
      </c>
      <c r="D229">
        <v>55.725099999999998</v>
      </c>
      <c r="E229">
        <v>56.410699999999999</v>
      </c>
      <c r="F229">
        <v>-1.2153700000000001</v>
      </c>
      <c r="G229">
        <v>-0.68559999999999999</v>
      </c>
      <c r="H229">
        <v>400.02</v>
      </c>
      <c r="I229">
        <v>22291154.502</v>
      </c>
    </row>
    <row r="230" spans="1:9" x14ac:dyDescent="0.25">
      <c r="A230" s="24">
        <v>41149</v>
      </c>
      <c r="B230" t="s">
        <v>92</v>
      </c>
      <c r="C230" t="s">
        <v>93</v>
      </c>
      <c r="D230">
        <v>55.169350000000001</v>
      </c>
      <c r="E230">
        <v>55.725349999999999</v>
      </c>
      <c r="F230">
        <v>-0.99775000000000003</v>
      </c>
      <c r="G230">
        <v>-0.55600000000000005</v>
      </c>
      <c r="H230">
        <v>400.02</v>
      </c>
      <c r="I230">
        <v>22068843.386999998</v>
      </c>
    </row>
    <row r="231" spans="1:9" x14ac:dyDescent="0.25">
      <c r="A231" s="24">
        <v>41150</v>
      </c>
      <c r="B231" t="s">
        <v>92</v>
      </c>
      <c r="C231" t="s">
        <v>93</v>
      </c>
      <c r="D231">
        <v>54.454650000000001</v>
      </c>
      <c r="E231">
        <v>55.169449999999998</v>
      </c>
      <c r="F231">
        <v>-1.2956399999999999</v>
      </c>
      <c r="G231">
        <v>-0.71479999999999999</v>
      </c>
      <c r="H231">
        <v>500.02</v>
      </c>
      <c r="I231">
        <v>27228414.092999998</v>
      </c>
    </row>
    <row r="232" spans="1:9" x14ac:dyDescent="0.25">
      <c r="A232" s="24">
        <v>41151</v>
      </c>
      <c r="B232" t="s">
        <v>92</v>
      </c>
      <c r="C232" t="s">
        <v>93</v>
      </c>
      <c r="D232">
        <v>53.340249999999997</v>
      </c>
      <c r="E232">
        <v>54.454650000000001</v>
      </c>
      <c r="F232">
        <v>-2.0464699999999998</v>
      </c>
      <c r="G232">
        <v>-1.1144000000000001</v>
      </c>
      <c r="H232">
        <v>500.02</v>
      </c>
      <c r="I232">
        <v>26671191.805</v>
      </c>
    </row>
    <row r="233" spans="1:9" x14ac:dyDescent="0.25">
      <c r="A233" s="24">
        <v>41152</v>
      </c>
      <c r="B233" t="s">
        <v>92</v>
      </c>
      <c r="C233" t="s">
        <v>93</v>
      </c>
      <c r="D233">
        <v>55.319800000000001</v>
      </c>
      <c r="E233">
        <v>53.340200000000003</v>
      </c>
      <c r="F233">
        <v>3.7112699999999998</v>
      </c>
      <c r="G233">
        <v>1.9796</v>
      </c>
      <c r="H233">
        <v>400.02</v>
      </c>
      <c r="I233">
        <v>22129026.396000002</v>
      </c>
    </row>
    <row r="234" spans="1:9" x14ac:dyDescent="0.25">
      <c r="A234" s="24">
        <v>41156</v>
      </c>
      <c r="B234" t="s">
        <v>92</v>
      </c>
      <c r="C234" t="s">
        <v>93</v>
      </c>
      <c r="D234">
        <v>56.295499999999997</v>
      </c>
      <c r="E234">
        <v>55.319499999999998</v>
      </c>
      <c r="F234">
        <v>1.7643</v>
      </c>
      <c r="G234">
        <v>0.97599999999999998</v>
      </c>
      <c r="H234">
        <v>300.02</v>
      </c>
      <c r="I234">
        <v>16889775.91</v>
      </c>
    </row>
    <row r="235" spans="1:9" x14ac:dyDescent="0.25">
      <c r="A235" s="24">
        <v>41157</v>
      </c>
      <c r="B235" t="s">
        <v>92</v>
      </c>
      <c r="C235" t="s">
        <v>93</v>
      </c>
      <c r="D235">
        <v>57.631999999999998</v>
      </c>
      <c r="E235">
        <v>56.295200000000001</v>
      </c>
      <c r="F235">
        <v>2.3746299999999998</v>
      </c>
      <c r="G235">
        <v>1.3368</v>
      </c>
      <c r="H235">
        <v>400.02</v>
      </c>
      <c r="I235">
        <v>23053952.640000001</v>
      </c>
    </row>
    <row r="236" spans="1:9" x14ac:dyDescent="0.25">
      <c r="A236" s="24">
        <v>41158</v>
      </c>
      <c r="B236" t="s">
        <v>92</v>
      </c>
      <c r="C236" t="s">
        <v>93</v>
      </c>
      <c r="D236">
        <v>63.326700000000002</v>
      </c>
      <c r="E236">
        <v>57.631900000000002</v>
      </c>
      <c r="F236">
        <v>9.8813300000000002</v>
      </c>
      <c r="G236">
        <v>5.6947999999999999</v>
      </c>
      <c r="H236">
        <v>300.02</v>
      </c>
      <c r="I236">
        <v>18999276.534000002</v>
      </c>
    </row>
    <row r="237" spans="1:9" x14ac:dyDescent="0.25">
      <c r="A237" s="24">
        <v>41159</v>
      </c>
      <c r="B237" t="s">
        <v>92</v>
      </c>
      <c r="C237" t="s">
        <v>93</v>
      </c>
      <c r="D237">
        <v>66.897099999999995</v>
      </c>
      <c r="E237">
        <v>63.326700000000002</v>
      </c>
      <c r="F237">
        <v>5.6380600000000003</v>
      </c>
      <c r="G237">
        <v>3.5703999999999998</v>
      </c>
      <c r="H237">
        <v>600.02</v>
      </c>
      <c r="I237">
        <v>40139597.942000002</v>
      </c>
    </row>
    <row r="238" spans="1:9" x14ac:dyDescent="0.25">
      <c r="A238" s="24">
        <v>41162</v>
      </c>
      <c r="B238" t="s">
        <v>92</v>
      </c>
      <c r="C238" t="s">
        <v>93</v>
      </c>
      <c r="D238">
        <v>62.211799999999997</v>
      </c>
      <c r="E238">
        <v>66.897400000000005</v>
      </c>
      <c r="F238">
        <v>-7.0041599999999997</v>
      </c>
      <c r="G238">
        <v>-4.6856</v>
      </c>
      <c r="H238">
        <v>400.02</v>
      </c>
      <c r="I238">
        <v>24885964.236000001</v>
      </c>
    </row>
    <row r="239" spans="1:9" x14ac:dyDescent="0.25">
      <c r="A239" s="24">
        <v>41163</v>
      </c>
      <c r="B239" t="s">
        <v>92</v>
      </c>
      <c r="C239" t="s">
        <v>93</v>
      </c>
      <c r="D239">
        <v>62.585099999999997</v>
      </c>
      <c r="E239">
        <v>62.211500000000001</v>
      </c>
      <c r="F239">
        <v>0.60053000000000001</v>
      </c>
      <c r="G239">
        <v>0.37359999999999999</v>
      </c>
      <c r="H239">
        <v>400.02</v>
      </c>
      <c r="I239">
        <v>25035291.702</v>
      </c>
    </row>
    <row r="240" spans="1:9" x14ac:dyDescent="0.25">
      <c r="A240" s="24">
        <v>41164</v>
      </c>
      <c r="B240" t="s">
        <v>92</v>
      </c>
      <c r="C240" t="s">
        <v>93</v>
      </c>
      <c r="D240">
        <v>65.19905</v>
      </c>
      <c r="E240">
        <v>62.585050000000003</v>
      </c>
      <c r="F240">
        <v>4.1767200000000004</v>
      </c>
      <c r="G240">
        <v>2.6139999999999999</v>
      </c>
      <c r="H240">
        <v>300.02</v>
      </c>
      <c r="I240">
        <v>19561018.980999999</v>
      </c>
    </row>
    <row r="241" spans="1:9" x14ac:dyDescent="0.25">
      <c r="A241" s="24">
        <v>41165</v>
      </c>
      <c r="B241" t="s">
        <v>92</v>
      </c>
      <c r="C241" t="s">
        <v>93</v>
      </c>
      <c r="D241">
        <v>69.260099999999994</v>
      </c>
      <c r="E241">
        <v>65.198899999999995</v>
      </c>
      <c r="F241">
        <v>6.2289399999999997</v>
      </c>
      <c r="G241">
        <v>4.0612000000000004</v>
      </c>
      <c r="H241">
        <v>400.02</v>
      </c>
      <c r="I241">
        <v>27705425.202</v>
      </c>
    </row>
    <row r="242" spans="1:9" x14ac:dyDescent="0.25">
      <c r="A242" s="24">
        <v>41166</v>
      </c>
      <c r="B242" t="s">
        <v>92</v>
      </c>
      <c r="C242" t="s">
        <v>93</v>
      </c>
      <c r="D242">
        <v>65.409450000000007</v>
      </c>
      <c r="E242">
        <v>69.260249999999999</v>
      </c>
      <c r="F242">
        <v>-5.5598999999999998</v>
      </c>
      <c r="G242">
        <v>-3.8508</v>
      </c>
      <c r="H242">
        <v>500.02</v>
      </c>
      <c r="I242">
        <v>32706033.188999999</v>
      </c>
    </row>
    <row r="243" spans="1:9" x14ac:dyDescent="0.25">
      <c r="A243" s="24">
        <v>41169</v>
      </c>
      <c r="B243" t="s">
        <v>92</v>
      </c>
      <c r="C243" t="s">
        <v>93</v>
      </c>
      <c r="D243">
        <v>67.411649999999995</v>
      </c>
      <c r="E243">
        <v>65.40925</v>
      </c>
      <c r="F243">
        <v>3.06134</v>
      </c>
      <c r="G243">
        <v>2.0024000000000002</v>
      </c>
      <c r="H243">
        <v>500.02</v>
      </c>
      <c r="I243">
        <v>33707173.233000003</v>
      </c>
    </row>
    <row r="244" spans="1:9" x14ac:dyDescent="0.25">
      <c r="A244" s="24">
        <v>41170</v>
      </c>
      <c r="B244" t="s">
        <v>92</v>
      </c>
      <c r="C244" t="s">
        <v>93</v>
      </c>
      <c r="D244">
        <v>69.844399999999993</v>
      </c>
      <c r="E244">
        <v>67.411600000000007</v>
      </c>
      <c r="F244">
        <v>3.60887</v>
      </c>
      <c r="G244">
        <v>2.4327999999999999</v>
      </c>
      <c r="H244">
        <v>700.02</v>
      </c>
      <c r="I244">
        <v>48892476.887999997</v>
      </c>
    </row>
    <row r="245" spans="1:9" x14ac:dyDescent="0.25">
      <c r="A245" s="24">
        <v>41171</v>
      </c>
      <c r="B245" t="s">
        <v>92</v>
      </c>
      <c r="C245" t="s">
        <v>93</v>
      </c>
      <c r="D245">
        <v>70.676349999999999</v>
      </c>
      <c r="E245">
        <v>69.844350000000006</v>
      </c>
      <c r="F245">
        <v>1.1912199999999999</v>
      </c>
      <c r="G245">
        <v>0.83199999999999996</v>
      </c>
      <c r="H245">
        <v>400.02</v>
      </c>
      <c r="I245">
        <v>28271953.526999999</v>
      </c>
    </row>
    <row r="246" spans="1:9" x14ac:dyDescent="0.25">
      <c r="A246" s="24">
        <v>41172</v>
      </c>
      <c r="B246" t="s">
        <v>92</v>
      </c>
      <c r="C246" t="s">
        <v>93</v>
      </c>
      <c r="D246">
        <v>69.138400000000004</v>
      </c>
      <c r="E246">
        <v>70.676400000000001</v>
      </c>
      <c r="F246">
        <v>-2.1761200000000001</v>
      </c>
      <c r="G246">
        <v>-1.538</v>
      </c>
      <c r="H246">
        <v>400.02</v>
      </c>
      <c r="I246">
        <v>27656742.767999999</v>
      </c>
    </row>
    <row r="247" spans="1:9" x14ac:dyDescent="0.25">
      <c r="A247" s="24">
        <v>41173</v>
      </c>
      <c r="B247" t="s">
        <v>92</v>
      </c>
      <c r="C247" t="s">
        <v>93</v>
      </c>
      <c r="D247">
        <v>70.535250000000005</v>
      </c>
      <c r="E247">
        <v>69.138050000000007</v>
      </c>
      <c r="F247">
        <v>2.02088</v>
      </c>
      <c r="G247">
        <v>1.3972</v>
      </c>
      <c r="H247">
        <v>400.02</v>
      </c>
      <c r="I247">
        <v>28215510.704999998</v>
      </c>
    </row>
    <row r="248" spans="1:9" x14ac:dyDescent="0.25">
      <c r="A248" s="24">
        <v>41176</v>
      </c>
      <c r="B248" t="s">
        <v>92</v>
      </c>
      <c r="C248" t="s">
        <v>93</v>
      </c>
      <c r="D248">
        <v>71.254649999999998</v>
      </c>
      <c r="E248">
        <v>70.535049999999998</v>
      </c>
      <c r="F248">
        <v>1.0202</v>
      </c>
      <c r="G248">
        <v>0.71960000000000002</v>
      </c>
      <c r="H248">
        <v>400.02</v>
      </c>
      <c r="I248">
        <v>28503285.092999998</v>
      </c>
    </row>
    <row r="249" spans="1:9" x14ac:dyDescent="0.25">
      <c r="A249" s="24">
        <v>41177</v>
      </c>
      <c r="B249" t="s">
        <v>92</v>
      </c>
      <c r="C249" t="s">
        <v>93</v>
      </c>
      <c r="D249">
        <v>66.229799999999997</v>
      </c>
      <c r="E249">
        <v>71.254999999999995</v>
      </c>
      <c r="F249">
        <v>-7.0524199999999997</v>
      </c>
      <c r="G249">
        <v>-5.0251999999999999</v>
      </c>
      <c r="H249">
        <v>600.02</v>
      </c>
      <c r="I249">
        <v>39739204.596000001</v>
      </c>
    </row>
    <row r="250" spans="1:9" x14ac:dyDescent="0.25">
      <c r="A250" s="24">
        <v>41178</v>
      </c>
      <c r="B250" t="s">
        <v>92</v>
      </c>
      <c r="C250" t="s">
        <v>93</v>
      </c>
      <c r="D250">
        <v>64.018749999999997</v>
      </c>
      <c r="E250">
        <v>66.229950000000002</v>
      </c>
      <c r="F250">
        <v>-3.33867</v>
      </c>
      <c r="G250">
        <v>-2.2111999999999998</v>
      </c>
      <c r="H250">
        <v>700.02</v>
      </c>
      <c r="I250">
        <v>44814405.375</v>
      </c>
    </row>
    <row r="251" spans="1:9" x14ac:dyDescent="0.25">
      <c r="A251" s="24">
        <v>41179</v>
      </c>
      <c r="B251" t="s">
        <v>92</v>
      </c>
      <c r="C251" t="s">
        <v>93</v>
      </c>
      <c r="D251">
        <v>69.30395</v>
      </c>
      <c r="E251">
        <v>64.018749999999997</v>
      </c>
      <c r="F251">
        <v>8.2557100000000005</v>
      </c>
      <c r="G251">
        <v>5.2851999999999997</v>
      </c>
      <c r="H251">
        <v>700.02</v>
      </c>
      <c r="I251">
        <v>48514151.079000004</v>
      </c>
    </row>
    <row r="252" spans="1:9" x14ac:dyDescent="0.25">
      <c r="A252" s="24">
        <v>41180</v>
      </c>
      <c r="B252" t="s">
        <v>92</v>
      </c>
      <c r="C252" t="s">
        <v>93</v>
      </c>
      <c r="D252">
        <v>68.052350000000004</v>
      </c>
      <c r="E252">
        <v>69.30395</v>
      </c>
      <c r="F252">
        <v>-1.80596</v>
      </c>
      <c r="G252">
        <v>-1.2516</v>
      </c>
      <c r="H252">
        <v>800.02</v>
      </c>
      <c r="I252">
        <v>54443241.046999998</v>
      </c>
    </row>
    <row r="253" spans="1:9" x14ac:dyDescent="0.25">
      <c r="A253" s="24">
        <v>41183</v>
      </c>
      <c r="B253" t="s">
        <v>92</v>
      </c>
      <c r="C253" t="s">
        <v>93</v>
      </c>
      <c r="D253">
        <v>66.340149999999994</v>
      </c>
      <c r="E253">
        <v>68.052549999999997</v>
      </c>
      <c r="F253">
        <v>-2.5162900000000001</v>
      </c>
      <c r="G253">
        <v>-1.7123999999999999</v>
      </c>
      <c r="H253">
        <v>800.02</v>
      </c>
      <c r="I253">
        <v>53073446.803000003</v>
      </c>
    </row>
    <row r="254" spans="1:9" x14ac:dyDescent="0.25">
      <c r="A254" s="24">
        <v>41184</v>
      </c>
      <c r="B254" t="s">
        <v>92</v>
      </c>
      <c r="C254" t="s">
        <v>93</v>
      </c>
      <c r="D254">
        <v>67.674400000000006</v>
      </c>
      <c r="E254">
        <v>66.34</v>
      </c>
      <c r="F254">
        <v>2.01146</v>
      </c>
      <c r="G254">
        <v>1.3344</v>
      </c>
      <c r="H254">
        <v>800.02</v>
      </c>
      <c r="I254">
        <v>54140873.487999998</v>
      </c>
    </row>
    <row r="255" spans="1:9" x14ac:dyDescent="0.25">
      <c r="A255" s="24">
        <v>41185</v>
      </c>
      <c r="B255" t="s">
        <v>92</v>
      </c>
      <c r="C255" t="s">
        <v>93</v>
      </c>
      <c r="D255">
        <v>68.339399999999998</v>
      </c>
      <c r="E255">
        <v>67.674199999999999</v>
      </c>
      <c r="F255">
        <v>0.98294000000000004</v>
      </c>
      <c r="G255">
        <v>0.66520000000000001</v>
      </c>
      <c r="H255">
        <v>700.02</v>
      </c>
      <c r="I255">
        <v>47838946.788000003</v>
      </c>
    </row>
    <row r="256" spans="1:9" x14ac:dyDescent="0.25">
      <c r="A256" s="24">
        <v>41186</v>
      </c>
      <c r="B256" t="s">
        <v>92</v>
      </c>
      <c r="C256" t="s">
        <v>93</v>
      </c>
      <c r="D256">
        <v>70.232050000000001</v>
      </c>
      <c r="E256">
        <v>68.339250000000007</v>
      </c>
      <c r="F256">
        <v>2.7697099999999999</v>
      </c>
      <c r="G256">
        <v>1.8928</v>
      </c>
      <c r="H256">
        <v>700.02</v>
      </c>
      <c r="I256">
        <v>49163839.641000003</v>
      </c>
    </row>
    <row r="257" spans="1:9" x14ac:dyDescent="0.25">
      <c r="A257" s="24">
        <v>41187</v>
      </c>
      <c r="B257" t="s">
        <v>92</v>
      </c>
      <c r="C257" t="s">
        <v>93</v>
      </c>
      <c r="D257">
        <v>70.676699999999997</v>
      </c>
      <c r="E257">
        <v>70.231899999999996</v>
      </c>
      <c r="F257">
        <v>0.63332999999999995</v>
      </c>
      <c r="G257">
        <v>0.44479999999999997</v>
      </c>
      <c r="H257">
        <v>650.02</v>
      </c>
      <c r="I257">
        <v>45941268.534000002</v>
      </c>
    </row>
    <row r="258" spans="1:9" x14ac:dyDescent="0.25">
      <c r="A258" s="24">
        <v>41190</v>
      </c>
      <c r="B258" t="s">
        <v>92</v>
      </c>
      <c r="C258" t="s">
        <v>93</v>
      </c>
      <c r="D258">
        <v>70.039500000000004</v>
      </c>
      <c r="E258">
        <v>70.676699999999997</v>
      </c>
      <c r="F258">
        <v>-0.90156999999999998</v>
      </c>
      <c r="G258">
        <v>-0.63719999999999999</v>
      </c>
      <c r="H258">
        <v>650.02</v>
      </c>
      <c r="I258">
        <v>45527075.789999999</v>
      </c>
    </row>
    <row r="259" spans="1:9" x14ac:dyDescent="0.25">
      <c r="A259" s="24">
        <v>41191</v>
      </c>
      <c r="B259" t="s">
        <v>92</v>
      </c>
      <c r="C259" t="s">
        <v>93</v>
      </c>
      <c r="D259">
        <v>67.161600000000007</v>
      </c>
      <c r="E259">
        <v>70.039599999999993</v>
      </c>
      <c r="F259">
        <v>-4.1090999999999998</v>
      </c>
      <c r="G259">
        <v>-2.8780000000000001</v>
      </c>
      <c r="H259">
        <v>650.02</v>
      </c>
      <c r="I259">
        <v>43656383.232000001</v>
      </c>
    </row>
    <row r="260" spans="1:9" x14ac:dyDescent="0.25">
      <c r="A260" s="24">
        <v>41192</v>
      </c>
      <c r="B260" t="s">
        <v>92</v>
      </c>
      <c r="C260" t="s">
        <v>93</v>
      </c>
      <c r="D260">
        <v>66.828000000000003</v>
      </c>
      <c r="E260">
        <v>67.161600000000007</v>
      </c>
      <c r="F260">
        <v>-0.49670999999999998</v>
      </c>
      <c r="G260">
        <v>-0.33360000000000001</v>
      </c>
      <c r="H260">
        <v>650.02</v>
      </c>
      <c r="I260">
        <v>43439536.560000002</v>
      </c>
    </row>
    <row r="261" spans="1:9" x14ac:dyDescent="0.25">
      <c r="A261" s="24">
        <v>41193</v>
      </c>
      <c r="B261" t="s">
        <v>92</v>
      </c>
      <c r="C261" t="s">
        <v>93</v>
      </c>
      <c r="D261">
        <v>69.033500000000004</v>
      </c>
      <c r="E261">
        <v>66.8279</v>
      </c>
      <c r="F261">
        <v>3.3004199999999999</v>
      </c>
      <c r="G261">
        <v>2.2056</v>
      </c>
      <c r="H261">
        <v>650.02</v>
      </c>
      <c r="I261">
        <v>44873155.670000002</v>
      </c>
    </row>
    <row r="262" spans="1:9" x14ac:dyDescent="0.25">
      <c r="A262" s="24">
        <v>41194</v>
      </c>
      <c r="B262" t="s">
        <v>92</v>
      </c>
      <c r="C262" t="s">
        <v>93</v>
      </c>
      <c r="D262">
        <v>67.251099999999994</v>
      </c>
      <c r="E262">
        <v>69.033500000000004</v>
      </c>
      <c r="F262">
        <v>-2.5819299999999998</v>
      </c>
      <c r="G262">
        <v>-1.7824</v>
      </c>
      <c r="H262">
        <v>650.02</v>
      </c>
      <c r="I262">
        <v>43714560.022</v>
      </c>
    </row>
    <row r="263" spans="1:9" x14ac:dyDescent="0.25">
      <c r="A263" s="24">
        <v>41197</v>
      </c>
      <c r="B263" t="s">
        <v>92</v>
      </c>
      <c r="C263" t="s">
        <v>93</v>
      </c>
      <c r="D263">
        <v>70.477599999999995</v>
      </c>
      <c r="E263">
        <v>67.250799999999998</v>
      </c>
      <c r="F263">
        <v>4.7981600000000002</v>
      </c>
      <c r="G263">
        <v>3.2267999999999999</v>
      </c>
      <c r="H263">
        <v>700.02</v>
      </c>
      <c r="I263">
        <v>49335729.552000001</v>
      </c>
    </row>
    <row r="264" spans="1:9" x14ac:dyDescent="0.25">
      <c r="A264" s="24">
        <v>41198</v>
      </c>
      <c r="B264" t="s">
        <v>92</v>
      </c>
      <c r="C264" t="s">
        <v>93</v>
      </c>
      <c r="D264">
        <v>72.062600000000003</v>
      </c>
      <c r="E264">
        <v>70.477400000000003</v>
      </c>
      <c r="F264">
        <v>2.2492299999999998</v>
      </c>
      <c r="G264">
        <v>1.5851999999999999</v>
      </c>
      <c r="H264">
        <v>700.02</v>
      </c>
      <c r="I264">
        <v>50445261.251999997</v>
      </c>
    </row>
    <row r="265" spans="1:9" x14ac:dyDescent="0.25">
      <c r="A265" s="24">
        <v>41199</v>
      </c>
      <c r="B265" t="s">
        <v>92</v>
      </c>
      <c r="C265" t="s">
        <v>93</v>
      </c>
      <c r="D265">
        <v>73.331599999999995</v>
      </c>
      <c r="E265">
        <v>72.062399999999997</v>
      </c>
      <c r="F265">
        <v>1.76125</v>
      </c>
      <c r="G265">
        <v>1.2692000000000001</v>
      </c>
      <c r="H265">
        <v>650.02</v>
      </c>
      <c r="I265">
        <v>47667006.631999999</v>
      </c>
    </row>
    <row r="266" spans="1:9" x14ac:dyDescent="0.25">
      <c r="A266" s="24">
        <v>41200</v>
      </c>
      <c r="B266" t="s">
        <v>92</v>
      </c>
      <c r="C266" t="s">
        <v>93</v>
      </c>
      <c r="D266">
        <v>72.237799999999993</v>
      </c>
      <c r="E266">
        <v>73.331800000000001</v>
      </c>
      <c r="F266">
        <v>-1.4918499999999999</v>
      </c>
      <c r="G266">
        <v>-1.0940000000000001</v>
      </c>
      <c r="H266">
        <v>650.02</v>
      </c>
      <c r="I266">
        <v>46956014.755999997</v>
      </c>
    </row>
    <row r="267" spans="1:9" x14ac:dyDescent="0.25">
      <c r="A267" s="24">
        <v>41201</v>
      </c>
      <c r="B267" t="s">
        <v>92</v>
      </c>
      <c r="C267" t="s">
        <v>93</v>
      </c>
      <c r="D267">
        <v>68.361400000000003</v>
      </c>
      <c r="E267">
        <v>72.237799999999993</v>
      </c>
      <c r="F267">
        <v>-5.3661700000000003</v>
      </c>
      <c r="G267">
        <v>-3.8763999999999998</v>
      </c>
      <c r="H267">
        <v>650.02</v>
      </c>
      <c r="I267">
        <v>44436277.228</v>
      </c>
    </row>
    <row r="268" spans="1:9" x14ac:dyDescent="0.25">
      <c r="A268" s="24">
        <v>41204</v>
      </c>
      <c r="B268" t="s">
        <v>92</v>
      </c>
      <c r="C268" t="s">
        <v>93</v>
      </c>
      <c r="D268">
        <v>69.391599999999997</v>
      </c>
      <c r="E268">
        <v>68.361199999999997</v>
      </c>
      <c r="F268">
        <v>1.50729</v>
      </c>
      <c r="G268">
        <v>1.0304</v>
      </c>
      <c r="H268">
        <v>650.02</v>
      </c>
      <c r="I268">
        <v>45105927.832000002</v>
      </c>
    </row>
    <row r="269" spans="1:9" x14ac:dyDescent="0.25">
      <c r="A269" s="24">
        <v>41205</v>
      </c>
      <c r="B269" t="s">
        <v>92</v>
      </c>
      <c r="C269" t="s">
        <v>93</v>
      </c>
      <c r="D269">
        <v>62.356900000000003</v>
      </c>
      <c r="E269">
        <v>69.3917</v>
      </c>
      <c r="F269">
        <v>-10.13781</v>
      </c>
      <c r="G269">
        <v>-7.0347999999999997</v>
      </c>
      <c r="H269">
        <v>800.02</v>
      </c>
      <c r="I269">
        <v>49886767.137999997</v>
      </c>
    </row>
    <row r="270" spans="1:9" x14ac:dyDescent="0.25">
      <c r="A270" s="24">
        <v>41206</v>
      </c>
      <c r="B270" t="s">
        <v>92</v>
      </c>
      <c r="C270" t="s">
        <v>93</v>
      </c>
      <c r="D270">
        <v>63.714500000000001</v>
      </c>
      <c r="E270">
        <v>62.356900000000003</v>
      </c>
      <c r="F270">
        <v>2.1771400000000001</v>
      </c>
      <c r="G270">
        <v>1.3575999999999999</v>
      </c>
      <c r="H270">
        <v>750.02</v>
      </c>
      <c r="I270">
        <v>47787149.289999999</v>
      </c>
    </row>
    <row r="271" spans="1:9" x14ac:dyDescent="0.25">
      <c r="A271" s="24">
        <v>41207</v>
      </c>
      <c r="B271" t="s">
        <v>92</v>
      </c>
      <c r="C271" t="s">
        <v>93</v>
      </c>
      <c r="D271">
        <v>65.0261</v>
      </c>
      <c r="E271">
        <v>63.714500000000001</v>
      </c>
      <c r="F271">
        <v>2.0585599999999999</v>
      </c>
      <c r="G271">
        <v>1.3116000000000001</v>
      </c>
      <c r="H271">
        <v>750.02</v>
      </c>
      <c r="I271">
        <v>48770875.522</v>
      </c>
    </row>
    <row r="272" spans="1:9" x14ac:dyDescent="0.25">
      <c r="A272" s="24">
        <v>41208</v>
      </c>
      <c r="B272" t="s">
        <v>92</v>
      </c>
      <c r="C272" t="s">
        <v>93</v>
      </c>
      <c r="D272">
        <v>65.144099999999995</v>
      </c>
      <c r="E272">
        <v>65.0261</v>
      </c>
      <c r="F272">
        <v>0.18146999999999999</v>
      </c>
      <c r="G272">
        <v>0.11799999999999999</v>
      </c>
      <c r="H272">
        <v>750.02</v>
      </c>
      <c r="I272">
        <v>48859377.881999999</v>
      </c>
    </row>
    <row r="273" spans="1:9" x14ac:dyDescent="0.25">
      <c r="A273" s="24">
        <v>41213</v>
      </c>
      <c r="B273" t="s">
        <v>92</v>
      </c>
      <c r="C273" t="s">
        <v>93</v>
      </c>
      <c r="D273">
        <v>62.7684</v>
      </c>
      <c r="E273">
        <v>65.144400000000005</v>
      </c>
      <c r="F273">
        <v>-3.6472799999999999</v>
      </c>
      <c r="G273">
        <v>-2.3759999999999999</v>
      </c>
      <c r="H273">
        <v>750.02</v>
      </c>
      <c r="I273">
        <v>47077555.368000001</v>
      </c>
    </row>
    <row r="274" spans="1:9" x14ac:dyDescent="0.25">
      <c r="A274" s="24">
        <v>41214</v>
      </c>
      <c r="B274" t="s">
        <v>92</v>
      </c>
      <c r="C274" t="s">
        <v>93</v>
      </c>
      <c r="D274">
        <v>68.856499999999997</v>
      </c>
      <c r="E274">
        <v>62.768099999999997</v>
      </c>
      <c r="F274">
        <v>9.6998300000000004</v>
      </c>
      <c r="G274">
        <v>6.0884</v>
      </c>
      <c r="H274">
        <v>650.02</v>
      </c>
      <c r="I274">
        <v>44758102.130000003</v>
      </c>
    </row>
    <row r="275" spans="1:9" x14ac:dyDescent="0.25">
      <c r="A275" s="24">
        <v>41215</v>
      </c>
      <c r="B275" t="s">
        <v>92</v>
      </c>
      <c r="C275" t="s">
        <v>93</v>
      </c>
      <c r="D275">
        <v>65.647400000000005</v>
      </c>
      <c r="E275">
        <v>68.8566</v>
      </c>
      <c r="F275">
        <v>-4.6607000000000003</v>
      </c>
      <c r="G275">
        <v>-3.2092000000000001</v>
      </c>
      <c r="H275">
        <v>650.02</v>
      </c>
      <c r="I275">
        <v>42672122.947999999</v>
      </c>
    </row>
    <row r="276" spans="1:9" x14ac:dyDescent="0.25">
      <c r="A276" s="24">
        <v>41218</v>
      </c>
      <c r="B276" t="s">
        <v>92</v>
      </c>
      <c r="C276" t="s">
        <v>93</v>
      </c>
      <c r="D276">
        <v>64.579400000000007</v>
      </c>
      <c r="E276">
        <v>65.647400000000005</v>
      </c>
      <c r="F276">
        <v>-1.62687</v>
      </c>
      <c r="G276">
        <v>-1.0680000000000001</v>
      </c>
      <c r="H276">
        <v>650.02</v>
      </c>
      <c r="I276">
        <v>41977901.588</v>
      </c>
    </row>
    <row r="277" spans="1:9" x14ac:dyDescent="0.25">
      <c r="A277" s="24">
        <v>41219</v>
      </c>
      <c r="B277" t="s">
        <v>92</v>
      </c>
      <c r="C277" t="s">
        <v>93</v>
      </c>
      <c r="D277">
        <v>67.752200000000002</v>
      </c>
      <c r="E277">
        <v>64.579400000000007</v>
      </c>
      <c r="F277">
        <v>4.9130200000000004</v>
      </c>
      <c r="G277">
        <v>3.1728000000000001</v>
      </c>
      <c r="H277">
        <v>650.02</v>
      </c>
      <c r="I277">
        <v>44040285.044</v>
      </c>
    </row>
    <row r="278" spans="1:9" x14ac:dyDescent="0.25">
      <c r="A278" s="24">
        <v>41220</v>
      </c>
      <c r="B278" t="s">
        <v>92</v>
      </c>
      <c r="C278" t="s">
        <v>93</v>
      </c>
      <c r="D278">
        <v>61.766100000000002</v>
      </c>
      <c r="E278">
        <v>67.752499999999998</v>
      </c>
      <c r="F278">
        <v>-8.8356899999999996</v>
      </c>
      <c r="G278">
        <v>-5.9863999999999997</v>
      </c>
      <c r="H278">
        <v>650.02</v>
      </c>
      <c r="I278">
        <v>40149200.321999997</v>
      </c>
    </row>
    <row r="279" spans="1:9" x14ac:dyDescent="0.25">
      <c r="A279" s="24">
        <v>41221</v>
      </c>
      <c r="B279" t="s">
        <v>92</v>
      </c>
      <c r="C279" t="s">
        <v>93</v>
      </c>
      <c r="D279">
        <v>62.592500000000001</v>
      </c>
      <c r="E279">
        <v>61.766100000000002</v>
      </c>
      <c r="F279">
        <v>1.33795</v>
      </c>
      <c r="G279">
        <v>0.82640000000000002</v>
      </c>
      <c r="H279">
        <v>650.02</v>
      </c>
      <c r="I279">
        <v>40686376.850000001</v>
      </c>
    </row>
    <row r="280" spans="1:9" x14ac:dyDescent="0.25">
      <c r="A280" s="24">
        <v>41222</v>
      </c>
      <c r="B280" t="s">
        <v>92</v>
      </c>
      <c r="C280" t="s">
        <v>93</v>
      </c>
      <c r="D280">
        <v>61.814799999999998</v>
      </c>
      <c r="E280">
        <v>62.592799999999997</v>
      </c>
      <c r="F280">
        <v>-1.24295</v>
      </c>
      <c r="G280">
        <v>-0.77800000000000002</v>
      </c>
      <c r="H280">
        <v>700.02</v>
      </c>
      <c r="I280">
        <v>43271596.295999996</v>
      </c>
    </row>
    <row r="281" spans="1:9" x14ac:dyDescent="0.25">
      <c r="A281" s="24">
        <v>41225</v>
      </c>
      <c r="B281" t="s">
        <v>92</v>
      </c>
      <c r="C281" t="s">
        <v>93</v>
      </c>
      <c r="D281">
        <v>66.015799999999999</v>
      </c>
      <c r="E281">
        <v>61.814599999999999</v>
      </c>
      <c r="F281">
        <v>6.7964500000000001</v>
      </c>
      <c r="G281">
        <v>4.2012</v>
      </c>
      <c r="H281">
        <v>700.02</v>
      </c>
      <c r="I281">
        <v>46212380.316</v>
      </c>
    </row>
    <row r="282" spans="1:9" x14ac:dyDescent="0.25">
      <c r="A282" s="24">
        <v>41226</v>
      </c>
      <c r="B282" t="s">
        <v>92</v>
      </c>
      <c r="C282" t="s">
        <v>93</v>
      </c>
      <c r="D282">
        <v>66.552300000000002</v>
      </c>
      <c r="E282">
        <v>66.015500000000003</v>
      </c>
      <c r="F282">
        <v>0.81313999999999997</v>
      </c>
      <c r="G282">
        <v>0.53680000000000005</v>
      </c>
      <c r="H282">
        <v>700.02</v>
      </c>
      <c r="I282">
        <v>46587941.045999996</v>
      </c>
    </row>
    <row r="283" spans="1:9" x14ac:dyDescent="0.25">
      <c r="A283" s="24">
        <v>41227</v>
      </c>
      <c r="B283" t="s">
        <v>92</v>
      </c>
      <c r="C283" t="s">
        <v>93</v>
      </c>
      <c r="D283">
        <v>63.525700000000001</v>
      </c>
      <c r="E283">
        <v>66.552499999999995</v>
      </c>
      <c r="F283">
        <v>-4.5479900000000004</v>
      </c>
      <c r="G283">
        <v>-3.0268000000000002</v>
      </c>
      <c r="H283">
        <v>700.02</v>
      </c>
      <c r="I283">
        <v>44469260.513999999</v>
      </c>
    </row>
    <row r="284" spans="1:9" x14ac:dyDescent="0.25">
      <c r="A284" s="24">
        <v>41228</v>
      </c>
      <c r="B284" t="s">
        <v>92</v>
      </c>
      <c r="C284" t="s">
        <v>93</v>
      </c>
      <c r="D284">
        <v>62.996099999999998</v>
      </c>
      <c r="E284">
        <v>63.525700000000001</v>
      </c>
      <c r="F284">
        <v>-0.83367999999999998</v>
      </c>
      <c r="G284">
        <v>-0.52959999999999996</v>
      </c>
      <c r="H284">
        <v>700.02</v>
      </c>
      <c r="I284">
        <v>44098529.921999998</v>
      </c>
    </row>
    <row r="285" spans="1:9" x14ac:dyDescent="0.25">
      <c r="A285" s="24">
        <v>41229</v>
      </c>
      <c r="B285" t="s">
        <v>92</v>
      </c>
      <c r="C285" t="s">
        <v>93</v>
      </c>
      <c r="D285">
        <v>66.2697</v>
      </c>
      <c r="E285">
        <v>62.996099999999998</v>
      </c>
      <c r="F285">
        <v>5.19651</v>
      </c>
      <c r="G285">
        <v>3.2736000000000001</v>
      </c>
      <c r="H285">
        <v>700.02</v>
      </c>
      <c r="I285">
        <v>46390115.394000001</v>
      </c>
    </row>
    <row r="286" spans="1:9" x14ac:dyDescent="0.25">
      <c r="A286" s="24">
        <v>41232</v>
      </c>
      <c r="B286" t="s">
        <v>92</v>
      </c>
      <c r="C286" t="s">
        <v>93</v>
      </c>
      <c r="D286">
        <v>72.030500000000004</v>
      </c>
      <c r="E286">
        <v>66.2697</v>
      </c>
      <c r="F286">
        <v>8.6929599999999994</v>
      </c>
      <c r="G286">
        <v>5.7607999999999997</v>
      </c>
      <c r="H286">
        <v>700.02</v>
      </c>
      <c r="I286">
        <v>50422790.609999999</v>
      </c>
    </row>
    <row r="287" spans="1:9" x14ac:dyDescent="0.25">
      <c r="A287" s="24">
        <v>41233</v>
      </c>
      <c r="B287" t="s">
        <v>92</v>
      </c>
      <c r="C287" t="s">
        <v>93</v>
      </c>
      <c r="D287">
        <v>72.858400000000003</v>
      </c>
      <c r="E287">
        <v>72.0304</v>
      </c>
      <c r="F287">
        <v>1.14951</v>
      </c>
      <c r="G287">
        <v>0.82799999999999996</v>
      </c>
      <c r="H287">
        <v>700.02</v>
      </c>
      <c r="I287">
        <v>51002337.167999998</v>
      </c>
    </row>
    <row r="288" spans="1:9" x14ac:dyDescent="0.25">
      <c r="A288" s="24">
        <v>41234</v>
      </c>
      <c r="B288" t="s">
        <v>92</v>
      </c>
      <c r="C288" t="s">
        <v>93</v>
      </c>
      <c r="D288">
        <v>72.627700000000004</v>
      </c>
      <c r="E288">
        <v>72.858500000000006</v>
      </c>
      <c r="F288">
        <v>-0.31678000000000001</v>
      </c>
      <c r="G288">
        <v>-0.23080000000000001</v>
      </c>
      <c r="H288">
        <v>700.02</v>
      </c>
      <c r="I288">
        <v>50840842.553999998</v>
      </c>
    </row>
    <row r="289" spans="1:9" x14ac:dyDescent="0.25">
      <c r="A289" s="24">
        <v>41236</v>
      </c>
      <c r="B289" t="s">
        <v>92</v>
      </c>
      <c r="C289" t="s">
        <v>93</v>
      </c>
      <c r="D289">
        <v>74.163200000000003</v>
      </c>
      <c r="E289">
        <v>72.627600000000001</v>
      </c>
      <c r="F289">
        <v>2.11435</v>
      </c>
      <c r="G289">
        <v>1.5356000000000001</v>
      </c>
      <c r="H289">
        <v>700.02</v>
      </c>
      <c r="I289">
        <v>51915723.263999999</v>
      </c>
    </row>
    <row r="290" spans="1:9" x14ac:dyDescent="0.25">
      <c r="A290" s="24">
        <v>41239</v>
      </c>
      <c r="B290" t="s">
        <v>92</v>
      </c>
      <c r="C290" t="s">
        <v>93</v>
      </c>
      <c r="D290">
        <v>76.394599999999997</v>
      </c>
      <c r="E290">
        <v>74.162999999999997</v>
      </c>
      <c r="F290">
        <v>3.0090499999999998</v>
      </c>
      <c r="G290">
        <v>2.2315999999999998</v>
      </c>
      <c r="H290">
        <v>700.02</v>
      </c>
      <c r="I290">
        <v>53477747.891999997</v>
      </c>
    </row>
    <row r="291" spans="1:9" x14ac:dyDescent="0.25">
      <c r="A291" s="24">
        <v>41240</v>
      </c>
      <c r="B291" t="s">
        <v>92</v>
      </c>
      <c r="C291" t="s">
        <v>93</v>
      </c>
      <c r="D291">
        <v>73.895200000000003</v>
      </c>
      <c r="E291">
        <v>76.394800000000004</v>
      </c>
      <c r="F291">
        <v>-3.2719499999999999</v>
      </c>
      <c r="G291">
        <v>-2.4996</v>
      </c>
      <c r="H291">
        <v>700.02</v>
      </c>
      <c r="I291">
        <v>51728117.903999999</v>
      </c>
    </row>
    <row r="292" spans="1:9" x14ac:dyDescent="0.25">
      <c r="A292" s="24">
        <v>41241</v>
      </c>
      <c r="B292" t="s">
        <v>92</v>
      </c>
      <c r="C292" t="s">
        <v>93</v>
      </c>
      <c r="D292">
        <v>76.639300000000006</v>
      </c>
      <c r="E292">
        <v>73.894900000000007</v>
      </c>
      <c r="F292">
        <v>3.7139199999999999</v>
      </c>
      <c r="G292">
        <v>2.7444000000000002</v>
      </c>
      <c r="H292">
        <v>700.02</v>
      </c>
      <c r="I292">
        <v>53649042.785999998</v>
      </c>
    </row>
    <row r="293" spans="1:9" x14ac:dyDescent="0.25">
      <c r="A293" s="24">
        <v>41242</v>
      </c>
      <c r="B293" t="s">
        <v>92</v>
      </c>
      <c r="C293" t="s">
        <v>93</v>
      </c>
      <c r="D293">
        <v>77.884500000000003</v>
      </c>
      <c r="E293">
        <v>76.639300000000006</v>
      </c>
      <c r="F293">
        <v>1.6247499999999999</v>
      </c>
      <c r="G293">
        <v>1.2452000000000001</v>
      </c>
      <c r="H293">
        <v>700.02</v>
      </c>
      <c r="I293">
        <v>54520707.689999998</v>
      </c>
    </row>
    <row r="294" spans="1:9" x14ac:dyDescent="0.25">
      <c r="A294" s="24">
        <v>41243</v>
      </c>
      <c r="B294" t="s">
        <v>92</v>
      </c>
      <c r="C294" t="s">
        <v>93</v>
      </c>
      <c r="D294">
        <v>76.6357</v>
      </c>
      <c r="E294">
        <v>77.884500000000003</v>
      </c>
      <c r="F294">
        <v>-1.6033999999999999</v>
      </c>
      <c r="G294">
        <v>-1.2487999999999999</v>
      </c>
      <c r="H294">
        <v>700.02</v>
      </c>
      <c r="I294">
        <v>53646522.714000002</v>
      </c>
    </row>
    <row r="295" spans="1:9" x14ac:dyDescent="0.25">
      <c r="A295" s="24">
        <v>41246</v>
      </c>
      <c r="B295" t="s">
        <v>92</v>
      </c>
      <c r="C295" t="s">
        <v>93</v>
      </c>
      <c r="D295">
        <v>73.138800000000003</v>
      </c>
      <c r="E295">
        <v>76.635999999999996</v>
      </c>
      <c r="F295">
        <v>-4.5633900000000001</v>
      </c>
      <c r="G295">
        <v>-3.4971999999999999</v>
      </c>
      <c r="H295">
        <v>700.02</v>
      </c>
      <c r="I295">
        <v>51198622.776000001</v>
      </c>
    </row>
    <row r="296" spans="1:9" x14ac:dyDescent="0.25">
      <c r="A296" s="24">
        <v>41247</v>
      </c>
      <c r="B296" t="s">
        <v>92</v>
      </c>
      <c r="C296" t="s">
        <v>93</v>
      </c>
      <c r="D296">
        <v>72.525199999999998</v>
      </c>
      <c r="E296">
        <v>73.138800000000003</v>
      </c>
      <c r="F296">
        <v>-0.83894999999999997</v>
      </c>
      <c r="G296">
        <v>-0.61360000000000003</v>
      </c>
      <c r="H296">
        <v>700.02</v>
      </c>
      <c r="I296">
        <v>50769090.504000001</v>
      </c>
    </row>
    <row r="297" spans="1:9" x14ac:dyDescent="0.25">
      <c r="A297" s="24">
        <v>41248</v>
      </c>
      <c r="B297" t="s">
        <v>92</v>
      </c>
      <c r="C297" t="s">
        <v>93</v>
      </c>
      <c r="D297">
        <v>74.500900000000001</v>
      </c>
      <c r="E297">
        <v>72.524900000000002</v>
      </c>
      <c r="F297">
        <v>2.72458</v>
      </c>
      <c r="G297">
        <v>1.976</v>
      </c>
      <c r="H297">
        <v>750.02</v>
      </c>
      <c r="I297">
        <v>55877165.017999999</v>
      </c>
    </row>
    <row r="298" spans="1:9" x14ac:dyDescent="0.25">
      <c r="A298" s="24">
        <v>41249</v>
      </c>
      <c r="B298" t="s">
        <v>92</v>
      </c>
      <c r="C298" t="s">
        <v>93</v>
      </c>
      <c r="D298">
        <v>73.147999999999996</v>
      </c>
      <c r="E298">
        <v>74.501199999999997</v>
      </c>
      <c r="F298">
        <v>-1.8163499999999999</v>
      </c>
      <c r="G298">
        <v>-1.3532</v>
      </c>
      <c r="H298">
        <v>750.02</v>
      </c>
      <c r="I298">
        <v>54862462.960000001</v>
      </c>
    </row>
    <row r="299" spans="1:9" x14ac:dyDescent="0.25">
      <c r="A299" s="24">
        <v>41250</v>
      </c>
      <c r="B299" t="s">
        <v>92</v>
      </c>
      <c r="C299" t="s">
        <v>93</v>
      </c>
      <c r="D299">
        <v>74.857200000000006</v>
      </c>
      <c r="E299">
        <v>73.147999999999996</v>
      </c>
      <c r="F299">
        <v>2.33663</v>
      </c>
      <c r="G299">
        <v>1.7092000000000001</v>
      </c>
      <c r="H299">
        <v>750.02</v>
      </c>
      <c r="I299">
        <v>56144397.144000001</v>
      </c>
    </row>
    <row r="300" spans="1:9" x14ac:dyDescent="0.25">
      <c r="A300" s="24">
        <v>41253</v>
      </c>
      <c r="B300" t="s">
        <v>92</v>
      </c>
      <c r="C300" t="s">
        <v>93</v>
      </c>
      <c r="D300">
        <v>75.383099999999999</v>
      </c>
      <c r="E300">
        <v>74.857100000000003</v>
      </c>
      <c r="F300">
        <v>0.70267000000000002</v>
      </c>
      <c r="G300">
        <v>0.52600000000000002</v>
      </c>
      <c r="H300">
        <v>750.02</v>
      </c>
      <c r="I300">
        <v>56538832.662</v>
      </c>
    </row>
    <row r="301" spans="1:9" x14ac:dyDescent="0.25">
      <c r="A301" s="24">
        <v>41254</v>
      </c>
      <c r="B301" t="s">
        <v>92</v>
      </c>
      <c r="C301" t="s">
        <v>93</v>
      </c>
      <c r="D301">
        <v>77.703400000000002</v>
      </c>
      <c r="E301">
        <v>75.382999999999996</v>
      </c>
      <c r="F301">
        <v>3.0781499999999999</v>
      </c>
      <c r="G301">
        <v>2.3203999999999998</v>
      </c>
      <c r="H301">
        <v>750.02</v>
      </c>
      <c r="I301">
        <v>58279104.068000004</v>
      </c>
    </row>
    <row r="302" spans="1:9" x14ac:dyDescent="0.25">
      <c r="A302" s="24">
        <v>41255</v>
      </c>
      <c r="B302" t="s">
        <v>92</v>
      </c>
      <c r="C302" t="s">
        <v>93</v>
      </c>
      <c r="D302">
        <v>74.715999999999994</v>
      </c>
      <c r="E302">
        <v>77.703599999999994</v>
      </c>
      <c r="F302">
        <v>-3.8448699999999998</v>
      </c>
      <c r="G302">
        <v>-2.9876</v>
      </c>
      <c r="H302">
        <v>750.02</v>
      </c>
      <c r="I302">
        <v>56038494.32</v>
      </c>
    </row>
    <row r="303" spans="1:9" x14ac:dyDescent="0.25">
      <c r="A303" s="24">
        <v>41256</v>
      </c>
      <c r="B303" t="s">
        <v>92</v>
      </c>
      <c r="C303" t="s">
        <v>93</v>
      </c>
      <c r="D303">
        <v>73.5214</v>
      </c>
      <c r="E303">
        <v>74.716200000000001</v>
      </c>
      <c r="F303">
        <v>-1.5991200000000001</v>
      </c>
      <c r="G303">
        <v>-1.1948000000000001</v>
      </c>
      <c r="H303">
        <v>700.02</v>
      </c>
      <c r="I303">
        <v>51466450.428000003</v>
      </c>
    </row>
    <row r="304" spans="1:9" x14ac:dyDescent="0.25">
      <c r="A304" s="24">
        <v>41257</v>
      </c>
      <c r="B304" t="s">
        <v>92</v>
      </c>
      <c r="C304" t="s">
        <v>93</v>
      </c>
      <c r="D304">
        <v>73.892099999999999</v>
      </c>
      <c r="E304">
        <v>73.521299999999997</v>
      </c>
      <c r="F304">
        <v>0.50434000000000001</v>
      </c>
      <c r="G304">
        <v>0.37080000000000002</v>
      </c>
      <c r="H304">
        <v>700.02</v>
      </c>
      <c r="I304">
        <v>51725947.842</v>
      </c>
    </row>
    <row r="305" spans="1:9" x14ac:dyDescent="0.25">
      <c r="A305" s="24">
        <v>41260</v>
      </c>
      <c r="B305" t="s">
        <v>92</v>
      </c>
      <c r="C305" t="s">
        <v>93</v>
      </c>
      <c r="D305">
        <v>76.842600000000004</v>
      </c>
      <c r="E305">
        <v>73.891800000000003</v>
      </c>
      <c r="F305">
        <v>3.9934099999999999</v>
      </c>
      <c r="G305">
        <v>2.9508000000000001</v>
      </c>
      <c r="H305">
        <v>750.02</v>
      </c>
      <c r="I305">
        <v>57633486.851999998</v>
      </c>
    </row>
    <row r="306" spans="1:9" x14ac:dyDescent="0.25">
      <c r="A306" s="24">
        <v>41261</v>
      </c>
      <c r="B306" t="s">
        <v>92</v>
      </c>
      <c r="C306" t="s">
        <v>93</v>
      </c>
      <c r="D306">
        <v>78.509699999999995</v>
      </c>
      <c r="E306">
        <v>76.842500000000001</v>
      </c>
      <c r="F306">
        <v>2.1696300000000002</v>
      </c>
      <c r="G306">
        <v>1.6672</v>
      </c>
      <c r="H306">
        <v>900.02</v>
      </c>
      <c r="I306">
        <v>70660300.194000006</v>
      </c>
    </row>
    <row r="307" spans="1:9" x14ac:dyDescent="0.25">
      <c r="A307" s="24">
        <v>41262</v>
      </c>
      <c r="B307" t="s">
        <v>92</v>
      </c>
      <c r="C307" t="s">
        <v>93</v>
      </c>
      <c r="D307">
        <v>73.810100000000006</v>
      </c>
      <c r="E307">
        <v>78.509699999999995</v>
      </c>
      <c r="F307">
        <v>-5.9860100000000003</v>
      </c>
      <c r="G307">
        <v>-4.6996000000000002</v>
      </c>
      <c r="H307">
        <v>1000.02</v>
      </c>
      <c r="I307">
        <v>73811576.202000007</v>
      </c>
    </row>
    <row r="308" spans="1:9" x14ac:dyDescent="0.25">
      <c r="A308" s="24">
        <v>41263</v>
      </c>
      <c r="B308" t="s">
        <v>92</v>
      </c>
      <c r="C308" t="s">
        <v>93</v>
      </c>
      <c r="D308">
        <v>72.108500000000006</v>
      </c>
      <c r="E308">
        <v>73.810100000000006</v>
      </c>
      <c r="F308">
        <v>-2.30538</v>
      </c>
      <c r="G308">
        <v>-1.7016</v>
      </c>
      <c r="H308">
        <v>950.02</v>
      </c>
      <c r="I308">
        <v>68504517.170000002</v>
      </c>
    </row>
    <row r="309" spans="1:9" x14ac:dyDescent="0.25">
      <c r="A309" s="24">
        <v>41264</v>
      </c>
      <c r="B309" t="s">
        <v>92</v>
      </c>
      <c r="C309" t="s">
        <v>93</v>
      </c>
      <c r="D309">
        <v>69.189400000000006</v>
      </c>
      <c r="E309">
        <v>72.108599999999996</v>
      </c>
      <c r="F309">
        <v>-4.0483399999999996</v>
      </c>
      <c r="G309">
        <v>-2.9192</v>
      </c>
      <c r="H309">
        <v>950.02</v>
      </c>
      <c r="I309">
        <v>65731313.788000003</v>
      </c>
    </row>
    <row r="310" spans="1:9" x14ac:dyDescent="0.25">
      <c r="A310" s="24">
        <v>41267</v>
      </c>
      <c r="B310" t="s">
        <v>92</v>
      </c>
      <c r="C310" t="s">
        <v>93</v>
      </c>
      <c r="D310">
        <v>67.691000000000003</v>
      </c>
      <c r="E310">
        <v>69.189400000000006</v>
      </c>
      <c r="F310">
        <v>-2.1656499999999999</v>
      </c>
      <c r="G310">
        <v>-1.4984</v>
      </c>
      <c r="H310">
        <v>1000.02</v>
      </c>
      <c r="I310">
        <v>67692353.819999993</v>
      </c>
    </row>
    <row r="311" spans="1:9" x14ac:dyDescent="0.25">
      <c r="A311" s="24">
        <v>41269</v>
      </c>
      <c r="B311" t="s">
        <v>92</v>
      </c>
      <c r="C311" t="s">
        <v>93</v>
      </c>
      <c r="D311">
        <v>64.814599999999999</v>
      </c>
      <c r="E311">
        <v>67.691000000000003</v>
      </c>
      <c r="F311">
        <v>-4.2493100000000004</v>
      </c>
      <c r="G311">
        <v>-2.8763999999999998</v>
      </c>
      <c r="H311">
        <v>1250.02</v>
      </c>
      <c r="I311">
        <v>81019546.291999996</v>
      </c>
    </row>
    <row r="312" spans="1:9" x14ac:dyDescent="0.25">
      <c r="A312" s="24">
        <v>41270</v>
      </c>
      <c r="B312" t="s">
        <v>92</v>
      </c>
      <c r="C312" t="s">
        <v>93</v>
      </c>
      <c r="D312">
        <v>65.902199999999993</v>
      </c>
      <c r="E312">
        <v>64.814599999999999</v>
      </c>
      <c r="F312">
        <v>1.6780200000000001</v>
      </c>
      <c r="G312">
        <v>1.0875999999999999</v>
      </c>
      <c r="H312">
        <v>1250.02</v>
      </c>
      <c r="I312">
        <v>82379068.044</v>
      </c>
    </row>
    <row r="313" spans="1:9" x14ac:dyDescent="0.25">
      <c r="A313" s="24">
        <v>41271</v>
      </c>
      <c r="B313" t="s">
        <v>92</v>
      </c>
      <c r="C313" t="s">
        <v>93</v>
      </c>
      <c r="D313">
        <v>55.545400000000001</v>
      </c>
      <c r="E313">
        <v>65.902199999999993</v>
      </c>
      <c r="F313">
        <v>-15.71541</v>
      </c>
      <c r="G313">
        <v>-10.3568</v>
      </c>
      <c r="H313">
        <v>1200.02</v>
      </c>
      <c r="I313">
        <v>66655590.908</v>
      </c>
    </row>
    <row r="314" spans="1:9" x14ac:dyDescent="0.25">
      <c r="A314" s="24">
        <v>41274</v>
      </c>
      <c r="B314" t="s">
        <v>92</v>
      </c>
      <c r="C314" t="s">
        <v>93</v>
      </c>
      <c r="D314">
        <v>66.156700000000001</v>
      </c>
      <c r="E314">
        <v>55.545099999999998</v>
      </c>
      <c r="F314">
        <v>19.104479999999999</v>
      </c>
      <c r="G314">
        <v>10.611599999999999</v>
      </c>
      <c r="H314">
        <v>1250.02</v>
      </c>
      <c r="I314">
        <v>82697198.134000003</v>
      </c>
    </row>
    <row r="315" spans="1:9" x14ac:dyDescent="0.25">
      <c r="A315" s="24">
        <v>41276</v>
      </c>
      <c r="B315" t="s">
        <v>92</v>
      </c>
      <c r="C315" t="s">
        <v>93</v>
      </c>
      <c r="D315">
        <v>73.290000000000006</v>
      </c>
      <c r="E315">
        <v>66.156400000000005</v>
      </c>
      <c r="F315">
        <v>10.78293</v>
      </c>
      <c r="G315">
        <v>7.1336000000000004</v>
      </c>
      <c r="H315">
        <v>1300.02</v>
      </c>
      <c r="I315">
        <v>95278465.799999997</v>
      </c>
    </row>
    <row r="316" spans="1:9" x14ac:dyDescent="0.25">
      <c r="A316" s="24">
        <v>41277</v>
      </c>
      <c r="B316" t="s">
        <v>92</v>
      </c>
      <c r="C316" t="s">
        <v>93</v>
      </c>
      <c r="D316">
        <v>72.114999999999995</v>
      </c>
      <c r="E316">
        <v>73.290199999999999</v>
      </c>
      <c r="F316">
        <v>-1.6034900000000001</v>
      </c>
      <c r="G316">
        <v>-1.1752</v>
      </c>
      <c r="H316">
        <v>1200.02</v>
      </c>
      <c r="I316">
        <v>86539442.299999997</v>
      </c>
    </row>
    <row r="317" spans="1:9" x14ac:dyDescent="0.25">
      <c r="A317" s="24">
        <v>41278</v>
      </c>
      <c r="B317" t="s">
        <v>92</v>
      </c>
      <c r="C317" t="s">
        <v>93</v>
      </c>
      <c r="D317">
        <v>73.890199999999993</v>
      </c>
      <c r="E317">
        <v>72.114999999999995</v>
      </c>
      <c r="F317">
        <v>2.4616199999999999</v>
      </c>
      <c r="G317">
        <v>1.7751999999999999</v>
      </c>
      <c r="H317">
        <v>1150.02</v>
      </c>
      <c r="I317">
        <v>84975207.804000005</v>
      </c>
    </row>
    <row r="318" spans="1:9" x14ac:dyDescent="0.25">
      <c r="A318" s="24">
        <v>41281</v>
      </c>
      <c r="B318" t="s">
        <v>92</v>
      </c>
      <c r="C318" t="s">
        <v>93</v>
      </c>
      <c r="D318">
        <v>75.553600000000003</v>
      </c>
      <c r="E318">
        <v>73.89</v>
      </c>
      <c r="F318">
        <v>2.2514500000000002</v>
      </c>
      <c r="G318">
        <v>1.6636</v>
      </c>
      <c r="H318">
        <v>1100.02</v>
      </c>
      <c r="I318">
        <v>83110471.071999997</v>
      </c>
    </row>
    <row r="319" spans="1:9" x14ac:dyDescent="0.25">
      <c r="A319" s="24">
        <v>41282</v>
      </c>
      <c r="B319" t="s">
        <v>92</v>
      </c>
      <c r="C319" t="s">
        <v>93</v>
      </c>
      <c r="D319">
        <v>75.707700000000003</v>
      </c>
      <c r="E319">
        <v>75.553299999999993</v>
      </c>
      <c r="F319">
        <v>0.20436000000000001</v>
      </c>
      <c r="G319">
        <v>0.15440000000000001</v>
      </c>
      <c r="H319">
        <v>1100.02</v>
      </c>
      <c r="I319">
        <v>83279984.153999999</v>
      </c>
    </row>
    <row r="320" spans="1:9" x14ac:dyDescent="0.25">
      <c r="A320" s="24">
        <v>41283</v>
      </c>
      <c r="B320" t="s">
        <v>92</v>
      </c>
      <c r="C320" t="s">
        <v>93</v>
      </c>
      <c r="D320">
        <v>75.812600000000003</v>
      </c>
      <c r="E320">
        <v>75.707400000000007</v>
      </c>
      <c r="F320">
        <v>0.13896</v>
      </c>
      <c r="G320">
        <v>0.1052</v>
      </c>
      <c r="H320">
        <v>1150.02</v>
      </c>
      <c r="I320">
        <v>87186006.252000004</v>
      </c>
    </row>
    <row r="321" spans="1:9" x14ac:dyDescent="0.25">
      <c r="A321" s="24">
        <v>41284</v>
      </c>
      <c r="B321" t="s">
        <v>92</v>
      </c>
      <c r="C321" t="s">
        <v>93</v>
      </c>
      <c r="D321">
        <v>77.429299999999998</v>
      </c>
      <c r="E321">
        <v>75.8125</v>
      </c>
      <c r="F321">
        <v>2.1326299999999998</v>
      </c>
      <c r="G321">
        <v>1.6168</v>
      </c>
      <c r="H321">
        <v>1100.02</v>
      </c>
      <c r="I321">
        <v>85173778.585999995</v>
      </c>
    </row>
    <row r="322" spans="1:9" x14ac:dyDescent="0.25">
      <c r="A322" s="24">
        <v>41285</v>
      </c>
      <c r="B322" t="s">
        <v>92</v>
      </c>
      <c r="C322" t="s">
        <v>93</v>
      </c>
      <c r="D322">
        <v>77.869100000000003</v>
      </c>
      <c r="E322">
        <v>77.429100000000005</v>
      </c>
      <c r="F322">
        <v>0.56825999999999999</v>
      </c>
      <c r="G322">
        <v>0.44</v>
      </c>
      <c r="H322">
        <v>1000.02</v>
      </c>
      <c r="I322">
        <v>77870657.381999999</v>
      </c>
    </row>
    <row r="323" spans="1:9" x14ac:dyDescent="0.25">
      <c r="A323" s="24">
        <v>41288</v>
      </c>
      <c r="B323" t="s">
        <v>92</v>
      </c>
      <c r="C323" t="s">
        <v>93</v>
      </c>
      <c r="D323">
        <v>78.107900000000001</v>
      </c>
      <c r="E323">
        <v>77.869100000000003</v>
      </c>
      <c r="F323">
        <v>0.30667</v>
      </c>
      <c r="G323">
        <v>0.23880000000000001</v>
      </c>
      <c r="H323">
        <v>1000.02</v>
      </c>
      <c r="I323">
        <v>78109462.158000007</v>
      </c>
    </row>
    <row r="324" spans="1:9" x14ac:dyDescent="0.25">
      <c r="A324" s="24">
        <v>41289</v>
      </c>
      <c r="B324" t="s">
        <v>92</v>
      </c>
      <c r="C324" t="s">
        <v>93</v>
      </c>
      <c r="D324">
        <v>78.767200000000003</v>
      </c>
      <c r="E324">
        <v>78.107600000000005</v>
      </c>
      <c r="F324">
        <v>0.84448000000000001</v>
      </c>
      <c r="G324">
        <v>0.65959999999999996</v>
      </c>
      <c r="H324">
        <v>1000.02</v>
      </c>
      <c r="I324">
        <v>78768775.343999997</v>
      </c>
    </row>
    <row r="325" spans="1:9" x14ac:dyDescent="0.25">
      <c r="A325" s="24">
        <v>41290</v>
      </c>
      <c r="B325" t="s">
        <v>92</v>
      </c>
      <c r="C325" t="s">
        <v>93</v>
      </c>
      <c r="D325">
        <v>80.256399999999999</v>
      </c>
      <c r="E325">
        <v>78.767200000000003</v>
      </c>
      <c r="F325">
        <v>1.89063</v>
      </c>
      <c r="G325">
        <v>1.4892000000000001</v>
      </c>
      <c r="H325">
        <v>950.02</v>
      </c>
      <c r="I325">
        <v>76245185.128000006</v>
      </c>
    </row>
    <row r="326" spans="1:9" x14ac:dyDescent="0.25">
      <c r="A326" s="24">
        <v>41291</v>
      </c>
      <c r="B326" t="s">
        <v>92</v>
      </c>
      <c r="C326" t="s">
        <v>93</v>
      </c>
      <c r="D326">
        <v>79.2988</v>
      </c>
      <c r="E326">
        <v>80.256399999999999</v>
      </c>
      <c r="F326">
        <v>-1.1931799999999999</v>
      </c>
      <c r="G326">
        <v>-0.95760000000000001</v>
      </c>
      <c r="H326">
        <v>950.02</v>
      </c>
      <c r="I326">
        <v>75335445.975999996</v>
      </c>
    </row>
    <row r="327" spans="1:9" x14ac:dyDescent="0.25">
      <c r="A327" s="24">
        <v>41292</v>
      </c>
      <c r="B327" t="s">
        <v>92</v>
      </c>
      <c r="C327" t="s">
        <v>93</v>
      </c>
      <c r="D327">
        <v>84.377600000000001</v>
      </c>
      <c r="E327">
        <v>79.2988</v>
      </c>
      <c r="F327">
        <v>6.4046399999999997</v>
      </c>
      <c r="G327">
        <v>5.0788000000000002</v>
      </c>
      <c r="H327">
        <v>550.02</v>
      </c>
      <c r="I327">
        <v>46409367.552000001</v>
      </c>
    </row>
    <row r="328" spans="1:9" x14ac:dyDescent="0.25">
      <c r="A328" s="24">
        <v>41296</v>
      </c>
      <c r="B328" t="s">
        <v>92</v>
      </c>
      <c r="C328" t="s">
        <v>93</v>
      </c>
      <c r="D328">
        <v>88.010800000000003</v>
      </c>
      <c r="E328">
        <v>84.377600000000001</v>
      </c>
      <c r="F328">
        <v>4.3058800000000002</v>
      </c>
      <c r="G328">
        <v>3.6332</v>
      </c>
      <c r="H328">
        <v>550.02</v>
      </c>
      <c r="I328">
        <v>48407700.215999998</v>
      </c>
    </row>
    <row r="329" spans="1:9" x14ac:dyDescent="0.25">
      <c r="A329" s="24">
        <v>41297</v>
      </c>
      <c r="B329" t="s">
        <v>92</v>
      </c>
      <c r="C329" t="s">
        <v>93</v>
      </c>
      <c r="D329">
        <v>90.129300000000001</v>
      </c>
      <c r="E329">
        <v>88.010499999999993</v>
      </c>
      <c r="F329">
        <v>2.4074399999999998</v>
      </c>
      <c r="G329">
        <v>2.1187999999999998</v>
      </c>
      <c r="H329">
        <v>550.02</v>
      </c>
      <c r="I329">
        <v>49572917.586000003</v>
      </c>
    </row>
    <row r="330" spans="1:9" x14ac:dyDescent="0.25">
      <c r="A330" s="24">
        <v>41298</v>
      </c>
      <c r="B330" t="s">
        <v>92</v>
      </c>
      <c r="C330" t="s">
        <v>93</v>
      </c>
      <c r="D330">
        <v>88.860100000000003</v>
      </c>
      <c r="E330">
        <v>90.129300000000001</v>
      </c>
      <c r="F330">
        <v>-1.4081999999999999</v>
      </c>
      <c r="G330">
        <v>-1.2692000000000001</v>
      </c>
      <c r="H330">
        <v>550.02</v>
      </c>
      <c r="I330">
        <v>48874832.202</v>
      </c>
    </row>
    <row r="331" spans="1:9" x14ac:dyDescent="0.25">
      <c r="A331" s="24">
        <v>41299</v>
      </c>
      <c r="B331" t="s">
        <v>92</v>
      </c>
      <c r="C331" t="s">
        <v>93</v>
      </c>
      <c r="D331">
        <v>88.150999999999996</v>
      </c>
      <c r="E331">
        <v>88.860200000000006</v>
      </c>
      <c r="F331">
        <v>-0.79810999999999999</v>
      </c>
      <c r="G331">
        <v>-0.70920000000000005</v>
      </c>
      <c r="H331">
        <v>550.02</v>
      </c>
      <c r="I331">
        <v>48484813.020000003</v>
      </c>
    </row>
    <row r="332" spans="1:9" x14ac:dyDescent="0.25">
      <c r="A332" s="24">
        <v>41302</v>
      </c>
      <c r="B332" t="s">
        <v>92</v>
      </c>
      <c r="C332" t="s">
        <v>93</v>
      </c>
      <c r="D332">
        <v>85.763900000000007</v>
      </c>
      <c r="E332">
        <v>88.1511</v>
      </c>
      <c r="F332">
        <v>-2.7080799999999998</v>
      </c>
      <c r="G332">
        <v>-2.3872</v>
      </c>
      <c r="H332">
        <v>550.02</v>
      </c>
      <c r="I332">
        <v>47171860.277999997</v>
      </c>
    </row>
    <row r="333" spans="1:9" x14ac:dyDescent="0.25">
      <c r="A333" s="24">
        <v>41303</v>
      </c>
      <c r="B333" t="s">
        <v>92</v>
      </c>
      <c r="C333" t="s">
        <v>93</v>
      </c>
      <c r="D333">
        <v>88.559399999999997</v>
      </c>
      <c r="E333">
        <v>85.763800000000003</v>
      </c>
      <c r="F333">
        <v>3.2596500000000002</v>
      </c>
      <c r="G333">
        <v>2.7955999999999999</v>
      </c>
      <c r="H333">
        <v>550.02</v>
      </c>
      <c r="I333">
        <v>48709441.188000001</v>
      </c>
    </row>
    <row r="334" spans="1:9" x14ac:dyDescent="0.25">
      <c r="A334" s="24">
        <v>41304</v>
      </c>
      <c r="B334" t="s">
        <v>92</v>
      </c>
      <c r="C334" t="s">
        <v>93</v>
      </c>
      <c r="D334">
        <v>82.518799999999999</v>
      </c>
      <c r="E334">
        <v>88.559600000000003</v>
      </c>
      <c r="F334">
        <v>-6.8211700000000004</v>
      </c>
      <c r="G334">
        <v>-6.0407999999999999</v>
      </c>
      <c r="H334">
        <v>700.02</v>
      </c>
      <c r="I334">
        <v>57764810.376000002</v>
      </c>
    </row>
    <row r="335" spans="1:9" x14ac:dyDescent="0.25">
      <c r="A335" s="24">
        <v>41305</v>
      </c>
      <c r="B335" t="s">
        <v>92</v>
      </c>
      <c r="C335" t="s">
        <v>93</v>
      </c>
      <c r="D335">
        <v>83.273200000000003</v>
      </c>
      <c r="E335">
        <v>82.518799999999999</v>
      </c>
      <c r="F335">
        <v>0.91422000000000003</v>
      </c>
      <c r="G335">
        <v>0.75439999999999996</v>
      </c>
      <c r="H335">
        <v>700.02</v>
      </c>
      <c r="I335">
        <v>58292905.464000002</v>
      </c>
    </row>
    <row r="336" spans="1:9" x14ac:dyDescent="0.25">
      <c r="A336" s="24">
        <v>41306</v>
      </c>
      <c r="B336" t="s">
        <v>92</v>
      </c>
      <c r="C336" t="s">
        <v>93</v>
      </c>
      <c r="D336">
        <v>85.722099999999998</v>
      </c>
      <c r="E336">
        <v>83.272900000000007</v>
      </c>
      <c r="F336">
        <v>2.9411700000000001</v>
      </c>
      <c r="G336">
        <v>2.4491999999999998</v>
      </c>
      <c r="H336">
        <v>700.02</v>
      </c>
      <c r="I336">
        <v>60007184.442000002</v>
      </c>
    </row>
    <row r="337" spans="1:9" x14ac:dyDescent="0.25">
      <c r="A337" s="24">
        <v>41309</v>
      </c>
      <c r="B337" t="s">
        <v>92</v>
      </c>
      <c r="C337" t="s">
        <v>93</v>
      </c>
      <c r="D337">
        <v>81.770700000000005</v>
      </c>
      <c r="E337">
        <v>85.722300000000004</v>
      </c>
      <c r="F337">
        <v>-4.6097700000000001</v>
      </c>
      <c r="G337">
        <v>-3.9516</v>
      </c>
      <c r="H337">
        <v>650.02</v>
      </c>
      <c r="I337">
        <v>53152590.413999997</v>
      </c>
    </row>
    <row r="338" spans="1:9" x14ac:dyDescent="0.25">
      <c r="A338" s="24">
        <v>41310</v>
      </c>
      <c r="B338" t="s">
        <v>92</v>
      </c>
      <c r="C338" t="s">
        <v>93</v>
      </c>
      <c r="D338">
        <v>84.353800000000007</v>
      </c>
      <c r="E338">
        <v>81.770600000000002</v>
      </c>
      <c r="F338">
        <v>3.1590799999999999</v>
      </c>
      <c r="G338">
        <v>2.5832000000000002</v>
      </c>
      <c r="H338">
        <v>650.02</v>
      </c>
      <c r="I338">
        <v>54831657.075999998</v>
      </c>
    </row>
    <row r="339" spans="1:9" x14ac:dyDescent="0.25">
      <c r="A339" s="24">
        <v>41311</v>
      </c>
      <c r="B339" t="s">
        <v>92</v>
      </c>
      <c r="C339" t="s">
        <v>93</v>
      </c>
      <c r="D339">
        <v>85.703100000000006</v>
      </c>
      <c r="E339">
        <v>84.353499999999997</v>
      </c>
      <c r="F339">
        <v>1.5999300000000001</v>
      </c>
      <c r="G339">
        <v>1.3495999999999999</v>
      </c>
      <c r="H339">
        <v>600.02</v>
      </c>
      <c r="I339">
        <v>51423574.061999999</v>
      </c>
    </row>
    <row r="340" spans="1:9" x14ac:dyDescent="0.25">
      <c r="A340" s="24">
        <v>41312</v>
      </c>
      <c r="B340" t="s">
        <v>92</v>
      </c>
      <c r="C340" t="s">
        <v>93</v>
      </c>
      <c r="D340">
        <v>85.763800000000003</v>
      </c>
      <c r="E340">
        <v>85.703000000000003</v>
      </c>
      <c r="F340">
        <v>7.0940000000000003E-2</v>
      </c>
      <c r="G340">
        <v>6.08E-2</v>
      </c>
      <c r="H340">
        <v>600.02</v>
      </c>
      <c r="I340">
        <v>51459995.276000001</v>
      </c>
    </row>
    <row r="341" spans="1:9" x14ac:dyDescent="0.25">
      <c r="A341" s="24">
        <v>41313</v>
      </c>
      <c r="B341" t="s">
        <v>92</v>
      </c>
      <c r="C341" t="s">
        <v>93</v>
      </c>
      <c r="D341">
        <v>87.443200000000004</v>
      </c>
      <c r="E341">
        <v>85.763599999999997</v>
      </c>
      <c r="F341">
        <v>1.95841</v>
      </c>
      <c r="G341">
        <v>1.6796</v>
      </c>
      <c r="H341">
        <v>550.02</v>
      </c>
      <c r="I341">
        <v>48095508.864</v>
      </c>
    </row>
    <row r="342" spans="1:9" x14ac:dyDescent="0.25">
      <c r="A342" s="24">
        <v>41316</v>
      </c>
      <c r="B342" t="s">
        <v>92</v>
      </c>
      <c r="C342" t="s">
        <v>93</v>
      </c>
      <c r="D342">
        <v>88.154200000000003</v>
      </c>
      <c r="E342">
        <v>87.442999999999998</v>
      </c>
      <c r="F342">
        <v>0.81333</v>
      </c>
      <c r="G342">
        <v>0.71120000000000005</v>
      </c>
      <c r="H342">
        <v>550.02</v>
      </c>
      <c r="I342">
        <v>48486573.083999999</v>
      </c>
    </row>
    <row r="343" spans="1:9" x14ac:dyDescent="0.25">
      <c r="A343" s="24">
        <v>41317</v>
      </c>
      <c r="B343" t="s">
        <v>92</v>
      </c>
      <c r="C343" t="s">
        <v>93</v>
      </c>
      <c r="D343">
        <v>89.123099999999994</v>
      </c>
      <c r="E343">
        <v>88.153899999999993</v>
      </c>
      <c r="F343">
        <v>1.09944</v>
      </c>
      <c r="G343">
        <v>0.96919999999999995</v>
      </c>
      <c r="H343">
        <v>550.02</v>
      </c>
      <c r="I343">
        <v>49019487.461999997</v>
      </c>
    </row>
    <row r="344" spans="1:9" x14ac:dyDescent="0.25">
      <c r="A344" s="24">
        <v>41318</v>
      </c>
      <c r="B344" t="s">
        <v>92</v>
      </c>
      <c r="C344" t="s">
        <v>93</v>
      </c>
      <c r="D344">
        <v>89.405900000000003</v>
      </c>
      <c r="E344">
        <v>89.123099999999994</v>
      </c>
      <c r="F344">
        <v>0.31730999999999998</v>
      </c>
      <c r="G344">
        <v>0.2828</v>
      </c>
      <c r="H344">
        <v>500.02</v>
      </c>
      <c r="I344">
        <v>44704738.118000001</v>
      </c>
    </row>
    <row r="345" spans="1:9" x14ac:dyDescent="0.25">
      <c r="A345" s="24">
        <v>41319</v>
      </c>
      <c r="B345" t="s">
        <v>92</v>
      </c>
      <c r="C345" t="s">
        <v>93</v>
      </c>
      <c r="D345">
        <v>90.564700000000002</v>
      </c>
      <c r="E345">
        <v>89.405900000000003</v>
      </c>
      <c r="F345">
        <v>1.2961100000000001</v>
      </c>
      <c r="G345">
        <v>1.1588000000000001</v>
      </c>
      <c r="H345">
        <v>450.02</v>
      </c>
      <c r="I345">
        <v>40755926.294</v>
      </c>
    </row>
    <row r="346" spans="1:9" x14ac:dyDescent="0.25">
      <c r="A346" s="24">
        <v>41320</v>
      </c>
      <c r="B346" t="s">
        <v>92</v>
      </c>
      <c r="C346" t="s">
        <v>93</v>
      </c>
      <c r="D346">
        <v>90.876900000000006</v>
      </c>
      <c r="E346">
        <v>90.564499999999995</v>
      </c>
      <c r="F346">
        <v>0.34494999999999998</v>
      </c>
      <c r="G346">
        <v>0.31240000000000001</v>
      </c>
      <c r="H346">
        <v>300.02</v>
      </c>
      <c r="I346">
        <v>27264887.537999999</v>
      </c>
    </row>
    <row r="347" spans="1:9" x14ac:dyDescent="0.25">
      <c r="A347" s="24">
        <v>41324</v>
      </c>
      <c r="B347" t="s">
        <v>92</v>
      </c>
      <c r="C347" t="s">
        <v>93</v>
      </c>
      <c r="D347">
        <v>94.649600000000007</v>
      </c>
      <c r="E347">
        <v>90.876800000000003</v>
      </c>
      <c r="F347">
        <v>4.1515500000000003</v>
      </c>
      <c r="G347">
        <v>3.7728000000000002</v>
      </c>
      <c r="H347">
        <v>450.02</v>
      </c>
      <c r="I347">
        <v>42594212.991999999</v>
      </c>
    </row>
    <row r="348" spans="1:9" x14ac:dyDescent="0.25">
      <c r="A348" s="24">
        <v>41325</v>
      </c>
      <c r="B348" t="s">
        <v>92</v>
      </c>
      <c r="C348" t="s">
        <v>93</v>
      </c>
      <c r="D348">
        <v>85.028499999999994</v>
      </c>
      <c r="E348">
        <v>94.649699999999996</v>
      </c>
      <c r="F348">
        <v>-10.16506</v>
      </c>
      <c r="G348">
        <v>-9.6212</v>
      </c>
      <c r="H348">
        <v>450.02</v>
      </c>
      <c r="I348">
        <v>38264525.57</v>
      </c>
    </row>
    <row r="349" spans="1:9" x14ac:dyDescent="0.25">
      <c r="A349" s="24">
        <v>41326</v>
      </c>
      <c r="B349" t="s">
        <v>92</v>
      </c>
      <c r="C349" t="s">
        <v>93</v>
      </c>
      <c r="D349">
        <v>84.451400000000007</v>
      </c>
      <c r="E349">
        <v>85.028599999999997</v>
      </c>
      <c r="F349">
        <v>-0.67883000000000004</v>
      </c>
      <c r="G349">
        <v>-0.57720000000000005</v>
      </c>
      <c r="H349">
        <v>600.02</v>
      </c>
      <c r="I349">
        <v>50672529.027999997</v>
      </c>
    </row>
    <row r="350" spans="1:9" x14ac:dyDescent="0.25">
      <c r="A350" s="24">
        <v>41327</v>
      </c>
      <c r="B350" t="s">
        <v>92</v>
      </c>
      <c r="C350" t="s">
        <v>93</v>
      </c>
      <c r="D350">
        <v>87.6768</v>
      </c>
      <c r="E350">
        <v>84.4512</v>
      </c>
      <c r="F350">
        <v>3.81948</v>
      </c>
      <c r="G350">
        <v>3.2256</v>
      </c>
      <c r="H350">
        <v>600.02</v>
      </c>
      <c r="I350">
        <v>52607833.535999998</v>
      </c>
    </row>
    <row r="351" spans="1:9" x14ac:dyDescent="0.25">
      <c r="A351" s="24">
        <v>41330</v>
      </c>
      <c r="B351" t="s">
        <v>92</v>
      </c>
      <c r="C351" t="s">
        <v>93</v>
      </c>
      <c r="D351">
        <v>73.113</v>
      </c>
      <c r="E351">
        <v>87.677000000000007</v>
      </c>
      <c r="F351">
        <v>-16.610969999999998</v>
      </c>
      <c r="G351">
        <v>-14.564</v>
      </c>
      <c r="H351">
        <v>600.02</v>
      </c>
      <c r="I351">
        <v>43869262.259999998</v>
      </c>
    </row>
    <row r="352" spans="1:9" x14ac:dyDescent="0.25">
      <c r="A352" s="24">
        <v>41331</v>
      </c>
      <c r="B352" t="s">
        <v>92</v>
      </c>
      <c r="C352" t="s">
        <v>93</v>
      </c>
      <c r="D352">
        <v>75.009500000000003</v>
      </c>
      <c r="E352">
        <v>73.112700000000004</v>
      </c>
      <c r="F352">
        <v>2.5943499999999999</v>
      </c>
      <c r="G352">
        <v>1.8968</v>
      </c>
      <c r="H352">
        <v>900.02</v>
      </c>
      <c r="I352">
        <v>67510050.189999998</v>
      </c>
    </row>
    <row r="353" spans="1:9" x14ac:dyDescent="0.25">
      <c r="A353" s="24">
        <v>41332</v>
      </c>
      <c r="B353" t="s">
        <v>92</v>
      </c>
      <c r="C353" t="s">
        <v>93</v>
      </c>
      <c r="D353">
        <v>81.5488</v>
      </c>
      <c r="E353">
        <v>75.009200000000007</v>
      </c>
      <c r="F353">
        <v>8.7184000000000008</v>
      </c>
      <c r="G353">
        <v>6.5396000000000001</v>
      </c>
      <c r="H353">
        <v>750.02</v>
      </c>
      <c r="I353">
        <v>61163230.976000004</v>
      </c>
    </row>
    <row r="354" spans="1:9" x14ac:dyDescent="0.25">
      <c r="A354" s="24">
        <v>41333</v>
      </c>
      <c r="B354" t="s">
        <v>92</v>
      </c>
      <c r="C354" t="s">
        <v>93</v>
      </c>
      <c r="D354">
        <v>77.990499999999997</v>
      </c>
      <c r="E354">
        <v>81.548900000000003</v>
      </c>
      <c r="F354">
        <v>-4.3635200000000003</v>
      </c>
      <c r="G354">
        <v>-3.5583999999999998</v>
      </c>
      <c r="H354">
        <v>700.02</v>
      </c>
      <c r="I354">
        <v>54594909.810000002</v>
      </c>
    </row>
    <row r="355" spans="1:9" x14ac:dyDescent="0.25">
      <c r="A355" s="24">
        <v>41334</v>
      </c>
      <c r="B355" t="s">
        <v>92</v>
      </c>
      <c r="C355" t="s">
        <v>93</v>
      </c>
      <c r="D355">
        <v>76.800899999999999</v>
      </c>
      <c r="E355">
        <v>77.990499999999997</v>
      </c>
      <c r="F355">
        <v>-1.5253099999999999</v>
      </c>
      <c r="G355">
        <v>-1.1896</v>
      </c>
      <c r="H355">
        <v>700.02</v>
      </c>
      <c r="I355">
        <v>53762166.017999999</v>
      </c>
    </row>
    <row r="356" spans="1:9" x14ac:dyDescent="0.25">
      <c r="A356" s="24">
        <v>41337</v>
      </c>
      <c r="B356" t="s">
        <v>92</v>
      </c>
      <c r="C356" t="s">
        <v>93</v>
      </c>
      <c r="D356">
        <v>82.582400000000007</v>
      </c>
      <c r="E356">
        <v>76.800799999999995</v>
      </c>
      <c r="F356">
        <v>7.5280500000000004</v>
      </c>
      <c r="G356">
        <v>5.7816000000000001</v>
      </c>
      <c r="H356">
        <v>750.02</v>
      </c>
      <c r="I356">
        <v>61938451.648000002</v>
      </c>
    </row>
    <row r="357" spans="1:9" x14ac:dyDescent="0.25">
      <c r="A357" s="24">
        <v>41338</v>
      </c>
      <c r="B357" t="s">
        <v>92</v>
      </c>
      <c r="C357" t="s">
        <v>93</v>
      </c>
      <c r="D357">
        <v>84.534199999999998</v>
      </c>
      <c r="E357">
        <v>82.5822</v>
      </c>
      <c r="F357">
        <v>2.3637100000000002</v>
      </c>
      <c r="G357">
        <v>1.952</v>
      </c>
      <c r="H357">
        <v>700.02</v>
      </c>
      <c r="I357">
        <v>59175630.684</v>
      </c>
    </row>
    <row r="358" spans="1:9" x14ac:dyDescent="0.25">
      <c r="A358" s="24">
        <v>41339</v>
      </c>
      <c r="B358" t="s">
        <v>92</v>
      </c>
      <c r="C358" t="s">
        <v>93</v>
      </c>
      <c r="D358">
        <v>84.176199999999994</v>
      </c>
      <c r="E358">
        <v>84.534199999999998</v>
      </c>
      <c r="F358">
        <v>-0.42349999999999999</v>
      </c>
      <c r="G358">
        <v>-0.35799999999999998</v>
      </c>
      <c r="H358">
        <v>700.02</v>
      </c>
      <c r="I358">
        <v>58925023.523999996</v>
      </c>
    </row>
    <row r="359" spans="1:9" x14ac:dyDescent="0.25">
      <c r="A359" s="24">
        <v>41340</v>
      </c>
      <c r="B359" t="s">
        <v>92</v>
      </c>
      <c r="C359" t="s">
        <v>93</v>
      </c>
      <c r="D359">
        <v>86.236800000000002</v>
      </c>
      <c r="E359">
        <v>84.176000000000002</v>
      </c>
      <c r="F359">
        <v>2.4481999999999999</v>
      </c>
      <c r="G359">
        <v>2.0608</v>
      </c>
      <c r="H359">
        <v>650.02</v>
      </c>
      <c r="I359">
        <v>56055644.736000001</v>
      </c>
    </row>
    <row r="360" spans="1:9" x14ac:dyDescent="0.25">
      <c r="A360" s="24">
        <v>41341</v>
      </c>
      <c r="B360" t="s">
        <v>92</v>
      </c>
      <c r="C360" t="s">
        <v>93</v>
      </c>
      <c r="D360">
        <v>87.587400000000002</v>
      </c>
      <c r="E360">
        <v>86.236599999999996</v>
      </c>
      <c r="F360">
        <v>1.5663899999999999</v>
      </c>
      <c r="G360">
        <v>1.3508</v>
      </c>
      <c r="H360">
        <v>650.02</v>
      </c>
      <c r="I360">
        <v>56933561.748000003</v>
      </c>
    </row>
    <row r="361" spans="1:9" x14ac:dyDescent="0.25">
      <c r="A361" s="24">
        <v>41344</v>
      </c>
      <c r="B361" t="s">
        <v>92</v>
      </c>
      <c r="C361" t="s">
        <v>93</v>
      </c>
      <c r="D361">
        <v>91.677899999999994</v>
      </c>
      <c r="E361">
        <v>87.587100000000007</v>
      </c>
      <c r="F361">
        <v>4.6705500000000004</v>
      </c>
      <c r="G361">
        <v>4.0907999999999998</v>
      </c>
      <c r="H361">
        <v>700.02</v>
      </c>
      <c r="I361">
        <v>64176363.557999998</v>
      </c>
    </row>
    <row r="362" spans="1:9" x14ac:dyDescent="0.25">
      <c r="A362" s="24">
        <v>41345</v>
      </c>
      <c r="B362" t="s">
        <v>92</v>
      </c>
      <c r="C362" t="s">
        <v>93</v>
      </c>
      <c r="D362">
        <v>89.527799999999999</v>
      </c>
      <c r="E362">
        <v>91.678200000000004</v>
      </c>
      <c r="F362">
        <v>-2.3456000000000001</v>
      </c>
      <c r="G362">
        <v>-2.1503999999999999</v>
      </c>
      <c r="H362">
        <v>700.02</v>
      </c>
      <c r="I362">
        <v>62671250.556000002</v>
      </c>
    </row>
    <row r="363" spans="1:9" x14ac:dyDescent="0.25">
      <c r="A363" s="24">
        <v>41346</v>
      </c>
      <c r="B363" t="s">
        <v>92</v>
      </c>
      <c r="C363" t="s">
        <v>93</v>
      </c>
      <c r="D363">
        <v>90.399299999999997</v>
      </c>
      <c r="E363">
        <v>89.527699999999996</v>
      </c>
      <c r="F363">
        <v>0.97355000000000003</v>
      </c>
      <c r="G363">
        <v>0.87160000000000004</v>
      </c>
      <c r="H363">
        <v>600.02</v>
      </c>
      <c r="I363">
        <v>54241387.986000001</v>
      </c>
    </row>
    <row r="364" spans="1:9" x14ac:dyDescent="0.25">
      <c r="A364" s="24">
        <v>41347</v>
      </c>
      <c r="B364" t="s">
        <v>92</v>
      </c>
      <c r="C364" t="s">
        <v>93</v>
      </c>
      <c r="D364">
        <v>91.328999999999994</v>
      </c>
      <c r="E364">
        <v>90.399000000000001</v>
      </c>
      <c r="F364">
        <v>1.02877</v>
      </c>
      <c r="G364">
        <v>0.93</v>
      </c>
      <c r="H364">
        <v>600.02</v>
      </c>
      <c r="I364">
        <v>54799226.579999998</v>
      </c>
    </row>
    <row r="365" spans="1:9" x14ac:dyDescent="0.25">
      <c r="A365" s="24">
        <v>41348</v>
      </c>
      <c r="B365" t="s">
        <v>92</v>
      </c>
      <c r="C365" t="s">
        <v>93</v>
      </c>
      <c r="D365">
        <v>90.751099999999994</v>
      </c>
      <c r="E365">
        <v>91.329099999999997</v>
      </c>
      <c r="F365">
        <v>-0.63288</v>
      </c>
      <c r="G365">
        <v>-0.57799999999999996</v>
      </c>
      <c r="H365">
        <v>600.02</v>
      </c>
      <c r="I365">
        <v>54452475.022</v>
      </c>
    </row>
    <row r="366" spans="1:9" x14ac:dyDescent="0.25">
      <c r="A366" s="24">
        <v>41351</v>
      </c>
      <c r="B366" t="s">
        <v>92</v>
      </c>
      <c r="C366" t="s">
        <v>93</v>
      </c>
      <c r="D366">
        <v>86.0959</v>
      </c>
      <c r="E366">
        <v>90.751099999999994</v>
      </c>
      <c r="F366">
        <v>-5.1296299999999997</v>
      </c>
      <c r="G366">
        <v>-4.6551999999999998</v>
      </c>
      <c r="H366">
        <v>600.02</v>
      </c>
      <c r="I366">
        <v>51659261.917999998</v>
      </c>
    </row>
    <row r="367" spans="1:9" x14ac:dyDescent="0.25">
      <c r="A367" s="24">
        <v>41352</v>
      </c>
      <c r="B367" t="s">
        <v>92</v>
      </c>
      <c r="C367" t="s">
        <v>93</v>
      </c>
      <c r="D367">
        <v>85.840800000000002</v>
      </c>
      <c r="E367">
        <v>86.096000000000004</v>
      </c>
      <c r="F367">
        <v>-0.29641000000000001</v>
      </c>
      <c r="G367">
        <v>-0.25519999999999998</v>
      </c>
      <c r="H367">
        <v>750.02</v>
      </c>
      <c r="I367">
        <v>64382316.816</v>
      </c>
    </row>
    <row r="368" spans="1:9" x14ac:dyDescent="0.25">
      <c r="A368" s="24">
        <v>41353</v>
      </c>
      <c r="B368" t="s">
        <v>92</v>
      </c>
      <c r="C368" t="s">
        <v>93</v>
      </c>
      <c r="D368">
        <v>90.853399999999993</v>
      </c>
      <c r="E368">
        <v>85.840599999999995</v>
      </c>
      <c r="F368">
        <v>5.8396600000000003</v>
      </c>
      <c r="G368">
        <v>5.0128000000000004</v>
      </c>
      <c r="H368">
        <v>650.02</v>
      </c>
      <c r="I368">
        <v>59056527.068000004</v>
      </c>
    </row>
    <row r="369" spans="1:9" x14ac:dyDescent="0.25">
      <c r="A369" s="24">
        <v>41354</v>
      </c>
      <c r="B369" t="s">
        <v>92</v>
      </c>
      <c r="C369" t="s">
        <v>93</v>
      </c>
      <c r="D369">
        <v>88.116200000000006</v>
      </c>
      <c r="E369">
        <v>90.853399999999993</v>
      </c>
      <c r="F369">
        <v>-3.0127700000000002</v>
      </c>
      <c r="G369">
        <v>-2.7372000000000001</v>
      </c>
      <c r="H369">
        <v>650.02</v>
      </c>
      <c r="I369">
        <v>57277292.324000001</v>
      </c>
    </row>
    <row r="370" spans="1:9" x14ac:dyDescent="0.25">
      <c r="A370" s="24">
        <v>41355</v>
      </c>
      <c r="B370" t="s">
        <v>92</v>
      </c>
      <c r="C370" t="s">
        <v>93</v>
      </c>
      <c r="D370">
        <v>88.978499999999997</v>
      </c>
      <c r="E370">
        <v>88.116100000000003</v>
      </c>
      <c r="F370">
        <v>0.97870999999999997</v>
      </c>
      <c r="G370">
        <v>0.86240000000000006</v>
      </c>
      <c r="H370">
        <v>650.02</v>
      </c>
      <c r="I370">
        <v>57837804.57</v>
      </c>
    </row>
    <row r="371" spans="1:9" x14ac:dyDescent="0.25">
      <c r="A371" s="24">
        <v>41358</v>
      </c>
      <c r="B371" t="s">
        <v>92</v>
      </c>
      <c r="C371" t="s">
        <v>93</v>
      </c>
      <c r="D371">
        <v>90.400800000000004</v>
      </c>
      <c r="E371">
        <v>88.978399999999993</v>
      </c>
      <c r="F371">
        <v>1.59859</v>
      </c>
      <c r="G371">
        <v>1.4224000000000001</v>
      </c>
      <c r="H371">
        <v>650.02</v>
      </c>
      <c r="I371">
        <v>58762328.016000003</v>
      </c>
    </row>
    <row r="372" spans="1:9" x14ac:dyDescent="0.25">
      <c r="A372" s="24">
        <v>41359</v>
      </c>
      <c r="B372" t="s">
        <v>92</v>
      </c>
      <c r="C372" t="s">
        <v>93</v>
      </c>
      <c r="D372">
        <v>92.327100000000002</v>
      </c>
      <c r="E372">
        <v>90.400700000000001</v>
      </c>
      <c r="F372">
        <v>2.13096</v>
      </c>
      <c r="G372">
        <v>1.9263999999999999</v>
      </c>
      <c r="H372">
        <v>700.02</v>
      </c>
      <c r="I372">
        <v>64630816.542000003</v>
      </c>
    </row>
    <row r="373" spans="1:9" x14ac:dyDescent="0.25">
      <c r="A373" s="24">
        <v>41360</v>
      </c>
      <c r="B373" t="s">
        <v>92</v>
      </c>
      <c r="C373" t="s">
        <v>93</v>
      </c>
      <c r="D373">
        <v>91.198599999999999</v>
      </c>
      <c r="E373">
        <v>92.327399999999997</v>
      </c>
      <c r="F373">
        <v>-1.22261</v>
      </c>
      <c r="G373">
        <v>-1.1288</v>
      </c>
      <c r="H373">
        <v>750.02</v>
      </c>
      <c r="I373">
        <v>68400773.972000003</v>
      </c>
    </row>
    <row r="374" spans="1:9" x14ac:dyDescent="0.25">
      <c r="A374" s="24">
        <v>41361</v>
      </c>
      <c r="B374" t="s">
        <v>92</v>
      </c>
      <c r="C374" t="s">
        <v>93</v>
      </c>
      <c r="D374">
        <v>92.220600000000005</v>
      </c>
      <c r="E374">
        <v>91.198599999999999</v>
      </c>
      <c r="F374">
        <v>1.12063</v>
      </c>
      <c r="G374">
        <v>1.022</v>
      </c>
      <c r="H374">
        <v>750.02</v>
      </c>
      <c r="I374">
        <v>69167294.412</v>
      </c>
    </row>
    <row r="375" spans="1:9" x14ac:dyDescent="0.25">
      <c r="A375" s="24">
        <v>41365</v>
      </c>
      <c r="B375" t="s">
        <v>92</v>
      </c>
      <c r="C375" t="s">
        <v>93</v>
      </c>
      <c r="D375">
        <v>91.059600000000003</v>
      </c>
      <c r="E375">
        <v>92.220799999999997</v>
      </c>
      <c r="F375">
        <v>-1.25915</v>
      </c>
      <c r="G375">
        <v>-1.1612</v>
      </c>
      <c r="H375">
        <v>650.02</v>
      </c>
      <c r="I375">
        <v>59190561.192000002</v>
      </c>
    </row>
    <row r="376" spans="1:9" x14ac:dyDescent="0.25">
      <c r="A376" s="24">
        <v>41366</v>
      </c>
      <c r="B376" t="s">
        <v>92</v>
      </c>
      <c r="C376" t="s">
        <v>93</v>
      </c>
      <c r="D376">
        <v>94.438199999999995</v>
      </c>
      <c r="E376">
        <v>91.059399999999997</v>
      </c>
      <c r="F376">
        <v>3.7105399999999999</v>
      </c>
      <c r="G376">
        <v>3.3788</v>
      </c>
      <c r="H376">
        <v>600.02</v>
      </c>
      <c r="I376">
        <v>56664808.763999999</v>
      </c>
    </row>
    <row r="377" spans="1:9" x14ac:dyDescent="0.25">
      <c r="A377" s="24">
        <v>41367</v>
      </c>
      <c r="B377" t="s">
        <v>92</v>
      </c>
      <c r="C377" t="s">
        <v>93</v>
      </c>
      <c r="D377">
        <v>89.993700000000004</v>
      </c>
      <c r="E377">
        <v>94.438500000000005</v>
      </c>
      <c r="F377">
        <v>-4.7065599999999996</v>
      </c>
      <c r="G377">
        <v>-4.4447999999999999</v>
      </c>
      <c r="H377">
        <v>500.02</v>
      </c>
      <c r="I377">
        <v>44998649.873999998</v>
      </c>
    </row>
    <row r="378" spans="1:9" x14ac:dyDescent="0.25">
      <c r="A378" s="24">
        <v>41368</v>
      </c>
      <c r="B378" t="s">
        <v>92</v>
      </c>
      <c r="C378" t="s">
        <v>93</v>
      </c>
      <c r="D378">
        <v>91.725800000000007</v>
      </c>
      <c r="E378">
        <v>89.993399999999994</v>
      </c>
      <c r="F378">
        <v>1.92503</v>
      </c>
      <c r="G378">
        <v>1.7323999999999999</v>
      </c>
      <c r="H378">
        <v>450.02</v>
      </c>
      <c r="I378">
        <v>41278444.516000003</v>
      </c>
    </row>
    <row r="379" spans="1:9" x14ac:dyDescent="0.25">
      <c r="A379" s="24">
        <v>41369</v>
      </c>
      <c r="B379" t="s">
        <v>92</v>
      </c>
      <c r="C379" t="s">
        <v>93</v>
      </c>
      <c r="D379">
        <v>91.636600000000001</v>
      </c>
      <c r="E379">
        <v>91.725800000000007</v>
      </c>
      <c r="F379">
        <v>-9.7250000000000003E-2</v>
      </c>
      <c r="G379">
        <v>-8.9200000000000002E-2</v>
      </c>
      <c r="H379">
        <v>600.02</v>
      </c>
      <c r="I379">
        <v>54983792.732000001</v>
      </c>
    </row>
    <row r="380" spans="1:9" x14ac:dyDescent="0.25">
      <c r="A380" s="24">
        <v>41372</v>
      </c>
      <c r="B380" t="s">
        <v>92</v>
      </c>
      <c r="C380" t="s">
        <v>93</v>
      </c>
      <c r="D380">
        <v>94.727000000000004</v>
      </c>
      <c r="E380">
        <v>91.636600000000001</v>
      </c>
      <c r="F380">
        <v>3.3724500000000002</v>
      </c>
      <c r="G380">
        <v>3.0903999999999998</v>
      </c>
      <c r="H380">
        <v>600.02</v>
      </c>
      <c r="I380">
        <v>56838094.539999999</v>
      </c>
    </row>
    <row r="381" spans="1:9" x14ac:dyDescent="0.25">
      <c r="A381" s="24">
        <v>41373</v>
      </c>
      <c r="B381" t="s">
        <v>92</v>
      </c>
      <c r="C381" t="s">
        <v>93</v>
      </c>
      <c r="D381">
        <v>95.047200000000004</v>
      </c>
      <c r="E381">
        <v>94.726799999999997</v>
      </c>
      <c r="F381">
        <v>0.33823999999999999</v>
      </c>
      <c r="G381">
        <v>0.32040000000000002</v>
      </c>
      <c r="H381">
        <v>550.02</v>
      </c>
      <c r="I381">
        <v>52277860.943999998</v>
      </c>
    </row>
    <row r="382" spans="1:9" x14ac:dyDescent="0.25">
      <c r="A382" s="24">
        <v>41374</v>
      </c>
      <c r="B382" t="s">
        <v>92</v>
      </c>
      <c r="C382" t="s">
        <v>93</v>
      </c>
      <c r="D382">
        <v>98.519000000000005</v>
      </c>
      <c r="E382">
        <v>95.046999999999997</v>
      </c>
      <c r="F382">
        <v>3.65293</v>
      </c>
      <c r="G382">
        <v>3.472</v>
      </c>
      <c r="H382">
        <v>500.02</v>
      </c>
      <c r="I382">
        <v>49261470.380000003</v>
      </c>
    </row>
    <row r="383" spans="1:9" x14ac:dyDescent="0.25">
      <c r="A383" s="24">
        <v>41375</v>
      </c>
      <c r="B383" t="s">
        <v>92</v>
      </c>
      <c r="C383" t="s">
        <v>93</v>
      </c>
      <c r="D383">
        <v>98.445499999999996</v>
      </c>
      <c r="E383">
        <v>98.519099999999995</v>
      </c>
      <c r="F383">
        <v>-7.4709999999999999E-2</v>
      </c>
      <c r="G383">
        <v>-7.3599999999999999E-2</v>
      </c>
      <c r="H383">
        <v>650.02</v>
      </c>
      <c r="I383">
        <v>63991543.909999996</v>
      </c>
    </row>
    <row r="384" spans="1:9" x14ac:dyDescent="0.25">
      <c r="A384" s="24">
        <v>41376</v>
      </c>
      <c r="B384" t="s">
        <v>92</v>
      </c>
      <c r="C384" t="s">
        <v>93</v>
      </c>
      <c r="D384">
        <v>100.8986</v>
      </c>
      <c r="E384">
        <v>98.445400000000006</v>
      </c>
      <c r="F384">
        <v>2.49194</v>
      </c>
      <c r="G384">
        <v>2.4531999999999998</v>
      </c>
      <c r="H384">
        <v>650.02</v>
      </c>
      <c r="I384">
        <v>65586107.972000003</v>
      </c>
    </row>
    <row r="385" spans="1:9" x14ac:dyDescent="0.25">
      <c r="A385" s="24">
        <v>41379</v>
      </c>
      <c r="B385" t="s">
        <v>92</v>
      </c>
      <c r="C385" t="s">
        <v>93</v>
      </c>
      <c r="D385">
        <v>81.849500000000006</v>
      </c>
      <c r="E385">
        <v>100.89870000000001</v>
      </c>
      <c r="F385">
        <v>-18.879529999999999</v>
      </c>
      <c r="G385">
        <v>-19.049199999999999</v>
      </c>
      <c r="H385">
        <v>750.02</v>
      </c>
      <c r="I385">
        <v>61388761.990000002</v>
      </c>
    </row>
    <row r="386" spans="1:9" x14ac:dyDescent="0.25">
      <c r="A386" s="24">
        <v>41380</v>
      </c>
      <c r="B386" t="s">
        <v>92</v>
      </c>
      <c r="C386" t="s">
        <v>93</v>
      </c>
      <c r="D386">
        <v>91.559600000000003</v>
      </c>
      <c r="E386">
        <v>81.849199999999996</v>
      </c>
      <c r="F386">
        <v>11.863770000000001</v>
      </c>
      <c r="G386">
        <v>9.7103999999999999</v>
      </c>
      <c r="H386">
        <v>800.02</v>
      </c>
      <c r="I386">
        <v>73249511.192000002</v>
      </c>
    </row>
    <row r="387" spans="1:9" x14ac:dyDescent="0.25">
      <c r="A387" s="24">
        <v>41381</v>
      </c>
      <c r="B387" t="s">
        <v>92</v>
      </c>
      <c r="C387" t="s">
        <v>93</v>
      </c>
      <c r="D387">
        <v>80.898399999999995</v>
      </c>
      <c r="E387">
        <v>91.559600000000003</v>
      </c>
      <c r="F387">
        <v>-11.644</v>
      </c>
      <c r="G387">
        <v>-10.661199999999999</v>
      </c>
      <c r="H387">
        <v>1150.02</v>
      </c>
      <c r="I387">
        <v>93034777.967999995</v>
      </c>
    </row>
    <row r="388" spans="1:9" x14ac:dyDescent="0.25">
      <c r="A388" s="24">
        <v>41382</v>
      </c>
      <c r="B388" t="s">
        <v>92</v>
      </c>
      <c r="C388" t="s">
        <v>93</v>
      </c>
      <c r="D388">
        <v>77.173199999999994</v>
      </c>
      <c r="E388">
        <v>80.898399999999995</v>
      </c>
      <c r="F388">
        <v>-4.6047900000000004</v>
      </c>
      <c r="G388">
        <v>-3.7252000000000001</v>
      </c>
      <c r="H388">
        <v>1200.02</v>
      </c>
      <c r="I388">
        <v>92609383.464000002</v>
      </c>
    </row>
    <row r="389" spans="1:9" x14ac:dyDescent="0.25">
      <c r="A389" s="24">
        <v>41383</v>
      </c>
      <c r="B389" t="s">
        <v>92</v>
      </c>
      <c r="C389" t="s">
        <v>93</v>
      </c>
      <c r="D389">
        <v>82.634200000000007</v>
      </c>
      <c r="E389">
        <v>77.173000000000002</v>
      </c>
      <c r="F389">
        <v>7.0765700000000002</v>
      </c>
      <c r="G389">
        <v>5.4611999999999998</v>
      </c>
      <c r="H389">
        <v>1150.02</v>
      </c>
      <c r="I389">
        <v>95030982.684</v>
      </c>
    </row>
    <row r="390" spans="1:9" x14ac:dyDescent="0.25">
      <c r="A390" s="24">
        <v>41386</v>
      </c>
      <c r="B390" t="s">
        <v>92</v>
      </c>
      <c r="C390" t="s">
        <v>93</v>
      </c>
      <c r="D390">
        <v>86.003699999999995</v>
      </c>
      <c r="E390">
        <v>82.634100000000004</v>
      </c>
      <c r="F390">
        <v>4.0777400000000004</v>
      </c>
      <c r="G390">
        <v>3.3696000000000002</v>
      </c>
      <c r="H390">
        <v>1100.02</v>
      </c>
      <c r="I390">
        <v>94605790.074000001</v>
      </c>
    </row>
    <row r="391" spans="1:9" x14ac:dyDescent="0.25">
      <c r="A391" s="24">
        <v>41387</v>
      </c>
      <c r="B391" t="s">
        <v>92</v>
      </c>
      <c r="C391" t="s">
        <v>93</v>
      </c>
      <c r="D391">
        <v>90.119500000000002</v>
      </c>
      <c r="E391">
        <v>86.003500000000003</v>
      </c>
      <c r="F391">
        <v>4.7858499999999999</v>
      </c>
      <c r="G391">
        <v>4.1159999999999997</v>
      </c>
      <c r="H391">
        <v>1100.02</v>
      </c>
      <c r="I391">
        <v>99133252.390000001</v>
      </c>
    </row>
    <row r="392" spans="1:9" x14ac:dyDescent="0.25">
      <c r="A392" s="24">
        <v>41388</v>
      </c>
      <c r="B392" t="s">
        <v>92</v>
      </c>
      <c r="C392" t="s">
        <v>93</v>
      </c>
      <c r="D392">
        <v>89.626199999999997</v>
      </c>
      <c r="E392">
        <v>90.119799999999998</v>
      </c>
      <c r="F392">
        <v>-0.54771999999999998</v>
      </c>
      <c r="G392">
        <v>-0.49359999999999998</v>
      </c>
      <c r="H392">
        <v>1050.02</v>
      </c>
      <c r="I392">
        <v>94109302.524000004</v>
      </c>
    </row>
    <row r="393" spans="1:9" x14ac:dyDescent="0.25">
      <c r="A393" s="24">
        <v>41389</v>
      </c>
      <c r="B393" t="s">
        <v>92</v>
      </c>
      <c r="C393" t="s">
        <v>93</v>
      </c>
      <c r="D393">
        <v>88.796199999999999</v>
      </c>
      <c r="E393">
        <v>89.626199999999997</v>
      </c>
      <c r="F393">
        <v>-0.92606999999999995</v>
      </c>
      <c r="G393">
        <v>-0.83</v>
      </c>
      <c r="H393">
        <v>1050.02</v>
      </c>
      <c r="I393">
        <v>93237785.923999995</v>
      </c>
    </row>
    <row r="394" spans="1:9" x14ac:dyDescent="0.25">
      <c r="A394" s="24">
        <v>41390</v>
      </c>
      <c r="B394" t="s">
        <v>92</v>
      </c>
      <c r="C394" t="s">
        <v>93</v>
      </c>
      <c r="D394">
        <v>88.626400000000004</v>
      </c>
      <c r="E394">
        <v>88.796400000000006</v>
      </c>
      <c r="F394">
        <v>-0.19145000000000001</v>
      </c>
      <c r="G394">
        <v>-0.17</v>
      </c>
      <c r="H394">
        <v>1050.02</v>
      </c>
      <c r="I394">
        <v>93059492.527999997</v>
      </c>
    </row>
    <row r="395" spans="1:9" x14ac:dyDescent="0.25">
      <c r="A395" s="24">
        <v>41393</v>
      </c>
      <c r="B395" t="s">
        <v>92</v>
      </c>
      <c r="C395" t="s">
        <v>93</v>
      </c>
      <c r="D395">
        <v>88.912300000000002</v>
      </c>
      <c r="E395">
        <v>88.626300000000001</v>
      </c>
      <c r="F395">
        <v>0.32269999999999999</v>
      </c>
      <c r="G395">
        <v>0.28599999999999998</v>
      </c>
      <c r="H395">
        <v>850.02</v>
      </c>
      <c r="I395">
        <v>75577233.246000007</v>
      </c>
    </row>
    <row r="396" spans="1:9" x14ac:dyDescent="0.25">
      <c r="A396" s="24">
        <v>41394</v>
      </c>
      <c r="B396" t="s">
        <v>92</v>
      </c>
      <c r="C396" t="s">
        <v>93</v>
      </c>
      <c r="D396">
        <v>90.374700000000004</v>
      </c>
      <c r="E396">
        <v>88.912300000000002</v>
      </c>
      <c r="F396">
        <v>1.6447700000000001</v>
      </c>
      <c r="G396">
        <v>1.4623999999999999</v>
      </c>
      <c r="H396">
        <v>850.02</v>
      </c>
      <c r="I396">
        <v>76820302.494000003</v>
      </c>
    </row>
    <row r="397" spans="1:9" x14ac:dyDescent="0.25">
      <c r="A397" s="24">
        <v>41395</v>
      </c>
      <c r="B397" t="s">
        <v>92</v>
      </c>
      <c r="C397" t="s">
        <v>93</v>
      </c>
      <c r="D397">
        <v>86.475399999999993</v>
      </c>
      <c r="E397">
        <v>90.375</v>
      </c>
      <c r="F397">
        <v>-4.3149100000000002</v>
      </c>
      <c r="G397">
        <v>-3.8996</v>
      </c>
      <c r="H397">
        <v>850.02</v>
      </c>
      <c r="I397">
        <v>73505819.508000001</v>
      </c>
    </row>
    <row r="398" spans="1:9" x14ac:dyDescent="0.25">
      <c r="A398" s="24">
        <v>41396</v>
      </c>
      <c r="B398" t="s">
        <v>92</v>
      </c>
      <c r="C398" t="s">
        <v>93</v>
      </c>
      <c r="D398">
        <v>89.448499999999996</v>
      </c>
      <c r="E398">
        <v>86.475300000000004</v>
      </c>
      <c r="F398">
        <v>3.4382100000000002</v>
      </c>
      <c r="G398">
        <v>2.9731999999999998</v>
      </c>
      <c r="H398">
        <v>850.02</v>
      </c>
      <c r="I398">
        <v>76033013.969999999</v>
      </c>
    </row>
    <row r="399" spans="1:9" x14ac:dyDescent="0.25">
      <c r="A399" s="24">
        <v>41397</v>
      </c>
      <c r="B399" t="s">
        <v>92</v>
      </c>
      <c r="C399" t="s">
        <v>93</v>
      </c>
      <c r="D399">
        <v>91.089799999999997</v>
      </c>
      <c r="E399">
        <v>89.4482</v>
      </c>
      <c r="F399">
        <v>1.83525</v>
      </c>
      <c r="G399">
        <v>1.6415999999999999</v>
      </c>
      <c r="H399">
        <v>850.02</v>
      </c>
      <c r="I399">
        <v>77428151.796000004</v>
      </c>
    </row>
    <row r="400" spans="1:9" x14ac:dyDescent="0.25">
      <c r="A400" s="24">
        <v>41400</v>
      </c>
      <c r="B400" t="s">
        <v>92</v>
      </c>
      <c r="C400" t="s">
        <v>93</v>
      </c>
      <c r="D400">
        <v>93.0809</v>
      </c>
      <c r="E400">
        <v>91.089699999999993</v>
      </c>
      <c r="F400">
        <v>2.1859799999999998</v>
      </c>
      <c r="G400">
        <v>1.9912000000000001</v>
      </c>
      <c r="H400">
        <v>850.02</v>
      </c>
      <c r="I400">
        <v>79120626.618000001</v>
      </c>
    </row>
    <row r="401" spans="1:9" x14ac:dyDescent="0.25">
      <c r="A401" s="24">
        <v>41401</v>
      </c>
      <c r="B401" t="s">
        <v>92</v>
      </c>
      <c r="C401" t="s">
        <v>93</v>
      </c>
      <c r="D401">
        <v>93.396500000000003</v>
      </c>
      <c r="E401">
        <v>93.0809</v>
      </c>
      <c r="F401">
        <v>0.33905999999999997</v>
      </c>
      <c r="G401">
        <v>0.31559999999999999</v>
      </c>
      <c r="H401">
        <v>800.02</v>
      </c>
      <c r="I401">
        <v>74719067.930000007</v>
      </c>
    </row>
    <row r="402" spans="1:9" x14ac:dyDescent="0.25">
      <c r="A402" s="24">
        <v>41402</v>
      </c>
      <c r="B402" t="s">
        <v>92</v>
      </c>
      <c r="C402" t="s">
        <v>93</v>
      </c>
      <c r="D402">
        <v>92.233699999999999</v>
      </c>
      <c r="E402">
        <v>93.396500000000003</v>
      </c>
      <c r="F402">
        <v>-1.24501</v>
      </c>
      <c r="G402">
        <v>-1.1628000000000001</v>
      </c>
      <c r="H402">
        <v>800.02</v>
      </c>
      <c r="I402">
        <v>73788804.673999995</v>
      </c>
    </row>
    <row r="403" spans="1:9" x14ac:dyDescent="0.25">
      <c r="A403" s="24">
        <v>41403</v>
      </c>
      <c r="B403" t="s">
        <v>92</v>
      </c>
      <c r="C403" t="s">
        <v>93</v>
      </c>
      <c r="D403">
        <v>90.776499999999999</v>
      </c>
      <c r="E403">
        <v>92.233699999999999</v>
      </c>
      <c r="F403">
        <v>-1.5799000000000001</v>
      </c>
      <c r="G403">
        <v>-1.4572000000000001</v>
      </c>
      <c r="H403">
        <v>800.02</v>
      </c>
      <c r="I403">
        <v>72623015.530000001</v>
      </c>
    </row>
    <row r="404" spans="1:9" x14ac:dyDescent="0.25">
      <c r="A404" s="24">
        <v>41404</v>
      </c>
      <c r="B404" t="s">
        <v>92</v>
      </c>
      <c r="C404" t="s">
        <v>93</v>
      </c>
      <c r="D404">
        <v>92.4863</v>
      </c>
      <c r="E404">
        <v>90.776300000000006</v>
      </c>
      <c r="F404">
        <v>1.88375</v>
      </c>
      <c r="G404">
        <v>1.71</v>
      </c>
      <c r="H404">
        <v>850.02</v>
      </c>
      <c r="I404">
        <v>78615204.725999996</v>
      </c>
    </row>
    <row r="405" spans="1:9" x14ac:dyDescent="0.25">
      <c r="A405" s="24">
        <v>41407</v>
      </c>
      <c r="B405" t="s">
        <v>92</v>
      </c>
      <c r="C405" t="s">
        <v>93</v>
      </c>
      <c r="D405">
        <v>92.833399999999997</v>
      </c>
      <c r="E405">
        <v>92.486199999999997</v>
      </c>
      <c r="F405">
        <v>0.37541000000000002</v>
      </c>
      <c r="G405">
        <v>0.34720000000000001</v>
      </c>
      <c r="H405">
        <v>750.02</v>
      </c>
      <c r="I405">
        <v>69626906.667999998</v>
      </c>
    </row>
    <row r="406" spans="1:9" x14ac:dyDescent="0.25">
      <c r="A406" s="24">
        <v>41408</v>
      </c>
      <c r="B406" t="s">
        <v>92</v>
      </c>
      <c r="C406" t="s">
        <v>93</v>
      </c>
      <c r="D406">
        <v>93.229900000000001</v>
      </c>
      <c r="E406">
        <v>92.833100000000002</v>
      </c>
      <c r="F406">
        <v>0.42742999999999998</v>
      </c>
      <c r="G406">
        <v>0.39679999999999999</v>
      </c>
      <c r="H406">
        <v>750.02</v>
      </c>
      <c r="I406">
        <v>69924289.598000005</v>
      </c>
    </row>
    <row r="407" spans="1:9" x14ac:dyDescent="0.25">
      <c r="A407" s="24">
        <v>41409</v>
      </c>
      <c r="B407" t="s">
        <v>92</v>
      </c>
      <c r="C407" t="s">
        <v>93</v>
      </c>
      <c r="D407">
        <v>92.532499999999999</v>
      </c>
      <c r="E407">
        <v>93.230099999999993</v>
      </c>
      <c r="F407">
        <v>-0.74826000000000004</v>
      </c>
      <c r="G407">
        <v>-0.6976</v>
      </c>
      <c r="H407">
        <v>750.02</v>
      </c>
      <c r="I407">
        <v>69401225.650000006</v>
      </c>
    </row>
    <row r="408" spans="1:9" x14ac:dyDescent="0.25">
      <c r="A408" s="24">
        <v>41410</v>
      </c>
      <c r="B408" t="s">
        <v>92</v>
      </c>
      <c r="C408" t="s">
        <v>93</v>
      </c>
      <c r="D408">
        <v>91.242199999999997</v>
      </c>
      <c r="E408">
        <v>92.532600000000002</v>
      </c>
      <c r="F408">
        <v>-1.3945399999999999</v>
      </c>
      <c r="G408">
        <v>-1.2904</v>
      </c>
      <c r="H408">
        <v>750.02</v>
      </c>
      <c r="I408">
        <v>68433474.843999997</v>
      </c>
    </row>
    <row r="409" spans="1:9" x14ac:dyDescent="0.25">
      <c r="A409" s="24">
        <v>41411</v>
      </c>
      <c r="B409" t="s">
        <v>92</v>
      </c>
      <c r="C409" t="s">
        <v>93</v>
      </c>
      <c r="D409">
        <v>93.118399999999994</v>
      </c>
      <c r="E409">
        <v>91.242000000000004</v>
      </c>
      <c r="F409">
        <v>2.0565099999999998</v>
      </c>
      <c r="G409">
        <v>1.8764000000000001</v>
      </c>
      <c r="H409">
        <v>650.02</v>
      </c>
      <c r="I409">
        <v>60528822.368000001</v>
      </c>
    </row>
    <row r="410" spans="1:9" x14ac:dyDescent="0.25">
      <c r="A410" s="24">
        <v>41414</v>
      </c>
      <c r="B410" t="s">
        <v>92</v>
      </c>
      <c r="C410" t="s">
        <v>93</v>
      </c>
      <c r="D410">
        <v>93.071899999999999</v>
      </c>
      <c r="E410">
        <v>93.118700000000004</v>
      </c>
      <c r="F410">
        <v>-5.0259999999999999E-2</v>
      </c>
      <c r="G410">
        <v>-4.6800000000000001E-2</v>
      </c>
      <c r="H410">
        <v>650.02</v>
      </c>
      <c r="I410">
        <v>60498596.438000001</v>
      </c>
    </row>
    <row r="411" spans="1:9" x14ac:dyDescent="0.25">
      <c r="A411" s="24">
        <v>41415</v>
      </c>
      <c r="B411" t="s">
        <v>92</v>
      </c>
      <c r="C411" t="s">
        <v>93</v>
      </c>
      <c r="D411">
        <v>91.225700000000003</v>
      </c>
      <c r="E411">
        <v>93.072100000000006</v>
      </c>
      <c r="F411">
        <v>-1.98384</v>
      </c>
      <c r="G411">
        <v>-1.8464</v>
      </c>
      <c r="H411">
        <v>800.02</v>
      </c>
      <c r="I411">
        <v>72982384.513999999</v>
      </c>
    </row>
    <row r="412" spans="1:9" x14ac:dyDescent="0.25">
      <c r="A412" s="24">
        <v>41416</v>
      </c>
      <c r="B412" t="s">
        <v>92</v>
      </c>
      <c r="C412" t="s">
        <v>93</v>
      </c>
      <c r="D412">
        <v>91.775499999999994</v>
      </c>
      <c r="E412">
        <v>91.225499999999997</v>
      </c>
      <c r="F412">
        <v>0.60289999999999999</v>
      </c>
      <c r="G412">
        <v>0.55000000000000004</v>
      </c>
      <c r="H412">
        <v>800.02</v>
      </c>
      <c r="I412">
        <v>73422235.510000005</v>
      </c>
    </row>
    <row r="413" spans="1:9" x14ac:dyDescent="0.25">
      <c r="A413" s="24">
        <v>41417</v>
      </c>
      <c r="B413" t="s">
        <v>92</v>
      </c>
      <c r="C413" t="s">
        <v>93</v>
      </c>
      <c r="D413">
        <v>90.595699999999994</v>
      </c>
      <c r="E413">
        <v>91.775700000000001</v>
      </c>
      <c r="F413">
        <v>-1.2857400000000001</v>
      </c>
      <c r="G413">
        <v>-1.18</v>
      </c>
      <c r="H413">
        <v>800.02</v>
      </c>
      <c r="I413">
        <v>72478371.914000005</v>
      </c>
    </row>
    <row r="414" spans="1:9" x14ac:dyDescent="0.25">
      <c r="A414" s="24">
        <v>41418</v>
      </c>
      <c r="B414" t="s">
        <v>92</v>
      </c>
      <c r="C414" t="s">
        <v>93</v>
      </c>
      <c r="D414">
        <v>90.625699999999995</v>
      </c>
      <c r="E414">
        <v>90.595699999999994</v>
      </c>
      <c r="F414">
        <v>3.3110000000000001E-2</v>
      </c>
      <c r="G414">
        <v>0.03</v>
      </c>
      <c r="H414">
        <v>800.02</v>
      </c>
      <c r="I414">
        <v>72502372.513999999</v>
      </c>
    </row>
    <row r="415" spans="1:9" x14ac:dyDescent="0.25">
      <c r="A415" s="24">
        <v>41422</v>
      </c>
      <c r="B415" t="s">
        <v>92</v>
      </c>
      <c r="C415" t="s">
        <v>93</v>
      </c>
      <c r="D415">
        <v>92.2196</v>
      </c>
      <c r="E415">
        <v>90.625600000000006</v>
      </c>
      <c r="F415">
        <v>1.75888</v>
      </c>
      <c r="G415">
        <v>1.5940000000000001</v>
      </c>
      <c r="H415">
        <v>800.02</v>
      </c>
      <c r="I415">
        <v>73777524.392000005</v>
      </c>
    </row>
    <row r="416" spans="1:9" x14ac:dyDescent="0.25">
      <c r="A416" s="24">
        <v>41423</v>
      </c>
      <c r="B416" t="s">
        <v>92</v>
      </c>
      <c r="C416" t="s">
        <v>93</v>
      </c>
      <c r="D416">
        <v>91.219200000000001</v>
      </c>
      <c r="E416">
        <v>92.2196</v>
      </c>
      <c r="F416">
        <v>-1.0848</v>
      </c>
      <c r="G416">
        <v>-1.0004</v>
      </c>
      <c r="H416">
        <v>800.02</v>
      </c>
      <c r="I416">
        <v>72977184.384000003</v>
      </c>
    </row>
    <row r="417" spans="1:9" x14ac:dyDescent="0.25">
      <c r="A417" s="24">
        <v>41424</v>
      </c>
      <c r="B417" t="s">
        <v>92</v>
      </c>
      <c r="C417" t="s">
        <v>93</v>
      </c>
      <c r="D417">
        <v>90.983099999999993</v>
      </c>
      <c r="E417">
        <v>91.219499999999996</v>
      </c>
      <c r="F417">
        <v>-0.25916</v>
      </c>
      <c r="G417">
        <v>-0.2364</v>
      </c>
      <c r="H417">
        <v>800.02</v>
      </c>
      <c r="I417">
        <v>72788299.662</v>
      </c>
    </row>
    <row r="418" spans="1:9" x14ac:dyDescent="0.25">
      <c r="A418" s="24">
        <v>41425</v>
      </c>
      <c r="B418" t="s">
        <v>92</v>
      </c>
      <c r="C418" t="s">
        <v>93</v>
      </c>
      <c r="D418">
        <v>87.306600000000003</v>
      </c>
      <c r="E418">
        <v>90.983400000000003</v>
      </c>
      <c r="F418">
        <v>-4.0411799999999998</v>
      </c>
      <c r="G418">
        <v>-3.6768000000000001</v>
      </c>
      <c r="H418">
        <v>700.02</v>
      </c>
      <c r="I418">
        <v>61116366.131999999</v>
      </c>
    </row>
    <row r="419" spans="1:9" x14ac:dyDescent="0.25">
      <c r="A419" s="24">
        <v>41428</v>
      </c>
      <c r="B419" t="s">
        <v>92</v>
      </c>
      <c r="C419" t="s">
        <v>93</v>
      </c>
      <c r="D419">
        <v>87.754300000000001</v>
      </c>
      <c r="E419">
        <v>87.306299999999993</v>
      </c>
      <c r="F419">
        <v>0.51314000000000004</v>
      </c>
      <c r="G419">
        <v>0.44800000000000001</v>
      </c>
      <c r="H419">
        <v>450.02</v>
      </c>
      <c r="I419">
        <v>39491190.086000003</v>
      </c>
    </row>
    <row r="420" spans="1:9" x14ac:dyDescent="0.25">
      <c r="A420" s="24">
        <v>41429</v>
      </c>
      <c r="B420" t="s">
        <v>92</v>
      </c>
      <c r="C420" t="s">
        <v>93</v>
      </c>
      <c r="D420">
        <v>87.227699999999999</v>
      </c>
      <c r="E420">
        <v>87.754499999999993</v>
      </c>
      <c r="F420">
        <v>-0.60031000000000001</v>
      </c>
      <c r="G420">
        <v>-0.52680000000000005</v>
      </c>
      <c r="H420">
        <v>750.02</v>
      </c>
      <c r="I420">
        <v>65422519.553999998</v>
      </c>
    </row>
    <row r="421" spans="1:9" x14ac:dyDescent="0.25">
      <c r="A421" s="24">
        <v>41430</v>
      </c>
      <c r="B421" t="s">
        <v>92</v>
      </c>
      <c r="C421" t="s">
        <v>93</v>
      </c>
      <c r="D421">
        <v>83.056299999999993</v>
      </c>
      <c r="E421">
        <v>87.227900000000005</v>
      </c>
      <c r="F421">
        <v>-4.7824099999999996</v>
      </c>
      <c r="G421">
        <v>-4.1715999999999998</v>
      </c>
      <c r="H421">
        <v>750.02</v>
      </c>
      <c r="I421">
        <v>62293886.126000002</v>
      </c>
    </row>
    <row r="422" spans="1:9" x14ac:dyDescent="0.25">
      <c r="A422" s="24">
        <v>41431</v>
      </c>
      <c r="B422" t="s">
        <v>92</v>
      </c>
      <c r="C422" t="s">
        <v>93</v>
      </c>
      <c r="D422">
        <v>85.318799999999996</v>
      </c>
      <c r="E422">
        <v>83.055999999999997</v>
      </c>
      <c r="F422">
        <v>2.7244299999999999</v>
      </c>
      <c r="G422">
        <v>2.2627999999999999</v>
      </c>
      <c r="H422">
        <v>1050.02</v>
      </c>
      <c r="I422">
        <v>89586446.376000002</v>
      </c>
    </row>
    <row r="423" spans="1:9" x14ac:dyDescent="0.25">
      <c r="A423" s="24">
        <v>41432</v>
      </c>
      <c r="B423" t="s">
        <v>92</v>
      </c>
      <c r="C423" t="s">
        <v>93</v>
      </c>
      <c r="D423">
        <v>87.884399999999999</v>
      </c>
      <c r="E423">
        <v>85.318799999999996</v>
      </c>
      <c r="F423">
        <v>3.0070700000000001</v>
      </c>
      <c r="G423">
        <v>2.5655999999999999</v>
      </c>
      <c r="H423">
        <v>1100.02</v>
      </c>
      <c r="I423">
        <v>96674597.687999994</v>
      </c>
    </row>
    <row r="424" spans="1:9" x14ac:dyDescent="0.25">
      <c r="A424" s="24">
        <v>41435</v>
      </c>
      <c r="B424" t="s">
        <v>92</v>
      </c>
      <c r="C424" t="s">
        <v>93</v>
      </c>
      <c r="D424">
        <v>88.948300000000003</v>
      </c>
      <c r="E424">
        <v>87.884299999999996</v>
      </c>
      <c r="F424">
        <v>1.21068</v>
      </c>
      <c r="G424">
        <v>1.0640000000000001</v>
      </c>
      <c r="H424">
        <v>1100.02</v>
      </c>
      <c r="I424">
        <v>97844908.966000006</v>
      </c>
    </row>
    <row r="425" spans="1:9" x14ac:dyDescent="0.25">
      <c r="A425" s="24">
        <v>41436</v>
      </c>
      <c r="B425" t="s">
        <v>92</v>
      </c>
      <c r="C425" t="s">
        <v>93</v>
      </c>
      <c r="D425">
        <v>83.346999999999994</v>
      </c>
      <c r="E425">
        <v>88.948599999999999</v>
      </c>
      <c r="F425">
        <v>-6.2975700000000003</v>
      </c>
      <c r="G425">
        <v>-5.6016000000000004</v>
      </c>
      <c r="H425">
        <v>1100.02</v>
      </c>
      <c r="I425">
        <v>91683366.939999998</v>
      </c>
    </row>
    <row r="426" spans="1:9" x14ac:dyDescent="0.25">
      <c r="A426" s="24">
        <v>41437</v>
      </c>
      <c r="B426" t="s">
        <v>92</v>
      </c>
      <c r="C426" t="s">
        <v>93</v>
      </c>
      <c r="D426">
        <v>78.285499999999999</v>
      </c>
      <c r="E426">
        <v>83.347099999999998</v>
      </c>
      <c r="F426">
        <v>-6.0729199999999999</v>
      </c>
      <c r="G426">
        <v>-5.0616000000000003</v>
      </c>
      <c r="H426">
        <v>1100.02</v>
      </c>
      <c r="I426">
        <v>86115615.709999993</v>
      </c>
    </row>
    <row r="427" spans="1:9" x14ac:dyDescent="0.25">
      <c r="A427" s="24">
        <v>41438</v>
      </c>
      <c r="B427" t="s">
        <v>92</v>
      </c>
      <c r="C427" t="s">
        <v>93</v>
      </c>
      <c r="D427">
        <v>82.420900000000003</v>
      </c>
      <c r="E427">
        <v>78.285300000000007</v>
      </c>
      <c r="F427">
        <v>5.2827299999999999</v>
      </c>
      <c r="G427">
        <v>4.1356000000000002</v>
      </c>
      <c r="H427">
        <v>1100.02</v>
      </c>
      <c r="I427">
        <v>90664638.417999998</v>
      </c>
    </row>
    <row r="428" spans="1:9" x14ac:dyDescent="0.25">
      <c r="A428" s="24">
        <v>41439</v>
      </c>
      <c r="B428" t="s">
        <v>92</v>
      </c>
      <c r="C428" t="s">
        <v>93</v>
      </c>
      <c r="D428">
        <v>79.474900000000005</v>
      </c>
      <c r="E428">
        <v>82.420900000000003</v>
      </c>
      <c r="F428">
        <v>-3.5743399999999999</v>
      </c>
      <c r="G428">
        <v>-2.9460000000000002</v>
      </c>
      <c r="H428">
        <v>1050.02</v>
      </c>
      <c r="I428">
        <v>83450234.497999996</v>
      </c>
    </row>
    <row r="429" spans="1:9" x14ac:dyDescent="0.25">
      <c r="A429" s="24">
        <v>41442</v>
      </c>
      <c r="B429" t="s">
        <v>92</v>
      </c>
      <c r="C429" t="s">
        <v>93</v>
      </c>
      <c r="D429">
        <v>81.707499999999996</v>
      </c>
      <c r="E429">
        <v>79.474699999999999</v>
      </c>
      <c r="F429">
        <v>2.80945</v>
      </c>
      <c r="G429">
        <v>2.2328000000000001</v>
      </c>
      <c r="H429">
        <v>1050.02</v>
      </c>
      <c r="I429">
        <v>85794509.150000006</v>
      </c>
    </row>
    <row r="430" spans="1:9" x14ac:dyDescent="0.25">
      <c r="A430" s="24">
        <v>41443</v>
      </c>
      <c r="B430" t="s">
        <v>92</v>
      </c>
      <c r="C430" t="s">
        <v>93</v>
      </c>
      <c r="D430">
        <v>82.380799999999994</v>
      </c>
      <c r="E430">
        <v>81.7072</v>
      </c>
      <c r="F430">
        <v>0.82440999999999998</v>
      </c>
      <c r="G430">
        <v>0.67359999999999998</v>
      </c>
      <c r="H430">
        <v>1050.02</v>
      </c>
      <c r="I430">
        <v>86501487.615999997</v>
      </c>
    </row>
    <row r="431" spans="1:9" x14ac:dyDescent="0.25">
      <c r="A431" s="24">
        <v>41444</v>
      </c>
      <c r="B431" t="s">
        <v>92</v>
      </c>
      <c r="C431" t="s">
        <v>93</v>
      </c>
      <c r="D431">
        <v>82.843900000000005</v>
      </c>
      <c r="E431">
        <v>82.380700000000004</v>
      </c>
      <c r="F431">
        <v>0.56227000000000005</v>
      </c>
      <c r="G431">
        <v>0.4632</v>
      </c>
      <c r="H431">
        <v>1100.02</v>
      </c>
      <c r="I431">
        <v>91129946.878000006</v>
      </c>
    </row>
    <row r="432" spans="1:9" x14ac:dyDescent="0.25">
      <c r="A432" s="24">
        <v>41445</v>
      </c>
      <c r="B432" t="s">
        <v>92</v>
      </c>
      <c r="C432" t="s">
        <v>93</v>
      </c>
      <c r="D432">
        <v>73.230999999999995</v>
      </c>
      <c r="E432">
        <v>82.844200000000001</v>
      </c>
      <c r="F432">
        <v>-11.603949999999999</v>
      </c>
      <c r="G432">
        <v>-9.6132000000000009</v>
      </c>
      <c r="H432">
        <v>1200.02</v>
      </c>
      <c r="I432">
        <v>87878664.620000005</v>
      </c>
    </row>
    <row r="433" spans="1:9" x14ac:dyDescent="0.25">
      <c r="A433" s="24">
        <v>41446</v>
      </c>
      <c r="B433" t="s">
        <v>92</v>
      </c>
      <c r="C433" t="s">
        <v>93</v>
      </c>
      <c r="D433">
        <v>75.422300000000007</v>
      </c>
      <c r="E433">
        <v>73.230699999999999</v>
      </c>
      <c r="F433">
        <v>2.9927299999999999</v>
      </c>
      <c r="G433">
        <v>2.1916000000000002</v>
      </c>
      <c r="H433">
        <v>1350.02</v>
      </c>
      <c r="I433">
        <v>101821613.44599999</v>
      </c>
    </row>
    <row r="434" spans="1:9" x14ac:dyDescent="0.25">
      <c r="A434" s="24">
        <v>41449</v>
      </c>
      <c r="B434" t="s">
        <v>92</v>
      </c>
      <c r="C434" t="s">
        <v>93</v>
      </c>
      <c r="D434">
        <v>71.013099999999994</v>
      </c>
      <c r="E434">
        <v>75.422300000000007</v>
      </c>
      <c r="F434">
        <v>-5.8460200000000002</v>
      </c>
      <c r="G434">
        <v>-4.4092000000000002</v>
      </c>
      <c r="H434">
        <v>1500.02</v>
      </c>
      <c r="I434">
        <v>106521070.26199999</v>
      </c>
    </row>
    <row r="435" spans="1:9" x14ac:dyDescent="0.25">
      <c r="A435" s="24">
        <v>41450</v>
      </c>
      <c r="B435" t="s">
        <v>92</v>
      </c>
      <c r="C435" t="s">
        <v>93</v>
      </c>
      <c r="D435">
        <v>73.213700000000003</v>
      </c>
      <c r="E435">
        <v>71.012900000000002</v>
      </c>
      <c r="F435">
        <v>3.0991599999999999</v>
      </c>
      <c r="G435">
        <v>2.2008000000000001</v>
      </c>
      <c r="H435">
        <v>1500.02</v>
      </c>
      <c r="I435">
        <v>109822014.274</v>
      </c>
    </row>
    <row r="436" spans="1:9" x14ac:dyDescent="0.25">
      <c r="A436" s="24">
        <v>41451</v>
      </c>
      <c r="B436" t="s">
        <v>92</v>
      </c>
      <c r="C436" t="s">
        <v>93</v>
      </c>
      <c r="D436">
        <v>75.215500000000006</v>
      </c>
      <c r="E436">
        <v>73.213499999999996</v>
      </c>
      <c r="F436">
        <v>2.73447</v>
      </c>
      <c r="G436">
        <v>2.0019999999999998</v>
      </c>
      <c r="H436">
        <v>1500.02</v>
      </c>
      <c r="I436">
        <v>112824754.31</v>
      </c>
    </row>
    <row r="437" spans="1:9" x14ac:dyDescent="0.25">
      <c r="A437" s="24">
        <v>41452</v>
      </c>
      <c r="B437" t="s">
        <v>92</v>
      </c>
      <c r="C437" t="s">
        <v>93</v>
      </c>
      <c r="D437">
        <v>77.639700000000005</v>
      </c>
      <c r="E437">
        <v>75.215299999999999</v>
      </c>
      <c r="F437">
        <v>3.2232799999999999</v>
      </c>
      <c r="G437">
        <v>2.4243999999999999</v>
      </c>
      <c r="H437">
        <v>1500.02</v>
      </c>
      <c r="I437">
        <v>116461102.794</v>
      </c>
    </row>
    <row r="438" spans="1:9" x14ac:dyDescent="0.25">
      <c r="A438" s="24">
        <v>41453</v>
      </c>
      <c r="B438" t="s">
        <v>92</v>
      </c>
      <c r="C438" t="s">
        <v>93</v>
      </c>
      <c r="D438">
        <v>78.269000000000005</v>
      </c>
      <c r="E438">
        <v>77.639399999999995</v>
      </c>
      <c r="F438">
        <v>0.81093000000000004</v>
      </c>
      <c r="G438">
        <v>0.62960000000000005</v>
      </c>
      <c r="H438">
        <v>1500.02</v>
      </c>
      <c r="I438">
        <v>117405065.38</v>
      </c>
    </row>
    <row r="439" spans="1:9" x14ac:dyDescent="0.25">
      <c r="A439" s="24">
        <v>41456</v>
      </c>
      <c r="B439" t="s">
        <v>92</v>
      </c>
      <c r="C439" t="s">
        <v>93</v>
      </c>
      <c r="D439">
        <v>80.049199999999999</v>
      </c>
      <c r="E439">
        <v>78.268799999999999</v>
      </c>
      <c r="F439">
        <v>2.2747299999999999</v>
      </c>
      <c r="G439">
        <v>1.7804</v>
      </c>
      <c r="H439">
        <v>1250.02</v>
      </c>
      <c r="I439">
        <v>100063100.984</v>
      </c>
    </row>
    <row r="440" spans="1:9" x14ac:dyDescent="0.25">
      <c r="A440" s="24">
        <v>41457</v>
      </c>
      <c r="B440" t="s">
        <v>92</v>
      </c>
      <c r="C440" t="s">
        <v>93</v>
      </c>
      <c r="D440">
        <v>80.185599999999994</v>
      </c>
      <c r="E440">
        <v>80.049199999999999</v>
      </c>
      <c r="F440">
        <v>0.1704</v>
      </c>
      <c r="G440">
        <v>0.13639999999999999</v>
      </c>
      <c r="H440">
        <v>1200.02</v>
      </c>
      <c r="I440">
        <v>96224323.711999997</v>
      </c>
    </row>
    <row r="441" spans="1:9" x14ac:dyDescent="0.25">
      <c r="A441" s="24">
        <v>41458</v>
      </c>
      <c r="B441" t="s">
        <v>92</v>
      </c>
      <c r="C441" t="s">
        <v>93</v>
      </c>
      <c r="D441">
        <v>81.148899999999998</v>
      </c>
      <c r="E441">
        <v>80.185299999999998</v>
      </c>
      <c r="F441">
        <v>1.2017199999999999</v>
      </c>
      <c r="G441">
        <v>0.96360000000000001</v>
      </c>
      <c r="H441">
        <v>1200.02</v>
      </c>
      <c r="I441">
        <v>97380302.978</v>
      </c>
    </row>
    <row r="442" spans="1:9" x14ac:dyDescent="0.25">
      <c r="A442" s="24">
        <v>41460</v>
      </c>
      <c r="B442" t="s">
        <v>92</v>
      </c>
      <c r="C442" t="s">
        <v>93</v>
      </c>
      <c r="D442">
        <v>85.947699999999998</v>
      </c>
      <c r="E442">
        <v>81.148899999999998</v>
      </c>
      <c r="F442">
        <v>5.91357</v>
      </c>
      <c r="G442">
        <v>4.7988</v>
      </c>
      <c r="H442">
        <v>1200.02</v>
      </c>
      <c r="I442">
        <v>103138958.954</v>
      </c>
    </row>
    <row r="443" spans="1:9" x14ac:dyDescent="0.25">
      <c r="A443" s="24">
        <v>41463</v>
      </c>
      <c r="B443" t="s">
        <v>92</v>
      </c>
      <c r="C443" t="s">
        <v>93</v>
      </c>
      <c r="D443">
        <v>89.297499999999999</v>
      </c>
      <c r="E443">
        <v>85.947500000000005</v>
      </c>
      <c r="F443">
        <v>3.8977300000000001</v>
      </c>
      <c r="G443">
        <v>3.35</v>
      </c>
      <c r="H443">
        <v>1200.02</v>
      </c>
      <c r="I443">
        <v>107158785.95</v>
      </c>
    </row>
    <row r="444" spans="1:9" x14ac:dyDescent="0.25">
      <c r="A444" s="24">
        <v>41464</v>
      </c>
      <c r="B444" t="s">
        <v>92</v>
      </c>
      <c r="C444" t="s">
        <v>93</v>
      </c>
      <c r="D444">
        <v>90.098100000000002</v>
      </c>
      <c r="E444">
        <v>89.297300000000007</v>
      </c>
      <c r="F444">
        <v>0.89678000000000002</v>
      </c>
      <c r="G444">
        <v>0.80079999999999996</v>
      </c>
      <c r="H444">
        <v>1200.02</v>
      </c>
      <c r="I444">
        <v>108119521.962</v>
      </c>
    </row>
    <row r="445" spans="1:9" x14ac:dyDescent="0.25">
      <c r="A445" s="24">
        <v>41465</v>
      </c>
      <c r="B445" t="s">
        <v>92</v>
      </c>
      <c r="C445" t="s">
        <v>93</v>
      </c>
      <c r="D445">
        <v>91.681600000000003</v>
      </c>
      <c r="E445">
        <v>90.097999999999999</v>
      </c>
      <c r="F445">
        <v>1.7576400000000001</v>
      </c>
      <c r="G445">
        <v>1.5835999999999999</v>
      </c>
      <c r="H445">
        <v>1200.02</v>
      </c>
      <c r="I445">
        <v>110019753.632</v>
      </c>
    </row>
    <row r="446" spans="1:9" x14ac:dyDescent="0.25">
      <c r="A446" s="24">
        <v>41466</v>
      </c>
      <c r="B446" t="s">
        <v>92</v>
      </c>
      <c r="C446" t="s">
        <v>93</v>
      </c>
      <c r="D446">
        <v>93.452799999999996</v>
      </c>
      <c r="E446">
        <v>91.681600000000003</v>
      </c>
      <c r="F446">
        <v>1.9319</v>
      </c>
      <c r="G446">
        <v>1.7712000000000001</v>
      </c>
      <c r="H446">
        <v>1200.02</v>
      </c>
      <c r="I446">
        <v>112145229.05599999</v>
      </c>
    </row>
    <row r="447" spans="1:9" x14ac:dyDescent="0.25">
      <c r="A447" s="24">
        <v>41467</v>
      </c>
      <c r="B447" t="s">
        <v>92</v>
      </c>
      <c r="C447" t="s">
        <v>93</v>
      </c>
      <c r="D447">
        <v>92.5608</v>
      </c>
      <c r="E447">
        <v>93.452799999999996</v>
      </c>
      <c r="F447">
        <v>-0.95448999999999995</v>
      </c>
      <c r="G447">
        <v>-0.89200000000000002</v>
      </c>
      <c r="H447">
        <v>1200.02</v>
      </c>
      <c r="I447">
        <v>111074811.21600001</v>
      </c>
    </row>
    <row r="448" spans="1:9" x14ac:dyDescent="0.25">
      <c r="A448" s="24">
        <v>41470</v>
      </c>
      <c r="B448" t="s">
        <v>92</v>
      </c>
      <c r="C448" t="s">
        <v>93</v>
      </c>
      <c r="D448">
        <v>95.240600000000001</v>
      </c>
      <c r="E448">
        <v>92.560599999999994</v>
      </c>
      <c r="F448">
        <v>2.8954</v>
      </c>
      <c r="G448">
        <v>2.68</v>
      </c>
      <c r="H448">
        <v>1100.02</v>
      </c>
      <c r="I448">
        <v>104766564.81200001</v>
      </c>
    </row>
    <row r="449" spans="1:9" x14ac:dyDescent="0.25">
      <c r="A449" s="24">
        <v>41471</v>
      </c>
      <c r="B449" t="s">
        <v>92</v>
      </c>
      <c r="C449" t="s">
        <v>93</v>
      </c>
      <c r="D449">
        <v>92.602500000000006</v>
      </c>
      <c r="E449">
        <v>95.240899999999996</v>
      </c>
      <c r="F449">
        <v>-2.7702399999999998</v>
      </c>
      <c r="G449">
        <v>-2.6383999999999999</v>
      </c>
      <c r="H449">
        <v>1100.02</v>
      </c>
      <c r="I449">
        <v>101864602.05</v>
      </c>
    </row>
    <row r="450" spans="1:9" x14ac:dyDescent="0.25">
      <c r="A450" s="24">
        <v>41472</v>
      </c>
      <c r="B450" t="s">
        <v>92</v>
      </c>
      <c r="C450" t="s">
        <v>93</v>
      </c>
      <c r="D450">
        <v>96.026799999999994</v>
      </c>
      <c r="E450">
        <v>92.602400000000003</v>
      </c>
      <c r="F450">
        <v>3.6979600000000001</v>
      </c>
      <c r="G450">
        <v>3.4243999999999999</v>
      </c>
      <c r="H450">
        <v>1050.02</v>
      </c>
      <c r="I450">
        <v>100830060.536</v>
      </c>
    </row>
    <row r="451" spans="1:9" x14ac:dyDescent="0.25">
      <c r="A451" s="24">
        <v>41473</v>
      </c>
      <c r="B451" t="s">
        <v>92</v>
      </c>
      <c r="C451" t="s">
        <v>93</v>
      </c>
      <c r="D451">
        <v>96.909099999999995</v>
      </c>
      <c r="E451">
        <v>96.026700000000005</v>
      </c>
      <c r="F451">
        <v>0.91891</v>
      </c>
      <c r="G451">
        <v>0.88239999999999996</v>
      </c>
      <c r="H451">
        <v>1050.02</v>
      </c>
      <c r="I451">
        <v>101756493.182</v>
      </c>
    </row>
    <row r="452" spans="1:9" x14ac:dyDescent="0.25">
      <c r="A452" s="24">
        <v>41474</v>
      </c>
      <c r="B452" t="s">
        <v>92</v>
      </c>
      <c r="C452" t="s">
        <v>93</v>
      </c>
      <c r="D452">
        <v>100.2383</v>
      </c>
      <c r="E452">
        <v>96.909099999999995</v>
      </c>
      <c r="F452">
        <v>3.4353799999999999</v>
      </c>
      <c r="G452">
        <v>3.3292000000000002</v>
      </c>
      <c r="H452">
        <v>950.02</v>
      </c>
      <c r="I452">
        <v>95228389.766000003</v>
      </c>
    </row>
    <row r="453" spans="1:9" x14ac:dyDescent="0.25">
      <c r="A453" s="24">
        <v>41477</v>
      </c>
      <c r="B453" t="s">
        <v>92</v>
      </c>
      <c r="C453" t="s">
        <v>93</v>
      </c>
      <c r="D453">
        <v>101.65089999999999</v>
      </c>
      <c r="E453">
        <v>100.2381</v>
      </c>
      <c r="F453">
        <v>1.40944</v>
      </c>
      <c r="G453">
        <v>1.4128000000000001</v>
      </c>
      <c r="H453">
        <v>950.02</v>
      </c>
      <c r="I453">
        <v>96570388.018000007</v>
      </c>
    </row>
    <row r="454" spans="1:9" x14ac:dyDescent="0.25">
      <c r="A454" s="24">
        <v>41478</v>
      </c>
      <c r="B454" t="s">
        <v>92</v>
      </c>
      <c r="C454" t="s">
        <v>93</v>
      </c>
      <c r="D454">
        <v>101.9881</v>
      </c>
      <c r="E454">
        <v>101.65089999999999</v>
      </c>
      <c r="F454">
        <v>0.33172000000000001</v>
      </c>
      <c r="G454">
        <v>0.3372</v>
      </c>
      <c r="H454">
        <v>850.02</v>
      </c>
      <c r="I454">
        <v>86691924.761999995</v>
      </c>
    </row>
    <row r="455" spans="1:9" x14ac:dyDescent="0.25">
      <c r="A455" s="24">
        <v>41479</v>
      </c>
      <c r="B455" t="s">
        <v>92</v>
      </c>
      <c r="C455" t="s">
        <v>93</v>
      </c>
      <c r="D455">
        <v>101.0981</v>
      </c>
      <c r="E455">
        <v>101.9881</v>
      </c>
      <c r="F455">
        <v>-0.87265000000000004</v>
      </c>
      <c r="G455">
        <v>-0.89</v>
      </c>
      <c r="H455">
        <v>850.02</v>
      </c>
      <c r="I455">
        <v>85935406.961999997</v>
      </c>
    </row>
    <row r="456" spans="1:9" x14ac:dyDescent="0.25">
      <c r="A456" s="24">
        <v>41480</v>
      </c>
      <c r="B456" t="s">
        <v>92</v>
      </c>
      <c r="C456" t="s">
        <v>93</v>
      </c>
      <c r="D456">
        <v>103.0977</v>
      </c>
      <c r="E456">
        <v>101.0981</v>
      </c>
      <c r="F456">
        <v>1.9778800000000001</v>
      </c>
      <c r="G456">
        <v>1.9996</v>
      </c>
      <c r="H456">
        <v>850.02</v>
      </c>
      <c r="I456">
        <v>87635106.953999996</v>
      </c>
    </row>
    <row r="457" spans="1:9" x14ac:dyDescent="0.25">
      <c r="A457" s="24">
        <v>41481</v>
      </c>
      <c r="B457" t="s">
        <v>92</v>
      </c>
      <c r="C457" t="s">
        <v>93</v>
      </c>
      <c r="D457">
        <v>103.44070000000001</v>
      </c>
      <c r="E457">
        <v>103.0975</v>
      </c>
      <c r="F457">
        <v>0.33289000000000002</v>
      </c>
      <c r="G457">
        <v>0.34320000000000001</v>
      </c>
      <c r="H457">
        <v>800.02</v>
      </c>
      <c r="I457">
        <v>82754628.813999996</v>
      </c>
    </row>
    <row r="458" spans="1:9" x14ac:dyDescent="0.25">
      <c r="A458" s="24">
        <v>41484</v>
      </c>
      <c r="B458" t="s">
        <v>92</v>
      </c>
      <c r="C458" t="s">
        <v>93</v>
      </c>
      <c r="D458">
        <v>102.26430000000001</v>
      </c>
      <c r="E458">
        <v>103.44070000000001</v>
      </c>
      <c r="F458">
        <v>-1.13727</v>
      </c>
      <c r="G458">
        <v>-1.1763999999999999</v>
      </c>
      <c r="H458">
        <v>750.02</v>
      </c>
      <c r="I458">
        <v>76700270.285999998</v>
      </c>
    </row>
    <row r="459" spans="1:9" x14ac:dyDescent="0.25">
      <c r="A459" s="24">
        <v>41485</v>
      </c>
      <c r="B459" t="s">
        <v>92</v>
      </c>
      <c r="C459" t="s">
        <v>93</v>
      </c>
      <c r="D459">
        <v>104.3719</v>
      </c>
      <c r="E459">
        <v>102.26430000000001</v>
      </c>
      <c r="F459">
        <v>2.0609299999999999</v>
      </c>
      <c r="G459">
        <v>2.1076000000000001</v>
      </c>
      <c r="H459">
        <v>750.02</v>
      </c>
      <c r="I459">
        <v>78281012.437999994</v>
      </c>
    </row>
    <row r="460" spans="1:9" x14ac:dyDescent="0.25">
      <c r="A460" s="24">
        <v>41486</v>
      </c>
      <c r="B460" t="s">
        <v>92</v>
      </c>
      <c r="C460" t="s">
        <v>93</v>
      </c>
      <c r="D460">
        <v>106.89449999999999</v>
      </c>
      <c r="E460">
        <v>104.3717</v>
      </c>
      <c r="F460">
        <v>2.4171299999999998</v>
      </c>
      <c r="G460">
        <v>2.5228000000000002</v>
      </c>
      <c r="H460">
        <v>750.02</v>
      </c>
      <c r="I460">
        <v>80173012.890000001</v>
      </c>
    </row>
    <row r="461" spans="1:9" x14ac:dyDescent="0.25">
      <c r="A461" s="24">
        <v>41487</v>
      </c>
      <c r="B461" t="s">
        <v>92</v>
      </c>
      <c r="C461" t="s">
        <v>93</v>
      </c>
      <c r="D461">
        <v>109.255</v>
      </c>
      <c r="E461">
        <v>106.8942</v>
      </c>
      <c r="F461">
        <v>2.2085400000000002</v>
      </c>
      <c r="G461">
        <v>2.3607999999999998</v>
      </c>
      <c r="H461">
        <v>750.02</v>
      </c>
      <c r="I461">
        <v>81943435.099999994</v>
      </c>
    </row>
    <row r="462" spans="1:9" x14ac:dyDescent="0.25">
      <c r="A462" s="24">
        <v>41488</v>
      </c>
      <c r="B462" t="s">
        <v>92</v>
      </c>
      <c r="C462" t="s">
        <v>93</v>
      </c>
      <c r="D462">
        <v>112.5089</v>
      </c>
      <c r="E462">
        <v>109.25490000000001</v>
      </c>
      <c r="F462">
        <v>2.9783599999999999</v>
      </c>
      <c r="G462">
        <v>3.254</v>
      </c>
      <c r="H462">
        <v>600.02</v>
      </c>
      <c r="I462">
        <v>67507590.178000003</v>
      </c>
    </row>
    <row r="463" spans="1:9" x14ac:dyDescent="0.25">
      <c r="A463" s="24">
        <v>41491</v>
      </c>
      <c r="B463" t="s">
        <v>92</v>
      </c>
      <c r="C463" t="s">
        <v>93</v>
      </c>
      <c r="D463">
        <v>113.7651</v>
      </c>
      <c r="E463">
        <v>112.5087</v>
      </c>
      <c r="F463">
        <v>1.1167100000000001</v>
      </c>
      <c r="G463">
        <v>1.2564</v>
      </c>
      <c r="H463">
        <v>600.02</v>
      </c>
      <c r="I463">
        <v>68261335.302000001</v>
      </c>
    </row>
    <row r="464" spans="1:9" x14ac:dyDescent="0.25">
      <c r="A464" s="24">
        <v>41492</v>
      </c>
      <c r="B464" t="s">
        <v>92</v>
      </c>
      <c r="C464" t="s">
        <v>93</v>
      </c>
      <c r="D464">
        <v>110.6498</v>
      </c>
      <c r="E464">
        <v>113.7654</v>
      </c>
      <c r="F464">
        <v>-2.7386200000000001</v>
      </c>
      <c r="G464">
        <v>-3.1156000000000001</v>
      </c>
      <c r="H464">
        <v>600.02</v>
      </c>
      <c r="I464">
        <v>66392092.995999999</v>
      </c>
    </row>
    <row r="465" spans="1:9" x14ac:dyDescent="0.25">
      <c r="A465" s="24">
        <v>41493</v>
      </c>
      <c r="B465" t="s">
        <v>92</v>
      </c>
      <c r="C465" t="s">
        <v>93</v>
      </c>
      <c r="D465">
        <v>109.24679999999999</v>
      </c>
      <c r="E465">
        <v>110.65</v>
      </c>
      <c r="F465">
        <v>-1.26814</v>
      </c>
      <c r="G465">
        <v>-1.4032</v>
      </c>
      <c r="H465">
        <v>600.02</v>
      </c>
      <c r="I465">
        <v>65550264.935999997</v>
      </c>
    </row>
    <row r="466" spans="1:9" x14ac:dyDescent="0.25">
      <c r="A466" s="24">
        <v>41494</v>
      </c>
      <c r="B466" t="s">
        <v>92</v>
      </c>
      <c r="C466" t="s">
        <v>93</v>
      </c>
      <c r="D466">
        <v>111.00920000000001</v>
      </c>
      <c r="E466">
        <v>109.24679999999999</v>
      </c>
      <c r="F466">
        <v>1.6132299999999999</v>
      </c>
      <c r="G466">
        <v>1.7624</v>
      </c>
      <c r="H466">
        <v>600.02</v>
      </c>
      <c r="I466">
        <v>66607740.184</v>
      </c>
    </row>
    <row r="467" spans="1:9" x14ac:dyDescent="0.25">
      <c r="A467" s="24">
        <v>41495</v>
      </c>
      <c r="B467" t="s">
        <v>92</v>
      </c>
      <c r="C467" t="s">
        <v>93</v>
      </c>
      <c r="D467">
        <v>108.4194</v>
      </c>
      <c r="E467">
        <v>111.0094</v>
      </c>
      <c r="F467">
        <v>-2.3331400000000002</v>
      </c>
      <c r="G467">
        <v>-2.59</v>
      </c>
      <c r="H467">
        <v>750.02</v>
      </c>
      <c r="I467">
        <v>81316718.387999997</v>
      </c>
    </row>
    <row r="468" spans="1:9" x14ac:dyDescent="0.25">
      <c r="A468" s="24">
        <v>41498</v>
      </c>
      <c r="B468" t="s">
        <v>92</v>
      </c>
      <c r="C468" t="s">
        <v>93</v>
      </c>
      <c r="D468">
        <v>109.8809</v>
      </c>
      <c r="E468">
        <v>108.41930000000001</v>
      </c>
      <c r="F468">
        <v>1.3481000000000001</v>
      </c>
      <c r="G468">
        <v>1.4616</v>
      </c>
      <c r="H468">
        <v>750.02</v>
      </c>
      <c r="I468">
        <v>82412872.618000001</v>
      </c>
    </row>
    <row r="469" spans="1:9" x14ac:dyDescent="0.25">
      <c r="A469" s="24">
        <v>41499</v>
      </c>
      <c r="B469" t="s">
        <v>92</v>
      </c>
      <c r="C469" t="s">
        <v>93</v>
      </c>
      <c r="D469">
        <v>110.8991</v>
      </c>
      <c r="E469">
        <v>109.8807</v>
      </c>
      <c r="F469">
        <v>0.92681999999999998</v>
      </c>
      <c r="G469">
        <v>1.0184</v>
      </c>
      <c r="H469">
        <v>750.02</v>
      </c>
      <c r="I469">
        <v>83176542.981999993</v>
      </c>
    </row>
    <row r="470" spans="1:9" x14ac:dyDescent="0.25">
      <c r="A470" s="24">
        <v>41500</v>
      </c>
      <c r="B470" t="s">
        <v>92</v>
      </c>
      <c r="C470" t="s">
        <v>93</v>
      </c>
      <c r="D470">
        <v>108.9932</v>
      </c>
      <c r="E470">
        <v>110.89919999999999</v>
      </c>
      <c r="F470">
        <v>-1.71868</v>
      </c>
      <c r="G470">
        <v>-1.9059999999999999</v>
      </c>
      <c r="H470">
        <v>850.02</v>
      </c>
      <c r="I470">
        <v>92646399.863999993</v>
      </c>
    </row>
    <row r="471" spans="1:9" x14ac:dyDescent="0.25">
      <c r="A471" s="24">
        <v>41501</v>
      </c>
      <c r="B471" t="s">
        <v>92</v>
      </c>
      <c r="C471" t="s">
        <v>93</v>
      </c>
      <c r="D471">
        <v>104.24290000000001</v>
      </c>
      <c r="E471">
        <v>108.9933</v>
      </c>
      <c r="F471">
        <v>-4.3584300000000002</v>
      </c>
      <c r="G471">
        <v>-4.7504</v>
      </c>
      <c r="H471">
        <v>850.02</v>
      </c>
      <c r="I471">
        <v>88608549.857999995</v>
      </c>
    </row>
    <row r="472" spans="1:9" x14ac:dyDescent="0.25">
      <c r="A472" s="24">
        <v>41502</v>
      </c>
      <c r="B472" t="s">
        <v>92</v>
      </c>
      <c r="C472" t="s">
        <v>93</v>
      </c>
      <c r="D472">
        <v>104.9628</v>
      </c>
      <c r="E472">
        <v>104.2428</v>
      </c>
      <c r="F472">
        <v>0.69069999999999998</v>
      </c>
      <c r="G472">
        <v>0.72</v>
      </c>
      <c r="H472">
        <v>850.02</v>
      </c>
      <c r="I472">
        <v>89220479.255999997</v>
      </c>
    </row>
    <row r="473" spans="1:9" x14ac:dyDescent="0.25">
      <c r="A473" s="24">
        <v>41505</v>
      </c>
      <c r="B473" t="s">
        <v>92</v>
      </c>
      <c r="C473" t="s">
        <v>93</v>
      </c>
      <c r="D473">
        <v>102.4391</v>
      </c>
      <c r="E473">
        <v>104.9631</v>
      </c>
      <c r="F473">
        <v>-2.4046500000000002</v>
      </c>
      <c r="G473">
        <v>-2.524</v>
      </c>
      <c r="H473">
        <v>850.02</v>
      </c>
      <c r="I473">
        <v>87075283.782000005</v>
      </c>
    </row>
    <row r="474" spans="1:9" x14ac:dyDescent="0.25">
      <c r="A474" s="24">
        <v>41506</v>
      </c>
      <c r="B474" t="s">
        <v>92</v>
      </c>
      <c r="C474" t="s">
        <v>93</v>
      </c>
      <c r="D474">
        <v>104.30289999999999</v>
      </c>
      <c r="E474">
        <v>102.4389</v>
      </c>
      <c r="F474">
        <v>1.81962</v>
      </c>
      <c r="G474">
        <v>1.8640000000000001</v>
      </c>
      <c r="H474">
        <v>850.02</v>
      </c>
      <c r="I474">
        <v>88659551.057999998</v>
      </c>
    </row>
    <row r="475" spans="1:9" x14ac:dyDescent="0.25">
      <c r="A475" s="24">
        <v>41507</v>
      </c>
      <c r="B475" t="s">
        <v>92</v>
      </c>
      <c r="C475" t="s">
        <v>93</v>
      </c>
      <c r="D475">
        <v>101.2899</v>
      </c>
      <c r="E475">
        <v>104.3031</v>
      </c>
      <c r="F475">
        <v>-2.88889</v>
      </c>
      <c r="G475">
        <v>-3.0131999999999999</v>
      </c>
      <c r="H475">
        <v>850.02</v>
      </c>
      <c r="I475">
        <v>86098440.797999993</v>
      </c>
    </row>
    <row r="476" spans="1:9" x14ac:dyDescent="0.25">
      <c r="A476" s="24">
        <v>41508</v>
      </c>
      <c r="B476" t="s">
        <v>92</v>
      </c>
      <c r="C476" t="s">
        <v>93</v>
      </c>
      <c r="D476">
        <v>105.3283</v>
      </c>
      <c r="E476">
        <v>101.2899</v>
      </c>
      <c r="F476">
        <v>3.9869699999999999</v>
      </c>
      <c r="G476">
        <v>4.0384000000000002</v>
      </c>
      <c r="H476">
        <v>750.02</v>
      </c>
      <c r="I476">
        <v>78998331.566</v>
      </c>
    </row>
    <row r="477" spans="1:9" x14ac:dyDescent="0.25">
      <c r="A477" s="24">
        <v>41509</v>
      </c>
      <c r="B477" t="s">
        <v>92</v>
      </c>
      <c r="C477" t="s">
        <v>93</v>
      </c>
      <c r="D477">
        <v>106.94629999999999</v>
      </c>
      <c r="E477">
        <v>105.3283</v>
      </c>
      <c r="F477">
        <v>1.5361499999999999</v>
      </c>
      <c r="G477">
        <v>1.6180000000000001</v>
      </c>
      <c r="H477">
        <v>750.02</v>
      </c>
      <c r="I477">
        <v>80211863.925999999</v>
      </c>
    </row>
    <row r="478" spans="1:9" x14ac:dyDescent="0.25">
      <c r="A478" s="24">
        <v>41512</v>
      </c>
      <c r="B478" t="s">
        <v>92</v>
      </c>
      <c r="C478" t="s">
        <v>93</v>
      </c>
      <c r="D478">
        <v>102.633</v>
      </c>
      <c r="E478">
        <v>106.9466</v>
      </c>
      <c r="F478">
        <v>-4.0334099999999999</v>
      </c>
      <c r="G478">
        <v>-4.3136000000000001</v>
      </c>
      <c r="H478">
        <v>750.02</v>
      </c>
      <c r="I478">
        <v>76976802.659999996</v>
      </c>
    </row>
    <row r="479" spans="1:9" x14ac:dyDescent="0.25">
      <c r="A479" s="24">
        <v>41513</v>
      </c>
      <c r="B479" t="s">
        <v>92</v>
      </c>
      <c r="C479" t="s">
        <v>93</v>
      </c>
      <c r="D479">
        <v>94.189400000000006</v>
      </c>
      <c r="E479">
        <v>102.633</v>
      </c>
      <c r="F479">
        <v>-8.2269799999999993</v>
      </c>
      <c r="G479">
        <v>-8.4436</v>
      </c>
      <c r="H479">
        <v>750.02</v>
      </c>
      <c r="I479">
        <v>70643933.788000003</v>
      </c>
    </row>
    <row r="480" spans="1:9" x14ac:dyDescent="0.25">
      <c r="A480" s="24">
        <v>41514</v>
      </c>
      <c r="B480" t="s">
        <v>92</v>
      </c>
      <c r="C480" t="s">
        <v>93</v>
      </c>
      <c r="D480">
        <v>93.507199999999997</v>
      </c>
      <c r="E480">
        <v>94.189599999999999</v>
      </c>
      <c r="F480">
        <v>-0.72450000000000003</v>
      </c>
      <c r="G480">
        <v>-0.68240000000000001</v>
      </c>
      <c r="H480">
        <v>750.02</v>
      </c>
      <c r="I480">
        <v>70132270.143999994</v>
      </c>
    </row>
    <row r="481" spans="1:9" x14ac:dyDescent="0.25">
      <c r="A481" s="24">
        <v>41515</v>
      </c>
      <c r="B481" t="s">
        <v>92</v>
      </c>
      <c r="C481" t="s">
        <v>93</v>
      </c>
      <c r="D481">
        <v>93.510499999999993</v>
      </c>
      <c r="E481">
        <v>93.506900000000002</v>
      </c>
      <c r="F481">
        <v>3.8500000000000001E-3</v>
      </c>
      <c r="G481">
        <v>3.5999999999999999E-3</v>
      </c>
      <c r="H481">
        <v>850.02</v>
      </c>
      <c r="I481">
        <v>79485795.209999993</v>
      </c>
    </row>
    <row r="482" spans="1:9" x14ac:dyDescent="0.25">
      <c r="A482" s="24">
        <v>41516</v>
      </c>
      <c r="B482" t="s">
        <v>92</v>
      </c>
      <c r="C482" t="s">
        <v>93</v>
      </c>
      <c r="D482">
        <v>92.610100000000003</v>
      </c>
      <c r="E482">
        <v>93.510499999999993</v>
      </c>
      <c r="F482">
        <v>-0.96289000000000002</v>
      </c>
      <c r="G482">
        <v>-0.90039999999999998</v>
      </c>
      <c r="H482">
        <v>900.02</v>
      </c>
      <c r="I482">
        <v>83350942.202000007</v>
      </c>
    </row>
    <row r="483" spans="1:9" x14ac:dyDescent="0.25">
      <c r="A483" s="24">
        <v>41520</v>
      </c>
      <c r="B483" t="s">
        <v>92</v>
      </c>
      <c r="C483" t="s">
        <v>93</v>
      </c>
      <c r="D483">
        <v>95.657600000000002</v>
      </c>
      <c r="E483">
        <v>92.61</v>
      </c>
      <c r="F483">
        <v>3.2907899999999999</v>
      </c>
      <c r="G483">
        <v>3.0476000000000001</v>
      </c>
      <c r="H483">
        <v>950.02</v>
      </c>
      <c r="I483">
        <v>90876633.151999995</v>
      </c>
    </row>
    <row r="484" spans="1:9" x14ac:dyDescent="0.25">
      <c r="A484" s="24">
        <v>41521</v>
      </c>
      <c r="B484" t="s">
        <v>92</v>
      </c>
      <c r="C484" t="s">
        <v>93</v>
      </c>
      <c r="D484">
        <v>96.352900000000005</v>
      </c>
      <c r="E484">
        <v>95.657300000000006</v>
      </c>
      <c r="F484">
        <v>0.72718000000000005</v>
      </c>
      <c r="G484">
        <v>0.6956</v>
      </c>
      <c r="H484">
        <v>950.02</v>
      </c>
      <c r="I484">
        <v>91537182.057999998</v>
      </c>
    </row>
    <row r="485" spans="1:9" x14ac:dyDescent="0.25">
      <c r="A485" s="24">
        <v>41522</v>
      </c>
      <c r="B485" t="s">
        <v>92</v>
      </c>
      <c r="C485" t="s">
        <v>93</v>
      </c>
      <c r="D485">
        <v>97.590199999999996</v>
      </c>
      <c r="E485">
        <v>96.352599999999995</v>
      </c>
      <c r="F485">
        <v>1.2844500000000001</v>
      </c>
      <c r="G485">
        <v>1.2376</v>
      </c>
      <c r="H485">
        <v>950.02</v>
      </c>
      <c r="I485">
        <v>92712641.804000005</v>
      </c>
    </row>
    <row r="486" spans="1:9" x14ac:dyDescent="0.25">
      <c r="A486" s="24">
        <v>41523</v>
      </c>
      <c r="B486" t="s">
        <v>92</v>
      </c>
      <c r="C486" t="s">
        <v>93</v>
      </c>
      <c r="D486">
        <v>97.007300000000001</v>
      </c>
      <c r="E486">
        <v>97.590500000000006</v>
      </c>
      <c r="F486">
        <v>-0.59760000000000002</v>
      </c>
      <c r="G486">
        <v>-0.58320000000000005</v>
      </c>
      <c r="H486">
        <v>950.02</v>
      </c>
      <c r="I486">
        <v>92158875.145999998</v>
      </c>
    </row>
    <row r="487" spans="1:9" x14ac:dyDescent="0.25">
      <c r="A487" s="24">
        <v>41526</v>
      </c>
      <c r="B487" t="s">
        <v>92</v>
      </c>
      <c r="C487" t="s">
        <v>93</v>
      </c>
      <c r="D487">
        <v>100.9623</v>
      </c>
      <c r="E487">
        <v>97.007099999999994</v>
      </c>
      <c r="F487">
        <v>4.0772300000000001</v>
      </c>
      <c r="G487">
        <v>3.9552</v>
      </c>
      <c r="H487">
        <v>1000.02</v>
      </c>
      <c r="I487">
        <v>100964319.24600001</v>
      </c>
    </row>
    <row r="488" spans="1:9" x14ac:dyDescent="0.25">
      <c r="A488" s="24">
        <v>41527</v>
      </c>
      <c r="B488" t="s">
        <v>92</v>
      </c>
      <c r="C488" t="s">
        <v>93</v>
      </c>
      <c r="D488">
        <v>104.0689</v>
      </c>
      <c r="E488">
        <v>100.96210000000001</v>
      </c>
      <c r="F488">
        <v>3.0771899999999999</v>
      </c>
      <c r="G488">
        <v>3.1067999999999998</v>
      </c>
      <c r="H488">
        <v>900.02</v>
      </c>
      <c r="I488">
        <v>93664091.378000006</v>
      </c>
    </row>
    <row r="489" spans="1:9" x14ac:dyDescent="0.25">
      <c r="A489" s="24">
        <v>41528</v>
      </c>
      <c r="B489" t="s">
        <v>92</v>
      </c>
      <c r="C489" t="s">
        <v>93</v>
      </c>
      <c r="D489">
        <v>107.9764</v>
      </c>
      <c r="E489">
        <v>104.0688</v>
      </c>
      <c r="F489">
        <v>3.75482</v>
      </c>
      <c r="G489">
        <v>3.9076</v>
      </c>
      <c r="H489">
        <v>900.02</v>
      </c>
      <c r="I489">
        <v>97180919.527999997</v>
      </c>
    </row>
    <row r="490" spans="1:9" x14ac:dyDescent="0.25">
      <c r="A490" s="24">
        <v>41529</v>
      </c>
      <c r="B490" t="s">
        <v>92</v>
      </c>
      <c r="C490" t="s">
        <v>93</v>
      </c>
      <c r="D490">
        <v>107.32899999999999</v>
      </c>
      <c r="E490">
        <v>107.9766</v>
      </c>
      <c r="F490">
        <v>-0.59975999999999996</v>
      </c>
      <c r="G490">
        <v>-0.64759999999999995</v>
      </c>
      <c r="H490">
        <v>900.02</v>
      </c>
      <c r="I490">
        <v>96598246.579999998</v>
      </c>
    </row>
    <row r="491" spans="1:9" x14ac:dyDescent="0.25">
      <c r="A491" s="24">
        <v>41530</v>
      </c>
      <c r="B491" t="s">
        <v>92</v>
      </c>
      <c r="C491" t="s">
        <v>93</v>
      </c>
      <c r="D491">
        <v>107.32680000000001</v>
      </c>
      <c r="E491">
        <v>107.3292</v>
      </c>
      <c r="F491">
        <v>-2.2399999999999998E-3</v>
      </c>
      <c r="G491">
        <v>-2.3999999999999998E-3</v>
      </c>
      <c r="H491">
        <v>900.02</v>
      </c>
      <c r="I491">
        <v>96596266.535999998</v>
      </c>
    </row>
    <row r="492" spans="1:9" x14ac:dyDescent="0.25">
      <c r="A492" s="24">
        <v>41533</v>
      </c>
      <c r="B492" t="s">
        <v>92</v>
      </c>
      <c r="C492" t="s">
        <v>93</v>
      </c>
      <c r="D492">
        <v>108.9212</v>
      </c>
      <c r="E492">
        <v>107.32680000000001</v>
      </c>
      <c r="F492">
        <v>1.48556</v>
      </c>
      <c r="G492">
        <v>1.5944</v>
      </c>
      <c r="H492">
        <v>950.02</v>
      </c>
      <c r="I492">
        <v>103477318.42399999</v>
      </c>
    </row>
    <row r="493" spans="1:9" x14ac:dyDescent="0.25">
      <c r="A493" s="24">
        <v>41534</v>
      </c>
      <c r="B493" t="s">
        <v>92</v>
      </c>
      <c r="C493" t="s">
        <v>93</v>
      </c>
      <c r="D493">
        <v>109.5971</v>
      </c>
      <c r="E493">
        <v>108.9211</v>
      </c>
      <c r="F493">
        <v>0.62063000000000001</v>
      </c>
      <c r="G493">
        <v>0.67600000000000005</v>
      </c>
      <c r="H493">
        <v>950.02</v>
      </c>
      <c r="I493">
        <v>104119436.942</v>
      </c>
    </row>
    <row r="494" spans="1:9" x14ac:dyDescent="0.25">
      <c r="A494" s="24">
        <v>41535</v>
      </c>
      <c r="B494" t="s">
        <v>92</v>
      </c>
      <c r="C494" t="s">
        <v>93</v>
      </c>
      <c r="D494">
        <v>114.8835</v>
      </c>
      <c r="E494">
        <v>109.5971</v>
      </c>
      <c r="F494">
        <v>4.8234899999999996</v>
      </c>
      <c r="G494">
        <v>5.2864000000000004</v>
      </c>
      <c r="H494">
        <v>950.02</v>
      </c>
      <c r="I494">
        <v>109141622.67</v>
      </c>
    </row>
    <row r="495" spans="1:9" x14ac:dyDescent="0.25">
      <c r="A495" s="24">
        <v>41536</v>
      </c>
      <c r="B495" t="s">
        <v>92</v>
      </c>
      <c r="C495" t="s">
        <v>93</v>
      </c>
      <c r="D495">
        <v>114.51220000000001</v>
      </c>
      <c r="E495">
        <v>114.88379999999999</v>
      </c>
      <c r="F495">
        <v>-0.32346000000000003</v>
      </c>
      <c r="G495">
        <v>-0.37159999999999999</v>
      </c>
      <c r="H495">
        <v>950.02</v>
      </c>
      <c r="I495">
        <v>108788880.244</v>
      </c>
    </row>
    <row r="496" spans="1:9" x14ac:dyDescent="0.25">
      <c r="A496" s="24">
        <v>41537</v>
      </c>
      <c r="B496" t="s">
        <v>92</v>
      </c>
      <c r="C496" t="s">
        <v>93</v>
      </c>
      <c r="D496">
        <v>112.5707</v>
      </c>
      <c r="E496">
        <v>114.5123</v>
      </c>
      <c r="F496">
        <v>-1.69554</v>
      </c>
      <c r="G496">
        <v>-1.9416</v>
      </c>
      <c r="H496">
        <v>700.02</v>
      </c>
      <c r="I496">
        <v>78801741.414000005</v>
      </c>
    </row>
    <row r="497" spans="1:9" x14ac:dyDescent="0.25">
      <c r="A497" s="24">
        <v>41540</v>
      </c>
      <c r="B497" t="s">
        <v>92</v>
      </c>
      <c r="C497" t="s">
        <v>93</v>
      </c>
      <c r="D497">
        <v>110.10899999999999</v>
      </c>
      <c r="E497">
        <v>112.571</v>
      </c>
      <c r="F497">
        <v>-2.1870599999999998</v>
      </c>
      <c r="G497">
        <v>-2.4620000000000002</v>
      </c>
      <c r="H497">
        <v>700.02</v>
      </c>
      <c r="I497">
        <v>77078502.180000007</v>
      </c>
    </row>
    <row r="498" spans="1:9" x14ac:dyDescent="0.25">
      <c r="A498" s="24">
        <v>41541</v>
      </c>
      <c r="B498" t="s">
        <v>92</v>
      </c>
      <c r="C498" t="s">
        <v>93</v>
      </c>
      <c r="D498">
        <v>112.0145</v>
      </c>
      <c r="E498">
        <v>110.10890000000001</v>
      </c>
      <c r="F498">
        <v>1.73065</v>
      </c>
      <c r="G498">
        <v>1.9056</v>
      </c>
      <c r="H498">
        <v>700.02</v>
      </c>
      <c r="I498">
        <v>78412390.290000007</v>
      </c>
    </row>
    <row r="499" spans="1:9" x14ac:dyDescent="0.25">
      <c r="A499" s="24">
        <v>41542</v>
      </c>
      <c r="B499" t="s">
        <v>92</v>
      </c>
      <c r="C499" t="s">
        <v>93</v>
      </c>
      <c r="D499">
        <v>112.1007</v>
      </c>
      <c r="E499">
        <v>112.01430000000001</v>
      </c>
      <c r="F499">
        <v>7.7130000000000004E-2</v>
      </c>
      <c r="G499">
        <v>8.6400000000000005E-2</v>
      </c>
      <c r="H499">
        <v>700.02</v>
      </c>
      <c r="I499">
        <v>78472732.013999999</v>
      </c>
    </row>
    <row r="500" spans="1:9" x14ac:dyDescent="0.25">
      <c r="A500" s="24">
        <v>41543</v>
      </c>
      <c r="B500" t="s">
        <v>92</v>
      </c>
      <c r="C500" t="s">
        <v>93</v>
      </c>
      <c r="D500">
        <v>113.9093</v>
      </c>
      <c r="E500">
        <v>112.1005</v>
      </c>
      <c r="F500">
        <v>1.61355</v>
      </c>
      <c r="G500">
        <v>1.8088</v>
      </c>
      <c r="H500">
        <v>700.02</v>
      </c>
      <c r="I500">
        <v>79738788.186000004</v>
      </c>
    </row>
    <row r="501" spans="1:9" x14ac:dyDescent="0.25">
      <c r="A501" s="24">
        <v>41544</v>
      </c>
      <c r="B501" t="s">
        <v>92</v>
      </c>
      <c r="C501" t="s">
        <v>93</v>
      </c>
      <c r="D501">
        <v>109.46169999999999</v>
      </c>
      <c r="E501">
        <v>113.9093</v>
      </c>
      <c r="F501">
        <v>-3.9045100000000001</v>
      </c>
      <c r="G501">
        <v>-4.4476000000000004</v>
      </c>
      <c r="H501">
        <v>700.02</v>
      </c>
      <c r="I501">
        <v>76625379.233999997</v>
      </c>
    </row>
    <row r="502" spans="1:9" x14ac:dyDescent="0.25">
      <c r="A502" s="24">
        <v>41547</v>
      </c>
      <c r="B502" t="s">
        <v>92</v>
      </c>
      <c r="C502" t="s">
        <v>93</v>
      </c>
      <c r="D502">
        <v>105.0222</v>
      </c>
      <c r="E502">
        <v>109.4618</v>
      </c>
      <c r="F502">
        <v>-4.0558399999999999</v>
      </c>
      <c r="G502">
        <v>-4.4396000000000004</v>
      </c>
      <c r="H502">
        <v>900.02</v>
      </c>
      <c r="I502">
        <v>94522080.444000006</v>
      </c>
    </row>
    <row r="503" spans="1:9" x14ac:dyDescent="0.25">
      <c r="A503" s="24">
        <v>41548</v>
      </c>
      <c r="B503" t="s">
        <v>92</v>
      </c>
      <c r="C503" t="s">
        <v>93</v>
      </c>
      <c r="D503">
        <v>109.50530000000001</v>
      </c>
      <c r="E503">
        <v>105.02209999999999</v>
      </c>
      <c r="F503">
        <v>4.2688199999999998</v>
      </c>
      <c r="G503">
        <v>4.4832000000000001</v>
      </c>
      <c r="H503">
        <v>1000.02</v>
      </c>
      <c r="I503">
        <v>109507490.10600001</v>
      </c>
    </row>
    <row r="504" spans="1:9" x14ac:dyDescent="0.25">
      <c r="A504" s="24">
        <v>41549</v>
      </c>
      <c r="B504" t="s">
        <v>92</v>
      </c>
      <c r="C504" t="s">
        <v>93</v>
      </c>
      <c r="D504">
        <v>104.13890000000001</v>
      </c>
      <c r="E504">
        <v>109.50530000000001</v>
      </c>
      <c r="F504">
        <v>-4.9005799999999997</v>
      </c>
      <c r="G504">
        <v>-5.3663999999999996</v>
      </c>
      <c r="H504">
        <v>1000.02</v>
      </c>
      <c r="I504">
        <v>104140982.778</v>
      </c>
    </row>
    <row r="505" spans="1:9" x14ac:dyDescent="0.25">
      <c r="A505" s="24">
        <v>41550</v>
      </c>
      <c r="B505" t="s">
        <v>92</v>
      </c>
      <c r="C505" t="s">
        <v>93</v>
      </c>
      <c r="D505">
        <v>99.702500000000001</v>
      </c>
      <c r="E505">
        <v>104.13890000000001</v>
      </c>
      <c r="F505">
        <v>-4.2600800000000003</v>
      </c>
      <c r="G505">
        <v>-4.4363999999999999</v>
      </c>
      <c r="H505">
        <v>950.02</v>
      </c>
      <c r="I505">
        <v>94719369.049999997</v>
      </c>
    </row>
    <row r="506" spans="1:9" x14ac:dyDescent="0.25">
      <c r="A506" s="24">
        <v>41551</v>
      </c>
      <c r="B506" t="s">
        <v>92</v>
      </c>
      <c r="C506" t="s">
        <v>93</v>
      </c>
      <c r="D506">
        <v>102.28230000000001</v>
      </c>
      <c r="E506">
        <v>99.702299999999994</v>
      </c>
      <c r="F506">
        <v>2.5876999999999999</v>
      </c>
      <c r="G506">
        <v>2.58</v>
      </c>
      <c r="H506">
        <v>950.02</v>
      </c>
      <c r="I506">
        <v>97170230.645999998</v>
      </c>
    </row>
    <row r="507" spans="1:9" x14ac:dyDescent="0.25">
      <c r="A507" s="24">
        <v>41554</v>
      </c>
      <c r="B507" t="s">
        <v>92</v>
      </c>
      <c r="C507" t="s">
        <v>93</v>
      </c>
      <c r="D507">
        <v>93.351399999999998</v>
      </c>
      <c r="E507">
        <v>102.2826</v>
      </c>
      <c r="F507">
        <v>-8.7318899999999999</v>
      </c>
      <c r="G507">
        <v>-8.9312000000000005</v>
      </c>
      <c r="H507">
        <v>1000.02</v>
      </c>
      <c r="I507">
        <v>93353267.027999997</v>
      </c>
    </row>
    <row r="508" spans="1:9" x14ac:dyDescent="0.25">
      <c r="A508" s="24">
        <v>41555</v>
      </c>
      <c r="B508" t="s">
        <v>92</v>
      </c>
      <c r="C508" t="s">
        <v>93</v>
      </c>
      <c r="D508">
        <v>89.309600000000003</v>
      </c>
      <c r="E508">
        <v>93.351600000000005</v>
      </c>
      <c r="F508">
        <v>-4.3298699999999997</v>
      </c>
      <c r="G508">
        <v>-4.0419999999999998</v>
      </c>
      <c r="H508">
        <v>1200.02</v>
      </c>
      <c r="I508">
        <v>107173306.192</v>
      </c>
    </row>
    <row r="509" spans="1:9" x14ac:dyDescent="0.25">
      <c r="A509" s="24">
        <v>41556</v>
      </c>
      <c r="B509" t="s">
        <v>92</v>
      </c>
      <c r="C509" t="s">
        <v>93</v>
      </c>
      <c r="D509">
        <v>91.353999999999999</v>
      </c>
      <c r="E509">
        <v>89.309600000000003</v>
      </c>
      <c r="F509">
        <v>2.28912</v>
      </c>
      <c r="G509">
        <v>2.0444</v>
      </c>
      <c r="H509">
        <v>1200.02</v>
      </c>
      <c r="I509">
        <v>109626627.08</v>
      </c>
    </row>
    <row r="510" spans="1:9" x14ac:dyDescent="0.25">
      <c r="A510" s="24">
        <v>41557</v>
      </c>
      <c r="B510" t="s">
        <v>92</v>
      </c>
      <c r="C510" t="s">
        <v>93</v>
      </c>
      <c r="D510">
        <v>100.9637</v>
      </c>
      <c r="E510">
        <v>91.353700000000003</v>
      </c>
      <c r="F510">
        <v>10.519550000000001</v>
      </c>
      <c r="G510">
        <v>9.61</v>
      </c>
      <c r="H510">
        <v>1350.02</v>
      </c>
      <c r="I510">
        <v>136303014.27399999</v>
      </c>
    </row>
    <row r="511" spans="1:9" x14ac:dyDescent="0.25">
      <c r="A511" s="24">
        <v>41558</v>
      </c>
      <c r="B511" t="s">
        <v>92</v>
      </c>
      <c r="C511" t="s">
        <v>93</v>
      </c>
      <c r="D511">
        <v>103.8348</v>
      </c>
      <c r="E511">
        <v>100.9636</v>
      </c>
      <c r="F511">
        <v>2.8437999999999999</v>
      </c>
      <c r="G511">
        <v>2.8712</v>
      </c>
      <c r="H511">
        <v>1450.02</v>
      </c>
      <c r="I511">
        <v>150562536.69600001</v>
      </c>
    </row>
    <row r="512" spans="1:9" x14ac:dyDescent="0.25">
      <c r="A512" s="24">
        <v>41561</v>
      </c>
      <c r="B512" t="s">
        <v>92</v>
      </c>
      <c r="C512" t="s">
        <v>93</v>
      </c>
      <c r="D512">
        <v>102.2663</v>
      </c>
      <c r="E512">
        <v>103.8351</v>
      </c>
      <c r="F512">
        <v>-1.5108600000000001</v>
      </c>
      <c r="G512">
        <v>-1.5688</v>
      </c>
      <c r="H512">
        <v>1450.02</v>
      </c>
      <c r="I512">
        <v>148288180.32600001</v>
      </c>
    </row>
    <row r="513" spans="1:9" x14ac:dyDescent="0.25">
      <c r="A513" s="24">
        <v>41562</v>
      </c>
      <c r="B513" t="s">
        <v>92</v>
      </c>
      <c r="C513" t="s">
        <v>93</v>
      </c>
      <c r="D513">
        <v>97.753699999999995</v>
      </c>
      <c r="E513">
        <v>102.26649999999999</v>
      </c>
      <c r="F513">
        <v>-4.4127799999999997</v>
      </c>
      <c r="G513">
        <v>-4.5128000000000004</v>
      </c>
      <c r="H513">
        <v>1500.02</v>
      </c>
      <c r="I513">
        <v>146632505.074</v>
      </c>
    </row>
    <row r="514" spans="1:9" x14ac:dyDescent="0.25">
      <c r="A514" s="24">
        <v>41563</v>
      </c>
      <c r="B514" t="s">
        <v>92</v>
      </c>
      <c r="C514" t="s">
        <v>93</v>
      </c>
      <c r="D514">
        <v>107.5719</v>
      </c>
      <c r="E514">
        <v>97.753500000000003</v>
      </c>
      <c r="F514">
        <v>10.044040000000001</v>
      </c>
      <c r="G514">
        <v>9.8184000000000005</v>
      </c>
      <c r="H514">
        <v>1500.02</v>
      </c>
      <c r="I514">
        <v>161360001.43799999</v>
      </c>
    </row>
    <row r="515" spans="1:9" x14ac:dyDescent="0.25">
      <c r="A515" s="24">
        <v>41564</v>
      </c>
      <c r="B515" t="s">
        <v>92</v>
      </c>
      <c r="C515" t="s">
        <v>93</v>
      </c>
      <c r="D515">
        <v>114.42100000000001</v>
      </c>
      <c r="E515">
        <v>107.5718</v>
      </c>
      <c r="F515">
        <v>6.3670999999999998</v>
      </c>
      <c r="G515">
        <v>6.8491999999999997</v>
      </c>
      <c r="H515">
        <v>1400.02</v>
      </c>
      <c r="I515">
        <v>160191688.41999999</v>
      </c>
    </row>
    <row r="516" spans="1:9" x14ac:dyDescent="0.25">
      <c r="A516" s="24">
        <v>41565</v>
      </c>
      <c r="B516" t="s">
        <v>92</v>
      </c>
      <c r="C516" t="s">
        <v>93</v>
      </c>
      <c r="D516">
        <v>116.0543</v>
      </c>
      <c r="E516">
        <v>114.4207</v>
      </c>
      <c r="F516">
        <v>1.42771</v>
      </c>
      <c r="G516">
        <v>1.6335999999999999</v>
      </c>
      <c r="H516">
        <v>1350.02</v>
      </c>
      <c r="I516">
        <v>156675626.086</v>
      </c>
    </row>
    <row r="517" spans="1:9" x14ac:dyDescent="0.25">
      <c r="A517" s="24">
        <v>41568</v>
      </c>
      <c r="B517" t="s">
        <v>92</v>
      </c>
      <c r="C517" t="s">
        <v>93</v>
      </c>
      <c r="D517">
        <v>114.0519</v>
      </c>
      <c r="E517">
        <v>116.0543</v>
      </c>
      <c r="F517">
        <v>-1.7254</v>
      </c>
      <c r="G517">
        <v>-2.0024000000000002</v>
      </c>
      <c r="H517">
        <v>1350.02</v>
      </c>
      <c r="I517">
        <v>153972346.03799999</v>
      </c>
    </row>
    <row r="518" spans="1:9" x14ac:dyDescent="0.25">
      <c r="A518" s="24">
        <v>41569</v>
      </c>
      <c r="B518" t="s">
        <v>92</v>
      </c>
      <c r="C518" t="s">
        <v>93</v>
      </c>
      <c r="D518">
        <v>113.9841</v>
      </c>
      <c r="E518">
        <v>114.0521</v>
      </c>
      <c r="F518">
        <v>-5.9619999999999999E-2</v>
      </c>
      <c r="G518">
        <v>-6.8000000000000005E-2</v>
      </c>
      <c r="H518">
        <v>1350.02</v>
      </c>
      <c r="I518">
        <v>153880814.68200001</v>
      </c>
    </row>
    <row r="519" spans="1:9" x14ac:dyDescent="0.25">
      <c r="A519" s="24">
        <v>41570</v>
      </c>
      <c r="B519" t="s">
        <v>92</v>
      </c>
      <c r="C519" t="s">
        <v>93</v>
      </c>
      <c r="D519">
        <v>113.36369999999999</v>
      </c>
      <c r="E519">
        <v>113.9841</v>
      </c>
      <c r="F519">
        <v>-0.54429000000000005</v>
      </c>
      <c r="G519">
        <v>-0.62039999999999995</v>
      </c>
      <c r="H519">
        <v>1350.02</v>
      </c>
      <c r="I519">
        <v>153043262.27399999</v>
      </c>
    </row>
    <row r="520" spans="1:9" x14ac:dyDescent="0.25">
      <c r="A520" s="24">
        <v>41571</v>
      </c>
      <c r="B520" t="s">
        <v>92</v>
      </c>
      <c r="C520" t="s">
        <v>93</v>
      </c>
      <c r="D520">
        <v>114.9843</v>
      </c>
      <c r="E520">
        <v>113.3635</v>
      </c>
      <c r="F520">
        <v>1.42974</v>
      </c>
      <c r="G520">
        <v>1.6208</v>
      </c>
      <c r="H520">
        <v>1250.02</v>
      </c>
      <c r="I520">
        <v>143732674.68599999</v>
      </c>
    </row>
    <row r="521" spans="1:9" x14ac:dyDescent="0.25">
      <c r="A521" s="24">
        <v>41572</v>
      </c>
      <c r="B521" t="s">
        <v>92</v>
      </c>
      <c r="C521" t="s">
        <v>93</v>
      </c>
      <c r="D521">
        <v>114.59910000000001</v>
      </c>
      <c r="E521">
        <v>114.9843</v>
      </c>
      <c r="F521">
        <v>-0.33500000000000002</v>
      </c>
      <c r="G521">
        <v>-0.38519999999999999</v>
      </c>
      <c r="H521">
        <v>1050.02</v>
      </c>
      <c r="I521">
        <v>120331346.98199999</v>
      </c>
    </row>
    <row r="522" spans="1:9" x14ac:dyDescent="0.25">
      <c r="A522" s="24">
        <v>41575</v>
      </c>
      <c r="B522" t="s">
        <v>92</v>
      </c>
      <c r="C522" t="s">
        <v>93</v>
      </c>
      <c r="D522">
        <v>114.3527</v>
      </c>
      <c r="E522">
        <v>114.59910000000001</v>
      </c>
      <c r="F522">
        <v>-0.21501000000000001</v>
      </c>
      <c r="G522">
        <v>-0.24640000000000001</v>
      </c>
      <c r="H522">
        <v>1050.02</v>
      </c>
      <c r="I522">
        <v>120072622.05400001</v>
      </c>
    </row>
    <row r="523" spans="1:9" x14ac:dyDescent="0.25">
      <c r="A523" s="24">
        <v>41576</v>
      </c>
      <c r="B523" t="s">
        <v>92</v>
      </c>
      <c r="C523" t="s">
        <v>93</v>
      </c>
      <c r="D523">
        <v>114.839</v>
      </c>
      <c r="E523">
        <v>114.3526</v>
      </c>
      <c r="F523">
        <v>0.42535000000000001</v>
      </c>
      <c r="G523">
        <v>0.4864</v>
      </c>
      <c r="H523">
        <v>1050.02</v>
      </c>
      <c r="I523">
        <v>120583246.78</v>
      </c>
    </row>
    <row r="524" spans="1:9" x14ac:dyDescent="0.25">
      <c r="A524" s="24">
        <v>41577</v>
      </c>
      <c r="B524" t="s">
        <v>92</v>
      </c>
      <c r="C524" t="s">
        <v>93</v>
      </c>
      <c r="D524">
        <v>114.2163</v>
      </c>
      <c r="E524">
        <v>114.8391</v>
      </c>
      <c r="F524">
        <v>-0.54232000000000002</v>
      </c>
      <c r="G524">
        <v>-0.62280000000000002</v>
      </c>
      <c r="H524">
        <v>1050.02</v>
      </c>
      <c r="I524">
        <v>119929399.32600001</v>
      </c>
    </row>
    <row r="525" spans="1:9" x14ac:dyDescent="0.25">
      <c r="A525" s="24">
        <v>41578</v>
      </c>
      <c r="B525" t="s">
        <v>92</v>
      </c>
      <c r="C525" t="s">
        <v>93</v>
      </c>
      <c r="D525">
        <v>114.592</v>
      </c>
      <c r="E525">
        <v>114.21599999999999</v>
      </c>
      <c r="F525">
        <v>0.32919999999999999</v>
      </c>
      <c r="G525">
        <v>0.376</v>
      </c>
      <c r="H525">
        <v>950.02</v>
      </c>
      <c r="I525">
        <v>108864691.84</v>
      </c>
    </row>
    <row r="526" spans="1:9" x14ac:dyDescent="0.25">
      <c r="A526" s="24">
        <v>41579</v>
      </c>
      <c r="B526" t="s">
        <v>92</v>
      </c>
      <c r="C526" t="s">
        <v>93</v>
      </c>
      <c r="D526">
        <v>114.42870000000001</v>
      </c>
      <c r="E526">
        <v>114.59229999999999</v>
      </c>
      <c r="F526">
        <v>-0.14277000000000001</v>
      </c>
      <c r="G526">
        <v>-0.1636</v>
      </c>
      <c r="H526">
        <v>950.02</v>
      </c>
      <c r="I526">
        <v>108709553.574</v>
      </c>
    </row>
    <row r="527" spans="1:9" x14ac:dyDescent="0.25">
      <c r="A527" s="24">
        <v>41582</v>
      </c>
      <c r="B527" t="s">
        <v>92</v>
      </c>
      <c r="C527" t="s">
        <v>93</v>
      </c>
      <c r="D527">
        <v>118.2163</v>
      </c>
      <c r="E527">
        <v>114.42870000000001</v>
      </c>
      <c r="F527">
        <v>3.3100100000000001</v>
      </c>
      <c r="G527">
        <v>3.7875999999999999</v>
      </c>
      <c r="H527">
        <v>950.02</v>
      </c>
      <c r="I527">
        <v>112307849.32600001</v>
      </c>
    </row>
    <row r="528" spans="1:9" x14ac:dyDescent="0.25">
      <c r="A528" s="24">
        <v>41583</v>
      </c>
      <c r="B528" t="s">
        <v>92</v>
      </c>
      <c r="C528" t="s">
        <v>93</v>
      </c>
      <c r="D528">
        <v>117.58029999999999</v>
      </c>
      <c r="E528">
        <v>118.2163</v>
      </c>
      <c r="F528">
        <v>-0.53800000000000003</v>
      </c>
      <c r="G528">
        <v>-0.63600000000000001</v>
      </c>
      <c r="H528">
        <v>950.02</v>
      </c>
      <c r="I528">
        <v>111703636.60600001</v>
      </c>
    </row>
    <row r="529" spans="1:9" x14ac:dyDescent="0.25">
      <c r="A529" s="24">
        <v>41584</v>
      </c>
      <c r="B529" t="s">
        <v>92</v>
      </c>
      <c r="C529" t="s">
        <v>93</v>
      </c>
      <c r="D529">
        <v>119.732</v>
      </c>
      <c r="E529">
        <v>117.58</v>
      </c>
      <c r="F529">
        <v>1.8302400000000001</v>
      </c>
      <c r="G529">
        <v>2.1520000000000001</v>
      </c>
      <c r="H529">
        <v>950.02</v>
      </c>
      <c r="I529">
        <v>113747794.64</v>
      </c>
    </row>
    <row r="530" spans="1:9" x14ac:dyDescent="0.25">
      <c r="A530" s="24">
        <v>41585</v>
      </c>
      <c r="B530" t="s">
        <v>92</v>
      </c>
      <c r="C530" t="s">
        <v>93</v>
      </c>
      <c r="D530">
        <v>115.7137</v>
      </c>
      <c r="E530">
        <v>119.7321</v>
      </c>
      <c r="F530">
        <v>-3.35616</v>
      </c>
      <c r="G530">
        <v>-4.0183999999999997</v>
      </c>
      <c r="H530">
        <v>950.02</v>
      </c>
      <c r="I530">
        <v>109930329.274</v>
      </c>
    </row>
    <row r="531" spans="1:9" x14ac:dyDescent="0.25">
      <c r="A531" s="24">
        <v>41586</v>
      </c>
      <c r="B531" t="s">
        <v>92</v>
      </c>
      <c r="C531" t="s">
        <v>93</v>
      </c>
      <c r="D531">
        <v>120.1952</v>
      </c>
      <c r="E531">
        <v>115.7136</v>
      </c>
      <c r="F531">
        <v>3.8730099999999998</v>
      </c>
      <c r="G531">
        <v>4.4816000000000003</v>
      </c>
      <c r="H531">
        <v>950.02</v>
      </c>
      <c r="I531">
        <v>114187843.904</v>
      </c>
    </row>
    <row r="532" spans="1:9" x14ac:dyDescent="0.25">
      <c r="A532" s="24">
        <v>41589</v>
      </c>
      <c r="B532" t="s">
        <v>92</v>
      </c>
      <c r="C532" t="s">
        <v>93</v>
      </c>
      <c r="D532">
        <v>121.4794</v>
      </c>
      <c r="E532">
        <v>120.19499999999999</v>
      </c>
      <c r="F532">
        <v>1.0686</v>
      </c>
      <c r="G532">
        <v>1.2844</v>
      </c>
      <c r="H532">
        <v>950.02</v>
      </c>
      <c r="I532">
        <v>115407859.588</v>
      </c>
    </row>
    <row r="533" spans="1:9" x14ac:dyDescent="0.25">
      <c r="A533" s="24">
        <v>41590</v>
      </c>
      <c r="B533" t="s">
        <v>92</v>
      </c>
      <c r="C533" t="s">
        <v>93</v>
      </c>
      <c r="D533">
        <v>121.05240000000001</v>
      </c>
      <c r="E533">
        <v>121.4796</v>
      </c>
      <c r="F533">
        <v>-0.35165999999999997</v>
      </c>
      <c r="G533">
        <v>-0.42720000000000002</v>
      </c>
      <c r="H533">
        <v>950.02</v>
      </c>
      <c r="I533">
        <v>115002201.04799999</v>
      </c>
    </row>
    <row r="534" spans="1:9" x14ac:dyDescent="0.25">
      <c r="A534" s="24">
        <v>41591</v>
      </c>
      <c r="B534" t="s">
        <v>92</v>
      </c>
      <c r="C534" t="s">
        <v>93</v>
      </c>
      <c r="D534">
        <v>122.2139</v>
      </c>
      <c r="E534">
        <v>121.0523</v>
      </c>
      <c r="F534">
        <v>0.95959000000000005</v>
      </c>
      <c r="G534">
        <v>1.1616</v>
      </c>
      <c r="H534">
        <v>800.02</v>
      </c>
      <c r="I534">
        <v>97773564.277999997</v>
      </c>
    </row>
    <row r="535" spans="1:9" x14ac:dyDescent="0.25">
      <c r="A535" s="24">
        <v>41592</v>
      </c>
      <c r="B535" t="s">
        <v>92</v>
      </c>
      <c r="C535" t="s">
        <v>93</v>
      </c>
      <c r="D535">
        <v>122.8614</v>
      </c>
      <c r="E535">
        <v>122.21380000000001</v>
      </c>
      <c r="F535">
        <v>0.52988999999999997</v>
      </c>
      <c r="G535">
        <v>0.64759999999999995</v>
      </c>
      <c r="H535">
        <v>800.02</v>
      </c>
      <c r="I535">
        <v>98291577.228</v>
      </c>
    </row>
    <row r="536" spans="1:9" x14ac:dyDescent="0.25">
      <c r="A536" s="24">
        <v>41593</v>
      </c>
      <c r="B536" t="s">
        <v>92</v>
      </c>
      <c r="C536" t="s">
        <v>93</v>
      </c>
      <c r="D536">
        <v>124.8327</v>
      </c>
      <c r="E536">
        <v>122.86109999999999</v>
      </c>
      <c r="F536">
        <v>1.6047400000000001</v>
      </c>
      <c r="G536">
        <v>1.9716</v>
      </c>
      <c r="H536">
        <v>800.02</v>
      </c>
      <c r="I536">
        <v>99868656.653999999</v>
      </c>
    </row>
    <row r="537" spans="1:9" x14ac:dyDescent="0.25">
      <c r="A537" s="24">
        <v>41596</v>
      </c>
      <c r="B537" t="s">
        <v>92</v>
      </c>
      <c r="C537" t="s">
        <v>93</v>
      </c>
      <c r="D537">
        <v>124.97620000000001</v>
      </c>
      <c r="E537">
        <v>124.8326</v>
      </c>
      <c r="F537">
        <v>0.11502999999999999</v>
      </c>
      <c r="G537">
        <v>0.14360000000000001</v>
      </c>
      <c r="H537">
        <v>800.02</v>
      </c>
      <c r="I537">
        <v>99983459.524000004</v>
      </c>
    </row>
    <row r="538" spans="1:9" x14ac:dyDescent="0.25">
      <c r="A538" s="24">
        <v>41597</v>
      </c>
      <c r="B538" t="s">
        <v>92</v>
      </c>
      <c r="C538" t="s">
        <v>93</v>
      </c>
      <c r="D538">
        <v>123.1902</v>
      </c>
      <c r="E538">
        <v>124.97620000000001</v>
      </c>
      <c r="F538">
        <v>-1.4290700000000001</v>
      </c>
      <c r="G538">
        <v>-1.786</v>
      </c>
      <c r="H538">
        <v>800.02</v>
      </c>
      <c r="I538">
        <v>98554623.804000005</v>
      </c>
    </row>
    <row r="539" spans="1:9" x14ac:dyDescent="0.25">
      <c r="A539" s="24">
        <v>41598</v>
      </c>
      <c r="B539" t="s">
        <v>92</v>
      </c>
      <c r="C539" t="s">
        <v>93</v>
      </c>
      <c r="D539">
        <v>126.1403</v>
      </c>
      <c r="E539">
        <v>123.18989999999999</v>
      </c>
      <c r="F539">
        <v>2.395</v>
      </c>
      <c r="G539">
        <v>2.9504000000000001</v>
      </c>
      <c r="H539">
        <v>800.02</v>
      </c>
      <c r="I539">
        <v>100914762.80599999</v>
      </c>
    </row>
    <row r="540" spans="1:9" x14ac:dyDescent="0.25">
      <c r="A540" s="24">
        <v>41599</v>
      </c>
      <c r="B540" t="s">
        <v>92</v>
      </c>
      <c r="C540" t="s">
        <v>93</v>
      </c>
      <c r="D540">
        <v>130.1266</v>
      </c>
      <c r="E540">
        <v>126.14019999999999</v>
      </c>
      <c r="F540">
        <v>3.1602899999999998</v>
      </c>
      <c r="G540">
        <v>3.9864000000000002</v>
      </c>
      <c r="H540">
        <v>900.02</v>
      </c>
      <c r="I540">
        <v>117116542.53200001</v>
      </c>
    </row>
    <row r="541" spans="1:9" x14ac:dyDescent="0.25">
      <c r="A541" s="24">
        <v>41600</v>
      </c>
      <c r="B541" t="s">
        <v>92</v>
      </c>
      <c r="C541" t="s">
        <v>93</v>
      </c>
      <c r="D541">
        <v>131.23230000000001</v>
      </c>
      <c r="E541">
        <v>130.12629999999999</v>
      </c>
      <c r="F541">
        <v>0.84994000000000003</v>
      </c>
      <c r="G541">
        <v>1.1060000000000001</v>
      </c>
      <c r="H541">
        <v>900.02</v>
      </c>
      <c r="I541">
        <v>118111694.646</v>
      </c>
    </row>
    <row r="542" spans="1:9" x14ac:dyDescent="0.25">
      <c r="A542" s="24">
        <v>41603</v>
      </c>
      <c r="B542" t="s">
        <v>92</v>
      </c>
      <c r="C542" t="s">
        <v>93</v>
      </c>
      <c r="D542">
        <v>131.0454</v>
      </c>
      <c r="E542">
        <v>131.23259999999999</v>
      </c>
      <c r="F542">
        <v>-0.14265</v>
      </c>
      <c r="G542">
        <v>-0.18720000000000001</v>
      </c>
      <c r="H542">
        <v>900.02</v>
      </c>
      <c r="I542">
        <v>117943480.90800001</v>
      </c>
    </row>
    <row r="543" spans="1:9" x14ac:dyDescent="0.25">
      <c r="A543" s="24">
        <v>41604</v>
      </c>
      <c r="B543" t="s">
        <v>92</v>
      </c>
      <c r="C543" t="s">
        <v>93</v>
      </c>
      <c r="D543">
        <v>130.39609999999999</v>
      </c>
      <c r="E543">
        <v>131.04570000000001</v>
      </c>
      <c r="F543">
        <v>-0.49569999999999997</v>
      </c>
      <c r="G543">
        <v>-0.64959999999999996</v>
      </c>
      <c r="H543">
        <v>900.02</v>
      </c>
      <c r="I543">
        <v>117359097.92200001</v>
      </c>
    </row>
    <row r="544" spans="1:9" x14ac:dyDescent="0.25">
      <c r="A544" s="24">
        <v>41605</v>
      </c>
      <c r="B544" t="s">
        <v>92</v>
      </c>
      <c r="C544" t="s">
        <v>93</v>
      </c>
      <c r="D544">
        <v>129.46459999999999</v>
      </c>
      <c r="E544">
        <v>130.39619999999999</v>
      </c>
      <c r="F544">
        <v>-0.71443999999999996</v>
      </c>
      <c r="G544">
        <v>-0.93159999999999998</v>
      </c>
      <c r="H544">
        <v>1050.02</v>
      </c>
      <c r="I544">
        <v>135940419.292</v>
      </c>
    </row>
    <row r="545" spans="1:9" x14ac:dyDescent="0.25">
      <c r="A545" s="24">
        <v>41607</v>
      </c>
      <c r="B545" t="s">
        <v>92</v>
      </c>
      <c r="C545" t="s">
        <v>93</v>
      </c>
      <c r="D545">
        <v>128.68129999999999</v>
      </c>
      <c r="E545">
        <v>129.4649</v>
      </c>
      <c r="F545">
        <v>-0.60526000000000002</v>
      </c>
      <c r="G545">
        <v>-0.78359999999999996</v>
      </c>
      <c r="H545">
        <v>1050.02</v>
      </c>
      <c r="I545">
        <v>135117938.62599999</v>
      </c>
    </row>
    <row r="546" spans="1:9" x14ac:dyDescent="0.25">
      <c r="A546" s="24">
        <v>41610</v>
      </c>
      <c r="B546" t="s">
        <v>92</v>
      </c>
      <c r="C546" t="s">
        <v>93</v>
      </c>
      <c r="D546">
        <v>126.5294</v>
      </c>
      <c r="E546">
        <v>128.6814</v>
      </c>
      <c r="F546">
        <v>-1.67235</v>
      </c>
      <c r="G546">
        <v>-2.1520000000000001</v>
      </c>
      <c r="H546">
        <v>1050.02</v>
      </c>
      <c r="I546">
        <v>132858400.588</v>
      </c>
    </row>
    <row r="547" spans="1:9" x14ac:dyDescent="0.25">
      <c r="A547" s="24">
        <v>41611</v>
      </c>
      <c r="B547" t="s">
        <v>92</v>
      </c>
      <c r="C547" t="s">
        <v>93</v>
      </c>
      <c r="D547">
        <v>123.6879</v>
      </c>
      <c r="E547">
        <v>126.5295</v>
      </c>
      <c r="F547">
        <v>-2.2458</v>
      </c>
      <c r="G547">
        <v>-2.8416000000000001</v>
      </c>
      <c r="H547">
        <v>1050.02</v>
      </c>
      <c r="I547">
        <v>129874768.758</v>
      </c>
    </row>
    <row r="548" spans="1:9" x14ac:dyDescent="0.25">
      <c r="A548" s="24">
        <v>41612</v>
      </c>
      <c r="B548" t="s">
        <v>92</v>
      </c>
      <c r="C548" t="s">
        <v>93</v>
      </c>
      <c r="D548">
        <v>125.8031</v>
      </c>
      <c r="E548">
        <v>123.6879</v>
      </c>
      <c r="F548">
        <v>1.71011</v>
      </c>
      <c r="G548">
        <v>2.1152000000000002</v>
      </c>
      <c r="H548">
        <v>1150.02</v>
      </c>
      <c r="I548">
        <v>144676081.06200001</v>
      </c>
    </row>
    <row r="549" spans="1:9" x14ac:dyDescent="0.25">
      <c r="A549" s="24">
        <v>41613</v>
      </c>
      <c r="B549" t="s">
        <v>92</v>
      </c>
      <c r="C549" t="s">
        <v>93</v>
      </c>
      <c r="D549">
        <v>124.1481</v>
      </c>
      <c r="E549">
        <v>125.80329999999999</v>
      </c>
      <c r="F549">
        <v>-1.3157000000000001</v>
      </c>
      <c r="G549">
        <v>-1.6552</v>
      </c>
      <c r="H549">
        <v>1150.02</v>
      </c>
      <c r="I549">
        <v>142772797.96200001</v>
      </c>
    </row>
    <row r="550" spans="1:9" x14ac:dyDescent="0.25">
      <c r="A550" s="24">
        <v>41614</v>
      </c>
      <c r="B550" t="s">
        <v>92</v>
      </c>
      <c r="C550" t="s">
        <v>93</v>
      </c>
      <c r="D550">
        <v>128.59950000000001</v>
      </c>
      <c r="E550">
        <v>124.14790000000001</v>
      </c>
      <c r="F550">
        <v>3.5857199999999998</v>
      </c>
      <c r="G550">
        <v>4.4516</v>
      </c>
      <c r="H550">
        <v>1150.02</v>
      </c>
      <c r="I550">
        <v>147891996.99000001</v>
      </c>
    </row>
    <row r="551" spans="1:9" x14ac:dyDescent="0.25">
      <c r="A551" s="24">
        <v>41617</v>
      </c>
      <c r="B551" t="s">
        <v>92</v>
      </c>
      <c r="C551" t="s">
        <v>93</v>
      </c>
      <c r="D551">
        <v>130.35380000000001</v>
      </c>
      <c r="E551">
        <v>128.5994</v>
      </c>
      <c r="F551">
        <v>1.3642399999999999</v>
      </c>
      <c r="G551">
        <v>1.7544</v>
      </c>
      <c r="H551">
        <v>1150.02</v>
      </c>
      <c r="I551">
        <v>149909477.07600001</v>
      </c>
    </row>
    <row r="552" spans="1:9" x14ac:dyDescent="0.25">
      <c r="A552" s="24">
        <v>41618</v>
      </c>
      <c r="B552" t="s">
        <v>92</v>
      </c>
      <c r="C552" t="s">
        <v>93</v>
      </c>
      <c r="D552">
        <v>129.16419999999999</v>
      </c>
      <c r="E552">
        <v>130.35380000000001</v>
      </c>
      <c r="F552">
        <v>-0.91259000000000001</v>
      </c>
      <c r="G552">
        <v>-1.1896</v>
      </c>
      <c r="H552">
        <v>1150.02</v>
      </c>
      <c r="I552">
        <v>148541413.28400001</v>
      </c>
    </row>
    <row r="553" spans="1:9" x14ac:dyDescent="0.25">
      <c r="A553" s="24">
        <v>41619</v>
      </c>
      <c r="B553" t="s">
        <v>92</v>
      </c>
      <c r="C553" t="s">
        <v>93</v>
      </c>
      <c r="D553">
        <v>123.3806</v>
      </c>
      <c r="E553">
        <v>129.16419999999999</v>
      </c>
      <c r="F553">
        <v>-4.4777100000000001</v>
      </c>
      <c r="G553">
        <v>-5.7835999999999999</v>
      </c>
      <c r="H553">
        <v>1150.02</v>
      </c>
      <c r="I553">
        <v>141890157.61199999</v>
      </c>
    </row>
    <row r="554" spans="1:9" x14ac:dyDescent="0.25">
      <c r="A554" s="24">
        <v>41620</v>
      </c>
      <c r="B554" t="s">
        <v>92</v>
      </c>
      <c r="C554" t="s">
        <v>93</v>
      </c>
      <c r="D554">
        <v>122.2146</v>
      </c>
      <c r="E554">
        <v>123.3806</v>
      </c>
      <c r="F554">
        <v>-0.94503999999999999</v>
      </c>
      <c r="G554">
        <v>-1.1659999999999999</v>
      </c>
      <c r="H554">
        <v>1150.02</v>
      </c>
      <c r="I554">
        <v>140549234.292</v>
      </c>
    </row>
    <row r="555" spans="1:9" x14ac:dyDescent="0.25">
      <c r="A555" s="24">
        <v>41621</v>
      </c>
      <c r="B555" t="s">
        <v>92</v>
      </c>
      <c r="C555" t="s">
        <v>93</v>
      </c>
      <c r="D555">
        <v>122.0801</v>
      </c>
      <c r="E555">
        <v>122.2149</v>
      </c>
      <c r="F555">
        <v>-0.1103</v>
      </c>
      <c r="G555">
        <v>-0.1348</v>
      </c>
      <c r="H555">
        <v>1150.02</v>
      </c>
      <c r="I555">
        <v>140394556.602</v>
      </c>
    </row>
    <row r="556" spans="1:9" x14ac:dyDescent="0.25">
      <c r="A556" s="24">
        <v>41624</v>
      </c>
      <c r="B556" t="s">
        <v>92</v>
      </c>
      <c r="C556" t="s">
        <v>93</v>
      </c>
      <c r="D556">
        <v>119.9833</v>
      </c>
      <c r="E556">
        <v>122.0801</v>
      </c>
      <c r="F556">
        <v>-1.71756</v>
      </c>
      <c r="G556">
        <v>-2.0968</v>
      </c>
      <c r="H556">
        <v>1150.02</v>
      </c>
      <c r="I556">
        <v>137983194.66600001</v>
      </c>
    </row>
    <row r="557" spans="1:9" x14ac:dyDescent="0.25">
      <c r="A557" s="24">
        <v>41625</v>
      </c>
      <c r="B557" t="s">
        <v>92</v>
      </c>
      <c r="C557" t="s">
        <v>93</v>
      </c>
      <c r="D557">
        <v>121.2851</v>
      </c>
      <c r="E557">
        <v>119.98309999999999</v>
      </c>
      <c r="F557">
        <v>1.0851500000000001</v>
      </c>
      <c r="G557">
        <v>1.302</v>
      </c>
      <c r="H557">
        <v>1250.02</v>
      </c>
      <c r="I557">
        <v>151608800.70199999</v>
      </c>
    </row>
    <row r="558" spans="1:9" x14ac:dyDescent="0.25">
      <c r="A558" s="24">
        <v>41626</v>
      </c>
      <c r="B558" t="s">
        <v>92</v>
      </c>
      <c r="C558" t="s">
        <v>93</v>
      </c>
      <c r="D558">
        <v>129.4725</v>
      </c>
      <c r="E558">
        <v>121.28489999999999</v>
      </c>
      <c r="F558">
        <v>6.7507200000000003</v>
      </c>
      <c r="G558">
        <v>8.1875999999999998</v>
      </c>
      <c r="H558">
        <v>1250.02</v>
      </c>
      <c r="I558">
        <v>161843214.44999999</v>
      </c>
    </row>
    <row r="559" spans="1:9" x14ac:dyDescent="0.25">
      <c r="A559" s="24">
        <v>41627</v>
      </c>
      <c r="B559" t="s">
        <v>92</v>
      </c>
      <c r="C559" t="s">
        <v>93</v>
      </c>
      <c r="D559">
        <v>129.8682</v>
      </c>
      <c r="E559">
        <v>129.47219999999999</v>
      </c>
      <c r="F559">
        <v>0.30586000000000002</v>
      </c>
      <c r="G559">
        <v>0.39600000000000002</v>
      </c>
      <c r="H559">
        <v>1250.02</v>
      </c>
      <c r="I559">
        <v>162337847.36399999</v>
      </c>
    </row>
    <row r="560" spans="1:9" x14ac:dyDescent="0.25">
      <c r="A560" s="24">
        <v>41628</v>
      </c>
      <c r="B560" t="s">
        <v>92</v>
      </c>
      <c r="C560" t="s">
        <v>93</v>
      </c>
      <c r="D560">
        <v>129.9837</v>
      </c>
      <c r="E560">
        <v>129.8681</v>
      </c>
      <c r="F560">
        <v>8.9010000000000006E-2</v>
      </c>
      <c r="G560">
        <v>0.11559999999999999</v>
      </c>
      <c r="H560">
        <v>1250.02</v>
      </c>
      <c r="I560">
        <v>162482224.67399999</v>
      </c>
    </row>
    <row r="561" spans="1:9" x14ac:dyDescent="0.25">
      <c r="A561" s="24">
        <v>41631</v>
      </c>
      <c r="B561" t="s">
        <v>92</v>
      </c>
      <c r="C561" t="s">
        <v>93</v>
      </c>
      <c r="D561">
        <v>134.7482</v>
      </c>
      <c r="E561">
        <v>129.98339999999999</v>
      </c>
      <c r="F561">
        <v>3.6657000000000002</v>
      </c>
      <c r="G561">
        <v>4.7648000000000001</v>
      </c>
      <c r="H561">
        <v>1050.02</v>
      </c>
      <c r="I561">
        <v>141488304.96399999</v>
      </c>
    </row>
    <row r="562" spans="1:9" x14ac:dyDescent="0.25">
      <c r="A562" s="24">
        <v>41632</v>
      </c>
      <c r="B562" t="s">
        <v>92</v>
      </c>
      <c r="C562" t="s">
        <v>93</v>
      </c>
      <c r="D562">
        <v>139.34780000000001</v>
      </c>
      <c r="E562">
        <v>134.7482</v>
      </c>
      <c r="F562">
        <v>3.4134799999999998</v>
      </c>
      <c r="G562">
        <v>4.5995999999999997</v>
      </c>
      <c r="H562">
        <v>1050.02</v>
      </c>
      <c r="I562">
        <v>146317976.956</v>
      </c>
    </row>
    <row r="563" spans="1:9" x14ac:dyDescent="0.25">
      <c r="A563" s="24">
        <v>41634</v>
      </c>
      <c r="B563" t="s">
        <v>92</v>
      </c>
      <c r="C563" t="s">
        <v>93</v>
      </c>
      <c r="D563">
        <v>139.56649999999999</v>
      </c>
      <c r="E563">
        <v>139.3477</v>
      </c>
      <c r="F563">
        <v>0.15701999999999999</v>
      </c>
      <c r="G563">
        <v>0.21879999999999999</v>
      </c>
      <c r="H563">
        <v>1050.02</v>
      </c>
      <c r="I563">
        <v>146547616.33000001</v>
      </c>
    </row>
    <row r="564" spans="1:9" x14ac:dyDescent="0.25">
      <c r="A564" s="24">
        <v>41635</v>
      </c>
      <c r="B564" t="s">
        <v>92</v>
      </c>
      <c r="C564" t="s">
        <v>93</v>
      </c>
      <c r="D564">
        <v>136.929</v>
      </c>
      <c r="E564">
        <v>139.56659999999999</v>
      </c>
      <c r="F564">
        <v>-1.88985</v>
      </c>
      <c r="G564">
        <v>-2.6375999999999999</v>
      </c>
      <c r="H564">
        <v>1050.02</v>
      </c>
      <c r="I564">
        <v>143778188.58000001</v>
      </c>
    </row>
    <row r="565" spans="1:9" x14ac:dyDescent="0.25">
      <c r="A565" s="24">
        <v>41638</v>
      </c>
      <c r="B565" t="s">
        <v>92</v>
      </c>
      <c r="C565" t="s">
        <v>93</v>
      </c>
      <c r="D565">
        <v>134.96080000000001</v>
      </c>
      <c r="E565">
        <v>136.92920000000001</v>
      </c>
      <c r="F565">
        <v>-1.43753</v>
      </c>
      <c r="G565">
        <v>-1.9683999999999999</v>
      </c>
      <c r="H565">
        <v>1050.02</v>
      </c>
      <c r="I565">
        <v>141711539.21599999</v>
      </c>
    </row>
    <row r="566" spans="1:9" x14ac:dyDescent="0.25">
      <c r="A566" s="24">
        <v>41639</v>
      </c>
      <c r="B566" t="s">
        <v>92</v>
      </c>
      <c r="C566" t="s">
        <v>93</v>
      </c>
      <c r="D566">
        <v>134.99700000000001</v>
      </c>
      <c r="E566">
        <v>134.9606</v>
      </c>
      <c r="F566">
        <v>2.6970000000000001E-2</v>
      </c>
      <c r="G566">
        <v>3.6400000000000002E-2</v>
      </c>
      <c r="H566">
        <v>1050.02</v>
      </c>
      <c r="I566">
        <v>141749549.94</v>
      </c>
    </row>
    <row r="567" spans="1:9" x14ac:dyDescent="0.25">
      <c r="A567" s="24">
        <v>41641</v>
      </c>
      <c r="B567" t="s">
        <v>92</v>
      </c>
      <c r="C567" t="s">
        <v>93</v>
      </c>
      <c r="D567">
        <v>132.4306</v>
      </c>
      <c r="E567">
        <v>134.99700000000001</v>
      </c>
      <c r="F567">
        <v>-1.9010800000000001</v>
      </c>
      <c r="G567">
        <v>-2.5663999999999998</v>
      </c>
      <c r="H567">
        <v>1050.02</v>
      </c>
      <c r="I567">
        <v>139054778.61199999</v>
      </c>
    </row>
    <row r="568" spans="1:9" x14ac:dyDescent="0.25">
      <c r="A568" s="24">
        <v>41642</v>
      </c>
      <c r="B568" t="s">
        <v>92</v>
      </c>
      <c r="C568" t="s">
        <v>93</v>
      </c>
      <c r="D568">
        <v>133.78649999999999</v>
      </c>
      <c r="E568">
        <v>132.43049999999999</v>
      </c>
      <c r="F568">
        <v>1.02393</v>
      </c>
      <c r="G568">
        <v>1.3560000000000001</v>
      </c>
      <c r="H568">
        <v>1050.02</v>
      </c>
      <c r="I568">
        <v>140478500.72999999</v>
      </c>
    </row>
    <row r="569" spans="1:9" x14ac:dyDescent="0.25">
      <c r="A569" s="24">
        <v>41645</v>
      </c>
      <c r="B569" t="s">
        <v>92</v>
      </c>
      <c r="C569" t="s">
        <v>93</v>
      </c>
      <c r="D569">
        <v>135.15700000000001</v>
      </c>
      <c r="E569">
        <v>133.78620000000001</v>
      </c>
      <c r="F569">
        <v>1.0246200000000001</v>
      </c>
      <c r="G569">
        <v>1.3708</v>
      </c>
      <c r="H569">
        <v>1050.02</v>
      </c>
      <c r="I569">
        <v>141917553.13999999</v>
      </c>
    </row>
    <row r="570" spans="1:9" x14ac:dyDescent="0.25">
      <c r="A570" s="24">
        <v>41646</v>
      </c>
      <c r="B570" t="s">
        <v>92</v>
      </c>
      <c r="C570" t="s">
        <v>93</v>
      </c>
      <c r="D570">
        <v>137.76</v>
      </c>
      <c r="E570">
        <v>135.1568</v>
      </c>
      <c r="F570">
        <v>1.9260600000000001</v>
      </c>
      <c r="G570">
        <v>2.6032000000000002</v>
      </c>
      <c r="H570">
        <v>1050.02</v>
      </c>
      <c r="I570">
        <v>144650755.19999999</v>
      </c>
    </row>
    <row r="571" spans="1:9" x14ac:dyDescent="0.25">
      <c r="A571" s="24">
        <v>41647</v>
      </c>
      <c r="B571" t="s">
        <v>92</v>
      </c>
      <c r="C571" t="s">
        <v>93</v>
      </c>
      <c r="D571">
        <v>137.55459999999999</v>
      </c>
      <c r="E571">
        <v>137.7602</v>
      </c>
      <c r="F571">
        <v>-0.14924000000000001</v>
      </c>
      <c r="G571">
        <v>-0.2056</v>
      </c>
      <c r="H571">
        <v>1050.02</v>
      </c>
      <c r="I571">
        <v>144435081.09200001</v>
      </c>
    </row>
    <row r="572" spans="1:9" x14ac:dyDescent="0.25">
      <c r="A572" s="24">
        <v>41648</v>
      </c>
      <c r="B572" t="s">
        <v>92</v>
      </c>
      <c r="C572" t="s">
        <v>93</v>
      </c>
      <c r="D572">
        <v>137.1087</v>
      </c>
      <c r="E572">
        <v>137.5547</v>
      </c>
      <c r="F572">
        <v>-0.32423000000000002</v>
      </c>
      <c r="G572">
        <v>-0.44600000000000001</v>
      </c>
      <c r="H572">
        <v>1050.02</v>
      </c>
      <c r="I572">
        <v>143966877.17399999</v>
      </c>
    </row>
    <row r="573" spans="1:9" x14ac:dyDescent="0.25">
      <c r="A573" s="24">
        <v>41649</v>
      </c>
      <c r="B573" t="s">
        <v>92</v>
      </c>
      <c r="C573" t="s">
        <v>93</v>
      </c>
      <c r="D573">
        <v>139.9649</v>
      </c>
      <c r="E573">
        <v>137.10849999999999</v>
      </c>
      <c r="F573">
        <v>2.08331</v>
      </c>
      <c r="G573">
        <v>2.8563999999999998</v>
      </c>
      <c r="H573">
        <v>1050.02</v>
      </c>
      <c r="I573">
        <v>146965944.29800001</v>
      </c>
    </row>
    <row r="574" spans="1:9" x14ac:dyDescent="0.25">
      <c r="A574" s="24">
        <v>41652</v>
      </c>
      <c r="B574" t="s">
        <v>92</v>
      </c>
      <c r="C574" t="s">
        <v>93</v>
      </c>
      <c r="D574">
        <v>136.63749999999999</v>
      </c>
      <c r="E574">
        <v>139.96510000000001</v>
      </c>
      <c r="F574">
        <v>-2.3774500000000001</v>
      </c>
      <c r="G574">
        <v>-3.3275999999999999</v>
      </c>
      <c r="H574">
        <v>1050.02</v>
      </c>
      <c r="I574">
        <v>143472107.75</v>
      </c>
    </row>
    <row r="575" spans="1:9" x14ac:dyDescent="0.25">
      <c r="A575" s="24">
        <v>41653</v>
      </c>
      <c r="B575" t="s">
        <v>92</v>
      </c>
      <c r="C575" t="s">
        <v>93</v>
      </c>
      <c r="D575">
        <v>141.4521</v>
      </c>
      <c r="E575">
        <v>136.63730000000001</v>
      </c>
      <c r="F575">
        <v>3.5237799999999999</v>
      </c>
      <c r="G575">
        <v>4.8148</v>
      </c>
      <c r="H575">
        <v>1050.02</v>
      </c>
      <c r="I575">
        <v>148527534.042</v>
      </c>
    </row>
    <row r="576" spans="1:9" x14ac:dyDescent="0.25">
      <c r="A576" s="24">
        <v>41654</v>
      </c>
      <c r="B576" t="s">
        <v>92</v>
      </c>
      <c r="C576" t="s">
        <v>93</v>
      </c>
      <c r="D576">
        <v>140.93819999999999</v>
      </c>
      <c r="E576">
        <v>141.4522</v>
      </c>
      <c r="F576">
        <v>-0.36337000000000003</v>
      </c>
      <c r="G576">
        <v>-0.51400000000000001</v>
      </c>
      <c r="H576">
        <v>1050.02</v>
      </c>
      <c r="I576">
        <v>147987928.764</v>
      </c>
    </row>
    <row r="577" spans="1:9" x14ac:dyDescent="0.25">
      <c r="A577" s="24">
        <v>41655</v>
      </c>
      <c r="B577" t="s">
        <v>92</v>
      </c>
      <c r="C577" t="s">
        <v>93</v>
      </c>
      <c r="D577">
        <v>139.22149999999999</v>
      </c>
      <c r="E577">
        <v>140.9383</v>
      </c>
      <c r="F577">
        <v>-1.2181200000000001</v>
      </c>
      <c r="G577">
        <v>-1.7168000000000001</v>
      </c>
      <c r="H577">
        <v>1050.02</v>
      </c>
      <c r="I577">
        <v>146185359.43000001</v>
      </c>
    </row>
    <row r="578" spans="1:9" x14ac:dyDescent="0.25">
      <c r="A578" s="24">
        <v>41656</v>
      </c>
      <c r="B578" t="s">
        <v>92</v>
      </c>
      <c r="C578" t="s">
        <v>93</v>
      </c>
      <c r="D578">
        <v>139.6609</v>
      </c>
      <c r="E578">
        <v>139.22130000000001</v>
      </c>
      <c r="F578">
        <v>0.31575999999999999</v>
      </c>
      <c r="G578">
        <v>0.43959999999999999</v>
      </c>
      <c r="H578">
        <v>1050.02</v>
      </c>
      <c r="I578">
        <v>146646738.21799999</v>
      </c>
    </row>
    <row r="579" spans="1:9" x14ac:dyDescent="0.25">
      <c r="A579" s="24">
        <v>41660</v>
      </c>
      <c r="B579" t="s">
        <v>92</v>
      </c>
      <c r="C579" t="s">
        <v>93</v>
      </c>
      <c r="D579">
        <v>141.13579999999999</v>
      </c>
      <c r="E579">
        <v>139.66059999999999</v>
      </c>
      <c r="F579">
        <v>1.05627</v>
      </c>
      <c r="G579">
        <v>1.4752000000000001</v>
      </c>
      <c r="H579">
        <v>1050.02</v>
      </c>
      <c r="I579">
        <v>148195412.71599999</v>
      </c>
    </row>
    <row r="580" spans="1:9" x14ac:dyDescent="0.25">
      <c r="A580" s="24">
        <v>41661</v>
      </c>
      <c r="B580" t="s">
        <v>92</v>
      </c>
      <c r="C580" t="s">
        <v>93</v>
      </c>
      <c r="D580">
        <v>143.63140000000001</v>
      </c>
      <c r="E580">
        <v>141.13579999999999</v>
      </c>
      <c r="F580">
        <v>1.76823</v>
      </c>
      <c r="G580">
        <v>2.4956</v>
      </c>
      <c r="H580">
        <v>1050.02</v>
      </c>
      <c r="I580">
        <v>150815842.62799999</v>
      </c>
    </row>
    <row r="581" spans="1:9" x14ac:dyDescent="0.25">
      <c r="A581" s="24">
        <v>41662</v>
      </c>
      <c r="B581" t="s">
        <v>92</v>
      </c>
      <c r="C581" t="s">
        <v>93</v>
      </c>
      <c r="D581">
        <v>140.11779999999999</v>
      </c>
      <c r="E581">
        <v>143.63140000000001</v>
      </c>
      <c r="F581">
        <v>-2.4462600000000001</v>
      </c>
      <c r="G581">
        <v>-3.5135999999999998</v>
      </c>
      <c r="H581">
        <v>1050.02</v>
      </c>
      <c r="I581">
        <v>147126492.35600001</v>
      </c>
    </row>
    <row r="582" spans="1:9" x14ac:dyDescent="0.25">
      <c r="A582" s="24">
        <v>41663</v>
      </c>
      <c r="B582" t="s">
        <v>92</v>
      </c>
      <c r="C582" t="s">
        <v>93</v>
      </c>
      <c r="D582">
        <v>121.2598</v>
      </c>
      <c r="E582">
        <v>140.11779999999999</v>
      </c>
      <c r="F582">
        <v>-13.458679999999999</v>
      </c>
      <c r="G582">
        <v>-18.858000000000001</v>
      </c>
      <c r="H582">
        <v>1150.02</v>
      </c>
      <c r="I582">
        <v>139451195.19600001</v>
      </c>
    </row>
    <row r="583" spans="1:9" x14ac:dyDescent="0.25">
      <c r="A583" s="24">
        <v>41666</v>
      </c>
      <c r="B583" t="s">
        <v>92</v>
      </c>
      <c r="C583" t="s">
        <v>93</v>
      </c>
      <c r="D583">
        <v>121.87439999999999</v>
      </c>
      <c r="E583">
        <v>121.25960000000001</v>
      </c>
      <c r="F583">
        <v>0.50700999999999996</v>
      </c>
      <c r="G583">
        <v>0.61480000000000001</v>
      </c>
      <c r="H583">
        <v>1375.02</v>
      </c>
      <c r="I583">
        <v>167579737.48800001</v>
      </c>
    </row>
    <row r="584" spans="1:9" x14ac:dyDescent="0.25">
      <c r="A584" s="24">
        <v>41667</v>
      </c>
      <c r="B584" t="s">
        <v>92</v>
      </c>
      <c r="C584" t="s">
        <v>93</v>
      </c>
      <c r="D584">
        <v>128.34360000000001</v>
      </c>
      <c r="E584">
        <v>121.87439999999999</v>
      </c>
      <c r="F584">
        <v>5.30809</v>
      </c>
      <c r="G584">
        <v>6.4691999999999998</v>
      </c>
      <c r="H584">
        <v>1375.02</v>
      </c>
      <c r="I584">
        <v>176475016.87200001</v>
      </c>
    </row>
    <row r="585" spans="1:9" x14ac:dyDescent="0.25">
      <c r="A585" s="24">
        <v>41668</v>
      </c>
      <c r="B585" t="s">
        <v>92</v>
      </c>
      <c r="C585" t="s">
        <v>93</v>
      </c>
      <c r="D585">
        <v>118.9252</v>
      </c>
      <c r="E585">
        <v>128.34360000000001</v>
      </c>
      <c r="F585">
        <v>-7.3384299999999998</v>
      </c>
      <c r="G585">
        <v>-9.4184000000000001</v>
      </c>
      <c r="H585">
        <v>1475.02</v>
      </c>
      <c r="I585">
        <v>175417048.50400001</v>
      </c>
    </row>
    <row r="586" spans="1:9" x14ac:dyDescent="0.25">
      <c r="A586" s="24">
        <v>41669</v>
      </c>
      <c r="B586" t="s">
        <v>92</v>
      </c>
      <c r="C586" t="s">
        <v>93</v>
      </c>
      <c r="D586">
        <v>117.3348</v>
      </c>
      <c r="E586">
        <v>118.9252</v>
      </c>
      <c r="F586">
        <v>-1.33731</v>
      </c>
      <c r="G586">
        <v>-1.5904</v>
      </c>
      <c r="H586">
        <v>1575.02</v>
      </c>
      <c r="I586">
        <v>184804656.69600001</v>
      </c>
    </row>
    <row r="587" spans="1:9" x14ac:dyDescent="0.25">
      <c r="A587" s="24">
        <v>41670</v>
      </c>
      <c r="B587" t="s">
        <v>92</v>
      </c>
      <c r="C587" t="s">
        <v>93</v>
      </c>
      <c r="D587">
        <v>111.1454</v>
      </c>
      <c r="E587">
        <v>117.33499999999999</v>
      </c>
      <c r="F587">
        <v>-5.27515</v>
      </c>
      <c r="G587">
        <v>-6.1896000000000004</v>
      </c>
      <c r="H587">
        <v>1825.02</v>
      </c>
      <c r="I587">
        <v>202842577.90799999</v>
      </c>
    </row>
    <row r="588" spans="1:9" x14ac:dyDescent="0.25">
      <c r="A588" s="24">
        <v>41673</v>
      </c>
      <c r="B588" t="s">
        <v>92</v>
      </c>
      <c r="C588" t="s">
        <v>93</v>
      </c>
      <c r="D588">
        <v>101.89</v>
      </c>
      <c r="E588">
        <v>111.1456</v>
      </c>
      <c r="F588">
        <v>-8.3274600000000003</v>
      </c>
      <c r="G588">
        <v>-9.2555999999999994</v>
      </c>
      <c r="H588">
        <v>2100.02</v>
      </c>
      <c r="I588">
        <v>213971037.80000001</v>
      </c>
    </row>
    <row r="589" spans="1:9" x14ac:dyDescent="0.25">
      <c r="A589" s="24">
        <v>41674</v>
      </c>
      <c r="B589" t="s">
        <v>92</v>
      </c>
      <c r="C589" t="s">
        <v>93</v>
      </c>
      <c r="D589">
        <v>104.0882</v>
      </c>
      <c r="E589">
        <v>101.88979999999999</v>
      </c>
      <c r="F589">
        <v>2.1576300000000002</v>
      </c>
      <c r="G589">
        <v>2.1983999999999999</v>
      </c>
      <c r="H589">
        <v>2175.02</v>
      </c>
      <c r="I589">
        <v>226393916.764</v>
      </c>
    </row>
    <row r="590" spans="1:9" x14ac:dyDescent="0.25">
      <c r="A590" s="24">
        <v>41675</v>
      </c>
      <c r="B590" t="s">
        <v>92</v>
      </c>
      <c r="C590" t="s">
        <v>93</v>
      </c>
      <c r="D590">
        <v>101.56480000000001</v>
      </c>
      <c r="E590">
        <v>104.08839999999999</v>
      </c>
      <c r="F590">
        <v>-2.42448</v>
      </c>
      <c r="G590">
        <v>-2.5236000000000001</v>
      </c>
      <c r="H590">
        <v>2175.02</v>
      </c>
      <c r="I590">
        <v>220905471.296</v>
      </c>
    </row>
    <row r="591" spans="1:9" x14ac:dyDescent="0.25">
      <c r="A591" s="24">
        <v>41676</v>
      </c>
      <c r="B591" t="s">
        <v>92</v>
      </c>
      <c r="C591" t="s">
        <v>93</v>
      </c>
      <c r="D591">
        <v>111.855</v>
      </c>
      <c r="E591">
        <v>101.5646</v>
      </c>
      <c r="F591">
        <v>10.131880000000001</v>
      </c>
      <c r="G591">
        <v>10.2904</v>
      </c>
      <c r="H591">
        <v>2225.02</v>
      </c>
      <c r="I591">
        <v>248879612.09999999</v>
      </c>
    </row>
    <row r="592" spans="1:9" x14ac:dyDescent="0.25">
      <c r="A592" s="24">
        <v>41677</v>
      </c>
      <c r="B592" t="s">
        <v>92</v>
      </c>
      <c r="C592" t="s">
        <v>93</v>
      </c>
      <c r="D592">
        <v>120.0258</v>
      </c>
      <c r="E592">
        <v>111.855</v>
      </c>
      <c r="F592">
        <v>7.3048099999999998</v>
      </c>
      <c r="G592">
        <v>8.1707999999999998</v>
      </c>
      <c r="H592">
        <v>2225.02</v>
      </c>
      <c r="I592">
        <v>267059805.516</v>
      </c>
    </row>
    <row r="593" spans="1:9" x14ac:dyDescent="0.25">
      <c r="A593" s="24">
        <v>41680</v>
      </c>
      <c r="B593" t="s">
        <v>92</v>
      </c>
      <c r="C593" t="s">
        <v>93</v>
      </c>
      <c r="D593">
        <v>119.9134</v>
      </c>
      <c r="E593">
        <v>120.0258</v>
      </c>
      <c r="F593">
        <v>-9.3649999999999997E-2</v>
      </c>
      <c r="G593">
        <v>-0.1124</v>
      </c>
      <c r="H593">
        <v>2425.02</v>
      </c>
      <c r="I593">
        <v>290792393.26800001</v>
      </c>
    </row>
    <row r="594" spans="1:9" x14ac:dyDescent="0.25">
      <c r="A594" s="24">
        <v>41681</v>
      </c>
      <c r="B594" t="s">
        <v>92</v>
      </c>
      <c r="C594" t="s">
        <v>93</v>
      </c>
      <c r="D594">
        <v>124.17140000000001</v>
      </c>
      <c r="E594">
        <v>119.9134</v>
      </c>
      <c r="F594">
        <v>3.5508999999999999</v>
      </c>
      <c r="G594">
        <v>4.258</v>
      </c>
      <c r="H594">
        <v>2425.02</v>
      </c>
      <c r="I594">
        <v>301118128.42799997</v>
      </c>
    </row>
    <row r="595" spans="1:9" x14ac:dyDescent="0.25">
      <c r="A595" s="24">
        <v>41682</v>
      </c>
      <c r="B595" t="s">
        <v>92</v>
      </c>
      <c r="C595" t="s">
        <v>93</v>
      </c>
      <c r="D595">
        <v>126.9308</v>
      </c>
      <c r="E595">
        <v>124.1712</v>
      </c>
      <c r="F595">
        <v>2.2224200000000001</v>
      </c>
      <c r="G595">
        <v>2.7595999999999998</v>
      </c>
      <c r="H595">
        <v>2425.02</v>
      </c>
      <c r="I595">
        <v>307809728.616</v>
      </c>
    </row>
    <row r="596" spans="1:9" x14ac:dyDescent="0.25">
      <c r="A596" s="24">
        <v>41683</v>
      </c>
      <c r="B596" t="s">
        <v>92</v>
      </c>
      <c r="C596" t="s">
        <v>93</v>
      </c>
      <c r="D596">
        <v>127.20780000000001</v>
      </c>
      <c r="E596">
        <v>126.9306</v>
      </c>
      <c r="F596">
        <v>0.21839</v>
      </c>
      <c r="G596">
        <v>0.2772</v>
      </c>
      <c r="H596">
        <v>2425.02</v>
      </c>
      <c r="I596">
        <v>308481459.15600002</v>
      </c>
    </row>
    <row r="597" spans="1:9" x14ac:dyDescent="0.25">
      <c r="A597" s="24">
        <v>41684</v>
      </c>
      <c r="B597" t="s">
        <v>92</v>
      </c>
      <c r="C597" t="s">
        <v>93</v>
      </c>
      <c r="D597">
        <v>129.45840000000001</v>
      </c>
      <c r="E597">
        <v>127.2076</v>
      </c>
      <c r="F597">
        <v>1.76939</v>
      </c>
      <c r="G597">
        <v>2.2507999999999999</v>
      </c>
      <c r="H597">
        <v>2425.02</v>
      </c>
      <c r="I597">
        <v>313939209.16799998</v>
      </c>
    </row>
    <row r="598" spans="1:9" x14ac:dyDescent="0.25">
      <c r="A598" s="24">
        <v>41688</v>
      </c>
      <c r="B598" t="s">
        <v>92</v>
      </c>
      <c r="C598" t="s">
        <v>93</v>
      </c>
      <c r="D598">
        <v>131.50720000000001</v>
      </c>
      <c r="E598">
        <v>129.45840000000001</v>
      </c>
      <c r="F598">
        <v>1.5825899999999999</v>
      </c>
      <c r="G598">
        <v>2.0488</v>
      </c>
      <c r="H598">
        <v>2425.02</v>
      </c>
      <c r="I598">
        <v>318907590.14399999</v>
      </c>
    </row>
    <row r="599" spans="1:9" x14ac:dyDescent="0.25">
      <c r="A599" s="24">
        <v>41689</v>
      </c>
      <c r="B599" t="s">
        <v>92</v>
      </c>
      <c r="C599" t="s">
        <v>93</v>
      </c>
      <c r="D599">
        <v>122.887</v>
      </c>
      <c r="E599">
        <v>131.50739999999999</v>
      </c>
      <c r="F599">
        <v>-6.5550699999999997</v>
      </c>
      <c r="G599">
        <v>-8.6204000000000001</v>
      </c>
      <c r="H599">
        <v>2425.02</v>
      </c>
      <c r="I599">
        <v>298003432.74000001</v>
      </c>
    </row>
    <row r="600" spans="1:9" x14ac:dyDescent="0.25">
      <c r="A600" s="24">
        <v>41690</v>
      </c>
      <c r="B600" t="s">
        <v>92</v>
      </c>
      <c r="C600" t="s">
        <v>93</v>
      </c>
      <c r="D600">
        <v>126.4898</v>
      </c>
      <c r="E600">
        <v>122.887</v>
      </c>
      <c r="F600">
        <v>2.9318</v>
      </c>
      <c r="G600">
        <v>3.6027999999999998</v>
      </c>
      <c r="H600">
        <v>2425.02</v>
      </c>
      <c r="I600">
        <v>306740294.796</v>
      </c>
    </row>
    <row r="601" spans="1:9" x14ac:dyDescent="0.25">
      <c r="A601" s="24">
        <v>41691</v>
      </c>
      <c r="B601" t="s">
        <v>92</v>
      </c>
      <c r="C601" t="s">
        <v>93</v>
      </c>
      <c r="D601">
        <v>124.93259999999999</v>
      </c>
      <c r="E601">
        <v>126.4898</v>
      </c>
      <c r="F601">
        <v>-1.23109</v>
      </c>
      <c r="G601">
        <v>-1.5571999999999999</v>
      </c>
      <c r="H601">
        <v>2425.02</v>
      </c>
      <c r="I601">
        <v>302964053.65200001</v>
      </c>
    </row>
    <row r="602" spans="1:9" x14ac:dyDescent="0.25">
      <c r="A602" s="24">
        <v>41694</v>
      </c>
      <c r="B602" t="s">
        <v>92</v>
      </c>
      <c r="C602" t="s">
        <v>93</v>
      </c>
      <c r="D602">
        <v>126.0234</v>
      </c>
      <c r="E602">
        <v>124.93259999999999</v>
      </c>
      <c r="F602">
        <v>0.87311000000000005</v>
      </c>
      <c r="G602">
        <v>1.0908</v>
      </c>
      <c r="H602">
        <v>2275.02</v>
      </c>
      <c r="I602">
        <v>286705755.46799999</v>
      </c>
    </row>
    <row r="603" spans="1:9" x14ac:dyDescent="0.25">
      <c r="A603" s="24">
        <v>41695</v>
      </c>
      <c r="B603" t="s">
        <v>92</v>
      </c>
      <c r="C603" t="s">
        <v>93</v>
      </c>
      <c r="D603">
        <v>126.85299999999999</v>
      </c>
      <c r="E603">
        <v>126.0234</v>
      </c>
      <c r="F603">
        <v>0.65829000000000004</v>
      </c>
      <c r="G603">
        <v>0.8296</v>
      </c>
      <c r="H603">
        <v>2275.02</v>
      </c>
      <c r="I603">
        <v>288593112.06</v>
      </c>
    </row>
    <row r="604" spans="1:9" x14ac:dyDescent="0.25">
      <c r="A604" s="24">
        <v>41696</v>
      </c>
      <c r="B604" t="s">
        <v>92</v>
      </c>
      <c r="C604" t="s">
        <v>93</v>
      </c>
      <c r="D604">
        <v>123.577</v>
      </c>
      <c r="E604">
        <v>126.85299999999999</v>
      </c>
      <c r="F604">
        <v>-2.5825200000000001</v>
      </c>
      <c r="G604">
        <v>-3.2759999999999998</v>
      </c>
      <c r="H604">
        <v>2275.02</v>
      </c>
      <c r="I604">
        <v>281140146.54000002</v>
      </c>
    </row>
    <row r="605" spans="1:9" x14ac:dyDescent="0.25">
      <c r="A605" s="24">
        <v>41697</v>
      </c>
      <c r="B605" t="s">
        <v>92</v>
      </c>
      <c r="C605" t="s">
        <v>93</v>
      </c>
      <c r="D605">
        <v>124.9378</v>
      </c>
      <c r="E605">
        <v>123.577</v>
      </c>
      <c r="F605">
        <v>1.10118</v>
      </c>
      <c r="G605">
        <v>1.3608</v>
      </c>
      <c r="H605">
        <v>2275.02</v>
      </c>
      <c r="I605">
        <v>284235993.75599998</v>
      </c>
    </row>
    <row r="606" spans="1:9" x14ac:dyDescent="0.25">
      <c r="A606" s="24">
        <v>41698</v>
      </c>
      <c r="B606" t="s">
        <v>92</v>
      </c>
      <c r="C606" t="s">
        <v>93</v>
      </c>
      <c r="D606">
        <v>123.7058</v>
      </c>
      <c r="E606">
        <v>124.9378</v>
      </c>
      <c r="F606">
        <v>-0.98609000000000002</v>
      </c>
      <c r="G606">
        <v>-1.232</v>
      </c>
      <c r="H606">
        <v>2125.02</v>
      </c>
      <c r="I606">
        <v>262877299.116</v>
      </c>
    </row>
    <row r="607" spans="1:9" x14ac:dyDescent="0.25">
      <c r="A607" s="24">
        <v>41701</v>
      </c>
      <c r="B607" t="s">
        <v>92</v>
      </c>
      <c r="C607" t="s">
        <v>93</v>
      </c>
      <c r="D607">
        <v>114.23699999999999</v>
      </c>
      <c r="E607">
        <v>123.7058</v>
      </c>
      <c r="F607">
        <v>-7.6542899999999996</v>
      </c>
      <c r="G607">
        <v>-9.4687999999999999</v>
      </c>
      <c r="H607">
        <v>2125.02</v>
      </c>
      <c r="I607">
        <v>242755909.74000001</v>
      </c>
    </row>
    <row r="608" spans="1:9" x14ac:dyDescent="0.25">
      <c r="A608" s="24">
        <v>41702</v>
      </c>
      <c r="B608" t="s">
        <v>92</v>
      </c>
      <c r="C608" t="s">
        <v>93</v>
      </c>
      <c r="D608">
        <v>123.0582</v>
      </c>
      <c r="E608">
        <v>114.23699999999999</v>
      </c>
      <c r="F608">
        <v>7.7218400000000003</v>
      </c>
      <c r="G608">
        <v>8.8211999999999993</v>
      </c>
      <c r="H608">
        <v>2125.02</v>
      </c>
      <c r="I608">
        <v>261501136.164</v>
      </c>
    </row>
    <row r="609" spans="1:9" x14ac:dyDescent="0.25">
      <c r="A609" s="24">
        <v>41703</v>
      </c>
      <c r="B609" t="s">
        <v>92</v>
      </c>
      <c r="C609" t="s">
        <v>93</v>
      </c>
      <c r="D609">
        <v>122.84780000000001</v>
      </c>
      <c r="E609">
        <v>123.0582</v>
      </c>
      <c r="F609">
        <v>-0.17097999999999999</v>
      </c>
      <c r="G609">
        <v>-0.2104</v>
      </c>
      <c r="H609">
        <v>2125.02</v>
      </c>
      <c r="I609">
        <v>261054031.956</v>
      </c>
    </row>
    <row r="610" spans="1:9" x14ac:dyDescent="0.25">
      <c r="A610" s="24">
        <v>41704</v>
      </c>
      <c r="B610" t="s">
        <v>92</v>
      </c>
      <c r="C610" t="s">
        <v>93</v>
      </c>
      <c r="D610">
        <v>123.407</v>
      </c>
      <c r="E610">
        <v>122.84780000000001</v>
      </c>
      <c r="F610">
        <v>0.45519999999999999</v>
      </c>
      <c r="G610">
        <v>0.55920000000000003</v>
      </c>
      <c r="H610">
        <v>1875.02</v>
      </c>
      <c r="I610">
        <v>231390593.13999999</v>
      </c>
    </row>
    <row r="611" spans="1:9" x14ac:dyDescent="0.25">
      <c r="A611" s="24">
        <v>41705</v>
      </c>
      <c r="B611" t="s">
        <v>92</v>
      </c>
      <c r="C611" t="s">
        <v>93</v>
      </c>
      <c r="D611">
        <v>120.5514</v>
      </c>
      <c r="E611">
        <v>123.407</v>
      </c>
      <c r="F611">
        <v>-2.3139699999999999</v>
      </c>
      <c r="G611">
        <v>-2.8555999999999999</v>
      </c>
      <c r="H611">
        <v>1825.02</v>
      </c>
      <c r="I611">
        <v>220008716.028</v>
      </c>
    </row>
    <row r="612" spans="1:9" x14ac:dyDescent="0.25">
      <c r="A612" s="24">
        <v>41708</v>
      </c>
      <c r="B612" t="s">
        <v>92</v>
      </c>
      <c r="C612" t="s">
        <v>93</v>
      </c>
      <c r="D612">
        <v>120.7606</v>
      </c>
      <c r="E612">
        <v>120.5514</v>
      </c>
      <c r="F612">
        <v>0.17354</v>
      </c>
      <c r="G612">
        <v>0.2092</v>
      </c>
      <c r="H612">
        <v>1825.02</v>
      </c>
      <c r="I612">
        <v>220390510.21200001</v>
      </c>
    </row>
    <row r="613" spans="1:9" x14ac:dyDescent="0.25">
      <c r="A613" s="24">
        <v>41709</v>
      </c>
      <c r="B613" t="s">
        <v>92</v>
      </c>
      <c r="C613" t="s">
        <v>93</v>
      </c>
      <c r="D613">
        <v>119.11660000000001</v>
      </c>
      <c r="E613">
        <v>120.7606</v>
      </c>
      <c r="F613">
        <v>-1.36137</v>
      </c>
      <c r="G613">
        <v>-1.6439999999999999</v>
      </c>
      <c r="H613">
        <v>1825.02</v>
      </c>
      <c r="I613">
        <v>217390177.33199999</v>
      </c>
    </row>
    <row r="614" spans="1:9" x14ac:dyDescent="0.25">
      <c r="A614" s="24">
        <v>41710</v>
      </c>
      <c r="B614" t="s">
        <v>92</v>
      </c>
      <c r="C614" t="s">
        <v>93</v>
      </c>
      <c r="D614">
        <v>120.38639999999999</v>
      </c>
      <c r="E614">
        <v>119.1164</v>
      </c>
      <c r="F614">
        <v>1.0661799999999999</v>
      </c>
      <c r="G614">
        <v>1.27</v>
      </c>
      <c r="H614">
        <v>1825.02</v>
      </c>
      <c r="I614">
        <v>219707587.72799999</v>
      </c>
    </row>
    <row r="615" spans="1:9" x14ac:dyDescent="0.25">
      <c r="A615" s="24">
        <v>41711</v>
      </c>
      <c r="B615" t="s">
        <v>92</v>
      </c>
      <c r="C615" t="s">
        <v>93</v>
      </c>
      <c r="D615">
        <v>114.6874</v>
      </c>
      <c r="E615">
        <v>120.3866</v>
      </c>
      <c r="F615">
        <v>-4.7340799999999996</v>
      </c>
      <c r="G615">
        <v>-5.6992000000000003</v>
      </c>
      <c r="H615">
        <v>1825.02</v>
      </c>
      <c r="I615">
        <v>209306798.748</v>
      </c>
    </row>
    <row r="616" spans="1:9" x14ac:dyDescent="0.25">
      <c r="A616" s="24">
        <v>41712</v>
      </c>
      <c r="B616" t="s">
        <v>92</v>
      </c>
      <c r="C616" t="s">
        <v>93</v>
      </c>
      <c r="D616">
        <v>110.794</v>
      </c>
      <c r="E616">
        <v>114.6876</v>
      </c>
      <c r="F616">
        <v>-3.3949600000000002</v>
      </c>
      <c r="G616">
        <v>-3.8936000000000002</v>
      </c>
      <c r="H616">
        <v>1825.02</v>
      </c>
      <c r="I616">
        <v>202201265.88</v>
      </c>
    </row>
    <row r="617" spans="1:9" x14ac:dyDescent="0.25">
      <c r="A617" s="24">
        <v>41715</v>
      </c>
      <c r="B617" t="s">
        <v>92</v>
      </c>
      <c r="C617" t="s">
        <v>93</v>
      </c>
      <c r="D617">
        <v>117.1584</v>
      </c>
      <c r="E617">
        <v>110.794</v>
      </c>
      <c r="F617">
        <v>5.7443499999999998</v>
      </c>
      <c r="G617">
        <v>6.3643999999999998</v>
      </c>
      <c r="H617">
        <v>1825.02</v>
      </c>
      <c r="I617">
        <v>213816423.16800001</v>
      </c>
    </row>
    <row r="618" spans="1:9" x14ac:dyDescent="0.25">
      <c r="A618" s="24">
        <v>41716</v>
      </c>
      <c r="B618" t="s">
        <v>92</v>
      </c>
      <c r="C618" t="s">
        <v>93</v>
      </c>
      <c r="D618">
        <v>121.1194</v>
      </c>
      <c r="E618">
        <v>117.15819999999999</v>
      </c>
      <c r="F618">
        <v>3.3810699999999998</v>
      </c>
      <c r="G618">
        <v>3.9611999999999998</v>
      </c>
      <c r="H618">
        <v>1875.02</v>
      </c>
      <c r="I618">
        <v>227101297.38800001</v>
      </c>
    </row>
    <row r="619" spans="1:9" x14ac:dyDescent="0.25">
      <c r="A619" s="24">
        <v>41717</v>
      </c>
      <c r="B619" t="s">
        <v>92</v>
      </c>
      <c r="C619" t="s">
        <v>93</v>
      </c>
      <c r="D619">
        <v>118.0594</v>
      </c>
      <c r="E619">
        <v>121.1194</v>
      </c>
      <c r="F619">
        <v>-2.52643</v>
      </c>
      <c r="G619">
        <v>-3.06</v>
      </c>
      <c r="H619">
        <v>1875.02</v>
      </c>
      <c r="I619">
        <v>221363736.18799999</v>
      </c>
    </row>
    <row r="620" spans="1:9" x14ac:dyDescent="0.25">
      <c r="A620" s="24">
        <v>41718</v>
      </c>
      <c r="B620" t="s">
        <v>92</v>
      </c>
      <c r="C620" t="s">
        <v>93</v>
      </c>
      <c r="D620">
        <v>119.955</v>
      </c>
      <c r="E620">
        <v>118.0594</v>
      </c>
      <c r="F620">
        <v>1.6056299999999999</v>
      </c>
      <c r="G620">
        <v>1.8956</v>
      </c>
      <c r="H620">
        <v>1875.02</v>
      </c>
      <c r="I620">
        <v>224918024.09999999</v>
      </c>
    </row>
    <row r="621" spans="1:9" x14ac:dyDescent="0.25">
      <c r="A621" s="24">
        <v>41719</v>
      </c>
      <c r="B621" t="s">
        <v>92</v>
      </c>
      <c r="C621" t="s">
        <v>93</v>
      </c>
      <c r="D621">
        <v>118.054</v>
      </c>
      <c r="E621">
        <v>119.9552</v>
      </c>
      <c r="F621">
        <v>-1.5849299999999999</v>
      </c>
      <c r="G621">
        <v>-1.9012</v>
      </c>
      <c r="H621">
        <v>1875.02</v>
      </c>
      <c r="I621">
        <v>221353611.08000001</v>
      </c>
    </row>
    <row r="622" spans="1:9" x14ac:dyDescent="0.25">
      <c r="A622" s="24">
        <v>41722</v>
      </c>
      <c r="B622" t="s">
        <v>92</v>
      </c>
      <c r="C622" t="s">
        <v>93</v>
      </c>
      <c r="D622">
        <v>118.339</v>
      </c>
      <c r="E622">
        <v>118.0538</v>
      </c>
      <c r="F622">
        <v>0.24157999999999999</v>
      </c>
      <c r="G622">
        <v>0.28520000000000001</v>
      </c>
      <c r="H622">
        <v>1875.02</v>
      </c>
      <c r="I622">
        <v>221887991.78</v>
      </c>
    </row>
    <row r="623" spans="1:9" x14ac:dyDescent="0.25">
      <c r="A623" s="24">
        <v>41723</v>
      </c>
      <c r="B623" t="s">
        <v>92</v>
      </c>
      <c r="C623" t="s">
        <v>93</v>
      </c>
      <c r="D623">
        <v>120.08759999999999</v>
      </c>
      <c r="E623">
        <v>118.33880000000001</v>
      </c>
      <c r="F623">
        <v>1.4777899999999999</v>
      </c>
      <c r="G623">
        <v>1.7487999999999999</v>
      </c>
      <c r="H623">
        <v>1825.02</v>
      </c>
      <c r="I623">
        <v>219162271.752</v>
      </c>
    </row>
    <row r="624" spans="1:9" x14ac:dyDescent="0.25">
      <c r="A624" s="24">
        <v>41724</v>
      </c>
      <c r="B624" t="s">
        <v>92</v>
      </c>
      <c r="C624" t="s">
        <v>93</v>
      </c>
      <c r="D624">
        <v>117.324</v>
      </c>
      <c r="E624">
        <v>120.08759999999999</v>
      </c>
      <c r="F624">
        <v>-2.30132</v>
      </c>
      <c r="G624">
        <v>-2.7635999999999998</v>
      </c>
      <c r="H624">
        <v>1825.02</v>
      </c>
      <c r="I624">
        <v>214118646.47999999</v>
      </c>
    </row>
    <row r="625" spans="1:9" x14ac:dyDescent="0.25">
      <c r="A625" s="24">
        <v>41725</v>
      </c>
      <c r="B625" t="s">
        <v>92</v>
      </c>
      <c r="C625" t="s">
        <v>93</v>
      </c>
      <c r="D625">
        <v>119.364</v>
      </c>
      <c r="E625">
        <v>117.324</v>
      </c>
      <c r="F625">
        <v>1.7387699999999999</v>
      </c>
      <c r="G625">
        <v>2.04</v>
      </c>
      <c r="H625">
        <v>1825.02</v>
      </c>
      <c r="I625">
        <v>217841687.28</v>
      </c>
    </row>
    <row r="626" spans="1:9" x14ac:dyDescent="0.25">
      <c r="A626" s="24">
        <v>41726</v>
      </c>
      <c r="B626" t="s">
        <v>92</v>
      </c>
      <c r="C626" t="s">
        <v>93</v>
      </c>
      <c r="D626">
        <v>120.47799999999999</v>
      </c>
      <c r="E626">
        <v>119.364</v>
      </c>
      <c r="F626">
        <v>0.93328</v>
      </c>
      <c r="G626">
        <v>1.1140000000000001</v>
      </c>
      <c r="H626">
        <v>1825.02</v>
      </c>
      <c r="I626">
        <v>219874759.56</v>
      </c>
    </row>
    <row r="627" spans="1:9" x14ac:dyDescent="0.25">
      <c r="A627" s="24">
        <v>41729</v>
      </c>
      <c r="B627" t="s">
        <v>92</v>
      </c>
      <c r="C627" t="s">
        <v>93</v>
      </c>
      <c r="D627">
        <v>123.71639999999999</v>
      </c>
      <c r="E627">
        <v>120.47799999999999</v>
      </c>
      <c r="F627">
        <v>2.6879599999999999</v>
      </c>
      <c r="G627">
        <v>3.2383999999999999</v>
      </c>
      <c r="H627">
        <v>1725.02</v>
      </c>
      <c r="I627">
        <v>213413264.32800001</v>
      </c>
    </row>
    <row r="628" spans="1:9" x14ac:dyDescent="0.25">
      <c r="A628" s="24">
        <v>41730</v>
      </c>
      <c r="B628" t="s">
        <v>92</v>
      </c>
      <c r="C628" t="s">
        <v>93</v>
      </c>
      <c r="D628">
        <v>127.9496</v>
      </c>
      <c r="E628">
        <v>123.71639999999999</v>
      </c>
      <c r="F628">
        <v>3.4217</v>
      </c>
      <c r="G628">
        <v>4.2332000000000001</v>
      </c>
      <c r="H628">
        <v>1725.02</v>
      </c>
      <c r="I628">
        <v>220715618.99200001</v>
      </c>
    </row>
    <row r="629" spans="1:9" x14ac:dyDescent="0.25">
      <c r="A629" s="24">
        <v>41731</v>
      </c>
      <c r="B629" t="s">
        <v>92</v>
      </c>
      <c r="C629" t="s">
        <v>93</v>
      </c>
      <c r="D629">
        <v>127.093</v>
      </c>
      <c r="E629">
        <v>127.9498</v>
      </c>
      <c r="F629">
        <v>-0.66964000000000001</v>
      </c>
      <c r="G629">
        <v>-0.85680000000000001</v>
      </c>
      <c r="H629">
        <v>1725.02</v>
      </c>
      <c r="I629">
        <v>219237966.86000001</v>
      </c>
    </row>
    <row r="630" spans="1:9" x14ac:dyDescent="0.25">
      <c r="A630" s="24">
        <v>41732</v>
      </c>
      <c r="B630" t="s">
        <v>92</v>
      </c>
      <c r="C630" t="s">
        <v>93</v>
      </c>
      <c r="D630">
        <v>128.34639999999999</v>
      </c>
      <c r="E630">
        <v>127.0928</v>
      </c>
      <c r="F630">
        <v>0.98636999999999997</v>
      </c>
      <c r="G630">
        <v>1.2536</v>
      </c>
      <c r="H630">
        <v>1725.02</v>
      </c>
      <c r="I630">
        <v>221400106.928</v>
      </c>
    </row>
    <row r="631" spans="1:9" x14ac:dyDescent="0.25">
      <c r="A631" s="24">
        <v>41733</v>
      </c>
      <c r="B631" t="s">
        <v>92</v>
      </c>
      <c r="C631" t="s">
        <v>93</v>
      </c>
      <c r="D631">
        <v>125.1908</v>
      </c>
      <c r="E631">
        <v>128.34639999999999</v>
      </c>
      <c r="F631">
        <v>-2.4586600000000001</v>
      </c>
      <c r="G631">
        <v>-3.1556000000000002</v>
      </c>
      <c r="H631">
        <v>1725.02</v>
      </c>
      <c r="I631">
        <v>215956633.81600001</v>
      </c>
    </row>
    <row r="632" spans="1:9" x14ac:dyDescent="0.25">
      <c r="A632" s="24">
        <v>41736</v>
      </c>
      <c r="B632" t="s">
        <v>92</v>
      </c>
      <c r="C632" t="s">
        <v>93</v>
      </c>
      <c r="D632">
        <v>122.0736</v>
      </c>
      <c r="E632">
        <v>125.1908</v>
      </c>
      <c r="F632">
        <v>-2.48996</v>
      </c>
      <c r="G632">
        <v>-3.1172</v>
      </c>
      <c r="H632">
        <v>1725.02</v>
      </c>
      <c r="I632">
        <v>210579401.472</v>
      </c>
    </row>
    <row r="633" spans="1:9" x14ac:dyDescent="0.25">
      <c r="A633" s="24">
        <v>41737</v>
      </c>
      <c r="B633" t="s">
        <v>92</v>
      </c>
      <c r="C633" t="s">
        <v>93</v>
      </c>
      <c r="D633">
        <v>124.2056</v>
      </c>
      <c r="E633">
        <v>122.0736</v>
      </c>
      <c r="F633">
        <v>1.7464900000000001</v>
      </c>
      <c r="G633">
        <v>2.1320000000000001</v>
      </c>
      <c r="H633">
        <v>1725.02</v>
      </c>
      <c r="I633">
        <v>214257144.11199999</v>
      </c>
    </row>
    <row r="634" spans="1:9" x14ac:dyDescent="0.25">
      <c r="A634" s="24">
        <v>41738</v>
      </c>
      <c r="B634" t="s">
        <v>92</v>
      </c>
      <c r="C634" t="s">
        <v>93</v>
      </c>
      <c r="D634">
        <v>127.2504</v>
      </c>
      <c r="E634">
        <v>124.2056</v>
      </c>
      <c r="F634">
        <v>2.4514200000000002</v>
      </c>
      <c r="G634">
        <v>3.0448</v>
      </c>
      <c r="H634">
        <v>1725.02</v>
      </c>
      <c r="I634">
        <v>219509485.00799999</v>
      </c>
    </row>
    <row r="635" spans="1:9" x14ac:dyDescent="0.25">
      <c r="A635" s="24">
        <v>41739</v>
      </c>
      <c r="B635" t="s">
        <v>92</v>
      </c>
      <c r="C635" t="s">
        <v>93</v>
      </c>
      <c r="D635">
        <v>119.703</v>
      </c>
      <c r="E635">
        <v>127.25060000000001</v>
      </c>
      <c r="F635">
        <v>-5.9312899999999997</v>
      </c>
      <c r="G635">
        <v>-7.5476000000000001</v>
      </c>
      <c r="H635">
        <v>1725.02</v>
      </c>
      <c r="I635">
        <v>206490069.06</v>
      </c>
    </row>
    <row r="636" spans="1:9" x14ac:dyDescent="0.25">
      <c r="A636" s="24">
        <v>41740</v>
      </c>
      <c r="B636" t="s">
        <v>92</v>
      </c>
      <c r="C636" t="s">
        <v>93</v>
      </c>
      <c r="D636">
        <v>116.10680000000001</v>
      </c>
      <c r="E636">
        <v>119.7032</v>
      </c>
      <c r="F636">
        <v>-3.0044300000000002</v>
      </c>
      <c r="G636">
        <v>-3.5964</v>
      </c>
      <c r="H636">
        <v>1725.02</v>
      </c>
      <c r="I636">
        <v>200286552.13600001</v>
      </c>
    </row>
    <row r="637" spans="1:9" x14ac:dyDescent="0.25">
      <c r="A637" s="24">
        <v>41743</v>
      </c>
      <c r="B637" t="s">
        <v>92</v>
      </c>
      <c r="C637" t="s">
        <v>93</v>
      </c>
      <c r="D637">
        <v>116.5258</v>
      </c>
      <c r="E637">
        <v>116.1066</v>
      </c>
      <c r="F637">
        <v>0.36104999999999998</v>
      </c>
      <c r="G637">
        <v>0.41920000000000002</v>
      </c>
      <c r="H637">
        <v>1725.02</v>
      </c>
      <c r="I637">
        <v>201009335.516</v>
      </c>
    </row>
    <row r="638" spans="1:9" x14ac:dyDescent="0.25">
      <c r="A638" s="24">
        <v>41744</v>
      </c>
      <c r="B638" t="s">
        <v>92</v>
      </c>
      <c r="C638" t="s">
        <v>93</v>
      </c>
      <c r="D638">
        <v>118.0514</v>
      </c>
      <c r="E638">
        <v>116.5258</v>
      </c>
      <c r="F638">
        <v>1.30924</v>
      </c>
      <c r="G638">
        <v>1.5256000000000001</v>
      </c>
      <c r="H638">
        <v>1800.02</v>
      </c>
      <c r="I638">
        <v>212494881.028</v>
      </c>
    </row>
    <row r="639" spans="1:9" x14ac:dyDescent="0.25">
      <c r="A639" s="24">
        <v>41745</v>
      </c>
      <c r="B639" t="s">
        <v>92</v>
      </c>
      <c r="C639" t="s">
        <v>93</v>
      </c>
      <c r="D639">
        <v>121.9712</v>
      </c>
      <c r="E639">
        <v>118.05119999999999</v>
      </c>
      <c r="F639">
        <v>3.3205900000000002</v>
      </c>
      <c r="G639">
        <v>3.92</v>
      </c>
      <c r="H639">
        <v>1800.02</v>
      </c>
      <c r="I639">
        <v>219550599.42399999</v>
      </c>
    </row>
    <row r="640" spans="1:9" x14ac:dyDescent="0.25">
      <c r="A640" s="24">
        <v>41746</v>
      </c>
      <c r="B640" t="s">
        <v>92</v>
      </c>
      <c r="C640" t="s">
        <v>93</v>
      </c>
      <c r="D640">
        <v>124.2458</v>
      </c>
      <c r="E640">
        <v>121.971</v>
      </c>
      <c r="F640">
        <v>1.86503</v>
      </c>
      <c r="G640">
        <v>2.2747999999999999</v>
      </c>
      <c r="H640">
        <v>1800.02</v>
      </c>
      <c r="I640">
        <v>223644924.91600001</v>
      </c>
    </row>
    <row r="641" spans="1:9" x14ac:dyDescent="0.25">
      <c r="A641" s="24">
        <v>41750</v>
      </c>
      <c r="B641" t="s">
        <v>92</v>
      </c>
      <c r="C641" t="s">
        <v>93</v>
      </c>
      <c r="D641">
        <v>125.7122</v>
      </c>
      <c r="E641">
        <v>124.2458</v>
      </c>
      <c r="F641">
        <v>1.18024</v>
      </c>
      <c r="G641">
        <v>1.4663999999999999</v>
      </c>
      <c r="H641">
        <v>1800.02</v>
      </c>
      <c r="I641">
        <v>226284474.24399999</v>
      </c>
    </row>
    <row r="642" spans="1:9" x14ac:dyDescent="0.25">
      <c r="A642" s="24">
        <v>41751</v>
      </c>
      <c r="B642" t="s">
        <v>92</v>
      </c>
      <c r="C642" t="s">
        <v>93</v>
      </c>
      <c r="D642">
        <v>126.98</v>
      </c>
      <c r="E642">
        <v>125.712</v>
      </c>
      <c r="F642">
        <v>1.00865</v>
      </c>
      <c r="G642">
        <v>1.268</v>
      </c>
      <c r="H642">
        <v>1650.02</v>
      </c>
      <c r="I642">
        <v>209519539.59999999</v>
      </c>
    </row>
    <row r="643" spans="1:9" x14ac:dyDescent="0.25">
      <c r="A643" s="24">
        <v>41752</v>
      </c>
      <c r="B643" t="s">
        <v>92</v>
      </c>
      <c r="C643" t="s">
        <v>93</v>
      </c>
      <c r="D643">
        <v>126.029</v>
      </c>
      <c r="E643">
        <v>126.9802</v>
      </c>
      <c r="F643">
        <v>-0.74909000000000003</v>
      </c>
      <c r="G643">
        <v>-0.95120000000000005</v>
      </c>
      <c r="H643">
        <v>1575.02</v>
      </c>
      <c r="I643">
        <v>198498195.58000001</v>
      </c>
    </row>
    <row r="644" spans="1:9" x14ac:dyDescent="0.25">
      <c r="A644" s="24">
        <v>41753</v>
      </c>
      <c r="B644" t="s">
        <v>92</v>
      </c>
      <c r="C644" t="s">
        <v>93</v>
      </c>
      <c r="D644">
        <v>124.9742</v>
      </c>
      <c r="E644">
        <v>126.029</v>
      </c>
      <c r="F644">
        <v>-0.83694999999999997</v>
      </c>
      <c r="G644">
        <v>-1.0548</v>
      </c>
      <c r="H644">
        <v>1575.02</v>
      </c>
      <c r="I644">
        <v>196836864.484</v>
      </c>
    </row>
    <row r="645" spans="1:9" x14ac:dyDescent="0.25">
      <c r="A645" s="24">
        <v>41754</v>
      </c>
      <c r="B645" t="s">
        <v>92</v>
      </c>
      <c r="C645" t="s">
        <v>93</v>
      </c>
      <c r="D645">
        <v>124.081</v>
      </c>
      <c r="E645">
        <v>124.9742</v>
      </c>
      <c r="F645">
        <v>-0.71470999999999996</v>
      </c>
      <c r="G645">
        <v>-0.89319999999999999</v>
      </c>
      <c r="H645">
        <v>1575.02</v>
      </c>
      <c r="I645">
        <v>195430056.62</v>
      </c>
    </row>
    <row r="646" spans="1:9" x14ac:dyDescent="0.25">
      <c r="A646" s="24">
        <v>41757</v>
      </c>
      <c r="B646" t="s">
        <v>92</v>
      </c>
      <c r="C646" t="s">
        <v>93</v>
      </c>
      <c r="D646">
        <v>126.99</v>
      </c>
      <c r="E646">
        <v>124.0808</v>
      </c>
      <c r="F646">
        <v>2.3445999999999998</v>
      </c>
      <c r="G646">
        <v>2.9091999999999998</v>
      </c>
      <c r="H646">
        <v>1575.02</v>
      </c>
      <c r="I646">
        <v>200011789.80000001</v>
      </c>
    </row>
    <row r="647" spans="1:9" x14ac:dyDescent="0.25">
      <c r="A647" s="24">
        <v>41758</v>
      </c>
      <c r="B647" t="s">
        <v>92</v>
      </c>
      <c r="C647" t="s">
        <v>93</v>
      </c>
      <c r="D647">
        <v>128.62360000000001</v>
      </c>
      <c r="E647">
        <v>126.99</v>
      </c>
      <c r="F647">
        <v>1.2864</v>
      </c>
      <c r="G647">
        <v>1.6335999999999999</v>
      </c>
      <c r="H647">
        <v>1575.02</v>
      </c>
      <c r="I647">
        <v>202584742.472</v>
      </c>
    </row>
    <row r="648" spans="1:9" x14ac:dyDescent="0.25">
      <c r="A648" s="24">
        <v>41759</v>
      </c>
      <c r="B648" t="s">
        <v>92</v>
      </c>
      <c r="C648" t="s">
        <v>93</v>
      </c>
      <c r="D648">
        <v>128.4606</v>
      </c>
      <c r="E648">
        <v>128.62379999999999</v>
      </c>
      <c r="F648">
        <v>-0.12687999999999999</v>
      </c>
      <c r="G648">
        <v>-0.16320000000000001</v>
      </c>
      <c r="H648">
        <v>1575.02</v>
      </c>
      <c r="I648">
        <v>202328014.21200001</v>
      </c>
    </row>
    <row r="649" spans="1:9" x14ac:dyDescent="0.25">
      <c r="A649" s="24">
        <v>41760</v>
      </c>
      <c r="B649" t="s">
        <v>92</v>
      </c>
      <c r="C649" t="s">
        <v>93</v>
      </c>
      <c r="D649">
        <v>128.94460000000001</v>
      </c>
      <c r="E649">
        <v>128.4606</v>
      </c>
      <c r="F649">
        <v>0.37676999999999999</v>
      </c>
      <c r="G649">
        <v>0.48399999999999999</v>
      </c>
      <c r="H649">
        <v>1575.02</v>
      </c>
      <c r="I649">
        <v>203090323.89199999</v>
      </c>
    </row>
    <row r="650" spans="1:9" x14ac:dyDescent="0.25">
      <c r="A650" s="24">
        <v>41761</v>
      </c>
      <c r="B650" t="s">
        <v>92</v>
      </c>
      <c r="C650" t="s">
        <v>93</v>
      </c>
      <c r="D650">
        <v>128.554</v>
      </c>
      <c r="E650">
        <v>128.94479999999999</v>
      </c>
      <c r="F650">
        <v>-0.30308000000000002</v>
      </c>
      <c r="G650">
        <v>-0.39079999999999998</v>
      </c>
      <c r="H650">
        <v>1575.02</v>
      </c>
      <c r="I650">
        <v>202475121.08000001</v>
      </c>
    </row>
    <row r="651" spans="1:9" x14ac:dyDescent="0.25">
      <c r="A651" s="24">
        <v>41764</v>
      </c>
      <c r="B651" t="s">
        <v>92</v>
      </c>
      <c r="C651" t="s">
        <v>93</v>
      </c>
      <c r="D651">
        <v>130.8306</v>
      </c>
      <c r="E651">
        <v>128.5538</v>
      </c>
      <c r="F651">
        <v>1.7710900000000001</v>
      </c>
      <c r="G651">
        <v>2.2768000000000002</v>
      </c>
      <c r="H651">
        <v>1575.02</v>
      </c>
      <c r="I651">
        <v>206060811.61199999</v>
      </c>
    </row>
    <row r="652" spans="1:9" x14ac:dyDescent="0.25">
      <c r="A652" s="24">
        <v>41765</v>
      </c>
      <c r="B652" t="s">
        <v>92</v>
      </c>
      <c r="C652" t="s">
        <v>93</v>
      </c>
      <c r="D652">
        <v>129.29939999999999</v>
      </c>
      <c r="E652">
        <v>130.8306</v>
      </c>
      <c r="F652">
        <v>-1.1703699999999999</v>
      </c>
      <c r="G652">
        <v>-1.5311999999999999</v>
      </c>
      <c r="H652">
        <v>1575.02</v>
      </c>
      <c r="I652">
        <v>203649140.98800001</v>
      </c>
    </row>
    <row r="653" spans="1:9" x14ac:dyDescent="0.25">
      <c r="A653" s="24">
        <v>41766</v>
      </c>
      <c r="B653" t="s">
        <v>92</v>
      </c>
      <c r="C653" t="s">
        <v>93</v>
      </c>
      <c r="D653">
        <v>132.2396</v>
      </c>
      <c r="E653">
        <v>129.29920000000001</v>
      </c>
      <c r="F653">
        <v>2.2741099999999999</v>
      </c>
      <c r="G653">
        <v>2.9403999999999999</v>
      </c>
      <c r="H653">
        <v>1475.02</v>
      </c>
      <c r="I653">
        <v>195056054.792</v>
      </c>
    </row>
    <row r="654" spans="1:9" x14ac:dyDescent="0.25">
      <c r="A654" s="24">
        <v>41767</v>
      </c>
      <c r="B654" t="s">
        <v>92</v>
      </c>
      <c r="C654" t="s">
        <v>93</v>
      </c>
      <c r="D654">
        <v>132.07040000000001</v>
      </c>
      <c r="E654">
        <v>132.2396</v>
      </c>
      <c r="F654">
        <v>-0.12795000000000001</v>
      </c>
      <c r="G654">
        <v>-0.16919999999999999</v>
      </c>
      <c r="H654">
        <v>1400.02</v>
      </c>
      <c r="I654">
        <v>184901201.40799999</v>
      </c>
    </row>
    <row r="655" spans="1:9" x14ac:dyDescent="0.25">
      <c r="A655" s="24">
        <v>41768</v>
      </c>
      <c r="B655" t="s">
        <v>92</v>
      </c>
      <c r="C655" t="s">
        <v>93</v>
      </c>
      <c r="D655">
        <v>134.68559999999999</v>
      </c>
      <c r="E655">
        <v>132.07040000000001</v>
      </c>
      <c r="F655">
        <v>1.9801599999999999</v>
      </c>
      <c r="G655">
        <v>2.6152000000000002</v>
      </c>
      <c r="H655">
        <v>1300.02</v>
      </c>
      <c r="I655">
        <v>175093973.71200001</v>
      </c>
    </row>
    <row r="656" spans="1:9" x14ac:dyDescent="0.25">
      <c r="A656" s="24">
        <v>41771</v>
      </c>
      <c r="B656" t="s">
        <v>92</v>
      </c>
      <c r="C656" t="s">
        <v>93</v>
      </c>
      <c r="D656">
        <v>138.68780000000001</v>
      </c>
      <c r="E656">
        <v>134.68539999999999</v>
      </c>
      <c r="F656">
        <v>2.97167</v>
      </c>
      <c r="G656">
        <v>4.0023999999999997</v>
      </c>
      <c r="H656">
        <v>1325.02</v>
      </c>
      <c r="I656">
        <v>183764108.75600001</v>
      </c>
    </row>
    <row r="657" spans="1:9" x14ac:dyDescent="0.25">
      <c r="A657" s="24">
        <v>41772</v>
      </c>
      <c r="B657" t="s">
        <v>92</v>
      </c>
      <c r="C657" t="s">
        <v>93</v>
      </c>
      <c r="D657">
        <v>138.32220000000001</v>
      </c>
      <c r="E657">
        <v>138.68780000000001</v>
      </c>
      <c r="F657">
        <v>-0.26361000000000001</v>
      </c>
      <c r="G657">
        <v>-0.36559999999999998</v>
      </c>
      <c r="H657">
        <v>1325.02</v>
      </c>
      <c r="I657">
        <v>183279681.44400001</v>
      </c>
    </row>
    <row r="658" spans="1:9" x14ac:dyDescent="0.25">
      <c r="A658" s="24">
        <v>41773</v>
      </c>
      <c r="B658" t="s">
        <v>92</v>
      </c>
      <c r="C658" t="s">
        <v>93</v>
      </c>
      <c r="D658">
        <v>139.56280000000001</v>
      </c>
      <c r="E658">
        <v>138.322</v>
      </c>
      <c r="F658">
        <v>0.89703999999999995</v>
      </c>
      <c r="G658">
        <v>1.2407999999999999</v>
      </c>
      <c r="H658">
        <v>1375.02</v>
      </c>
      <c r="I658">
        <v>191901641.25600001</v>
      </c>
    </row>
    <row r="659" spans="1:9" x14ac:dyDescent="0.25">
      <c r="A659" s="24">
        <v>41774</v>
      </c>
      <c r="B659" t="s">
        <v>92</v>
      </c>
      <c r="C659" t="s">
        <v>93</v>
      </c>
      <c r="D659">
        <v>137.63159999999999</v>
      </c>
      <c r="E659">
        <v>139.56280000000001</v>
      </c>
      <c r="F659">
        <v>-1.38375</v>
      </c>
      <c r="G659">
        <v>-1.9312</v>
      </c>
      <c r="H659">
        <v>1375.02</v>
      </c>
      <c r="I659">
        <v>189246202.632</v>
      </c>
    </row>
    <row r="660" spans="1:9" x14ac:dyDescent="0.25">
      <c r="A660" s="24">
        <v>41775</v>
      </c>
      <c r="B660" t="s">
        <v>92</v>
      </c>
      <c r="C660" t="s">
        <v>93</v>
      </c>
      <c r="D660">
        <v>140.1926</v>
      </c>
      <c r="E660">
        <v>137.63140000000001</v>
      </c>
      <c r="F660">
        <v>1.8609100000000001</v>
      </c>
      <c r="G660">
        <v>2.5611999999999999</v>
      </c>
      <c r="H660">
        <v>1375.02</v>
      </c>
      <c r="I660">
        <v>192767628.852</v>
      </c>
    </row>
    <row r="661" spans="1:9" x14ac:dyDescent="0.25">
      <c r="A661" s="24">
        <v>41778</v>
      </c>
      <c r="B661" t="s">
        <v>92</v>
      </c>
      <c r="C661" t="s">
        <v>93</v>
      </c>
      <c r="D661">
        <v>143.024</v>
      </c>
      <c r="E661">
        <v>140.19239999999999</v>
      </c>
      <c r="F661">
        <v>2.0198</v>
      </c>
      <c r="G661">
        <v>2.8315999999999999</v>
      </c>
      <c r="H661">
        <v>1375.02</v>
      </c>
      <c r="I661">
        <v>196660860.47999999</v>
      </c>
    </row>
    <row r="662" spans="1:9" x14ac:dyDescent="0.25">
      <c r="A662" s="24">
        <v>41779</v>
      </c>
      <c r="B662" t="s">
        <v>92</v>
      </c>
      <c r="C662" t="s">
        <v>93</v>
      </c>
      <c r="D662">
        <v>142.51560000000001</v>
      </c>
      <c r="E662">
        <v>143.024</v>
      </c>
      <c r="F662">
        <v>-0.35546</v>
      </c>
      <c r="G662">
        <v>-0.50839999999999996</v>
      </c>
      <c r="H662">
        <v>1300.02</v>
      </c>
      <c r="I662">
        <v>185273130.31200001</v>
      </c>
    </row>
    <row r="663" spans="1:9" x14ac:dyDescent="0.25">
      <c r="A663" s="24">
        <v>41780</v>
      </c>
      <c r="B663" t="s">
        <v>92</v>
      </c>
      <c r="C663" t="s">
        <v>93</v>
      </c>
      <c r="D663">
        <v>145.48179999999999</v>
      </c>
      <c r="E663">
        <v>142.5154</v>
      </c>
      <c r="F663">
        <v>2.0814599999999999</v>
      </c>
      <c r="G663">
        <v>2.9664000000000001</v>
      </c>
      <c r="H663">
        <v>1300.02</v>
      </c>
      <c r="I663">
        <v>189129249.63600001</v>
      </c>
    </row>
    <row r="664" spans="1:9" x14ac:dyDescent="0.25">
      <c r="A664" s="24">
        <v>41781</v>
      </c>
      <c r="B664" t="s">
        <v>92</v>
      </c>
      <c r="C664" t="s">
        <v>93</v>
      </c>
      <c r="D664">
        <v>145.93600000000001</v>
      </c>
      <c r="E664">
        <v>145.48159999999999</v>
      </c>
      <c r="F664">
        <v>0.31234000000000001</v>
      </c>
      <c r="G664">
        <v>0.45440000000000003</v>
      </c>
      <c r="H664">
        <v>1300.02</v>
      </c>
      <c r="I664">
        <v>189719718.72</v>
      </c>
    </row>
    <row r="665" spans="1:9" x14ac:dyDescent="0.25">
      <c r="A665" s="24">
        <v>41782</v>
      </c>
      <c r="B665" t="s">
        <v>92</v>
      </c>
      <c r="C665" t="s">
        <v>93</v>
      </c>
      <c r="D665">
        <v>147.36779999999999</v>
      </c>
      <c r="E665">
        <v>145.9358</v>
      </c>
      <c r="F665">
        <v>0.98124999999999996</v>
      </c>
      <c r="G665">
        <v>1.4319999999999999</v>
      </c>
      <c r="H665">
        <v>1225.02</v>
      </c>
      <c r="I665">
        <v>180528502.35600001</v>
      </c>
    </row>
    <row r="666" spans="1:9" x14ac:dyDescent="0.25">
      <c r="A666" s="24">
        <v>41786</v>
      </c>
      <c r="B666" t="s">
        <v>92</v>
      </c>
      <c r="C666" t="s">
        <v>93</v>
      </c>
      <c r="D666">
        <v>151.97640000000001</v>
      </c>
      <c r="E666">
        <v>147.36760000000001</v>
      </c>
      <c r="F666">
        <v>3.1274199999999999</v>
      </c>
      <c r="G666">
        <v>4.6087999999999996</v>
      </c>
      <c r="H666">
        <v>1250.02</v>
      </c>
      <c r="I666">
        <v>189973539.528</v>
      </c>
    </row>
    <row r="667" spans="1:9" x14ac:dyDescent="0.25">
      <c r="A667" s="24">
        <v>41787</v>
      </c>
      <c r="B667" t="s">
        <v>92</v>
      </c>
      <c r="C667" t="s">
        <v>93</v>
      </c>
      <c r="D667">
        <v>151.73419999999999</v>
      </c>
      <c r="E667">
        <v>151.97659999999999</v>
      </c>
      <c r="F667">
        <v>-0.1595</v>
      </c>
      <c r="G667">
        <v>-0.2424</v>
      </c>
      <c r="H667">
        <v>1225.02</v>
      </c>
      <c r="I667">
        <v>185877429.68399999</v>
      </c>
    </row>
    <row r="668" spans="1:9" x14ac:dyDescent="0.25">
      <c r="A668" s="24">
        <v>41788</v>
      </c>
      <c r="B668" t="s">
        <v>92</v>
      </c>
      <c r="C668" t="s">
        <v>93</v>
      </c>
      <c r="D668">
        <v>153.08959999999999</v>
      </c>
      <c r="E668">
        <v>151.73400000000001</v>
      </c>
      <c r="F668">
        <v>0.89341000000000004</v>
      </c>
      <c r="G668">
        <v>1.3555999999999999</v>
      </c>
      <c r="H668">
        <v>1225.02</v>
      </c>
      <c r="I668">
        <v>187537821.792</v>
      </c>
    </row>
    <row r="669" spans="1:9" x14ac:dyDescent="0.25">
      <c r="A669" s="24">
        <v>41789</v>
      </c>
      <c r="B669" t="s">
        <v>92</v>
      </c>
      <c r="C669" t="s">
        <v>93</v>
      </c>
      <c r="D669">
        <v>152.73220000000001</v>
      </c>
      <c r="E669">
        <v>153.0898</v>
      </c>
      <c r="F669">
        <v>-0.23358999999999999</v>
      </c>
      <c r="G669">
        <v>-0.35759999999999997</v>
      </c>
      <c r="H669">
        <v>1225.02</v>
      </c>
      <c r="I669">
        <v>187099999.64399999</v>
      </c>
    </row>
    <row r="670" spans="1:9" x14ac:dyDescent="0.25">
      <c r="A670" s="24">
        <v>41792</v>
      </c>
      <c r="B670" t="s">
        <v>92</v>
      </c>
      <c r="C670" t="s">
        <v>93</v>
      </c>
      <c r="D670">
        <v>153.61320000000001</v>
      </c>
      <c r="E670">
        <v>152.732</v>
      </c>
      <c r="F670">
        <v>0.57696000000000003</v>
      </c>
      <c r="G670">
        <v>0.88119999999999998</v>
      </c>
      <c r="H670">
        <v>1225.02</v>
      </c>
      <c r="I670">
        <v>188179242.264</v>
      </c>
    </row>
    <row r="671" spans="1:9" x14ac:dyDescent="0.25">
      <c r="A671" s="24">
        <v>41793</v>
      </c>
      <c r="B671" t="s">
        <v>92</v>
      </c>
      <c r="C671" t="s">
        <v>93</v>
      </c>
      <c r="D671">
        <v>152.96260000000001</v>
      </c>
      <c r="E671">
        <v>153.61340000000001</v>
      </c>
      <c r="F671">
        <v>-0.42365999999999998</v>
      </c>
      <c r="G671">
        <v>-0.65080000000000005</v>
      </c>
      <c r="H671">
        <v>1300.02</v>
      </c>
      <c r="I671">
        <v>198854439.252</v>
      </c>
    </row>
    <row r="672" spans="1:9" x14ac:dyDescent="0.25">
      <c r="A672" s="24">
        <v>41794</v>
      </c>
      <c r="B672" t="s">
        <v>92</v>
      </c>
      <c r="C672" t="s">
        <v>93</v>
      </c>
      <c r="D672">
        <v>154.5718</v>
      </c>
      <c r="E672">
        <v>152.96260000000001</v>
      </c>
      <c r="F672">
        <v>1.05202</v>
      </c>
      <c r="G672">
        <v>1.6092</v>
      </c>
      <c r="H672">
        <v>1300.02</v>
      </c>
      <c r="I672">
        <v>200946431.43599999</v>
      </c>
    </row>
    <row r="673" spans="1:9" x14ac:dyDescent="0.25">
      <c r="A673" s="24">
        <v>41795</v>
      </c>
      <c r="B673" t="s">
        <v>92</v>
      </c>
      <c r="C673" t="s">
        <v>93</v>
      </c>
      <c r="D673">
        <v>160.38</v>
      </c>
      <c r="E673">
        <v>154.57159999999999</v>
      </c>
      <c r="F673">
        <v>3.7577400000000001</v>
      </c>
      <c r="G673">
        <v>5.8083999999999998</v>
      </c>
      <c r="H673">
        <v>1300.02</v>
      </c>
      <c r="I673">
        <v>208497207.59999999</v>
      </c>
    </row>
    <row r="674" spans="1:9" x14ac:dyDescent="0.25">
      <c r="A674" s="24">
        <v>41796</v>
      </c>
      <c r="B674" t="s">
        <v>92</v>
      </c>
      <c r="C674" t="s">
        <v>93</v>
      </c>
      <c r="D674">
        <v>168.7782</v>
      </c>
      <c r="E674">
        <v>160.37979999999999</v>
      </c>
      <c r="F674">
        <v>5.2365700000000004</v>
      </c>
      <c r="G674">
        <v>8.3984000000000005</v>
      </c>
      <c r="H674">
        <v>1300.02</v>
      </c>
      <c r="I674">
        <v>219415035.56400001</v>
      </c>
    </row>
    <row r="675" spans="1:9" x14ac:dyDescent="0.25">
      <c r="A675" s="24">
        <v>41799</v>
      </c>
      <c r="B675" t="s">
        <v>92</v>
      </c>
      <c r="C675" t="s">
        <v>93</v>
      </c>
      <c r="D675">
        <v>166.55179999999999</v>
      </c>
      <c r="E675">
        <v>168.7782</v>
      </c>
      <c r="F675">
        <v>-1.3191299999999999</v>
      </c>
      <c r="G675">
        <v>-2.2263999999999999</v>
      </c>
      <c r="H675">
        <v>1375.02</v>
      </c>
      <c r="I675">
        <v>229012056.03600001</v>
      </c>
    </row>
    <row r="676" spans="1:9" x14ac:dyDescent="0.25">
      <c r="A676" s="24">
        <v>41800</v>
      </c>
      <c r="B676" t="s">
        <v>92</v>
      </c>
      <c r="C676" t="s">
        <v>93</v>
      </c>
      <c r="D676">
        <v>168.89439999999999</v>
      </c>
      <c r="E676">
        <v>166.55160000000001</v>
      </c>
      <c r="F676">
        <v>1.40665</v>
      </c>
      <c r="G676">
        <v>2.3428</v>
      </c>
      <c r="H676">
        <v>1375.02</v>
      </c>
      <c r="I676">
        <v>232233177.88800001</v>
      </c>
    </row>
    <row r="677" spans="1:9" x14ac:dyDescent="0.25">
      <c r="A677" s="24">
        <v>41801</v>
      </c>
      <c r="B677" t="s">
        <v>92</v>
      </c>
      <c r="C677" t="s">
        <v>93</v>
      </c>
      <c r="D677">
        <v>164.95419999999999</v>
      </c>
      <c r="E677">
        <v>168.8946</v>
      </c>
      <c r="F677">
        <v>-2.3330500000000001</v>
      </c>
      <c r="G677">
        <v>-3.9403999999999999</v>
      </c>
      <c r="H677">
        <v>1400.02</v>
      </c>
      <c r="I677">
        <v>230939179.08399999</v>
      </c>
    </row>
    <row r="678" spans="1:9" x14ac:dyDescent="0.25">
      <c r="A678" s="24">
        <v>41802</v>
      </c>
      <c r="B678" t="s">
        <v>92</v>
      </c>
      <c r="C678" t="s">
        <v>93</v>
      </c>
      <c r="D678">
        <v>156.73439999999999</v>
      </c>
      <c r="E678">
        <v>164.95439999999999</v>
      </c>
      <c r="F678">
        <v>-4.9832000000000001</v>
      </c>
      <c r="G678">
        <v>-8.2200000000000006</v>
      </c>
      <c r="H678">
        <v>1450.02</v>
      </c>
      <c r="I678">
        <v>227268014.68799999</v>
      </c>
    </row>
    <row r="679" spans="1:9" x14ac:dyDescent="0.25">
      <c r="A679" s="24">
        <v>41803</v>
      </c>
      <c r="B679" t="s">
        <v>92</v>
      </c>
      <c r="C679" t="s">
        <v>93</v>
      </c>
      <c r="D679">
        <v>160.47059999999999</v>
      </c>
      <c r="E679">
        <v>156.73419999999999</v>
      </c>
      <c r="F679">
        <v>2.3839100000000002</v>
      </c>
      <c r="G679">
        <v>3.7364000000000002</v>
      </c>
      <c r="H679">
        <v>1450.02</v>
      </c>
      <c r="I679">
        <v>232685579.412</v>
      </c>
    </row>
    <row r="680" spans="1:9" x14ac:dyDescent="0.25">
      <c r="A680" s="24">
        <v>41806</v>
      </c>
      <c r="B680" t="s">
        <v>92</v>
      </c>
      <c r="C680" t="s">
        <v>93</v>
      </c>
      <c r="D680">
        <v>160.32820000000001</v>
      </c>
      <c r="E680">
        <v>160.47059999999999</v>
      </c>
      <c r="F680">
        <v>-8.8739999999999999E-2</v>
      </c>
      <c r="G680">
        <v>-0.1424</v>
      </c>
      <c r="H680">
        <v>1450.02</v>
      </c>
      <c r="I680">
        <v>232479096.56400001</v>
      </c>
    </row>
    <row r="681" spans="1:9" x14ac:dyDescent="0.25">
      <c r="A681" s="24">
        <v>41807</v>
      </c>
      <c r="B681" t="s">
        <v>92</v>
      </c>
      <c r="C681" t="s">
        <v>93</v>
      </c>
      <c r="D681">
        <v>164.613</v>
      </c>
      <c r="E681">
        <v>160.32820000000001</v>
      </c>
      <c r="F681">
        <v>2.67252</v>
      </c>
      <c r="G681">
        <v>4.2847999999999997</v>
      </c>
      <c r="H681">
        <v>1450.02</v>
      </c>
      <c r="I681">
        <v>238692142.25999999</v>
      </c>
    </row>
    <row r="682" spans="1:9" x14ac:dyDescent="0.25">
      <c r="A682" s="24">
        <v>41808</v>
      </c>
      <c r="B682" t="s">
        <v>92</v>
      </c>
      <c r="C682" t="s">
        <v>93</v>
      </c>
      <c r="D682">
        <v>173.78540000000001</v>
      </c>
      <c r="E682">
        <v>164.613</v>
      </c>
      <c r="F682">
        <v>5.5720999999999998</v>
      </c>
      <c r="G682">
        <v>9.1723999999999997</v>
      </c>
      <c r="H682">
        <v>1500.02</v>
      </c>
      <c r="I682">
        <v>260681575.708</v>
      </c>
    </row>
    <row r="683" spans="1:9" x14ac:dyDescent="0.25">
      <c r="A683" s="24">
        <v>41809</v>
      </c>
      <c r="B683" t="s">
        <v>92</v>
      </c>
      <c r="C683" t="s">
        <v>93</v>
      </c>
      <c r="D683">
        <v>172.3888</v>
      </c>
      <c r="E683">
        <v>173.78559999999999</v>
      </c>
      <c r="F683">
        <v>-0.80374999999999996</v>
      </c>
      <c r="G683">
        <v>-1.3968</v>
      </c>
      <c r="H683">
        <v>1500.02</v>
      </c>
      <c r="I683">
        <v>258586647.77599999</v>
      </c>
    </row>
    <row r="684" spans="1:9" x14ac:dyDescent="0.25">
      <c r="A684" s="24">
        <v>41810</v>
      </c>
      <c r="B684" t="s">
        <v>92</v>
      </c>
      <c r="C684" t="s">
        <v>93</v>
      </c>
      <c r="D684">
        <v>171.042</v>
      </c>
      <c r="E684">
        <v>172.3888</v>
      </c>
      <c r="F684">
        <v>-0.78125999999999995</v>
      </c>
      <c r="G684">
        <v>-1.3468</v>
      </c>
      <c r="H684">
        <v>1525.02</v>
      </c>
      <c r="I684">
        <v>260842470.84</v>
      </c>
    </row>
    <row r="685" spans="1:9" x14ac:dyDescent="0.25">
      <c r="A685" s="24">
        <v>41813</v>
      </c>
      <c r="B685" t="s">
        <v>92</v>
      </c>
      <c r="C685" t="s">
        <v>93</v>
      </c>
      <c r="D685">
        <v>174.74799999999999</v>
      </c>
      <c r="E685">
        <v>171.042</v>
      </c>
      <c r="F685">
        <v>2.1667200000000002</v>
      </c>
      <c r="G685">
        <v>3.706</v>
      </c>
      <c r="H685">
        <v>1125.02</v>
      </c>
      <c r="I685">
        <v>196594994.96000001</v>
      </c>
    </row>
    <row r="686" spans="1:9" x14ac:dyDescent="0.25">
      <c r="A686" s="24">
        <v>41814</v>
      </c>
      <c r="B686" t="s">
        <v>92</v>
      </c>
      <c r="C686" t="s">
        <v>93</v>
      </c>
      <c r="D686">
        <v>168.6756</v>
      </c>
      <c r="E686">
        <v>174.74799999999999</v>
      </c>
      <c r="F686">
        <v>-3.4749500000000002</v>
      </c>
      <c r="G686">
        <v>-6.0724</v>
      </c>
      <c r="H686">
        <v>1125.02</v>
      </c>
      <c r="I686">
        <v>189763423.51199999</v>
      </c>
    </row>
    <row r="687" spans="1:9" x14ac:dyDescent="0.25">
      <c r="A687" s="24">
        <v>41815</v>
      </c>
      <c r="B687" t="s">
        <v>92</v>
      </c>
      <c r="C687" t="s">
        <v>93</v>
      </c>
      <c r="D687">
        <v>174.0498</v>
      </c>
      <c r="E687">
        <v>168.6754</v>
      </c>
      <c r="F687">
        <v>3.1862400000000002</v>
      </c>
      <c r="G687">
        <v>5.3743999999999996</v>
      </c>
      <c r="H687">
        <v>1075.02</v>
      </c>
      <c r="I687">
        <v>187107015.99599999</v>
      </c>
    </row>
    <row r="688" spans="1:9" x14ac:dyDescent="0.25">
      <c r="A688" s="24">
        <v>41816</v>
      </c>
      <c r="B688" t="s">
        <v>92</v>
      </c>
      <c r="C688" t="s">
        <v>93</v>
      </c>
      <c r="D688">
        <v>173.12459999999999</v>
      </c>
      <c r="E688">
        <v>174.0498</v>
      </c>
      <c r="F688">
        <v>-0.53156999999999999</v>
      </c>
      <c r="G688">
        <v>-0.92520000000000002</v>
      </c>
      <c r="H688">
        <v>1075.02</v>
      </c>
      <c r="I688">
        <v>186112407.49200001</v>
      </c>
    </row>
    <row r="689" spans="1:9" x14ac:dyDescent="0.25">
      <c r="A689" s="24">
        <v>41817</v>
      </c>
      <c r="B689" t="s">
        <v>92</v>
      </c>
      <c r="C689" t="s">
        <v>93</v>
      </c>
      <c r="D689">
        <v>174.44059999999999</v>
      </c>
      <c r="E689">
        <v>173.12459999999999</v>
      </c>
      <c r="F689">
        <v>0.76014999999999999</v>
      </c>
      <c r="G689">
        <v>1.3160000000000001</v>
      </c>
      <c r="H689">
        <v>975.02</v>
      </c>
      <c r="I689">
        <v>170083073.81200001</v>
      </c>
    </row>
    <row r="690" spans="1:9" x14ac:dyDescent="0.25">
      <c r="A690" s="24">
        <v>41820</v>
      </c>
      <c r="B690" t="s">
        <v>92</v>
      </c>
      <c r="C690" t="s">
        <v>93</v>
      </c>
      <c r="D690">
        <v>176.81899999999999</v>
      </c>
      <c r="E690">
        <v>174.44059999999999</v>
      </c>
      <c r="F690">
        <v>1.36344</v>
      </c>
      <c r="G690">
        <v>2.3784000000000001</v>
      </c>
      <c r="H690">
        <v>1025.02</v>
      </c>
      <c r="I690">
        <v>181243011.38</v>
      </c>
    </row>
    <row r="691" spans="1:9" x14ac:dyDescent="0.25">
      <c r="A691" s="24">
        <v>41821</v>
      </c>
      <c r="B691" t="s">
        <v>92</v>
      </c>
      <c r="C691" t="s">
        <v>93</v>
      </c>
      <c r="D691">
        <v>181.28440000000001</v>
      </c>
      <c r="E691">
        <v>176.81880000000001</v>
      </c>
      <c r="F691">
        <v>2.5255200000000002</v>
      </c>
      <c r="G691">
        <v>4.4656000000000002</v>
      </c>
      <c r="H691">
        <v>1025.02</v>
      </c>
      <c r="I691">
        <v>185820135.68799999</v>
      </c>
    </row>
    <row r="692" spans="1:9" x14ac:dyDescent="0.25">
      <c r="A692" s="24">
        <v>41822</v>
      </c>
      <c r="B692" t="s">
        <v>92</v>
      </c>
      <c r="C692" t="s">
        <v>93</v>
      </c>
      <c r="D692">
        <v>183.4256</v>
      </c>
      <c r="E692">
        <v>181.28440000000001</v>
      </c>
      <c r="F692">
        <v>1.18113</v>
      </c>
      <c r="G692">
        <v>2.1412</v>
      </c>
      <c r="H692">
        <v>975.02</v>
      </c>
      <c r="I692">
        <v>178843628.51199999</v>
      </c>
    </row>
    <row r="693" spans="1:9" x14ac:dyDescent="0.25">
      <c r="A693" s="24">
        <v>41823</v>
      </c>
      <c r="B693" t="s">
        <v>92</v>
      </c>
      <c r="C693" t="s">
        <v>93</v>
      </c>
      <c r="D693">
        <v>185.1936</v>
      </c>
      <c r="E693">
        <v>183.4256</v>
      </c>
      <c r="F693">
        <v>0.96387999999999996</v>
      </c>
      <c r="G693">
        <v>1.768</v>
      </c>
      <c r="H693">
        <v>975.02</v>
      </c>
      <c r="I693">
        <v>180567463.87200001</v>
      </c>
    </row>
    <row r="694" spans="1:9" x14ac:dyDescent="0.25">
      <c r="A694" s="24">
        <v>41827</v>
      </c>
      <c r="B694" t="s">
        <v>92</v>
      </c>
      <c r="C694" t="s">
        <v>93</v>
      </c>
      <c r="D694">
        <v>180.87860000000001</v>
      </c>
      <c r="E694">
        <v>185.19380000000001</v>
      </c>
      <c r="F694">
        <v>-2.3300999999999998</v>
      </c>
      <c r="G694">
        <v>-4.3151999999999999</v>
      </c>
      <c r="H694">
        <v>975.02</v>
      </c>
      <c r="I694">
        <v>176360252.572</v>
      </c>
    </row>
    <row r="695" spans="1:9" x14ac:dyDescent="0.25">
      <c r="A695" s="24">
        <v>41828</v>
      </c>
      <c r="B695" t="s">
        <v>92</v>
      </c>
      <c r="C695" t="s">
        <v>93</v>
      </c>
      <c r="D695">
        <v>179.26660000000001</v>
      </c>
      <c r="E695">
        <v>180.87860000000001</v>
      </c>
      <c r="F695">
        <v>-0.89120999999999995</v>
      </c>
      <c r="G695">
        <v>-1.6120000000000001</v>
      </c>
      <c r="H695">
        <v>975.02</v>
      </c>
      <c r="I695">
        <v>174788520.33199999</v>
      </c>
    </row>
    <row r="696" spans="1:9" x14ac:dyDescent="0.25">
      <c r="A696" s="24">
        <v>41829</v>
      </c>
      <c r="B696" t="s">
        <v>92</v>
      </c>
      <c r="C696" t="s">
        <v>93</v>
      </c>
      <c r="D696">
        <v>182.35900000000001</v>
      </c>
      <c r="E696">
        <v>179.26660000000001</v>
      </c>
      <c r="F696">
        <v>1.7250300000000001</v>
      </c>
      <c r="G696">
        <v>3.0924</v>
      </c>
      <c r="H696">
        <v>975.02</v>
      </c>
      <c r="I696">
        <v>177803672.18000001</v>
      </c>
    </row>
    <row r="697" spans="1:9" x14ac:dyDescent="0.25">
      <c r="A697" s="24">
        <v>41830</v>
      </c>
      <c r="B697" t="s">
        <v>92</v>
      </c>
      <c r="C697" t="s">
        <v>93</v>
      </c>
      <c r="D697">
        <v>174.4658</v>
      </c>
      <c r="E697">
        <v>182.35900000000001</v>
      </c>
      <c r="F697">
        <v>-4.3283899999999997</v>
      </c>
      <c r="G697">
        <v>-7.8932000000000002</v>
      </c>
      <c r="H697">
        <v>975.02</v>
      </c>
      <c r="I697">
        <v>170107644.31600001</v>
      </c>
    </row>
    <row r="698" spans="1:9" x14ac:dyDescent="0.25">
      <c r="A698" s="24">
        <v>41831</v>
      </c>
      <c r="B698" t="s">
        <v>92</v>
      </c>
      <c r="C698" t="s">
        <v>93</v>
      </c>
      <c r="D698">
        <v>176.8484</v>
      </c>
      <c r="E698">
        <v>174.46559999999999</v>
      </c>
      <c r="F698">
        <v>1.3657699999999999</v>
      </c>
      <c r="G698">
        <v>2.3828</v>
      </c>
      <c r="H698">
        <v>1150.02</v>
      </c>
      <c r="I698">
        <v>203379196.96799999</v>
      </c>
    </row>
    <row r="699" spans="1:9" x14ac:dyDescent="0.25">
      <c r="A699" s="24">
        <v>41834</v>
      </c>
      <c r="B699" t="s">
        <v>92</v>
      </c>
      <c r="C699" t="s">
        <v>93</v>
      </c>
      <c r="D699">
        <v>183.03700000000001</v>
      </c>
      <c r="E699">
        <v>176.84819999999999</v>
      </c>
      <c r="F699">
        <v>3.4994999999999998</v>
      </c>
      <c r="G699">
        <v>6.1887999999999996</v>
      </c>
      <c r="H699">
        <v>1150.02</v>
      </c>
      <c r="I699">
        <v>210496210.74000001</v>
      </c>
    </row>
    <row r="700" spans="1:9" x14ac:dyDescent="0.25">
      <c r="A700" s="24">
        <v>41835</v>
      </c>
      <c r="B700" t="s">
        <v>92</v>
      </c>
      <c r="C700" t="s">
        <v>93</v>
      </c>
      <c r="D700">
        <v>179.4864</v>
      </c>
      <c r="E700">
        <v>183.03720000000001</v>
      </c>
      <c r="F700">
        <v>-1.9399299999999999</v>
      </c>
      <c r="G700">
        <v>-3.5508000000000002</v>
      </c>
      <c r="H700">
        <v>1150.02</v>
      </c>
      <c r="I700">
        <v>206412949.72799999</v>
      </c>
    </row>
    <row r="701" spans="1:9" x14ac:dyDescent="0.25">
      <c r="A701" s="24">
        <v>41836</v>
      </c>
      <c r="B701" t="s">
        <v>92</v>
      </c>
      <c r="C701" t="s">
        <v>93</v>
      </c>
      <c r="D701">
        <v>183.62100000000001</v>
      </c>
      <c r="E701">
        <v>179.4862</v>
      </c>
      <c r="F701">
        <v>2.30369</v>
      </c>
      <c r="G701">
        <v>4.1348000000000003</v>
      </c>
      <c r="H701">
        <v>1150.02</v>
      </c>
      <c r="I701">
        <v>211167822.41999999</v>
      </c>
    </row>
    <row r="702" spans="1:9" x14ac:dyDescent="0.25">
      <c r="A702" s="24">
        <v>41837</v>
      </c>
      <c r="B702" t="s">
        <v>92</v>
      </c>
      <c r="C702" t="s">
        <v>93</v>
      </c>
      <c r="D702">
        <v>169.39760000000001</v>
      </c>
      <c r="E702">
        <v>183.62119999999999</v>
      </c>
      <c r="F702">
        <v>-7.7461599999999997</v>
      </c>
      <c r="G702">
        <v>-14.223599999999999</v>
      </c>
      <c r="H702">
        <v>1150.02</v>
      </c>
      <c r="I702">
        <v>194810627.95199999</v>
      </c>
    </row>
    <row r="703" spans="1:9" x14ac:dyDescent="0.25">
      <c r="A703" s="24">
        <v>41838</v>
      </c>
      <c r="B703" t="s">
        <v>92</v>
      </c>
      <c r="C703" t="s">
        <v>93</v>
      </c>
      <c r="D703">
        <v>177.92359999999999</v>
      </c>
      <c r="E703">
        <v>169.39760000000001</v>
      </c>
      <c r="F703">
        <v>5.0331299999999999</v>
      </c>
      <c r="G703">
        <v>8.5259999999999998</v>
      </c>
      <c r="H703">
        <v>1150.02</v>
      </c>
      <c r="I703">
        <v>204615698.472</v>
      </c>
    </row>
    <row r="704" spans="1:9" x14ac:dyDescent="0.25">
      <c r="A704" s="24">
        <v>41841</v>
      </c>
      <c r="B704" t="s">
        <v>92</v>
      </c>
      <c r="C704" t="s">
        <v>93</v>
      </c>
      <c r="D704">
        <v>172.7328</v>
      </c>
      <c r="E704">
        <v>177.92359999999999</v>
      </c>
      <c r="F704">
        <v>-2.91743</v>
      </c>
      <c r="G704">
        <v>-5.1908000000000003</v>
      </c>
      <c r="H704">
        <v>1150.02</v>
      </c>
      <c r="I704">
        <v>198646174.65599999</v>
      </c>
    </row>
    <row r="705" spans="1:9" x14ac:dyDescent="0.25">
      <c r="A705" s="24">
        <v>41842</v>
      </c>
      <c r="B705" t="s">
        <v>92</v>
      </c>
      <c r="C705" t="s">
        <v>93</v>
      </c>
      <c r="D705">
        <v>177.572</v>
      </c>
      <c r="E705">
        <v>172.7328</v>
      </c>
      <c r="F705">
        <v>2.8015500000000002</v>
      </c>
      <c r="G705">
        <v>4.8391999999999999</v>
      </c>
      <c r="H705">
        <v>1300.02</v>
      </c>
      <c r="I705">
        <v>230847151.44</v>
      </c>
    </row>
    <row r="706" spans="1:9" x14ac:dyDescent="0.25">
      <c r="A706" s="24">
        <v>41843</v>
      </c>
      <c r="B706" t="s">
        <v>92</v>
      </c>
      <c r="C706" t="s">
        <v>93</v>
      </c>
      <c r="D706">
        <v>176.59180000000001</v>
      </c>
      <c r="E706">
        <v>177.57220000000001</v>
      </c>
      <c r="F706">
        <v>-0.55210999999999999</v>
      </c>
      <c r="G706">
        <v>-0.98040000000000005</v>
      </c>
      <c r="H706">
        <v>1300.02</v>
      </c>
      <c r="I706">
        <v>229572871.836</v>
      </c>
    </row>
    <row r="707" spans="1:9" x14ac:dyDescent="0.25">
      <c r="A707" s="24">
        <v>41844</v>
      </c>
      <c r="B707" t="s">
        <v>92</v>
      </c>
      <c r="C707" t="s">
        <v>93</v>
      </c>
      <c r="D707">
        <v>174.43360000000001</v>
      </c>
      <c r="E707">
        <v>176.59200000000001</v>
      </c>
      <c r="F707">
        <v>-1.2222500000000001</v>
      </c>
      <c r="G707">
        <v>-2.1583999999999999</v>
      </c>
      <c r="H707">
        <v>1300.02</v>
      </c>
      <c r="I707">
        <v>226767168.67199999</v>
      </c>
    </row>
    <row r="708" spans="1:9" x14ac:dyDescent="0.25">
      <c r="A708" s="24">
        <v>41845</v>
      </c>
      <c r="B708" t="s">
        <v>92</v>
      </c>
      <c r="C708" t="s">
        <v>93</v>
      </c>
      <c r="D708">
        <v>170.71279999999999</v>
      </c>
      <c r="E708">
        <v>174.43360000000001</v>
      </c>
      <c r="F708">
        <v>-2.1330800000000001</v>
      </c>
      <c r="G708">
        <v>-3.7208000000000001</v>
      </c>
      <c r="H708">
        <v>1400.02</v>
      </c>
      <c r="I708">
        <v>239001334.25600001</v>
      </c>
    </row>
    <row r="709" spans="1:9" x14ac:dyDescent="0.25">
      <c r="A709" s="24">
        <v>41848</v>
      </c>
      <c r="B709" t="s">
        <v>92</v>
      </c>
      <c r="C709" t="s">
        <v>93</v>
      </c>
      <c r="D709">
        <v>172.56020000000001</v>
      </c>
      <c r="E709">
        <v>170.71260000000001</v>
      </c>
      <c r="F709">
        <v>1.08229</v>
      </c>
      <c r="G709">
        <v>1.8475999999999999</v>
      </c>
      <c r="H709">
        <v>1400.02</v>
      </c>
      <c r="I709">
        <v>241587731.204</v>
      </c>
    </row>
    <row r="710" spans="1:9" x14ac:dyDescent="0.25">
      <c r="A710" s="24">
        <v>41849</v>
      </c>
      <c r="B710" t="s">
        <v>92</v>
      </c>
      <c r="C710" t="s">
        <v>93</v>
      </c>
      <c r="D710">
        <v>171.50980000000001</v>
      </c>
      <c r="E710">
        <v>172.56020000000001</v>
      </c>
      <c r="F710">
        <v>-0.60872000000000004</v>
      </c>
      <c r="G710">
        <v>-1.0504</v>
      </c>
      <c r="H710">
        <v>1400.02</v>
      </c>
      <c r="I710">
        <v>240117150.19600001</v>
      </c>
    </row>
    <row r="711" spans="1:9" x14ac:dyDescent="0.25">
      <c r="A711" s="24">
        <v>41850</v>
      </c>
      <c r="B711" t="s">
        <v>92</v>
      </c>
      <c r="C711" t="s">
        <v>93</v>
      </c>
      <c r="D711">
        <v>170.25640000000001</v>
      </c>
      <c r="E711">
        <v>171.51</v>
      </c>
      <c r="F711">
        <v>-0.73092000000000001</v>
      </c>
      <c r="G711">
        <v>-1.2536</v>
      </c>
      <c r="H711">
        <v>1400.02</v>
      </c>
      <c r="I711">
        <v>238362365.12799999</v>
      </c>
    </row>
    <row r="712" spans="1:9" x14ac:dyDescent="0.25">
      <c r="A712" s="24">
        <v>41851</v>
      </c>
      <c r="B712" t="s">
        <v>92</v>
      </c>
      <c r="C712" t="s">
        <v>93</v>
      </c>
      <c r="D712">
        <v>152.4392</v>
      </c>
      <c r="E712">
        <v>170.25640000000001</v>
      </c>
      <c r="F712">
        <v>-10.464919999999999</v>
      </c>
      <c r="G712">
        <v>-17.8172</v>
      </c>
      <c r="H712">
        <v>1625.02</v>
      </c>
      <c r="I712">
        <v>247716748.78400001</v>
      </c>
    </row>
    <row r="713" spans="1:9" x14ac:dyDescent="0.25">
      <c r="A713" s="24">
        <v>41852</v>
      </c>
      <c r="B713" t="s">
        <v>92</v>
      </c>
      <c r="C713" t="s">
        <v>93</v>
      </c>
      <c r="D713">
        <v>145.2192</v>
      </c>
      <c r="E713">
        <v>152.4392</v>
      </c>
      <c r="F713">
        <v>-4.7363099999999996</v>
      </c>
      <c r="G713">
        <v>-7.22</v>
      </c>
      <c r="H713">
        <v>1850.02</v>
      </c>
      <c r="I713">
        <v>268658424.384</v>
      </c>
    </row>
    <row r="714" spans="1:9" x14ac:dyDescent="0.25">
      <c r="A714" s="24">
        <v>41855</v>
      </c>
      <c r="B714" t="s">
        <v>92</v>
      </c>
      <c r="C714" t="s">
        <v>93</v>
      </c>
      <c r="D714">
        <v>153.56319999999999</v>
      </c>
      <c r="E714">
        <v>145.2192</v>
      </c>
      <c r="F714">
        <v>5.7458</v>
      </c>
      <c r="G714">
        <v>8.3439999999999994</v>
      </c>
      <c r="H714">
        <v>2025.02</v>
      </c>
      <c r="I714">
        <v>310968551.264</v>
      </c>
    </row>
    <row r="715" spans="1:9" x14ac:dyDescent="0.25">
      <c r="A715" s="24">
        <v>41856</v>
      </c>
      <c r="B715" t="s">
        <v>92</v>
      </c>
      <c r="C715" t="s">
        <v>93</v>
      </c>
      <c r="D715">
        <v>143.33359999999999</v>
      </c>
      <c r="E715">
        <v>153.56319999999999</v>
      </c>
      <c r="F715">
        <v>-6.6614899999999997</v>
      </c>
      <c r="G715">
        <v>-10.2296</v>
      </c>
      <c r="H715">
        <v>2125.02</v>
      </c>
      <c r="I715">
        <v>304586766.67199999</v>
      </c>
    </row>
    <row r="716" spans="1:9" x14ac:dyDescent="0.25">
      <c r="A716" s="24">
        <v>41857</v>
      </c>
      <c r="B716" t="s">
        <v>92</v>
      </c>
      <c r="C716" t="s">
        <v>93</v>
      </c>
      <c r="D716">
        <v>142.6216</v>
      </c>
      <c r="E716">
        <v>143.33359999999999</v>
      </c>
      <c r="F716">
        <v>-0.49674000000000001</v>
      </c>
      <c r="G716">
        <v>-0.71199999999999997</v>
      </c>
      <c r="H716">
        <v>2125.02</v>
      </c>
      <c r="I716">
        <v>303073752.43199998</v>
      </c>
    </row>
    <row r="717" spans="1:9" x14ac:dyDescent="0.25">
      <c r="A717" s="24">
        <v>41858</v>
      </c>
      <c r="B717" t="s">
        <v>92</v>
      </c>
      <c r="C717" t="s">
        <v>93</v>
      </c>
      <c r="D717">
        <v>139.22300000000001</v>
      </c>
      <c r="E717">
        <v>142.62180000000001</v>
      </c>
      <c r="F717">
        <v>-2.3830900000000002</v>
      </c>
      <c r="G717">
        <v>-3.3988</v>
      </c>
      <c r="H717">
        <v>2225.02</v>
      </c>
      <c r="I717">
        <v>309773959.45999998</v>
      </c>
    </row>
    <row r="718" spans="1:9" x14ac:dyDescent="0.25">
      <c r="A718" s="24">
        <v>41859</v>
      </c>
      <c r="B718" t="s">
        <v>92</v>
      </c>
      <c r="C718" t="s">
        <v>93</v>
      </c>
      <c r="D718">
        <v>143.78659999999999</v>
      </c>
      <c r="E718">
        <v>139.22300000000001</v>
      </c>
      <c r="F718">
        <v>3.2779099999999999</v>
      </c>
      <c r="G718">
        <v>4.5636000000000001</v>
      </c>
      <c r="H718">
        <v>2225.02</v>
      </c>
      <c r="I718">
        <v>319928060.73199999</v>
      </c>
    </row>
    <row r="719" spans="1:9" x14ac:dyDescent="0.25">
      <c r="A719" s="24">
        <v>41862</v>
      </c>
      <c r="B719" t="s">
        <v>92</v>
      </c>
      <c r="C719" t="s">
        <v>93</v>
      </c>
      <c r="D719">
        <v>152.20699999999999</v>
      </c>
      <c r="E719">
        <v>143.78659999999999</v>
      </c>
      <c r="F719">
        <v>5.8561800000000002</v>
      </c>
      <c r="G719">
        <v>8.4204000000000008</v>
      </c>
      <c r="H719">
        <v>2300.02</v>
      </c>
      <c r="I719">
        <v>350079144.13999999</v>
      </c>
    </row>
    <row r="720" spans="1:9" x14ac:dyDescent="0.25">
      <c r="A720" s="24">
        <v>41863</v>
      </c>
      <c r="B720" t="s">
        <v>92</v>
      </c>
      <c r="C720" t="s">
        <v>93</v>
      </c>
      <c r="D720">
        <v>153.66040000000001</v>
      </c>
      <c r="E720">
        <v>152.20679999999999</v>
      </c>
      <c r="F720">
        <v>0.95501999999999998</v>
      </c>
      <c r="G720">
        <v>1.4536</v>
      </c>
      <c r="H720">
        <v>2300.02</v>
      </c>
      <c r="I720">
        <v>353421993.208</v>
      </c>
    </row>
    <row r="721" spans="1:9" x14ac:dyDescent="0.25">
      <c r="A721" s="24">
        <v>41864</v>
      </c>
      <c r="B721" t="s">
        <v>92</v>
      </c>
      <c r="C721" t="s">
        <v>93</v>
      </c>
      <c r="D721">
        <v>161.97839999999999</v>
      </c>
      <c r="E721">
        <v>153.66040000000001</v>
      </c>
      <c r="F721">
        <v>5.4132400000000001</v>
      </c>
      <c r="G721">
        <v>8.3179999999999996</v>
      </c>
      <c r="H721">
        <v>2300.02</v>
      </c>
      <c r="I721">
        <v>372553559.56800002</v>
      </c>
    </row>
    <row r="722" spans="1:9" x14ac:dyDescent="0.25">
      <c r="A722" s="24">
        <v>41865</v>
      </c>
      <c r="B722" t="s">
        <v>92</v>
      </c>
      <c r="C722" t="s">
        <v>93</v>
      </c>
      <c r="D722">
        <v>167.79939999999999</v>
      </c>
      <c r="E722">
        <v>161.97819999999999</v>
      </c>
      <c r="F722">
        <v>3.59382</v>
      </c>
      <c r="G722">
        <v>5.8212000000000002</v>
      </c>
      <c r="H722">
        <v>2175.02</v>
      </c>
      <c r="I722">
        <v>364967050.98799998</v>
      </c>
    </row>
    <row r="723" spans="1:9" x14ac:dyDescent="0.25">
      <c r="A723" s="24">
        <v>41866</v>
      </c>
      <c r="B723" t="s">
        <v>92</v>
      </c>
      <c r="C723" t="s">
        <v>93</v>
      </c>
      <c r="D723">
        <v>167.35640000000001</v>
      </c>
      <c r="E723">
        <v>167.7996</v>
      </c>
      <c r="F723">
        <v>-0.26412000000000002</v>
      </c>
      <c r="G723">
        <v>-0.44319999999999998</v>
      </c>
      <c r="H723">
        <v>2075.02</v>
      </c>
      <c r="I723">
        <v>347267877.12800002</v>
      </c>
    </row>
    <row r="724" spans="1:9" x14ac:dyDescent="0.25">
      <c r="A724" s="24">
        <v>41869</v>
      </c>
      <c r="B724" t="s">
        <v>92</v>
      </c>
      <c r="C724" t="s">
        <v>93</v>
      </c>
      <c r="D724">
        <v>173.715</v>
      </c>
      <c r="E724">
        <v>167.3562</v>
      </c>
      <c r="F724">
        <v>3.79956</v>
      </c>
      <c r="G724">
        <v>6.3587999999999996</v>
      </c>
      <c r="H724">
        <v>2075.02</v>
      </c>
      <c r="I724">
        <v>360462099.30000001</v>
      </c>
    </row>
    <row r="725" spans="1:9" x14ac:dyDescent="0.25">
      <c r="A725" s="24">
        <v>41870</v>
      </c>
      <c r="B725" t="s">
        <v>92</v>
      </c>
      <c r="C725" t="s">
        <v>93</v>
      </c>
      <c r="D725">
        <v>172.62559999999999</v>
      </c>
      <c r="E725">
        <v>173.71520000000001</v>
      </c>
      <c r="F725">
        <v>-0.62722999999999995</v>
      </c>
      <c r="G725">
        <v>-1.0895999999999999</v>
      </c>
      <c r="H725">
        <v>1850.02</v>
      </c>
      <c r="I725">
        <v>319360812.51200002</v>
      </c>
    </row>
    <row r="726" spans="1:9" x14ac:dyDescent="0.25">
      <c r="A726" s="24">
        <v>41871</v>
      </c>
      <c r="B726" t="s">
        <v>92</v>
      </c>
      <c r="C726" t="s">
        <v>93</v>
      </c>
      <c r="D726">
        <v>172.6378</v>
      </c>
      <c r="E726">
        <v>172.62540000000001</v>
      </c>
      <c r="F726">
        <v>7.1799999999999998E-3</v>
      </c>
      <c r="G726">
        <v>1.24E-2</v>
      </c>
      <c r="H726">
        <v>1850.02</v>
      </c>
      <c r="I726">
        <v>319383382.75599998</v>
      </c>
    </row>
    <row r="727" spans="1:9" x14ac:dyDescent="0.25">
      <c r="A727" s="24">
        <v>41872</v>
      </c>
      <c r="B727" t="s">
        <v>92</v>
      </c>
      <c r="C727" t="s">
        <v>93</v>
      </c>
      <c r="D727">
        <v>173.87039999999999</v>
      </c>
      <c r="E727">
        <v>172.63759999999999</v>
      </c>
      <c r="F727">
        <v>0.71409999999999996</v>
      </c>
      <c r="G727">
        <v>1.2327999999999999</v>
      </c>
      <c r="H727">
        <v>1750.02</v>
      </c>
      <c r="I727">
        <v>304276677.40799999</v>
      </c>
    </row>
    <row r="728" spans="1:9" x14ac:dyDescent="0.25">
      <c r="A728" s="24">
        <v>41873</v>
      </c>
      <c r="B728" t="s">
        <v>92</v>
      </c>
      <c r="C728" t="s">
        <v>93</v>
      </c>
      <c r="D728">
        <v>172.5838</v>
      </c>
      <c r="E728">
        <v>173.8706</v>
      </c>
      <c r="F728">
        <v>-0.74009000000000003</v>
      </c>
      <c r="G728">
        <v>-1.2867999999999999</v>
      </c>
      <c r="H728">
        <v>1750.02</v>
      </c>
      <c r="I728">
        <v>302025101.676</v>
      </c>
    </row>
    <row r="729" spans="1:9" x14ac:dyDescent="0.25">
      <c r="A729" s="24">
        <v>41876</v>
      </c>
      <c r="B729" t="s">
        <v>92</v>
      </c>
      <c r="C729" t="s">
        <v>93</v>
      </c>
      <c r="D729">
        <v>174.36660000000001</v>
      </c>
      <c r="E729">
        <v>172.5838</v>
      </c>
      <c r="F729">
        <v>1.03301</v>
      </c>
      <c r="G729">
        <v>1.7827999999999999</v>
      </c>
      <c r="H729">
        <v>1750.02</v>
      </c>
      <c r="I729">
        <v>305145037.33200002</v>
      </c>
    </row>
    <row r="730" spans="1:9" x14ac:dyDescent="0.25">
      <c r="A730" s="24">
        <v>41877</v>
      </c>
      <c r="B730" t="s">
        <v>92</v>
      </c>
      <c r="C730" t="s">
        <v>93</v>
      </c>
      <c r="D730">
        <v>172.8006</v>
      </c>
      <c r="E730">
        <v>174.36660000000001</v>
      </c>
      <c r="F730">
        <v>-0.89810999999999996</v>
      </c>
      <c r="G730">
        <v>-1.5660000000000001</v>
      </c>
      <c r="H730">
        <v>1750.02</v>
      </c>
      <c r="I730">
        <v>302404506.01200002</v>
      </c>
    </row>
    <row r="731" spans="1:9" x14ac:dyDescent="0.25">
      <c r="A731" s="24">
        <v>41878</v>
      </c>
      <c r="B731" t="s">
        <v>92</v>
      </c>
      <c r="C731" t="s">
        <v>93</v>
      </c>
      <c r="D731">
        <v>171.54079999999999</v>
      </c>
      <c r="E731">
        <v>172.80080000000001</v>
      </c>
      <c r="F731">
        <v>-0.72916000000000003</v>
      </c>
      <c r="G731">
        <v>-1.26</v>
      </c>
      <c r="H731">
        <v>1650.02</v>
      </c>
      <c r="I731">
        <v>283045750.81599998</v>
      </c>
    </row>
    <row r="732" spans="1:9" x14ac:dyDescent="0.25">
      <c r="A732" s="24">
        <v>41879</v>
      </c>
      <c r="B732" t="s">
        <v>92</v>
      </c>
      <c r="C732" t="s">
        <v>93</v>
      </c>
      <c r="D732">
        <v>171.108</v>
      </c>
      <c r="E732">
        <v>171.54079999999999</v>
      </c>
      <c r="F732">
        <v>-0.25230000000000002</v>
      </c>
      <c r="G732">
        <v>-0.43280000000000002</v>
      </c>
      <c r="H732">
        <v>1650.02</v>
      </c>
      <c r="I732">
        <v>282331622.16000003</v>
      </c>
    </row>
    <row r="733" spans="1:9" x14ac:dyDescent="0.25">
      <c r="A733" s="24">
        <v>41880</v>
      </c>
      <c r="B733" t="s">
        <v>92</v>
      </c>
      <c r="C733" t="s">
        <v>93</v>
      </c>
      <c r="D733">
        <v>169.10059999999999</v>
      </c>
      <c r="E733">
        <v>171.10820000000001</v>
      </c>
      <c r="F733">
        <v>-1.1732899999999999</v>
      </c>
      <c r="G733">
        <v>-2.0076000000000001</v>
      </c>
      <c r="H733">
        <v>1650.02</v>
      </c>
      <c r="I733">
        <v>279019372.01200002</v>
      </c>
    </row>
    <row r="734" spans="1:9" x14ac:dyDescent="0.25">
      <c r="A734" s="24">
        <v>41884</v>
      </c>
      <c r="B734" t="s">
        <v>92</v>
      </c>
      <c r="C734" t="s">
        <v>93</v>
      </c>
      <c r="D734">
        <v>168.9212</v>
      </c>
      <c r="E734">
        <v>169.10079999999999</v>
      </c>
      <c r="F734">
        <v>-0.10621</v>
      </c>
      <c r="G734">
        <v>-0.17960000000000001</v>
      </c>
      <c r="H734">
        <v>1650.02</v>
      </c>
      <c r="I734">
        <v>278723358.42400002</v>
      </c>
    </row>
    <row r="735" spans="1:9" x14ac:dyDescent="0.25">
      <c r="A735" s="24">
        <v>41885</v>
      </c>
      <c r="B735" t="s">
        <v>92</v>
      </c>
      <c r="C735" t="s">
        <v>93</v>
      </c>
      <c r="D735">
        <v>171.32759999999999</v>
      </c>
      <c r="E735">
        <v>168.9212</v>
      </c>
      <c r="F735">
        <v>1.4245699999999999</v>
      </c>
      <c r="G735">
        <v>2.4064000000000001</v>
      </c>
      <c r="H735">
        <v>1650.02</v>
      </c>
      <c r="I735">
        <v>282693966.55199999</v>
      </c>
    </row>
    <row r="736" spans="1:9" x14ac:dyDescent="0.25">
      <c r="A736" s="24">
        <v>41886</v>
      </c>
      <c r="B736" t="s">
        <v>92</v>
      </c>
      <c r="C736" t="s">
        <v>93</v>
      </c>
      <c r="D736">
        <v>171.35140000000001</v>
      </c>
      <c r="E736">
        <v>171.32740000000001</v>
      </c>
      <c r="F736">
        <v>1.401E-2</v>
      </c>
      <c r="G736">
        <v>2.4E-2</v>
      </c>
      <c r="H736">
        <v>1650.02</v>
      </c>
      <c r="I736">
        <v>282733237.028</v>
      </c>
    </row>
    <row r="737" spans="1:9" x14ac:dyDescent="0.25">
      <c r="A737" s="24">
        <v>41887</v>
      </c>
      <c r="B737" t="s">
        <v>92</v>
      </c>
      <c r="C737" t="s">
        <v>93</v>
      </c>
      <c r="D737">
        <v>174.8998</v>
      </c>
      <c r="E737">
        <v>171.35140000000001</v>
      </c>
      <c r="F737">
        <v>2.0708299999999999</v>
      </c>
      <c r="G737">
        <v>3.5484</v>
      </c>
      <c r="H737">
        <v>1550.02</v>
      </c>
      <c r="I737">
        <v>271098187.99599999</v>
      </c>
    </row>
    <row r="738" spans="1:9" x14ac:dyDescent="0.25">
      <c r="A738" s="24">
        <v>41890</v>
      </c>
      <c r="B738" t="s">
        <v>92</v>
      </c>
      <c r="C738" t="s">
        <v>93</v>
      </c>
      <c r="D738">
        <v>173.79259999999999</v>
      </c>
      <c r="E738">
        <v>174.8998</v>
      </c>
      <c r="F738">
        <v>-0.63305</v>
      </c>
      <c r="G738">
        <v>-1.1072</v>
      </c>
      <c r="H738">
        <v>1550.02</v>
      </c>
      <c r="I738">
        <v>269382005.852</v>
      </c>
    </row>
    <row r="739" spans="1:9" x14ac:dyDescent="0.25">
      <c r="A739" s="24">
        <v>41891</v>
      </c>
      <c r="B739" t="s">
        <v>92</v>
      </c>
      <c r="C739" t="s">
        <v>93</v>
      </c>
      <c r="D739">
        <v>169.26519999999999</v>
      </c>
      <c r="E739">
        <v>173.7928</v>
      </c>
      <c r="F739">
        <v>-2.6051700000000002</v>
      </c>
      <c r="G739">
        <v>-4.5275999999999996</v>
      </c>
      <c r="H739">
        <v>1550.02</v>
      </c>
      <c r="I739">
        <v>262364445.30399999</v>
      </c>
    </row>
    <row r="740" spans="1:9" x14ac:dyDescent="0.25">
      <c r="A740" s="24">
        <v>41892</v>
      </c>
      <c r="B740" t="s">
        <v>92</v>
      </c>
      <c r="C740" t="s">
        <v>93</v>
      </c>
      <c r="D740">
        <v>170.15780000000001</v>
      </c>
      <c r="E740">
        <v>169.26499999999999</v>
      </c>
      <c r="F740">
        <v>0.52746000000000004</v>
      </c>
      <c r="G740">
        <v>0.89280000000000004</v>
      </c>
      <c r="H740">
        <v>1550.02</v>
      </c>
      <c r="I740">
        <v>263747993.15599999</v>
      </c>
    </row>
    <row r="741" spans="1:9" x14ac:dyDescent="0.25">
      <c r="A741" s="24">
        <v>41893</v>
      </c>
      <c r="B741" t="s">
        <v>92</v>
      </c>
      <c r="C741" t="s">
        <v>93</v>
      </c>
      <c r="D741">
        <v>170.52440000000001</v>
      </c>
      <c r="E741">
        <v>170.1576</v>
      </c>
      <c r="F741">
        <v>0.21556</v>
      </c>
      <c r="G741">
        <v>0.36680000000000001</v>
      </c>
      <c r="H741">
        <v>1550.02</v>
      </c>
      <c r="I741">
        <v>264316230.48800001</v>
      </c>
    </row>
    <row r="742" spans="1:9" x14ac:dyDescent="0.25">
      <c r="A742" s="24">
        <v>41894</v>
      </c>
      <c r="B742" t="s">
        <v>92</v>
      </c>
      <c r="C742" t="s">
        <v>93</v>
      </c>
      <c r="D742">
        <v>166.57400000000001</v>
      </c>
      <c r="E742">
        <v>170.52440000000001</v>
      </c>
      <c r="F742">
        <v>-2.3166199999999999</v>
      </c>
      <c r="G742">
        <v>-3.9504000000000001</v>
      </c>
      <c r="H742">
        <v>1550.02</v>
      </c>
      <c r="I742">
        <v>258193031.47999999</v>
      </c>
    </row>
    <row r="743" spans="1:9" x14ac:dyDescent="0.25">
      <c r="A743" s="24">
        <v>41897</v>
      </c>
      <c r="B743" t="s">
        <v>92</v>
      </c>
      <c r="C743" t="s">
        <v>93</v>
      </c>
      <c r="D743">
        <v>162.089</v>
      </c>
      <c r="E743">
        <v>166.57419999999999</v>
      </c>
      <c r="F743">
        <v>-2.6926100000000002</v>
      </c>
      <c r="G743">
        <v>-4.4851999999999999</v>
      </c>
      <c r="H743">
        <v>1550.02</v>
      </c>
      <c r="I743">
        <v>251241191.78</v>
      </c>
    </row>
    <row r="744" spans="1:9" x14ac:dyDescent="0.25">
      <c r="A744" s="24">
        <v>41898</v>
      </c>
      <c r="B744" t="s">
        <v>92</v>
      </c>
      <c r="C744" t="s">
        <v>93</v>
      </c>
      <c r="D744">
        <v>170.94720000000001</v>
      </c>
      <c r="E744">
        <v>162.08879999999999</v>
      </c>
      <c r="F744">
        <v>5.4651500000000004</v>
      </c>
      <c r="G744">
        <v>8.8583999999999996</v>
      </c>
      <c r="H744">
        <v>1550.02</v>
      </c>
      <c r="I744">
        <v>264971578.94400001</v>
      </c>
    </row>
    <row r="745" spans="1:9" x14ac:dyDescent="0.25">
      <c r="A745" s="24">
        <v>41899</v>
      </c>
      <c r="B745" t="s">
        <v>92</v>
      </c>
      <c r="C745" t="s">
        <v>93</v>
      </c>
      <c r="D745">
        <v>172.67519999999999</v>
      </c>
      <c r="E745">
        <v>170.94720000000001</v>
      </c>
      <c r="F745">
        <v>1.01084</v>
      </c>
      <c r="G745">
        <v>1.728</v>
      </c>
      <c r="H745">
        <v>1550.02</v>
      </c>
      <c r="I745">
        <v>267650013.50400001</v>
      </c>
    </row>
    <row r="746" spans="1:9" x14ac:dyDescent="0.25">
      <c r="A746" s="24">
        <v>41900</v>
      </c>
      <c r="B746" t="s">
        <v>92</v>
      </c>
      <c r="C746" t="s">
        <v>93</v>
      </c>
      <c r="D746">
        <v>175.05879999999999</v>
      </c>
      <c r="E746">
        <v>172.67519999999999</v>
      </c>
      <c r="F746">
        <v>1.3804000000000001</v>
      </c>
      <c r="G746">
        <v>2.3835999999999999</v>
      </c>
      <c r="H746">
        <v>1550.02</v>
      </c>
      <c r="I746">
        <v>271344641.176</v>
      </c>
    </row>
    <row r="747" spans="1:9" x14ac:dyDescent="0.25">
      <c r="A747" s="24">
        <v>41901</v>
      </c>
      <c r="B747" t="s">
        <v>92</v>
      </c>
      <c r="C747" t="s">
        <v>93</v>
      </c>
      <c r="D747">
        <v>173.7646</v>
      </c>
      <c r="E747">
        <v>175.059</v>
      </c>
      <c r="F747">
        <v>-0.73941000000000001</v>
      </c>
      <c r="G747">
        <v>-1.2944</v>
      </c>
      <c r="H747">
        <v>1250.02</v>
      </c>
      <c r="I747">
        <v>217209225.292</v>
      </c>
    </row>
    <row r="748" spans="1:9" x14ac:dyDescent="0.25">
      <c r="A748" s="24">
        <v>41904</v>
      </c>
      <c r="B748" t="s">
        <v>92</v>
      </c>
      <c r="C748" t="s">
        <v>93</v>
      </c>
      <c r="D748">
        <v>164.976</v>
      </c>
      <c r="E748">
        <v>173.76480000000001</v>
      </c>
      <c r="F748">
        <v>-5.0578700000000003</v>
      </c>
      <c r="G748">
        <v>-8.7888000000000002</v>
      </c>
      <c r="H748">
        <v>1200.02</v>
      </c>
      <c r="I748">
        <v>197974499.52000001</v>
      </c>
    </row>
    <row r="749" spans="1:9" x14ac:dyDescent="0.25">
      <c r="A749" s="24">
        <v>41905</v>
      </c>
      <c r="B749" t="s">
        <v>92</v>
      </c>
      <c r="C749" t="s">
        <v>93</v>
      </c>
      <c r="D749">
        <v>159.571</v>
      </c>
      <c r="E749">
        <v>164.97620000000001</v>
      </c>
      <c r="F749">
        <v>-3.2763499999999999</v>
      </c>
      <c r="G749">
        <v>-5.4051999999999998</v>
      </c>
      <c r="H749">
        <v>1550.02</v>
      </c>
      <c r="I749">
        <v>247338241.41999999</v>
      </c>
    </row>
    <row r="750" spans="1:9" x14ac:dyDescent="0.25">
      <c r="A750" s="24">
        <v>41906</v>
      </c>
      <c r="B750" t="s">
        <v>92</v>
      </c>
      <c r="C750" t="s">
        <v>93</v>
      </c>
      <c r="D750">
        <v>166.89500000000001</v>
      </c>
      <c r="E750">
        <v>159.571</v>
      </c>
      <c r="F750">
        <v>4.5898099999999999</v>
      </c>
      <c r="G750">
        <v>7.3239999999999998</v>
      </c>
      <c r="H750">
        <v>1550.02</v>
      </c>
      <c r="I750">
        <v>258690587.90000001</v>
      </c>
    </row>
    <row r="751" spans="1:9" x14ac:dyDescent="0.25">
      <c r="A751" s="24">
        <v>41907</v>
      </c>
      <c r="B751" t="s">
        <v>92</v>
      </c>
      <c r="C751" t="s">
        <v>93</v>
      </c>
      <c r="D751">
        <v>155.01159999999999</v>
      </c>
      <c r="E751">
        <v>166.89519999999999</v>
      </c>
      <c r="F751">
        <v>-7.1204000000000001</v>
      </c>
      <c r="G751">
        <v>-11.883599999999999</v>
      </c>
      <c r="H751">
        <v>1650.02</v>
      </c>
      <c r="I751">
        <v>255772240.23199999</v>
      </c>
    </row>
    <row r="752" spans="1:9" x14ac:dyDescent="0.25">
      <c r="A752" s="24">
        <v>41908</v>
      </c>
      <c r="B752" t="s">
        <v>92</v>
      </c>
      <c r="C752" t="s">
        <v>93</v>
      </c>
      <c r="D752">
        <v>158.87860000000001</v>
      </c>
      <c r="E752">
        <v>155.01140000000001</v>
      </c>
      <c r="F752">
        <v>2.49478</v>
      </c>
      <c r="G752">
        <v>3.8672</v>
      </c>
      <c r="H752">
        <v>1750.02</v>
      </c>
      <c r="I752">
        <v>278040727.57200003</v>
      </c>
    </row>
    <row r="753" spans="1:9" x14ac:dyDescent="0.25">
      <c r="A753" s="24">
        <v>41911</v>
      </c>
      <c r="B753" t="s">
        <v>92</v>
      </c>
      <c r="C753" t="s">
        <v>93</v>
      </c>
      <c r="D753">
        <v>150.28559999999999</v>
      </c>
      <c r="E753">
        <v>158.87880000000001</v>
      </c>
      <c r="F753">
        <v>-5.4086499999999997</v>
      </c>
      <c r="G753">
        <v>-8.5931999999999995</v>
      </c>
      <c r="H753">
        <v>1850.02</v>
      </c>
      <c r="I753">
        <v>278031365.71200001</v>
      </c>
    </row>
    <row r="754" spans="1:9" x14ac:dyDescent="0.25">
      <c r="A754" s="24">
        <v>41912</v>
      </c>
      <c r="B754" t="s">
        <v>92</v>
      </c>
      <c r="C754" t="s">
        <v>93</v>
      </c>
      <c r="D754">
        <v>149.65520000000001</v>
      </c>
      <c r="E754">
        <v>150.28559999999999</v>
      </c>
      <c r="F754">
        <v>-0.41947000000000001</v>
      </c>
      <c r="G754">
        <v>-0.63039999999999996</v>
      </c>
      <c r="H754">
        <v>2075.02</v>
      </c>
      <c r="I754">
        <v>310537533.10399997</v>
      </c>
    </row>
    <row r="755" spans="1:9" x14ac:dyDescent="0.25">
      <c r="A755" s="24">
        <v>41913</v>
      </c>
      <c r="B755" t="s">
        <v>92</v>
      </c>
      <c r="C755" t="s">
        <v>93</v>
      </c>
      <c r="D755">
        <v>144.88140000000001</v>
      </c>
      <c r="E755">
        <v>149.65539999999999</v>
      </c>
      <c r="F755">
        <v>-3.19</v>
      </c>
      <c r="G755">
        <v>-4.774</v>
      </c>
      <c r="H755">
        <v>2225.02</v>
      </c>
      <c r="I755">
        <v>322364012.62800002</v>
      </c>
    </row>
    <row r="756" spans="1:9" x14ac:dyDescent="0.25">
      <c r="A756" s="24">
        <v>41914</v>
      </c>
      <c r="B756" t="s">
        <v>92</v>
      </c>
      <c r="C756" t="s">
        <v>93</v>
      </c>
      <c r="D756">
        <v>147.48259999999999</v>
      </c>
      <c r="E756">
        <v>144.88140000000001</v>
      </c>
      <c r="F756">
        <v>1.7954000000000001</v>
      </c>
      <c r="G756">
        <v>2.6012</v>
      </c>
      <c r="H756">
        <v>2350.02</v>
      </c>
      <c r="I756">
        <v>346587059.65200001</v>
      </c>
    </row>
    <row r="757" spans="1:9" x14ac:dyDescent="0.25">
      <c r="A757" s="24">
        <v>41915</v>
      </c>
      <c r="B757" t="s">
        <v>92</v>
      </c>
      <c r="C757" t="s">
        <v>93</v>
      </c>
      <c r="D757">
        <v>157.93600000000001</v>
      </c>
      <c r="E757">
        <v>147.48240000000001</v>
      </c>
      <c r="F757">
        <v>7.0880299999999998</v>
      </c>
      <c r="G757">
        <v>10.4536</v>
      </c>
      <c r="H757">
        <v>2350.02</v>
      </c>
      <c r="I757">
        <v>371152758.72000003</v>
      </c>
    </row>
    <row r="758" spans="1:9" x14ac:dyDescent="0.25">
      <c r="A758" s="24">
        <v>41918</v>
      </c>
      <c r="B758" t="s">
        <v>92</v>
      </c>
      <c r="C758" t="s">
        <v>93</v>
      </c>
      <c r="D758">
        <v>153.07400000000001</v>
      </c>
      <c r="E758">
        <v>157.93600000000001</v>
      </c>
      <c r="F758">
        <v>-3.0784600000000002</v>
      </c>
      <c r="G758">
        <v>-4.8620000000000001</v>
      </c>
      <c r="H758">
        <v>2425.02</v>
      </c>
      <c r="I758">
        <v>371207511.48000002</v>
      </c>
    </row>
    <row r="759" spans="1:9" x14ac:dyDescent="0.25">
      <c r="A759" s="24">
        <v>41919</v>
      </c>
      <c r="B759" t="s">
        <v>92</v>
      </c>
      <c r="C759" t="s">
        <v>93</v>
      </c>
      <c r="D759">
        <v>142.0076</v>
      </c>
      <c r="E759">
        <v>153.07400000000001</v>
      </c>
      <c r="F759">
        <v>-7.2294400000000003</v>
      </c>
      <c r="G759">
        <v>-11.0664</v>
      </c>
      <c r="H759">
        <v>2475.02</v>
      </c>
      <c r="I759">
        <v>351471650.15200001</v>
      </c>
    </row>
    <row r="760" spans="1:9" x14ac:dyDescent="0.25">
      <c r="A760" s="24">
        <v>41920</v>
      </c>
      <c r="B760" t="s">
        <v>92</v>
      </c>
      <c r="C760" t="s">
        <v>93</v>
      </c>
      <c r="D760">
        <v>155.58619999999999</v>
      </c>
      <c r="E760">
        <v>142.00739999999999</v>
      </c>
      <c r="F760">
        <v>9.5620399999999997</v>
      </c>
      <c r="G760">
        <v>13.578799999999999</v>
      </c>
      <c r="H760">
        <v>2550.02</v>
      </c>
      <c r="I760">
        <v>396747921.72399998</v>
      </c>
    </row>
    <row r="761" spans="1:9" x14ac:dyDescent="0.25">
      <c r="A761" s="24">
        <v>41921</v>
      </c>
      <c r="B761" t="s">
        <v>92</v>
      </c>
      <c r="C761" t="s">
        <v>93</v>
      </c>
      <c r="D761">
        <v>140.22139999999999</v>
      </c>
      <c r="E761">
        <v>155.58619999999999</v>
      </c>
      <c r="F761">
        <v>-9.8754299999999997</v>
      </c>
      <c r="G761">
        <v>-15.364800000000001</v>
      </c>
      <c r="H761">
        <v>2750.02</v>
      </c>
      <c r="I761">
        <v>385611654.42799997</v>
      </c>
    </row>
    <row r="762" spans="1:9" x14ac:dyDescent="0.25">
      <c r="A762" s="24">
        <v>41922</v>
      </c>
      <c r="B762" t="s">
        <v>92</v>
      </c>
      <c r="C762" t="s">
        <v>93</v>
      </c>
      <c r="D762">
        <v>124.2154</v>
      </c>
      <c r="E762">
        <v>140.22139999999999</v>
      </c>
      <c r="F762">
        <v>-11.414809999999999</v>
      </c>
      <c r="G762">
        <v>-16.006</v>
      </c>
      <c r="H762">
        <v>2750.02</v>
      </c>
      <c r="I762">
        <v>341594834.30800003</v>
      </c>
    </row>
    <row r="763" spans="1:9" x14ac:dyDescent="0.25">
      <c r="A763" s="24">
        <v>41925</v>
      </c>
      <c r="B763" t="s">
        <v>92</v>
      </c>
      <c r="C763" t="s">
        <v>93</v>
      </c>
      <c r="D763">
        <v>108.4636</v>
      </c>
      <c r="E763">
        <v>124.21559999999999</v>
      </c>
      <c r="F763">
        <v>-12.681179999999999</v>
      </c>
      <c r="G763">
        <v>-15.752000000000001</v>
      </c>
      <c r="H763">
        <v>3200.02</v>
      </c>
      <c r="I763">
        <v>347085689.27200001</v>
      </c>
    </row>
    <row r="764" spans="1:9" x14ac:dyDescent="0.25">
      <c r="A764" s="24">
        <v>41926</v>
      </c>
      <c r="B764" t="s">
        <v>92</v>
      </c>
      <c r="C764" t="s">
        <v>93</v>
      </c>
      <c r="D764">
        <v>114.9594</v>
      </c>
      <c r="E764">
        <v>108.46339999999999</v>
      </c>
      <c r="F764">
        <v>5.9891199999999998</v>
      </c>
      <c r="G764">
        <v>6.4960000000000004</v>
      </c>
      <c r="H764">
        <v>3700.02</v>
      </c>
      <c r="I764">
        <v>425352079.18800002</v>
      </c>
    </row>
    <row r="765" spans="1:9" x14ac:dyDescent="0.25">
      <c r="A765" s="24">
        <v>41927</v>
      </c>
      <c r="B765" t="s">
        <v>92</v>
      </c>
      <c r="C765" t="s">
        <v>93</v>
      </c>
      <c r="D765">
        <v>100.6228</v>
      </c>
      <c r="E765">
        <v>114.95959999999999</v>
      </c>
      <c r="F765">
        <v>-12.471159999999999</v>
      </c>
      <c r="G765">
        <v>-14.3368</v>
      </c>
      <c r="H765">
        <v>4300.0200000000004</v>
      </c>
      <c r="I765">
        <v>432680052.45599997</v>
      </c>
    </row>
    <row r="766" spans="1:9" x14ac:dyDescent="0.25">
      <c r="A766" s="24">
        <v>41928</v>
      </c>
      <c r="B766" t="s">
        <v>92</v>
      </c>
      <c r="C766" t="s">
        <v>93</v>
      </c>
      <c r="D766">
        <v>105.7754</v>
      </c>
      <c r="E766">
        <v>100.62260000000001</v>
      </c>
      <c r="F766">
        <v>5.1209199999999999</v>
      </c>
      <c r="G766">
        <v>5.1528</v>
      </c>
      <c r="H766">
        <v>4525.0200000000004</v>
      </c>
      <c r="I766">
        <v>478635800.50800002</v>
      </c>
    </row>
    <row r="767" spans="1:9" x14ac:dyDescent="0.25">
      <c r="A767" s="24">
        <v>41929</v>
      </c>
      <c r="B767" t="s">
        <v>92</v>
      </c>
      <c r="C767" t="s">
        <v>93</v>
      </c>
      <c r="D767">
        <v>111.34520000000001</v>
      </c>
      <c r="E767">
        <v>105.7752</v>
      </c>
      <c r="F767">
        <v>5.2658800000000001</v>
      </c>
      <c r="G767">
        <v>5.57</v>
      </c>
      <c r="H767">
        <v>4525.0200000000004</v>
      </c>
      <c r="I767">
        <v>503839256.90399998</v>
      </c>
    </row>
    <row r="768" spans="1:9" x14ac:dyDescent="0.25">
      <c r="A768" s="24">
        <v>41932</v>
      </c>
      <c r="B768" t="s">
        <v>92</v>
      </c>
      <c r="C768" t="s">
        <v>93</v>
      </c>
      <c r="D768">
        <v>120.81059999999999</v>
      </c>
      <c r="E768">
        <v>111.345</v>
      </c>
      <c r="F768">
        <v>8.5011500000000009</v>
      </c>
      <c r="G768">
        <v>9.4656000000000002</v>
      </c>
      <c r="H768">
        <v>4525.0200000000004</v>
      </c>
      <c r="I768">
        <v>546670381.21200001</v>
      </c>
    </row>
    <row r="769" spans="1:9" x14ac:dyDescent="0.25">
      <c r="A769" s="24">
        <v>41933</v>
      </c>
      <c r="B769" t="s">
        <v>92</v>
      </c>
      <c r="C769" t="s">
        <v>93</v>
      </c>
      <c r="D769">
        <v>129.88820000000001</v>
      </c>
      <c r="E769">
        <v>120.81059999999999</v>
      </c>
      <c r="F769">
        <v>7.5139100000000001</v>
      </c>
      <c r="G769">
        <v>9.0776000000000003</v>
      </c>
      <c r="H769">
        <v>4375.0200000000004</v>
      </c>
      <c r="I769">
        <v>568263472.76400006</v>
      </c>
    </row>
    <row r="770" spans="1:9" x14ac:dyDescent="0.25">
      <c r="A770" s="24">
        <v>41934</v>
      </c>
      <c r="B770" t="s">
        <v>92</v>
      </c>
      <c r="C770" t="s">
        <v>93</v>
      </c>
      <c r="D770">
        <v>121.11020000000001</v>
      </c>
      <c r="E770">
        <v>129.88820000000001</v>
      </c>
      <c r="F770">
        <v>-6.7581199999999999</v>
      </c>
      <c r="G770">
        <v>-8.7780000000000005</v>
      </c>
      <c r="H770">
        <v>4375.0200000000004</v>
      </c>
      <c r="I770">
        <v>529859547.204</v>
      </c>
    </row>
    <row r="771" spans="1:9" x14ac:dyDescent="0.25">
      <c r="A771" s="24">
        <v>41935</v>
      </c>
      <c r="B771" t="s">
        <v>92</v>
      </c>
      <c r="C771" t="s">
        <v>93</v>
      </c>
      <c r="D771">
        <v>126.46899999999999</v>
      </c>
      <c r="E771">
        <v>121.11020000000001</v>
      </c>
      <c r="F771">
        <v>4.4247300000000003</v>
      </c>
      <c r="G771">
        <v>5.3587999999999996</v>
      </c>
      <c r="H771">
        <v>4325.0200000000004</v>
      </c>
      <c r="I771">
        <v>546980954.38</v>
      </c>
    </row>
    <row r="772" spans="1:9" x14ac:dyDescent="0.25">
      <c r="A772" s="24">
        <v>41936</v>
      </c>
      <c r="B772" t="s">
        <v>92</v>
      </c>
      <c r="C772" t="s">
        <v>93</v>
      </c>
      <c r="D772">
        <v>128.94659999999999</v>
      </c>
      <c r="E772">
        <v>126.46899999999999</v>
      </c>
      <c r="F772">
        <v>1.95906</v>
      </c>
      <c r="G772">
        <v>2.4775999999999998</v>
      </c>
      <c r="H772">
        <v>4250.0200000000004</v>
      </c>
      <c r="I772">
        <v>548025628.93200004</v>
      </c>
    </row>
    <row r="773" spans="1:9" x14ac:dyDescent="0.25">
      <c r="A773" s="24">
        <v>41939</v>
      </c>
      <c r="B773" t="s">
        <v>92</v>
      </c>
      <c r="C773" t="s">
        <v>93</v>
      </c>
      <c r="D773">
        <v>129.16159999999999</v>
      </c>
      <c r="E773">
        <v>128.94640000000001</v>
      </c>
      <c r="F773">
        <v>0.16689000000000001</v>
      </c>
      <c r="G773">
        <v>0.2152</v>
      </c>
      <c r="H773">
        <v>4250.0200000000004</v>
      </c>
      <c r="I773">
        <v>548939383.23199999</v>
      </c>
    </row>
    <row r="774" spans="1:9" x14ac:dyDescent="0.25">
      <c r="A774" s="24">
        <v>41940</v>
      </c>
      <c r="B774" t="s">
        <v>92</v>
      </c>
      <c r="C774" t="s">
        <v>93</v>
      </c>
      <c r="D774">
        <v>138.28620000000001</v>
      </c>
      <c r="E774">
        <v>129.16139999999999</v>
      </c>
      <c r="F774">
        <v>7.0646500000000003</v>
      </c>
      <c r="G774">
        <v>9.1248000000000005</v>
      </c>
      <c r="H774">
        <v>4250.0200000000004</v>
      </c>
      <c r="I774">
        <v>587719115.72399998</v>
      </c>
    </row>
    <row r="775" spans="1:9" x14ac:dyDescent="0.25">
      <c r="A775" s="24">
        <v>41941</v>
      </c>
      <c r="B775" t="s">
        <v>92</v>
      </c>
      <c r="C775" t="s">
        <v>93</v>
      </c>
      <c r="D775">
        <v>133.458</v>
      </c>
      <c r="E775">
        <v>138.28639999999999</v>
      </c>
      <c r="F775">
        <v>-3.49159</v>
      </c>
      <c r="G775">
        <v>-4.8284000000000002</v>
      </c>
      <c r="H775">
        <v>4250.0200000000004</v>
      </c>
      <c r="I775">
        <v>567199169.15999997</v>
      </c>
    </row>
    <row r="776" spans="1:9" x14ac:dyDescent="0.25">
      <c r="A776" s="24">
        <v>41942</v>
      </c>
      <c r="B776" t="s">
        <v>92</v>
      </c>
      <c r="C776" t="s">
        <v>93</v>
      </c>
      <c r="D776">
        <v>134.33580000000001</v>
      </c>
      <c r="E776">
        <v>133.45779999999999</v>
      </c>
      <c r="F776">
        <v>0.65788999999999997</v>
      </c>
      <c r="G776">
        <v>0.878</v>
      </c>
      <c r="H776">
        <v>4100.0200000000004</v>
      </c>
      <c r="I776">
        <v>550779466.71599996</v>
      </c>
    </row>
    <row r="777" spans="1:9" x14ac:dyDescent="0.25">
      <c r="A777" s="24">
        <v>41943</v>
      </c>
      <c r="B777" t="s">
        <v>92</v>
      </c>
      <c r="C777" t="s">
        <v>93</v>
      </c>
      <c r="D777">
        <v>136.93799999999999</v>
      </c>
      <c r="E777">
        <v>134.3356</v>
      </c>
      <c r="F777">
        <v>1.9372400000000001</v>
      </c>
      <c r="G777">
        <v>2.6023999999999998</v>
      </c>
      <c r="H777">
        <v>3875.02</v>
      </c>
      <c r="I777">
        <v>530637488.75999999</v>
      </c>
    </row>
    <row r="778" spans="1:9" x14ac:dyDescent="0.25">
      <c r="A778" s="24">
        <v>41946</v>
      </c>
      <c r="B778" t="s">
        <v>92</v>
      </c>
      <c r="C778" t="s">
        <v>93</v>
      </c>
      <c r="D778">
        <v>135.47280000000001</v>
      </c>
      <c r="E778">
        <v>136.93799999999999</v>
      </c>
      <c r="F778">
        <v>-1.0699700000000001</v>
      </c>
      <c r="G778">
        <v>-1.4652000000000001</v>
      </c>
      <c r="H778">
        <v>3825.02</v>
      </c>
      <c r="I778">
        <v>518186169.45599997</v>
      </c>
    </row>
    <row r="779" spans="1:9" x14ac:dyDescent="0.25">
      <c r="A779" s="24">
        <v>41947</v>
      </c>
      <c r="B779" t="s">
        <v>92</v>
      </c>
      <c r="C779" t="s">
        <v>93</v>
      </c>
      <c r="D779">
        <v>135.94319999999999</v>
      </c>
      <c r="E779">
        <v>135.47280000000001</v>
      </c>
      <c r="F779">
        <v>0.34722999999999998</v>
      </c>
      <c r="G779">
        <v>0.47039999999999998</v>
      </c>
      <c r="H779">
        <v>4050.02</v>
      </c>
      <c r="I779">
        <v>550572678.86399996</v>
      </c>
    </row>
    <row r="780" spans="1:9" x14ac:dyDescent="0.25">
      <c r="A780" s="24">
        <v>41948</v>
      </c>
      <c r="B780" t="s">
        <v>92</v>
      </c>
      <c r="C780" t="s">
        <v>93</v>
      </c>
      <c r="D780">
        <v>139.74</v>
      </c>
      <c r="E780">
        <v>135.94319999999999</v>
      </c>
      <c r="F780">
        <v>2.7929300000000001</v>
      </c>
      <c r="G780">
        <v>3.7968000000000002</v>
      </c>
      <c r="H780">
        <v>4000.02</v>
      </c>
      <c r="I780">
        <v>558962794.79999995</v>
      </c>
    </row>
    <row r="781" spans="1:9" x14ac:dyDescent="0.25">
      <c r="A781" s="24">
        <v>41949</v>
      </c>
      <c r="B781" t="s">
        <v>92</v>
      </c>
      <c r="C781" t="s">
        <v>93</v>
      </c>
      <c r="D781">
        <v>143.5446</v>
      </c>
      <c r="E781">
        <v>139.7398</v>
      </c>
      <c r="F781">
        <v>2.7227700000000001</v>
      </c>
      <c r="G781">
        <v>3.8048000000000002</v>
      </c>
      <c r="H781">
        <v>3850.02</v>
      </c>
      <c r="I781">
        <v>552649580.89199996</v>
      </c>
    </row>
    <row r="782" spans="1:9" x14ac:dyDescent="0.25">
      <c r="A782" s="24">
        <v>41950</v>
      </c>
      <c r="B782" t="s">
        <v>92</v>
      </c>
      <c r="C782" t="s">
        <v>93</v>
      </c>
      <c r="D782">
        <v>143.63239999999999</v>
      </c>
      <c r="E782">
        <v>143.5444</v>
      </c>
      <c r="F782">
        <v>6.1310000000000003E-2</v>
      </c>
      <c r="G782">
        <v>8.7999999999999995E-2</v>
      </c>
      <c r="H782">
        <v>3675.02</v>
      </c>
      <c r="I782">
        <v>527851942.648</v>
      </c>
    </row>
    <row r="783" spans="1:9" x14ac:dyDescent="0.25">
      <c r="A783" s="24">
        <v>41953</v>
      </c>
      <c r="B783" t="s">
        <v>92</v>
      </c>
      <c r="C783" t="s">
        <v>93</v>
      </c>
      <c r="D783">
        <v>149.62260000000001</v>
      </c>
      <c r="E783">
        <v>143.63220000000001</v>
      </c>
      <c r="F783">
        <v>4.1706500000000002</v>
      </c>
      <c r="G783">
        <v>5.9904000000000002</v>
      </c>
      <c r="H783">
        <v>3675.02</v>
      </c>
      <c r="I783">
        <v>549866047.45200002</v>
      </c>
    </row>
    <row r="784" spans="1:9" x14ac:dyDescent="0.25">
      <c r="A784" s="24">
        <v>41954</v>
      </c>
      <c r="B784" t="s">
        <v>92</v>
      </c>
      <c r="C784" t="s">
        <v>93</v>
      </c>
      <c r="D784">
        <v>150.023</v>
      </c>
      <c r="E784">
        <v>149.62260000000001</v>
      </c>
      <c r="F784">
        <v>0.26761000000000001</v>
      </c>
      <c r="G784">
        <v>0.40039999999999998</v>
      </c>
      <c r="H784">
        <v>3575.02</v>
      </c>
      <c r="I784">
        <v>536335225.45999998</v>
      </c>
    </row>
    <row r="785" spans="1:9" x14ac:dyDescent="0.25">
      <c r="A785" s="24">
        <v>41955</v>
      </c>
      <c r="B785" t="s">
        <v>92</v>
      </c>
      <c r="C785" t="s">
        <v>93</v>
      </c>
      <c r="D785">
        <v>146.5838</v>
      </c>
      <c r="E785">
        <v>150.023</v>
      </c>
      <c r="F785">
        <v>-2.2924500000000001</v>
      </c>
      <c r="G785">
        <v>-3.4392</v>
      </c>
      <c r="H785">
        <v>3575.02</v>
      </c>
      <c r="I785">
        <v>524040016.676</v>
      </c>
    </row>
    <row r="786" spans="1:9" x14ac:dyDescent="0.25">
      <c r="A786" s="24">
        <v>41956</v>
      </c>
      <c r="B786" t="s">
        <v>92</v>
      </c>
      <c r="C786" t="s">
        <v>93</v>
      </c>
      <c r="D786">
        <v>143.26419999999999</v>
      </c>
      <c r="E786">
        <v>146.5838</v>
      </c>
      <c r="F786">
        <v>-2.26464</v>
      </c>
      <c r="G786">
        <v>-3.3195999999999999</v>
      </c>
      <c r="H786">
        <v>3525.02</v>
      </c>
      <c r="I786">
        <v>505009170.28399998</v>
      </c>
    </row>
    <row r="787" spans="1:9" x14ac:dyDescent="0.25">
      <c r="A787" s="24">
        <v>41957</v>
      </c>
      <c r="B787" t="s">
        <v>92</v>
      </c>
      <c r="C787" t="s">
        <v>93</v>
      </c>
      <c r="D787">
        <v>145.7208</v>
      </c>
      <c r="E787">
        <v>143.26400000000001</v>
      </c>
      <c r="F787">
        <v>1.71488</v>
      </c>
      <c r="G787">
        <v>2.4567999999999999</v>
      </c>
      <c r="H787">
        <v>3500.02</v>
      </c>
      <c r="I787">
        <v>510025714.41600001</v>
      </c>
    </row>
    <row r="788" spans="1:9" x14ac:dyDescent="0.25">
      <c r="A788" s="24">
        <v>41960</v>
      </c>
      <c r="B788" t="s">
        <v>92</v>
      </c>
      <c r="C788" t="s">
        <v>93</v>
      </c>
      <c r="D788">
        <v>145.2748</v>
      </c>
      <c r="E788">
        <v>145.7208</v>
      </c>
      <c r="F788">
        <v>-0.30606</v>
      </c>
      <c r="G788">
        <v>-0.44600000000000001</v>
      </c>
      <c r="H788">
        <v>3500.02</v>
      </c>
      <c r="I788">
        <v>508464705.49599999</v>
      </c>
    </row>
    <row r="789" spans="1:9" x14ac:dyDescent="0.25">
      <c r="A789" s="24">
        <v>41961</v>
      </c>
      <c r="B789" t="s">
        <v>92</v>
      </c>
      <c r="C789" t="s">
        <v>93</v>
      </c>
      <c r="D789">
        <v>145.88720000000001</v>
      </c>
      <c r="E789">
        <v>145.2748</v>
      </c>
      <c r="F789">
        <v>0.42154999999999998</v>
      </c>
      <c r="G789">
        <v>0.61240000000000006</v>
      </c>
      <c r="H789">
        <v>3400.02</v>
      </c>
      <c r="I789">
        <v>496019397.74400002</v>
      </c>
    </row>
    <row r="790" spans="1:9" x14ac:dyDescent="0.25">
      <c r="A790" s="24">
        <v>41962</v>
      </c>
      <c r="B790" t="s">
        <v>92</v>
      </c>
      <c r="C790" t="s">
        <v>93</v>
      </c>
      <c r="D790">
        <v>143.97499999999999</v>
      </c>
      <c r="E790">
        <v>145.88740000000001</v>
      </c>
      <c r="F790">
        <v>-1.31087</v>
      </c>
      <c r="G790">
        <v>-1.9124000000000001</v>
      </c>
      <c r="H790">
        <v>3400.02</v>
      </c>
      <c r="I790">
        <v>489517879.5</v>
      </c>
    </row>
    <row r="791" spans="1:9" x14ac:dyDescent="0.25">
      <c r="A791" s="24">
        <v>41963</v>
      </c>
      <c r="B791" t="s">
        <v>92</v>
      </c>
      <c r="C791" t="s">
        <v>93</v>
      </c>
      <c r="D791">
        <v>147.13720000000001</v>
      </c>
      <c r="E791">
        <v>143.97479999999999</v>
      </c>
      <c r="F791">
        <v>2.1964999999999999</v>
      </c>
      <c r="G791">
        <v>3.1623999999999999</v>
      </c>
      <c r="H791">
        <v>3400.02</v>
      </c>
      <c r="I791">
        <v>500269422.74400002</v>
      </c>
    </row>
    <row r="792" spans="1:9" x14ac:dyDescent="0.25">
      <c r="A792" s="24">
        <v>41964</v>
      </c>
      <c r="B792" t="s">
        <v>92</v>
      </c>
      <c r="C792" t="s">
        <v>93</v>
      </c>
      <c r="D792">
        <v>148.85839999999999</v>
      </c>
      <c r="E792">
        <v>147.13720000000001</v>
      </c>
      <c r="F792">
        <v>1.1697900000000001</v>
      </c>
      <c r="G792">
        <v>1.7212000000000001</v>
      </c>
      <c r="H792">
        <v>3400.02</v>
      </c>
      <c r="I792">
        <v>506121537.16799998</v>
      </c>
    </row>
    <row r="793" spans="1:9" x14ac:dyDescent="0.25">
      <c r="A793" s="24">
        <v>41967</v>
      </c>
      <c r="B793" t="s">
        <v>92</v>
      </c>
      <c r="C793" t="s">
        <v>93</v>
      </c>
      <c r="D793">
        <v>152.47020000000001</v>
      </c>
      <c r="E793">
        <v>148.85820000000001</v>
      </c>
      <c r="F793">
        <v>2.4264700000000001</v>
      </c>
      <c r="G793">
        <v>3.6120000000000001</v>
      </c>
      <c r="H793">
        <v>3400.02</v>
      </c>
      <c r="I793">
        <v>518401729.40399998</v>
      </c>
    </row>
    <row r="794" spans="1:9" x14ac:dyDescent="0.25">
      <c r="A794" s="24">
        <v>41968</v>
      </c>
      <c r="B794" t="s">
        <v>92</v>
      </c>
      <c r="C794" t="s">
        <v>93</v>
      </c>
      <c r="D794">
        <v>153.38399999999999</v>
      </c>
      <c r="E794">
        <v>152.47</v>
      </c>
      <c r="F794">
        <v>0.59945999999999999</v>
      </c>
      <c r="G794">
        <v>0.91400000000000003</v>
      </c>
      <c r="H794">
        <v>3400.02</v>
      </c>
      <c r="I794">
        <v>521508667.68000001</v>
      </c>
    </row>
    <row r="795" spans="1:9" x14ac:dyDescent="0.25">
      <c r="A795" s="24">
        <v>41969</v>
      </c>
      <c r="B795" t="s">
        <v>92</v>
      </c>
      <c r="C795" t="s">
        <v>93</v>
      </c>
      <c r="D795">
        <v>155.69220000000001</v>
      </c>
      <c r="E795">
        <v>153.38380000000001</v>
      </c>
      <c r="F795">
        <v>1.50498</v>
      </c>
      <c r="G795">
        <v>2.3083999999999998</v>
      </c>
      <c r="H795">
        <v>3300.02</v>
      </c>
      <c r="I795">
        <v>513787373.84399998</v>
      </c>
    </row>
    <row r="796" spans="1:9" x14ac:dyDescent="0.25">
      <c r="A796" s="24">
        <v>41971</v>
      </c>
      <c r="B796" t="s">
        <v>92</v>
      </c>
      <c r="C796" t="s">
        <v>93</v>
      </c>
      <c r="D796">
        <v>149.95099999999999</v>
      </c>
      <c r="E796">
        <v>155.69220000000001</v>
      </c>
      <c r="F796">
        <v>-3.6875300000000002</v>
      </c>
      <c r="G796">
        <v>-5.7412000000000001</v>
      </c>
      <c r="H796">
        <v>3300.02</v>
      </c>
      <c r="I796">
        <v>494841299.01999998</v>
      </c>
    </row>
    <row r="797" spans="1:9" x14ac:dyDescent="0.25">
      <c r="A797" s="24">
        <v>41974</v>
      </c>
      <c r="B797" t="s">
        <v>92</v>
      </c>
      <c r="C797" t="s">
        <v>93</v>
      </c>
      <c r="D797">
        <v>142.7492</v>
      </c>
      <c r="E797">
        <v>149.9512</v>
      </c>
      <c r="F797">
        <v>-4.8029000000000002</v>
      </c>
      <c r="G797">
        <v>-7.202</v>
      </c>
      <c r="H797">
        <v>3275.02</v>
      </c>
      <c r="I797">
        <v>467506484.98400003</v>
      </c>
    </row>
    <row r="798" spans="1:9" x14ac:dyDescent="0.25">
      <c r="A798" s="24">
        <v>41975</v>
      </c>
      <c r="B798" t="s">
        <v>92</v>
      </c>
      <c r="C798" t="s">
        <v>93</v>
      </c>
      <c r="D798">
        <v>153.82259999999999</v>
      </c>
      <c r="E798">
        <v>142.749</v>
      </c>
      <c r="F798">
        <v>7.75739</v>
      </c>
      <c r="G798">
        <v>11.073600000000001</v>
      </c>
      <c r="H798">
        <v>3275.02</v>
      </c>
      <c r="I798">
        <v>503772091.45200002</v>
      </c>
    </row>
    <row r="799" spans="1:9" x14ac:dyDescent="0.25">
      <c r="A799" s="24">
        <v>41976</v>
      </c>
      <c r="B799" t="s">
        <v>92</v>
      </c>
      <c r="C799" t="s">
        <v>93</v>
      </c>
      <c r="D799">
        <v>153.29220000000001</v>
      </c>
      <c r="E799">
        <v>153.82259999999999</v>
      </c>
      <c r="F799">
        <v>-0.34481000000000001</v>
      </c>
      <c r="G799">
        <v>-0.53039999999999998</v>
      </c>
      <c r="H799">
        <v>3275.02</v>
      </c>
      <c r="I799">
        <v>502035020.84399998</v>
      </c>
    </row>
    <row r="800" spans="1:9" x14ac:dyDescent="0.25">
      <c r="A800" s="24">
        <v>41977</v>
      </c>
      <c r="B800" t="s">
        <v>92</v>
      </c>
      <c r="C800" t="s">
        <v>93</v>
      </c>
      <c r="D800">
        <v>155.81659999999999</v>
      </c>
      <c r="E800">
        <v>153.29220000000001</v>
      </c>
      <c r="F800">
        <v>1.64679</v>
      </c>
      <c r="G800">
        <v>2.5244</v>
      </c>
      <c r="H800">
        <v>3200.02</v>
      </c>
      <c r="I800">
        <v>498616236.33200002</v>
      </c>
    </row>
    <row r="801" spans="1:9" x14ac:dyDescent="0.25">
      <c r="A801" s="24">
        <v>41978</v>
      </c>
      <c r="B801" t="s">
        <v>92</v>
      </c>
      <c r="C801" t="s">
        <v>93</v>
      </c>
      <c r="D801">
        <v>157.96119999999999</v>
      </c>
      <c r="E801">
        <v>155.81639999999999</v>
      </c>
      <c r="F801">
        <v>1.37649</v>
      </c>
      <c r="G801">
        <v>2.1448</v>
      </c>
      <c r="H801">
        <v>3125.02</v>
      </c>
      <c r="I801">
        <v>493631909.22399998</v>
      </c>
    </row>
    <row r="802" spans="1:9" x14ac:dyDescent="0.25">
      <c r="A802" s="24">
        <v>41981</v>
      </c>
      <c r="B802" t="s">
        <v>92</v>
      </c>
      <c r="C802" t="s">
        <v>93</v>
      </c>
      <c r="D802">
        <v>148.131</v>
      </c>
      <c r="E802">
        <v>157.9614</v>
      </c>
      <c r="F802">
        <v>-6.2232900000000004</v>
      </c>
      <c r="G802">
        <v>-9.8303999999999991</v>
      </c>
      <c r="H802">
        <v>3125.02</v>
      </c>
      <c r="I802">
        <v>462912337.62</v>
      </c>
    </row>
    <row r="803" spans="1:9" x14ac:dyDescent="0.25">
      <c r="A803" s="24">
        <v>41982</v>
      </c>
      <c r="B803" t="s">
        <v>92</v>
      </c>
      <c r="C803" t="s">
        <v>93</v>
      </c>
      <c r="D803">
        <v>147.53800000000001</v>
      </c>
      <c r="E803">
        <v>148.13120000000001</v>
      </c>
      <c r="F803">
        <v>-0.40045999999999998</v>
      </c>
      <c r="G803">
        <v>-0.59319999999999995</v>
      </c>
      <c r="H803">
        <v>3125.02</v>
      </c>
      <c r="I803">
        <v>461059200.75999999</v>
      </c>
    </row>
    <row r="804" spans="1:9" x14ac:dyDescent="0.25">
      <c r="A804" s="24">
        <v>41983</v>
      </c>
      <c r="B804" t="s">
        <v>92</v>
      </c>
      <c r="C804" t="s">
        <v>93</v>
      </c>
      <c r="D804">
        <v>130.44159999999999</v>
      </c>
      <c r="E804">
        <v>147.53800000000001</v>
      </c>
      <c r="F804">
        <v>-11.58779</v>
      </c>
      <c r="G804">
        <v>-17.096399999999999</v>
      </c>
      <c r="H804">
        <v>3125.02</v>
      </c>
      <c r="I804">
        <v>407632608.83200002</v>
      </c>
    </row>
    <row r="805" spans="1:9" x14ac:dyDescent="0.25">
      <c r="A805" s="24">
        <v>41984</v>
      </c>
      <c r="B805" t="s">
        <v>92</v>
      </c>
      <c r="C805" t="s">
        <v>93</v>
      </c>
      <c r="D805">
        <v>119.6782</v>
      </c>
      <c r="E805">
        <v>130.4418</v>
      </c>
      <c r="F805">
        <v>-8.2516499999999997</v>
      </c>
      <c r="G805">
        <v>-10.7636</v>
      </c>
      <c r="H805">
        <v>3125.02</v>
      </c>
      <c r="I805">
        <v>373996768.56400001</v>
      </c>
    </row>
    <row r="806" spans="1:9" x14ac:dyDescent="0.25">
      <c r="A806" s="24">
        <v>41985</v>
      </c>
      <c r="B806" t="s">
        <v>92</v>
      </c>
      <c r="C806" t="s">
        <v>93</v>
      </c>
      <c r="D806">
        <v>119.1786</v>
      </c>
      <c r="E806">
        <v>119.6782</v>
      </c>
      <c r="F806">
        <v>-0.41744999999999999</v>
      </c>
      <c r="G806">
        <v>-0.49959999999999999</v>
      </c>
      <c r="H806">
        <v>3250.02</v>
      </c>
      <c r="I806">
        <v>387332833.57200003</v>
      </c>
    </row>
    <row r="807" spans="1:9" x14ac:dyDescent="0.25">
      <c r="A807" s="24">
        <v>41988</v>
      </c>
      <c r="B807" t="s">
        <v>92</v>
      </c>
      <c r="C807" t="s">
        <v>93</v>
      </c>
      <c r="D807">
        <v>121.407</v>
      </c>
      <c r="E807">
        <v>119.1786</v>
      </c>
      <c r="F807">
        <v>1.8697999999999999</v>
      </c>
      <c r="G807">
        <v>2.2284000000000002</v>
      </c>
      <c r="H807">
        <v>3650.02</v>
      </c>
      <c r="I807">
        <v>443137978.13999999</v>
      </c>
    </row>
    <row r="808" spans="1:9" x14ac:dyDescent="0.25">
      <c r="A808" s="24">
        <v>41989</v>
      </c>
      <c r="B808" t="s">
        <v>92</v>
      </c>
      <c r="C808" t="s">
        <v>93</v>
      </c>
      <c r="D808">
        <v>111.9706</v>
      </c>
      <c r="E808">
        <v>121.407</v>
      </c>
      <c r="F808">
        <v>-7.7725299999999997</v>
      </c>
      <c r="G808">
        <v>-9.4364000000000008</v>
      </c>
      <c r="H808">
        <v>4000.02</v>
      </c>
      <c r="I808">
        <v>447884639.412</v>
      </c>
    </row>
    <row r="809" spans="1:9" x14ac:dyDescent="0.25">
      <c r="A809" s="24">
        <v>41990</v>
      </c>
      <c r="B809" t="s">
        <v>92</v>
      </c>
      <c r="C809" t="s">
        <v>93</v>
      </c>
      <c r="D809">
        <v>125.6262</v>
      </c>
      <c r="E809">
        <v>111.9706</v>
      </c>
      <c r="F809">
        <v>12.1957</v>
      </c>
      <c r="G809">
        <v>13.6556</v>
      </c>
      <c r="H809">
        <v>4200.0200000000004</v>
      </c>
      <c r="I809">
        <v>527632552.52399999</v>
      </c>
    </row>
    <row r="810" spans="1:9" x14ac:dyDescent="0.25">
      <c r="A810" s="24">
        <v>41991</v>
      </c>
      <c r="B810" t="s">
        <v>92</v>
      </c>
      <c r="C810" t="s">
        <v>93</v>
      </c>
      <c r="D810">
        <v>128.83580000000001</v>
      </c>
      <c r="E810">
        <v>125.6262</v>
      </c>
      <c r="F810">
        <v>2.5548799999999998</v>
      </c>
      <c r="G810">
        <v>3.2096</v>
      </c>
      <c r="H810">
        <v>4250.0200000000004</v>
      </c>
      <c r="I810">
        <v>547554726.71599996</v>
      </c>
    </row>
    <row r="811" spans="1:9" x14ac:dyDescent="0.25">
      <c r="A811" s="24">
        <v>41992</v>
      </c>
      <c r="B811" t="s">
        <v>92</v>
      </c>
      <c r="C811" t="s">
        <v>93</v>
      </c>
      <c r="D811">
        <v>133.55099999999999</v>
      </c>
      <c r="E811">
        <v>128.83580000000001</v>
      </c>
      <c r="F811">
        <v>3.65985</v>
      </c>
      <c r="G811">
        <v>4.7152000000000003</v>
      </c>
      <c r="H811">
        <v>4250.0200000000004</v>
      </c>
      <c r="I811">
        <v>567594421.01999998</v>
      </c>
    </row>
    <row r="812" spans="1:9" x14ac:dyDescent="0.25">
      <c r="A812" s="24">
        <v>41995</v>
      </c>
      <c r="B812" t="s">
        <v>92</v>
      </c>
      <c r="C812" t="s">
        <v>93</v>
      </c>
      <c r="D812">
        <v>134.53120000000001</v>
      </c>
      <c r="E812">
        <v>133.55080000000001</v>
      </c>
      <c r="F812">
        <v>0.73409999999999997</v>
      </c>
      <c r="G812">
        <v>0.98040000000000005</v>
      </c>
      <c r="H812">
        <v>4275.0200000000004</v>
      </c>
      <c r="I812">
        <v>575123570.62399995</v>
      </c>
    </row>
    <row r="813" spans="1:9" x14ac:dyDescent="0.25">
      <c r="A813" s="24">
        <v>41996</v>
      </c>
      <c r="B813" t="s">
        <v>92</v>
      </c>
      <c r="C813" t="s">
        <v>93</v>
      </c>
      <c r="D813">
        <v>138.2636</v>
      </c>
      <c r="E813">
        <v>134.53120000000001</v>
      </c>
      <c r="F813">
        <v>2.7743799999999998</v>
      </c>
      <c r="G813">
        <v>3.7324000000000002</v>
      </c>
      <c r="H813">
        <v>4275.0200000000004</v>
      </c>
      <c r="I813">
        <v>591079655.27199996</v>
      </c>
    </row>
    <row r="814" spans="1:9" x14ac:dyDescent="0.25">
      <c r="A814" s="24">
        <v>41997</v>
      </c>
      <c r="B814" t="s">
        <v>92</v>
      </c>
      <c r="C814" t="s">
        <v>93</v>
      </c>
      <c r="D814">
        <v>135.87880000000001</v>
      </c>
      <c r="E814">
        <v>138.2636</v>
      </c>
      <c r="F814">
        <v>-1.72482</v>
      </c>
      <c r="G814">
        <v>-2.3847999999999998</v>
      </c>
      <c r="H814">
        <v>4225.0200000000004</v>
      </c>
      <c r="I814">
        <v>574090647.57599998</v>
      </c>
    </row>
    <row r="815" spans="1:9" x14ac:dyDescent="0.25">
      <c r="A815" s="24">
        <v>41999</v>
      </c>
      <c r="B815" t="s">
        <v>92</v>
      </c>
      <c r="C815" t="s">
        <v>93</v>
      </c>
      <c r="D815">
        <v>139.2038</v>
      </c>
      <c r="E815">
        <v>135.87860000000001</v>
      </c>
      <c r="F815">
        <v>2.4471799999999999</v>
      </c>
      <c r="G815">
        <v>3.3252000000000002</v>
      </c>
      <c r="H815">
        <v>4150.0200000000004</v>
      </c>
      <c r="I815">
        <v>577698554.07599998</v>
      </c>
    </row>
    <row r="816" spans="1:9" x14ac:dyDescent="0.25">
      <c r="A816" s="24">
        <v>42002</v>
      </c>
      <c r="B816" t="s">
        <v>92</v>
      </c>
      <c r="C816" t="s">
        <v>93</v>
      </c>
      <c r="D816">
        <v>137.16159999999999</v>
      </c>
      <c r="E816">
        <v>139.20400000000001</v>
      </c>
      <c r="F816">
        <v>-1.4672000000000001</v>
      </c>
      <c r="G816">
        <v>-2.0424000000000002</v>
      </c>
      <c r="H816">
        <v>4150.0200000000004</v>
      </c>
      <c r="I816">
        <v>569223383.23199999</v>
      </c>
    </row>
    <row r="817" spans="1:9" x14ac:dyDescent="0.25">
      <c r="A817" s="24">
        <v>42003</v>
      </c>
      <c r="B817" t="s">
        <v>92</v>
      </c>
      <c r="C817" t="s">
        <v>93</v>
      </c>
      <c r="D817">
        <v>134.36760000000001</v>
      </c>
      <c r="E817">
        <v>137.16159999999999</v>
      </c>
      <c r="F817">
        <v>-2.03701</v>
      </c>
      <c r="G817">
        <v>-2.794</v>
      </c>
      <c r="H817">
        <v>4125.0200000000004</v>
      </c>
      <c r="I817">
        <v>554269037.352</v>
      </c>
    </row>
    <row r="818" spans="1:9" x14ac:dyDescent="0.25">
      <c r="A818" s="24">
        <v>42004</v>
      </c>
      <c r="B818" t="s">
        <v>92</v>
      </c>
      <c r="C818" t="s">
        <v>93</v>
      </c>
      <c r="D818">
        <v>122.80719999999999</v>
      </c>
      <c r="E818">
        <v>134.36760000000001</v>
      </c>
      <c r="F818">
        <v>-8.6035599999999999</v>
      </c>
      <c r="G818">
        <v>-11.5604</v>
      </c>
      <c r="H818">
        <v>4125.0200000000004</v>
      </c>
      <c r="I818">
        <v>506582156.14399999</v>
      </c>
    </row>
    <row r="819" spans="1:9" x14ac:dyDescent="0.25">
      <c r="A819" s="24">
        <v>42006</v>
      </c>
      <c r="B819" t="s">
        <v>92</v>
      </c>
      <c r="C819" t="s">
        <v>93</v>
      </c>
      <c r="D819">
        <v>123.5402</v>
      </c>
      <c r="E819">
        <v>122.807</v>
      </c>
      <c r="F819">
        <v>0.59702999999999995</v>
      </c>
      <c r="G819">
        <v>0.73319999999999996</v>
      </c>
      <c r="H819">
        <v>4125.0200000000004</v>
      </c>
      <c r="I819">
        <v>509605795.80400002</v>
      </c>
    </row>
    <row r="820" spans="1:9" x14ac:dyDescent="0.25">
      <c r="A820" s="24">
        <v>42009</v>
      </c>
      <c r="B820" t="s">
        <v>92</v>
      </c>
      <c r="C820" t="s">
        <v>93</v>
      </c>
      <c r="D820">
        <v>115.73520000000001</v>
      </c>
      <c r="E820">
        <v>123.54040000000001</v>
      </c>
      <c r="F820">
        <v>-6.3179299999999996</v>
      </c>
      <c r="G820">
        <v>-7.8052000000000001</v>
      </c>
      <c r="H820">
        <v>4200.0200000000004</v>
      </c>
      <c r="I820">
        <v>486090154.704</v>
      </c>
    </row>
    <row r="821" spans="1:9" x14ac:dyDescent="0.25">
      <c r="A821" s="24">
        <v>42010</v>
      </c>
      <c r="B821" t="s">
        <v>92</v>
      </c>
      <c r="C821" t="s">
        <v>93</v>
      </c>
      <c r="D821">
        <v>112.1078</v>
      </c>
      <c r="E821">
        <v>115.7354</v>
      </c>
      <c r="F821">
        <v>-3.1343899999999998</v>
      </c>
      <c r="G821">
        <v>-3.6276000000000002</v>
      </c>
      <c r="H821">
        <v>4200.0200000000004</v>
      </c>
      <c r="I821">
        <v>470855002.15600002</v>
      </c>
    </row>
    <row r="822" spans="1:9" x14ac:dyDescent="0.25">
      <c r="A822" s="24">
        <v>42011</v>
      </c>
      <c r="B822" t="s">
        <v>92</v>
      </c>
      <c r="C822" t="s">
        <v>93</v>
      </c>
      <c r="D822">
        <v>117.6558</v>
      </c>
      <c r="E822">
        <v>112.1078</v>
      </c>
      <c r="F822">
        <v>4.9488099999999999</v>
      </c>
      <c r="G822">
        <v>5.548</v>
      </c>
      <c r="H822">
        <v>4200.0200000000004</v>
      </c>
      <c r="I822">
        <v>494156713.116</v>
      </c>
    </row>
    <row r="823" spans="1:9" x14ac:dyDescent="0.25">
      <c r="A823" s="24">
        <v>42012</v>
      </c>
      <c r="B823" t="s">
        <v>92</v>
      </c>
      <c r="C823" t="s">
        <v>93</v>
      </c>
      <c r="D823">
        <v>124.096</v>
      </c>
      <c r="E823">
        <v>117.65560000000001</v>
      </c>
      <c r="F823">
        <v>5.4739399999999998</v>
      </c>
      <c r="G823">
        <v>6.4404000000000003</v>
      </c>
      <c r="H823">
        <v>4275.0200000000004</v>
      </c>
      <c r="I823">
        <v>530512881.92000002</v>
      </c>
    </row>
    <row r="824" spans="1:9" x14ac:dyDescent="0.25">
      <c r="A824" s="24">
        <v>42013</v>
      </c>
      <c r="B824" t="s">
        <v>92</v>
      </c>
      <c r="C824" t="s">
        <v>93</v>
      </c>
      <c r="D824">
        <v>117.6724</v>
      </c>
      <c r="E824">
        <v>124.096</v>
      </c>
      <c r="F824">
        <v>-5.1763199999999996</v>
      </c>
      <c r="G824">
        <v>-6.4236000000000004</v>
      </c>
      <c r="H824">
        <v>4375.0200000000004</v>
      </c>
      <c r="I824">
        <v>514819103.44800001</v>
      </c>
    </row>
    <row r="825" spans="1:9" x14ac:dyDescent="0.25">
      <c r="A825" s="24">
        <v>42016</v>
      </c>
      <c r="B825" t="s">
        <v>92</v>
      </c>
      <c r="C825" t="s">
        <v>93</v>
      </c>
      <c r="D825">
        <v>112.79600000000001</v>
      </c>
      <c r="E825">
        <v>117.6724</v>
      </c>
      <c r="F825">
        <v>-4.14405</v>
      </c>
      <c r="G825">
        <v>-4.8764000000000003</v>
      </c>
      <c r="H825">
        <v>4375.0200000000004</v>
      </c>
      <c r="I825">
        <v>493484755.92000002</v>
      </c>
    </row>
    <row r="826" spans="1:9" x14ac:dyDescent="0.25">
      <c r="A826" s="24">
        <v>42017</v>
      </c>
      <c r="B826" t="s">
        <v>92</v>
      </c>
      <c r="C826" t="s">
        <v>93</v>
      </c>
      <c r="D826">
        <v>110.4276</v>
      </c>
      <c r="E826">
        <v>112.79600000000001</v>
      </c>
      <c r="F826">
        <v>-2.09972</v>
      </c>
      <c r="G826">
        <v>-2.3683999999999998</v>
      </c>
      <c r="H826">
        <v>4375.0200000000004</v>
      </c>
      <c r="I826">
        <v>483122958.55199999</v>
      </c>
    </row>
    <row r="827" spans="1:9" x14ac:dyDescent="0.25">
      <c r="A827" s="24">
        <v>42018</v>
      </c>
      <c r="B827" t="s">
        <v>92</v>
      </c>
      <c r="C827" t="s">
        <v>93</v>
      </c>
      <c r="D827">
        <v>109.33880000000001</v>
      </c>
      <c r="E827">
        <v>110.4276</v>
      </c>
      <c r="F827">
        <v>-0.98599000000000003</v>
      </c>
      <c r="G827">
        <v>-1.0888</v>
      </c>
      <c r="H827">
        <v>4625.0200000000004</v>
      </c>
      <c r="I827">
        <v>505694136.77600002</v>
      </c>
    </row>
    <row r="828" spans="1:9" x14ac:dyDescent="0.25">
      <c r="A828" s="24">
        <v>42019</v>
      </c>
      <c r="B828" t="s">
        <v>92</v>
      </c>
      <c r="C828" t="s">
        <v>93</v>
      </c>
      <c r="D828">
        <v>104.4272</v>
      </c>
      <c r="E828">
        <v>109.33880000000001</v>
      </c>
      <c r="F828">
        <v>-4.4920900000000001</v>
      </c>
      <c r="G828">
        <v>-4.9116</v>
      </c>
      <c r="H828">
        <v>4775.0200000000004</v>
      </c>
      <c r="I828">
        <v>498641968.54400003</v>
      </c>
    </row>
    <row r="829" spans="1:9" x14ac:dyDescent="0.25">
      <c r="A829" s="24">
        <v>42020</v>
      </c>
      <c r="B829" t="s">
        <v>92</v>
      </c>
      <c r="C829" t="s">
        <v>93</v>
      </c>
      <c r="D829">
        <v>107.79179999999999</v>
      </c>
      <c r="E829">
        <v>104.42700000000001</v>
      </c>
      <c r="F829">
        <v>3.2221600000000001</v>
      </c>
      <c r="G829">
        <v>3.3647999999999998</v>
      </c>
      <c r="H829">
        <v>4775.0200000000004</v>
      </c>
      <c r="I829">
        <v>514708000.83600003</v>
      </c>
    </row>
    <row r="830" spans="1:9" x14ac:dyDescent="0.25">
      <c r="A830" s="24">
        <v>42024</v>
      </c>
      <c r="B830" t="s">
        <v>92</v>
      </c>
      <c r="C830" t="s">
        <v>93</v>
      </c>
      <c r="D830">
        <v>107.883</v>
      </c>
      <c r="E830">
        <v>107.79179999999999</v>
      </c>
      <c r="F830">
        <v>8.4610000000000005E-2</v>
      </c>
      <c r="G830">
        <v>9.1200000000000003E-2</v>
      </c>
      <c r="H830">
        <v>4875.0200000000004</v>
      </c>
      <c r="I830">
        <v>525931782.66000003</v>
      </c>
    </row>
    <row r="831" spans="1:9" x14ac:dyDescent="0.25">
      <c r="A831" s="24">
        <v>42025</v>
      </c>
      <c r="B831" t="s">
        <v>92</v>
      </c>
      <c r="C831" t="s">
        <v>93</v>
      </c>
      <c r="D831">
        <v>114.574</v>
      </c>
      <c r="E831">
        <v>107.8828</v>
      </c>
      <c r="F831">
        <v>6.2022899999999996</v>
      </c>
      <c r="G831">
        <v>6.6912000000000003</v>
      </c>
      <c r="H831">
        <v>4875.0200000000004</v>
      </c>
      <c r="I831">
        <v>558550541.48000002</v>
      </c>
    </row>
    <row r="832" spans="1:9" x14ac:dyDescent="0.25">
      <c r="A832" s="24">
        <v>42026</v>
      </c>
      <c r="B832" t="s">
        <v>92</v>
      </c>
      <c r="C832" t="s">
        <v>93</v>
      </c>
      <c r="D832">
        <v>120.613</v>
      </c>
      <c r="E832">
        <v>114.57380000000001</v>
      </c>
      <c r="F832">
        <v>5.2710100000000004</v>
      </c>
      <c r="G832">
        <v>6.0392000000000001</v>
      </c>
      <c r="H832">
        <v>4875.0200000000004</v>
      </c>
      <c r="I832">
        <v>587990787.25999999</v>
      </c>
    </row>
    <row r="833" spans="1:9" x14ac:dyDescent="0.25">
      <c r="A833" s="24">
        <v>42027</v>
      </c>
      <c r="B833" t="s">
        <v>92</v>
      </c>
      <c r="C833" t="s">
        <v>93</v>
      </c>
      <c r="D833">
        <v>117.30240000000001</v>
      </c>
      <c r="E833">
        <v>120.61320000000001</v>
      </c>
      <c r="F833">
        <v>-2.7449699999999999</v>
      </c>
      <c r="G833">
        <v>-3.3108</v>
      </c>
      <c r="H833">
        <v>4475.0200000000004</v>
      </c>
      <c r="I833">
        <v>524930586.04799998</v>
      </c>
    </row>
    <row r="834" spans="1:9" x14ac:dyDescent="0.25">
      <c r="A834" s="24">
        <v>42030</v>
      </c>
      <c r="B834" t="s">
        <v>92</v>
      </c>
      <c r="C834" t="s">
        <v>93</v>
      </c>
      <c r="D834">
        <v>124.4062</v>
      </c>
      <c r="E834">
        <v>117.3022</v>
      </c>
      <c r="F834">
        <v>6.0561499999999997</v>
      </c>
      <c r="G834">
        <v>7.1040000000000001</v>
      </c>
      <c r="H834">
        <v>4375.0200000000004</v>
      </c>
      <c r="I834">
        <v>544279613.12399995</v>
      </c>
    </row>
    <row r="835" spans="1:9" x14ac:dyDescent="0.25">
      <c r="A835" s="24">
        <v>42031</v>
      </c>
      <c r="B835" t="s">
        <v>92</v>
      </c>
      <c r="C835" t="s">
        <v>93</v>
      </c>
      <c r="D835">
        <v>120.033</v>
      </c>
      <c r="E835">
        <v>124.4062</v>
      </c>
      <c r="F835">
        <v>-3.5152600000000001</v>
      </c>
      <c r="G835">
        <v>-4.3731999999999998</v>
      </c>
      <c r="H835">
        <v>4425.0200000000004</v>
      </c>
      <c r="I835">
        <v>531148425.66000003</v>
      </c>
    </row>
    <row r="836" spans="1:9" x14ac:dyDescent="0.25">
      <c r="A836" s="24">
        <v>42032</v>
      </c>
      <c r="B836" t="s">
        <v>92</v>
      </c>
      <c r="C836" t="s">
        <v>93</v>
      </c>
      <c r="D836">
        <v>103.5398</v>
      </c>
      <c r="E836">
        <v>120.033</v>
      </c>
      <c r="F836">
        <v>-13.740550000000001</v>
      </c>
      <c r="G836">
        <v>-16.493200000000002</v>
      </c>
      <c r="H836">
        <v>4375.0200000000004</v>
      </c>
      <c r="I836">
        <v>452988695.796</v>
      </c>
    </row>
    <row r="837" spans="1:9" x14ac:dyDescent="0.25">
      <c r="A837" s="24">
        <v>42033</v>
      </c>
      <c r="B837" t="s">
        <v>92</v>
      </c>
      <c r="C837" t="s">
        <v>93</v>
      </c>
      <c r="D837">
        <v>110.41</v>
      </c>
      <c r="E837">
        <v>103.53959999999999</v>
      </c>
      <c r="F837">
        <v>6.6355300000000002</v>
      </c>
      <c r="G837">
        <v>6.8704000000000001</v>
      </c>
      <c r="H837">
        <v>4450.0200000000004</v>
      </c>
      <c r="I837">
        <v>491326708.19999999</v>
      </c>
    </row>
    <row r="838" spans="1:9" x14ac:dyDescent="0.25">
      <c r="A838" s="24">
        <v>42034</v>
      </c>
      <c r="B838" t="s">
        <v>92</v>
      </c>
      <c r="C838" t="s">
        <v>93</v>
      </c>
      <c r="D838">
        <v>100.30419999999999</v>
      </c>
      <c r="E838">
        <v>110.4102</v>
      </c>
      <c r="F838">
        <v>-9.1531400000000005</v>
      </c>
      <c r="G838">
        <v>-10.106</v>
      </c>
      <c r="H838">
        <v>4600.0200000000004</v>
      </c>
      <c r="I838">
        <v>461401326.08399999</v>
      </c>
    </row>
    <row r="839" spans="1:9" x14ac:dyDescent="0.25">
      <c r="A839" s="24">
        <v>42037</v>
      </c>
      <c r="B839" t="s">
        <v>92</v>
      </c>
      <c r="C839" t="s">
        <v>93</v>
      </c>
      <c r="D839">
        <v>104.5104</v>
      </c>
      <c r="E839">
        <v>100.304</v>
      </c>
      <c r="F839">
        <v>4.1936499999999999</v>
      </c>
      <c r="G839">
        <v>4.2064000000000004</v>
      </c>
      <c r="H839">
        <v>4600.0200000000004</v>
      </c>
      <c r="I839">
        <v>480749930.208</v>
      </c>
    </row>
    <row r="840" spans="1:9" x14ac:dyDescent="0.25">
      <c r="A840" s="24">
        <v>42038</v>
      </c>
      <c r="B840" t="s">
        <v>92</v>
      </c>
      <c r="C840" t="s">
        <v>93</v>
      </c>
      <c r="D840">
        <v>108.9402</v>
      </c>
      <c r="E840">
        <v>104.5102</v>
      </c>
      <c r="F840">
        <v>4.2388199999999996</v>
      </c>
      <c r="G840">
        <v>4.43</v>
      </c>
      <c r="H840">
        <v>4600.0200000000004</v>
      </c>
      <c r="I840">
        <v>501127098.80400002</v>
      </c>
    </row>
    <row r="841" spans="1:9" x14ac:dyDescent="0.25">
      <c r="A841" s="24">
        <v>42039</v>
      </c>
      <c r="B841" t="s">
        <v>92</v>
      </c>
      <c r="C841" t="s">
        <v>93</v>
      </c>
      <c r="D841">
        <v>104.22239999999999</v>
      </c>
      <c r="E841">
        <v>108.9404</v>
      </c>
      <c r="F841">
        <v>-4.3308099999999996</v>
      </c>
      <c r="G841">
        <v>-4.718</v>
      </c>
      <c r="H841">
        <v>4450.0200000000004</v>
      </c>
      <c r="I841">
        <v>463791764.44800001</v>
      </c>
    </row>
    <row r="842" spans="1:9" x14ac:dyDescent="0.25">
      <c r="A842" s="24">
        <v>42040</v>
      </c>
      <c r="B842" t="s">
        <v>92</v>
      </c>
      <c r="C842" t="s">
        <v>93</v>
      </c>
      <c r="D842">
        <v>108.9466</v>
      </c>
      <c r="E842">
        <v>104.2222</v>
      </c>
      <c r="F842">
        <v>4.53301</v>
      </c>
      <c r="G842">
        <v>4.7244000000000002</v>
      </c>
      <c r="H842">
        <v>4375.0200000000004</v>
      </c>
      <c r="I842">
        <v>476643553.93199998</v>
      </c>
    </row>
    <row r="843" spans="1:9" x14ac:dyDescent="0.25">
      <c r="A843" s="24">
        <v>42041</v>
      </c>
      <c r="B843" t="s">
        <v>92</v>
      </c>
      <c r="C843" t="s">
        <v>93</v>
      </c>
      <c r="D843">
        <v>106.1588</v>
      </c>
      <c r="E843">
        <v>108.9468</v>
      </c>
      <c r="F843">
        <v>-2.55905</v>
      </c>
      <c r="G843">
        <v>-2.7879999999999998</v>
      </c>
      <c r="H843">
        <v>4375.0200000000004</v>
      </c>
      <c r="I843">
        <v>464446873.176</v>
      </c>
    </row>
    <row r="844" spans="1:9" x14ac:dyDescent="0.25">
      <c r="A844" s="24">
        <v>42044</v>
      </c>
      <c r="B844" t="s">
        <v>92</v>
      </c>
      <c r="C844" t="s">
        <v>93</v>
      </c>
      <c r="D844">
        <v>103.96040000000001</v>
      </c>
      <c r="E844">
        <v>106.1588</v>
      </c>
      <c r="F844">
        <v>-2.0708600000000001</v>
      </c>
      <c r="G844">
        <v>-2.1983999999999999</v>
      </c>
      <c r="H844">
        <v>4375.0200000000004</v>
      </c>
      <c r="I844">
        <v>454828829.208</v>
      </c>
    </row>
    <row r="845" spans="1:9" x14ac:dyDescent="0.25">
      <c r="A845" s="24">
        <v>42045</v>
      </c>
      <c r="B845" t="s">
        <v>92</v>
      </c>
      <c r="C845" t="s">
        <v>93</v>
      </c>
      <c r="D845">
        <v>108.393</v>
      </c>
      <c r="E845">
        <v>103.9602</v>
      </c>
      <c r="F845">
        <v>4.2639399999999998</v>
      </c>
      <c r="G845">
        <v>4.4328000000000003</v>
      </c>
      <c r="H845">
        <v>4375.0200000000004</v>
      </c>
      <c r="I845">
        <v>474221542.86000001</v>
      </c>
    </row>
    <row r="846" spans="1:9" x14ac:dyDescent="0.25">
      <c r="A846" s="24">
        <v>42046</v>
      </c>
      <c r="B846" t="s">
        <v>92</v>
      </c>
      <c r="C846" t="s">
        <v>93</v>
      </c>
      <c r="D846">
        <v>108.90300000000001</v>
      </c>
      <c r="E846">
        <v>108.393</v>
      </c>
      <c r="F846">
        <v>0.47050999999999998</v>
      </c>
      <c r="G846">
        <v>0.51</v>
      </c>
      <c r="H846">
        <v>4225.0200000000004</v>
      </c>
      <c r="I846">
        <v>460117353.06</v>
      </c>
    </row>
    <row r="847" spans="1:9" x14ac:dyDescent="0.25">
      <c r="A847" s="24">
        <v>42047</v>
      </c>
      <c r="B847" t="s">
        <v>92</v>
      </c>
      <c r="C847" t="s">
        <v>93</v>
      </c>
      <c r="D847">
        <v>114.40860000000001</v>
      </c>
      <c r="E847">
        <v>108.90300000000001</v>
      </c>
      <c r="F847">
        <v>5.0555099999999999</v>
      </c>
      <c r="G847">
        <v>5.5056000000000003</v>
      </c>
      <c r="H847">
        <v>4225.0200000000004</v>
      </c>
      <c r="I847">
        <v>483378623.17199999</v>
      </c>
    </row>
    <row r="848" spans="1:9" x14ac:dyDescent="0.25">
      <c r="A848" s="24">
        <v>42048</v>
      </c>
      <c r="B848" t="s">
        <v>92</v>
      </c>
      <c r="C848" t="s">
        <v>93</v>
      </c>
      <c r="D848">
        <v>115.07599999999999</v>
      </c>
      <c r="E848">
        <v>114.4084</v>
      </c>
      <c r="F848">
        <v>0.58352000000000004</v>
      </c>
      <c r="G848">
        <v>0.66759999999999997</v>
      </c>
      <c r="H848">
        <v>4100.0200000000004</v>
      </c>
      <c r="I848">
        <v>471813901.51999998</v>
      </c>
    </row>
    <row r="849" spans="1:9" x14ac:dyDescent="0.25">
      <c r="A849" s="24">
        <v>42052</v>
      </c>
      <c r="B849" t="s">
        <v>92</v>
      </c>
      <c r="C849" t="s">
        <v>93</v>
      </c>
      <c r="D849">
        <v>114.56180000000001</v>
      </c>
      <c r="E849">
        <v>115.0762</v>
      </c>
      <c r="F849">
        <v>-0.44701000000000002</v>
      </c>
      <c r="G849">
        <v>-0.51439999999999997</v>
      </c>
      <c r="H849">
        <v>4100.0200000000004</v>
      </c>
      <c r="I849">
        <v>469705671.236</v>
      </c>
    </row>
    <row r="850" spans="1:9" x14ac:dyDescent="0.25">
      <c r="A850" s="24">
        <v>42053</v>
      </c>
      <c r="B850" t="s">
        <v>92</v>
      </c>
      <c r="C850" t="s">
        <v>93</v>
      </c>
      <c r="D850">
        <v>116.9076</v>
      </c>
      <c r="E850">
        <v>114.5616</v>
      </c>
      <c r="F850">
        <v>2.0478100000000001</v>
      </c>
      <c r="G850">
        <v>2.3460000000000001</v>
      </c>
      <c r="H850">
        <v>4100.0200000000004</v>
      </c>
      <c r="I850">
        <v>479323498.15200001</v>
      </c>
    </row>
    <row r="851" spans="1:9" x14ac:dyDescent="0.25">
      <c r="A851" s="24">
        <v>42054</v>
      </c>
      <c r="B851" t="s">
        <v>92</v>
      </c>
      <c r="C851" t="s">
        <v>93</v>
      </c>
      <c r="D851">
        <v>118.477</v>
      </c>
      <c r="E851">
        <v>116.9074</v>
      </c>
      <c r="F851">
        <v>1.3426</v>
      </c>
      <c r="G851">
        <v>1.5696000000000001</v>
      </c>
      <c r="H851">
        <v>4100.0200000000004</v>
      </c>
      <c r="I851">
        <v>485758069.54000002</v>
      </c>
    </row>
    <row r="852" spans="1:9" x14ac:dyDescent="0.25">
      <c r="A852" s="24">
        <v>42055</v>
      </c>
      <c r="B852" t="s">
        <v>92</v>
      </c>
      <c r="C852" t="s">
        <v>93</v>
      </c>
      <c r="D852">
        <v>123.1454</v>
      </c>
      <c r="E852">
        <v>118.477</v>
      </c>
      <c r="F852">
        <v>3.94034</v>
      </c>
      <c r="G852">
        <v>4.6684000000000001</v>
      </c>
      <c r="H852">
        <v>3850.02</v>
      </c>
      <c r="I852">
        <v>474112252.90799999</v>
      </c>
    </row>
    <row r="853" spans="1:9" x14ac:dyDescent="0.25">
      <c r="A853" s="24">
        <v>42058</v>
      </c>
      <c r="B853" t="s">
        <v>92</v>
      </c>
      <c r="C853" t="s">
        <v>93</v>
      </c>
      <c r="D853">
        <v>122.3862</v>
      </c>
      <c r="E853">
        <v>123.1454</v>
      </c>
      <c r="F853">
        <v>-0.61651</v>
      </c>
      <c r="G853">
        <v>-0.75919999999999999</v>
      </c>
      <c r="H853">
        <v>3850.02</v>
      </c>
      <c r="I853">
        <v>471189317.72399998</v>
      </c>
    </row>
    <row r="854" spans="1:9" x14ac:dyDescent="0.25">
      <c r="A854" s="24">
        <v>42059</v>
      </c>
      <c r="B854" t="s">
        <v>92</v>
      </c>
      <c r="C854" t="s">
        <v>93</v>
      </c>
      <c r="D854">
        <v>128.42339999999999</v>
      </c>
      <c r="E854">
        <v>122.3862</v>
      </c>
      <c r="F854">
        <v>4.9329099999999997</v>
      </c>
      <c r="G854">
        <v>6.0372000000000003</v>
      </c>
      <c r="H854">
        <v>3850.02</v>
      </c>
      <c r="I854">
        <v>494432658.46799999</v>
      </c>
    </row>
    <row r="855" spans="1:9" x14ac:dyDescent="0.25">
      <c r="A855" s="24">
        <v>42060</v>
      </c>
      <c r="B855" t="s">
        <v>92</v>
      </c>
      <c r="C855" t="s">
        <v>93</v>
      </c>
      <c r="D855">
        <v>125.988</v>
      </c>
      <c r="E855">
        <v>128.42359999999999</v>
      </c>
      <c r="F855">
        <v>-1.8965399999999999</v>
      </c>
      <c r="G855">
        <v>-2.4356</v>
      </c>
      <c r="H855">
        <v>3375.02</v>
      </c>
      <c r="I855">
        <v>425212019.75999999</v>
      </c>
    </row>
    <row r="856" spans="1:9" x14ac:dyDescent="0.25">
      <c r="A856" s="24">
        <v>42061</v>
      </c>
      <c r="B856" t="s">
        <v>92</v>
      </c>
      <c r="C856" t="s">
        <v>93</v>
      </c>
      <c r="D856">
        <v>128.5498</v>
      </c>
      <c r="E856">
        <v>125.98779999999999</v>
      </c>
      <c r="F856">
        <v>2.0335299999999998</v>
      </c>
      <c r="G856">
        <v>2.5619999999999998</v>
      </c>
      <c r="H856">
        <v>3275.02</v>
      </c>
      <c r="I856">
        <v>421003165.99599999</v>
      </c>
    </row>
    <row r="857" spans="1:9" x14ac:dyDescent="0.25">
      <c r="A857" s="24">
        <v>42062</v>
      </c>
      <c r="B857" t="s">
        <v>92</v>
      </c>
      <c r="C857" t="s">
        <v>93</v>
      </c>
      <c r="D857">
        <v>129.8244</v>
      </c>
      <c r="E857">
        <v>128.5496</v>
      </c>
      <c r="F857">
        <v>0.99168000000000001</v>
      </c>
      <c r="G857">
        <v>1.2747999999999999</v>
      </c>
      <c r="H857">
        <v>3275.02</v>
      </c>
      <c r="I857">
        <v>425177506.48799998</v>
      </c>
    </row>
    <row r="858" spans="1:9" x14ac:dyDescent="0.25">
      <c r="A858" s="24">
        <v>42065</v>
      </c>
      <c r="B858" t="s">
        <v>92</v>
      </c>
      <c r="C858" t="s">
        <v>93</v>
      </c>
      <c r="D858">
        <v>133.42939999999999</v>
      </c>
      <c r="E858">
        <v>129.82419999999999</v>
      </c>
      <c r="F858">
        <v>2.7769900000000001</v>
      </c>
      <c r="G858">
        <v>3.6052</v>
      </c>
      <c r="H858">
        <v>3275.02</v>
      </c>
      <c r="I858">
        <v>436983953.588</v>
      </c>
    </row>
    <row r="859" spans="1:9" x14ac:dyDescent="0.25">
      <c r="A859" s="24">
        <v>42066</v>
      </c>
      <c r="B859" t="s">
        <v>92</v>
      </c>
      <c r="C859" t="s">
        <v>93</v>
      </c>
      <c r="D859">
        <v>130.05959999999999</v>
      </c>
      <c r="E859">
        <v>133.42959999999999</v>
      </c>
      <c r="F859">
        <v>-2.5256799999999999</v>
      </c>
      <c r="G859">
        <v>-3.37</v>
      </c>
      <c r="H859">
        <v>3275.02</v>
      </c>
      <c r="I859">
        <v>425947791.19199997</v>
      </c>
    </row>
    <row r="860" spans="1:9" x14ac:dyDescent="0.25">
      <c r="A860" s="24">
        <v>42067</v>
      </c>
      <c r="B860" t="s">
        <v>92</v>
      </c>
      <c r="C860" t="s">
        <v>93</v>
      </c>
      <c r="D860">
        <v>130.24959999999999</v>
      </c>
      <c r="E860">
        <v>130.05959999999999</v>
      </c>
      <c r="F860">
        <v>0.14609</v>
      </c>
      <c r="G860">
        <v>0.19</v>
      </c>
      <c r="H860">
        <v>3100.02</v>
      </c>
      <c r="I860">
        <v>403776364.99199998</v>
      </c>
    </row>
    <row r="861" spans="1:9" x14ac:dyDescent="0.25">
      <c r="A861" s="24">
        <v>42068</v>
      </c>
      <c r="B861" t="s">
        <v>92</v>
      </c>
      <c r="C861" t="s">
        <v>93</v>
      </c>
      <c r="D861">
        <v>132.74379999999999</v>
      </c>
      <c r="E861">
        <v>130.24940000000001</v>
      </c>
      <c r="F861">
        <v>1.9151</v>
      </c>
      <c r="G861">
        <v>2.4944000000000002</v>
      </c>
      <c r="H861">
        <v>3050.02</v>
      </c>
      <c r="I861">
        <v>404871244.87599999</v>
      </c>
    </row>
    <row r="862" spans="1:9" x14ac:dyDescent="0.25">
      <c r="A862" s="24">
        <v>42069</v>
      </c>
      <c r="B862" t="s">
        <v>92</v>
      </c>
      <c r="C862" t="s">
        <v>93</v>
      </c>
      <c r="D862">
        <v>126.4306</v>
      </c>
      <c r="E862">
        <v>132.74379999999999</v>
      </c>
      <c r="F862">
        <v>-4.7559300000000002</v>
      </c>
      <c r="G862">
        <v>-6.3132000000000001</v>
      </c>
      <c r="H862">
        <v>3050.02</v>
      </c>
      <c r="I862">
        <v>385615858.61199999</v>
      </c>
    </row>
    <row r="863" spans="1:9" x14ac:dyDescent="0.25">
      <c r="A863" s="24">
        <v>42072</v>
      </c>
      <c r="B863" t="s">
        <v>92</v>
      </c>
      <c r="C863" t="s">
        <v>93</v>
      </c>
      <c r="D863">
        <v>128.40559999999999</v>
      </c>
      <c r="E863">
        <v>126.43040000000001</v>
      </c>
      <c r="F863">
        <v>1.5622799999999999</v>
      </c>
      <c r="G863">
        <v>1.9752000000000001</v>
      </c>
      <c r="H863">
        <v>2975.02</v>
      </c>
      <c r="I863">
        <v>382009228.11199999</v>
      </c>
    </row>
    <row r="864" spans="1:9" x14ac:dyDescent="0.25">
      <c r="A864" s="24">
        <v>42073</v>
      </c>
      <c r="B864" t="s">
        <v>92</v>
      </c>
      <c r="C864" t="s">
        <v>93</v>
      </c>
      <c r="D864">
        <v>121.67619999999999</v>
      </c>
      <c r="E864">
        <v>128.4058</v>
      </c>
      <c r="F864">
        <v>-5.2408799999999998</v>
      </c>
      <c r="G864">
        <v>-6.7295999999999996</v>
      </c>
      <c r="H864">
        <v>2975.02</v>
      </c>
      <c r="I864">
        <v>361989128.52399999</v>
      </c>
    </row>
    <row r="865" spans="1:9" x14ac:dyDescent="0.25">
      <c r="A865" s="24">
        <v>42074</v>
      </c>
      <c r="B865" t="s">
        <v>92</v>
      </c>
      <c r="C865" t="s">
        <v>93</v>
      </c>
      <c r="D865">
        <v>120.4038</v>
      </c>
      <c r="E865">
        <v>121.67619999999999</v>
      </c>
      <c r="F865">
        <v>-1.04573</v>
      </c>
      <c r="G865">
        <v>-1.2724</v>
      </c>
      <c r="H865">
        <v>2975.02</v>
      </c>
      <c r="I865">
        <v>358203713.07599998</v>
      </c>
    </row>
    <row r="866" spans="1:9" x14ac:dyDescent="0.25">
      <c r="A866" s="24">
        <v>42075</v>
      </c>
      <c r="B866" t="s">
        <v>92</v>
      </c>
      <c r="C866" t="s">
        <v>93</v>
      </c>
      <c r="D866">
        <v>127.97880000000001</v>
      </c>
      <c r="E866">
        <v>120.4036</v>
      </c>
      <c r="F866">
        <v>6.2915099999999997</v>
      </c>
      <c r="G866">
        <v>7.5751999999999997</v>
      </c>
      <c r="H866">
        <v>2975.02</v>
      </c>
      <c r="I866">
        <v>380739489.57599998</v>
      </c>
    </row>
    <row r="867" spans="1:9" x14ac:dyDescent="0.25">
      <c r="A867" s="24">
        <v>42076</v>
      </c>
      <c r="B867" t="s">
        <v>92</v>
      </c>
      <c r="C867" t="s">
        <v>93</v>
      </c>
      <c r="D867">
        <v>124.5074</v>
      </c>
      <c r="E867">
        <v>127.979</v>
      </c>
      <c r="F867">
        <v>-2.7126299999999999</v>
      </c>
      <c r="G867">
        <v>-3.4716</v>
      </c>
      <c r="H867">
        <v>2975.02</v>
      </c>
      <c r="I867">
        <v>370412005.148</v>
      </c>
    </row>
    <row r="868" spans="1:9" x14ac:dyDescent="0.25">
      <c r="A868" s="24">
        <v>42079</v>
      </c>
      <c r="B868" t="s">
        <v>92</v>
      </c>
      <c r="C868" t="s">
        <v>93</v>
      </c>
      <c r="D868">
        <v>127.2332</v>
      </c>
      <c r="E868">
        <v>124.5072</v>
      </c>
      <c r="F868">
        <v>2.1894300000000002</v>
      </c>
      <c r="G868">
        <v>2.726</v>
      </c>
      <c r="H868">
        <v>2975.02</v>
      </c>
      <c r="I868">
        <v>378521314.66399997</v>
      </c>
    </row>
    <row r="869" spans="1:9" x14ac:dyDescent="0.25">
      <c r="A869" s="24">
        <v>42080</v>
      </c>
      <c r="B869" t="s">
        <v>92</v>
      </c>
      <c r="C869" t="s">
        <v>93</v>
      </c>
      <c r="D869">
        <v>128.10339999999999</v>
      </c>
      <c r="E869">
        <v>127.233</v>
      </c>
      <c r="F869">
        <v>0.68410000000000004</v>
      </c>
      <c r="G869">
        <v>0.87039999999999995</v>
      </c>
      <c r="H869">
        <v>2975.02</v>
      </c>
      <c r="I869">
        <v>381110177.06800002</v>
      </c>
    </row>
    <row r="870" spans="1:9" x14ac:dyDescent="0.25">
      <c r="A870" s="24">
        <v>42081</v>
      </c>
      <c r="B870" t="s">
        <v>92</v>
      </c>
      <c r="C870" t="s">
        <v>93</v>
      </c>
      <c r="D870">
        <v>134.36259999999999</v>
      </c>
      <c r="E870">
        <v>128.10339999999999</v>
      </c>
      <c r="F870">
        <v>4.88605</v>
      </c>
      <c r="G870">
        <v>6.2591999999999999</v>
      </c>
      <c r="H870">
        <v>2650.02</v>
      </c>
      <c r="I870">
        <v>356063577.25199997</v>
      </c>
    </row>
    <row r="871" spans="1:9" x14ac:dyDescent="0.25">
      <c r="A871" s="24">
        <v>42082</v>
      </c>
      <c r="B871" t="s">
        <v>92</v>
      </c>
      <c r="C871" t="s">
        <v>93</v>
      </c>
      <c r="D871">
        <v>134.2724</v>
      </c>
      <c r="E871">
        <v>134.36279999999999</v>
      </c>
      <c r="F871">
        <v>-6.7280000000000006E-2</v>
      </c>
      <c r="G871">
        <v>-9.0399999999999994E-2</v>
      </c>
      <c r="H871">
        <v>2550.02</v>
      </c>
      <c r="I871">
        <v>342397305.44800001</v>
      </c>
    </row>
    <row r="872" spans="1:9" x14ac:dyDescent="0.25">
      <c r="A872" s="24">
        <v>42083</v>
      </c>
      <c r="B872" t="s">
        <v>92</v>
      </c>
      <c r="C872" t="s">
        <v>93</v>
      </c>
      <c r="D872">
        <v>136.8254</v>
      </c>
      <c r="E872">
        <v>134.2722</v>
      </c>
      <c r="F872">
        <v>1.90151</v>
      </c>
      <c r="G872">
        <v>2.5531999999999999</v>
      </c>
      <c r="H872">
        <v>2375.02</v>
      </c>
      <c r="I872">
        <v>324963061.50800002</v>
      </c>
    </row>
    <row r="873" spans="1:9" x14ac:dyDescent="0.25">
      <c r="A873" s="24">
        <v>42086</v>
      </c>
      <c r="B873" t="s">
        <v>92</v>
      </c>
      <c r="C873" t="s">
        <v>93</v>
      </c>
      <c r="D873">
        <v>137.50559999999999</v>
      </c>
      <c r="E873">
        <v>136.8252</v>
      </c>
      <c r="F873">
        <v>0.49728</v>
      </c>
      <c r="G873">
        <v>0.6804</v>
      </c>
      <c r="H873">
        <v>2375.02</v>
      </c>
      <c r="I873">
        <v>326578550.11199999</v>
      </c>
    </row>
    <row r="874" spans="1:9" x14ac:dyDescent="0.25">
      <c r="A874" s="24">
        <v>42087</v>
      </c>
      <c r="B874" t="s">
        <v>92</v>
      </c>
      <c r="C874" t="s">
        <v>93</v>
      </c>
      <c r="D874">
        <v>138.91159999999999</v>
      </c>
      <c r="E874">
        <v>137.50559999999999</v>
      </c>
      <c r="F874">
        <v>1.0225</v>
      </c>
      <c r="G874">
        <v>1.4059999999999999</v>
      </c>
      <c r="H874">
        <v>2075.02</v>
      </c>
      <c r="I874">
        <v>288244348.23199999</v>
      </c>
    </row>
    <row r="875" spans="1:9" x14ac:dyDescent="0.25">
      <c r="A875" s="24">
        <v>42088</v>
      </c>
      <c r="B875" t="s">
        <v>92</v>
      </c>
      <c r="C875" t="s">
        <v>93</v>
      </c>
      <c r="D875">
        <v>133.40299999999999</v>
      </c>
      <c r="E875">
        <v>138.9118</v>
      </c>
      <c r="F875">
        <v>-3.9656799999999999</v>
      </c>
      <c r="G875">
        <v>-5.5087999999999999</v>
      </c>
      <c r="H875">
        <v>2075.02</v>
      </c>
      <c r="I875">
        <v>276813893.06</v>
      </c>
    </row>
    <row r="876" spans="1:9" x14ac:dyDescent="0.25">
      <c r="A876" s="24">
        <v>42089</v>
      </c>
      <c r="B876" t="s">
        <v>92</v>
      </c>
      <c r="C876" t="s">
        <v>93</v>
      </c>
      <c r="D876">
        <v>134.54920000000001</v>
      </c>
      <c r="E876">
        <v>133.40280000000001</v>
      </c>
      <c r="F876">
        <v>0.85934999999999995</v>
      </c>
      <c r="G876">
        <v>1.1464000000000001</v>
      </c>
      <c r="H876">
        <v>2075.02</v>
      </c>
      <c r="I876">
        <v>279192280.98400003</v>
      </c>
    </row>
    <row r="877" spans="1:9" x14ac:dyDescent="0.25">
      <c r="A877" s="24">
        <v>42090</v>
      </c>
      <c r="B877" t="s">
        <v>92</v>
      </c>
      <c r="C877" t="s">
        <v>93</v>
      </c>
      <c r="D877">
        <v>136.08760000000001</v>
      </c>
      <c r="E877">
        <v>134.54920000000001</v>
      </c>
      <c r="F877">
        <v>1.14337</v>
      </c>
      <c r="G877">
        <v>1.5384</v>
      </c>
      <c r="H877">
        <v>2075.02</v>
      </c>
      <c r="I877">
        <v>282384491.75199997</v>
      </c>
    </row>
    <row r="878" spans="1:9" x14ac:dyDescent="0.25">
      <c r="A878" s="24">
        <v>42093</v>
      </c>
      <c r="B878" t="s">
        <v>92</v>
      </c>
      <c r="C878" t="s">
        <v>93</v>
      </c>
      <c r="D878">
        <v>139.3706</v>
      </c>
      <c r="E878">
        <v>136.0874</v>
      </c>
      <c r="F878">
        <v>2.4125700000000001</v>
      </c>
      <c r="G878">
        <v>3.2831999999999999</v>
      </c>
      <c r="H878">
        <v>2075.02</v>
      </c>
      <c r="I878">
        <v>289196782.412</v>
      </c>
    </row>
    <row r="879" spans="1:9" x14ac:dyDescent="0.25">
      <c r="A879" s="24">
        <v>42094</v>
      </c>
      <c r="B879" t="s">
        <v>92</v>
      </c>
      <c r="C879" t="s">
        <v>93</v>
      </c>
      <c r="D879">
        <v>135.34979999999999</v>
      </c>
      <c r="E879">
        <v>139.3706</v>
      </c>
      <c r="F879">
        <v>-2.88497</v>
      </c>
      <c r="G879">
        <v>-4.0208000000000004</v>
      </c>
      <c r="H879">
        <v>2075.02</v>
      </c>
      <c r="I879">
        <v>280853541.99599999</v>
      </c>
    </row>
    <row r="880" spans="1:9" x14ac:dyDescent="0.25">
      <c r="A880" s="24">
        <v>42095</v>
      </c>
      <c r="B880" t="s">
        <v>92</v>
      </c>
      <c r="C880" t="s">
        <v>93</v>
      </c>
      <c r="D880">
        <v>136.90199999999999</v>
      </c>
      <c r="E880">
        <v>135.34960000000001</v>
      </c>
      <c r="F880">
        <v>1.14696</v>
      </c>
      <c r="G880">
        <v>1.5524</v>
      </c>
      <c r="H880">
        <v>2075.02</v>
      </c>
      <c r="I880">
        <v>284074388.04000002</v>
      </c>
    </row>
    <row r="881" spans="1:9" x14ac:dyDescent="0.25">
      <c r="A881" s="24">
        <v>42096</v>
      </c>
      <c r="B881" t="s">
        <v>92</v>
      </c>
      <c r="C881" t="s">
        <v>93</v>
      </c>
      <c r="D881">
        <v>139.18639999999999</v>
      </c>
      <c r="E881">
        <v>136.90199999999999</v>
      </c>
      <c r="F881">
        <v>1.6686399999999999</v>
      </c>
      <c r="G881">
        <v>2.2844000000000002</v>
      </c>
      <c r="H881">
        <v>2075.02</v>
      </c>
      <c r="I881">
        <v>288814563.72799999</v>
      </c>
    </row>
    <row r="882" spans="1:9" x14ac:dyDescent="0.25">
      <c r="A882" s="24">
        <v>42100</v>
      </c>
      <c r="B882" t="s">
        <v>92</v>
      </c>
      <c r="C882" t="s">
        <v>93</v>
      </c>
      <c r="D882">
        <v>142.07040000000001</v>
      </c>
      <c r="E882">
        <v>139.18639999999999</v>
      </c>
      <c r="F882">
        <v>2.0720399999999999</v>
      </c>
      <c r="G882">
        <v>2.8839999999999999</v>
      </c>
      <c r="H882">
        <v>2075.02</v>
      </c>
      <c r="I882">
        <v>294798921.40799999</v>
      </c>
    </row>
    <row r="883" spans="1:9" x14ac:dyDescent="0.25">
      <c r="A883" s="24">
        <v>42101</v>
      </c>
      <c r="B883" t="s">
        <v>92</v>
      </c>
      <c r="C883" t="s">
        <v>93</v>
      </c>
      <c r="D883">
        <v>142.35740000000001</v>
      </c>
      <c r="E883">
        <v>142.0702</v>
      </c>
      <c r="F883">
        <v>0.20215</v>
      </c>
      <c r="G883">
        <v>0.28720000000000001</v>
      </c>
      <c r="H883">
        <v>2075.02</v>
      </c>
      <c r="I883">
        <v>295394452.148</v>
      </c>
    </row>
    <row r="884" spans="1:9" x14ac:dyDescent="0.25">
      <c r="A884" s="24">
        <v>42102</v>
      </c>
      <c r="B884" t="s">
        <v>92</v>
      </c>
      <c r="C884" t="s">
        <v>93</v>
      </c>
      <c r="D884">
        <v>145.57839999999999</v>
      </c>
      <c r="E884">
        <v>142.35720000000001</v>
      </c>
      <c r="F884">
        <v>2.2627600000000001</v>
      </c>
      <c r="G884">
        <v>3.2212000000000001</v>
      </c>
      <c r="H884">
        <v>2075.02</v>
      </c>
      <c r="I884">
        <v>302078091.56800002</v>
      </c>
    </row>
    <row r="885" spans="1:9" x14ac:dyDescent="0.25">
      <c r="A885" s="24">
        <v>42103</v>
      </c>
      <c r="B885" t="s">
        <v>92</v>
      </c>
      <c r="C885" t="s">
        <v>93</v>
      </c>
      <c r="D885">
        <v>150.839</v>
      </c>
      <c r="E885">
        <v>145.57820000000001</v>
      </c>
      <c r="F885">
        <v>3.6137299999999999</v>
      </c>
      <c r="G885">
        <v>5.2607999999999997</v>
      </c>
      <c r="H885">
        <v>2075.02</v>
      </c>
      <c r="I885">
        <v>312993941.77999997</v>
      </c>
    </row>
    <row r="886" spans="1:9" x14ac:dyDescent="0.25">
      <c r="A886" s="24">
        <v>42104</v>
      </c>
      <c r="B886" t="s">
        <v>92</v>
      </c>
      <c r="C886" t="s">
        <v>93</v>
      </c>
      <c r="D886">
        <v>157.81039999999999</v>
      </c>
      <c r="E886">
        <v>150.83879999999999</v>
      </c>
      <c r="F886">
        <v>4.6218899999999996</v>
      </c>
      <c r="G886">
        <v>6.9715999999999996</v>
      </c>
      <c r="H886">
        <v>2075.02</v>
      </c>
      <c r="I886">
        <v>327459736.208</v>
      </c>
    </row>
    <row r="887" spans="1:9" x14ac:dyDescent="0.25">
      <c r="A887" s="24">
        <v>42107</v>
      </c>
      <c r="B887" t="s">
        <v>92</v>
      </c>
      <c r="C887" t="s">
        <v>93</v>
      </c>
      <c r="D887">
        <v>150.76679999999999</v>
      </c>
      <c r="E887">
        <v>157.81039999999999</v>
      </c>
      <c r="F887">
        <v>-4.46333</v>
      </c>
      <c r="G887">
        <v>-7.0435999999999996</v>
      </c>
      <c r="H887">
        <v>2125.02</v>
      </c>
      <c r="I887">
        <v>320382465.33600003</v>
      </c>
    </row>
    <row r="888" spans="1:9" x14ac:dyDescent="0.25">
      <c r="A888" s="24">
        <v>42108</v>
      </c>
      <c r="B888" t="s">
        <v>92</v>
      </c>
      <c r="C888" t="s">
        <v>93</v>
      </c>
      <c r="D888">
        <v>155.1584</v>
      </c>
      <c r="E888">
        <v>150.76679999999999</v>
      </c>
      <c r="F888">
        <v>2.9128400000000001</v>
      </c>
      <c r="G888">
        <v>4.3916000000000004</v>
      </c>
      <c r="H888">
        <v>2125.02</v>
      </c>
      <c r="I888">
        <v>329714703.16799998</v>
      </c>
    </row>
    <row r="889" spans="1:9" x14ac:dyDescent="0.25">
      <c r="A889" s="24">
        <v>42109</v>
      </c>
      <c r="B889" t="s">
        <v>92</v>
      </c>
      <c r="C889" t="s">
        <v>93</v>
      </c>
      <c r="D889">
        <v>158.1088</v>
      </c>
      <c r="E889">
        <v>155.1584</v>
      </c>
      <c r="F889">
        <v>1.90154</v>
      </c>
      <c r="G889">
        <v>2.9504000000000001</v>
      </c>
      <c r="H889">
        <v>1675.02</v>
      </c>
      <c r="I889">
        <v>264835402.176</v>
      </c>
    </row>
    <row r="890" spans="1:9" x14ac:dyDescent="0.25">
      <c r="A890" s="24">
        <v>42110</v>
      </c>
      <c r="B890" t="s">
        <v>92</v>
      </c>
      <c r="C890" t="s">
        <v>93</v>
      </c>
      <c r="D890">
        <v>160.0992</v>
      </c>
      <c r="E890">
        <v>158.1088</v>
      </c>
      <c r="F890">
        <v>1.25888</v>
      </c>
      <c r="G890">
        <v>1.9903999999999999</v>
      </c>
      <c r="H890">
        <v>1675.02</v>
      </c>
      <c r="I890">
        <v>268169361.984</v>
      </c>
    </row>
    <row r="891" spans="1:9" x14ac:dyDescent="0.25">
      <c r="A891" s="24">
        <v>42111</v>
      </c>
      <c r="B891" t="s">
        <v>92</v>
      </c>
      <c r="C891" t="s">
        <v>93</v>
      </c>
      <c r="D891">
        <v>154.4376</v>
      </c>
      <c r="E891">
        <v>160.0992</v>
      </c>
      <c r="F891">
        <v>-3.5363099999999998</v>
      </c>
      <c r="G891">
        <v>-5.6616</v>
      </c>
      <c r="H891">
        <v>1675.02</v>
      </c>
      <c r="I891">
        <v>258686068.752</v>
      </c>
    </row>
    <row r="892" spans="1:9" x14ac:dyDescent="0.25">
      <c r="A892" s="24">
        <v>42114</v>
      </c>
      <c r="B892" t="s">
        <v>92</v>
      </c>
      <c r="C892" t="s">
        <v>93</v>
      </c>
      <c r="D892">
        <v>159.06899999999999</v>
      </c>
      <c r="E892">
        <v>154.4374</v>
      </c>
      <c r="F892">
        <v>2.9990100000000002</v>
      </c>
      <c r="G892">
        <v>4.6315999999999997</v>
      </c>
      <c r="H892">
        <v>1400.02</v>
      </c>
      <c r="I892">
        <v>222699781.38</v>
      </c>
    </row>
    <row r="893" spans="1:9" x14ac:dyDescent="0.25">
      <c r="A893" s="24">
        <v>42115</v>
      </c>
      <c r="B893" t="s">
        <v>92</v>
      </c>
      <c r="C893" t="s">
        <v>93</v>
      </c>
      <c r="D893">
        <v>159.58000000000001</v>
      </c>
      <c r="E893">
        <v>159.06880000000001</v>
      </c>
      <c r="F893">
        <v>0.32136999999999999</v>
      </c>
      <c r="G893">
        <v>0.51119999999999999</v>
      </c>
      <c r="H893">
        <v>1400.02</v>
      </c>
      <c r="I893">
        <v>223415191.59999999</v>
      </c>
    </row>
    <row r="894" spans="1:9" x14ac:dyDescent="0.25">
      <c r="A894" s="24">
        <v>42116</v>
      </c>
      <c r="B894" t="s">
        <v>92</v>
      </c>
      <c r="C894" t="s">
        <v>93</v>
      </c>
      <c r="D894">
        <v>161.64580000000001</v>
      </c>
      <c r="E894">
        <v>159.57980000000001</v>
      </c>
      <c r="F894">
        <v>1.2946500000000001</v>
      </c>
      <c r="G894">
        <v>2.0659999999999998</v>
      </c>
      <c r="H894">
        <v>1400.02</v>
      </c>
      <c r="I894">
        <v>226307352.91600001</v>
      </c>
    </row>
    <row r="895" spans="1:9" x14ac:dyDescent="0.25">
      <c r="A895" s="24">
        <v>42117</v>
      </c>
      <c r="B895" t="s">
        <v>92</v>
      </c>
      <c r="C895" t="s">
        <v>93</v>
      </c>
      <c r="D895">
        <v>163.63159999999999</v>
      </c>
      <c r="E895">
        <v>161.6456</v>
      </c>
      <c r="F895">
        <v>1.22861</v>
      </c>
      <c r="G895">
        <v>1.986</v>
      </c>
      <c r="H895">
        <v>1400.02</v>
      </c>
      <c r="I895">
        <v>229087512.632</v>
      </c>
    </row>
    <row r="896" spans="1:9" x14ac:dyDescent="0.25">
      <c r="A896" s="24">
        <v>42118</v>
      </c>
      <c r="B896" t="s">
        <v>92</v>
      </c>
      <c r="C896" t="s">
        <v>93</v>
      </c>
      <c r="D896">
        <v>164.40379999999999</v>
      </c>
      <c r="E896">
        <v>163.63140000000001</v>
      </c>
      <c r="F896">
        <v>0.47204000000000002</v>
      </c>
      <c r="G896">
        <v>0.77239999999999998</v>
      </c>
      <c r="H896">
        <v>1450.02</v>
      </c>
      <c r="I896">
        <v>238388798.07600001</v>
      </c>
    </row>
    <row r="897" spans="1:9" x14ac:dyDescent="0.25">
      <c r="A897" s="24">
        <v>42121</v>
      </c>
      <c r="B897" t="s">
        <v>92</v>
      </c>
      <c r="C897" t="s">
        <v>93</v>
      </c>
      <c r="D897">
        <v>159.63980000000001</v>
      </c>
      <c r="E897">
        <v>164.40379999999999</v>
      </c>
      <c r="F897">
        <v>-2.8977400000000002</v>
      </c>
      <c r="G897">
        <v>-4.7640000000000002</v>
      </c>
      <c r="H897">
        <v>1450.02</v>
      </c>
      <c r="I897">
        <v>231480902.796</v>
      </c>
    </row>
    <row r="898" spans="1:9" x14ac:dyDescent="0.25">
      <c r="A898" s="24">
        <v>42122</v>
      </c>
      <c r="B898" t="s">
        <v>92</v>
      </c>
      <c r="C898" t="s">
        <v>93</v>
      </c>
      <c r="D898">
        <v>165.7294</v>
      </c>
      <c r="E898">
        <v>159.63980000000001</v>
      </c>
      <c r="F898">
        <v>3.8145899999999999</v>
      </c>
      <c r="G898">
        <v>6.0895999999999999</v>
      </c>
      <c r="H898">
        <v>1450.02</v>
      </c>
      <c r="I898">
        <v>240310944.588</v>
      </c>
    </row>
    <row r="899" spans="1:9" x14ac:dyDescent="0.25">
      <c r="A899" s="24">
        <v>42123</v>
      </c>
      <c r="B899" t="s">
        <v>92</v>
      </c>
      <c r="C899" t="s">
        <v>93</v>
      </c>
      <c r="D899">
        <v>159.566</v>
      </c>
      <c r="E899">
        <v>165.7296</v>
      </c>
      <c r="F899">
        <v>-3.7190699999999999</v>
      </c>
      <c r="G899">
        <v>-6.1635999999999997</v>
      </c>
      <c r="H899">
        <v>1450.02</v>
      </c>
      <c r="I899">
        <v>231373891.31999999</v>
      </c>
    </row>
    <row r="900" spans="1:9" x14ac:dyDescent="0.25">
      <c r="A900" s="24">
        <v>42124</v>
      </c>
      <c r="B900" t="s">
        <v>92</v>
      </c>
      <c r="C900" t="s">
        <v>93</v>
      </c>
      <c r="D900">
        <v>156.3252</v>
      </c>
      <c r="E900">
        <v>159.566</v>
      </c>
      <c r="F900">
        <v>-2.0310100000000002</v>
      </c>
      <c r="G900">
        <v>-3.2408000000000001</v>
      </c>
      <c r="H900">
        <v>1450.02</v>
      </c>
      <c r="I900">
        <v>226674666.50400001</v>
      </c>
    </row>
    <row r="901" spans="1:9" x14ac:dyDescent="0.25">
      <c r="A901" s="24">
        <v>42125</v>
      </c>
      <c r="B901" t="s">
        <v>92</v>
      </c>
      <c r="C901" t="s">
        <v>93</v>
      </c>
      <c r="D901">
        <v>164.67439999999999</v>
      </c>
      <c r="E901">
        <v>156.3252</v>
      </c>
      <c r="F901">
        <v>5.3409199999999997</v>
      </c>
      <c r="G901">
        <v>8.3491999999999997</v>
      </c>
      <c r="H901">
        <v>1450.02</v>
      </c>
      <c r="I901">
        <v>238781173.48800001</v>
      </c>
    </row>
    <row r="902" spans="1:9" x14ac:dyDescent="0.25">
      <c r="A902" s="24">
        <v>42128</v>
      </c>
      <c r="B902" t="s">
        <v>92</v>
      </c>
      <c r="C902" t="s">
        <v>93</v>
      </c>
      <c r="D902">
        <v>164.655</v>
      </c>
      <c r="E902">
        <v>164.6746</v>
      </c>
      <c r="F902">
        <v>-1.1900000000000001E-2</v>
      </c>
      <c r="G902">
        <v>-1.9599999999999999E-2</v>
      </c>
      <c r="H902">
        <v>1450.02</v>
      </c>
      <c r="I902">
        <v>238753043.09999999</v>
      </c>
    </row>
    <row r="903" spans="1:9" x14ac:dyDescent="0.25">
      <c r="A903" s="24">
        <v>42129</v>
      </c>
      <c r="B903" t="s">
        <v>92</v>
      </c>
      <c r="C903" t="s">
        <v>93</v>
      </c>
      <c r="D903">
        <v>157.78800000000001</v>
      </c>
      <c r="E903">
        <v>164.65520000000001</v>
      </c>
      <c r="F903">
        <v>-4.1706500000000002</v>
      </c>
      <c r="G903">
        <v>-6.8672000000000004</v>
      </c>
      <c r="H903">
        <v>1450.02</v>
      </c>
      <c r="I903">
        <v>228795755.75999999</v>
      </c>
    </row>
    <row r="904" spans="1:9" x14ac:dyDescent="0.25">
      <c r="A904" s="24">
        <v>42130</v>
      </c>
      <c r="B904" t="s">
        <v>92</v>
      </c>
      <c r="C904" t="s">
        <v>93</v>
      </c>
      <c r="D904">
        <v>155.12200000000001</v>
      </c>
      <c r="E904">
        <v>157.78800000000001</v>
      </c>
      <c r="F904">
        <v>-1.6896100000000001</v>
      </c>
      <c r="G904">
        <v>-2.6659999999999999</v>
      </c>
      <c r="H904">
        <v>1450.02</v>
      </c>
      <c r="I904">
        <v>224930002.44</v>
      </c>
    </row>
    <row r="905" spans="1:9" x14ac:dyDescent="0.25">
      <c r="A905" s="24">
        <v>42131</v>
      </c>
      <c r="B905" t="s">
        <v>92</v>
      </c>
      <c r="C905" t="s">
        <v>93</v>
      </c>
      <c r="D905">
        <v>157.18879999999999</v>
      </c>
      <c r="E905">
        <v>155.12200000000001</v>
      </c>
      <c r="F905">
        <v>1.3323700000000001</v>
      </c>
      <c r="G905">
        <v>2.0668000000000002</v>
      </c>
      <c r="H905">
        <v>1450.02</v>
      </c>
      <c r="I905">
        <v>227926903.77599999</v>
      </c>
    </row>
    <row r="906" spans="1:9" x14ac:dyDescent="0.25">
      <c r="A906" s="24">
        <v>42132</v>
      </c>
      <c r="B906" t="s">
        <v>92</v>
      </c>
      <c r="C906" t="s">
        <v>93</v>
      </c>
      <c r="D906">
        <v>163.93180000000001</v>
      </c>
      <c r="E906">
        <v>157.18860000000001</v>
      </c>
      <c r="F906">
        <v>4.2898800000000001</v>
      </c>
      <c r="G906">
        <v>6.7431999999999999</v>
      </c>
      <c r="H906">
        <v>1300.02</v>
      </c>
      <c r="I906">
        <v>213114618.63600001</v>
      </c>
    </row>
    <row r="907" spans="1:9" x14ac:dyDescent="0.25">
      <c r="A907" s="24">
        <v>42135</v>
      </c>
      <c r="B907" t="s">
        <v>92</v>
      </c>
      <c r="C907" t="s">
        <v>93</v>
      </c>
      <c r="D907">
        <v>159.04740000000001</v>
      </c>
      <c r="E907">
        <v>163.93180000000001</v>
      </c>
      <c r="F907">
        <v>-2.97953</v>
      </c>
      <c r="G907">
        <v>-4.8844000000000003</v>
      </c>
      <c r="H907">
        <v>1300.02</v>
      </c>
      <c r="I907">
        <v>206764800.94800001</v>
      </c>
    </row>
    <row r="908" spans="1:9" x14ac:dyDescent="0.25">
      <c r="A908" s="24">
        <v>42136</v>
      </c>
      <c r="B908" t="s">
        <v>92</v>
      </c>
      <c r="C908" t="s">
        <v>93</v>
      </c>
      <c r="D908">
        <v>161.64259999999999</v>
      </c>
      <c r="E908">
        <v>159.04740000000001</v>
      </c>
      <c r="F908">
        <v>1.63171</v>
      </c>
      <c r="G908">
        <v>2.5952000000000002</v>
      </c>
      <c r="H908">
        <v>1300.02</v>
      </c>
      <c r="I908">
        <v>210138612.852</v>
      </c>
    </row>
    <row r="909" spans="1:9" x14ac:dyDescent="0.25">
      <c r="A909" s="24">
        <v>42137</v>
      </c>
      <c r="B909" t="s">
        <v>92</v>
      </c>
      <c r="C909" t="s">
        <v>93</v>
      </c>
      <c r="D909">
        <v>163.87979999999999</v>
      </c>
      <c r="E909">
        <v>161.64259999999999</v>
      </c>
      <c r="F909">
        <v>1.3840399999999999</v>
      </c>
      <c r="G909">
        <v>2.2372000000000001</v>
      </c>
      <c r="H909">
        <v>1300.02</v>
      </c>
      <c r="I909">
        <v>213047017.59599999</v>
      </c>
    </row>
    <row r="910" spans="1:9" x14ac:dyDescent="0.25">
      <c r="A910" s="24">
        <v>42138</v>
      </c>
      <c r="B910" t="s">
        <v>92</v>
      </c>
      <c r="C910" t="s">
        <v>93</v>
      </c>
      <c r="D910">
        <v>167.51859999999999</v>
      </c>
      <c r="E910">
        <v>163.87979999999999</v>
      </c>
      <c r="F910">
        <v>2.2204100000000002</v>
      </c>
      <c r="G910">
        <v>3.6387999999999998</v>
      </c>
      <c r="H910">
        <v>1300.02</v>
      </c>
      <c r="I910">
        <v>217777530.37200001</v>
      </c>
    </row>
    <row r="911" spans="1:9" x14ac:dyDescent="0.25">
      <c r="A911" s="24">
        <v>42139</v>
      </c>
      <c r="B911" t="s">
        <v>92</v>
      </c>
      <c r="C911" t="s">
        <v>93</v>
      </c>
      <c r="D911">
        <v>168.53380000000001</v>
      </c>
      <c r="E911">
        <v>167.51859999999999</v>
      </c>
      <c r="F911">
        <v>0.60602</v>
      </c>
      <c r="G911">
        <v>1.0152000000000001</v>
      </c>
      <c r="H911">
        <v>1350.02</v>
      </c>
      <c r="I911">
        <v>227524000.676</v>
      </c>
    </row>
    <row r="912" spans="1:9" x14ac:dyDescent="0.25">
      <c r="A912" s="24">
        <v>42142</v>
      </c>
      <c r="B912" t="s">
        <v>92</v>
      </c>
      <c r="C912" t="s">
        <v>93</v>
      </c>
      <c r="D912">
        <v>174.4162</v>
      </c>
      <c r="E912">
        <v>168.53380000000001</v>
      </c>
      <c r="F912">
        <v>3.4903400000000002</v>
      </c>
      <c r="G912">
        <v>5.8823999999999996</v>
      </c>
      <c r="H912">
        <v>1350.02</v>
      </c>
      <c r="I912">
        <v>235465358.324</v>
      </c>
    </row>
    <row r="913" spans="1:9" x14ac:dyDescent="0.25">
      <c r="A913" s="24">
        <v>42143</v>
      </c>
      <c r="B913" t="s">
        <v>92</v>
      </c>
      <c r="C913" t="s">
        <v>93</v>
      </c>
      <c r="D913">
        <v>175.58279999999999</v>
      </c>
      <c r="E913">
        <v>174.416</v>
      </c>
      <c r="F913">
        <v>0.66898000000000002</v>
      </c>
      <c r="G913">
        <v>1.1668000000000001</v>
      </c>
      <c r="H913">
        <v>1750.02</v>
      </c>
      <c r="I913">
        <v>307273411.65600002</v>
      </c>
    </row>
    <row r="914" spans="1:9" x14ac:dyDescent="0.25">
      <c r="A914" s="24">
        <v>42144</v>
      </c>
      <c r="B914" t="s">
        <v>92</v>
      </c>
      <c r="C914" t="s">
        <v>93</v>
      </c>
      <c r="D914">
        <v>175.5264</v>
      </c>
      <c r="E914">
        <v>175.58279999999999</v>
      </c>
      <c r="F914">
        <v>-3.2120000000000003E-2</v>
      </c>
      <c r="G914">
        <v>-5.6399999999999999E-2</v>
      </c>
      <c r="H914">
        <v>1650.02</v>
      </c>
      <c r="I914">
        <v>289622070.528</v>
      </c>
    </row>
    <row r="915" spans="1:9" x14ac:dyDescent="0.25">
      <c r="A915" s="24">
        <v>42145</v>
      </c>
      <c r="B915" t="s">
        <v>92</v>
      </c>
      <c r="C915" t="s">
        <v>93</v>
      </c>
      <c r="D915">
        <v>181.91759999999999</v>
      </c>
      <c r="E915">
        <v>175.5264</v>
      </c>
      <c r="F915">
        <v>3.6411600000000002</v>
      </c>
      <c r="G915">
        <v>6.3912000000000004</v>
      </c>
      <c r="H915">
        <v>1650.02</v>
      </c>
      <c r="I915">
        <v>300167678.352</v>
      </c>
    </row>
    <row r="916" spans="1:9" x14ac:dyDescent="0.25">
      <c r="A916" s="24">
        <v>42146</v>
      </c>
      <c r="B916" t="s">
        <v>92</v>
      </c>
      <c r="C916" t="s">
        <v>93</v>
      </c>
      <c r="D916">
        <v>180.52180000000001</v>
      </c>
      <c r="E916">
        <v>181.9178</v>
      </c>
      <c r="F916">
        <v>-0.76737999999999995</v>
      </c>
      <c r="G916">
        <v>-1.3959999999999999</v>
      </c>
      <c r="H916">
        <v>1400.02</v>
      </c>
      <c r="I916">
        <v>252734130.43599999</v>
      </c>
    </row>
    <row r="917" spans="1:9" x14ac:dyDescent="0.25">
      <c r="A917" s="24">
        <v>42150</v>
      </c>
      <c r="B917" t="s">
        <v>92</v>
      </c>
      <c r="C917" t="s">
        <v>93</v>
      </c>
      <c r="D917">
        <v>174.81059999999999</v>
      </c>
      <c r="E917">
        <v>180.52180000000001</v>
      </c>
      <c r="F917">
        <v>-3.1637200000000001</v>
      </c>
      <c r="G917">
        <v>-5.7111999999999998</v>
      </c>
      <c r="H917">
        <v>1375.02</v>
      </c>
      <c r="I917">
        <v>240368071.21200001</v>
      </c>
    </row>
    <row r="918" spans="1:9" x14ac:dyDescent="0.25">
      <c r="A918" s="24">
        <v>42151</v>
      </c>
      <c r="B918" t="s">
        <v>92</v>
      </c>
      <c r="C918" t="s">
        <v>93</v>
      </c>
      <c r="D918">
        <v>179.17240000000001</v>
      </c>
      <c r="E918">
        <v>174.81039999999999</v>
      </c>
      <c r="F918">
        <v>2.4952700000000001</v>
      </c>
      <c r="G918">
        <v>4.3620000000000001</v>
      </c>
      <c r="H918">
        <v>1125.02</v>
      </c>
      <c r="I918">
        <v>201572533.44800001</v>
      </c>
    </row>
    <row r="919" spans="1:9" x14ac:dyDescent="0.25">
      <c r="A919" s="24">
        <v>42152</v>
      </c>
      <c r="B919" t="s">
        <v>92</v>
      </c>
      <c r="C919" t="s">
        <v>93</v>
      </c>
      <c r="D919">
        <v>179.452</v>
      </c>
      <c r="E919">
        <v>179.17240000000001</v>
      </c>
      <c r="F919">
        <v>0.15604999999999999</v>
      </c>
      <c r="G919">
        <v>0.27960000000000002</v>
      </c>
      <c r="H919">
        <v>1150.02</v>
      </c>
      <c r="I919">
        <v>206373389.03999999</v>
      </c>
    </row>
    <row r="920" spans="1:9" x14ac:dyDescent="0.25">
      <c r="A920" s="24">
        <v>42153</v>
      </c>
      <c r="B920" t="s">
        <v>92</v>
      </c>
      <c r="C920" t="s">
        <v>93</v>
      </c>
      <c r="D920">
        <v>177.8228</v>
      </c>
      <c r="E920">
        <v>179.452</v>
      </c>
      <c r="F920">
        <v>-0.90788000000000002</v>
      </c>
      <c r="G920">
        <v>-1.6292</v>
      </c>
      <c r="H920">
        <v>1025.02</v>
      </c>
      <c r="I920">
        <v>182271926.456</v>
      </c>
    </row>
    <row r="921" spans="1:9" x14ac:dyDescent="0.25">
      <c r="A921" s="24">
        <v>42156</v>
      </c>
      <c r="B921" t="s">
        <v>92</v>
      </c>
      <c r="C921" t="s">
        <v>93</v>
      </c>
      <c r="D921">
        <v>178.39660000000001</v>
      </c>
      <c r="E921">
        <v>177.82259999999999</v>
      </c>
      <c r="F921">
        <v>0.32279000000000002</v>
      </c>
      <c r="G921">
        <v>0.57399999999999995</v>
      </c>
      <c r="H921">
        <v>1025.02</v>
      </c>
      <c r="I921">
        <v>182860082.93200001</v>
      </c>
    </row>
    <row r="922" spans="1:9" x14ac:dyDescent="0.25">
      <c r="A922" s="24">
        <v>42157</v>
      </c>
      <c r="B922" t="s">
        <v>92</v>
      </c>
      <c r="C922" t="s">
        <v>93</v>
      </c>
      <c r="D922">
        <v>175.08320000000001</v>
      </c>
      <c r="E922">
        <v>178.39680000000001</v>
      </c>
      <c r="F922">
        <v>-1.8574299999999999</v>
      </c>
      <c r="G922">
        <v>-3.3136000000000001</v>
      </c>
      <c r="H922">
        <v>1025.02</v>
      </c>
      <c r="I922">
        <v>179463781.664</v>
      </c>
    </row>
    <row r="923" spans="1:9" x14ac:dyDescent="0.25">
      <c r="A923" s="24">
        <v>42158</v>
      </c>
      <c r="B923" t="s">
        <v>92</v>
      </c>
      <c r="C923" t="s">
        <v>93</v>
      </c>
      <c r="D923">
        <v>179.95259999999999</v>
      </c>
      <c r="E923">
        <v>175.083</v>
      </c>
      <c r="F923">
        <v>2.7813099999999999</v>
      </c>
      <c r="G923">
        <v>4.8696000000000002</v>
      </c>
      <c r="H923">
        <v>950.02</v>
      </c>
      <c r="I923">
        <v>170958569.05199999</v>
      </c>
    </row>
    <row r="924" spans="1:9" x14ac:dyDescent="0.25">
      <c r="A924" s="24">
        <v>42159</v>
      </c>
      <c r="B924" t="s">
        <v>92</v>
      </c>
      <c r="C924" t="s">
        <v>93</v>
      </c>
      <c r="D924">
        <v>174.02</v>
      </c>
      <c r="E924">
        <v>179.9528</v>
      </c>
      <c r="F924">
        <v>-3.2968600000000001</v>
      </c>
      <c r="G924">
        <v>-5.9328000000000003</v>
      </c>
      <c r="H924">
        <v>975.02</v>
      </c>
      <c r="I924">
        <v>169672980.40000001</v>
      </c>
    </row>
    <row r="925" spans="1:9" x14ac:dyDescent="0.25">
      <c r="A925" s="24">
        <v>42160</v>
      </c>
      <c r="B925" t="s">
        <v>92</v>
      </c>
      <c r="C925" t="s">
        <v>93</v>
      </c>
      <c r="D925">
        <v>175.8272</v>
      </c>
      <c r="E925">
        <v>174.02</v>
      </c>
      <c r="F925">
        <v>1.0385</v>
      </c>
      <c r="G925">
        <v>1.8071999999999999</v>
      </c>
      <c r="H925">
        <v>1025.02</v>
      </c>
      <c r="I925">
        <v>180226396.544</v>
      </c>
    </row>
    <row r="926" spans="1:9" x14ac:dyDescent="0.25">
      <c r="A926" s="24">
        <v>42163</v>
      </c>
      <c r="B926" t="s">
        <v>92</v>
      </c>
      <c r="C926" t="s">
        <v>93</v>
      </c>
      <c r="D926">
        <v>171.57599999999999</v>
      </c>
      <c r="E926">
        <v>175.8272</v>
      </c>
      <c r="F926">
        <v>-2.4178299999999999</v>
      </c>
      <c r="G926">
        <v>-4.2511999999999999</v>
      </c>
      <c r="H926">
        <v>1125.02</v>
      </c>
      <c r="I926">
        <v>193026431.52000001</v>
      </c>
    </row>
    <row r="927" spans="1:9" x14ac:dyDescent="0.25">
      <c r="A927" s="24">
        <v>42164</v>
      </c>
      <c r="B927" t="s">
        <v>92</v>
      </c>
      <c r="C927" t="s">
        <v>93</v>
      </c>
      <c r="D927">
        <v>174.58619999999999</v>
      </c>
      <c r="E927">
        <v>171.57579999999999</v>
      </c>
      <c r="F927">
        <v>1.7545599999999999</v>
      </c>
      <c r="G927">
        <v>3.0104000000000002</v>
      </c>
      <c r="H927">
        <v>1150.02</v>
      </c>
      <c r="I927">
        <v>200777621.72400001</v>
      </c>
    </row>
    <row r="928" spans="1:9" x14ac:dyDescent="0.25">
      <c r="A928" s="24">
        <v>42165</v>
      </c>
      <c r="B928" t="s">
        <v>92</v>
      </c>
      <c r="C928" t="s">
        <v>93</v>
      </c>
      <c r="D928">
        <v>182.47540000000001</v>
      </c>
      <c r="E928">
        <v>174.58619999999999</v>
      </c>
      <c r="F928">
        <v>4.5187999999999997</v>
      </c>
      <c r="G928">
        <v>7.8891999999999998</v>
      </c>
      <c r="H928">
        <v>1150.02</v>
      </c>
      <c r="I928">
        <v>209850359.50799999</v>
      </c>
    </row>
    <row r="929" spans="1:9" x14ac:dyDescent="0.25">
      <c r="A929" s="24">
        <v>42166</v>
      </c>
      <c r="B929" t="s">
        <v>92</v>
      </c>
      <c r="C929" t="s">
        <v>93</v>
      </c>
      <c r="D929">
        <v>186.2124</v>
      </c>
      <c r="E929">
        <v>182.4752</v>
      </c>
      <c r="F929">
        <v>2.04806</v>
      </c>
      <c r="G929">
        <v>3.7372000000000001</v>
      </c>
      <c r="H929">
        <v>1150.02</v>
      </c>
      <c r="I929">
        <v>214147984.248</v>
      </c>
    </row>
    <row r="930" spans="1:9" x14ac:dyDescent="0.25">
      <c r="A930" s="24">
        <v>42167</v>
      </c>
      <c r="B930" t="s">
        <v>92</v>
      </c>
      <c r="C930" t="s">
        <v>93</v>
      </c>
      <c r="D930">
        <v>182.23220000000001</v>
      </c>
      <c r="E930">
        <v>186.21260000000001</v>
      </c>
      <c r="F930">
        <v>-2.1375600000000001</v>
      </c>
      <c r="G930">
        <v>-3.9803999999999999</v>
      </c>
      <c r="H930">
        <v>1150.02</v>
      </c>
      <c r="I930">
        <v>209570674.64399999</v>
      </c>
    </row>
    <row r="931" spans="1:9" x14ac:dyDescent="0.25">
      <c r="A931" s="24">
        <v>42170</v>
      </c>
      <c r="B931" t="s">
        <v>92</v>
      </c>
      <c r="C931" t="s">
        <v>93</v>
      </c>
      <c r="D931">
        <v>173.62119999999999</v>
      </c>
      <c r="E931">
        <v>182.23240000000001</v>
      </c>
      <c r="F931">
        <v>-4.72539</v>
      </c>
      <c r="G931">
        <v>-8.6112000000000002</v>
      </c>
      <c r="H931">
        <v>1150.02</v>
      </c>
      <c r="I931">
        <v>199667852.42399999</v>
      </c>
    </row>
    <row r="932" spans="1:9" x14ac:dyDescent="0.25">
      <c r="A932" s="24">
        <v>42171</v>
      </c>
      <c r="B932" t="s">
        <v>92</v>
      </c>
      <c r="C932" t="s">
        <v>93</v>
      </c>
      <c r="D932">
        <v>177.7816</v>
      </c>
      <c r="E932">
        <v>173.62119999999999</v>
      </c>
      <c r="F932">
        <v>2.3962500000000002</v>
      </c>
      <c r="G932">
        <v>4.1604000000000001</v>
      </c>
      <c r="H932">
        <v>1175.02</v>
      </c>
      <c r="I932">
        <v>208896935.632</v>
      </c>
    </row>
    <row r="933" spans="1:9" x14ac:dyDescent="0.25">
      <c r="A933" s="24">
        <v>42172</v>
      </c>
      <c r="B933" t="s">
        <v>92</v>
      </c>
      <c r="C933" t="s">
        <v>93</v>
      </c>
      <c r="D933">
        <v>178.0342</v>
      </c>
      <c r="E933">
        <v>177.78139999999999</v>
      </c>
      <c r="F933">
        <v>0.14219999999999999</v>
      </c>
      <c r="G933">
        <v>0.25280000000000002</v>
      </c>
      <c r="H933">
        <v>1075.02</v>
      </c>
      <c r="I933">
        <v>191390325.68399999</v>
      </c>
    </row>
    <row r="934" spans="1:9" x14ac:dyDescent="0.25">
      <c r="A934" s="24">
        <v>42173</v>
      </c>
      <c r="B934" t="s">
        <v>92</v>
      </c>
      <c r="C934" t="s">
        <v>93</v>
      </c>
      <c r="D934">
        <v>185.2894</v>
      </c>
      <c r="E934">
        <v>178.0342</v>
      </c>
      <c r="F934">
        <v>4.07517</v>
      </c>
      <c r="G934">
        <v>7.2552000000000003</v>
      </c>
      <c r="H934">
        <v>1075.02</v>
      </c>
      <c r="I934">
        <v>199189810.78799999</v>
      </c>
    </row>
    <row r="935" spans="1:9" x14ac:dyDescent="0.25">
      <c r="A935" s="24">
        <v>42174</v>
      </c>
      <c r="B935" t="s">
        <v>92</v>
      </c>
      <c r="C935" t="s">
        <v>93</v>
      </c>
      <c r="D935">
        <v>179.79419999999999</v>
      </c>
      <c r="E935">
        <v>185.2894</v>
      </c>
      <c r="F935">
        <v>-2.9657399999999998</v>
      </c>
      <c r="G935">
        <v>-5.4951999999999996</v>
      </c>
      <c r="H935">
        <v>975.02</v>
      </c>
      <c r="I935">
        <v>175302940.884</v>
      </c>
    </row>
    <row r="936" spans="1:9" x14ac:dyDescent="0.25">
      <c r="A936" s="24">
        <v>42177</v>
      </c>
      <c r="B936" t="s">
        <v>92</v>
      </c>
      <c r="C936" t="s">
        <v>93</v>
      </c>
      <c r="D936">
        <v>189.94919999999999</v>
      </c>
      <c r="E936">
        <v>179.79400000000001</v>
      </c>
      <c r="F936">
        <v>5.6482400000000004</v>
      </c>
      <c r="G936">
        <v>10.155200000000001</v>
      </c>
      <c r="H936">
        <v>975.02</v>
      </c>
      <c r="I936">
        <v>185204268.984</v>
      </c>
    </row>
    <row r="937" spans="1:9" x14ac:dyDescent="0.25">
      <c r="A937" s="24">
        <v>42178</v>
      </c>
      <c r="B937" t="s">
        <v>92</v>
      </c>
      <c r="C937" t="s">
        <v>93</v>
      </c>
      <c r="D937">
        <v>195.42760000000001</v>
      </c>
      <c r="E937">
        <v>189.94919999999999</v>
      </c>
      <c r="F937">
        <v>2.8841399999999999</v>
      </c>
      <c r="G937">
        <v>5.4783999999999997</v>
      </c>
      <c r="H937">
        <v>975.02</v>
      </c>
      <c r="I937">
        <v>190545818.55199999</v>
      </c>
    </row>
    <row r="938" spans="1:9" x14ac:dyDescent="0.25">
      <c r="A938" s="24">
        <v>42179</v>
      </c>
      <c r="B938" t="s">
        <v>92</v>
      </c>
      <c r="C938" t="s">
        <v>93</v>
      </c>
      <c r="D938">
        <v>189.0402</v>
      </c>
      <c r="E938">
        <v>195.42779999999999</v>
      </c>
      <c r="F938">
        <v>-3.2685200000000001</v>
      </c>
      <c r="G938">
        <v>-6.3875999999999999</v>
      </c>
      <c r="H938">
        <v>850.02</v>
      </c>
      <c r="I938">
        <v>160687950.80399999</v>
      </c>
    </row>
    <row r="939" spans="1:9" x14ac:dyDescent="0.25">
      <c r="A939" s="24">
        <v>42180</v>
      </c>
      <c r="B939" t="s">
        <v>92</v>
      </c>
      <c r="C939" t="s">
        <v>93</v>
      </c>
      <c r="D939">
        <v>188.5352</v>
      </c>
      <c r="E939">
        <v>189.04040000000001</v>
      </c>
      <c r="F939">
        <v>-0.26723999999999998</v>
      </c>
      <c r="G939">
        <v>-0.50519999999999998</v>
      </c>
      <c r="H939">
        <v>850.02</v>
      </c>
      <c r="I939">
        <v>160258690.704</v>
      </c>
    </row>
    <row r="940" spans="1:9" x14ac:dyDescent="0.25">
      <c r="A940" s="24">
        <v>42181</v>
      </c>
      <c r="B940" t="s">
        <v>92</v>
      </c>
      <c r="C940" t="s">
        <v>93</v>
      </c>
      <c r="D940">
        <v>189.97219999999999</v>
      </c>
      <c r="E940">
        <v>188.535</v>
      </c>
      <c r="F940">
        <v>0.76229999999999998</v>
      </c>
      <c r="G940">
        <v>1.4372</v>
      </c>
      <c r="H940">
        <v>850.02</v>
      </c>
      <c r="I940">
        <v>161480169.44400001</v>
      </c>
    </row>
    <row r="941" spans="1:9" x14ac:dyDescent="0.25">
      <c r="A941" s="24">
        <v>42184</v>
      </c>
      <c r="B941" t="s">
        <v>92</v>
      </c>
      <c r="C941" t="s">
        <v>93</v>
      </c>
      <c r="D941">
        <v>157.26840000000001</v>
      </c>
      <c r="E941">
        <v>189.97239999999999</v>
      </c>
      <c r="F941">
        <v>-17.215129999999998</v>
      </c>
      <c r="G941">
        <v>-32.704000000000001</v>
      </c>
      <c r="H941">
        <v>950.02</v>
      </c>
      <c r="I941">
        <v>149408125.368</v>
      </c>
    </row>
    <row r="942" spans="1:9" x14ac:dyDescent="0.25">
      <c r="A942" s="24">
        <v>42185</v>
      </c>
      <c r="B942" t="s">
        <v>92</v>
      </c>
      <c r="C942" t="s">
        <v>93</v>
      </c>
      <c r="D942">
        <v>157.71039999999999</v>
      </c>
      <c r="E942">
        <v>157.26840000000001</v>
      </c>
      <c r="F942">
        <v>0.28105000000000002</v>
      </c>
      <c r="G942">
        <v>0.442</v>
      </c>
      <c r="H942">
        <v>1200.02</v>
      </c>
      <c r="I942">
        <v>189255634.208</v>
      </c>
    </row>
    <row r="943" spans="1:9" x14ac:dyDescent="0.25">
      <c r="A943" s="24">
        <v>42186</v>
      </c>
      <c r="B943" t="s">
        <v>92</v>
      </c>
      <c r="C943" t="s">
        <v>93</v>
      </c>
      <c r="D943">
        <v>169.67240000000001</v>
      </c>
      <c r="E943">
        <v>157.71039999999999</v>
      </c>
      <c r="F943">
        <v>7.5847899999999999</v>
      </c>
      <c r="G943">
        <v>11.962</v>
      </c>
      <c r="H943">
        <v>1375.02</v>
      </c>
      <c r="I943">
        <v>233302943.44800001</v>
      </c>
    </row>
    <row r="944" spans="1:9" x14ac:dyDescent="0.25">
      <c r="A944" s="24">
        <v>42187</v>
      </c>
      <c r="B944" t="s">
        <v>92</v>
      </c>
      <c r="C944" t="s">
        <v>93</v>
      </c>
      <c r="D944">
        <v>159.81020000000001</v>
      </c>
      <c r="E944">
        <v>169.67259999999999</v>
      </c>
      <c r="F944">
        <v>-5.8126100000000003</v>
      </c>
      <c r="G944">
        <v>-9.8623999999999992</v>
      </c>
      <c r="H944">
        <v>1600.02</v>
      </c>
      <c r="I944">
        <v>255699516.204</v>
      </c>
    </row>
    <row r="945" spans="1:9" x14ac:dyDescent="0.25">
      <c r="A945" s="24">
        <v>42191</v>
      </c>
      <c r="B945" t="s">
        <v>92</v>
      </c>
      <c r="C945" t="s">
        <v>93</v>
      </c>
      <c r="D945">
        <v>156.72399999999999</v>
      </c>
      <c r="E945">
        <v>159.81039999999999</v>
      </c>
      <c r="F945">
        <v>-1.93129</v>
      </c>
      <c r="G945">
        <v>-3.0863999999999998</v>
      </c>
      <c r="H945">
        <v>1750.02</v>
      </c>
      <c r="I945">
        <v>274270134.48000002</v>
      </c>
    </row>
    <row r="946" spans="1:9" x14ac:dyDescent="0.25">
      <c r="A946" s="24">
        <v>42192</v>
      </c>
      <c r="B946" t="s">
        <v>92</v>
      </c>
      <c r="C946" t="s">
        <v>93</v>
      </c>
      <c r="D946">
        <v>163.88659999999999</v>
      </c>
      <c r="E946">
        <v>156.72380000000001</v>
      </c>
      <c r="F946">
        <v>4.5703300000000002</v>
      </c>
      <c r="G946">
        <v>7.1627999999999998</v>
      </c>
      <c r="H946">
        <v>1925.02</v>
      </c>
      <c r="I946">
        <v>315484982.73199999</v>
      </c>
    </row>
    <row r="947" spans="1:9" x14ac:dyDescent="0.25">
      <c r="A947" s="24">
        <v>42193</v>
      </c>
      <c r="B947" t="s">
        <v>92</v>
      </c>
      <c r="C947" t="s">
        <v>93</v>
      </c>
      <c r="D947">
        <v>146.53659999999999</v>
      </c>
      <c r="E947">
        <v>163.88659999999999</v>
      </c>
      <c r="F947">
        <v>-10.586589999999999</v>
      </c>
      <c r="G947">
        <v>-17.350000000000001</v>
      </c>
      <c r="H947">
        <v>1925.02</v>
      </c>
      <c r="I947">
        <v>282085885.73199999</v>
      </c>
    </row>
    <row r="948" spans="1:9" x14ac:dyDescent="0.25">
      <c r="A948" s="24">
        <v>42194</v>
      </c>
      <c r="B948" t="s">
        <v>92</v>
      </c>
      <c r="C948" t="s">
        <v>93</v>
      </c>
      <c r="D948">
        <v>142.82579999999999</v>
      </c>
      <c r="E948">
        <v>146.53659999999999</v>
      </c>
      <c r="F948">
        <v>-2.53234</v>
      </c>
      <c r="G948">
        <v>-3.7107999999999999</v>
      </c>
      <c r="H948">
        <v>1950.02</v>
      </c>
      <c r="I948">
        <v>278513166.51599997</v>
      </c>
    </row>
    <row r="949" spans="1:9" x14ac:dyDescent="0.25">
      <c r="A949" s="24">
        <v>42195</v>
      </c>
      <c r="B949" t="s">
        <v>92</v>
      </c>
      <c r="C949" t="s">
        <v>93</v>
      </c>
      <c r="D949">
        <v>155.65459999999999</v>
      </c>
      <c r="E949">
        <v>142.82579999999999</v>
      </c>
      <c r="F949">
        <v>8.9821299999999997</v>
      </c>
      <c r="G949">
        <v>12.828799999999999</v>
      </c>
      <c r="H949">
        <v>1950.02</v>
      </c>
      <c r="I949">
        <v>303529583.09200001</v>
      </c>
    </row>
    <row r="950" spans="1:9" x14ac:dyDescent="0.25">
      <c r="A950" s="24">
        <v>42198</v>
      </c>
      <c r="B950" t="s">
        <v>92</v>
      </c>
      <c r="C950" t="s">
        <v>93</v>
      </c>
      <c r="D950">
        <v>172.14859999999999</v>
      </c>
      <c r="E950">
        <v>155.65459999999999</v>
      </c>
      <c r="F950">
        <v>10.596539999999999</v>
      </c>
      <c r="G950">
        <v>16.494</v>
      </c>
      <c r="H950">
        <v>1950.02</v>
      </c>
      <c r="I950">
        <v>335693212.972</v>
      </c>
    </row>
    <row r="951" spans="1:9" x14ac:dyDescent="0.25">
      <c r="A951" s="24">
        <v>42199</v>
      </c>
      <c r="B951" t="s">
        <v>92</v>
      </c>
      <c r="C951" t="s">
        <v>93</v>
      </c>
      <c r="D951">
        <v>173.261</v>
      </c>
      <c r="E951">
        <v>172.14859999999999</v>
      </c>
      <c r="F951">
        <v>0.64619000000000004</v>
      </c>
      <c r="G951">
        <v>1.1124000000000001</v>
      </c>
      <c r="H951">
        <v>1850.02</v>
      </c>
      <c r="I951">
        <v>320536315.22000003</v>
      </c>
    </row>
    <row r="952" spans="1:9" x14ac:dyDescent="0.25">
      <c r="A952" s="24">
        <v>42200</v>
      </c>
      <c r="B952" t="s">
        <v>92</v>
      </c>
      <c r="C952" t="s">
        <v>93</v>
      </c>
      <c r="D952">
        <v>175.51079999999999</v>
      </c>
      <c r="E952">
        <v>173.26079999999999</v>
      </c>
      <c r="F952">
        <v>1.2986200000000001</v>
      </c>
      <c r="G952">
        <v>2.25</v>
      </c>
      <c r="H952">
        <v>1650.02</v>
      </c>
      <c r="I952">
        <v>289596330.21600002</v>
      </c>
    </row>
    <row r="953" spans="1:9" x14ac:dyDescent="0.25">
      <c r="A953" s="24">
        <v>42201</v>
      </c>
      <c r="B953" t="s">
        <v>92</v>
      </c>
      <c r="C953" t="s">
        <v>93</v>
      </c>
      <c r="D953">
        <v>185.98439999999999</v>
      </c>
      <c r="E953">
        <v>175.51079999999999</v>
      </c>
      <c r="F953">
        <v>5.9675000000000002</v>
      </c>
      <c r="G953">
        <v>10.473599999999999</v>
      </c>
      <c r="H953">
        <v>1650.02</v>
      </c>
      <c r="I953">
        <v>306877979.68800002</v>
      </c>
    </row>
    <row r="954" spans="1:9" x14ac:dyDescent="0.25">
      <c r="A954" s="24">
        <v>42202</v>
      </c>
      <c r="B954" t="s">
        <v>92</v>
      </c>
      <c r="C954" t="s">
        <v>93</v>
      </c>
      <c r="D954">
        <v>186.5454</v>
      </c>
      <c r="E954">
        <v>185.98419999999999</v>
      </c>
      <c r="F954">
        <v>0.30175000000000002</v>
      </c>
      <c r="G954">
        <v>0.56120000000000003</v>
      </c>
      <c r="H954">
        <v>1375.02</v>
      </c>
      <c r="I954">
        <v>256503655.90799999</v>
      </c>
    </row>
    <row r="955" spans="1:9" x14ac:dyDescent="0.25">
      <c r="A955" s="24">
        <v>42205</v>
      </c>
      <c r="B955" t="s">
        <v>92</v>
      </c>
      <c r="C955" t="s">
        <v>93</v>
      </c>
      <c r="D955">
        <v>189.35220000000001</v>
      </c>
      <c r="E955">
        <v>186.5454</v>
      </c>
      <c r="F955">
        <v>1.5046200000000001</v>
      </c>
      <c r="G955">
        <v>2.8068</v>
      </c>
      <c r="H955">
        <v>1275.02</v>
      </c>
      <c r="I955">
        <v>241427842.044</v>
      </c>
    </row>
    <row r="956" spans="1:9" x14ac:dyDescent="0.25">
      <c r="A956" s="24">
        <v>42206</v>
      </c>
      <c r="B956" t="s">
        <v>92</v>
      </c>
      <c r="C956" t="s">
        <v>93</v>
      </c>
      <c r="D956">
        <v>189.43</v>
      </c>
      <c r="E956">
        <v>189.352</v>
      </c>
      <c r="F956">
        <v>4.1189999999999997E-2</v>
      </c>
      <c r="G956">
        <v>7.8E-2</v>
      </c>
      <c r="H956">
        <v>1375.02</v>
      </c>
      <c r="I956">
        <v>260470038.59999999</v>
      </c>
    </row>
    <row r="957" spans="1:9" x14ac:dyDescent="0.25">
      <c r="A957" s="24">
        <v>42207</v>
      </c>
      <c r="B957" t="s">
        <v>92</v>
      </c>
      <c r="C957" t="s">
        <v>93</v>
      </c>
      <c r="D957">
        <v>190.0598</v>
      </c>
      <c r="E957">
        <v>189.4298</v>
      </c>
      <c r="F957">
        <v>0.33257999999999999</v>
      </c>
      <c r="G957">
        <v>0.63</v>
      </c>
      <c r="H957">
        <v>1275.02</v>
      </c>
      <c r="I957">
        <v>242330046.19600001</v>
      </c>
    </row>
    <row r="958" spans="1:9" x14ac:dyDescent="0.25">
      <c r="A958" s="24">
        <v>42208</v>
      </c>
      <c r="B958" t="s">
        <v>92</v>
      </c>
      <c r="C958" t="s">
        <v>93</v>
      </c>
      <c r="D958">
        <v>188.7216</v>
      </c>
      <c r="E958">
        <v>190.06</v>
      </c>
      <c r="F958">
        <v>-0.70420000000000005</v>
      </c>
      <c r="G958">
        <v>-1.3384</v>
      </c>
      <c r="H958">
        <v>1275.02</v>
      </c>
      <c r="I958">
        <v>240623814.43200001</v>
      </c>
    </row>
    <row r="959" spans="1:9" x14ac:dyDescent="0.25">
      <c r="A959" s="24">
        <v>42209</v>
      </c>
      <c r="B959" t="s">
        <v>92</v>
      </c>
      <c r="C959" t="s">
        <v>93</v>
      </c>
      <c r="D959">
        <v>180.83959999999999</v>
      </c>
      <c r="E959">
        <v>188.7216</v>
      </c>
      <c r="F959">
        <v>-4.17652</v>
      </c>
      <c r="G959">
        <v>-7.8819999999999997</v>
      </c>
      <c r="H959">
        <v>1275.02</v>
      </c>
      <c r="I959">
        <v>230574106.792</v>
      </c>
    </row>
    <row r="960" spans="1:9" x14ac:dyDescent="0.25">
      <c r="A960" s="24">
        <v>42212</v>
      </c>
      <c r="B960" t="s">
        <v>92</v>
      </c>
      <c r="C960" t="s">
        <v>93</v>
      </c>
      <c r="D960">
        <v>170.90299999999999</v>
      </c>
      <c r="E960">
        <v>180.8398</v>
      </c>
      <c r="F960">
        <v>-5.4948100000000002</v>
      </c>
      <c r="G960">
        <v>-9.9367999999999999</v>
      </c>
      <c r="H960">
        <v>1275.02</v>
      </c>
      <c r="I960">
        <v>217904743.06</v>
      </c>
    </row>
    <row r="961" spans="1:9" x14ac:dyDescent="0.25">
      <c r="A961" s="24">
        <v>42213</v>
      </c>
      <c r="B961" t="s">
        <v>92</v>
      </c>
      <c r="C961" t="s">
        <v>93</v>
      </c>
      <c r="D961">
        <v>184.774</v>
      </c>
      <c r="E961">
        <v>170.90280000000001</v>
      </c>
      <c r="F961">
        <v>8.1164299999999994</v>
      </c>
      <c r="G961">
        <v>13.8712</v>
      </c>
      <c r="H961">
        <v>1275.02</v>
      </c>
      <c r="I961">
        <v>235590545.47999999</v>
      </c>
    </row>
    <row r="962" spans="1:9" x14ac:dyDescent="0.25">
      <c r="A962" s="24">
        <v>42214</v>
      </c>
      <c r="B962" t="s">
        <v>92</v>
      </c>
      <c r="C962" t="s">
        <v>93</v>
      </c>
      <c r="D962">
        <v>187.9178</v>
      </c>
      <c r="E962">
        <v>184.77379999999999</v>
      </c>
      <c r="F962">
        <v>1.7015400000000001</v>
      </c>
      <c r="G962">
        <v>3.1440000000000001</v>
      </c>
      <c r="H962">
        <v>1275.02</v>
      </c>
      <c r="I962">
        <v>239598953.35600001</v>
      </c>
    </row>
    <row r="963" spans="1:9" x14ac:dyDescent="0.25">
      <c r="A963" s="24">
        <v>42215</v>
      </c>
      <c r="B963" t="s">
        <v>92</v>
      </c>
      <c r="C963" t="s">
        <v>93</v>
      </c>
      <c r="D963">
        <v>189.4692</v>
      </c>
      <c r="E963">
        <v>187.91759999999999</v>
      </c>
      <c r="F963">
        <v>0.82567999999999997</v>
      </c>
      <c r="G963">
        <v>1.5516000000000001</v>
      </c>
      <c r="H963">
        <v>1275.02</v>
      </c>
      <c r="I963">
        <v>241577019.384</v>
      </c>
    </row>
    <row r="964" spans="1:9" x14ac:dyDescent="0.25">
      <c r="A964" s="24">
        <v>42216</v>
      </c>
      <c r="B964" t="s">
        <v>92</v>
      </c>
      <c r="C964" t="s">
        <v>93</v>
      </c>
      <c r="D964">
        <v>189.03479999999999</v>
      </c>
      <c r="E964">
        <v>189.4692</v>
      </c>
      <c r="F964">
        <v>-0.22927</v>
      </c>
      <c r="G964">
        <v>-0.43440000000000001</v>
      </c>
      <c r="H964">
        <v>1000.02</v>
      </c>
      <c r="I964">
        <v>189038580.69600001</v>
      </c>
    </row>
    <row r="965" spans="1:9" x14ac:dyDescent="0.25">
      <c r="A965" s="24">
        <v>42219</v>
      </c>
      <c r="B965" t="s">
        <v>92</v>
      </c>
      <c r="C965" t="s">
        <v>93</v>
      </c>
      <c r="D965">
        <v>190.8526</v>
      </c>
      <c r="E965">
        <v>189.03460000000001</v>
      </c>
      <c r="F965">
        <v>0.96172999999999997</v>
      </c>
      <c r="G965">
        <v>1.8180000000000001</v>
      </c>
      <c r="H965">
        <v>1000.02</v>
      </c>
      <c r="I965">
        <v>190856417.05199999</v>
      </c>
    </row>
    <row r="966" spans="1:9" x14ac:dyDescent="0.25">
      <c r="A966" s="24">
        <v>42220</v>
      </c>
      <c r="B966" t="s">
        <v>92</v>
      </c>
      <c r="C966" t="s">
        <v>93</v>
      </c>
      <c r="D966">
        <v>188.4316</v>
      </c>
      <c r="E966">
        <v>190.8528</v>
      </c>
      <c r="F966">
        <v>-1.2686200000000001</v>
      </c>
      <c r="G966">
        <v>-2.4211999999999998</v>
      </c>
      <c r="H966">
        <v>1000.02</v>
      </c>
      <c r="I966">
        <v>188435368.632</v>
      </c>
    </row>
    <row r="967" spans="1:9" x14ac:dyDescent="0.25">
      <c r="A967" s="24">
        <v>42221</v>
      </c>
      <c r="B967" t="s">
        <v>92</v>
      </c>
      <c r="C967" t="s">
        <v>93</v>
      </c>
      <c r="D967">
        <v>190.02</v>
      </c>
      <c r="E967">
        <v>188.4316</v>
      </c>
      <c r="F967">
        <v>0.84296000000000004</v>
      </c>
      <c r="G967">
        <v>1.5884</v>
      </c>
      <c r="H967">
        <v>1000.02</v>
      </c>
      <c r="I967">
        <v>190023800.40000001</v>
      </c>
    </row>
    <row r="968" spans="1:9" x14ac:dyDescent="0.25">
      <c r="A968" s="24">
        <v>42222</v>
      </c>
      <c r="B968" t="s">
        <v>92</v>
      </c>
      <c r="C968" t="s">
        <v>93</v>
      </c>
      <c r="D968">
        <v>185.01599999999999</v>
      </c>
      <c r="E968">
        <v>190.02</v>
      </c>
      <c r="F968">
        <v>-2.63341</v>
      </c>
      <c r="G968">
        <v>-5.0039999999999996</v>
      </c>
      <c r="H968">
        <v>1000.02</v>
      </c>
      <c r="I968">
        <v>185019700.31999999</v>
      </c>
    </row>
    <row r="969" spans="1:9" x14ac:dyDescent="0.25">
      <c r="A969" s="24">
        <v>42223</v>
      </c>
      <c r="B969" t="s">
        <v>92</v>
      </c>
      <c r="C969" t="s">
        <v>93</v>
      </c>
      <c r="D969">
        <v>187.4648</v>
      </c>
      <c r="E969">
        <v>185.01599999999999</v>
      </c>
      <c r="F969">
        <v>1.3235600000000001</v>
      </c>
      <c r="G969">
        <v>2.4487999999999999</v>
      </c>
      <c r="H969">
        <v>1000.02</v>
      </c>
      <c r="I969">
        <v>187468549.296</v>
      </c>
    </row>
    <row r="970" spans="1:9" x14ac:dyDescent="0.25">
      <c r="A970" s="24">
        <v>42226</v>
      </c>
      <c r="B970" t="s">
        <v>92</v>
      </c>
      <c r="C970" t="s">
        <v>93</v>
      </c>
      <c r="D970">
        <v>193.40119999999999</v>
      </c>
      <c r="E970">
        <v>187.4648</v>
      </c>
      <c r="F970">
        <v>3.1666699999999999</v>
      </c>
      <c r="G970">
        <v>5.9363999999999999</v>
      </c>
      <c r="H970">
        <v>1000.02</v>
      </c>
      <c r="I970">
        <v>193405068.02399999</v>
      </c>
    </row>
    <row r="971" spans="1:9" x14ac:dyDescent="0.25">
      <c r="A971" s="24">
        <v>42227</v>
      </c>
      <c r="B971" t="s">
        <v>92</v>
      </c>
      <c r="C971" t="s">
        <v>93</v>
      </c>
      <c r="D971">
        <v>184.17779999999999</v>
      </c>
      <c r="E971">
        <v>193.4014</v>
      </c>
      <c r="F971">
        <v>-4.7691499999999998</v>
      </c>
      <c r="G971">
        <v>-9.2235999999999994</v>
      </c>
      <c r="H971">
        <v>1000.02</v>
      </c>
      <c r="I971">
        <v>184181483.55599999</v>
      </c>
    </row>
    <row r="972" spans="1:9" x14ac:dyDescent="0.25">
      <c r="A972" s="24">
        <v>42228</v>
      </c>
      <c r="B972" t="s">
        <v>92</v>
      </c>
      <c r="C972" t="s">
        <v>93</v>
      </c>
      <c r="D972">
        <v>186.4238</v>
      </c>
      <c r="E972">
        <v>184.17779999999999</v>
      </c>
      <c r="F972">
        <v>1.2194700000000001</v>
      </c>
      <c r="G972">
        <v>2.246</v>
      </c>
      <c r="H972">
        <v>1000.02</v>
      </c>
      <c r="I972">
        <v>186427528.47600001</v>
      </c>
    </row>
    <row r="973" spans="1:9" x14ac:dyDescent="0.25">
      <c r="A973" s="24">
        <v>42229</v>
      </c>
      <c r="B973" t="s">
        <v>92</v>
      </c>
      <c r="C973" t="s">
        <v>93</v>
      </c>
      <c r="D973">
        <v>188.74940000000001</v>
      </c>
      <c r="E973">
        <v>186.4238</v>
      </c>
      <c r="F973">
        <v>1.2474799999999999</v>
      </c>
      <c r="G973">
        <v>2.3256000000000001</v>
      </c>
      <c r="H973">
        <v>1000.02</v>
      </c>
      <c r="I973">
        <v>188753174.98800001</v>
      </c>
    </row>
    <row r="974" spans="1:9" x14ac:dyDescent="0.25">
      <c r="A974" s="24">
        <v>42230</v>
      </c>
      <c r="B974" t="s">
        <v>92</v>
      </c>
      <c r="C974" t="s">
        <v>93</v>
      </c>
      <c r="D974">
        <v>188.01400000000001</v>
      </c>
      <c r="E974">
        <v>188.74959999999999</v>
      </c>
      <c r="F974">
        <v>-0.38972000000000001</v>
      </c>
      <c r="G974">
        <v>-0.73560000000000003</v>
      </c>
      <c r="H974">
        <v>1025.02</v>
      </c>
      <c r="I974">
        <v>192718110.28</v>
      </c>
    </row>
    <row r="975" spans="1:9" x14ac:dyDescent="0.25">
      <c r="A975" s="24">
        <v>42233</v>
      </c>
      <c r="B975" t="s">
        <v>92</v>
      </c>
      <c r="C975" t="s">
        <v>93</v>
      </c>
      <c r="D975">
        <v>189.68379999999999</v>
      </c>
      <c r="E975">
        <v>188.0138</v>
      </c>
      <c r="F975">
        <v>0.88822999999999996</v>
      </c>
      <c r="G975">
        <v>1.67</v>
      </c>
      <c r="H975">
        <v>1025.02</v>
      </c>
      <c r="I975">
        <v>194429688.676</v>
      </c>
    </row>
    <row r="976" spans="1:9" x14ac:dyDescent="0.25">
      <c r="A976" s="24">
        <v>42234</v>
      </c>
      <c r="B976" t="s">
        <v>92</v>
      </c>
      <c r="C976" t="s">
        <v>93</v>
      </c>
      <c r="D976">
        <v>187.58340000000001</v>
      </c>
      <c r="E976">
        <v>189.68379999999999</v>
      </c>
      <c r="F976">
        <v>-1.1073200000000001</v>
      </c>
      <c r="G976">
        <v>-2.1004</v>
      </c>
      <c r="H976">
        <v>1025.02</v>
      </c>
      <c r="I976">
        <v>192276736.66800001</v>
      </c>
    </row>
    <row r="977" spans="1:9" x14ac:dyDescent="0.25">
      <c r="A977" s="24">
        <v>42235</v>
      </c>
      <c r="B977" t="s">
        <v>92</v>
      </c>
      <c r="C977" t="s">
        <v>93</v>
      </c>
      <c r="D977">
        <v>180.77860000000001</v>
      </c>
      <c r="E977">
        <v>187.58340000000001</v>
      </c>
      <c r="F977">
        <v>-3.6276099999999998</v>
      </c>
      <c r="G977">
        <v>-6.8048000000000002</v>
      </c>
      <c r="H977">
        <v>950.02</v>
      </c>
      <c r="I977">
        <v>171743285.572</v>
      </c>
    </row>
    <row r="978" spans="1:9" x14ac:dyDescent="0.25">
      <c r="A978" s="24">
        <v>42236</v>
      </c>
      <c r="B978" t="s">
        <v>92</v>
      </c>
      <c r="C978" t="s">
        <v>93</v>
      </c>
      <c r="D978">
        <v>162.75980000000001</v>
      </c>
      <c r="E978">
        <v>180.77860000000001</v>
      </c>
      <c r="F978">
        <v>-9.9673300000000005</v>
      </c>
      <c r="G978">
        <v>-18.018799999999999</v>
      </c>
      <c r="H978">
        <v>1000.02</v>
      </c>
      <c r="I978">
        <v>162763055.19600001</v>
      </c>
    </row>
    <row r="979" spans="1:9" x14ac:dyDescent="0.25">
      <c r="A979" s="24">
        <v>42237</v>
      </c>
      <c r="B979" t="s">
        <v>92</v>
      </c>
      <c r="C979" t="s">
        <v>93</v>
      </c>
      <c r="D979">
        <v>139.798</v>
      </c>
      <c r="E979">
        <v>162.76</v>
      </c>
      <c r="F979">
        <v>-14.107889999999999</v>
      </c>
      <c r="G979">
        <v>-22.962</v>
      </c>
      <c r="H979">
        <v>2000.02</v>
      </c>
      <c r="I979">
        <v>279598795.95999998</v>
      </c>
    </row>
    <row r="980" spans="1:9" x14ac:dyDescent="0.25">
      <c r="A980" s="24">
        <v>42240</v>
      </c>
      <c r="B980" t="s">
        <v>92</v>
      </c>
      <c r="C980" t="s">
        <v>93</v>
      </c>
      <c r="D980">
        <v>104.1356</v>
      </c>
      <c r="E980">
        <v>139.798</v>
      </c>
      <c r="F980">
        <v>-25.50995</v>
      </c>
      <c r="G980">
        <v>-35.662399999999998</v>
      </c>
      <c r="H980">
        <v>3475.02</v>
      </c>
      <c r="I980">
        <v>361873292.71200001</v>
      </c>
    </row>
    <row r="981" spans="1:9" x14ac:dyDescent="0.25">
      <c r="A981" s="24">
        <v>42241</v>
      </c>
      <c r="B981" t="s">
        <v>92</v>
      </c>
      <c r="C981" t="s">
        <v>93</v>
      </c>
      <c r="D981">
        <v>103.437</v>
      </c>
      <c r="E981">
        <v>104.1358</v>
      </c>
      <c r="F981">
        <v>-0.67105000000000004</v>
      </c>
      <c r="G981">
        <v>-0.69879999999999998</v>
      </c>
      <c r="H981">
        <v>4100.0200000000004</v>
      </c>
      <c r="I981">
        <v>424093768.74000001</v>
      </c>
    </row>
    <row r="982" spans="1:9" x14ac:dyDescent="0.25">
      <c r="A982" s="24">
        <v>42242</v>
      </c>
      <c r="B982" t="s">
        <v>92</v>
      </c>
      <c r="C982" t="s">
        <v>93</v>
      </c>
      <c r="D982">
        <v>109.58199999999999</v>
      </c>
      <c r="E982">
        <v>103.43680000000001</v>
      </c>
      <c r="F982">
        <v>5.94102</v>
      </c>
      <c r="G982">
        <v>6.1452</v>
      </c>
      <c r="H982">
        <v>5275.02</v>
      </c>
      <c r="I982">
        <v>578047241.63999999</v>
      </c>
    </row>
    <row r="983" spans="1:9" x14ac:dyDescent="0.25">
      <c r="A983" s="24">
        <v>42243</v>
      </c>
      <c r="B983" t="s">
        <v>92</v>
      </c>
      <c r="C983" t="s">
        <v>93</v>
      </c>
      <c r="D983">
        <v>108.011</v>
      </c>
      <c r="E983">
        <v>109.5822</v>
      </c>
      <c r="F983">
        <v>-1.43381</v>
      </c>
      <c r="G983">
        <v>-1.5711999999999999</v>
      </c>
      <c r="H983">
        <v>5275.02</v>
      </c>
      <c r="I983">
        <v>569760185.22000003</v>
      </c>
    </row>
    <row r="984" spans="1:9" x14ac:dyDescent="0.25">
      <c r="A984" s="24">
        <v>42244</v>
      </c>
      <c r="B984" t="s">
        <v>92</v>
      </c>
      <c r="C984" t="s">
        <v>93</v>
      </c>
      <c r="D984">
        <v>106.7178</v>
      </c>
      <c r="E984">
        <v>108.011</v>
      </c>
      <c r="F984">
        <v>-1.19729</v>
      </c>
      <c r="G984">
        <v>-1.2931999999999999</v>
      </c>
      <c r="H984">
        <v>5550.02</v>
      </c>
      <c r="I984">
        <v>592285924.35599995</v>
      </c>
    </row>
    <row r="985" spans="1:9" x14ac:dyDescent="0.25">
      <c r="A985" s="24">
        <v>42247</v>
      </c>
      <c r="B985" t="s">
        <v>92</v>
      </c>
      <c r="C985" t="s">
        <v>93</v>
      </c>
      <c r="D985">
        <v>98.497</v>
      </c>
      <c r="E985">
        <v>106.7178</v>
      </c>
      <c r="F985">
        <v>-7.7033100000000001</v>
      </c>
      <c r="G985">
        <v>-8.2208000000000006</v>
      </c>
      <c r="H985">
        <v>5650.02</v>
      </c>
      <c r="I985">
        <v>556510019.94000006</v>
      </c>
    </row>
    <row r="986" spans="1:9" x14ac:dyDescent="0.25">
      <c r="A986" s="24">
        <v>42248</v>
      </c>
      <c r="B986" t="s">
        <v>92</v>
      </c>
      <c r="C986" t="s">
        <v>93</v>
      </c>
      <c r="D986">
        <v>87.1584</v>
      </c>
      <c r="E986">
        <v>98.497200000000007</v>
      </c>
      <c r="F986">
        <v>-11.511799999999999</v>
      </c>
      <c r="G986">
        <v>-11.338800000000001</v>
      </c>
      <c r="H986">
        <v>6250.02</v>
      </c>
      <c r="I986">
        <v>544741743.16799998</v>
      </c>
    </row>
    <row r="987" spans="1:9" x14ac:dyDescent="0.25">
      <c r="A987" s="24">
        <v>42249</v>
      </c>
      <c r="B987" t="s">
        <v>92</v>
      </c>
      <c r="C987" t="s">
        <v>93</v>
      </c>
      <c r="D987">
        <v>95.989599999999996</v>
      </c>
      <c r="E987">
        <v>87.1584</v>
      </c>
      <c r="F987">
        <v>10.13236</v>
      </c>
      <c r="G987">
        <v>8.8312000000000008</v>
      </c>
      <c r="H987">
        <v>6750.02</v>
      </c>
      <c r="I987">
        <v>647931719.79200006</v>
      </c>
    </row>
    <row r="988" spans="1:9" x14ac:dyDescent="0.25">
      <c r="A988" s="24">
        <v>42250</v>
      </c>
      <c r="B988" t="s">
        <v>92</v>
      </c>
      <c r="C988" t="s">
        <v>93</v>
      </c>
      <c r="D988">
        <v>96.552000000000007</v>
      </c>
      <c r="E988">
        <v>95.989599999999996</v>
      </c>
      <c r="F988">
        <v>0.58589999999999998</v>
      </c>
      <c r="G988">
        <v>0.56240000000000001</v>
      </c>
      <c r="H988">
        <v>6750.02</v>
      </c>
      <c r="I988">
        <v>651727931.03999996</v>
      </c>
    </row>
    <row r="989" spans="1:9" x14ac:dyDescent="0.25">
      <c r="A989" s="24">
        <v>42251</v>
      </c>
      <c r="B989" t="s">
        <v>92</v>
      </c>
      <c r="C989" t="s">
        <v>93</v>
      </c>
      <c r="D989">
        <v>88.366799999999998</v>
      </c>
      <c r="E989">
        <v>96.552000000000007</v>
      </c>
      <c r="F989">
        <v>-8.4774999999999991</v>
      </c>
      <c r="G989">
        <v>-8.1852</v>
      </c>
      <c r="H989">
        <v>6750.02</v>
      </c>
      <c r="I989">
        <v>596477667.33599997</v>
      </c>
    </row>
    <row r="990" spans="1:9" x14ac:dyDescent="0.25">
      <c r="A990" s="24">
        <v>42255</v>
      </c>
      <c r="B990" t="s">
        <v>92</v>
      </c>
      <c r="C990" t="s">
        <v>93</v>
      </c>
      <c r="D990">
        <v>96.957599999999999</v>
      </c>
      <c r="E990">
        <v>88.366799999999998</v>
      </c>
      <c r="F990">
        <v>9.7217500000000001</v>
      </c>
      <c r="G990">
        <v>8.5907999999999998</v>
      </c>
      <c r="H990">
        <v>6750.02</v>
      </c>
      <c r="I990">
        <v>654465739.15199995</v>
      </c>
    </row>
    <row r="991" spans="1:9" x14ac:dyDescent="0.25">
      <c r="A991" s="24">
        <v>42256</v>
      </c>
      <c r="B991" t="s">
        <v>92</v>
      </c>
      <c r="C991" t="s">
        <v>93</v>
      </c>
      <c r="D991">
        <v>93.721000000000004</v>
      </c>
      <c r="E991">
        <v>96.957800000000006</v>
      </c>
      <c r="F991">
        <v>-3.3383600000000002</v>
      </c>
      <c r="G991">
        <v>-3.2368000000000001</v>
      </c>
      <c r="H991">
        <v>6750.02</v>
      </c>
      <c r="I991">
        <v>632618624.41999996</v>
      </c>
    </row>
    <row r="992" spans="1:9" x14ac:dyDescent="0.25">
      <c r="A992" s="24">
        <v>42257</v>
      </c>
      <c r="B992" t="s">
        <v>92</v>
      </c>
      <c r="C992" t="s">
        <v>93</v>
      </c>
      <c r="D992">
        <v>97.187799999999996</v>
      </c>
      <c r="E992">
        <v>93.721000000000004</v>
      </c>
      <c r="F992">
        <v>3.6990599999999998</v>
      </c>
      <c r="G992">
        <v>3.4668000000000001</v>
      </c>
      <c r="H992">
        <v>6750.02</v>
      </c>
      <c r="I992">
        <v>656019593.75600004</v>
      </c>
    </row>
    <row r="993" spans="1:9" x14ac:dyDescent="0.25">
      <c r="A993" s="24">
        <v>42258</v>
      </c>
      <c r="B993" t="s">
        <v>92</v>
      </c>
      <c r="C993" t="s">
        <v>93</v>
      </c>
      <c r="D993">
        <v>99.330200000000005</v>
      </c>
      <c r="E993">
        <v>97.187799999999996</v>
      </c>
      <c r="F993">
        <v>2.2043900000000001</v>
      </c>
      <c r="G993">
        <v>2.1423999999999999</v>
      </c>
      <c r="H993">
        <v>6750.02</v>
      </c>
      <c r="I993">
        <v>670480836.60399997</v>
      </c>
    </row>
    <row r="994" spans="1:9" x14ac:dyDescent="0.25">
      <c r="A994" s="24">
        <v>42261</v>
      </c>
      <c r="B994" t="s">
        <v>92</v>
      </c>
      <c r="C994" t="s">
        <v>93</v>
      </c>
      <c r="D994">
        <v>99.547200000000004</v>
      </c>
      <c r="E994">
        <v>99.33</v>
      </c>
      <c r="F994">
        <v>0.21867</v>
      </c>
      <c r="G994">
        <v>0.2172</v>
      </c>
      <c r="H994">
        <v>6750.02</v>
      </c>
      <c r="I994">
        <v>671945590.94400001</v>
      </c>
    </row>
    <row r="995" spans="1:9" x14ac:dyDescent="0.25">
      <c r="A995" s="24">
        <v>42262</v>
      </c>
      <c r="B995" t="s">
        <v>92</v>
      </c>
      <c r="C995" t="s">
        <v>93</v>
      </c>
      <c r="D995">
        <v>109.8862</v>
      </c>
      <c r="E995">
        <v>99.546999999999997</v>
      </c>
      <c r="F995">
        <v>10.38625</v>
      </c>
      <c r="G995">
        <v>10.3392</v>
      </c>
      <c r="H995">
        <v>6500.02</v>
      </c>
      <c r="I995">
        <v>714262497.72399998</v>
      </c>
    </row>
    <row r="996" spans="1:9" x14ac:dyDescent="0.25">
      <c r="A996" s="24">
        <v>42263</v>
      </c>
      <c r="B996" t="s">
        <v>92</v>
      </c>
      <c r="C996" t="s">
        <v>93</v>
      </c>
      <c r="D996">
        <v>117.6708</v>
      </c>
      <c r="E996">
        <v>109.886</v>
      </c>
      <c r="F996">
        <v>7.0844300000000002</v>
      </c>
      <c r="G996">
        <v>7.7847999999999997</v>
      </c>
      <c r="H996">
        <v>6500.02</v>
      </c>
      <c r="I996">
        <v>764862553.41600001</v>
      </c>
    </row>
    <row r="997" spans="1:9" x14ac:dyDescent="0.25">
      <c r="A997" s="24">
        <v>42264</v>
      </c>
      <c r="B997" t="s">
        <v>92</v>
      </c>
      <c r="C997" t="s">
        <v>93</v>
      </c>
      <c r="D997">
        <v>108.819</v>
      </c>
      <c r="E997">
        <v>117.67100000000001</v>
      </c>
      <c r="F997">
        <v>-7.5226699999999997</v>
      </c>
      <c r="G997">
        <v>-8.8520000000000003</v>
      </c>
      <c r="H997">
        <v>6350.02</v>
      </c>
      <c r="I997">
        <v>691002826.38</v>
      </c>
    </row>
    <row r="998" spans="1:9" x14ac:dyDescent="0.25">
      <c r="A998" s="24">
        <v>42265</v>
      </c>
      <c r="B998" t="s">
        <v>92</v>
      </c>
      <c r="C998" t="s">
        <v>93</v>
      </c>
      <c r="D998">
        <v>103.03279999999999</v>
      </c>
      <c r="E998">
        <v>108.8192</v>
      </c>
      <c r="F998">
        <v>-5.3174400000000004</v>
      </c>
      <c r="G998">
        <v>-5.7864000000000004</v>
      </c>
      <c r="H998">
        <v>6350.02</v>
      </c>
      <c r="I998">
        <v>654260340.65600002</v>
      </c>
    </row>
    <row r="999" spans="1:9" x14ac:dyDescent="0.25">
      <c r="A999" s="24">
        <v>42268</v>
      </c>
      <c r="B999" t="s">
        <v>92</v>
      </c>
      <c r="C999" t="s">
        <v>93</v>
      </c>
      <c r="D999">
        <v>111.5412</v>
      </c>
      <c r="E999">
        <v>103.03279999999999</v>
      </c>
      <c r="F999">
        <v>8.2579499999999992</v>
      </c>
      <c r="G999">
        <v>8.5084</v>
      </c>
      <c r="H999">
        <v>6350.02</v>
      </c>
      <c r="I999">
        <v>708288850.824</v>
      </c>
    </row>
    <row r="1000" spans="1:9" x14ac:dyDescent="0.25">
      <c r="A1000" s="24">
        <v>42269</v>
      </c>
      <c r="B1000" t="s">
        <v>92</v>
      </c>
      <c r="C1000" t="s">
        <v>93</v>
      </c>
      <c r="D1000">
        <v>100.3762</v>
      </c>
      <c r="E1000">
        <v>111.5414</v>
      </c>
      <c r="F1000">
        <v>-10.009919999999999</v>
      </c>
      <c r="G1000">
        <v>-11.1652</v>
      </c>
      <c r="H1000">
        <v>6675.02</v>
      </c>
      <c r="I1000">
        <v>670013142.52400005</v>
      </c>
    </row>
    <row r="1001" spans="1:9" x14ac:dyDescent="0.25">
      <c r="A1001" s="24">
        <v>42270</v>
      </c>
      <c r="B1001" t="s">
        <v>92</v>
      </c>
      <c r="C1001" t="s">
        <v>93</v>
      </c>
      <c r="D1001">
        <v>103.20440000000001</v>
      </c>
      <c r="E1001">
        <v>100.376</v>
      </c>
      <c r="F1001">
        <v>2.8178100000000001</v>
      </c>
      <c r="G1001">
        <v>2.8283999999999998</v>
      </c>
      <c r="H1001">
        <v>6675.02</v>
      </c>
      <c r="I1001">
        <v>688891434.08800006</v>
      </c>
    </row>
    <row r="1002" spans="1:9" x14ac:dyDescent="0.25">
      <c r="A1002" s="24">
        <v>42271</v>
      </c>
      <c r="B1002" t="s">
        <v>92</v>
      </c>
      <c r="C1002" t="s">
        <v>93</v>
      </c>
      <c r="D1002">
        <v>99.815600000000003</v>
      </c>
      <c r="E1002">
        <v>103.20440000000001</v>
      </c>
      <c r="F1002">
        <v>-3.2835800000000002</v>
      </c>
      <c r="G1002">
        <v>-3.3887999999999998</v>
      </c>
      <c r="H1002">
        <v>6675.02</v>
      </c>
      <c r="I1002">
        <v>666271126.31200004</v>
      </c>
    </row>
    <row r="1003" spans="1:9" x14ac:dyDescent="0.25">
      <c r="A1003" s="24">
        <v>42272</v>
      </c>
      <c r="B1003" t="s">
        <v>92</v>
      </c>
      <c r="C1003" t="s">
        <v>93</v>
      </c>
      <c r="D1003">
        <v>97.674800000000005</v>
      </c>
      <c r="E1003">
        <v>99.815600000000003</v>
      </c>
      <c r="F1003">
        <v>-2.1447500000000002</v>
      </c>
      <c r="G1003">
        <v>-2.1408</v>
      </c>
      <c r="H1003">
        <v>6675.02</v>
      </c>
      <c r="I1003">
        <v>651981243.49600005</v>
      </c>
    </row>
    <row r="1004" spans="1:9" x14ac:dyDescent="0.25">
      <c r="A1004" s="24">
        <v>42275</v>
      </c>
      <c r="B1004" t="s">
        <v>92</v>
      </c>
      <c r="C1004" t="s">
        <v>93</v>
      </c>
      <c r="D1004">
        <v>90.929599999999994</v>
      </c>
      <c r="E1004">
        <v>97.674800000000005</v>
      </c>
      <c r="F1004">
        <v>-6.9057700000000004</v>
      </c>
      <c r="G1004">
        <v>-6.7451999999999996</v>
      </c>
      <c r="H1004">
        <v>6675.02</v>
      </c>
      <c r="I1004">
        <v>606956898.59200001</v>
      </c>
    </row>
    <row r="1005" spans="1:9" x14ac:dyDescent="0.25">
      <c r="A1005" s="24">
        <v>42276</v>
      </c>
      <c r="B1005" t="s">
        <v>92</v>
      </c>
      <c r="C1005" t="s">
        <v>93</v>
      </c>
      <c r="D1005">
        <v>91.490799999999993</v>
      </c>
      <c r="E1005">
        <v>90.929599999999994</v>
      </c>
      <c r="F1005">
        <v>0.61717999999999995</v>
      </c>
      <c r="G1005">
        <v>0.56120000000000003</v>
      </c>
      <c r="H1005">
        <v>6675.02</v>
      </c>
      <c r="I1005">
        <v>610702919.81599998</v>
      </c>
    </row>
    <row r="1006" spans="1:9" x14ac:dyDescent="0.25">
      <c r="A1006" s="24">
        <v>42277</v>
      </c>
      <c r="B1006" t="s">
        <v>92</v>
      </c>
      <c r="C1006" t="s">
        <v>93</v>
      </c>
      <c r="D1006">
        <v>94.342600000000004</v>
      </c>
      <c r="E1006">
        <v>91.490600000000001</v>
      </c>
      <c r="F1006">
        <v>3.1172599999999999</v>
      </c>
      <c r="G1006">
        <v>2.8519999999999999</v>
      </c>
      <c r="H1006">
        <v>6675.02</v>
      </c>
      <c r="I1006">
        <v>629738741.852</v>
      </c>
    </row>
    <row r="1007" spans="1:9" x14ac:dyDescent="0.25">
      <c r="A1007" s="24">
        <v>42278</v>
      </c>
      <c r="B1007" t="s">
        <v>92</v>
      </c>
      <c r="C1007" t="s">
        <v>93</v>
      </c>
      <c r="D1007">
        <v>97.491399999999999</v>
      </c>
      <c r="E1007">
        <v>94.342600000000004</v>
      </c>
      <c r="F1007">
        <v>3.3376199999999998</v>
      </c>
      <c r="G1007">
        <v>3.1488</v>
      </c>
      <c r="H1007">
        <v>6675.02</v>
      </c>
      <c r="I1007">
        <v>650757044.82799995</v>
      </c>
    </row>
    <row r="1008" spans="1:9" x14ac:dyDescent="0.25">
      <c r="A1008" s="24">
        <v>42279</v>
      </c>
      <c r="B1008" t="s">
        <v>92</v>
      </c>
      <c r="C1008" t="s">
        <v>93</v>
      </c>
      <c r="D1008">
        <v>102.1942</v>
      </c>
      <c r="E1008">
        <v>97.491399999999999</v>
      </c>
      <c r="F1008">
        <v>4.8238099999999999</v>
      </c>
      <c r="G1008">
        <v>4.7027999999999999</v>
      </c>
      <c r="H1008">
        <v>6675.02</v>
      </c>
      <c r="I1008">
        <v>682148328.88399994</v>
      </c>
    </row>
    <row r="1009" spans="1:9" x14ac:dyDescent="0.25">
      <c r="A1009" s="24">
        <v>42282</v>
      </c>
      <c r="B1009" t="s">
        <v>92</v>
      </c>
      <c r="C1009" t="s">
        <v>93</v>
      </c>
      <c r="D1009">
        <v>107.58499999999999</v>
      </c>
      <c r="E1009">
        <v>102.1942</v>
      </c>
      <c r="F1009">
        <v>5.2750500000000002</v>
      </c>
      <c r="G1009">
        <v>5.3907999999999996</v>
      </c>
      <c r="H1009">
        <v>6475.02</v>
      </c>
      <c r="I1009">
        <v>696615026.70000005</v>
      </c>
    </row>
    <row r="1010" spans="1:9" x14ac:dyDescent="0.25">
      <c r="A1010" s="24">
        <v>42283</v>
      </c>
      <c r="B1010" t="s">
        <v>92</v>
      </c>
      <c r="C1010" t="s">
        <v>93</v>
      </c>
      <c r="D1010">
        <v>105.1178</v>
      </c>
      <c r="E1010">
        <v>107.58499999999999</v>
      </c>
      <c r="F1010">
        <v>-2.2932600000000001</v>
      </c>
      <c r="G1010">
        <v>-2.4672000000000001</v>
      </c>
      <c r="H1010">
        <v>6475.02</v>
      </c>
      <c r="I1010">
        <v>680639857.35599995</v>
      </c>
    </row>
    <row r="1011" spans="1:9" x14ac:dyDescent="0.25">
      <c r="A1011" s="24">
        <v>42284</v>
      </c>
      <c r="B1011" t="s">
        <v>92</v>
      </c>
      <c r="C1011" t="s">
        <v>93</v>
      </c>
      <c r="D1011">
        <v>109.25</v>
      </c>
      <c r="E1011">
        <v>105.1176</v>
      </c>
      <c r="F1011">
        <v>3.9312200000000002</v>
      </c>
      <c r="G1011">
        <v>4.1323999999999996</v>
      </c>
      <c r="H1011">
        <v>6475.02</v>
      </c>
      <c r="I1011">
        <v>707395935</v>
      </c>
    </row>
    <row r="1012" spans="1:9" x14ac:dyDescent="0.25">
      <c r="A1012" s="24">
        <v>42285</v>
      </c>
      <c r="B1012" t="s">
        <v>92</v>
      </c>
      <c r="C1012" t="s">
        <v>93</v>
      </c>
      <c r="D1012">
        <v>113.7514</v>
      </c>
      <c r="E1012">
        <v>109.24979999999999</v>
      </c>
      <c r="F1012">
        <v>4.1204700000000001</v>
      </c>
      <c r="G1012">
        <v>4.5015999999999998</v>
      </c>
      <c r="H1012">
        <v>6075.02</v>
      </c>
      <c r="I1012">
        <v>691042030.028</v>
      </c>
    </row>
    <row r="1013" spans="1:9" x14ac:dyDescent="0.25">
      <c r="A1013" s="24">
        <v>42286</v>
      </c>
      <c r="B1013" t="s">
        <v>92</v>
      </c>
      <c r="C1013" t="s">
        <v>93</v>
      </c>
      <c r="D1013">
        <v>114.8642</v>
      </c>
      <c r="E1013">
        <v>113.7514</v>
      </c>
      <c r="F1013">
        <v>0.97826999999999997</v>
      </c>
      <c r="G1013">
        <v>1.1128</v>
      </c>
      <c r="H1013">
        <v>6075.02</v>
      </c>
      <c r="I1013">
        <v>697802312.28400004</v>
      </c>
    </row>
    <row r="1014" spans="1:9" x14ac:dyDescent="0.25">
      <c r="A1014" s="24">
        <v>42289</v>
      </c>
      <c r="B1014" t="s">
        <v>92</v>
      </c>
      <c r="C1014" t="s">
        <v>93</v>
      </c>
      <c r="D1014">
        <v>122.804</v>
      </c>
      <c r="E1014">
        <v>114.864</v>
      </c>
      <c r="F1014">
        <v>6.9125199999999998</v>
      </c>
      <c r="G1014">
        <v>7.94</v>
      </c>
      <c r="H1014">
        <v>6025.02</v>
      </c>
      <c r="I1014">
        <v>739896556.08000004</v>
      </c>
    </row>
    <row r="1015" spans="1:9" x14ac:dyDescent="0.25">
      <c r="A1015" s="24">
        <v>42290</v>
      </c>
      <c r="B1015" t="s">
        <v>92</v>
      </c>
      <c r="C1015" t="s">
        <v>93</v>
      </c>
      <c r="D1015">
        <v>111.9114</v>
      </c>
      <c r="E1015">
        <v>122.80419999999999</v>
      </c>
      <c r="F1015">
        <v>-8.8700500000000009</v>
      </c>
      <c r="G1015">
        <v>-10.892799999999999</v>
      </c>
      <c r="H1015">
        <v>5975.02</v>
      </c>
      <c r="I1015">
        <v>668672853.22800004</v>
      </c>
    </row>
    <row r="1016" spans="1:9" x14ac:dyDescent="0.25">
      <c r="A1016" s="24">
        <v>42291</v>
      </c>
      <c r="B1016" t="s">
        <v>92</v>
      </c>
      <c r="C1016" t="s">
        <v>93</v>
      </c>
      <c r="D1016">
        <v>111.6058</v>
      </c>
      <c r="E1016">
        <v>111.9114</v>
      </c>
      <c r="F1016">
        <v>-0.27306999999999998</v>
      </c>
      <c r="G1016">
        <v>-0.30559999999999998</v>
      </c>
      <c r="H1016">
        <v>6000.02</v>
      </c>
      <c r="I1016">
        <v>669637032.11600006</v>
      </c>
    </row>
    <row r="1017" spans="1:9" x14ac:dyDescent="0.25">
      <c r="A1017" s="24">
        <v>42292</v>
      </c>
      <c r="B1017" t="s">
        <v>92</v>
      </c>
      <c r="C1017" t="s">
        <v>93</v>
      </c>
      <c r="D1017">
        <v>121.048</v>
      </c>
      <c r="E1017">
        <v>111.6056</v>
      </c>
      <c r="F1017">
        <v>8.4605099999999993</v>
      </c>
      <c r="G1017">
        <v>9.4423999999999992</v>
      </c>
      <c r="H1017">
        <v>6000.02</v>
      </c>
      <c r="I1017">
        <v>726290420.96000004</v>
      </c>
    </row>
    <row r="1018" spans="1:9" x14ac:dyDescent="0.25">
      <c r="A1018" s="24">
        <v>42293</v>
      </c>
      <c r="B1018" t="s">
        <v>92</v>
      </c>
      <c r="C1018" t="s">
        <v>93</v>
      </c>
      <c r="D1018">
        <v>122.06399999999999</v>
      </c>
      <c r="E1018">
        <v>121.048</v>
      </c>
      <c r="F1018">
        <v>0.83933999999999997</v>
      </c>
      <c r="G1018">
        <v>1.016</v>
      </c>
      <c r="H1018">
        <v>5775.02</v>
      </c>
      <c r="I1018">
        <v>704922041.27999997</v>
      </c>
    </row>
    <row r="1019" spans="1:9" x14ac:dyDescent="0.25">
      <c r="A1019" s="24">
        <v>42296</v>
      </c>
      <c r="B1019" t="s">
        <v>92</v>
      </c>
      <c r="C1019" t="s">
        <v>93</v>
      </c>
      <c r="D1019">
        <v>129.953</v>
      </c>
      <c r="E1019">
        <v>122.0638</v>
      </c>
      <c r="F1019">
        <v>6.4631800000000004</v>
      </c>
      <c r="G1019">
        <v>7.8891999999999998</v>
      </c>
      <c r="H1019">
        <v>5450.02</v>
      </c>
      <c r="I1019">
        <v>708246449.05999994</v>
      </c>
    </row>
    <row r="1020" spans="1:9" x14ac:dyDescent="0.25">
      <c r="A1020" s="24">
        <v>42297</v>
      </c>
      <c r="B1020" t="s">
        <v>92</v>
      </c>
      <c r="C1020" t="s">
        <v>93</v>
      </c>
      <c r="D1020">
        <v>121.265</v>
      </c>
      <c r="E1020">
        <v>129.953</v>
      </c>
      <c r="F1020">
        <v>-6.6854899999999997</v>
      </c>
      <c r="G1020">
        <v>-8.6880000000000006</v>
      </c>
      <c r="H1020">
        <v>5500.02</v>
      </c>
      <c r="I1020">
        <v>666959925.29999995</v>
      </c>
    </row>
    <row r="1021" spans="1:9" x14ac:dyDescent="0.25">
      <c r="A1021" s="24">
        <v>42298</v>
      </c>
      <c r="B1021" t="s">
        <v>92</v>
      </c>
      <c r="C1021" t="s">
        <v>93</v>
      </c>
      <c r="D1021">
        <v>112.7146</v>
      </c>
      <c r="E1021">
        <v>121.265</v>
      </c>
      <c r="F1021">
        <v>-7.0510000000000002</v>
      </c>
      <c r="G1021">
        <v>-8.5503999999999998</v>
      </c>
      <c r="H1021">
        <v>5500.02</v>
      </c>
      <c r="I1021">
        <v>619932554.29200006</v>
      </c>
    </row>
    <row r="1022" spans="1:9" x14ac:dyDescent="0.25">
      <c r="A1022" s="24">
        <v>42299</v>
      </c>
      <c r="B1022" t="s">
        <v>92</v>
      </c>
      <c r="C1022" t="s">
        <v>93</v>
      </c>
      <c r="D1022">
        <v>126.18040000000001</v>
      </c>
      <c r="E1022">
        <v>112.7144</v>
      </c>
      <c r="F1022">
        <v>11.947010000000001</v>
      </c>
      <c r="G1022">
        <v>13.465999999999999</v>
      </c>
      <c r="H1022">
        <v>5500.02</v>
      </c>
      <c r="I1022">
        <v>693994723.60800004</v>
      </c>
    </row>
    <row r="1023" spans="1:9" x14ac:dyDescent="0.25">
      <c r="A1023" s="24">
        <v>42300</v>
      </c>
      <c r="B1023" t="s">
        <v>92</v>
      </c>
      <c r="C1023" t="s">
        <v>93</v>
      </c>
      <c r="D1023">
        <v>121.8038</v>
      </c>
      <c r="E1023">
        <v>126.1806</v>
      </c>
      <c r="F1023">
        <v>-3.46868</v>
      </c>
      <c r="G1023">
        <v>-4.3768000000000002</v>
      </c>
      <c r="H1023">
        <v>5425.02</v>
      </c>
      <c r="I1023">
        <v>660788051.07599998</v>
      </c>
    </row>
    <row r="1024" spans="1:9" x14ac:dyDescent="0.25">
      <c r="A1024" s="24">
        <v>42303</v>
      </c>
      <c r="B1024" t="s">
        <v>92</v>
      </c>
      <c r="C1024" t="s">
        <v>93</v>
      </c>
      <c r="D1024">
        <v>119.4646</v>
      </c>
      <c r="E1024">
        <v>121.8038</v>
      </c>
      <c r="F1024">
        <v>-1.9204699999999999</v>
      </c>
      <c r="G1024">
        <v>-2.3391999999999999</v>
      </c>
      <c r="H1024">
        <v>5475.02</v>
      </c>
      <c r="I1024">
        <v>654071074.29200006</v>
      </c>
    </row>
    <row r="1025" spans="1:9" x14ac:dyDescent="0.25">
      <c r="A1025" s="24">
        <v>42304</v>
      </c>
      <c r="B1025" t="s">
        <v>92</v>
      </c>
      <c r="C1025" t="s">
        <v>93</v>
      </c>
      <c r="D1025">
        <v>122.46899999999999</v>
      </c>
      <c r="E1025">
        <v>119.4646</v>
      </c>
      <c r="F1025">
        <v>2.5148899999999998</v>
      </c>
      <c r="G1025">
        <v>3.0044</v>
      </c>
      <c r="H1025">
        <v>5475.02</v>
      </c>
      <c r="I1025">
        <v>670520224.38</v>
      </c>
    </row>
    <row r="1026" spans="1:9" x14ac:dyDescent="0.25">
      <c r="A1026" s="24">
        <v>42305</v>
      </c>
      <c r="B1026" t="s">
        <v>92</v>
      </c>
      <c r="C1026" t="s">
        <v>93</v>
      </c>
      <c r="D1026">
        <v>125.86579999999999</v>
      </c>
      <c r="E1026">
        <v>122.46899999999999</v>
      </c>
      <c r="F1026">
        <v>2.7736000000000001</v>
      </c>
      <c r="G1026">
        <v>3.3967999999999998</v>
      </c>
      <c r="H1026">
        <v>5475.02</v>
      </c>
      <c r="I1026">
        <v>689117772.31599998</v>
      </c>
    </row>
    <row r="1027" spans="1:9" x14ac:dyDescent="0.25">
      <c r="A1027" s="24">
        <v>42306</v>
      </c>
      <c r="B1027" t="s">
        <v>92</v>
      </c>
      <c r="C1027" t="s">
        <v>93</v>
      </c>
      <c r="D1027">
        <v>124.4264</v>
      </c>
      <c r="E1027">
        <v>125.866</v>
      </c>
      <c r="F1027">
        <v>-1.1437600000000001</v>
      </c>
      <c r="G1027">
        <v>-1.4396</v>
      </c>
      <c r="H1027">
        <v>5475.02</v>
      </c>
      <c r="I1027">
        <v>681237028.528</v>
      </c>
    </row>
    <row r="1028" spans="1:9" x14ac:dyDescent="0.25">
      <c r="A1028" s="24">
        <v>42307</v>
      </c>
      <c r="B1028" t="s">
        <v>92</v>
      </c>
      <c r="C1028" t="s">
        <v>93</v>
      </c>
      <c r="D1028">
        <v>121.2876</v>
      </c>
      <c r="E1028">
        <v>124.4264</v>
      </c>
      <c r="F1028">
        <v>-2.5226199999999999</v>
      </c>
      <c r="G1028">
        <v>-3.1387999999999998</v>
      </c>
      <c r="H1028">
        <v>5375.02</v>
      </c>
      <c r="I1028">
        <v>651923275.75199997</v>
      </c>
    </row>
    <row r="1029" spans="1:9" x14ac:dyDescent="0.25">
      <c r="A1029" s="24">
        <v>42310</v>
      </c>
      <c r="B1029" t="s">
        <v>92</v>
      </c>
      <c r="C1029" t="s">
        <v>93</v>
      </c>
      <c r="D1029">
        <v>126.4986</v>
      </c>
      <c r="E1029">
        <v>121.28740000000001</v>
      </c>
      <c r="F1029">
        <v>4.29657</v>
      </c>
      <c r="G1029">
        <v>5.2111999999999998</v>
      </c>
      <c r="H1029">
        <v>5375.02</v>
      </c>
      <c r="I1029">
        <v>679932504.972</v>
      </c>
    </row>
    <row r="1030" spans="1:9" x14ac:dyDescent="0.25">
      <c r="A1030" s="24">
        <v>42311</v>
      </c>
      <c r="B1030" t="s">
        <v>92</v>
      </c>
      <c r="C1030" t="s">
        <v>93</v>
      </c>
      <c r="D1030">
        <v>124.36539999999999</v>
      </c>
      <c r="E1030">
        <v>126.4986</v>
      </c>
      <c r="F1030">
        <v>-1.68634</v>
      </c>
      <c r="G1030">
        <v>-2.1332</v>
      </c>
      <c r="H1030">
        <v>5375.02</v>
      </c>
      <c r="I1030">
        <v>668466512.30799997</v>
      </c>
    </row>
    <row r="1031" spans="1:9" x14ac:dyDescent="0.25">
      <c r="A1031" s="24">
        <v>42312</v>
      </c>
      <c r="B1031" t="s">
        <v>92</v>
      </c>
      <c r="C1031" t="s">
        <v>93</v>
      </c>
      <c r="D1031">
        <v>120.22199999999999</v>
      </c>
      <c r="E1031">
        <v>124.3656</v>
      </c>
      <c r="F1031">
        <v>-3.3317899999999998</v>
      </c>
      <c r="G1031">
        <v>-4.1436000000000002</v>
      </c>
      <c r="H1031">
        <v>5375.02</v>
      </c>
      <c r="I1031">
        <v>646195654.44000006</v>
      </c>
    </row>
    <row r="1032" spans="1:9" x14ac:dyDescent="0.25">
      <c r="A1032" s="24">
        <v>42313</v>
      </c>
      <c r="B1032" t="s">
        <v>92</v>
      </c>
      <c r="C1032" t="s">
        <v>93</v>
      </c>
      <c r="D1032">
        <v>124.7508</v>
      </c>
      <c r="E1032">
        <v>120.22199999999999</v>
      </c>
      <c r="F1032">
        <v>3.7670300000000001</v>
      </c>
      <c r="G1032">
        <v>4.5288000000000004</v>
      </c>
      <c r="H1032">
        <v>5375.02</v>
      </c>
      <c r="I1032">
        <v>670538045.01600003</v>
      </c>
    </row>
    <row r="1033" spans="1:9" x14ac:dyDescent="0.25">
      <c r="A1033" s="24">
        <v>42314</v>
      </c>
      <c r="B1033" t="s">
        <v>92</v>
      </c>
      <c r="C1033" t="s">
        <v>93</v>
      </c>
      <c r="D1033">
        <v>127.3882</v>
      </c>
      <c r="E1033">
        <v>124.75060000000001</v>
      </c>
      <c r="F1033">
        <v>2.1143000000000001</v>
      </c>
      <c r="G1033">
        <v>2.6375999999999999</v>
      </c>
      <c r="H1033">
        <v>5375.02</v>
      </c>
      <c r="I1033">
        <v>684714122.76400006</v>
      </c>
    </row>
    <row r="1034" spans="1:9" x14ac:dyDescent="0.25">
      <c r="A1034" s="24">
        <v>42317</v>
      </c>
      <c r="B1034" t="s">
        <v>92</v>
      </c>
      <c r="C1034" t="s">
        <v>93</v>
      </c>
      <c r="D1034">
        <v>118.5586</v>
      </c>
      <c r="E1034">
        <v>127.3882</v>
      </c>
      <c r="F1034">
        <v>-6.9312500000000004</v>
      </c>
      <c r="G1034">
        <v>-8.8295999999999992</v>
      </c>
      <c r="H1034">
        <v>4950.0200000000004</v>
      </c>
      <c r="I1034">
        <v>586867441.17200005</v>
      </c>
    </row>
    <row r="1035" spans="1:9" x14ac:dyDescent="0.25">
      <c r="A1035" s="24">
        <v>42318</v>
      </c>
      <c r="B1035" t="s">
        <v>92</v>
      </c>
      <c r="C1035" t="s">
        <v>93</v>
      </c>
      <c r="D1035">
        <v>122.806</v>
      </c>
      <c r="E1035">
        <v>118.55840000000001</v>
      </c>
      <c r="F1035">
        <v>3.5827100000000001</v>
      </c>
      <c r="G1035">
        <v>4.2476000000000003</v>
      </c>
      <c r="H1035">
        <v>4950.0200000000004</v>
      </c>
      <c r="I1035">
        <v>607892156.12</v>
      </c>
    </row>
    <row r="1036" spans="1:9" x14ac:dyDescent="0.25">
      <c r="A1036" s="24">
        <v>42319</v>
      </c>
      <c r="B1036" t="s">
        <v>92</v>
      </c>
      <c r="C1036" t="s">
        <v>93</v>
      </c>
      <c r="D1036">
        <v>119.3224</v>
      </c>
      <c r="E1036">
        <v>122.806</v>
      </c>
      <c r="F1036">
        <v>-2.8366699999999998</v>
      </c>
      <c r="G1036">
        <v>-3.4836</v>
      </c>
      <c r="H1036">
        <v>4950.0200000000004</v>
      </c>
      <c r="I1036">
        <v>590648266.44799995</v>
      </c>
    </row>
    <row r="1037" spans="1:9" x14ac:dyDescent="0.25">
      <c r="A1037" s="24">
        <v>42320</v>
      </c>
      <c r="B1037" t="s">
        <v>92</v>
      </c>
      <c r="C1037" t="s">
        <v>93</v>
      </c>
      <c r="D1037">
        <v>109.34820000000001</v>
      </c>
      <c r="E1037">
        <v>119.32259999999999</v>
      </c>
      <c r="F1037">
        <v>-8.3591899999999999</v>
      </c>
      <c r="G1037">
        <v>-9.9743999999999993</v>
      </c>
      <c r="H1037">
        <v>4950.0200000000004</v>
      </c>
      <c r="I1037">
        <v>541275776.96399999</v>
      </c>
    </row>
    <row r="1038" spans="1:9" x14ac:dyDescent="0.25">
      <c r="A1038" s="24">
        <v>42321</v>
      </c>
      <c r="B1038" t="s">
        <v>92</v>
      </c>
      <c r="C1038" t="s">
        <v>93</v>
      </c>
      <c r="D1038">
        <v>102.08759999999999</v>
      </c>
      <c r="E1038">
        <v>109.3484</v>
      </c>
      <c r="F1038">
        <v>-6.6400600000000001</v>
      </c>
      <c r="G1038">
        <v>-7.2607999999999997</v>
      </c>
      <c r="H1038">
        <v>4950.0200000000004</v>
      </c>
      <c r="I1038">
        <v>505335661.75199997</v>
      </c>
    </row>
    <row r="1039" spans="1:9" x14ac:dyDescent="0.25">
      <c r="A1039" s="24">
        <v>42324</v>
      </c>
      <c r="B1039" t="s">
        <v>92</v>
      </c>
      <c r="C1039" t="s">
        <v>93</v>
      </c>
      <c r="D1039">
        <v>112.4632</v>
      </c>
      <c r="E1039">
        <v>102.08759999999999</v>
      </c>
      <c r="F1039">
        <v>10.16343</v>
      </c>
      <c r="G1039">
        <v>10.3756</v>
      </c>
      <c r="H1039">
        <v>4950.0200000000004</v>
      </c>
      <c r="I1039">
        <v>556695089.26400006</v>
      </c>
    </row>
    <row r="1040" spans="1:9" x14ac:dyDescent="0.25">
      <c r="A1040" s="24">
        <v>42325</v>
      </c>
      <c r="B1040" t="s">
        <v>92</v>
      </c>
      <c r="C1040" t="s">
        <v>93</v>
      </c>
      <c r="D1040">
        <v>108.2902</v>
      </c>
      <c r="E1040">
        <v>112.46339999999999</v>
      </c>
      <c r="F1040">
        <v>-3.7107199999999998</v>
      </c>
      <c r="G1040">
        <v>-4.1731999999999996</v>
      </c>
      <c r="H1040">
        <v>4950.0200000000004</v>
      </c>
      <c r="I1040">
        <v>536038655.80400002</v>
      </c>
    </row>
    <row r="1041" spans="1:9" x14ac:dyDescent="0.25">
      <c r="A1041" s="24">
        <v>42326</v>
      </c>
      <c r="B1041" t="s">
        <v>92</v>
      </c>
      <c r="C1041" t="s">
        <v>93</v>
      </c>
      <c r="D1041">
        <v>112.6584</v>
      </c>
      <c r="E1041">
        <v>108.29</v>
      </c>
      <c r="F1041">
        <v>4.0339799999999997</v>
      </c>
      <c r="G1041">
        <v>4.3684000000000003</v>
      </c>
      <c r="H1041">
        <v>4950.0200000000004</v>
      </c>
      <c r="I1041">
        <v>557661333.16799998</v>
      </c>
    </row>
    <row r="1042" spans="1:9" x14ac:dyDescent="0.25">
      <c r="A1042" s="24">
        <v>42327</v>
      </c>
      <c r="B1042" t="s">
        <v>92</v>
      </c>
      <c r="C1042" t="s">
        <v>93</v>
      </c>
      <c r="D1042">
        <v>110.0834</v>
      </c>
      <c r="E1042">
        <v>112.65860000000001</v>
      </c>
      <c r="F1042">
        <v>-2.2858399999999999</v>
      </c>
      <c r="G1042">
        <v>-2.5752000000000002</v>
      </c>
      <c r="H1042">
        <v>4950.0200000000004</v>
      </c>
      <c r="I1042">
        <v>544915031.66799998</v>
      </c>
    </row>
    <row r="1043" spans="1:9" x14ac:dyDescent="0.25">
      <c r="A1043" s="24">
        <v>42328</v>
      </c>
      <c r="B1043" t="s">
        <v>92</v>
      </c>
      <c r="C1043" t="s">
        <v>93</v>
      </c>
      <c r="D1043">
        <v>114.476</v>
      </c>
      <c r="E1043">
        <v>110.08320000000001</v>
      </c>
      <c r="F1043">
        <v>3.99044</v>
      </c>
      <c r="G1043">
        <v>4.3928000000000003</v>
      </c>
      <c r="H1043">
        <v>4950.0200000000004</v>
      </c>
      <c r="I1043">
        <v>566658489.51999998</v>
      </c>
    </row>
    <row r="1044" spans="1:9" x14ac:dyDescent="0.25">
      <c r="A1044" s="24">
        <v>42331</v>
      </c>
      <c r="B1044" t="s">
        <v>92</v>
      </c>
      <c r="C1044" t="s">
        <v>93</v>
      </c>
      <c r="D1044">
        <v>117.124</v>
      </c>
      <c r="E1044">
        <v>114.476</v>
      </c>
      <c r="F1044">
        <v>2.3131499999999998</v>
      </c>
      <c r="G1044">
        <v>2.6480000000000001</v>
      </c>
      <c r="H1044">
        <v>4950.0200000000004</v>
      </c>
      <c r="I1044">
        <v>579766142.48000002</v>
      </c>
    </row>
    <row r="1045" spans="1:9" x14ac:dyDescent="0.25">
      <c r="A1045" s="24">
        <v>42332</v>
      </c>
      <c r="B1045" t="s">
        <v>92</v>
      </c>
      <c r="C1045" t="s">
        <v>93</v>
      </c>
      <c r="D1045">
        <v>114.2516</v>
      </c>
      <c r="E1045">
        <v>117.124</v>
      </c>
      <c r="F1045">
        <v>-2.4524400000000002</v>
      </c>
      <c r="G1045">
        <v>-2.8723999999999998</v>
      </c>
      <c r="H1045">
        <v>4950.0200000000004</v>
      </c>
      <c r="I1045">
        <v>565547705.03199995</v>
      </c>
    </row>
    <row r="1046" spans="1:9" x14ac:dyDescent="0.25">
      <c r="A1046" s="24">
        <v>42333</v>
      </c>
      <c r="B1046" t="s">
        <v>92</v>
      </c>
      <c r="C1046" t="s">
        <v>93</v>
      </c>
      <c r="D1046">
        <v>118.2884</v>
      </c>
      <c r="E1046">
        <v>114.2516</v>
      </c>
      <c r="F1046">
        <v>3.5332499999999998</v>
      </c>
      <c r="G1046">
        <v>4.0368000000000004</v>
      </c>
      <c r="H1046">
        <v>4950.0200000000004</v>
      </c>
      <c r="I1046">
        <v>585529945.76800001</v>
      </c>
    </row>
    <row r="1047" spans="1:9" x14ac:dyDescent="0.25">
      <c r="A1047" s="24">
        <v>42335</v>
      </c>
      <c r="B1047" t="s">
        <v>92</v>
      </c>
      <c r="C1047" t="s">
        <v>93</v>
      </c>
      <c r="D1047">
        <v>115.8412</v>
      </c>
      <c r="E1047">
        <v>118.2884</v>
      </c>
      <c r="F1047">
        <v>-2.0688399999999998</v>
      </c>
      <c r="G1047">
        <v>-2.4472</v>
      </c>
      <c r="H1047">
        <v>4950.0200000000004</v>
      </c>
      <c r="I1047">
        <v>573416256.824</v>
      </c>
    </row>
    <row r="1048" spans="1:9" x14ac:dyDescent="0.25">
      <c r="A1048" s="24">
        <v>42338</v>
      </c>
      <c r="B1048" t="s">
        <v>92</v>
      </c>
      <c r="C1048" t="s">
        <v>93</v>
      </c>
      <c r="D1048">
        <v>117.2734</v>
      </c>
      <c r="E1048">
        <v>115.84099999999999</v>
      </c>
      <c r="F1048">
        <v>1.2365200000000001</v>
      </c>
      <c r="G1048">
        <v>1.4323999999999999</v>
      </c>
      <c r="H1048">
        <v>4950.0200000000004</v>
      </c>
      <c r="I1048">
        <v>580505675.46800005</v>
      </c>
    </row>
    <row r="1049" spans="1:9" x14ac:dyDescent="0.25">
      <c r="A1049" s="24">
        <v>42339</v>
      </c>
      <c r="B1049" t="s">
        <v>92</v>
      </c>
      <c r="C1049" t="s">
        <v>93</v>
      </c>
      <c r="D1049">
        <v>122.4562</v>
      </c>
      <c r="E1049">
        <v>117.2734</v>
      </c>
      <c r="F1049">
        <v>4.4194199999999997</v>
      </c>
      <c r="G1049">
        <v>5.1828000000000003</v>
      </c>
      <c r="H1049">
        <v>4950.0200000000004</v>
      </c>
      <c r="I1049">
        <v>606160639.12399995</v>
      </c>
    </row>
    <row r="1050" spans="1:9" x14ac:dyDescent="0.25">
      <c r="A1050" s="24">
        <v>42340</v>
      </c>
      <c r="B1050" t="s">
        <v>92</v>
      </c>
      <c r="C1050" t="s">
        <v>93</v>
      </c>
      <c r="D1050">
        <v>118.348</v>
      </c>
      <c r="E1050">
        <v>122.4564</v>
      </c>
      <c r="F1050">
        <v>-3.3549899999999999</v>
      </c>
      <c r="G1050">
        <v>-4.1083999999999996</v>
      </c>
      <c r="H1050">
        <v>4950.0200000000004</v>
      </c>
      <c r="I1050">
        <v>585824966.96000004</v>
      </c>
    </row>
    <row r="1051" spans="1:9" x14ac:dyDescent="0.25">
      <c r="A1051" s="24">
        <v>42341</v>
      </c>
      <c r="B1051" t="s">
        <v>92</v>
      </c>
      <c r="C1051" t="s">
        <v>93</v>
      </c>
      <c r="D1051">
        <v>109.85680000000001</v>
      </c>
      <c r="E1051">
        <v>118.348</v>
      </c>
      <c r="F1051">
        <v>-7.1747699999999996</v>
      </c>
      <c r="G1051">
        <v>-8.4911999999999992</v>
      </c>
      <c r="H1051">
        <v>5100.0200000000004</v>
      </c>
      <c r="I1051">
        <v>560271877.13600004</v>
      </c>
    </row>
    <row r="1052" spans="1:9" x14ac:dyDescent="0.25">
      <c r="A1052" s="24">
        <v>42342</v>
      </c>
      <c r="B1052" t="s">
        <v>92</v>
      </c>
      <c r="C1052" t="s">
        <v>93</v>
      </c>
      <c r="D1052">
        <v>119.2586</v>
      </c>
      <c r="E1052">
        <v>109.8566</v>
      </c>
      <c r="F1052">
        <v>8.5584299999999995</v>
      </c>
      <c r="G1052">
        <v>9.4019999999999992</v>
      </c>
      <c r="H1052">
        <v>5000.0200000000004</v>
      </c>
      <c r="I1052">
        <v>596295385.17200005</v>
      </c>
    </row>
    <row r="1053" spans="1:9" x14ac:dyDescent="0.25">
      <c r="A1053" s="24">
        <v>42345</v>
      </c>
      <c r="B1053" t="s">
        <v>92</v>
      </c>
      <c r="C1053" t="s">
        <v>93</v>
      </c>
      <c r="D1053">
        <v>117.5752</v>
      </c>
      <c r="E1053">
        <v>119.25879999999999</v>
      </c>
      <c r="F1053">
        <v>-1.4117200000000001</v>
      </c>
      <c r="G1053">
        <v>-1.6836</v>
      </c>
      <c r="H1053">
        <v>5000.0200000000004</v>
      </c>
      <c r="I1053">
        <v>587878351.50399995</v>
      </c>
    </row>
    <row r="1054" spans="1:9" x14ac:dyDescent="0.25">
      <c r="A1054" s="24">
        <v>42346</v>
      </c>
      <c r="B1054" t="s">
        <v>92</v>
      </c>
      <c r="C1054" t="s">
        <v>93</v>
      </c>
      <c r="D1054">
        <v>111.1328</v>
      </c>
      <c r="E1054">
        <v>117.5752</v>
      </c>
      <c r="F1054">
        <v>-5.4793900000000004</v>
      </c>
      <c r="G1054">
        <v>-6.4424000000000001</v>
      </c>
      <c r="H1054">
        <v>5000.0200000000004</v>
      </c>
      <c r="I1054">
        <v>555666222.65600002</v>
      </c>
    </row>
    <row r="1055" spans="1:9" x14ac:dyDescent="0.25">
      <c r="A1055" s="24">
        <v>42347</v>
      </c>
      <c r="B1055" t="s">
        <v>92</v>
      </c>
      <c r="C1055" t="s">
        <v>93</v>
      </c>
      <c r="D1055">
        <v>106.0348</v>
      </c>
      <c r="E1055">
        <v>111.1328</v>
      </c>
      <c r="F1055">
        <v>-4.5872999999999999</v>
      </c>
      <c r="G1055">
        <v>-5.0979999999999999</v>
      </c>
      <c r="H1055">
        <v>5000.0200000000004</v>
      </c>
      <c r="I1055">
        <v>530176120.69599998</v>
      </c>
    </row>
    <row r="1056" spans="1:9" x14ac:dyDescent="0.25">
      <c r="A1056" s="24">
        <v>42348</v>
      </c>
      <c r="B1056" t="s">
        <v>92</v>
      </c>
      <c r="C1056" t="s">
        <v>93</v>
      </c>
      <c r="D1056">
        <v>105.1798</v>
      </c>
      <c r="E1056">
        <v>106.035</v>
      </c>
      <c r="F1056">
        <v>-0.80652999999999997</v>
      </c>
      <c r="G1056">
        <v>-0.85519999999999996</v>
      </c>
      <c r="H1056">
        <v>5000.0200000000004</v>
      </c>
      <c r="I1056">
        <v>525901103.59600002</v>
      </c>
    </row>
    <row r="1057" spans="1:9" x14ac:dyDescent="0.25">
      <c r="A1057" s="24">
        <v>42349</v>
      </c>
      <c r="B1057" t="s">
        <v>92</v>
      </c>
      <c r="C1057" t="s">
        <v>93</v>
      </c>
      <c r="D1057">
        <v>88.478800000000007</v>
      </c>
      <c r="E1057">
        <v>105.18</v>
      </c>
      <c r="F1057">
        <v>-15.878679999999999</v>
      </c>
      <c r="G1057">
        <v>-16.7012</v>
      </c>
      <c r="H1057">
        <v>6050.02</v>
      </c>
      <c r="I1057">
        <v>535298509.57599998</v>
      </c>
    </row>
    <row r="1058" spans="1:9" x14ac:dyDescent="0.25">
      <c r="A1058" s="24">
        <v>42352</v>
      </c>
      <c r="B1058" t="s">
        <v>92</v>
      </c>
      <c r="C1058" t="s">
        <v>93</v>
      </c>
      <c r="D1058">
        <v>94.335999999999999</v>
      </c>
      <c r="E1058">
        <v>88.478800000000007</v>
      </c>
      <c r="F1058">
        <v>6.6198899999999998</v>
      </c>
      <c r="G1058">
        <v>5.8571999999999997</v>
      </c>
      <c r="H1058">
        <v>6600.02</v>
      </c>
      <c r="I1058">
        <v>622619486.72000003</v>
      </c>
    </row>
    <row r="1059" spans="1:9" x14ac:dyDescent="0.25">
      <c r="A1059" s="24">
        <v>42353</v>
      </c>
      <c r="B1059" t="s">
        <v>92</v>
      </c>
      <c r="C1059" t="s">
        <v>93</v>
      </c>
      <c r="D1059">
        <v>101.5256</v>
      </c>
      <c r="E1059">
        <v>94.335999999999999</v>
      </c>
      <c r="F1059">
        <v>7.62127</v>
      </c>
      <c r="G1059">
        <v>7.1896000000000004</v>
      </c>
      <c r="H1059">
        <v>6600.02</v>
      </c>
      <c r="I1059">
        <v>670070990.51199996</v>
      </c>
    </row>
    <row r="1060" spans="1:9" x14ac:dyDescent="0.25">
      <c r="A1060" s="24">
        <v>42354</v>
      </c>
      <c r="B1060" t="s">
        <v>92</v>
      </c>
      <c r="C1060" t="s">
        <v>93</v>
      </c>
      <c r="D1060">
        <v>105.5596</v>
      </c>
      <c r="E1060">
        <v>101.5256</v>
      </c>
      <c r="F1060">
        <v>3.9733800000000001</v>
      </c>
      <c r="G1060">
        <v>4.0339999999999998</v>
      </c>
      <c r="H1060">
        <v>6600.02</v>
      </c>
      <c r="I1060">
        <v>696695471.19200003</v>
      </c>
    </row>
    <row r="1061" spans="1:9" x14ac:dyDescent="0.25">
      <c r="A1061" s="24">
        <v>42355</v>
      </c>
      <c r="B1061" t="s">
        <v>92</v>
      </c>
      <c r="C1061" t="s">
        <v>93</v>
      </c>
      <c r="D1061">
        <v>98.933199999999999</v>
      </c>
      <c r="E1061">
        <v>105.5596</v>
      </c>
      <c r="F1061">
        <v>-6.2774000000000001</v>
      </c>
      <c r="G1061">
        <v>-6.6264000000000003</v>
      </c>
      <c r="H1061">
        <v>6900.02</v>
      </c>
      <c r="I1061">
        <v>682641058.66400003</v>
      </c>
    </row>
    <row r="1062" spans="1:9" x14ac:dyDescent="0.25">
      <c r="A1062" s="24">
        <v>42356</v>
      </c>
      <c r="B1062" t="s">
        <v>92</v>
      </c>
      <c r="C1062" t="s">
        <v>93</v>
      </c>
      <c r="D1062">
        <v>93.119600000000005</v>
      </c>
      <c r="E1062">
        <v>98.933199999999999</v>
      </c>
      <c r="F1062">
        <v>-5.87629</v>
      </c>
      <c r="G1062">
        <v>-5.8136000000000001</v>
      </c>
      <c r="H1062">
        <v>7250.02</v>
      </c>
      <c r="I1062">
        <v>675118962.39199996</v>
      </c>
    </row>
    <row r="1063" spans="1:9" x14ac:dyDescent="0.25">
      <c r="A1063" s="24">
        <v>42359</v>
      </c>
      <c r="B1063" t="s">
        <v>92</v>
      </c>
      <c r="C1063" t="s">
        <v>93</v>
      </c>
      <c r="D1063">
        <v>100.1808</v>
      </c>
      <c r="E1063">
        <v>93.119600000000005</v>
      </c>
      <c r="F1063">
        <v>7.5829399999999998</v>
      </c>
      <c r="G1063">
        <v>7.0612000000000004</v>
      </c>
      <c r="H1063">
        <v>7250.02</v>
      </c>
      <c r="I1063">
        <v>726312803.61600006</v>
      </c>
    </row>
    <row r="1064" spans="1:9" x14ac:dyDescent="0.25">
      <c r="A1064" s="24">
        <v>42360</v>
      </c>
      <c r="B1064" t="s">
        <v>92</v>
      </c>
      <c r="C1064" t="s">
        <v>93</v>
      </c>
      <c r="D1064">
        <v>105.2804</v>
      </c>
      <c r="E1064">
        <v>100.1808</v>
      </c>
      <c r="F1064">
        <v>5.0903999999999998</v>
      </c>
      <c r="G1064">
        <v>5.0995999999999997</v>
      </c>
      <c r="H1064">
        <v>7250.02</v>
      </c>
      <c r="I1064">
        <v>763285005.60800004</v>
      </c>
    </row>
    <row r="1065" spans="1:9" x14ac:dyDescent="0.25">
      <c r="A1065" s="24">
        <v>42361</v>
      </c>
      <c r="B1065" t="s">
        <v>92</v>
      </c>
      <c r="C1065" t="s">
        <v>93</v>
      </c>
      <c r="D1065">
        <v>104.91079999999999</v>
      </c>
      <c r="E1065">
        <v>105.2804</v>
      </c>
      <c r="F1065">
        <v>-0.35105999999999998</v>
      </c>
      <c r="G1065">
        <v>-0.36959999999999998</v>
      </c>
      <c r="H1065">
        <v>6625.02</v>
      </c>
      <c r="I1065">
        <v>695036148.21599996</v>
      </c>
    </row>
    <row r="1066" spans="1:9" x14ac:dyDescent="0.25">
      <c r="A1066" s="24">
        <v>42362</v>
      </c>
      <c r="B1066" t="s">
        <v>92</v>
      </c>
      <c r="C1066" t="s">
        <v>93</v>
      </c>
      <c r="D1066">
        <v>103.03279999999999</v>
      </c>
      <c r="E1066">
        <v>104.91079999999999</v>
      </c>
      <c r="F1066">
        <v>-1.79009</v>
      </c>
      <c r="G1066">
        <v>-1.8779999999999999</v>
      </c>
      <c r="H1066">
        <v>6550.02</v>
      </c>
      <c r="I1066">
        <v>674866900.65600002</v>
      </c>
    </row>
    <row r="1067" spans="1:9" x14ac:dyDescent="0.25">
      <c r="A1067" s="24">
        <v>42366</v>
      </c>
      <c r="B1067" t="s">
        <v>92</v>
      </c>
      <c r="C1067" t="s">
        <v>93</v>
      </c>
      <c r="D1067">
        <v>105.4442</v>
      </c>
      <c r="E1067">
        <v>103.0326</v>
      </c>
      <c r="F1067">
        <v>2.3406199999999999</v>
      </c>
      <c r="G1067">
        <v>2.4116</v>
      </c>
      <c r="H1067">
        <v>6500.02</v>
      </c>
      <c r="I1067">
        <v>685389408.88399994</v>
      </c>
    </row>
    <row r="1068" spans="1:9" x14ac:dyDescent="0.25">
      <c r="A1068" s="24">
        <v>42367</v>
      </c>
      <c r="B1068" t="s">
        <v>92</v>
      </c>
      <c r="C1068" t="s">
        <v>93</v>
      </c>
      <c r="D1068">
        <v>107.2748</v>
      </c>
      <c r="E1068">
        <v>105.444</v>
      </c>
      <c r="F1068">
        <v>1.73628</v>
      </c>
      <c r="G1068">
        <v>1.8308</v>
      </c>
      <c r="H1068">
        <v>6225.02</v>
      </c>
      <c r="I1068">
        <v>667787775.49600005</v>
      </c>
    </row>
    <row r="1069" spans="1:9" x14ac:dyDescent="0.25">
      <c r="A1069" s="24">
        <v>42368</v>
      </c>
      <c r="B1069" t="s">
        <v>92</v>
      </c>
      <c r="C1069" t="s">
        <v>93</v>
      </c>
      <c r="D1069">
        <v>102.40940000000001</v>
      </c>
      <c r="E1069">
        <v>107.27500000000001</v>
      </c>
      <c r="F1069">
        <v>-4.5356300000000003</v>
      </c>
      <c r="G1069">
        <v>-4.8655999999999997</v>
      </c>
      <c r="H1069">
        <v>6225.02</v>
      </c>
      <c r="I1069">
        <v>637500563.18799996</v>
      </c>
    </row>
    <row r="1070" spans="1:9" x14ac:dyDescent="0.25">
      <c r="A1070" s="24">
        <v>42369</v>
      </c>
      <c r="B1070" t="s">
        <v>92</v>
      </c>
      <c r="C1070" t="s">
        <v>93</v>
      </c>
      <c r="D1070">
        <v>101.6292</v>
      </c>
      <c r="E1070">
        <v>102.4096</v>
      </c>
      <c r="F1070">
        <v>-0.76204000000000005</v>
      </c>
      <c r="G1070">
        <v>-0.78039999999999998</v>
      </c>
      <c r="H1070">
        <v>6325.02</v>
      </c>
      <c r="I1070">
        <v>642806722.58399999</v>
      </c>
    </row>
    <row r="1071" spans="1:9" x14ac:dyDescent="0.25">
      <c r="A1071" s="24">
        <v>42373</v>
      </c>
      <c r="B1071" t="s">
        <v>92</v>
      </c>
      <c r="C1071" t="s">
        <v>93</v>
      </c>
      <c r="D1071">
        <v>96.331599999999995</v>
      </c>
      <c r="E1071">
        <v>101.6292</v>
      </c>
      <c r="F1071">
        <v>-5.2126799999999998</v>
      </c>
      <c r="G1071">
        <v>-5.2976000000000001</v>
      </c>
      <c r="H1071">
        <v>6750.02</v>
      </c>
      <c r="I1071">
        <v>650240226.63199997</v>
      </c>
    </row>
    <row r="1072" spans="1:9" x14ac:dyDescent="0.25">
      <c r="A1072" s="24">
        <v>42374</v>
      </c>
      <c r="B1072" t="s">
        <v>92</v>
      </c>
      <c r="C1072" t="s">
        <v>93</v>
      </c>
      <c r="D1072">
        <v>97.888000000000005</v>
      </c>
      <c r="E1072">
        <v>96.331599999999995</v>
      </c>
      <c r="F1072">
        <v>1.6156699999999999</v>
      </c>
      <c r="G1072">
        <v>1.5564</v>
      </c>
      <c r="H1072">
        <v>6850.02</v>
      </c>
      <c r="I1072">
        <v>670534757.75999999</v>
      </c>
    </row>
    <row r="1073" spans="1:9" x14ac:dyDescent="0.25">
      <c r="A1073" s="24">
        <v>42375</v>
      </c>
      <c r="B1073" t="s">
        <v>92</v>
      </c>
      <c r="C1073" t="s">
        <v>93</v>
      </c>
      <c r="D1073">
        <v>94.374799999999993</v>
      </c>
      <c r="E1073">
        <v>97.888000000000005</v>
      </c>
      <c r="F1073">
        <v>-3.589</v>
      </c>
      <c r="G1073">
        <v>-3.5131999999999999</v>
      </c>
      <c r="H1073">
        <v>6950.02</v>
      </c>
      <c r="I1073">
        <v>655906747.49600005</v>
      </c>
    </row>
    <row r="1074" spans="1:9" x14ac:dyDescent="0.25">
      <c r="A1074" s="24">
        <v>42376</v>
      </c>
      <c r="B1074" t="s">
        <v>92</v>
      </c>
      <c r="C1074" t="s">
        <v>93</v>
      </c>
      <c r="D1074">
        <v>83.026399999999995</v>
      </c>
      <c r="E1074">
        <v>94.374799999999993</v>
      </c>
      <c r="F1074">
        <v>-12.02482</v>
      </c>
      <c r="G1074">
        <v>-11.3484</v>
      </c>
      <c r="H1074">
        <v>7900.02</v>
      </c>
      <c r="I1074">
        <v>655910220.528</v>
      </c>
    </row>
    <row r="1075" spans="1:9" x14ac:dyDescent="0.25">
      <c r="A1075" s="24">
        <v>42377</v>
      </c>
      <c r="B1075" t="s">
        <v>92</v>
      </c>
      <c r="C1075" t="s">
        <v>93</v>
      </c>
      <c r="D1075">
        <v>77.662599999999998</v>
      </c>
      <c r="E1075">
        <v>83.026600000000002</v>
      </c>
      <c r="F1075">
        <v>-6.4605800000000002</v>
      </c>
      <c r="G1075">
        <v>-5.3639999999999999</v>
      </c>
      <c r="H1075">
        <v>8525.02</v>
      </c>
      <c r="I1075">
        <v>662075218.25199997</v>
      </c>
    </row>
    <row r="1076" spans="1:9" x14ac:dyDescent="0.25">
      <c r="A1076" s="24">
        <v>42380</v>
      </c>
      <c r="B1076" t="s">
        <v>92</v>
      </c>
      <c r="C1076" t="s">
        <v>93</v>
      </c>
      <c r="D1076">
        <v>81.889799999999994</v>
      </c>
      <c r="E1076">
        <v>77.662599999999998</v>
      </c>
      <c r="F1076">
        <v>5.4430300000000003</v>
      </c>
      <c r="G1076">
        <v>4.2271999999999998</v>
      </c>
      <c r="H1076">
        <v>9450.02</v>
      </c>
      <c r="I1076">
        <v>773860247.796</v>
      </c>
    </row>
    <row r="1077" spans="1:9" x14ac:dyDescent="0.25">
      <c r="A1077" s="24">
        <v>42381</v>
      </c>
      <c r="B1077" t="s">
        <v>92</v>
      </c>
      <c r="C1077" t="s">
        <v>93</v>
      </c>
      <c r="D1077">
        <v>85.607600000000005</v>
      </c>
      <c r="E1077">
        <v>81.889600000000002</v>
      </c>
      <c r="F1077">
        <v>4.54026</v>
      </c>
      <c r="G1077">
        <v>3.718</v>
      </c>
      <c r="H1077">
        <v>10125.02</v>
      </c>
      <c r="I1077">
        <v>866778662.15199995</v>
      </c>
    </row>
    <row r="1078" spans="1:9" x14ac:dyDescent="0.25">
      <c r="A1078" s="24">
        <v>42382</v>
      </c>
      <c r="B1078" t="s">
        <v>92</v>
      </c>
      <c r="C1078" t="s">
        <v>93</v>
      </c>
      <c r="D1078">
        <v>76.908600000000007</v>
      </c>
      <c r="E1078">
        <v>85.607799999999997</v>
      </c>
      <c r="F1078">
        <v>-10.16169</v>
      </c>
      <c r="G1078">
        <v>-8.6991999999999994</v>
      </c>
      <c r="H1078">
        <v>10125.02</v>
      </c>
      <c r="I1078">
        <v>778701113.17200005</v>
      </c>
    </row>
    <row r="1079" spans="1:9" x14ac:dyDescent="0.25">
      <c r="A1079" s="24">
        <v>42383</v>
      </c>
      <c r="B1079" t="s">
        <v>92</v>
      </c>
      <c r="C1079" t="s">
        <v>93</v>
      </c>
      <c r="D1079">
        <v>79.819800000000001</v>
      </c>
      <c r="E1079">
        <v>76.908600000000007</v>
      </c>
      <c r="F1079">
        <v>3.7852700000000001</v>
      </c>
      <c r="G1079">
        <v>2.9112</v>
      </c>
      <c r="H1079">
        <v>10275.02</v>
      </c>
      <c r="I1079">
        <v>820150041.39600003</v>
      </c>
    </row>
    <row r="1080" spans="1:9" x14ac:dyDescent="0.25">
      <c r="A1080" s="24">
        <v>42384</v>
      </c>
      <c r="B1080" t="s">
        <v>92</v>
      </c>
      <c r="C1080" t="s">
        <v>93</v>
      </c>
      <c r="D1080">
        <v>72.145399999999995</v>
      </c>
      <c r="E1080">
        <v>79.819800000000001</v>
      </c>
      <c r="F1080">
        <v>-9.6146600000000007</v>
      </c>
      <c r="G1080">
        <v>-7.6744000000000003</v>
      </c>
      <c r="H1080">
        <v>10950.02</v>
      </c>
      <c r="I1080">
        <v>789993572.90799999</v>
      </c>
    </row>
    <row r="1081" spans="1:9" x14ac:dyDescent="0.25">
      <c r="A1081" s="24">
        <v>42388</v>
      </c>
      <c r="B1081" t="s">
        <v>92</v>
      </c>
      <c r="C1081" t="s">
        <v>93</v>
      </c>
      <c r="D1081">
        <v>73.130799999999994</v>
      </c>
      <c r="E1081">
        <v>72.145200000000003</v>
      </c>
      <c r="F1081">
        <v>1.3661300000000001</v>
      </c>
      <c r="G1081">
        <v>0.98560000000000003</v>
      </c>
      <c r="H1081">
        <v>11000.02</v>
      </c>
      <c r="I1081">
        <v>804440262.61600006</v>
      </c>
    </row>
    <row r="1082" spans="1:9" x14ac:dyDescent="0.25">
      <c r="A1082" s="24">
        <v>42389</v>
      </c>
      <c r="B1082" t="s">
        <v>92</v>
      </c>
      <c r="C1082" t="s">
        <v>93</v>
      </c>
      <c r="D1082">
        <v>71.004999999999995</v>
      </c>
      <c r="E1082">
        <v>73.131</v>
      </c>
      <c r="F1082">
        <v>-2.9071099999999999</v>
      </c>
      <c r="G1082">
        <v>-2.1259999999999999</v>
      </c>
      <c r="H1082">
        <v>11725.02</v>
      </c>
      <c r="I1082">
        <v>832535045.10000002</v>
      </c>
    </row>
    <row r="1083" spans="1:9" x14ac:dyDescent="0.25">
      <c r="A1083" s="24">
        <v>42390</v>
      </c>
      <c r="B1083" t="s">
        <v>92</v>
      </c>
      <c r="C1083" t="s">
        <v>93</v>
      </c>
      <c r="D1083">
        <v>70.025800000000004</v>
      </c>
      <c r="E1083">
        <v>71.004999999999995</v>
      </c>
      <c r="F1083">
        <v>-1.37906</v>
      </c>
      <c r="G1083">
        <v>-0.97919999999999996</v>
      </c>
      <c r="H1083">
        <v>11725.02</v>
      </c>
      <c r="I1083">
        <v>821053905.51600003</v>
      </c>
    </row>
    <row r="1084" spans="1:9" x14ac:dyDescent="0.25">
      <c r="A1084" s="24">
        <v>42391</v>
      </c>
      <c r="B1084" t="s">
        <v>92</v>
      </c>
      <c r="C1084" t="s">
        <v>93</v>
      </c>
      <c r="D1084">
        <v>76.479799999999997</v>
      </c>
      <c r="E1084">
        <v>70.025800000000004</v>
      </c>
      <c r="F1084">
        <v>9.2165999999999997</v>
      </c>
      <c r="G1084">
        <v>6.4539999999999997</v>
      </c>
      <c r="H1084">
        <v>11425</v>
      </c>
      <c r="I1084">
        <v>873781715</v>
      </c>
    </row>
    <row r="1085" spans="1:9" x14ac:dyDescent="0.25">
      <c r="A1085" s="24">
        <v>42394</v>
      </c>
      <c r="B1085" t="s">
        <v>92</v>
      </c>
      <c r="C1085" t="s">
        <v>93</v>
      </c>
      <c r="D1085">
        <v>72.201800000000006</v>
      </c>
      <c r="E1085">
        <v>76.479799999999997</v>
      </c>
      <c r="F1085">
        <v>-5.5936300000000001</v>
      </c>
      <c r="G1085">
        <v>-4.2779999999999996</v>
      </c>
      <c r="H1085">
        <v>10500</v>
      </c>
      <c r="I1085">
        <v>758118900</v>
      </c>
    </row>
    <row r="1086" spans="1:9" x14ac:dyDescent="0.25">
      <c r="A1086" s="24">
        <v>42395</v>
      </c>
      <c r="B1086" t="s">
        <v>92</v>
      </c>
      <c r="C1086" t="s">
        <v>93</v>
      </c>
      <c r="D1086">
        <v>75.427400000000006</v>
      </c>
      <c r="E1086">
        <v>72.201800000000006</v>
      </c>
      <c r="F1086">
        <v>4.4674800000000001</v>
      </c>
      <c r="G1086">
        <v>3.2256</v>
      </c>
      <c r="H1086">
        <v>10125</v>
      </c>
      <c r="I1086">
        <v>763702425</v>
      </c>
    </row>
    <row r="1087" spans="1:9" x14ac:dyDescent="0.25">
      <c r="A1087" s="24">
        <v>42396</v>
      </c>
      <c r="B1087" t="s">
        <v>92</v>
      </c>
      <c r="C1087" t="s">
        <v>93</v>
      </c>
      <c r="D1087">
        <v>72.736599999999996</v>
      </c>
      <c r="E1087">
        <v>75.427400000000006</v>
      </c>
      <c r="F1087">
        <v>-3.5674000000000001</v>
      </c>
      <c r="G1087">
        <v>-2.6907999999999999</v>
      </c>
      <c r="H1087">
        <v>9875</v>
      </c>
      <c r="I1087">
        <v>718273925</v>
      </c>
    </row>
    <row r="1088" spans="1:9" x14ac:dyDescent="0.25">
      <c r="A1088" s="24">
        <v>42397</v>
      </c>
      <c r="B1088" t="s">
        <v>92</v>
      </c>
      <c r="C1088" t="s">
        <v>93</v>
      </c>
      <c r="D1088">
        <v>74.231200000000001</v>
      </c>
      <c r="E1088">
        <v>72.736400000000003</v>
      </c>
      <c r="F1088">
        <v>2.0550899999999999</v>
      </c>
      <c r="G1088">
        <v>1.4947999999999999</v>
      </c>
      <c r="H1088">
        <v>9200</v>
      </c>
      <c r="I1088">
        <v>682927040</v>
      </c>
    </row>
    <row r="1089" spans="1:9" x14ac:dyDescent="0.25">
      <c r="A1089" s="24">
        <v>42398</v>
      </c>
      <c r="B1089" t="s">
        <v>92</v>
      </c>
      <c r="C1089" t="s">
        <v>93</v>
      </c>
      <c r="D1089">
        <v>78.962599999999995</v>
      </c>
      <c r="E1089">
        <v>74.230999999999995</v>
      </c>
      <c r="F1089">
        <v>6.3741599999999998</v>
      </c>
      <c r="G1089">
        <v>4.7316000000000003</v>
      </c>
      <c r="H1089">
        <v>8050</v>
      </c>
      <c r="I1089">
        <v>635648930</v>
      </c>
    </row>
    <row r="1090" spans="1:9" x14ac:dyDescent="0.25">
      <c r="A1090" s="24">
        <v>42401</v>
      </c>
      <c r="B1090" t="s">
        <v>92</v>
      </c>
      <c r="C1090" t="s">
        <v>93</v>
      </c>
      <c r="D1090">
        <v>79.323400000000007</v>
      </c>
      <c r="E1090">
        <v>78.962599999999995</v>
      </c>
      <c r="F1090">
        <v>0.45693</v>
      </c>
      <c r="G1090">
        <v>0.36080000000000001</v>
      </c>
      <c r="H1090">
        <v>7650</v>
      </c>
      <c r="I1090">
        <v>606824010</v>
      </c>
    </row>
    <row r="1091" spans="1:9" x14ac:dyDescent="0.25">
      <c r="A1091" s="24">
        <v>42402</v>
      </c>
      <c r="B1091" t="s">
        <v>92</v>
      </c>
      <c r="C1091" t="s">
        <v>93</v>
      </c>
      <c r="D1091">
        <v>73.94</v>
      </c>
      <c r="E1091">
        <v>79.323599999999999</v>
      </c>
      <c r="F1091">
        <v>-6.78688</v>
      </c>
      <c r="G1091">
        <v>-5.3836000000000004</v>
      </c>
      <c r="H1091">
        <v>7650</v>
      </c>
      <c r="I1091">
        <v>565641000</v>
      </c>
    </row>
    <row r="1092" spans="1:9" x14ac:dyDescent="0.25">
      <c r="A1092" s="24">
        <v>42403</v>
      </c>
      <c r="B1092" t="s">
        <v>92</v>
      </c>
      <c r="C1092" t="s">
        <v>93</v>
      </c>
      <c r="D1092">
        <v>74.978800000000007</v>
      </c>
      <c r="E1092">
        <v>73.94</v>
      </c>
      <c r="F1092">
        <v>1.4049199999999999</v>
      </c>
      <c r="G1092">
        <v>1.0387999999999999</v>
      </c>
      <c r="H1092">
        <v>7650</v>
      </c>
      <c r="I1092">
        <v>573587820</v>
      </c>
    </row>
    <row r="1093" spans="1:9" x14ac:dyDescent="0.25">
      <c r="A1093" s="24">
        <v>42404</v>
      </c>
      <c r="B1093" t="s">
        <v>92</v>
      </c>
      <c r="C1093" t="s">
        <v>93</v>
      </c>
      <c r="D1093">
        <v>73.973799999999997</v>
      </c>
      <c r="E1093">
        <v>74.978999999999999</v>
      </c>
      <c r="F1093">
        <v>-1.3406400000000001</v>
      </c>
      <c r="G1093">
        <v>-1.0052000000000001</v>
      </c>
      <c r="H1093">
        <v>7650</v>
      </c>
      <c r="I1093">
        <v>565899570</v>
      </c>
    </row>
    <row r="1094" spans="1:9" x14ac:dyDescent="0.25">
      <c r="A1094" s="24">
        <v>42405</v>
      </c>
      <c r="B1094" t="s">
        <v>92</v>
      </c>
      <c r="C1094" t="s">
        <v>93</v>
      </c>
      <c r="D1094">
        <v>71.523200000000003</v>
      </c>
      <c r="E1094">
        <v>73.974000000000004</v>
      </c>
      <c r="F1094">
        <v>-3.3130600000000001</v>
      </c>
      <c r="G1094">
        <v>-2.4508000000000001</v>
      </c>
      <c r="H1094">
        <v>7650</v>
      </c>
      <c r="I1094">
        <v>547152480</v>
      </c>
    </row>
    <row r="1095" spans="1:9" x14ac:dyDescent="0.25">
      <c r="A1095" s="24">
        <v>42408</v>
      </c>
      <c r="B1095" t="s">
        <v>92</v>
      </c>
      <c r="C1095" t="s">
        <v>93</v>
      </c>
      <c r="D1095">
        <v>68.331199999999995</v>
      </c>
      <c r="E1095">
        <v>71.523200000000003</v>
      </c>
      <c r="F1095">
        <v>-4.4628899999999998</v>
      </c>
      <c r="G1095">
        <v>-3.1920000000000002</v>
      </c>
      <c r="H1095">
        <v>7650</v>
      </c>
      <c r="I1095">
        <v>522733680</v>
      </c>
    </row>
    <row r="1096" spans="1:9" x14ac:dyDescent="0.25">
      <c r="A1096" s="24">
        <v>42409</v>
      </c>
      <c r="B1096" t="s">
        <v>92</v>
      </c>
      <c r="C1096" t="s">
        <v>93</v>
      </c>
      <c r="D1096">
        <v>66.776200000000003</v>
      </c>
      <c r="E1096">
        <v>68.331400000000002</v>
      </c>
      <c r="F1096">
        <v>-2.27597</v>
      </c>
      <c r="G1096">
        <v>-1.5551999999999999</v>
      </c>
      <c r="H1096">
        <v>7650</v>
      </c>
      <c r="I1096">
        <v>510837930</v>
      </c>
    </row>
    <row r="1097" spans="1:9" x14ac:dyDescent="0.25">
      <c r="A1097" s="24">
        <v>42410</v>
      </c>
      <c r="B1097" t="s">
        <v>92</v>
      </c>
      <c r="C1097" t="s">
        <v>93</v>
      </c>
      <c r="D1097">
        <v>66.371600000000001</v>
      </c>
      <c r="E1097">
        <v>66.776399999999995</v>
      </c>
      <c r="F1097">
        <v>-0.60619999999999996</v>
      </c>
      <c r="G1097">
        <v>-0.40479999999999999</v>
      </c>
      <c r="H1097">
        <v>7725</v>
      </c>
      <c r="I1097">
        <v>512720610</v>
      </c>
    </row>
    <row r="1098" spans="1:9" x14ac:dyDescent="0.25">
      <c r="A1098" s="24">
        <v>42411</v>
      </c>
      <c r="B1098" t="s">
        <v>92</v>
      </c>
      <c r="C1098" t="s">
        <v>93</v>
      </c>
      <c r="D1098">
        <v>63.005600000000001</v>
      </c>
      <c r="E1098">
        <v>66.371600000000001</v>
      </c>
      <c r="F1098">
        <v>-5.0714499999999996</v>
      </c>
      <c r="G1098">
        <v>-3.3660000000000001</v>
      </c>
      <c r="H1098">
        <v>8025</v>
      </c>
      <c r="I1098">
        <v>505619940</v>
      </c>
    </row>
    <row r="1099" spans="1:9" x14ac:dyDescent="0.25">
      <c r="A1099" s="24">
        <v>42412</v>
      </c>
      <c r="B1099" t="s">
        <v>92</v>
      </c>
      <c r="C1099" t="s">
        <v>93</v>
      </c>
      <c r="D1099">
        <v>64.732399999999998</v>
      </c>
      <c r="E1099">
        <v>63.005600000000001</v>
      </c>
      <c r="F1099">
        <v>2.74071</v>
      </c>
      <c r="G1099">
        <v>1.7267999999999999</v>
      </c>
      <c r="H1099">
        <v>7750</v>
      </c>
      <c r="I1099">
        <v>501676100</v>
      </c>
    </row>
    <row r="1100" spans="1:9" x14ac:dyDescent="0.25">
      <c r="A1100" s="24">
        <v>42416</v>
      </c>
      <c r="B1100" t="s">
        <v>92</v>
      </c>
      <c r="C1100" t="s">
        <v>93</v>
      </c>
      <c r="D1100">
        <v>68.180999999999997</v>
      </c>
      <c r="E1100">
        <v>64.732200000000006</v>
      </c>
      <c r="F1100">
        <v>5.3277999999999999</v>
      </c>
      <c r="G1100">
        <v>3.4487999999999999</v>
      </c>
      <c r="H1100">
        <v>7450</v>
      </c>
      <c r="I1100">
        <v>507948450</v>
      </c>
    </row>
    <row r="1101" spans="1:9" x14ac:dyDescent="0.25">
      <c r="A1101" s="24">
        <v>42417</v>
      </c>
      <c r="B1101" t="s">
        <v>92</v>
      </c>
      <c r="C1101" t="s">
        <v>93</v>
      </c>
      <c r="D1101">
        <v>70.753399999999999</v>
      </c>
      <c r="E1101">
        <v>68.180999999999997</v>
      </c>
      <c r="F1101">
        <v>3.7728999999999999</v>
      </c>
      <c r="G1101">
        <v>2.5724</v>
      </c>
      <c r="H1101">
        <v>7175</v>
      </c>
      <c r="I1101">
        <v>507655645</v>
      </c>
    </row>
    <row r="1102" spans="1:9" x14ac:dyDescent="0.25">
      <c r="A1102" s="24">
        <v>42418</v>
      </c>
      <c r="B1102" t="s">
        <v>92</v>
      </c>
      <c r="C1102" t="s">
        <v>93</v>
      </c>
      <c r="D1102">
        <v>71.176000000000002</v>
      </c>
      <c r="E1102">
        <v>70.753200000000007</v>
      </c>
      <c r="F1102">
        <v>0.59757000000000005</v>
      </c>
      <c r="G1102">
        <v>0.42280000000000001</v>
      </c>
      <c r="H1102">
        <v>6975</v>
      </c>
      <c r="I1102">
        <v>496452600</v>
      </c>
    </row>
    <row r="1103" spans="1:9" x14ac:dyDescent="0.25">
      <c r="A1103" s="24">
        <v>42419</v>
      </c>
      <c r="B1103" t="s">
        <v>92</v>
      </c>
      <c r="C1103" t="s">
        <v>93</v>
      </c>
      <c r="D1103">
        <v>72.425600000000003</v>
      </c>
      <c r="E1103">
        <v>71.176000000000002</v>
      </c>
      <c r="F1103">
        <v>1.7556499999999999</v>
      </c>
      <c r="G1103">
        <v>1.2496</v>
      </c>
      <c r="H1103">
        <v>6725</v>
      </c>
      <c r="I1103">
        <v>487062160</v>
      </c>
    </row>
    <row r="1104" spans="1:9" x14ac:dyDescent="0.25">
      <c r="A1104" s="24">
        <v>42422</v>
      </c>
      <c r="B1104" t="s">
        <v>92</v>
      </c>
      <c r="C1104" t="s">
        <v>93</v>
      </c>
      <c r="D1104">
        <v>76.677800000000005</v>
      </c>
      <c r="E1104">
        <v>72.425399999999996</v>
      </c>
      <c r="F1104">
        <v>5.8714199999999996</v>
      </c>
      <c r="G1104">
        <v>4.2523999999999997</v>
      </c>
      <c r="H1104">
        <v>6225</v>
      </c>
      <c r="I1104">
        <v>477319305</v>
      </c>
    </row>
    <row r="1105" spans="1:9" x14ac:dyDescent="0.25">
      <c r="A1105" s="24">
        <v>42423</v>
      </c>
      <c r="B1105" t="s">
        <v>92</v>
      </c>
      <c r="C1105" t="s">
        <v>93</v>
      </c>
      <c r="D1105">
        <v>72.678600000000003</v>
      </c>
      <c r="E1105">
        <v>76.677800000000005</v>
      </c>
      <c r="F1105">
        <v>-5.2155899999999997</v>
      </c>
      <c r="G1105">
        <v>-3.9992000000000001</v>
      </c>
      <c r="H1105">
        <v>6150</v>
      </c>
      <c r="I1105">
        <v>446973390</v>
      </c>
    </row>
    <row r="1106" spans="1:9" x14ac:dyDescent="0.25">
      <c r="A1106" s="24">
        <v>42424</v>
      </c>
      <c r="B1106" t="s">
        <v>92</v>
      </c>
      <c r="C1106" t="s">
        <v>93</v>
      </c>
      <c r="D1106">
        <v>73.977199999999996</v>
      </c>
      <c r="E1106">
        <v>72.678399999999996</v>
      </c>
      <c r="F1106">
        <v>1.78705</v>
      </c>
      <c r="G1106">
        <v>1.2988</v>
      </c>
      <c r="H1106">
        <v>6150</v>
      </c>
      <c r="I1106">
        <v>454959780</v>
      </c>
    </row>
    <row r="1107" spans="1:9" x14ac:dyDescent="0.25">
      <c r="A1107" s="24">
        <v>42425</v>
      </c>
      <c r="B1107" t="s">
        <v>92</v>
      </c>
      <c r="C1107" t="s">
        <v>93</v>
      </c>
      <c r="D1107">
        <v>76.936199999999999</v>
      </c>
      <c r="E1107">
        <v>73.977000000000004</v>
      </c>
      <c r="F1107">
        <v>4.0001600000000002</v>
      </c>
      <c r="G1107">
        <v>2.9592000000000001</v>
      </c>
      <c r="H1107">
        <v>5825</v>
      </c>
      <c r="I1107">
        <v>448153365</v>
      </c>
    </row>
    <row r="1108" spans="1:9" x14ac:dyDescent="0.25">
      <c r="A1108" s="24">
        <v>42426</v>
      </c>
      <c r="B1108" t="s">
        <v>92</v>
      </c>
      <c r="C1108" t="s">
        <v>93</v>
      </c>
      <c r="D1108">
        <v>74.876599999999996</v>
      </c>
      <c r="E1108">
        <v>76.936199999999999</v>
      </c>
      <c r="F1108">
        <v>-2.6770200000000002</v>
      </c>
      <c r="G1108">
        <v>-2.0596000000000001</v>
      </c>
      <c r="H1108">
        <v>6600</v>
      </c>
      <c r="I1108">
        <v>494185560</v>
      </c>
    </row>
    <row r="1109" spans="1:9" x14ac:dyDescent="0.25">
      <c r="A1109" s="24">
        <v>42429</v>
      </c>
      <c r="B1109" t="s">
        <v>92</v>
      </c>
      <c r="C1109" t="s">
        <v>93</v>
      </c>
      <c r="D1109">
        <v>73.767200000000003</v>
      </c>
      <c r="E1109">
        <v>74.876800000000003</v>
      </c>
      <c r="F1109">
        <v>-1.4819</v>
      </c>
      <c r="G1109">
        <v>-1.1095999999999999</v>
      </c>
      <c r="H1109">
        <v>6625</v>
      </c>
      <c r="I1109">
        <v>488707700</v>
      </c>
    </row>
    <row r="1110" spans="1:9" x14ac:dyDescent="0.25">
      <c r="A1110" s="24">
        <v>42430</v>
      </c>
      <c r="B1110" t="s">
        <v>92</v>
      </c>
      <c r="C1110" t="s">
        <v>93</v>
      </c>
      <c r="D1110">
        <v>80.908000000000001</v>
      </c>
      <c r="E1110">
        <v>73.767200000000003</v>
      </c>
      <c r="F1110">
        <v>9.68018</v>
      </c>
      <c r="G1110">
        <v>7.1407999999999996</v>
      </c>
      <c r="H1110">
        <v>6625</v>
      </c>
      <c r="I1110">
        <v>536015500</v>
      </c>
    </row>
    <row r="1111" spans="1:9" x14ac:dyDescent="0.25">
      <c r="A1111" s="24">
        <v>42431</v>
      </c>
      <c r="B1111" t="s">
        <v>92</v>
      </c>
      <c r="C1111" t="s">
        <v>93</v>
      </c>
      <c r="D1111">
        <v>81.312399999999997</v>
      </c>
      <c r="E1111">
        <v>80.908000000000001</v>
      </c>
      <c r="F1111">
        <v>0.49983</v>
      </c>
      <c r="G1111">
        <v>0.40439999999999998</v>
      </c>
      <c r="H1111">
        <v>6525</v>
      </c>
      <c r="I1111">
        <v>530563410</v>
      </c>
    </row>
    <row r="1112" spans="1:9" x14ac:dyDescent="0.25">
      <c r="A1112" s="24">
        <v>42432</v>
      </c>
      <c r="B1112" t="s">
        <v>92</v>
      </c>
      <c r="C1112" t="s">
        <v>93</v>
      </c>
      <c r="D1112">
        <v>84.762</v>
      </c>
      <c r="E1112">
        <v>81.312399999999997</v>
      </c>
      <c r="F1112">
        <v>4.2423999999999999</v>
      </c>
      <c r="G1112">
        <v>3.4496000000000002</v>
      </c>
      <c r="H1112">
        <v>6225</v>
      </c>
      <c r="I1112">
        <v>527643450</v>
      </c>
    </row>
    <row r="1113" spans="1:9" x14ac:dyDescent="0.25">
      <c r="A1113" s="24">
        <v>42433</v>
      </c>
      <c r="B1113" t="s">
        <v>92</v>
      </c>
      <c r="C1113" t="s">
        <v>93</v>
      </c>
      <c r="D1113">
        <v>82.358400000000003</v>
      </c>
      <c r="E1113">
        <v>84.762</v>
      </c>
      <c r="F1113">
        <v>-2.8357000000000001</v>
      </c>
      <c r="G1113">
        <v>-2.4036</v>
      </c>
      <c r="H1113">
        <v>6225</v>
      </c>
      <c r="I1113">
        <v>512681040</v>
      </c>
    </row>
    <row r="1114" spans="1:9" x14ac:dyDescent="0.25">
      <c r="A1114" s="24">
        <v>42436</v>
      </c>
      <c r="B1114" t="s">
        <v>92</v>
      </c>
      <c r="C1114" t="s">
        <v>93</v>
      </c>
      <c r="D1114">
        <v>83.412800000000004</v>
      </c>
      <c r="E1114">
        <v>82.358400000000003</v>
      </c>
      <c r="F1114">
        <v>1.28026</v>
      </c>
      <c r="G1114">
        <v>1.0544</v>
      </c>
      <c r="H1114">
        <v>6225</v>
      </c>
      <c r="I1114">
        <v>519244680</v>
      </c>
    </row>
    <row r="1115" spans="1:9" x14ac:dyDescent="0.25">
      <c r="A1115" s="24">
        <v>42437</v>
      </c>
      <c r="B1115" t="s">
        <v>92</v>
      </c>
      <c r="C1115" t="s">
        <v>93</v>
      </c>
      <c r="D1115">
        <v>79.502600000000001</v>
      </c>
      <c r="E1115">
        <v>83.412999999999997</v>
      </c>
      <c r="F1115">
        <v>-4.6879999999999997</v>
      </c>
      <c r="G1115">
        <v>-3.9104000000000001</v>
      </c>
      <c r="H1115">
        <v>6225</v>
      </c>
      <c r="I1115">
        <v>494903685</v>
      </c>
    </row>
    <row r="1116" spans="1:9" x14ac:dyDescent="0.25">
      <c r="A1116" s="24">
        <v>42438</v>
      </c>
      <c r="B1116" t="s">
        <v>92</v>
      </c>
      <c r="C1116" t="s">
        <v>93</v>
      </c>
      <c r="D1116">
        <v>81.641599999999997</v>
      </c>
      <c r="E1116">
        <v>79.502399999999994</v>
      </c>
      <c r="F1116">
        <v>2.6907399999999999</v>
      </c>
      <c r="G1116">
        <v>2.1392000000000002</v>
      </c>
      <c r="H1116">
        <v>6225</v>
      </c>
      <c r="I1116">
        <v>508218960</v>
      </c>
    </row>
    <row r="1117" spans="1:9" x14ac:dyDescent="0.25">
      <c r="A1117" s="24">
        <v>42439</v>
      </c>
      <c r="B1117" t="s">
        <v>92</v>
      </c>
      <c r="C1117" t="s">
        <v>93</v>
      </c>
      <c r="D1117">
        <v>82.394000000000005</v>
      </c>
      <c r="E1117">
        <v>81.641599999999997</v>
      </c>
      <c r="F1117">
        <v>0.92159000000000002</v>
      </c>
      <c r="G1117">
        <v>0.75239999999999996</v>
      </c>
      <c r="H1117">
        <v>6075</v>
      </c>
      <c r="I1117">
        <v>500543550</v>
      </c>
    </row>
    <row r="1118" spans="1:9" x14ac:dyDescent="0.25">
      <c r="A1118" s="24">
        <v>42440</v>
      </c>
      <c r="B1118" t="s">
        <v>92</v>
      </c>
      <c r="C1118" t="s">
        <v>93</v>
      </c>
      <c r="D1118">
        <v>86.137200000000007</v>
      </c>
      <c r="E1118">
        <v>82.394000000000005</v>
      </c>
      <c r="F1118">
        <v>4.54305</v>
      </c>
      <c r="G1118">
        <v>3.7431999999999999</v>
      </c>
      <c r="H1118">
        <v>5900</v>
      </c>
      <c r="I1118">
        <v>508209480</v>
      </c>
    </row>
    <row r="1119" spans="1:9" x14ac:dyDescent="0.25">
      <c r="A1119" s="24">
        <v>42443</v>
      </c>
      <c r="B1119" t="s">
        <v>92</v>
      </c>
      <c r="C1119" t="s">
        <v>93</v>
      </c>
      <c r="D1119">
        <v>87.346400000000003</v>
      </c>
      <c r="E1119">
        <v>86.137200000000007</v>
      </c>
      <c r="F1119">
        <v>1.40381</v>
      </c>
      <c r="G1119">
        <v>1.2092000000000001</v>
      </c>
      <c r="H1119">
        <v>5800</v>
      </c>
      <c r="I1119">
        <v>506609120</v>
      </c>
    </row>
    <row r="1120" spans="1:9" x14ac:dyDescent="0.25">
      <c r="A1120" s="24">
        <v>42444</v>
      </c>
      <c r="B1120" t="s">
        <v>92</v>
      </c>
      <c r="C1120" t="s">
        <v>93</v>
      </c>
      <c r="D1120">
        <v>86.358999999999995</v>
      </c>
      <c r="E1120">
        <v>87.346599999999995</v>
      </c>
      <c r="F1120">
        <v>-1.1306700000000001</v>
      </c>
      <c r="G1120">
        <v>-0.98760000000000003</v>
      </c>
      <c r="H1120">
        <v>5800</v>
      </c>
      <c r="I1120">
        <v>500882200</v>
      </c>
    </row>
    <row r="1121" spans="1:9" x14ac:dyDescent="0.25">
      <c r="A1121" s="24">
        <v>42445</v>
      </c>
      <c r="B1121" t="s">
        <v>92</v>
      </c>
      <c r="C1121" t="s">
        <v>93</v>
      </c>
      <c r="D1121">
        <v>89.985200000000006</v>
      </c>
      <c r="E1121">
        <v>86.358800000000002</v>
      </c>
      <c r="F1121">
        <v>4.1992200000000004</v>
      </c>
      <c r="G1121">
        <v>3.6263999999999998</v>
      </c>
      <c r="H1121">
        <v>5800</v>
      </c>
      <c r="I1121">
        <v>521914160</v>
      </c>
    </row>
    <row r="1122" spans="1:9" x14ac:dyDescent="0.25">
      <c r="A1122" s="24">
        <v>42446</v>
      </c>
      <c r="B1122" t="s">
        <v>92</v>
      </c>
      <c r="C1122" t="s">
        <v>93</v>
      </c>
      <c r="D1122">
        <v>92.407600000000002</v>
      </c>
      <c r="E1122">
        <v>89.985200000000006</v>
      </c>
      <c r="F1122">
        <v>2.6920000000000002</v>
      </c>
      <c r="G1122">
        <v>2.4224000000000001</v>
      </c>
      <c r="H1122">
        <v>5850</v>
      </c>
      <c r="I1122">
        <v>540584460</v>
      </c>
    </row>
    <row r="1123" spans="1:9" x14ac:dyDescent="0.25">
      <c r="A1123" s="24">
        <v>42447</v>
      </c>
      <c r="B1123" t="s">
        <v>92</v>
      </c>
      <c r="C1123" t="s">
        <v>93</v>
      </c>
      <c r="D1123">
        <v>92.5976</v>
      </c>
      <c r="E1123">
        <v>92.407600000000002</v>
      </c>
      <c r="F1123">
        <v>0.20560999999999999</v>
      </c>
      <c r="G1123">
        <v>0.19</v>
      </c>
      <c r="H1123">
        <v>5500</v>
      </c>
      <c r="I1123">
        <v>509286800</v>
      </c>
    </row>
    <row r="1124" spans="1:9" x14ac:dyDescent="0.25">
      <c r="A1124" s="24">
        <v>42450</v>
      </c>
      <c r="B1124" t="s">
        <v>92</v>
      </c>
      <c r="C1124" t="s">
        <v>93</v>
      </c>
      <c r="D1124">
        <v>96.279399999999995</v>
      </c>
      <c r="E1124">
        <v>92.597399999999993</v>
      </c>
      <c r="F1124">
        <v>3.9763500000000001</v>
      </c>
      <c r="G1124">
        <v>3.6819999999999999</v>
      </c>
      <c r="H1124">
        <v>5500</v>
      </c>
      <c r="I1124">
        <v>529536700</v>
      </c>
    </row>
    <row r="1125" spans="1:9" x14ac:dyDescent="0.25">
      <c r="A1125" s="24">
        <v>42451</v>
      </c>
      <c r="B1125" t="s">
        <v>92</v>
      </c>
      <c r="C1125" t="s">
        <v>93</v>
      </c>
      <c r="D1125">
        <v>96.9726</v>
      </c>
      <c r="E1125">
        <v>96.279399999999995</v>
      </c>
      <c r="F1125">
        <v>0.71999000000000002</v>
      </c>
      <c r="G1125">
        <v>0.69320000000000004</v>
      </c>
      <c r="H1125">
        <v>5000</v>
      </c>
      <c r="I1125">
        <v>484863000</v>
      </c>
    </row>
    <row r="1126" spans="1:9" x14ac:dyDescent="0.25">
      <c r="A1126" s="24">
        <v>42452</v>
      </c>
      <c r="B1126" t="s">
        <v>92</v>
      </c>
      <c r="C1126" t="s">
        <v>93</v>
      </c>
      <c r="D1126">
        <v>91.947800000000001</v>
      </c>
      <c r="E1126">
        <v>96.9726</v>
      </c>
      <c r="F1126">
        <v>-5.1816700000000004</v>
      </c>
      <c r="G1126">
        <v>-5.0247999999999999</v>
      </c>
      <c r="H1126">
        <v>5375</v>
      </c>
      <c r="I1126">
        <v>494219425</v>
      </c>
    </row>
    <row r="1127" spans="1:9" x14ac:dyDescent="0.25">
      <c r="A1127" s="24">
        <v>42453</v>
      </c>
      <c r="B1127" t="s">
        <v>92</v>
      </c>
      <c r="C1127" t="s">
        <v>93</v>
      </c>
      <c r="D1127">
        <v>93.471400000000003</v>
      </c>
      <c r="E1127">
        <v>91.947800000000001</v>
      </c>
      <c r="F1127">
        <v>1.65703</v>
      </c>
      <c r="G1127">
        <v>1.5236000000000001</v>
      </c>
      <c r="H1127">
        <v>5375</v>
      </c>
      <c r="I1127">
        <v>502408775</v>
      </c>
    </row>
    <row r="1128" spans="1:9" x14ac:dyDescent="0.25">
      <c r="A1128" s="24">
        <v>42457</v>
      </c>
      <c r="B1128" t="s">
        <v>92</v>
      </c>
      <c r="C1128" t="s">
        <v>93</v>
      </c>
      <c r="D1128">
        <v>94.843999999999994</v>
      </c>
      <c r="E1128">
        <v>93.471199999999996</v>
      </c>
      <c r="F1128">
        <v>1.4686900000000001</v>
      </c>
      <c r="G1128">
        <v>1.3728</v>
      </c>
      <c r="H1128">
        <v>5450</v>
      </c>
      <c r="I1128">
        <v>516899800</v>
      </c>
    </row>
    <row r="1129" spans="1:9" x14ac:dyDescent="0.25">
      <c r="A1129" s="24">
        <v>42458</v>
      </c>
      <c r="B1129" t="s">
        <v>92</v>
      </c>
      <c r="C1129" t="s">
        <v>93</v>
      </c>
      <c r="D1129">
        <v>100.294</v>
      </c>
      <c r="E1129">
        <v>94.843999999999994</v>
      </c>
      <c r="F1129">
        <v>5.7462799999999996</v>
      </c>
      <c r="G1129">
        <v>5.45</v>
      </c>
      <c r="H1129">
        <v>5200</v>
      </c>
      <c r="I1129">
        <v>521528800</v>
      </c>
    </row>
    <row r="1130" spans="1:9" x14ac:dyDescent="0.25">
      <c r="A1130" s="24">
        <v>42459</v>
      </c>
      <c r="B1130" t="s">
        <v>92</v>
      </c>
      <c r="C1130" t="s">
        <v>93</v>
      </c>
      <c r="D1130">
        <v>101.9222</v>
      </c>
      <c r="E1130">
        <v>100.2938</v>
      </c>
      <c r="F1130">
        <v>1.6236299999999999</v>
      </c>
      <c r="G1130">
        <v>1.6284000000000001</v>
      </c>
      <c r="H1130">
        <v>4950</v>
      </c>
      <c r="I1130">
        <v>504514890</v>
      </c>
    </row>
    <row r="1131" spans="1:9" x14ac:dyDescent="0.25">
      <c r="A1131" s="24">
        <v>42460</v>
      </c>
      <c r="B1131" t="s">
        <v>92</v>
      </c>
      <c r="C1131" t="s">
        <v>93</v>
      </c>
      <c r="D1131">
        <v>101.2514</v>
      </c>
      <c r="E1131">
        <v>101.9222</v>
      </c>
      <c r="F1131">
        <v>-0.65815000000000001</v>
      </c>
      <c r="G1131">
        <v>-0.67079999999999995</v>
      </c>
      <c r="H1131">
        <v>5025</v>
      </c>
      <c r="I1131">
        <v>508788285</v>
      </c>
    </row>
    <row r="1132" spans="1:9" x14ac:dyDescent="0.25">
      <c r="A1132" s="24">
        <v>42461</v>
      </c>
      <c r="B1132" t="s">
        <v>92</v>
      </c>
      <c r="C1132" t="s">
        <v>93</v>
      </c>
      <c r="D1132">
        <v>104.13720000000001</v>
      </c>
      <c r="E1132">
        <v>101.2512</v>
      </c>
      <c r="F1132">
        <v>2.8503400000000001</v>
      </c>
      <c r="G1132">
        <v>2.8860000000000001</v>
      </c>
      <c r="H1132">
        <v>4775</v>
      </c>
      <c r="I1132">
        <v>497255130</v>
      </c>
    </row>
    <row r="1133" spans="1:9" x14ac:dyDescent="0.25">
      <c r="A1133" s="24">
        <v>42464</v>
      </c>
      <c r="B1133" t="s">
        <v>92</v>
      </c>
      <c r="C1133" t="s">
        <v>93</v>
      </c>
      <c r="D1133">
        <v>101.0758</v>
      </c>
      <c r="E1133">
        <v>104.1374</v>
      </c>
      <c r="F1133">
        <v>-2.9399600000000001</v>
      </c>
      <c r="G1133">
        <v>-3.0615999999999999</v>
      </c>
      <c r="H1133">
        <v>4675</v>
      </c>
      <c r="I1133">
        <v>472529365</v>
      </c>
    </row>
    <row r="1134" spans="1:9" x14ac:dyDescent="0.25">
      <c r="A1134" s="24">
        <v>42465</v>
      </c>
      <c r="B1134" t="s">
        <v>92</v>
      </c>
      <c r="C1134" t="s">
        <v>93</v>
      </c>
      <c r="D1134">
        <v>96.132000000000005</v>
      </c>
      <c r="E1134">
        <v>101.07599999999999</v>
      </c>
      <c r="F1134">
        <v>-4.8913700000000002</v>
      </c>
      <c r="G1134">
        <v>-4.944</v>
      </c>
      <c r="H1134">
        <v>4675</v>
      </c>
      <c r="I1134">
        <v>449417100</v>
      </c>
    </row>
    <row r="1135" spans="1:9" x14ac:dyDescent="0.25">
      <c r="A1135" s="24">
        <v>42466</v>
      </c>
      <c r="B1135" t="s">
        <v>92</v>
      </c>
      <c r="C1135" t="s">
        <v>93</v>
      </c>
      <c r="D1135">
        <v>101.875</v>
      </c>
      <c r="E1135">
        <v>96.131799999999998</v>
      </c>
      <c r="F1135">
        <v>5.9743000000000004</v>
      </c>
      <c r="G1135">
        <v>5.7431999999999999</v>
      </c>
      <c r="H1135">
        <v>4675</v>
      </c>
      <c r="I1135">
        <v>476265625</v>
      </c>
    </row>
    <row r="1136" spans="1:9" x14ac:dyDescent="0.25">
      <c r="A1136" s="24">
        <v>42467</v>
      </c>
      <c r="B1136" t="s">
        <v>92</v>
      </c>
      <c r="C1136" t="s">
        <v>93</v>
      </c>
      <c r="D1136">
        <v>92.5762</v>
      </c>
      <c r="E1136">
        <v>101.875</v>
      </c>
      <c r="F1136">
        <v>-9.1276600000000006</v>
      </c>
      <c r="G1136">
        <v>-9.2988</v>
      </c>
      <c r="H1136">
        <v>4425</v>
      </c>
      <c r="I1136">
        <v>409649685</v>
      </c>
    </row>
    <row r="1137" spans="1:9" x14ac:dyDescent="0.25">
      <c r="A1137" s="24">
        <v>42468</v>
      </c>
      <c r="B1137" t="s">
        <v>92</v>
      </c>
      <c r="C1137" t="s">
        <v>93</v>
      </c>
      <c r="D1137">
        <v>94.759</v>
      </c>
      <c r="E1137">
        <v>92.5762</v>
      </c>
      <c r="F1137">
        <v>2.3578399999999999</v>
      </c>
      <c r="G1137">
        <v>2.1827999999999999</v>
      </c>
      <c r="H1137">
        <v>4500</v>
      </c>
      <c r="I1137">
        <v>426415500</v>
      </c>
    </row>
    <row r="1138" spans="1:9" x14ac:dyDescent="0.25">
      <c r="A1138" s="24">
        <v>42471</v>
      </c>
      <c r="B1138" t="s">
        <v>92</v>
      </c>
      <c r="C1138" t="s">
        <v>93</v>
      </c>
      <c r="D1138">
        <v>92.271199999999993</v>
      </c>
      <c r="E1138">
        <v>94.759200000000007</v>
      </c>
      <c r="F1138">
        <v>-2.6255999999999999</v>
      </c>
      <c r="G1138">
        <v>-2.488</v>
      </c>
      <c r="H1138">
        <v>4500</v>
      </c>
      <c r="I1138">
        <v>415220400</v>
      </c>
    </row>
    <row r="1139" spans="1:9" x14ac:dyDescent="0.25">
      <c r="A1139" s="24">
        <v>42472</v>
      </c>
      <c r="B1139" t="s">
        <v>92</v>
      </c>
      <c r="C1139" t="s">
        <v>93</v>
      </c>
      <c r="D1139">
        <v>96.501599999999996</v>
      </c>
      <c r="E1139">
        <v>92.271199999999993</v>
      </c>
      <c r="F1139">
        <v>4.5847499999999997</v>
      </c>
      <c r="G1139">
        <v>4.2304000000000004</v>
      </c>
      <c r="H1139">
        <v>4525</v>
      </c>
      <c r="I1139">
        <v>436669740</v>
      </c>
    </row>
    <row r="1140" spans="1:9" x14ac:dyDescent="0.25">
      <c r="A1140" s="24">
        <v>42473</v>
      </c>
      <c r="B1140" t="s">
        <v>92</v>
      </c>
      <c r="C1140" t="s">
        <v>93</v>
      </c>
      <c r="D1140">
        <v>101.182</v>
      </c>
      <c r="E1140">
        <v>96.501599999999996</v>
      </c>
      <c r="F1140">
        <v>4.8500800000000002</v>
      </c>
      <c r="G1140">
        <v>4.6803999999999997</v>
      </c>
      <c r="H1140">
        <v>4525</v>
      </c>
      <c r="I1140">
        <v>457848550</v>
      </c>
    </row>
    <row r="1141" spans="1:9" x14ac:dyDescent="0.25">
      <c r="A1141" s="24">
        <v>42474</v>
      </c>
      <c r="B1141" t="s">
        <v>92</v>
      </c>
      <c r="C1141" t="s">
        <v>93</v>
      </c>
      <c r="D1141">
        <v>102.3152</v>
      </c>
      <c r="E1141">
        <v>101.182</v>
      </c>
      <c r="F1141">
        <v>1.1199600000000001</v>
      </c>
      <c r="G1141">
        <v>1.1332</v>
      </c>
      <c r="H1141">
        <v>4525</v>
      </c>
      <c r="I1141">
        <v>462976280</v>
      </c>
    </row>
    <row r="1142" spans="1:9" x14ac:dyDescent="0.25">
      <c r="A1142" s="24">
        <v>42475</v>
      </c>
      <c r="B1142" t="s">
        <v>92</v>
      </c>
      <c r="C1142" t="s">
        <v>93</v>
      </c>
      <c r="D1142">
        <v>103.333</v>
      </c>
      <c r="E1142">
        <v>102.315</v>
      </c>
      <c r="F1142">
        <v>0.99497000000000002</v>
      </c>
      <c r="G1142">
        <v>1.018</v>
      </c>
      <c r="H1142">
        <v>4700</v>
      </c>
      <c r="I1142">
        <v>485665100</v>
      </c>
    </row>
    <row r="1143" spans="1:9" x14ac:dyDescent="0.25">
      <c r="A1143" s="24">
        <v>42478</v>
      </c>
      <c r="B1143" t="s">
        <v>92</v>
      </c>
      <c r="C1143" t="s">
        <v>93</v>
      </c>
      <c r="D1143">
        <v>108.55</v>
      </c>
      <c r="E1143">
        <v>103.33280000000001</v>
      </c>
      <c r="F1143">
        <v>5.0489300000000004</v>
      </c>
      <c r="G1143">
        <v>5.2172000000000001</v>
      </c>
      <c r="H1143">
        <v>4325</v>
      </c>
      <c r="I1143">
        <v>469478750</v>
      </c>
    </row>
    <row r="1144" spans="1:9" x14ac:dyDescent="0.25">
      <c r="A1144" s="24">
        <v>42479</v>
      </c>
      <c r="B1144" t="s">
        <v>92</v>
      </c>
      <c r="C1144" t="s">
        <v>93</v>
      </c>
      <c r="D1144">
        <v>108.70959999999999</v>
      </c>
      <c r="E1144">
        <v>108.55</v>
      </c>
      <c r="F1144">
        <v>0.14702999999999999</v>
      </c>
      <c r="G1144">
        <v>0.15959999999999999</v>
      </c>
      <c r="H1144">
        <v>3925</v>
      </c>
      <c r="I1144">
        <v>426685180</v>
      </c>
    </row>
    <row r="1145" spans="1:9" x14ac:dyDescent="0.25">
      <c r="A1145" s="24">
        <v>42480</v>
      </c>
      <c r="B1145" t="s">
        <v>92</v>
      </c>
      <c r="C1145" t="s">
        <v>93</v>
      </c>
      <c r="D1145">
        <v>107.3676</v>
      </c>
      <c r="E1145">
        <v>108.70959999999999</v>
      </c>
      <c r="F1145">
        <v>-1.23448</v>
      </c>
      <c r="G1145">
        <v>-1.3420000000000001</v>
      </c>
      <c r="H1145">
        <v>4000</v>
      </c>
      <c r="I1145">
        <v>429470400</v>
      </c>
    </row>
    <row r="1146" spans="1:9" x14ac:dyDescent="0.25">
      <c r="A1146" s="24">
        <v>42481</v>
      </c>
      <c r="B1146" t="s">
        <v>92</v>
      </c>
      <c r="C1146" t="s">
        <v>93</v>
      </c>
      <c r="D1146">
        <v>105.0226</v>
      </c>
      <c r="E1146">
        <v>107.3678</v>
      </c>
      <c r="F1146">
        <v>-2.1842700000000002</v>
      </c>
      <c r="G1146">
        <v>-2.3452000000000002</v>
      </c>
      <c r="H1146">
        <v>4075</v>
      </c>
      <c r="I1146">
        <v>427967095</v>
      </c>
    </row>
    <row r="1147" spans="1:9" x14ac:dyDescent="0.25">
      <c r="A1147" s="24">
        <v>42482</v>
      </c>
      <c r="B1147" t="s">
        <v>92</v>
      </c>
      <c r="C1147" t="s">
        <v>93</v>
      </c>
      <c r="D1147">
        <v>108.637</v>
      </c>
      <c r="E1147">
        <v>105.0226</v>
      </c>
      <c r="F1147">
        <v>3.4415399999999998</v>
      </c>
      <c r="G1147">
        <v>3.6143999999999998</v>
      </c>
      <c r="H1147">
        <v>4075</v>
      </c>
      <c r="I1147">
        <v>442695775</v>
      </c>
    </row>
    <row r="1148" spans="1:9" x14ac:dyDescent="0.25">
      <c r="A1148" s="24">
        <v>42485</v>
      </c>
      <c r="B1148" t="s">
        <v>92</v>
      </c>
      <c r="C1148" t="s">
        <v>93</v>
      </c>
      <c r="D1148">
        <v>108.2004</v>
      </c>
      <c r="E1148">
        <v>108.63720000000001</v>
      </c>
      <c r="F1148">
        <v>-0.40206999999999998</v>
      </c>
      <c r="G1148">
        <v>-0.43680000000000002</v>
      </c>
      <c r="H1148">
        <v>4075</v>
      </c>
      <c r="I1148">
        <v>440916630</v>
      </c>
    </row>
    <row r="1149" spans="1:9" x14ac:dyDescent="0.25">
      <c r="A1149" s="24">
        <v>42486</v>
      </c>
      <c r="B1149" t="s">
        <v>92</v>
      </c>
      <c r="C1149" t="s">
        <v>93</v>
      </c>
      <c r="D1149">
        <v>109.952</v>
      </c>
      <c r="E1149">
        <v>108.2004</v>
      </c>
      <c r="F1149">
        <v>1.6188499999999999</v>
      </c>
      <c r="G1149">
        <v>1.7516</v>
      </c>
      <c r="H1149">
        <v>4100</v>
      </c>
      <c r="I1149">
        <v>450803200</v>
      </c>
    </row>
    <row r="1150" spans="1:9" x14ac:dyDescent="0.25">
      <c r="A1150" s="24">
        <v>42487</v>
      </c>
      <c r="B1150" t="s">
        <v>92</v>
      </c>
      <c r="C1150" t="s">
        <v>93</v>
      </c>
      <c r="D1150">
        <v>112.8728</v>
      </c>
      <c r="E1150">
        <v>109.952</v>
      </c>
      <c r="F1150">
        <v>2.6564299999999998</v>
      </c>
      <c r="G1150">
        <v>2.9207999999999998</v>
      </c>
      <c r="H1150">
        <v>4100</v>
      </c>
      <c r="I1150">
        <v>462778480</v>
      </c>
    </row>
    <row r="1151" spans="1:9" x14ac:dyDescent="0.25">
      <c r="A1151" s="24">
        <v>42488</v>
      </c>
      <c r="B1151" t="s">
        <v>92</v>
      </c>
      <c r="C1151" t="s">
        <v>93</v>
      </c>
      <c r="D1151">
        <v>106.1952</v>
      </c>
      <c r="E1151">
        <v>112.8728</v>
      </c>
      <c r="F1151">
        <v>-5.9160399999999997</v>
      </c>
      <c r="G1151">
        <v>-6.6776</v>
      </c>
      <c r="H1151">
        <v>4100</v>
      </c>
      <c r="I1151">
        <v>435400320</v>
      </c>
    </row>
    <row r="1152" spans="1:9" x14ac:dyDescent="0.25">
      <c r="A1152" s="24">
        <v>42489</v>
      </c>
      <c r="B1152" t="s">
        <v>92</v>
      </c>
      <c r="C1152" t="s">
        <v>93</v>
      </c>
      <c r="D1152">
        <v>103.5008</v>
      </c>
      <c r="E1152">
        <v>106.1952</v>
      </c>
      <c r="F1152">
        <v>-2.53721</v>
      </c>
      <c r="G1152">
        <v>-2.6943999999999999</v>
      </c>
      <c r="H1152">
        <v>4500</v>
      </c>
      <c r="I1152">
        <v>465753600</v>
      </c>
    </row>
    <row r="1153" spans="1:9" x14ac:dyDescent="0.25">
      <c r="A1153" s="24">
        <v>42492</v>
      </c>
      <c r="B1153" t="s">
        <v>92</v>
      </c>
      <c r="C1153" t="s">
        <v>93</v>
      </c>
      <c r="D1153">
        <v>109.2204</v>
      </c>
      <c r="E1153">
        <v>103.5008</v>
      </c>
      <c r="F1153">
        <v>5.5261399999999998</v>
      </c>
      <c r="G1153">
        <v>5.7195999999999998</v>
      </c>
      <c r="H1153">
        <v>4500</v>
      </c>
      <c r="I1153">
        <v>491491800</v>
      </c>
    </row>
    <row r="1154" spans="1:9" x14ac:dyDescent="0.25">
      <c r="A1154" s="24">
        <v>42493</v>
      </c>
      <c r="B1154" t="s">
        <v>92</v>
      </c>
      <c r="C1154" t="s">
        <v>93</v>
      </c>
      <c r="D1154">
        <v>103.98779999999999</v>
      </c>
      <c r="E1154">
        <v>109.2206</v>
      </c>
      <c r="F1154">
        <v>-4.7910399999999997</v>
      </c>
      <c r="G1154">
        <v>-5.2328000000000001</v>
      </c>
      <c r="H1154">
        <v>4775</v>
      </c>
      <c r="I1154">
        <v>496541745</v>
      </c>
    </row>
    <row r="1155" spans="1:9" x14ac:dyDescent="0.25">
      <c r="A1155" s="24">
        <v>42494</v>
      </c>
      <c r="B1155" t="s">
        <v>92</v>
      </c>
      <c r="C1155" t="s">
        <v>93</v>
      </c>
      <c r="D1155">
        <v>102.81480000000001</v>
      </c>
      <c r="E1155">
        <v>103.988</v>
      </c>
      <c r="F1155">
        <v>-1.1282099999999999</v>
      </c>
      <c r="G1155">
        <v>-1.1732</v>
      </c>
      <c r="H1155">
        <v>4850</v>
      </c>
      <c r="I1155">
        <v>498651780</v>
      </c>
    </row>
    <row r="1156" spans="1:9" x14ac:dyDescent="0.25">
      <c r="A1156" s="24">
        <v>42495</v>
      </c>
      <c r="B1156" t="s">
        <v>92</v>
      </c>
      <c r="C1156" t="s">
        <v>93</v>
      </c>
      <c r="D1156">
        <v>103.1952</v>
      </c>
      <c r="E1156">
        <v>102.81480000000001</v>
      </c>
      <c r="F1156">
        <v>0.36998999999999999</v>
      </c>
      <c r="G1156">
        <v>0.38040000000000002</v>
      </c>
      <c r="H1156">
        <v>5075</v>
      </c>
      <c r="I1156">
        <v>523715640</v>
      </c>
    </row>
    <row r="1157" spans="1:9" x14ac:dyDescent="0.25">
      <c r="A1157" s="24">
        <v>42496</v>
      </c>
      <c r="B1157" t="s">
        <v>92</v>
      </c>
      <c r="C1157" t="s">
        <v>93</v>
      </c>
      <c r="D1157">
        <v>108.0384</v>
      </c>
      <c r="E1157">
        <v>103.1952</v>
      </c>
      <c r="F1157">
        <v>4.6932400000000003</v>
      </c>
      <c r="G1157">
        <v>4.8432000000000004</v>
      </c>
      <c r="H1157">
        <v>5075</v>
      </c>
      <c r="I1157">
        <v>548294880</v>
      </c>
    </row>
    <row r="1158" spans="1:9" x14ac:dyDescent="0.25">
      <c r="A1158" s="24">
        <v>42499</v>
      </c>
      <c r="B1158" t="s">
        <v>92</v>
      </c>
      <c r="C1158" t="s">
        <v>93</v>
      </c>
      <c r="D1158">
        <v>109.782</v>
      </c>
      <c r="E1158">
        <v>108.0384</v>
      </c>
      <c r="F1158">
        <v>1.6138699999999999</v>
      </c>
      <c r="G1158">
        <v>1.7436</v>
      </c>
      <c r="H1158">
        <v>5075</v>
      </c>
      <c r="I1158">
        <v>557143650</v>
      </c>
    </row>
    <row r="1159" spans="1:9" x14ac:dyDescent="0.25">
      <c r="A1159" s="24">
        <v>42500</v>
      </c>
      <c r="B1159" t="s">
        <v>92</v>
      </c>
      <c r="C1159" t="s">
        <v>93</v>
      </c>
      <c r="D1159">
        <v>115.6046</v>
      </c>
      <c r="E1159">
        <v>109.7818</v>
      </c>
      <c r="F1159">
        <v>5.3039800000000001</v>
      </c>
      <c r="G1159">
        <v>5.8228</v>
      </c>
      <c r="H1159">
        <v>4800</v>
      </c>
      <c r="I1159">
        <v>554902080</v>
      </c>
    </row>
    <row r="1160" spans="1:9" x14ac:dyDescent="0.25">
      <c r="A1160" s="24">
        <v>42501</v>
      </c>
      <c r="B1160" t="s">
        <v>92</v>
      </c>
      <c r="C1160" t="s">
        <v>93</v>
      </c>
      <c r="D1160">
        <v>109.1968</v>
      </c>
      <c r="E1160">
        <v>115.6048</v>
      </c>
      <c r="F1160">
        <v>-5.5430200000000003</v>
      </c>
      <c r="G1160">
        <v>-6.4080000000000004</v>
      </c>
      <c r="H1160">
        <v>4625</v>
      </c>
      <c r="I1160">
        <v>505035200</v>
      </c>
    </row>
    <row r="1161" spans="1:9" x14ac:dyDescent="0.25">
      <c r="A1161" s="24">
        <v>42502</v>
      </c>
      <c r="B1161" t="s">
        <v>92</v>
      </c>
      <c r="C1161" t="s">
        <v>93</v>
      </c>
      <c r="D1161">
        <v>112.1968</v>
      </c>
      <c r="E1161">
        <v>109.1968</v>
      </c>
      <c r="F1161">
        <v>2.7473299999999998</v>
      </c>
      <c r="G1161">
        <v>3</v>
      </c>
      <c r="H1161">
        <v>4900</v>
      </c>
      <c r="I1161">
        <v>549764320</v>
      </c>
    </row>
    <row r="1162" spans="1:9" x14ac:dyDescent="0.25">
      <c r="A1162" s="24">
        <v>42503</v>
      </c>
      <c r="B1162" t="s">
        <v>92</v>
      </c>
      <c r="C1162" t="s">
        <v>93</v>
      </c>
      <c r="D1162">
        <v>108.2084</v>
      </c>
      <c r="E1162">
        <v>112.1968</v>
      </c>
      <c r="F1162">
        <v>-3.5548299999999999</v>
      </c>
      <c r="G1162">
        <v>-3.9883999999999999</v>
      </c>
      <c r="H1162">
        <v>4650</v>
      </c>
      <c r="I1162">
        <v>503169060</v>
      </c>
    </row>
    <row r="1163" spans="1:9" x14ac:dyDescent="0.25">
      <c r="A1163" s="24">
        <v>42506</v>
      </c>
      <c r="B1163" t="s">
        <v>92</v>
      </c>
      <c r="C1163" t="s">
        <v>93</v>
      </c>
      <c r="D1163">
        <v>112.2128</v>
      </c>
      <c r="E1163">
        <v>108.2084</v>
      </c>
      <c r="F1163">
        <v>3.7006399999999999</v>
      </c>
      <c r="G1163">
        <v>4.0044000000000004</v>
      </c>
      <c r="H1163">
        <v>4650</v>
      </c>
      <c r="I1163">
        <v>521789520</v>
      </c>
    </row>
    <row r="1164" spans="1:9" x14ac:dyDescent="0.25">
      <c r="A1164" s="24">
        <v>42507</v>
      </c>
      <c r="B1164" t="s">
        <v>92</v>
      </c>
      <c r="C1164" t="s">
        <v>93</v>
      </c>
      <c r="D1164">
        <v>108.5634</v>
      </c>
      <c r="E1164">
        <v>112.21299999999999</v>
      </c>
      <c r="F1164">
        <v>-3.2523900000000001</v>
      </c>
      <c r="G1164">
        <v>-3.6496</v>
      </c>
      <c r="H1164">
        <v>4650</v>
      </c>
      <c r="I1164">
        <v>504819810</v>
      </c>
    </row>
    <row r="1165" spans="1:9" x14ac:dyDescent="0.25">
      <c r="A1165" s="24">
        <v>42508</v>
      </c>
      <c r="B1165" t="s">
        <v>92</v>
      </c>
      <c r="C1165" t="s">
        <v>93</v>
      </c>
      <c r="D1165">
        <v>108.1074</v>
      </c>
      <c r="E1165">
        <v>108.5634</v>
      </c>
      <c r="F1165">
        <v>-0.42003000000000001</v>
      </c>
      <c r="G1165">
        <v>-0.45600000000000002</v>
      </c>
      <c r="H1165">
        <v>4800</v>
      </c>
      <c r="I1165">
        <v>518915520</v>
      </c>
    </row>
    <row r="1166" spans="1:9" x14ac:dyDescent="0.25">
      <c r="A1166" s="24">
        <v>42509</v>
      </c>
      <c r="B1166" t="s">
        <v>92</v>
      </c>
      <c r="C1166" t="s">
        <v>93</v>
      </c>
      <c r="D1166">
        <v>108.6996</v>
      </c>
      <c r="E1166">
        <v>108.10720000000001</v>
      </c>
      <c r="F1166">
        <v>0.54796999999999996</v>
      </c>
      <c r="G1166">
        <v>0.59240000000000004</v>
      </c>
      <c r="H1166">
        <v>4900</v>
      </c>
      <c r="I1166">
        <v>532628040</v>
      </c>
    </row>
    <row r="1167" spans="1:9" x14ac:dyDescent="0.25">
      <c r="A1167" s="24">
        <v>42510</v>
      </c>
      <c r="B1167" t="s">
        <v>92</v>
      </c>
      <c r="C1167" t="s">
        <v>93</v>
      </c>
      <c r="D1167">
        <v>112.4248</v>
      </c>
      <c r="E1167">
        <v>108.6996</v>
      </c>
      <c r="F1167">
        <v>3.42706</v>
      </c>
      <c r="G1167">
        <v>3.7252000000000001</v>
      </c>
      <c r="H1167">
        <v>4650</v>
      </c>
      <c r="I1167">
        <v>522775320</v>
      </c>
    </row>
    <row r="1168" spans="1:9" x14ac:dyDescent="0.25">
      <c r="A1168" s="24">
        <v>42513</v>
      </c>
      <c r="B1168" t="s">
        <v>92</v>
      </c>
      <c r="C1168" t="s">
        <v>93</v>
      </c>
      <c r="D1168">
        <v>110.94199999999999</v>
      </c>
      <c r="E1168">
        <v>112.4248</v>
      </c>
      <c r="F1168">
        <v>-1.3189299999999999</v>
      </c>
      <c r="G1168">
        <v>-1.4827999999999999</v>
      </c>
      <c r="H1168">
        <v>4650</v>
      </c>
      <c r="I1168">
        <v>515880300</v>
      </c>
    </row>
    <row r="1169" spans="1:9" x14ac:dyDescent="0.25">
      <c r="A1169" s="24">
        <v>42514</v>
      </c>
      <c r="B1169" t="s">
        <v>92</v>
      </c>
      <c r="C1169" t="s">
        <v>93</v>
      </c>
      <c r="D1169">
        <v>117.4426</v>
      </c>
      <c r="E1169">
        <v>110.9418</v>
      </c>
      <c r="F1169">
        <v>5.8596500000000002</v>
      </c>
      <c r="G1169">
        <v>6.5007999999999999</v>
      </c>
      <c r="H1169">
        <v>4425</v>
      </c>
      <c r="I1169">
        <v>519683505</v>
      </c>
    </row>
    <row r="1170" spans="1:9" x14ac:dyDescent="0.25">
      <c r="A1170" s="24">
        <v>42515</v>
      </c>
      <c r="B1170" t="s">
        <v>92</v>
      </c>
      <c r="C1170" t="s">
        <v>93</v>
      </c>
      <c r="D1170">
        <v>119.34</v>
      </c>
      <c r="E1170">
        <v>117.44240000000001</v>
      </c>
      <c r="F1170">
        <v>1.6157699999999999</v>
      </c>
      <c r="G1170">
        <v>1.8976</v>
      </c>
      <c r="H1170">
        <v>4275</v>
      </c>
      <c r="I1170">
        <v>510178500</v>
      </c>
    </row>
    <row r="1171" spans="1:9" x14ac:dyDescent="0.25">
      <c r="A1171" s="24">
        <v>42516</v>
      </c>
      <c r="B1171" t="s">
        <v>92</v>
      </c>
      <c r="C1171" t="s">
        <v>93</v>
      </c>
      <c r="D1171">
        <v>121.4896</v>
      </c>
      <c r="E1171">
        <v>119.34</v>
      </c>
      <c r="F1171">
        <v>1.80124</v>
      </c>
      <c r="G1171">
        <v>2.1496</v>
      </c>
      <c r="H1171">
        <v>4125</v>
      </c>
      <c r="I1171">
        <v>501144600</v>
      </c>
    </row>
    <row r="1172" spans="1:9" x14ac:dyDescent="0.25">
      <c r="A1172" s="24">
        <v>42517</v>
      </c>
      <c r="B1172" t="s">
        <v>92</v>
      </c>
      <c r="C1172" t="s">
        <v>93</v>
      </c>
      <c r="D1172">
        <v>124.1126</v>
      </c>
      <c r="E1172">
        <v>121.4894</v>
      </c>
      <c r="F1172">
        <v>2.1591999999999998</v>
      </c>
      <c r="G1172">
        <v>2.6232000000000002</v>
      </c>
      <c r="H1172">
        <v>4125</v>
      </c>
      <c r="I1172">
        <v>511964475</v>
      </c>
    </row>
    <row r="1173" spans="1:9" x14ac:dyDescent="0.25">
      <c r="A1173" s="24">
        <v>42521</v>
      </c>
      <c r="B1173" t="s">
        <v>92</v>
      </c>
      <c r="C1173" t="s">
        <v>93</v>
      </c>
      <c r="D1173">
        <v>125.021</v>
      </c>
      <c r="E1173">
        <v>124.1126</v>
      </c>
      <c r="F1173">
        <v>0.73192000000000002</v>
      </c>
      <c r="G1173">
        <v>0.90839999999999999</v>
      </c>
      <c r="H1173">
        <v>4175</v>
      </c>
      <c r="I1173">
        <v>521962675</v>
      </c>
    </row>
    <row r="1174" spans="1:9" x14ac:dyDescent="0.25">
      <c r="A1174" s="24">
        <v>42522</v>
      </c>
      <c r="B1174" t="s">
        <v>92</v>
      </c>
      <c r="C1174" t="s">
        <v>93</v>
      </c>
      <c r="D1174">
        <v>124.8338</v>
      </c>
      <c r="E1174">
        <v>125.021</v>
      </c>
      <c r="F1174">
        <v>-0.14973</v>
      </c>
      <c r="G1174">
        <v>-0.18720000000000001</v>
      </c>
      <c r="H1174">
        <v>4175</v>
      </c>
      <c r="I1174">
        <v>521181115</v>
      </c>
    </row>
    <row r="1175" spans="1:9" x14ac:dyDescent="0.25">
      <c r="A1175" s="24">
        <v>42523</v>
      </c>
      <c r="B1175" t="s">
        <v>92</v>
      </c>
      <c r="C1175" t="s">
        <v>93</v>
      </c>
      <c r="D1175">
        <v>127.8426</v>
      </c>
      <c r="E1175">
        <v>124.8338</v>
      </c>
      <c r="F1175">
        <v>2.4102399999999999</v>
      </c>
      <c r="G1175">
        <v>3.0087999999999999</v>
      </c>
      <c r="H1175">
        <v>4175</v>
      </c>
      <c r="I1175">
        <v>533742855</v>
      </c>
    </row>
    <row r="1176" spans="1:9" x14ac:dyDescent="0.25">
      <c r="A1176" s="24">
        <v>42524</v>
      </c>
      <c r="B1176" t="s">
        <v>92</v>
      </c>
      <c r="C1176" t="s">
        <v>93</v>
      </c>
      <c r="D1176">
        <v>128.39879999999999</v>
      </c>
      <c r="E1176">
        <v>127.8424</v>
      </c>
      <c r="F1176">
        <v>0.43522</v>
      </c>
      <c r="G1176">
        <v>0.55640000000000001</v>
      </c>
      <c r="H1176">
        <v>4225</v>
      </c>
      <c r="I1176">
        <v>542484930</v>
      </c>
    </row>
    <row r="1177" spans="1:9" x14ac:dyDescent="0.25">
      <c r="A1177" s="24">
        <v>42527</v>
      </c>
      <c r="B1177" t="s">
        <v>92</v>
      </c>
      <c r="C1177" t="s">
        <v>93</v>
      </c>
      <c r="D1177">
        <v>130.36660000000001</v>
      </c>
      <c r="E1177">
        <v>128.39859999999999</v>
      </c>
      <c r="F1177">
        <v>1.5327299999999999</v>
      </c>
      <c r="G1177">
        <v>1.968</v>
      </c>
      <c r="H1177">
        <v>4225</v>
      </c>
      <c r="I1177">
        <v>550798885</v>
      </c>
    </row>
    <row r="1178" spans="1:9" x14ac:dyDescent="0.25">
      <c r="A1178" s="24">
        <v>42528</v>
      </c>
      <c r="B1178" t="s">
        <v>92</v>
      </c>
      <c r="C1178" t="s">
        <v>93</v>
      </c>
      <c r="D1178">
        <v>129.7216</v>
      </c>
      <c r="E1178">
        <v>130.36680000000001</v>
      </c>
      <c r="F1178">
        <v>-0.49491000000000002</v>
      </c>
      <c r="G1178">
        <v>-0.6452</v>
      </c>
      <c r="H1178">
        <v>4225</v>
      </c>
      <c r="I1178">
        <v>548073760</v>
      </c>
    </row>
    <row r="1179" spans="1:9" x14ac:dyDescent="0.25">
      <c r="A1179" s="24">
        <v>42529</v>
      </c>
      <c r="B1179" t="s">
        <v>92</v>
      </c>
      <c r="C1179" t="s">
        <v>93</v>
      </c>
      <c r="D1179">
        <v>129.19280000000001</v>
      </c>
      <c r="E1179">
        <v>129.7216</v>
      </c>
      <c r="F1179">
        <v>-0.40764</v>
      </c>
      <c r="G1179">
        <v>-0.52880000000000005</v>
      </c>
      <c r="H1179">
        <v>3875</v>
      </c>
      <c r="I1179">
        <v>500622100</v>
      </c>
    </row>
    <row r="1180" spans="1:9" x14ac:dyDescent="0.25">
      <c r="A1180" s="24">
        <v>42530</v>
      </c>
      <c r="B1180" t="s">
        <v>92</v>
      </c>
      <c r="C1180" t="s">
        <v>93</v>
      </c>
      <c r="D1180">
        <v>126.50839999999999</v>
      </c>
      <c r="E1180">
        <v>129.19280000000001</v>
      </c>
      <c r="F1180">
        <v>-2.07782</v>
      </c>
      <c r="G1180">
        <v>-2.6844000000000001</v>
      </c>
      <c r="H1180">
        <v>4075</v>
      </c>
      <c r="I1180">
        <v>515521730</v>
      </c>
    </row>
    <row r="1181" spans="1:9" x14ac:dyDescent="0.25">
      <c r="A1181" s="24">
        <v>42531</v>
      </c>
      <c r="B1181" t="s">
        <v>92</v>
      </c>
      <c r="C1181" t="s">
        <v>93</v>
      </c>
      <c r="D1181">
        <v>116.20780000000001</v>
      </c>
      <c r="E1181">
        <v>126.5086</v>
      </c>
      <c r="F1181">
        <v>-8.1423699999999997</v>
      </c>
      <c r="G1181">
        <v>-10.300800000000001</v>
      </c>
      <c r="H1181">
        <v>5575</v>
      </c>
      <c r="I1181">
        <v>647858485</v>
      </c>
    </row>
    <row r="1182" spans="1:9" x14ac:dyDescent="0.25">
      <c r="A1182" s="24">
        <v>42534</v>
      </c>
      <c r="B1182" t="s">
        <v>92</v>
      </c>
      <c r="C1182" t="s">
        <v>93</v>
      </c>
      <c r="D1182">
        <v>97.791600000000003</v>
      </c>
      <c r="E1182">
        <v>116.208</v>
      </c>
      <c r="F1182">
        <v>-15.84779</v>
      </c>
      <c r="G1182">
        <v>-18.416399999999999</v>
      </c>
      <c r="H1182">
        <v>6175</v>
      </c>
      <c r="I1182">
        <v>603863130</v>
      </c>
    </row>
    <row r="1183" spans="1:9" x14ac:dyDescent="0.25">
      <c r="A1183" s="24">
        <v>42535</v>
      </c>
      <c r="B1183" t="s">
        <v>92</v>
      </c>
      <c r="C1183" t="s">
        <v>93</v>
      </c>
      <c r="D1183">
        <v>99.485200000000006</v>
      </c>
      <c r="E1183">
        <v>97.791600000000003</v>
      </c>
      <c r="F1183">
        <v>1.7318499999999999</v>
      </c>
      <c r="G1183">
        <v>1.6936</v>
      </c>
      <c r="H1183">
        <v>6400</v>
      </c>
      <c r="I1183">
        <v>636705280</v>
      </c>
    </row>
    <row r="1184" spans="1:9" x14ac:dyDescent="0.25">
      <c r="A1184" s="24">
        <v>42536</v>
      </c>
      <c r="B1184" t="s">
        <v>92</v>
      </c>
      <c r="C1184" t="s">
        <v>93</v>
      </c>
      <c r="D1184">
        <v>100.9156</v>
      </c>
      <c r="E1184">
        <v>99.485200000000006</v>
      </c>
      <c r="F1184">
        <v>1.4378</v>
      </c>
      <c r="G1184">
        <v>1.4303999999999999</v>
      </c>
      <c r="H1184">
        <v>5850</v>
      </c>
      <c r="I1184">
        <v>590356260</v>
      </c>
    </row>
    <row r="1185" spans="1:9" x14ac:dyDescent="0.25">
      <c r="A1185" s="24">
        <v>42537</v>
      </c>
      <c r="B1185" t="s">
        <v>92</v>
      </c>
      <c r="C1185" t="s">
        <v>93</v>
      </c>
      <c r="D1185">
        <v>103.53579999999999</v>
      </c>
      <c r="E1185">
        <v>100.91540000000001</v>
      </c>
      <c r="F1185">
        <v>2.5966300000000002</v>
      </c>
      <c r="G1185">
        <v>2.6204000000000001</v>
      </c>
      <c r="H1185">
        <v>5850</v>
      </c>
      <c r="I1185">
        <v>605684430</v>
      </c>
    </row>
    <row r="1186" spans="1:9" x14ac:dyDescent="0.25">
      <c r="A1186" s="24">
        <v>42538</v>
      </c>
      <c r="B1186" t="s">
        <v>92</v>
      </c>
      <c r="C1186" t="s">
        <v>93</v>
      </c>
      <c r="D1186">
        <v>103.2752</v>
      </c>
      <c r="E1186">
        <v>103.536</v>
      </c>
      <c r="F1186">
        <v>-0.25189</v>
      </c>
      <c r="G1186">
        <v>-0.26079999999999998</v>
      </c>
      <c r="H1186">
        <v>5850</v>
      </c>
      <c r="I1186">
        <v>604159920</v>
      </c>
    </row>
    <row r="1187" spans="1:9" x14ac:dyDescent="0.25">
      <c r="A1187" s="24">
        <v>42541</v>
      </c>
      <c r="B1187" t="s">
        <v>92</v>
      </c>
      <c r="C1187" t="s">
        <v>93</v>
      </c>
      <c r="D1187">
        <v>111.1902</v>
      </c>
      <c r="E1187">
        <v>103.27500000000001</v>
      </c>
      <c r="F1187">
        <v>7.6642000000000001</v>
      </c>
      <c r="G1187">
        <v>7.9151999999999996</v>
      </c>
      <c r="H1187">
        <v>5200</v>
      </c>
      <c r="I1187">
        <v>578189040</v>
      </c>
    </row>
    <row r="1188" spans="1:9" x14ac:dyDescent="0.25">
      <c r="A1188" s="24">
        <v>42542</v>
      </c>
      <c r="B1188" t="s">
        <v>92</v>
      </c>
      <c r="C1188" t="s">
        <v>93</v>
      </c>
      <c r="D1188">
        <v>110.1446</v>
      </c>
      <c r="E1188">
        <v>111.1902</v>
      </c>
      <c r="F1188">
        <v>-0.94037000000000004</v>
      </c>
      <c r="G1188">
        <v>-1.0456000000000001</v>
      </c>
      <c r="H1188">
        <v>4825</v>
      </c>
      <c r="I1188">
        <v>531447695</v>
      </c>
    </row>
    <row r="1189" spans="1:9" x14ac:dyDescent="0.25">
      <c r="A1189" s="24">
        <v>42543</v>
      </c>
      <c r="B1189" t="s">
        <v>92</v>
      </c>
      <c r="C1189" t="s">
        <v>93</v>
      </c>
      <c r="D1189">
        <v>106.2384</v>
      </c>
      <c r="E1189">
        <v>110.1448</v>
      </c>
      <c r="F1189">
        <v>-3.5466000000000002</v>
      </c>
      <c r="G1189">
        <v>-3.9064000000000001</v>
      </c>
      <c r="H1189">
        <v>4325</v>
      </c>
      <c r="I1189">
        <v>459481080</v>
      </c>
    </row>
    <row r="1190" spans="1:9" x14ac:dyDescent="0.25">
      <c r="A1190" s="24">
        <v>42544</v>
      </c>
      <c r="B1190" t="s">
        <v>92</v>
      </c>
      <c r="C1190" t="s">
        <v>93</v>
      </c>
      <c r="D1190">
        <v>120.2628</v>
      </c>
      <c r="E1190">
        <v>106.2384</v>
      </c>
      <c r="F1190">
        <v>13.20088</v>
      </c>
      <c r="G1190">
        <v>14.0244</v>
      </c>
      <c r="H1190">
        <v>4100</v>
      </c>
      <c r="I1190">
        <v>493077480</v>
      </c>
    </row>
    <row r="1191" spans="1:9" x14ac:dyDescent="0.25">
      <c r="A1191" s="24">
        <v>42545</v>
      </c>
      <c r="B1191" t="s">
        <v>92</v>
      </c>
      <c r="C1191" t="s">
        <v>93</v>
      </c>
      <c r="D1191">
        <v>81.0184</v>
      </c>
      <c r="E1191">
        <v>120.2628</v>
      </c>
      <c r="F1191">
        <v>-32.632199999999997</v>
      </c>
      <c r="G1191">
        <v>-39.244399999999999</v>
      </c>
      <c r="H1191">
        <v>6450</v>
      </c>
      <c r="I1191">
        <v>522568680</v>
      </c>
    </row>
    <row r="1192" spans="1:9" x14ac:dyDescent="0.25">
      <c r="A1192" s="24">
        <v>42548</v>
      </c>
      <c r="B1192" t="s">
        <v>92</v>
      </c>
      <c r="C1192" t="s">
        <v>93</v>
      </c>
      <c r="D1192">
        <v>77.519000000000005</v>
      </c>
      <c r="E1192">
        <v>81.018600000000006</v>
      </c>
      <c r="F1192">
        <v>-4.3194999999999997</v>
      </c>
      <c r="G1192">
        <v>-3.4996</v>
      </c>
      <c r="H1192">
        <v>8150</v>
      </c>
      <c r="I1192">
        <v>631779850</v>
      </c>
    </row>
    <row r="1193" spans="1:9" x14ac:dyDescent="0.25">
      <c r="A1193" s="24">
        <v>42549</v>
      </c>
      <c r="B1193" t="s">
        <v>92</v>
      </c>
      <c r="C1193" t="s">
        <v>93</v>
      </c>
      <c r="D1193">
        <v>92.048000000000002</v>
      </c>
      <c r="E1193">
        <v>77.518799999999999</v>
      </c>
      <c r="F1193">
        <v>18.742809999999999</v>
      </c>
      <c r="G1193">
        <v>14.529199999999999</v>
      </c>
      <c r="H1193">
        <v>8750</v>
      </c>
      <c r="I1193">
        <v>805420000</v>
      </c>
    </row>
    <row r="1194" spans="1:9" x14ac:dyDescent="0.25">
      <c r="A1194" s="24">
        <v>42550</v>
      </c>
      <c r="B1194" t="s">
        <v>92</v>
      </c>
      <c r="C1194" t="s">
        <v>93</v>
      </c>
      <c r="D1194">
        <v>97.628799999999998</v>
      </c>
      <c r="E1194">
        <v>92.048000000000002</v>
      </c>
      <c r="F1194">
        <v>6.0629200000000001</v>
      </c>
      <c r="G1194">
        <v>5.5808</v>
      </c>
      <c r="H1194">
        <v>7400</v>
      </c>
      <c r="I1194">
        <v>722453120</v>
      </c>
    </row>
    <row r="1195" spans="1:9" x14ac:dyDescent="0.25">
      <c r="A1195" s="24">
        <v>42551</v>
      </c>
      <c r="B1195" t="s">
        <v>92</v>
      </c>
      <c r="C1195" t="s">
        <v>93</v>
      </c>
      <c r="D1195">
        <v>99.662599999999998</v>
      </c>
      <c r="E1195">
        <v>97.628600000000006</v>
      </c>
      <c r="F1195">
        <v>2.0834100000000002</v>
      </c>
      <c r="G1195">
        <v>2.0339999999999998</v>
      </c>
      <c r="H1195">
        <v>6900</v>
      </c>
      <c r="I1195">
        <v>687671940</v>
      </c>
    </row>
    <row r="1196" spans="1:9" x14ac:dyDescent="0.25">
      <c r="A1196" s="24">
        <v>42552</v>
      </c>
      <c r="B1196" t="s">
        <v>92</v>
      </c>
      <c r="C1196" t="s">
        <v>93</v>
      </c>
      <c r="D1196">
        <v>100.4376</v>
      </c>
      <c r="E1196">
        <v>99.662400000000005</v>
      </c>
      <c r="F1196">
        <v>0.77783000000000002</v>
      </c>
      <c r="G1196">
        <v>0.7752</v>
      </c>
      <c r="H1196">
        <v>6550</v>
      </c>
      <c r="I1196">
        <v>657866280</v>
      </c>
    </row>
    <row r="1197" spans="1:9" x14ac:dyDescent="0.25">
      <c r="A1197" s="24">
        <v>42556</v>
      </c>
      <c r="B1197" t="s">
        <v>92</v>
      </c>
      <c r="C1197" t="s">
        <v>93</v>
      </c>
      <c r="D1197">
        <v>100.0658</v>
      </c>
      <c r="E1197">
        <v>100.4378</v>
      </c>
      <c r="F1197">
        <v>-0.37037999999999999</v>
      </c>
      <c r="G1197">
        <v>-0.372</v>
      </c>
      <c r="H1197">
        <v>5775</v>
      </c>
      <c r="I1197">
        <v>577879995</v>
      </c>
    </row>
    <row r="1198" spans="1:9" x14ac:dyDescent="0.25">
      <c r="A1198" s="24">
        <v>42557</v>
      </c>
      <c r="B1198" t="s">
        <v>92</v>
      </c>
      <c r="C1198" t="s">
        <v>93</v>
      </c>
      <c r="D1198">
        <v>103.24460000000001</v>
      </c>
      <c r="E1198">
        <v>100.0658</v>
      </c>
      <c r="F1198">
        <v>3.1767099999999999</v>
      </c>
      <c r="G1198">
        <v>3.1787999999999998</v>
      </c>
      <c r="H1198">
        <v>5475</v>
      </c>
      <c r="I1198">
        <v>565264185</v>
      </c>
    </row>
    <row r="1199" spans="1:9" x14ac:dyDescent="0.25">
      <c r="A1199" s="24">
        <v>42558</v>
      </c>
      <c r="B1199" t="s">
        <v>92</v>
      </c>
      <c r="C1199" t="s">
        <v>93</v>
      </c>
      <c r="D1199">
        <v>104.3554</v>
      </c>
      <c r="E1199">
        <v>103.24460000000001</v>
      </c>
      <c r="F1199">
        <v>1.07589</v>
      </c>
      <c r="G1199">
        <v>1.1108</v>
      </c>
      <c r="H1199">
        <v>5350</v>
      </c>
      <c r="I1199">
        <v>558301390</v>
      </c>
    </row>
    <row r="1200" spans="1:9" x14ac:dyDescent="0.25">
      <c r="A1200" s="24">
        <v>42559</v>
      </c>
      <c r="B1200" t="s">
        <v>92</v>
      </c>
      <c r="C1200" t="s">
        <v>93</v>
      </c>
      <c r="D1200">
        <v>110.363</v>
      </c>
      <c r="E1200">
        <v>104.3554</v>
      </c>
      <c r="F1200">
        <v>5.7568700000000002</v>
      </c>
      <c r="G1200">
        <v>6.0076000000000001</v>
      </c>
      <c r="H1200">
        <v>4950</v>
      </c>
      <c r="I1200">
        <v>546296850</v>
      </c>
    </row>
    <row r="1201" spans="1:9" x14ac:dyDescent="0.25">
      <c r="A1201" s="24">
        <v>42562</v>
      </c>
      <c r="B1201" t="s">
        <v>92</v>
      </c>
      <c r="C1201" t="s">
        <v>93</v>
      </c>
      <c r="D1201">
        <v>110.8964</v>
      </c>
      <c r="E1201">
        <v>110.36279999999999</v>
      </c>
      <c r="F1201">
        <v>0.48349999999999999</v>
      </c>
      <c r="G1201">
        <v>0.53359999999999996</v>
      </c>
      <c r="H1201">
        <v>4950</v>
      </c>
      <c r="I1201">
        <v>548937180</v>
      </c>
    </row>
    <row r="1202" spans="1:9" x14ac:dyDescent="0.25">
      <c r="A1202" s="24">
        <v>42563</v>
      </c>
      <c r="B1202" t="s">
        <v>92</v>
      </c>
      <c r="C1202" t="s">
        <v>93</v>
      </c>
      <c r="D1202">
        <v>114.0596</v>
      </c>
      <c r="E1202">
        <v>110.8964</v>
      </c>
      <c r="F1202">
        <v>2.8523900000000002</v>
      </c>
      <c r="G1202">
        <v>3.1631999999999998</v>
      </c>
      <c r="H1202">
        <v>4050</v>
      </c>
      <c r="I1202">
        <v>461941380</v>
      </c>
    </row>
    <row r="1203" spans="1:9" x14ac:dyDescent="0.25">
      <c r="A1203" s="24">
        <v>42564</v>
      </c>
      <c r="B1203" t="s">
        <v>92</v>
      </c>
      <c r="C1203" t="s">
        <v>93</v>
      </c>
      <c r="D1203">
        <v>114.21120000000001</v>
      </c>
      <c r="E1203">
        <v>114.0596</v>
      </c>
      <c r="F1203">
        <v>0.13291</v>
      </c>
      <c r="G1203">
        <v>0.15160000000000001</v>
      </c>
      <c r="H1203">
        <v>4050</v>
      </c>
      <c r="I1203">
        <v>462555360</v>
      </c>
    </row>
    <row r="1204" spans="1:9" x14ac:dyDescent="0.25">
      <c r="A1204" s="24">
        <v>42565</v>
      </c>
      <c r="B1204" t="s">
        <v>92</v>
      </c>
      <c r="C1204" t="s">
        <v>93</v>
      </c>
      <c r="D1204">
        <v>114.98520000000001</v>
      </c>
      <c r="E1204">
        <v>114.21120000000001</v>
      </c>
      <c r="F1204">
        <v>0.67769000000000001</v>
      </c>
      <c r="G1204">
        <v>0.77400000000000002</v>
      </c>
      <c r="H1204">
        <v>3875</v>
      </c>
      <c r="I1204">
        <v>445567650</v>
      </c>
    </row>
    <row r="1205" spans="1:9" x14ac:dyDescent="0.25">
      <c r="A1205" s="24">
        <v>42566</v>
      </c>
      <c r="B1205" t="s">
        <v>92</v>
      </c>
      <c r="C1205" t="s">
        <v>93</v>
      </c>
      <c r="D1205">
        <v>113.89279999999999</v>
      </c>
      <c r="E1205">
        <v>114.98520000000001</v>
      </c>
      <c r="F1205">
        <v>-0.95004</v>
      </c>
      <c r="G1205">
        <v>-1.0924</v>
      </c>
      <c r="H1205">
        <v>3875</v>
      </c>
      <c r="I1205">
        <v>441334600</v>
      </c>
    </row>
    <row r="1206" spans="1:9" x14ac:dyDescent="0.25">
      <c r="A1206" s="24">
        <v>42569</v>
      </c>
      <c r="B1206" t="s">
        <v>92</v>
      </c>
      <c r="C1206" t="s">
        <v>93</v>
      </c>
      <c r="D1206">
        <v>118.2286</v>
      </c>
      <c r="E1206">
        <v>113.8926</v>
      </c>
      <c r="F1206">
        <v>3.8071000000000002</v>
      </c>
      <c r="G1206">
        <v>4.3360000000000003</v>
      </c>
      <c r="H1206">
        <v>3750</v>
      </c>
      <c r="I1206">
        <v>443357250</v>
      </c>
    </row>
    <row r="1207" spans="1:9" x14ac:dyDescent="0.25">
      <c r="A1207" s="24">
        <v>42570</v>
      </c>
      <c r="B1207" t="s">
        <v>92</v>
      </c>
      <c r="C1207" t="s">
        <v>93</v>
      </c>
      <c r="D1207">
        <v>118.85080000000001</v>
      </c>
      <c r="E1207">
        <v>118.22839999999999</v>
      </c>
      <c r="F1207">
        <v>0.52644000000000002</v>
      </c>
      <c r="G1207">
        <v>0.62239999999999995</v>
      </c>
      <c r="H1207">
        <v>3300</v>
      </c>
      <c r="I1207">
        <v>392207640</v>
      </c>
    </row>
    <row r="1208" spans="1:9" x14ac:dyDescent="0.25">
      <c r="A1208" s="24">
        <v>42571</v>
      </c>
      <c r="B1208" t="s">
        <v>92</v>
      </c>
      <c r="C1208" t="s">
        <v>93</v>
      </c>
      <c r="D1208">
        <v>120.363</v>
      </c>
      <c r="E1208">
        <v>118.8506</v>
      </c>
      <c r="F1208">
        <v>1.2725200000000001</v>
      </c>
      <c r="G1208">
        <v>1.5124</v>
      </c>
      <c r="H1208">
        <v>3300</v>
      </c>
      <c r="I1208">
        <v>397197900</v>
      </c>
    </row>
    <row r="1209" spans="1:9" x14ac:dyDescent="0.25">
      <c r="A1209" s="24">
        <v>42572</v>
      </c>
      <c r="B1209" t="s">
        <v>92</v>
      </c>
      <c r="C1209" t="s">
        <v>93</v>
      </c>
      <c r="D1209">
        <v>117.57040000000001</v>
      </c>
      <c r="E1209">
        <v>120.36320000000001</v>
      </c>
      <c r="F1209">
        <v>-2.3203100000000001</v>
      </c>
      <c r="G1209">
        <v>-2.7928000000000002</v>
      </c>
      <c r="H1209">
        <v>3300</v>
      </c>
      <c r="I1209">
        <v>387982320</v>
      </c>
    </row>
    <row r="1210" spans="1:9" x14ac:dyDescent="0.25">
      <c r="A1210" s="24">
        <v>42573</v>
      </c>
      <c r="B1210" t="s">
        <v>92</v>
      </c>
      <c r="C1210" t="s">
        <v>93</v>
      </c>
      <c r="D1210">
        <v>120.7246</v>
      </c>
      <c r="E1210">
        <v>117.5702</v>
      </c>
      <c r="F1210">
        <v>2.6829900000000002</v>
      </c>
      <c r="G1210">
        <v>3.1543999999999999</v>
      </c>
      <c r="H1210">
        <v>3050</v>
      </c>
      <c r="I1210">
        <v>368210030</v>
      </c>
    </row>
    <row r="1211" spans="1:9" x14ac:dyDescent="0.25">
      <c r="A1211" s="24">
        <v>42576</v>
      </c>
      <c r="B1211" t="s">
        <v>92</v>
      </c>
      <c r="C1211" t="s">
        <v>93</v>
      </c>
      <c r="D1211">
        <v>120.9774</v>
      </c>
      <c r="E1211">
        <v>120.7246</v>
      </c>
      <c r="F1211">
        <v>0.2094</v>
      </c>
      <c r="G1211">
        <v>0.25280000000000002</v>
      </c>
      <c r="H1211">
        <v>3050</v>
      </c>
      <c r="I1211">
        <v>368981070</v>
      </c>
    </row>
    <row r="1212" spans="1:9" x14ac:dyDescent="0.25">
      <c r="A1212" s="24">
        <v>42577</v>
      </c>
      <c r="B1212" t="s">
        <v>92</v>
      </c>
      <c r="C1212" t="s">
        <v>93</v>
      </c>
      <c r="D1212">
        <v>122.0466</v>
      </c>
      <c r="E1212">
        <v>120.9774</v>
      </c>
      <c r="F1212">
        <v>0.88380000000000003</v>
      </c>
      <c r="G1212">
        <v>1.0691999999999999</v>
      </c>
      <c r="H1212">
        <v>3050</v>
      </c>
      <c r="I1212">
        <v>372242130</v>
      </c>
    </row>
    <row r="1213" spans="1:9" x14ac:dyDescent="0.25">
      <c r="A1213" s="24">
        <v>42578</v>
      </c>
      <c r="B1213" t="s">
        <v>92</v>
      </c>
      <c r="C1213" t="s">
        <v>93</v>
      </c>
      <c r="D1213">
        <v>124.74979999999999</v>
      </c>
      <c r="E1213">
        <v>122.0466</v>
      </c>
      <c r="F1213">
        <v>2.21489</v>
      </c>
      <c r="G1213">
        <v>2.7031999999999998</v>
      </c>
      <c r="H1213">
        <v>3000</v>
      </c>
      <c r="I1213">
        <v>374249400</v>
      </c>
    </row>
    <row r="1214" spans="1:9" x14ac:dyDescent="0.25">
      <c r="A1214" s="24">
        <v>42579</v>
      </c>
      <c r="B1214" t="s">
        <v>92</v>
      </c>
      <c r="C1214" t="s">
        <v>93</v>
      </c>
      <c r="D1214">
        <v>127.8322</v>
      </c>
      <c r="E1214">
        <v>124.74979999999999</v>
      </c>
      <c r="F1214">
        <v>2.4708700000000001</v>
      </c>
      <c r="G1214">
        <v>3.0823999999999998</v>
      </c>
      <c r="H1214">
        <v>2800</v>
      </c>
      <c r="I1214">
        <v>357930160</v>
      </c>
    </row>
    <row r="1215" spans="1:9" x14ac:dyDescent="0.25">
      <c r="A1215" s="24">
        <v>42580</v>
      </c>
      <c r="B1215" t="s">
        <v>92</v>
      </c>
      <c r="C1215" t="s">
        <v>93</v>
      </c>
      <c r="D1215">
        <v>132.28460000000001</v>
      </c>
      <c r="E1215">
        <v>127.8322</v>
      </c>
      <c r="F1215">
        <v>3.4830000000000001</v>
      </c>
      <c r="G1215">
        <v>4.4523999999999999</v>
      </c>
      <c r="H1215">
        <v>2750</v>
      </c>
      <c r="I1215">
        <v>363782650</v>
      </c>
    </row>
    <row r="1216" spans="1:9" x14ac:dyDescent="0.25">
      <c r="A1216" s="24">
        <v>42583</v>
      </c>
      <c r="B1216" t="s">
        <v>92</v>
      </c>
      <c r="C1216" t="s">
        <v>93</v>
      </c>
      <c r="D1216">
        <v>134.0548</v>
      </c>
      <c r="E1216">
        <v>132.28440000000001</v>
      </c>
      <c r="F1216">
        <v>1.33833</v>
      </c>
      <c r="G1216">
        <v>1.7704</v>
      </c>
      <c r="H1216">
        <v>2750</v>
      </c>
      <c r="I1216">
        <v>368650700</v>
      </c>
    </row>
    <row r="1217" spans="1:9" x14ac:dyDescent="0.25">
      <c r="A1217" s="24">
        <v>42584</v>
      </c>
      <c r="B1217" t="s">
        <v>92</v>
      </c>
      <c r="C1217" t="s">
        <v>93</v>
      </c>
      <c r="D1217">
        <v>129.42019999999999</v>
      </c>
      <c r="E1217">
        <v>134.05500000000001</v>
      </c>
      <c r="F1217">
        <v>-3.4573900000000002</v>
      </c>
      <c r="G1217">
        <v>-4.6348000000000003</v>
      </c>
      <c r="H1217">
        <v>3025</v>
      </c>
      <c r="I1217">
        <v>391496105</v>
      </c>
    </row>
    <row r="1218" spans="1:9" x14ac:dyDescent="0.25">
      <c r="A1218" s="24">
        <v>42585</v>
      </c>
      <c r="B1218" t="s">
        <v>92</v>
      </c>
      <c r="C1218" t="s">
        <v>93</v>
      </c>
      <c r="D1218">
        <v>132.55799999999999</v>
      </c>
      <c r="E1218">
        <v>129.41999999999999</v>
      </c>
      <c r="F1218">
        <v>2.4246599999999998</v>
      </c>
      <c r="G1218">
        <v>3.1379999999999999</v>
      </c>
      <c r="H1218">
        <v>3025</v>
      </c>
      <c r="I1218">
        <v>400987950</v>
      </c>
    </row>
    <row r="1219" spans="1:9" x14ac:dyDescent="0.25">
      <c r="A1219" s="24">
        <v>42586</v>
      </c>
      <c r="B1219" t="s">
        <v>92</v>
      </c>
      <c r="C1219" t="s">
        <v>93</v>
      </c>
      <c r="D1219">
        <v>136.04580000000001</v>
      </c>
      <c r="E1219">
        <v>132.55779999999999</v>
      </c>
      <c r="F1219">
        <v>2.6313</v>
      </c>
      <c r="G1219">
        <v>3.488</v>
      </c>
      <c r="H1219">
        <v>2650</v>
      </c>
      <c r="I1219">
        <v>360521370</v>
      </c>
    </row>
    <row r="1220" spans="1:9" x14ac:dyDescent="0.25">
      <c r="A1220" s="24">
        <v>42587</v>
      </c>
      <c r="B1220" t="s">
        <v>92</v>
      </c>
      <c r="C1220" t="s">
        <v>93</v>
      </c>
      <c r="D1220">
        <v>141.06440000000001</v>
      </c>
      <c r="E1220">
        <v>136.04560000000001</v>
      </c>
      <c r="F1220">
        <v>3.68906</v>
      </c>
      <c r="G1220">
        <v>5.0187999999999997</v>
      </c>
      <c r="H1220">
        <v>2650</v>
      </c>
      <c r="I1220">
        <v>373820660</v>
      </c>
    </row>
    <row r="1221" spans="1:9" x14ac:dyDescent="0.25">
      <c r="A1221" s="24">
        <v>42590</v>
      </c>
      <c r="B1221" t="s">
        <v>92</v>
      </c>
      <c r="C1221" t="s">
        <v>93</v>
      </c>
      <c r="D1221">
        <v>143.68340000000001</v>
      </c>
      <c r="E1221">
        <v>141.0642</v>
      </c>
      <c r="F1221">
        <v>1.8567400000000001</v>
      </c>
      <c r="G1221">
        <v>2.6192000000000002</v>
      </c>
      <c r="H1221">
        <v>2475</v>
      </c>
      <c r="I1221">
        <v>355616415</v>
      </c>
    </row>
    <row r="1222" spans="1:9" x14ac:dyDescent="0.25">
      <c r="A1222" s="24">
        <v>42591</v>
      </c>
      <c r="B1222" t="s">
        <v>92</v>
      </c>
      <c r="C1222" t="s">
        <v>93</v>
      </c>
      <c r="D1222">
        <v>145.7286</v>
      </c>
      <c r="E1222">
        <v>143.68340000000001</v>
      </c>
      <c r="F1222">
        <v>1.4234100000000001</v>
      </c>
      <c r="G1222">
        <v>2.0451999999999999</v>
      </c>
      <c r="H1222">
        <v>2100</v>
      </c>
      <c r="I1222">
        <v>306030060</v>
      </c>
    </row>
    <row r="1223" spans="1:9" x14ac:dyDescent="0.25">
      <c r="A1223" s="24">
        <v>42592</v>
      </c>
      <c r="B1223" t="s">
        <v>92</v>
      </c>
      <c r="C1223" t="s">
        <v>93</v>
      </c>
      <c r="D1223">
        <v>142.15039999999999</v>
      </c>
      <c r="E1223">
        <v>145.72880000000001</v>
      </c>
      <c r="F1223">
        <v>-2.4555199999999999</v>
      </c>
      <c r="G1223">
        <v>-3.5783999999999998</v>
      </c>
      <c r="H1223">
        <v>1950</v>
      </c>
      <c r="I1223">
        <v>277193280</v>
      </c>
    </row>
    <row r="1224" spans="1:9" x14ac:dyDescent="0.25">
      <c r="A1224" s="24">
        <v>42593</v>
      </c>
      <c r="B1224" t="s">
        <v>92</v>
      </c>
      <c r="C1224" t="s">
        <v>93</v>
      </c>
      <c r="D1224">
        <v>143.40719999999999</v>
      </c>
      <c r="E1224">
        <v>142.15039999999999</v>
      </c>
      <c r="F1224">
        <v>0.88412999999999997</v>
      </c>
      <c r="G1224">
        <v>1.2567999999999999</v>
      </c>
      <c r="H1224">
        <v>1950</v>
      </c>
      <c r="I1224">
        <v>279644040</v>
      </c>
    </row>
    <row r="1225" spans="1:9" x14ac:dyDescent="0.25">
      <c r="A1225" s="24">
        <v>42594</v>
      </c>
      <c r="B1225" t="s">
        <v>92</v>
      </c>
      <c r="C1225" t="s">
        <v>93</v>
      </c>
      <c r="D1225">
        <v>144.66679999999999</v>
      </c>
      <c r="E1225">
        <v>143.40719999999999</v>
      </c>
      <c r="F1225">
        <v>0.87834000000000001</v>
      </c>
      <c r="G1225">
        <v>1.2596000000000001</v>
      </c>
      <c r="H1225">
        <v>2175</v>
      </c>
      <c r="I1225">
        <v>314650290</v>
      </c>
    </row>
    <row r="1226" spans="1:9" x14ac:dyDescent="0.25">
      <c r="A1226" s="24">
        <v>42597</v>
      </c>
      <c r="B1226" t="s">
        <v>92</v>
      </c>
      <c r="C1226" t="s">
        <v>93</v>
      </c>
      <c r="D1226">
        <v>146.07679999999999</v>
      </c>
      <c r="E1226">
        <v>144.66679999999999</v>
      </c>
      <c r="F1226">
        <v>0.97465000000000002</v>
      </c>
      <c r="G1226">
        <v>1.41</v>
      </c>
      <c r="H1226">
        <v>2125</v>
      </c>
      <c r="I1226">
        <v>310413200</v>
      </c>
    </row>
    <row r="1227" spans="1:9" x14ac:dyDescent="0.25">
      <c r="A1227" s="24">
        <v>42598</v>
      </c>
      <c r="B1227" t="s">
        <v>92</v>
      </c>
      <c r="C1227" t="s">
        <v>93</v>
      </c>
      <c r="D1227">
        <v>141.05520000000001</v>
      </c>
      <c r="E1227">
        <v>146.07679999999999</v>
      </c>
      <c r="F1227">
        <v>-3.43764</v>
      </c>
      <c r="G1227">
        <v>-5.0216000000000003</v>
      </c>
      <c r="H1227">
        <v>2475</v>
      </c>
      <c r="I1227">
        <v>349111620</v>
      </c>
    </row>
    <row r="1228" spans="1:9" x14ac:dyDescent="0.25">
      <c r="A1228" s="24">
        <v>42599</v>
      </c>
      <c r="B1228" t="s">
        <v>92</v>
      </c>
      <c r="C1228" t="s">
        <v>93</v>
      </c>
      <c r="D1228">
        <v>145.6532</v>
      </c>
      <c r="E1228">
        <v>141.05520000000001</v>
      </c>
      <c r="F1228">
        <v>3.2597200000000002</v>
      </c>
      <c r="G1228">
        <v>4.5979999999999999</v>
      </c>
      <c r="H1228">
        <v>2375</v>
      </c>
      <c r="I1228">
        <v>345926350</v>
      </c>
    </row>
    <row r="1229" spans="1:9" x14ac:dyDescent="0.25">
      <c r="A1229" s="24">
        <v>42600</v>
      </c>
      <c r="B1229" t="s">
        <v>92</v>
      </c>
      <c r="C1229" t="s">
        <v>93</v>
      </c>
      <c r="D1229">
        <v>148.0316</v>
      </c>
      <c r="E1229">
        <v>145.6532</v>
      </c>
      <c r="F1229">
        <v>1.6329199999999999</v>
      </c>
      <c r="G1229">
        <v>2.3784000000000001</v>
      </c>
      <c r="H1229">
        <v>2175</v>
      </c>
      <c r="I1229">
        <v>321968730</v>
      </c>
    </row>
    <row r="1230" spans="1:9" x14ac:dyDescent="0.25">
      <c r="A1230" s="24">
        <v>42601</v>
      </c>
      <c r="B1230" t="s">
        <v>92</v>
      </c>
      <c r="C1230" t="s">
        <v>93</v>
      </c>
      <c r="D1230">
        <v>147.0224</v>
      </c>
      <c r="E1230">
        <v>148.0316</v>
      </c>
      <c r="F1230">
        <v>-0.68174999999999997</v>
      </c>
      <c r="G1230">
        <v>-1.0092000000000001</v>
      </c>
      <c r="H1230">
        <v>1725</v>
      </c>
      <c r="I1230">
        <v>253613640</v>
      </c>
    </row>
    <row r="1231" spans="1:9" x14ac:dyDescent="0.25">
      <c r="A1231" s="24">
        <v>42604</v>
      </c>
      <c r="B1231" t="s">
        <v>92</v>
      </c>
      <c r="C1231" t="s">
        <v>93</v>
      </c>
      <c r="D1231">
        <v>146.41399999999999</v>
      </c>
      <c r="E1231">
        <v>147.0224</v>
      </c>
      <c r="F1231">
        <v>-0.41381000000000001</v>
      </c>
      <c r="G1231">
        <v>-0.60840000000000005</v>
      </c>
      <c r="H1231">
        <v>1800</v>
      </c>
      <c r="I1231">
        <v>263545200</v>
      </c>
    </row>
    <row r="1232" spans="1:9" x14ac:dyDescent="0.25">
      <c r="A1232" s="24">
        <v>42605</v>
      </c>
      <c r="B1232" t="s">
        <v>92</v>
      </c>
      <c r="C1232" t="s">
        <v>93</v>
      </c>
      <c r="D1232">
        <v>146.65440000000001</v>
      </c>
      <c r="E1232">
        <v>146.41399999999999</v>
      </c>
      <c r="F1232">
        <v>0.16419</v>
      </c>
      <c r="G1232">
        <v>0.2404</v>
      </c>
      <c r="H1232">
        <v>1575</v>
      </c>
      <c r="I1232">
        <v>230980680</v>
      </c>
    </row>
    <row r="1233" spans="1:9" x14ac:dyDescent="0.25">
      <c r="A1233" s="24">
        <v>42606</v>
      </c>
      <c r="B1233" t="s">
        <v>92</v>
      </c>
      <c r="C1233" t="s">
        <v>93</v>
      </c>
      <c r="D1233">
        <v>142.68600000000001</v>
      </c>
      <c r="E1233">
        <v>146.65440000000001</v>
      </c>
      <c r="F1233">
        <v>-2.7059500000000001</v>
      </c>
      <c r="G1233">
        <v>-3.9683999999999999</v>
      </c>
      <c r="H1233">
        <v>1575</v>
      </c>
      <c r="I1233">
        <v>224730450</v>
      </c>
    </row>
    <row r="1234" spans="1:9" x14ac:dyDescent="0.25">
      <c r="A1234" s="24">
        <v>42607</v>
      </c>
      <c r="B1234" t="s">
        <v>92</v>
      </c>
      <c r="C1234" t="s">
        <v>93</v>
      </c>
      <c r="D1234">
        <v>144.16380000000001</v>
      </c>
      <c r="E1234">
        <v>142.6858</v>
      </c>
      <c r="F1234">
        <v>1.0358400000000001</v>
      </c>
      <c r="G1234">
        <v>1.478</v>
      </c>
      <c r="H1234">
        <v>1575</v>
      </c>
      <c r="I1234">
        <v>227057985</v>
      </c>
    </row>
    <row r="1235" spans="1:9" x14ac:dyDescent="0.25">
      <c r="A1235" s="24">
        <v>42608</v>
      </c>
      <c r="B1235" t="s">
        <v>92</v>
      </c>
      <c r="C1235" t="s">
        <v>93</v>
      </c>
      <c r="D1235">
        <v>142.90360000000001</v>
      </c>
      <c r="E1235">
        <v>144.16399999999999</v>
      </c>
      <c r="F1235">
        <v>-0.87427999999999995</v>
      </c>
      <c r="G1235">
        <v>-1.2604</v>
      </c>
      <c r="H1235">
        <v>1550</v>
      </c>
      <c r="I1235">
        <v>221500580</v>
      </c>
    </row>
    <row r="1236" spans="1:9" x14ac:dyDescent="0.25">
      <c r="A1236" s="24">
        <v>42611</v>
      </c>
      <c r="B1236" t="s">
        <v>92</v>
      </c>
      <c r="C1236" t="s">
        <v>93</v>
      </c>
      <c r="D1236">
        <v>146.21940000000001</v>
      </c>
      <c r="E1236">
        <v>142.9034</v>
      </c>
      <c r="F1236">
        <v>2.3204500000000001</v>
      </c>
      <c r="G1236">
        <v>3.3159999999999998</v>
      </c>
      <c r="H1236">
        <v>1550</v>
      </c>
      <c r="I1236">
        <v>226640070</v>
      </c>
    </row>
    <row r="1237" spans="1:9" x14ac:dyDescent="0.25">
      <c r="A1237" s="24">
        <v>42612</v>
      </c>
      <c r="B1237" t="s">
        <v>92</v>
      </c>
      <c r="C1237" t="s">
        <v>93</v>
      </c>
      <c r="D1237">
        <v>147.2764</v>
      </c>
      <c r="E1237">
        <v>146.2192</v>
      </c>
      <c r="F1237">
        <v>0.72302</v>
      </c>
      <c r="G1237">
        <v>1.0571999999999999</v>
      </c>
      <c r="H1237">
        <v>1550</v>
      </c>
      <c r="I1237">
        <v>228278420</v>
      </c>
    </row>
    <row r="1238" spans="1:9" x14ac:dyDescent="0.25">
      <c r="A1238" s="24">
        <v>42613</v>
      </c>
      <c r="B1238" t="s">
        <v>92</v>
      </c>
      <c r="C1238" t="s">
        <v>93</v>
      </c>
      <c r="D1238">
        <v>147.1926</v>
      </c>
      <c r="E1238">
        <v>147.2766</v>
      </c>
      <c r="F1238">
        <v>-5.704E-2</v>
      </c>
      <c r="G1238">
        <v>-8.4000000000000005E-2</v>
      </c>
      <c r="H1238">
        <v>1575</v>
      </c>
      <c r="I1238">
        <v>231828345</v>
      </c>
    </row>
    <row r="1239" spans="1:9" x14ac:dyDescent="0.25">
      <c r="A1239" s="24">
        <v>42614</v>
      </c>
      <c r="B1239" t="s">
        <v>92</v>
      </c>
      <c r="C1239" t="s">
        <v>93</v>
      </c>
      <c r="D1239">
        <v>147.4008</v>
      </c>
      <c r="E1239">
        <v>147.19239999999999</v>
      </c>
      <c r="F1239">
        <v>0.14158000000000001</v>
      </c>
      <c r="G1239">
        <v>0.2084</v>
      </c>
      <c r="H1239">
        <v>1575</v>
      </c>
      <c r="I1239">
        <v>232156260</v>
      </c>
    </row>
    <row r="1240" spans="1:9" x14ac:dyDescent="0.25">
      <c r="A1240" s="24">
        <v>42615</v>
      </c>
      <c r="B1240" t="s">
        <v>92</v>
      </c>
      <c r="C1240" t="s">
        <v>93</v>
      </c>
      <c r="D1240">
        <v>151.8768</v>
      </c>
      <c r="E1240">
        <v>147.4008</v>
      </c>
      <c r="F1240">
        <v>3.0366200000000001</v>
      </c>
      <c r="G1240">
        <v>4.476</v>
      </c>
      <c r="H1240">
        <v>1575</v>
      </c>
      <c r="I1240">
        <v>239205960</v>
      </c>
    </row>
    <row r="1241" spans="1:9" x14ac:dyDescent="0.25">
      <c r="A1241" s="24">
        <v>42619</v>
      </c>
      <c r="B1241" t="s">
        <v>92</v>
      </c>
      <c r="C1241" t="s">
        <v>93</v>
      </c>
      <c r="D1241">
        <v>157.0574</v>
      </c>
      <c r="E1241">
        <v>151.8766</v>
      </c>
      <c r="F1241">
        <v>3.4111899999999999</v>
      </c>
      <c r="G1241">
        <v>5.1807999999999996</v>
      </c>
      <c r="H1241">
        <v>1575</v>
      </c>
      <c r="I1241">
        <v>247365405</v>
      </c>
    </row>
    <row r="1242" spans="1:9" x14ac:dyDescent="0.25">
      <c r="A1242" s="24">
        <v>42620</v>
      </c>
      <c r="B1242" t="s">
        <v>92</v>
      </c>
      <c r="C1242" t="s">
        <v>93</v>
      </c>
      <c r="D1242">
        <v>158.32759999999999</v>
      </c>
      <c r="E1242">
        <v>157.05719999999999</v>
      </c>
      <c r="F1242">
        <v>0.80888000000000004</v>
      </c>
      <c r="G1242">
        <v>1.2704</v>
      </c>
      <c r="H1242">
        <v>1550</v>
      </c>
      <c r="I1242">
        <v>245407780</v>
      </c>
    </row>
    <row r="1243" spans="1:9" x14ac:dyDescent="0.25">
      <c r="A1243" s="24">
        <v>42621</v>
      </c>
      <c r="B1243" t="s">
        <v>92</v>
      </c>
      <c r="C1243" t="s">
        <v>93</v>
      </c>
      <c r="D1243">
        <v>156.72020000000001</v>
      </c>
      <c r="E1243">
        <v>158.3278</v>
      </c>
      <c r="F1243">
        <v>-1.01536</v>
      </c>
      <c r="G1243">
        <v>-1.6075999999999999</v>
      </c>
      <c r="H1243">
        <v>1550</v>
      </c>
      <c r="I1243">
        <v>242916310</v>
      </c>
    </row>
    <row r="1244" spans="1:9" x14ac:dyDescent="0.25">
      <c r="A1244" s="24">
        <v>42622</v>
      </c>
      <c r="B1244" t="s">
        <v>92</v>
      </c>
      <c r="C1244" t="s">
        <v>93</v>
      </c>
      <c r="D1244">
        <v>132.43180000000001</v>
      </c>
      <c r="E1244">
        <v>156.72020000000001</v>
      </c>
      <c r="F1244">
        <v>-15.49794</v>
      </c>
      <c r="G1244">
        <v>-24.288399999999999</v>
      </c>
      <c r="H1244">
        <v>2625</v>
      </c>
      <c r="I1244">
        <v>347633475</v>
      </c>
    </row>
    <row r="1245" spans="1:9" x14ac:dyDescent="0.25">
      <c r="A1245" s="24">
        <v>42625</v>
      </c>
      <c r="B1245" t="s">
        <v>92</v>
      </c>
      <c r="C1245" t="s">
        <v>93</v>
      </c>
      <c r="D1245">
        <v>140.0712</v>
      </c>
      <c r="E1245">
        <v>132.4316</v>
      </c>
      <c r="F1245">
        <v>5.7687099999999996</v>
      </c>
      <c r="G1245">
        <v>7.6395999999999997</v>
      </c>
      <c r="H1245">
        <v>2625</v>
      </c>
      <c r="I1245">
        <v>367686900</v>
      </c>
    </row>
    <row r="1246" spans="1:9" x14ac:dyDescent="0.25">
      <c r="A1246" s="24">
        <v>42626</v>
      </c>
      <c r="B1246" t="s">
        <v>92</v>
      </c>
      <c r="C1246" t="s">
        <v>93</v>
      </c>
      <c r="D1246">
        <v>125.9354</v>
      </c>
      <c r="E1246">
        <v>140.07140000000001</v>
      </c>
      <c r="F1246">
        <v>-10.092000000000001</v>
      </c>
      <c r="G1246">
        <v>-14.135999999999999</v>
      </c>
      <c r="H1246">
        <v>3625</v>
      </c>
      <c r="I1246">
        <v>456515825</v>
      </c>
    </row>
    <row r="1247" spans="1:9" x14ac:dyDescent="0.25">
      <c r="A1247" s="24">
        <v>42627</v>
      </c>
      <c r="B1247" t="s">
        <v>92</v>
      </c>
      <c r="C1247" t="s">
        <v>93</v>
      </c>
      <c r="D1247">
        <v>122.048</v>
      </c>
      <c r="E1247">
        <v>125.93559999999999</v>
      </c>
      <c r="F1247">
        <v>-3.08697</v>
      </c>
      <c r="G1247">
        <v>-3.8875999999999999</v>
      </c>
      <c r="H1247">
        <v>3750</v>
      </c>
      <c r="I1247">
        <v>457680000</v>
      </c>
    </row>
    <row r="1248" spans="1:9" x14ac:dyDescent="0.25">
      <c r="A1248" s="24">
        <v>42628</v>
      </c>
      <c r="B1248" t="s">
        <v>92</v>
      </c>
      <c r="C1248" t="s">
        <v>93</v>
      </c>
      <c r="D1248">
        <v>126.96899999999999</v>
      </c>
      <c r="E1248">
        <v>122.0478</v>
      </c>
      <c r="F1248">
        <v>4.0321899999999999</v>
      </c>
      <c r="G1248">
        <v>4.9211999999999998</v>
      </c>
      <c r="H1248">
        <v>3750</v>
      </c>
      <c r="I1248">
        <v>476133750</v>
      </c>
    </row>
    <row r="1249" spans="1:9" x14ac:dyDescent="0.25">
      <c r="A1249" s="24">
        <v>42629</v>
      </c>
      <c r="B1249" t="s">
        <v>92</v>
      </c>
      <c r="C1249" t="s">
        <v>93</v>
      </c>
      <c r="D1249">
        <v>132.18899999999999</v>
      </c>
      <c r="E1249">
        <v>126.96899999999999</v>
      </c>
      <c r="F1249">
        <v>4.1112399999999996</v>
      </c>
      <c r="G1249">
        <v>5.22</v>
      </c>
      <c r="H1249">
        <v>4100</v>
      </c>
      <c r="I1249">
        <v>541974900</v>
      </c>
    </row>
    <row r="1250" spans="1:9" x14ac:dyDescent="0.25">
      <c r="A1250" s="24">
        <v>42632</v>
      </c>
      <c r="B1250" t="s">
        <v>92</v>
      </c>
      <c r="C1250" t="s">
        <v>93</v>
      </c>
      <c r="D1250">
        <v>135.1722</v>
      </c>
      <c r="E1250">
        <v>132.18899999999999</v>
      </c>
      <c r="F1250">
        <v>2.2567699999999999</v>
      </c>
      <c r="G1250">
        <v>2.9832000000000001</v>
      </c>
      <c r="H1250">
        <v>4200</v>
      </c>
      <c r="I1250">
        <v>567723240</v>
      </c>
    </row>
    <row r="1251" spans="1:9" x14ac:dyDescent="0.25">
      <c r="A1251" s="24">
        <v>42633</v>
      </c>
      <c r="B1251" t="s">
        <v>92</v>
      </c>
      <c r="C1251" t="s">
        <v>93</v>
      </c>
      <c r="D1251">
        <v>132.82220000000001</v>
      </c>
      <c r="E1251">
        <v>135.1722</v>
      </c>
      <c r="F1251">
        <v>-1.7385200000000001</v>
      </c>
      <c r="G1251">
        <v>-2.35</v>
      </c>
      <c r="H1251">
        <v>4450</v>
      </c>
      <c r="I1251">
        <v>591058790</v>
      </c>
    </row>
    <row r="1252" spans="1:9" x14ac:dyDescent="0.25">
      <c r="A1252" s="24">
        <v>42634</v>
      </c>
      <c r="B1252" t="s">
        <v>92</v>
      </c>
      <c r="C1252" t="s">
        <v>93</v>
      </c>
      <c r="D1252">
        <v>143.10939999999999</v>
      </c>
      <c r="E1252">
        <v>132.82220000000001</v>
      </c>
      <c r="F1252">
        <v>7.7450900000000003</v>
      </c>
      <c r="G1252">
        <v>10.2872</v>
      </c>
      <c r="H1252">
        <v>4450</v>
      </c>
      <c r="I1252">
        <v>636836830</v>
      </c>
    </row>
    <row r="1253" spans="1:9" x14ac:dyDescent="0.25">
      <c r="A1253" s="24">
        <v>42635</v>
      </c>
      <c r="B1253" t="s">
        <v>92</v>
      </c>
      <c r="C1253" t="s">
        <v>93</v>
      </c>
      <c r="D1253">
        <v>149.68960000000001</v>
      </c>
      <c r="E1253">
        <v>143.10919999999999</v>
      </c>
      <c r="F1253">
        <v>4.5981699999999996</v>
      </c>
      <c r="G1253">
        <v>6.5804</v>
      </c>
      <c r="H1253">
        <v>4250</v>
      </c>
      <c r="I1253">
        <v>636180800</v>
      </c>
    </row>
    <row r="1254" spans="1:9" x14ac:dyDescent="0.25">
      <c r="A1254" s="24">
        <v>42636</v>
      </c>
      <c r="B1254" t="s">
        <v>92</v>
      </c>
      <c r="C1254" t="s">
        <v>93</v>
      </c>
      <c r="D1254">
        <v>147.3124</v>
      </c>
      <c r="E1254">
        <v>149.68960000000001</v>
      </c>
      <c r="F1254">
        <v>-1.58809</v>
      </c>
      <c r="G1254">
        <v>-2.3772000000000002</v>
      </c>
      <c r="H1254">
        <v>3275</v>
      </c>
      <c r="I1254">
        <v>482448110</v>
      </c>
    </row>
    <row r="1255" spans="1:9" x14ac:dyDescent="0.25">
      <c r="A1255" s="24">
        <v>42639</v>
      </c>
      <c r="B1255" t="s">
        <v>92</v>
      </c>
      <c r="C1255" t="s">
        <v>93</v>
      </c>
      <c r="D1255">
        <v>141.28020000000001</v>
      </c>
      <c r="E1255">
        <v>147.3126</v>
      </c>
      <c r="F1255">
        <v>-4.09497</v>
      </c>
      <c r="G1255">
        <v>-6.0324</v>
      </c>
      <c r="H1255">
        <v>3475</v>
      </c>
      <c r="I1255">
        <v>490948695</v>
      </c>
    </row>
    <row r="1256" spans="1:9" x14ac:dyDescent="0.25">
      <c r="A1256" s="24">
        <v>42640</v>
      </c>
      <c r="B1256" t="s">
        <v>92</v>
      </c>
      <c r="C1256" t="s">
        <v>93</v>
      </c>
      <c r="D1256">
        <v>147.26759999999999</v>
      </c>
      <c r="E1256">
        <v>141.28</v>
      </c>
      <c r="F1256">
        <v>4.2381099999999998</v>
      </c>
      <c r="G1256">
        <v>5.9875999999999996</v>
      </c>
      <c r="H1256">
        <v>3475</v>
      </c>
      <c r="I1256">
        <v>511754910</v>
      </c>
    </row>
    <row r="1257" spans="1:9" x14ac:dyDescent="0.25">
      <c r="A1257" s="24">
        <v>42641</v>
      </c>
      <c r="B1257" t="s">
        <v>92</v>
      </c>
      <c r="C1257" t="s">
        <v>93</v>
      </c>
      <c r="D1257">
        <v>149.70840000000001</v>
      </c>
      <c r="E1257">
        <v>147.26759999999999</v>
      </c>
      <c r="F1257">
        <v>1.6573899999999999</v>
      </c>
      <c r="G1257">
        <v>2.4407999999999999</v>
      </c>
      <c r="H1257">
        <v>3475</v>
      </c>
      <c r="I1257">
        <v>520236690</v>
      </c>
    </row>
    <row r="1258" spans="1:9" x14ac:dyDescent="0.25">
      <c r="A1258" s="24">
        <v>42642</v>
      </c>
      <c r="B1258" t="s">
        <v>92</v>
      </c>
      <c r="C1258" t="s">
        <v>93</v>
      </c>
      <c r="D1258">
        <v>144.16499999999999</v>
      </c>
      <c r="E1258">
        <v>149.70859999999999</v>
      </c>
      <c r="F1258">
        <v>-3.7029299999999998</v>
      </c>
      <c r="G1258">
        <v>-5.5435999999999996</v>
      </c>
      <c r="H1258">
        <v>3475</v>
      </c>
      <c r="I1258">
        <v>500973375</v>
      </c>
    </row>
    <row r="1259" spans="1:9" x14ac:dyDescent="0.25">
      <c r="A1259" s="24">
        <v>42643</v>
      </c>
      <c r="B1259" t="s">
        <v>92</v>
      </c>
      <c r="C1259" t="s">
        <v>93</v>
      </c>
      <c r="D1259">
        <v>145.24160000000001</v>
      </c>
      <c r="E1259">
        <v>144.16480000000001</v>
      </c>
      <c r="F1259">
        <v>0.74692000000000003</v>
      </c>
      <c r="G1259">
        <v>1.0768</v>
      </c>
      <c r="H1259">
        <v>3475</v>
      </c>
      <c r="I1259">
        <v>504714560</v>
      </c>
    </row>
    <row r="1260" spans="1:9" x14ac:dyDescent="0.25">
      <c r="A1260" s="24">
        <v>42646</v>
      </c>
      <c r="B1260" t="s">
        <v>92</v>
      </c>
      <c r="C1260" t="s">
        <v>93</v>
      </c>
      <c r="D1260">
        <v>147.47640000000001</v>
      </c>
      <c r="E1260">
        <v>145.24160000000001</v>
      </c>
      <c r="F1260">
        <v>1.53868</v>
      </c>
      <c r="G1260">
        <v>2.2347999999999999</v>
      </c>
      <c r="H1260">
        <v>3225</v>
      </c>
      <c r="I1260">
        <v>475611390</v>
      </c>
    </row>
    <row r="1261" spans="1:9" x14ac:dyDescent="0.25">
      <c r="A1261" s="24">
        <v>42647</v>
      </c>
      <c r="B1261" t="s">
        <v>92</v>
      </c>
      <c r="C1261" t="s">
        <v>93</v>
      </c>
      <c r="D1261">
        <v>148.85120000000001</v>
      </c>
      <c r="E1261">
        <v>147.47640000000001</v>
      </c>
      <c r="F1261">
        <v>0.93222000000000005</v>
      </c>
      <c r="G1261">
        <v>1.3748</v>
      </c>
      <c r="H1261">
        <v>3225</v>
      </c>
      <c r="I1261">
        <v>480045120</v>
      </c>
    </row>
    <row r="1262" spans="1:9" x14ac:dyDescent="0.25">
      <c r="A1262" s="24">
        <v>42648</v>
      </c>
      <c r="B1262" t="s">
        <v>92</v>
      </c>
      <c r="C1262" t="s">
        <v>93</v>
      </c>
      <c r="D1262">
        <v>149.54519999999999</v>
      </c>
      <c r="E1262">
        <v>148.85120000000001</v>
      </c>
      <c r="F1262">
        <v>0.46623999999999999</v>
      </c>
      <c r="G1262">
        <v>0.69399999999999995</v>
      </c>
      <c r="H1262">
        <v>3225</v>
      </c>
      <c r="I1262">
        <v>482283270</v>
      </c>
    </row>
    <row r="1263" spans="1:9" x14ac:dyDescent="0.25">
      <c r="A1263" s="24">
        <v>42649</v>
      </c>
      <c r="B1263" t="s">
        <v>92</v>
      </c>
      <c r="C1263" t="s">
        <v>93</v>
      </c>
      <c r="D1263">
        <v>150.94059999999999</v>
      </c>
      <c r="E1263">
        <v>149.54499999999999</v>
      </c>
      <c r="F1263">
        <v>0.93323</v>
      </c>
      <c r="G1263">
        <v>1.3956</v>
      </c>
      <c r="H1263">
        <v>3225</v>
      </c>
      <c r="I1263">
        <v>486783435</v>
      </c>
    </row>
    <row r="1264" spans="1:9" x14ac:dyDescent="0.25">
      <c r="A1264" s="24">
        <v>42650</v>
      </c>
      <c r="B1264" t="s">
        <v>92</v>
      </c>
      <c r="C1264" t="s">
        <v>93</v>
      </c>
      <c r="D1264">
        <v>148.46899999999999</v>
      </c>
      <c r="E1264">
        <v>150.94059999999999</v>
      </c>
      <c r="F1264">
        <v>-1.63747</v>
      </c>
      <c r="G1264">
        <v>-2.4716</v>
      </c>
      <c r="H1264">
        <v>3225</v>
      </c>
      <c r="I1264">
        <v>478812525</v>
      </c>
    </row>
    <row r="1265" spans="1:9" x14ac:dyDescent="0.25">
      <c r="A1265" s="24">
        <v>42653</v>
      </c>
      <c r="B1265" t="s">
        <v>92</v>
      </c>
      <c r="C1265" t="s">
        <v>93</v>
      </c>
      <c r="D1265">
        <v>152.905</v>
      </c>
      <c r="E1265">
        <v>148.46899999999999</v>
      </c>
      <c r="F1265">
        <v>2.9878300000000002</v>
      </c>
      <c r="G1265">
        <v>4.4359999999999999</v>
      </c>
      <c r="H1265">
        <v>3075</v>
      </c>
      <c r="I1265">
        <v>470182875</v>
      </c>
    </row>
    <row r="1266" spans="1:9" x14ac:dyDescent="0.25">
      <c r="A1266" s="24">
        <v>42654</v>
      </c>
      <c r="B1266" t="s">
        <v>92</v>
      </c>
      <c r="C1266" t="s">
        <v>93</v>
      </c>
      <c r="D1266">
        <v>145.173</v>
      </c>
      <c r="E1266">
        <v>152.905</v>
      </c>
      <c r="F1266">
        <v>-5.0567299999999999</v>
      </c>
      <c r="G1266">
        <v>-7.7320000000000002</v>
      </c>
      <c r="H1266">
        <v>2825</v>
      </c>
      <c r="I1266">
        <v>410113725</v>
      </c>
    </row>
    <row r="1267" spans="1:9" x14ac:dyDescent="0.25">
      <c r="A1267" s="24">
        <v>42655</v>
      </c>
      <c r="B1267" t="s">
        <v>92</v>
      </c>
      <c r="C1267" t="s">
        <v>93</v>
      </c>
      <c r="D1267">
        <v>142.4556</v>
      </c>
      <c r="E1267">
        <v>145.17320000000001</v>
      </c>
      <c r="F1267">
        <v>-1.8719699999999999</v>
      </c>
      <c r="G1267">
        <v>-2.7176</v>
      </c>
      <c r="H1267">
        <v>2825</v>
      </c>
      <c r="I1267">
        <v>402437070</v>
      </c>
    </row>
    <row r="1268" spans="1:9" x14ac:dyDescent="0.25">
      <c r="A1268" s="24">
        <v>42656</v>
      </c>
      <c r="B1268" t="s">
        <v>92</v>
      </c>
      <c r="C1268" t="s">
        <v>93</v>
      </c>
      <c r="D1268">
        <v>139.27459999999999</v>
      </c>
      <c r="E1268">
        <v>142.45580000000001</v>
      </c>
      <c r="F1268">
        <v>-2.2331099999999999</v>
      </c>
      <c r="G1268">
        <v>-3.1812</v>
      </c>
      <c r="H1268">
        <v>3200</v>
      </c>
      <c r="I1268">
        <v>445678720</v>
      </c>
    </row>
    <row r="1269" spans="1:9" x14ac:dyDescent="0.25">
      <c r="A1269" s="24">
        <v>42657</v>
      </c>
      <c r="B1269" t="s">
        <v>92</v>
      </c>
      <c r="C1269" t="s">
        <v>93</v>
      </c>
      <c r="D1269">
        <v>141.0872</v>
      </c>
      <c r="E1269">
        <v>139.27440000000001</v>
      </c>
      <c r="F1269">
        <v>1.3016000000000001</v>
      </c>
      <c r="G1269">
        <v>1.8128</v>
      </c>
      <c r="H1269">
        <v>3425</v>
      </c>
      <c r="I1269">
        <v>483223660</v>
      </c>
    </row>
    <row r="1270" spans="1:9" x14ac:dyDescent="0.25">
      <c r="A1270" s="24">
        <v>42660</v>
      </c>
      <c r="B1270" t="s">
        <v>92</v>
      </c>
      <c r="C1270" t="s">
        <v>93</v>
      </c>
      <c r="D1270">
        <v>142.62899999999999</v>
      </c>
      <c r="E1270">
        <v>141.08699999999999</v>
      </c>
      <c r="F1270">
        <v>1.09294</v>
      </c>
      <c r="G1270">
        <v>1.542</v>
      </c>
      <c r="H1270">
        <v>3425</v>
      </c>
      <c r="I1270">
        <v>488504325</v>
      </c>
    </row>
    <row r="1271" spans="1:9" x14ac:dyDescent="0.25">
      <c r="A1271" s="24">
        <v>42661</v>
      </c>
      <c r="B1271" t="s">
        <v>92</v>
      </c>
      <c r="C1271" t="s">
        <v>93</v>
      </c>
      <c r="D1271">
        <v>146.9436</v>
      </c>
      <c r="E1271">
        <v>142.62880000000001</v>
      </c>
      <c r="F1271">
        <v>3.0251999999999999</v>
      </c>
      <c r="G1271">
        <v>4.3148</v>
      </c>
      <c r="H1271">
        <v>3750</v>
      </c>
      <c r="I1271">
        <v>551038500</v>
      </c>
    </row>
    <row r="1272" spans="1:9" x14ac:dyDescent="0.25">
      <c r="A1272" s="24">
        <v>42662</v>
      </c>
      <c r="B1272" t="s">
        <v>92</v>
      </c>
      <c r="C1272" t="s">
        <v>93</v>
      </c>
      <c r="D1272">
        <v>151.77940000000001</v>
      </c>
      <c r="E1272">
        <v>146.9434</v>
      </c>
      <c r="F1272">
        <v>3.2910599999999999</v>
      </c>
      <c r="G1272">
        <v>4.8360000000000003</v>
      </c>
      <c r="H1272">
        <v>3075</v>
      </c>
      <c r="I1272">
        <v>466721655</v>
      </c>
    </row>
    <row r="1273" spans="1:9" x14ac:dyDescent="0.25">
      <c r="A1273" s="24">
        <v>42663</v>
      </c>
      <c r="B1273" t="s">
        <v>92</v>
      </c>
      <c r="C1273" t="s">
        <v>93</v>
      </c>
      <c r="D1273">
        <v>154.50620000000001</v>
      </c>
      <c r="E1273">
        <v>151.77940000000001</v>
      </c>
      <c r="F1273">
        <v>1.7965500000000001</v>
      </c>
      <c r="G1273">
        <v>2.7267999999999999</v>
      </c>
      <c r="H1273">
        <v>2550</v>
      </c>
      <c r="I1273">
        <v>393990810</v>
      </c>
    </row>
    <row r="1274" spans="1:9" x14ac:dyDescent="0.25">
      <c r="A1274" s="24">
        <v>42664</v>
      </c>
      <c r="B1274" t="s">
        <v>92</v>
      </c>
      <c r="C1274" t="s">
        <v>93</v>
      </c>
      <c r="D1274">
        <v>156.37799999999999</v>
      </c>
      <c r="E1274">
        <v>154.506</v>
      </c>
      <c r="F1274">
        <v>1.2116</v>
      </c>
      <c r="G1274">
        <v>1.8720000000000001</v>
      </c>
      <c r="H1274">
        <v>2250</v>
      </c>
      <c r="I1274">
        <v>351850500</v>
      </c>
    </row>
    <row r="1275" spans="1:9" x14ac:dyDescent="0.25">
      <c r="A1275" s="24">
        <v>42667</v>
      </c>
      <c r="B1275" t="s">
        <v>92</v>
      </c>
      <c r="C1275" t="s">
        <v>93</v>
      </c>
      <c r="D1275">
        <v>162.54259999999999</v>
      </c>
      <c r="E1275">
        <v>156.37780000000001</v>
      </c>
      <c r="F1275">
        <v>3.94225</v>
      </c>
      <c r="G1275">
        <v>6.1647999999999996</v>
      </c>
      <c r="H1275">
        <v>1950</v>
      </c>
      <c r="I1275">
        <v>316958070</v>
      </c>
    </row>
    <row r="1276" spans="1:9" x14ac:dyDescent="0.25">
      <c r="A1276" s="24">
        <v>42668</v>
      </c>
      <c r="B1276" t="s">
        <v>92</v>
      </c>
      <c r="C1276" t="s">
        <v>93</v>
      </c>
      <c r="D1276">
        <v>159.65199999999999</v>
      </c>
      <c r="E1276">
        <v>162.5428</v>
      </c>
      <c r="F1276">
        <v>-1.7784899999999999</v>
      </c>
      <c r="G1276">
        <v>-2.8908</v>
      </c>
      <c r="H1276">
        <v>1950</v>
      </c>
      <c r="I1276">
        <v>311321400</v>
      </c>
    </row>
    <row r="1277" spans="1:9" x14ac:dyDescent="0.25">
      <c r="A1277" s="24">
        <v>42669</v>
      </c>
      <c r="B1277" t="s">
        <v>92</v>
      </c>
      <c r="C1277" t="s">
        <v>93</v>
      </c>
      <c r="D1277">
        <v>155.9014</v>
      </c>
      <c r="E1277">
        <v>159.65219999999999</v>
      </c>
      <c r="F1277">
        <v>-2.3493599999999999</v>
      </c>
      <c r="G1277">
        <v>-3.7507999999999999</v>
      </c>
      <c r="H1277">
        <v>1950</v>
      </c>
      <c r="I1277">
        <v>304007730</v>
      </c>
    </row>
    <row r="1278" spans="1:9" x14ac:dyDescent="0.25">
      <c r="A1278" s="24">
        <v>42670</v>
      </c>
      <c r="B1278" t="s">
        <v>92</v>
      </c>
      <c r="C1278" t="s">
        <v>93</v>
      </c>
      <c r="D1278">
        <v>151.62260000000001</v>
      </c>
      <c r="E1278">
        <v>155.9014</v>
      </c>
      <c r="F1278">
        <v>-2.7445599999999999</v>
      </c>
      <c r="G1278">
        <v>-4.2788000000000004</v>
      </c>
      <c r="H1278">
        <v>1950</v>
      </c>
      <c r="I1278">
        <v>295664070</v>
      </c>
    </row>
    <row r="1279" spans="1:9" x14ac:dyDescent="0.25">
      <c r="A1279" s="24">
        <v>42671</v>
      </c>
      <c r="B1279" t="s">
        <v>92</v>
      </c>
      <c r="C1279" t="s">
        <v>93</v>
      </c>
      <c r="D1279">
        <v>147.57079999999999</v>
      </c>
      <c r="E1279">
        <v>151.62280000000001</v>
      </c>
      <c r="F1279">
        <v>-2.6724199999999998</v>
      </c>
      <c r="G1279">
        <v>-4.0519999999999996</v>
      </c>
      <c r="H1279">
        <v>2150</v>
      </c>
      <c r="I1279">
        <v>317277220</v>
      </c>
    </row>
    <row r="1280" spans="1:9" x14ac:dyDescent="0.25">
      <c r="A1280" s="24">
        <v>42674</v>
      </c>
      <c r="B1280" t="s">
        <v>92</v>
      </c>
      <c r="C1280" t="s">
        <v>93</v>
      </c>
      <c r="D1280">
        <v>143.273</v>
      </c>
      <c r="E1280">
        <v>147.571</v>
      </c>
      <c r="F1280">
        <v>-2.9125000000000001</v>
      </c>
      <c r="G1280">
        <v>-4.298</v>
      </c>
      <c r="H1280">
        <v>2150</v>
      </c>
      <c r="I1280">
        <v>308036950</v>
      </c>
    </row>
    <row r="1281" spans="1:9" x14ac:dyDescent="0.25">
      <c r="A1281" s="24">
        <v>42675</v>
      </c>
      <c r="B1281" t="s">
        <v>92</v>
      </c>
      <c r="C1281" t="s">
        <v>93</v>
      </c>
      <c r="D1281">
        <v>138.8588</v>
      </c>
      <c r="E1281">
        <v>143.2732</v>
      </c>
      <c r="F1281">
        <v>-3.0811099999999998</v>
      </c>
      <c r="G1281">
        <v>-4.4143999999999997</v>
      </c>
      <c r="H1281">
        <v>2925</v>
      </c>
      <c r="I1281">
        <v>406161990</v>
      </c>
    </row>
    <row r="1282" spans="1:9" x14ac:dyDescent="0.25">
      <c r="A1282" s="24">
        <v>42676</v>
      </c>
      <c r="B1282" t="s">
        <v>92</v>
      </c>
      <c r="C1282" t="s">
        <v>93</v>
      </c>
      <c r="D1282">
        <v>134.7604</v>
      </c>
      <c r="E1282">
        <v>138.8588</v>
      </c>
      <c r="F1282">
        <v>-2.9514900000000002</v>
      </c>
      <c r="G1282">
        <v>-4.0983999999999998</v>
      </c>
      <c r="H1282">
        <v>2925</v>
      </c>
      <c r="I1282">
        <v>394174170</v>
      </c>
    </row>
    <row r="1283" spans="1:9" x14ac:dyDescent="0.25">
      <c r="A1283" s="24">
        <v>42677</v>
      </c>
      <c r="B1283" t="s">
        <v>92</v>
      </c>
      <c r="C1283" t="s">
        <v>93</v>
      </c>
      <c r="D1283">
        <v>127.3978</v>
      </c>
      <c r="E1283">
        <v>134.76060000000001</v>
      </c>
      <c r="F1283">
        <v>-5.4636100000000001</v>
      </c>
      <c r="G1283">
        <v>-7.3628</v>
      </c>
      <c r="H1283">
        <v>2925</v>
      </c>
      <c r="I1283">
        <v>372638565</v>
      </c>
    </row>
    <row r="1284" spans="1:9" x14ac:dyDescent="0.25">
      <c r="A1284" s="24">
        <v>42678</v>
      </c>
      <c r="B1284" t="s">
        <v>92</v>
      </c>
      <c r="C1284" t="s">
        <v>93</v>
      </c>
      <c r="D1284">
        <v>128.77279999999999</v>
      </c>
      <c r="E1284">
        <v>127.3976</v>
      </c>
      <c r="F1284">
        <v>1.0794600000000001</v>
      </c>
      <c r="G1284">
        <v>1.3752</v>
      </c>
      <c r="H1284">
        <v>3350</v>
      </c>
      <c r="I1284">
        <v>431388880</v>
      </c>
    </row>
    <row r="1285" spans="1:9" x14ac:dyDescent="0.25">
      <c r="A1285" s="24">
        <v>42681</v>
      </c>
      <c r="B1285" t="s">
        <v>92</v>
      </c>
      <c r="C1285" t="s">
        <v>93</v>
      </c>
      <c r="D1285">
        <v>147.09880000000001</v>
      </c>
      <c r="E1285">
        <v>128.77279999999999</v>
      </c>
      <c r="F1285">
        <v>14.23127</v>
      </c>
      <c r="G1285">
        <v>18.326000000000001</v>
      </c>
      <c r="H1285">
        <v>3350</v>
      </c>
      <c r="I1285">
        <v>492780980</v>
      </c>
    </row>
    <row r="1286" spans="1:9" x14ac:dyDescent="0.25">
      <c r="A1286" s="24">
        <v>42682</v>
      </c>
      <c r="B1286" t="s">
        <v>92</v>
      </c>
      <c r="C1286" t="s">
        <v>93</v>
      </c>
      <c r="D1286">
        <v>147.18799999999999</v>
      </c>
      <c r="E1286">
        <v>147.09880000000001</v>
      </c>
      <c r="F1286">
        <v>6.0639999999999999E-2</v>
      </c>
      <c r="G1286">
        <v>8.9200000000000002E-2</v>
      </c>
      <c r="H1286">
        <v>3425</v>
      </c>
      <c r="I1286">
        <v>504118900</v>
      </c>
    </row>
    <row r="1287" spans="1:9" x14ac:dyDescent="0.25">
      <c r="A1287" s="24">
        <v>42683</v>
      </c>
      <c r="B1287" t="s">
        <v>92</v>
      </c>
      <c r="C1287" t="s">
        <v>93</v>
      </c>
      <c r="D1287">
        <v>155.36099999999999</v>
      </c>
      <c r="E1287">
        <v>147.18780000000001</v>
      </c>
      <c r="F1287">
        <v>5.5529099999999998</v>
      </c>
      <c r="G1287">
        <v>8.1731999999999996</v>
      </c>
      <c r="H1287">
        <v>3425</v>
      </c>
      <c r="I1287">
        <v>532111425</v>
      </c>
    </row>
    <row r="1288" spans="1:9" x14ac:dyDescent="0.25">
      <c r="A1288" s="24">
        <v>42684</v>
      </c>
      <c r="B1288" t="s">
        <v>92</v>
      </c>
      <c r="C1288" t="s">
        <v>93</v>
      </c>
      <c r="D1288">
        <v>150.04400000000001</v>
      </c>
      <c r="E1288">
        <v>155.3612</v>
      </c>
      <c r="F1288">
        <v>-3.4224800000000002</v>
      </c>
      <c r="G1288">
        <v>-5.3171999999999997</v>
      </c>
      <c r="H1288">
        <v>3425</v>
      </c>
      <c r="I1288">
        <v>513900700</v>
      </c>
    </row>
    <row r="1289" spans="1:9" x14ac:dyDescent="0.25">
      <c r="A1289" s="24">
        <v>42685</v>
      </c>
      <c r="B1289" t="s">
        <v>92</v>
      </c>
      <c r="C1289" t="s">
        <v>93</v>
      </c>
      <c r="D1289">
        <v>151.78020000000001</v>
      </c>
      <c r="E1289">
        <v>150.0438</v>
      </c>
      <c r="F1289">
        <v>1.15726</v>
      </c>
      <c r="G1289">
        <v>1.7363999999999999</v>
      </c>
      <c r="H1289">
        <v>3525</v>
      </c>
      <c r="I1289">
        <v>535025205</v>
      </c>
    </row>
    <row r="1290" spans="1:9" x14ac:dyDescent="0.25">
      <c r="A1290" s="24">
        <v>42688</v>
      </c>
      <c r="B1290" t="s">
        <v>92</v>
      </c>
      <c r="C1290" t="s">
        <v>93</v>
      </c>
      <c r="D1290">
        <v>153.4502</v>
      </c>
      <c r="E1290">
        <v>151.78020000000001</v>
      </c>
      <c r="F1290">
        <v>1.1002799999999999</v>
      </c>
      <c r="G1290">
        <v>1.67</v>
      </c>
      <c r="H1290">
        <v>3600</v>
      </c>
      <c r="I1290">
        <v>552420720</v>
      </c>
    </row>
    <row r="1291" spans="1:9" x14ac:dyDescent="0.25">
      <c r="A1291" s="24">
        <v>42689</v>
      </c>
      <c r="B1291" t="s">
        <v>92</v>
      </c>
      <c r="C1291" t="s">
        <v>93</v>
      </c>
      <c r="D1291">
        <v>160.4708</v>
      </c>
      <c r="E1291">
        <v>153.44999999999999</v>
      </c>
      <c r="F1291">
        <v>4.5753000000000004</v>
      </c>
      <c r="G1291">
        <v>7.0208000000000004</v>
      </c>
      <c r="H1291">
        <v>3825</v>
      </c>
      <c r="I1291">
        <v>613800810</v>
      </c>
    </row>
    <row r="1292" spans="1:9" x14ac:dyDescent="0.25">
      <c r="A1292" s="24">
        <v>42690</v>
      </c>
      <c r="B1292" t="s">
        <v>92</v>
      </c>
      <c r="C1292" t="s">
        <v>93</v>
      </c>
      <c r="D1292">
        <v>157.29499999999999</v>
      </c>
      <c r="E1292">
        <v>160.471</v>
      </c>
      <c r="F1292">
        <v>-1.9791700000000001</v>
      </c>
      <c r="G1292">
        <v>-3.1760000000000002</v>
      </c>
      <c r="H1292">
        <v>2800</v>
      </c>
      <c r="I1292">
        <v>440426000</v>
      </c>
    </row>
    <row r="1293" spans="1:9" x14ac:dyDescent="0.25">
      <c r="A1293" s="24">
        <v>42691</v>
      </c>
      <c r="B1293" t="s">
        <v>92</v>
      </c>
      <c r="C1293" t="s">
        <v>93</v>
      </c>
      <c r="D1293">
        <v>162.68600000000001</v>
      </c>
      <c r="E1293">
        <v>157.29480000000001</v>
      </c>
      <c r="F1293">
        <v>3.4274499999999999</v>
      </c>
      <c r="G1293">
        <v>5.3912000000000004</v>
      </c>
      <c r="H1293">
        <v>2375</v>
      </c>
      <c r="I1293">
        <v>386379250</v>
      </c>
    </row>
    <row r="1294" spans="1:9" x14ac:dyDescent="0.25">
      <c r="A1294" s="24">
        <v>42692</v>
      </c>
      <c r="B1294" t="s">
        <v>92</v>
      </c>
      <c r="C1294" t="s">
        <v>93</v>
      </c>
      <c r="D1294">
        <v>163.15180000000001</v>
      </c>
      <c r="E1294">
        <v>162.6858</v>
      </c>
      <c r="F1294">
        <v>0.28643999999999997</v>
      </c>
      <c r="G1294">
        <v>0.46600000000000003</v>
      </c>
      <c r="H1294">
        <v>2375</v>
      </c>
      <c r="I1294">
        <v>387485525</v>
      </c>
    </row>
    <row r="1295" spans="1:9" x14ac:dyDescent="0.25">
      <c r="A1295" s="24">
        <v>42695</v>
      </c>
      <c r="B1295" t="s">
        <v>92</v>
      </c>
      <c r="C1295" t="s">
        <v>93</v>
      </c>
      <c r="D1295">
        <v>168.37860000000001</v>
      </c>
      <c r="E1295">
        <v>163.15180000000001</v>
      </c>
      <c r="F1295">
        <v>3.20364</v>
      </c>
      <c r="G1295">
        <v>5.2267999999999999</v>
      </c>
      <c r="H1295">
        <v>1825</v>
      </c>
      <c r="I1295">
        <v>307290945</v>
      </c>
    </row>
    <row r="1296" spans="1:9" x14ac:dyDescent="0.25">
      <c r="A1296" s="24">
        <v>42696</v>
      </c>
      <c r="B1296" t="s">
        <v>92</v>
      </c>
      <c r="C1296" t="s">
        <v>93</v>
      </c>
      <c r="D1296">
        <v>168.8296</v>
      </c>
      <c r="E1296">
        <v>168.3784</v>
      </c>
      <c r="F1296">
        <v>0.26796999999999999</v>
      </c>
      <c r="G1296">
        <v>0.45119999999999999</v>
      </c>
      <c r="H1296">
        <v>1750</v>
      </c>
      <c r="I1296">
        <v>295451800</v>
      </c>
    </row>
    <row r="1297" spans="1:9" x14ac:dyDescent="0.25">
      <c r="A1297" s="24">
        <v>42697</v>
      </c>
      <c r="B1297" t="s">
        <v>92</v>
      </c>
      <c r="C1297" t="s">
        <v>93</v>
      </c>
      <c r="D1297">
        <v>168.58799999999999</v>
      </c>
      <c r="E1297">
        <v>168.8296</v>
      </c>
      <c r="F1297">
        <v>-0.1431</v>
      </c>
      <c r="G1297">
        <v>-0.24160000000000001</v>
      </c>
      <c r="H1297">
        <v>1750</v>
      </c>
      <c r="I1297">
        <v>295029000</v>
      </c>
    </row>
    <row r="1298" spans="1:9" x14ac:dyDescent="0.25">
      <c r="A1298" s="24">
        <v>42699</v>
      </c>
      <c r="B1298" t="s">
        <v>92</v>
      </c>
      <c r="C1298" t="s">
        <v>93</v>
      </c>
      <c r="D1298">
        <v>169.9924</v>
      </c>
      <c r="E1298">
        <v>168.58799999999999</v>
      </c>
      <c r="F1298">
        <v>0.83304</v>
      </c>
      <c r="G1298">
        <v>1.4044000000000001</v>
      </c>
      <c r="H1298">
        <v>1750</v>
      </c>
      <c r="I1298">
        <v>297486700</v>
      </c>
    </row>
    <row r="1299" spans="1:9" x14ac:dyDescent="0.25">
      <c r="A1299" s="24">
        <v>42702</v>
      </c>
      <c r="B1299" t="s">
        <v>92</v>
      </c>
      <c r="C1299" t="s">
        <v>93</v>
      </c>
      <c r="D1299">
        <v>168.8296</v>
      </c>
      <c r="E1299">
        <v>169.9924</v>
      </c>
      <c r="F1299">
        <v>-0.68403000000000003</v>
      </c>
      <c r="G1299">
        <v>-1.1628000000000001</v>
      </c>
      <c r="H1299">
        <v>1375</v>
      </c>
      <c r="I1299">
        <v>232140700</v>
      </c>
    </row>
    <row r="1300" spans="1:9" x14ac:dyDescent="0.25">
      <c r="A1300" s="24">
        <v>42703</v>
      </c>
      <c r="B1300" t="s">
        <v>92</v>
      </c>
      <c r="C1300" t="s">
        <v>93</v>
      </c>
      <c r="D1300">
        <v>170.07859999999999</v>
      </c>
      <c r="E1300">
        <v>168.82939999999999</v>
      </c>
      <c r="F1300">
        <v>0.73992000000000002</v>
      </c>
      <c r="G1300">
        <v>1.2492000000000001</v>
      </c>
      <c r="H1300">
        <v>1300</v>
      </c>
      <c r="I1300">
        <v>221102180</v>
      </c>
    </row>
    <row r="1301" spans="1:9" x14ac:dyDescent="0.25">
      <c r="A1301" s="24">
        <v>42704</v>
      </c>
      <c r="B1301" t="s">
        <v>92</v>
      </c>
      <c r="C1301" t="s">
        <v>93</v>
      </c>
      <c r="D1301">
        <v>168.0874</v>
      </c>
      <c r="E1301">
        <v>170.07859999999999</v>
      </c>
      <c r="F1301">
        <v>-1.17075</v>
      </c>
      <c r="G1301">
        <v>-1.9912000000000001</v>
      </c>
      <c r="H1301">
        <v>1300</v>
      </c>
      <c r="I1301">
        <v>218513620</v>
      </c>
    </row>
    <row r="1302" spans="1:9" x14ac:dyDescent="0.25">
      <c r="A1302" s="24">
        <v>42705</v>
      </c>
      <c r="B1302" t="s">
        <v>92</v>
      </c>
      <c r="C1302" t="s">
        <v>93</v>
      </c>
      <c r="D1302">
        <v>163.03219999999999</v>
      </c>
      <c r="E1302">
        <v>168.0874</v>
      </c>
      <c r="F1302">
        <v>-3.0074800000000002</v>
      </c>
      <c r="G1302">
        <v>-5.0552000000000001</v>
      </c>
      <c r="H1302">
        <v>1600</v>
      </c>
      <c r="I1302">
        <v>260851520</v>
      </c>
    </row>
    <row r="1303" spans="1:9" x14ac:dyDescent="0.25">
      <c r="A1303" s="24">
        <v>42706</v>
      </c>
      <c r="B1303" t="s">
        <v>92</v>
      </c>
      <c r="C1303" t="s">
        <v>93</v>
      </c>
      <c r="D1303">
        <v>162.2732</v>
      </c>
      <c r="E1303">
        <v>163.0324</v>
      </c>
      <c r="F1303">
        <v>-0.46566999999999997</v>
      </c>
      <c r="G1303">
        <v>-0.75919999999999999</v>
      </c>
      <c r="H1303">
        <v>1600</v>
      </c>
      <c r="I1303">
        <v>259637120</v>
      </c>
    </row>
    <row r="1304" spans="1:9" x14ac:dyDescent="0.25">
      <c r="A1304" s="24">
        <v>42709</v>
      </c>
      <c r="B1304" t="s">
        <v>92</v>
      </c>
      <c r="C1304" t="s">
        <v>93</v>
      </c>
      <c r="D1304">
        <v>175.7542</v>
      </c>
      <c r="E1304">
        <v>162.273</v>
      </c>
      <c r="F1304">
        <v>8.3077299999999994</v>
      </c>
      <c r="G1304">
        <v>13.481199999999999</v>
      </c>
      <c r="H1304">
        <v>1450</v>
      </c>
      <c r="I1304">
        <v>254843590</v>
      </c>
    </row>
    <row r="1305" spans="1:9" x14ac:dyDescent="0.25">
      <c r="A1305" s="24">
        <v>42710</v>
      </c>
      <c r="B1305" t="s">
        <v>92</v>
      </c>
      <c r="C1305" t="s">
        <v>93</v>
      </c>
      <c r="D1305">
        <v>179.88040000000001</v>
      </c>
      <c r="E1305">
        <v>175.75399999999999</v>
      </c>
      <c r="F1305">
        <v>2.3478300000000001</v>
      </c>
      <c r="G1305">
        <v>4.1264000000000003</v>
      </c>
      <c r="H1305">
        <v>1450</v>
      </c>
      <c r="I1305">
        <v>260826580</v>
      </c>
    </row>
    <row r="1306" spans="1:9" x14ac:dyDescent="0.25">
      <c r="A1306" s="24">
        <v>42711</v>
      </c>
      <c r="B1306" t="s">
        <v>92</v>
      </c>
      <c r="C1306" t="s">
        <v>93</v>
      </c>
      <c r="D1306">
        <v>178.1054</v>
      </c>
      <c r="E1306">
        <v>179.88059999999999</v>
      </c>
      <c r="F1306">
        <v>-0.98687999999999998</v>
      </c>
      <c r="G1306">
        <v>-1.7751999999999999</v>
      </c>
      <c r="H1306">
        <v>1475</v>
      </c>
      <c r="I1306">
        <v>262705465</v>
      </c>
    </row>
    <row r="1307" spans="1:9" x14ac:dyDescent="0.25">
      <c r="A1307" s="24">
        <v>42712</v>
      </c>
      <c r="B1307" t="s">
        <v>92</v>
      </c>
      <c r="C1307" t="s">
        <v>93</v>
      </c>
      <c r="D1307">
        <v>177.255</v>
      </c>
      <c r="E1307">
        <v>178.1054</v>
      </c>
      <c r="F1307">
        <v>-0.47747000000000001</v>
      </c>
      <c r="G1307">
        <v>-0.85040000000000004</v>
      </c>
      <c r="H1307">
        <v>1475</v>
      </c>
      <c r="I1307">
        <v>261451125</v>
      </c>
    </row>
    <row r="1308" spans="1:9" x14ac:dyDescent="0.25">
      <c r="A1308" s="24">
        <v>42713</v>
      </c>
      <c r="B1308" t="s">
        <v>92</v>
      </c>
      <c r="C1308" t="s">
        <v>93</v>
      </c>
      <c r="D1308">
        <v>181.23480000000001</v>
      </c>
      <c r="E1308">
        <v>177.25479999999999</v>
      </c>
      <c r="F1308">
        <v>2.2453599999999998</v>
      </c>
      <c r="G1308">
        <v>3.98</v>
      </c>
      <c r="H1308">
        <v>1625</v>
      </c>
      <c r="I1308">
        <v>294506550</v>
      </c>
    </row>
    <row r="1309" spans="1:9" x14ac:dyDescent="0.25">
      <c r="A1309" s="24">
        <v>42716</v>
      </c>
      <c r="B1309" t="s">
        <v>92</v>
      </c>
      <c r="C1309" t="s">
        <v>93</v>
      </c>
      <c r="D1309">
        <v>176.6926</v>
      </c>
      <c r="E1309">
        <v>181.23500000000001</v>
      </c>
      <c r="F1309">
        <v>-2.5063599999999999</v>
      </c>
      <c r="G1309">
        <v>-4.5423999999999998</v>
      </c>
      <c r="H1309">
        <v>1675</v>
      </c>
      <c r="I1309">
        <v>295960105</v>
      </c>
    </row>
    <row r="1310" spans="1:9" x14ac:dyDescent="0.25">
      <c r="A1310" s="24">
        <v>42717</v>
      </c>
      <c r="B1310" t="s">
        <v>92</v>
      </c>
      <c r="C1310" t="s">
        <v>93</v>
      </c>
      <c r="D1310">
        <v>178.00800000000001</v>
      </c>
      <c r="E1310">
        <v>176.69239999999999</v>
      </c>
      <c r="F1310">
        <v>0.74456999999999995</v>
      </c>
      <c r="G1310">
        <v>1.3156000000000001</v>
      </c>
      <c r="H1310">
        <v>1675</v>
      </c>
      <c r="I1310">
        <v>298163400</v>
      </c>
    </row>
    <row r="1311" spans="1:9" x14ac:dyDescent="0.25">
      <c r="A1311" s="24">
        <v>42718</v>
      </c>
      <c r="B1311" t="s">
        <v>92</v>
      </c>
      <c r="C1311" t="s">
        <v>93</v>
      </c>
      <c r="D1311">
        <v>179.0352</v>
      </c>
      <c r="E1311">
        <v>178.00800000000001</v>
      </c>
      <c r="F1311">
        <v>0.57704999999999995</v>
      </c>
      <c r="G1311">
        <v>1.0271999999999999</v>
      </c>
      <c r="H1311">
        <v>1725</v>
      </c>
      <c r="I1311">
        <v>308835720</v>
      </c>
    </row>
    <row r="1312" spans="1:9" x14ac:dyDescent="0.25">
      <c r="A1312" s="24">
        <v>42719</v>
      </c>
      <c r="B1312" t="s">
        <v>92</v>
      </c>
      <c r="C1312" t="s">
        <v>93</v>
      </c>
      <c r="D1312">
        <v>182.30840000000001</v>
      </c>
      <c r="E1312">
        <v>179.0352</v>
      </c>
      <c r="F1312">
        <v>1.8282400000000001</v>
      </c>
      <c r="G1312">
        <v>3.2732000000000001</v>
      </c>
      <c r="H1312">
        <v>1925</v>
      </c>
      <c r="I1312">
        <v>350943670</v>
      </c>
    </row>
    <row r="1313" spans="1:9" x14ac:dyDescent="0.25">
      <c r="A1313" s="24">
        <v>42720</v>
      </c>
      <c r="B1313" t="s">
        <v>92</v>
      </c>
      <c r="C1313" t="s">
        <v>93</v>
      </c>
      <c r="D1313">
        <v>183.80840000000001</v>
      </c>
      <c r="E1313">
        <v>182.30840000000001</v>
      </c>
      <c r="F1313">
        <v>0.82277999999999996</v>
      </c>
      <c r="G1313">
        <v>1.5</v>
      </c>
      <c r="H1313">
        <v>1950</v>
      </c>
      <c r="I1313">
        <v>358426380</v>
      </c>
    </row>
    <row r="1314" spans="1:9" x14ac:dyDescent="0.25">
      <c r="A1314" s="24">
        <v>42723</v>
      </c>
      <c r="B1314" t="s">
        <v>92</v>
      </c>
      <c r="C1314" t="s">
        <v>93</v>
      </c>
      <c r="D1314">
        <v>190.10820000000001</v>
      </c>
      <c r="E1314">
        <v>183.8082</v>
      </c>
      <c r="F1314">
        <v>3.4274900000000001</v>
      </c>
      <c r="G1314">
        <v>6.3</v>
      </c>
      <c r="H1314">
        <v>2200</v>
      </c>
      <c r="I1314">
        <v>418238040</v>
      </c>
    </row>
    <row r="1315" spans="1:9" x14ac:dyDescent="0.25">
      <c r="A1315" s="24">
        <v>42724</v>
      </c>
      <c r="B1315" t="s">
        <v>92</v>
      </c>
      <c r="C1315" t="s">
        <v>93</v>
      </c>
      <c r="D1315">
        <v>193.53460000000001</v>
      </c>
      <c r="E1315">
        <v>190.10820000000001</v>
      </c>
      <c r="F1315">
        <v>1.8023400000000001</v>
      </c>
      <c r="G1315">
        <v>3.4264000000000001</v>
      </c>
      <c r="H1315">
        <v>2450</v>
      </c>
      <c r="I1315">
        <v>474159770</v>
      </c>
    </row>
    <row r="1316" spans="1:9" x14ac:dyDescent="0.25">
      <c r="A1316" s="24">
        <v>42725</v>
      </c>
      <c r="B1316" t="s">
        <v>92</v>
      </c>
      <c r="C1316" t="s">
        <v>93</v>
      </c>
      <c r="D1316">
        <v>196.20679999999999</v>
      </c>
      <c r="E1316">
        <v>193.53440000000001</v>
      </c>
      <c r="F1316">
        <v>1.3808400000000001</v>
      </c>
      <c r="G1316">
        <v>2.6724000000000001</v>
      </c>
      <c r="H1316">
        <v>1450</v>
      </c>
      <c r="I1316">
        <v>284499860</v>
      </c>
    </row>
    <row r="1317" spans="1:9" x14ac:dyDescent="0.25">
      <c r="A1317" s="24">
        <v>42726</v>
      </c>
      <c r="B1317" t="s">
        <v>92</v>
      </c>
      <c r="C1317" t="s">
        <v>93</v>
      </c>
      <c r="D1317">
        <v>192.50960000000001</v>
      </c>
      <c r="E1317">
        <v>196.20679999999999</v>
      </c>
      <c r="F1317">
        <v>-1.8843399999999999</v>
      </c>
      <c r="G1317">
        <v>-3.6972</v>
      </c>
      <c r="H1317">
        <v>1450</v>
      </c>
      <c r="I1317">
        <v>279138920</v>
      </c>
    </row>
    <row r="1318" spans="1:9" x14ac:dyDescent="0.25">
      <c r="A1318" s="24">
        <v>42727</v>
      </c>
      <c r="B1318" t="s">
        <v>92</v>
      </c>
      <c r="C1318" t="s">
        <v>93</v>
      </c>
      <c r="D1318">
        <v>192.40700000000001</v>
      </c>
      <c r="E1318">
        <v>192.50980000000001</v>
      </c>
      <c r="F1318">
        <v>-5.3400000000000003E-2</v>
      </c>
      <c r="G1318">
        <v>-0.1028</v>
      </c>
      <c r="H1318">
        <v>1250</v>
      </c>
      <c r="I1318">
        <v>240508750</v>
      </c>
    </row>
    <row r="1319" spans="1:9" x14ac:dyDescent="0.25">
      <c r="A1319" s="24">
        <v>42731</v>
      </c>
      <c r="B1319" t="s">
        <v>92</v>
      </c>
      <c r="C1319" t="s">
        <v>93</v>
      </c>
      <c r="D1319">
        <v>196.12180000000001</v>
      </c>
      <c r="E1319">
        <v>192.40700000000001</v>
      </c>
      <c r="F1319">
        <v>1.9307000000000001</v>
      </c>
      <c r="G1319">
        <v>3.7147999999999999</v>
      </c>
      <c r="H1319">
        <v>1250</v>
      </c>
      <c r="I1319">
        <v>245152250</v>
      </c>
    </row>
    <row r="1320" spans="1:9" x14ac:dyDescent="0.25">
      <c r="A1320" s="24">
        <v>42732</v>
      </c>
      <c r="B1320" t="s">
        <v>92</v>
      </c>
      <c r="C1320" t="s">
        <v>93</v>
      </c>
      <c r="D1320">
        <v>187.9846</v>
      </c>
      <c r="E1320">
        <v>196.12180000000001</v>
      </c>
      <c r="F1320">
        <v>-4.1490499999999999</v>
      </c>
      <c r="G1320">
        <v>-8.1372</v>
      </c>
      <c r="H1320">
        <v>1250</v>
      </c>
      <c r="I1320">
        <v>234980750</v>
      </c>
    </row>
    <row r="1321" spans="1:9" x14ac:dyDescent="0.25">
      <c r="A1321" s="24">
        <v>42733</v>
      </c>
      <c r="B1321" t="s">
        <v>92</v>
      </c>
      <c r="C1321" t="s">
        <v>93</v>
      </c>
      <c r="D1321">
        <v>185.6686</v>
      </c>
      <c r="E1321">
        <v>187.9846</v>
      </c>
      <c r="F1321">
        <v>-1.2320199999999999</v>
      </c>
      <c r="G1321">
        <v>-2.3159999999999998</v>
      </c>
      <c r="H1321">
        <v>1250</v>
      </c>
      <c r="I1321">
        <v>232085750</v>
      </c>
    </row>
    <row r="1322" spans="1:9" x14ac:dyDescent="0.25">
      <c r="A1322" s="24">
        <v>42734</v>
      </c>
      <c r="B1322" t="s">
        <v>92</v>
      </c>
      <c r="C1322" t="s">
        <v>93</v>
      </c>
      <c r="D1322">
        <v>182.46379999999999</v>
      </c>
      <c r="E1322">
        <v>185.6686</v>
      </c>
      <c r="F1322">
        <v>-1.7260899999999999</v>
      </c>
      <c r="G1322">
        <v>-3.2048000000000001</v>
      </c>
      <c r="H1322">
        <v>1250</v>
      </c>
      <c r="I1322">
        <v>228079750</v>
      </c>
    </row>
    <row r="1323" spans="1:9" x14ac:dyDescent="0.25">
      <c r="A1323" s="24">
        <v>42738</v>
      </c>
      <c r="B1323" t="s">
        <v>92</v>
      </c>
      <c r="C1323" t="s">
        <v>93</v>
      </c>
      <c r="D1323">
        <v>196.39699999999999</v>
      </c>
      <c r="E1323">
        <v>182.46379999999999</v>
      </c>
      <c r="F1323">
        <v>7.6361400000000001</v>
      </c>
      <c r="G1323">
        <v>13.933199999999999</v>
      </c>
      <c r="H1323">
        <v>1250</v>
      </c>
      <c r="I1323">
        <v>245496250</v>
      </c>
    </row>
    <row r="1324" spans="1:9" x14ac:dyDescent="0.25">
      <c r="A1324" s="24">
        <v>42739</v>
      </c>
      <c r="B1324" t="s">
        <v>92</v>
      </c>
      <c r="C1324" t="s">
        <v>93</v>
      </c>
      <c r="D1324">
        <v>204.44820000000001</v>
      </c>
      <c r="E1324">
        <v>196.39699999999999</v>
      </c>
      <c r="F1324">
        <v>4.09945</v>
      </c>
      <c r="G1324">
        <v>8.0511999999999997</v>
      </c>
      <c r="H1324">
        <v>1250</v>
      </c>
      <c r="I1324">
        <v>255560250</v>
      </c>
    </row>
    <row r="1325" spans="1:9" x14ac:dyDescent="0.25">
      <c r="A1325" s="24">
        <v>42740</v>
      </c>
      <c r="B1325" t="s">
        <v>92</v>
      </c>
      <c r="C1325" t="s">
        <v>93</v>
      </c>
      <c r="D1325">
        <v>206.61500000000001</v>
      </c>
      <c r="E1325">
        <v>204.44820000000001</v>
      </c>
      <c r="F1325">
        <v>1.05983</v>
      </c>
      <c r="G1325">
        <v>2.1667999999999998</v>
      </c>
      <c r="H1325">
        <v>1125</v>
      </c>
      <c r="I1325">
        <v>232441875</v>
      </c>
    </row>
    <row r="1326" spans="1:9" x14ac:dyDescent="0.25">
      <c r="A1326" s="24">
        <v>42741</v>
      </c>
      <c r="B1326" t="s">
        <v>92</v>
      </c>
      <c r="C1326" t="s">
        <v>93</v>
      </c>
      <c r="D1326">
        <v>208.81020000000001</v>
      </c>
      <c r="E1326">
        <v>206.61500000000001</v>
      </c>
      <c r="F1326">
        <v>1.06246</v>
      </c>
      <c r="G1326">
        <v>2.1951999999999998</v>
      </c>
      <c r="H1326">
        <v>1125</v>
      </c>
      <c r="I1326">
        <v>234911475</v>
      </c>
    </row>
    <row r="1327" spans="1:9" x14ac:dyDescent="0.25">
      <c r="A1327" s="24">
        <v>42744</v>
      </c>
      <c r="B1327" t="s">
        <v>92</v>
      </c>
      <c r="C1327" t="s">
        <v>93</v>
      </c>
      <c r="D1327">
        <v>209.9778</v>
      </c>
      <c r="E1327">
        <v>208.81020000000001</v>
      </c>
      <c r="F1327">
        <v>0.55916999999999994</v>
      </c>
      <c r="G1327">
        <v>1.1676</v>
      </c>
      <c r="H1327">
        <v>1125</v>
      </c>
      <c r="I1327">
        <v>236225025</v>
      </c>
    </row>
    <row r="1328" spans="1:9" x14ac:dyDescent="0.25">
      <c r="A1328" s="24">
        <v>42745</v>
      </c>
      <c r="B1328" t="s">
        <v>92</v>
      </c>
      <c r="C1328" t="s">
        <v>93</v>
      </c>
      <c r="D1328">
        <v>210.7174</v>
      </c>
      <c r="E1328">
        <v>209.9778</v>
      </c>
      <c r="F1328">
        <v>0.35222999999999999</v>
      </c>
      <c r="G1328">
        <v>0.73960000000000004</v>
      </c>
      <c r="H1328">
        <v>1125</v>
      </c>
      <c r="I1328">
        <v>237057075</v>
      </c>
    </row>
    <row r="1329" spans="1:9" x14ac:dyDescent="0.25">
      <c r="A1329" s="24">
        <v>42746</v>
      </c>
      <c r="B1329" t="s">
        <v>92</v>
      </c>
      <c r="C1329" t="s">
        <v>93</v>
      </c>
      <c r="D1329">
        <v>214.79679999999999</v>
      </c>
      <c r="E1329">
        <v>210.71719999999999</v>
      </c>
      <c r="F1329">
        <v>1.93605</v>
      </c>
      <c r="G1329">
        <v>4.0796000000000001</v>
      </c>
      <c r="H1329">
        <v>1175</v>
      </c>
      <c r="I1329">
        <v>252386240</v>
      </c>
    </row>
    <row r="1330" spans="1:9" x14ac:dyDescent="0.25">
      <c r="A1330" s="24">
        <v>42747</v>
      </c>
      <c r="B1330" t="s">
        <v>92</v>
      </c>
      <c r="C1330" t="s">
        <v>93</v>
      </c>
      <c r="D1330">
        <v>213.65</v>
      </c>
      <c r="E1330">
        <v>214.79679999999999</v>
      </c>
      <c r="F1330">
        <v>-0.53390000000000004</v>
      </c>
      <c r="G1330">
        <v>-1.1468</v>
      </c>
      <c r="H1330">
        <v>1375</v>
      </c>
      <c r="I1330">
        <v>293768750</v>
      </c>
    </row>
    <row r="1331" spans="1:9" x14ac:dyDescent="0.25">
      <c r="A1331" s="24">
        <v>42748</v>
      </c>
      <c r="B1331" t="s">
        <v>92</v>
      </c>
      <c r="C1331" t="s">
        <v>93</v>
      </c>
      <c r="D1331">
        <v>215.48820000000001</v>
      </c>
      <c r="E1331">
        <v>213.6498</v>
      </c>
      <c r="F1331">
        <v>0.86046999999999996</v>
      </c>
      <c r="G1331">
        <v>1.8384</v>
      </c>
      <c r="H1331">
        <v>1625</v>
      </c>
      <c r="I1331">
        <v>350168325</v>
      </c>
    </row>
    <row r="1332" spans="1:9" x14ac:dyDescent="0.25">
      <c r="A1332" s="24">
        <v>42752</v>
      </c>
      <c r="B1332" t="s">
        <v>92</v>
      </c>
      <c r="C1332" t="s">
        <v>93</v>
      </c>
      <c r="D1332">
        <v>216.14279999999999</v>
      </c>
      <c r="E1332">
        <v>215.488</v>
      </c>
      <c r="F1332">
        <v>0.30386999999999997</v>
      </c>
      <c r="G1332">
        <v>0.65480000000000005</v>
      </c>
      <c r="H1332">
        <v>1700</v>
      </c>
      <c r="I1332">
        <v>367442760</v>
      </c>
    </row>
    <row r="1333" spans="1:9" x14ac:dyDescent="0.25">
      <c r="A1333" s="24">
        <v>42753</v>
      </c>
      <c r="B1333" t="s">
        <v>92</v>
      </c>
      <c r="C1333" t="s">
        <v>93</v>
      </c>
      <c r="D1333">
        <v>216.1086</v>
      </c>
      <c r="E1333">
        <v>216.143</v>
      </c>
      <c r="F1333">
        <v>-1.592E-2</v>
      </c>
      <c r="G1333">
        <v>-3.44E-2</v>
      </c>
      <c r="H1333">
        <v>1050</v>
      </c>
      <c r="I1333">
        <v>226914030</v>
      </c>
    </row>
    <row r="1334" spans="1:9" x14ac:dyDescent="0.25">
      <c r="A1334" s="24">
        <v>42754</v>
      </c>
      <c r="B1334" t="s">
        <v>92</v>
      </c>
      <c r="C1334" t="s">
        <v>93</v>
      </c>
      <c r="D1334">
        <v>215.2216</v>
      </c>
      <c r="E1334">
        <v>216.1088</v>
      </c>
      <c r="F1334">
        <v>-0.41053000000000001</v>
      </c>
      <c r="G1334">
        <v>-0.88719999999999999</v>
      </c>
      <c r="H1334">
        <v>1000</v>
      </c>
      <c r="I1334">
        <v>215221600</v>
      </c>
    </row>
    <row r="1335" spans="1:9" x14ac:dyDescent="0.25">
      <c r="A1335" s="24">
        <v>42755</v>
      </c>
      <c r="B1335" t="s">
        <v>92</v>
      </c>
      <c r="C1335" t="s">
        <v>93</v>
      </c>
      <c r="D1335">
        <v>221.1198</v>
      </c>
      <c r="E1335">
        <v>215.22139999999999</v>
      </c>
      <c r="F1335">
        <v>2.7406199999999998</v>
      </c>
      <c r="G1335">
        <v>5.8983999999999996</v>
      </c>
      <c r="H1335">
        <v>900</v>
      </c>
      <c r="I1335">
        <v>199007820</v>
      </c>
    </row>
    <row r="1336" spans="1:9" x14ac:dyDescent="0.25">
      <c r="A1336" s="24">
        <v>42758</v>
      </c>
      <c r="B1336" t="s">
        <v>92</v>
      </c>
      <c r="C1336" t="s">
        <v>93</v>
      </c>
      <c r="D1336">
        <v>225.04900000000001</v>
      </c>
      <c r="E1336">
        <v>221.1198</v>
      </c>
      <c r="F1336">
        <v>1.7769600000000001</v>
      </c>
      <c r="G1336">
        <v>3.9291999999999998</v>
      </c>
      <c r="H1336">
        <v>800</v>
      </c>
      <c r="I1336">
        <v>180039200</v>
      </c>
    </row>
    <row r="1337" spans="1:9" x14ac:dyDescent="0.25">
      <c r="A1337" s="24">
        <v>42759</v>
      </c>
      <c r="B1337" t="s">
        <v>92</v>
      </c>
      <c r="C1337" t="s">
        <v>93</v>
      </c>
      <c r="D1337">
        <v>234.11879999999999</v>
      </c>
      <c r="E1337">
        <v>225.0488</v>
      </c>
      <c r="F1337">
        <v>4.03024</v>
      </c>
      <c r="G1337">
        <v>9.07</v>
      </c>
      <c r="H1337">
        <v>800</v>
      </c>
      <c r="I1337">
        <v>187295040</v>
      </c>
    </row>
    <row r="1338" spans="1:9" x14ac:dyDescent="0.25">
      <c r="A1338" s="24">
        <v>42760</v>
      </c>
      <c r="B1338" t="s">
        <v>92</v>
      </c>
      <c r="C1338" t="s">
        <v>93</v>
      </c>
      <c r="D1338">
        <v>238.93539999999999</v>
      </c>
      <c r="E1338">
        <v>234.11859999999999</v>
      </c>
      <c r="F1338">
        <v>2.05742</v>
      </c>
      <c r="G1338">
        <v>4.8167999999999997</v>
      </c>
      <c r="H1338">
        <v>850</v>
      </c>
      <c r="I1338">
        <v>203095090</v>
      </c>
    </row>
    <row r="1339" spans="1:9" x14ac:dyDescent="0.25">
      <c r="A1339" s="24">
        <v>42761</v>
      </c>
      <c r="B1339" t="s">
        <v>92</v>
      </c>
      <c r="C1339" t="s">
        <v>93</v>
      </c>
      <c r="D1339">
        <v>239.83760000000001</v>
      </c>
      <c r="E1339">
        <v>238.93520000000001</v>
      </c>
      <c r="F1339">
        <v>0.37768000000000002</v>
      </c>
      <c r="G1339">
        <v>0.90239999999999998</v>
      </c>
      <c r="H1339">
        <v>1100</v>
      </c>
      <c r="I1339">
        <v>263821360</v>
      </c>
    </row>
    <row r="1340" spans="1:9" x14ac:dyDescent="0.25">
      <c r="A1340" s="24">
        <v>42762</v>
      </c>
      <c r="B1340" t="s">
        <v>92</v>
      </c>
      <c r="C1340" t="s">
        <v>93</v>
      </c>
      <c r="D1340">
        <v>241.62719999999999</v>
      </c>
      <c r="E1340">
        <v>239.83760000000001</v>
      </c>
      <c r="F1340">
        <v>0.74617</v>
      </c>
      <c r="G1340">
        <v>1.7896000000000001</v>
      </c>
      <c r="H1340">
        <v>1100</v>
      </c>
      <c r="I1340">
        <v>265789920</v>
      </c>
    </row>
    <row r="1341" spans="1:9" x14ac:dyDescent="0.25">
      <c r="A1341" s="24">
        <v>42765</v>
      </c>
      <c r="B1341" t="s">
        <v>92</v>
      </c>
      <c r="C1341" t="s">
        <v>93</v>
      </c>
      <c r="D1341">
        <v>236.2878</v>
      </c>
      <c r="E1341">
        <v>241.62739999999999</v>
      </c>
      <c r="F1341">
        <v>-2.2098499999999999</v>
      </c>
      <c r="G1341">
        <v>-5.3395999999999999</v>
      </c>
      <c r="H1341">
        <v>1450</v>
      </c>
      <c r="I1341">
        <v>342617310</v>
      </c>
    </row>
    <row r="1342" spans="1:9" x14ac:dyDescent="0.25">
      <c r="A1342" s="24">
        <v>42766</v>
      </c>
      <c r="B1342" t="s">
        <v>92</v>
      </c>
      <c r="C1342" t="s">
        <v>93</v>
      </c>
      <c r="D1342">
        <v>235.79480000000001</v>
      </c>
      <c r="E1342">
        <v>236.28800000000001</v>
      </c>
      <c r="F1342">
        <v>-0.20873</v>
      </c>
      <c r="G1342">
        <v>-0.49320000000000003</v>
      </c>
      <c r="H1342">
        <v>1450</v>
      </c>
      <c r="I1342">
        <v>341902460</v>
      </c>
    </row>
    <row r="1343" spans="1:9" x14ac:dyDescent="0.25">
      <c r="A1343" s="24">
        <v>42767</v>
      </c>
      <c r="B1343" t="s">
        <v>92</v>
      </c>
      <c r="C1343" t="s">
        <v>93</v>
      </c>
      <c r="D1343">
        <v>240.97399999999999</v>
      </c>
      <c r="E1343">
        <v>235.79480000000001</v>
      </c>
      <c r="F1343">
        <v>2.1964899999999998</v>
      </c>
      <c r="G1343">
        <v>5.1791999999999998</v>
      </c>
      <c r="H1343">
        <v>1450</v>
      </c>
      <c r="I1343">
        <v>349412300</v>
      </c>
    </row>
    <row r="1344" spans="1:9" x14ac:dyDescent="0.25">
      <c r="A1344" s="24">
        <v>42768</v>
      </c>
      <c r="B1344" t="s">
        <v>92</v>
      </c>
      <c r="C1344" t="s">
        <v>93</v>
      </c>
      <c r="D1344">
        <v>236.95820000000001</v>
      </c>
      <c r="E1344">
        <v>240.9742</v>
      </c>
      <c r="F1344">
        <v>-1.6665700000000001</v>
      </c>
      <c r="G1344">
        <v>-4.016</v>
      </c>
      <c r="H1344">
        <v>1450</v>
      </c>
      <c r="I1344">
        <v>343589390</v>
      </c>
    </row>
    <row r="1345" spans="1:9" x14ac:dyDescent="0.25">
      <c r="A1345" s="24">
        <v>42769</v>
      </c>
      <c r="B1345" t="s">
        <v>92</v>
      </c>
      <c r="C1345" t="s">
        <v>93</v>
      </c>
      <c r="D1345">
        <v>242.6772</v>
      </c>
      <c r="E1345">
        <v>236.958</v>
      </c>
      <c r="F1345">
        <v>2.4135900000000001</v>
      </c>
      <c r="G1345">
        <v>5.7191999999999998</v>
      </c>
      <c r="H1345">
        <v>1425</v>
      </c>
      <c r="I1345">
        <v>345815010</v>
      </c>
    </row>
    <row r="1346" spans="1:9" x14ac:dyDescent="0.25">
      <c r="A1346" s="24">
        <v>42772</v>
      </c>
      <c r="B1346" t="s">
        <v>92</v>
      </c>
      <c r="C1346" t="s">
        <v>93</v>
      </c>
      <c r="D1346">
        <v>242.0752</v>
      </c>
      <c r="E1346">
        <v>242.6772</v>
      </c>
      <c r="F1346">
        <v>-0.24807000000000001</v>
      </c>
      <c r="G1346">
        <v>-0.60199999999999998</v>
      </c>
      <c r="H1346">
        <v>1400</v>
      </c>
      <c r="I1346">
        <v>338905280</v>
      </c>
    </row>
    <row r="1347" spans="1:9" x14ac:dyDescent="0.25">
      <c r="A1347" s="24">
        <v>42773</v>
      </c>
      <c r="B1347" t="s">
        <v>92</v>
      </c>
      <c r="C1347" t="s">
        <v>93</v>
      </c>
      <c r="D1347">
        <v>241.529</v>
      </c>
      <c r="E1347">
        <v>242.0754</v>
      </c>
      <c r="F1347">
        <v>-0.22570999999999999</v>
      </c>
      <c r="G1347">
        <v>-0.5464</v>
      </c>
      <c r="H1347">
        <v>1500</v>
      </c>
      <c r="I1347">
        <v>362293500</v>
      </c>
    </row>
    <row r="1348" spans="1:9" x14ac:dyDescent="0.25">
      <c r="A1348" s="24">
        <v>42774</v>
      </c>
      <c r="B1348" t="s">
        <v>92</v>
      </c>
      <c r="C1348" t="s">
        <v>93</v>
      </c>
      <c r="D1348">
        <v>241.5214</v>
      </c>
      <c r="E1348">
        <v>241.529</v>
      </c>
      <c r="F1348">
        <v>-3.15E-3</v>
      </c>
      <c r="G1348">
        <v>-7.6E-3</v>
      </c>
      <c r="H1348">
        <v>1450</v>
      </c>
      <c r="I1348">
        <v>350206030</v>
      </c>
    </row>
    <row r="1349" spans="1:9" x14ac:dyDescent="0.25">
      <c r="A1349" s="24">
        <v>42775</v>
      </c>
      <c r="B1349" t="s">
        <v>92</v>
      </c>
      <c r="C1349" t="s">
        <v>93</v>
      </c>
      <c r="D1349">
        <v>247.67660000000001</v>
      </c>
      <c r="E1349">
        <v>241.5214</v>
      </c>
      <c r="F1349">
        <v>2.5485099999999998</v>
      </c>
      <c r="G1349">
        <v>6.1551999999999998</v>
      </c>
      <c r="H1349">
        <v>1400</v>
      </c>
      <c r="I1349">
        <v>346747240</v>
      </c>
    </row>
    <row r="1350" spans="1:9" x14ac:dyDescent="0.25">
      <c r="A1350" s="24">
        <v>42776</v>
      </c>
      <c r="B1350" t="s">
        <v>92</v>
      </c>
      <c r="C1350" t="s">
        <v>93</v>
      </c>
      <c r="D1350">
        <v>253.19380000000001</v>
      </c>
      <c r="E1350">
        <v>247.67660000000001</v>
      </c>
      <c r="F1350">
        <v>2.2275800000000001</v>
      </c>
      <c r="G1350">
        <v>5.5171999999999999</v>
      </c>
      <c r="H1350">
        <v>1450</v>
      </c>
      <c r="I1350">
        <v>367131010</v>
      </c>
    </row>
    <row r="1351" spans="1:9" x14ac:dyDescent="0.25">
      <c r="A1351" s="24">
        <v>42779</v>
      </c>
      <c r="B1351" t="s">
        <v>92</v>
      </c>
      <c r="C1351" t="s">
        <v>93</v>
      </c>
      <c r="D1351">
        <v>258.91559999999998</v>
      </c>
      <c r="E1351">
        <v>253.1936</v>
      </c>
      <c r="F1351">
        <v>2.2599300000000002</v>
      </c>
      <c r="G1351">
        <v>5.7220000000000004</v>
      </c>
      <c r="H1351">
        <v>1625</v>
      </c>
      <c r="I1351">
        <v>420737850</v>
      </c>
    </row>
    <row r="1352" spans="1:9" x14ac:dyDescent="0.25">
      <c r="A1352" s="24">
        <v>42780</v>
      </c>
      <c r="B1352" t="s">
        <v>92</v>
      </c>
      <c r="C1352" t="s">
        <v>93</v>
      </c>
      <c r="D1352">
        <v>273.80040000000002</v>
      </c>
      <c r="E1352">
        <v>258.91559999999998</v>
      </c>
      <c r="F1352">
        <v>5.7488999999999999</v>
      </c>
      <c r="G1352">
        <v>14.8848</v>
      </c>
      <c r="H1352">
        <v>1725</v>
      </c>
      <c r="I1352">
        <v>472305690</v>
      </c>
    </row>
    <row r="1353" spans="1:9" x14ac:dyDescent="0.25">
      <c r="A1353" s="24">
        <v>42781</v>
      </c>
      <c r="B1353" t="s">
        <v>92</v>
      </c>
      <c r="C1353" t="s">
        <v>93</v>
      </c>
      <c r="D1353">
        <v>261.00319999999999</v>
      </c>
      <c r="E1353">
        <v>273.80040000000002</v>
      </c>
      <c r="F1353">
        <v>-4.6739199999999999</v>
      </c>
      <c r="G1353">
        <v>-12.7972</v>
      </c>
      <c r="H1353">
        <v>1375</v>
      </c>
      <c r="I1353">
        <v>358879400</v>
      </c>
    </row>
    <row r="1354" spans="1:9" x14ac:dyDescent="0.25">
      <c r="A1354" s="24">
        <v>42782</v>
      </c>
      <c r="B1354" t="s">
        <v>92</v>
      </c>
      <c r="C1354" t="s">
        <v>93</v>
      </c>
      <c r="D1354">
        <v>258.84179999999998</v>
      </c>
      <c r="E1354">
        <v>261.0034</v>
      </c>
      <c r="F1354">
        <v>-0.82818999999999998</v>
      </c>
      <c r="G1354">
        <v>-2.1616</v>
      </c>
      <c r="H1354">
        <v>1350</v>
      </c>
      <c r="I1354">
        <v>349436430</v>
      </c>
    </row>
    <row r="1355" spans="1:9" x14ac:dyDescent="0.25">
      <c r="A1355" s="24">
        <v>42783</v>
      </c>
      <c r="B1355" t="s">
        <v>92</v>
      </c>
      <c r="C1355" t="s">
        <v>93</v>
      </c>
      <c r="D1355">
        <v>255.80600000000001</v>
      </c>
      <c r="E1355">
        <v>258.84199999999998</v>
      </c>
      <c r="F1355">
        <v>-1.17292</v>
      </c>
      <c r="G1355">
        <v>-3.036</v>
      </c>
      <c r="H1355">
        <v>950</v>
      </c>
      <c r="I1355">
        <v>243015700</v>
      </c>
    </row>
    <row r="1356" spans="1:9" x14ac:dyDescent="0.25">
      <c r="A1356" s="24">
        <v>42787</v>
      </c>
      <c r="B1356" t="s">
        <v>92</v>
      </c>
      <c r="C1356" t="s">
        <v>93</v>
      </c>
      <c r="D1356">
        <v>254.37979999999999</v>
      </c>
      <c r="E1356">
        <v>255.80619999999999</v>
      </c>
      <c r="F1356">
        <v>-0.55761000000000005</v>
      </c>
      <c r="G1356">
        <v>-1.4263999999999999</v>
      </c>
      <c r="H1356">
        <v>950</v>
      </c>
      <c r="I1356">
        <v>241660810</v>
      </c>
    </row>
    <row r="1357" spans="1:9" x14ac:dyDescent="0.25">
      <c r="A1357" s="24">
        <v>42788</v>
      </c>
      <c r="B1357" t="s">
        <v>92</v>
      </c>
      <c r="C1357" t="s">
        <v>93</v>
      </c>
      <c r="D1357">
        <v>253.26400000000001</v>
      </c>
      <c r="E1357">
        <v>254.38</v>
      </c>
      <c r="F1357">
        <v>-0.43870999999999999</v>
      </c>
      <c r="G1357">
        <v>-1.1160000000000001</v>
      </c>
      <c r="H1357">
        <v>950</v>
      </c>
      <c r="I1357">
        <v>240600800</v>
      </c>
    </row>
    <row r="1358" spans="1:9" x14ac:dyDescent="0.25">
      <c r="A1358" s="24">
        <v>42789</v>
      </c>
      <c r="B1358" t="s">
        <v>92</v>
      </c>
      <c r="C1358" t="s">
        <v>93</v>
      </c>
      <c r="D1358">
        <v>246.4486</v>
      </c>
      <c r="E1358">
        <v>253.26419999999999</v>
      </c>
      <c r="F1358">
        <v>-2.6911</v>
      </c>
      <c r="G1358">
        <v>-6.8155999999999999</v>
      </c>
      <c r="H1358">
        <v>1075</v>
      </c>
      <c r="I1358">
        <v>264932245</v>
      </c>
    </row>
    <row r="1359" spans="1:9" x14ac:dyDescent="0.25">
      <c r="A1359" s="24">
        <v>42790</v>
      </c>
      <c r="B1359" t="s">
        <v>92</v>
      </c>
      <c r="C1359" t="s">
        <v>93</v>
      </c>
      <c r="D1359">
        <v>248.9862</v>
      </c>
      <c r="E1359">
        <v>246.4486</v>
      </c>
      <c r="F1359">
        <v>1.0296700000000001</v>
      </c>
      <c r="G1359">
        <v>2.5375999999999999</v>
      </c>
      <c r="H1359">
        <v>1375</v>
      </c>
      <c r="I1359">
        <v>342356025</v>
      </c>
    </row>
    <row r="1360" spans="1:9" x14ac:dyDescent="0.25">
      <c r="A1360" s="24">
        <v>42793</v>
      </c>
      <c r="B1360" t="s">
        <v>92</v>
      </c>
      <c r="C1360" t="s">
        <v>93</v>
      </c>
      <c r="D1360">
        <v>250.25919999999999</v>
      </c>
      <c r="E1360">
        <v>248.98599999999999</v>
      </c>
      <c r="F1360">
        <v>0.51134999999999997</v>
      </c>
      <c r="G1360">
        <v>1.2732000000000001</v>
      </c>
      <c r="H1360">
        <v>1375</v>
      </c>
      <c r="I1360">
        <v>344106400</v>
      </c>
    </row>
    <row r="1361" spans="1:9" x14ac:dyDescent="0.25">
      <c r="A1361" s="24">
        <v>42794</v>
      </c>
      <c r="B1361" t="s">
        <v>92</v>
      </c>
      <c r="C1361" t="s">
        <v>93</v>
      </c>
      <c r="D1361">
        <v>246.04759999999999</v>
      </c>
      <c r="E1361">
        <v>250.25919999999999</v>
      </c>
      <c r="F1361">
        <v>-1.6829000000000001</v>
      </c>
      <c r="G1361">
        <v>-4.2115999999999998</v>
      </c>
      <c r="H1361">
        <v>1375</v>
      </c>
      <c r="I1361">
        <v>338315450</v>
      </c>
    </row>
    <row r="1362" spans="1:9" x14ac:dyDescent="0.25">
      <c r="A1362" s="24">
        <v>42795</v>
      </c>
      <c r="B1362" t="s">
        <v>92</v>
      </c>
      <c r="C1362" t="s">
        <v>93</v>
      </c>
      <c r="D1362">
        <v>250.38159999999999</v>
      </c>
      <c r="E1362">
        <v>246.04759999999999</v>
      </c>
      <c r="F1362">
        <v>1.76145</v>
      </c>
      <c r="G1362">
        <v>4.3339999999999996</v>
      </c>
      <c r="H1362">
        <v>1375</v>
      </c>
      <c r="I1362">
        <v>344274700</v>
      </c>
    </row>
    <row r="1363" spans="1:9" x14ac:dyDescent="0.25">
      <c r="A1363" s="24">
        <v>42796</v>
      </c>
      <c r="B1363" t="s">
        <v>92</v>
      </c>
      <c r="C1363" t="s">
        <v>93</v>
      </c>
      <c r="D1363">
        <v>250.7432</v>
      </c>
      <c r="E1363">
        <v>250.38159999999999</v>
      </c>
      <c r="F1363">
        <v>0.14441999999999999</v>
      </c>
      <c r="G1363">
        <v>0.36159999999999998</v>
      </c>
      <c r="H1363">
        <v>1425</v>
      </c>
      <c r="I1363">
        <v>357309060</v>
      </c>
    </row>
    <row r="1364" spans="1:9" x14ac:dyDescent="0.25">
      <c r="A1364" s="24">
        <v>42797</v>
      </c>
      <c r="B1364" t="s">
        <v>92</v>
      </c>
      <c r="C1364" t="s">
        <v>93</v>
      </c>
      <c r="D1364">
        <v>258.73660000000001</v>
      </c>
      <c r="E1364">
        <v>250.74299999999999</v>
      </c>
      <c r="F1364">
        <v>3.18797</v>
      </c>
      <c r="G1364">
        <v>7.9935999999999998</v>
      </c>
      <c r="H1364">
        <v>1425</v>
      </c>
      <c r="I1364">
        <v>368699655</v>
      </c>
    </row>
    <row r="1365" spans="1:9" x14ac:dyDescent="0.25">
      <c r="A1365" s="24">
        <v>42800</v>
      </c>
      <c r="B1365" t="s">
        <v>92</v>
      </c>
      <c r="C1365" t="s">
        <v>93</v>
      </c>
      <c r="D1365">
        <v>261.55540000000002</v>
      </c>
      <c r="E1365">
        <v>258.73660000000001</v>
      </c>
      <c r="F1365">
        <v>1.08945</v>
      </c>
      <c r="G1365">
        <v>2.8188</v>
      </c>
      <c r="H1365">
        <v>1425</v>
      </c>
      <c r="I1365">
        <v>372716445</v>
      </c>
    </row>
    <row r="1366" spans="1:9" x14ac:dyDescent="0.25">
      <c r="A1366" s="24">
        <v>42801</v>
      </c>
      <c r="B1366" t="s">
        <v>92</v>
      </c>
      <c r="C1366" t="s">
        <v>93</v>
      </c>
      <c r="D1366">
        <v>261.46260000000001</v>
      </c>
      <c r="E1366">
        <v>261.55540000000002</v>
      </c>
      <c r="F1366">
        <v>-3.5479999999999998E-2</v>
      </c>
      <c r="G1366">
        <v>-9.2799999999999994E-2</v>
      </c>
      <c r="H1366">
        <v>1200</v>
      </c>
      <c r="I1366">
        <v>313755120</v>
      </c>
    </row>
    <row r="1367" spans="1:9" x14ac:dyDescent="0.25">
      <c r="A1367" s="24">
        <v>42802</v>
      </c>
      <c r="B1367" t="s">
        <v>92</v>
      </c>
      <c r="C1367" t="s">
        <v>93</v>
      </c>
      <c r="D1367">
        <v>261.6234</v>
      </c>
      <c r="E1367">
        <v>261.46260000000001</v>
      </c>
      <c r="F1367">
        <v>6.1499999999999999E-2</v>
      </c>
      <c r="G1367">
        <v>0.1608</v>
      </c>
      <c r="H1367">
        <v>1200</v>
      </c>
      <c r="I1367">
        <v>313948080</v>
      </c>
    </row>
    <row r="1368" spans="1:9" x14ac:dyDescent="0.25">
      <c r="A1368" s="24">
        <v>42803</v>
      </c>
      <c r="B1368" t="s">
        <v>92</v>
      </c>
      <c r="C1368" t="s">
        <v>93</v>
      </c>
      <c r="D1368">
        <v>260.89980000000003</v>
      </c>
      <c r="E1368">
        <v>261.6234</v>
      </c>
      <c r="F1368">
        <v>-0.27657999999999999</v>
      </c>
      <c r="G1368">
        <v>-0.72360000000000002</v>
      </c>
      <c r="H1368">
        <v>1200</v>
      </c>
      <c r="I1368">
        <v>313079760</v>
      </c>
    </row>
    <row r="1369" spans="1:9" x14ac:dyDescent="0.25">
      <c r="A1369" s="24">
        <v>42804</v>
      </c>
      <c r="B1369" t="s">
        <v>92</v>
      </c>
      <c r="C1369" t="s">
        <v>93</v>
      </c>
      <c r="D1369">
        <v>265.26620000000003</v>
      </c>
      <c r="E1369">
        <v>260.89980000000003</v>
      </c>
      <c r="F1369">
        <v>1.6735899999999999</v>
      </c>
      <c r="G1369">
        <v>4.3663999999999996</v>
      </c>
      <c r="H1369">
        <v>1200</v>
      </c>
      <c r="I1369">
        <v>318319440</v>
      </c>
    </row>
    <row r="1370" spans="1:9" x14ac:dyDescent="0.25">
      <c r="A1370" s="24">
        <v>42807</v>
      </c>
      <c r="B1370" t="s">
        <v>92</v>
      </c>
      <c r="C1370" t="s">
        <v>93</v>
      </c>
      <c r="D1370">
        <v>271.94760000000002</v>
      </c>
      <c r="E1370">
        <v>265.26600000000002</v>
      </c>
      <c r="F1370">
        <v>2.5188299999999999</v>
      </c>
      <c r="G1370">
        <v>6.6816000000000004</v>
      </c>
      <c r="H1370">
        <v>1200</v>
      </c>
      <c r="I1370">
        <v>326337120</v>
      </c>
    </row>
    <row r="1371" spans="1:9" x14ac:dyDescent="0.25">
      <c r="A1371" s="24">
        <v>42808</v>
      </c>
      <c r="B1371" t="s">
        <v>92</v>
      </c>
      <c r="C1371" t="s">
        <v>93</v>
      </c>
      <c r="D1371">
        <v>266.37380000000002</v>
      </c>
      <c r="E1371">
        <v>271.94779999999997</v>
      </c>
      <c r="F1371">
        <v>-2.0496599999999998</v>
      </c>
      <c r="G1371">
        <v>-5.5739999999999998</v>
      </c>
      <c r="H1371">
        <v>1075</v>
      </c>
      <c r="I1371">
        <v>286351835</v>
      </c>
    </row>
    <row r="1372" spans="1:9" x14ac:dyDescent="0.25">
      <c r="A1372" s="24">
        <v>42809</v>
      </c>
      <c r="B1372" t="s">
        <v>92</v>
      </c>
      <c r="C1372" t="s">
        <v>93</v>
      </c>
      <c r="D1372">
        <v>273.13319999999999</v>
      </c>
      <c r="E1372">
        <v>266.37360000000001</v>
      </c>
      <c r="F1372">
        <v>2.5376400000000001</v>
      </c>
      <c r="G1372">
        <v>6.7595999999999998</v>
      </c>
      <c r="H1372">
        <v>1100</v>
      </c>
      <c r="I1372">
        <v>300446520</v>
      </c>
    </row>
    <row r="1373" spans="1:9" x14ac:dyDescent="0.25">
      <c r="A1373" s="24">
        <v>42810</v>
      </c>
      <c r="B1373" t="s">
        <v>92</v>
      </c>
      <c r="C1373" t="s">
        <v>93</v>
      </c>
      <c r="D1373">
        <v>281.8818</v>
      </c>
      <c r="E1373">
        <v>273.13299999999998</v>
      </c>
      <c r="F1373">
        <v>3.2031299999999998</v>
      </c>
      <c r="G1373">
        <v>8.7487999999999992</v>
      </c>
      <c r="H1373">
        <v>1125</v>
      </c>
      <c r="I1373">
        <v>317117025</v>
      </c>
    </row>
    <row r="1374" spans="1:9" x14ac:dyDescent="0.25">
      <c r="A1374" s="24">
        <v>42811</v>
      </c>
      <c r="B1374" t="s">
        <v>92</v>
      </c>
      <c r="C1374" t="s">
        <v>93</v>
      </c>
      <c r="D1374">
        <v>282.26080000000002</v>
      </c>
      <c r="E1374">
        <v>281.88159999999999</v>
      </c>
      <c r="F1374">
        <v>0.13452</v>
      </c>
      <c r="G1374">
        <v>0.37919999999999998</v>
      </c>
      <c r="H1374">
        <v>1175</v>
      </c>
      <c r="I1374">
        <v>331656440</v>
      </c>
    </row>
    <row r="1375" spans="1:9" x14ac:dyDescent="0.25">
      <c r="A1375" s="24">
        <v>42814</v>
      </c>
      <c r="B1375" t="s">
        <v>92</v>
      </c>
      <c r="C1375" t="s">
        <v>93</v>
      </c>
      <c r="D1375">
        <v>284.48039999999997</v>
      </c>
      <c r="E1375">
        <v>282.26080000000002</v>
      </c>
      <c r="F1375">
        <v>0.78635999999999995</v>
      </c>
      <c r="G1375">
        <v>2.2195999999999998</v>
      </c>
      <c r="H1375">
        <v>1175</v>
      </c>
      <c r="I1375">
        <v>334264470</v>
      </c>
    </row>
    <row r="1376" spans="1:9" x14ac:dyDescent="0.25">
      <c r="A1376" s="24">
        <v>42815</v>
      </c>
      <c r="B1376" t="s">
        <v>92</v>
      </c>
      <c r="C1376" t="s">
        <v>93</v>
      </c>
      <c r="D1376">
        <v>271.48439999999999</v>
      </c>
      <c r="E1376">
        <v>284.48039999999997</v>
      </c>
      <c r="F1376">
        <v>-4.5683299999999996</v>
      </c>
      <c r="G1376">
        <v>-12.996</v>
      </c>
      <c r="H1376">
        <v>1250</v>
      </c>
      <c r="I1376">
        <v>339355500</v>
      </c>
    </row>
    <row r="1377" spans="1:9" x14ac:dyDescent="0.25">
      <c r="A1377" s="24">
        <v>42816</v>
      </c>
      <c r="B1377" t="s">
        <v>92</v>
      </c>
      <c r="C1377" t="s">
        <v>93</v>
      </c>
      <c r="D1377">
        <v>268.5256</v>
      </c>
      <c r="E1377">
        <v>271.48439999999999</v>
      </c>
      <c r="F1377">
        <v>-1.0898600000000001</v>
      </c>
      <c r="G1377">
        <v>-2.9588000000000001</v>
      </c>
      <c r="H1377">
        <v>1375</v>
      </c>
      <c r="I1377">
        <v>369222700</v>
      </c>
    </row>
    <row r="1378" spans="1:9" x14ac:dyDescent="0.25">
      <c r="A1378" s="24">
        <v>42817</v>
      </c>
      <c r="B1378" t="s">
        <v>92</v>
      </c>
      <c r="C1378" t="s">
        <v>93</v>
      </c>
      <c r="D1378">
        <v>261.93560000000002</v>
      </c>
      <c r="E1378">
        <v>268.5256</v>
      </c>
      <c r="F1378">
        <v>-2.4541400000000002</v>
      </c>
      <c r="G1378">
        <v>-6.59</v>
      </c>
      <c r="H1378">
        <v>1525</v>
      </c>
      <c r="I1378">
        <v>399451790</v>
      </c>
    </row>
    <row r="1379" spans="1:9" x14ac:dyDescent="0.25">
      <c r="A1379" s="24">
        <v>42818</v>
      </c>
      <c r="B1379" t="s">
        <v>92</v>
      </c>
      <c r="C1379" t="s">
        <v>93</v>
      </c>
      <c r="D1379">
        <v>268.3732</v>
      </c>
      <c r="E1379">
        <v>261.93560000000002</v>
      </c>
      <c r="F1379">
        <v>2.4577</v>
      </c>
      <c r="G1379">
        <v>6.4375999999999998</v>
      </c>
      <c r="H1379">
        <v>1675</v>
      </c>
      <c r="I1379">
        <v>449525110</v>
      </c>
    </row>
    <row r="1380" spans="1:9" x14ac:dyDescent="0.25">
      <c r="A1380" s="24">
        <v>42821</v>
      </c>
      <c r="B1380" t="s">
        <v>92</v>
      </c>
      <c r="C1380" t="s">
        <v>93</v>
      </c>
      <c r="D1380">
        <v>274.98</v>
      </c>
      <c r="E1380">
        <v>268.3732</v>
      </c>
      <c r="F1380">
        <v>2.4618000000000002</v>
      </c>
      <c r="G1380">
        <v>6.6067999999999998</v>
      </c>
      <c r="H1380">
        <v>1725</v>
      </c>
      <c r="I1380">
        <v>474340500</v>
      </c>
    </row>
    <row r="1381" spans="1:9" x14ac:dyDescent="0.25">
      <c r="A1381" s="24">
        <v>42822</v>
      </c>
      <c r="B1381" t="s">
        <v>92</v>
      </c>
      <c r="C1381" t="s">
        <v>93</v>
      </c>
      <c r="D1381">
        <v>287.51159999999999</v>
      </c>
      <c r="E1381">
        <v>274.98</v>
      </c>
      <c r="F1381">
        <v>4.5572800000000004</v>
      </c>
      <c r="G1381">
        <v>12.531599999999999</v>
      </c>
      <c r="H1381">
        <v>1725</v>
      </c>
      <c r="I1381">
        <v>495957510</v>
      </c>
    </row>
    <row r="1382" spans="1:9" x14ac:dyDescent="0.25">
      <c r="A1382" s="24">
        <v>42823</v>
      </c>
      <c r="B1382" t="s">
        <v>92</v>
      </c>
      <c r="C1382" t="s">
        <v>93</v>
      </c>
      <c r="D1382">
        <v>287.64359999999999</v>
      </c>
      <c r="E1382">
        <v>287.51159999999999</v>
      </c>
      <c r="F1382">
        <v>4.5909999999999999E-2</v>
      </c>
      <c r="G1382">
        <v>0.13200000000000001</v>
      </c>
      <c r="H1382">
        <v>1725</v>
      </c>
      <c r="I1382">
        <v>496185210</v>
      </c>
    </row>
    <row r="1383" spans="1:9" x14ac:dyDescent="0.25">
      <c r="A1383" s="24">
        <v>42824</v>
      </c>
      <c r="B1383" t="s">
        <v>92</v>
      </c>
      <c r="C1383" t="s">
        <v>93</v>
      </c>
      <c r="D1383">
        <v>290.17419999999998</v>
      </c>
      <c r="E1383">
        <v>287.64339999999999</v>
      </c>
      <c r="F1383">
        <v>0.87983999999999996</v>
      </c>
      <c r="G1383">
        <v>2.5308000000000002</v>
      </c>
      <c r="H1383">
        <v>1725</v>
      </c>
      <c r="I1383">
        <v>500550495</v>
      </c>
    </row>
    <row r="1384" spans="1:9" x14ac:dyDescent="0.25">
      <c r="A1384" s="24">
        <v>42825</v>
      </c>
      <c r="B1384" t="s">
        <v>92</v>
      </c>
      <c r="C1384" t="s">
        <v>93</v>
      </c>
      <c r="D1384">
        <v>282.19740000000002</v>
      </c>
      <c r="E1384">
        <v>290.17419999999998</v>
      </c>
      <c r="F1384">
        <v>-2.7489699999999999</v>
      </c>
      <c r="G1384">
        <v>-7.9767999999999999</v>
      </c>
      <c r="H1384">
        <v>1725</v>
      </c>
      <c r="I1384">
        <v>486790515</v>
      </c>
    </row>
    <row r="1385" spans="1:9" x14ac:dyDescent="0.25">
      <c r="A1385" s="24">
        <v>42828</v>
      </c>
      <c r="B1385" t="s">
        <v>92</v>
      </c>
      <c r="C1385" t="s">
        <v>93</v>
      </c>
      <c r="D1385">
        <v>279.74299999999999</v>
      </c>
      <c r="E1385">
        <v>282.19740000000002</v>
      </c>
      <c r="F1385">
        <v>-0.86975000000000002</v>
      </c>
      <c r="G1385">
        <v>-2.4544000000000001</v>
      </c>
      <c r="H1385">
        <v>1750</v>
      </c>
      <c r="I1385">
        <v>489550250</v>
      </c>
    </row>
    <row r="1386" spans="1:9" x14ac:dyDescent="0.25">
      <c r="A1386" s="24">
        <v>42829</v>
      </c>
      <c r="B1386" t="s">
        <v>92</v>
      </c>
      <c r="C1386" t="s">
        <v>93</v>
      </c>
      <c r="D1386">
        <v>284.41559999999998</v>
      </c>
      <c r="E1386">
        <v>279.74279999999999</v>
      </c>
      <c r="F1386">
        <v>1.67039</v>
      </c>
      <c r="G1386">
        <v>4.6727999999999996</v>
      </c>
      <c r="H1386">
        <v>1800</v>
      </c>
      <c r="I1386">
        <v>511948080</v>
      </c>
    </row>
    <row r="1387" spans="1:9" x14ac:dyDescent="0.25">
      <c r="A1387" s="24">
        <v>42830</v>
      </c>
      <c r="B1387" t="s">
        <v>92</v>
      </c>
      <c r="C1387" t="s">
        <v>93</v>
      </c>
      <c r="D1387">
        <v>272.19299999999998</v>
      </c>
      <c r="E1387">
        <v>284.41579999999999</v>
      </c>
      <c r="F1387">
        <v>-4.2975099999999999</v>
      </c>
      <c r="G1387">
        <v>-12.222799999999999</v>
      </c>
      <c r="H1387">
        <v>1800</v>
      </c>
      <c r="I1387">
        <v>489947400</v>
      </c>
    </row>
    <row r="1388" spans="1:9" x14ac:dyDescent="0.25">
      <c r="A1388" s="24">
        <v>42831</v>
      </c>
      <c r="B1388" t="s">
        <v>92</v>
      </c>
      <c r="C1388" t="s">
        <v>93</v>
      </c>
      <c r="D1388">
        <v>278.6232</v>
      </c>
      <c r="E1388">
        <v>272.19279999999998</v>
      </c>
      <c r="F1388">
        <v>2.3624399999999999</v>
      </c>
      <c r="G1388">
        <v>6.4303999999999997</v>
      </c>
      <c r="H1388">
        <v>1800</v>
      </c>
      <c r="I1388">
        <v>501521760</v>
      </c>
    </row>
    <row r="1389" spans="1:9" x14ac:dyDescent="0.25">
      <c r="A1389" s="24">
        <v>42832</v>
      </c>
      <c r="B1389" t="s">
        <v>92</v>
      </c>
      <c r="C1389" t="s">
        <v>93</v>
      </c>
      <c r="D1389">
        <v>270.63200000000001</v>
      </c>
      <c r="E1389">
        <v>278.6232</v>
      </c>
      <c r="F1389">
        <v>-2.8681000000000001</v>
      </c>
      <c r="G1389">
        <v>-7.9912000000000001</v>
      </c>
      <c r="H1389">
        <v>1975</v>
      </c>
      <c r="I1389">
        <v>534498200</v>
      </c>
    </row>
    <row r="1390" spans="1:9" x14ac:dyDescent="0.25">
      <c r="A1390" s="24">
        <v>42835</v>
      </c>
      <c r="B1390" t="s">
        <v>92</v>
      </c>
      <c r="C1390" t="s">
        <v>93</v>
      </c>
      <c r="D1390">
        <v>258.4914</v>
      </c>
      <c r="E1390">
        <v>270.63220000000001</v>
      </c>
      <c r="F1390">
        <v>-4.4860899999999999</v>
      </c>
      <c r="G1390">
        <v>-12.1408</v>
      </c>
      <c r="H1390">
        <v>1975</v>
      </c>
      <c r="I1390">
        <v>510520515</v>
      </c>
    </row>
    <row r="1391" spans="1:9" x14ac:dyDescent="0.25">
      <c r="A1391" s="24">
        <v>42836</v>
      </c>
      <c r="B1391" t="s">
        <v>92</v>
      </c>
      <c r="C1391" t="s">
        <v>93</v>
      </c>
      <c r="D1391">
        <v>251.3844</v>
      </c>
      <c r="E1391">
        <v>258.49160000000001</v>
      </c>
      <c r="F1391">
        <v>-2.7494900000000002</v>
      </c>
      <c r="G1391">
        <v>-7.1071999999999997</v>
      </c>
      <c r="H1391">
        <v>2225</v>
      </c>
      <c r="I1391">
        <v>559330290</v>
      </c>
    </row>
    <row r="1392" spans="1:9" x14ac:dyDescent="0.25">
      <c r="A1392" s="24">
        <v>42837</v>
      </c>
      <c r="B1392" t="s">
        <v>92</v>
      </c>
      <c r="C1392" t="s">
        <v>93</v>
      </c>
      <c r="D1392">
        <v>244.95660000000001</v>
      </c>
      <c r="E1392">
        <v>251.38460000000001</v>
      </c>
      <c r="F1392">
        <v>-2.5570400000000002</v>
      </c>
      <c r="G1392">
        <v>-6.4279999999999999</v>
      </c>
      <c r="H1392">
        <v>2400</v>
      </c>
      <c r="I1392">
        <v>587895840</v>
      </c>
    </row>
    <row r="1393" spans="1:9" x14ac:dyDescent="0.25">
      <c r="A1393" s="24">
        <v>42838</v>
      </c>
      <c r="B1393" t="s">
        <v>92</v>
      </c>
      <c r="C1393" t="s">
        <v>93</v>
      </c>
      <c r="D1393">
        <v>240.72819999999999</v>
      </c>
      <c r="E1393">
        <v>244.95660000000001</v>
      </c>
      <c r="F1393">
        <v>-1.72618</v>
      </c>
      <c r="G1393">
        <v>-4.2283999999999997</v>
      </c>
      <c r="H1393">
        <v>2475</v>
      </c>
      <c r="I1393">
        <v>595802295</v>
      </c>
    </row>
    <row r="1394" spans="1:9" x14ac:dyDescent="0.25">
      <c r="A1394" s="24">
        <v>42842</v>
      </c>
      <c r="B1394" t="s">
        <v>92</v>
      </c>
      <c r="C1394" t="s">
        <v>93</v>
      </c>
      <c r="D1394">
        <v>255.44300000000001</v>
      </c>
      <c r="E1394">
        <v>240.72819999999999</v>
      </c>
      <c r="F1394">
        <v>6.1126199999999997</v>
      </c>
      <c r="G1394">
        <v>14.7148</v>
      </c>
      <c r="H1394">
        <v>2475</v>
      </c>
      <c r="I1394">
        <v>632221425</v>
      </c>
    </row>
    <row r="1395" spans="1:9" x14ac:dyDescent="0.25">
      <c r="A1395" s="24">
        <v>42843</v>
      </c>
      <c r="B1395" t="s">
        <v>92</v>
      </c>
      <c r="C1395" t="s">
        <v>93</v>
      </c>
      <c r="D1395">
        <v>255.75319999999999</v>
      </c>
      <c r="E1395">
        <v>255.44280000000001</v>
      </c>
      <c r="F1395">
        <v>0.12151000000000001</v>
      </c>
      <c r="G1395">
        <v>0.31040000000000001</v>
      </c>
      <c r="H1395">
        <v>2625</v>
      </c>
      <c r="I1395">
        <v>671352150</v>
      </c>
    </row>
    <row r="1396" spans="1:9" x14ac:dyDescent="0.25">
      <c r="A1396" s="24">
        <v>42844</v>
      </c>
      <c r="B1396" t="s">
        <v>92</v>
      </c>
      <c r="C1396" t="s">
        <v>93</v>
      </c>
      <c r="D1396">
        <v>251.27199999999999</v>
      </c>
      <c r="E1396">
        <v>255.75319999999999</v>
      </c>
      <c r="F1396">
        <v>-1.7521599999999999</v>
      </c>
      <c r="G1396">
        <v>-4.4812000000000003</v>
      </c>
      <c r="H1396">
        <v>2625</v>
      </c>
      <c r="I1396">
        <v>659589000</v>
      </c>
    </row>
    <row r="1397" spans="1:9" x14ac:dyDescent="0.25">
      <c r="A1397" s="24">
        <v>42845</v>
      </c>
      <c r="B1397" t="s">
        <v>92</v>
      </c>
      <c r="C1397" t="s">
        <v>93</v>
      </c>
      <c r="D1397">
        <v>255.51779999999999</v>
      </c>
      <c r="E1397">
        <v>251.27180000000001</v>
      </c>
      <c r="F1397">
        <v>1.6898</v>
      </c>
      <c r="G1397">
        <v>4.2460000000000004</v>
      </c>
      <c r="H1397">
        <v>2625</v>
      </c>
      <c r="I1397">
        <v>670734225</v>
      </c>
    </row>
    <row r="1398" spans="1:9" x14ac:dyDescent="0.25">
      <c r="A1398" s="24">
        <v>42846</v>
      </c>
      <c r="B1398" t="s">
        <v>92</v>
      </c>
      <c r="C1398" t="s">
        <v>93</v>
      </c>
      <c r="D1398">
        <v>255.68979999999999</v>
      </c>
      <c r="E1398">
        <v>255.51779999999999</v>
      </c>
      <c r="F1398">
        <v>6.7309999999999995E-2</v>
      </c>
      <c r="G1398">
        <v>0.17199999999999999</v>
      </c>
      <c r="H1398">
        <v>2625</v>
      </c>
      <c r="I1398">
        <v>671185725</v>
      </c>
    </row>
    <row r="1399" spans="1:9" x14ac:dyDescent="0.25">
      <c r="A1399" s="24">
        <v>42849</v>
      </c>
      <c r="B1399" t="s">
        <v>92</v>
      </c>
      <c r="C1399" t="s">
        <v>93</v>
      </c>
      <c r="D1399">
        <v>283.17599999999999</v>
      </c>
      <c r="E1399">
        <v>255.68960000000001</v>
      </c>
      <c r="F1399">
        <v>10.74991</v>
      </c>
      <c r="G1399">
        <v>27.4864</v>
      </c>
      <c r="H1399">
        <v>2550</v>
      </c>
      <c r="I1399">
        <v>722098800</v>
      </c>
    </row>
    <row r="1400" spans="1:9" x14ac:dyDescent="0.25">
      <c r="A1400" s="24">
        <v>42850</v>
      </c>
      <c r="B1400" t="s">
        <v>92</v>
      </c>
      <c r="C1400" t="s">
        <v>93</v>
      </c>
      <c r="D1400">
        <v>287.58659999999998</v>
      </c>
      <c r="E1400">
        <v>283.17579999999998</v>
      </c>
      <c r="F1400">
        <v>1.55762</v>
      </c>
      <c r="G1400">
        <v>4.4108000000000001</v>
      </c>
      <c r="H1400">
        <v>2100</v>
      </c>
      <c r="I1400">
        <v>603931860</v>
      </c>
    </row>
    <row r="1401" spans="1:9" x14ac:dyDescent="0.25">
      <c r="A1401" s="24">
        <v>42851</v>
      </c>
      <c r="B1401" t="s">
        <v>92</v>
      </c>
      <c r="C1401" t="s">
        <v>93</v>
      </c>
      <c r="D1401">
        <v>288.97379999999998</v>
      </c>
      <c r="E1401">
        <v>287.58659999999998</v>
      </c>
      <c r="F1401">
        <v>0.48236000000000001</v>
      </c>
      <c r="G1401">
        <v>1.3872</v>
      </c>
      <c r="H1401">
        <v>1975</v>
      </c>
      <c r="I1401">
        <v>570723255</v>
      </c>
    </row>
    <row r="1402" spans="1:9" x14ac:dyDescent="0.25">
      <c r="A1402" s="24">
        <v>42852</v>
      </c>
      <c r="B1402" t="s">
        <v>92</v>
      </c>
      <c r="C1402" t="s">
        <v>93</v>
      </c>
      <c r="D1402">
        <v>289.30779999999999</v>
      </c>
      <c r="E1402">
        <v>288.97379999999998</v>
      </c>
      <c r="F1402">
        <v>0.11558</v>
      </c>
      <c r="G1402">
        <v>0.33400000000000002</v>
      </c>
      <c r="H1402">
        <v>1825</v>
      </c>
      <c r="I1402">
        <v>527986735</v>
      </c>
    </row>
    <row r="1403" spans="1:9" x14ac:dyDescent="0.25">
      <c r="A1403" s="24">
        <v>42853</v>
      </c>
      <c r="B1403" t="s">
        <v>92</v>
      </c>
      <c r="C1403" t="s">
        <v>93</v>
      </c>
      <c r="D1403">
        <v>290.78339999999997</v>
      </c>
      <c r="E1403">
        <v>289.30779999999999</v>
      </c>
      <c r="F1403">
        <v>0.51005</v>
      </c>
      <c r="G1403">
        <v>1.4756</v>
      </c>
      <c r="H1403">
        <v>1775</v>
      </c>
      <c r="I1403">
        <v>516140535</v>
      </c>
    </row>
    <row r="1404" spans="1:9" x14ac:dyDescent="0.25">
      <c r="A1404" s="24">
        <v>42856</v>
      </c>
      <c r="B1404" t="s">
        <v>92</v>
      </c>
      <c r="C1404" t="s">
        <v>93</v>
      </c>
      <c r="D1404">
        <v>301.63720000000001</v>
      </c>
      <c r="E1404">
        <v>290.78320000000002</v>
      </c>
      <c r="F1404">
        <v>3.7326800000000002</v>
      </c>
      <c r="G1404">
        <v>10.853999999999999</v>
      </c>
      <c r="H1404">
        <v>1700</v>
      </c>
      <c r="I1404">
        <v>512783240</v>
      </c>
    </row>
    <row r="1405" spans="1:9" x14ac:dyDescent="0.25">
      <c r="A1405" s="24">
        <v>42857</v>
      </c>
      <c r="B1405" t="s">
        <v>92</v>
      </c>
      <c r="C1405" t="s">
        <v>93</v>
      </c>
      <c r="D1405">
        <v>299.41000000000003</v>
      </c>
      <c r="E1405">
        <v>301.63720000000001</v>
      </c>
      <c r="F1405">
        <v>-0.73836999999999997</v>
      </c>
      <c r="G1405">
        <v>-2.2271999999999998</v>
      </c>
      <c r="H1405">
        <v>1700</v>
      </c>
      <c r="I1405">
        <v>508997000</v>
      </c>
    </row>
    <row r="1406" spans="1:9" x14ac:dyDescent="0.25">
      <c r="A1406" s="24">
        <v>42858</v>
      </c>
      <c r="B1406" t="s">
        <v>92</v>
      </c>
      <c r="C1406" t="s">
        <v>93</v>
      </c>
      <c r="D1406">
        <v>294.53179999999998</v>
      </c>
      <c r="E1406">
        <v>299.41019999999997</v>
      </c>
      <c r="F1406">
        <v>-1.62934</v>
      </c>
      <c r="G1406">
        <v>-4.8784000000000001</v>
      </c>
      <c r="H1406">
        <v>1825</v>
      </c>
      <c r="I1406">
        <v>537520535</v>
      </c>
    </row>
    <row r="1407" spans="1:9" x14ac:dyDescent="0.25">
      <c r="A1407" s="24">
        <v>42859</v>
      </c>
      <c r="B1407" t="s">
        <v>92</v>
      </c>
      <c r="C1407" t="s">
        <v>93</v>
      </c>
      <c r="D1407">
        <v>302.08359999999999</v>
      </c>
      <c r="E1407">
        <v>294.53160000000003</v>
      </c>
      <c r="F1407">
        <v>2.5640700000000001</v>
      </c>
      <c r="G1407">
        <v>7.5519999999999996</v>
      </c>
      <c r="H1407">
        <v>1925</v>
      </c>
      <c r="I1407">
        <v>581510930</v>
      </c>
    </row>
    <row r="1408" spans="1:9" x14ac:dyDescent="0.25">
      <c r="A1408" s="24">
        <v>42860</v>
      </c>
      <c r="B1408" t="s">
        <v>92</v>
      </c>
      <c r="C1408" t="s">
        <v>93</v>
      </c>
      <c r="D1408">
        <v>301.56220000000002</v>
      </c>
      <c r="E1408">
        <v>302.0838</v>
      </c>
      <c r="F1408">
        <v>-0.17266999999999999</v>
      </c>
      <c r="G1408">
        <v>-0.52159999999999995</v>
      </c>
      <c r="H1408">
        <v>1925</v>
      </c>
      <c r="I1408">
        <v>580507235</v>
      </c>
    </row>
    <row r="1409" spans="1:9" x14ac:dyDescent="0.25">
      <c r="A1409" s="24">
        <v>42863</v>
      </c>
      <c r="B1409" t="s">
        <v>92</v>
      </c>
      <c r="C1409" t="s">
        <v>93</v>
      </c>
      <c r="D1409">
        <v>307.69560000000001</v>
      </c>
      <c r="E1409">
        <v>301.56200000000001</v>
      </c>
      <c r="F1409">
        <v>2.0339399999999999</v>
      </c>
      <c r="G1409">
        <v>6.1336000000000004</v>
      </c>
      <c r="H1409">
        <v>1925</v>
      </c>
      <c r="I1409">
        <v>592314030</v>
      </c>
    </row>
    <row r="1410" spans="1:9" x14ac:dyDescent="0.25">
      <c r="A1410" s="24">
        <v>42864</v>
      </c>
      <c r="B1410" t="s">
        <v>92</v>
      </c>
      <c r="C1410" t="s">
        <v>93</v>
      </c>
      <c r="D1410">
        <v>307.68119999999999</v>
      </c>
      <c r="E1410">
        <v>307.69560000000001</v>
      </c>
      <c r="F1410">
        <v>-4.6800000000000001E-3</v>
      </c>
      <c r="G1410">
        <v>-1.44E-2</v>
      </c>
      <c r="H1410">
        <v>1825</v>
      </c>
      <c r="I1410">
        <v>561518190</v>
      </c>
    </row>
    <row r="1411" spans="1:9" x14ac:dyDescent="0.25">
      <c r="A1411" s="24">
        <v>42865</v>
      </c>
      <c r="B1411" t="s">
        <v>92</v>
      </c>
      <c r="C1411" t="s">
        <v>93</v>
      </c>
      <c r="D1411">
        <v>307.04219999999998</v>
      </c>
      <c r="E1411">
        <v>307.6814</v>
      </c>
      <c r="F1411">
        <v>-0.20774999999999999</v>
      </c>
      <c r="G1411">
        <v>-0.63919999999999999</v>
      </c>
      <c r="H1411">
        <v>1850</v>
      </c>
      <c r="I1411">
        <v>568028070</v>
      </c>
    </row>
    <row r="1412" spans="1:9" x14ac:dyDescent="0.25">
      <c r="A1412" s="24">
        <v>42866</v>
      </c>
      <c r="B1412" t="s">
        <v>92</v>
      </c>
      <c r="C1412" t="s">
        <v>93</v>
      </c>
      <c r="D1412">
        <v>304.53399999999999</v>
      </c>
      <c r="E1412">
        <v>307.04239999999999</v>
      </c>
      <c r="F1412">
        <v>-0.81696000000000002</v>
      </c>
      <c r="G1412">
        <v>-2.5084</v>
      </c>
      <c r="H1412">
        <v>1850</v>
      </c>
      <c r="I1412">
        <v>563387900</v>
      </c>
    </row>
    <row r="1413" spans="1:9" x14ac:dyDescent="0.25">
      <c r="A1413" s="24">
        <v>42867</v>
      </c>
      <c r="B1413" t="s">
        <v>92</v>
      </c>
      <c r="C1413" t="s">
        <v>93</v>
      </c>
      <c r="D1413">
        <v>309.42259999999999</v>
      </c>
      <c r="E1413">
        <v>304.53379999999999</v>
      </c>
      <c r="F1413">
        <v>1.60534</v>
      </c>
      <c r="G1413">
        <v>4.8887999999999998</v>
      </c>
      <c r="H1413">
        <v>1850</v>
      </c>
      <c r="I1413">
        <v>572431810</v>
      </c>
    </row>
    <row r="1414" spans="1:9" x14ac:dyDescent="0.25">
      <c r="A1414" s="24">
        <v>42870</v>
      </c>
      <c r="B1414" t="s">
        <v>92</v>
      </c>
      <c r="C1414" t="s">
        <v>93</v>
      </c>
      <c r="D1414">
        <v>316.0564</v>
      </c>
      <c r="E1414">
        <v>309.42239999999998</v>
      </c>
      <c r="F1414">
        <v>2.1439900000000001</v>
      </c>
      <c r="G1414">
        <v>6.6340000000000003</v>
      </c>
      <c r="H1414">
        <v>1750</v>
      </c>
      <c r="I1414">
        <v>553098700</v>
      </c>
    </row>
    <row r="1415" spans="1:9" x14ac:dyDescent="0.25">
      <c r="A1415" s="24">
        <v>42871</v>
      </c>
      <c r="B1415" t="s">
        <v>92</v>
      </c>
      <c r="C1415" t="s">
        <v>93</v>
      </c>
      <c r="D1415">
        <v>318.19260000000003</v>
      </c>
      <c r="E1415">
        <v>316.05619999999999</v>
      </c>
      <c r="F1415">
        <v>0.67596000000000001</v>
      </c>
      <c r="G1415">
        <v>2.1364000000000001</v>
      </c>
      <c r="H1415">
        <v>1750</v>
      </c>
      <c r="I1415">
        <v>556837050</v>
      </c>
    </row>
    <row r="1416" spans="1:9" x14ac:dyDescent="0.25">
      <c r="A1416" s="24">
        <v>42872</v>
      </c>
      <c r="B1416" t="s">
        <v>92</v>
      </c>
      <c r="C1416" t="s">
        <v>93</v>
      </c>
      <c r="D1416">
        <v>261.54640000000001</v>
      </c>
      <c r="E1416">
        <v>318.19279999999998</v>
      </c>
      <c r="F1416">
        <v>-17.80254</v>
      </c>
      <c r="G1416">
        <v>-56.6464</v>
      </c>
      <c r="H1416">
        <v>2375</v>
      </c>
      <c r="I1416">
        <v>621172700</v>
      </c>
    </row>
    <row r="1417" spans="1:9" x14ac:dyDescent="0.25">
      <c r="A1417" s="24">
        <v>42873</v>
      </c>
      <c r="B1417" t="s">
        <v>92</v>
      </c>
      <c r="C1417" t="s">
        <v>93</v>
      </c>
      <c r="D1417">
        <v>260.70620000000002</v>
      </c>
      <c r="E1417">
        <v>261.54660000000001</v>
      </c>
      <c r="F1417">
        <v>-0.32131999999999999</v>
      </c>
      <c r="G1417">
        <v>-0.84040000000000004</v>
      </c>
      <c r="H1417">
        <v>2975</v>
      </c>
      <c r="I1417">
        <v>775600945</v>
      </c>
    </row>
    <row r="1418" spans="1:9" x14ac:dyDescent="0.25">
      <c r="A1418" s="24">
        <v>42874</v>
      </c>
      <c r="B1418" t="s">
        <v>92</v>
      </c>
      <c r="C1418" t="s">
        <v>93</v>
      </c>
      <c r="D1418">
        <v>288.3082</v>
      </c>
      <c r="E1418">
        <v>260.70620000000002</v>
      </c>
      <c r="F1418">
        <v>10.587400000000001</v>
      </c>
      <c r="G1418">
        <v>27.602</v>
      </c>
      <c r="H1418">
        <v>2975</v>
      </c>
      <c r="I1418">
        <v>857716895</v>
      </c>
    </row>
    <row r="1419" spans="1:9" x14ac:dyDescent="0.25">
      <c r="A1419" s="24">
        <v>42877</v>
      </c>
      <c r="B1419" t="s">
        <v>92</v>
      </c>
      <c r="C1419" t="s">
        <v>93</v>
      </c>
      <c r="D1419">
        <v>298.9452</v>
      </c>
      <c r="E1419">
        <v>288.30799999999999</v>
      </c>
      <c r="F1419">
        <v>3.68953</v>
      </c>
      <c r="G1419">
        <v>10.6372</v>
      </c>
      <c r="H1419">
        <v>2975</v>
      </c>
      <c r="I1419">
        <v>889361970</v>
      </c>
    </row>
    <row r="1420" spans="1:9" x14ac:dyDescent="0.25">
      <c r="A1420" s="24">
        <v>42878</v>
      </c>
      <c r="B1420" t="s">
        <v>92</v>
      </c>
      <c r="C1420" t="s">
        <v>93</v>
      </c>
      <c r="D1420">
        <v>296.30959999999999</v>
      </c>
      <c r="E1420">
        <v>298.9452</v>
      </c>
      <c r="F1420">
        <v>-0.88163000000000002</v>
      </c>
      <c r="G1420">
        <v>-2.6356000000000002</v>
      </c>
      <c r="H1420">
        <v>2975</v>
      </c>
      <c r="I1420">
        <v>881521060</v>
      </c>
    </row>
    <row r="1421" spans="1:9" x14ac:dyDescent="0.25">
      <c r="A1421" s="24">
        <v>42879</v>
      </c>
      <c r="B1421" t="s">
        <v>92</v>
      </c>
      <c r="C1421" t="s">
        <v>93</v>
      </c>
      <c r="D1421">
        <v>304.56259999999997</v>
      </c>
      <c r="E1421">
        <v>296.30939999999998</v>
      </c>
      <c r="F1421">
        <v>2.7853300000000001</v>
      </c>
      <c r="G1421">
        <v>8.2531999999999996</v>
      </c>
      <c r="H1421">
        <v>2975</v>
      </c>
      <c r="I1421">
        <v>906073735</v>
      </c>
    </row>
    <row r="1422" spans="1:9" x14ac:dyDescent="0.25">
      <c r="A1422" s="24">
        <v>42880</v>
      </c>
      <c r="B1422" t="s">
        <v>92</v>
      </c>
      <c r="C1422" t="s">
        <v>93</v>
      </c>
      <c r="D1422">
        <v>303.30399999999997</v>
      </c>
      <c r="E1422">
        <v>304.56279999999998</v>
      </c>
      <c r="F1422">
        <v>-0.41331000000000001</v>
      </c>
      <c r="G1422">
        <v>-1.2587999999999999</v>
      </c>
      <c r="H1422">
        <v>2625</v>
      </c>
      <c r="I1422">
        <v>796173000</v>
      </c>
    </row>
    <row r="1423" spans="1:9" x14ac:dyDescent="0.25">
      <c r="A1423" s="24">
        <v>42881</v>
      </c>
      <c r="B1423" t="s">
        <v>92</v>
      </c>
      <c r="C1423" t="s">
        <v>93</v>
      </c>
      <c r="D1423">
        <v>305.73480000000001</v>
      </c>
      <c r="E1423">
        <v>303.30399999999997</v>
      </c>
      <c r="F1423">
        <v>0.80144000000000004</v>
      </c>
      <c r="G1423">
        <v>2.4308000000000001</v>
      </c>
      <c r="H1423">
        <v>2525</v>
      </c>
      <c r="I1423">
        <v>771980370</v>
      </c>
    </row>
    <row r="1424" spans="1:9" x14ac:dyDescent="0.25">
      <c r="A1424" s="24">
        <v>42885</v>
      </c>
      <c r="B1424" t="s">
        <v>92</v>
      </c>
      <c r="C1424" t="s">
        <v>93</v>
      </c>
      <c r="D1424">
        <v>309.04079999999999</v>
      </c>
      <c r="E1424">
        <v>305.73480000000001</v>
      </c>
      <c r="F1424">
        <v>1.0813299999999999</v>
      </c>
      <c r="G1424">
        <v>3.306</v>
      </c>
      <c r="H1424">
        <v>2325</v>
      </c>
      <c r="I1424">
        <v>718519860</v>
      </c>
    </row>
    <row r="1425" spans="1:9" x14ac:dyDescent="0.25">
      <c r="A1425" s="24">
        <v>42886</v>
      </c>
      <c r="B1425" t="s">
        <v>92</v>
      </c>
      <c r="C1425" t="s">
        <v>93</v>
      </c>
      <c r="D1425">
        <v>309.5052</v>
      </c>
      <c r="E1425">
        <v>309.04079999999999</v>
      </c>
      <c r="F1425">
        <v>0.15026999999999999</v>
      </c>
      <c r="G1425">
        <v>0.46439999999999998</v>
      </c>
      <c r="H1425">
        <v>2325</v>
      </c>
      <c r="I1425">
        <v>719599590</v>
      </c>
    </row>
    <row r="1426" spans="1:9" x14ac:dyDescent="0.25">
      <c r="A1426" s="24">
        <v>42887</v>
      </c>
      <c r="B1426" t="s">
        <v>92</v>
      </c>
      <c r="C1426" t="s">
        <v>93</v>
      </c>
      <c r="D1426">
        <v>315.10579999999999</v>
      </c>
      <c r="E1426">
        <v>309.505</v>
      </c>
      <c r="F1426">
        <v>1.8096000000000001</v>
      </c>
      <c r="G1426">
        <v>5.6007999999999996</v>
      </c>
      <c r="H1426">
        <v>2325</v>
      </c>
      <c r="I1426">
        <v>732620985</v>
      </c>
    </row>
    <row r="1427" spans="1:9" x14ac:dyDescent="0.25">
      <c r="A1427" s="24">
        <v>42888</v>
      </c>
      <c r="B1427" t="s">
        <v>92</v>
      </c>
      <c r="C1427" t="s">
        <v>93</v>
      </c>
      <c r="D1427">
        <v>313.89120000000003</v>
      </c>
      <c r="E1427">
        <v>315.10599999999999</v>
      </c>
      <c r="F1427">
        <v>-0.38551999999999997</v>
      </c>
      <c r="G1427">
        <v>-1.2148000000000001</v>
      </c>
      <c r="H1427">
        <v>2325</v>
      </c>
      <c r="I1427">
        <v>729797040</v>
      </c>
    </row>
    <row r="1428" spans="1:9" x14ac:dyDescent="0.25">
      <c r="A1428" s="24">
        <v>42891</v>
      </c>
      <c r="B1428" t="s">
        <v>92</v>
      </c>
      <c r="C1428" t="s">
        <v>93</v>
      </c>
      <c r="D1428">
        <v>310.6234</v>
      </c>
      <c r="E1428">
        <v>313.89139999999998</v>
      </c>
      <c r="F1428">
        <v>-1.04112</v>
      </c>
      <c r="G1428">
        <v>-3.2679999999999998</v>
      </c>
      <c r="H1428">
        <v>2325</v>
      </c>
      <c r="I1428">
        <v>722199405</v>
      </c>
    </row>
    <row r="1429" spans="1:9" x14ac:dyDescent="0.25">
      <c r="A1429" s="24">
        <v>42892</v>
      </c>
      <c r="B1429" t="s">
        <v>92</v>
      </c>
      <c r="C1429" t="s">
        <v>93</v>
      </c>
      <c r="D1429">
        <v>305.53019999999998</v>
      </c>
      <c r="E1429">
        <v>310.6234</v>
      </c>
      <c r="F1429">
        <v>-1.63967</v>
      </c>
      <c r="G1429">
        <v>-5.0932000000000004</v>
      </c>
      <c r="H1429">
        <v>2275</v>
      </c>
      <c r="I1429">
        <v>695081205</v>
      </c>
    </row>
    <row r="1430" spans="1:9" x14ac:dyDescent="0.25">
      <c r="A1430" s="24">
        <v>42893</v>
      </c>
      <c r="B1430" t="s">
        <v>92</v>
      </c>
      <c r="C1430" t="s">
        <v>93</v>
      </c>
      <c r="D1430">
        <v>307.96980000000002</v>
      </c>
      <c r="E1430">
        <v>305.53019999999998</v>
      </c>
      <c r="F1430">
        <v>0.79847999999999997</v>
      </c>
      <c r="G1430">
        <v>2.4396</v>
      </c>
      <c r="H1430">
        <v>2300</v>
      </c>
      <c r="I1430">
        <v>708330540</v>
      </c>
    </row>
    <row r="1431" spans="1:9" x14ac:dyDescent="0.25">
      <c r="A1431" s="24">
        <v>42894</v>
      </c>
      <c r="B1431" t="s">
        <v>92</v>
      </c>
      <c r="C1431" t="s">
        <v>93</v>
      </c>
      <c r="D1431">
        <v>313.38940000000002</v>
      </c>
      <c r="E1431">
        <v>307.96980000000002</v>
      </c>
      <c r="F1431">
        <v>1.7597799999999999</v>
      </c>
      <c r="G1431">
        <v>5.4196</v>
      </c>
      <c r="H1431">
        <v>2350</v>
      </c>
      <c r="I1431">
        <v>736465090</v>
      </c>
    </row>
    <row r="1432" spans="1:9" x14ac:dyDescent="0.25">
      <c r="A1432" s="24">
        <v>42895</v>
      </c>
      <c r="B1432" t="s">
        <v>92</v>
      </c>
      <c r="C1432" t="s">
        <v>93</v>
      </c>
      <c r="D1432">
        <v>311.65899999999999</v>
      </c>
      <c r="E1432">
        <v>313.38940000000002</v>
      </c>
      <c r="F1432">
        <v>-0.55215999999999998</v>
      </c>
      <c r="G1432">
        <v>-1.7303999999999999</v>
      </c>
      <c r="H1432">
        <v>2275</v>
      </c>
      <c r="I1432">
        <v>709024225</v>
      </c>
    </row>
    <row r="1433" spans="1:9" x14ac:dyDescent="0.25">
      <c r="A1433" s="24">
        <v>42898</v>
      </c>
      <c r="B1433" t="s">
        <v>92</v>
      </c>
      <c r="C1433" t="s">
        <v>93</v>
      </c>
      <c r="D1433">
        <v>308.74799999999999</v>
      </c>
      <c r="E1433">
        <v>311.6592</v>
      </c>
      <c r="F1433">
        <v>-0.93410000000000004</v>
      </c>
      <c r="G1433">
        <v>-2.9112</v>
      </c>
      <c r="H1433">
        <v>2275</v>
      </c>
      <c r="I1433">
        <v>702401700</v>
      </c>
    </row>
    <row r="1434" spans="1:9" x14ac:dyDescent="0.25">
      <c r="A1434" s="24">
        <v>42899</v>
      </c>
      <c r="B1434" t="s">
        <v>92</v>
      </c>
      <c r="C1434" t="s">
        <v>93</v>
      </c>
      <c r="D1434">
        <v>318.9468</v>
      </c>
      <c r="E1434">
        <v>308.74799999999999</v>
      </c>
      <c r="F1434">
        <v>3.30328</v>
      </c>
      <c r="G1434">
        <v>10.1988</v>
      </c>
      <c r="H1434">
        <v>2275</v>
      </c>
      <c r="I1434">
        <v>725603970</v>
      </c>
    </row>
    <row r="1435" spans="1:9" x14ac:dyDescent="0.25">
      <c r="A1435" s="24">
        <v>42900</v>
      </c>
      <c r="B1435" t="s">
        <v>92</v>
      </c>
      <c r="C1435" t="s">
        <v>93</v>
      </c>
      <c r="D1435">
        <v>318.65379999999999</v>
      </c>
      <c r="E1435">
        <v>318.947</v>
      </c>
      <c r="F1435">
        <v>-9.1929999999999998E-2</v>
      </c>
      <c r="G1435">
        <v>-0.29320000000000002</v>
      </c>
      <c r="H1435">
        <v>2175</v>
      </c>
      <c r="I1435">
        <v>693072015</v>
      </c>
    </row>
    <row r="1436" spans="1:9" x14ac:dyDescent="0.25">
      <c r="A1436" s="24">
        <v>42901</v>
      </c>
      <c r="B1436" t="s">
        <v>92</v>
      </c>
      <c r="C1436" t="s">
        <v>93</v>
      </c>
      <c r="D1436">
        <v>315.1508</v>
      </c>
      <c r="E1436">
        <v>318.654</v>
      </c>
      <c r="F1436">
        <v>-1.09937</v>
      </c>
      <c r="G1436">
        <v>-3.5032000000000001</v>
      </c>
      <c r="H1436">
        <v>2175</v>
      </c>
      <c r="I1436">
        <v>685452990</v>
      </c>
    </row>
    <row r="1437" spans="1:9" x14ac:dyDescent="0.25">
      <c r="A1437" s="24">
        <v>42902</v>
      </c>
      <c r="B1437" t="s">
        <v>92</v>
      </c>
      <c r="C1437" t="s">
        <v>93</v>
      </c>
      <c r="D1437">
        <v>318.01499999999999</v>
      </c>
      <c r="E1437">
        <v>315.1506</v>
      </c>
      <c r="F1437">
        <v>0.90890000000000004</v>
      </c>
      <c r="G1437">
        <v>2.8643999999999998</v>
      </c>
      <c r="H1437">
        <v>2175</v>
      </c>
      <c r="I1437">
        <v>691682625</v>
      </c>
    </row>
    <row r="1438" spans="1:9" x14ac:dyDescent="0.25">
      <c r="A1438" s="24">
        <v>42905</v>
      </c>
      <c r="B1438" t="s">
        <v>92</v>
      </c>
      <c r="C1438" t="s">
        <v>93</v>
      </c>
      <c r="D1438">
        <v>323.7398</v>
      </c>
      <c r="E1438">
        <v>318.01499999999999</v>
      </c>
      <c r="F1438">
        <v>1.80017</v>
      </c>
      <c r="G1438">
        <v>5.7248000000000001</v>
      </c>
      <c r="H1438">
        <v>1850</v>
      </c>
      <c r="I1438">
        <v>598918630</v>
      </c>
    </row>
    <row r="1439" spans="1:9" x14ac:dyDescent="0.25">
      <c r="A1439" s="24">
        <v>42906</v>
      </c>
      <c r="B1439" t="s">
        <v>92</v>
      </c>
      <c r="C1439" t="s">
        <v>93</v>
      </c>
      <c r="D1439">
        <v>324.71620000000001</v>
      </c>
      <c r="E1439">
        <v>323.7398</v>
      </c>
      <c r="F1439">
        <v>0.30159999999999998</v>
      </c>
      <c r="G1439">
        <v>0.97640000000000005</v>
      </c>
      <c r="H1439">
        <v>1950</v>
      </c>
      <c r="I1439">
        <v>633196590</v>
      </c>
    </row>
    <row r="1440" spans="1:9" x14ac:dyDescent="0.25">
      <c r="A1440" s="24">
        <v>42907</v>
      </c>
      <c r="B1440" t="s">
        <v>92</v>
      </c>
      <c r="C1440" t="s">
        <v>93</v>
      </c>
      <c r="D1440">
        <v>322.0224</v>
      </c>
      <c r="E1440">
        <v>324.71640000000002</v>
      </c>
      <c r="F1440">
        <v>-0.82965</v>
      </c>
      <c r="G1440">
        <v>-2.694</v>
      </c>
      <c r="H1440">
        <v>1725</v>
      </c>
      <c r="I1440">
        <v>555488640</v>
      </c>
    </row>
    <row r="1441" spans="1:9" x14ac:dyDescent="0.25">
      <c r="A1441" s="24">
        <v>42908</v>
      </c>
      <c r="B1441" t="s">
        <v>92</v>
      </c>
      <c r="C1441" t="s">
        <v>93</v>
      </c>
      <c r="D1441">
        <v>327.11360000000002</v>
      </c>
      <c r="E1441">
        <v>322.0224</v>
      </c>
      <c r="F1441">
        <v>1.58101</v>
      </c>
      <c r="G1441">
        <v>5.0911999999999997</v>
      </c>
      <c r="H1441">
        <v>1700</v>
      </c>
      <c r="I1441">
        <v>556093120</v>
      </c>
    </row>
    <row r="1442" spans="1:9" x14ac:dyDescent="0.25">
      <c r="A1442" s="24">
        <v>42909</v>
      </c>
      <c r="B1442" t="s">
        <v>92</v>
      </c>
      <c r="C1442" t="s">
        <v>93</v>
      </c>
      <c r="D1442">
        <v>329.81779999999998</v>
      </c>
      <c r="E1442">
        <v>327.11340000000001</v>
      </c>
      <c r="F1442">
        <v>0.82674999999999998</v>
      </c>
      <c r="G1442">
        <v>2.7044000000000001</v>
      </c>
      <c r="H1442">
        <v>1925</v>
      </c>
      <c r="I1442">
        <v>634899265</v>
      </c>
    </row>
    <row r="1443" spans="1:9" x14ac:dyDescent="0.25">
      <c r="A1443" s="24">
        <v>42912</v>
      </c>
      <c r="B1443" t="s">
        <v>92</v>
      </c>
      <c r="C1443" t="s">
        <v>93</v>
      </c>
      <c r="D1443">
        <v>336.6764</v>
      </c>
      <c r="E1443">
        <v>329.81760000000003</v>
      </c>
      <c r="F1443">
        <v>2.0795699999999999</v>
      </c>
      <c r="G1443">
        <v>6.8587999999999996</v>
      </c>
      <c r="H1443">
        <v>1750</v>
      </c>
      <c r="I1443">
        <v>589183700</v>
      </c>
    </row>
    <row r="1444" spans="1:9" x14ac:dyDescent="0.25">
      <c r="A1444" s="24">
        <v>42913</v>
      </c>
      <c r="B1444" t="s">
        <v>92</v>
      </c>
      <c r="C1444" t="s">
        <v>93</v>
      </c>
      <c r="D1444">
        <v>325.82679999999999</v>
      </c>
      <c r="E1444">
        <v>336.6764</v>
      </c>
      <c r="F1444">
        <v>-3.2225600000000001</v>
      </c>
      <c r="G1444">
        <v>-10.849600000000001</v>
      </c>
      <c r="H1444">
        <v>1650</v>
      </c>
      <c r="I1444">
        <v>537614220</v>
      </c>
    </row>
    <row r="1445" spans="1:9" x14ac:dyDescent="0.25">
      <c r="A1445" s="24">
        <v>42914</v>
      </c>
      <c r="B1445" t="s">
        <v>92</v>
      </c>
      <c r="C1445" t="s">
        <v>93</v>
      </c>
      <c r="D1445">
        <v>334.07100000000003</v>
      </c>
      <c r="E1445">
        <v>325.82659999999998</v>
      </c>
      <c r="F1445">
        <v>2.5303</v>
      </c>
      <c r="G1445">
        <v>8.2444000000000006</v>
      </c>
      <c r="H1445">
        <v>1675</v>
      </c>
      <c r="I1445">
        <v>559568925</v>
      </c>
    </row>
    <row r="1446" spans="1:9" x14ac:dyDescent="0.25">
      <c r="A1446" s="24">
        <v>42915</v>
      </c>
      <c r="B1446" t="s">
        <v>92</v>
      </c>
      <c r="C1446" t="s">
        <v>93</v>
      </c>
      <c r="D1446">
        <v>326.0274</v>
      </c>
      <c r="E1446">
        <v>334.07100000000003</v>
      </c>
      <c r="F1446">
        <v>-2.4077500000000001</v>
      </c>
      <c r="G1446">
        <v>-8.0435999999999996</v>
      </c>
      <c r="H1446">
        <v>2600</v>
      </c>
      <c r="I1446">
        <v>847671240</v>
      </c>
    </row>
    <row r="1447" spans="1:9" x14ac:dyDescent="0.25">
      <c r="A1447" s="24">
        <v>42916</v>
      </c>
      <c r="B1447" t="s">
        <v>92</v>
      </c>
      <c r="C1447" t="s">
        <v>93</v>
      </c>
      <c r="D1447">
        <v>320.44459999999998</v>
      </c>
      <c r="E1447">
        <v>326.0274</v>
      </c>
      <c r="F1447">
        <v>-1.7123699999999999</v>
      </c>
      <c r="G1447">
        <v>-5.5827999999999998</v>
      </c>
      <c r="H1447">
        <v>2475</v>
      </c>
      <c r="I1447">
        <v>793100385</v>
      </c>
    </row>
    <row r="1448" spans="1:9" x14ac:dyDescent="0.25">
      <c r="A1448" s="24">
        <v>42919</v>
      </c>
      <c r="B1448" t="s">
        <v>92</v>
      </c>
      <c r="C1448" t="s">
        <v>93</v>
      </c>
      <c r="D1448">
        <v>313.4606</v>
      </c>
      <c r="E1448">
        <v>320.44459999999998</v>
      </c>
      <c r="F1448">
        <v>-2.1794699999999998</v>
      </c>
      <c r="G1448">
        <v>-6.984</v>
      </c>
      <c r="H1448">
        <v>2475</v>
      </c>
      <c r="I1448">
        <v>775814985</v>
      </c>
    </row>
    <row r="1449" spans="1:9" x14ac:dyDescent="0.25">
      <c r="A1449" s="24">
        <v>42921</v>
      </c>
      <c r="B1449" t="s">
        <v>92</v>
      </c>
      <c r="C1449" t="s">
        <v>93</v>
      </c>
      <c r="D1449">
        <v>317.25240000000002</v>
      </c>
      <c r="E1449">
        <v>313.46039999999999</v>
      </c>
      <c r="F1449">
        <v>1.2097199999999999</v>
      </c>
      <c r="G1449">
        <v>3.7919999999999998</v>
      </c>
      <c r="H1449">
        <v>2475</v>
      </c>
      <c r="I1449">
        <v>785199690</v>
      </c>
    </row>
    <row r="1450" spans="1:9" x14ac:dyDescent="0.25">
      <c r="A1450" s="24">
        <v>42922</v>
      </c>
      <c r="B1450" t="s">
        <v>92</v>
      </c>
      <c r="C1450" t="s">
        <v>93</v>
      </c>
      <c r="D1450">
        <v>302.31360000000001</v>
      </c>
      <c r="E1450">
        <v>317.25240000000002</v>
      </c>
      <c r="F1450">
        <v>-4.7088099999999997</v>
      </c>
      <c r="G1450">
        <v>-14.938800000000001</v>
      </c>
      <c r="H1450">
        <v>2650</v>
      </c>
      <c r="I1450">
        <v>801131040</v>
      </c>
    </row>
    <row r="1451" spans="1:9" x14ac:dyDescent="0.25">
      <c r="A1451" s="24">
        <v>42923</v>
      </c>
      <c r="B1451" t="s">
        <v>92</v>
      </c>
      <c r="C1451" t="s">
        <v>93</v>
      </c>
      <c r="D1451">
        <v>311.25240000000002</v>
      </c>
      <c r="E1451">
        <v>302.31360000000001</v>
      </c>
      <c r="F1451">
        <v>2.9567999999999999</v>
      </c>
      <c r="G1451">
        <v>8.9388000000000005</v>
      </c>
      <c r="H1451">
        <v>2625</v>
      </c>
      <c r="I1451">
        <v>817037550</v>
      </c>
    </row>
    <row r="1452" spans="1:9" x14ac:dyDescent="0.25">
      <c r="A1452" s="24">
        <v>42926</v>
      </c>
      <c r="B1452" t="s">
        <v>92</v>
      </c>
      <c r="C1452" t="s">
        <v>93</v>
      </c>
      <c r="D1452">
        <v>318.17439999999999</v>
      </c>
      <c r="E1452">
        <v>311.25240000000002</v>
      </c>
      <c r="F1452">
        <v>2.2239200000000001</v>
      </c>
      <c r="G1452">
        <v>6.9219999999999997</v>
      </c>
      <c r="H1452">
        <v>2525</v>
      </c>
      <c r="I1452">
        <v>803390360</v>
      </c>
    </row>
    <row r="1453" spans="1:9" x14ac:dyDescent="0.25">
      <c r="A1453" s="24">
        <v>42927</v>
      </c>
      <c r="B1453" t="s">
        <v>92</v>
      </c>
      <c r="C1453" t="s">
        <v>93</v>
      </c>
      <c r="D1453">
        <v>321.5446</v>
      </c>
      <c r="E1453">
        <v>318.17419999999998</v>
      </c>
      <c r="F1453">
        <v>1.0592900000000001</v>
      </c>
      <c r="G1453">
        <v>3.3704000000000001</v>
      </c>
      <c r="H1453">
        <v>2375</v>
      </c>
      <c r="I1453">
        <v>763668425</v>
      </c>
    </row>
    <row r="1454" spans="1:9" x14ac:dyDescent="0.25">
      <c r="A1454" s="24">
        <v>42928</v>
      </c>
      <c r="B1454" t="s">
        <v>92</v>
      </c>
      <c r="C1454" t="s">
        <v>93</v>
      </c>
      <c r="D1454">
        <v>330.3152</v>
      </c>
      <c r="E1454">
        <v>321.5444</v>
      </c>
      <c r="F1454">
        <v>2.7277100000000001</v>
      </c>
      <c r="G1454">
        <v>8.7707999999999995</v>
      </c>
      <c r="H1454">
        <v>2375</v>
      </c>
      <c r="I1454">
        <v>784498600</v>
      </c>
    </row>
    <row r="1455" spans="1:9" x14ac:dyDescent="0.25">
      <c r="A1455" s="24">
        <v>42929</v>
      </c>
      <c r="B1455" t="s">
        <v>92</v>
      </c>
      <c r="C1455" t="s">
        <v>93</v>
      </c>
      <c r="D1455">
        <v>333.91039999999998</v>
      </c>
      <c r="E1455">
        <v>330.3152</v>
      </c>
      <c r="F1455">
        <v>1.0884100000000001</v>
      </c>
      <c r="G1455">
        <v>3.5952000000000002</v>
      </c>
      <c r="H1455">
        <v>2150</v>
      </c>
      <c r="I1455">
        <v>717907360</v>
      </c>
    </row>
    <row r="1456" spans="1:9" x14ac:dyDescent="0.25">
      <c r="A1456" s="24">
        <v>42930</v>
      </c>
      <c r="B1456" t="s">
        <v>92</v>
      </c>
      <c r="C1456" t="s">
        <v>93</v>
      </c>
      <c r="D1456">
        <v>344.1748</v>
      </c>
      <c r="E1456">
        <v>333.91039999999998</v>
      </c>
      <c r="F1456">
        <v>3.0739999999999998</v>
      </c>
      <c r="G1456">
        <v>10.2644</v>
      </c>
      <c r="H1456">
        <v>1700</v>
      </c>
      <c r="I1456">
        <v>585097160</v>
      </c>
    </row>
    <row r="1457" spans="1:9" x14ac:dyDescent="0.25">
      <c r="A1457" s="24">
        <v>42933</v>
      </c>
      <c r="B1457" t="s">
        <v>92</v>
      </c>
      <c r="C1457" t="s">
        <v>93</v>
      </c>
      <c r="D1457">
        <v>347.64080000000001</v>
      </c>
      <c r="E1457">
        <v>344.1748</v>
      </c>
      <c r="F1457">
        <v>1.00705</v>
      </c>
      <c r="G1457">
        <v>3.4660000000000002</v>
      </c>
      <c r="H1457">
        <v>1700</v>
      </c>
      <c r="I1457">
        <v>590989360</v>
      </c>
    </row>
    <row r="1458" spans="1:9" x14ac:dyDescent="0.25">
      <c r="A1458" s="24">
        <v>42934</v>
      </c>
      <c r="B1458" t="s">
        <v>92</v>
      </c>
      <c r="C1458" t="s">
        <v>93</v>
      </c>
      <c r="D1458">
        <v>352.03280000000001</v>
      </c>
      <c r="E1458">
        <v>347.64080000000001</v>
      </c>
      <c r="F1458">
        <v>1.2633700000000001</v>
      </c>
      <c r="G1458">
        <v>4.3920000000000003</v>
      </c>
      <c r="H1458">
        <v>1750</v>
      </c>
      <c r="I1458">
        <v>616057400</v>
      </c>
    </row>
    <row r="1459" spans="1:9" x14ac:dyDescent="0.25">
      <c r="A1459" s="24">
        <v>42935</v>
      </c>
      <c r="B1459" t="s">
        <v>92</v>
      </c>
      <c r="C1459" t="s">
        <v>93</v>
      </c>
      <c r="D1459">
        <v>359.46679999999998</v>
      </c>
      <c r="E1459">
        <v>352.03280000000001</v>
      </c>
      <c r="F1459">
        <v>2.1117400000000002</v>
      </c>
      <c r="G1459">
        <v>7.4340000000000002</v>
      </c>
      <c r="H1459">
        <v>1587.5</v>
      </c>
      <c r="I1459">
        <v>570653545</v>
      </c>
    </row>
    <row r="1460" spans="1:9" x14ac:dyDescent="0.25">
      <c r="A1460" s="24">
        <v>42936</v>
      </c>
      <c r="B1460" t="s">
        <v>92</v>
      </c>
      <c r="C1460" t="s">
        <v>93</v>
      </c>
      <c r="D1460">
        <v>360.9128</v>
      </c>
      <c r="E1460">
        <v>359.46679999999998</v>
      </c>
      <c r="F1460">
        <v>0.40226000000000001</v>
      </c>
      <c r="G1460">
        <v>1.446</v>
      </c>
      <c r="H1460">
        <v>1612.5</v>
      </c>
      <c r="I1460">
        <v>581971890</v>
      </c>
    </row>
    <row r="1461" spans="1:9" x14ac:dyDescent="0.25">
      <c r="A1461" s="24">
        <v>42937</v>
      </c>
      <c r="B1461" t="s">
        <v>92</v>
      </c>
      <c r="C1461" t="s">
        <v>93</v>
      </c>
      <c r="D1461">
        <v>363.8596</v>
      </c>
      <c r="E1461">
        <v>360.9128</v>
      </c>
      <c r="F1461">
        <v>0.81649000000000005</v>
      </c>
      <c r="G1461">
        <v>2.9468000000000001</v>
      </c>
      <c r="H1461">
        <v>1137.5</v>
      </c>
      <c r="I1461">
        <v>413890295</v>
      </c>
    </row>
    <row r="1462" spans="1:9" x14ac:dyDescent="0.25">
      <c r="A1462" s="24">
        <v>42940</v>
      </c>
      <c r="B1462" t="s">
        <v>92</v>
      </c>
      <c r="C1462" t="s">
        <v>93</v>
      </c>
      <c r="D1462">
        <v>365.75959999999998</v>
      </c>
      <c r="E1462">
        <v>363.8596</v>
      </c>
      <c r="F1462">
        <v>0.52217999999999998</v>
      </c>
      <c r="G1462">
        <v>1.9</v>
      </c>
      <c r="H1462">
        <v>1162.5</v>
      </c>
      <c r="I1462">
        <v>425195535</v>
      </c>
    </row>
    <row r="1463" spans="1:9" x14ac:dyDescent="0.25">
      <c r="A1463" s="24">
        <v>42941</v>
      </c>
      <c r="B1463" t="s">
        <v>92</v>
      </c>
      <c r="C1463" t="s">
        <v>93</v>
      </c>
      <c r="D1463">
        <v>369.2208</v>
      </c>
      <c r="E1463">
        <v>365.75959999999998</v>
      </c>
      <c r="F1463">
        <v>0.94630000000000003</v>
      </c>
      <c r="G1463">
        <v>3.4611999999999998</v>
      </c>
      <c r="H1463">
        <v>1187.5</v>
      </c>
      <c r="I1463">
        <v>438449700</v>
      </c>
    </row>
    <row r="1464" spans="1:9" x14ac:dyDescent="0.25">
      <c r="A1464" s="24">
        <v>42942</v>
      </c>
      <c r="B1464" t="s">
        <v>92</v>
      </c>
      <c r="C1464" t="s">
        <v>93</v>
      </c>
      <c r="D1464">
        <v>366.39679999999998</v>
      </c>
      <c r="E1464">
        <v>369.2208</v>
      </c>
      <c r="F1464">
        <v>-0.76485000000000003</v>
      </c>
      <c r="G1464">
        <v>-2.8239999999999998</v>
      </c>
      <c r="H1464">
        <v>1187.5</v>
      </c>
      <c r="I1464">
        <v>435096200</v>
      </c>
    </row>
    <row r="1465" spans="1:9" x14ac:dyDescent="0.25">
      <c r="A1465" s="24">
        <v>42943</v>
      </c>
      <c r="B1465" t="s">
        <v>92</v>
      </c>
      <c r="C1465" t="s">
        <v>93</v>
      </c>
      <c r="D1465">
        <v>363.07960000000003</v>
      </c>
      <c r="E1465">
        <v>366.39679999999998</v>
      </c>
      <c r="F1465">
        <v>-0.90536000000000005</v>
      </c>
      <c r="G1465">
        <v>-3.3172000000000001</v>
      </c>
      <c r="H1465">
        <v>1225</v>
      </c>
      <c r="I1465">
        <v>444772510</v>
      </c>
    </row>
    <row r="1466" spans="1:9" x14ac:dyDescent="0.25">
      <c r="A1466" s="24">
        <v>42944</v>
      </c>
      <c r="B1466" t="s">
        <v>92</v>
      </c>
      <c r="C1466" t="s">
        <v>93</v>
      </c>
      <c r="D1466">
        <v>364.06360000000001</v>
      </c>
      <c r="E1466">
        <v>363.07960000000003</v>
      </c>
      <c r="F1466">
        <v>0.27100999999999997</v>
      </c>
      <c r="G1466">
        <v>0.98399999999999999</v>
      </c>
      <c r="H1466">
        <v>1562.5</v>
      </c>
      <c r="I1466">
        <v>568849375</v>
      </c>
    </row>
    <row r="1467" spans="1:9" x14ac:dyDescent="0.25">
      <c r="A1467" s="24">
        <v>42947</v>
      </c>
      <c r="B1467" t="s">
        <v>92</v>
      </c>
      <c r="C1467" t="s">
        <v>93</v>
      </c>
      <c r="D1467">
        <v>367.70920000000001</v>
      </c>
      <c r="E1467">
        <v>364.06360000000001</v>
      </c>
      <c r="F1467">
        <v>1.00136</v>
      </c>
      <c r="G1467">
        <v>3.6456</v>
      </c>
      <c r="H1467">
        <v>1625</v>
      </c>
      <c r="I1467">
        <v>597527450</v>
      </c>
    </row>
    <row r="1468" spans="1:9" x14ac:dyDescent="0.25">
      <c r="A1468" s="24">
        <v>42948</v>
      </c>
      <c r="B1468" t="s">
        <v>92</v>
      </c>
      <c r="C1468" t="s">
        <v>93</v>
      </c>
      <c r="D1468">
        <v>369.25479999999999</v>
      </c>
      <c r="E1468">
        <v>367.70920000000001</v>
      </c>
      <c r="F1468">
        <v>0.42032999999999998</v>
      </c>
      <c r="G1468">
        <v>1.5456000000000001</v>
      </c>
      <c r="H1468">
        <v>1625</v>
      </c>
      <c r="I1468">
        <v>600039050</v>
      </c>
    </row>
    <row r="1469" spans="1:9" x14ac:dyDescent="0.25">
      <c r="A1469" s="24">
        <v>42949</v>
      </c>
      <c r="B1469" t="s">
        <v>92</v>
      </c>
      <c r="C1469" t="s">
        <v>93</v>
      </c>
      <c r="D1469">
        <v>365.37279999999998</v>
      </c>
      <c r="E1469">
        <v>369.25479999999999</v>
      </c>
      <c r="F1469">
        <v>-1.05131</v>
      </c>
      <c r="G1469">
        <v>-3.8820000000000001</v>
      </c>
      <c r="H1469">
        <v>1675</v>
      </c>
      <c r="I1469">
        <v>611999440</v>
      </c>
    </row>
    <row r="1470" spans="1:9" x14ac:dyDescent="0.25">
      <c r="A1470" s="24">
        <v>42950</v>
      </c>
      <c r="B1470" t="s">
        <v>92</v>
      </c>
      <c r="C1470" t="s">
        <v>93</v>
      </c>
      <c r="D1470">
        <v>363.00439999999998</v>
      </c>
      <c r="E1470">
        <v>365.37279999999998</v>
      </c>
      <c r="F1470">
        <v>-0.64820999999999995</v>
      </c>
      <c r="G1470">
        <v>-2.3683999999999998</v>
      </c>
      <c r="H1470">
        <v>1675</v>
      </c>
      <c r="I1470">
        <v>608032370</v>
      </c>
    </row>
    <row r="1471" spans="1:9" x14ac:dyDescent="0.25">
      <c r="A1471" s="24">
        <v>42951</v>
      </c>
      <c r="B1471" t="s">
        <v>92</v>
      </c>
      <c r="C1471" t="s">
        <v>93</v>
      </c>
      <c r="D1471">
        <v>362.69560000000001</v>
      </c>
      <c r="E1471">
        <v>363.00439999999998</v>
      </c>
      <c r="F1471">
        <v>-8.5070000000000007E-2</v>
      </c>
      <c r="G1471">
        <v>-0.30880000000000002</v>
      </c>
      <c r="H1471">
        <v>1787.5</v>
      </c>
      <c r="I1471">
        <v>648318385</v>
      </c>
    </row>
    <row r="1472" spans="1:9" x14ac:dyDescent="0.25">
      <c r="A1472" s="24">
        <v>42954</v>
      </c>
      <c r="B1472" t="s">
        <v>92</v>
      </c>
      <c r="C1472" t="s">
        <v>93</v>
      </c>
      <c r="D1472">
        <v>368.07799999999997</v>
      </c>
      <c r="E1472">
        <v>362.69560000000001</v>
      </c>
      <c r="F1472">
        <v>1.484</v>
      </c>
      <c r="G1472">
        <v>5.3823999999999996</v>
      </c>
      <c r="H1472">
        <v>1837.5</v>
      </c>
      <c r="I1472">
        <v>676343325</v>
      </c>
    </row>
    <row r="1473" spans="1:9" x14ac:dyDescent="0.25">
      <c r="A1473" s="24">
        <v>42955</v>
      </c>
      <c r="B1473" t="s">
        <v>92</v>
      </c>
      <c r="C1473" t="s">
        <v>93</v>
      </c>
      <c r="D1473">
        <v>356.964</v>
      </c>
      <c r="E1473">
        <v>368.07799999999997</v>
      </c>
      <c r="F1473">
        <v>-3.0194700000000001</v>
      </c>
      <c r="G1473">
        <v>-11.114000000000001</v>
      </c>
      <c r="H1473">
        <v>1837.5</v>
      </c>
      <c r="I1473">
        <v>655921350</v>
      </c>
    </row>
    <row r="1474" spans="1:9" x14ac:dyDescent="0.25">
      <c r="A1474" s="24">
        <v>42956</v>
      </c>
      <c r="B1474" t="s">
        <v>92</v>
      </c>
      <c r="C1474" t="s">
        <v>93</v>
      </c>
      <c r="D1474">
        <v>352.3408</v>
      </c>
      <c r="E1474">
        <v>356.964</v>
      </c>
      <c r="F1474">
        <v>-1.29514</v>
      </c>
      <c r="G1474">
        <v>-4.6231999999999998</v>
      </c>
      <c r="H1474">
        <v>2037.5</v>
      </c>
      <c r="I1474">
        <v>717894380</v>
      </c>
    </row>
    <row r="1475" spans="1:9" x14ac:dyDescent="0.25">
      <c r="A1475" s="24">
        <v>42957</v>
      </c>
      <c r="B1475" t="s">
        <v>92</v>
      </c>
      <c r="C1475" t="s">
        <v>93</v>
      </c>
      <c r="D1475">
        <v>285.10359999999997</v>
      </c>
      <c r="E1475">
        <v>352.3408</v>
      </c>
      <c r="F1475">
        <v>-19.082999999999998</v>
      </c>
      <c r="G1475">
        <v>-67.237200000000001</v>
      </c>
      <c r="H1475">
        <v>2675</v>
      </c>
      <c r="I1475">
        <v>762652130</v>
      </c>
    </row>
    <row r="1476" spans="1:9" x14ac:dyDescent="0.25">
      <c r="A1476" s="24">
        <v>42958</v>
      </c>
      <c r="B1476" t="s">
        <v>92</v>
      </c>
      <c r="C1476" t="s">
        <v>93</v>
      </c>
      <c r="D1476">
        <v>283.76560000000001</v>
      </c>
      <c r="E1476">
        <v>285.10359999999997</v>
      </c>
      <c r="F1476">
        <v>-0.46929999999999999</v>
      </c>
      <c r="G1476">
        <v>-1.3380000000000001</v>
      </c>
      <c r="H1476">
        <v>3437.5</v>
      </c>
      <c r="I1476">
        <v>975444250</v>
      </c>
    </row>
    <row r="1477" spans="1:9" x14ac:dyDescent="0.25">
      <c r="A1477" s="24">
        <v>42961</v>
      </c>
      <c r="B1477" t="s">
        <v>92</v>
      </c>
      <c r="C1477" t="s">
        <v>93</v>
      </c>
      <c r="D1477">
        <v>324.33960000000002</v>
      </c>
      <c r="E1477">
        <v>283.76560000000001</v>
      </c>
      <c r="F1477">
        <v>14.29842</v>
      </c>
      <c r="G1477">
        <v>40.573999999999998</v>
      </c>
      <c r="H1477">
        <v>3562.5</v>
      </c>
      <c r="I1477">
        <v>1155459825</v>
      </c>
    </row>
    <row r="1478" spans="1:9" x14ac:dyDescent="0.25">
      <c r="A1478" s="24">
        <v>42962</v>
      </c>
      <c r="B1478" t="s">
        <v>92</v>
      </c>
      <c r="C1478" t="s">
        <v>93</v>
      </c>
      <c r="D1478">
        <v>324.41359999999997</v>
      </c>
      <c r="E1478">
        <v>324.33960000000002</v>
      </c>
      <c r="F1478">
        <v>2.282E-2</v>
      </c>
      <c r="G1478">
        <v>7.3999999999999996E-2</v>
      </c>
      <c r="H1478">
        <v>3887.5</v>
      </c>
      <c r="I1478">
        <v>1261157870</v>
      </c>
    </row>
    <row r="1479" spans="1:9" x14ac:dyDescent="0.25">
      <c r="A1479" s="24">
        <v>42963</v>
      </c>
      <c r="B1479" t="s">
        <v>92</v>
      </c>
      <c r="C1479" t="s">
        <v>93</v>
      </c>
      <c r="D1479">
        <v>326.85160000000002</v>
      </c>
      <c r="E1479">
        <v>324.41359999999997</v>
      </c>
      <c r="F1479">
        <v>0.75151000000000001</v>
      </c>
      <c r="G1479">
        <v>2.4380000000000002</v>
      </c>
      <c r="H1479">
        <v>3887.5</v>
      </c>
      <c r="I1479">
        <v>1270635595</v>
      </c>
    </row>
    <row r="1480" spans="1:9" x14ac:dyDescent="0.25">
      <c r="A1480" s="24">
        <v>42964</v>
      </c>
      <c r="B1480" t="s">
        <v>92</v>
      </c>
      <c r="C1480" t="s">
        <v>93</v>
      </c>
      <c r="D1480">
        <v>281.27199999999999</v>
      </c>
      <c r="E1480">
        <v>326.85160000000002</v>
      </c>
      <c r="F1480">
        <v>-13.945040000000001</v>
      </c>
      <c r="G1480">
        <v>-45.579599999999999</v>
      </c>
      <c r="H1480">
        <v>4100</v>
      </c>
      <c r="I1480">
        <v>1153215200</v>
      </c>
    </row>
    <row r="1481" spans="1:9" x14ac:dyDescent="0.25">
      <c r="A1481" s="24">
        <v>42965</v>
      </c>
      <c r="B1481" t="s">
        <v>92</v>
      </c>
      <c r="C1481" t="s">
        <v>93</v>
      </c>
      <c r="D1481">
        <v>280.18279999999999</v>
      </c>
      <c r="E1481">
        <v>281.27199999999999</v>
      </c>
      <c r="F1481">
        <v>-0.38723999999999997</v>
      </c>
      <c r="G1481">
        <v>-1.0891999999999999</v>
      </c>
      <c r="H1481">
        <v>4400</v>
      </c>
      <c r="I1481">
        <v>1232804320</v>
      </c>
    </row>
    <row r="1482" spans="1:9" x14ac:dyDescent="0.25">
      <c r="A1482" s="24">
        <v>42968</v>
      </c>
      <c r="B1482" t="s">
        <v>92</v>
      </c>
      <c r="C1482" t="s">
        <v>93</v>
      </c>
      <c r="D1482">
        <v>295.2276</v>
      </c>
      <c r="E1482">
        <v>280.18279999999999</v>
      </c>
      <c r="F1482">
        <v>5.3696400000000004</v>
      </c>
      <c r="G1482">
        <v>15.0448</v>
      </c>
      <c r="H1482">
        <v>4500</v>
      </c>
      <c r="I1482">
        <v>1328524200</v>
      </c>
    </row>
    <row r="1483" spans="1:9" x14ac:dyDescent="0.25">
      <c r="A1483" s="24">
        <v>42969</v>
      </c>
      <c r="B1483" t="s">
        <v>92</v>
      </c>
      <c r="C1483" t="s">
        <v>93</v>
      </c>
      <c r="D1483">
        <v>318.36799999999999</v>
      </c>
      <c r="E1483">
        <v>295.2276</v>
      </c>
      <c r="F1483">
        <v>7.8381600000000002</v>
      </c>
      <c r="G1483">
        <v>23.1404</v>
      </c>
      <c r="H1483">
        <v>4312.5</v>
      </c>
      <c r="I1483">
        <v>1372962000</v>
      </c>
    </row>
    <row r="1484" spans="1:9" x14ac:dyDescent="0.25">
      <c r="A1484" s="24">
        <v>42970</v>
      </c>
      <c r="B1484" t="s">
        <v>92</v>
      </c>
      <c r="C1484" t="s">
        <v>93</v>
      </c>
      <c r="D1484">
        <v>303.08800000000002</v>
      </c>
      <c r="E1484">
        <v>318.36799999999999</v>
      </c>
      <c r="F1484">
        <v>-4.79948</v>
      </c>
      <c r="G1484">
        <v>-15.28</v>
      </c>
      <c r="H1484">
        <v>4462.5</v>
      </c>
      <c r="I1484">
        <v>1352530200</v>
      </c>
    </row>
    <row r="1485" spans="1:9" x14ac:dyDescent="0.25">
      <c r="A1485" s="24">
        <v>42971</v>
      </c>
      <c r="B1485" t="s">
        <v>92</v>
      </c>
      <c r="C1485" t="s">
        <v>93</v>
      </c>
      <c r="D1485">
        <v>306.92599999999999</v>
      </c>
      <c r="E1485">
        <v>303.08800000000002</v>
      </c>
      <c r="F1485">
        <v>1.2663</v>
      </c>
      <c r="G1485">
        <v>3.8380000000000001</v>
      </c>
      <c r="H1485">
        <v>4462.5</v>
      </c>
      <c r="I1485">
        <v>1369657275</v>
      </c>
    </row>
    <row r="1486" spans="1:9" x14ac:dyDescent="0.25">
      <c r="A1486" s="24">
        <v>42972</v>
      </c>
      <c r="B1486" t="s">
        <v>92</v>
      </c>
      <c r="C1486" t="s">
        <v>93</v>
      </c>
      <c r="D1486">
        <v>313.15320000000003</v>
      </c>
      <c r="E1486">
        <v>306.92599999999999</v>
      </c>
      <c r="F1486">
        <v>2.0288900000000001</v>
      </c>
      <c r="G1486">
        <v>6.2271999999999998</v>
      </c>
      <c r="H1486">
        <v>4362.5</v>
      </c>
      <c r="I1486">
        <v>1366130835</v>
      </c>
    </row>
    <row r="1487" spans="1:9" x14ac:dyDescent="0.25">
      <c r="A1487" s="24">
        <v>42975</v>
      </c>
      <c r="B1487" t="s">
        <v>92</v>
      </c>
      <c r="C1487" t="s">
        <v>93</v>
      </c>
      <c r="D1487">
        <v>314.69720000000001</v>
      </c>
      <c r="E1487">
        <v>313.15320000000003</v>
      </c>
      <c r="F1487">
        <v>0.49304999999999999</v>
      </c>
      <c r="G1487">
        <v>1.544</v>
      </c>
      <c r="H1487">
        <v>4362.5</v>
      </c>
      <c r="I1487">
        <v>1372866535</v>
      </c>
    </row>
    <row r="1488" spans="1:9" x14ac:dyDescent="0.25">
      <c r="A1488" s="24">
        <v>42976</v>
      </c>
      <c r="B1488" t="s">
        <v>92</v>
      </c>
      <c r="C1488" t="s">
        <v>93</v>
      </c>
      <c r="D1488">
        <v>311.59280000000001</v>
      </c>
      <c r="E1488">
        <v>314.69720000000001</v>
      </c>
      <c r="F1488">
        <v>-0.98646999999999996</v>
      </c>
      <c r="G1488">
        <v>-3.1044</v>
      </c>
      <c r="H1488">
        <v>4462.5</v>
      </c>
      <c r="I1488">
        <v>1390482870</v>
      </c>
    </row>
    <row r="1489" spans="1:9" x14ac:dyDescent="0.25">
      <c r="A1489" s="24">
        <v>42977</v>
      </c>
      <c r="B1489" t="s">
        <v>92</v>
      </c>
      <c r="C1489" t="s">
        <v>93</v>
      </c>
      <c r="D1489">
        <v>311.09840000000003</v>
      </c>
      <c r="E1489">
        <v>311.59280000000001</v>
      </c>
      <c r="F1489">
        <v>-0.15867000000000001</v>
      </c>
      <c r="G1489">
        <v>-0.49440000000000001</v>
      </c>
      <c r="H1489">
        <v>4462.5</v>
      </c>
      <c r="I1489">
        <v>1388276610</v>
      </c>
    </row>
    <row r="1490" spans="1:9" x14ac:dyDescent="0.25">
      <c r="A1490" s="24">
        <v>42978</v>
      </c>
      <c r="B1490" t="s">
        <v>92</v>
      </c>
      <c r="C1490" t="s">
        <v>93</v>
      </c>
      <c r="D1490">
        <v>321.5532</v>
      </c>
      <c r="E1490">
        <v>311.09840000000003</v>
      </c>
      <c r="F1490">
        <v>3.3606099999999999</v>
      </c>
      <c r="G1490">
        <v>10.454800000000001</v>
      </c>
      <c r="H1490">
        <v>4462.5</v>
      </c>
      <c r="I1490">
        <v>1434931155</v>
      </c>
    </row>
    <row r="1491" spans="1:9" x14ac:dyDescent="0.25">
      <c r="A1491" s="24">
        <v>42979</v>
      </c>
      <c r="B1491" t="s">
        <v>92</v>
      </c>
      <c r="C1491" t="s">
        <v>93</v>
      </c>
      <c r="D1491">
        <v>320.92559999999997</v>
      </c>
      <c r="E1491">
        <v>321.5532</v>
      </c>
      <c r="F1491">
        <v>-0.19517999999999999</v>
      </c>
      <c r="G1491">
        <v>-0.62760000000000005</v>
      </c>
      <c r="H1491">
        <v>4462.5</v>
      </c>
      <c r="I1491">
        <v>1432130490</v>
      </c>
    </row>
    <row r="1492" spans="1:9" x14ac:dyDescent="0.25">
      <c r="A1492" s="24">
        <v>42983</v>
      </c>
      <c r="B1492" t="s">
        <v>92</v>
      </c>
      <c r="C1492" t="s">
        <v>93</v>
      </c>
      <c r="D1492">
        <v>311.50920000000002</v>
      </c>
      <c r="E1492">
        <v>320.92559999999997</v>
      </c>
      <c r="F1492">
        <v>-2.9341400000000002</v>
      </c>
      <c r="G1492">
        <v>-9.4163999999999994</v>
      </c>
      <c r="H1492">
        <v>4737.5</v>
      </c>
      <c r="I1492">
        <v>1475774835</v>
      </c>
    </row>
    <row r="1493" spans="1:9" x14ac:dyDescent="0.25">
      <c r="A1493" s="24">
        <v>42984</v>
      </c>
      <c r="B1493" t="s">
        <v>92</v>
      </c>
      <c r="C1493" t="s">
        <v>93</v>
      </c>
      <c r="D1493">
        <v>309.51319999999998</v>
      </c>
      <c r="E1493">
        <v>311.50920000000002</v>
      </c>
      <c r="F1493">
        <v>-0.64075000000000004</v>
      </c>
      <c r="G1493">
        <v>-1.996</v>
      </c>
      <c r="H1493">
        <v>4737.5</v>
      </c>
      <c r="I1493">
        <v>1466318785</v>
      </c>
    </row>
    <row r="1494" spans="1:9" x14ac:dyDescent="0.25">
      <c r="A1494" s="24">
        <v>42985</v>
      </c>
      <c r="B1494" t="s">
        <v>92</v>
      </c>
      <c r="C1494" t="s">
        <v>93</v>
      </c>
      <c r="D1494">
        <v>313.84399999999999</v>
      </c>
      <c r="E1494">
        <v>309.51319999999998</v>
      </c>
      <c r="F1494">
        <v>1.39923</v>
      </c>
      <c r="G1494">
        <v>4.3308</v>
      </c>
      <c r="H1494">
        <v>4737.5</v>
      </c>
      <c r="I1494">
        <v>1486835950</v>
      </c>
    </row>
    <row r="1495" spans="1:9" x14ac:dyDescent="0.25">
      <c r="A1495" s="24">
        <v>42986</v>
      </c>
      <c r="B1495" t="s">
        <v>92</v>
      </c>
      <c r="C1495" t="s">
        <v>93</v>
      </c>
      <c r="D1495">
        <v>306.5736</v>
      </c>
      <c r="E1495">
        <v>313.84399999999999</v>
      </c>
      <c r="F1495">
        <v>-2.31656</v>
      </c>
      <c r="G1495">
        <v>-7.2704000000000004</v>
      </c>
      <c r="H1495">
        <v>4737.5</v>
      </c>
      <c r="I1495">
        <v>1452392430</v>
      </c>
    </row>
    <row r="1496" spans="1:9" x14ac:dyDescent="0.25">
      <c r="A1496" s="24">
        <v>42989</v>
      </c>
      <c r="B1496" t="s">
        <v>92</v>
      </c>
      <c r="C1496" t="s">
        <v>93</v>
      </c>
      <c r="D1496">
        <v>324.28399999999999</v>
      </c>
      <c r="E1496">
        <v>306.5736</v>
      </c>
      <c r="F1496">
        <v>5.7768800000000002</v>
      </c>
      <c r="G1496">
        <v>17.7104</v>
      </c>
      <c r="H1496">
        <v>4375</v>
      </c>
      <c r="I1496">
        <v>1418742500</v>
      </c>
    </row>
    <row r="1497" spans="1:9" x14ac:dyDescent="0.25">
      <c r="A1497" s="24">
        <v>42990</v>
      </c>
      <c r="B1497" t="s">
        <v>92</v>
      </c>
      <c r="C1497" t="s">
        <v>93</v>
      </c>
      <c r="D1497">
        <v>330.9948</v>
      </c>
      <c r="E1497">
        <v>324.28399999999999</v>
      </c>
      <c r="F1497">
        <v>2.06942</v>
      </c>
      <c r="G1497">
        <v>6.7107999999999999</v>
      </c>
      <c r="H1497">
        <v>4375</v>
      </c>
      <c r="I1497">
        <v>1448102250</v>
      </c>
    </row>
    <row r="1498" spans="1:9" x14ac:dyDescent="0.25">
      <c r="A1498" s="24">
        <v>42991</v>
      </c>
      <c r="B1498" t="s">
        <v>92</v>
      </c>
      <c r="C1498" t="s">
        <v>93</v>
      </c>
      <c r="D1498">
        <v>341.85879999999997</v>
      </c>
      <c r="E1498">
        <v>330.9948</v>
      </c>
      <c r="F1498">
        <v>3.2822300000000002</v>
      </c>
      <c r="G1498">
        <v>10.864000000000001</v>
      </c>
      <c r="H1498">
        <v>4137.5</v>
      </c>
      <c r="I1498">
        <v>1414440785</v>
      </c>
    </row>
    <row r="1499" spans="1:9" x14ac:dyDescent="0.25">
      <c r="A1499" s="24">
        <v>42992</v>
      </c>
      <c r="B1499" t="s">
        <v>92</v>
      </c>
      <c r="C1499" t="s">
        <v>93</v>
      </c>
      <c r="D1499">
        <v>339.82279999999997</v>
      </c>
      <c r="E1499">
        <v>341.85879999999997</v>
      </c>
      <c r="F1499">
        <v>-0.59557000000000004</v>
      </c>
      <c r="G1499">
        <v>-2.036</v>
      </c>
      <c r="H1499">
        <v>4075</v>
      </c>
      <c r="I1499">
        <v>1384777910</v>
      </c>
    </row>
    <row r="1500" spans="1:9" x14ac:dyDescent="0.25">
      <c r="A1500" s="24">
        <v>42993</v>
      </c>
      <c r="B1500" t="s">
        <v>92</v>
      </c>
      <c r="C1500" t="s">
        <v>93</v>
      </c>
      <c r="D1500">
        <v>343.29520000000002</v>
      </c>
      <c r="E1500">
        <v>339.82279999999997</v>
      </c>
      <c r="F1500">
        <v>1.02183</v>
      </c>
      <c r="G1500">
        <v>3.4723999999999999</v>
      </c>
      <c r="H1500">
        <v>3650</v>
      </c>
      <c r="I1500">
        <v>1253027480</v>
      </c>
    </row>
    <row r="1501" spans="1:9" x14ac:dyDescent="0.25">
      <c r="A1501" s="24">
        <v>42996</v>
      </c>
      <c r="B1501" t="s">
        <v>92</v>
      </c>
      <c r="C1501" t="s">
        <v>93</v>
      </c>
      <c r="D1501">
        <v>356.61399999999998</v>
      </c>
      <c r="E1501">
        <v>343.29520000000002</v>
      </c>
      <c r="F1501">
        <v>3.8796900000000001</v>
      </c>
      <c r="G1501">
        <v>13.3188</v>
      </c>
      <c r="H1501">
        <v>3650</v>
      </c>
      <c r="I1501">
        <v>1301641100</v>
      </c>
    </row>
    <row r="1502" spans="1:9" x14ac:dyDescent="0.25">
      <c r="A1502" s="24">
        <v>42997</v>
      </c>
      <c r="B1502" t="s">
        <v>92</v>
      </c>
      <c r="C1502" t="s">
        <v>93</v>
      </c>
      <c r="D1502">
        <v>356.41759999999999</v>
      </c>
      <c r="E1502">
        <v>356.61399999999998</v>
      </c>
      <c r="F1502">
        <v>-5.5070000000000001E-2</v>
      </c>
      <c r="G1502">
        <v>-0.19639999999999999</v>
      </c>
      <c r="H1502">
        <v>3475</v>
      </c>
      <c r="I1502">
        <v>1238551160</v>
      </c>
    </row>
    <row r="1503" spans="1:9" x14ac:dyDescent="0.25">
      <c r="A1503" s="24">
        <v>42998</v>
      </c>
      <c r="B1503" t="s">
        <v>92</v>
      </c>
      <c r="C1503" t="s">
        <v>93</v>
      </c>
      <c r="D1503">
        <v>360.71120000000002</v>
      </c>
      <c r="E1503">
        <v>356.41759999999999</v>
      </c>
      <c r="F1503">
        <v>1.20465</v>
      </c>
      <c r="G1503">
        <v>4.2935999999999996</v>
      </c>
      <c r="H1503">
        <v>3200</v>
      </c>
      <c r="I1503">
        <v>1154275840</v>
      </c>
    </row>
    <row r="1504" spans="1:9" x14ac:dyDescent="0.25">
      <c r="A1504" s="24">
        <v>42999</v>
      </c>
      <c r="B1504" t="s">
        <v>92</v>
      </c>
      <c r="C1504" t="s">
        <v>93</v>
      </c>
      <c r="D1504">
        <v>359.14960000000002</v>
      </c>
      <c r="E1504">
        <v>360.71120000000002</v>
      </c>
      <c r="F1504">
        <v>-0.43292000000000003</v>
      </c>
      <c r="G1504">
        <v>-1.5616000000000001</v>
      </c>
      <c r="H1504">
        <v>3162.5</v>
      </c>
      <c r="I1504">
        <v>1135810610</v>
      </c>
    </row>
    <row r="1505" spans="1:9" x14ac:dyDescent="0.25">
      <c r="A1505" s="24">
        <v>43000</v>
      </c>
      <c r="B1505" t="s">
        <v>92</v>
      </c>
      <c r="C1505" t="s">
        <v>93</v>
      </c>
      <c r="D1505">
        <v>356.09440000000001</v>
      </c>
      <c r="E1505">
        <v>359.14960000000002</v>
      </c>
      <c r="F1505">
        <v>-0.85067999999999999</v>
      </c>
      <c r="G1505">
        <v>-3.0552000000000001</v>
      </c>
      <c r="H1505">
        <v>3162.5</v>
      </c>
      <c r="I1505">
        <v>1126148540</v>
      </c>
    </row>
    <row r="1506" spans="1:9" x14ac:dyDescent="0.25">
      <c r="A1506" s="24">
        <v>43003</v>
      </c>
      <c r="B1506" t="s">
        <v>92</v>
      </c>
      <c r="C1506" t="s">
        <v>93</v>
      </c>
      <c r="D1506">
        <v>357.48200000000003</v>
      </c>
      <c r="E1506">
        <v>356.09440000000001</v>
      </c>
      <c r="F1506">
        <v>0.38967000000000002</v>
      </c>
      <c r="G1506">
        <v>1.3875999999999999</v>
      </c>
      <c r="H1506">
        <v>3150</v>
      </c>
      <c r="I1506">
        <v>1126068300</v>
      </c>
    </row>
    <row r="1507" spans="1:9" x14ac:dyDescent="0.25">
      <c r="A1507" s="24">
        <v>43004</v>
      </c>
      <c r="B1507" t="s">
        <v>92</v>
      </c>
      <c r="C1507" t="s">
        <v>93</v>
      </c>
      <c r="D1507">
        <v>360.31560000000002</v>
      </c>
      <c r="E1507">
        <v>357.48200000000003</v>
      </c>
      <c r="F1507">
        <v>0.79266000000000003</v>
      </c>
      <c r="G1507">
        <v>2.8336000000000001</v>
      </c>
      <c r="H1507">
        <v>3150</v>
      </c>
      <c r="I1507">
        <v>1134994140</v>
      </c>
    </row>
    <row r="1508" spans="1:9" x14ac:dyDescent="0.25">
      <c r="A1508" s="24">
        <v>43005</v>
      </c>
      <c r="B1508" t="s">
        <v>92</v>
      </c>
      <c r="C1508" t="s">
        <v>93</v>
      </c>
      <c r="D1508">
        <v>362.46280000000002</v>
      </c>
      <c r="E1508">
        <v>360.31560000000002</v>
      </c>
      <c r="F1508">
        <v>0.59592000000000001</v>
      </c>
      <c r="G1508">
        <v>2.1472000000000002</v>
      </c>
      <c r="H1508">
        <v>3125</v>
      </c>
      <c r="I1508">
        <v>1132696250</v>
      </c>
    </row>
    <row r="1509" spans="1:9" x14ac:dyDescent="0.25">
      <c r="A1509" s="24">
        <v>43006</v>
      </c>
      <c r="B1509" t="s">
        <v>92</v>
      </c>
      <c r="C1509" t="s">
        <v>93</v>
      </c>
      <c r="D1509">
        <v>368.84</v>
      </c>
      <c r="E1509">
        <v>362.46280000000002</v>
      </c>
      <c r="F1509">
        <v>1.7594099999999999</v>
      </c>
      <c r="G1509">
        <v>6.3772000000000002</v>
      </c>
      <c r="H1509">
        <v>3062.5</v>
      </c>
      <c r="I1509">
        <v>1129572500</v>
      </c>
    </row>
    <row r="1510" spans="1:9" x14ac:dyDescent="0.25">
      <c r="A1510" s="24">
        <v>43007</v>
      </c>
      <c r="B1510" t="s">
        <v>92</v>
      </c>
      <c r="C1510" t="s">
        <v>93</v>
      </c>
      <c r="D1510">
        <v>374.738</v>
      </c>
      <c r="E1510">
        <v>368.84</v>
      </c>
      <c r="F1510">
        <v>1.59907</v>
      </c>
      <c r="G1510">
        <v>5.8979999999999997</v>
      </c>
      <c r="H1510">
        <v>2775</v>
      </c>
      <c r="I1510">
        <v>1039897950</v>
      </c>
    </row>
    <row r="1511" spans="1:9" x14ac:dyDescent="0.25">
      <c r="A1511" s="24">
        <v>43010</v>
      </c>
      <c r="B1511" t="s">
        <v>92</v>
      </c>
      <c r="C1511" t="s">
        <v>93</v>
      </c>
      <c r="D1511">
        <v>384.54599999999999</v>
      </c>
      <c r="E1511">
        <v>374.738</v>
      </c>
      <c r="F1511">
        <v>2.6173000000000002</v>
      </c>
      <c r="G1511">
        <v>9.8079999999999998</v>
      </c>
      <c r="H1511">
        <v>2587.5</v>
      </c>
      <c r="I1511">
        <v>995012775</v>
      </c>
    </row>
    <row r="1512" spans="1:9" x14ac:dyDescent="0.25">
      <c r="A1512" s="24">
        <v>43011</v>
      </c>
      <c r="B1512" t="s">
        <v>92</v>
      </c>
      <c r="C1512" t="s">
        <v>93</v>
      </c>
      <c r="D1512">
        <v>383.08120000000002</v>
      </c>
      <c r="E1512">
        <v>384.54599999999999</v>
      </c>
      <c r="F1512">
        <v>-0.38091999999999998</v>
      </c>
      <c r="G1512">
        <v>-1.4648000000000001</v>
      </c>
      <c r="H1512">
        <v>2450</v>
      </c>
      <c r="I1512">
        <v>938548940</v>
      </c>
    </row>
    <row r="1513" spans="1:9" x14ac:dyDescent="0.25">
      <c r="A1513" s="24">
        <v>43012</v>
      </c>
      <c r="B1513" t="s">
        <v>92</v>
      </c>
      <c r="C1513" t="s">
        <v>93</v>
      </c>
      <c r="D1513">
        <v>383.85840000000002</v>
      </c>
      <c r="E1513">
        <v>383.08120000000002</v>
      </c>
      <c r="F1513">
        <v>0.20288</v>
      </c>
      <c r="G1513">
        <v>0.7772</v>
      </c>
      <c r="H1513">
        <v>2450</v>
      </c>
      <c r="I1513">
        <v>940453080</v>
      </c>
    </row>
    <row r="1514" spans="1:9" x14ac:dyDescent="0.25">
      <c r="A1514" s="24">
        <v>43013</v>
      </c>
      <c r="B1514" t="s">
        <v>92</v>
      </c>
      <c r="C1514" t="s">
        <v>93</v>
      </c>
      <c r="D1514">
        <v>396.22919999999999</v>
      </c>
      <c r="E1514">
        <v>383.85840000000002</v>
      </c>
      <c r="F1514">
        <v>3.22275</v>
      </c>
      <c r="G1514">
        <v>12.370799999999999</v>
      </c>
      <c r="H1514">
        <v>2412.5</v>
      </c>
      <c r="I1514">
        <v>955902945</v>
      </c>
    </row>
    <row r="1515" spans="1:9" x14ac:dyDescent="0.25">
      <c r="A1515" s="24">
        <v>43014</v>
      </c>
      <c r="B1515" t="s">
        <v>92</v>
      </c>
      <c r="C1515" t="s">
        <v>93</v>
      </c>
      <c r="D1515">
        <v>395.21039999999999</v>
      </c>
      <c r="E1515">
        <v>396.22919999999999</v>
      </c>
      <c r="F1515">
        <v>-0.25712000000000002</v>
      </c>
      <c r="G1515">
        <v>-1.0187999999999999</v>
      </c>
      <c r="H1515">
        <v>2412.5</v>
      </c>
      <c r="I1515">
        <v>953445090</v>
      </c>
    </row>
    <row r="1516" spans="1:9" x14ac:dyDescent="0.25">
      <c r="A1516" s="24">
        <v>43017</v>
      </c>
      <c r="B1516" t="s">
        <v>92</v>
      </c>
      <c r="C1516" t="s">
        <v>93</v>
      </c>
      <c r="D1516">
        <v>389.56959999999998</v>
      </c>
      <c r="E1516">
        <v>395.21039999999999</v>
      </c>
      <c r="F1516">
        <v>-1.4272899999999999</v>
      </c>
      <c r="G1516">
        <v>-5.6407999999999996</v>
      </c>
      <c r="H1516">
        <v>2412.5</v>
      </c>
      <c r="I1516">
        <v>939836660</v>
      </c>
    </row>
    <row r="1517" spans="1:9" x14ac:dyDescent="0.25">
      <c r="A1517" s="24">
        <v>43018</v>
      </c>
      <c r="B1517" t="s">
        <v>92</v>
      </c>
      <c r="C1517" t="s">
        <v>93</v>
      </c>
      <c r="D1517">
        <v>398.19720000000001</v>
      </c>
      <c r="E1517">
        <v>389.56959999999998</v>
      </c>
      <c r="F1517">
        <v>2.2146499999999998</v>
      </c>
      <c r="G1517">
        <v>8.6275999999999993</v>
      </c>
      <c r="H1517">
        <v>2412.5</v>
      </c>
      <c r="I1517">
        <v>960650745</v>
      </c>
    </row>
    <row r="1518" spans="1:9" x14ac:dyDescent="0.25">
      <c r="A1518" s="24">
        <v>43019</v>
      </c>
      <c r="B1518" t="s">
        <v>92</v>
      </c>
      <c r="C1518" t="s">
        <v>93</v>
      </c>
      <c r="D1518">
        <v>403.15320000000003</v>
      </c>
      <c r="E1518">
        <v>398.19720000000001</v>
      </c>
      <c r="F1518">
        <v>1.24461</v>
      </c>
      <c r="G1518">
        <v>4.9560000000000004</v>
      </c>
      <c r="H1518">
        <v>2412.5</v>
      </c>
      <c r="I1518">
        <v>972607095</v>
      </c>
    </row>
    <row r="1519" spans="1:9" x14ac:dyDescent="0.25">
      <c r="A1519" s="24">
        <v>43020</v>
      </c>
      <c r="B1519" t="s">
        <v>92</v>
      </c>
      <c r="C1519" t="s">
        <v>93</v>
      </c>
      <c r="D1519">
        <v>407.19720000000001</v>
      </c>
      <c r="E1519">
        <v>403.15320000000003</v>
      </c>
      <c r="F1519">
        <v>1.00309</v>
      </c>
      <c r="G1519">
        <v>4.0439999999999996</v>
      </c>
      <c r="H1519">
        <v>2412.5</v>
      </c>
      <c r="I1519">
        <v>982363245</v>
      </c>
    </row>
    <row r="1520" spans="1:9" x14ac:dyDescent="0.25">
      <c r="A1520" s="24">
        <v>43021</v>
      </c>
      <c r="B1520" t="s">
        <v>92</v>
      </c>
      <c r="C1520" t="s">
        <v>93</v>
      </c>
      <c r="D1520">
        <v>414.55680000000001</v>
      </c>
      <c r="E1520">
        <v>407.19720000000001</v>
      </c>
      <c r="F1520">
        <v>1.80738</v>
      </c>
      <c r="G1520">
        <v>7.3596000000000004</v>
      </c>
      <c r="H1520">
        <v>2412.5</v>
      </c>
      <c r="I1520">
        <v>1000118280</v>
      </c>
    </row>
    <row r="1521" spans="1:9" x14ac:dyDescent="0.25">
      <c r="A1521" s="24">
        <v>43024</v>
      </c>
      <c r="B1521" t="s">
        <v>92</v>
      </c>
      <c r="C1521" t="s">
        <v>93</v>
      </c>
      <c r="D1521">
        <v>420.8904</v>
      </c>
      <c r="E1521">
        <v>414.55680000000001</v>
      </c>
      <c r="F1521">
        <v>1.5278</v>
      </c>
      <c r="G1521">
        <v>6.3335999999999997</v>
      </c>
      <c r="H1521">
        <v>2412.5</v>
      </c>
      <c r="I1521">
        <v>1015398090</v>
      </c>
    </row>
    <row r="1522" spans="1:9" x14ac:dyDescent="0.25">
      <c r="A1522" s="24">
        <v>43025</v>
      </c>
      <c r="B1522" t="s">
        <v>92</v>
      </c>
      <c r="C1522" t="s">
        <v>93</v>
      </c>
      <c r="D1522">
        <v>418.93759999999997</v>
      </c>
      <c r="E1522">
        <v>420.8904</v>
      </c>
      <c r="F1522">
        <v>-0.46396999999999999</v>
      </c>
      <c r="G1522">
        <v>-1.9528000000000001</v>
      </c>
      <c r="H1522">
        <v>2425</v>
      </c>
      <c r="I1522">
        <v>1015923680</v>
      </c>
    </row>
    <row r="1523" spans="1:9" x14ac:dyDescent="0.25">
      <c r="A1523" s="24">
        <v>43026</v>
      </c>
      <c r="B1523" t="s">
        <v>92</v>
      </c>
      <c r="C1523" t="s">
        <v>93</v>
      </c>
      <c r="D1523">
        <v>424.28480000000002</v>
      </c>
      <c r="E1523">
        <v>418.93759999999997</v>
      </c>
      <c r="F1523">
        <v>1.27637</v>
      </c>
      <c r="G1523">
        <v>5.3472</v>
      </c>
      <c r="H1523">
        <v>2425</v>
      </c>
      <c r="I1523">
        <v>1028890640</v>
      </c>
    </row>
    <row r="1524" spans="1:9" x14ac:dyDescent="0.25">
      <c r="A1524" s="24">
        <v>43027</v>
      </c>
      <c r="B1524" t="s">
        <v>92</v>
      </c>
      <c r="C1524" t="s">
        <v>93</v>
      </c>
      <c r="D1524">
        <v>427.92599999999999</v>
      </c>
      <c r="E1524">
        <v>424.28480000000002</v>
      </c>
      <c r="F1524">
        <v>0.85819999999999996</v>
      </c>
      <c r="G1524">
        <v>3.6412</v>
      </c>
      <c r="H1524">
        <v>2462.5</v>
      </c>
      <c r="I1524">
        <v>1053767775</v>
      </c>
    </row>
    <row r="1525" spans="1:9" x14ac:dyDescent="0.25">
      <c r="A1525" s="24">
        <v>43028</v>
      </c>
      <c r="B1525" t="s">
        <v>92</v>
      </c>
      <c r="C1525" t="s">
        <v>93</v>
      </c>
      <c r="D1525">
        <v>433.28879999999998</v>
      </c>
      <c r="E1525">
        <v>427.92599999999999</v>
      </c>
      <c r="F1525">
        <v>1.2532099999999999</v>
      </c>
      <c r="G1525">
        <v>5.3628</v>
      </c>
      <c r="H1525">
        <v>2462.5</v>
      </c>
      <c r="I1525">
        <v>1066973670</v>
      </c>
    </row>
    <row r="1526" spans="1:9" x14ac:dyDescent="0.25">
      <c r="A1526" s="24">
        <v>43031</v>
      </c>
      <c r="B1526" t="s">
        <v>92</v>
      </c>
      <c r="C1526" t="s">
        <v>93</v>
      </c>
      <c r="D1526">
        <v>416.49880000000002</v>
      </c>
      <c r="E1526">
        <v>433.28879999999998</v>
      </c>
      <c r="F1526">
        <v>-3.8750100000000001</v>
      </c>
      <c r="G1526">
        <v>-16.79</v>
      </c>
      <c r="H1526">
        <v>2325</v>
      </c>
      <c r="I1526">
        <v>968359710</v>
      </c>
    </row>
    <row r="1527" spans="1:9" x14ac:dyDescent="0.25">
      <c r="A1527" s="24">
        <v>43032</v>
      </c>
      <c r="B1527" t="s">
        <v>92</v>
      </c>
      <c r="C1527" t="s">
        <v>93</v>
      </c>
      <c r="D1527">
        <v>412.20359999999999</v>
      </c>
      <c r="E1527">
        <v>416.49880000000002</v>
      </c>
      <c r="F1527">
        <v>-1.0312600000000001</v>
      </c>
      <c r="G1527">
        <v>-4.2952000000000004</v>
      </c>
      <c r="H1527">
        <v>2325</v>
      </c>
      <c r="I1527">
        <v>958373370</v>
      </c>
    </row>
    <row r="1528" spans="1:9" x14ac:dyDescent="0.25">
      <c r="A1528" s="24">
        <v>43033</v>
      </c>
      <c r="B1528" t="s">
        <v>92</v>
      </c>
      <c r="C1528" t="s">
        <v>93</v>
      </c>
      <c r="D1528">
        <v>409.19760000000002</v>
      </c>
      <c r="E1528">
        <v>412.20359999999999</v>
      </c>
      <c r="F1528">
        <v>-0.72924999999999995</v>
      </c>
      <c r="G1528">
        <v>-3.0059999999999998</v>
      </c>
      <c r="H1528">
        <v>2450</v>
      </c>
      <c r="I1528">
        <v>1002534120</v>
      </c>
    </row>
    <row r="1529" spans="1:9" x14ac:dyDescent="0.25">
      <c r="A1529" s="24">
        <v>43034</v>
      </c>
      <c r="B1529" t="s">
        <v>92</v>
      </c>
      <c r="C1529" t="s">
        <v>93</v>
      </c>
      <c r="D1529">
        <v>406.99560000000002</v>
      </c>
      <c r="E1529">
        <v>409.19760000000002</v>
      </c>
      <c r="F1529">
        <v>-0.53813</v>
      </c>
      <c r="G1529">
        <v>-2.202</v>
      </c>
      <c r="H1529">
        <v>2450</v>
      </c>
      <c r="I1529">
        <v>997139220</v>
      </c>
    </row>
    <row r="1530" spans="1:9" x14ac:dyDescent="0.25">
      <c r="A1530" s="24">
        <v>43035</v>
      </c>
      <c r="B1530" t="s">
        <v>92</v>
      </c>
      <c r="C1530" t="s">
        <v>93</v>
      </c>
      <c r="D1530">
        <v>426.19560000000001</v>
      </c>
      <c r="E1530">
        <v>406.99560000000002</v>
      </c>
      <c r="F1530">
        <v>4.7175000000000002</v>
      </c>
      <c r="G1530">
        <v>19.2</v>
      </c>
      <c r="H1530">
        <v>2437.5</v>
      </c>
      <c r="I1530">
        <v>1038851775</v>
      </c>
    </row>
    <row r="1531" spans="1:9" x14ac:dyDescent="0.25">
      <c r="A1531" s="24">
        <v>43038</v>
      </c>
      <c r="B1531" t="s">
        <v>92</v>
      </c>
      <c r="C1531" t="s">
        <v>93</v>
      </c>
      <c r="D1531">
        <v>421.42759999999998</v>
      </c>
      <c r="E1531">
        <v>426.19560000000001</v>
      </c>
      <c r="F1531">
        <v>-1.1187400000000001</v>
      </c>
      <c r="G1531">
        <v>-4.7679999999999998</v>
      </c>
      <c r="H1531">
        <v>2437.5</v>
      </c>
      <c r="I1531">
        <v>1027229775</v>
      </c>
    </row>
    <row r="1532" spans="1:9" x14ac:dyDescent="0.25">
      <c r="A1532" s="24">
        <v>43039</v>
      </c>
      <c r="B1532" t="s">
        <v>92</v>
      </c>
      <c r="C1532" t="s">
        <v>93</v>
      </c>
      <c r="D1532">
        <v>429.6028</v>
      </c>
      <c r="E1532">
        <v>421.42759999999998</v>
      </c>
      <c r="F1532">
        <v>1.93988</v>
      </c>
      <c r="G1532">
        <v>8.1752000000000002</v>
      </c>
      <c r="H1532">
        <v>2437.5</v>
      </c>
      <c r="I1532">
        <v>1047156825</v>
      </c>
    </row>
    <row r="1533" spans="1:9" x14ac:dyDescent="0.25">
      <c r="A1533" s="24">
        <v>43040</v>
      </c>
      <c r="B1533" t="s">
        <v>92</v>
      </c>
      <c r="C1533" t="s">
        <v>93</v>
      </c>
      <c r="D1533">
        <v>425.91399999999999</v>
      </c>
      <c r="E1533">
        <v>429.6028</v>
      </c>
      <c r="F1533">
        <v>-0.85865000000000002</v>
      </c>
      <c r="G1533">
        <v>-3.6888000000000001</v>
      </c>
      <c r="H1533">
        <v>2437.5</v>
      </c>
      <c r="I1533">
        <v>1038165375</v>
      </c>
    </row>
    <row r="1534" spans="1:9" x14ac:dyDescent="0.25">
      <c r="A1534" s="24">
        <v>43041</v>
      </c>
      <c r="B1534" t="s">
        <v>92</v>
      </c>
      <c r="C1534" t="s">
        <v>93</v>
      </c>
      <c r="D1534">
        <v>429.93239999999997</v>
      </c>
      <c r="E1534">
        <v>425.91399999999999</v>
      </c>
      <c r="F1534">
        <v>0.94347999999999999</v>
      </c>
      <c r="G1534">
        <v>4.0183999999999997</v>
      </c>
      <c r="H1534">
        <v>2437.5</v>
      </c>
      <c r="I1534">
        <v>1047960225</v>
      </c>
    </row>
    <row r="1535" spans="1:9" x14ac:dyDescent="0.25">
      <c r="A1535" s="24">
        <v>43042</v>
      </c>
      <c r="B1535" t="s">
        <v>92</v>
      </c>
      <c r="C1535" t="s">
        <v>93</v>
      </c>
      <c r="D1535">
        <v>431.00279999999998</v>
      </c>
      <c r="E1535">
        <v>429.93239999999997</v>
      </c>
      <c r="F1535">
        <v>0.24897</v>
      </c>
      <c r="G1535">
        <v>1.0704</v>
      </c>
      <c r="H1535">
        <v>2437.5</v>
      </c>
      <c r="I1535">
        <v>1050569325</v>
      </c>
    </row>
    <row r="1536" spans="1:9" x14ac:dyDescent="0.25">
      <c r="A1536" s="24">
        <v>43045</v>
      </c>
      <c r="B1536" t="s">
        <v>92</v>
      </c>
      <c r="C1536" t="s">
        <v>93</v>
      </c>
      <c r="D1536">
        <v>437.71600000000001</v>
      </c>
      <c r="E1536">
        <v>431.00279999999998</v>
      </c>
      <c r="F1536">
        <v>1.55758</v>
      </c>
      <c r="G1536">
        <v>6.7131999999999996</v>
      </c>
      <c r="H1536">
        <v>2362.5</v>
      </c>
      <c r="I1536">
        <v>1034104050</v>
      </c>
    </row>
    <row r="1537" spans="1:9" x14ac:dyDescent="0.25">
      <c r="A1537" s="24">
        <v>43046</v>
      </c>
      <c r="B1537" t="s">
        <v>92</v>
      </c>
      <c r="C1537" t="s">
        <v>93</v>
      </c>
      <c r="D1537">
        <v>433.41359999999997</v>
      </c>
      <c r="E1537">
        <v>437.71600000000001</v>
      </c>
      <c r="F1537">
        <v>-0.98292000000000002</v>
      </c>
      <c r="G1537">
        <v>-4.3023999999999996</v>
      </c>
      <c r="H1537">
        <v>2362.5</v>
      </c>
      <c r="I1537">
        <v>1023939630</v>
      </c>
    </row>
    <row r="1538" spans="1:9" x14ac:dyDescent="0.25">
      <c r="A1538" s="24">
        <v>43047</v>
      </c>
      <c r="B1538" t="s">
        <v>92</v>
      </c>
      <c r="C1538" t="s">
        <v>93</v>
      </c>
      <c r="D1538">
        <v>433.3888</v>
      </c>
      <c r="E1538">
        <v>433.41359999999997</v>
      </c>
      <c r="F1538">
        <v>-5.7200000000000003E-3</v>
      </c>
      <c r="G1538">
        <v>-2.4799999999999999E-2</v>
      </c>
      <c r="H1538">
        <v>2362.5</v>
      </c>
      <c r="I1538">
        <v>1023881040</v>
      </c>
    </row>
    <row r="1539" spans="1:9" x14ac:dyDescent="0.25">
      <c r="A1539" s="24">
        <v>43048</v>
      </c>
      <c r="B1539" t="s">
        <v>92</v>
      </c>
      <c r="C1539" t="s">
        <v>93</v>
      </c>
      <c r="D1539">
        <v>430.11680000000001</v>
      </c>
      <c r="E1539">
        <v>433.3888</v>
      </c>
      <c r="F1539">
        <v>-0.75497999999999998</v>
      </c>
      <c r="G1539">
        <v>-3.2719999999999998</v>
      </c>
      <c r="H1539">
        <v>2887.5</v>
      </c>
      <c r="I1539">
        <v>1241962260</v>
      </c>
    </row>
    <row r="1540" spans="1:9" x14ac:dyDescent="0.25">
      <c r="A1540" s="24">
        <v>43049</v>
      </c>
      <c r="B1540" t="s">
        <v>92</v>
      </c>
      <c r="C1540" t="s">
        <v>93</v>
      </c>
      <c r="D1540">
        <v>420.0016</v>
      </c>
      <c r="E1540">
        <v>430.11680000000001</v>
      </c>
      <c r="F1540">
        <v>-2.3517299999999999</v>
      </c>
      <c r="G1540">
        <v>-10.1152</v>
      </c>
      <c r="H1540">
        <v>3000</v>
      </c>
      <c r="I1540">
        <v>1260004800</v>
      </c>
    </row>
    <row r="1541" spans="1:9" x14ac:dyDescent="0.25">
      <c r="A1541" s="24">
        <v>43052</v>
      </c>
      <c r="B1541" t="s">
        <v>92</v>
      </c>
      <c r="C1541" t="s">
        <v>93</v>
      </c>
      <c r="D1541">
        <v>413.86399999999998</v>
      </c>
      <c r="E1541">
        <v>420.0016</v>
      </c>
      <c r="F1541">
        <v>-1.46133</v>
      </c>
      <c r="G1541">
        <v>-6.1375999999999999</v>
      </c>
      <c r="H1541">
        <v>3000</v>
      </c>
      <c r="I1541">
        <v>1241592000</v>
      </c>
    </row>
    <row r="1542" spans="1:9" x14ac:dyDescent="0.25">
      <c r="A1542" s="24">
        <v>43053</v>
      </c>
      <c r="B1542" t="s">
        <v>92</v>
      </c>
      <c r="C1542" t="s">
        <v>93</v>
      </c>
      <c r="D1542">
        <v>416.24040000000002</v>
      </c>
      <c r="E1542">
        <v>413.86399999999998</v>
      </c>
      <c r="F1542">
        <v>0.57420000000000004</v>
      </c>
      <c r="G1542">
        <v>2.3763999999999998</v>
      </c>
      <c r="H1542">
        <v>3025</v>
      </c>
      <c r="I1542">
        <v>1259127210</v>
      </c>
    </row>
    <row r="1543" spans="1:9" x14ac:dyDescent="0.25">
      <c r="A1543" s="24">
        <v>43054</v>
      </c>
      <c r="B1543" t="s">
        <v>92</v>
      </c>
      <c r="C1543" t="s">
        <v>93</v>
      </c>
      <c r="D1543">
        <v>399.78879999999998</v>
      </c>
      <c r="E1543">
        <v>416.24040000000002</v>
      </c>
      <c r="F1543">
        <v>-3.9524300000000001</v>
      </c>
      <c r="G1543">
        <v>-16.451599999999999</v>
      </c>
      <c r="H1543">
        <v>3025</v>
      </c>
      <c r="I1543">
        <v>1209361120</v>
      </c>
    </row>
    <row r="1544" spans="1:9" x14ac:dyDescent="0.25">
      <c r="A1544" s="24">
        <v>43055</v>
      </c>
      <c r="B1544" t="s">
        <v>92</v>
      </c>
      <c r="C1544" t="s">
        <v>93</v>
      </c>
      <c r="D1544">
        <v>414.68720000000002</v>
      </c>
      <c r="E1544">
        <v>399.78879999999998</v>
      </c>
      <c r="F1544">
        <v>3.7265700000000002</v>
      </c>
      <c r="G1544">
        <v>14.898400000000001</v>
      </c>
      <c r="H1544">
        <v>3012.5</v>
      </c>
      <c r="I1544">
        <v>1249245190</v>
      </c>
    </row>
    <row r="1545" spans="1:9" x14ac:dyDescent="0.25">
      <c r="A1545" s="24">
        <v>43056</v>
      </c>
      <c r="B1545" t="s">
        <v>92</v>
      </c>
      <c r="C1545" t="s">
        <v>93</v>
      </c>
      <c r="D1545">
        <v>416.4348</v>
      </c>
      <c r="E1545">
        <v>414.68720000000002</v>
      </c>
      <c r="F1545">
        <v>0.42143000000000003</v>
      </c>
      <c r="G1545">
        <v>1.7476</v>
      </c>
      <c r="H1545">
        <v>3025</v>
      </c>
      <c r="I1545">
        <v>1259715270</v>
      </c>
    </row>
    <row r="1546" spans="1:9" x14ac:dyDescent="0.25">
      <c r="A1546" s="24">
        <v>43059</v>
      </c>
      <c r="B1546" t="s">
        <v>92</v>
      </c>
      <c r="C1546" t="s">
        <v>93</v>
      </c>
      <c r="D1546">
        <v>433.98559999999998</v>
      </c>
      <c r="E1546">
        <v>416.4348</v>
      </c>
      <c r="F1546">
        <v>4.2145400000000004</v>
      </c>
      <c r="G1546">
        <v>17.550799999999999</v>
      </c>
      <c r="H1546">
        <v>2837.5</v>
      </c>
      <c r="I1546">
        <v>1231434140</v>
      </c>
    </row>
    <row r="1547" spans="1:9" x14ac:dyDescent="0.25">
      <c r="A1547" s="24">
        <v>43060</v>
      </c>
      <c r="B1547" t="s">
        <v>92</v>
      </c>
      <c r="C1547" t="s">
        <v>93</v>
      </c>
      <c r="D1547">
        <v>449.85120000000001</v>
      </c>
      <c r="E1547">
        <v>433.98559999999998</v>
      </c>
      <c r="F1547">
        <v>3.6557900000000001</v>
      </c>
      <c r="G1547">
        <v>15.865600000000001</v>
      </c>
      <c r="H1547">
        <v>2337.5</v>
      </c>
      <c r="I1547">
        <v>1051527180</v>
      </c>
    </row>
    <row r="1548" spans="1:9" x14ac:dyDescent="0.25">
      <c r="A1548" s="24">
        <v>43061</v>
      </c>
      <c r="B1548" t="s">
        <v>92</v>
      </c>
      <c r="C1548" t="s">
        <v>93</v>
      </c>
      <c r="D1548">
        <v>455.02080000000001</v>
      </c>
      <c r="E1548">
        <v>449.85120000000001</v>
      </c>
      <c r="F1548">
        <v>1.1491800000000001</v>
      </c>
      <c r="G1548">
        <v>5.1696</v>
      </c>
      <c r="H1548">
        <v>2287.5</v>
      </c>
      <c r="I1548">
        <v>1040860080</v>
      </c>
    </row>
    <row r="1549" spans="1:9" x14ac:dyDescent="0.25">
      <c r="A1549" s="24">
        <v>43063</v>
      </c>
      <c r="B1549" t="s">
        <v>92</v>
      </c>
      <c r="C1549" t="s">
        <v>93</v>
      </c>
      <c r="D1549">
        <v>456.91919999999999</v>
      </c>
      <c r="E1549">
        <v>455.02080000000001</v>
      </c>
      <c r="F1549">
        <v>0.41721000000000003</v>
      </c>
      <c r="G1549">
        <v>1.8984000000000001</v>
      </c>
      <c r="H1549">
        <v>2287.5</v>
      </c>
      <c r="I1549">
        <v>1045202670</v>
      </c>
    </row>
    <row r="1550" spans="1:9" x14ac:dyDescent="0.25">
      <c r="A1550" s="24">
        <v>43066</v>
      </c>
      <c r="B1550" t="s">
        <v>92</v>
      </c>
      <c r="C1550" t="s">
        <v>93</v>
      </c>
      <c r="D1550">
        <v>459.06799999999998</v>
      </c>
      <c r="E1550">
        <v>456.91919999999999</v>
      </c>
      <c r="F1550">
        <v>0.47027999999999998</v>
      </c>
      <c r="G1550">
        <v>2.1488</v>
      </c>
      <c r="H1550">
        <v>2212.5</v>
      </c>
      <c r="I1550">
        <v>1015687950</v>
      </c>
    </row>
    <row r="1551" spans="1:9" x14ac:dyDescent="0.25">
      <c r="A1551" s="24">
        <v>43067</v>
      </c>
      <c r="B1551" t="s">
        <v>92</v>
      </c>
      <c r="C1551" t="s">
        <v>93</v>
      </c>
      <c r="D1551">
        <v>462.262</v>
      </c>
      <c r="E1551">
        <v>459.06799999999998</v>
      </c>
      <c r="F1551">
        <v>0.69576000000000005</v>
      </c>
      <c r="G1551">
        <v>3.194</v>
      </c>
      <c r="H1551">
        <v>2175</v>
      </c>
      <c r="I1551">
        <v>1005419850</v>
      </c>
    </row>
    <row r="1552" spans="1:9" x14ac:dyDescent="0.25">
      <c r="A1552" s="24">
        <v>43068</v>
      </c>
      <c r="B1552" t="s">
        <v>92</v>
      </c>
      <c r="C1552" t="s">
        <v>93</v>
      </c>
      <c r="D1552">
        <v>454.41480000000001</v>
      </c>
      <c r="E1552">
        <v>462.262</v>
      </c>
      <c r="F1552">
        <v>-1.69757</v>
      </c>
      <c r="G1552">
        <v>-7.8472</v>
      </c>
      <c r="H1552">
        <v>2212.5</v>
      </c>
      <c r="I1552">
        <v>1005392745</v>
      </c>
    </row>
    <row r="1553" spans="1:9" x14ac:dyDescent="0.25">
      <c r="A1553" s="24">
        <v>43069</v>
      </c>
      <c r="B1553" t="s">
        <v>92</v>
      </c>
      <c r="C1553" t="s">
        <v>93</v>
      </c>
      <c r="D1553">
        <v>448.46080000000001</v>
      </c>
      <c r="E1553">
        <v>454.41480000000001</v>
      </c>
      <c r="F1553">
        <v>-1.31026</v>
      </c>
      <c r="G1553">
        <v>-5.9539999999999997</v>
      </c>
      <c r="H1553">
        <v>2237.5</v>
      </c>
      <c r="I1553">
        <v>1003431040</v>
      </c>
    </row>
    <row r="1554" spans="1:9" x14ac:dyDescent="0.25">
      <c r="A1554" s="24">
        <v>43070</v>
      </c>
      <c r="B1554" t="s">
        <v>92</v>
      </c>
      <c r="C1554" t="s">
        <v>93</v>
      </c>
      <c r="D1554">
        <v>440.30360000000002</v>
      </c>
      <c r="E1554">
        <v>448.46080000000001</v>
      </c>
      <c r="F1554">
        <v>-1.8189299999999999</v>
      </c>
      <c r="G1554">
        <v>-8.1571999999999996</v>
      </c>
      <c r="H1554">
        <v>2650</v>
      </c>
      <c r="I1554">
        <v>1166804540</v>
      </c>
    </row>
    <row r="1555" spans="1:9" x14ac:dyDescent="0.25">
      <c r="A1555" s="24">
        <v>43073</v>
      </c>
      <c r="B1555" t="s">
        <v>92</v>
      </c>
      <c r="C1555" t="s">
        <v>93</v>
      </c>
      <c r="D1555">
        <v>440.25720000000001</v>
      </c>
      <c r="E1555">
        <v>440.30360000000002</v>
      </c>
      <c r="F1555">
        <v>-1.0540000000000001E-2</v>
      </c>
      <c r="G1555">
        <v>-4.6399999999999997E-2</v>
      </c>
      <c r="H1555">
        <v>2637.5</v>
      </c>
      <c r="I1555">
        <v>1161178365</v>
      </c>
    </row>
    <row r="1556" spans="1:9" x14ac:dyDescent="0.25">
      <c r="A1556" s="24">
        <v>43074</v>
      </c>
      <c r="B1556" t="s">
        <v>92</v>
      </c>
      <c r="C1556" t="s">
        <v>93</v>
      </c>
      <c r="D1556">
        <v>441.99079999999998</v>
      </c>
      <c r="E1556">
        <v>440.25720000000001</v>
      </c>
      <c r="F1556">
        <v>0.39377000000000001</v>
      </c>
      <c r="G1556">
        <v>1.7336</v>
      </c>
      <c r="H1556">
        <v>2637.5</v>
      </c>
      <c r="I1556">
        <v>1165750735</v>
      </c>
    </row>
    <row r="1557" spans="1:9" x14ac:dyDescent="0.25">
      <c r="A1557" s="24">
        <v>43075</v>
      </c>
      <c r="B1557" t="s">
        <v>92</v>
      </c>
      <c r="C1557" t="s">
        <v>93</v>
      </c>
      <c r="D1557">
        <v>446.2072</v>
      </c>
      <c r="E1557">
        <v>441.99079999999998</v>
      </c>
      <c r="F1557">
        <v>0.95396000000000003</v>
      </c>
      <c r="G1557">
        <v>4.2164000000000001</v>
      </c>
      <c r="H1557">
        <v>2625</v>
      </c>
      <c r="I1557">
        <v>1171293900</v>
      </c>
    </row>
    <row r="1558" spans="1:9" x14ac:dyDescent="0.25">
      <c r="A1558" s="24">
        <v>43076</v>
      </c>
      <c r="B1558" t="s">
        <v>92</v>
      </c>
      <c r="C1558" t="s">
        <v>93</v>
      </c>
      <c r="D1558">
        <v>462.39</v>
      </c>
      <c r="E1558">
        <v>446.2072</v>
      </c>
      <c r="F1558">
        <v>3.6267499999999999</v>
      </c>
      <c r="G1558">
        <v>16.1828</v>
      </c>
      <c r="H1558">
        <v>2575</v>
      </c>
      <c r="I1558">
        <v>1190654250</v>
      </c>
    </row>
    <row r="1559" spans="1:9" x14ac:dyDescent="0.25">
      <c r="A1559" s="24">
        <v>43077</v>
      </c>
      <c r="B1559" t="s">
        <v>92</v>
      </c>
      <c r="C1559" t="s">
        <v>93</v>
      </c>
      <c r="D1559">
        <v>475.01600000000002</v>
      </c>
      <c r="E1559">
        <v>462.39</v>
      </c>
      <c r="F1559">
        <v>2.7305999999999999</v>
      </c>
      <c r="G1559">
        <v>12.625999999999999</v>
      </c>
      <c r="H1559">
        <v>2350</v>
      </c>
      <c r="I1559">
        <v>1116287600</v>
      </c>
    </row>
    <row r="1560" spans="1:9" x14ac:dyDescent="0.25">
      <c r="A1560" s="24">
        <v>43080</v>
      </c>
      <c r="B1560" t="s">
        <v>92</v>
      </c>
      <c r="C1560" t="s">
        <v>93</v>
      </c>
      <c r="D1560">
        <v>491.29759999999999</v>
      </c>
      <c r="E1560">
        <v>475.01600000000002</v>
      </c>
      <c r="F1560">
        <v>3.4275899999999999</v>
      </c>
      <c r="G1560">
        <v>16.281600000000001</v>
      </c>
      <c r="H1560">
        <v>2312.5</v>
      </c>
      <c r="I1560">
        <v>1136125700</v>
      </c>
    </row>
    <row r="1561" spans="1:9" x14ac:dyDescent="0.25">
      <c r="A1561" s="24">
        <v>43081</v>
      </c>
      <c r="B1561" t="s">
        <v>92</v>
      </c>
      <c r="C1561" t="s">
        <v>93</v>
      </c>
      <c r="D1561">
        <v>490.73079999999999</v>
      </c>
      <c r="E1561">
        <v>491.29759999999999</v>
      </c>
      <c r="F1561">
        <v>-0.11537</v>
      </c>
      <c r="G1561">
        <v>-0.56679999999999997</v>
      </c>
      <c r="H1561">
        <v>2225</v>
      </c>
      <c r="I1561">
        <v>1091876030</v>
      </c>
    </row>
    <row r="1562" spans="1:9" x14ac:dyDescent="0.25">
      <c r="A1562" s="24">
        <v>43082</v>
      </c>
      <c r="B1562" t="s">
        <v>92</v>
      </c>
      <c r="C1562" t="s">
        <v>93</v>
      </c>
      <c r="D1562">
        <v>489.39519999999999</v>
      </c>
      <c r="E1562">
        <v>490.73079999999999</v>
      </c>
      <c r="F1562">
        <v>-0.27217000000000002</v>
      </c>
      <c r="G1562">
        <v>-1.3355999999999999</v>
      </c>
      <c r="H1562">
        <v>2150</v>
      </c>
      <c r="I1562">
        <v>1052199680</v>
      </c>
    </row>
    <row r="1563" spans="1:9" x14ac:dyDescent="0.25">
      <c r="A1563" s="24">
        <v>43083</v>
      </c>
      <c r="B1563" t="s">
        <v>92</v>
      </c>
      <c r="C1563" t="s">
        <v>93</v>
      </c>
      <c r="D1563">
        <v>493.90640000000002</v>
      </c>
      <c r="E1563">
        <v>489.39519999999999</v>
      </c>
      <c r="F1563">
        <v>0.92179</v>
      </c>
      <c r="G1563">
        <v>4.5111999999999997</v>
      </c>
      <c r="H1563">
        <v>2150</v>
      </c>
      <c r="I1563">
        <v>1061898760</v>
      </c>
    </row>
    <row r="1564" spans="1:9" x14ac:dyDescent="0.25">
      <c r="A1564" s="24">
        <v>43084</v>
      </c>
      <c r="B1564" t="s">
        <v>92</v>
      </c>
      <c r="C1564" t="s">
        <v>93</v>
      </c>
      <c r="D1564">
        <v>511.0412</v>
      </c>
      <c r="E1564">
        <v>493.90640000000002</v>
      </c>
      <c r="F1564">
        <v>3.4692400000000001</v>
      </c>
      <c r="G1564">
        <v>17.134799999999998</v>
      </c>
      <c r="H1564">
        <v>2050</v>
      </c>
      <c r="I1564">
        <v>1047634460</v>
      </c>
    </row>
    <row r="1565" spans="1:9" x14ac:dyDescent="0.25">
      <c r="A1565" s="24">
        <v>43087</v>
      </c>
      <c r="B1565" t="s">
        <v>92</v>
      </c>
      <c r="C1565" t="s">
        <v>93</v>
      </c>
      <c r="D1565">
        <v>517.38760000000002</v>
      </c>
      <c r="E1565">
        <v>511.0412</v>
      </c>
      <c r="F1565">
        <v>1.24186</v>
      </c>
      <c r="G1565">
        <v>6.3464</v>
      </c>
      <c r="H1565">
        <v>1962.5</v>
      </c>
      <c r="I1565">
        <v>1015373165</v>
      </c>
    </row>
    <row r="1566" spans="1:9" x14ac:dyDescent="0.25">
      <c r="A1566" s="24">
        <v>43088</v>
      </c>
      <c r="B1566" t="s">
        <v>92</v>
      </c>
      <c r="C1566" t="s">
        <v>93</v>
      </c>
      <c r="D1566">
        <v>516.99519999999995</v>
      </c>
      <c r="E1566">
        <v>517.38760000000002</v>
      </c>
      <c r="F1566">
        <v>-7.5840000000000005E-2</v>
      </c>
      <c r="G1566">
        <v>-0.39240000000000003</v>
      </c>
      <c r="H1566">
        <v>2037.5</v>
      </c>
      <c r="I1566">
        <v>1053377720</v>
      </c>
    </row>
    <row r="1567" spans="1:9" x14ac:dyDescent="0.25">
      <c r="A1567" s="24">
        <v>43089</v>
      </c>
      <c r="B1567" t="s">
        <v>92</v>
      </c>
      <c r="C1567" t="s">
        <v>93</v>
      </c>
      <c r="D1567">
        <v>512.452</v>
      </c>
      <c r="E1567">
        <v>516.99519999999995</v>
      </c>
      <c r="F1567">
        <v>-0.87877000000000005</v>
      </c>
      <c r="G1567">
        <v>-4.5431999999999997</v>
      </c>
      <c r="H1567">
        <v>2000</v>
      </c>
      <c r="I1567">
        <v>1024904000</v>
      </c>
    </row>
    <row r="1568" spans="1:9" x14ac:dyDescent="0.25">
      <c r="A1568" s="24">
        <v>43090</v>
      </c>
      <c r="B1568" t="s">
        <v>92</v>
      </c>
      <c r="C1568" t="s">
        <v>93</v>
      </c>
      <c r="D1568">
        <v>521.09439999999995</v>
      </c>
      <c r="E1568">
        <v>512.452</v>
      </c>
      <c r="F1568">
        <v>1.68648</v>
      </c>
      <c r="G1568">
        <v>8.6424000000000003</v>
      </c>
      <c r="H1568">
        <v>1875</v>
      </c>
      <c r="I1568">
        <v>977052000</v>
      </c>
    </row>
    <row r="1569" spans="1:9" x14ac:dyDescent="0.25">
      <c r="A1569" s="24">
        <v>43091</v>
      </c>
      <c r="B1569" t="s">
        <v>92</v>
      </c>
      <c r="C1569" t="s">
        <v>93</v>
      </c>
      <c r="D1569">
        <v>512.42520000000002</v>
      </c>
      <c r="E1569">
        <v>521.09439999999995</v>
      </c>
      <c r="F1569">
        <v>-1.6636500000000001</v>
      </c>
      <c r="G1569">
        <v>-8.6692</v>
      </c>
      <c r="H1569">
        <v>1750</v>
      </c>
      <c r="I1569">
        <v>896744100</v>
      </c>
    </row>
    <row r="1570" spans="1:9" x14ac:dyDescent="0.25">
      <c r="A1570" s="24">
        <v>43095</v>
      </c>
      <c r="B1570" t="s">
        <v>92</v>
      </c>
      <c r="C1570" t="s">
        <v>93</v>
      </c>
      <c r="D1570">
        <v>516.0376</v>
      </c>
      <c r="E1570">
        <v>512.42520000000002</v>
      </c>
      <c r="F1570">
        <v>0.70496000000000003</v>
      </c>
      <c r="G1570">
        <v>3.6124000000000001</v>
      </c>
      <c r="H1570">
        <v>1600</v>
      </c>
      <c r="I1570">
        <v>825660160</v>
      </c>
    </row>
    <row r="1571" spans="1:9" x14ac:dyDescent="0.25">
      <c r="A1571" s="24">
        <v>43096</v>
      </c>
      <c r="B1571" t="s">
        <v>92</v>
      </c>
      <c r="C1571" t="s">
        <v>93</v>
      </c>
      <c r="D1571">
        <v>515.94839999999999</v>
      </c>
      <c r="E1571">
        <v>516.0376</v>
      </c>
      <c r="F1571">
        <v>-1.729E-2</v>
      </c>
      <c r="G1571">
        <v>-8.9200000000000002E-2</v>
      </c>
      <c r="H1571">
        <v>1600</v>
      </c>
      <c r="I1571">
        <v>825517440</v>
      </c>
    </row>
    <row r="1572" spans="1:9" x14ac:dyDescent="0.25">
      <c r="A1572" s="24">
        <v>43097</v>
      </c>
      <c r="B1572" t="s">
        <v>92</v>
      </c>
      <c r="C1572" t="s">
        <v>93</v>
      </c>
      <c r="D1572">
        <v>519.71360000000004</v>
      </c>
      <c r="E1572">
        <v>515.94839999999999</v>
      </c>
      <c r="F1572">
        <v>0.72975999999999996</v>
      </c>
      <c r="G1572">
        <v>3.7652000000000001</v>
      </c>
      <c r="H1572">
        <v>1575</v>
      </c>
      <c r="I1572">
        <v>818548920</v>
      </c>
    </row>
    <row r="1573" spans="1:9" x14ac:dyDescent="0.25">
      <c r="A1573" s="24">
        <v>43098</v>
      </c>
      <c r="B1573" t="s">
        <v>92</v>
      </c>
      <c r="C1573" t="s">
        <v>93</v>
      </c>
      <c r="D1573">
        <v>509.28519999999997</v>
      </c>
      <c r="E1573">
        <v>519.71360000000004</v>
      </c>
      <c r="F1573">
        <v>-2.00657</v>
      </c>
      <c r="G1573">
        <v>-10.4284</v>
      </c>
      <c r="H1573">
        <v>1512.5</v>
      </c>
      <c r="I1573">
        <v>770293865</v>
      </c>
    </row>
    <row r="1574" spans="1:9" x14ac:dyDescent="0.25">
      <c r="A1574" s="24">
        <v>43102</v>
      </c>
      <c r="B1574" t="s">
        <v>92</v>
      </c>
      <c r="C1574" t="s">
        <v>93</v>
      </c>
      <c r="D1574">
        <v>533.13279999999997</v>
      </c>
      <c r="E1574">
        <v>509.28519999999997</v>
      </c>
      <c r="F1574">
        <v>4.6825599999999996</v>
      </c>
      <c r="G1574">
        <v>23.8476</v>
      </c>
      <c r="H1574">
        <v>1537.5</v>
      </c>
      <c r="I1574">
        <v>819691680</v>
      </c>
    </row>
    <row r="1575" spans="1:9" x14ac:dyDescent="0.25">
      <c r="A1575" s="24">
        <v>43103</v>
      </c>
      <c r="B1575" t="s">
        <v>92</v>
      </c>
      <c r="C1575" t="s">
        <v>93</v>
      </c>
      <c r="D1575">
        <v>541.35159999999996</v>
      </c>
      <c r="E1575">
        <v>533.13279999999997</v>
      </c>
      <c r="F1575">
        <v>1.5416000000000001</v>
      </c>
      <c r="G1575">
        <v>8.2187999999999999</v>
      </c>
      <c r="H1575">
        <v>1550</v>
      </c>
      <c r="I1575">
        <v>839094980</v>
      </c>
    </row>
    <row r="1576" spans="1:9" x14ac:dyDescent="0.25">
      <c r="A1576" s="24">
        <v>43104</v>
      </c>
      <c r="B1576" t="s">
        <v>92</v>
      </c>
      <c r="C1576" t="s">
        <v>93</v>
      </c>
      <c r="D1576">
        <v>543.59320000000002</v>
      </c>
      <c r="E1576">
        <v>541.35159999999996</v>
      </c>
      <c r="F1576">
        <v>0.41406999999999999</v>
      </c>
      <c r="G1576">
        <v>2.2416</v>
      </c>
      <c r="H1576">
        <v>1562.5</v>
      </c>
      <c r="I1576">
        <v>849364375</v>
      </c>
    </row>
    <row r="1577" spans="1:9" x14ac:dyDescent="0.25">
      <c r="A1577" s="24">
        <v>43105</v>
      </c>
      <c r="B1577" t="s">
        <v>92</v>
      </c>
      <c r="C1577" t="s">
        <v>93</v>
      </c>
      <c r="D1577">
        <v>548.37159999999994</v>
      </c>
      <c r="E1577">
        <v>543.59320000000002</v>
      </c>
      <c r="F1577">
        <v>0.87904000000000004</v>
      </c>
      <c r="G1577">
        <v>4.7784000000000004</v>
      </c>
      <c r="H1577">
        <v>1575</v>
      </c>
      <c r="I1577">
        <v>863685270</v>
      </c>
    </row>
    <row r="1578" spans="1:9" x14ac:dyDescent="0.25">
      <c r="A1578" s="24">
        <v>43108</v>
      </c>
      <c r="B1578" t="s">
        <v>92</v>
      </c>
      <c r="C1578" t="s">
        <v>93</v>
      </c>
      <c r="D1578">
        <v>549.91319999999996</v>
      </c>
      <c r="E1578">
        <v>548.37159999999994</v>
      </c>
      <c r="F1578">
        <v>0.28111999999999998</v>
      </c>
      <c r="G1578">
        <v>1.5416000000000001</v>
      </c>
      <c r="H1578">
        <v>1500</v>
      </c>
      <c r="I1578">
        <v>824869800</v>
      </c>
    </row>
    <row r="1579" spans="1:9" x14ac:dyDescent="0.25">
      <c r="A1579" s="24">
        <v>43109</v>
      </c>
      <c r="B1579" t="s">
        <v>92</v>
      </c>
      <c r="C1579" t="s">
        <v>93</v>
      </c>
      <c r="D1579">
        <v>543.61360000000002</v>
      </c>
      <c r="E1579">
        <v>549.91319999999996</v>
      </c>
      <c r="F1579">
        <v>-1.1455599999999999</v>
      </c>
      <c r="G1579">
        <v>-6.2995999999999999</v>
      </c>
      <c r="H1579">
        <v>1500</v>
      </c>
      <c r="I1579">
        <v>815420400</v>
      </c>
    </row>
    <row r="1580" spans="1:9" x14ac:dyDescent="0.25">
      <c r="A1580" s="24">
        <v>43110</v>
      </c>
      <c r="B1580" t="s">
        <v>92</v>
      </c>
      <c r="C1580" t="s">
        <v>93</v>
      </c>
      <c r="D1580">
        <v>551.92719999999997</v>
      </c>
      <c r="E1580">
        <v>543.61360000000002</v>
      </c>
      <c r="F1580">
        <v>1.52932</v>
      </c>
      <c r="G1580">
        <v>8.3135999999999992</v>
      </c>
      <c r="H1580">
        <v>1550</v>
      </c>
      <c r="I1580">
        <v>855487160</v>
      </c>
    </row>
    <row r="1581" spans="1:9" x14ac:dyDescent="0.25">
      <c r="A1581" s="24">
        <v>43111</v>
      </c>
      <c r="B1581" t="s">
        <v>92</v>
      </c>
      <c r="C1581" t="s">
        <v>93</v>
      </c>
      <c r="D1581">
        <v>552.73919999999998</v>
      </c>
      <c r="E1581">
        <v>551.92719999999997</v>
      </c>
      <c r="F1581">
        <v>0.14712</v>
      </c>
      <c r="G1581">
        <v>0.81200000000000006</v>
      </c>
      <c r="H1581">
        <v>1600</v>
      </c>
      <c r="I1581">
        <v>884382720</v>
      </c>
    </row>
    <row r="1582" spans="1:9" x14ac:dyDescent="0.25">
      <c r="A1582" s="24">
        <v>43112</v>
      </c>
      <c r="B1582" t="s">
        <v>92</v>
      </c>
      <c r="C1582" t="s">
        <v>93</v>
      </c>
      <c r="D1582">
        <v>547.8768</v>
      </c>
      <c r="E1582">
        <v>552.73919999999998</v>
      </c>
      <c r="F1582">
        <v>-0.87968999999999997</v>
      </c>
      <c r="G1582">
        <v>-4.8624000000000001</v>
      </c>
      <c r="H1582">
        <v>1862.5</v>
      </c>
      <c r="I1582">
        <v>1020420540</v>
      </c>
    </row>
    <row r="1583" spans="1:9" x14ac:dyDescent="0.25">
      <c r="A1583" s="24">
        <v>43116</v>
      </c>
      <c r="B1583" t="s">
        <v>92</v>
      </c>
      <c r="C1583" t="s">
        <v>93</v>
      </c>
      <c r="D1583">
        <v>526.59640000000002</v>
      </c>
      <c r="E1583">
        <v>547.8768</v>
      </c>
      <c r="F1583">
        <v>-3.8841600000000001</v>
      </c>
      <c r="G1583">
        <v>-21.2804</v>
      </c>
      <c r="H1583">
        <v>2262.5</v>
      </c>
      <c r="I1583">
        <v>1191424355</v>
      </c>
    </row>
    <row r="1584" spans="1:9" x14ac:dyDescent="0.25">
      <c r="A1584" s="24">
        <v>43117</v>
      </c>
      <c r="B1584" t="s">
        <v>92</v>
      </c>
      <c r="C1584" t="s">
        <v>93</v>
      </c>
      <c r="D1584">
        <v>524.37879999999996</v>
      </c>
      <c r="E1584">
        <v>526.59640000000002</v>
      </c>
      <c r="F1584">
        <v>-0.42111999999999999</v>
      </c>
      <c r="G1584">
        <v>-2.2176</v>
      </c>
      <c r="H1584">
        <v>2412.5</v>
      </c>
      <c r="I1584">
        <v>1265063855</v>
      </c>
    </row>
    <row r="1585" spans="1:9" x14ac:dyDescent="0.25">
      <c r="A1585" s="24">
        <v>43118</v>
      </c>
      <c r="B1585" t="s">
        <v>92</v>
      </c>
      <c r="C1585" t="s">
        <v>93</v>
      </c>
      <c r="D1585">
        <v>525.97680000000003</v>
      </c>
      <c r="E1585">
        <v>524.37879999999996</v>
      </c>
      <c r="F1585">
        <v>0.30474000000000001</v>
      </c>
      <c r="G1585">
        <v>1.5980000000000001</v>
      </c>
      <c r="H1585">
        <v>2512.5</v>
      </c>
      <c r="I1585">
        <v>1321516710</v>
      </c>
    </row>
    <row r="1586" spans="1:9" x14ac:dyDescent="0.25">
      <c r="A1586" s="24">
        <v>43119</v>
      </c>
      <c r="B1586" t="s">
        <v>92</v>
      </c>
      <c r="C1586" t="s">
        <v>93</v>
      </c>
      <c r="D1586">
        <v>532.89440000000002</v>
      </c>
      <c r="E1586">
        <v>525.97680000000003</v>
      </c>
      <c r="F1586">
        <v>1.3151900000000001</v>
      </c>
      <c r="G1586">
        <v>6.9176000000000002</v>
      </c>
      <c r="H1586">
        <v>2625</v>
      </c>
      <c r="I1586">
        <v>1398847800</v>
      </c>
    </row>
    <row r="1587" spans="1:9" x14ac:dyDescent="0.25">
      <c r="A1587" s="24">
        <v>43122</v>
      </c>
      <c r="B1587" t="s">
        <v>92</v>
      </c>
      <c r="C1587" t="s">
        <v>93</v>
      </c>
      <c r="D1587">
        <v>537.02880000000005</v>
      </c>
      <c r="E1587">
        <v>532.89440000000002</v>
      </c>
      <c r="F1587">
        <v>0.77583999999999997</v>
      </c>
      <c r="G1587">
        <v>4.1344000000000003</v>
      </c>
      <c r="H1587">
        <v>2375</v>
      </c>
      <c r="I1587">
        <v>1275443400</v>
      </c>
    </row>
    <row r="1588" spans="1:9" x14ac:dyDescent="0.25">
      <c r="A1588" s="24">
        <v>43123</v>
      </c>
      <c r="B1588" t="s">
        <v>92</v>
      </c>
      <c r="C1588" t="s">
        <v>93</v>
      </c>
      <c r="D1588">
        <v>529.33920000000001</v>
      </c>
      <c r="E1588">
        <v>537.02880000000005</v>
      </c>
      <c r="F1588">
        <v>-1.43188</v>
      </c>
      <c r="G1588">
        <v>-7.6896000000000004</v>
      </c>
      <c r="H1588">
        <v>2550</v>
      </c>
      <c r="I1588">
        <v>1349814960</v>
      </c>
    </row>
    <row r="1589" spans="1:9" x14ac:dyDescent="0.25">
      <c r="A1589" s="24">
        <v>43124</v>
      </c>
      <c r="B1589" t="s">
        <v>92</v>
      </c>
      <c r="C1589" t="s">
        <v>93</v>
      </c>
      <c r="D1589">
        <v>518.98559999999998</v>
      </c>
      <c r="E1589">
        <v>529.33920000000001</v>
      </c>
      <c r="F1589">
        <v>-1.9559500000000001</v>
      </c>
      <c r="G1589">
        <v>-10.3536</v>
      </c>
      <c r="H1589">
        <v>2650</v>
      </c>
      <c r="I1589">
        <v>1375311840</v>
      </c>
    </row>
    <row r="1590" spans="1:9" x14ac:dyDescent="0.25">
      <c r="A1590" s="24">
        <v>43125</v>
      </c>
      <c r="B1590" t="s">
        <v>92</v>
      </c>
      <c r="C1590" t="s">
        <v>93</v>
      </c>
      <c r="D1590">
        <v>511.86040000000003</v>
      </c>
      <c r="E1590">
        <v>518.98559999999998</v>
      </c>
      <c r="F1590">
        <v>-1.3729100000000001</v>
      </c>
      <c r="G1590">
        <v>-7.1252000000000004</v>
      </c>
      <c r="H1590">
        <v>2750</v>
      </c>
      <c r="I1590">
        <v>1407616100</v>
      </c>
    </row>
    <row r="1591" spans="1:9" x14ac:dyDescent="0.25">
      <c r="A1591" s="24">
        <v>43126</v>
      </c>
      <c r="B1591" t="s">
        <v>92</v>
      </c>
      <c r="C1591" t="s">
        <v>93</v>
      </c>
      <c r="D1591">
        <v>513.76440000000002</v>
      </c>
      <c r="E1591">
        <v>511.86040000000003</v>
      </c>
      <c r="F1591">
        <v>0.37197999999999998</v>
      </c>
      <c r="G1591">
        <v>1.9039999999999999</v>
      </c>
      <c r="H1591">
        <v>2525</v>
      </c>
      <c r="I1591">
        <v>1297255110</v>
      </c>
    </row>
    <row r="1592" spans="1:9" x14ac:dyDescent="0.25">
      <c r="A1592" s="24">
        <v>43129</v>
      </c>
      <c r="B1592" t="s">
        <v>92</v>
      </c>
      <c r="C1592" t="s">
        <v>93</v>
      </c>
      <c r="D1592">
        <v>472.24079999999998</v>
      </c>
      <c r="E1592">
        <v>513.76440000000002</v>
      </c>
      <c r="F1592">
        <v>-8.0822299999999991</v>
      </c>
      <c r="G1592">
        <v>-41.523600000000002</v>
      </c>
      <c r="H1592">
        <v>2912.5</v>
      </c>
      <c r="I1592">
        <v>1375401330</v>
      </c>
    </row>
    <row r="1593" spans="1:9" x14ac:dyDescent="0.25">
      <c r="A1593" s="24">
        <v>43130</v>
      </c>
      <c r="B1593" t="s">
        <v>92</v>
      </c>
      <c r="C1593" t="s">
        <v>93</v>
      </c>
      <c r="D1593">
        <v>459.7756</v>
      </c>
      <c r="E1593">
        <v>472.24079999999998</v>
      </c>
      <c r="F1593">
        <v>-2.6395900000000001</v>
      </c>
      <c r="G1593">
        <v>-12.465199999999999</v>
      </c>
      <c r="H1593">
        <v>3400</v>
      </c>
      <c r="I1593">
        <v>1563237040</v>
      </c>
    </row>
    <row r="1594" spans="1:9" x14ac:dyDescent="0.25">
      <c r="A1594" s="24">
        <v>43131</v>
      </c>
      <c r="B1594" t="s">
        <v>92</v>
      </c>
      <c r="C1594" t="s">
        <v>93</v>
      </c>
      <c r="D1594">
        <v>474.52800000000002</v>
      </c>
      <c r="E1594">
        <v>459.7756</v>
      </c>
      <c r="F1594">
        <v>3.2086100000000002</v>
      </c>
      <c r="G1594">
        <v>14.7524</v>
      </c>
      <c r="H1594">
        <v>3475</v>
      </c>
      <c r="I1594">
        <v>1648984800</v>
      </c>
    </row>
    <row r="1595" spans="1:9" x14ac:dyDescent="0.25">
      <c r="A1595" s="24">
        <v>43132</v>
      </c>
      <c r="B1595" t="s">
        <v>92</v>
      </c>
      <c r="C1595" t="s">
        <v>93</v>
      </c>
      <c r="D1595">
        <v>482.4572</v>
      </c>
      <c r="E1595">
        <v>474.52800000000002</v>
      </c>
      <c r="F1595">
        <v>1.6709700000000001</v>
      </c>
      <c r="G1595">
        <v>7.9291999999999998</v>
      </c>
      <c r="H1595">
        <v>3475</v>
      </c>
      <c r="I1595">
        <v>1676538770</v>
      </c>
    </row>
    <row r="1596" spans="1:9" x14ac:dyDescent="0.25">
      <c r="A1596" s="24">
        <v>43133</v>
      </c>
      <c r="B1596" t="s">
        <v>92</v>
      </c>
      <c r="C1596" t="s">
        <v>93</v>
      </c>
      <c r="D1596">
        <v>414.91520000000003</v>
      </c>
      <c r="E1596">
        <v>482.4572</v>
      </c>
      <c r="F1596">
        <v>-13.99958</v>
      </c>
      <c r="G1596">
        <v>-67.542000000000002</v>
      </c>
      <c r="H1596">
        <v>4562.5</v>
      </c>
      <c r="I1596">
        <v>1893050600</v>
      </c>
    </row>
    <row r="1597" spans="1:9" x14ac:dyDescent="0.25">
      <c r="A1597" s="24">
        <v>43136</v>
      </c>
      <c r="B1597" t="s">
        <v>92</v>
      </c>
      <c r="C1597" t="s">
        <v>93</v>
      </c>
      <c r="D1597">
        <v>15.853999999999999</v>
      </c>
      <c r="E1597">
        <v>414.91520000000003</v>
      </c>
      <c r="F1597">
        <v>-96.178979999999996</v>
      </c>
      <c r="G1597">
        <v>-399.06119999999999</v>
      </c>
      <c r="H1597">
        <v>6137.5</v>
      </c>
      <c r="I1597">
        <v>97303925</v>
      </c>
    </row>
    <row r="1598" spans="1:9" x14ac:dyDescent="0.25">
      <c r="A1598" s="24">
        <v>43137</v>
      </c>
      <c r="B1598" t="s">
        <v>92</v>
      </c>
      <c r="C1598" t="s">
        <v>93</v>
      </c>
      <c r="D1598">
        <v>45.516800000000003</v>
      </c>
      <c r="E1598">
        <v>15.853999999999999</v>
      </c>
      <c r="F1598">
        <v>187.09979000000001</v>
      </c>
      <c r="G1598">
        <v>29.662800000000001</v>
      </c>
      <c r="H1598">
        <v>8987.5</v>
      </c>
      <c r="I1598">
        <v>409082240</v>
      </c>
    </row>
    <row r="1599" spans="1:9" x14ac:dyDescent="0.25">
      <c r="A1599" s="24">
        <v>43138</v>
      </c>
      <c r="B1599" t="s">
        <v>92</v>
      </c>
      <c r="C1599" t="s">
        <v>93</v>
      </c>
      <c r="D1599">
        <v>47.590400000000002</v>
      </c>
      <c r="E1599">
        <v>45.516800000000003</v>
      </c>
      <c r="F1599">
        <v>4.5556799999999997</v>
      </c>
      <c r="G1599">
        <v>2.0735999999999999</v>
      </c>
      <c r="H1599">
        <v>16100</v>
      </c>
      <c r="I1599">
        <v>766205440</v>
      </c>
    </row>
    <row r="1600" spans="1:9" x14ac:dyDescent="0.25">
      <c r="A1600" s="24">
        <v>43139</v>
      </c>
      <c r="B1600" t="s">
        <v>92</v>
      </c>
      <c r="C1600" t="s">
        <v>93</v>
      </c>
      <c r="D1600">
        <v>42.1616</v>
      </c>
      <c r="E1600">
        <v>47.590400000000002</v>
      </c>
      <c r="F1600">
        <v>-11.40734</v>
      </c>
      <c r="G1600">
        <v>-5.4287999999999998</v>
      </c>
      <c r="H1600">
        <v>16387.5</v>
      </c>
      <c r="I1600">
        <v>690923220</v>
      </c>
    </row>
    <row r="1601" spans="1:9" x14ac:dyDescent="0.25">
      <c r="A1601" s="24">
        <v>43140</v>
      </c>
      <c r="B1601" t="s">
        <v>92</v>
      </c>
      <c r="C1601" t="s">
        <v>93</v>
      </c>
      <c r="D1601">
        <v>44.362400000000001</v>
      </c>
      <c r="E1601">
        <v>42.1616</v>
      </c>
      <c r="F1601">
        <v>5.2199200000000001</v>
      </c>
      <c r="G1601">
        <v>2.2008000000000001</v>
      </c>
      <c r="H1601">
        <v>17550</v>
      </c>
      <c r="I1601">
        <v>778560120</v>
      </c>
    </row>
    <row r="1602" spans="1:9" x14ac:dyDescent="0.25">
      <c r="A1602" s="24">
        <v>43143</v>
      </c>
      <c r="B1602" t="s">
        <v>92</v>
      </c>
      <c r="C1602" t="s">
        <v>93</v>
      </c>
      <c r="D1602">
        <v>45.768000000000001</v>
      </c>
      <c r="E1602">
        <v>44.362400000000001</v>
      </c>
      <c r="F1602">
        <v>3.16845</v>
      </c>
      <c r="G1602">
        <v>1.4056</v>
      </c>
      <c r="H1602">
        <v>17250</v>
      </c>
      <c r="I1602">
        <v>789498000</v>
      </c>
    </row>
    <row r="1603" spans="1:9" x14ac:dyDescent="0.25">
      <c r="A1603" s="24">
        <v>43144</v>
      </c>
      <c r="B1603" t="s">
        <v>92</v>
      </c>
      <c r="C1603" t="s">
        <v>93</v>
      </c>
      <c r="D1603">
        <v>45.833599999999997</v>
      </c>
      <c r="E1603">
        <v>45.768000000000001</v>
      </c>
      <c r="F1603">
        <v>0.14333000000000001</v>
      </c>
      <c r="G1603">
        <v>6.5600000000000006E-2</v>
      </c>
      <c r="H1603">
        <v>17250</v>
      </c>
      <c r="I1603">
        <v>790629600</v>
      </c>
    </row>
    <row r="1604" spans="1:9" x14ac:dyDescent="0.25">
      <c r="A1604" s="24">
        <v>43145</v>
      </c>
      <c r="B1604" t="s">
        <v>92</v>
      </c>
      <c r="C1604" t="s">
        <v>93</v>
      </c>
      <c r="D1604">
        <v>50.331600000000002</v>
      </c>
      <c r="E1604">
        <v>45.833599999999997</v>
      </c>
      <c r="F1604">
        <v>9.8137600000000003</v>
      </c>
      <c r="G1604">
        <v>4.4980000000000002</v>
      </c>
      <c r="H1604">
        <v>17250</v>
      </c>
      <c r="I1604">
        <v>868220100</v>
      </c>
    </row>
    <row r="1605" spans="1:9" x14ac:dyDescent="0.25">
      <c r="A1605" s="24">
        <v>43146</v>
      </c>
      <c r="B1605" t="s">
        <v>92</v>
      </c>
      <c r="C1605" t="s">
        <v>93</v>
      </c>
      <c r="D1605">
        <v>51.328400000000002</v>
      </c>
      <c r="E1605">
        <v>50.331600000000002</v>
      </c>
      <c r="F1605">
        <v>1.98047</v>
      </c>
      <c r="G1605">
        <v>0.99680000000000002</v>
      </c>
      <c r="H1605">
        <v>16362.5</v>
      </c>
      <c r="I1605">
        <v>839860945</v>
      </c>
    </row>
    <row r="1606" spans="1:9" x14ac:dyDescent="0.25">
      <c r="A1606" s="24">
        <v>43147</v>
      </c>
      <c r="B1606" t="s">
        <v>92</v>
      </c>
      <c r="C1606" t="s">
        <v>93</v>
      </c>
      <c r="D1606">
        <v>50.638800000000003</v>
      </c>
      <c r="E1606">
        <v>51.328400000000002</v>
      </c>
      <c r="F1606">
        <v>-1.34351</v>
      </c>
      <c r="G1606">
        <v>-0.68959999999999999</v>
      </c>
      <c r="H1606">
        <v>16112.5</v>
      </c>
      <c r="I1606">
        <v>815917665</v>
      </c>
    </row>
    <row r="1607" spans="1:9" x14ac:dyDescent="0.25">
      <c r="A1607" s="24">
        <v>43151</v>
      </c>
      <c r="B1607" t="s">
        <v>92</v>
      </c>
      <c r="C1607" t="s">
        <v>93</v>
      </c>
      <c r="D1607">
        <v>48.966799999999999</v>
      </c>
      <c r="E1607">
        <v>50.638800000000003</v>
      </c>
      <c r="F1607">
        <v>-3.3018200000000002</v>
      </c>
      <c r="G1607">
        <v>-1.6719999999999999</v>
      </c>
      <c r="H1607">
        <v>15850</v>
      </c>
      <c r="I1607">
        <v>776123780</v>
      </c>
    </row>
    <row r="1608" spans="1:9" x14ac:dyDescent="0.25">
      <c r="A1608" s="24">
        <v>43152</v>
      </c>
      <c r="B1608" t="s">
        <v>92</v>
      </c>
      <c r="C1608" t="s">
        <v>93</v>
      </c>
      <c r="D1608">
        <v>48.404800000000002</v>
      </c>
      <c r="E1608">
        <v>48.966799999999999</v>
      </c>
      <c r="F1608">
        <v>-1.1477200000000001</v>
      </c>
      <c r="G1608">
        <v>-0.56200000000000006</v>
      </c>
      <c r="H1608">
        <v>15237.5</v>
      </c>
      <c r="I1608">
        <v>737568140</v>
      </c>
    </row>
    <row r="1609" spans="1:9" x14ac:dyDescent="0.25">
      <c r="A1609" s="24">
        <v>43153</v>
      </c>
      <c r="B1609" t="s">
        <v>92</v>
      </c>
      <c r="C1609" t="s">
        <v>93</v>
      </c>
      <c r="D1609">
        <v>49.687600000000003</v>
      </c>
      <c r="E1609">
        <v>48.404800000000002</v>
      </c>
      <c r="F1609">
        <v>2.65015</v>
      </c>
      <c r="G1609">
        <v>1.2827999999999999</v>
      </c>
      <c r="H1609">
        <v>14512.5</v>
      </c>
      <c r="I1609">
        <v>721091295</v>
      </c>
    </row>
    <row r="1610" spans="1:9" x14ac:dyDescent="0.25">
      <c r="A1610" s="24">
        <v>43154</v>
      </c>
      <c r="B1610" t="s">
        <v>92</v>
      </c>
      <c r="C1610" t="s">
        <v>93</v>
      </c>
      <c r="D1610">
        <v>52.878</v>
      </c>
      <c r="E1610">
        <v>49.687600000000003</v>
      </c>
      <c r="F1610">
        <v>6.4209199999999997</v>
      </c>
      <c r="G1610">
        <v>3.1903999999999999</v>
      </c>
      <c r="H1610">
        <v>14525</v>
      </c>
      <c r="I1610">
        <v>768052950</v>
      </c>
    </row>
    <row r="1611" spans="1:9" x14ac:dyDescent="0.25">
      <c r="A1611" s="24">
        <v>43157</v>
      </c>
      <c r="B1611" t="s">
        <v>92</v>
      </c>
      <c r="C1611" t="s">
        <v>93</v>
      </c>
      <c r="D1611">
        <v>54.747199999999999</v>
      </c>
      <c r="E1611">
        <v>52.878</v>
      </c>
      <c r="F1611">
        <v>3.5349300000000001</v>
      </c>
      <c r="G1611">
        <v>1.8692</v>
      </c>
      <c r="H1611">
        <v>14550</v>
      </c>
      <c r="I1611">
        <v>796571760</v>
      </c>
    </row>
    <row r="1612" spans="1:9" x14ac:dyDescent="0.25">
      <c r="A1612" s="24">
        <v>43158</v>
      </c>
      <c r="B1612" t="s">
        <v>92</v>
      </c>
      <c r="C1612" t="s">
        <v>93</v>
      </c>
      <c r="D1612">
        <v>50.716000000000001</v>
      </c>
      <c r="E1612">
        <v>54.747199999999999</v>
      </c>
      <c r="F1612">
        <v>-7.3632999999999997</v>
      </c>
      <c r="G1612">
        <v>-4.0312000000000001</v>
      </c>
      <c r="H1612">
        <v>14550</v>
      </c>
      <c r="I1612">
        <v>737917800</v>
      </c>
    </row>
    <row r="1613" spans="1:9" x14ac:dyDescent="0.25">
      <c r="A1613" s="24">
        <v>43159</v>
      </c>
      <c r="B1613" t="s">
        <v>92</v>
      </c>
      <c r="C1613" t="s">
        <v>93</v>
      </c>
      <c r="D1613">
        <v>49.389200000000002</v>
      </c>
      <c r="E1613">
        <v>50.716000000000001</v>
      </c>
      <c r="F1613">
        <v>-2.6161400000000001</v>
      </c>
      <c r="G1613">
        <v>-1.3268</v>
      </c>
      <c r="H1613">
        <v>14550</v>
      </c>
      <c r="I1613">
        <v>718612860</v>
      </c>
    </row>
    <row r="1614" spans="1:9" x14ac:dyDescent="0.25">
      <c r="A1614" s="24">
        <v>43160</v>
      </c>
      <c r="B1614" t="s">
        <v>92</v>
      </c>
      <c r="C1614" t="s">
        <v>93</v>
      </c>
      <c r="D1614">
        <v>47.834000000000003</v>
      </c>
      <c r="E1614">
        <v>49.389200000000002</v>
      </c>
      <c r="F1614">
        <v>-3.1488700000000001</v>
      </c>
      <c r="G1614">
        <v>-1.5551999999999999</v>
      </c>
      <c r="H1614">
        <v>14550</v>
      </c>
      <c r="I1614">
        <v>695984700</v>
      </c>
    </row>
    <row r="1615" spans="1:9" x14ac:dyDescent="0.25">
      <c r="A1615" s="24">
        <v>43161</v>
      </c>
      <c r="B1615" t="s">
        <v>92</v>
      </c>
      <c r="C1615" t="s">
        <v>93</v>
      </c>
      <c r="D1615">
        <v>48.692799999999998</v>
      </c>
      <c r="E1615">
        <v>47.834000000000003</v>
      </c>
      <c r="F1615">
        <v>1.79538</v>
      </c>
      <c r="G1615">
        <v>0.85880000000000001</v>
      </c>
      <c r="H1615">
        <v>14675</v>
      </c>
      <c r="I1615">
        <v>714566840</v>
      </c>
    </row>
    <row r="1616" spans="1:9" x14ac:dyDescent="0.25">
      <c r="A1616" s="24">
        <v>43164</v>
      </c>
      <c r="B1616" t="s">
        <v>92</v>
      </c>
      <c r="C1616" t="s">
        <v>93</v>
      </c>
      <c r="D1616">
        <v>49.473199999999999</v>
      </c>
      <c r="E1616">
        <v>48.692799999999998</v>
      </c>
      <c r="F1616">
        <v>1.6027</v>
      </c>
      <c r="G1616">
        <v>0.78039999999999998</v>
      </c>
      <c r="H1616">
        <v>14675</v>
      </c>
      <c r="I1616">
        <v>726019210</v>
      </c>
    </row>
    <row r="1617" spans="1:9" x14ac:dyDescent="0.25">
      <c r="A1617" s="24">
        <v>43165</v>
      </c>
      <c r="B1617" t="s">
        <v>92</v>
      </c>
      <c r="C1617" t="s">
        <v>93</v>
      </c>
      <c r="D1617">
        <v>49.3324</v>
      </c>
      <c r="E1617">
        <v>49.473199999999999</v>
      </c>
      <c r="F1617">
        <v>-0.28460000000000002</v>
      </c>
      <c r="G1617">
        <v>-0.14080000000000001</v>
      </c>
      <c r="H1617">
        <v>14675</v>
      </c>
      <c r="I1617">
        <v>723952970</v>
      </c>
    </row>
    <row r="1618" spans="1:9" x14ac:dyDescent="0.25">
      <c r="A1618" s="24">
        <v>43166</v>
      </c>
      <c r="B1618" t="s">
        <v>92</v>
      </c>
      <c r="C1618" t="s">
        <v>93</v>
      </c>
      <c r="D1618">
        <v>49.7408</v>
      </c>
      <c r="E1618">
        <v>49.3324</v>
      </c>
      <c r="F1618">
        <v>0.82784999999999997</v>
      </c>
      <c r="G1618">
        <v>0.40839999999999999</v>
      </c>
      <c r="H1618">
        <v>14675</v>
      </c>
      <c r="I1618">
        <v>729946240</v>
      </c>
    </row>
    <row r="1619" spans="1:9" x14ac:dyDescent="0.25">
      <c r="A1619" s="24">
        <v>43167</v>
      </c>
      <c r="B1619" t="s">
        <v>92</v>
      </c>
      <c r="C1619" t="s">
        <v>93</v>
      </c>
      <c r="D1619">
        <v>50.512799999999999</v>
      </c>
      <c r="E1619">
        <v>49.7408</v>
      </c>
      <c r="F1619">
        <v>1.5520499999999999</v>
      </c>
      <c r="G1619">
        <v>0.77200000000000002</v>
      </c>
      <c r="H1619">
        <v>14675</v>
      </c>
      <c r="I1619">
        <v>741275340</v>
      </c>
    </row>
    <row r="1620" spans="1:9" x14ac:dyDescent="0.25">
      <c r="A1620" s="24">
        <v>43168</v>
      </c>
      <c r="B1620" t="s">
        <v>92</v>
      </c>
      <c r="C1620" t="s">
        <v>93</v>
      </c>
      <c r="D1620">
        <v>52.247199999999999</v>
      </c>
      <c r="E1620">
        <v>50.512799999999999</v>
      </c>
      <c r="F1620">
        <v>3.4335900000000001</v>
      </c>
      <c r="G1620">
        <v>1.7343999999999999</v>
      </c>
      <c r="H1620">
        <v>14925</v>
      </c>
      <c r="I1620">
        <v>779789460</v>
      </c>
    </row>
    <row r="1621" spans="1:9" x14ac:dyDescent="0.25">
      <c r="A1621" s="24">
        <v>43171</v>
      </c>
      <c r="B1621" t="s">
        <v>92</v>
      </c>
      <c r="C1621" t="s">
        <v>93</v>
      </c>
      <c r="D1621">
        <v>51.648000000000003</v>
      </c>
      <c r="E1621">
        <v>52.247199999999999</v>
      </c>
      <c r="F1621">
        <v>-1.14686</v>
      </c>
      <c r="G1621">
        <v>-0.59919999999999995</v>
      </c>
      <c r="H1621">
        <v>14925</v>
      </c>
      <c r="I1621">
        <v>770846400</v>
      </c>
    </row>
    <row r="1622" spans="1:9" x14ac:dyDescent="0.25">
      <c r="A1622" s="24">
        <v>43172</v>
      </c>
      <c r="B1622" t="s">
        <v>92</v>
      </c>
      <c r="C1622" t="s">
        <v>93</v>
      </c>
      <c r="D1622">
        <v>50.997199999999999</v>
      </c>
      <c r="E1622">
        <v>51.648000000000003</v>
      </c>
      <c r="F1622">
        <v>-1.26007</v>
      </c>
      <c r="G1622">
        <v>-0.65080000000000005</v>
      </c>
      <c r="H1622">
        <v>14925</v>
      </c>
      <c r="I1622">
        <v>761133210</v>
      </c>
    </row>
    <row r="1623" spans="1:9" x14ac:dyDescent="0.25">
      <c r="A1623" s="24">
        <v>43173</v>
      </c>
      <c r="B1623" t="s">
        <v>92</v>
      </c>
      <c r="C1623" t="s">
        <v>93</v>
      </c>
      <c r="D1623">
        <v>50.384399999999999</v>
      </c>
      <c r="E1623">
        <v>50.997199999999999</v>
      </c>
      <c r="F1623">
        <v>-1.20163</v>
      </c>
      <c r="G1623">
        <v>-0.61280000000000001</v>
      </c>
      <c r="H1623">
        <v>14925</v>
      </c>
      <c r="I1623">
        <v>751987170</v>
      </c>
    </row>
    <row r="1624" spans="1:9" x14ac:dyDescent="0.25">
      <c r="A1624" s="24">
        <v>43174</v>
      </c>
      <c r="B1624" t="s">
        <v>92</v>
      </c>
      <c r="C1624" t="s">
        <v>93</v>
      </c>
      <c r="D1624">
        <v>51.192799999999998</v>
      </c>
      <c r="E1624">
        <v>50.384399999999999</v>
      </c>
      <c r="F1624">
        <v>1.60446</v>
      </c>
      <c r="G1624">
        <v>0.80840000000000001</v>
      </c>
      <c r="H1624">
        <v>14925</v>
      </c>
      <c r="I1624">
        <v>764052540</v>
      </c>
    </row>
    <row r="1625" spans="1:9" x14ac:dyDescent="0.25">
      <c r="A1625" s="24">
        <v>43175</v>
      </c>
      <c r="B1625" t="s">
        <v>92</v>
      </c>
      <c r="C1625" t="s">
        <v>93</v>
      </c>
      <c r="D1625">
        <v>51.620800000000003</v>
      </c>
      <c r="E1625">
        <v>51.192799999999998</v>
      </c>
      <c r="F1625">
        <v>0.83606000000000003</v>
      </c>
      <c r="G1625">
        <v>0.42799999999999999</v>
      </c>
      <c r="H1625">
        <v>14925</v>
      </c>
      <c r="I1625">
        <v>770440440</v>
      </c>
    </row>
    <row r="1626" spans="1:9" x14ac:dyDescent="0.25">
      <c r="A1626" s="24">
        <v>43178</v>
      </c>
      <c r="B1626" t="s">
        <v>92</v>
      </c>
      <c r="C1626" t="s">
        <v>93</v>
      </c>
      <c r="D1626">
        <v>49.9268</v>
      </c>
      <c r="E1626">
        <v>51.620800000000003</v>
      </c>
      <c r="F1626">
        <v>-3.2816200000000002</v>
      </c>
      <c r="G1626">
        <v>-1.694</v>
      </c>
      <c r="H1626">
        <v>14925</v>
      </c>
      <c r="I1626">
        <v>745157490</v>
      </c>
    </row>
    <row r="1627" spans="1:9" x14ac:dyDescent="0.25">
      <c r="A1627" s="24">
        <v>43179</v>
      </c>
      <c r="B1627" t="s">
        <v>92</v>
      </c>
      <c r="C1627" t="s">
        <v>93</v>
      </c>
      <c r="D1627">
        <v>50.050400000000003</v>
      </c>
      <c r="E1627">
        <v>49.9268</v>
      </c>
      <c r="F1627">
        <v>0.24756</v>
      </c>
      <c r="G1627">
        <v>0.1236</v>
      </c>
      <c r="H1627">
        <v>14925</v>
      </c>
      <c r="I1627">
        <v>747002220</v>
      </c>
    </row>
    <row r="1628" spans="1:9" x14ac:dyDescent="0.25">
      <c r="A1628" s="24">
        <v>43180</v>
      </c>
      <c r="B1628" t="s">
        <v>92</v>
      </c>
      <c r="C1628" t="s">
        <v>93</v>
      </c>
      <c r="D1628">
        <v>50.120800000000003</v>
      </c>
      <c r="E1628">
        <v>50.050400000000003</v>
      </c>
      <c r="F1628">
        <v>0.14066000000000001</v>
      </c>
      <c r="G1628">
        <v>7.0400000000000004E-2</v>
      </c>
      <c r="H1628">
        <v>14925</v>
      </c>
      <c r="I1628">
        <v>748052940</v>
      </c>
    </row>
    <row r="1629" spans="1:9" x14ac:dyDescent="0.25">
      <c r="A1629" s="24">
        <v>43181</v>
      </c>
      <c r="B1629" t="s">
        <v>92</v>
      </c>
      <c r="C1629" t="s">
        <v>93</v>
      </c>
      <c r="D1629">
        <v>47.220399999999998</v>
      </c>
      <c r="E1629">
        <v>50.120800000000003</v>
      </c>
      <c r="F1629">
        <v>-5.7868199999999996</v>
      </c>
      <c r="G1629">
        <v>-2.9003999999999999</v>
      </c>
      <c r="H1629">
        <v>14925</v>
      </c>
      <c r="I1629">
        <v>704764470</v>
      </c>
    </row>
    <row r="1630" spans="1:9" x14ac:dyDescent="0.25">
      <c r="A1630" s="24">
        <v>43182</v>
      </c>
      <c r="B1630" t="s">
        <v>92</v>
      </c>
      <c r="C1630" t="s">
        <v>93</v>
      </c>
      <c r="D1630">
        <v>45.947200000000002</v>
      </c>
      <c r="E1630">
        <v>47.220399999999998</v>
      </c>
      <c r="F1630">
        <v>-2.6962899999999999</v>
      </c>
      <c r="G1630">
        <v>-1.2732000000000001</v>
      </c>
      <c r="H1630">
        <v>14925</v>
      </c>
      <c r="I1630">
        <v>685761960</v>
      </c>
    </row>
    <row r="1631" spans="1:9" x14ac:dyDescent="0.25">
      <c r="A1631" s="24">
        <v>43185</v>
      </c>
      <c r="B1631" t="s">
        <v>92</v>
      </c>
      <c r="C1631" t="s">
        <v>93</v>
      </c>
      <c r="D1631">
        <v>47.126800000000003</v>
      </c>
      <c r="E1631">
        <v>45.947200000000002</v>
      </c>
      <c r="F1631">
        <v>2.5672899999999998</v>
      </c>
      <c r="G1631">
        <v>1.1796</v>
      </c>
      <c r="H1631">
        <v>14925</v>
      </c>
      <c r="I1631">
        <v>703367490</v>
      </c>
    </row>
    <row r="1632" spans="1:9" x14ac:dyDescent="0.25">
      <c r="A1632" s="24">
        <v>43186</v>
      </c>
      <c r="B1632" t="s">
        <v>92</v>
      </c>
      <c r="C1632" t="s">
        <v>93</v>
      </c>
      <c r="D1632">
        <v>45.822000000000003</v>
      </c>
      <c r="E1632">
        <v>47.126800000000003</v>
      </c>
      <c r="F1632">
        <v>-2.7686999999999999</v>
      </c>
      <c r="G1632">
        <v>-1.3048</v>
      </c>
      <c r="H1632">
        <v>14925</v>
      </c>
      <c r="I1632">
        <v>683893350</v>
      </c>
    </row>
    <row r="1633" spans="1:9" x14ac:dyDescent="0.25">
      <c r="A1633" s="24">
        <v>43187</v>
      </c>
      <c r="B1633" t="s">
        <v>92</v>
      </c>
      <c r="C1633" t="s">
        <v>93</v>
      </c>
      <c r="D1633">
        <v>45.213200000000001</v>
      </c>
      <c r="E1633">
        <v>45.822000000000003</v>
      </c>
      <c r="F1633">
        <v>-1.3286199999999999</v>
      </c>
      <c r="G1633">
        <v>-0.60880000000000001</v>
      </c>
      <c r="H1633">
        <v>14950</v>
      </c>
      <c r="I1633">
        <v>675937340</v>
      </c>
    </row>
    <row r="1634" spans="1:9" x14ac:dyDescent="0.25">
      <c r="A1634" s="24">
        <v>43188</v>
      </c>
      <c r="B1634" t="s">
        <v>92</v>
      </c>
      <c r="C1634" t="s">
        <v>93</v>
      </c>
      <c r="D1634">
        <v>46.371600000000001</v>
      </c>
      <c r="E1634">
        <v>45.213200000000001</v>
      </c>
      <c r="F1634">
        <v>2.5620799999999999</v>
      </c>
      <c r="G1634">
        <v>1.1584000000000001</v>
      </c>
      <c r="H1634">
        <v>14950</v>
      </c>
      <c r="I1634">
        <v>693255420</v>
      </c>
    </row>
    <row r="1635" spans="1:9" x14ac:dyDescent="0.25">
      <c r="A1635" s="24">
        <v>43192</v>
      </c>
      <c r="B1635" t="s">
        <v>92</v>
      </c>
      <c r="C1635" t="s">
        <v>93</v>
      </c>
      <c r="D1635">
        <v>44.783200000000001</v>
      </c>
      <c r="E1635">
        <v>46.371600000000001</v>
      </c>
      <c r="F1635">
        <v>-3.42537</v>
      </c>
      <c r="G1635">
        <v>-1.5884</v>
      </c>
      <c r="H1635">
        <v>14975</v>
      </c>
      <c r="I1635">
        <v>670628420</v>
      </c>
    </row>
    <row r="1636" spans="1:9" x14ac:dyDescent="0.25">
      <c r="A1636" s="24">
        <v>43193</v>
      </c>
      <c r="B1636" t="s">
        <v>92</v>
      </c>
      <c r="C1636" t="s">
        <v>93</v>
      </c>
      <c r="D1636">
        <v>45.525599999999997</v>
      </c>
      <c r="E1636">
        <v>44.783200000000001</v>
      </c>
      <c r="F1636">
        <v>1.6577599999999999</v>
      </c>
      <c r="G1636">
        <v>0.74239999999999995</v>
      </c>
      <c r="H1636">
        <v>14975</v>
      </c>
      <c r="I1636">
        <v>681745860</v>
      </c>
    </row>
    <row r="1637" spans="1:9" x14ac:dyDescent="0.25">
      <c r="A1637" s="24">
        <v>43194</v>
      </c>
      <c r="B1637" t="s">
        <v>92</v>
      </c>
      <c r="C1637" t="s">
        <v>93</v>
      </c>
      <c r="D1637">
        <v>46.064799999999998</v>
      </c>
      <c r="E1637">
        <v>45.525599999999997</v>
      </c>
      <c r="F1637">
        <v>1.1843900000000001</v>
      </c>
      <c r="G1637">
        <v>0.53920000000000001</v>
      </c>
      <c r="H1637">
        <v>14975</v>
      </c>
      <c r="I1637">
        <v>689820380</v>
      </c>
    </row>
    <row r="1638" spans="1:9" x14ac:dyDescent="0.25">
      <c r="A1638" s="24">
        <v>43195</v>
      </c>
      <c r="B1638" t="s">
        <v>92</v>
      </c>
      <c r="C1638" t="s">
        <v>93</v>
      </c>
      <c r="D1638">
        <v>46.91</v>
      </c>
      <c r="E1638">
        <v>46.064799999999998</v>
      </c>
      <c r="F1638">
        <v>1.8348100000000001</v>
      </c>
      <c r="G1638">
        <v>0.84519999999999995</v>
      </c>
      <c r="H1638">
        <v>14975</v>
      </c>
      <c r="I1638">
        <v>702477250</v>
      </c>
    </row>
    <row r="1639" spans="1:9" x14ac:dyDescent="0.25">
      <c r="A1639" s="24">
        <v>43196</v>
      </c>
      <c r="B1639" t="s">
        <v>92</v>
      </c>
      <c r="C1639" t="s">
        <v>93</v>
      </c>
      <c r="D1639">
        <v>45.490400000000001</v>
      </c>
      <c r="E1639">
        <v>46.91</v>
      </c>
      <c r="F1639">
        <v>-3.0262199999999999</v>
      </c>
      <c r="G1639">
        <v>-1.4196</v>
      </c>
      <c r="H1639">
        <v>14975</v>
      </c>
      <c r="I1639">
        <v>681218740</v>
      </c>
    </row>
    <row r="1640" spans="1:9" x14ac:dyDescent="0.25">
      <c r="A1640" s="24">
        <v>43199</v>
      </c>
      <c r="B1640" t="s">
        <v>92</v>
      </c>
      <c r="C1640" t="s">
        <v>93</v>
      </c>
      <c r="D1640">
        <v>45.186399999999999</v>
      </c>
      <c r="E1640">
        <v>45.490400000000001</v>
      </c>
      <c r="F1640">
        <v>-0.66827000000000003</v>
      </c>
      <c r="G1640">
        <v>-0.30399999999999999</v>
      </c>
      <c r="H1640">
        <v>14975</v>
      </c>
      <c r="I1640">
        <v>676666340</v>
      </c>
    </row>
    <row r="1641" spans="1:9" x14ac:dyDescent="0.25">
      <c r="A1641" s="24">
        <v>43200</v>
      </c>
      <c r="B1641" t="s">
        <v>92</v>
      </c>
      <c r="C1641" t="s">
        <v>93</v>
      </c>
      <c r="D1641">
        <v>45.722000000000001</v>
      </c>
      <c r="E1641">
        <v>45.186399999999999</v>
      </c>
      <c r="F1641">
        <v>1.1853100000000001</v>
      </c>
      <c r="G1641">
        <v>0.53559999999999997</v>
      </c>
      <c r="H1641">
        <v>14975</v>
      </c>
      <c r="I1641">
        <v>684686950</v>
      </c>
    </row>
    <row r="1642" spans="1:9" x14ac:dyDescent="0.25">
      <c r="A1642" s="24">
        <v>43201</v>
      </c>
      <c r="B1642" t="s">
        <v>92</v>
      </c>
      <c r="C1642" t="s">
        <v>93</v>
      </c>
      <c r="D1642">
        <v>45.7072</v>
      </c>
      <c r="E1642">
        <v>45.722000000000001</v>
      </c>
      <c r="F1642">
        <v>-3.2370000000000003E-2</v>
      </c>
      <c r="G1642">
        <v>-1.4800000000000001E-2</v>
      </c>
      <c r="H1642">
        <v>14975</v>
      </c>
      <c r="I1642">
        <v>684465320</v>
      </c>
    </row>
    <row r="1643" spans="1:9" x14ac:dyDescent="0.25">
      <c r="A1643" s="24">
        <v>43202</v>
      </c>
      <c r="B1643" t="s">
        <v>92</v>
      </c>
      <c r="C1643" t="s">
        <v>93</v>
      </c>
      <c r="D1643">
        <v>46.7044</v>
      </c>
      <c r="E1643">
        <v>45.7072</v>
      </c>
      <c r="F1643">
        <v>2.1817099999999998</v>
      </c>
      <c r="G1643">
        <v>0.99719999999999998</v>
      </c>
      <c r="H1643">
        <v>14975</v>
      </c>
      <c r="I1643">
        <v>699398390</v>
      </c>
    </row>
    <row r="1644" spans="1:9" x14ac:dyDescent="0.25">
      <c r="A1644" s="24">
        <v>43203</v>
      </c>
      <c r="B1644" t="s">
        <v>92</v>
      </c>
      <c r="C1644" t="s">
        <v>93</v>
      </c>
      <c r="D1644">
        <v>47.508400000000002</v>
      </c>
      <c r="E1644">
        <v>46.7044</v>
      </c>
      <c r="F1644">
        <v>1.7214700000000001</v>
      </c>
      <c r="G1644">
        <v>0.80400000000000005</v>
      </c>
      <c r="H1644">
        <v>14975</v>
      </c>
      <c r="I1644">
        <v>711438290</v>
      </c>
    </row>
    <row r="1645" spans="1:9" x14ac:dyDescent="0.25">
      <c r="A1645" s="24">
        <v>43206</v>
      </c>
      <c r="B1645" t="s">
        <v>92</v>
      </c>
      <c r="C1645" t="s">
        <v>93</v>
      </c>
      <c r="D1645">
        <v>48.6524</v>
      </c>
      <c r="E1645">
        <v>47.508400000000002</v>
      </c>
      <c r="F1645">
        <v>2.4079999999999999</v>
      </c>
      <c r="G1645">
        <v>1.1439999999999999</v>
      </c>
      <c r="H1645">
        <v>13725</v>
      </c>
      <c r="I1645">
        <v>667754190</v>
      </c>
    </row>
    <row r="1646" spans="1:9" x14ac:dyDescent="0.25">
      <c r="A1646" s="24">
        <v>43207</v>
      </c>
      <c r="B1646" t="s">
        <v>92</v>
      </c>
      <c r="C1646" t="s">
        <v>93</v>
      </c>
      <c r="D1646">
        <v>49.961599999999997</v>
      </c>
      <c r="E1646">
        <v>48.6524</v>
      </c>
      <c r="F1646">
        <v>2.6909299999999998</v>
      </c>
      <c r="G1646">
        <v>1.3091999999999999</v>
      </c>
      <c r="H1646">
        <v>13725</v>
      </c>
      <c r="I1646">
        <v>685722960</v>
      </c>
    </row>
    <row r="1647" spans="1:9" x14ac:dyDescent="0.25">
      <c r="A1647" s="24">
        <v>43208</v>
      </c>
      <c r="B1647" t="s">
        <v>92</v>
      </c>
      <c r="C1647" t="s">
        <v>93</v>
      </c>
      <c r="D1647">
        <v>49.880400000000002</v>
      </c>
      <c r="E1647">
        <v>49.961599999999997</v>
      </c>
      <c r="F1647">
        <v>-0.16252</v>
      </c>
      <c r="G1647">
        <v>-8.1199999999999994E-2</v>
      </c>
      <c r="H1647">
        <v>13525</v>
      </c>
      <c r="I1647">
        <v>674632410</v>
      </c>
    </row>
    <row r="1648" spans="1:9" x14ac:dyDescent="0.25">
      <c r="A1648" s="24">
        <v>43209</v>
      </c>
      <c r="B1648" t="s">
        <v>92</v>
      </c>
      <c r="C1648" t="s">
        <v>93</v>
      </c>
      <c r="D1648">
        <v>49.650399999999998</v>
      </c>
      <c r="E1648">
        <v>49.880400000000002</v>
      </c>
      <c r="F1648">
        <v>-0.46110000000000001</v>
      </c>
      <c r="G1648">
        <v>-0.23</v>
      </c>
      <c r="H1648">
        <v>13525</v>
      </c>
      <c r="I1648">
        <v>671521660</v>
      </c>
    </row>
    <row r="1649" spans="1:9" x14ac:dyDescent="0.25">
      <c r="A1649" s="24">
        <v>43210</v>
      </c>
      <c r="B1649" t="s">
        <v>92</v>
      </c>
      <c r="C1649" t="s">
        <v>93</v>
      </c>
      <c r="D1649">
        <v>49.003999999999998</v>
      </c>
      <c r="E1649">
        <v>49.650399999999998</v>
      </c>
      <c r="F1649">
        <v>-1.3019000000000001</v>
      </c>
      <c r="G1649">
        <v>-0.64639999999999997</v>
      </c>
      <c r="H1649">
        <v>13525</v>
      </c>
      <c r="I1649">
        <v>662779100</v>
      </c>
    </row>
    <row r="1650" spans="1:9" x14ac:dyDescent="0.25">
      <c r="A1650" s="24">
        <v>43213</v>
      </c>
      <c r="B1650" t="s">
        <v>92</v>
      </c>
      <c r="C1650" t="s">
        <v>93</v>
      </c>
      <c r="D1650">
        <v>49.253999999999998</v>
      </c>
      <c r="E1650">
        <v>49.003999999999998</v>
      </c>
      <c r="F1650">
        <v>0.51015999999999995</v>
      </c>
      <c r="G1650">
        <v>0.25</v>
      </c>
      <c r="H1650">
        <v>13525</v>
      </c>
      <c r="I1650">
        <v>666160350</v>
      </c>
    </row>
    <row r="1651" spans="1:9" x14ac:dyDescent="0.25">
      <c r="A1651" s="24">
        <v>43214</v>
      </c>
      <c r="B1651" t="s">
        <v>92</v>
      </c>
      <c r="C1651" t="s">
        <v>93</v>
      </c>
      <c r="D1651">
        <v>48.125599999999999</v>
      </c>
      <c r="E1651">
        <v>49.253999999999998</v>
      </c>
      <c r="F1651">
        <v>-2.2909799999999998</v>
      </c>
      <c r="G1651">
        <v>-1.1284000000000001</v>
      </c>
      <c r="H1651">
        <v>13525</v>
      </c>
      <c r="I1651">
        <v>650898740</v>
      </c>
    </row>
    <row r="1652" spans="1:9" x14ac:dyDescent="0.25">
      <c r="A1652" s="24">
        <v>43215</v>
      </c>
      <c r="B1652" t="s">
        <v>92</v>
      </c>
      <c r="C1652" t="s">
        <v>93</v>
      </c>
      <c r="D1652">
        <v>48.002800000000001</v>
      </c>
      <c r="E1652">
        <v>48.125599999999999</v>
      </c>
      <c r="F1652">
        <v>-0.25517000000000001</v>
      </c>
      <c r="G1652">
        <v>-0.12280000000000001</v>
      </c>
      <c r="H1652">
        <v>13325</v>
      </c>
      <c r="I1652">
        <v>639637310</v>
      </c>
    </row>
    <row r="1653" spans="1:9" x14ac:dyDescent="0.25">
      <c r="A1653" s="24">
        <v>43216</v>
      </c>
      <c r="B1653" t="s">
        <v>92</v>
      </c>
      <c r="C1653" t="s">
        <v>93</v>
      </c>
      <c r="D1653">
        <v>49.068399999999997</v>
      </c>
      <c r="E1653">
        <v>48.002800000000001</v>
      </c>
      <c r="F1653">
        <v>2.2198699999999998</v>
      </c>
      <c r="G1653">
        <v>1.0656000000000001</v>
      </c>
      <c r="H1653">
        <v>13325</v>
      </c>
      <c r="I1653">
        <v>653836430</v>
      </c>
    </row>
    <row r="1654" spans="1:9" x14ac:dyDescent="0.25">
      <c r="A1654" s="24">
        <v>43217</v>
      </c>
      <c r="B1654" t="s">
        <v>92</v>
      </c>
      <c r="C1654" t="s">
        <v>93</v>
      </c>
      <c r="D1654">
        <v>49.593600000000002</v>
      </c>
      <c r="E1654">
        <v>49.068399999999997</v>
      </c>
      <c r="F1654">
        <v>1.0703400000000001</v>
      </c>
      <c r="G1654">
        <v>0.5252</v>
      </c>
      <c r="H1654">
        <v>11825</v>
      </c>
      <c r="I1654">
        <v>586444320</v>
      </c>
    </row>
    <row r="1655" spans="1:9" x14ac:dyDescent="0.25">
      <c r="A1655" s="24">
        <v>43220</v>
      </c>
      <c r="B1655" t="s">
        <v>92</v>
      </c>
      <c r="C1655" t="s">
        <v>93</v>
      </c>
      <c r="D1655">
        <v>49.352800000000002</v>
      </c>
      <c r="E1655">
        <v>49.593600000000002</v>
      </c>
      <c r="F1655">
        <v>-0.48554999999999998</v>
      </c>
      <c r="G1655">
        <v>-0.24079999999999999</v>
      </c>
      <c r="H1655">
        <v>11825</v>
      </c>
      <c r="I1655">
        <v>583596860</v>
      </c>
    </row>
    <row r="1656" spans="1:9" x14ac:dyDescent="0.25">
      <c r="A1656" s="24">
        <v>43221</v>
      </c>
      <c r="B1656" t="s">
        <v>92</v>
      </c>
      <c r="C1656" t="s">
        <v>93</v>
      </c>
      <c r="D1656">
        <v>49.931600000000003</v>
      </c>
      <c r="E1656">
        <v>49.352800000000002</v>
      </c>
      <c r="F1656">
        <v>1.1727799999999999</v>
      </c>
      <c r="G1656">
        <v>0.57879999999999998</v>
      </c>
      <c r="H1656">
        <v>11825</v>
      </c>
      <c r="I1656">
        <v>590441170</v>
      </c>
    </row>
    <row r="1657" spans="1:9" x14ac:dyDescent="0.25">
      <c r="A1657" s="24">
        <v>43222</v>
      </c>
      <c r="B1657" t="s">
        <v>92</v>
      </c>
      <c r="C1657" t="s">
        <v>93</v>
      </c>
      <c r="D1657">
        <v>49.433199999999999</v>
      </c>
      <c r="E1657">
        <v>49.931600000000003</v>
      </c>
      <c r="F1657">
        <v>-0.99817</v>
      </c>
      <c r="G1657">
        <v>-0.49840000000000001</v>
      </c>
      <c r="H1657">
        <v>11825</v>
      </c>
      <c r="I1657">
        <v>584547590</v>
      </c>
    </row>
    <row r="1658" spans="1:9" x14ac:dyDescent="0.25">
      <c r="A1658" s="24">
        <v>43223</v>
      </c>
      <c r="B1658" t="s">
        <v>92</v>
      </c>
      <c r="C1658" t="s">
        <v>93</v>
      </c>
      <c r="D1658">
        <v>49.699199999999998</v>
      </c>
      <c r="E1658">
        <v>49.433199999999999</v>
      </c>
      <c r="F1658">
        <v>0.53810000000000002</v>
      </c>
      <c r="G1658">
        <v>0.26600000000000001</v>
      </c>
      <c r="H1658">
        <v>11825</v>
      </c>
      <c r="I1658">
        <v>587693040</v>
      </c>
    </row>
    <row r="1659" spans="1:9" x14ac:dyDescent="0.25">
      <c r="A1659" s="24">
        <v>43224</v>
      </c>
      <c r="B1659" t="s">
        <v>92</v>
      </c>
      <c r="C1659" t="s">
        <v>93</v>
      </c>
      <c r="D1659">
        <v>50.223599999999998</v>
      </c>
      <c r="E1659">
        <v>49.699199999999998</v>
      </c>
      <c r="F1659">
        <v>1.05515</v>
      </c>
      <c r="G1659">
        <v>0.52439999999999998</v>
      </c>
      <c r="H1659">
        <v>11825</v>
      </c>
      <c r="I1659">
        <v>593894070</v>
      </c>
    </row>
    <row r="1660" spans="1:9" x14ac:dyDescent="0.25">
      <c r="A1660" s="24">
        <v>43227</v>
      </c>
      <c r="B1660" t="s">
        <v>92</v>
      </c>
      <c r="C1660" t="s">
        <v>93</v>
      </c>
      <c r="D1660">
        <v>50.355200000000004</v>
      </c>
      <c r="E1660">
        <v>50.223599999999998</v>
      </c>
      <c r="F1660">
        <v>0.26202999999999999</v>
      </c>
      <c r="G1660">
        <v>0.13159999999999999</v>
      </c>
      <c r="H1660">
        <v>11825</v>
      </c>
      <c r="I1660">
        <v>595450240</v>
      </c>
    </row>
    <row r="1661" spans="1:9" x14ac:dyDescent="0.25">
      <c r="A1661" s="24">
        <v>43228</v>
      </c>
      <c r="B1661" t="s">
        <v>92</v>
      </c>
      <c r="C1661" t="s">
        <v>93</v>
      </c>
      <c r="D1661">
        <v>50.438000000000002</v>
      </c>
      <c r="E1661">
        <v>50.355200000000004</v>
      </c>
      <c r="F1661">
        <v>0.16442999999999999</v>
      </c>
      <c r="G1661">
        <v>8.2799999999999999E-2</v>
      </c>
      <c r="H1661">
        <v>11825</v>
      </c>
      <c r="I1661">
        <v>596429350</v>
      </c>
    </row>
    <row r="1662" spans="1:9" x14ac:dyDescent="0.25">
      <c r="A1662" s="24">
        <v>43229</v>
      </c>
      <c r="B1662" t="s">
        <v>92</v>
      </c>
      <c r="C1662" t="s">
        <v>93</v>
      </c>
      <c r="D1662">
        <v>51.5152</v>
      </c>
      <c r="E1662">
        <v>50.438000000000002</v>
      </c>
      <c r="F1662">
        <v>2.1356899999999999</v>
      </c>
      <c r="G1662">
        <v>1.0771999999999999</v>
      </c>
      <c r="H1662">
        <v>11825</v>
      </c>
      <c r="I1662">
        <v>609167240</v>
      </c>
    </row>
    <row r="1663" spans="1:9" x14ac:dyDescent="0.25">
      <c r="A1663" s="24">
        <v>43230</v>
      </c>
      <c r="B1663" t="s">
        <v>92</v>
      </c>
      <c r="C1663" t="s">
        <v>93</v>
      </c>
      <c r="D1663">
        <v>52.464799999999997</v>
      </c>
      <c r="E1663">
        <v>51.5152</v>
      </c>
      <c r="F1663">
        <v>1.84334</v>
      </c>
      <c r="G1663">
        <v>0.9496</v>
      </c>
      <c r="H1663">
        <v>11825</v>
      </c>
      <c r="I1663">
        <v>620396260</v>
      </c>
    </row>
    <row r="1664" spans="1:9" x14ac:dyDescent="0.25">
      <c r="A1664" s="24">
        <v>43231</v>
      </c>
      <c r="B1664" t="s">
        <v>92</v>
      </c>
      <c r="C1664" t="s">
        <v>93</v>
      </c>
      <c r="D1664">
        <v>53.1524</v>
      </c>
      <c r="E1664">
        <v>52.464799999999997</v>
      </c>
      <c r="F1664">
        <v>1.3105899999999999</v>
      </c>
      <c r="G1664">
        <v>0.68759999999999999</v>
      </c>
      <c r="H1664">
        <v>11825</v>
      </c>
      <c r="I1664">
        <v>628527130</v>
      </c>
    </row>
    <row r="1665" spans="1:9" x14ac:dyDescent="0.25">
      <c r="A1665" s="24">
        <v>43234</v>
      </c>
      <c r="B1665" t="s">
        <v>92</v>
      </c>
      <c r="C1665" t="s">
        <v>93</v>
      </c>
      <c r="D1665">
        <v>53.57</v>
      </c>
      <c r="E1665">
        <v>53.1524</v>
      </c>
      <c r="F1665">
        <v>0.78566999999999998</v>
      </c>
      <c r="G1665">
        <v>0.41760000000000003</v>
      </c>
      <c r="H1665">
        <v>11825</v>
      </c>
      <c r="I1665">
        <v>633465250</v>
      </c>
    </row>
    <row r="1666" spans="1:9" x14ac:dyDescent="0.25">
      <c r="A1666" s="24">
        <v>43235</v>
      </c>
      <c r="B1666" t="s">
        <v>92</v>
      </c>
      <c r="C1666" t="s">
        <v>93</v>
      </c>
      <c r="D1666">
        <v>51.9268</v>
      </c>
      <c r="E1666">
        <v>53.57</v>
      </c>
      <c r="F1666">
        <v>-3.0673900000000001</v>
      </c>
      <c r="G1666">
        <v>-1.6432</v>
      </c>
      <c r="H1666">
        <v>11825</v>
      </c>
      <c r="I1666">
        <v>614034410</v>
      </c>
    </row>
    <row r="1667" spans="1:9" x14ac:dyDescent="0.25">
      <c r="A1667" s="24">
        <v>43236</v>
      </c>
      <c r="B1667" t="s">
        <v>92</v>
      </c>
      <c r="C1667" t="s">
        <v>93</v>
      </c>
      <c r="D1667">
        <v>53.024799999999999</v>
      </c>
      <c r="E1667">
        <v>51.9268</v>
      </c>
      <c r="F1667">
        <v>2.1145200000000002</v>
      </c>
      <c r="G1667">
        <v>1.0980000000000001</v>
      </c>
      <c r="H1667">
        <v>11487.5</v>
      </c>
      <c r="I1667">
        <v>609122390</v>
      </c>
    </row>
    <row r="1668" spans="1:9" x14ac:dyDescent="0.25">
      <c r="A1668" s="24">
        <v>43237</v>
      </c>
      <c r="B1668" t="s">
        <v>92</v>
      </c>
      <c r="C1668" t="s">
        <v>93</v>
      </c>
      <c r="D1668">
        <v>53.5608</v>
      </c>
      <c r="E1668">
        <v>53.024799999999999</v>
      </c>
      <c r="F1668">
        <v>1.01085</v>
      </c>
      <c r="G1668">
        <v>0.53600000000000003</v>
      </c>
      <c r="H1668">
        <v>11487.5</v>
      </c>
      <c r="I1668">
        <v>615279690</v>
      </c>
    </row>
    <row r="1669" spans="1:9" x14ac:dyDescent="0.25">
      <c r="A1669" s="24">
        <v>43238</v>
      </c>
      <c r="B1669" t="s">
        <v>92</v>
      </c>
      <c r="C1669" t="s">
        <v>93</v>
      </c>
      <c r="D1669">
        <v>53.2652</v>
      </c>
      <c r="E1669">
        <v>53.5608</v>
      </c>
      <c r="F1669">
        <v>-0.55189999999999995</v>
      </c>
      <c r="G1669">
        <v>-0.29559999999999997</v>
      </c>
      <c r="H1669">
        <v>11487.5</v>
      </c>
      <c r="I1669">
        <v>611883985</v>
      </c>
    </row>
    <row r="1670" spans="1:9" x14ac:dyDescent="0.25">
      <c r="A1670" s="24">
        <v>43241</v>
      </c>
      <c r="B1670" t="s">
        <v>92</v>
      </c>
      <c r="C1670" t="s">
        <v>93</v>
      </c>
      <c r="D1670">
        <v>54.099600000000002</v>
      </c>
      <c r="E1670">
        <v>53.2652</v>
      </c>
      <c r="F1670">
        <v>1.5665</v>
      </c>
      <c r="G1670">
        <v>0.83440000000000003</v>
      </c>
      <c r="H1670">
        <v>11487.5</v>
      </c>
      <c r="I1670">
        <v>621469155</v>
      </c>
    </row>
    <row r="1671" spans="1:9" x14ac:dyDescent="0.25">
      <c r="A1671" s="24">
        <v>43242</v>
      </c>
      <c r="B1671" t="s">
        <v>92</v>
      </c>
      <c r="C1671" t="s">
        <v>93</v>
      </c>
      <c r="D1671">
        <v>53.795999999999999</v>
      </c>
      <c r="E1671">
        <v>54.099600000000002</v>
      </c>
      <c r="F1671">
        <v>-0.56118999999999997</v>
      </c>
      <c r="G1671">
        <v>-0.30359999999999998</v>
      </c>
      <c r="H1671">
        <v>11487.5</v>
      </c>
      <c r="I1671">
        <v>617981550</v>
      </c>
    </row>
    <row r="1672" spans="1:9" x14ac:dyDescent="0.25">
      <c r="A1672" s="24">
        <v>43243</v>
      </c>
      <c r="B1672" t="s">
        <v>92</v>
      </c>
      <c r="C1672" t="s">
        <v>93</v>
      </c>
      <c r="D1672">
        <v>54.410400000000003</v>
      </c>
      <c r="E1672">
        <v>53.795999999999999</v>
      </c>
      <c r="F1672">
        <v>1.14209</v>
      </c>
      <c r="G1672">
        <v>0.61439999999999995</v>
      </c>
      <c r="H1672">
        <v>11300</v>
      </c>
      <c r="I1672">
        <v>614837520</v>
      </c>
    </row>
    <row r="1673" spans="1:9" x14ac:dyDescent="0.25">
      <c r="A1673" s="24">
        <v>43244</v>
      </c>
      <c r="B1673" t="s">
        <v>92</v>
      </c>
      <c r="C1673" t="s">
        <v>93</v>
      </c>
      <c r="D1673">
        <v>54.540799999999997</v>
      </c>
      <c r="E1673">
        <v>54.410400000000003</v>
      </c>
      <c r="F1673">
        <v>0.23966000000000001</v>
      </c>
      <c r="G1673">
        <v>0.13039999999999999</v>
      </c>
      <c r="H1673">
        <v>11300</v>
      </c>
      <c r="I1673">
        <v>616311040</v>
      </c>
    </row>
    <row r="1674" spans="1:9" x14ac:dyDescent="0.25">
      <c r="A1674" s="24">
        <v>43245</v>
      </c>
      <c r="B1674" t="s">
        <v>92</v>
      </c>
      <c r="C1674" t="s">
        <v>93</v>
      </c>
      <c r="D1674">
        <v>54.000399999999999</v>
      </c>
      <c r="E1674">
        <v>54.540799999999997</v>
      </c>
      <c r="F1674">
        <v>-0.99082000000000003</v>
      </c>
      <c r="G1674">
        <v>-0.54039999999999999</v>
      </c>
      <c r="H1674">
        <v>11300</v>
      </c>
      <c r="I1674">
        <v>610204520</v>
      </c>
    </row>
    <row r="1675" spans="1:9" x14ac:dyDescent="0.25">
      <c r="A1675" s="24">
        <v>43249</v>
      </c>
      <c r="B1675" t="s">
        <v>92</v>
      </c>
      <c r="C1675" t="s">
        <v>93</v>
      </c>
      <c r="D1675">
        <v>50.922800000000002</v>
      </c>
      <c r="E1675">
        <v>54.000399999999999</v>
      </c>
      <c r="F1675">
        <v>-5.6992200000000004</v>
      </c>
      <c r="G1675">
        <v>-3.0775999999999999</v>
      </c>
      <c r="H1675">
        <v>11300</v>
      </c>
      <c r="I1675">
        <v>575427640</v>
      </c>
    </row>
    <row r="1676" spans="1:9" x14ac:dyDescent="0.25">
      <c r="A1676" s="24">
        <v>43250</v>
      </c>
      <c r="B1676" t="s">
        <v>92</v>
      </c>
      <c r="C1676" t="s">
        <v>93</v>
      </c>
      <c r="D1676">
        <v>51.934800000000003</v>
      </c>
      <c r="E1676">
        <v>50.922800000000002</v>
      </c>
      <c r="F1676">
        <v>1.98732</v>
      </c>
      <c r="G1676">
        <v>1.012</v>
      </c>
      <c r="H1676">
        <v>11300</v>
      </c>
      <c r="I1676">
        <v>586863240</v>
      </c>
    </row>
    <row r="1677" spans="1:9" x14ac:dyDescent="0.25">
      <c r="A1677" s="24">
        <v>43251</v>
      </c>
      <c r="B1677" t="s">
        <v>92</v>
      </c>
      <c r="C1677" t="s">
        <v>93</v>
      </c>
      <c r="D1677">
        <v>51.546799999999998</v>
      </c>
      <c r="E1677">
        <v>51.934800000000003</v>
      </c>
      <c r="F1677">
        <v>-0.74709000000000003</v>
      </c>
      <c r="G1677">
        <v>-0.38800000000000001</v>
      </c>
      <c r="H1677">
        <v>11300</v>
      </c>
      <c r="I1677">
        <v>582478840</v>
      </c>
    </row>
    <row r="1678" spans="1:9" x14ac:dyDescent="0.25">
      <c r="A1678" s="24">
        <v>43252</v>
      </c>
      <c r="B1678" t="s">
        <v>92</v>
      </c>
      <c r="C1678" t="s">
        <v>93</v>
      </c>
      <c r="D1678">
        <v>52.970799999999997</v>
      </c>
      <c r="E1678">
        <v>51.546799999999998</v>
      </c>
      <c r="F1678">
        <v>2.76254</v>
      </c>
      <c r="G1678">
        <v>1.4239999999999999</v>
      </c>
      <c r="H1678">
        <v>11300</v>
      </c>
      <c r="I1678">
        <v>598570040</v>
      </c>
    </row>
    <row r="1679" spans="1:9" x14ac:dyDescent="0.25">
      <c r="A1679" s="24">
        <v>43255</v>
      </c>
      <c r="B1679" t="s">
        <v>92</v>
      </c>
      <c r="C1679" t="s">
        <v>93</v>
      </c>
      <c r="D1679">
        <v>53.861199999999997</v>
      </c>
      <c r="E1679">
        <v>52.970799999999997</v>
      </c>
      <c r="F1679">
        <v>1.68093</v>
      </c>
      <c r="G1679">
        <v>0.89039999999999997</v>
      </c>
      <c r="H1679">
        <v>11300</v>
      </c>
      <c r="I1679">
        <v>608631560</v>
      </c>
    </row>
    <row r="1680" spans="1:9" x14ac:dyDescent="0.25">
      <c r="A1680" s="24">
        <v>43256</v>
      </c>
      <c r="B1680" t="s">
        <v>92</v>
      </c>
      <c r="C1680" t="s">
        <v>93</v>
      </c>
      <c r="D1680">
        <v>54.269199999999998</v>
      </c>
      <c r="E1680">
        <v>53.861199999999997</v>
      </c>
      <c r="F1680">
        <v>0.75749999999999995</v>
      </c>
      <c r="G1680">
        <v>0.40799999999999997</v>
      </c>
      <c r="H1680">
        <v>11300</v>
      </c>
      <c r="I1680">
        <v>613241960</v>
      </c>
    </row>
    <row r="1681" spans="1:9" x14ac:dyDescent="0.25">
      <c r="A1681" s="24">
        <v>43257</v>
      </c>
      <c r="B1681" t="s">
        <v>92</v>
      </c>
      <c r="C1681" t="s">
        <v>93</v>
      </c>
      <c r="D1681">
        <v>55.200400000000002</v>
      </c>
      <c r="E1681">
        <v>54.269199999999998</v>
      </c>
      <c r="F1681">
        <v>1.7158899999999999</v>
      </c>
      <c r="G1681">
        <v>0.93120000000000003</v>
      </c>
      <c r="H1681">
        <v>11300</v>
      </c>
      <c r="I1681">
        <v>623764520</v>
      </c>
    </row>
    <row r="1682" spans="1:9" x14ac:dyDescent="0.25">
      <c r="A1682" s="24">
        <v>43258</v>
      </c>
      <c r="B1682" t="s">
        <v>92</v>
      </c>
      <c r="C1682" t="s">
        <v>93</v>
      </c>
      <c r="D1682">
        <v>55.011200000000002</v>
      </c>
      <c r="E1682">
        <v>55.200400000000002</v>
      </c>
      <c r="F1682">
        <v>-0.34275</v>
      </c>
      <c r="G1682">
        <v>-0.18920000000000001</v>
      </c>
      <c r="H1682">
        <v>10337.5</v>
      </c>
      <c r="I1682">
        <v>568678280</v>
      </c>
    </row>
    <row r="1683" spans="1:9" x14ac:dyDescent="0.25">
      <c r="A1683" s="24">
        <v>43259</v>
      </c>
      <c r="B1683" t="s">
        <v>92</v>
      </c>
      <c r="C1683" t="s">
        <v>93</v>
      </c>
      <c r="D1683">
        <v>54.8444</v>
      </c>
      <c r="E1683">
        <v>55.011200000000002</v>
      </c>
      <c r="F1683">
        <v>-0.30320999999999998</v>
      </c>
      <c r="G1683">
        <v>-0.1668</v>
      </c>
      <c r="H1683">
        <v>10337.5</v>
      </c>
      <c r="I1683">
        <v>566953985</v>
      </c>
    </row>
    <row r="1684" spans="1:9" x14ac:dyDescent="0.25">
      <c r="A1684" s="24">
        <v>43262</v>
      </c>
      <c r="B1684" t="s">
        <v>92</v>
      </c>
      <c r="C1684" t="s">
        <v>93</v>
      </c>
      <c r="D1684">
        <v>55.447600000000001</v>
      </c>
      <c r="E1684">
        <v>54.8444</v>
      </c>
      <c r="F1684">
        <v>1.0998399999999999</v>
      </c>
      <c r="G1684">
        <v>0.60319999999999996</v>
      </c>
      <c r="H1684">
        <v>10337.5</v>
      </c>
      <c r="I1684">
        <v>573189565</v>
      </c>
    </row>
    <row r="1685" spans="1:9" x14ac:dyDescent="0.25">
      <c r="A1685" s="24">
        <v>43263</v>
      </c>
      <c r="B1685" t="s">
        <v>92</v>
      </c>
      <c r="C1685" t="s">
        <v>93</v>
      </c>
      <c r="D1685">
        <v>55.570399999999999</v>
      </c>
      <c r="E1685">
        <v>55.447600000000001</v>
      </c>
      <c r="F1685">
        <v>0.22147</v>
      </c>
      <c r="G1685">
        <v>0.12280000000000001</v>
      </c>
      <c r="H1685">
        <v>10337.5</v>
      </c>
      <c r="I1685">
        <v>574459010</v>
      </c>
    </row>
    <row r="1686" spans="1:9" x14ac:dyDescent="0.25">
      <c r="A1686" s="24">
        <v>43264</v>
      </c>
      <c r="B1686" t="s">
        <v>92</v>
      </c>
      <c r="C1686" t="s">
        <v>93</v>
      </c>
      <c r="D1686">
        <v>54.978400000000001</v>
      </c>
      <c r="E1686">
        <v>55.570399999999999</v>
      </c>
      <c r="F1686">
        <v>-1.06532</v>
      </c>
      <c r="G1686">
        <v>-0.59199999999999997</v>
      </c>
      <c r="H1686">
        <v>10337.5</v>
      </c>
      <c r="I1686">
        <v>568339210</v>
      </c>
    </row>
    <row r="1687" spans="1:9" x14ac:dyDescent="0.25">
      <c r="A1687" s="24">
        <v>43265</v>
      </c>
      <c r="B1687" t="s">
        <v>92</v>
      </c>
      <c r="C1687" t="s">
        <v>93</v>
      </c>
      <c r="D1687">
        <v>55.972799999999999</v>
      </c>
      <c r="E1687">
        <v>54.978400000000001</v>
      </c>
      <c r="F1687">
        <v>1.80871</v>
      </c>
      <c r="G1687">
        <v>0.99439999999999995</v>
      </c>
      <c r="H1687">
        <v>10337.5</v>
      </c>
      <c r="I1687">
        <v>578618820</v>
      </c>
    </row>
    <row r="1688" spans="1:9" x14ac:dyDescent="0.25">
      <c r="A1688" s="24">
        <v>43266</v>
      </c>
      <c r="B1688" t="s">
        <v>92</v>
      </c>
      <c r="C1688" t="s">
        <v>93</v>
      </c>
      <c r="D1688">
        <v>55.904400000000003</v>
      </c>
      <c r="E1688">
        <v>55.972799999999999</v>
      </c>
      <c r="F1688">
        <v>-0.1222</v>
      </c>
      <c r="G1688">
        <v>-6.8400000000000002E-2</v>
      </c>
      <c r="H1688">
        <v>10337.5</v>
      </c>
      <c r="I1688">
        <v>577911735</v>
      </c>
    </row>
    <row r="1689" spans="1:9" x14ac:dyDescent="0.25">
      <c r="A1689" s="24">
        <v>43269</v>
      </c>
      <c r="B1689" t="s">
        <v>92</v>
      </c>
      <c r="C1689" t="s">
        <v>93</v>
      </c>
      <c r="D1689">
        <v>55.976799999999997</v>
      </c>
      <c r="E1689">
        <v>55.904400000000003</v>
      </c>
      <c r="F1689">
        <v>0.12950999999999999</v>
      </c>
      <c r="G1689">
        <v>7.2400000000000006E-2</v>
      </c>
      <c r="H1689">
        <v>10337.5</v>
      </c>
      <c r="I1689">
        <v>578660170</v>
      </c>
    </row>
    <row r="1690" spans="1:9" x14ac:dyDescent="0.25">
      <c r="A1690" s="24">
        <v>43270</v>
      </c>
      <c r="B1690" t="s">
        <v>92</v>
      </c>
      <c r="C1690" t="s">
        <v>93</v>
      </c>
      <c r="D1690">
        <v>54.815199999999997</v>
      </c>
      <c r="E1690">
        <v>55.976799999999997</v>
      </c>
      <c r="F1690">
        <v>-2.0751499999999998</v>
      </c>
      <c r="G1690">
        <v>-1.1616</v>
      </c>
      <c r="H1690">
        <v>10337.5</v>
      </c>
      <c r="I1690">
        <v>566652130</v>
      </c>
    </row>
    <row r="1691" spans="1:9" x14ac:dyDescent="0.25">
      <c r="A1691" s="24">
        <v>43271</v>
      </c>
      <c r="B1691" t="s">
        <v>92</v>
      </c>
      <c r="C1691" t="s">
        <v>93</v>
      </c>
      <c r="D1691">
        <v>55.391599999999997</v>
      </c>
      <c r="E1691">
        <v>54.815199999999997</v>
      </c>
      <c r="F1691">
        <v>1.0515300000000001</v>
      </c>
      <c r="G1691">
        <v>0.57640000000000002</v>
      </c>
      <c r="H1691">
        <v>10337.5</v>
      </c>
      <c r="I1691">
        <v>572610665</v>
      </c>
    </row>
    <row r="1692" spans="1:9" x14ac:dyDescent="0.25">
      <c r="A1692" s="24">
        <v>43272</v>
      </c>
      <c r="B1692" t="s">
        <v>92</v>
      </c>
      <c r="C1692" t="s">
        <v>93</v>
      </c>
      <c r="D1692">
        <v>53.536000000000001</v>
      </c>
      <c r="E1692">
        <v>55.391599999999997</v>
      </c>
      <c r="F1692">
        <v>-3.3499699999999999</v>
      </c>
      <c r="G1692">
        <v>-1.8555999999999999</v>
      </c>
      <c r="H1692">
        <v>10337.5</v>
      </c>
      <c r="I1692">
        <v>553428400</v>
      </c>
    </row>
    <row r="1693" spans="1:9" x14ac:dyDescent="0.25">
      <c r="A1693" s="24">
        <v>43273</v>
      </c>
      <c r="B1693" t="s">
        <v>92</v>
      </c>
      <c r="C1693" t="s">
        <v>93</v>
      </c>
      <c r="D1693">
        <v>54.290799999999997</v>
      </c>
      <c r="E1693">
        <v>53.536000000000001</v>
      </c>
      <c r="F1693">
        <v>1.4098900000000001</v>
      </c>
      <c r="G1693">
        <v>0.75480000000000003</v>
      </c>
      <c r="H1693">
        <v>10337.5</v>
      </c>
      <c r="I1693">
        <v>561231145</v>
      </c>
    </row>
    <row r="1694" spans="1:9" x14ac:dyDescent="0.25">
      <c r="A1694" s="24">
        <v>43276</v>
      </c>
      <c r="B1694" t="s">
        <v>92</v>
      </c>
      <c r="C1694" t="s">
        <v>93</v>
      </c>
      <c r="D1694">
        <v>50.942399999999999</v>
      </c>
      <c r="E1694">
        <v>54.290799999999997</v>
      </c>
      <c r="F1694">
        <v>-6.1675300000000002</v>
      </c>
      <c r="G1694">
        <v>-3.3483999999999998</v>
      </c>
      <c r="H1694">
        <v>10337.5</v>
      </c>
      <c r="I1694">
        <v>526617060</v>
      </c>
    </row>
    <row r="1695" spans="1:9" x14ac:dyDescent="0.25">
      <c r="A1695" s="24">
        <v>43277</v>
      </c>
      <c r="B1695" t="s">
        <v>92</v>
      </c>
      <c r="C1695" t="s">
        <v>93</v>
      </c>
      <c r="D1695">
        <v>51.540399999999998</v>
      </c>
      <c r="E1695">
        <v>50.942399999999999</v>
      </c>
      <c r="F1695">
        <v>1.17387</v>
      </c>
      <c r="G1695">
        <v>0.59799999999999998</v>
      </c>
      <c r="H1695">
        <v>10337.5</v>
      </c>
      <c r="I1695">
        <v>532798885</v>
      </c>
    </row>
    <row r="1696" spans="1:9" x14ac:dyDescent="0.25">
      <c r="A1696" s="24">
        <v>43278</v>
      </c>
      <c r="B1696" t="s">
        <v>92</v>
      </c>
      <c r="C1696" t="s">
        <v>93</v>
      </c>
      <c r="D1696">
        <v>49.968400000000003</v>
      </c>
      <c r="E1696">
        <v>51.540399999999998</v>
      </c>
      <c r="F1696">
        <v>-3.05003</v>
      </c>
      <c r="G1696">
        <v>-1.5720000000000001</v>
      </c>
      <c r="H1696">
        <v>10337.5</v>
      </c>
      <c r="I1696">
        <v>516548335</v>
      </c>
    </row>
    <row r="1697" spans="1:9" x14ac:dyDescent="0.25">
      <c r="A1697" s="24">
        <v>43279</v>
      </c>
      <c r="B1697" t="s">
        <v>92</v>
      </c>
      <c r="C1697" t="s">
        <v>93</v>
      </c>
      <c r="D1697">
        <v>50.5092</v>
      </c>
      <c r="E1697">
        <v>49.968400000000003</v>
      </c>
      <c r="F1697">
        <v>1.0822799999999999</v>
      </c>
      <c r="G1697">
        <v>0.54079999999999995</v>
      </c>
      <c r="H1697">
        <v>10337.5</v>
      </c>
      <c r="I1697">
        <v>522138855</v>
      </c>
    </row>
    <row r="1698" spans="1:9" x14ac:dyDescent="0.25">
      <c r="A1698" s="24">
        <v>43280</v>
      </c>
      <c r="B1698" t="s">
        <v>92</v>
      </c>
      <c r="C1698" t="s">
        <v>93</v>
      </c>
      <c r="D1698">
        <v>51.101599999999998</v>
      </c>
      <c r="E1698">
        <v>50.5092</v>
      </c>
      <c r="F1698">
        <v>1.17286</v>
      </c>
      <c r="G1698">
        <v>0.59240000000000004</v>
      </c>
      <c r="H1698">
        <v>10337.5</v>
      </c>
      <c r="I1698">
        <v>528262790</v>
      </c>
    </row>
    <row r="1699" spans="1:9" x14ac:dyDescent="0.25">
      <c r="A1699" s="24">
        <v>43283</v>
      </c>
      <c r="B1699" t="s">
        <v>92</v>
      </c>
      <c r="C1699" t="s">
        <v>93</v>
      </c>
      <c r="D1699">
        <v>51.130800000000001</v>
      </c>
      <c r="E1699">
        <v>51.101599999999998</v>
      </c>
      <c r="F1699">
        <v>5.7140000000000003E-2</v>
      </c>
      <c r="G1699">
        <v>2.92E-2</v>
      </c>
      <c r="H1699">
        <v>10337.5</v>
      </c>
      <c r="I1699">
        <v>528564645</v>
      </c>
    </row>
    <row r="1700" spans="1:9" x14ac:dyDescent="0.25">
      <c r="A1700" s="24">
        <v>43284</v>
      </c>
      <c r="B1700" t="s">
        <v>92</v>
      </c>
      <c r="C1700" t="s">
        <v>93</v>
      </c>
      <c r="D1700">
        <v>50.537599999999998</v>
      </c>
      <c r="E1700">
        <v>51.130800000000001</v>
      </c>
      <c r="F1700">
        <v>-1.1601600000000001</v>
      </c>
      <c r="G1700">
        <v>-0.59319999999999995</v>
      </c>
      <c r="H1700">
        <v>10337.5</v>
      </c>
      <c r="I1700">
        <v>522432440</v>
      </c>
    </row>
    <row r="1701" spans="1:9" x14ac:dyDescent="0.25">
      <c r="A1701" s="24">
        <v>43286</v>
      </c>
      <c r="B1701" t="s">
        <v>92</v>
      </c>
      <c r="C1701" t="s">
        <v>93</v>
      </c>
      <c r="D1701">
        <v>51.707599999999999</v>
      </c>
      <c r="E1701">
        <v>50.537599999999998</v>
      </c>
      <c r="F1701">
        <v>2.3151099999999998</v>
      </c>
      <c r="G1701">
        <v>1.17</v>
      </c>
      <c r="H1701">
        <v>10337.5</v>
      </c>
      <c r="I1701">
        <v>534527315</v>
      </c>
    </row>
    <row r="1702" spans="1:9" x14ac:dyDescent="0.25">
      <c r="A1702" s="24">
        <v>43287</v>
      </c>
      <c r="B1702" t="s">
        <v>92</v>
      </c>
      <c r="C1702" t="s">
        <v>93</v>
      </c>
      <c r="D1702">
        <v>52.839599999999997</v>
      </c>
      <c r="E1702">
        <v>51.707599999999999</v>
      </c>
      <c r="F1702">
        <v>2.1892299999999998</v>
      </c>
      <c r="G1702">
        <v>1.1319999999999999</v>
      </c>
      <c r="H1702">
        <v>10337.5</v>
      </c>
      <c r="I1702">
        <v>546229365</v>
      </c>
    </row>
    <row r="1703" spans="1:9" x14ac:dyDescent="0.25">
      <c r="A1703" s="24">
        <v>43290</v>
      </c>
      <c r="B1703" t="s">
        <v>92</v>
      </c>
      <c r="C1703" t="s">
        <v>93</v>
      </c>
      <c r="D1703">
        <v>54.360399999999998</v>
      </c>
      <c r="E1703">
        <v>52.839599999999997</v>
      </c>
      <c r="F1703">
        <v>2.8781400000000001</v>
      </c>
      <c r="G1703">
        <v>1.5207999999999999</v>
      </c>
      <c r="H1703">
        <v>10337.5</v>
      </c>
      <c r="I1703">
        <v>561950635</v>
      </c>
    </row>
    <row r="1704" spans="1:9" x14ac:dyDescent="0.25">
      <c r="A1704" s="24">
        <v>43291</v>
      </c>
      <c r="B1704" t="s">
        <v>92</v>
      </c>
      <c r="C1704" t="s">
        <v>93</v>
      </c>
      <c r="D1704">
        <v>54.824800000000003</v>
      </c>
      <c r="E1704">
        <v>54.360399999999998</v>
      </c>
      <c r="F1704">
        <v>0.85429999999999995</v>
      </c>
      <c r="G1704">
        <v>0.46439999999999998</v>
      </c>
      <c r="H1704">
        <v>10337.5</v>
      </c>
      <c r="I1704">
        <v>566751370</v>
      </c>
    </row>
    <row r="1705" spans="1:9" x14ac:dyDescent="0.25">
      <c r="A1705" s="24">
        <v>43292</v>
      </c>
      <c r="B1705" t="s">
        <v>92</v>
      </c>
      <c r="C1705" t="s">
        <v>93</v>
      </c>
      <c r="D1705">
        <v>53.797199999999997</v>
      </c>
      <c r="E1705">
        <v>54.824800000000003</v>
      </c>
      <c r="F1705">
        <v>-1.8743300000000001</v>
      </c>
      <c r="G1705">
        <v>-1.0276000000000001</v>
      </c>
      <c r="H1705">
        <v>10337.5</v>
      </c>
      <c r="I1705">
        <v>556128555</v>
      </c>
    </row>
    <row r="1706" spans="1:9" x14ac:dyDescent="0.25">
      <c r="A1706" s="24">
        <v>43293</v>
      </c>
      <c r="B1706" t="s">
        <v>92</v>
      </c>
      <c r="C1706" t="s">
        <v>93</v>
      </c>
      <c r="D1706">
        <v>54.698399999999999</v>
      </c>
      <c r="E1706">
        <v>53.797199999999997</v>
      </c>
      <c r="F1706">
        <v>1.6751799999999999</v>
      </c>
      <c r="G1706">
        <v>0.9012</v>
      </c>
      <c r="H1706">
        <v>10337.5</v>
      </c>
      <c r="I1706">
        <v>565444710</v>
      </c>
    </row>
    <row r="1707" spans="1:9" x14ac:dyDescent="0.25">
      <c r="A1707" s="24">
        <v>43294</v>
      </c>
      <c r="B1707" t="s">
        <v>92</v>
      </c>
      <c r="C1707" t="s">
        <v>93</v>
      </c>
      <c r="D1707">
        <v>55.205199999999998</v>
      </c>
      <c r="E1707">
        <v>54.698399999999999</v>
      </c>
      <c r="F1707">
        <v>0.92654000000000003</v>
      </c>
      <c r="G1707">
        <v>0.50680000000000003</v>
      </c>
      <c r="H1707">
        <v>9762.5</v>
      </c>
      <c r="I1707">
        <v>538940765</v>
      </c>
    </row>
    <row r="1708" spans="1:9" x14ac:dyDescent="0.25">
      <c r="A1708" s="24">
        <v>43297</v>
      </c>
      <c r="B1708" t="s">
        <v>92</v>
      </c>
      <c r="C1708" t="s">
        <v>93</v>
      </c>
      <c r="D1708">
        <v>55.115600000000001</v>
      </c>
      <c r="E1708">
        <v>55.205199999999998</v>
      </c>
      <c r="F1708">
        <v>-0.1623</v>
      </c>
      <c r="G1708">
        <v>-8.9599999999999999E-2</v>
      </c>
      <c r="H1708">
        <v>9762.5</v>
      </c>
      <c r="I1708">
        <v>538066045</v>
      </c>
    </row>
    <row r="1709" spans="1:9" x14ac:dyDescent="0.25">
      <c r="A1709" s="24">
        <v>43298</v>
      </c>
      <c r="B1709" t="s">
        <v>92</v>
      </c>
      <c r="C1709" t="s">
        <v>93</v>
      </c>
      <c r="D1709">
        <v>55.750799999999998</v>
      </c>
      <c r="E1709">
        <v>55.115600000000001</v>
      </c>
      <c r="F1709">
        <v>1.15249</v>
      </c>
      <c r="G1709">
        <v>0.63519999999999999</v>
      </c>
      <c r="H1709">
        <v>9762.5</v>
      </c>
      <c r="I1709">
        <v>544267185</v>
      </c>
    </row>
    <row r="1710" spans="1:9" x14ac:dyDescent="0.25">
      <c r="A1710" s="24">
        <v>43299</v>
      </c>
      <c r="B1710" t="s">
        <v>92</v>
      </c>
      <c r="C1710" t="s">
        <v>93</v>
      </c>
      <c r="D1710">
        <v>55.846800000000002</v>
      </c>
      <c r="E1710">
        <v>55.750799999999998</v>
      </c>
      <c r="F1710">
        <v>0.17219000000000001</v>
      </c>
      <c r="G1710">
        <v>9.6000000000000002E-2</v>
      </c>
      <c r="H1710">
        <v>9312.5</v>
      </c>
      <c r="I1710">
        <v>520073325</v>
      </c>
    </row>
    <row r="1711" spans="1:9" x14ac:dyDescent="0.25">
      <c r="A1711" s="24">
        <v>43300</v>
      </c>
      <c r="B1711" t="s">
        <v>92</v>
      </c>
      <c r="C1711" t="s">
        <v>93</v>
      </c>
      <c r="D1711">
        <v>55.355200000000004</v>
      </c>
      <c r="E1711">
        <v>55.846800000000002</v>
      </c>
      <c r="F1711">
        <v>-0.88027</v>
      </c>
      <c r="G1711">
        <v>-0.49159999999999998</v>
      </c>
      <c r="H1711">
        <v>9187.5</v>
      </c>
      <c r="I1711">
        <v>508575900</v>
      </c>
    </row>
    <row r="1712" spans="1:9" x14ac:dyDescent="0.25">
      <c r="A1712" s="24">
        <v>43301</v>
      </c>
      <c r="B1712" t="s">
        <v>92</v>
      </c>
      <c r="C1712" t="s">
        <v>93</v>
      </c>
      <c r="D1712">
        <v>55.15</v>
      </c>
      <c r="E1712">
        <v>55.355200000000004</v>
      </c>
      <c r="F1712">
        <v>-0.37069999999999997</v>
      </c>
      <c r="G1712">
        <v>-0.20519999999999999</v>
      </c>
      <c r="H1712">
        <v>9037.5</v>
      </c>
      <c r="I1712">
        <v>498418125</v>
      </c>
    </row>
    <row r="1713" spans="1:9" x14ac:dyDescent="0.25">
      <c r="A1713" s="24">
        <v>43304</v>
      </c>
      <c r="B1713" t="s">
        <v>92</v>
      </c>
      <c r="C1713" t="s">
        <v>93</v>
      </c>
      <c r="D1713">
        <v>55.518799999999999</v>
      </c>
      <c r="E1713">
        <v>55.15</v>
      </c>
      <c r="F1713">
        <v>0.66871999999999998</v>
      </c>
      <c r="G1713">
        <v>0.36880000000000002</v>
      </c>
      <c r="H1713">
        <v>9037.5</v>
      </c>
      <c r="I1713">
        <v>501751155</v>
      </c>
    </row>
    <row r="1714" spans="1:9" x14ac:dyDescent="0.25">
      <c r="A1714" s="24">
        <v>43305</v>
      </c>
      <c r="B1714" t="s">
        <v>92</v>
      </c>
      <c r="C1714" t="s">
        <v>93</v>
      </c>
      <c r="D1714">
        <v>55.531999999999996</v>
      </c>
      <c r="E1714">
        <v>55.518799999999999</v>
      </c>
      <c r="F1714">
        <v>2.3779999999999999E-2</v>
      </c>
      <c r="G1714">
        <v>1.32E-2</v>
      </c>
      <c r="H1714">
        <v>9037.5</v>
      </c>
      <c r="I1714">
        <v>501870450</v>
      </c>
    </row>
    <row r="1715" spans="1:9" x14ac:dyDescent="0.25">
      <c r="A1715" s="24">
        <v>43306</v>
      </c>
      <c r="B1715" t="s">
        <v>92</v>
      </c>
      <c r="C1715" t="s">
        <v>93</v>
      </c>
      <c r="D1715">
        <v>55.957599999999999</v>
      </c>
      <c r="E1715">
        <v>55.531999999999996</v>
      </c>
      <c r="F1715">
        <v>0.76639999999999997</v>
      </c>
      <c r="G1715">
        <v>0.42559999999999998</v>
      </c>
      <c r="H1715">
        <v>9037.5</v>
      </c>
      <c r="I1715">
        <v>505716810</v>
      </c>
    </row>
    <row r="1716" spans="1:9" x14ac:dyDescent="0.25">
      <c r="A1716" s="24">
        <v>43307</v>
      </c>
      <c r="B1716" t="s">
        <v>92</v>
      </c>
      <c r="C1716" t="s">
        <v>93</v>
      </c>
      <c r="D1716">
        <v>55.893999999999998</v>
      </c>
      <c r="E1716">
        <v>55.957599999999999</v>
      </c>
      <c r="F1716">
        <v>-0.11366</v>
      </c>
      <c r="G1716">
        <v>-6.3600000000000004E-2</v>
      </c>
      <c r="H1716">
        <v>9037.5</v>
      </c>
      <c r="I1716">
        <v>505142025</v>
      </c>
    </row>
    <row r="1717" spans="1:9" x14ac:dyDescent="0.25">
      <c r="A1717" s="24">
        <v>43308</v>
      </c>
      <c r="B1717" t="s">
        <v>92</v>
      </c>
      <c r="C1717" t="s">
        <v>93</v>
      </c>
      <c r="D1717">
        <v>55.0764</v>
      </c>
      <c r="E1717">
        <v>55.893999999999998</v>
      </c>
      <c r="F1717">
        <v>-1.4627699999999999</v>
      </c>
      <c r="G1717">
        <v>-0.81759999999999999</v>
      </c>
      <c r="H1717">
        <v>9037.5</v>
      </c>
      <c r="I1717">
        <v>497752965</v>
      </c>
    </row>
    <row r="1718" spans="1:9" x14ac:dyDescent="0.25">
      <c r="A1718" s="24">
        <v>43311</v>
      </c>
      <c r="B1718" t="s">
        <v>92</v>
      </c>
      <c r="C1718" t="s">
        <v>93</v>
      </c>
      <c r="D1718">
        <v>54.097200000000001</v>
      </c>
      <c r="E1718">
        <v>55.0764</v>
      </c>
      <c r="F1718">
        <v>-1.77789</v>
      </c>
      <c r="G1718">
        <v>-0.97919999999999996</v>
      </c>
      <c r="H1718">
        <v>8675</v>
      </c>
      <c r="I1718">
        <v>469293210</v>
      </c>
    </row>
    <row r="1719" spans="1:9" x14ac:dyDescent="0.25">
      <c r="A1719" s="24">
        <v>43312</v>
      </c>
      <c r="B1719" t="s">
        <v>92</v>
      </c>
      <c r="C1719" t="s">
        <v>93</v>
      </c>
      <c r="D1719">
        <v>55.393599999999999</v>
      </c>
      <c r="E1719">
        <v>54.097200000000001</v>
      </c>
      <c r="F1719">
        <v>2.3964300000000001</v>
      </c>
      <c r="G1719">
        <v>1.2964</v>
      </c>
      <c r="H1719">
        <v>8550</v>
      </c>
      <c r="I1719">
        <v>473615280</v>
      </c>
    </row>
    <row r="1720" spans="1:9" x14ac:dyDescent="0.25">
      <c r="A1720" s="24">
        <v>43313</v>
      </c>
      <c r="B1720" t="s">
        <v>92</v>
      </c>
      <c r="C1720" t="s">
        <v>93</v>
      </c>
      <c r="D1720">
        <v>55.087200000000003</v>
      </c>
      <c r="E1720">
        <v>55.393599999999999</v>
      </c>
      <c r="F1720">
        <v>-0.55313000000000001</v>
      </c>
      <c r="G1720">
        <v>-0.30640000000000001</v>
      </c>
      <c r="H1720">
        <v>8550</v>
      </c>
      <c r="I1720">
        <v>470995560</v>
      </c>
    </row>
    <row r="1721" spans="1:9" x14ac:dyDescent="0.25">
      <c r="A1721" s="24">
        <v>43314</v>
      </c>
      <c r="B1721" t="s">
        <v>92</v>
      </c>
      <c r="C1721" t="s">
        <v>93</v>
      </c>
      <c r="D1721">
        <v>55.580800000000004</v>
      </c>
      <c r="E1721">
        <v>55.087200000000003</v>
      </c>
      <c r="F1721">
        <v>0.89602999999999999</v>
      </c>
      <c r="G1721">
        <v>0.49359999999999998</v>
      </c>
      <c r="H1721">
        <v>8550</v>
      </c>
      <c r="I1721">
        <v>475215840</v>
      </c>
    </row>
    <row r="1722" spans="1:9" x14ac:dyDescent="0.25">
      <c r="A1722" s="24">
        <v>43315</v>
      </c>
      <c r="B1722" t="s">
        <v>92</v>
      </c>
      <c r="C1722" t="s">
        <v>93</v>
      </c>
      <c r="D1722">
        <v>56.140799999999999</v>
      </c>
      <c r="E1722">
        <v>55.580800000000004</v>
      </c>
      <c r="F1722">
        <v>1.0075400000000001</v>
      </c>
      <c r="G1722">
        <v>0.56000000000000005</v>
      </c>
      <c r="H1722">
        <v>8325</v>
      </c>
      <c r="I1722">
        <v>467372160</v>
      </c>
    </row>
    <row r="1723" spans="1:9" x14ac:dyDescent="0.25">
      <c r="A1723" s="24">
        <v>43318</v>
      </c>
      <c r="B1723" t="s">
        <v>92</v>
      </c>
      <c r="C1723" t="s">
        <v>93</v>
      </c>
      <c r="D1723">
        <v>57.050400000000003</v>
      </c>
      <c r="E1723">
        <v>56.140799999999999</v>
      </c>
      <c r="F1723">
        <v>1.6202099999999999</v>
      </c>
      <c r="G1723">
        <v>0.90959999999999996</v>
      </c>
      <c r="H1723">
        <v>8325</v>
      </c>
      <c r="I1723">
        <v>474944580</v>
      </c>
    </row>
    <row r="1724" spans="1:9" x14ac:dyDescent="0.25">
      <c r="A1724" s="24">
        <v>43319</v>
      </c>
      <c r="B1724" t="s">
        <v>92</v>
      </c>
      <c r="C1724" t="s">
        <v>93</v>
      </c>
      <c r="D1724">
        <v>57.736800000000002</v>
      </c>
      <c r="E1724">
        <v>57.050400000000003</v>
      </c>
      <c r="F1724">
        <v>1.2031499999999999</v>
      </c>
      <c r="G1724">
        <v>0.68640000000000001</v>
      </c>
      <c r="H1724">
        <v>8200</v>
      </c>
      <c r="I1724">
        <v>473441760</v>
      </c>
    </row>
    <row r="1725" spans="1:9" x14ac:dyDescent="0.25">
      <c r="A1725" s="24">
        <v>43320</v>
      </c>
      <c r="B1725" t="s">
        <v>92</v>
      </c>
      <c r="C1725" t="s">
        <v>93</v>
      </c>
      <c r="D1725">
        <v>57.937199999999997</v>
      </c>
      <c r="E1725">
        <v>57.736800000000002</v>
      </c>
      <c r="F1725">
        <v>0.34709000000000001</v>
      </c>
      <c r="G1725">
        <v>0.20039999999999999</v>
      </c>
      <c r="H1725">
        <v>8200</v>
      </c>
      <c r="I1725">
        <v>475085040</v>
      </c>
    </row>
    <row r="1726" spans="1:9" x14ac:dyDescent="0.25">
      <c r="A1726" s="24">
        <v>43321</v>
      </c>
      <c r="B1726" t="s">
        <v>92</v>
      </c>
      <c r="C1726" t="s">
        <v>93</v>
      </c>
      <c r="D1726">
        <v>57.650799999999997</v>
      </c>
      <c r="E1726">
        <v>57.937199999999997</v>
      </c>
      <c r="F1726">
        <v>-0.49432999999999999</v>
      </c>
      <c r="G1726">
        <v>-0.28639999999999999</v>
      </c>
      <c r="H1726">
        <v>8200</v>
      </c>
      <c r="I1726">
        <v>472736560</v>
      </c>
    </row>
    <row r="1727" spans="1:9" x14ac:dyDescent="0.25">
      <c r="A1727" s="24">
        <v>43322</v>
      </c>
      <c r="B1727" t="s">
        <v>92</v>
      </c>
      <c r="C1727" t="s">
        <v>93</v>
      </c>
      <c r="D1727">
        <v>55.972799999999999</v>
      </c>
      <c r="E1727">
        <v>57.650799999999997</v>
      </c>
      <c r="F1727">
        <v>-2.9106299999999998</v>
      </c>
      <c r="G1727">
        <v>-1.6779999999999999</v>
      </c>
      <c r="H1727">
        <v>8200</v>
      </c>
      <c r="I1727">
        <v>458976960</v>
      </c>
    </row>
    <row r="1728" spans="1:9" x14ac:dyDescent="0.25">
      <c r="A1728" s="24">
        <v>43325</v>
      </c>
      <c r="B1728" t="s">
        <v>92</v>
      </c>
      <c r="C1728" t="s">
        <v>93</v>
      </c>
      <c r="D1728">
        <v>54.400799999999997</v>
      </c>
      <c r="E1728">
        <v>55.972799999999999</v>
      </c>
      <c r="F1728">
        <v>-2.8085100000000001</v>
      </c>
      <c r="G1728">
        <v>-1.5720000000000001</v>
      </c>
      <c r="H1728">
        <v>8200</v>
      </c>
      <c r="I1728">
        <v>446086560</v>
      </c>
    </row>
    <row r="1729" spans="1:9" x14ac:dyDescent="0.25">
      <c r="A1729" s="24">
        <v>43326</v>
      </c>
      <c r="B1729" t="s">
        <v>92</v>
      </c>
      <c r="C1729" t="s">
        <v>93</v>
      </c>
      <c r="D1729">
        <v>55.9</v>
      </c>
      <c r="E1729">
        <v>54.400799999999997</v>
      </c>
      <c r="F1729">
        <v>2.7558400000000001</v>
      </c>
      <c r="G1729">
        <v>1.4992000000000001</v>
      </c>
      <c r="H1729">
        <v>8200</v>
      </c>
      <c r="I1729">
        <v>458380000</v>
      </c>
    </row>
    <row r="1730" spans="1:9" x14ac:dyDescent="0.25">
      <c r="A1730" s="24">
        <v>43327</v>
      </c>
      <c r="B1730" t="s">
        <v>92</v>
      </c>
      <c r="C1730" t="s">
        <v>93</v>
      </c>
      <c r="D1730">
        <v>54.686399999999999</v>
      </c>
      <c r="E1730">
        <v>55.9</v>
      </c>
      <c r="F1730">
        <v>-2.1710199999999999</v>
      </c>
      <c r="G1730">
        <v>-1.2136</v>
      </c>
      <c r="H1730">
        <v>8200</v>
      </c>
      <c r="I1730">
        <v>448428480</v>
      </c>
    </row>
    <row r="1731" spans="1:9" x14ac:dyDescent="0.25">
      <c r="A1731" s="24">
        <v>43328</v>
      </c>
      <c r="B1731" t="s">
        <v>92</v>
      </c>
      <c r="C1731" t="s">
        <v>93</v>
      </c>
      <c r="D1731">
        <v>55.696399999999997</v>
      </c>
      <c r="E1731">
        <v>54.686399999999999</v>
      </c>
      <c r="F1731">
        <v>1.8468899999999999</v>
      </c>
      <c r="G1731">
        <v>1.01</v>
      </c>
      <c r="H1731">
        <v>8200</v>
      </c>
      <c r="I1731">
        <v>456710480</v>
      </c>
    </row>
    <row r="1732" spans="1:9" x14ac:dyDescent="0.25">
      <c r="A1732" s="24">
        <v>43329</v>
      </c>
      <c r="B1732" t="s">
        <v>92</v>
      </c>
      <c r="C1732" t="s">
        <v>93</v>
      </c>
      <c r="D1732">
        <v>56.596800000000002</v>
      </c>
      <c r="E1732">
        <v>55.696399999999997</v>
      </c>
      <c r="F1732">
        <v>1.6166199999999999</v>
      </c>
      <c r="G1732">
        <v>0.90039999999999998</v>
      </c>
      <c r="H1732">
        <v>8200</v>
      </c>
      <c r="I1732">
        <v>464093760</v>
      </c>
    </row>
    <row r="1733" spans="1:9" x14ac:dyDescent="0.25">
      <c r="A1733" s="24">
        <v>43332</v>
      </c>
      <c r="B1733" t="s">
        <v>92</v>
      </c>
      <c r="C1733" t="s">
        <v>93</v>
      </c>
      <c r="D1733">
        <v>56.915599999999998</v>
      </c>
      <c r="E1733">
        <v>56.596800000000002</v>
      </c>
      <c r="F1733">
        <v>0.56328</v>
      </c>
      <c r="G1733">
        <v>0.31879999999999997</v>
      </c>
      <c r="H1733">
        <v>8200</v>
      </c>
      <c r="I1733">
        <v>466707920</v>
      </c>
    </row>
    <row r="1734" spans="1:9" x14ac:dyDescent="0.25">
      <c r="A1734" s="24">
        <v>43333</v>
      </c>
      <c r="B1734" t="s">
        <v>92</v>
      </c>
      <c r="C1734" t="s">
        <v>93</v>
      </c>
      <c r="D1734">
        <v>56.034399999999998</v>
      </c>
      <c r="E1734">
        <v>56.915599999999998</v>
      </c>
      <c r="F1734">
        <v>-1.54826</v>
      </c>
      <c r="G1734">
        <v>-0.88119999999999998</v>
      </c>
      <c r="H1734">
        <v>8200</v>
      </c>
      <c r="I1734">
        <v>459482080</v>
      </c>
    </row>
    <row r="1735" spans="1:9" x14ac:dyDescent="0.25">
      <c r="A1735" s="24">
        <v>43334</v>
      </c>
      <c r="B1735" t="s">
        <v>92</v>
      </c>
      <c r="C1735" t="s">
        <v>93</v>
      </c>
      <c r="D1735">
        <v>56.895600000000002</v>
      </c>
      <c r="E1735">
        <v>56.034399999999998</v>
      </c>
      <c r="F1735">
        <v>1.53691</v>
      </c>
      <c r="G1735">
        <v>0.86119999999999997</v>
      </c>
      <c r="H1735">
        <v>8200</v>
      </c>
      <c r="I1735">
        <v>466543920</v>
      </c>
    </row>
    <row r="1736" spans="1:9" x14ac:dyDescent="0.25">
      <c r="A1736" s="24">
        <v>43335</v>
      </c>
      <c r="B1736" t="s">
        <v>92</v>
      </c>
      <c r="C1736" t="s">
        <v>93</v>
      </c>
      <c r="D1736">
        <v>56.787599999999998</v>
      </c>
      <c r="E1736">
        <v>56.895600000000002</v>
      </c>
      <c r="F1736">
        <v>-0.18981999999999999</v>
      </c>
      <c r="G1736">
        <v>-0.108</v>
      </c>
      <c r="H1736">
        <v>7700</v>
      </c>
      <c r="I1736">
        <v>437264520</v>
      </c>
    </row>
    <row r="1737" spans="1:9" x14ac:dyDescent="0.25">
      <c r="A1737" s="24">
        <v>43336</v>
      </c>
      <c r="B1737" t="s">
        <v>92</v>
      </c>
      <c r="C1737" t="s">
        <v>93</v>
      </c>
      <c r="D1737">
        <v>56.961599999999997</v>
      </c>
      <c r="E1737">
        <v>56.787599999999998</v>
      </c>
      <c r="F1737">
        <v>0.30640000000000001</v>
      </c>
      <c r="G1737">
        <v>0.17399999999999999</v>
      </c>
      <c r="H1737">
        <v>7700</v>
      </c>
      <c r="I1737">
        <v>438604320</v>
      </c>
    </row>
    <row r="1738" spans="1:9" x14ac:dyDescent="0.25">
      <c r="A1738" s="24">
        <v>43339</v>
      </c>
      <c r="B1738" t="s">
        <v>92</v>
      </c>
      <c r="C1738" t="s">
        <v>93</v>
      </c>
      <c r="D1738">
        <v>56.942799999999998</v>
      </c>
      <c r="E1738">
        <v>56.961599999999997</v>
      </c>
      <c r="F1738">
        <v>-3.3000000000000002E-2</v>
      </c>
      <c r="G1738">
        <v>-1.8800000000000001E-2</v>
      </c>
      <c r="H1738">
        <v>7700</v>
      </c>
      <c r="I1738">
        <v>438459560</v>
      </c>
    </row>
    <row r="1739" spans="1:9" x14ac:dyDescent="0.25">
      <c r="A1739" s="24">
        <v>43340</v>
      </c>
      <c r="B1739" t="s">
        <v>92</v>
      </c>
      <c r="C1739" t="s">
        <v>93</v>
      </c>
      <c r="D1739">
        <v>56.9968</v>
      </c>
      <c r="E1739">
        <v>56.942799999999998</v>
      </c>
      <c r="F1739">
        <v>9.4829999999999998E-2</v>
      </c>
      <c r="G1739">
        <v>5.3999999999999999E-2</v>
      </c>
      <c r="H1739">
        <v>7700</v>
      </c>
      <c r="I1739">
        <v>438875360</v>
      </c>
    </row>
    <row r="1740" spans="1:9" x14ac:dyDescent="0.25">
      <c r="A1740" s="24">
        <v>43341</v>
      </c>
      <c r="B1740" t="s">
        <v>92</v>
      </c>
      <c r="C1740" t="s">
        <v>93</v>
      </c>
      <c r="D1740">
        <v>57.238</v>
      </c>
      <c r="E1740">
        <v>56.9968</v>
      </c>
      <c r="F1740">
        <v>0.42318</v>
      </c>
      <c r="G1740">
        <v>0.2412</v>
      </c>
      <c r="H1740">
        <v>7700</v>
      </c>
      <c r="I1740">
        <v>440732600</v>
      </c>
    </row>
    <row r="1741" spans="1:9" x14ac:dyDescent="0.25">
      <c r="A1741" s="24">
        <v>43342</v>
      </c>
      <c r="B1741" t="s">
        <v>92</v>
      </c>
      <c r="C1741" t="s">
        <v>93</v>
      </c>
      <c r="D1741">
        <v>56.1372</v>
      </c>
      <c r="E1741">
        <v>57.238</v>
      </c>
      <c r="F1741">
        <v>-1.9232</v>
      </c>
      <c r="G1741">
        <v>-1.1008</v>
      </c>
      <c r="H1741">
        <v>7700</v>
      </c>
      <c r="I1741">
        <v>432256440</v>
      </c>
    </row>
    <row r="1742" spans="1:9" x14ac:dyDescent="0.25">
      <c r="A1742" s="24">
        <v>43343</v>
      </c>
      <c r="B1742" t="s">
        <v>92</v>
      </c>
      <c r="C1742" t="s">
        <v>93</v>
      </c>
      <c r="D1742">
        <v>57.072800000000001</v>
      </c>
      <c r="E1742">
        <v>56.1372</v>
      </c>
      <c r="F1742">
        <v>1.6666300000000001</v>
      </c>
      <c r="G1742">
        <v>0.93559999999999999</v>
      </c>
      <c r="H1742">
        <v>7700</v>
      </c>
      <c r="I1742">
        <v>439460560</v>
      </c>
    </row>
    <row r="1743" spans="1:9" x14ac:dyDescent="0.25">
      <c r="A1743" s="24">
        <v>43347</v>
      </c>
      <c r="B1743" t="s">
        <v>92</v>
      </c>
      <c r="C1743" t="s">
        <v>93</v>
      </c>
      <c r="D1743">
        <v>56.800400000000003</v>
      </c>
      <c r="E1743">
        <v>57.072800000000001</v>
      </c>
      <c r="F1743">
        <v>-0.47728999999999999</v>
      </c>
      <c r="G1743">
        <v>-0.27239999999999998</v>
      </c>
      <c r="H1743">
        <v>7700</v>
      </c>
      <c r="I1743">
        <v>437363080</v>
      </c>
    </row>
    <row r="1744" spans="1:9" x14ac:dyDescent="0.25">
      <c r="A1744" s="24">
        <v>43348</v>
      </c>
      <c r="B1744" t="s">
        <v>92</v>
      </c>
      <c r="C1744" t="s">
        <v>93</v>
      </c>
      <c r="D1744">
        <v>56.167999999999999</v>
      </c>
      <c r="E1744">
        <v>56.800400000000003</v>
      </c>
      <c r="F1744">
        <v>-1.11337</v>
      </c>
      <c r="G1744">
        <v>-0.63239999999999996</v>
      </c>
      <c r="H1744">
        <v>7700</v>
      </c>
      <c r="I1744">
        <v>432493600</v>
      </c>
    </row>
    <row r="1745" spans="1:9" x14ac:dyDescent="0.25">
      <c r="A1745" s="24">
        <v>43349</v>
      </c>
      <c r="B1745" t="s">
        <v>92</v>
      </c>
      <c r="C1745" t="s">
        <v>93</v>
      </c>
      <c r="D1745">
        <v>55.145200000000003</v>
      </c>
      <c r="E1745">
        <v>56.167999999999999</v>
      </c>
      <c r="F1745">
        <v>-1.82097</v>
      </c>
      <c r="G1745">
        <v>-1.0227999999999999</v>
      </c>
      <c r="H1745">
        <v>7700</v>
      </c>
      <c r="I1745">
        <v>424618040</v>
      </c>
    </row>
    <row r="1746" spans="1:9" x14ac:dyDescent="0.25">
      <c r="A1746" s="24">
        <v>43350</v>
      </c>
      <c r="B1746" t="s">
        <v>92</v>
      </c>
      <c r="C1746" t="s">
        <v>93</v>
      </c>
      <c r="D1746">
        <v>54.804400000000001</v>
      </c>
      <c r="E1746">
        <v>55.145200000000003</v>
      </c>
      <c r="F1746">
        <v>-0.61799999999999999</v>
      </c>
      <c r="G1746">
        <v>-0.34079999999999999</v>
      </c>
      <c r="H1746">
        <v>7700</v>
      </c>
      <c r="I1746">
        <v>421993880</v>
      </c>
    </row>
    <row r="1747" spans="1:9" x14ac:dyDescent="0.25">
      <c r="A1747" s="24">
        <v>43353</v>
      </c>
      <c r="B1747" t="s">
        <v>92</v>
      </c>
      <c r="C1747" t="s">
        <v>93</v>
      </c>
      <c r="D1747">
        <v>55.7836</v>
      </c>
      <c r="E1747">
        <v>54.804400000000001</v>
      </c>
      <c r="F1747">
        <v>1.7867200000000001</v>
      </c>
      <c r="G1747">
        <v>0.97919999999999996</v>
      </c>
      <c r="H1747">
        <v>7700</v>
      </c>
      <c r="I1747">
        <v>429533720</v>
      </c>
    </row>
    <row r="1748" spans="1:9" x14ac:dyDescent="0.25">
      <c r="A1748" s="24">
        <v>43354</v>
      </c>
      <c r="B1748" t="s">
        <v>92</v>
      </c>
      <c r="C1748" t="s">
        <v>93</v>
      </c>
      <c r="D1748">
        <v>56.782800000000002</v>
      </c>
      <c r="E1748">
        <v>55.7836</v>
      </c>
      <c r="F1748">
        <v>1.79121</v>
      </c>
      <c r="G1748">
        <v>0.99919999999999998</v>
      </c>
      <c r="H1748">
        <v>6887.5</v>
      </c>
      <c r="I1748">
        <v>391091535</v>
      </c>
    </row>
    <row r="1749" spans="1:9" x14ac:dyDescent="0.25">
      <c r="A1749" s="24">
        <v>43355</v>
      </c>
      <c r="B1749" t="s">
        <v>92</v>
      </c>
      <c r="C1749" t="s">
        <v>93</v>
      </c>
      <c r="D1749">
        <v>57.024799999999999</v>
      </c>
      <c r="E1749">
        <v>56.782800000000002</v>
      </c>
      <c r="F1749">
        <v>0.42619000000000001</v>
      </c>
      <c r="G1749">
        <v>0.24199999999999999</v>
      </c>
      <c r="H1749">
        <v>6887.5</v>
      </c>
      <c r="I1749">
        <v>392758310</v>
      </c>
    </row>
    <row r="1750" spans="1:9" x14ac:dyDescent="0.25">
      <c r="A1750" s="24">
        <v>43356</v>
      </c>
      <c r="B1750" t="s">
        <v>92</v>
      </c>
      <c r="C1750" t="s">
        <v>93</v>
      </c>
      <c r="D1750">
        <v>57.892000000000003</v>
      </c>
      <c r="E1750">
        <v>57.024799999999999</v>
      </c>
      <c r="F1750">
        <v>1.52074</v>
      </c>
      <c r="G1750">
        <v>0.86719999999999997</v>
      </c>
      <c r="H1750">
        <v>6887.5</v>
      </c>
      <c r="I1750">
        <v>398731150</v>
      </c>
    </row>
    <row r="1751" spans="1:9" x14ac:dyDescent="0.25">
      <c r="A1751" s="24">
        <v>43357</v>
      </c>
      <c r="B1751" t="s">
        <v>92</v>
      </c>
      <c r="C1751" t="s">
        <v>93</v>
      </c>
      <c r="D1751">
        <v>58.4696</v>
      </c>
      <c r="E1751">
        <v>57.892000000000003</v>
      </c>
      <c r="F1751">
        <v>0.99772000000000005</v>
      </c>
      <c r="G1751">
        <v>0.5776</v>
      </c>
      <c r="H1751">
        <v>6887.5</v>
      </c>
      <c r="I1751">
        <v>402709370</v>
      </c>
    </row>
    <row r="1752" spans="1:9" x14ac:dyDescent="0.25">
      <c r="A1752" s="24">
        <v>43360</v>
      </c>
      <c r="B1752" t="s">
        <v>92</v>
      </c>
      <c r="C1752" t="s">
        <v>93</v>
      </c>
      <c r="D1752">
        <v>57.2104</v>
      </c>
      <c r="E1752">
        <v>58.4696</v>
      </c>
      <c r="F1752">
        <v>-2.1536</v>
      </c>
      <c r="G1752">
        <v>-1.2592000000000001</v>
      </c>
      <c r="H1752">
        <v>6887.5</v>
      </c>
      <c r="I1752">
        <v>394036630</v>
      </c>
    </row>
    <row r="1753" spans="1:9" x14ac:dyDescent="0.25">
      <c r="A1753" s="24">
        <v>43361</v>
      </c>
      <c r="B1753" t="s">
        <v>92</v>
      </c>
      <c r="C1753" t="s">
        <v>93</v>
      </c>
      <c r="D1753">
        <v>57.840200000000003</v>
      </c>
      <c r="E1753">
        <v>57.2104</v>
      </c>
      <c r="F1753">
        <v>1.1008500000000001</v>
      </c>
      <c r="G1753">
        <v>0.62980000000000003</v>
      </c>
      <c r="H1753">
        <v>6887.5</v>
      </c>
      <c r="I1753">
        <v>398374377.5</v>
      </c>
    </row>
    <row r="1754" spans="1:9" x14ac:dyDescent="0.25">
      <c r="A1754" s="24">
        <v>43362</v>
      </c>
      <c r="B1754" t="s">
        <v>92</v>
      </c>
      <c r="C1754" t="s">
        <v>93</v>
      </c>
      <c r="D1754">
        <v>58.624200000000002</v>
      </c>
      <c r="E1754">
        <v>57.840200000000003</v>
      </c>
      <c r="F1754">
        <v>1.3554600000000001</v>
      </c>
      <c r="G1754">
        <v>0.78400000000000003</v>
      </c>
      <c r="H1754">
        <v>6887.5</v>
      </c>
      <c r="I1754">
        <v>403774177.5</v>
      </c>
    </row>
    <row r="1755" spans="1:9" x14ac:dyDescent="0.25">
      <c r="A1755" s="24">
        <v>43363</v>
      </c>
      <c r="B1755" t="s">
        <v>92</v>
      </c>
      <c r="C1755" t="s">
        <v>93</v>
      </c>
      <c r="D1755">
        <v>59.128900000000002</v>
      </c>
      <c r="E1755">
        <v>58.624200000000002</v>
      </c>
      <c r="F1755">
        <v>0.86090999999999995</v>
      </c>
      <c r="G1755">
        <v>0.50470000000000004</v>
      </c>
      <c r="H1755">
        <v>6887.5</v>
      </c>
      <c r="I1755">
        <v>407250298.75</v>
      </c>
    </row>
    <row r="1756" spans="1:9" x14ac:dyDescent="0.25">
      <c r="A1756" s="24">
        <v>43364</v>
      </c>
      <c r="B1756" t="s">
        <v>92</v>
      </c>
      <c r="C1756" t="s">
        <v>93</v>
      </c>
      <c r="D1756">
        <v>58.906500000000001</v>
      </c>
      <c r="E1756">
        <v>59.128900000000002</v>
      </c>
      <c r="F1756">
        <v>-0.37613000000000002</v>
      </c>
      <c r="G1756">
        <v>-0.22239999999999999</v>
      </c>
      <c r="H1756">
        <v>6637.5</v>
      </c>
      <c r="I1756">
        <v>390991893.75</v>
      </c>
    </row>
    <row r="1757" spans="1:9" x14ac:dyDescent="0.25">
      <c r="A1757" s="24">
        <v>43367</v>
      </c>
      <c r="B1757" t="s">
        <v>92</v>
      </c>
      <c r="C1757" t="s">
        <v>93</v>
      </c>
      <c r="D1757">
        <v>59.1203</v>
      </c>
      <c r="E1757">
        <v>58.906500000000001</v>
      </c>
      <c r="F1757">
        <v>0.36294999999999999</v>
      </c>
      <c r="G1757">
        <v>0.21379999999999999</v>
      </c>
      <c r="H1757">
        <v>6637.5</v>
      </c>
      <c r="I1757">
        <v>392410991.25</v>
      </c>
    </row>
    <row r="1758" spans="1:9" x14ac:dyDescent="0.25">
      <c r="A1758" s="24">
        <v>43368</v>
      </c>
      <c r="B1758" t="s">
        <v>92</v>
      </c>
      <c r="C1758" t="s">
        <v>93</v>
      </c>
      <c r="D1758">
        <v>59.0137</v>
      </c>
      <c r="E1758">
        <v>59.1203</v>
      </c>
      <c r="F1758">
        <v>-0.18031</v>
      </c>
      <c r="G1758">
        <v>-0.1066</v>
      </c>
      <c r="H1758">
        <v>6634.31</v>
      </c>
      <c r="I1758">
        <v>391515003.00590003</v>
      </c>
    </row>
    <row r="1759" spans="1:9" x14ac:dyDescent="0.25">
      <c r="A1759" s="24">
        <v>43369</v>
      </c>
      <c r="B1759" t="s">
        <v>92</v>
      </c>
      <c r="C1759" t="s">
        <v>93</v>
      </c>
      <c r="D1759">
        <v>58.317599999999999</v>
      </c>
      <c r="E1759">
        <v>59.0137</v>
      </c>
      <c r="F1759">
        <v>-1.1795599999999999</v>
      </c>
      <c r="G1759">
        <v>-0.69610000000000005</v>
      </c>
      <c r="H1759">
        <v>6634.31</v>
      </c>
      <c r="I1759">
        <v>386896861.90319997</v>
      </c>
    </row>
    <row r="1760" spans="1:9" x14ac:dyDescent="0.25">
      <c r="A1760" s="24">
        <v>43370</v>
      </c>
      <c r="B1760" t="s">
        <v>92</v>
      </c>
      <c r="C1760" t="s">
        <v>93</v>
      </c>
      <c r="D1760">
        <v>58.879600000000003</v>
      </c>
      <c r="E1760">
        <v>58.317599999999999</v>
      </c>
      <c r="F1760">
        <v>0.96369000000000005</v>
      </c>
      <c r="G1760">
        <v>0.56200000000000006</v>
      </c>
      <c r="H1760">
        <v>6634.31</v>
      </c>
      <c r="I1760">
        <v>390625342.43720001</v>
      </c>
    </row>
    <row r="1761" spans="1:9" x14ac:dyDescent="0.25">
      <c r="A1761" s="24">
        <v>43371</v>
      </c>
      <c r="B1761" t="s">
        <v>92</v>
      </c>
      <c r="C1761" t="s">
        <v>93</v>
      </c>
      <c r="D1761">
        <v>59.1066</v>
      </c>
      <c r="E1761">
        <v>58.879600000000003</v>
      </c>
      <c r="F1761">
        <v>0.38552999999999998</v>
      </c>
      <c r="G1761">
        <v>0.22700000000000001</v>
      </c>
      <c r="H1761">
        <v>6634.31</v>
      </c>
      <c r="I1761">
        <v>392131330.12620002</v>
      </c>
    </row>
    <row r="1762" spans="1:9" x14ac:dyDescent="0.25">
      <c r="A1762" s="24">
        <v>43374</v>
      </c>
      <c r="B1762" t="s">
        <v>92</v>
      </c>
      <c r="C1762" t="s">
        <v>93</v>
      </c>
      <c r="D1762">
        <v>59.251623109999997</v>
      </c>
      <c r="E1762">
        <v>59.106623110000001</v>
      </c>
      <c r="F1762">
        <v>0.24532000000000001</v>
      </c>
      <c r="G1762">
        <v>0.14499999999999999</v>
      </c>
      <c r="H1762">
        <v>6634.31</v>
      </c>
      <c r="I1762">
        <v>393093457.96003401</v>
      </c>
    </row>
    <row r="1763" spans="1:9" x14ac:dyDescent="0.25">
      <c r="A1763" s="24">
        <v>43375</v>
      </c>
      <c r="B1763" t="s">
        <v>92</v>
      </c>
      <c r="C1763" t="s">
        <v>93</v>
      </c>
      <c r="D1763">
        <v>59.144753110000003</v>
      </c>
      <c r="E1763">
        <v>59.251653109999999</v>
      </c>
      <c r="F1763">
        <v>-0.18042</v>
      </c>
      <c r="G1763">
        <v>-0.1069</v>
      </c>
      <c r="H1763">
        <v>6634.31</v>
      </c>
      <c r="I1763">
        <v>392384449.57094401</v>
      </c>
    </row>
    <row r="1764" spans="1:9" x14ac:dyDescent="0.25">
      <c r="A1764" s="24">
        <v>43376</v>
      </c>
      <c r="B1764" t="s">
        <v>92</v>
      </c>
      <c r="C1764" t="s">
        <v>93</v>
      </c>
      <c r="D1764">
        <v>59.551464670000001</v>
      </c>
      <c r="E1764">
        <v>59.144764670000001</v>
      </c>
      <c r="F1764">
        <v>0.68762999999999996</v>
      </c>
      <c r="G1764">
        <v>0.40670000000000001</v>
      </c>
      <c r="H1764">
        <v>6634.31</v>
      </c>
      <c r="I1764">
        <v>395082698.92043298</v>
      </c>
    </row>
    <row r="1765" spans="1:9" x14ac:dyDescent="0.25">
      <c r="A1765" s="24">
        <v>43377</v>
      </c>
      <c r="B1765" t="s">
        <v>92</v>
      </c>
      <c r="C1765" t="s">
        <v>93</v>
      </c>
      <c r="D1765">
        <v>57.949350039999999</v>
      </c>
      <c r="E1765">
        <v>59.551450039999999</v>
      </c>
      <c r="F1765">
        <v>-2.69028</v>
      </c>
      <c r="G1765">
        <v>-1.6021000000000001</v>
      </c>
      <c r="H1765">
        <v>6634.31</v>
      </c>
      <c r="I1765">
        <v>384453778.61582202</v>
      </c>
    </row>
    <row r="1766" spans="1:9" x14ac:dyDescent="0.25">
      <c r="A1766" s="24">
        <v>43378</v>
      </c>
      <c r="B1766" t="s">
        <v>92</v>
      </c>
      <c r="C1766" t="s">
        <v>93</v>
      </c>
      <c r="D1766">
        <v>57.389760299999999</v>
      </c>
      <c r="E1766">
        <v>57.949360300000002</v>
      </c>
      <c r="F1766">
        <v>-0.96567000000000003</v>
      </c>
      <c r="G1766">
        <v>-0.55959999999999999</v>
      </c>
      <c r="H1766">
        <v>6634.31</v>
      </c>
      <c r="I1766">
        <v>380741288.48661202</v>
      </c>
    </row>
    <row r="1767" spans="1:9" x14ac:dyDescent="0.25">
      <c r="A1767" s="24">
        <v>43381</v>
      </c>
      <c r="B1767" t="s">
        <v>92</v>
      </c>
      <c r="C1767" t="s">
        <v>93</v>
      </c>
      <c r="D1767">
        <v>56.811714799999997</v>
      </c>
      <c r="E1767">
        <v>57.3897148</v>
      </c>
      <c r="F1767">
        <v>-1.00715</v>
      </c>
      <c r="G1767">
        <v>-0.57799999999999996</v>
      </c>
      <c r="H1767">
        <v>6634.31</v>
      </c>
      <c r="I1767">
        <v>376906357.17964298</v>
      </c>
    </row>
    <row r="1768" spans="1:9" x14ac:dyDescent="0.25">
      <c r="A1768" s="24">
        <v>43382</v>
      </c>
      <c r="B1768" t="s">
        <v>92</v>
      </c>
      <c r="C1768" t="s">
        <v>93</v>
      </c>
      <c r="D1768">
        <v>56.393046419999997</v>
      </c>
      <c r="E1768">
        <v>56.811746419999999</v>
      </c>
      <c r="F1768">
        <v>-0.73699999999999999</v>
      </c>
      <c r="G1768">
        <v>-0.41870000000000002</v>
      </c>
      <c r="H1768">
        <v>6634.31</v>
      </c>
      <c r="I1768">
        <v>374128782.61553001</v>
      </c>
    </row>
    <row r="1769" spans="1:9" x14ac:dyDescent="0.25">
      <c r="A1769" s="24">
        <v>43383</v>
      </c>
      <c r="B1769" t="s">
        <v>92</v>
      </c>
      <c r="C1769" t="s">
        <v>93</v>
      </c>
      <c r="D1769">
        <v>51.103802530000003</v>
      </c>
      <c r="E1769">
        <v>56.393002529999997</v>
      </c>
      <c r="F1769">
        <v>-9.3791799999999999</v>
      </c>
      <c r="G1769">
        <v>-5.2892000000000001</v>
      </c>
      <c r="H1769">
        <v>6934.31</v>
      </c>
      <c r="I1769">
        <v>354369455.61039603</v>
      </c>
    </row>
    <row r="1770" spans="1:9" x14ac:dyDescent="0.25">
      <c r="A1770" s="24">
        <v>43384</v>
      </c>
      <c r="B1770" t="s">
        <v>92</v>
      </c>
      <c r="C1770" t="s">
        <v>93</v>
      </c>
      <c r="D1770">
        <v>50.817125840000003</v>
      </c>
      <c r="E1770">
        <v>51.103825839999999</v>
      </c>
      <c r="F1770">
        <v>-0.56101000000000001</v>
      </c>
      <c r="G1770">
        <v>-0.28670000000000001</v>
      </c>
      <c r="H1770">
        <v>7284.31</v>
      </c>
      <c r="I1770">
        <v>370167545.476192</v>
      </c>
    </row>
    <row r="1771" spans="1:9" x14ac:dyDescent="0.25">
      <c r="A1771" s="24">
        <v>43385</v>
      </c>
      <c r="B1771" t="s">
        <v>92</v>
      </c>
      <c r="C1771" t="s">
        <v>93</v>
      </c>
      <c r="D1771">
        <v>51.524950410000002</v>
      </c>
      <c r="E1771">
        <v>50.817150410000004</v>
      </c>
      <c r="F1771">
        <v>1.3928400000000001</v>
      </c>
      <c r="G1771">
        <v>0.70779999999999998</v>
      </c>
      <c r="H1771">
        <v>7284.31</v>
      </c>
      <c r="I1771">
        <v>375323556.94621497</v>
      </c>
    </row>
    <row r="1772" spans="1:9" x14ac:dyDescent="0.25">
      <c r="A1772" s="24">
        <v>43388</v>
      </c>
      <c r="B1772" t="s">
        <v>92</v>
      </c>
      <c r="C1772" t="s">
        <v>93</v>
      </c>
      <c r="D1772">
        <v>50.985988579999997</v>
      </c>
      <c r="E1772">
        <v>51.524988579999999</v>
      </c>
      <c r="F1772">
        <v>-1.04609</v>
      </c>
      <c r="G1772">
        <v>-0.53900000000000003</v>
      </c>
      <c r="H1772">
        <v>7284.31</v>
      </c>
      <c r="I1772">
        <v>371397593.51521403</v>
      </c>
    </row>
    <row r="1773" spans="1:9" x14ac:dyDescent="0.25">
      <c r="A1773" s="24">
        <v>43389</v>
      </c>
      <c r="B1773" t="s">
        <v>92</v>
      </c>
      <c r="C1773" t="s">
        <v>93</v>
      </c>
      <c r="D1773">
        <v>52.780847999999999</v>
      </c>
      <c r="E1773">
        <v>50.985948</v>
      </c>
      <c r="F1773">
        <v>3.5203799999999998</v>
      </c>
      <c r="G1773">
        <v>1.7948999999999999</v>
      </c>
      <c r="H1773">
        <v>7284.31</v>
      </c>
      <c r="I1773">
        <v>384471900.55233598</v>
      </c>
    </row>
    <row r="1774" spans="1:9" x14ac:dyDescent="0.25">
      <c r="A1774" s="24">
        <v>43390</v>
      </c>
      <c r="B1774" t="s">
        <v>92</v>
      </c>
      <c r="C1774" t="s">
        <v>93</v>
      </c>
      <c r="D1774">
        <v>53.006470479999997</v>
      </c>
      <c r="E1774">
        <v>52.780870479999997</v>
      </c>
      <c r="F1774">
        <v>0.42742999999999998</v>
      </c>
      <c r="G1774">
        <v>0.22559999999999999</v>
      </c>
      <c r="H1774">
        <v>7284.31</v>
      </c>
      <c r="I1774">
        <v>386115403.96275699</v>
      </c>
    </row>
    <row r="1775" spans="1:9" x14ac:dyDescent="0.25">
      <c r="A1775" s="24">
        <v>43391</v>
      </c>
      <c r="B1775" t="s">
        <v>92</v>
      </c>
      <c r="C1775" t="s">
        <v>93</v>
      </c>
      <c r="D1775">
        <v>51.026075800000001</v>
      </c>
      <c r="E1775">
        <v>53.006475799999997</v>
      </c>
      <c r="F1775">
        <v>-3.7361499999999999</v>
      </c>
      <c r="G1775">
        <v>-1.9803999999999999</v>
      </c>
      <c r="H1775">
        <v>7284.31</v>
      </c>
      <c r="I1775">
        <v>371689601.13247001</v>
      </c>
    </row>
    <row r="1776" spans="1:9" x14ac:dyDescent="0.25">
      <c r="A1776" s="24">
        <v>43392</v>
      </c>
      <c r="B1776" t="s">
        <v>92</v>
      </c>
      <c r="C1776" t="s">
        <v>93</v>
      </c>
      <c r="D1776">
        <v>51.011792640000003</v>
      </c>
      <c r="E1776">
        <v>51.026092640000002</v>
      </c>
      <c r="F1776">
        <v>-2.802E-2</v>
      </c>
      <c r="G1776">
        <v>-1.43E-2</v>
      </c>
      <c r="H1776">
        <v>7284.31</v>
      </c>
      <c r="I1776">
        <v>371585558.2101</v>
      </c>
    </row>
    <row r="1777" spans="1:9" x14ac:dyDescent="0.25">
      <c r="A1777" s="24">
        <v>43395</v>
      </c>
      <c r="B1777" t="s">
        <v>92</v>
      </c>
      <c r="C1777" t="s">
        <v>93</v>
      </c>
      <c r="D1777">
        <v>50.757399990000003</v>
      </c>
      <c r="E1777">
        <v>51.01179999</v>
      </c>
      <c r="F1777">
        <v>-0.49870999999999999</v>
      </c>
      <c r="G1777">
        <v>-0.25440000000000002</v>
      </c>
      <c r="H1777">
        <v>7284.31</v>
      </c>
      <c r="I1777">
        <v>369732484.04895598</v>
      </c>
    </row>
    <row r="1778" spans="1:9" x14ac:dyDescent="0.25">
      <c r="A1778" s="24">
        <v>43396</v>
      </c>
      <c r="B1778" t="s">
        <v>92</v>
      </c>
      <c r="C1778" t="s">
        <v>93</v>
      </c>
      <c r="D1778">
        <v>50.481686240000002</v>
      </c>
      <c r="E1778">
        <v>50.757386240000002</v>
      </c>
      <c r="F1778">
        <v>-0.54317000000000004</v>
      </c>
      <c r="G1778">
        <v>-0.2757</v>
      </c>
      <c r="H1778">
        <v>7284.31</v>
      </c>
      <c r="I1778">
        <v>367724100.449835</v>
      </c>
    </row>
    <row r="1779" spans="1:9" x14ac:dyDescent="0.25">
      <c r="A1779" s="24">
        <v>43397</v>
      </c>
      <c r="B1779" t="s">
        <v>92</v>
      </c>
      <c r="C1779" t="s">
        <v>93</v>
      </c>
      <c r="D1779">
        <v>48.226004170000003</v>
      </c>
      <c r="E1779">
        <v>50.48170417</v>
      </c>
      <c r="F1779">
        <v>-4.46835</v>
      </c>
      <c r="G1779">
        <v>-2.2557</v>
      </c>
      <c r="H1779">
        <v>7284.31</v>
      </c>
      <c r="I1779">
        <v>351293019.75756001</v>
      </c>
    </row>
    <row r="1780" spans="1:9" x14ac:dyDescent="0.25">
      <c r="A1780" s="24">
        <v>43398</v>
      </c>
      <c r="B1780" t="s">
        <v>92</v>
      </c>
      <c r="C1780" t="s">
        <v>93</v>
      </c>
      <c r="D1780">
        <v>47.898234080000002</v>
      </c>
      <c r="E1780">
        <v>48.226004080000003</v>
      </c>
      <c r="F1780">
        <v>-0.67964999999999998</v>
      </c>
      <c r="G1780">
        <v>-0.32777000000000001</v>
      </c>
      <c r="H1780">
        <v>7284.31</v>
      </c>
      <c r="I1780">
        <v>348905441.79658198</v>
      </c>
    </row>
    <row r="1781" spans="1:9" x14ac:dyDescent="0.25">
      <c r="A1781" s="24">
        <v>43399</v>
      </c>
      <c r="B1781" t="s">
        <v>92</v>
      </c>
      <c r="C1781" t="s">
        <v>93</v>
      </c>
      <c r="D1781">
        <v>47.689380409999998</v>
      </c>
      <c r="E1781">
        <v>47.898234410000001</v>
      </c>
      <c r="F1781">
        <v>-0.43603999999999998</v>
      </c>
      <c r="G1781">
        <v>-0.20885400000000001</v>
      </c>
      <c r="H1781">
        <v>7284.31</v>
      </c>
      <c r="I1781">
        <v>347384087.54622501</v>
      </c>
    </row>
    <row r="1782" spans="1:9" x14ac:dyDescent="0.25">
      <c r="A1782" s="24">
        <v>43402</v>
      </c>
      <c r="B1782" t="s">
        <v>92</v>
      </c>
      <c r="C1782" t="s">
        <v>93</v>
      </c>
      <c r="D1782">
        <v>47.152438670000002</v>
      </c>
      <c r="E1782">
        <v>47.689380669999998</v>
      </c>
      <c r="F1782">
        <v>-1.12592</v>
      </c>
      <c r="G1782">
        <v>-0.53694200000000003</v>
      </c>
      <c r="H1782">
        <v>7284.31</v>
      </c>
      <c r="I1782">
        <v>343472839.07095098</v>
      </c>
    </row>
    <row r="1783" spans="1:9" x14ac:dyDescent="0.25">
      <c r="A1783" s="24">
        <v>43403</v>
      </c>
      <c r="B1783" t="s">
        <v>92</v>
      </c>
      <c r="C1783" t="s">
        <v>93</v>
      </c>
      <c r="D1783">
        <v>47.71878624</v>
      </c>
      <c r="E1783">
        <v>47.152438240000002</v>
      </c>
      <c r="F1783">
        <v>1.2011000000000001</v>
      </c>
      <c r="G1783">
        <v>0.56634799999999996</v>
      </c>
      <c r="H1783">
        <v>7284.31</v>
      </c>
      <c r="I1783">
        <v>347598288.63953501</v>
      </c>
    </row>
    <row r="1784" spans="1:9" x14ac:dyDescent="0.25">
      <c r="A1784" s="24">
        <v>43404</v>
      </c>
      <c r="B1784" t="s">
        <v>92</v>
      </c>
      <c r="C1784" t="s">
        <v>93</v>
      </c>
      <c r="D1784">
        <v>48.376077359999996</v>
      </c>
      <c r="E1784">
        <v>47.718786360000003</v>
      </c>
      <c r="F1784">
        <v>1.3774299999999999</v>
      </c>
      <c r="G1784">
        <v>0.65729099999999996</v>
      </c>
      <c r="H1784">
        <v>7284.31</v>
      </c>
      <c r="I1784">
        <v>352386198.94598901</v>
      </c>
    </row>
    <row r="1785" spans="1:9" x14ac:dyDescent="0.25">
      <c r="A1785" s="24">
        <v>43405</v>
      </c>
      <c r="B1785" t="s">
        <v>92</v>
      </c>
      <c r="C1785" t="s">
        <v>93</v>
      </c>
      <c r="D1785">
        <v>49.447804830000003</v>
      </c>
      <c r="E1785">
        <v>48.37607783</v>
      </c>
      <c r="F1785">
        <v>2.2154099999999999</v>
      </c>
      <c r="G1785">
        <v>1.0717270000000001</v>
      </c>
      <c r="H1785">
        <v>7284.31</v>
      </c>
      <c r="I1785">
        <v>360192990.85780197</v>
      </c>
    </row>
    <row r="1786" spans="1:9" x14ac:dyDescent="0.25">
      <c r="A1786" s="24">
        <v>43406</v>
      </c>
      <c r="B1786" t="s">
        <v>92</v>
      </c>
      <c r="C1786" t="s">
        <v>93</v>
      </c>
      <c r="D1786">
        <v>49.212241300000002</v>
      </c>
      <c r="E1786">
        <v>49.447805299999999</v>
      </c>
      <c r="F1786">
        <v>-0.47638999999999998</v>
      </c>
      <c r="G1786">
        <v>-0.235564</v>
      </c>
      <c r="H1786">
        <v>7284.31</v>
      </c>
      <c r="I1786">
        <v>358477073.78727901</v>
      </c>
    </row>
    <row r="1787" spans="1:9" x14ac:dyDescent="0.25">
      <c r="A1787" s="24">
        <v>43409</v>
      </c>
      <c r="B1787" t="s">
        <v>92</v>
      </c>
      <c r="C1787" t="s">
        <v>93</v>
      </c>
      <c r="D1787">
        <v>49.46942233</v>
      </c>
      <c r="E1787">
        <v>49.212241329999998</v>
      </c>
      <c r="F1787">
        <v>0.52259999999999995</v>
      </c>
      <c r="G1787">
        <v>0.25718099999999999</v>
      </c>
      <c r="H1787">
        <v>7284.31</v>
      </c>
      <c r="I1787">
        <v>360350459.364375</v>
      </c>
    </row>
    <row r="1788" spans="1:9" x14ac:dyDescent="0.25">
      <c r="A1788" s="24">
        <v>43410</v>
      </c>
      <c r="B1788" t="s">
        <v>92</v>
      </c>
      <c r="C1788" t="s">
        <v>93</v>
      </c>
      <c r="D1788">
        <v>50.359142009999999</v>
      </c>
      <c r="E1788">
        <v>49.469422010000002</v>
      </c>
      <c r="F1788">
        <v>1.79853</v>
      </c>
      <c r="G1788">
        <v>0.88971999999999996</v>
      </c>
      <c r="H1788">
        <v>7284.31</v>
      </c>
      <c r="I1788">
        <v>366831450.65743703</v>
      </c>
    </row>
    <row r="1789" spans="1:9" x14ac:dyDescent="0.25">
      <c r="A1789" s="24">
        <v>43411</v>
      </c>
      <c r="B1789" t="s">
        <v>92</v>
      </c>
      <c r="C1789" t="s">
        <v>93</v>
      </c>
      <c r="D1789">
        <v>52.270023760000001</v>
      </c>
      <c r="E1789">
        <v>50.35914176</v>
      </c>
      <c r="F1789">
        <v>3.7945099999999998</v>
      </c>
      <c r="G1789">
        <v>1.910882</v>
      </c>
      <c r="H1789">
        <v>7284.31</v>
      </c>
      <c r="I1789">
        <v>380750899.96513402</v>
      </c>
    </row>
    <row r="1790" spans="1:9" x14ac:dyDescent="0.25">
      <c r="A1790" s="24">
        <v>43412</v>
      </c>
      <c r="B1790" t="s">
        <v>92</v>
      </c>
      <c r="C1790" t="s">
        <v>93</v>
      </c>
      <c r="D1790">
        <v>52.136402330000003</v>
      </c>
      <c r="E1790">
        <v>52.270023330000001</v>
      </c>
      <c r="F1790">
        <v>-0.25563999999999998</v>
      </c>
      <c r="G1790">
        <v>-0.13362099999999999</v>
      </c>
      <c r="H1790">
        <v>7284.31</v>
      </c>
      <c r="I1790">
        <v>379777560.44723499</v>
      </c>
    </row>
    <row r="1791" spans="1:9" x14ac:dyDescent="0.25">
      <c r="A1791" s="24">
        <v>43413</v>
      </c>
      <c r="B1791" t="s">
        <v>92</v>
      </c>
      <c r="C1791" t="s">
        <v>93</v>
      </c>
      <c r="D1791">
        <v>51.372787019999997</v>
      </c>
      <c r="E1791">
        <v>52.136402019999998</v>
      </c>
      <c r="F1791">
        <v>-1.46465</v>
      </c>
      <c r="G1791">
        <v>-0.76361500000000004</v>
      </c>
      <c r="H1791">
        <v>7284.31</v>
      </c>
      <c r="I1791">
        <v>374215152.09929502</v>
      </c>
    </row>
    <row r="1792" spans="1:9" x14ac:dyDescent="0.25">
      <c r="A1792" s="24">
        <v>43416</v>
      </c>
      <c r="B1792" t="s">
        <v>92</v>
      </c>
      <c r="C1792" t="s">
        <v>93</v>
      </c>
      <c r="D1792">
        <v>49.411976340000002</v>
      </c>
      <c r="E1792">
        <v>51.372787340000002</v>
      </c>
      <c r="F1792">
        <v>-3.8168299999999999</v>
      </c>
      <c r="G1792">
        <v>-1.9608110000000001</v>
      </c>
      <c r="H1792">
        <v>7284.31</v>
      </c>
      <c r="I1792">
        <v>359932005.13729602</v>
      </c>
    </row>
    <row r="1793" spans="1:9" x14ac:dyDescent="0.25">
      <c r="A1793" s="24">
        <v>43417</v>
      </c>
      <c r="B1793" t="s">
        <v>92</v>
      </c>
      <c r="C1793" t="s">
        <v>93</v>
      </c>
      <c r="D1793">
        <v>49.258356620000001</v>
      </c>
      <c r="E1793">
        <v>49.411976619999997</v>
      </c>
      <c r="F1793">
        <v>-0.31090000000000001</v>
      </c>
      <c r="G1793">
        <v>-0.15362000000000001</v>
      </c>
      <c r="H1793">
        <v>7284.31</v>
      </c>
      <c r="I1793">
        <v>358812991.93556201</v>
      </c>
    </row>
    <row r="1794" spans="1:9" x14ac:dyDescent="0.25">
      <c r="A1794" s="24">
        <v>43418</v>
      </c>
      <c r="B1794" t="s">
        <v>92</v>
      </c>
      <c r="C1794" t="s">
        <v>93</v>
      </c>
      <c r="D1794">
        <v>48.545985250000001</v>
      </c>
      <c r="E1794">
        <v>49.258356249999999</v>
      </c>
      <c r="F1794">
        <v>-1.4461900000000001</v>
      </c>
      <c r="G1794">
        <v>-0.71237099999999998</v>
      </c>
      <c r="H1794">
        <v>7784.31</v>
      </c>
      <c r="I1794">
        <v>377896852.80347103</v>
      </c>
    </row>
    <row r="1795" spans="1:9" x14ac:dyDescent="0.25">
      <c r="A1795" s="24">
        <v>43419</v>
      </c>
      <c r="B1795" t="s">
        <v>92</v>
      </c>
      <c r="C1795" t="s">
        <v>93</v>
      </c>
      <c r="D1795">
        <v>49.017981390000003</v>
      </c>
      <c r="E1795">
        <v>48.545985389999998</v>
      </c>
      <c r="F1795">
        <v>0.97226999999999997</v>
      </c>
      <c r="G1795">
        <v>0.47199600000000003</v>
      </c>
      <c r="H1795">
        <v>7784.31</v>
      </c>
      <c r="I1795">
        <v>381571015.66004598</v>
      </c>
    </row>
    <row r="1796" spans="1:9" x14ac:dyDescent="0.25">
      <c r="A1796" s="24">
        <v>43420</v>
      </c>
      <c r="B1796" t="s">
        <v>92</v>
      </c>
      <c r="C1796" t="s">
        <v>93</v>
      </c>
      <c r="D1796">
        <v>50.086146319999997</v>
      </c>
      <c r="E1796">
        <v>49.017981319999997</v>
      </c>
      <c r="F1796">
        <v>2.1791299999999998</v>
      </c>
      <c r="G1796">
        <v>1.068165</v>
      </c>
      <c r="H1796">
        <v>7784.31</v>
      </c>
      <c r="I1796">
        <v>389885939.40179998</v>
      </c>
    </row>
    <row r="1797" spans="1:9" x14ac:dyDescent="0.25">
      <c r="A1797" s="24">
        <v>43423</v>
      </c>
      <c r="B1797" t="s">
        <v>92</v>
      </c>
      <c r="C1797" t="s">
        <v>93</v>
      </c>
      <c r="D1797">
        <v>48.583599200000002</v>
      </c>
      <c r="E1797">
        <v>50.086146200000002</v>
      </c>
      <c r="F1797">
        <v>-2.99993</v>
      </c>
      <c r="G1797">
        <v>-1.5025470000000001</v>
      </c>
      <c r="H1797">
        <v>7784.31</v>
      </c>
      <c r="I1797">
        <v>378189651.33775401</v>
      </c>
    </row>
    <row r="1798" spans="1:9" x14ac:dyDescent="0.25">
      <c r="A1798" s="24">
        <v>43424</v>
      </c>
      <c r="B1798" t="s">
        <v>92</v>
      </c>
      <c r="C1798" t="s">
        <v>93</v>
      </c>
      <c r="D1798">
        <v>47.207430500000001</v>
      </c>
      <c r="E1798">
        <v>48.583599499999998</v>
      </c>
      <c r="F1798">
        <v>-2.8325800000000001</v>
      </c>
      <c r="G1798">
        <v>-1.376169</v>
      </c>
      <c r="H1798">
        <v>8134.31</v>
      </c>
      <c r="I1798">
        <v>383999732.36816299</v>
      </c>
    </row>
    <row r="1799" spans="1:9" x14ac:dyDescent="0.25">
      <c r="A1799" s="24">
        <v>43425</v>
      </c>
      <c r="B1799" t="s">
        <v>92</v>
      </c>
      <c r="C1799" t="s">
        <v>93</v>
      </c>
      <c r="D1799">
        <v>47.554173659999996</v>
      </c>
      <c r="E1799">
        <v>47.20743066</v>
      </c>
      <c r="F1799">
        <v>0.73451</v>
      </c>
      <c r="G1799">
        <v>0.34674300000000002</v>
      </c>
      <c r="H1799">
        <v>8134.31</v>
      </c>
      <c r="I1799">
        <v>386820247.68175298</v>
      </c>
    </row>
    <row r="1800" spans="1:9" x14ac:dyDescent="0.25">
      <c r="A1800" s="24">
        <v>43427</v>
      </c>
      <c r="B1800" t="s">
        <v>92</v>
      </c>
      <c r="C1800" t="s">
        <v>93</v>
      </c>
      <c r="D1800">
        <v>47.151838580000003</v>
      </c>
      <c r="E1800">
        <v>47.554173579999997</v>
      </c>
      <c r="F1800">
        <v>-0.84606000000000003</v>
      </c>
      <c r="G1800">
        <v>-0.402335</v>
      </c>
      <c r="H1800">
        <v>8134.31</v>
      </c>
      <c r="I1800">
        <v>383547530.62416399</v>
      </c>
    </row>
    <row r="1801" spans="1:9" x14ac:dyDescent="0.25">
      <c r="A1801" s="24">
        <v>43430</v>
      </c>
      <c r="B1801" t="s">
        <v>92</v>
      </c>
      <c r="C1801" t="s">
        <v>93</v>
      </c>
      <c r="D1801">
        <v>48.899276810000003</v>
      </c>
      <c r="E1801">
        <v>47.151838810000001</v>
      </c>
      <c r="F1801">
        <v>3.7059799999999998</v>
      </c>
      <c r="G1801">
        <v>1.747438</v>
      </c>
      <c r="H1801">
        <v>8134.31</v>
      </c>
      <c r="I1801">
        <v>397761729.65052003</v>
      </c>
    </row>
    <row r="1802" spans="1:9" x14ac:dyDescent="0.25">
      <c r="A1802" s="24">
        <v>43431</v>
      </c>
      <c r="B1802" t="s">
        <v>92</v>
      </c>
      <c r="C1802" t="s">
        <v>93</v>
      </c>
      <c r="D1802">
        <v>49.11103833</v>
      </c>
      <c r="E1802">
        <v>48.899276329999999</v>
      </c>
      <c r="F1802">
        <v>0.43306</v>
      </c>
      <c r="G1802">
        <v>0.21176200000000001</v>
      </c>
      <c r="H1802">
        <v>8134.31</v>
      </c>
      <c r="I1802">
        <v>399484262.86498702</v>
      </c>
    </row>
    <row r="1803" spans="1:9" x14ac:dyDescent="0.25">
      <c r="A1803" s="24">
        <v>43432</v>
      </c>
      <c r="B1803" t="s">
        <v>92</v>
      </c>
      <c r="C1803" t="s">
        <v>93</v>
      </c>
      <c r="D1803">
        <v>49.827084290000002</v>
      </c>
      <c r="E1803">
        <v>49.111038290000003</v>
      </c>
      <c r="F1803">
        <v>1.45801</v>
      </c>
      <c r="G1803">
        <v>0.71604599999999996</v>
      </c>
      <c r="H1803">
        <v>8134.31</v>
      </c>
      <c r="I1803">
        <v>405308800.529737</v>
      </c>
    </row>
    <row r="1804" spans="1:9" x14ac:dyDescent="0.25">
      <c r="A1804" s="24">
        <v>43433</v>
      </c>
      <c r="B1804" t="s">
        <v>92</v>
      </c>
      <c r="C1804" t="s">
        <v>93</v>
      </c>
      <c r="D1804">
        <v>49.585794909999997</v>
      </c>
      <c r="E1804">
        <v>49.827083909999999</v>
      </c>
      <c r="F1804">
        <v>-0.48425000000000001</v>
      </c>
      <c r="G1804">
        <v>-0.241289</v>
      </c>
      <c r="H1804">
        <v>8134.31</v>
      </c>
      <c r="I1804">
        <v>403346078.63697702</v>
      </c>
    </row>
    <row r="1805" spans="1:9" x14ac:dyDescent="0.25">
      <c r="A1805" s="24">
        <v>43434</v>
      </c>
      <c r="B1805" t="s">
        <v>92</v>
      </c>
      <c r="C1805" t="s">
        <v>93</v>
      </c>
      <c r="D1805">
        <v>50.499163260000003</v>
      </c>
      <c r="E1805">
        <v>49.585795259999998</v>
      </c>
      <c r="F1805">
        <v>1.8420000000000001</v>
      </c>
      <c r="G1805">
        <v>0.91336799999999996</v>
      </c>
      <c r="H1805">
        <v>8134.31</v>
      </c>
      <c r="I1805">
        <v>410775697.19995999</v>
      </c>
    </row>
    <row r="1806" spans="1:9" x14ac:dyDescent="0.25">
      <c r="A1806" s="24">
        <v>43437</v>
      </c>
      <c r="B1806" t="s">
        <v>92</v>
      </c>
      <c r="C1806" t="s">
        <v>93</v>
      </c>
      <c r="D1806">
        <v>51.717344339999997</v>
      </c>
      <c r="E1806">
        <v>50.499163340000003</v>
      </c>
      <c r="F1806">
        <v>2.41228</v>
      </c>
      <c r="G1806">
        <v>1.218181</v>
      </c>
      <c r="H1806">
        <v>8134.31</v>
      </c>
      <c r="I1806">
        <v>420684756.086272</v>
      </c>
    </row>
    <row r="1807" spans="1:9" x14ac:dyDescent="0.25">
      <c r="A1807" s="24">
        <v>43438</v>
      </c>
      <c r="B1807" t="s">
        <v>92</v>
      </c>
      <c r="C1807" t="s">
        <v>93</v>
      </c>
      <c r="D1807">
        <v>48.174930719999999</v>
      </c>
      <c r="E1807">
        <v>51.71734472</v>
      </c>
      <c r="F1807">
        <v>-6.8495699999999999</v>
      </c>
      <c r="G1807">
        <v>-3.542414</v>
      </c>
      <c r="H1807">
        <v>8134.31</v>
      </c>
      <c r="I1807">
        <v>391869676.18021101</v>
      </c>
    </row>
    <row r="1808" spans="1:9" x14ac:dyDescent="0.25">
      <c r="A1808" s="24">
        <v>43440</v>
      </c>
      <c r="B1808" t="s">
        <v>92</v>
      </c>
      <c r="C1808" t="s">
        <v>93</v>
      </c>
      <c r="D1808">
        <v>47.726992260000003</v>
      </c>
      <c r="E1808">
        <v>48.174930259999996</v>
      </c>
      <c r="F1808">
        <v>-0.92981999999999998</v>
      </c>
      <c r="G1808">
        <v>-0.447938</v>
      </c>
      <c r="H1808">
        <v>8134.31</v>
      </c>
      <c r="I1808">
        <v>388226007.22946298</v>
      </c>
    </row>
    <row r="1809" spans="1:9" x14ac:dyDescent="0.25">
      <c r="A1809" s="24">
        <v>43441</v>
      </c>
      <c r="B1809" t="s">
        <v>92</v>
      </c>
      <c r="C1809" t="s">
        <v>93</v>
      </c>
      <c r="D1809">
        <v>46.133815040000002</v>
      </c>
      <c r="E1809">
        <v>47.726992039999999</v>
      </c>
      <c r="F1809">
        <v>-3.3380999999999998</v>
      </c>
      <c r="G1809">
        <v>-1.5931770000000001</v>
      </c>
      <c r="H1809">
        <v>8134.31</v>
      </c>
      <c r="I1809">
        <v>375266614.61657703</v>
      </c>
    </row>
    <row r="1810" spans="1:9" x14ac:dyDescent="0.25">
      <c r="A1810" s="24">
        <v>43444</v>
      </c>
      <c r="B1810" t="s">
        <v>92</v>
      </c>
      <c r="C1810" t="s">
        <v>93</v>
      </c>
      <c r="D1810">
        <v>46.278676959999999</v>
      </c>
      <c r="E1810">
        <v>46.133814960000002</v>
      </c>
      <c r="F1810">
        <v>0.314</v>
      </c>
      <c r="G1810">
        <v>0.14486199999999999</v>
      </c>
      <c r="H1810">
        <v>8134.31</v>
      </c>
      <c r="I1810">
        <v>376444965.94646603</v>
      </c>
    </row>
    <row r="1811" spans="1:9" x14ac:dyDescent="0.25">
      <c r="A1811" s="24">
        <v>43445</v>
      </c>
      <c r="B1811" t="s">
        <v>92</v>
      </c>
      <c r="C1811" t="s">
        <v>93</v>
      </c>
      <c r="D1811">
        <v>46.333004029999998</v>
      </c>
      <c r="E1811">
        <v>46.278677029999997</v>
      </c>
      <c r="F1811">
        <v>0.11738999999999999</v>
      </c>
      <c r="G1811">
        <v>5.4327E-2</v>
      </c>
      <c r="H1811">
        <v>8134.31</v>
      </c>
      <c r="I1811">
        <v>376886879.01225698</v>
      </c>
    </row>
    <row r="1812" spans="1:9" x14ac:dyDescent="0.25">
      <c r="A1812" s="24">
        <v>43446</v>
      </c>
      <c r="B1812" t="s">
        <v>92</v>
      </c>
      <c r="C1812" t="s">
        <v>93</v>
      </c>
      <c r="D1812">
        <v>46.431732930000003</v>
      </c>
      <c r="E1812">
        <v>46.333003929999997</v>
      </c>
      <c r="F1812">
        <v>0.21309</v>
      </c>
      <c r="G1812">
        <v>9.8728999999999997E-2</v>
      </c>
      <c r="H1812">
        <v>8134.31</v>
      </c>
      <c r="I1812">
        <v>377689970.19462901</v>
      </c>
    </row>
    <row r="1813" spans="1:9" x14ac:dyDescent="0.25">
      <c r="A1813" s="24">
        <v>43447</v>
      </c>
      <c r="B1813" t="s">
        <v>92</v>
      </c>
      <c r="C1813" t="s">
        <v>93</v>
      </c>
      <c r="D1813">
        <v>46.692052480000001</v>
      </c>
      <c r="E1813">
        <v>46.431732480000001</v>
      </c>
      <c r="F1813">
        <v>0.56064999999999998</v>
      </c>
      <c r="G1813">
        <v>0.26032</v>
      </c>
      <c r="H1813">
        <v>8134.31</v>
      </c>
      <c r="I1813">
        <v>379807489.33243102</v>
      </c>
    </row>
    <row r="1814" spans="1:9" x14ac:dyDescent="0.25">
      <c r="A1814" s="24">
        <v>43448</v>
      </c>
      <c r="B1814" t="s">
        <v>92</v>
      </c>
      <c r="C1814" t="s">
        <v>93</v>
      </c>
      <c r="D1814">
        <v>45.880151859999998</v>
      </c>
      <c r="E1814">
        <v>46.692052859999997</v>
      </c>
      <c r="F1814">
        <v>-1.7388399999999999</v>
      </c>
      <c r="G1814">
        <v>-0.81190099999999998</v>
      </c>
      <c r="H1814">
        <v>8134.31</v>
      </c>
      <c r="I1814">
        <v>373203240.43586099</v>
      </c>
    </row>
    <row r="1815" spans="1:9" x14ac:dyDescent="0.25">
      <c r="A1815" s="24">
        <v>43451</v>
      </c>
      <c r="B1815" t="s">
        <v>92</v>
      </c>
      <c r="C1815" t="s">
        <v>93</v>
      </c>
      <c r="D1815">
        <v>44.890701739999997</v>
      </c>
      <c r="E1815">
        <v>45.880151740000002</v>
      </c>
      <c r="F1815">
        <v>-2.1566000000000001</v>
      </c>
      <c r="G1815">
        <v>-0.98945000000000005</v>
      </c>
      <c r="H1815">
        <v>8134.31</v>
      </c>
      <c r="I1815">
        <v>365154749.39859402</v>
      </c>
    </row>
    <row r="1816" spans="1:9" x14ac:dyDescent="0.25">
      <c r="A1816" s="24">
        <v>43452</v>
      </c>
      <c r="B1816" t="s">
        <v>92</v>
      </c>
      <c r="C1816" t="s">
        <v>93</v>
      </c>
      <c r="D1816">
        <v>44.532194760000003</v>
      </c>
      <c r="E1816">
        <v>44.890701759999999</v>
      </c>
      <c r="F1816">
        <v>-0.79862</v>
      </c>
      <c r="G1816">
        <v>-0.35850700000000002</v>
      </c>
      <c r="H1816">
        <v>8134.31</v>
      </c>
      <c r="I1816">
        <v>362238543.56163102</v>
      </c>
    </row>
    <row r="1817" spans="1:9" x14ac:dyDescent="0.25">
      <c r="A1817" s="24">
        <v>43453</v>
      </c>
      <c r="B1817" t="s">
        <v>92</v>
      </c>
      <c r="C1817" t="s">
        <v>93</v>
      </c>
      <c r="D1817">
        <v>44.17670811</v>
      </c>
      <c r="E1817">
        <v>44.532195110000004</v>
      </c>
      <c r="F1817">
        <v>-0.79827000000000004</v>
      </c>
      <c r="G1817">
        <v>-0.355487</v>
      </c>
      <c r="H1817">
        <v>8134.31</v>
      </c>
      <c r="I1817">
        <v>359346906.01612902</v>
      </c>
    </row>
    <row r="1818" spans="1:9" x14ac:dyDescent="0.25">
      <c r="A1818" s="24">
        <v>43454</v>
      </c>
      <c r="B1818" t="s">
        <v>92</v>
      </c>
      <c r="C1818" t="s">
        <v>93</v>
      </c>
      <c r="D1818">
        <v>43.79453986</v>
      </c>
      <c r="E1818">
        <v>44.17670786</v>
      </c>
      <c r="F1818">
        <v>-0.86509000000000003</v>
      </c>
      <c r="G1818">
        <v>-0.38216800000000001</v>
      </c>
      <c r="H1818">
        <v>8134.31</v>
      </c>
      <c r="I1818">
        <v>356238232.14497697</v>
      </c>
    </row>
    <row r="1819" spans="1:9" x14ac:dyDescent="0.25">
      <c r="A1819" s="24">
        <v>43455</v>
      </c>
      <c r="B1819" t="s">
        <v>92</v>
      </c>
      <c r="C1819" t="s">
        <v>93</v>
      </c>
      <c r="D1819">
        <v>42.347745140000001</v>
      </c>
      <c r="E1819">
        <v>43.794540140000002</v>
      </c>
      <c r="F1819">
        <v>-3.3035999999999999</v>
      </c>
      <c r="G1819">
        <v>-1.4467950000000001</v>
      </c>
      <c r="H1819">
        <v>8134.31</v>
      </c>
      <c r="I1819">
        <v>344469559.72651702</v>
      </c>
    </row>
    <row r="1820" spans="1:9" x14ac:dyDescent="0.25">
      <c r="A1820" s="24">
        <v>43458</v>
      </c>
      <c r="B1820" t="s">
        <v>92</v>
      </c>
      <c r="C1820" t="s">
        <v>93</v>
      </c>
      <c r="D1820">
        <v>41.118764919999997</v>
      </c>
      <c r="E1820">
        <v>42.347744919999997</v>
      </c>
      <c r="F1820">
        <v>-2.90211</v>
      </c>
      <c r="G1820">
        <v>-1.22898</v>
      </c>
      <c r="H1820">
        <v>8134.31</v>
      </c>
      <c r="I1820">
        <v>334472657.32011002</v>
      </c>
    </row>
    <row r="1821" spans="1:9" x14ac:dyDescent="0.25">
      <c r="A1821" s="24">
        <v>43460</v>
      </c>
      <c r="B1821" t="s">
        <v>92</v>
      </c>
      <c r="C1821" t="s">
        <v>93</v>
      </c>
      <c r="D1821">
        <v>42.016881759999997</v>
      </c>
      <c r="E1821">
        <v>41.118764759999998</v>
      </c>
      <c r="F1821">
        <v>2.1842000000000001</v>
      </c>
      <c r="G1821">
        <v>0.89811700000000005</v>
      </c>
      <c r="H1821">
        <v>8134.31</v>
      </c>
      <c r="I1821">
        <v>341778215.41854</v>
      </c>
    </row>
    <row r="1822" spans="1:9" x14ac:dyDescent="0.25">
      <c r="A1822" s="24">
        <v>43461</v>
      </c>
      <c r="B1822" t="s">
        <v>92</v>
      </c>
      <c r="C1822" t="s">
        <v>93</v>
      </c>
      <c r="D1822">
        <v>41.722687209999997</v>
      </c>
      <c r="E1822">
        <v>42.016882209999999</v>
      </c>
      <c r="F1822">
        <v>-0.70018000000000002</v>
      </c>
      <c r="G1822">
        <v>-0.29419499999999998</v>
      </c>
      <c r="H1822">
        <v>8134.31</v>
      </c>
      <c r="I1822">
        <v>339385146.63111299</v>
      </c>
    </row>
    <row r="1823" spans="1:9" x14ac:dyDescent="0.25">
      <c r="A1823" s="24">
        <v>43462</v>
      </c>
      <c r="B1823" t="s">
        <v>92</v>
      </c>
      <c r="C1823" t="s">
        <v>93</v>
      </c>
      <c r="D1823">
        <v>41.535418370000002</v>
      </c>
      <c r="E1823">
        <v>41.722687370000003</v>
      </c>
      <c r="F1823">
        <v>-0.44884000000000002</v>
      </c>
      <c r="G1823">
        <v>-0.18726899999999999</v>
      </c>
      <c r="H1823">
        <v>8134.31</v>
      </c>
      <c r="I1823">
        <v>337861844.39501899</v>
      </c>
    </row>
    <row r="1824" spans="1:9" x14ac:dyDescent="0.25">
      <c r="A1824" s="24">
        <v>43465</v>
      </c>
      <c r="B1824" t="s">
        <v>92</v>
      </c>
      <c r="C1824" t="s">
        <v>93</v>
      </c>
      <c r="D1824">
        <v>42.363354630000003</v>
      </c>
      <c r="E1824">
        <v>41.535418630000002</v>
      </c>
      <c r="F1824">
        <v>1.99333</v>
      </c>
      <c r="G1824">
        <v>0.82793600000000001</v>
      </c>
      <c r="H1824">
        <v>8134.31</v>
      </c>
      <c r="I1824">
        <v>344596532.110291</v>
      </c>
    </row>
    <row r="1825" spans="1:9" x14ac:dyDescent="0.25">
      <c r="A1825" s="24">
        <v>43467</v>
      </c>
      <c r="B1825" t="s">
        <v>92</v>
      </c>
      <c r="C1825" t="s">
        <v>93</v>
      </c>
      <c r="D1825">
        <v>43.055529139999997</v>
      </c>
      <c r="E1825">
        <v>42.363354139999998</v>
      </c>
      <c r="F1825">
        <v>1.6338999999999999</v>
      </c>
      <c r="G1825">
        <v>0.69217499999999998</v>
      </c>
      <c r="H1825">
        <v>8134.31</v>
      </c>
      <c r="I1825">
        <v>350226892.07220501</v>
      </c>
    </row>
    <row r="1826" spans="1:9" x14ac:dyDescent="0.25">
      <c r="A1826" s="24">
        <v>43468</v>
      </c>
      <c r="B1826" t="s">
        <v>92</v>
      </c>
      <c r="C1826" t="s">
        <v>93</v>
      </c>
      <c r="D1826">
        <v>42.028183949999999</v>
      </c>
      <c r="E1826">
        <v>43.055528950000003</v>
      </c>
      <c r="F1826">
        <v>-2.3860899999999998</v>
      </c>
      <c r="G1826">
        <v>-1.027345</v>
      </c>
      <c r="H1826">
        <v>8134.31</v>
      </c>
      <c r="I1826">
        <v>341870150.90177202</v>
      </c>
    </row>
    <row r="1827" spans="1:9" x14ac:dyDescent="0.25">
      <c r="A1827" s="24">
        <v>43469</v>
      </c>
      <c r="B1827" t="s">
        <v>92</v>
      </c>
      <c r="C1827" t="s">
        <v>93</v>
      </c>
      <c r="D1827">
        <v>43.769502090000003</v>
      </c>
      <c r="E1827">
        <v>42.028184090000003</v>
      </c>
      <c r="F1827">
        <v>4.1432099999999998</v>
      </c>
      <c r="G1827">
        <v>1.7413179999999999</v>
      </c>
      <c r="H1827">
        <v>8134.31</v>
      </c>
      <c r="I1827">
        <v>356034567.23720098</v>
      </c>
    </row>
    <row r="1828" spans="1:9" x14ac:dyDescent="0.25">
      <c r="A1828" s="24">
        <v>43472</v>
      </c>
      <c r="B1828" t="s">
        <v>92</v>
      </c>
      <c r="C1828" t="s">
        <v>93</v>
      </c>
      <c r="D1828">
        <v>44.152398599999998</v>
      </c>
      <c r="E1828">
        <v>43.769501599999998</v>
      </c>
      <c r="F1828">
        <v>0.87480000000000002</v>
      </c>
      <c r="G1828">
        <v>0.38289699999999999</v>
      </c>
      <c r="H1828">
        <v>8134.31</v>
      </c>
      <c r="I1828">
        <v>359149164.99877</v>
      </c>
    </row>
    <row r="1829" spans="1:9" x14ac:dyDescent="0.25">
      <c r="A1829" s="24">
        <v>43473</v>
      </c>
      <c r="B1829" t="s">
        <v>92</v>
      </c>
      <c r="C1829" t="s">
        <v>93</v>
      </c>
      <c r="D1829">
        <v>44.654976730000001</v>
      </c>
      <c r="E1829">
        <v>44.152398730000002</v>
      </c>
      <c r="F1829">
        <v>1.13828</v>
      </c>
      <c r="G1829">
        <v>0.50257799999999997</v>
      </c>
      <c r="H1829">
        <v>8134.31</v>
      </c>
      <c r="I1829">
        <v>363237289.799676</v>
      </c>
    </row>
    <row r="1830" spans="1:9" x14ac:dyDescent="0.25">
      <c r="A1830" s="24">
        <v>43474</v>
      </c>
      <c r="B1830" t="s">
        <v>92</v>
      </c>
      <c r="C1830" t="s">
        <v>93</v>
      </c>
      <c r="D1830">
        <v>45.077620789999997</v>
      </c>
      <c r="E1830">
        <v>44.654976789999999</v>
      </c>
      <c r="F1830">
        <v>0.94647000000000003</v>
      </c>
      <c r="G1830">
        <v>0.42264400000000002</v>
      </c>
      <c r="H1830">
        <v>8134.31</v>
      </c>
      <c r="I1830">
        <v>366675206.33544201</v>
      </c>
    </row>
    <row r="1831" spans="1:9" x14ac:dyDescent="0.25">
      <c r="A1831" s="24">
        <v>43475</v>
      </c>
      <c r="B1831" t="s">
        <v>92</v>
      </c>
      <c r="C1831" t="s">
        <v>93</v>
      </c>
      <c r="D1831">
        <v>45.354192849999997</v>
      </c>
      <c r="E1831">
        <v>45.077620850000002</v>
      </c>
      <c r="F1831">
        <v>0.61355000000000004</v>
      </c>
      <c r="G1831">
        <v>0.27657199999999998</v>
      </c>
      <c r="H1831">
        <v>8134.31</v>
      </c>
      <c r="I1831">
        <v>368924928.37910402</v>
      </c>
    </row>
    <row r="1832" spans="1:9" x14ac:dyDescent="0.25">
      <c r="A1832" s="24">
        <v>43476</v>
      </c>
      <c r="B1832" t="s">
        <v>92</v>
      </c>
      <c r="C1832" t="s">
        <v>93</v>
      </c>
      <c r="D1832">
        <v>46.03247107</v>
      </c>
      <c r="E1832">
        <v>45.354193070000001</v>
      </c>
      <c r="F1832">
        <v>1.4955099999999999</v>
      </c>
      <c r="G1832">
        <v>0.67827800000000005</v>
      </c>
      <c r="H1832">
        <v>8134.31</v>
      </c>
      <c r="I1832">
        <v>374442251.65199798</v>
      </c>
    </row>
    <row r="1833" spans="1:9" x14ac:dyDescent="0.25">
      <c r="A1833" s="24">
        <v>43479</v>
      </c>
      <c r="B1833" t="s">
        <v>92</v>
      </c>
      <c r="C1833" t="s">
        <v>93</v>
      </c>
      <c r="D1833">
        <v>46.00410437</v>
      </c>
      <c r="E1833">
        <v>46.032471370000003</v>
      </c>
      <c r="F1833">
        <v>-6.1620000000000001E-2</v>
      </c>
      <c r="G1833">
        <v>-2.8367E-2</v>
      </c>
      <c r="H1833">
        <v>8134.31</v>
      </c>
      <c r="I1833">
        <v>374211508.205621</v>
      </c>
    </row>
    <row r="1834" spans="1:9" x14ac:dyDescent="0.25">
      <c r="A1834" s="24">
        <v>43480</v>
      </c>
      <c r="B1834" t="s">
        <v>92</v>
      </c>
      <c r="C1834" t="s">
        <v>93</v>
      </c>
      <c r="D1834">
        <v>46.755663220000002</v>
      </c>
      <c r="E1834">
        <v>46.004104220000002</v>
      </c>
      <c r="F1834">
        <v>1.63368</v>
      </c>
      <c r="G1834">
        <v>0.75155899999999998</v>
      </c>
      <c r="H1834">
        <v>8134.31</v>
      </c>
      <c r="I1834">
        <v>380324918.62008798</v>
      </c>
    </row>
    <row r="1835" spans="1:9" x14ac:dyDescent="0.25">
      <c r="A1835" s="24">
        <v>43481</v>
      </c>
      <c r="B1835" t="s">
        <v>92</v>
      </c>
      <c r="C1835" t="s">
        <v>93</v>
      </c>
      <c r="D1835">
        <v>46.505497030000001</v>
      </c>
      <c r="E1835">
        <v>46.755663030000001</v>
      </c>
      <c r="F1835">
        <v>-0.53505000000000003</v>
      </c>
      <c r="G1835">
        <v>-0.250166</v>
      </c>
      <c r="H1835">
        <v>8134.31</v>
      </c>
      <c r="I1835">
        <v>378289990.02960801</v>
      </c>
    </row>
    <row r="1836" spans="1:9" x14ac:dyDescent="0.25">
      <c r="A1836" s="24">
        <v>43482</v>
      </c>
      <c r="B1836" t="s">
        <v>92</v>
      </c>
      <c r="C1836" t="s">
        <v>93</v>
      </c>
      <c r="D1836">
        <v>47.101506550000003</v>
      </c>
      <c r="E1836">
        <v>46.505496549999997</v>
      </c>
      <c r="F1836">
        <v>1.28159</v>
      </c>
      <c r="G1836">
        <v>0.59601000000000004</v>
      </c>
      <c r="H1836">
        <v>8134.31</v>
      </c>
      <c r="I1836">
        <v>383138114.44020998</v>
      </c>
    </row>
    <row r="1837" spans="1:9" x14ac:dyDescent="0.25">
      <c r="A1837" s="24">
        <v>43483</v>
      </c>
      <c r="B1837" t="s">
        <v>92</v>
      </c>
      <c r="C1837" t="s">
        <v>93</v>
      </c>
      <c r="D1837">
        <v>47.347076899999998</v>
      </c>
      <c r="E1837">
        <v>47.101506899999997</v>
      </c>
      <c r="F1837">
        <v>0.52136000000000005</v>
      </c>
      <c r="G1837">
        <v>0.24557000000000001</v>
      </c>
      <c r="H1837">
        <v>8134.31</v>
      </c>
      <c r="I1837">
        <v>385135659.057208</v>
      </c>
    </row>
    <row r="1838" spans="1:9" x14ac:dyDescent="0.25">
      <c r="A1838" s="24">
        <v>43487</v>
      </c>
      <c r="B1838" t="s">
        <v>92</v>
      </c>
      <c r="C1838" t="s">
        <v>93</v>
      </c>
      <c r="D1838">
        <v>45.117573219999997</v>
      </c>
      <c r="E1838">
        <v>47.347077220000003</v>
      </c>
      <c r="F1838">
        <v>-4.70885</v>
      </c>
      <c r="G1838">
        <v>-2.2295039999999999</v>
      </c>
      <c r="H1838">
        <v>8134.31</v>
      </c>
      <c r="I1838">
        <v>367000191.66645801</v>
      </c>
    </row>
    <row r="1839" spans="1:9" x14ac:dyDescent="0.25">
      <c r="A1839" s="24">
        <v>43488</v>
      </c>
      <c r="B1839" t="s">
        <v>92</v>
      </c>
      <c r="C1839" t="s">
        <v>93</v>
      </c>
      <c r="D1839">
        <v>45.548590619999999</v>
      </c>
      <c r="E1839">
        <v>45.117573620000002</v>
      </c>
      <c r="F1839">
        <v>0.95531999999999995</v>
      </c>
      <c r="G1839">
        <v>0.43101699999999998</v>
      </c>
      <c r="H1839">
        <v>8134.31</v>
      </c>
      <c r="I1839">
        <v>370506219.52039999</v>
      </c>
    </row>
    <row r="1840" spans="1:9" x14ac:dyDescent="0.25">
      <c r="A1840" s="24">
        <v>43489</v>
      </c>
      <c r="B1840" t="s">
        <v>92</v>
      </c>
      <c r="C1840" t="s">
        <v>93</v>
      </c>
      <c r="D1840">
        <v>46.12330918</v>
      </c>
      <c r="E1840">
        <v>45.548590179999998</v>
      </c>
      <c r="F1840">
        <v>1.2617700000000001</v>
      </c>
      <c r="G1840">
        <v>0.57471899999999998</v>
      </c>
      <c r="H1840">
        <v>8134.31</v>
      </c>
      <c r="I1840">
        <v>375181156.72603798</v>
      </c>
    </row>
    <row r="1841" spans="1:9" x14ac:dyDescent="0.25">
      <c r="A1841" s="24">
        <v>43490</v>
      </c>
      <c r="B1841" t="s">
        <v>92</v>
      </c>
      <c r="C1841" t="s">
        <v>93</v>
      </c>
      <c r="D1841">
        <v>47.125542209999999</v>
      </c>
      <c r="E1841">
        <v>46.123309210000002</v>
      </c>
      <c r="F1841">
        <v>2.1729400000000001</v>
      </c>
      <c r="G1841">
        <v>1.0022329999999999</v>
      </c>
      <c r="H1841">
        <v>8134.31</v>
      </c>
      <c r="I1841">
        <v>383333627.87759799</v>
      </c>
    </row>
    <row r="1842" spans="1:9" x14ac:dyDescent="0.25">
      <c r="A1842" s="24">
        <v>43493</v>
      </c>
      <c r="B1842" t="s">
        <v>92</v>
      </c>
      <c r="C1842" t="s">
        <v>93</v>
      </c>
      <c r="D1842">
        <v>46.153468480000001</v>
      </c>
      <c r="E1842">
        <v>47.12554248</v>
      </c>
      <c r="F1842">
        <v>-2.0627300000000002</v>
      </c>
      <c r="G1842">
        <v>-0.97207399999999999</v>
      </c>
      <c r="H1842">
        <v>8134.31</v>
      </c>
      <c r="I1842">
        <v>375426481.731143</v>
      </c>
    </row>
    <row r="1843" spans="1:9" x14ac:dyDescent="0.25">
      <c r="A1843" s="24">
        <v>43494</v>
      </c>
      <c r="B1843" t="s">
        <v>92</v>
      </c>
      <c r="C1843" t="s">
        <v>93</v>
      </c>
      <c r="D1843">
        <v>46.418118040000003</v>
      </c>
      <c r="E1843">
        <v>46.15346804</v>
      </c>
      <c r="F1843">
        <v>0.57340999999999998</v>
      </c>
      <c r="G1843">
        <v>0.26465</v>
      </c>
      <c r="H1843">
        <v>8134.31</v>
      </c>
      <c r="I1843">
        <v>377579222.49959803</v>
      </c>
    </row>
    <row r="1844" spans="1:9" x14ac:dyDescent="0.25">
      <c r="A1844" s="24">
        <v>43495</v>
      </c>
      <c r="B1844" t="s">
        <v>92</v>
      </c>
      <c r="C1844" t="s">
        <v>93</v>
      </c>
      <c r="D1844">
        <v>47.321247530000001</v>
      </c>
      <c r="E1844">
        <v>46.418118530000001</v>
      </c>
      <c r="F1844">
        <v>1.94564</v>
      </c>
      <c r="G1844">
        <v>0.90312899999999996</v>
      </c>
      <c r="H1844">
        <v>8134.31</v>
      </c>
      <c r="I1844">
        <v>384925555.03201097</v>
      </c>
    </row>
    <row r="1845" spans="1:9" x14ac:dyDescent="0.25">
      <c r="A1845" s="24">
        <v>43496</v>
      </c>
      <c r="B1845" t="s">
        <v>92</v>
      </c>
      <c r="C1845" t="s">
        <v>93</v>
      </c>
      <c r="D1845">
        <v>48.254386760000003</v>
      </c>
      <c r="E1845">
        <v>47.321247759999999</v>
      </c>
      <c r="F1845">
        <v>1.9719199999999999</v>
      </c>
      <c r="G1845">
        <v>0.93313900000000005</v>
      </c>
      <c r="H1845">
        <v>8134.31</v>
      </c>
      <c r="I1845">
        <v>392515996.00257498</v>
      </c>
    </row>
    <row r="1846" spans="1:9" x14ac:dyDescent="0.25">
      <c r="A1846" s="24">
        <v>43497</v>
      </c>
      <c r="B1846" t="s">
        <v>92</v>
      </c>
      <c r="C1846" t="s">
        <v>93</v>
      </c>
      <c r="D1846">
        <v>48.511214879999997</v>
      </c>
      <c r="E1846">
        <v>48.254386879999998</v>
      </c>
      <c r="F1846">
        <v>0.53224000000000005</v>
      </c>
      <c r="G1846">
        <v>0.256828</v>
      </c>
      <c r="H1846">
        <v>8134.31</v>
      </c>
      <c r="I1846">
        <v>394605114.77688801</v>
      </c>
    </row>
    <row r="1847" spans="1:9" x14ac:dyDescent="0.25">
      <c r="A1847" s="24">
        <v>43500</v>
      </c>
      <c r="B1847" t="s">
        <v>92</v>
      </c>
      <c r="C1847" t="s">
        <v>93</v>
      </c>
      <c r="D1847">
        <v>49.165317170000002</v>
      </c>
      <c r="E1847">
        <v>48.51121517</v>
      </c>
      <c r="F1847">
        <v>1.3483499999999999</v>
      </c>
      <c r="G1847">
        <v>0.65410199999999996</v>
      </c>
      <c r="H1847">
        <v>8134.31</v>
      </c>
      <c r="I1847">
        <v>399925783.61315101</v>
      </c>
    </row>
    <row r="1848" spans="1:9" x14ac:dyDescent="0.25">
      <c r="A1848" s="24">
        <v>43501</v>
      </c>
      <c r="B1848" t="s">
        <v>92</v>
      </c>
      <c r="C1848" t="s">
        <v>93</v>
      </c>
      <c r="D1848">
        <v>49.26174366</v>
      </c>
      <c r="E1848">
        <v>49.165317659999999</v>
      </c>
      <c r="F1848">
        <v>0.19613</v>
      </c>
      <c r="G1848">
        <v>9.6425999999999998E-2</v>
      </c>
      <c r="H1848">
        <v>8384.31</v>
      </c>
      <c r="I1848">
        <v>413025582.20074302</v>
      </c>
    </row>
    <row r="1849" spans="1:9" x14ac:dyDescent="0.25">
      <c r="A1849" s="24">
        <v>43502</v>
      </c>
      <c r="B1849" t="s">
        <v>92</v>
      </c>
      <c r="C1849" t="s">
        <v>93</v>
      </c>
      <c r="D1849">
        <v>49.4797546</v>
      </c>
      <c r="E1849">
        <v>49.261743600000003</v>
      </c>
      <c r="F1849">
        <v>0.44256000000000001</v>
      </c>
      <c r="G1849">
        <v>0.21801100000000001</v>
      </c>
      <c r="H1849">
        <v>8384.31</v>
      </c>
      <c r="I1849">
        <v>414853452.851062</v>
      </c>
    </row>
    <row r="1850" spans="1:9" x14ac:dyDescent="0.25">
      <c r="A1850" s="24">
        <v>43503</v>
      </c>
      <c r="B1850" t="s">
        <v>92</v>
      </c>
      <c r="C1850" t="s">
        <v>93</v>
      </c>
      <c r="D1850">
        <v>48.60555944</v>
      </c>
      <c r="E1850">
        <v>49.479754440000001</v>
      </c>
      <c r="F1850">
        <v>-1.76677</v>
      </c>
      <c r="G1850">
        <v>-0.87419500000000006</v>
      </c>
      <c r="H1850">
        <v>8384.31</v>
      </c>
      <c r="I1850">
        <v>407523932.25170797</v>
      </c>
    </row>
    <row r="1851" spans="1:9" x14ac:dyDescent="0.25">
      <c r="A1851" s="24">
        <v>43504</v>
      </c>
      <c r="B1851" t="s">
        <v>92</v>
      </c>
      <c r="C1851" t="s">
        <v>93</v>
      </c>
      <c r="D1851">
        <v>49.081841140000002</v>
      </c>
      <c r="E1851">
        <v>48.605559139999997</v>
      </c>
      <c r="F1851">
        <v>0.97989000000000004</v>
      </c>
      <c r="G1851">
        <v>0.47628199999999998</v>
      </c>
      <c r="H1851">
        <v>8384.31</v>
      </c>
      <c r="I1851">
        <v>411517224.242989</v>
      </c>
    </row>
    <row r="1852" spans="1:9" x14ac:dyDescent="0.25">
      <c r="A1852" s="24">
        <v>43507</v>
      </c>
      <c r="B1852" t="s">
        <v>92</v>
      </c>
      <c r="C1852" t="s">
        <v>93</v>
      </c>
      <c r="D1852">
        <v>49.270669050000002</v>
      </c>
      <c r="E1852">
        <v>49.081841050000001</v>
      </c>
      <c r="F1852">
        <v>0.38472000000000001</v>
      </c>
      <c r="G1852">
        <v>0.188828</v>
      </c>
      <c r="H1852">
        <v>8384.31</v>
      </c>
      <c r="I1852">
        <v>413100415.41059798</v>
      </c>
    </row>
    <row r="1853" spans="1:9" x14ac:dyDescent="0.25">
      <c r="A1853" s="24">
        <v>43508</v>
      </c>
      <c r="B1853" t="s">
        <v>92</v>
      </c>
      <c r="C1853" t="s">
        <v>93</v>
      </c>
      <c r="D1853">
        <v>49.657819199999999</v>
      </c>
      <c r="E1853">
        <v>49.2706692</v>
      </c>
      <c r="F1853">
        <v>0.78576000000000001</v>
      </c>
      <c r="G1853">
        <v>0.38714999999999999</v>
      </c>
      <c r="H1853">
        <v>8384.31</v>
      </c>
      <c r="I1853">
        <v>416346401.123294</v>
      </c>
    </row>
    <row r="1854" spans="1:9" x14ac:dyDescent="0.25">
      <c r="A1854" s="24">
        <v>43509</v>
      </c>
      <c r="B1854" t="s">
        <v>92</v>
      </c>
      <c r="C1854" t="s">
        <v>93</v>
      </c>
      <c r="D1854">
        <v>49.729815160000001</v>
      </c>
      <c r="E1854">
        <v>49.657819160000003</v>
      </c>
      <c r="F1854">
        <v>0.14498</v>
      </c>
      <c r="G1854">
        <v>7.1996000000000004E-2</v>
      </c>
      <c r="H1854">
        <v>8384.31</v>
      </c>
      <c r="I1854">
        <v>416950037.35469401</v>
      </c>
    </row>
    <row r="1855" spans="1:9" x14ac:dyDescent="0.25">
      <c r="A1855" s="24">
        <v>43510</v>
      </c>
      <c r="B1855" t="s">
        <v>92</v>
      </c>
      <c r="C1855" t="s">
        <v>93</v>
      </c>
      <c r="D1855">
        <v>49.353780540000002</v>
      </c>
      <c r="E1855">
        <v>49.729815539999997</v>
      </c>
      <c r="F1855">
        <v>-0.75616000000000005</v>
      </c>
      <c r="G1855">
        <v>-0.37603500000000001</v>
      </c>
      <c r="H1855">
        <v>8384.31</v>
      </c>
      <c r="I1855">
        <v>413797247.65798497</v>
      </c>
    </row>
    <row r="1856" spans="1:9" x14ac:dyDescent="0.25">
      <c r="A1856" s="24">
        <v>43511</v>
      </c>
      <c r="B1856" t="s">
        <v>92</v>
      </c>
      <c r="C1856" t="s">
        <v>93</v>
      </c>
      <c r="D1856">
        <v>50.212910749999999</v>
      </c>
      <c r="E1856">
        <v>49.353780749999999</v>
      </c>
      <c r="F1856">
        <v>1.7407600000000001</v>
      </c>
      <c r="G1856">
        <v>0.85912999999999995</v>
      </c>
      <c r="H1856">
        <v>8384.31</v>
      </c>
      <c r="I1856">
        <v>421000459.0916</v>
      </c>
    </row>
    <row r="1857" spans="1:9" x14ac:dyDescent="0.25">
      <c r="A1857" s="24">
        <v>43515</v>
      </c>
      <c r="B1857" t="s">
        <v>92</v>
      </c>
      <c r="C1857" t="s">
        <v>93</v>
      </c>
      <c r="D1857">
        <v>50.212721620000003</v>
      </c>
      <c r="E1857">
        <v>50.212910620000002</v>
      </c>
      <c r="F1857">
        <v>-3.8000000000000002E-4</v>
      </c>
      <c r="G1857">
        <v>-1.8900000000000001E-4</v>
      </c>
      <c r="H1857">
        <v>8384.31</v>
      </c>
      <c r="I1857">
        <v>420998873.36761701</v>
      </c>
    </row>
    <row r="1858" spans="1:9" x14ac:dyDescent="0.25">
      <c r="A1858" s="24">
        <v>43516</v>
      </c>
      <c r="B1858" t="s">
        <v>92</v>
      </c>
      <c r="C1858" t="s">
        <v>93</v>
      </c>
      <c r="D1858">
        <v>51.26746163</v>
      </c>
      <c r="E1858">
        <v>50.212721629999997</v>
      </c>
      <c r="F1858">
        <v>2.1005400000000001</v>
      </c>
      <c r="G1858">
        <v>1.05474</v>
      </c>
      <c r="H1858">
        <v>8384.31</v>
      </c>
      <c r="I1858">
        <v>429842137.41663998</v>
      </c>
    </row>
    <row r="1859" spans="1:9" x14ac:dyDescent="0.25">
      <c r="A1859" s="24">
        <v>43517</v>
      </c>
      <c r="B1859" t="s">
        <v>92</v>
      </c>
      <c r="C1859" t="s">
        <v>93</v>
      </c>
      <c r="D1859">
        <v>50.794733139999998</v>
      </c>
      <c r="E1859">
        <v>51.267461140000002</v>
      </c>
      <c r="F1859">
        <v>-0.92208000000000001</v>
      </c>
      <c r="G1859">
        <v>-0.47272799999999998</v>
      </c>
      <c r="H1859">
        <v>8384.31</v>
      </c>
      <c r="I1859">
        <v>425878636.628833</v>
      </c>
    </row>
    <row r="1860" spans="1:9" x14ac:dyDescent="0.25">
      <c r="A1860" s="24">
        <v>43518</v>
      </c>
      <c r="B1860" t="s">
        <v>92</v>
      </c>
      <c r="C1860" t="s">
        <v>93</v>
      </c>
      <c r="D1860">
        <v>51.839561019999998</v>
      </c>
      <c r="E1860">
        <v>50.794733020000002</v>
      </c>
      <c r="F1860">
        <v>2.0569600000000001</v>
      </c>
      <c r="G1860">
        <v>1.0448280000000001</v>
      </c>
      <c r="H1860">
        <v>8384.31</v>
      </c>
      <c r="I1860">
        <v>434638794.33691299</v>
      </c>
    </row>
    <row r="1861" spans="1:9" x14ac:dyDescent="0.25">
      <c r="A1861" s="24">
        <v>43521</v>
      </c>
      <c r="B1861" t="s">
        <v>92</v>
      </c>
      <c r="C1861" t="s">
        <v>93</v>
      </c>
      <c r="D1861">
        <v>51.268113390000003</v>
      </c>
      <c r="E1861">
        <v>51.83956139</v>
      </c>
      <c r="F1861">
        <v>-1.1023400000000001</v>
      </c>
      <c r="G1861">
        <v>-0.57144799999999996</v>
      </c>
      <c r="H1861">
        <v>8384.31</v>
      </c>
      <c r="I1861">
        <v>429847601.97257</v>
      </c>
    </row>
    <row r="1862" spans="1:9" x14ac:dyDescent="0.25">
      <c r="A1862" s="24">
        <v>43522</v>
      </c>
      <c r="B1862" t="s">
        <v>92</v>
      </c>
      <c r="C1862" t="s">
        <v>93</v>
      </c>
      <c r="D1862">
        <v>50.965910170000001</v>
      </c>
      <c r="E1862">
        <v>51.268113169999999</v>
      </c>
      <c r="F1862">
        <v>-0.58945999999999998</v>
      </c>
      <c r="G1862">
        <v>-0.302203</v>
      </c>
      <c r="H1862">
        <v>8384.31</v>
      </c>
      <c r="I1862">
        <v>427313837.39970201</v>
      </c>
    </row>
    <row r="1863" spans="1:9" x14ac:dyDescent="0.25">
      <c r="A1863" s="24">
        <v>43523</v>
      </c>
      <c r="B1863" t="s">
        <v>92</v>
      </c>
      <c r="C1863" t="s">
        <v>93</v>
      </c>
      <c r="D1863">
        <v>51.043732949999999</v>
      </c>
      <c r="E1863">
        <v>50.965909949999997</v>
      </c>
      <c r="F1863">
        <v>0.1527</v>
      </c>
      <c r="G1863">
        <v>7.7823000000000003E-2</v>
      </c>
      <c r="H1863">
        <v>8384.31</v>
      </c>
      <c r="I1863">
        <v>427966327.47881502</v>
      </c>
    </row>
    <row r="1864" spans="1:9" x14ac:dyDescent="0.25">
      <c r="A1864" s="24">
        <v>43524</v>
      </c>
      <c r="B1864" t="s">
        <v>92</v>
      </c>
      <c r="C1864" t="s">
        <v>93</v>
      </c>
      <c r="D1864">
        <v>51.201251329999998</v>
      </c>
      <c r="E1864">
        <v>51.043733330000002</v>
      </c>
      <c r="F1864">
        <v>0.30858999999999998</v>
      </c>
      <c r="G1864">
        <v>0.15751799999999999</v>
      </c>
      <c r="H1864">
        <v>8384.31</v>
      </c>
      <c r="I1864">
        <v>429287009.93487799</v>
      </c>
    </row>
    <row r="1865" spans="1:9" x14ac:dyDescent="0.25">
      <c r="A1865" s="24">
        <v>43525</v>
      </c>
      <c r="B1865" t="s">
        <v>92</v>
      </c>
      <c r="C1865" t="s">
        <v>93</v>
      </c>
      <c r="D1865">
        <v>52.294059300000001</v>
      </c>
      <c r="E1865">
        <v>51.201251300000003</v>
      </c>
      <c r="F1865">
        <v>2.1343399999999999</v>
      </c>
      <c r="G1865">
        <v>1.092808</v>
      </c>
      <c r="H1865">
        <v>8384.31</v>
      </c>
      <c r="I1865">
        <v>438449447.44740498</v>
      </c>
    </row>
    <row r="1866" spans="1:9" x14ac:dyDescent="0.25">
      <c r="A1866" s="24">
        <v>43528</v>
      </c>
      <c r="B1866" t="s">
        <v>92</v>
      </c>
      <c r="C1866" t="s">
        <v>93</v>
      </c>
      <c r="D1866">
        <v>51.702169789999999</v>
      </c>
      <c r="E1866">
        <v>52.294059789999999</v>
      </c>
      <c r="F1866">
        <v>-1.13185</v>
      </c>
      <c r="G1866">
        <v>-0.59189000000000003</v>
      </c>
      <c r="H1866">
        <v>8384.31</v>
      </c>
      <c r="I1866">
        <v>433486864.08548498</v>
      </c>
    </row>
    <row r="1867" spans="1:9" x14ac:dyDescent="0.25">
      <c r="A1867" s="24">
        <v>43529</v>
      </c>
      <c r="B1867" t="s">
        <v>92</v>
      </c>
      <c r="C1867" t="s">
        <v>93</v>
      </c>
      <c r="D1867">
        <v>51.373340349999999</v>
      </c>
      <c r="E1867">
        <v>51.702169349999998</v>
      </c>
      <c r="F1867">
        <v>-0.63600999999999996</v>
      </c>
      <c r="G1867">
        <v>-0.32882899999999998</v>
      </c>
      <c r="H1867">
        <v>8384.31</v>
      </c>
      <c r="I1867">
        <v>430729857.109887</v>
      </c>
    </row>
    <row r="1868" spans="1:9" x14ac:dyDescent="0.25">
      <c r="A1868" s="24">
        <v>43530</v>
      </c>
      <c r="B1868" t="s">
        <v>92</v>
      </c>
      <c r="C1868" t="s">
        <v>93</v>
      </c>
      <c r="D1868">
        <v>50.59533836</v>
      </c>
      <c r="E1868">
        <v>51.37334036</v>
      </c>
      <c r="F1868">
        <v>-1.51441</v>
      </c>
      <c r="G1868">
        <v>-0.77800199999999997</v>
      </c>
      <c r="H1868">
        <v>8384.31</v>
      </c>
      <c r="I1868">
        <v>424206849.57911599</v>
      </c>
    </row>
    <row r="1869" spans="1:9" x14ac:dyDescent="0.25">
      <c r="A1869" s="24">
        <v>43531</v>
      </c>
      <c r="B1869" t="s">
        <v>92</v>
      </c>
      <c r="C1869" t="s">
        <v>93</v>
      </c>
      <c r="D1869">
        <v>49.858989459999997</v>
      </c>
      <c r="E1869">
        <v>50.595338460000001</v>
      </c>
      <c r="F1869">
        <v>-1.4553700000000001</v>
      </c>
      <c r="G1869">
        <v>-0.73634900000000003</v>
      </c>
      <c r="H1869">
        <v>8384.31</v>
      </c>
      <c r="I1869">
        <v>418033074.34240401</v>
      </c>
    </row>
    <row r="1870" spans="1:9" x14ac:dyDescent="0.25">
      <c r="A1870" s="24">
        <v>43532</v>
      </c>
      <c r="B1870" t="s">
        <v>92</v>
      </c>
      <c r="C1870" t="s">
        <v>93</v>
      </c>
      <c r="D1870">
        <v>49.77767266</v>
      </c>
      <c r="E1870">
        <v>49.858989659999999</v>
      </c>
      <c r="F1870">
        <v>-0.16309000000000001</v>
      </c>
      <c r="G1870">
        <v>-8.1317E-2</v>
      </c>
      <c r="H1870">
        <v>8384.31</v>
      </c>
      <c r="I1870">
        <v>417351289.32694602</v>
      </c>
    </row>
    <row r="1871" spans="1:9" x14ac:dyDescent="0.25">
      <c r="A1871" s="24">
        <v>43535</v>
      </c>
      <c r="B1871" t="s">
        <v>92</v>
      </c>
      <c r="C1871" t="s">
        <v>93</v>
      </c>
      <c r="D1871">
        <v>51.56340333</v>
      </c>
      <c r="E1871">
        <v>49.777672330000001</v>
      </c>
      <c r="F1871">
        <v>3.5874100000000002</v>
      </c>
      <c r="G1871">
        <v>1.785731</v>
      </c>
      <c r="H1871">
        <v>8384.31</v>
      </c>
      <c r="I1871">
        <v>432323403.48354203</v>
      </c>
    </row>
    <row r="1872" spans="1:9" x14ac:dyDescent="0.25">
      <c r="A1872" s="24">
        <v>43536</v>
      </c>
      <c r="B1872" t="s">
        <v>92</v>
      </c>
      <c r="C1872" t="s">
        <v>93</v>
      </c>
      <c r="D1872">
        <v>52.07737805</v>
      </c>
      <c r="E1872">
        <v>51.563403049999998</v>
      </c>
      <c r="F1872">
        <v>0.99678</v>
      </c>
      <c r="G1872">
        <v>0.51397499999999996</v>
      </c>
      <c r="H1872">
        <v>8384.31</v>
      </c>
      <c r="I1872">
        <v>436632725.32626098</v>
      </c>
    </row>
    <row r="1873" spans="1:9" x14ac:dyDescent="0.25">
      <c r="A1873" s="24">
        <v>43537</v>
      </c>
      <c r="B1873" t="s">
        <v>92</v>
      </c>
      <c r="C1873" t="s">
        <v>93</v>
      </c>
      <c r="D1873">
        <v>52.471380590000003</v>
      </c>
      <c r="E1873">
        <v>52.077377589999998</v>
      </c>
      <c r="F1873">
        <v>0.75656999999999996</v>
      </c>
      <c r="G1873">
        <v>0.39400299999999999</v>
      </c>
      <c r="H1873">
        <v>8384.31</v>
      </c>
      <c r="I1873">
        <v>439936163.580401</v>
      </c>
    </row>
    <row r="1874" spans="1:9" x14ac:dyDescent="0.25">
      <c r="A1874" s="24">
        <v>43538</v>
      </c>
      <c r="B1874" t="s">
        <v>92</v>
      </c>
      <c r="C1874" t="s">
        <v>93</v>
      </c>
      <c r="D1874">
        <v>52.726880909999998</v>
      </c>
      <c r="E1874">
        <v>52.471380910000001</v>
      </c>
      <c r="F1874">
        <v>0.48692999999999997</v>
      </c>
      <c r="G1874">
        <v>0.2555</v>
      </c>
      <c r="H1874">
        <v>8384.31</v>
      </c>
      <c r="I1874">
        <v>442078356.70187902</v>
      </c>
    </row>
    <row r="1875" spans="1:9" x14ac:dyDescent="0.25">
      <c r="A1875" s="24">
        <v>43539</v>
      </c>
      <c r="B1875" t="s">
        <v>92</v>
      </c>
      <c r="C1875" t="s">
        <v>93</v>
      </c>
      <c r="D1875">
        <v>53.50318369</v>
      </c>
      <c r="E1875">
        <v>52.726880690000002</v>
      </c>
      <c r="F1875">
        <v>1.47231</v>
      </c>
      <c r="G1875">
        <v>0.77630299999999997</v>
      </c>
      <c r="H1875">
        <v>8384.31</v>
      </c>
      <c r="I1875">
        <v>448587117.534352</v>
      </c>
    </row>
    <row r="1876" spans="1:9" x14ac:dyDescent="0.25">
      <c r="A1876" s="24">
        <v>43542</v>
      </c>
      <c r="B1876" t="s">
        <v>92</v>
      </c>
      <c r="C1876" t="s">
        <v>93</v>
      </c>
      <c r="D1876">
        <v>53.277426319999996</v>
      </c>
      <c r="E1876">
        <v>53.503183319999998</v>
      </c>
      <c r="F1876">
        <v>-0.42194999999999999</v>
      </c>
      <c r="G1876">
        <v>-0.22575700000000001</v>
      </c>
      <c r="H1876">
        <v>8384.31</v>
      </c>
      <c r="I1876">
        <v>446694298.43676001</v>
      </c>
    </row>
    <row r="1877" spans="1:9" x14ac:dyDescent="0.25">
      <c r="A1877" s="24">
        <v>43543</v>
      </c>
      <c r="B1877" t="s">
        <v>92</v>
      </c>
      <c r="C1877" t="s">
        <v>93</v>
      </c>
      <c r="D1877">
        <v>53.096195299999998</v>
      </c>
      <c r="E1877">
        <v>53.277426300000002</v>
      </c>
      <c r="F1877">
        <v>-0.34016000000000002</v>
      </c>
      <c r="G1877">
        <v>-0.181231</v>
      </c>
      <c r="H1877">
        <v>8384.31</v>
      </c>
      <c r="I1877">
        <v>445174801.92715698</v>
      </c>
    </row>
    <row r="1878" spans="1:9" x14ac:dyDescent="0.25">
      <c r="A1878" s="24">
        <v>43544</v>
      </c>
      <c r="B1878" t="s">
        <v>92</v>
      </c>
      <c r="C1878" t="s">
        <v>93</v>
      </c>
      <c r="D1878">
        <v>52.741037630000001</v>
      </c>
      <c r="E1878">
        <v>53.096195629999997</v>
      </c>
      <c r="F1878">
        <v>-0.66890000000000005</v>
      </c>
      <c r="G1878">
        <v>-0.35515799999999997</v>
      </c>
      <c r="H1878">
        <v>8384.31</v>
      </c>
      <c r="I1878">
        <v>442197050.98847198</v>
      </c>
    </row>
    <row r="1879" spans="1:9" x14ac:dyDescent="0.25">
      <c r="A1879" s="24">
        <v>43545</v>
      </c>
      <c r="B1879" t="s">
        <v>92</v>
      </c>
      <c r="C1879" t="s">
        <v>93</v>
      </c>
      <c r="D1879">
        <v>53.155977729999996</v>
      </c>
      <c r="E1879">
        <v>52.741037730000002</v>
      </c>
      <c r="F1879">
        <v>0.78674999999999995</v>
      </c>
      <c r="G1879">
        <v>0.41493999999999998</v>
      </c>
      <c r="H1879">
        <v>8384.31</v>
      </c>
      <c r="I1879">
        <v>445676036.17348301</v>
      </c>
    </row>
    <row r="1880" spans="1:9" x14ac:dyDescent="0.25">
      <c r="A1880" s="24">
        <v>43546</v>
      </c>
      <c r="B1880" t="s">
        <v>92</v>
      </c>
      <c r="C1880" t="s">
        <v>93</v>
      </c>
      <c r="D1880">
        <v>50.378302359999999</v>
      </c>
      <c r="E1880">
        <v>53.155977360000001</v>
      </c>
      <c r="F1880">
        <v>-5.2255200000000004</v>
      </c>
      <c r="G1880">
        <v>-2.7776749999999999</v>
      </c>
      <c r="H1880">
        <v>8384.31</v>
      </c>
      <c r="I1880">
        <v>422387153.12506402</v>
      </c>
    </row>
    <row r="1881" spans="1:9" x14ac:dyDescent="0.25">
      <c r="A1881" s="24">
        <v>43549</v>
      </c>
      <c r="B1881" t="s">
        <v>92</v>
      </c>
      <c r="C1881" t="s">
        <v>93</v>
      </c>
      <c r="D1881">
        <v>50.216874609999998</v>
      </c>
      <c r="E1881">
        <v>50.378302609999999</v>
      </c>
      <c r="F1881">
        <v>-0.32042999999999999</v>
      </c>
      <c r="G1881">
        <v>-0.16142799999999999</v>
      </c>
      <c r="H1881">
        <v>8384.31</v>
      </c>
      <c r="I1881">
        <v>421033693.310745</v>
      </c>
    </row>
    <row r="1882" spans="1:9" x14ac:dyDescent="0.25">
      <c r="A1882" s="24">
        <v>43550</v>
      </c>
      <c r="B1882" t="s">
        <v>92</v>
      </c>
      <c r="C1882" t="s">
        <v>93</v>
      </c>
      <c r="D1882">
        <v>51.424105320000002</v>
      </c>
      <c r="E1882">
        <v>50.216874320000002</v>
      </c>
      <c r="F1882">
        <v>2.4040300000000001</v>
      </c>
      <c r="G1882">
        <v>1.2072309999999999</v>
      </c>
      <c r="H1882">
        <v>8384.31</v>
      </c>
      <c r="I1882">
        <v>431155486.20321298</v>
      </c>
    </row>
    <row r="1883" spans="1:9" x14ac:dyDescent="0.25">
      <c r="A1883" s="24">
        <v>43551</v>
      </c>
      <c r="B1883" t="s">
        <v>92</v>
      </c>
      <c r="C1883" t="s">
        <v>93</v>
      </c>
      <c r="D1883">
        <v>50.942589730000002</v>
      </c>
      <c r="E1883">
        <v>51.424105730000001</v>
      </c>
      <c r="F1883">
        <v>-0.93635999999999997</v>
      </c>
      <c r="G1883">
        <v>-0.481516</v>
      </c>
      <c r="H1883">
        <v>8434.31</v>
      </c>
      <c r="I1883">
        <v>429665441.15786701</v>
      </c>
    </row>
    <row r="1884" spans="1:9" x14ac:dyDescent="0.25">
      <c r="A1884" s="24">
        <v>43552</v>
      </c>
      <c r="B1884" t="s">
        <v>92</v>
      </c>
      <c r="C1884" t="s">
        <v>93</v>
      </c>
      <c r="D1884">
        <v>51.736870430000003</v>
      </c>
      <c r="E1884">
        <v>50.942589429999998</v>
      </c>
      <c r="F1884">
        <v>1.5591699999999999</v>
      </c>
      <c r="G1884">
        <v>0.79428100000000001</v>
      </c>
      <c r="H1884">
        <v>8434.31</v>
      </c>
      <c r="I1884">
        <v>436364648.42584199</v>
      </c>
    </row>
    <row r="1885" spans="1:9" x14ac:dyDescent="0.25">
      <c r="A1885" s="24">
        <v>43553</v>
      </c>
      <c r="B1885" t="s">
        <v>92</v>
      </c>
      <c r="C1885" t="s">
        <v>93</v>
      </c>
      <c r="D1885">
        <v>52.310790859999997</v>
      </c>
      <c r="E1885">
        <v>51.736870860000003</v>
      </c>
      <c r="F1885">
        <v>1.10931</v>
      </c>
      <c r="G1885">
        <v>0.57391999999999999</v>
      </c>
      <c r="H1885">
        <v>8434.31</v>
      </c>
      <c r="I1885">
        <v>441205269.526034</v>
      </c>
    </row>
    <row r="1886" spans="1:9" x14ac:dyDescent="0.25">
      <c r="A1886" s="24">
        <v>43556</v>
      </c>
      <c r="B1886" t="s">
        <v>92</v>
      </c>
      <c r="C1886" t="s">
        <v>93</v>
      </c>
      <c r="D1886">
        <v>52.894488369999998</v>
      </c>
      <c r="E1886">
        <v>52.310790369999999</v>
      </c>
      <c r="F1886">
        <v>1.1158300000000001</v>
      </c>
      <c r="G1886">
        <v>0.58369800000000005</v>
      </c>
      <c r="H1886">
        <v>8434.31</v>
      </c>
      <c r="I1886">
        <v>446128353.520509</v>
      </c>
    </row>
    <row r="1887" spans="1:9" x14ac:dyDescent="0.25">
      <c r="A1887" s="24">
        <v>43557</v>
      </c>
      <c r="B1887" t="s">
        <v>92</v>
      </c>
      <c r="C1887" t="s">
        <v>93</v>
      </c>
      <c r="D1887">
        <v>52.810987869999998</v>
      </c>
      <c r="E1887">
        <v>52.894488870000004</v>
      </c>
      <c r="F1887">
        <v>-0.15786</v>
      </c>
      <c r="G1887">
        <v>-8.3501000000000006E-2</v>
      </c>
      <c r="H1887">
        <v>8434.31</v>
      </c>
      <c r="I1887">
        <v>445424084.66885602</v>
      </c>
    </row>
    <row r="1888" spans="1:9" x14ac:dyDescent="0.25">
      <c r="A1888" s="24">
        <v>43558</v>
      </c>
      <c r="B1888" t="s">
        <v>92</v>
      </c>
      <c r="C1888" t="s">
        <v>93</v>
      </c>
      <c r="D1888">
        <v>52.861740930000003</v>
      </c>
      <c r="E1888">
        <v>52.810987930000003</v>
      </c>
      <c r="F1888">
        <v>9.6100000000000005E-2</v>
      </c>
      <c r="G1888">
        <v>5.0753E-2</v>
      </c>
      <c r="H1888">
        <v>8434.31</v>
      </c>
      <c r="I1888">
        <v>445852151.55808502</v>
      </c>
    </row>
    <row r="1889" spans="1:9" x14ac:dyDescent="0.25">
      <c r="A1889" s="24">
        <v>43559</v>
      </c>
      <c r="B1889" t="s">
        <v>92</v>
      </c>
      <c r="C1889" t="s">
        <v>93</v>
      </c>
      <c r="D1889">
        <v>53.029281789999999</v>
      </c>
      <c r="E1889">
        <v>52.861740789999999</v>
      </c>
      <c r="F1889">
        <v>0.31694</v>
      </c>
      <c r="G1889">
        <v>0.167541</v>
      </c>
      <c r="H1889">
        <v>8434.31</v>
      </c>
      <c r="I1889">
        <v>447265242.60636902</v>
      </c>
    </row>
    <row r="1890" spans="1:9" x14ac:dyDescent="0.25">
      <c r="A1890" s="24">
        <v>43560</v>
      </c>
      <c r="B1890" t="s">
        <v>92</v>
      </c>
      <c r="C1890" t="s">
        <v>93</v>
      </c>
      <c r="D1890">
        <v>53.60487741</v>
      </c>
      <c r="E1890">
        <v>53.029281410000003</v>
      </c>
      <c r="F1890">
        <v>1.0854299999999999</v>
      </c>
      <c r="G1890">
        <v>0.575596</v>
      </c>
      <c r="H1890">
        <v>8434.31</v>
      </c>
      <c r="I1890">
        <v>452119992.77330399</v>
      </c>
    </row>
    <row r="1891" spans="1:9" x14ac:dyDescent="0.25">
      <c r="A1891" s="24">
        <v>43563</v>
      </c>
      <c r="B1891" t="s">
        <v>92</v>
      </c>
      <c r="C1891" t="s">
        <v>93</v>
      </c>
      <c r="D1891">
        <v>53.516080799999997</v>
      </c>
      <c r="E1891">
        <v>53.604877799999997</v>
      </c>
      <c r="F1891">
        <v>-0.16564999999999999</v>
      </c>
      <c r="G1891">
        <v>-8.8797000000000001E-2</v>
      </c>
      <c r="H1891">
        <v>8434.31</v>
      </c>
      <c r="I1891">
        <v>451371054.90400499</v>
      </c>
    </row>
    <row r="1892" spans="1:9" x14ac:dyDescent="0.25">
      <c r="A1892" s="24">
        <v>43564</v>
      </c>
      <c r="B1892" t="s">
        <v>92</v>
      </c>
      <c r="C1892" t="s">
        <v>93</v>
      </c>
      <c r="D1892">
        <v>52.52782861</v>
      </c>
      <c r="E1892">
        <v>53.516080610000003</v>
      </c>
      <c r="F1892">
        <v>-1.8466400000000001</v>
      </c>
      <c r="G1892">
        <v>-0.98825200000000002</v>
      </c>
      <c r="H1892">
        <v>8434.31</v>
      </c>
      <c r="I1892">
        <v>443035832.54012299</v>
      </c>
    </row>
    <row r="1893" spans="1:9" x14ac:dyDescent="0.25">
      <c r="A1893" s="24">
        <v>43565</v>
      </c>
      <c r="B1893" t="s">
        <v>92</v>
      </c>
      <c r="C1893" t="s">
        <v>93</v>
      </c>
      <c r="D1893">
        <v>53.345896119999999</v>
      </c>
      <c r="E1893">
        <v>52.527828120000002</v>
      </c>
      <c r="F1893">
        <v>1.5573999999999999</v>
      </c>
      <c r="G1893">
        <v>0.81806800000000002</v>
      </c>
      <c r="H1893">
        <v>8434.31</v>
      </c>
      <c r="I1893">
        <v>449935665.06618798</v>
      </c>
    </row>
    <row r="1894" spans="1:9" x14ac:dyDescent="0.25">
      <c r="A1894" s="24">
        <v>43566</v>
      </c>
      <c r="B1894" t="s">
        <v>92</v>
      </c>
      <c r="C1894" t="s">
        <v>93</v>
      </c>
      <c r="D1894">
        <v>53.887416880000004</v>
      </c>
      <c r="E1894">
        <v>53.34589588</v>
      </c>
      <c r="F1894">
        <v>1.01511</v>
      </c>
      <c r="G1894">
        <v>0.54152100000000003</v>
      </c>
      <c r="H1894">
        <v>8434.31</v>
      </c>
      <c r="I1894">
        <v>454503017.40290201</v>
      </c>
    </row>
    <row r="1895" spans="1:9" x14ac:dyDescent="0.25">
      <c r="A1895" s="24">
        <v>43567</v>
      </c>
      <c r="B1895" t="s">
        <v>92</v>
      </c>
      <c r="C1895" t="s">
        <v>93</v>
      </c>
      <c r="D1895">
        <v>55.283132960000003</v>
      </c>
      <c r="E1895">
        <v>53.887416960000003</v>
      </c>
      <c r="F1895">
        <v>2.5900599999999998</v>
      </c>
      <c r="G1895">
        <v>1.395716</v>
      </c>
      <c r="H1895">
        <v>8434.31</v>
      </c>
      <c r="I1895">
        <v>466274915.306458</v>
      </c>
    </row>
    <row r="1896" spans="1:9" x14ac:dyDescent="0.25">
      <c r="A1896" s="24">
        <v>43570</v>
      </c>
      <c r="B1896" t="s">
        <v>92</v>
      </c>
      <c r="C1896" t="s">
        <v>93</v>
      </c>
      <c r="D1896">
        <v>55.48733549</v>
      </c>
      <c r="E1896">
        <v>55.28313249</v>
      </c>
      <c r="F1896">
        <v>0.36937999999999999</v>
      </c>
      <c r="G1896">
        <v>0.204203</v>
      </c>
      <c r="H1896">
        <v>8434.31</v>
      </c>
      <c r="I1896">
        <v>467997222.134655</v>
      </c>
    </row>
    <row r="1897" spans="1:9" x14ac:dyDescent="0.25">
      <c r="A1897" s="24">
        <v>43571</v>
      </c>
      <c r="B1897" t="s">
        <v>92</v>
      </c>
      <c r="C1897" t="s">
        <v>93</v>
      </c>
      <c r="D1897">
        <v>55.575604749999997</v>
      </c>
      <c r="E1897">
        <v>55.48733575</v>
      </c>
      <c r="F1897">
        <v>0.15908</v>
      </c>
      <c r="G1897">
        <v>8.8269E-2</v>
      </c>
      <c r="H1897">
        <v>8434.31</v>
      </c>
      <c r="I1897">
        <v>468741712.172158</v>
      </c>
    </row>
    <row r="1898" spans="1:9" x14ac:dyDescent="0.25">
      <c r="A1898" s="24">
        <v>43572</v>
      </c>
      <c r="B1898" t="s">
        <v>92</v>
      </c>
      <c r="C1898" t="s">
        <v>93</v>
      </c>
      <c r="D1898">
        <v>55.573383499999998</v>
      </c>
      <c r="E1898">
        <v>55.575604499999997</v>
      </c>
      <c r="F1898">
        <v>-4.0000000000000001E-3</v>
      </c>
      <c r="G1898">
        <v>-2.2209999999999999E-3</v>
      </c>
      <c r="H1898">
        <v>8134.31</v>
      </c>
      <c r="I1898">
        <v>452050962.41773403</v>
      </c>
    </row>
    <row r="1899" spans="1:9" x14ac:dyDescent="0.25">
      <c r="A1899" s="24">
        <v>43573</v>
      </c>
      <c r="B1899" t="s">
        <v>92</v>
      </c>
      <c r="C1899" t="s">
        <v>93</v>
      </c>
      <c r="D1899">
        <v>55.938543520000003</v>
      </c>
      <c r="E1899">
        <v>55.57338352</v>
      </c>
      <c r="F1899">
        <v>0.65708</v>
      </c>
      <c r="G1899">
        <v>0.36515999999999998</v>
      </c>
      <c r="H1899">
        <v>8134.31</v>
      </c>
      <c r="I1899">
        <v>455021286.12453997</v>
      </c>
    </row>
    <row r="1900" spans="1:9" x14ac:dyDescent="0.25">
      <c r="A1900" s="24">
        <v>43577</v>
      </c>
      <c r="B1900" t="s">
        <v>92</v>
      </c>
      <c r="C1900" t="s">
        <v>93</v>
      </c>
      <c r="D1900">
        <v>56.410739620000001</v>
      </c>
      <c r="E1900">
        <v>55.938543619999997</v>
      </c>
      <c r="F1900">
        <v>0.84413000000000005</v>
      </c>
      <c r="G1900">
        <v>0.472196</v>
      </c>
      <c r="H1900">
        <v>8134.31</v>
      </c>
      <c r="I1900">
        <v>458862274.166143</v>
      </c>
    </row>
    <row r="1901" spans="1:9" x14ac:dyDescent="0.25">
      <c r="A1901" s="24">
        <v>43578</v>
      </c>
      <c r="B1901" t="s">
        <v>92</v>
      </c>
      <c r="C1901" t="s">
        <v>93</v>
      </c>
      <c r="D1901">
        <v>56.507393489999998</v>
      </c>
      <c r="E1901">
        <v>56.410739489999997</v>
      </c>
      <c r="F1901">
        <v>0.17133999999999999</v>
      </c>
      <c r="G1901">
        <v>9.6654000000000004E-2</v>
      </c>
      <c r="H1901">
        <v>8134.31</v>
      </c>
      <c r="I1901">
        <v>459648486.41746098</v>
      </c>
    </row>
    <row r="1902" spans="1:9" x14ac:dyDescent="0.25">
      <c r="A1902" s="24">
        <v>43579</v>
      </c>
      <c r="B1902" t="s">
        <v>92</v>
      </c>
      <c r="C1902" t="s">
        <v>93</v>
      </c>
      <c r="D1902">
        <v>55.667254659999998</v>
      </c>
      <c r="E1902">
        <v>56.507393659999998</v>
      </c>
      <c r="F1902">
        <v>-1.48678</v>
      </c>
      <c r="G1902">
        <v>-0.84013899999999997</v>
      </c>
      <c r="H1902">
        <v>7984.31</v>
      </c>
      <c r="I1902">
        <v>444464451.05261999</v>
      </c>
    </row>
    <row r="1903" spans="1:9" x14ac:dyDescent="0.25">
      <c r="A1903" s="24">
        <v>43580</v>
      </c>
      <c r="B1903" t="s">
        <v>92</v>
      </c>
      <c r="C1903" t="s">
        <v>93</v>
      </c>
      <c r="D1903">
        <v>55.15489522</v>
      </c>
      <c r="E1903">
        <v>55.667254219999997</v>
      </c>
      <c r="F1903">
        <v>-0.9204</v>
      </c>
      <c r="G1903">
        <v>-0.51235900000000001</v>
      </c>
      <c r="H1903">
        <v>7984.31</v>
      </c>
      <c r="I1903">
        <v>440373615.98931199</v>
      </c>
    </row>
    <row r="1904" spans="1:9" x14ac:dyDescent="0.25">
      <c r="A1904" s="24">
        <v>43581</v>
      </c>
      <c r="B1904" t="s">
        <v>92</v>
      </c>
      <c r="C1904" t="s">
        <v>93</v>
      </c>
      <c r="D1904">
        <v>56.045722859999998</v>
      </c>
      <c r="E1904">
        <v>55.154894859999999</v>
      </c>
      <c r="F1904">
        <v>1.61514</v>
      </c>
      <c r="G1904">
        <v>0.89082799999999995</v>
      </c>
      <c r="H1904">
        <v>7984.31</v>
      </c>
      <c r="I1904">
        <v>447486257.35115802</v>
      </c>
    </row>
    <row r="1905" spans="1:9" x14ac:dyDescent="0.25">
      <c r="A1905" s="24">
        <v>43584</v>
      </c>
      <c r="B1905" t="s">
        <v>92</v>
      </c>
      <c r="C1905" t="s">
        <v>93</v>
      </c>
      <c r="D1905">
        <v>55.663334720000002</v>
      </c>
      <c r="E1905">
        <v>56.045722720000001</v>
      </c>
      <c r="F1905">
        <v>-0.68228</v>
      </c>
      <c r="G1905">
        <v>-0.38238800000000001</v>
      </c>
      <c r="H1905">
        <v>7984.31</v>
      </c>
      <c r="I1905">
        <v>444433153.04823899</v>
      </c>
    </row>
    <row r="1906" spans="1:9" x14ac:dyDescent="0.25">
      <c r="A1906" s="24">
        <v>43585</v>
      </c>
      <c r="B1906" t="s">
        <v>92</v>
      </c>
      <c r="C1906" t="s">
        <v>93</v>
      </c>
      <c r="D1906">
        <v>55.754347510000002</v>
      </c>
      <c r="E1906">
        <v>55.663334509999999</v>
      </c>
      <c r="F1906">
        <v>0.16350999999999999</v>
      </c>
      <c r="G1906">
        <v>9.1012999999999997E-2</v>
      </c>
      <c r="H1906">
        <v>7984.31</v>
      </c>
      <c r="I1906">
        <v>445159827.10452503</v>
      </c>
    </row>
    <row r="1907" spans="1:9" x14ac:dyDescent="0.25">
      <c r="A1907" s="24">
        <v>43586</v>
      </c>
      <c r="B1907" t="s">
        <v>92</v>
      </c>
      <c r="C1907" t="s">
        <v>93</v>
      </c>
      <c r="D1907">
        <v>54.433166610000001</v>
      </c>
      <c r="E1907">
        <v>55.754347610000003</v>
      </c>
      <c r="F1907">
        <v>-2.36965</v>
      </c>
      <c r="G1907">
        <v>-1.3211809999999999</v>
      </c>
      <c r="H1907">
        <v>7984.31</v>
      </c>
      <c r="I1907">
        <v>434611113.19638902</v>
      </c>
    </row>
    <row r="1908" spans="1:9" x14ac:dyDescent="0.25">
      <c r="A1908" s="24">
        <v>43587</v>
      </c>
      <c r="B1908" t="s">
        <v>92</v>
      </c>
      <c r="C1908" t="s">
        <v>93</v>
      </c>
      <c r="D1908">
        <v>54.553601149999999</v>
      </c>
      <c r="E1908">
        <v>54.433166149999998</v>
      </c>
      <c r="F1908">
        <v>0.22125</v>
      </c>
      <c r="G1908">
        <v>0.120435</v>
      </c>
      <c r="H1908">
        <v>7984.31</v>
      </c>
      <c r="I1908">
        <v>435572699.53715301</v>
      </c>
    </row>
    <row r="1909" spans="1:9" x14ac:dyDescent="0.25">
      <c r="A1909" s="24">
        <v>43588</v>
      </c>
      <c r="B1909" t="s">
        <v>92</v>
      </c>
      <c r="C1909" t="s">
        <v>93</v>
      </c>
      <c r="D1909">
        <v>55.926693409999999</v>
      </c>
      <c r="E1909">
        <v>54.553601409999999</v>
      </c>
      <c r="F1909">
        <v>2.5169600000000001</v>
      </c>
      <c r="G1909">
        <v>1.373092</v>
      </c>
      <c r="H1909">
        <v>7984.31</v>
      </c>
      <c r="I1909">
        <v>446535889.68031597</v>
      </c>
    </row>
    <row r="1910" spans="1:9" x14ac:dyDescent="0.25">
      <c r="A1910" s="24">
        <v>43591</v>
      </c>
      <c r="B1910" t="s">
        <v>92</v>
      </c>
      <c r="C1910" t="s">
        <v>93</v>
      </c>
      <c r="D1910">
        <v>54.049202059999999</v>
      </c>
      <c r="E1910">
        <v>55.926693059999998</v>
      </c>
      <c r="F1910">
        <v>-3.3570600000000002</v>
      </c>
      <c r="G1910">
        <v>-1.877491</v>
      </c>
      <c r="H1910">
        <v>7984.31</v>
      </c>
      <c r="I1910">
        <v>431545422.352072</v>
      </c>
    </row>
    <row r="1911" spans="1:9" x14ac:dyDescent="0.25">
      <c r="A1911" s="24">
        <v>43592</v>
      </c>
      <c r="B1911" t="s">
        <v>92</v>
      </c>
      <c r="C1911" t="s">
        <v>93</v>
      </c>
      <c r="D1911">
        <v>50.964260250000002</v>
      </c>
      <c r="E1911">
        <v>54.04920225</v>
      </c>
      <c r="F1911">
        <v>-5.7076599999999997</v>
      </c>
      <c r="G1911">
        <v>-3.0849419999999999</v>
      </c>
      <c r="H1911">
        <v>7984.31</v>
      </c>
      <c r="I1911">
        <v>406914299.86389601</v>
      </c>
    </row>
    <row r="1912" spans="1:9" x14ac:dyDescent="0.25">
      <c r="A1912" s="24">
        <v>43593</v>
      </c>
      <c r="B1912" t="s">
        <v>92</v>
      </c>
      <c r="C1912" t="s">
        <v>93</v>
      </c>
      <c r="D1912">
        <v>50.617853889999999</v>
      </c>
      <c r="E1912">
        <v>50.964259890000001</v>
      </c>
      <c r="F1912">
        <v>-0.67969999999999997</v>
      </c>
      <c r="G1912">
        <v>-0.34640599999999999</v>
      </c>
      <c r="H1912">
        <v>7984.31</v>
      </c>
      <c r="I1912">
        <v>404148485.13890398</v>
      </c>
    </row>
    <row r="1913" spans="1:9" x14ac:dyDescent="0.25">
      <c r="A1913" s="24">
        <v>43594</v>
      </c>
      <c r="B1913" t="s">
        <v>92</v>
      </c>
      <c r="C1913" t="s">
        <v>93</v>
      </c>
      <c r="D1913">
        <v>50.766882969999997</v>
      </c>
      <c r="E1913">
        <v>50.617853969999999</v>
      </c>
      <c r="F1913">
        <v>0.29442000000000002</v>
      </c>
      <c r="G1913">
        <v>0.14902899999999999</v>
      </c>
      <c r="H1913">
        <v>7984.31</v>
      </c>
      <c r="I1913">
        <v>405338379.06555098</v>
      </c>
    </row>
    <row r="1914" spans="1:9" x14ac:dyDescent="0.25">
      <c r="A1914" s="24">
        <v>43595</v>
      </c>
      <c r="B1914" t="s">
        <v>92</v>
      </c>
      <c r="C1914" t="s">
        <v>93</v>
      </c>
      <c r="D1914">
        <v>52.638765020000001</v>
      </c>
      <c r="E1914">
        <v>50.766883020000002</v>
      </c>
      <c r="F1914">
        <v>3.6872099999999999</v>
      </c>
      <c r="G1914">
        <v>1.871882</v>
      </c>
      <c r="H1914">
        <v>7984.31</v>
      </c>
      <c r="I1914">
        <v>420284060.02054101</v>
      </c>
    </row>
    <row r="1915" spans="1:9" x14ac:dyDescent="0.25">
      <c r="A1915" s="24">
        <v>43598</v>
      </c>
      <c r="B1915" t="s">
        <v>92</v>
      </c>
      <c r="C1915" t="s">
        <v>93</v>
      </c>
      <c r="D1915">
        <v>48.653354520000001</v>
      </c>
      <c r="E1915">
        <v>52.63876552</v>
      </c>
      <c r="F1915">
        <v>-7.57125</v>
      </c>
      <c r="G1915">
        <v>-3.985411</v>
      </c>
      <c r="H1915">
        <v>7984.31</v>
      </c>
      <c r="I1915">
        <v>388463319.06751698</v>
      </c>
    </row>
    <row r="1916" spans="1:9" x14ac:dyDescent="0.25">
      <c r="A1916" s="24">
        <v>43599</v>
      </c>
      <c r="B1916" t="s">
        <v>92</v>
      </c>
      <c r="C1916" t="s">
        <v>93</v>
      </c>
      <c r="D1916">
        <v>49.955345719999997</v>
      </c>
      <c r="E1916">
        <v>48.653354720000003</v>
      </c>
      <c r="F1916">
        <v>2.6760600000000001</v>
      </c>
      <c r="G1916">
        <v>1.3019909999999999</v>
      </c>
      <c r="H1916">
        <v>7984.31</v>
      </c>
      <c r="I1916">
        <v>398858816.51961601</v>
      </c>
    </row>
    <row r="1917" spans="1:9" x14ac:dyDescent="0.25">
      <c r="A1917" s="24">
        <v>43600</v>
      </c>
      <c r="B1917" t="s">
        <v>92</v>
      </c>
      <c r="C1917" t="s">
        <v>93</v>
      </c>
      <c r="D1917">
        <v>51.065831510000002</v>
      </c>
      <c r="E1917">
        <v>49.955345510000001</v>
      </c>
      <c r="F1917">
        <v>2.22296</v>
      </c>
      <c r="G1917">
        <v>1.1104860000000001</v>
      </c>
      <c r="H1917">
        <v>7984.31</v>
      </c>
      <c r="I1917">
        <v>407725275.98611301</v>
      </c>
    </row>
    <row r="1918" spans="1:9" x14ac:dyDescent="0.25">
      <c r="A1918" s="24">
        <v>43601</v>
      </c>
      <c r="B1918" t="s">
        <v>92</v>
      </c>
      <c r="C1918" t="s">
        <v>93</v>
      </c>
      <c r="D1918">
        <v>52.097772069999998</v>
      </c>
      <c r="E1918">
        <v>51.065831070000002</v>
      </c>
      <c r="F1918">
        <v>2.02081</v>
      </c>
      <c r="G1918">
        <v>1.031941</v>
      </c>
      <c r="H1918">
        <v>7984.31</v>
      </c>
      <c r="I1918">
        <v>415964606.22290498</v>
      </c>
    </row>
    <row r="1919" spans="1:9" x14ac:dyDescent="0.25">
      <c r="A1919" s="24">
        <v>43602</v>
      </c>
      <c r="B1919" t="s">
        <v>92</v>
      </c>
      <c r="C1919" t="s">
        <v>93</v>
      </c>
      <c r="D1919">
        <v>51.72451384</v>
      </c>
      <c r="E1919">
        <v>52.09777184</v>
      </c>
      <c r="F1919">
        <v>-0.71645999999999999</v>
      </c>
      <c r="G1919">
        <v>-0.37325799999999998</v>
      </c>
      <c r="H1919">
        <v>7984.31</v>
      </c>
      <c r="I1919">
        <v>412984397.924308</v>
      </c>
    </row>
    <row r="1920" spans="1:9" x14ac:dyDescent="0.25">
      <c r="A1920" s="24">
        <v>43605</v>
      </c>
      <c r="B1920" t="s">
        <v>92</v>
      </c>
      <c r="C1920" t="s">
        <v>93</v>
      </c>
      <c r="D1920">
        <v>51.483934910000002</v>
      </c>
      <c r="E1920">
        <v>51.724513909999999</v>
      </c>
      <c r="F1920">
        <v>-0.46511999999999998</v>
      </c>
      <c r="G1920">
        <v>-0.24057899999999999</v>
      </c>
      <c r="H1920">
        <v>7984.31</v>
      </c>
      <c r="I1920">
        <v>411063541.88945699</v>
      </c>
    </row>
    <row r="1921" spans="1:9" x14ac:dyDescent="0.25">
      <c r="A1921" s="24">
        <v>43606</v>
      </c>
      <c r="B1921" t="s">
        <v>92</v>
      </c>
      <c r="C1921" t="s">
        <v>93</v>
      </c>
      <c r="D1921">
        <v>52.848279089999998</v>
      </c>
      <c r="E1921">
        <v>51.483935090000003</v>
      </c>
      <c r="F1921">
        <v>2.6500400000000002</v>
      </c>
      <c r="G1921">
        <v>1.364344</v>
      </c>
      <c r="H1921">
        <v>7984.31</v>
      </c>
      <c r="I1921">
        <v>421956884.67624003</v>
      </c>
    </row>
    <row r="1922" spans="1:9" x14ac:dyDescent="0.25">
      <c r="A1922" s="24">
        <v>43607</v>
      </c>
      <c r="B1922" t="s">
        <v>92</v>
      </c>
      <c r="C1922" t="s">
        <v>93</v>
      </c>
      <c r="D1922">
        <v>52.927047440000003</v>
      </c>
      <c r="E1922">
        <v>52.848279439999999</v>
      </c>
      <c r="F1922">
        <v>0.14904999999999999</v>
      </c>
      <c r="G1922">
        <v>7.8768000000000005E-2</v>
      </c>
      <c r="H1922">
        <v>6634.31</v>
      </c>
      <c r="I1922">
        <v>351134281.32052398</v>
      </c>
    </row>
    <row r="1923" spans="1:9" x14ac:dyDescent="0.25">
      <c r="A1923" s="24">
        <v>43608</v>
      </c>
      <c r="B1923" t="s">
        <v>92</v>
      </c>
      <c r="C1923" t="s">
        <v>93</v>
      </c>
      <c r="D1923">
        <v>51.166762820000002</v>
      </c>
      <c r="E1923">
        <v>52.927047819999999</v>
      </c>
      <c r="F1923">
        <v>-3.3258700000000001</v>
      </c>
      <c r="G1923">
        <v>-1.7602850000000001</v>
      </c>
      <c r="H1923">
        <v>6634.31</v>
      </c>
      <c r="I1923">
        <v>339456012.74406499</v>
      </c>
    </row>
    <row r="1924" spans="1:9" x14ac:dyDescent="0.25">
      <c r="A1924" s="24">
        <v>43609</v>
      </c>
      <c r="B1924" t="s">
        <v>92</v>
      </c>
      <c r="C1924" t="s">
        <v>93</v>
      </c>
      <c r="D1924">
        <v>52.003516400000002</v>
      </c>
      <c r="E1924">
        <v>51.166762400000003</v>
      </c>
      <c r="F1924">
        <v>1.6353500000000001</v>
      </c>
      <c r="G1924">
        <v>0.836754</v>
      </c>
      <c r="H1924">
        <v>6634.31</v>
      </c>
      <c r="I1924">
        <v>345007292.87713403</v>
      </c>
    </row>
    <row r="1925" spans="1:9" x14ac:dyDescent="0.25">
      <c r="A1925" s="24">
        <v>43613</v>
      </c>
      <c r="B1925" t="s">
        <v>92</v>
      </c>
      <c r="C1925" t="s">
        <v>93</v>
      </c>
      <c r="D1925">
        <v>51.061845380000001</v>
      </c>
      <c r="E1925">
        <v>52.003516380000001</v>
      </c>
      <c r="F1925">
        <v>-1.8107800000000001</v>
      </c>
      <c r="G1925">
        <v>-0.94167100000000004</v>
      </c>
      <c r="H1925">
        <v>6634.31</v>
      </c>
      <c r="I1925">
        <v>338759958.23745102</v>
      </c>
    </row>
    <row r="1926" spans="1:9" x14ac:dyDescent="0.25">
      <c r="A1926" s="24">
        <v>43614</v>
      </c>
      <c r="B1926" t="s">
        <v>92</v>
      </c>
      <c r="C1926" t="s">
        <v>93</v>
      </c>
      <c r="D1926">
        <v>50.5056765</v>
      </c>
      <c r="E1926">
        <v>51.061845499999997</v>
      </c>
      <c r="F1926">
        <v>-1.08921</v>
      </c>
      <c r="G1926">
        <v>-0.55616900000000002</v>
      </c>
      <c r="H1926">
        <v>6634.31</v>
      </c>
      <c r="I1926">
        <v>335070163.14368498</v>
      </c>
    </row>
    <row r="1927" spans="1:9" x14ac:dyDescent="0.25">
      <c r="A1927" s="24">
        <v>43615</v>
      </c>
      <c r="B1927" t="s">
        <v>92</v>
      </c>
      <c r="C1927" t="s">
        <v>93</v>
      </c>
      <c r="D1927">
        <v>50.944045729999999</v>
      </c>
      <c r="E1927">
        <v>50.505676729999998</v>
      </c>
      <c r="F1927">
        <v>0.86795999999999995</v>
      </c>
      <c r="G1927">
        <v>0.43836900000000001</v>
      </c>
      <c r="H1927">
        <v>6634.31</v>
      </c>
      <c r="I1927">
        <v>337978439.19485903</v>
      </c>
    </row>
    <row r="1928" spans="1:9" x14ac:dyDescent="0.25">
      <c r="A1928" s="24">
        <v>43616</v>
      </c>
      <c r="B1928" t="s">
        <v>92</v>
      </c>
      <c r="C1928" t="s">
        <v>93</v>
      </c>
      <c r="D1928">
        <v>49.946729040000001</v>
      </c>
      <c r="E1928">
        <v>50.944046040000003</v>
      </c>
      <c r="F1928">
        <v>-1.95767</v>
      </c>
      <c r="G1928">
        <v>-0.99731700000000001</v>
      </c>
      <c r="H1928">
        <v>6634.31</v>
      </c>
      <c r="I1928">
        <v>331361934.097175</v>
      </c>
    </row>
    <row r="1929" spans="1:9" x14ac:dyDescent="0.25">
      <c r="A1929" s="24">
        <v>43619</v>
      </c>
      <c r="B1929" t="s">
        <v>92</v>
      </c>
      <c r="C1929" t="s">
        <v>93</v>
      </c>
      <c r="D1929">
        <v>49.886893010000001</v>
      </c>
      <c r="E1929">
        <v>49.946729009999999</v>
      </c>
      <c r="F1929">
        <v>-0.1198</v>
      </c>
      <c r="G1929">
        <v>-5.9836E-2</v>
      </c>
      <c r="H1929">
        <v>6634.31</v>
      </c>
      <c r="I1929">
        <v>330964963.50449401</v>
      </c>
    </row>
    <row r="1930" spans="1:9" x14ac:dyDescent="0.25">
      <c r="A1930" s="24">
        <v>43620</v>
      </c>
      <c r="B1930" t="s">
        <v>92</v>
      </c>
      <c r="C1930" t="s">
        <v>93</v>
      </c>
      <c r="D1930">
        <v>51.08599246</v>
      </c>
      <c r="E1930">
        <v>49.886893460000003</v>
      </c>
      <c r="F1930">
        <v>2.4036400000000002</v>
      </c>
      <c r="G1930">
        <v>1.1990989999999999</v>
      </c>
      <c r="H1930">
        <v>6634.31</v>
      </c>
      <c r="I1930">
        <v>338920157.37932497</v>
      </c>
    </row>
    <row r="1931" spans="1:9" x14ac:dyDescent="0.25">
      <c r="A1931" s="24">
        <v>43621</v>
      </c>
      <c r="B1931" t="s">
        <v>92</v>
      </c>
      <c r="C1931" t="s">
        <v>93</v>
      </c>
      <c r="D1931">
        <v>51.799155390000003</v>
      </c>
      <c r="E1931">
        <v>51.085992390000001</v>
      </c>
      <c r="F1931">
        <v>1.3959999999999999</v>
      </c>
      <c r="G1931">
        <v>0.71316299999999999</v>
      </c>
      <c r="H1931">
        <v>6634.31</v>
      </c>
      <c r="I1931">
        <v>343651499.19796401</v>
      </c>
    </row>
    <row r="1932" spans="1:9" x14ac:dyDescent="0.25">
      <c r="A1932" s="24">
        <v>43622</v>
      </c>
      <c r="B1932" t="s">
        <v>92</v>
      </c>
      <c r="C1932" t="s">
        <v>93</v>
      </c>
      <c r="D1932">
        <v>52.065810310000003</v>
      </c>
      <c r="E1932">
        <v>51.799155310000003</v>
      </c>
      <c r="F1932">
        <v>0.51478999999999997</v>
      </c>
      <c r="G1932">
        <v>0.26665499999999998</v>
      </c>
      <c r="H1932">
        <v>6634.31</v>
      </c>
      <c r="I1932">
        <v>345420569.80030501</v>
      </c>
    </row>
    <row r="1933" spans="1:9" x14ac:dyDescent="0.25">
      <c r="A1933" s="24">
        <v>43623</v>
      </c>
      <c r="B1933" t="s">
        <v>92</v>
      </c>
      <c r="C1933" t="s">
        <v>93</v>
      </c>
      <c r="D1933">
        <v>51.820459360000001</v>
      </c>
      <c r="E1933">
        <v>52.06581036</v>
      </c>
      <c r="F1933">
        <v>-0.47122999999999998</v>
      </c>
      <c r="G1933">
        <v>-0.24535100000000001</v>
      </c>
      <c r="H1933">
        <v>6634.31</v>
      </c>
      <c r="I1933">
        <v>343792836.27526301</v>
      </c>
    </row>
    <row r="1934" spans="1:9" x14ac:dyDescent="0.25">
      <c r="A1934" s="24">
        <v>43626</v>
      </c>
      <c r="B1934" t="s">
        <v>92</v>
      </c>
      <c r="C1934" t="s">
        <v>93</v>
      </c>
      <c r="D1934">
        <v>52.209126589999997</v>
      </c>
      <c r="E1934">
        <v>51.820459589999999</v>
      </c>
      <c r="F1934">
        <v>0.75002999999999997</v>
      </c>
      <c r="G1934">
        <v>0.38866699999999998</v>
      </c>
      <c r="H1934">
        <v>6634.31</v>
      </c>
      <c r="I1934">
        <v>346371373.99992299</v>
      </c>
    </row>
    <row r="1935" spans="1:9" x14ac:dyDescent="0.25">
      <c r="A1935" s="24">
        <v>43627</v>
      </c>
      <c r="B1935" t="s">
        <v>92</v>
      </c>
      <c r="C1935" t="s">
        <v>93</v>
      </c>
      <c r="D1935">
        <v>52.052372900000002</v>
      </c>
      <c r="E1935">
        <v>52.209126900000001</v>
      </c>
      <c r="F1935">
        <v>-0.30024000000000001</v>
      </c>
      <c r="G1935">
        <v>-0.156754</v>
      </c>
      <c r="H1935">
        <v>6634.31</v>
      </c>
      <c r="I1935">
        <v>345331421.89708</v>
      </c>
    </row>
    <row r="1936" spans="1:9" x14ac:dyDescent="0.25">
      <c r="A1936" s="24">
        <v>43628</v>
      </c>
      <c r="B1936" t="s">
        <v>92</v>
      </c>
      <c r="C1936" t="s">
        <v>93</v>
      </c>
      <c r="D1936">
        <v>52.224722900000003</v>
      </c>
      <c r="E1936">
        <v>52.052372900000002</v>
      </c>
      <c r="F1936">
        <v>0.33111000000000002</v>
      </c>
      <c r="G1936">
        <v>0.17235</v>
      </c>
      <c r="H1936">
        <v>6634.31</v>
      </c>
      <c r="I1936">
        <v>346474844.70853001</v>
      </c>
    </row>
    <row r="1937" spans="1:9" x14ac:dyDescent="0.25">
      <c r="A1937" s="24">
        <v>43629</v>
      </c>
      <c r="B1937" t="s">
        <v>92</v>
      </c>
      <c r="C1937" t="s">
        <v>93</v>
      </c>
      <c r="D1937">
        <v>52.288756749999997</v>
      </c>
      <c r="E1937">
        <v>52.224722749999998</v>
      </c>
      <c r="F1937">
        <v>0.12261</v>
      </c>
      <c r="G1937">
        <v>6.4033999999999994E-2</v>
      </c>
      <c r="H1937">
        <v>6634.31</v>
      </c>
      <c r="I1937">
        <v>346899664.92782199</v>
      </c>
    </row>
    <row r="1938" spans="1:9" x14ac:dyDescent="0.25">
      <c r="A1938" s="24">
        <v>43630</v>
      </c>
      <c r="B1938" t="s">
        <v>92</v>
      </c>
      <c r="C1938" t="s">
        <v>93</v>
      </c>
      <c r="D1938">
        <v>52.700042340000003</v>
      </c>
      <c r="E1938">
        <v>52.288756339999999</v>
      </c>
      <c r="F1938">
        <v>0.78656999999999999</v>
      </c>
      <c r="G1938">
        <v>0.41128599999999998</v>
      </c>
      <c r="H1938">
        <v>6634.31</v>
      </c>
      <c r="I1938">
        <v>349628259.79655802</v>
      </c>
    </row>
    <row r="1939" spans="1:9" x14ac:dyDescent="0.25">
      <c r="A1939" s="24">
        <v>43633</v>
      </c>
      <c r="B1939" t="s">
        <v>92</v>
      </c>
      <c r="C1939" t="s">
        <v>93</v>
      </c>
      <c r="D1939">
        <v>52.994949589999997</v>
      </c>
      <c r="E1939">
        <v>52.700042590000002</v>
      </c>
      <c r="F1939">
        <v>0.55959999999999999</v>
      </c>
      <c r="G1939">
        <v>0.29490699999999997</v>
      </c>
      <c r="H1939">
        <v>6634.31</v>
      </c>
      <c r="I1939">
        <v>351584765.02958399</v>
      </c>
    </row>
    <row r="1940" spans="1:9" x14ac:dyDescent="0.25">
      <c r="A1940" s="24">
        <v>43634</v>
      </c>
      <c r="B1940" t="s">
        <v>92</v>
      </c>
      <c r="C1940" t="s">
        <v>93</v>
      </c>
      <c r="D1940">
        <v>53.010314139999998</v>
      </c>
      <c r="E1940">
        <v>52.994949140000003</v>
      </c>
      <c r="F1940">
        <v>2.8989999999999998E-2</v>
      </c>
      <c r="G1940">
        <v>1.5365E-2</v>
      </c>
      <c r="H1940">
        <v>6634.31</v>
      </c>
      <c r="I1940">
        <v>351686698.17119998</v>
      </c>
    </row>
    <row r="1941" spans="1:9" x14ac:dyDescent="0.25">
      <c r="A1941" s="24">
        <v>43635</v>
      </c>
      <c r="B1941" t="s">
        <v>92</v>
      </c>
      <c r="C1941" t="s">
        <v>93</v>
      </c>
      <c r="D1941">
        <v>54.209595520000001</v>
      </c>
      <c r="E1941">
        <v>53.010314520000001</v>
      </c>
      <c r="F1941">
        <v>2.2623500000000001</v>
      </c>
      <c r="G1941">
        <v>1.199281</v>
      </c>
      <c r="H1941">
        <v>6184.31</v>
      </c>
      <c r="I1941">
        <v>335248781.04150403</v>
      </c>
    </row>
    <row r="1942" spans="1:9" x14ac:dyDescent="0.25">
      <c r="A1942" s="24">
        <v>43636</v>
      </c>
      <c r="B1942" t="s">
        <v>92</v>
      </c>
      <c r="C1942" t="s">
        <v>93</v>
      </c>
      <c r="D1942">
        <v>53.793432920000001</v>
      </c>
      <c r="E1942">
        <v>54.209595919999998</v>
      </c>
      <c r="F1942">
        <v>-0.76768999999999998</v>
      </c>
      <c r="G1942">
        <v>-0.41616300000000001</v>
      </c>
      <c r="H1942">
        <v>6184.31</v>
      </c>
      <c r="I1942">
        <v>332675103.761186</v>
      </c>
    </row>
    <row r="1943" spans="1:9" x14ac:dyDescent="0.25">
      <c r="A1943" s="24">
        <v>43637</v>
      </c>
      <c r="B1943" t="s">
        <v>92</v>
      </c>
      <c r="C1943" t="s">
        <v>93</v>
      </c>
      <c r="D1943">
        <v>53.126921780000004</v>
      </c>
      <c r="E1943">
        <v>53.793432780000003</v>
      </c>
      <c r="F1943">
        <v>-1.23902</v>
      </c>
      <c r="G1943">
        <v>-0.66651099999999996</v>
      </c>
      <c r="H1943">
        <v>6184.31</v>
      </c>
      <c r="I1943">
        <v>328553194.25250602</v>
      </c>
    </row>
    <row r="1944" spans="1:9" x14ac:dyDescent="0.25">
      <c r="A1944" s="24">
        <v>43640</v>
      </c>
      <c r="B1944" t="s">
        <v>92</v>
      </c>
      <c r="C1944" t="s">
        <v>93</v>
      </c>
      <c r="D1944">
        <v>53.505263550000002</v>
      </c>
      <c r="E1944">
        <v>53.126921549999999</v>
      </c>
      <c r="F1944">
        <v>0.71214999999999995</v>
      </c>
      <c r="G1944">
        <v>0.37834200000000001</v>
      </c>
      <c r="H1944">
        <v>6184.31</v>
      </c>
      <c r="I1944">
        <v>330892975.909109</v>
      </c>
    </row>
    <row r="1945" spans="1:9" x14ac:dyDescent="0.25">
      <c r="A1945" s="24">
        <v>43641</v>
      </c>
      <c r="B1945" t="s">
        <v>92</v>
      </c>
      <c r="C1945" t="s">
        <v>93</v>
      </c>
      <c r="D1945">
        <v>52.86941332</v>
      </c>
      <c r="E1945">
        <v>53.505263319999997</v>
      </c>
      <c r="F1945">
        <v>-1.1883900000000001</v>
      </c>
      <c r="G1945">
        <v>-0.63585000000000003</v>
      </c>
      <c r="H1945">
        <v>6184.31</v>
      </c>
      <c r="I1945">
        <v>326960682.88076901</v>
      </c>
    </row>
    <row r="1946" spans="1:9" x14ac:dyDescent="0.25">
      <c r="A1946" s="24">
        <v>43642</v>
      </c>
      <c r="B1946" t="s">
        <v>92</v>
      </c>
      <c r="C1946" t="s">
        <v>93</v>
      </c>
      <c r="D1946">
        <v>53.062008650000003</v>
      </c>
      <c r="E1946">
        <v>52.869413649999998</v>
      </c>
      <c r="F1946">
        <v>0.36427999999999999</v>
      </c>
      <c r="G1946">
        <v>0.19259499999999999</v>
      </c>
      <c r="H1946">
        <v>6184.31</v>
      </c>
      <c r="I1946">
        <v>328151751.52825499</v>
      </c>
    </row>
    <row r="1947" spans="1:9" x14ac:dyDescent="0.25">
      <c r="A1947" s="24">
        <v>43643</v>
      </c>
      <c r="B1947" t="s">
        <v>92</v>
      </c>
      <c r="C1947" t="s">
        <v>93</v>
      </c>
      <c r="D1947">
        <v>53.69880947</v>
      </c>
      <c r="E1947">
        <v>53.062008470000002</v>
      </c>
      <c r="F1947">
        <v>1.20011</v>
      </c>
      <c r="G1947">
        <v>0.63680099999999995</v>
      </c>
      <c r="H1947">
        <v>6184.31</v>
      </c>
      <c r="I1947">
        <v>332089923.296987</v>
      </c>
    </row>
    <row r="1948" spans="1:9" x14ac:dyDescent="0.25">
      <c r="A1948" s="24">
        <v>43644</v>
      </c>
      <c r="B1948" t="s">
        <v>92</v>
      </c>
      <c r="C1948" t="s">
        <v>93</v>
      </c>
      <c r="D1948">
        <v>54.50777197</v>
      </c>
      <c r="E1948">
        <v>53.698808970000002</v>
      </c>
      <c r="F1948">
        <v>1.50648</v>
      </c>
      <c r="G1948">
        <v>0.80896299999999999</v>
      </c>
      <c r="H1948">
        <v>6184.31</v>
      </c>
      <c r="I1948">
        <v>337092795.748474</v>
      </c>
    </row>
    <row r="1949" spans="1:9" x14ac:dyDescent="0.25">
      <c r="A1949" s="24">
        <v>43647</v>
      </c>
      <c r="B1949" t="s">
        <v>92</v>
      </c>
      <c r="C1949" t="s">
        <v>93</v>
      </c>
      <c r="D1949">
        <v>55.420340070000002</v>
      </c>
      <c r="E1949">
        <v>54.507772070000001</v>
      </c>
      <c r="F1949">
        <v>1.6741999999999999</v>
      </c>
      <c r="G1949">
        <v>0.91256800000000005</v>
      </c>
      <c r="H1949">
        <v>5434.31</v>
      </c>
      <c r="I1949">
        <v>301171141.98478103</v>
      </c>
    </row>
    <row r="1950" spans="1:9" x14ac:dyDescent="0.25">
      <c r="A1950" s="24">
        <v>43648</v>
      </c>
      <c r="B1950" t="s">
        <v>92</v>
      </c>
      <c r="C1950" t="s">
        <v>93</v>
      </c>
      <c r="D1950">
        <v>56.54699815</v>
      </c>
      <c r="E1950">
        <v>55.420340150000001</v>
      </c>
      <c r="F1950">
        <v>2.0329299999999999</v>
      </c>
      <c r="G1950">
        <v>1.1266579999999999</v>
      </c>
      <c r="H1950">
        <v>5434.31</v>
      </c>
      <c r="I1950">
        <v>307293747.87553197</v>
      </c>
    </row>
    <row r="1951" spans="1:9" x14ac:dyDescent="0.25">
      <c r="A1951" s="24">
        <v>43649</v>
      </c>
      <c r="B1951" t="s">
        <v>92</v>
      </c>
      <c r="C1951" t="s">
        <v>93</v>
      </c>
      <c r="D1951">
        <v>56.777913550000001</v>
      </c>
      <c r="E1951">
        <v>56.546998549999998</v>
      </c>
      <c r="F1951">
        <v>0.40836</v>
      </c>
      <c r="G1951">
        <v>0.23091500000000001</v>
      </c>
      <c r="H1951">
        <v>5434.31</v>
      </c>
      <c r="I1951">
        <v>308548613.05015898</v>
      </c>
    </row>
    <row r="1952" spans="1:9" x14ac:dyDescent="0.25">
      <c r="A1952" s="24">
        <v>43651</v>
      </c>
      <c r="B1952" t="s">
        <v>92</v>
      </c>
      <c r="C1952" t="s">
        <v>93</v>
      </c>
      <c r="D1952">
        <v>56.370789700000003</v>
      </c>
      <c r="E1952">
        <v>56.777913699999999</v>
      </c>
      <c r="F1952">
        <v>-0.71704999999999997</v>
      </c>
      <c r="G1952">
        <v>-0.40712399999999999</v>
      </c>
      <c r="H1952">
        <v>5434.31</v>
      </c>
      <c r="I1952">
        <v>306336177.06223702</v>
      </c>
    </row>
    <row r="1953" spans="1:9" x14ac:dyDescent="0.25">
      <c r="A1953" s="24">
        <v>43654</v>
      </c>
      <c r="B1953" t="s">
        <v>92</v>
      </c>
      <c r="C1953" t="s">
        <v>93</v>
      </c>
      <c r="D1953">
        <v>55.585824340000002</v>
      </c>
      <c r="E1953">
        <v>56.370789340000002</v>
      </c>
      <c r="F1953">
        <v>-1.3925000000000001</v>
      </c>
      <c r="G1953">
        <v>-0.78496500000000002</v>
      </c>
      <c r="H1953">
        <v>5434.31</v>
      </c>
      <c r="I1953">
        <v>302070434.31163198</v>
      </c>
    </row>
    <row r="1954" spans="1:9" x14ac:dyDescent="0.25">
      <c r="A1954" s="24">
        <v>43655</v>
      </c>
      <c r="B1954" t="s">
        <v>92</v>
      </c>
      <c r="C1954" t="s">
        <v>93</v>
      </c>
      <c r="D1954">
        <v>55.551649650000002</v>
      </c>
      <c r="E1954">
        <v>55.585824649999999</v>
      </c>
      <c r="F1954">
        <v>-6.148E-2</v>
      </c>
      <c r="G1954">
        <v>-3.4174999999999997E-2</v>
      </c>
      <c r="H1954">
        <v>5434.31</v>
      </c>
      <c r="I1954">
        <v>301884718.55454201</v>
      </c>
    </row>
    <row r="1955" spans="1:9" x14ac:dyDescent="0.25">
      <c r="A1955" s="24">
        <v>43656</v>
      </c>
      <c r="B1955" t="s">
        <v>92</v>
      </c>
      <c r="C1955" t="s">
        <v>93</v>
      </c>
      <c r="D1955">
        <v>56.571134989999997</v>
      </c>
      <c r="E1955">
        <v>55.551649990000001</v>
      </c>
      <c r="F1955">
        <v>1.8351999999999999</v>
      </c>
      <c r="G1955">
        <v>1.019485</v>
      </c>
      <c r="H1955">
        <v>5584.31</v>
      </c>
      <c r="I1955">
        <v>315910585.12260097</v>
      </c>
    </row>
    <row r="1956" spans="1:9" x14ac:dyDescent="0.25">
      <c r="A1956" s="24">
        <v>43657</v>
      </c>
      <c r="B1956" t="s">
        <v>92</v>
      </c>
      <c r="C1956" t="s">
        <v>93</v>
      </c>
      <c r="D1956">
        <v>56.945640439999998</v>
      </c>
      <c r="E1956">
        <v>56.571135439999999</v>
      </c>
      <c r="F1956">
        <v>0.66200999999999999</v>
      </c>
      <c r="G1956">
        <v>0.37450499999999998</v>
      </c>
      <c r="H1956">
        <v>5584.31</v>
      </c>
      <c r="I1956">
        <v>318001938.528575</v>
      </c>
    </row>
    <row r="1957" spans="1:9" x14ac:dyDescent="0.25">
      <c r="A1957" s="24">
        <v>43658</v>
      </c>
      <c r="B1957" t="s">
        <v>92</v>
      </c>
      <c r="C1957" t="s">
        <v>93</v>
      </c>
      <c r="D1957">
        <v>57.409063719999999</v>
      </c>
      <c r="E1957">
        <v>56.94564072</v>
      </c>
      <c r="F1957">
        <v>0.81379999999999997</v>
      </c>
      <c r="G1957">
        <v>0.46342299999999997</v>
      </c>
      <c r="H1957">
        <v>5584.31</v>
      </c>
      <c r="I1957">
        <v>320589836.395042</v>
      </c>
    </row>
    <row r="1958" spans="1:9" x14ac:dyDescent="0.25">
      <c r="A1958" s="24">
        <v>43661</v>
      </c>
      <c r="B1958" t="s">
        <v>92</v>
      </c>
      <c r="C1958" t="s">
        <v>93</v>
      </c>
      <c r="D1958">
        <v>57.459156069999999</v>
      </c>
      <c r="E1958">
        <v>57.409064069999999</v>
      </c>
      <c r="F1958">
        <v>8.7249999999999994E-2</v>
      </c>
      <c r="G1958">
        <v>5.0091999999999998E-2</v>
      </c>
      <c r="H1958">
        <v>5584.31</v>
      </c>
      <c r="I1958">
        <v>320869567.45579302</v>
      </c>
    </row>
    <row r="1959" spans="1:9" x14ac:dyDescent="0.25">
      <c r="A1959" s="24">
        <v>43662</v>
      </c>
      <c r="B1959" t="s">
        <v>92</v>
      </c>
      <c r="C1959" t="s">
        <v>93</v>
      </c>
      <c r="D1959">
        <v>57.28743394</v>
      </c>
      <c r="E1959">
        <v>57.459155940000002</v>
      </c>
      <c r="F1959">
        <v>-0.29886000000000001</v>
      </c>
      <c r="G1959">
        <v>-0.17172200000000001</v>
      </c>
      <c r="H1959">
        <v>5834.31</v>
      </c>
      <c r="I1959">
        <v>334232476.84817898</v>
      </c>
    </row>
    <row r="1960" spans="1:9" x14ac:dyDescent="0.25">
      <c r="A1960" s="24">
        <v>43663</v>
      </c>
      <c r="B1960" t="s">
        <v>92</v>
      </c>
      <c r="C1960" t="s">
        <v>93</v>
      </c>
      <c r="D1960">
        <v>56.535339450000002</v>
      </c>
      <c r="E1960">
        <v>57.287433450000002</v>
      </c>
      <c r="F1960">
        <v>-1.31284</v>
      </c>
      <c r="G1960">
        <v>-0.75209400000000004</v>
      </c>
      <c r="H1960">
        <v>5834.31</v>
      </c>
      <c r="I1960">
        <v>329844526.70051098</v>
      </c>
    </row>
    <row r="1961" spans="1:9" x14ac:dyDescent="0.25">
      <c r="A1961" s="24">
        <v>43664</v>
      </c>
      <c r="B1961" t="s">
        <v>92</v>
      </c>
      <c r="C1961" t="s">
        <v>93</v>
      </c>
      <c r="D1961">
        <v>57.236371630000001</v>
      </c>
      <c r="E1961">
        <v>56.535339630000003</v>
      </c>
      <c r="F1961">
        <v>1.2399899999999999</v>
      </c>
      <c r="G1961">
        <v>0.70103199999999999</v>
      </c>
      <c r="H1961">
        <v>5834.31</v>
      </c>
      <c r="I1961">
        <v>333934563.65551001</v>
      </c>
    </row>
    <row r="1962" spans="1:9" x14ac:dyDescent="0.25">
      <c r="A1962" s="24">
        <v>43665</v>
      </c>
      <c r="B1962" t="s">
        <v>92</v>
      </c>
      <c r="C1962" t="s">
        <v>93</v>
      </c>
      <c r="D1962">
        <v>56.244210250000002</v>
      </c>
      <c r="E1962">
        <v>57.236371249999998</v>
      </c>
      <c r="F1962">
        <v>-1.7334400000000001</v>
      </c>
      <c r="G1962">
        <v>-0.99216099999999996</v>
      </c>
      <c r="H1962">
        <v>5834.31</v>
      </c>
      <c r="I1962">
        <v>328145989.57104599</v>
      </c>
    </row>
    <row r="1963" spans="1:9" x14ac:dyDescent="0.25">
      <c r="A1963" s="24">
        <v>43668</v>
      </c>
      <c r="B1963" t="s">
        <v>92</v>
      </c>
      <c r="C1963" t="s">
        <v>93</v>
      </c>
      <c r="D1963">
        <v>57.401864160000002</v>
      </c>
      <c r="E1963">
        <v>56.244210160000002</v>
      </c>
      <c r="F1963">
        <v>2.0582600000000002</v>
      </c>
      <c r="G1963">
        <v>1.157654</v>
      </c>
      <c r="H1963">
        <v>5834.31</v>
      </c>
      <c r="I1963">
        <v>334900097.88173699</v>
      </c>
    </row>
    <row r="1964" spans="1:9" x14ac:dyDescent="0.25">
      <c r="A1964" s="24">
        <v>43669</v>
      </c>
      <c r="B1964" t="s">
        <v>92</v>
      </c>
      <c r="C1964" t="s">
        <v>93</v>
      </c>
      <c r="D1964">
        <v>58.103950699999999</v>
      </c>
      <c r="E1964">
        <v>57.4018637</v>
      </c>
      <c r="F1964">
        <v>1.2231099999999999</v>
      </c>
      <c r="G1964">
        <v>0.70208700000000002</v>
      </c>
      <c r="H1964">
        <v>5834.31</v>
      </c>
      <c r="I1964">
        <v>338996286.296664</v>
      </c>
    </row>
    <row r="1965" spans="1:9" x14ac:dyDescent="0.25">
      <c r="A1965" s="24">
        <v>43670</v>
      </c>
      <c r="B1965" t="s">
        <v>92</v>
      </c>
      <c r="C1965" t="s">
        <v>93</v>
      </c>
      <c r="D1965">
        <v>58.837346779999997</v>
      </c>
      <c r="E1965">
        <v>58.103950779999998</v>
      </c>
      <c r="F1965">
        <v>1.2622100000000001</v>
      </c>
      <c r="G1965">
        <v>0.73339600000000005</v>
      </c>
      <c r="H1965">
        <v>5834.31</v>
      </c>
      <c r="I1965">
        <v>343275144.17998099</v>
      </c>
    </row>
    <row r="1966" spans="1:9" x14ac:dyDescent="0.25">
      <c r="A1966" s="24">
        <v>43671</v>
      </c>
      <c r="B1966" t="s">
        <v>92</v>
      </c>
      <c r="C1966" t="s">
        <v>93</v>
      </c>
      <c r="D1966">
        <v>58.236740480000002</v>
      </c>
      <c r="E1966">
        <v>58.837346480000001</v>
      </c>
      <c r="F1966">
        <v>-1.0207900000000001</v>
      </c>
      <c r="G1966">
        <v>-0.60060599999999997</v>
      </c>
      <c r="H1966">
        <v>5834.31</v>
      </c>
      <c r="I1966">
        <v>339771022.63964701</v>
      </c>
    </row>
    <row r="1967" spans="1:9" x14ac:dyDescent="0.25">
      <c r="A1967" s="24">
        <v>43672</v>
      </c>
      <c r="B1967" t="s">
        <v>92</v>
      </c>
      <c r="C1967" t="s">
        <v>93</v>
      </c>
      <c r="D1967">
        <v>58.814626079999996</v>
      </c>
      <c r="E1967">
        <v>58.236740079999997</v>
      </c>
      <c r="F1967">
        <v>0.99229999999999996</v>
      </c>
      <c r="G1967">
        <v>0.57788600000000001</v>
      </c>
      <c r="H1967">
        <v>5834.31</v>
      </c>
      <c r="I1967">
        <v>343142584.640926</v>
      </c>
    </row>
    <row r="1968" spans="1:9" x14ac:dyDescent="0.25">
      <c r="A1968" s="24">
        <v>43675</v>
      </c>
      <c r="B1968" t="s">
        <v>92</v>
      </c>
      <c r="C1968" t="s">
        <v>93</v>
      </c>
      <c r="D1968">
        <v>58.617285940000002</v>
      </c>
      <c r="E1968">
        <v>58.814625939999999</v>
      </c>
      <c r="F1968">
        <v>-0.33552999999999999</v>
      </c>
      <c r="G1968">
        <v>-0.19733999999999999</v>
      </c>
      <c r="H1968">
        <v>5834.31</v>
      </c>
      <c r="I1968">
        <v>341991241.68074298</v>
      </c>
    </row>
    <row r="1969" spans="1:9" x14ac:dyDescent="0.25">
      <c r="A1969" s="24">
        <v>43676</v>
      </c>
      <c r="B1969" t="s">
        <v>92</v>
      </c>
      <c r="C1969" t="s">
        <v>93</v>
      </c>
      <c r="D1969">
        <v>57.513874749999999</v>
      </c>
      <c r="E1969">
        <v>58.617285750000001</v>
      </c>
      <c r="F1969">
        <v>-1.8824000000000001</v>
      </c>
      <c r="G1969">
        <v>-1.1034109999999999</v>
      </c>
      <c r="H1969">
        <v>5834.31</v>
      </c>
      <c r="I1969">
        <v>335553602.05104798</v>
      </c>
    </row>
    <row r="1970" spans="1:9" x14ac:dyDescent="0.25">
      <c r="A1970" s="24">
        <v>43677</v>
      </c>
      <c r="B1970" t="s">
        <v>92</v>
      </c>
      <c r="C1970" t="s">
        <v>93</v>
      </c>
      <c r="D1970">
        <v>55.852560230000002</v>
      </c>
      <c r="E1970">
        <v>57.513875229999996</v>
      </c>
      <c r="F1970">
        <v>-2.88855</v>
      </c>
      <c r="G1970">
        <v>-1.6613150000000001</v>
      </c>
      <c r="H1970">
        <v>5834.31</v>
      </c>
      <c r="I1970">
        <v>325860983.11781001</v>
      </c>
    </row>
    <row r="1971" spans="1:9" x14ac:dyDescent="0.25">
      <c r="A1971" s="24">
        <v>43678</v>
      </c>
      <c r="B1971" t="s">
        <v>92</v>
      </c>
      <c r="C1971" t="s">
        <v>93</v>
      </c>
      <c r="D1971">
        <v>54.084547389999997</v>
      </c>
      <c r="E1971">
        <v>55.852560390000001</v>
      </c>
      <c r="F1971">
        <v>-3.1655000000000002</v>
      </c>
      <c r="G1971">
        <v>-1.7680130000000001</v>
      </c>
      <c r="H1971">
        <v>5834.31</v>
      </c>
      <c r="I1971">
        <v>315545853.429308</v>
      </c>
    </row>
    <row r="1972" spans="1:9" x14ac:dyDescent="0.25">
      <c r="A1972" s="24">
        <v>43679</v>
      </c>
      <c r="B1972" t="s">
        <v>92</v>
      </c>
      <c r="C1972" t="s">
        <v>93</v>
      </c>
      <c r="D1972">
        <v>54.157073959999998</v>
      </c>
      <c r="E1972">
        <v>54.084546959999997</v>
      </c>
      <c r="F1972">
        <v>0.1341</v>
      </c>
      <c r="G1972">
        <v>7.2526999999999994E-2</v>
      </c>
      <c r="H1972">
        <v>5834.31</v>
      </c>
      <c r="I1972">
        <v>315968995.70434499</v>
      </c>
    </row>
    <row r="1973" spans="1:9" x14ac:dyDescent="0.25">
      <c r="A1973" s="24">
        <v>43682</v>
      </c>
      <c r="B1973" t="s">
        <v>92</v>
      </c>
      <c r="C1973" t="s">
        <v>93</v>
      </c>
      <c r="D1973">
        <v>49.089750649999999</v>
      </c>
      <c r="E1973">
        <v>54.157073650000001</v>
      </c>
      <c r="F1973">
        <v>-9.3567099999999996</v>
      </c>
      <c r="G1973">
        <v>-5.067323</v>
      </c>
      <c r="H1973">
        <v>5834.31</v>
      </c>
      <c r="I1973">
        <v>286404675.84554899</v>
      </c>
    </row>
    <row r="1974" spans="1:9" x14ac:dyDescent="0.25">
      <c r="A1974" s="24">
        <v>43683</v>
      </c>
      <c r="B1974" t="s">
        <v>92</v>
      </c>
      <c r="C1974" t="s">
        <v>93</v>
      </c>
      <c r="D1974">
        <v>50.621477720000001</v>
      </c>
      <c r="E1974">
        <v>49.089750719999998</v>
      </c>
      <c r="F1974">
        <v>3.12026</v>
      </c>
      <c r="G1974">
        <v>1.5317270000000001</v>
      </c>
      <c r="H1974">
        <v>5834.31</v>
      </c>
      <c r="I1974">
        <v>295341241.81213999</v>
      </c>
    </row>
    <row r="1975" spans="1:9" x14ac:dyDescent="0.25">
      <c r="A1975" s="24">
        <v>43684</v>
      </c>
      <c r="B1975" t="s">
        <v>92</v>
      </c>
      <c r="C1975" t="s">
        <v>93</v>
      </c>
      <c r="D1975">
        <v>51.010399640000003</v>
      </c>
      <c r="E1975">
        <v>50.621477640000002</v>
      </c>
      <c r="F1975">
        <v>0.76829000000000003</v>
      </c>
      <c r="G1975">
        <v>0.38892199999999999</v>
      </c>
      <c r="H1975">
        <v>5834.31</v>
      </c>
      <c r="I1975">
        <v>297610331.69244897</v>
      </c>
    </row>
    <row r="1976" spans="1:9" x14ac:dyDescent="0.25">
      <c r="A1976" s="24">
        <v>43685</v>
      </c>
      <c r="B1976" t="s">
        <v>92</v>
      </c>
      <c r="C1976" t="s">
        <v>93</v>
      </c>
      <c r="D1976">
        <v>52.694261300000001</v>
      </c>
      <c r="E1976">
        <v>51.010399300000003</v>
      </c>
      <c r="F1976">
        <v>3.3010199999999998</v>
      </c>
      <c r="G1976">
        <v>1.683862</v>
      </c>
      <c r="H1976">
        <v>5834.31</v>
      </c>
      <c r="I1976">
        <v>307434497.562419</v>
      </c>
    </row>
    <row r="1977" spans="1:9" x14ac:dyDescent="0.25">
      <c r="A1977" s="24">
        <v>43686</v>
      </c>
      <c r="B1977" t="s">
        <v>92</v>
      </c>
      <c r="C1977" t="s">
        <v>93</v>
      </c>
      <c r="D1977">
        <v>51.842127150000003</v>
      </c>
      <c r="E1977">
        <v>52.694261150000003</v>
      </c>
      <c r="F1977">
        <v>-1.61713</v>
      </c>
      <c r="G1977">
        <v>-0.85213399999999995</v>
      </c>
      <c r="H1977">
        <v>5834.31</v>
      </c>
      <c r="I1977">
        <v>302462885.32613498</v>
      </c>
    </row>
    <row r="1978" spans="1:9" x14ac:dyDescent="0.25">
      <c r="A1978" s="24">
        <v>43689</v>
      </c>
      <c r="B1978" t="s">
        <v>92</v>
      </c>
      <c r="C1978" t="s">
        <v>93</v>
      </c>
      <c r="D1978">
        <v>49.53504676</v>
      </c>
      <c r="E1978">
        <v>51.842126759999999</v>
      </c>
      <c r="F1978">
        <v>-4.4501999999999997</v>
      </c>
      <c r="G1978">
        <v>-2.30708</v>
      </c>
      <c r="H1978">
        <v>5834.31</v>
      </c>
      <c r="I1978">
        <v>289002670.05719501</v>
      </c>
    </row>
    <row r="1979" spans="1:9" x14ac:dyDescent="0.25">
      <c r="A1979" s="24">
        <v>43690</v>
      </c>
      <c r="B1979" t="s">
        <v>92</v>
      </c>
      <c r="C1979" t="s">
        <v>93</v>
      </c>
      <c r="D1979">
        <v>51.71601751</v>
      </c>
      <c r="E1979">
        <v>49.535046510000001</v>
      </c>
      <c r="F1979">
        <v>4.4028799999999997</v>
      </c>
      <c r="G1979">
        <v>2.180971</v>
      </c>
      <c r="H1979">
        <v>5834.31</v>
      </c>
      <c r="I1979">
        <v>301727122.97071499</v>
      </c>
    </row>
    <row r="1980" spans="1:9" x14ac:dyDescent="0.25">
      <c r="A1980" s="24">
        <v>43691</v>
      </c>
      <c r="B1980" t="s">
        <v>92</v>
      </c>
      <c r="C1980" t="s">
        <v>93</v>
      </c>
      <c r="D1980">
        <v>48.597543430000002</v>
      </c>
      <c r="E1980">
        <v>51.716017430000001</v>
      </c>
      <c r="F1980">
        <v>-6.03</v>
      </c>
      <c r="G1980">
        <v>-3.118474</v>
      </c>
      <c r="H1980">
        <v>5834.31</v>
      </c>
      <c r="I1980">
        <v>283532987.81645298</v>
      </c>
    </row>
    <row r="1981" spans="1:9" x14ac:dyDescent="0.25">
      <c r="A1981" s="24">
        <v>43692</v>
      </c>
      <c r="B1981" t="s">
        <v>92</v>
      </c>
      <c r="C1981" t="s">
        <v>93</v>
      </c>
      <c r="D1981">
        <v>48.59562914</v>
      </c>
      <c r="E1981">
        <v>48.597543139999999</v>
      </c>
      <c r="F1981">
        <v>-3.9399999999999999E-3</v>
      </c>
      <c r="G1981">
        <v>-1.9139999999999999E-3</v>
      </c>
      <c r="H1981">
        <v>5834.31</v>
      </c>
      <c r="I1981">
        <v>283521819.26090503</v>
      </c>
    </row>
    <row r="1982" spans="1:9" x14ac:dyDescent="0.25">
      <c r="A1982" s="24">
        <v>43693</v>
      </c>
      <c r="B1982" t="s">
        <v>92</v>
      </c>
      <c r="C1982" t="s">
        <v>93</v>
      </c>
      <c r="D1982">
        <v>50.130245420000001</v>
      </c>
      <c r="E1982">
        <v>48.595629420000002</v>
      </c>
      <c r="F1982">
        <v>3.1579299999999999</v>
      </c>
      <c r="G1982">
        <v>1.534616</v>
      </c>
      <c r="H1982">
        <v>5834.31</v>
      </c>
      <c r="I1982">
        <v>292475241.76562297</v>
      </c>
    </row>
    <row r="1983" spans="1:9" x14ac:dyDescent="0.25">
      <c r="A1983" s="24">
        <v>43696</v>
      </c>
      <c r="B1983" t="s">
        <v>92</v>
      </c>
      <c r="C1983" t="s">
        <v>93</v>
      </c>
      <c r="D1983">
        <v>51.82683815</v>
      </c>
      <c r="E1983">
        <v>50.13024515</v>
      </c>
      <c r="F1983">
        <v>3.3843700000000001</v>
      </c>
      <c r="G1983">
        <v>1.696593</v>
      </c>
      <c r="H1983">
        <v>5834.31</v>
      </c>
      <c r="I1983">
        <v>302373684.60641199</v>
      </c>
    </row>
    <row r="1984" spans="1:9" x14ac:dyDescent="0.25">
      <c r="A1984" s="24">
        <v>43697</v>
      </c>
      <c r="B1984" t="s">
        <v>92</v>
      </c>
      <c r="C1984" t="s">
        <v>93</v>
      </c>
      <c r="D1984">
        <v>51.249608379999998</v>
      </c>
      <c r="E1984">
        <v>51.826838379999998</v>
      </c>
      <c r="F1984">
        <v>-1.1137699999999999</v>
      </c>
      <c r="G1984">
        <v>-0.57723000000000002</v>
      </c>
      <c r="H1984">
        <v>5834.31</v>
      </c>
      <c r="I1984">
        <v>299005948.91869199</v>
      </c>
    </row>
    <row r="1985" spans="1:9" x14ac:dyDescent="0.25">
      <c r="A1985" s="24">
        <v>43698</v>
      </c>
      <c r="B1985" t="s">
        <v>92</v>
      </c>
      <c r="C1985" t="s">
        <v>93</v>
      </c>
      <c r="D1985">
        <v>52.77532514</v>
      </c>
      <c r="E1985">
        <v>51.249608139999999</v>
      </c>
      <c r="F1985">
        <v>2.9770300000000001</v>
      </c>
      <c r="G1985">
        <v>1.525717</v>
      </c>
      <c r="H1985">
        <v>5884.31</v>
      </c>
      <c r="I1985">
        <v>310546215.14857697</v>
      </c>
    </row>
    <row r="1986" spans="1:9" x14ac:dyDescent="0.25">
      <c r="A1986" s="24">
        <v>43699</v>
      </c>
      <c r="B1986" t="s">
        <v>92</v>
      </c>
      <c r="C1986" t="s">
        <v>93</v>
      </c>
      <c r="D1986">
        <v>52.033754860000002</v>
      </c>
      <c r="E1986">
        <v>52.775324859999998</v>
      </c>
      <c r="F1986">
        <v>-1.4051499999999999</v>
      </c>
      <c r="G1986">
        <v>-0.74156999999999995</v>
      </c>
      <c r="H1986">
        <v>5984.31</v>
      </c>
      <c r="I1986">
        <v>311385963.44498199</v>
      </c>
    </row>
    <row r="1987" spans="1:9" x14ac:dyDescent="0.25">
      <c r="A1987" s="24">
        <v>43700</v>
      </c>
      <c r="B1987" t="s">
        <v>92</v>
      </c>
      <c r="C1987" t="s">
        <v>93</v>
      </c>
      <c r="D1987">
        <v>49.519588650000003</v>
      </c>
      <c r="E1987">
        <v>52.033754649999999</v>
      </c>
      <c r="F1987">
        <v>-4.8318000000000003</v>
      </c>
      <c r="G1987">
        <v>-2.5141659999999999</v>
      </c>
      <c r="H1987">
        <v>5984.31</v>
      </c>
      <c r="I1987">
        <v>296340420.99531502</v>
      </c>
    </row>
    <row r="1988" spans="1:9" x14ac:dyDescent="0.25">
      <c r="A1988" s="24">
        <v>43703</v>
      </c>
      <c r="B1988" t="s">
        <v>92</v>
      </c>
      <c r="C1988" t="s">
        <v>93</v>
      </c>
      <c r="D1988">
        <v>49.792535839999999</v>
      </c>
      <c r="E1988">
        <v>49.519588839999997</v>
      </c>
      <c r="F1988">
        <v>0.55118999999999996</v>
      </c>
      <c r="G1988">
        <v>0.272947</v>
      </c>
      <c r="H1988">
        <v>5984.31</v>
      </c>
      <c r="I1988">
        <v>297973820.77506202</v>
      </c>
    </row>
    <row r="1989" spans="1:9" x14ac:dyDescent="0.25">
      <c r="A1989" s="24">
        <v>43704</v>
      </c>
      <c r="B1989" t="s">
        <v>92</v>
      </c>
      <c r="C1989" t="s">
        <v>93</v>
      </c>
      <c r="D1989">
        <v>48.908702980000001</v>
      </c>
      <c r="E1989">
        <v>49.792535979999997</v>
      </c>
      <c r="F1989">
        <v>-1.7750300000000001</v>
      </c>
      <c r="G1989">
        <v>-0.88383299999999998</v>
      </c>
      <c r="H1989">
        <v>5984.31</v>
      </c>
      <c r="I1989">
        <v>292684693.60413402</v>
      </c>
    </row>
    <row r="1990" spans="1:9" x14ac:dyDescent="0.25">
      <c r="A1990" s="24">
        <v>43705</v>
      </c>
      <c r="B1990" t="s">
        <v>92</v>
      </c>
      <c r="C1990" t="s">
        <v>93</v>
      </c>
      <c r="D1990">
        <v>49.72396097</v>
      </c>
      <c r="E1990">
        <v>48.90870297</v>
      </c>
      <c r="F1990">
        <v>1.6669</v>
      </c>
      <c r="G1990">
        <v>0.81525800000000004</v>
      </c>
      <c r="H1990">
        <v>5984.31</v>
      </c>
      <c r="I1990">
        <v>297563447.70049697</v>
      </c>
    </row>
    <row r="1991" spans="1:9" x14ac:dyDescent="0.25">
      <c r="A1991" s="24">
        <v>43706</v>
      </c>
      <c r="B1991" t="s">
        <v>92</v>
      </c>
      <c r="C1991" t="s">
        <v>93</v>
      </c>
      <c r="D1991">
        <v>50.751962339999999</v>
      </c>
      <c r="E1991">
        <v>49.723961340000002</v>
      </c>
      <c r="F1991">
        <v>2.0674199999999998</v>
      </c>
      <c r="G1991">
        <v>1.0280009999999999</v>
      </c>
      <c r="H1991">
        <v>5984.31</v>
      </c>
      <c r="I1991">
        <v>303715323.49499798</v>
      </c>
    </row>
    <row r="1992" spans="1:9" x14ac:dyDescent="0.25">
      <c r="A1992" s="24">
        <v>43707</v>
      </c>
      <c r="B1992" t="s">
        <v>92</v>
      </c>
      <c r="C1992" t="s">
        <v>93</v>
      </c>
      <c r="D1992">
        <v>50.376230790000001</v>
      </c>
      <c r="E1992">
        <v>50.75196279</v>
      </c>
      <c r="F1992">
        <v>-0.74033000000000004</v>
      </c>
      <c r="G1992">
        <v>-0.37573200000000001</v>
      </c>
      <c r="H1992">
        <v>5984.31</v>
      </c>
      <c r="I1992">
        <v>301466830.55021203</v>
      </c>
    </row>
    <row r="1993" spans="1:9" x14ac:dyDescent="0.25">
      <c r="A1993" s="24">
        <v>43711</v>
      </c>
      <c r="B1993" t="s">
        <v>92</v>
      </c>
      <c r="C1993" t="s">
        <v>93</v>
      </c>
      <c r="D1993">
        <v>49.645684439999997</v>
      </c>
      <c r="E1993">
        <v>50.37623044</v>
      </c>
      <c r="F1993">
        <v>-1.45018</v>
      </c>
      <c r="G1993">
        <v>-0.73054600000000003</v>
      </c>
      <c r="H1993">
        <v>5984.31</v>
      </c>
      <c r="I1993">
        <v>297095016.914083</v>
      </c>
    </row>
    <row r="1994" spans="1:9" x14ac:dyDescent="0.25">
      <c r="A1994" s="24">
        <v>43712</v>
      </c>
      <c r="B1994" t="s">
        <v>92</v>
      </c>
      <c r="C1994" t="s">
        <v>93</v>
      </c>
      <c r="D1994">
        <v>51.129403969999998</v>
      </c>
      <c r="E1994">
        <v>49.64568397</v>
      </c>
      <c r="F1994">
        <v>2.9886200000000001</v>
      </c>
      <c r="G1994">
        <v>1.4837199999999999</v>
      </c>
      <c r="H1994">
        <v>5984.31</v>
      </c>
      <c r="I1994">
        <v>305974050.083498</v>
      </c>
    </row>
    <row r="1995" spans="1:9" x14ac:dyDescent="0.25">
      <c r="A1995" s="24">
        <v>43713</v>
      </c>
      <c r="B1995" t="s">
        <v>92</v>
      </c>
      <c r="C1995" t="s">
        <v>93</v>
      </c>
      <c r="D1995">
        <v>51.981901919999999</v>
      </c>
      <c r="E1995">
        <v>51.129403920000001</v>
      </c>
      <c r="F1995">
        <v>1.66733</v>
      </c>
      <c r="G1995">
        <v>0.85249799999999998</v>
      </c>
      <c r="H1995">
        <v>5984.31</v>
      </c>
      <c r="I1995">
        <v>311075659.53316897</v>
      </c>
    </row>
    <row r="1996" spans="1:9" x14ac:dyDescent="0.25">
      <c r="A1996" s="24">
        <v>43714</v>
      </c>
      <c r="B1996" t="s">
        <v>92</v>
      </c>
      <c r="C1996" t="s">
        <v>93</v>
      </c>
      <c r="D1996">
        <v>52.862872080000002</v>
      </c>
      <c r="E1996">
        <v>51.981902079999998</v>
      </c>
      <c r="F1996">
        <v>1.69476</v>
      </c>
      <c r="G1996">
        <v>0.88097000000000003</v>
      </c>
      <c r="H1996">
        <v>5984.31</v>
      </c>
      <c r="I1996">
        <v>316347655.42844802</v>
      </c>
    </row>
    <row r="1997" spans="1:9" x14ac:dyDescent="0.25">
      <c r="A1997" s="24">
        <v>43717</v>
      </c>
      <c r="B1997" t="s">
        <v>92</v>
      </c>
      <c r="C1997" t="s">
        <v>93</v>
      </c>
      <c r="D1997">
        <v>52.966418330000003</v>
      </c>
      <c r="E1997">
        <v>52.862872330000002</v>
      </c>
      <c r="F1997">
        <v>0.19588</v>
      </c>
      <c r="G1997">
        <v>0.103546</v>
      </c>
      <c r="H1997">
        <v>5984.31</v>
      </c>
      <c r="I1997">
        <v>316967307.97714698</v>
      </c>
    </row>
    <row r="1998" spans="1:9" x14ac:dyDescent="0.25">
      <c r="A1998" s="24">
        <v>43718</v>
      </c>
      <c r="B1998" t="s">
        <v>92</v>
      </c>
      <c r="C1998" t="s">
        <v>93</v>
      </c>
      <c r="D1998">
        <v>53.062060600000002</v>
      </c>
      <c r="E1998">
        <v>52.966418599999997</v>
      </c>
      <c r="F1998">
        <v>0.18057000000000001</v>
      </c>
      <c r="G1998">
        <v>9.5642000000000005E-2</v>
      </c>
      <c r="H1998">
        <v>5984.31</v>
      </c>
      <c r="I1998">
        <v>317539660.68300402</v>
      </c>
    </row>
    <row r="1999" spans="1:9" x14ac:dyDescent="0.25">
      <c r="A1999" s="24">
        <v>43719</v>
      </c>
      <c r="B1999" t="s">
        <v>92</v>
      </c>
      <c r="C1999" t="s">
        <v>93</v>
      </c>
      <c r="D1999">
        <v>53.658812240000003</v>
      </c>
      <c r="E1999">
        <v>53.062060240000001</v>
      </c>
      <c r="F1999">
        <v>1.12463</v>
      </c>
      <c r="G1999">
        <v>0.59675199999999995</v>
      </c>
      <c r="H1999">
        <v>5984.31</v>
      </c>
      <c r="I1999">
        <v>321110805.69951701</v>
      </c>
    </row>
    <row r="2000" spans="1:9" x14ac:dyDescent="0.25">
      <c r="A2000" s="24">
        <v>43720</v>
      </c>
      <c r="B2000" t="s">
        <v>92</v>
      </c>
      <c r="C2000" t="s">
        <v>93</v>
      </c>
      <c r="D2000">
        <v>54.28069481</v>
      </c>
      <c r="E2000">
        <v>53.658811810000003</v>
      </c>
      <c r="F2000">
        <v>1.15896</v>
      </c>
      <c r="G2000">
        <v>0.62188299999999996</v>
      </c>
      <c r="H2000">
        <v>5984.31</v>
      </c>
      <c r="I2000">
        <v>324832341.91634601</v>
      </c>
    </row>
    <row r="2001" spans="1:9" x14ac:dyDescent="0.25">
      <c r="A2001" s="24">
        <v>43721</v>
      </c>
      <c r="B2001" t="s">
        <v>92</v>
      </c>
      <c r="C2001" t="s">
        <v>93</v>
      </c>
      <c r="D2001">
        <v>54.612285960000001</v>
      </c>
      <c r="E2001">
        <v>54.280694959999998</v>
      </c>
      <c r="F2001">
        <v>0.61087999999999998</v>
      </c>
      <c r="G2001">
        <v>0.33159100000000002</v>
      </c>
      <c r="H2001">
        <v>5984.31</v>
      </c>
      <c r="I2001">
        <v>326816685.15642899</v>
      </c>
    </row>
    <row r="2002" spans="1:9" x14ac:dyDescent="0.25">
      <c r="A2002" s="24">
        <v>43724</v>
      </c>
      <c r="B2002" t="s">
        <v>92</v>
      </c>
      <c r="C2002" t="s">
        <v>93</v>
      </c>
      <c r="D2002">
        <v>53.998152750000003</v>
      </c>
      <c r="E2002">
        <v>54.612285749999998</v>
      </c>
      <c r="F2002">
        <v>-1.12453</v>
      </c>
      <c r="G2002">
        <v>-0.61413300000000004</v>
      </c>
      <c r="H2002">
        <v>5984.31</v>
      </c>
      <c r="I2002">
        <v>323141523.48889399</v>
      </c>
    </row>
    <row r="2003" spans="1:9" x14ac:dyDescent="0.25">
      <c r="A2003" s="24">
        <v>43725</v>
      </c>
      <c r="B2003" t="s">
        <v>92</v>
      </c>
      <c r="C2003" t="s">
        <v>93</v>
      </c>
      <c r="D2003">
        <v>54.305073720000003</v>
      </c>
      <c r="E2003">
        <v>53.99815272</v>
      </c>
      <c r="F2003">
        <v>0.56838999999999995</v>
      </c>
      <c r="G2003">
        <v>0.306921</v>
      </c>
      <c r="H2003">
        <v>5984.31</v>
      </c>
      <c r="I2003">
        <v>324978232.79811198</v>
      </c>
    </row>
    <row r="2004" spans="1:9" x14ac:dyDescent="0.25">
      <c r="A2004" s="24">
        <v>43726</v>
      </c>
      <c r="B2004" t="s">
        <v>92</v>
      </c>
      <c r="C2004" t="s">
        <v>93</v>
      </c>
      <c r="D2004">
        <v>55.41652551</v>
      </c>
      <c r="E2004">
        <v>54.30507351</v>
      </c>
      <c r="F2004">
        <v>2.0466799999999998</v>
      </c>
      <c r="G2004">
        <v>1.1114520000000001</v>
      </c>
      <c r="H2004">
        <v>6234.31</v>
      </c>
      <c r="I2004">
        <v>345483632.90267098</v>
      </c>
    </row>
    <row r="2005" spans="1:9" x14ac:dyDescent="0.25">
      <c r="A2005" s="24">
        <v>43727</v>
      </c>
      <c r="B2005" t="s">
        <v>92</v>
      </c>
      <c r="C2005" t="s">
        <v>93</v>
      </c>
      <c r="D2005">
        <v>55.655057509999999</v>
      </c>
      <c r="E2005">
        <v>55.41652551</v>
      </c>
      <c r="F2005">
        <v>0.43042999999999998</v>
      </c>
      <c r="G2005">
        <v>0.23853199999999999</v>
      </c>
      <c r="H2005">
        <v>6234.31</v>
      </c>
      <c r="I2005">
        <v>346970714.619995</v>
      </c>
    </row>
    <row r="2006" spans="1:9" x14ac:dyDescent="0.25">
      <c r="A2006" s="24">
        <v>43728</v>
      </c>
      <c r="B2006" t="s">
        <v>92</v>
      </c>
      <c r="C2006" t="s">
        <v>93</v>
      </c>
      <c r="D2006">
        <v>53.987339679999998</v>
      </c>
      <c r="E2006">
        <v>55.655057679999999</v>
      </c>
      <c r="F2006">
        <v>-2.9965299999999999</v>
      </c>
      <c r="G2006">
        <v>-1.667718</v>
      </c>
      <c r="H2006">
        <v>6234.31</v>
      </c>
      <c r="I2006">
        <v>336573649.67840099</v>
      </c>
    </row>
    <row r="2007" spans="1:9" x14ac:dyDescent="0.25">
      <c r="A2007" s="24">
        <v>43731</v>
      </c>
      <c r="B2007" t="s">
        <v>92</v>
      </c>
      <c r="C2007" t="s">
        <v>93</v>
      </c>
      <c r="D2007">
        <v>54.723204690000003</v>
      </c>
      <c r="E2007">
        <v>53.987339689999999</v>
      </c>
      <c r="F2007">
        <v>1.36303</v>
      </c>
      <c r="G2007">
        <v>0.73586499999999999</v>
      </c>
      <c r="H2007">
        <v>6234.31</v>
      </c>
      <c r="I2007">
        <v>341161258.06129903</v>
      </c>
    </row>
    <row r="2008" spans="1:9" x14ac:dyDescent="0.25">
      <c r="A2008" s="24">
        <v>43732</v>
      </c>
      <c r="B2008" t="s">
        <v>92</v>
      </c>
      <c r="C2008" t="s">
        <v>93</v>
      </c>
      <c r="D2008">
        <v>53.030802639999997</v>
      </c>
      <c r="E2008">
        <v>54.723204639999999</v>
      </c>
      <c r="F2008">
        <v>-3.09266</v>
      </c>
      <c r="G2008">
        <v>-1.692402</v>
      </c>
      <c r="H2008">
        <v>6234.31</v>
      </c>
      <c r="I2008">
        <v>330610304.11417001</v>
      </c>
    </row>
    <row r="2009" spans="1:9" x14ac:dyDescent="0.25">
      <c r="A2009" s="24">
        <v>43733</v>
      </c>
      <c r="B2009" t="s">
        <v>92</v>
      </c>
      <c r="C2009" t="s">
        <v>93</v>
      </c>
      <c r="D2009">
        <v>53.85323649</v>
      </c>
      <c r="E2009">
        <v>53.030802489999999</v>
      </c>
      <c r="F2009">
        <v>1.5508599999999999</v>
      </c>
      <c r="G2009">
        <v>0.822434</v>
      </c>
      <c r="H2009">
        <v>6234.31</v>
      </c>
      <c r="I2009">
        <v>335737609.22226202</v>
      </c>
    </row>
    <row r="2010" spans="1:9" x14ac:dyDescent="0.25">
      <c r="A2010" s="24">
        <v>43734</v>
      </c>
      <c r="B2010" t="s">
        <v>92</v>
      </c>
      <c r="C2010" t="s">
        <v>93</v>
      </c>
      <c r="D2010">
        <v>53.546533050000001</v>
      </c>
      <c r="E2010">
        <v>53.85323605</v>
      </c>
      <c r="F2010">
        <v>-0.56952000000000003</v>
      </c>
      <c r="G2010">
        <v>-0.306703</v>
      </c>
      <c r="H2010">
        <v>6234.31</v>
      </c>
      <c r="I2010">
        <v>333825525.81934601</v>
      </c>
    </row>
    <row r="2011" spans="1:9" x14ac:dyDescent="0.25">
      <c r="A2011" s="24">
        <v>43735</v>
      </c>
      <c r="B2011" t="s">
        <v>92</v>
      </c>
      <c r="C2011" t="s">
        <v>93</v>
      </c>
      <c r="D2011">
        <v>52.722382209999999</v>
      </c>
      <c r="E2011">
        <v>53.54653321</v>
      </c>
      <c r="F2011">
        <v>-1.5391300000000001</v>
      </c>
      <c r="G2011">
        <v>-0.82415099999999997</v>
      </c>
      <c r="H2011">
        <v>6234.31</v>
      </c>
      <c r="I2011">
        <v>328687516.46847802</v>
      </c>
    </row>
    <row r="2012" spans="1:9" x14ac:dyDescent="0.25">
      <c r="A2012" s="24">
        <v>43738</v>
      </c>
      <c r="B2012" t="s">
        <v>92</v>
      </c>
      <c r="C2012" t="s">
        <v>93</v>
      </c>
      <c r="D2012">
        <v>53.924696509999997</v>
      </c>
      <c r="E2012">
        <v>52.722382510000003</v>
      </c>
      <c r="F2012">
        <v>2.2804600000000002</v>
      </c>
      <c r="G2012">
        <v>1.2023140000000001</v>
      </c>
      <c r="H2012">
        <v>6284.31</v>
      </c>
      <c r="I2012">
        <v>338879347.75066799</v>
      </c>
    </row>
    <row r="2013" spans="1:9" x14ac:dyDescent="0.25">
      <c r="A2013" s="24">
        <v>43739</v>
      </c>
      <c r="B2013" t="s">
        <v>92</v>
      </c>
      <c r="C2013" t="s">
        <v>93</v>
      </c>
      <c r="D2013">
        <v>51.983089419999999</v>
      </c>
      <c r="E2013">
        <v>53.924696419999997</v>
      </c>
      <c r="F2013">
        <v>-3.60059</v>
      </c>
      <c r="G2013">
        <v>-1.9416070000000001</v>
      </c>
      <c r="H2013">
        <v>6334.31</v>
      </c>
      <c r="I2013">
        <v>329276847.194731</v>
      </c>
    </row>
    <row r="2014" spans="1:9" x14ac:dyDescent="0.25">
      <c r="A2014" s="24">
        <v>43740</v>
      </c>
      <c r="B2014" t="s">
        <v>92</v>
      </c>
      <c r="C2014" t="s">
        <v>93</v>
      </c>
      <c r="D2014">
        <v>50.367782400000003</v>
      </c>
      <c r="E2014">
        <v>51.983089399999997</v>
      </c>
      <c r="F2014">
        <v>-3.10737</v>
      </c>
      <c r="G2014">
        <v>-1.615307</v>
      </c>
      <c r="H2014">
        <v>6334.31</v>
      </c>
      <c r="I2014">
        <v>319044996.63079602</v>
      </c>
    </row>
    <row r="2015" spans="1:9" x14ac:dyDescent="0.25">
      <c r="A2015" s="24">
        <v>43741</v>
      </c>
      <c r="B2015" t="s">
        <v>92</v>
      </c>
      <c r="C2015" t="s">
        <v>93</v>
      </c>
      <c r="D2015">
        <v>51.53390169</v>
      </c>
      <c r="E2015">
        <v>50.367782689999999</v>
      </c>
      <c r="F2015">
        <v>2.31521</v>
      </c>
      <c r="G2015">
        <v>1.1661189999999999</v>
      </c>
      <c r="H2015">
        <v>6334.31</v>
      </c>
      <c r="I2015">
        <v>326431554.21227801</v>
      </c>
    </row>
    <row r="2016" spans="1:9" x14ac:dyDescent="0.25">
      <c r="A2016" s="24">
        <v>43742</v>
      </c>
      <c r="B2016" t="s">
        <v>92</v>
      </c>
      <c r="C2016" t="s">
        <v>93</v>
      </c>
      <c r="D2016">
        <v>52.819152389999999</v>
      </c>
      <c r="E2016">
        <v>51.533901389999997</v>
      </c>
      <c r="F2016">
        <v>2.4939900000000002</v>
      </c>
      <c r="G2016">
        <v>1.2852509999999999</v>
      </c>
      <c r="H2016">
        <v>6334.31</v>
      </c>
      <c r="I2016">
        <v>334572726.71804303</v>
      </c>
    </row>
    <row r="2017" spans="1:9" x14ac:dyDescent="0.25">
      <c r="A2017" s="24">
        <v>43745</v>
      </c>
      <c r="B2017" t="s">
        <v>92</v>
      </c>
      <c r="C2017" t="s">
        <v>93</v>
      </c>
      <c r="D2017">
        <v>52.547584700000002</v>
      </c>
      <c r="E2017">
        <v>52.819152699999997</v>
      </c>
      <c r="F2017">
        <v>-0.51415</v>
      </c>
      <c r="G2017">
        <v>-0.27156799999999998</v>
      </c>
      <c r="H2017">
        <v>6334.31</v>
      </c>
      <c r="I2017">
        <v>332852533.59830201</v>
      </c>
    </row>
    <row r="2018" spans="1:9" x14ac:dyDescent="0.25">
      <c r="A2018" s="24">
        <v>43746</v>
      </c>
      <c r="B2018" t="s">
        <v>92</v>
      </c>
      <c r="C2018" t="s">
        <v>93</v>
      </c>
      <c r="D2018">
        <v>50.466218050000002</v>
      </c>
      <c r="E2018">
        <v>52.547585050000002</v>
      </c>
      <c r="F2018">
        <v>-3.9609200000000002</v>
      </c>
      <c r="G2018">
        <v>-2.0813670000000002</v>
      </c>
      <c r="H2018">
        <v>6334.31</v>
      </c>
      <c r="I2018">
        <v>319668518.25764102</v>
      </c>
    </row>
    <row r="2019" spans="1:9" x14ac:dyDescent="0.25">
      <c r="A2019" s="24">
        <v>43747</v>
      </c>
      <c r="B2019" t="s">
        <v>92</v>
      </c>
      <c r="C2019" t="s">
        <v>93</v>
      </c>
      <c r="D2019">
        <v>51.60389378</v>
      </c>
      <c r="E2019">
        <v>50.466217780000001</v>
      </c>
      <c r="F2019">
        <v>2.2543299999999999</v>
      </c>
      <c r="G2019">
        <v>1.1376759999999999</v>
      </c>
      <c r="H2019">
        <v>6334.31</v>
      </c>
      <c r="I2019">
        <v>326874905.59790999</v>
      </c>
    </row>
    <row r="2020" spans="1:9" x14ac:dyDescent="0.25">
      <c r="A2020" s="24">
        <v>43748</v>
      </c>
      <c r="B2020" t="s">
        <v>92</v>
      </c>
      <c r="C2020" t="s">
        <v>93</v>
      </c>
      <c r="D2020">
        <v>52.34279283</v>
      </c>
      <c r="E2020">
        <v>51.603893829999997</v>
      </c>
      <c r="F2020">
        <v>1.43187</v>
      </c>
      <c r="G2020">
        <v>0.73889899999999997</v>
      </c>
      <c r="H2020">
        <v>6334.31</v>
      </c>
      <c r="I2020">
        <v>331555319.022618</v>
      </c>
    </row>
    <row r="2021" spans="1:9" x14ac:dyDescent="0.25">
      <c r="A2021" s="24">
        <v>43749</v>
      </c>
      <c r="B2021" t="s">
        <v>92</v>
      </c>
      <c r="C2021" t="s">
        <v>93</v>
      </c>
      <c r="D2021">
        <v>53.614320429999999</v>
      </c>
      <c r="E2021">
        <v>52.342792430000003</v>
      </c>
      <c r="F2021">
        <v>2.42923</v>
      </c>
      <c r="G2021">
        <v>1.271528</v>
      </c>
      <c r="H2021">
        <v>6334.31</v>
      </c>
      <c r="I2021">
        <v>339609565.199992</v>
      </c>
    </row>
    <row r="2022" spans="1:9" x14ac:dyDescent="0.25">
      <c r="A2022" s="24">
        <v>43752</v>
      </c>
      <c r="B2022" t="s">
        <v>92</v>
      </c>
      <c r="C2022" t="s">
        <v>93</v>
      </c>
      <c r="D2022">
        <v>54.824523839999998</v>
      </c>
      <c r="E2022">
        <v>53.614320839999998</v>
      </c>
      <c r="F2022">
        <v>2.2572399999999999</v>
      </c>
      <c r="G2022">
        <v>1.2102029999999999</v>
      </c>
      <c r="H2022">
        <v>6334.31</v>
      </c>
      <c r="I2022">
        <v>347275365.131378</v>
      </c>
    </row>
    <row r="2023" spans="1:9" x14ac:dyDescent="0.25">
      <c r="A2023" s="24">
        <v>43753</v>
      </c>
      <c r="B2023" t="s">
        <v>92</v>
      </c>
      <c r="C2023" t="s">
        <v>93</v>
      </c>
      <c r="D2023">
        <v>55.575524399999999</v>
      </c>
      <c r="E2023">
        <v>54.824523399999997</v>
      </c>
      <c r="F2023">
        <v>1.3698300000000001</v>
      </c>
      <c r="G2023">
        <v>0.75100100000000003</v>
      </c>
      <c r="H2023">
        <v>6334.31</v>
      </c>
      <c r="I2023">
        <v>352032433.23558998</v>
      </c>
    </row>
    <row r="2024" spans="1:9" x14ac:dyDescent="0.25">
      <c r="A2024" s="24">
        <v>43754</v>
      </c>
      <c r="B2024" t="s">
        <v>92</v>
      </c>
      <c r="C2024" t="s">
        <v>93</v>
      </c>
      <c r="D2024">
        <v>55.819741530000002</v>
      </c>
      <c r="E2024">
        <v>55.575524530000003</v>
      </c>
      <c r="F2024">
        <v>0.43942999999999999</v>
      </c>
      <c r="G2024">
        <v>0.24421699999999999</v>
      </c>
      <c r="H2024">
        <v>6334.31</v>
      </c>
      <c r="I2024">
        <v>353579379.51166898</v>
      </c>
    </row>
    <row r="2025" spans="1:9" x14ac:dyDescent="0.25">
      <c r="A2025" s="24">
        <v>43755</v>
      </c>
      <c r="B2025" t="s">
        <v>92</v>
      </c>
      <c r="C2025" t="s">
        <v>93</v>
      </c>
      <c r="D2025">
        <v>56.061940839999998</v>
      </c>
      <c r="E2025">
        <v>55.819741839999999</v>
      </c>
      <c r="F2025">
        <v>0.43389</v>
      </c>
      <c r="G2025">
        <v>0.242199</v>
      </c>
      <c r="H2025">
        <v>6134.31</v>
      </c>
      <c r="I2025">
        <v>343901156.12839699</v>
      </c>
    </row>
    <row r="2026" spans="1:9" x14ac:dyDescent="0.25">
      <c r="A2026" s="24">
        <v>43756</v>
      </c>
      <c r="B2026" t="s">
        <v>92</v>
      </c>
      <c r="C2026" t="s">
        <v>93</v>
      </c>
      <c r="D2026">
        <v>55.89277663</v>
      </c>
      <c r="E2026">
        <v>56.061940630000002</v>
      </c>
      <c r="F2026">
        <v>-0.30174000000000001</v>
      </c>
      <c r="G2026">
        <v>-0.16916400000000001</v>
      </c>
      <c r="H2026">
        <v>6134.31</v>
      </c>
      <c r="I2026">
        <v>342863450.93084502</v>
      </c>
    </row>
    <row r="2027" spans="1:9" x14ac:dyDescent="0.25">
      <c r="A2027" s="24">
        <v>43759</v>
      </c>
      <c r="B2027" t="s">
        <v>92</v>
      </c>
      <c r="C2027" t="s">
        <v>93</v>
      </c>
      <c r="D2027">
        <v>56.829935720000002</v>
      </c>
      <c r="E2027">
        <v>55.892776720000001</v>
      </c>
      <c r="F2027">
        <v>1.6767099999999999</v>
      </c>
      <c r="G2027">
        <v>0.93715899999999996</v>
      </c>
      <c r="H2027">
        <v>6134.31</v>
      </c>
      <c r="I2027">
        <v>348612272.496746</v>
      </c>
    </row>
    <row r="2028" spans="1:9" x14ac:dyDescent="0.25">
      <c r="A2028" s="24">
        <v>43760</v>
      </c>
      <c r="B2028" t="s">
        <v>92</v>
      </c>
      <c r="C2028" t="s">
        <v>93</v>
      </c>
      <c r="D2028">
        <v>56.144831199999999</v>
      </c>
      <c r="E2028">
        <v>56.829936199999999</v>
      </c>
      <c r="F2028">
        <v>-1.2055400000000001</v>
      </c>
      <c r="G2028">
        <v>-0.68510499999999996</v>
      </c>
      <c r="H2028">
        <v>6134.31</v>
      </c>
      <c r="I2028">
        <v>344409631.04397798</v>
      </c>
    </row>
    <row r="2029" spans="1:9" x14ac:dyDescent="0.25">
      <c r="A2029" s="24">
        <v>43761</v>
      </c>
      <c r="B2029" t="s">
        <v>92</v>
      </c>
      <c r="C2029" t="s">
        <v>93</v>
      </c>
      <c r="D2029">
        <v>56.63075474</v>
      </c>
      <c r="E2029">
        <v>56.144830740000003</v>
      </c>
      <c r="F2029">
        <v>0.86548000000000003</v>
      </c>
      <c r="G2029">
        <v>0.48592400000000002</v>
      </c>
      <c r="H2029">
        <v>5434.31</v>
      </c>
      <c r="I2029">
        <v>307748906.89886498</v>
      </c>
    </row>
    <row r="2030" spans="1:9" x14ac:dyDescent="0.25">
      <c r="A2030" s="24">
        <v>43762</v>
      </c>
      <c r="B2030" t="s">
        <v>92</v>
      </c>
      <c r="C2030" t="s">
        <v>93</v>
      </c>
      <c r="D2030">
        <v>56.849589620000003</v>
      </c>
      <c r="E2030">
        <v>56.630754619999998</v>
      </c>
      <c r="F2030">
        <v>0.38641999999999999</v>
      </c>
      <c r="G2030">
        <v>0.218835</v>
      </c>
      <c r="H2030">
        <v>5434.31</v>
      </c>
      <c r="I2030">
        <v>308938122.81909299</v>
      </c>
    </row>
    <row r="2031" spans="1:9" x14ac:dyDescent="0.25">
      <c r="A2031" s="24">
        <v>43763</v>
      </c>
      <c r="B2031" t="s">
        <v>92</v>
      </c>
      <c r="C2031" t="s">
        <v>93</v>
      </c>
      <c r="D2031">
        <v>57.765923960000002</v>
      </c>
      <c r="E2031">
        <v>56.849589960000003</v>
      </c>
      <c r="F2031">
        <v>1.6118600000000001</v>
      </c>
      <c r="G2031">
        <v>0.91633399999999998</v>
      </c>
      <c r="H2031">
        <v>5434.31</v>
      </c>
      <c r="I2031">
        <v>313917764.93729502</v>
      </c>
    </row>
    <row r="2032" spans="1:9" x14ac:dyDescent="0.25">
      <c r="A2032" s="24">
        <v>43766</v>
      </c>
      <c r="B2032" t="s">
        <v>92</v>
      </c>
      <c r="C2032" t="s">
        <v>93</v>
      </c>
      <c r="D2032">
        <v>57.46106846</v>
      </c>
      <c r="E2032">
        <v>57.765924460000001</v>
      </c>
      <c r="F2032">
        <v>-0.52773999999999999</v>
      </c>
      <c r="G2032">
        <v>-0.30485600000000002</v>
      </c>
      <c r="H2032">
        <v>5434.31</v>
      </c>
      <c r="I2032">
        <v>312261086.55965698</v>
      </c>
    </row>
    <row r="2033" spans="1:9" x14ac:dyDescent="0.25">
      <c r="A2033" s="24">
        <v>43767</v>
      </c>
      <c r="B2033" t="s">
        <v>92</v>
      </c>
      <c r="C2033" t="s">
        <v>93</v>
      </c>
      <c r="D2033">
        <v>57.630421929999997</v>
      </c>
      <c r="E2033">
        <v>57.461068930000003</v>
      </c>
      <c r="F2033">
        <v>0.29472999999999999</v>
      </c>
      <c r="G2033">
        <v>0.169353</v>
      </c>
      <c r="H2033">
        <v>5234.3100000000004</v>
      </c>
      <c r="I2033">
        <v>301655320.921152</v>
      </c>
    </row>
    <row r="2034" spans="1:9" x14ac:dyDescent="0.25">
      <c r="A2034" s="24">
        <v>43768</v>
      </c>
      <c r="B2034" t="s">
        <v>92</v>
      </c>
      <c r="C2034" t="s">
        <v>93</v>
      </c>
      <c r="D2034">
        <v>58.5607799</v>
      </c>
      <c r="E2034">
        <v>57.630421900000002</v>
      </c>
      <c r="F2034">
        <v>1.61435</v>
      </c>
      <c r="G2034">
        <v>0.93035800000000002</v>
      </c>
      <c r="H2034">
        <v>5234.3100000000004</v>
      </c>
      <c r="I2034">
        <v>306525100.15602899</v>
      </c>
    </row>
    <row r="2035" spans="1:9" x14ac:dyDescent="0.25">
      <c r="A2035" s="24">
        <v>43769</v>
      </c>
      <c r="B2035" t="s">
        <v>92</v>
      </c>
      <c r="C2035" t="s">
        <v>93</v>
      </c>
      <c r="D2035">
        <v>58.038465960000003</v>
      </c>
      <c r="E2035">
        <v>58.560779959999998</v>
      </c>
      <c r="F2035">
        <v>-0.89192000000000005</v>
      </c>
      <c r="G2035">
        <v>-0.52231399999999994</v>
      </c>
      <c r="H2035">
        <v>4884.3100000000004</v>
      </c>
      <c r="I2035">
        <v>283477685.55768901</v>
      </c>
    </row>
    <row r="2036" spans="1:9" x14ac:dyDescent="0.25">
      <c r="A2036" s="24">
        <v>43770</v>
      </c>
      <c r="B2036" t="s">
        <v>92</v>
      </c>
      <c r="C2036" t="s">
        <v>93</v>
      </c>
      <c r="D2036">
        <v>59.177743880000001</v>
      </c>
      <c r="E2036">
        <v>58.038465879999997</v>
      </c>
      <c r="F2036">
        <v>1.9629700000000001</v>
      </c>
      <c r="G2036">
        <v>1.139278</v>
      </c>
      <c r="H2036">
        <v>4884.3100000000004</v>
      </c>
      <c r="I2036">
        <v>289042268.67729098</v>
      </c>
    </row>
    <row r="2037" spans="1:9" x14ac:dyDescent="0.25">
      <c r="A2037" s="24">
        <v>43773</v>
      </c>
      <c r="B2037" t="s">
        <v>92</v>
      </c>
      <c r="C2037" t="s">
        <v>93</v>
      </c>
      <c r="D2037">
        <v>58.989018819999998</v>
      </c>
      <c r="E2037">
        <v>59.177743820000003</v>
      </c>
      <c r="F2037">
        <v>-0.31891000000000003</v>
      </c>
      <c r="G2037">
        <v>-0.188725</v>
      </c>
      <c r="H2037">
        <v>4784.3100000000004</v>
      </c>
      <c r="I2037">
        <v>282221575.66365701</v>
      </c>
    </row>
    <row r="2038" spans="1:9" x14ac:dyDescent="0.25">
      <c r="A2038" s="24">
        <v>43774</v>
      </c>
      <c r="B2038" t="s">
        <v>92</v>
      </c>
      <c r="C2038" t="s">
        <v>93</v>
      </c>
      <c r="D2038">
        <v>58.367583349999997</v>
      </c>
      <c r="E2038">
        <v>58.989018350000002</v>
      </c>
      <c r="F2038">
        <v>-1.05348</v>
      </c>
      <c r="G2038">
        <v>-0.62143499999999996</v>
      </c>
      <c r="H2038">
        <v>4784.3100000000004</v>
      </c>
      <c r="I2038">
        <v>279248437.59448802</v>
      </c>
    </row>
    <row r="2039" spans="1:9" x14ac:dyDescent="0.25">
      <c r="A2039" s="24">
        <v>43775</v>
      </c>
      <c r="B2039" t="s">
        <v>92</v>
      </c>
      <c r="C2039" t="s">
        <v>93</v>
      </c>
      <c r="D2039">
        <v>58.823538890000002</v>
      </c>
      <c r="E2039">
        <v>58.367582890000001</v>
      </c>
      <c r="F2039">
        <v>0.78117999999999999</v>
      </c>
      <c r="G2039">
        <v>0.45595599999999997</v>
      </c>
      <c r="H2039">
        <v>4784.3100000000004</v>
      </c>
      <c r="I2039">
        <v>281429868.87619901</v>
      </c>
    </row>
    <row r="2040" spans="1:9" x14ac:dyDescent="0.25">
      <c r="A2040" s="24">
        <v>43776</v>
      </c>
      <c r="B2040" t="s">
        <v>92</v>
      </c>
      <c r="C2040" t="s">
        <v>93</v>
      </c>
      <c r="D2040">
        <v>59.100995240000003</v>
      </c>
      <c r="E2040">
        <v>58.823539240000002</v>
      </c>
      <c r="F2040">
        <v>0.47167999999999999</v>
      </c>
      <c r="G2040">
        <v>0.27745599999999998</v>
      </c>
      <c r="H2040">
        <v>4784.3100000000004</v>
      </c>
      <c r="I2040">
        <v>282757305.23369801</v>
      </c>
    </row>
    <row r="2041" spans="1:9" x14ac:dyDescent="0.25">
      <c r="A2041" s="24">
        <v>43777</v>
      </c>
      <c r="B2041" t="s">
        <v>92</v>
      </c>
      <c r="C2041" t="s">
        <v>93</v>
      </c>
      <c r="D2041">
        <v>59.502130819999998</v>
      </c>
      <c r="E2041">
        <v>59.100994819999997</v>
      </c>
      <c r="F2041">
        <v>0.67873000000000006</v>
      </c>
      <c r="G2041">
        <v>0.40113599999999999</v>
      </c>
      <c r="H2041">
        <v>4784.3100000000004</v>
      </c>
      <c r="I2041">
        <v>284676460.99704099</v>
      </c>
    </row>
    <row r="2042" spans="1:9" x14ac:dyDescent="0.25">
      <c r="A2042" s="24">
        <v>43780</v>
      </c>
      <c r="B2042" t="s">
        <v>92</v>
      </c>
      <c r="C2042" t="s">
        <v>93</v>
      </c>
      <c r="D2042">
        <v>59.883413730000001</v>
      </c>
      <c r="E2042">
        <v>59.502130729999998</v>
      </c>
      <c r="F2042">
        <v>0.64078999999999997</v>
      </c>
      <c r="G2042">
        <v>0.38128299999999998</v>
      </c>
      <c r="H2042">
        <v>4784.3100000000004</v>
      </c>
      <c r="I2042">
        <v>286500635.49233502</v>
      </c>
    </row>
    <row r="2043" spans="1:9" x14ac:dyDescent="0.25">
      <c r="A2043" s="24">
        <v>43781</v>
      </c>
      <c r="B2043" t="s">
        <v>92</v>
      </c>
      <c r="C2043" t="s">
        <v>93</v>
      </c>
      <c r="D2043">
        <v>59.974833680000003</v>
      </c>
      <c r="E2043">
        <v>59.883413679999997</v>
      </c>
      <c r="F2043">
        <v>0.15265999999999999</v>
      </c>
      <c r="G2043">
        <v>9.1420000000000001E-2</v>
      </c>
      <c r="H2043">
        <v>4784.3100000000004</v>
      </c>
      <c r="I2043">
        <v>286938016.59905899</v>
      </c>
    </row>
    <row r="2044" spans="1:9" x14ac:dyDescent="0.25">
      <c r="A2044" s="24">
        <v>43782</v>
      </c>
      <c r="B2044" t="s">
        <v>92</v>
      </c>
      <c r="C2044" t="s">
        <v>93</v>
      </c>
      <c r="D2044">
        <v>59.93387714</v>
      </c>
      <c r="E2044">
        <v>59.974834139999999</v>
      </c>
      <c r="F2044">
        <v>-6.8290000000000003E-2</v>
      </c>
      <c r="G2044">
        <v>-4.0957E-2</v>
      </c>
      <c r="H2044">
        <v>4634.3100000000004</v>
      </c>
      <c r="I2044">
        <v>277751986.36704099</v>
      </c>
    </row>
    <row r="2045" spans="1:9" x14ac:dyDescent="0.25">
      <c r="A2045" s="24">
        <v>43783</v>
      </c>
      <c r="B2045" t="s">
        <v>92</v>
      </c>
      <c r="C2045" t="s">
        <v>93</v>
      </c>
      <c r="D2045">
        <v>60.335133450000001</v>
      </c>
      <c r="E2045">
        <v>59.933877449999997</v>
      </c>
      <c r="F2045">
        <v>0.66949999999999998</v>
      </c>
      <c r="G2045">
        <v>0.401256</v>
      </c>
      <c r="H2045">
        <v>4034.31</v>
      </c>
      <c r="I2045">
        <v>243410451.22326899</v>
      </c>
    </row>
    <row r="2046" spans="1:9" x14ac:dyDescent="0.25">
      <c r="A2046" s="24">
        <v>43784</v>
      </c>
      <c r="B2046" t="s">
        <v>92</v>
      </c>
      <c r="C2046" t="s">
        <v>93</v>
      </c>
      <c r="D2046">
        <v>61.375773150000001</v>
      </c>
      <c r="E2046">
        <v>60.335133149999997</v>
      </c>
      <c r="F2046">
        <v>1.7247699999999999</v>
      </c>
      <c r="G2046">
        <v>1.04064</v>
      </c>
      <c r="H2046">
        <v>4034.31</v>
      </c>
      <c r="I2046">
        <v>247608711.249457</v>
      </c>
    </row>
    <row r="2047" spans="1:9" x14ac:dyDescent="0.25">
      <c r="A2047" s="24">
        <v>43787</v>
      </c>
      <c r="B2047" t="s">
        <v>92</v>
      </c>
      <c r="C2047" t="s">
        <v>93</v>
      </c>
      <c r="D2047">
        <v>61.612363989999999</v>
      </c>
      <c r="E2047">
        <v>61.375772990000002</v>
      </c>
      <c r="F2047">
        <v>0.38547999999999999</v>
      </c>
      <c r="G2047">
        <v>0.236591</v>
      </c>
      <c r="H2047">
        <v>4034.31</v>
      </c>
      <c r="I2047">
        <v>248563191.331404</v>
      </c>
    </row>
    <row r="2048" spans="1:9" x14ac:dyDescent="0.25">
      <c r="A2048" s="24">
        <v>43788</v>
      </c>
      <c r="B2048" t="s">
        <v>92</v>
      </c>
      <c r="C2048" t="s">
        <v>93</v>
      </c>
      <c r="D2048">
        <v>61.181327830000001</v>
      </c>
      <c r="E2048">
        <v>61.61236383</v>
      </c>
      <c r="F2048">
        <v>-0.69959000000000005</v>
      </c>
      <c r="G2048">
        <v>-0.43103599999999997</v>
      </c>
      <c r="H2048">
        <v>4034.31</v>
      </c>
      <c r="I2048">
        <v>246824259.133863</v>
      </c>
    </row>
    <row r="2049" spans="1:9" x14ac:dyDescent="0.25">
      <c r="A2049" s="24">
        <v>43789</v>
      </c>
      <c r="B2049" t="s">
        <v>92</v>
      </c>
      <c r="C2049" t="s">
        <v>93</v>
      </c>
      <c r="D2049">
        <v>61.280333839999997</v>
      </c>
      <c r="E2049">
        <v>61.181327840000002</v>
      </c>
      <c r="F2049">
        <v>0.16181999999999999</v>
      </c>
      <c r="G2049">
        <v>9.9005999999999997E-2</v>
      </c>
      <c r="H2049">
        <v>4034.31</v>
      </c>
      <c r="I2049">
        <v>247223679.77304801</v>
      </c>
    </row>
    <row r="2050" spans="1:9" x14ac:dyDescent="0.25">
      <c r="A2050" s="24">
        <v>43790</v>
      </c>
      <c r="B2050" t="s">
        <v>92</v>
      </c>
      <c r="C2050" t="s">
        <v>93</v>
      </c>
      <c r="D2050">
        <v>60.970835170000001</v>
      </c>
      <c r="E2050">
        <v>61.280334170000003</v>
      </c>
      <c r="F2050">
        <v>-0.50505</v>
      </c>
      <c r="G2050">
        <v>-0.30949900000000002</v>
      </c>
      <c r="H2050">
        <v>4034.31</v>
      </c>
      <c r="I2050">
        <v>245975067.122177</v>
      </c>
    </row>
    <row r="2051" spans="1:9" x14ac:dyDescent="0.25">
      <c r="A2051" s="24">
        <v>43791</v>
      </c>
      <c r="B2051" t="s">
        <v>92</v>
      </c>
      <c r="C2051" t="s">
        <v>93</v>
      </c>
      <c r="D2051">
        <v>61.996945840000002</v>
      </c>
      <c r="E2051">
        <v>60.970834840000002</v>
      </c>
      <c r="F2051">
        <v>1.6829499999999999</v>
      </c>
      <c r="G2051">
        <v>1.026111</v>
      </c>
      <c r="H2051">
        <v>4034.31</v>
      </c>
      <c r="I2051">
        <v>250114712.58093199</v>
      </c>
    </row>
    <row r="2052" spans="1:9" x14ac:dyDescent="0.25">
      <c r="A2052" s="24">
        <v>43794</v>
      </c>
      <c r="B2052" t="s">
        <v>92</v>
      </c>
      <c r="C2052" t="s">
        <v>93</v>
      </c>
      <c r="D2052">
        <v>63.368533550000002</v>
      </c>
      <c r="E2052">
        <v>61.99694555</v>
      </c>
      <c r="F2052">
        <v>2.2123499999999998</v>
      </c>
      <c r="G2052">
        <v>1.371588</v>
      </c>
      <c r="H2052">
        <v>4034.31</v>
      </c>
      <c r="I2052">
        <v>255648118.480499</v>
      </c>
    </row>
    <row r="2053" spans="1:9" x14ac:dyDescent="0.25">
      <c r="A2053" s="24">
        <v>43795</v>
      </c>
      <c r="B2053" t="s">
        <v>92</v>
      </c>
      <c r="C2053" t="s">
        <v>93</v>
      </c>
      <c r="D2053">
        <v>63.778840870000003</v>
      </c>
      <c r="E2053">
        <v>63.36853387</v>
      </c>
      <c r="F2053">
        <v>0.64749000000000001</v>
      </c>
      <c r="G2053">
        <v>0.41030699999999998</v>
      </c>
      <c r="H2053">
        <v>4034.31</v>
      </c>
      <c r="I2053">
        <v>257303424.17372701</v>
      </c>
    </row>
    <row r="2054" spans="1:9" x14ac:dyDescent="0.25">
      <c r="A2054" s="24">
        <v>43796</v>
      </c>
      <c r="B2054" t="s">
        <v>92</v>
      </c>
      <c r="C2054" t="s">
        <v>93</v>
      </c>
      <c r="D2054">
        <v>63.824366419999997</v>
      </c>
      <c r="E2054">
        <v>63.778840420000002</v>
      </c>
      <c r="F2054">
        <v>7.1379999999999999E-2</v>
      </c>
      <c r="G2054">
        <v>4.5525999999999997E-2</v>
      </c>
      <c r="H2054">
        <v>4034.31</v>
      </c>
      <c r="I2054">
        <v>257487088.21877</v>
      </c>
    </row>
    <row r="2055" spans="1:9" x14ac:dyDescent="0.25">
      <c r="A2055" s="24">
        <v>43798</v>
      </c>
      <c r="B2055" t="s">
        <v>92</v>
      </c>
      <c r="C2055" t="s">
        <v>93</v>
      </c>
      <c r="D2055">
        <v>63.198556109999998</v>
      </c>
      <c r="E2055">
        <v>63.82436611</v>
      </c>
      <c r="F2055">
        <v>-0.98051999999999995</v>
      </c>
      <c r="G2055">
        <v>-0.62580999999999998</v>
      </c>
      <c r="H2055">
        <v>4034.31</v>
      </c>
      <c r="I2055">
        <v>254962377.304465</v>
      </c>
    </row>
    <row r="2056" spans="1:9" x14ac:dyDescent="0.25">
      <c r="A2056" s="24">
        <v>43801</v>
      </c>
      <c r="B2056" t="s">
        <v>92</v>
      </c>
      <c r="C2056" t="s">
        <v>93</v>
      </c>
      <c r="D2056">
        <v>61.187806639999998</v>
      </c>
      <c r="E2056">
        <v>63.198555640000002</v>
      </c>
      <c r="F2056">
        <v>-3.1816399999999998</v>
      </c>
      <c r="G2056">
        <v>-2.0107490000000001</v>
      </c>
      <c r="H2056">
        <v>4034.31</v>
      </c>
      <c r="I2056">
        <v>246850396.642398</v>
      </c>
    </row>
    <row r="2057" spans="1:9" x14ac:dyDescent="0.25">
      <c r="A2057" s="24">
        <v>43802</v>
      </c>
      <c r="B2057" t="s">
        <v>92</v>
      </c>
      <c r="C2057" t="s">
        <v>93</v>
      </c>
      <c r="D2057">
        <v>59.674321859999999</v>
      </c>
      <c r="E2057">
        <v>61.187806860000002</v>
      </c>
      <c r="F2057">
        <v>-2.4735100000000001</v>
      </c>
      <c r="G2057">
        <v>-1.513485</v>
      </c>
      <c r="H2057">
        <v>4034.31</v>
      </c>
      <c r="I2057">
        <v>240744534.400051</v>
      </c>
    </row>
    <row r="2058" spans="1:9" x14ac:dyDescent="0.25">
      <c r="A2058" s="24">
        <v>43803</v>
      </c>
      <c r="B2058" t="s">
        <v>92</v>
      </c>
      <c r="C2058" t="s">
        <v>93</v>
      </c>
      <c r="D2058">
        <v>61.013957840000003</v>
      </c>
      <c r="E2058">
        <v>59.674321839999998</v>
      </c>
      <c r="F2058">
        <v>2.24491</v>
      </c>
      <c r="G2058">
        <v>1.339636</v>
      </c>
      <c r="H2058">
        <v>4034.31</v>
      </c>
      <c r="I2058">
        <v>246149037.21161601</v>
      </c>
    </row>
    <row r="2059" spans="1:9" x14ac:dyDescent="0.25">
      <c r="A2059" s="24">
        <v>43804</v>
      </c>
      <c r="B2059" t="s">
        <v>92</v>
      </c>
      <c r="C2059" t="s">
        <v>93</v>
      </c>
      <c r="D2059">
        <v>61.477327500000001</v>
      </c>
      <c r="E2059">
        <v>61.013957499999997</v>
      </c>
      <c r="F2059">
        <v>0.75944999999999996</v>
      </c>
      <c r="G2059">
        <v>0.46337</v>
      </c>
      <c r="H2059">
        <v>4034.31</v>
      </c>
      <c r="I2059">
        <v>248018412.67454201</v>
      </c>
    </row>
    <row r="2060" spans="1:9" x14ac:dyDescent="0.25">
      <c r="A2060" s="24">
        <v>43805</v>
      </c>
      <c r="B2060" t="s">
        <v>92</v>
      </c>
      <c r="C2060" t="s">
        <v>93</v>
      </c>
      <c r="D2060">
        <v>62.404842080000002</v>
      </c>
      <c r="E2060">
        <v>61.477327080000002</v>
      </c>
      <c r="F2060">
        <v>1.50871</v>
      </c>
      <c r="G2060">
        <v>0.92751499999999998</v>
      </c>
      <c r="H2060">
        <v>4034.31</v>
      </c>
      <c r="I2060">
        <v>251760291.23723799</v>
      </c>
    </row>
    <row r="2061" spans="1:9" x14ac:dyDescent="0.25">
      <c r="A2061" s="24">
        <v>43808</v>
      </c>
      <c r="B2061" t="s">
        <v>92</v>
      </c>
      <c r="C2061" t="s">
        <v>93</v>
      </c>
      <c r="D2061">
        <v>60.577451840000002</v>
      </c>
      <c r="E2061">
        <v>62.404841840000003</v>
      </c>
      <c r="F2061">
        <v>-2.92828</v>
      </c>
      <c r="G2061">
        <v>-1.8273900000000001</v>
      </c>
      <c r="H2061">
        <v>4034.31</v>
      </c>
      <c r="I2061">
        <v>244388038.000274</v>
      </c>
    </row>
    <row r="2062" spans="1:9" x14ac:dyDescent="0.25">
      <c r="A2062" s="24">
        <v>43809</v>
      </c>
      <c r="B2062" t="s">
        <v>92</v>
      </c>
      <c r="C2062" t="s">
        <v>93</v>
      </c>
      <c r="D2062">
        <v>61.088666099999998</v>
      </c>
      <c r="E2062">
        <v>60.577452100000002</v>
      </c>
      <c r="F2062">
        <v>0.84389999999999998</v>
      </c>
      <c r="G2062">
        <v>0.51121399999999995</v>
      </c>
      <c r="H2062">
        <v>4034.31</v>
      </c>
      <c r="I2062">
        <v>246450433.267892</v>
      </c>
    </row>
    <row r="2063" spans="1:9" x14ac:dyDescent="0.25">
      <c r="A2063" s="24">
        <v>43810</v>
      </c>
      <c r="B2063" t="s">
        <v>92</v>
      </c>
      <c r="C2063" t="s">
        <v>93</v>
      </c>
      <c r="D2063">
        <v>61.739490119999999</v>
      </c>
      <c r="E2063">
        <v>61.088666119999999</v>
      </c>
      <c r="F2063">
        <v>1.06538</v>
      </c>
      <c r="G2063">
        <v>0.65082399999999996</v>
      </c>
      <c r="H2063">
        <v>4034.31</v>
      </c>
      <c r="I2063">
        <v>249076057.167546</v>
      </c>
    </row>
    <row r="2064" spans="1:9" x14ac:dyDescent="0.25">
      <c r="A2064" s="24">
        <v>43811</v>
      </c>
      <c r="B2064" t="s">
        <v>92</v>
      </c>
      <c r="C2064" t="s">
        <v>93</v>
      </c>
      <c r="D2064">
        <v>63.175975289999997</v>
      </c>
      <c r="E2064">
        <v>61.739490289999999</v>
      </c>
      <c r="F2064">
        <v>2.3266900000000001</v>
      </c>
      <c r="G2064">
        <v>1.436485</v>
      </c>
      <c r="H2064">
        <v>4034.31</v>
      </c>
      <c r="I2064">
        <v>254871279.34427401</v>
      </c>
    </row>
    <row r="2065" spans="1:9" x14ac:dyDescent="0.25">
      <c r="A2065" s="24">
        <v>43812</v>
      </c>
      <c r="B2065" t="s">
        <v>92</v>
      </c>
      <c r="C2065" t="s">
        <v>93</v>
      </c>
      <c r="D2065">
        <v>64.788984049999996</v>
      </c>
      <c r="E2065">
        <v>63.175975049999998</v>
      </c>
      <c r="F2065">
        <v>2.5531999999999999</v>
      </c>
      <c r="G2065">
        <v>1.6130089999999999</v>
      </c>
      <c r="H2065">
        <v>4034.31</v>
      </c>
      <c r="I2065">
        <v>261378651.87580299</v>
      </c>
    </row>
    <row r="2066" spans="1:9" x14ac:dyDescent="0.25">
      <c r="A2066" s="24">
        <v>43815</v>
      </c>
      <c r="B2066" t="s">
        <v>92</v>
      </c>
      <c r="C2066" t="s">
        <v>93</v>
      </c>
      <c r="D2066">
        <v>65.545158259999994</v>
      </c>
      <c r="E2066">
        <v>64.788984260000007</v>
      </c>
      <c r="F2066">
        <v>1.16713</v>
      </c>
      <c r="G2066">
        <v>0.75617400000000001</v>
      </c>
      <c r="H2066">
        <v>4034.31</v>
      </c>
      <c r="I2066">
        <v>264429290.78442499</v>
      </c>
    </row>
    <row r="2067" spans="1:9" x14ac:dyDescent="0.25">
      <c r="A2067" s="24">
        <v>43816</v>
      </c>
      <c r="B2067" t="s">
        <v>92</v>
      </c>
      <c r="C2067" t="s">
        <v>93</v>
      </c>
      <c r="D2067">
        <v>65.408392280000001</v>
      </c>
      <c r="E2067">
        <v>65.545158279999995</v>
      </c>
      <c r="F2067">
        <v>-0.20866000000000001</v>
      </c>
      <c r="G2067">
        <v>-0.136766</v>
      </c>
      <c r="H2067">
        <v>4034.31</v>
      </c>
      <c r="I2067">
        <v>263877534.833949</v>
      </c>
    </row>
    <row r="2068" spans="1:9" x14ac:dyDescent="0.25">
      <c r="A2068" s="24">
        <v>43817</v>
      </c>
      <c r="B2068" t="s">
        <v>92</v>
      </c>
      <c r="C2068" t="s">
        <v>93</v>
      </c>
      <c r="D2068">
        <v>65.515854360000006</v>
      </c>
      <c r="E2068">
        <v>65.408392359999993</v>
      </c>
      <c r="F2068">
        <v>0.16428999999999999</v>
      </c>
      <c r="G2068">
        <v>0.107462</v>
      </c>
      <c r="H2068">
        <v>4034.31</v>
      </c>
      <c r="I2068">
        <v>264311069.855528</v>
      </c>
    </row>
    <row r="2069" spans="1:9" x14ac:dyDescent="0.25">
      <c r="A2069" s="24">
        <v>43818</v>
      </c>
      <c r="B2069" t="s">
        <v>92</v>
      </c>
      <c r="C2069" t="s">
        <v>93</v>
      </c>
      <c r="D2069">
        <v>65.946518879999999</v>
      </c>
      <c r="E2069">
        <v>65.515853879999995</v>
      </c>
      <c r="F2069">
        <v>0.65734000000000004</v>
      </c>
      <c r="G2069">
        <v>0.43066500000000002</v>
      </c>
      <c r="H2069">
        <v>4034.31</v>
      </c>
      <c r="I2069">
        <v>266048502.74321601</v>
      </c>
    </row>
    <row r="2070" spans="1:9" x14ac:dyDescent="0.25">
      <c r="A2070" s="24">
        <v>43819</v>
      </c>
      <c r="B2070" t="s">
        <v>92</v>
      </c>
      <c r="C2070" t="s">
        <v>93</v>
      </c>
      <c r="D2070">
        <v>65.609974629999996</v>
      </c>
      <c r="E2070">
        <v>65.94651863</v>
      </c>
      <c r="F2070">
        <v>-0.51032999999999995</v>
      </c>
      <c r="G2070">
        <v>-0.33654400000000001</v>
      </c>
      <c r="H2070">
        <v>4034.31</v>
      </c>
      <c r="I2070">
        <v>264690779.919631</v>
      </c>
    </row>
    <row r="2071" spans="1:9" x14ac:dyDescent="0.25">
      <c r="A2071" s="24">
        <v>43822</v>
      </c>
      <c r="B2071" t="s">
        <v>92</v>
      </c>
      <c r="C2071" t="s">
        <v>93</v>
      </c>
      <c r="D2071">
        <v>65.562807500000005</v>
      </c>
      <c r="E2071">
        <v>65.609974500000007</v>
      </c>
      <c r="F2071">
        <v>-7.1889999999999996E-2</v>
      </c>
      <c r="G2071">
        <v>-4.7167000000000001E-2</v>
      </c>
      <c r="H2071">
        <v>4334.3100000000004</v>
      </c>
      <c r="I2071">
        <v>284169335.486902</v>
      </c>
    </row>
    <row r="2072" spans="1:9" x14ac:dyDescent="0.25">
      <c r="A2072" s="24">
        <v>43823</v>
      </c>
      <c r="B2072" t="s">
        <v>92</v>
      </c>
      <c r="C2072" t="s">
        <v>93</v>
      </c>
      <c r="D2072">
        <v>66.047234700000004</v>
      </c>
      <c r="E2072">
        <v>65.562807699999993</v>
      </c>
      <c r="F2072">
        <v>0.73887000000000003</v>
      </c>
      <c r="G2072">
        <v>0.484427</v>
      </c>
      <c r="H2072">
        <v>4334.3100000000004</v>
      </c>
      <c r="I2072">
        <v>286268991.69085199</v>
      </c>
    </row>
    <row r="2073" spans="1:9" x14ac:dyDescent="0.25">
      <c r="A2073" s="24">
        <v>43825</v>
      </c>
      <c r="B2073" t="s">
        <v>92</v>
      </c>
      <c r="C2073" t="s">
        <v>93</v>
      </c>
      <c r="D2073">
        <v>65.995371340000005</v>
      </c>
      <c r="E2073">
        <v>66.047234340000003</v>
      </c>
      <c r="F2073">
        <v>-7.8520000000000006E-2</v>
      </c>
      <c r="G2073">
        <v>-5.1862999999999999E-2</v>
      </c>
      <c r="H2073">
        <v>4334.3100000000004</v>
      </c>
      <c r="I2073">
        <v>286044199.96656102</v>
      </c>
    </row>
    <row r="2074" spans="1:9" x14ac:dyDescent="0.25">
      <c r="A2074" s="24">
        <v>43826</v>
      </c>
      <c r="B2074" t="s">
        <v>92</v>
      </c>
      <c r="C2074" t="s">
        <v>93</v>
      </c>
      <c r="D2074">
        <v>64.764855729999994</v>
      </c>
      <c r="E2074">
        <v>65.995371730000002</v>
      </c>
      <c r="F2074">
        <v>-1.8645499999999999</v>
      </c>
      <c r="G2074">
        <v>-1.2305159999999999</v>
      </c>
      <c r="H2074">
        <v>4334.3100000000004</v>
      </c>
      <c r="I2074">
        <v>280710767.54452902</v>
      </c>
    </row>
    <row r="2075" spans="1:9" x14ac:dyDescent="0.25">
      <c r="A2075" s="24">
        <v>43829</v>
      </c>
      <c r="B2075" t="s">
        <v>92</v>
      </c>
      <c r="C2075" t="s">
        <v>93</v>
      </c>
      <c r="D2075">
        <v>63.970360839999998</v>
      </c>
      <c r="E2075">
        <v>64.764855839999996</v>
      </c>
      <c r="F2075">
        <v>-1.2267399999999999</v>
      </c>
      <c r="G2075">
        <v>-0.79449499999999995</v>
      </c>
      <c r="H2075">
        <v>4334.3100000000004</v>
      </c>
      <c r="I2075">
        <v>277267182.78133702</v>
      </c>
    </row>
    <row r="2076" spans="1:9" x14ac:dyDescent="0.25">
      <c r="A2076" s="24">
        <v>43830</v>
      </c>
      <c r="B2076" t="s">
        <v>92</v>
      </c>
      <c r="C2076" t="s">
        <v>93</v>
      </c>
      <c r="D2076">
        <v>65.626361099999997</v>
      </c>
      <c r="E2076">
        <v>63.970361099999998</v>
      </c>
      <c r="F2076">
        <v>2.5886999999999998</v>
      </c>
      <c r="G2076">
        <v>1.6559999999999999</v>
      </c>
      <c r="H2076">
        <v>4334.3100000000004</v>
      </c>
      <c r="I2076">
        <v>284444796.30025703</v>
      </c>
    </row>
    <row r="2077" spans="1:9" x14ac:dyDescent="0.25">
      <c r="A2077" s="24">
        <v>43832</v>
      </c>
      <c r="B2077" t="s">
        <v>92</v>
      </c>
      <c r="C2077" t="s">
        <v>93</v>
      </c>
      <c r="D2077">
        <v>66.749057489999998</v>
      </c>
      <c r="E2077">
        <v>65.626361489999994</v>
      </c>
      <c r="F2077">
        <v>1.7107399999999999</v>
      </c>
      <c r="G2077">
        <v>1.1226959999999999</v>
      </c>
      <c r="H2077">
        <v>4334.3100000000004</v>
      </c>
      <c r="I2077">
        <v>289310907.12230903</v>
      </c>
    </row>
    <row r="2078" spans="1:9" x14ac:dyDescent="0.25">
      <c r="A2078" s="24">
        <v>43833</v>
      </c>
      <c r="B2078" t="s">
        <v>92</v>
      </c>
      <c r="C2078" t="s">
        <v>93</v>
      </c>
      <c r="D2078">
        <v>64.989930180000002</v>
      </c>
      <c r="E2078">
        <v>66.749057179999994</v>
      </c>
      <c r="F2078">
        <v>-2.6354299999999999</v>
      </c>
      <c r="G2078">
        <v>-1.7591270000000001</v>
      </c>
      <c r="H2078">
        <v>4334.3100000000004</v>
      </c>
      <c r="I2078">
        <v>281686309.308685</v>
      </c>
    </row>
    <row r="2079" spans="1:9" x14ac:dyDescent="0.25">
      <c r="A2079" s="24">
        <v>43836</v>
      </c>
      <c r="B2079" t="s">
        <v>92</v>
      </c>
      <c r="C2079" t="s">
        <v>93</v>
      </c>
      <c r="D2079">
        <v>65.194491400000004</v>
      </c>
      <c r="E2079">
        <v>64.989930400000006</v>
      </c>
      <c r="F2079">
        <v>0.31475999999999998</v>
      </c>
      <c r="G2079">
        <v>0.20456099999999999</v>
      </c>
      <c r="H2079">
        <v>4334.3100000000004</v>
      </c>
      <c r="I2079">
        <v>282572940.436459</v>
      </c>
    </row>
    <row r="2080" spans="1:9" x14ac:dyDescent="0.25">
      <c r="A2080" s="24">
        <v>43837</v>
      </c>
      <c r="B2080" t="s">
        <v>92</v>
      </c>
      <c r="C2080" t="s">
        <v>93</v>
      </c>
      <c r="D2080">
        <v>65.546874020000004</v>
      </c>
      <c r="E2080">
        <v>65.194491020000001</v>
      </c>
      <c r="F2080">
        <v>0.54051000000000005</v>
      </c>
      <c r="G2080">
        <v>0.352383</v>
      </c>
      <c r="H2080">
        <v>4334.3100000000004</v>
      </c>
      <c r="I2080">
        <v>284100274.893004</v>
      </c>
    </row>
    <row r="2081" spans="1:9" x14ac:dyDescent="0.25">
      <c r="A2081" s="24">
        <v>43838</v>
      </c>
      <c r="B2081" t="s">
        <v>92</v>
      </c>
      <c r="C2081" t="s">
        <v>93</v>
      </c>
      <c r="D2081">
        <v>66.458028580000004</v>
      </c>
      <c r="E2081">
        <v>65.546873579999996</v>
      </c>
      <c r="F2081">
        <v>1.39008</v>
      </c>
      <c r="G2081">
        <v>0.91115500000000005</v>
      </c>
      <c r="H2081">
        <v>4334.3100000000004</v>
      </c>
      <c r="I2081">
        <v>288049498.48049402</v>
      </c>
    </row>
    <row r="2082" spans="1:9" x14ac:dyDescent="0.25">
      <c r="A2082" s="24">
        <v>43839</v>
      </c>
      <c r="B2082" t="s">
        <v>92</v>
      </c>
      <c r="C2082" t="s">
        <v>93</v>
      </c>
      <c r="D2082">
        <v>67.366759549999998</v>
      </c>
      <c r="E2082">
        <v>66.458028549999995</v>
      </c>
      <c r="F2082">
        <v>1.36738</v>
      </c>
      <c r="G2082">
        <v>0.90873099999999996</v>
      </c>
      <c r="H2082">
        <v>4334.3100000000004</v>
      </c>
      <c r="I2082">
        <v>291988217.48488098</v>
      </c>
    </row>
    <row r="2083" spans="1:9" x14ac:dyDescent="0.25">
      <c r="A2083" s="24">
        <v>43840</v>
      </c>
      <c r="B2083" t="s">
        <v>92</v>
      </c>
      <c r="C2083" t="s">
        <v>93</v>
      </c>
      <c r="D2083">
        <v>67.474384650000005</v>
      </c>
      <c r="E2083">
        <v>67.366759650000006</v>
      </c>
      <c r="F2083">
        <v>0.15976000000000001</v>
      </c>
      <c r="G2083">
        <v>0.107625</v>
      </c>
      <c r="H2083">
        <v>4334.3100000000004</v>
      </c>
      <c r="I2083">
        <v>292454697.70918697</v>
      </c>
    </row>
    <row r="2084" spans="1:9" x14ac:dyDescent="0.25">
      <c r="A2084" s="24">
        <v>43843</v>
      </c>
      <c r="B2084" t="s">
        <v>92</v>
      </c>
      <c r="C2084" t="s">
        <v>93</v>
      </c>
      <c r="D2084">
        <v>68.282372749999993</v>
      </c>
      <c r="E2084">
        <v>67.474384749999999</v>
      </c>
      <c r="F2084">
        <v>1.19747</v>
      </c>
      <c r="G2084">
        <v>0.80798800000000004</v>
      </c>
      <c r="H2084">
        <v>4334.3100000000004</v>
      </c>
      <c r="I2084">
        <v>295956766.18693399</v>
      </c>
    </row>
    <row r="2085" spans="1:9" x14ac:dyDescent="0.25">
      <c r="A2085" s="24">
        <v>43844</v>
      </c>
      <c r="B2085" t="s">
        <v>92</v>
      </c>
      <c r="C2085" t="s">
        <v>93</v>
      </c>
      <c r="D2085">
        <v>68.597605040000005</v>
      </c>
      <c r="E2085">
        <v>68.282373039999996</v>
      </c>
      <c r="F2085">
        <v>0.46166000000000001</v>
      </c>
      <c r="G2085">
        <v>0.31523200000000001</v>
      </c>
      <c r="H2085">
        <v>4334.3100000000004</v>
      </c>
      <c r="I2085">
        <v>297323079.70810699</v>
      </c>
    </row>
    <row r="2086" spans="1:9" x14ac:dyDescent="0.25">
      <c r="A2086" s="24">
        <v>43845</v>
      </c>
      <c r="B2086" t="s">
        <v>92</v>
      </c>
      <c r="C2086" t="s">
        <v>93</v>
      </c>
      <c r="D2086">
        <v>68.752651180000001</v>
      </c>
      <c r="E2086">
        <v>68.597605180000002</v>
      </c>
      <c r="F2086">
        <v>0.22602</v>
      </c>
      <c r="G2086">
        <v>0.15504599999999999</v>
      </c>
      <c r="H2086">
        <v>4334.3100000000004</v>
      </c>
      <c r="I2086">
        <v>297995097.278032</v>
      </c>
    </row>
    <row r="2087" spans="1:9" x14ac:dyDescent="0.25">
      <c r="A2087" s="24">
        <v>43846</v>
      </c>
      <c r="B2087" t="s">
        <v>92</v>
      </c>
      <c r="C2087" t="s">
        <v>93</v>
      </c>
      <c r="D2087">
        <v>69.359270030000005</v>
      </c>
      <c r="E2087">
        <v>68.752651029999996</v>
      </c>
      <c r="F2087">
        <v>0.88231999999999999</v>
      </c>
      <c r="G2087">
        <v>0.60661900000000002</v>
      </c>
      <c r="H2087">
        <v>4684.3100000000004</v>
      </c>
      <c r="I2087">
        <v>324900114.11641902</v>
      </c>
    </row>
    <row r="2088" spans="1:9" x14ac:dyDescent="0.25">
      <c r="A2088" s="24">
        <v>43847</v>
      </c>
      <c r="B2088" t="s">
        <v>92</v>
      </c>
      <c r="C2088" t="s">
        <v>93</v>
      </c>
      <c r="D2088">
        <v>69.368003340000001</v>
      </c>
      <c r="E2088">
        <v>69.359270339999995</v>
      </c>
      <c r="F2088">
        <v>1.259E-2</v>
      </c>
      <c r="G2088">
        <v>8.7329999999999994E-3</v>
      </c>
      <c r="H2088">
        <v>4684.3100000000004</v>
      </c>
      <c r="I2088">
        <v>324941023.62158501</v>
      </c>
    </row>
    <row r="2089" spans="1:9" x14ac:dyDescent="0.25">
      <c r="A2089" s="24">
        <v>43851</v>
      </c>
      <c r="B2089" t="s">
        <v>92</v>
      </c>
      <c r="C2089" t="s">
        <v>93</v>
      </c>
      <c r="D2089">
        <v>68.987265460000003</v>
      </c>
      <c r="E2089">
        <v>69.368003459999997</v>
      </c>
      <c r="F2089">
        <v>-0.54886999999999997</v>
      </c>
      <c r="G2089">
        <v>-0.38073800000000002</v>
      </c>
      <c r="H2089">
        <v>4684.3100000000004</v>
      </c>
      <c r="I2089">
        <v>323157530.50513601</v>
      </c>
    </row>
    <row r="2090" spans="1:9" x14ac:dyDescent="0.25">
      <c r="A2090" s="24">
        <v>43852</v>
      </c>
      <c r="B2090" t="s">
        <v>92</v>
      </c>
      <c r="C2090" t="s">
        <v>93</v>
      </c>
      <c r="D2090">
        <v>68.75607359</v>
      </c>
      <c r="E2090">
        <v>68.987265590000007</v>
      </c>
      <c r="F2090">
        <v>-0.33511999999999997</v>
      </c>
      <c r="G2090">
        <v>-0.23119200000000001</v>
      </c>
      <c r="H2090">
        <v>4684.3100000000004</v>
      </c>
      <c r="I2090">
        <v>322074556.81015199</v>
      </c>
    </row>
    <row r="2091" spans="1:9" x14ac:dyDescent="0.25">
      <c r="A2091" s="24">
        <v>43853</v>
      </c>
      <c r="B2091" t="s">
        <v>92</v>
      </c>
      <c r="C2091" t="s">
        <v>93</v>
      </c>
      <c r="D2091">
        <v>69.07996842</v>
      </c>
      <c r="E2091">
        <v>68.756073420000007</v>
      </c>
      <c r="F2091">
        <v>0.47108</v>
      </c>
      <c r="G2091">
        <v>0.32389499999999999</v>
      </c>
      <c r="H2091">
        <v>4684.3100000000004</v>
      </c>
      <c r="I2091">
        <v>323591779.62958401</v>
      </c>
    </row>
    <row r="2092" spans="1:9" x14ac:dyDescent="0.25">
      <c r="A2092" s="24">
        <v>43854</v>
      </c>
      <c r="B2092" t="s">
        <v>92</v>
      </c>
      <c r="C2092" t="s">
        <v>93</v>
      </c>
      <c r="D2092">
        <v>66.896380800000003</v>
      </c>
      <c r="E2092">
        <v>69.079968800000003</v>
      </c>
      <c r="F2092">
        <v>-3.1609600000000002</v>
      </c>
      <c r="G2092">
        <v>-2.1835879999999999</v>
      </c>
      <c r="H2092">
        <v>4684.3100000000004</v>
      </c>
      <c r="I2092">
        <v>313363184.85610503</v>
      </c>
    </row>
    <row r="2093" spans="1:9" x14ac:dyDescent="0.25">
      <c r="A2093" s="24">
        <v>43857</v>
      </c>
      <c r="B2093" t="s">
        <v>92</v>
      </c>
      <c r="C2093" t="s">
        <v>93</v>
      </c>
      <c r="D2093">
        <v>63.459745750000003</v>
      </c>
      <c r="E2093">
        <v>66.896380750000006</v>
      </c>
      <c r="F2093">
        <v>-5.1372499999999999</v>
      </c>
      <c r="G2093">
        <v>-3.4366349999999999</v>
      </c>
      <c r="H2093">
        <v>4684.3100000000004</v>
      </c>
      <c r="I2093">
        <v>297264931.234945</v>
      </c>
    </row>
    <row r="2094" spans="1:9" x14ac:dyDescent="0.25">
      <c r="A2094" s="24">
        <v>43858</v>
      </c>
      <c r="B2094" t="s">
        <v>92</v>
      </c>
      <c r="C2094" t="s">
        <v>93</v>
      </c>
      <c r="D2094">
        <v>65.202425559999995</v>
      </c>
      <c r="E2094">
        <v>63.459745560000002</v>
      </c>
      <c r="F2094">
        <v>2.7461199999999999</v>
      </c>
      <c r="G2094">
        <v>1.74268</v>
      </c>
      <c r="H2094">
        <v>4684.3100000000004</v>
      </c>
      <c r="I2094">
        <v>305428178.467686</v>
      </c>
    </row>
    <row r="2095" spans="1:9" x14ac:dyDescent="0.25">
      <c r="A2095" s="24">
        <v>43859</v>
      </c>
      <c r="B2095" t="s">
        <v>92</v>
      </c>
      <c r="C2095" t="s">
        <v>93</v>
      </c>
      <c r="D2095">
        <v>65.225894150000002</v>
      </c>
      <c r="E2095">
        <v>65.202425149999996</v>
      </c>
      <c r="F2095">
        <v>3.5990000000000001E-2</v>
      </c>
      <c r="G2095">
        <v>2.3469E-2</v>
      </c>
      <c r="H2095">
        <v>4684.3100000000004</v>
      </c>
      <c r="I2095">
        <v>305538112.54810399</v>
      </c>
    </row>
    <row r="2096" spans="1:9" x14ac:dyDescent="0.25">
      <c r="A2096" s="24">
        <v>43860</v>
      </c>
      <c r="B2096" t="s">
        <v>92</v>
      </c>
      <c r="C2096" t="s">
        <v>93</v>
      </c>
      <c r="D2096">
        <v>66.242353620000003</v>
      </c>
      <c r="E2096">
        <v>65.225894620000005</v>
      </c>
      <c r="F2096">
        <v>1.55837</v>
      </c>
      <c r="G2096">
        <v>1.016459</v>
      </c>
      <c r="H2096">
        <v>4684.3100000000004</v>
      </c>
      <c r="I2096">
        <v>310299520.758641</v>
      </c>
    </row>
    <row r="2097" spans="1:9" x14ac:dyDescent="0.25">
      <c r="A2097" s="24">
        <v>43861</v>
      </c>
      <c r="B2097" t="s">
        <v>92</v>
      </c>
      <c r="C2097" t="s">
        <v>93</v>
      </c>
      <c r="D2097">
        <v>62.490904729999997</v>
      </c>
      <c r="E2097">
        <v>66.242353730000005</v>
      </c>
      <c r="F2097">
        <v>-5.6632199999999999</v>
      </c>
      <c r="G2097">
        <v>-3.751449</v>
      </c>
      <c r="H2097">
        <v>4684.3100000000004</v>
      </c>
      <c r="I2097">
        <v>292726582.463072</v>
      </c>
    </row>
    <row r="2098" spans="1:9" x14ac:dyDescent="0.25">
      <c r="A2098" s="24">
        <v>43864</v>
      </c>
      <c r="B2098" t="s">
        <v>92</v>
      </c>
      <c r="C2098" t="s">
        <v>93</v>
      </c>
      <c r="D2098">
        <v>62.957362529999997</v>
      </c>
      <c r="E2098">
        <v>62.490904530000002</v>
      </c>
      <c r="F2098">
        <v>0.74643999999999999</v>
      </c>
      <c r="G2098">
        <v>0.46645799999999998</v>
      </c>
      <c r="H2098">
        <v>4684.3100000000004</v>
      </c>
      <c r="I2098">
        <v>294911614.00081599</v>
      </c>
    </row>
    <row r="2099" spans="1:9" x14ac:dyDescent="0.25">
      <c r="A2099" s="24">
        <v>43865</v>
      </c>
      <c r="B2099" t="s">
        <v>92</v>
      </c>
      <c r="C2099" t="s">
        <v>93</v>
      </c>
      <c r="D2099">
        <v>65.073185600000002</v>
      </c>
      <c r="E2099">
        <v>62.957362600000003</v>
      </c>
      <c r="F2099">
        <v>3.3607200000000002</v>
      </c>
      <c r="G2099">
        <v>2.1158229999999998</v>
      </c>
      <c r="H2099">
        <v>4684.3100000000004</v>
      </c>
      <c r="I2099">
        <v>304822778.81837898</v>
      </c>
    </row>
    <row r="2100" spans="1:9" x14ac:dyDescent="0.25">
      <c r="A2100" s="24">
        <v>43866</v>
      </c>
      <c r="B2100" t="s">
        <v>92</v>
      </c>
      <c r="C2100" t="s">
        <v>93</v>
      </c>
      <c r="D2100">
        <v>66.233955339999994</v>
      </c>
      <c r="E2100">
        <v>65.073185339999995</v>
      </c>
      <c r="F2100">
        <v>1.78379</v>
      </c>
      <c r="G2100">
        <v>1.1607700000000001</v>
      </c>
      <c r="H2100">
        <v>4684.3100000000004</v>
      </c>
      <c r="I2100">
        <v>310260180.63684899</v>
      </c>
    </row>
    <row r="2101" spans="1:9" x14ac:dyDescent="0.25">
      <c r="A2101" s="24">
        <v>43867</v>
      </c>
      <c r="B2101" t="s">
        <v>92</v>
      </c>
      <c r="C2101" t="s">
        <v>93</v>
      </c>
      <c r="D2101">
        <v>66.541409060000007</v>
      </c>
      <c r="E2101">
        <v>66.23395506</v>
      </c>
      <c r="F2101">
        <v>0.46418999999999999</v>
      </c>
      <c r="G2101">
        <v>0.30745400000000001</v>
      </c>
      <c r="H2101">
        <v>3584.31</v>
      </c>
      <c r="I2101">
        <v>238504838.28362101</v>
      </c>
    </row>
    <row r="2102" spans="1:9" x14ac:dyDescent="0.25">
      <c r="A2102" s="24">
        <v>43868</v>
      </c>
      <c r="B2102" t="s">
        <v>92</v>
      </c>
      <c r="C2102" t="s">
        <v>93</v>
      </c>
      <c r="D2102">
        <v>65.871686019999999</v>
      </c>
      <c r="E2102">
        <v>66.541409020000003</v>
      </c>
      <c r="F2102">
        <v>-1.00648</v>
      </c>
      <c r="G2102">
        <v>-0.66972299999999996</v>
      </c>
      <c r="H2102">
        <v>3584.31</v>
      </c>
      <c r="I2102">
        <v>236104345.30328801</v>
      </c>
    </row>
    <row r="2103" spans="1:9" x14ac:dyDescent="0.25">
      <c r="A2103" s="24">
        <v>43871</v>
      </c>
      <c r="B2103" t="s">
        <v>92</v>
      </c>
      <c r="C2103" t="s">
        <v>93</v>
      </c>
      <c r="D2103">
        <v>66.476027860000002</v>
      </c>
      <c r="E2103">
        <v>65.871685859999999</v>
      </c>
      <c r="F2103">
        <v>0.91744999999999999</v>
      </c>
      <c r="G2103">
        <v>0.60434200000000005</v>
      </c>
      <c r="H2103">
        <v>3584.31</v>
      </c>
      <c r="I2103">
        <v>238270491.99079299</v>
      </c>
    </row>
    <row r="2104" spans="1:9" x14ac:dyDescent="0.25">
      <c r="A2104" s="24">
        <v>43872</v>
      </c>
      <c r="B2104" t="s">
        <v>92</v>
      </c>
      <c r="C2104" t="s">
        <v>93</v>
      </c>
      <c r="D2104">
        <v>66.549740299999996</v>
      </c>
      <c r="E2104">
        <v>66.476028299999996</v>
      </c>
      <c r="F2104">
        <v>0.11089</v>
      </c>
      <c r="G2104">
        <v>7.3712E-2</v>
      </c>
      <c r="H2104">
        <v>3584.31</v>
      </c>
      <c r="I2104">
        <v>238534700.005472</v>
      </c>
    </row>
    <row r="2105" spans="1:9" x14ac:dyDescent="0.25">
      <c r="A2105" s="24">
        <v>43873</v>
      </c>
      <c r="B2105" t="s">
        <v>92</v>
      </c>
      <c r="C2105" t="s">
        <v>93</v>
      </c>
      <c r="D2105">
        <v>68.047974850000003</v>
      </c>
      <c r="E2105">
        <v>66.549739849999995</v>
      </c>
      <c r="F2105">
        <v>2.2513000000000001</v>
      </c>
      <c r="G2105">
        <v>1.498235</v>
      </c>
      <c r="H2105">
        <v>3584.31</v>
      </c>
      <c r="I2105">
        <v>243904832.59067801</v>
      </c>
    </row>
    <row r="2106" spans="1:9" x14ac:dyDescent="0.25">
      <c r="A2106" s="24">
        <v>43874</v>
      </c>
      <c r="B2106" t="s">
        <v>92</v>
      </c>
      <c r="C2106" t="s">
        <v>93</v>
      </c>
      <c r="D2106">
        <v>67.447625079999995</v>
      </c>
      <c r="E2106">
        <v>68.047975080000001</v>
      </c>
      <c r="F2106">
        <v>-0.88224999999999998</v>
      </c>
      <c r="G2106">
        <v>-0.60035000000000005</v>
      </c>
      <c r="H2106">
        <v>3584.31</v>
      </c>
      <c r="I2106">
        <v>241752994.70761901</v>
      </c>
    </row>
    <row r="2107" spans="1:9" x14ac:dyDescent="0.25">
      <c r="A2107" s="24">
        <v>43875</v>
      </c>
      <c r="B2107" t="s">
        <v>92</v>
      </c>
      <c r="C2107" t="s">
        <v>93</v>
      </c>
      <c r="D2107">
        <v>67.828699970000002</v>
      </c>
      <c r="E2107">
        <v>67.447624970000007</v>
      </c>
      <c r="F2107">
        <v>0.56498999999999999</v>
      </c>
      <c r="G2107">
        <v>0.381075</v>
      </c>
      <c r="H2107">
        <v>3584.31</v>
      </c>
      <c r="I2107">
        <v>243118884.10337001</v>
      </c>
    </row>
    <row r="2108" spans="1:9" x14ac:dyDescent="0.25">
      <c r="A2108" s="24">
        <v>43879</v>
      </c>
      <c r="B2108" t="s">
        <v>92</v>
      </c>
      <c r="C2108" t="s">
        <v>93</v>
      </c>
      <c r="D2108">
        <v>66.937342979999997</v>
      </c>
      <c r="E2108">
        <v>67.828699979999996</v>
      </c>
      <c r="F2108">
        <v>-1.31413</v>
      </c>
      <c r="G2108">
        <v>-0.89135699999999995</v>
      </c>
      <c r="H2108">
        <v>3584.31</v>
      </c>
      <c r="I2108">
        <v>239923987.004614</v>
      </c>
    </row>
    <row r="2109" spans="1:9" x14ac:dyDescent="0.25">
      <c r="A2109" s="24">
        <v>43880</v>
      </c>
      <c r="B2109" t="s">
        <v>92</v>
      </c>
      <c r="C2109" t="s">
        <v>93</v>
      </c>
      <c r="D2109">
        <v>67.888888679999994</v>
      </c>
      <c r="E2109">
        <v>66.93734268</v>
      </c>
      <c r="F2109">
        <v>1.4215500000000001</v>
      </c>
      <c r="G2109">
        <v>0.951546</v>
      </c>
      <c r="H2109">
        <v>3584.31</v>
      </c>
      <c r="I2109">
        <v>243334618.91794401</v>
      </c>
    </row>
    <row r="2110" spans="1:9" x14ac:dyDescent="0.25">
      <c r="A2110" s="24">
        <v>43881</v>
      </c>
      <c r="B2110" t="s">
        <v>92</v>
      </c>
      <c r="C2110" t="s">
        <v>93</v>
      </c>
      <c r="D2110">
        <v>66.369644410000006</v>
      </c>
      <c r="E2110">
        <v>67.888888410000007</v>
      </c>
      <c r="F2110">
        <v>-2.2378399999999998</v>
      </c>
      <c r="G2110">
        <v>-1.519244</v>
      </c>
      <c r="H2110">
        <v>3584.31</v>
      </c>
      <c r="I2110">
        <v>237889181.04627299</v>
      </c>
    </row>
    <row r="2111" spans="1:9" x14ac:dyDescent="0.25">
      <c r="A2111" s="24">
        <v>43882</v>
      </c>
      <c r="B2111" t="s">
        <v>92</v>
      </c>
      <c r="C2111" t="s">
        <v>93</v>
      </c>
      <c r="D2111">
        <v>64.690734759999998</v>
      </c>
      <c r="E2111">
        <v>66.36964476</v>
      </c>
      <c r="F2111">
        <v>-2.5296400000000001</v>
      </c>
      <c r="G2111">
        <v>-1.6789099999999999</v>
      </c>
      <c r="H2111">
        <v>3584.31</v>
      </c>
      <c r="I2111">
        <v>231871453.43541101</v>
      </c>
    </row>
    <row r="2112" spans="1:9" x14ac:dyDescent="0.25">
      <c r="A2112" s="24">
        <v>43885</v>
      </c>
      <c r="B2112" t="s">
        <v>92</v>
      </c>
      <c r="C2112" t="s">
        <v>93</v>
      </c>
      <c r="D2112">
        <v>59.007123640000003</v>
      </c>
      <c r="E2112">
        <v>64.690734640000002</v>
      </c>
      <c r="F2112">
        <v>-8.7858199999999993</v>
      </c>
      <c r="G2112">
        <v>-5.683611</v>
      </c>
      <c r="H2112">
        <v>3584.31</v>
      </c>
      <c r="I2112">
        <v>211499646.31271699</v>
      </c>
    </row>
    <row r="2113" spans="1:9" x14ac:dyDescent="0.25">
      <c r="A2113" s="24">
        <v>43886</v>
      </c>
      <c r="B2113" t="s">
        <v>92</v>
      </c>
      <c r="C2113" t="s">
        <v>93</v>
      </c>
      <c r="D2113">
        <v>56.015103979999999</v>
      </c>
      <c r="E2113">
        <v>59.007123980000003</v>
      </c>
      <c r="F2113">
        <v>-5.0706100000000003</v>
      </c>
      <c r="G2113">
        <v>-2.9920200000000001</v>
      </c>
      <c r="H2113">
        <v>3584.31</v>
      </c>
      <c r="I2113">
        <v>200775329.30124101</v>
      </c>
    </row>
    <row r="2114" spans="1:9" x14ac:dyDescent="0.25">
      <c r="A2114" s="24">
        <v>43887</v>
      </c>
      <c r="B2114" t="s">
        <v>92</v>
      </c>
      <c r="C2114" t="s">
        <v>93</v>
      </c>
      <c r="D2114">
        <v>55.88433551</v>
      </c>
      <c r="E2114">
        <v>56.015103510000003</v>
      </c>
      <c r="F2114">
        <v>-0.23344999999999999</v>
      </c>
      <c r="G2114">
        <v>-0.130768</v>
      </c>
      <c r="H2114">
        <v>3584.31</v>
      </c>
      <c r="I2114">
        <v>200306614.958841</v>
      </c>
    </row>
    <row r="2115" spans="1:9" x14ac:dyDescent="0.25">
      <c r="A2115" s="24">
        <v>43888</v>
      </c>
      <c r="B2115" t="s">
        <v>92</v>
      </c>
      <c r="C2115" t="s">
        <v>93</v>
      </c>
      <c r="D2115">
        <v>51.376982470000002</v>
      </c>
      <c r="E2115">
        <v>55.884335470000003</v>
      </c>
      <c r="F2115">
        <v>-8.0655000000000001</v>
      </c>
      <c r="G2115">
        <v>-4.5073530000000002</v>
      </c>
      <c r="H2115">
        <v>4484.3100000000004</v>
      </c>
      <c r="I2115">
        <v>230390162.129098</v>
      </c>
    </row>
    <row r="2116" spans="1:9" x14ac:dyDescent="0.25">
      <c r="A2116" s="24">
        <v>43889</v>
      </c>
      <c r="B2116" t="s">
        <v>92</v>
      </c>
      <c r="C2116" t="s">
        <v>93</v>
      </c>
      <c r="D2116">
        <v>51.52630018</v>
      </c>
      <c r="E2116">
        <v>51.376982179999999</v>
      </c>
      <c r="F2116">
        <v>0.29063</v>
      </c>
      <c r="G2116">
        <v>0.14931800000000001</v>
      </c>
      <c r="H2116">
        <v>6184.31</v>
      </c>
      <c r="I2116">
        <v>318654458.88727498</v>
      </c>
    </row>
    <row r="2117" spans="1:9" x14ac:dyDescent="0.25">
      <c r="A2117" s="24">
        <v>43892</v>
      </c>
      <c r="B2117" t="s">
        <v>92</v>
      </c>
      <c r="C2117" t="s">
        <v>93</v>
      </c>
      <c r="D2117">
        <v>51.437830009999999</v>
      </c>
      <c r="E2117">
        <v>51.52630001</v>
      </c>
      <c r="F2117">
        <v>-0.17169999999999999</v>
      </c>
      <c r="G2117">
        <v>-8.8469999999999993E-2</v>
      </c>
      <c r="H2117">
        <v>6184.31</v>
      </c>
      <c r="I2117">
        <v>318107332.19565302</v>
      </c>
    </row>
    <row r="2118" spans="1:9" x14ac:dyDescent="0.25">
      <c r="A2118" s="24">
        <v>43893</v>
      </c>
      <c r="B2118" t="s">
        <v>92</v>
      </c>
      <c r="C2118" t="s">
        <v>93</v>
      </c>
      <c r="D2118">
        <v>48.775110259999998</v>
      </c>
      <c r="E2118">
        <v>51.437830259999998</v>
      </c>
      <c r="F2118">
        <v>-5.1765800000000004</v>
      </c>
      <c r="G2118">
        <v>-2.6627200000000002</v>
      </c>
      <c r="H2118">
        <v>6184.31</v>
      </c>
      <c r="I2118">
        <v>301640255.80668902</v>
      </c>
    </row>
    <row r="2119" spans="1:9" x14ac:dyDescent="0.25">
      <c r="A2119" s="24">
        <v>43894</v>
      </c>
      <c r="B2119" t="s">
        <v>92</v>
      </c>
      <c r="C2119" t="s">
        <v>93</v>
      </c>
      <c r="D2119">
        <v>49.953499819999998</v>
      </c>
      <c r="E2119">
        <v>48.775109819999997</v>
      </c>
      <c r="F2119">
        <v>2.4159700000000002</v>
      </c>
      <c r="G2119">
        <v>1.17839</v>
      </c>
      <c r="H2119">
        <v>7384.31</v>
      </c>
      <c r="I2119">
        <v>368871978.39532399</v>
      </c>
    </row>
    <row r="2120" spans="1:9" x14ac:dyDescent="0.25">
      <c r="A2120" s="24">
        <v>43895</v>
      </c>
      <c r="B2120" t="s">
        <v>92</v>
      </c>
      <c r="C2120" t="s">
        <v>93</v>
      </c>
      <c r="D2120">
        <v>46.473118270000001</v>
      </c>
      <c r="E2120">
        <v>49.953500269999999</v>
      </c>
      <c r="F2120">
        <v>-6.9672400000000003</v>
      </c>
      <c r="G2120">
        <v>-3.4803820000000001</v>
      </c>
      <c r="H2120">
        <v>8384.31</v>
      </c>
      <c r="I2120">
        <v>389644890.82298797</v>
      </c>
    </row>
    <row r="2121" spans="1:9" x14ac:dyDescent="0.25">
      <c r="A2121" s="24">
        <v>43896</v>
      </c>
      <c r="B2121" t="s">
        <v>92</v>
      </c>
      <c r="C2121" t="s">
        <v>93</v>
      </c>
      <c r="D2121">
        <v>43.898359470000003</v>
      </c>
      <c r="E2121">
        <v>46.473118470000003</v>
      </c>
      <c r="F2121">
        <v>-5.5403200000000004</v>
      </c>
      <c r="G2121">
        <v>-2.5747589999999998</v>
      </c>
      <c r="H2121">
        <v>8384.31</v>
      </c>
      <c r="I2121">
        <v>368057322.59283698</v>
      </c>
    </row>
    <row r="2122" spans="1:9" x14ac:dyDescent="0.25">
      <c r="A2122" s="24">
        <v>43899</v>
      </c>
      <c r="B2122" t="s">
        <v>92</v>
      </c>
      <c r="C2122" t="s">
        <v>93</v>
      </c>
      <c r="D2122">
        <v>39.226922399999999</v>
      </c>
      <c r="E2122">
        <v>43.898359399999997</v>
      </c>
      <c r="F2122">
        <v>-10.64148</v>
      </c>
      <c r="G2122">
        <v>-4.6714370000000001</v>
      </c>
      <c r="H2122">
        <v>10034.31</v>
      </c>
      <c r="I2122">
        <v>393614982.02677602</v>
      </c>
    </row>
    <row r="2123" spans="1:9" x14ac:dyDescent="0.25">
      <c r="A2123" s="24">
        <v>43900</v>
      </c>
      <c r="B2123" t="s">
        <v>92</v>
      </c>
      <c r="C2123" t="s">
        <v>93</v>
      </c>
      <c r="D2123">
        <v>40.132417199999999</v>
      </c>
      <c r="E2123">
        <v>39.226922199999997</v>
      </c>
      <c r="F2123">
        <v>2.3083499999999999</v>
      </c>
      <c r="G2123">
        <v>0.90549500000000005</v>
      </c>
      <c r="H2123">
        <v>11034.31</v>
      </c>
      <c r="I2123">
        <v>442833412.03688002</v>
      </c>
    </row>
    <row r="2124" spans="1:9" x14ac:dyDescent="0.25">
      <c r="A2124" s="24">
        <v>43901</v>
      </c>
      <c r="B2124" t="s">
        <v>92</v>
      </c>
      <c r="C2124" t="s">
        <v>93</v>
      </c>
      <c r="D2124">
        <v>37.943106229999998</v>
      </c>
      <c r="E2124">
        <v>40.132417230000001</v>
      </c>
      <c r="F2124">
        <v>-5.4552199999999997</v>
      </c>
      <c r="G2124">
        <v>-2.189311</v>
      </c>
      <c r="H2124">
        <v>12534.31</v>
      </c>
      <c r="I2124">
        <v>475590542.020432</v>
      </c>
    </row>
    <row r="2125" spans="1:9" x14ac:dyDescent="0.25">
      <c r="A2125" s="24">
        <v>43902</v>
      </c>
      <c r="B2125" t="s">
        <v>92</v>
      </c>
      <c r="C2125" t="s">
        <v>93</v>
      </c>
      <c r="D2125">
        <v>34.077619390000002</v>
      </c>
      <c r="E2125">
        <v>37.943106389999997</v>
      </c>
      <c r="F2125">
        <v>-10.18759</v>
      </c>
      <c r="G2125">
        <v>-3.8654869999999999</v>
      </c>
      <c r="H2125">
        <v>15034.31</v>
      </c>
      <c r="I2125">
        <v>512333391.73841202</v>
      </c>
    </row>
    <row r="2126" spans="1:9" x14ac:dyDescent="0.25">
      <c r="A2126" s="24">
        <v>43903</v>
      </c>
      <c r="B2126" t="s">
        <v>92</v>
      </c>
      <c r="C2126" t="s">
        <v>93</v>
      </c>
      <c r="D2126">
        <v>34.924252289999998</v>
      </c>
      <c r="E2126">
        <v>34.077619290000001</v>
      </c>
      <c r="F2126">
        <v>2.4844300000000001</v>
      </c>
      <c r="G2126">
        <v>0.84663299999999997</v>
      </c>
      <c r="H2126">
        <v>15734.31</v>
      </c>
      <c r="I2126">
        <v>549508907.27631295</v>
      </c>
    </row>
    <row r="2127" spans="1:9" x14ac:dyDescent="0.25">
      <c r="A2127" s="24">
        <v>43906</v>
      </c>
      <c r="B2127" t="s">
        <v>92</v>
      </c>
      <c r="C2127" t="s">
        <v>93</v>
      </c>
      <c r="D2127">
        <v>28.828539500000002</v>
      </c>
      <c r="E2127">
        <v>34.924252500000001</v>
      </c>
      <c r="F2127">
        <v>-17.4541</v>
      </c>
      <c r="G2127">
        <v>-6.0957129999999999</v>
      </c>
      <c r="H2127">
        <v>16234.31</v>
      </c>
      <c r="I2127">
        <v>468011360.604626</v>
      </c>
    </row>
    <row r="2128" spans="1:9" x14ac:dyDescent="0.25">
      <c r="A2128" s="24">
        <v>43907</v>
      </c>
      <c r="B2128" t="s">
        <v>92</v>
      </c>
      <c r="C2128" t="s">
        <v>93</v>
      </c>
      <c r="D2128">
        <v>28.354787559999998</v>
      </c>
      <c r="E2128">
        <v>28.828539559999999</v>
      </c>
      <c r="F2128">
        <v>-1.64334</v>
      </c>
      <c r="G2128">
        <v>-0.47375200000000001</v>
      </c>
      <c r="H2128">
        <v>20634.310000000001</v>
      </c>
      <c r="I2128">
        <v>585081391.43281996</v>
      </c>
    </row>
    <row r="2129" spans="1:9" x14ac:dyDescent="0.25">
      <c r="A2129" s="24">
        <v>43908</v>
      </c>
      <c r="B2129" t="s">
        <v>92</v>
      </c>
      <c r="C2129" t="s">
        <v>93</v>
      </c>
      <c r="D2129">
        <v>26.268896160000001</v>
      </c>
      <c r="E2129">
        <v>28.354787160000001</v>
      </c>
      <c r="F2129">
        <v>-7.3563999999999998</v>
      </c>
      <c r="G2129">
        <v>-2.0858910000000002</v>
      </c>
      <c r="H2129">
        <v>21734.31</v>
      </c>
      <c r="I2129">
        <v>570936253.69256103</v>
      </c>
    </row>
    <row r="2130" spans="1:9" x14ac:dyDescent="0.25">
      <c r="A2130" s="24">
        <v>43909</v>
      </c>
      <c r="B2130" t="s">
        <v>92</v>
      </c>
      <c r="C2130" t="s">
        <v>93</v>
      </c>
      <c r="D2130">
        <v>27.02045266</v>
      </c>
      <c r="E2130">
        <v>26.268895659999998</v>
      </c>
      <c r="F2130">
        <v>2.8610099999999998</v>
      </c>
      <c r="G2130">
        <v>0.75155700000000003</v>
      </c>
      <c r="H2130">
        <v>25484.31</v>
      </c>
      <c r="I2130">
        <v>688597510.86640596</v>
      </c>
    </row>
    <row r="2131" spans="1:9" x14ac:dyDescent="0.25">
      <c r="A2131" s="24">
        <v>43910</v>
      </c>
      <c r="B2131" t="s">
        <v>92</v>
      </c>
      <c r="C2131" t="s">
        <v>93</v>
      </c>
      <c r="D2131">
        <v>27.960119240000001</v>
      </c>
      <c r="E2131">
        <v>27.020452240000001</v>
      </c>
      <c r="F2131">
        <v>3.4776099999999999</v>
      </c>
      <c r="G2131">
        <v>0.93966700000000003</v>
      </c>
      <c r="H2131">
        <v>26184.31</v>
      </c>
      <c r="I2131">
        <v>732116345.93676603</v>
      </c>
    </row>
    <row r="2132" spans="1:9" x14ac:dyDescent="0.25">
      <c r="A2132" s="24">
        <v>43913</v>
      </c>
      <c r="B2132" t="s">
        <v>92</v>
      </c>
      <c r="C2132" t="s">
        <v>93</v>
      </c>
      <c r="D2132">
        <v>30.704966219999999</v>
      </c>
      <c r="E2132">
        <v>27.960119219999999</v>
      </c>
      <c r="F2132">
        <v>9.8170099999999998</v>
      </c>
      <c r="G2132">
        <v>2.744847</v>
      </c>
      <c r="H2132">
        <v>26834.31</v>
      </c>
      <c r="I2132">
        <v>823946489.97210896</v>
      </c>
    </row>
    <row r="2133" spans="1:9" x14ac:dyDescent="0.25">
      <c r="A2133" s="24">
        <v>43914</v>
      </c>
      <c r="B2133" t="s">
        <v>92</v>
      </c>
      <c r="C2133" t="s">
        <v>93</v>
      </c>
      <c r="D2133">
        <v>31.312732579999999</v>
      </c>
      <c r="E2133">
        <v>30.704966580000001</v>
      </c>
      <c r="F2133">
        <v>1.9793700000000001</v>
      </c>
      <c r="G2133">
        <v>0.60776600000000003</v>
      </c>
      <c r="H2133">
        <v>25834.31</v>
      </c>
      <c r="I2133">
        <v>808942746.48062205</v>
      </c>
    </row>
    <row r="2134" spans="1:9" x14ac:dyDescent="0.25">
      <c r="A2134" s="24">
        <v>43915</v>
      </c>
      <c r="B2134" t="s">
        <v>92</v>
      </c>
      <c r="C2134" t="s">
        <v>93</v>
      </c>
      <c r="D2134">
        <v>30.168052429999999</v>
      </c>
      <c r="E2134">
        <v>31.312732430000001</v>
      </c>
      <c r="F2134">
        <v>-3.65564</v>
      </c>
      <c r="G2134">
        <v>-1.1446799999999999</v>
      </c>
      <c r="H2134">
        <v>26084.31</v>
      </c>
      <c r="I2134">
        <v>786912741.17621601</v>
      </c>
    </row>
    <row r="2135" spans="1:9" x14ac:dyDescent="0.25">
      <c r="A2135" s="24">
        <v>43916</v>
      </c>
      <c r="B2135" t="s">
        <v>92</v>
      </c>
      <c r="C2135" t="s">
        <v>93</v>
      </c>
      <c r="D2135">
        <v>31.774465719999998</v>
      </c>
      <c r="E2135">
        <v>30.168052719999999</v>
      </c>
      <c r="F2135">
        <v>5.3248800000000003</v>
      </c>
      <c r="G2135">
        <v>1.6064130000000001</v>
      </c>
      <c r="H2135">
        <v>26084.31</v>
      </c>
      <c r="I2135">
        <v>828814918.60145605</v>
      </c>
    </row>
    <row r="2136" spans="1:9" x14ac:dyDescent="0.25">
      <c r="A2136" s="24">
        <v>43917</v>
      </c>
      <c r="B2136" t="s">
        <v>92</v>
      </c>
      <c r="C2136" t="s">
        <v>93</v>
      </c>
      <c r="D2136">
        <v>29.348718059999999</v>
      </c>
      <c r="E2136">
        <v>31.774466060000002</v>
      </c>
      <c r="F2136">
        <v>-7.6342699999999999</v>
      </c>
      <c r="G2136">
        <v>-2.425748</v>
      </c>
      <c r="H2136">
        <v>26084.31</v>
      </c>
      <c r="I2136">
        <v>765540971.93348396</v>
      </c>
    </row>
    <row r="2137" spans="1:9" x14ac:dyDescent="0.25">
      <c r="A2137" s="24">
        <v>43920</v>
      </c>
      <c r="B2137" t="s">
        <v>92</v>
      </c>
      <c r="C2137" t="s">
        <v>93</v>
      </c>
      <c r="D2137">
        <v>30.228844120000002</v>
      </c>
      <c r="E2137">
        <v>29.348718120000001</v>
      </c>
      <c r="F2137">
        <v>2.9988600000000001</v>
      </c>
      <c r="G2137">
        <v>0.88012599999999996</v>
      </c>
      <c r="H2137">
        <v>26084.31</v>
      </c>
      <c r="I2137">
        <v>788498450.28122401</v>
      </c>
    </row>
    <row r="2138" spans="1:9" x14ac:dyDescent="0.25">
      <c r="A2138" s="24">
        <v>43921</v>
      </c>
      <c r="B2138" t="s">
        <v>92</v>
      </c>
      <c r="C2138" t="s">
        <v>93</v>
      </c>
      <c r="D2138">
        <v>31.021916040000001</v>
      </c>
      <c r="E2138">
        <v>30.228844039999998</v>
      </c>
      <c r="F2138">
        <v>2.6235599999999999</v>
      </c>
      <c r="G2138">
        <v>0.793072</v>
      </c>
      <c r="H2138">
        <v>26084.31</v>
      </c>
      <c r="I2138">
        <v>809185181.71558404</v>
      </c>
    </row>
    <row r="2139" spans="1:9" x14ac:dyDescent="0.25">
      <c r="A2139" s="24">
        <v>43922</v>
      </c>
      <c r="B2139" t="s">
        <v>92</v>
      </c>
      <c r="C2139" t="s">
        <v>93</v>
      </c>
      <c r="D2139">
        <v>29.562660730000001</v>
      </c>
      <c r="E2139">
        <v>31.02191573</v>
      </c>
      <c r="F2139">
        <v>-4.7039499999999999</v>
      </c>
      <c r="G2139">
        <v>-1.459255</v>
      </c>
      <c r="H2139">
        <v>26084.31</v>
      </c>
      <c r="I2139">
        <v>771121518.21816397</v>
      </c>
    </row>
    <row r="2140" spans="1:9" x14ac:dyDescent="0.25">
      <c r="A2140" s="24">
        <v>43923</v>
      </c>
      <c r="B2140" t="s">
        <v>92</v>
      </c>
      <c r="C2140" t="s">
        <v>93</v>
      </c>
      <c r="D2140">
        <v>30.57300459</v>
      </c>
      <c r="E2140">
        <v>29.56266059</v>
      </c>
      <c r="F2140">
        <v>3.41764</v>
      </c>
      <c r="G2140">
        <v>1.0103439999999999</v>
      </c>
      <c r="H2140">
        <v>26084.31</v>
      </c>
      <c r="I2140">
        <v>797475637.63796902</v>
      </c>
    </row>
    <row r="2141" spans="1:9" x14ac:dyDescent="0.25">
      <c r="A2141" s="24">
        <v>43924</v>
      </c>
      <c r="B2141" t="s">
        <v>92</v>
      </c>
      <c r="C2141" t="s">
        <v>93</v>
      </c>
      <c r="D2141">
        <v>31.10649313</v>
      </c>
      <c r="E2141">
        <v>30.573004130000001</v>
      </c>
      <c r="F2141">
        <v>1.7449699999999999</v>
      </c>
      <c r="G2141">
        <v>0.53348899999999999</v>
      </c>
      <c r="H2141">
        <v>26084.31</v>
      </c>
      <c r="I2141">
        <v>811391316.49631</v>
      </c>
    </row>
    <row r="2142" spans="1:9" x14ac:dyDescent="0.25">
      <c r="A2142" s="24">
        <v>43927</v>
      </c>
      <c r="B2142" t="s">
        <v>92</v>
      </c>
      <c r="C2142" t="s">
        <v>93</v>
      </c>
      <c r="D2142">
        <v>32.220132900000003</v>
      </c>
      <c r="E2142">
        <v>31.106492899999999</v>
      </c>
      <c r="F2142">
        <v>3.5800900000000002</v>
      </c>
      <c r="G2142">
        <v>1.11364</v>
      </c>
      <c r="H2142">
        <v>26084.31</v>
      </c>
      <c r="I2142">
        <v>840439838.1444</v>
      </c>
    </row>
    <row r="2143" spans="1:9" x14ac:dyDescent="0.25">
      <c r="A2143" s="24">
        <v>43928</v>
      </c>
      <c r="B2143" t="s">
        <v>92</v>
      </c>
      <c r="C2143" t="s">
        <v>93</v>
      </c>
      <c r="D2143">
        <v>31.436725540000001</v>
      </c>
      <c r="E2143">
        <v>32.220132540000002</v>
      </c>
      <c r="F2143">
        <v>-2.4314200000000001</v>
      </c>
      <c r="G2143">
        <v>-0.78340699999999996</v>
      </c>
      <c r="H2143">
        <v>26084.31</v>
      </c>
      <c r="I2143">
        <v>820005200.06009996</v>
      </c>
    </row>
    <row r="2144" spans="1:9" x14ac:dyDescent="0.25">
      <c r="A2144" s="24">
        <v>43929</v>
      </c>
      <c r="B2144" t="s">
        <v>92</v>
      </c>
      <c r="C2144" t="s">
        <v>93</v>
      </c>
      <c r="D2144">
        <v>31.986890519999999</v>
      </c>
      <c r="E2144">
        <v>31.43672552</v>
      </c>
      <c r="F2144">
        <v>1.75007</v>
      </c>
      <c r="G2144">
        <v>0.55016500000000002</v>
      </c>
      <c r="H2144">
        <v>26084.31</v>
      </c>
      <c r="I2144">
        <v>834355872.29906905</v>
      </c>
    </row>
    <row r="2145" spans="1:9" x14ac:dyDescent="0.25">
      <c r="A2145" s="24">
        <v>43930</v>
      </c>
      <c r="B2145" t="s">
        <v>92</v>
      </c>
      <c r="C2145" t="s">
        <v>93</v>
      </c>
      <c r="D2145">
        <v>32.532361080000001</v>
      </c>
      <c r="E2145">
        <v>31.986890079999998</v>
      </c>
      <c r="F2145">
        <v>1.7053</v>
      </c>
      <c r="G2145">
        <v>0.54547100000000004</v>
      </c>
      <c r="H2145">
        <v>26084.31</v>
      </c>
      <c r="I2145">
        <v>848584093.84557104</v>
      </c>
    </row>
    <row r="2146" spans="1:9" x14ac:dyDescent="0.25">
      <c r="A2146" s="24">
        <v>43934</v>
      </c>
      <c r="B2146" t="s">
        <v>92</v>
      </c>
      <c r="C2146" t="s">
        <v>93</v>
      </c>
      <c r="D2146">
        <v>32.87074286</v>
      </c>
      <c r="E2146">
        <v>32.532360859999997</v>
      </c>
      <c r="F2146">
        <v>1.0401400000000001</v>
      </c>
      <c r="G2146">
        <v>0.33838200000000002</v>
      </c>
      <c r="H2146">
        <v>26084.31</v>
      </c>
      <c r="I2146">
        <v>857410548.07829797</v>
      </c>
    </row>
    <row r="2147" spans="1:9" x14ac:dyDescent="0.25">
      <c r="A2147" s="24">
        <v>43935</v>
      </c>
      <c r="B2147" t="s">
        <v>92</v>
      </c>
      <c r="C2147" t="s">
        <v>93</v>
      </c>
      <c r="D2147">
        <v>34.276702380000003</v>
      </c>
      <c r="E2147">
        <v>32.870742380000003</v>
      </c>
      <c r="F2147">
        <v>4.2772399999999999</v>
      </c>
      <c r="G2147">
        <v>1.4059600000000001</v>
      </c>
      <c r="H2147">
        <v>24584.31</v>
      </c>
      <c r="I2147">
        <v>842668974.25755</v>
      </c>
    </row>
    <row r="2148" spans="1:9" x14ac:dyDescent="0.25">
      <c r="A2148" s="24">
        <v>43936</v>
      </c>
      <c r="B2148" t="s">
        <v>92</v>
      </c>
      <c r="C2148" t="s">
        <v>93</v>
      </c>
      <c r="D2148">
        <v>32.412863450000003</v>
      </c>
      <c r="E2148">
        <v>34.276702450000002</v>
      </c>
      <c r="F2148">
        <v>-5.4376300000000004</v>
      </c>
      <c r="G2148">
        <v>-1.863839</v>
      </c>
      <c r="H2148">
        <v>24584.31</v>
      </c>
      <c r="I2148">
        <v>796847785.80387902</v>
      </c>
    </row>
    <row r="2149" spans="1:9" x14ac:dyDescent="0.25">
      <c r="A2149" s="24">
        <v>43937</v>
      </c>
      <c r="B2149" t="s">
        <v>92</v>
      </c>
      <c r="C2149" t="s">
        <v>93</v>
      </c>
      <c r="D2149">
        <v>32.434371939999998</v>
      </c>
      <c r="E2149">
        <v>32.412863940000001</v>
      </c>
      <c r="F2149">
        <v>6.6360000000000002E-2</v>
      </c>
      <c r="G2149">
        <v>2.1507999999999999E-2</v>
      </c>
      <c r="H2149">
        <v>24584.31</v>
      </c>
      <c r="I2149">
        <v>797376557.12514496</v>
      </c>
    </row>
    <row r="2150" spans="1:9" x14ac:dyDescent="0.25">
      <c r="A2150" s="24">
        <v>43938</v>
      </c>
      <c r="B2150" t="s">
        <v>92</v>
      </c>
      <c r="C2150" t="s">
        <v>93</v>
      </c>
      <c r="D2150">
        <v>33.282693309999999</v>
      </c>
      <c r="E2150">
        <v>32.434372310000001</v>
      </c>
      <c r="F2150">
        <v>2.6154999999999999</v>
      </c>
      <c r="G2150">
        <v>0.84832099999999999</v>
      </c>
      <c r="H2150">
        <v>24584.31</v>
      </c>
      <c r="I2150">
        <v>818231950.11988604</v>
      </c>
    </row>
    <row r="2151" spans="1:9" x14ac:dyDescent="0.25">
      <c r="A2151" s="24">
        <v>43941</v>
      </c>
      <c r="B2151" t="s">
        <v>92</v>
      </c>
      <c r="C2151" t="s">
        <v>93</v>
      </c>
      <c r="D2151">
        <v>31.178483629999999</v>
      </c>
      <c r="E2151">
        <v>33.282693629999997</v>
      </c>
      <c r="F2151">
        <v>-6.3222300000000002</v>
      </c>
      <c r="G2151">
        <v>-2.1042100000000001</v>
      </c>
      <c r="H2151">
        <v>24584.31</v>
      </c>
      <c r="I2151">
        <v>766501413.35439396</v>
      </c>
    </row>
    <row r="2152" spans="1:9" x14ac:dyDescent="0.25">
      <c r="A2152" s="24">
        <v>43942</v>
      </c>
      <c r="B2152" t="s">
        <v>92</v>
      </c>
      <c r="C2152" t="s">
        <v>93</v>
      </c>
      <c r="D2152">
        <v>30.104288409999999</v>
      </c>
      <c r="E2152">
        <v>31.178483409999998</v>
      </c>
      <c r="F2152">
        <v>-3.4453100000000001</v>
      </c>
      <c r="G2152">
        <v>-1.074195</v>
      </c>
      <c r="H2152">
        <v>24584.31</v>
      </c>
      <c r="I2152">
        <v>740093068.28798103</v>
      </c>
    </row>
    <row r="2153" spans="1:9" x14ac:dyDescent="0.25">
      <c r="A2153" s="24">
        <v>43943</v>
      </c>
      <c r="B2153" t="s">
        <v>92</v>
      </c>
      <c r="C2153" t="s">
        <v>93</v>
      </c>
      <c r="D2153">
        <v>30.828108780000001</v>
      </c>
      <c r="E2153">
        <v>30.104288780000001</v>
      </c>
      <c r="F2153">
        <v>2.4043800000000002</v>
      </c>
      <c r="G2153">
        <v>0.72382000000000002</v>
      </c>
      <c r="H2153">
        <v>25584.31</v>
      </c>
      <c r="I2153">
        <v>788715799.25691497</v>
      </c>
    </row>
    <row r="2154" spans="1:9" x14ac:dyDescent="0.25">
      <c r="A2154" s="24">
        <v>43944</v>
      </c>
      <c r="B2154" t="s">
        <v>92</v>
      </c>
      <c r="C2154" t="s">
        <v>93</v>
      </c>
      <c r="D2154">
        <v>30.763928109999998</v>
      </c>
      <c r="E2154">
        <v>30.82810911</v>
      </c>
      <c r="F2154">
        <v>-0.20818999999999999</v>
      </c>
      <c r="G2154">
        <v>-6.4181000000000002E-2</v>
      </c>
      <c r="H2154">
        <v>25534.31</v>
      </c>
      <c r="I2154">
        <v>785535584.88666904</v>
      </c>
    </row>
    <row r="2155" spans="1:9" x14ac:dyDescent="0.25">
      <c r="A2155" s="24">
        <v>43945</v>
      </c>
      <c r="B2155" t="s">
        <v>92</v>
      </c>
      <c r="C2155" t="s">
        <v>93</v>
      </c>
      <c r="D2155">
        <v>31.833464249999999</v>
      </c>
      <c r="E2155">
        <v>30.763928249999999</v>
      </c>
      <c r="F2155">
        <v>3.4765899999999998</v>
      </c>
      <c r="G2155">
        <v>1.069536</v>
      </c>
      <c r="H2155">
        <v>25534.31</v>
      </c>
      <c r="I2155">
        <v>812845449.03302395</v>
      </c>
    </row>
    <row r="2156" spans="1:9" x14ac:dyDescent="0.25">
      <c r="A2156" s="24">
        <v>43948</v>
      </c>
      <c r="B2156" t="s">
        <v>92</v>
      </c>
      <c r="C2156" t="s">
        <v>93</v>
      </c>
      <c r="D2156">
        <v>32.985759119999997</v>
      </c>
      <c r="E2156">
        <v>31.833464119999999</v>
      </c>
      <c r="F2156">
        <v>3.6197599999999999</v>
      </c>
      <c r="G2156">
        <v>1.1522950000000001</v>
      </c>
      <c r="H2156">
        <v>25534.31</v>
      </c>
      <c r="I2156">
        <v>842268499.99812901</v>
      </c>
    </row>
    <row r="2157" spans="1:9" x14ac:dyDescent="0.25">
      <c r="A2157" s="24">
        <v>43949</v>
      </c>
      <c r="B2157" t="s">
        <v>92</v>
      </c>
      <c r="C2157" t="s">
        <v>93</v>
      </c>
      <c r="D2157">
        <v>32.828697499999997</v>
      </c>
      <c r="E2157">
        <v>32.9857595</v>
      </c>
      <c r="F2157">
        <v>-0.47615000000000002</v>
      </c>
      <c r="G2157">
        <v>-0.15706200000000001</v>
      </c>
      <c r="H2157">
        <v>24084.31</v>
      </c>
      <c r="I2157">
        <v>790656429.00013196</v>
      </c>
    </row>
    <row r="2158" spans="1:9" x14ac:dyDescent="0.25">
      <c r="A2158" s="24">
        <v>43950</v>
      </c>
      <c r="B2158" t="s">
        <v>92</v>
      </c>
      <c r="C2158" t="s">
        <v>93</v>
      </c>
      <c r="D2158">
        <v>33.866608759999998</v>
      </c>
      <c r="E2158">
        <v>32.828697759999997</v>
      </c>
      <c r="F2158">
        <v>3.1616</v>
      </c>
      <c r="G2158">
        <v>1.037911</v>
      </c>
      <c r="H2158">
        <v>24084.31</v>
      </c>
      <c r="I2158">
        <v>815653802.42472899</v>
      </c>
    </row>
    <row r="2159" spans="1:9" x14ac:dyDescent="0.25">
      <c r="A2159" s="24">
        <v>43951</v>
      </c>
      <c r="B2159" t="s">
        <v>92</v>
      </c>
      <c r="C2159" t="s">
        <v>93</v>
      </c>
      <c r="D2159">
        <v>32.916567229999998</v>
      </c>
      <c r="E2159">
        <v>33.866609230000002</v>
      </c>
      <c r="F2159">
        <v>-2.80525</v>
      </c>
      <c r="G2159">
        <v>-0.95004200000000005</v>
      </c>
      <c r="H2159">
        <v>24084.31</v>
      </c>
      <c r="I2159">
        <v>792772710.55345905</v>
      </c>
    </row>
    <row r="2160" spans="1:9" x14ac:dyDescent="0.25">
      <c r="A2160" s="24">
        <v>43952</v>
      </c>
      <c r="B2160" t="s">
        <v>92</v>
      </c>
      <c r="C2160" t="s">
        <v>93</v>
      </c>
      <c r="D2160">
        <v>31.407919799999998</v>
      </c>
      <c r="E2160">
        <v>32.916566799999998</v>
      </c>
      <c r="F2160">
        <v>-4.5832499999999996</v>
      </c>
      <c r="G2160">
        <v>-1.5086470000000001</v>
      </c>
      <c r="H2160">
        <v>24084.31</v>
      </c>
      <c r="I2160">
        <v>756437982.69457805</v>
      </c>
    </row>
    <row r="2161" spans="1:9" x14ac:dyDescent="0.25">
      <c r="A2161" s="24">
        <v>43955</v>
      </c>
      <c r="B2161" t="s">
        <v>92</v>
      </c>
      <c r="C2161" t="s">
        <v>93</v>
      </c>
      <c r="D2161">
        <v>31.973841199999999</v>
      </c>
      <c r="E2161">
        <v>31.4079202</v>
      </c>
      <c r="F2161">
        <v>1.8018400000000001</v>
      </c>
      <c r="G2161">
        <v>0.56592100000000001</v>
      </c>
      <c r="H2161">
        <v>24084.31</v>
      </c>
      <c r="I2161">
        <v>770067807.43004799</v>
      </c>
    </row>
    <row r="2162" spans="1:9" x14ac:dyDescent="0.25">
      <c r="A2162" s="24">
        <v>43956</v>
      </c>
      <c r="B2162" t="s">
        <v>92</v>
      </c>
      <c r="C2162" t="s">
        <v>93</v>
      </c>
      <c r="D2162">
        <v>32.603902519999998</v>
      </c>
      <c r="E2162">
        <v>31.973841520000001</v>
      </c>
      <c r="F2162">
        <v>1.97055</v>
      </c>
      <c r="G2162">
        <v>0.63006099999999998</v>
      </c>
      <c r="H2162">
        <v>23934.31</v>
      </c>
      <c r="I2162">
        <v>780351812.31175303</v>
      </c>
    </row>
    <row r="2163" spans="1:9" x14ac:dyDescent="0.25">
      <c r="A2163" s="24">
        <v>43957</v>
      </c>
      <c r="B2163" t="s">
        <v>92</v>
      </c>
      <c r="C2163" t="s">
        <v>93</v>
      </c>
      <c r="D2163">
        <v>32.227095470000002</v>
      </c>
      <c r="E2163">
        <v>32.603902470000001</v>
      </c>
      <c r="F2163">
        <v>-1.15571</v>
      </c>
      <c r="G2163">
        <v>-0.376807</v>
      </c>
      <c r="H2163">
        <v>23934.31</v>
      </c>
      <c r="I2163">
        <v>771333196.69728899</v>
      </c>
    </row>
    <row r="2164" spans="1:9" x14ac:dyDescent="0.25">
      <c r="A2164" s="24">
        <v>43958</v>
      </c>
      <c r="B2164" t="s">
        <v>92</v>
      </c>
      <c r="C2164" t="s">
        <v>93</v>
      </c>
      <c r="D2164">
        <v>33.253756729999999</v>
      </c>
      <c r="E2164">
        <v>32.227095730000002</v>
      </c>
      <c r="F2164">
        <v>3.1857099999999998</v>
      </c>
      <c r="G2164">
        <v>1.026661</v>
      </c>
      <c r="H2164">
        <v>22934.31</v>
      </c>
      <c r="I2164">
        <v>762651865.74913597</v>
      </c>
    </row>
    <row r="2165" spans="1:9" x14ac:dyDescent="0.25">
      <c r="A2165" s="24">
        <v>43959</v>
      </c>
      <c r="B2165" t="s">
        <v>92</v>
      </c>
      <c r="C2165" t="s">
        <v>93</v>
      </c>
      <c r="D2165">
        <v>34.37287534</v>
      </c>
      <c r="E2165">
        <v>33.253756340000002</v>
      </c>
      <c r="F2165">
        <v>3.3653900000000001</v>
      </c>
      <c r="G2165">
        <v>1.119119</v>
      </c>
      <c r="H2165">
        <v>22934.31</v>
      </c>
      <c r="I2165">
        <v>788318075.52028894</v>
      </c>
    </row>
    <row r="2166" spans="1:9" x14ac:dyDescent="0.25">
      <c r="A2166" s="24">
        <v>43962</v>
      </c>
      <c r="B2166" t="s">
        <v>92</v>
      </c>
      <c r="C2166" t="s">
        <v>93</v>
      </c>
      <c r="D2166">
        <v>35.300693979999998</v>
      </c>
      <c r="E2166">
        <v>34.372874979999999</v>
      </c>
      <c r="F2166">
        <v>2.6992799999999999</v>
      </c>
      <c r="G2166">
        <v>0.92781899999999995</v>
      </c>
      <c r="H2166">
        <v>21734.31</v>
      </c>
      <c r="I2166">
        <v>767236120.27437103</v>
      </c>
    </row>
    <row r="2167" spans="1:9" x14ac:dyDescent="0.25">
      <c r="A2167" s="24">
        <v>43963</v>
      </c>
      <c r="B2167" t="s">
        <v>92</v>
      </c>
      <c r="C2167" t="s">
        <v>93</v>
      </c>
      <c r="D2167">
        <v>32.688465479999998</v>
      </c>
      <c r="E2167">
        <v>35.300694479999997</v>
      </c>
      <c r="F2167">
        <v>-7.39994</v>
      </c>
      <c r="G2167">
        <v>-2.6122290000000001</v>
      </c>
      <c r="H2167">
        <v>20734.310000000001</v>
      </c>
      <c r="I2167">
        <v>677772678.62122202</v>
      </c>
    </row>
    <row r="2168" spans="1:9" x14ac:dyDescent="0.25">
      <c r="A2168" s="24">
        <v>43964</v>
      </c>
      <c r="B2168" t="s">
        <v>92</v>
      </c>
      <c r="C2168" t="s">
        <v>93</v>
      </c>
      <c r="D2168">
        <v>31.690806129999999</v>
      </c>
      <c r="E2168">
        <v>32.688465129999997</v>
      </c>
      <c r="F2168">
        <v>-3.0520200000000002</v>
      </c>
      <c r="G2168">
        <v>-0.99765899999999996</v>
      </c>
      <c r="H2168">
        <v>19834.310000000001</v>
      </c>
      <c r="I2168">
        <v>628565177.85990095</v>
      </c>
    </row>
    <row r="2169" spans="1:9" x14ac:dyDescent="0.25">
      <c r="A2169" s="24">
        <v>43965</v>
      </c>
      <c r="B2169" t="s">
        <v>92</v>
      </c>
      <c r="C2169" t="s">
        <v>93</v>
      </c>
      <c r="D2169">
        <v>32.641151819999997</v>
      </c>
      <c r="E2169">
        <v>31.690805820000001</v>
      </c>
      <c r="F2169">
        <v>2.9988100000000002</v>
      </c>
      <c r="G2169">
        <v>0.95034600000000002</v>
      </c>
      <c r="H2169">
        <v>19084.310000000001</v>
      </c>
      <c r="I2169">
        <v>622933762.16648805</v>
      </c>
    </row>
    <row r="2170" spans="1:9" x14ac:dyDescent="0.25">
      <c r="A2170" s="24">
        <v>43966</v>
      </c>
      <c r="B2170" t="s">
        <v>92</v>
      </c>
      <c r="C2170" t="s">
        <v>93</v>
      </c>
      <c r="D2170">
        <v>32.742164240000001</v>
      </c>
      <c r="E2170">
        <v>32.641152239999997</v>
      </c>
      <c r="F2170">
        <v>0.30946000000000001</v>
      </c>
      <c r="G2170">
        <v>0.101012</v>
      </c>
      <c r="H2170">
        <v>19084.310000000001</v>
      </c>
      <c r="I2170">
        <v>624861514.20058095</v>
      </c>
    </row>
    <row r="2171" spans="1:9" x14ac:dyDescent="0.25">
      <c r="A2171" s="24">
        <v>43969</v>
      </c>
      <c r="B2171" t="s">
        <v>92</v>
      </c>
      <c r="C2171" t="s">
        <v>93</v>
      </c>
      <c r="D2171">
        <v>34.075595290000003</v>
      </c>
      <c r="E2171">
        <v>32.742164289999998</v>
      </c>
      <c r="F2171">
        <v>4.0725199999999999</v>
      </c>
      <c r="G2171">
        <v>1.333431</v>
      </c>
      <c r="H2171">
        <v>19084.310000000001</v>
      </c>
      <c r="I2171">
        <v>650309121.72211397</v>
      </c>
    </row>
    <row r="2172" spans="1:9" x14ac:dyDescent="0.25">
      <c r="A2172" s="24">
        <v>43970</v>
      </c>
      <c r="B2172" t="s">
        <v>92</v>
      </c>
      <c r="C2172" t="s">
        <v>93</v>
      </c>
      <c r="D2172">
        <v>32.955810649999997</v>
      </c>
      <c r="E2172">
        <v>34.075595649999997</v>
      </c>
      <c r="F2172">
        <v>-3.2861799999999999</v>
      </c>
      <c r="G2172">
        <v>-1.119785</v>
      </c>
      <c r="H2172">
        <v>19084.310000000001</v>
      </c>
      <c r="I2172">
        <v>628938807.87846899</v>
      </c>
    </row>
    <row r="2173" spans="1:9" x14ac:dyDescent="0.25">
      <c r="A2173" s="24">
        <v>43971</v>
      </c>
      <c r="B2173" t="s">
        <v>92</v>
      </c>
      <c r="C2173" t="s">
        <v>93</v>
      </c>
      <c r="D2173">
        <v>34.13666971</v>
      </c>
      <c r="E2173">
        <v>32.955810710000002</v>
      </c>
      <c r="F2173">
        <v>3.5831599999999999</v>
      </c>
      <c r="G2173">
        <v>1.1808590000000001</v>
      </c>
      <c r="H2173">
        <v>18584.310000000001</v>
      </c>
      <c r="I2173">
        <v>634406349.84824002</v>
      </c>
    </row>
    <row r="2174" spans="1:9" x14ac:dyDescent="0.25">
      <c r="A2174" s="24">
        <v>43972</v>
      </c>
      <c r="B2174" t="s">
        <v>92</v>
      </c>
      <c r="C2174" t="s">
        <v>93</v>
      </c>
      <c r="D2174">
        <v>33.425484859999997</v>
      </c>
      <c r="E2174">
        <v>34.136669859999998</v>
      </c>
      <c r="F2174">
        <v>-2.0833499999999998</v>
      </c>
      <c r="G2174">
        <v>-0.71118499999999996</v>
      </c>
      <c r="H2174">
        <v>17134.310000000001</v>
      </c>
      <c r="I2174">
        <v>572722519.21509194</v>
      </c>
    </row>
    <row r="2175" spans="1:9" x14ac:dyDescent="0.25">
      <c r="A2175" s="24">
        <v>43973</v>
      </c>
      <c r="B2175" t="s">
        <v>92</v>
      </c>
      <c r="C2175" t="s">
        <v>93</v>
      </c>
      <c r="D2175">
        <v>33.766519559999999</v>
      </c>
      <c r="E2175">
        <v>33.425484560000001</v>
      </c>
      <c r="F2175">
        <v>1.0202800000000001</v>
      </c>
      <c r="G2175">
        <v>0.34103499999999998</v>
      </c>
      <c r="H2175">
        <v>17134.310000000001</v>
      </c>
      <c r="I2175">
        <v>578565912.46254396</v>
      </c>
    </row>
    <row r="2176" spans="1:9" x14ac:dyDescent="0.25">
      <c r="A2176" s="24">
        <v>43977</v>
      </c>
      <c r="B2176" t="s">
        <v>92</v>
      </c>
      <c r="C2176" t="s">
        <v>93</v>
      </c>
      <c r="D2176">
        <v>34.163279950000003</v>
      </c>
      <c r="E2176">
        <v>33.766519950000003</v>
      </c>
      <c r="F2176">
        <v>1.1750100000000001</v>
      </c>
      <c r="G2176">
        <v>0.39676</v>
      </c>
      <c r="H2176">
        <v>17134.310000000001</v>
      </c>
      <c r="I2176">
        <v>585364126.79024398</v>
      </c>
    </row>
    <row r="2177" spans="1:9" x14ac:dyDescent="0.25">
      <c r="A2177" s="24">
        <v>43978</v>
      </c>
      <c r="B2177" t="s">
        <v>92</v>
      </c>
      <c r="C2177" t="s">
        <v>93</v>
      </c>
      <c r="D2177">
        <v>34.457992580000003</v>
      </c>
      <c r="E2177">
        <v>34.163279580000001</v>
      </c>
      <c r="F2177">
        <v>0.86265999999999998</v>
      </c>
      <c r="G2177">
        <v>0.294713</v>
      </c>
      <c r="H2177">
        <v>17134.310000000001</v>
      </c>
      <c r="I2177">
        <v>590413823.46944201</v>
      </c>
    </row>
    <row r="2178" spans="1:9" x14ac:dyDescent="0.25">
      <c r="A2178" s="24">
        <v>43979</v>
      </c>
      <c r="B2178" t="s">
        <v>92</v>
      </c>
      <c r="C2178" t="s">
        <v>93</v>
      </c>
      <c r="D2178">
        <v>33.753089610000004</v>
      </c>
      <c r="E2178">
        <v>34.457992609999998</v>
      </c>
      <c r="F2178">
        <v>-2.04569</v>
      </c>
      <c r="G2178">
        <v>-0.70490299999999995</v>
      </c>
      <c r="H2178">
        <v>17134.310000000001</v>
      </c>
      <c r="I2178">
        <v>578335799.57624996</v>
      </c>
    </row>
    <row r="2179" spans="1:9" x14ac:dyDescent="0.25">
      <c r="A2179" s="24">
        <v>43980</v>
      </c>
      <c r="B2179" t="s">
        <v>92</v>
      </c>
      <c r="C2179" t="s">
        <v>93</v>
      </c>
      <c r="D2179">
        <v>34.48212607</v>
      </c>
      <c r="E2179">
        <v>33.753090069999999</v>
      </c>
      <c r="F2179">
        <v>2.15991</v>
      </c>
      <c r="G2179">
        <v>0.72903600000000002</v>
      </c>
      <c r="H2179">
        <v>17134.310000000001</v>
      </c>
      <c r="I2179">
        <v>590827334.09608305</v>
      </c>
    </row>
    <row r="2180" spans="1:9" x14ac:dyDescent="0.25">
      <c r="A2180" s="24">
        <v>43983</v>
      </c>
      <c r="B2180" t="s">
        <v>92</v>
      </c>
      <c r="C2180" t="s">
        <v>93</v>
      </c>
      <c r="D2180">
        <v>34.090281279999999</v>
      </c>
      <c r="E2180">
        <v>34.482126280000003</v>
      </c>
      <c r="F2180">
        <v>-1.1363700000000001</v>
      </c>
      <c r="G2180">
        <v>-0.391845</v>
      </c>
      <c r="H2180">
        <v>17134.310000000001</v>
      </c>
      <c r="I2180">
        <v>584113345.16787195</v>
      </c>
    </row>
    <row r="2181" spans="1:9" x14ac:dyDescent="0.25">
      <c r="A2181" s="24">
        <v>43984</v>
      </c>
      <c r="B2181" t="s">
        <v>92</v>
      </c>
      <c r="C2181" t="s">
        <v>93</v>
      </c>
      <c r="D2181">
        <v>34.693983950000003</v>
      </c>
      <c r="E2181">
        <v>34.09028095</v>
      </c>
      <c r="F2181">
        <v>1.7708900000000001</v>
      </c>
      <c r="G2181">
        <v>0.60370299999999999</v>
      </c>
      <c r="H2181">
        <v>17134.310000000001</v>
      </c>
      <c r="I2181">
        <v>594457372.05237198</v>
      </c>
    </row>
    <row r="2182" spans="1:9" x14ac:dyDescent="0.25">
      <c r="A2182" s="24">
        <v>43985</v>
      </c>
      <c r="B2182" t="s">
        <v>92</v>
      </c>
      <c r="C2182" t="s">
        <v>93</v>
      </c>
      <c r="D2182">
        <v>35.343780719999998</v>
      </c>
      <c r="E2182">
        <v>34.693983719999999</v>
      </c>
      <c r="F2182">
        <v>1.87294</v>
      </c>
      <c r="G2182">
        <v>0.64979699999999996</v>
      </c>
      <c r="H2182">
        <v>16834.310000000001</v>
      </c>
      <c r="I2182">
        <v>594988055.18116105</v>
      </c>
    </row>
    <row r="2183" spans="1:9" x14ac:dyDescent="0.25">
      <c r="A2183" s="24">
        <v>43986</v>
      </c>
      <c r="B2183" t="s">
        <v>92</v>
      </c>
      <c r="C2183" t="s">
        <v>93</v>
      </c>
      <c r="D2183">
        <v>35.539283589999997</v>
      </c>
      <c r="E2183">
        <v>35.343780590000001</v>
      </c>
      <c r="F2183">
        <v>0.55315000000000003</v>
      </c>
      <c r="G2183">
        <v>0.19550300000000001</v>
      </c>
      <c r="H2183">
        <v>16834.310000000001</v>
      </c>
      <c r="I2183">
        <v>598279210.51412201</v>
      </c>
    </row>
    <row r="2184" spans="1:9" x14ac:dyDescent="0.25">
      <c r="A2184" s="24">
        <v>43987</v>
      </c>
      <c r="B2184" t="s">
        <v>92</v>
      </c>
      <c r="C2184" t="s">
        <v>93</v>
      </c>
      <c r="D2184">
        <v>36.484695010000003</v>
      </c>
      <c r="E2184">
        <v>35.539284010000003</v>
      </c>
      <c r="F2184">
        <v>2.6601900000000001</v>
      </c>
      <c r="G2184">
        <v>0.945411</v>
      </c>
      <c r="H2184">
        <v>16834.310000000001</v>
      </c>
      <c r="I2184">
        <v>614194556.59970796</v>
      </c>
    </row>
    <row r="2185" spans="1:9" x14ac:dyDescent="0.25">
      <c r="A2185" s="24">
        <v>43990</v>
      </c>
      <c r="B2185" t="s">
        <v>92</v>
      </c>
      <c r="C2185" t="s">
        <v>93</v>
      </c>
      <c r="D2185">
        <v>35.976457920000001</v>
      </c>
      <c r="E2185">
        <v>36.484694920000003</v>
      </c>
      <c r="F2185">
        <v>-1.3930100000000001</v>
      </c>
      <c r="G2185">
        <v>-0.50823700000000005</v>
      </c>
      <c r="H2185">
        <v>16834.310000000001</v>
      </c>
      <c r="I2185">
        <v>605638737.397861</v>
      </c>
    </row>
    <row r="2186" spans="1:9" x14ac:dyDescent="0.25">
      <c r="A2186" s="24">
        <v>43991</v>
      </c>
      <c r="B2186" t="s">
        <v>92</v>
      </c>
      <c r="C2186" t="s">
        <v>93</v>
      </c>
      <c r="D2186">
        <v>34.899881049999998</v>
      </c>
      <c r="E2186">
        <v>35.976458049999998</v>
      </c>
      <c r="F2186">
        <v>-2.9924499999999998</v>
      </c>
      <c r="G2186">
        <v>-1.0765769999999999</v>
      </c>
      <c r="H2186">
        <v>16834.310000000001</v>
      </c>
      <c r="I2186">
        <v>587515311.859182</v>
      </c>
    </row>
    <row r="2187" spans="1:9" x14ac:dyDescent="0.25">
      <c r="A2187" s="24">
        <v>43992</v>
      </c>
      <c r="B2187" t="s">
        <v>92</v>
      </c>
      <c r="C2187" t="s">
        <v>93</v>
      </c>
      <c r="D2187">
        <v>35.165289229999999</v>
      </c>
      <c r="E2187">
        <v>34.899881229999998</v>
      </c>
      <c r="F2187">
        <v>0.76048000000000004</v>
      </c>
      <c r="G2187">
        <v>0.26540799999999998</v>
      </c>
      <c r="H2187">
        <v>16834.310000000001</v>
      </c>
      <c r="I2187">
        <v>591983274.64161301</v>
      </c>
    </row>
    <row r="2188" spans="1:9" x14ac:dyDescent="0.25">
      <c r="A2188" s="24">
        <v>43993</v>
      </c>
      <c r="B2188" t="s">
        <v>92</v>
      </c>
      <c r="C2188" t="s">
        <v>93</v>
      </c>
      <c r="D2188">
        <v>28.304934620000001</v>
      </c>
      <c r="E2188">
        <v>35.165289620000003</v>
      </c>
      <c r="F2188">
        <v>-19.508880000000001</v>
      </c>
      <c r="G2188">
        <v>-6.8603550000000002</v>
      </c>
      <c r="H2188">
        <v>16484.310000000001</v>
      </c>
      <c r="I2188">
        <v>466587231.89100802</v>
      </c>
    </row>
    <row r="2189" spans="1:9" x14ac:dyDescent="0.25">
      <c r="A2189" s="24">
        <v>43994</v>
      </c>
      <c r="B2189" t="s">
        <v>92</v>
      </c>
      <c r="C2189" t="s">
        <v>93</v>
      </c>
      <c r="D2189">
        <v>30.068263349999999</v>
      </c>
      <c r="E2189">
        <v>28.30493435</v>
      </c>
      <c r="F2189">
        <v>6.2297599999999997</v>
      </c>
      <c r="G2189">
        <v>1.7633289999999999</v>
      </c>
      <c r="H2189">
        <v>16484.310000000001</v>
      </c>
      <c r="I2189">
        <v>495654484.01824802</v>
      </c>
    </row>
    <row r="2190" spans="1:9" x14ac:dyDescent="0.25">
      <c r="A2190" s="24">
        <v>43997</v>
      </c>
      <c r="B2190" t="s">
        <v>92</v>
      </c>
      <c r="C2190" t="s">
        <v>93</v>
      </c>
      <c r="D2190">
        <v>30.406537530000001</v>
      </c>
      <c r="E2190">
        <v>30.068263529999999</v>
      </c>
      <c r="F2190">
        <v>1.1250199999999999</v>
      </c>
      <c r="G2190">
        <v>0.33827400000000002</v>
      </c>
      <c r="H2190">
        <v>16484.310000000001</v>
      </c>
      <c r="I2190">
        <v>501230699.45154101</v>
      </c>
    </row>
    <row r="2191" spans="1:9" x14ac:dyDescent="0.25">
      <c r="A2191" s="24">
        <v>43998</v>
      </c>
      <c r="B2191" t="s">
        <v>92</v>
      </c>
      <c r="C2191" t="s">
        <v>93</v>
      </c>
      <c r="D2191">
        <v>30.613482520000002</v>
      </c>
      <c r="E2191">
        <v>30.406537520000001</v>
      </c>
      <c r="F2191">
        <v>0.68059000000000003</v>
      </c>
      <c r="G2191">
        <v>0.20694499999999999</v>
      </c>
      <c r="H2191">
        <v>16484.310000000001</v>
      </c>
      <c r="I2191">
        <v>504642044.19881302</v>
      </c>
    </row>
    <row r="2192" spans="1:9" x14ac:dyDescent="0.25">
      <c r="A2192" s="24">
        <v>43999</v>
      </c>
      <c r="B2192" t="s">
        <v>92</v>
      </c>
      <c r="C2192" t="s">
        <v>93</v>
      </c>
      <c r="D2192">
        <v>30.611743440000001</v>
      </c>
      <c r="E2192">
        <v>30.613482439999999</v>
      </c>
      <c r="F2192">
        <v>-5.6800000000000002E-3</v>
      </c>
      <c r="G2192">
        <v>-1.7390000000000001E-3</v>
      </c>
      <c r="H2192">
        <v>16484.310000000001</v>
      </c>
      <c r="I2192">
        <v>504613376.670196</v>
      </c>
    </row>
    <row r="2193" spans="1:9" x14ac:dyDescent="0.25">
      <c r="A2193" s="24">
        <v>44000</v>
      </c>
      <c r="B2193" t="s">
        <v>92</v>
      </c>
      <c r="C2193" t="s">
        <v>93</v>
      </c>
      <c r="D2193">
        <v>30.627831369999999</v>
      </c>
      <c r="E2193">
        <v>30.611743369999999</v>
      </c>
      <c r="F2193">
        <v>5.2549999999999999E-2</v>
      </c>
      <c r="G2193">
        <v>1.6088000000000002E-2</v>
      </c>
      <c r="H2193">
        <v>16484.310000000001</v>
      </c>
      <c r="I2193">
        <v>504878575.04730999</v>
      </c>
    </row>
    <row r="2194" spans="1:9" x14ac:dyDescent="0.25">
      <c r="A2194" s="24">
        <v>44001</v>
      </c>
      <c r="B2194" t="s">
        <v>92</v>
      </c>
      <c r="C2194" t="s">
        <v>93</v>
      </c>
      <c r="D2194">
        <v>29.863404370000001</v>
      </c>
      <c r="E2194">
        <v>30.627831369999999</v>
      </c>
      <c r="F2194">
        <v>-2.49586</v>
      </c>
      <c r="G2194">
        <v>-0.76442699999999997</v>
      </c>
      <c r="H2194">
        <v>16484.310000000001</v>
      </c>
      <c r="I2194">
        <v>492277525.700221</v>
      </c>
    </row>
    <row r="2195" spans="1:9" x14ac:dyDescent="0.25">
      <c r="A2195" s="24">
        <v>44004</v>
      </c>
      <c r="B2195" t="s">
        <v>92</v>
      </c>
      <c r="C2195" t="s">
        <v>93</v>
      </c>
      <c r="D2195">
        <v>31.370900280000001</v>
      </c>
      <c r="E2195">
        <v>29.863404280000001</v>
      </c>
      <c r="F2195">
        <v>5.0479700000000003</v>
      </c>
      <c r="G2195">
        <v>1.5074959999999999</v>
      </c>
      <c r="H2195">
        <v>16234.31</v>
      </c>
      <c r="I2195">
        <v>509284826.01190501</v>
      </c>
    </row>
    <row r="2196" spans="1:9" x14ac:dyDescent="0.25">
      <c r="A2196" s="24">
        <v>44005</v>
      </c>
      <c r="B2196" t="s">
        <v>92</v>
      </c>
      <c r="C2196" t="s">
        <v>93</v>
      </c>
      <c r="D2196">
        <v>31.225141520000001</v>
      </c>
      <c r="E2196">
        <v>31.370900519999999</v>
      </c>
      <c r="F2196">
        <v>-0.46462999999999999</v>
      </c>
      <c r="G2196">
        <v>-0.145759</v>
      </c>
      <c r="H2196">
        <v>16234.31</v>
      </c>
      <c r="I2196">
        <v>506918533.55412602</v>
      </c>
    </row>
    <row r="2197" spans="1:9" x14ac:dyDescent="0.25">
      <c r="A2197" s="24">
        <v>44006</v>
      </c>
      <c r="B2197" t="s">
        <v>92</v>
      </c>
      <c r="C2197" t="s">
        <v>93</v>
      </c>
      <c r="D2197">
        <v>30.42326035</v>
      </c>
      <c r="E2197">
        <v>31.225141350000001</v>
      </c>
      <c r="F2197">
        <v>-2.56806</v>
      </c>
      <c r="G2197">
        <v>-0.80188099999999995</v>
      </c>
      <c r="H2197">
        <v>16234.31</v>
      </c>
      <c r="I2197">
        <v>493900548.46282703</v>
      </c>
    </row>
    <row r="2198" spans="1:9" x14ac:dyDescent="0.25">
      <c r="A2198" s="24">
        <v>44007</v>
      </c>
      <c r="B2198" t="s">
        <v>92</v>
      </c>
      <c r="C2198" t="s">
        <v>93</v>
      </c>
      <c r="D2198">
        <v>31.02820505</v>
      </c>
      <c r="E2198">
        <v>30.42326005</v>
      </c>
      <c r="F2198">
        <v>1.9884299999999999</v>
      </c>
      <c r="G2198">
        <v>0.60494499999999995</v>
      </c>
      <c r="H2198">
        <v>16234.31</v>
      </c>
      <c r="I2198">
        <v>503721406.44064999</v>
      </c>
    </row>
    <row r="2199" spans="1:9" x14ac:dyDescent="0.25">
      <c r="A2199" s="24">
        <v>44008</v>
      </c>
      <c r="B2199" t="s">
        <v>92</v>
      </c>
      <c r="C2199" t="s">
        <v>93</v>
      </c>
      <c r="D2199">
        <v>29.927582999999998</v>
      </c>
      <c r="E2199">
        <v>31.028205</v>
      </c>
      <c r="F2199">
        <v>-3.5471699999999999</v>
      </c>
      <c r="G2199">
        <v>-1.100622</v>
      </c>
      <c r="H2199">
        <v>16234.31</v>
      </c>
      <c r="I2199">
        <v>485853570.18998098</v>
      </c>
    </row>
    <row r="2200" spans="1:9" x14ac:dyDescent="0.25">
      <c r="A2200" s="24">
        <v>44011</v>
      </c>
      <c r="B2200" t="s">
        <v>92</v>
      </c>
      <c r="C2200" t="s">
        <v>93</v>
      </c>
      <c r="D2200">
        <v>30.797790790000001</v>
      </c>
      <c r="E2200">
        <v>29.927582789999999</v>
      </c>
      <c r="F2200">
        <v>2.9077099999999998</v>
      </c>
      <c r="G2200">
        <v>0.87020799999999998</v>
      </c>
      <c r="H2200">
        <v>16234.31</v>
      </c>
      <c r="I2200">
        <v>499980790.60663199</v>
      </c>
    </row>
    <row r="2201" spans="1:9" x14ac:dyDescent="0.25">
      <c r="A2201" s="24">
        <v>44012</v>
      </c>
      <c r="B2201" t="s">
        <v>92</v>
      </c>
      <c r="C2201" t="s">
        <v>93</v>
      </c>
      <c r="D2201">
        <v>31.40368887</v>
      </c>
      <c r="E2201">
        <v>30.79779087</v>
      </c>
      <c r="F2201">
        <v>1.9673400000000001</v>
      </c>
      <c r="G2201">
        <v>0.60589800000000005</v>
      </c>
      <c r="H2201">
        <v>16234.31</v>
      </c>
      <c r="I2201">
        <v>509817126.04806298</v>
      </c>
    </row>
    <row r="2202" spans="1:9" x14ac:dyDescent="0.25">
      <c r="A2202" s="24">
        <v>44013</v>
      </c>
      <c r="B2202" t="s">
        <v>92</v>
      </c>
      <c r="C2202" t="s">
        <v>93</v>
      </c>
      <c r="D2202">
        <v>31.920500440000001</v>
      </c>
      <c r="E2202">
        <v>31.40368844</v>
      </c>
      <c r="F2202">
        <v>1.6456999999999999</v>
      </c>
      <c r="G2202">
        <v>0.51681200000000005</v>
      </c>
      <c r="H2202">
        <v>16234.31</v>
      </c>
      <c r="I2202">
        <v>518207203.73659497</v>
      </c>
    </row>
    <row r="2203" spans="1:9" x14ac:dyDescent="0.25">
      <c r="A2203" s="24">
        <v>44014</v>
      </c>
      <c r="B2203" t="s">
        <v>92</v>
      </c>
      <c r="C2203" t="s">
        <v>93</v>
      </c>
      <c r="D2203">
        <v>32.312667930000003</v>
      </c>
      <c r="E2203">
        <v>31.920500929999999</v>
      </c>
      <c r="F2203">
        <v>1.2285699999999999</v>
      </c>
      <c r="G2203">
        <v>0.39216699999999999</v>
      </c>
      <c r="H2203">
        <v>16234.31</v>
      </c>
      <c r="I2203">
        <v>524573771.16467398</v>
      </c>
    </row>
    <row r="2204" spans="1:9" x14ac:dyDescent="0.25">
      <c r="A2204" s="24">
        <v>44018</v>
      </c>
      <c r="B2204" t="s">
        <v>92</v>
      </c>
      <c r="C2204" t="s">
        <v>93</v>
      </c>
      <c r="D2204">
        <v>32.224369350000003</v>
      </c>
      <c r="E2204">
        <v>32.312668350000003</v>
      </c>
      <c r="F2204">
        <v>-0.27326</v>
      </c>
      <c r="G2204">
        <v>-8.8299000000000002E-2</v>
      </c>
      <c r="H2204">
        <v>16234.31</v>
      </c>
      <c r="I2204">
        <v>523140304.90929002</v>
      </c>
    </row>
    <row r="2205" spans="1:9" x14ac:dyDescent="0.25">
      <c r="A2205" s="24">
        <v>44019</v>
      </c>
      <c r="B2205" t="s">
        <v>92</v>
      </c>
      <c r="C2205" t="s">
        <v>93</v>
      </c>
      <c r="D2205">
        <v>31.622622199999999</v>
      </c>
      <c r="E2205">
        <v>32.224369199999998</v>
      </c>
      <c r="F2205">
        <v>-1.86737</v>
      </c>
      <c r="G2205">
        <v>-0.60174700000000003</v>
      </c>
      <c r="H2205">
        <v>16234.31</v>
      </c>
      <c r="I2205">
        <v>513371356.93981498</v>
      </c>
    </row>
    <row r="2206" spans="1:9" x14ac:dyDescent="0.25">
      <c r="A2206" s="24">
        <v>44020</v>
      </c>
      <c r="B2206" t="s">
        <v>92</v>
      </c>
      <c r="C2206" t="s">
        <v>93</v>
      </c>
      <c r="D2206">
        <v>32.05468372</v>
      </c>
      <c r="E2206">
        <v>31.622621720000001</v>
      </c>
      <c r="F2206">
        <v>1.3663099999999999</v>
      </c>
      <c r="G2206">
        <v>0.432062</v>
      </c>
      <c r="H2206">
        <v>16084.31</v>
      </c>
      <c r="I2206">
        <v>515577373.74038202</v>
      </c>
    </row>
    <row r="2207" spans="1:9" x14ac:dyDescent="0.25">
      <c r="A2207" s="24">
        <v>44021</v>
      </c>
      <c r="B2207" t="s">
        <v>92</v>
      </c>
      <c r="C2207" t="s">
        <v>93</v>
      </c>
      <c r="D2207">
        <v>31.647473229999999</v>
      </c>
      <c r="E2207">
        <v>32.054683230000002</v>
      </c>
      <c r="F2207">
        <v>-1.2703599999999999</v>
      </c>
      <c r="G2207">
        <v>-0.40721000000000002</v>
      </c>
      <c r="H2207">
        <v>16084.31</v>
      </c>
      <c r="I2207">
        <v>509027675.20560098</v>
      </c>
    </row>
    <row r="2208" spans="1:9" x14ac:dyDescent="0.25">
      <c r="A2208" s="24">
        <v>44022</v>
      </c>
      <c r="B2208" t="s">
        <v>92</v>
      </c>
      <c r="C2208" t="s">
        <v>93</v>
      </c>
      <c r="D2208">
        <v>32.200947749999997</v>
      </c>
      <c r="E2208">
        <v>31.647472749999999</v>
      </c>
      <c r="F2208">
        <v>1.74888</v>
      </c>
      <c r="G2208">
        <v>0.55347500000000005</v>
      </c>
      <c r="H2208">
        <v>16084.31</v>
      </c>
      <c r="I2208">
        <v>517929929.30195898</v>
      </c>
    </row>
    <row r="2209" spans="1:9" x14ac:dyDescent="0.25">
      <c r="A2209" s="24">
        <v>44025</v>
      </c>
      <c r="B2209" t="s">
        <v>92</v>
      </c>
      <c r="C2209" t="s">
        <v>93</v>
      </c>
      <c r="D2209">
        <v>30.711467079999998</v>
      </c>
      <c r="E2209">
        <v>32.200948080000003</v>
      </c>
      <c r="F2209">
        <v>-4.6255800000000002</v>
      </c>
      <c r="G2209">
        <v>-1.4894810000000001</v>
      </c>
      <c r="H2209">
        <v>16084.31</v>
      </c>
      <c r="I2209">
        <v>493972664.93511301</v>
      </c>
    </row>
    <row r="2210" spans="1:9" x14ac:dyDescent="0.25">
      <c r="A2210" s="24">
        <v>44026</v>
      </c>
      <c r="B2210" t="s">
        <v>92</v>
      </c>
      <c r="C2210" t="s">
        <v>93</v>
      </c>
      <c r="D2210">
        <v>31.567558129999998</v>
      </c>
      <c r="E2210">
        <v>30.711467129999999</v>
      </c>
      <c r="F2210">
        <v>2.7875299999999998</v>
      </c>
      <c r="G2210">
        <v>0.85609100000000005</v>
      </c>
      <c r="H2210">
        <v>16084.31</v>
      </c>
      <c r="I2210">
        <v>507742296.20326501</v>
      </c>
    </row>
    <row r="2211" spans="1:9" x14ac:dyDescent="0.25">
      <c r="A2211" s="24">
        <v>44027</v>
      </c>
      <c r="B2211" t="s">
        <v>92</v>
      </c>
      <c r="C2211" t="s">
        <v>93</v>
      </c>
      <c r="D2211">
        <v>32.066650029999998</v>
      </c>
      <c r="E2211">
        <v>31.567558030000001</v>
      </c>
      <c r="F2211">
        <v>1.5810299999999999</v>
      </c>
      <c r="G2211">
        <v>0.49909199999999998</v>
      </c>
      <c r="H2211">
        <v>16084.31</v>
      </c>
      <c r="I2211">
        <v>515769843.54407901</v>
      </c>
    </row>
    <row r="2212" spans="1:9" x14ac:dyDescent="0.25">
      <c r="A2212" s="24">
        <v>44028</v>
      </c>
      <c r="B2212" t="s">
        <v>92</v>
      </c>
      <c r="C2212" t="s">
        <v>93</v>
      </c>
      <c r="D2212">
        <v>32.127629630000001</v>
      </c>
      <c r="E2212">
        <v>32.066649630000001</v>
      </c>
      <c r="F2212">
        <v>0.19017000000000001</v>
      </c>
      <c r="G2212">
        <v>6.0979999999999999E-2</v>
      </c>
      <c r="H2212">
        <v>15884.31</v>
      </c>
      <c r="I2212">
        <v>510325132.22521597</v>
      </c>
    </row>
    <row r="2213" spans="1:9" x14ac:dyDescent="0.25">
      <c r="A2213" s="24">
        <v>44029</v>
      </c>
      <c r="B2213" t="s">
        <v>92</v>
      </c>
      <c r="C2213" t="s">
        <v>93</v>
      </c>
      <c r="D2213">
        <v>32.848367809999999</v>
      </c>
      <c r="E2213">
        <v>32.127629810000002</v>
      </c>
      <c r="F2213">
        <v>2.24336</v>
      </c>
      <c r="G2213">
        <v>0.72073799999999999</v>
      </c>
      <c r="H2213">
        <v>15884.31</v>
      </c>
      <c r="I2213">
        <v>521773558.742957</v>
      </c>
    </row>
    <row r="2214" spans="1:9" x14ac:dyDescent="0.25">
      <c r="A2214" s="24">
        <v>44032</v>
      </c>
      <c r="B2214" t="s">
        <v>92</v>
      </c>
      <c r="C2214" t="s">
        <v>93</v>
      </c>
      <c r="D2214">
        <v>33.686792750000002</v>
      </c>
      <c r="E2214">
        <v>32.848367750000001</v>
      </c>
      <c r="F2214">
        <v>2.5524100000000001</v>
      </c>
      <c r="G2214">
        <v>0.83842499999999998</v>
      </c>
      <c r="H2214">
        <v>15884.31</v>
      </c>
      <c r="I2214">
        <v>535091357.886374</v>
      </c>
    </row>
    <row r="2215" spans="1:9" x14ac:dyDescent="0.25">
      <c r="A2215" s="24">
        <v>44033</v>
      </c>
      <c r="B2215" t="s">
        <v>92</v>
      </c>
      <c r="C2215" t="s">
        <v>93</v>
      </c>
      <c r="D2215">
        <v>33.507026549999999</v>
      </c>
      <c r="E2215">
        <v>33.68679255</v>
      </c>
      <c r="F2215">
        <v>-0.53364</v>
      </c>
      <c r="G2215">
        <v>-0.17976600000000001</v>
      </c>
      <c r="H2215">
        <v>15884.31</v>
      </c>
      <c r="I2215">
        <v>532235896.37734997</v>
      </c>
    </row>
    <row r="2216" spans="1:9" x14ac:dyDescent="0.25">
      <c r="A2216" s="24">
        <v>44034</v>
      </c>
      <c r="B2216" t="s">
        <v>92</v>
      </c>
      <c r="C2216" t="s">
        <v>93</v>
      </c>
      <c r="D2216">
        <v>33.85111689</v>
      </c>
      <c r="E2216">
        <v>33.507026889999999</v>
      </c>
      <c r="F2216">
        <v>1.0269200000000001</v>
      </c>
      <c r="G2216">
        <v>0.34409000000000001</v>
      </c>
      <c r="H2216">
        <v>15884.31</v>
      </c>
      <c r="I2216">
        <v>537701532.97364497</v>
      </c>
    </row>
    <row r="2217" spans="1:9" x14ac:dyDescent="0.25">
      <c r="A2217" s="24">
        <v>44035</v>
      </c>
      <c r="B2217" t="s">
        <v>92</v>
      </c>
      <c r="C2217" t="s">
        <v>93</v>
      </c>
      <c r="D2217">
        <v>32.91813089</v>
      </c>
      <c r="E2217">
        <v>33.85111689</v>
      </c>
      <c r="F2217">
        <v>-2.7561499999999999</v>
      </c>
      <c r="G2217">
        <v>-0.93298599999999998</v>
      </c>
      <c r="H2217">
        <v>14634.31</v>
      </c>
      <c r="I2217">
        <v>481734033.31044298</v>
      </c>
    </row>
    <row r="2218" spans="1:9" x14ac:dyDescent="0.25">
      <c r="A2218" s="24">
        <v>44036</v>
      </c>
      <c r="B2218" t="s">
        <v>92</v>
      </c>
      <c r="C2218" t="s">
        <v>93</v>
      </c>
      <c r="D2218">
        <v>32.927527040000001</v>
      </c>
      <c r="E2218">
        <v>32.918131039999999</v>
      </c>
      <c r="F2218">
        <v>2.8539999999999999E-2</v>
      </c>
      <c r="G2218">
        <v>9.3959999999999998E-3</v>
      </c>
      <c r="H2218">
        <v>14634.31</v>
      </c>
      <c r="I2218">
        <v>481871539.45416099</v>
      </c>
    </row>
    <row r="2219" spans="1:9" x14ac:dyDescent="0.25">
      <c r="A2219" s="24">
        <v>44039</v>
      </c>
      <c r="B2219" t="s">
        <v>92</v>
      </c>
      <c r="C2219" t="s">
        <v>93</v>
      </c>
      <c r="D2219">
        <v>33.553561790000003</v>
      </c>
      <c r="E2219">
        <v>32.927526790000002</v>
      </c>
      <c r="F2219">
        <v>1.9012500000000001</v>
      </c>
      <c r="G2219">
        <v>0.62603500000000001</v>
      </c>
      <c r="H2219">
        <v>14634.31</v>
      </c>
      <c r="I2219">
        <v>491033124.17832899</v>
      </c>
    </row>
    <row r="2220" spans="1:9" x14ac:dyDescent="0.25">
      <c r="A2220" s="24">
        <v>44040</v>
      </c>
      <c r="B2220" t="s">
        <v>92</v>
      </c>
      <c r="C2220" t="s">
        <v>93</v>
      </c>
      <c r="D2220">
        <v>33.557685569999997</v>
      </c>
      <c r="E2220">
        <v>33.553561569999999</v>
      </c>
      <c r="F2220">
        <v>1.2290000000000001E-2</v>
      </c>
      <c r="G2220">
        <v>4.1240000000000001E-3</v>
      </c>
      <c r="H2220">
        <v>14634.31</v>
      </c>
      <c r="I2220">
        <v>491093472.84084898</v>
      </c>
    </row>
    <row r="2221" spans="1:9" x14ac:dyDescent="0.25">
      <c r="A2221" s="24">
        <v>44041</v>
      </c>
      <c r="B2221" t="s">
        <v>92</v>
      </c>
      <c r="C2221" t="s">
        <v>93</v>
      </c>
      <c r="D2221">
        <v>33.95177314</v>
      </c>
      <c r="E2221">
        <v>33.557685139999997</v>
      </c>
      <c r="F2221">
        <v>1.1743600000000001</v>
      </c>
      <c r="G2221">
        <v>0.39408799999999999</v>
      </c>
      <c r="H2221">
        <v>14634.31</v>
      </c>
      <c r="I2221">
        <v>496860671.325113</v>
      </c>
    </row>
    <row r="2222" spans="1:9" x14ac:dyDescent="0.25">
      <c r="A2222" s="24">
        <v>44042</v>
      </c>
      <c r="B2222" t="s">
        <v>92</v>
      </c>
      <c r="C2222" t="s">
        <v>93</v>
      </c>
      <c r="D2222">
        <v>33.713001980000001</v>
      </c>
      <c r="E2222">
        <v>33.951772980000001</v>
      </c>
      <c r="F2222">
        <v>-0.70326999999999995</v>
      </c>
      <c r="G2222">
        <v>-0.23877100000000001</v>
      </c>
      <c r="H2222">
        <v>14634.31</v>
      </c>
      <c r="I2222">
        <v>493366420.86692703</v>
      </c>
    </row>
    <row r="2223" spans="1:9" x14ac:dyDescent="0.25">
      <c r="A2223" s="24">
        <v>44043</v>
      </c>
      <c r="B2223" t="s">
        <v>92</v>
      </c>
      <c r="C2223" t="s">
        <v>93</v>
      </c>
      <c r="D2223">
        <v>33.889744640000004</v>
      </c>
      <c r="E2223">
        <v>33.713001640000002</v>
      </c>
      <c r="F2223">
        <v>0.52425999999999995</v>
      </c>
      <c r="G2223">
        <v>0.17674300000000001</v>
      </c>
      <c r="H2223">
        <v>14634.31</v>
      </c>
      <c r="I2223">
        <v>495952927.21336401</v>
      </c>
    </row>
    <row r="2224" spans="1:9" x14ac:dyDescent="0.25">
      <c r="A2224" s="24">
        <v>44046</v>
      </c>
      <c r="B2224" t="s">
        <v>92</v>
      </c>
      <c r="C2224" t="s">
        <v>93</v>
      </c>
      <c r="D2224">
        <v>33.964430020000002</v>
      </c>
      <c r="E2224">
        <v>33.889745019999999</v>
      </c>
      <c r="F2224">
        <v>0.22037999999999999</v>
      </c>
      <c r="G2224">
        <v>7.4685000000000001E-2</v>
      </c>
      <c r="H2224">
        <v>14584.31</v>
      </c>
      <c r="I2224">
        <v>495347674.491696</v>
      </c>
    </row>
    <row r="2225" spans="1:9" x14ac:dyDescent="0.25">
      <c r="A2225" s="24">
        <v>44047</v>
      </c>
      <c r="B2225" t="s">
        <v>92</v>
      </c>
      <c r="C2225" t="s">
        <v>93</v>
      </c>
      <c r="D2225">
        <v>34.523090910000001</v>
      </c>
      <c r="E2225">
        <v>33.96442991</v>
      </c>
      <c r="F2225">
        <v>1.6448400000000001</v>
      </c>
      <c r="G2225">
        <v>0.55866099999999996</v>
      </c>
      <c r="H2225">
        <v>14584.31</v>
      </c>
      <c r="I2225">
        <v>503495356.420349</v>
      </c>
    </row>
    <row r="2226" spans="1:9" x14ac:dyDescent="0.25">
      <c r="A2226" s="24">
        <v>44048</v>
      </c>
      <c r="B2226" t="s">
        <v>92</v>
      </c>
      <c r="C2226" t="s">
        <v>93</v>
      </c>
      <c r="D2226">
        <v>34.790536279999998</v>
      </c>
      <c r="E2226">
        <v>34.523091280000003</v>
      </c>
      <c r="F2226">
        <v>0.77468000000000004</v>
      </c>
      <c r="G2226">
        <v>0.26744499999999999</v>
      </c>
      <c r="H2226">
        <v>14584.31</v>
      </c>
      <c r="I2226">
        <v>507395861.80215698</v>
      </c>
    </row>
    <row r="2227" spans="1:9" x14ac:dyDescent="0.25">
      <c r="A2227" s="24">
        <v>44049</v>
      </c>
      <c r="B2227" t="s">
        <v>92</v>
      </c>
      <c r="C2227" t="s">
        <v>93</v>
      </c>
      <c r="D2227">
        <v>35.008627840000003</v>
      </c>
      <c r="E2227">
        <v>34.790535839999997</v>
      </c>
      <c r="F2227">
        <v>0.62687000000000004</v>
      </c>
      <c r="G2227">
        <v>0.21809200000000001</v>
      </c>
      <c r="H2227">
        <v>14584.31</v>
      </c>
      <c r="I2227">
        <v>510576576.06730598</v>
      </c>
    </row>
    <row r="2228" spans="1:9" x14ac:dyDescent="0.25">
      <c r="A2228" s="24">
        <v>44050</v>
      </c>
      <c r="B2228" t="s">
        <v>92</v>
      </c>
      <c r="C2228" t="s">
        <v>93</v>
      </c>
      <c r="D2228">
        <v>35.093964569999997</v>
      </c>
      <c r="E2228">
        <v>35.008627570000002</v>
      </c>
      <c r="F2228">
        <v>0.24376</v>
      </c>
      <c r="G2228">
        <v>8.5336999999999996E-2</v>
      </c>
      <c r="H2228">
        <v>14484.31</v>
      </c>
      <c r="I2228">
        <v>508311756.67900199</v>
      </c>
    </row>
    <row r="2229" spans="1:9" x14ac:dyDescent="0.25">
      <c r="A2229" s="24">
        <v>44053</v>
      </c>
      <c r="B2229" t="s">
        <v>92</v>
      </c>
      <c r="C2229" t="s">
        <v>93</v>
      </c>
      <c r="D2229">
        <v>35.583335830000003</v>
      </c>
      <c r="E2229">
        <v>35.093964829999997</v>
      </c>
      <c r="F2229">
        <v>1.39446</v>
      </c>
      <c r="G2229">
        <v>0.489371</v>
      </c>
      <c r="H2229">
        <v>14484.31</v>
      </c>
      <c r="I2229">
        <v>515399960.24581897</v>
      </c>
    </row>
    <row r="2230" spans="1:9" x14ac:dyDescent="0.25">
      <c r="A2230" s="24">
        <v>44054</v>
      </c>
      <c r="B2230" t="s">
        <v>92</v>
      </c>
      <c r="C2230" t="s">
        <v>93</v>
      </c>
      <c r="D2230">
        <v>34.847105990000003</v>
      </c>
      <c r="E2230">
        <v>35.583335990000002</v>
      </c>
      <c r="F2230">
        <v>-2.0690300000000001</v>
      </c>
      <c r="G2230">
        <v>-0.73623000000000005</v>
      </c>
      <c r="H2230">
        <v>14484.31</v>
      </c>
      <c r="I2230">
        <v>504736181.220698</v>
      </c>
    </row>
    <row r="2231" spans="1:9" x14ac:dyDescent="0.25">
      <c r="A2231" s="24">
        <v>44055</v>
      </c>
      <c r="B2231" t="s">
        <v>92</v>
      </c>
      <c r="C2231" t="s">
        <v>93</v>
      </c>
      <c r="D2231">
        <v>35.728464199999998</v>
      </c>
      <c r="E2231">
        <v>34.847106199999999</v>
      </c>
      <c r="F2231">
        <v>2.52921</v>
      </c>
      <c r="G2231">
        <v>0.88135799999999997</v>
      </c>
      <c r="H2231">
        <v>14484.31</v>
      </c>
      <c r="I2231">
        <v>517502044.11130899</v>
      </c>
    </row>
    <row r="2232" spans="1:9" x14ac:dyDescent="0.25">
      <c r="A2232" s="24">
        <v>44056</v>
      </c>
      <c r="B2232" t="s">
        <v>92</v>
      </c>
      <c r="C2232" t="s">
        <v>93</v>
      </c>
      <c r="D2232">
        <v>35.760547410000001</v>
      </c>
      <c r="E2232">
        <v>35.728464410000001</v>
      </c>
      <c r="F2232">
        <v>8.9800000000000005E-2</v>
      </c>
      <c r="G2232">
        <v>3.2083E-2</v>
      </c>
      <c r="H2232">
        <v>14484.31</v>
      </c>
      <c r="I2232">
        <v>517966747.17449403</v>
      </c>
    </row>
    <row r="2233" spans="1:9" x14ac:dyDescent="0.25">
      <c r="A2233" s="24">
        <v>44057</v>
      </c>
      <c r="B2233" t="s">
        <v>92</v>
      </c>
      <c r="C2233" t="s">
        <v>93</v>
      </c>
      <c r="D2233">
        <v>35.666850609999997</v>
      </c>
      <c r="E2233">
        <v>35.760547610000003</v>
      </c>
      <c r="F2233">
        <v>-0.26201000000000002</v>
      </c>
      <c r="G2233">
        <v>-9.3697000000000003E-2</v>
      </c>
      <c r="H2233">
        <v>14484.31</v>
      </c>
      <c r="I2233">
        <v>516609613.958377</v>
      </c>
    </row>
    <row r="2234" spans="1:9" x14ac:dyDescent="0.25">
      <c r="A2234" s="24">
        <v>44060</v>
      </c>
      <c r="B2234" t="s">
        <v>92</v>
      </c>
      <c r="C2234" t="s">
        <v>93</v>
      </c>
      <c r="D2234">
        <v>36.45648173</v>
      </c>
      <c r="E2234">
        <v>35.66685073</v>
      </c>
      <c r="F2234">
        <v>2.2139099999999998</v>
      </c>
      <c r="G2234">
        <v>0.78963099999999997</v>
      </c>
      <c r="H2234">
        <v>14484.31</v>
      </c>
      <c r="I2234">
        <v>528046873.51721102</v>
      </c>
    </row>
    <row r="2235" spans="1:9" x14ac:dyDescent="0.25">
      <c r="A2235" s="24">
        <v>44061</v>
      </c>
      <c r="B2235" t="s">
        <v>92</v>
      </c>
      <c r="C2235" t="s">
        <v>93</v>
      </c>
      <c r="D2235">
        <v>36.690622439999999</v>
      </c>
      <c r="E2235">
        <v>36.456481439999997</v>
      </c>
      <c r="F2235">
        <v>0.64224999999999999</v>
      </c>
      <c r="G2235">
        <v>0.23414099999999999</v>
      </c>
      <c r="H2235">
        <v>14334.31</v>
      </c>
      <c r="I2235">
        <v>525934646.07604897</v>
      </c>
    </row>
    <row r="2236" spans="1:9" x14ac:dyDescent="0.25">
      <c r="A2236" s="24">
        <v>44062</v>
      </c>
      <c r="B2236" t="s">
        <v>92</v>
      </c>
      <c r="C2236" t="s">
        <v>93</v>
      </c>
      <c r="D2236">
        <v>36.148308999999998</v>
      </c>
      <c r="E2236">
        <v>36.690621999999998</v>
      </c>
      <c r="F2236">
        <v>-1.47807</v>
      </c>
      <c r="G2236">
        <v>-0.54231300000000005</v>
      </c>
      <c r="H2236">
        <v>14334.31</v>
      </c>
      <c r="I2236">
        <v>518160958.73686302</v>
      </c>
    </row>
    <row r="2237" spans="1:9" x14ac:dyDescent="0.25">
      <c r="A2237" s="24">
        <v>44063</v>
      </c>
      <c r="B2237" t="s">
        <v>92</v>
      </c>
      <c r="C2237" t="s">
        <v>93</v>
      </c>
      <c r="D2237">
        <v>36.378695010000001</v>
      </c>
      <c r="E2237">
        <v>36.148309009999998</v>
      </c>
      <c r="F2237">
        <v>0.63734000000000002</v>
      </c>
      <c r="G2237">
        <v>0.23038600000000001</v>
      </c>
      <c r="H2237">
        <v>14334.31</v>
      </c>
      <c r="I2237">
        <v>521463382.53270799</v>
      </c>
    </row>
    <row r="2238" spans="1:9" x14ac:dyDescent="0.25">
      <c r="A2238" s="24">
        <v>44064</v>
      </c>
      <c r="B2238" t="s">
        <v>92</v>
      </c>
      <c r="C2238" t="s">
        <v>93</v>
      </c>
      <c r="D2238">
        <v>36.320034630000002</v>
      </c>
      <c r="E2238">
        <v>36.378694629999998</v>
      </c>
      <c r="F2238">
        <v>-0.16125</v>
      </c>
      <c r="G2238">
        <v>-5.8659999999999997E-2</v>
      </c>
      <c r="H2238">
        <v>14334.31</v>
      </c>
      <c r="I2238">
        <v>520622526.63705099</v>
      </c>
    </row>
    <row r="2239" spans="1:9" x14ac:dyDescent="0.25">
      <c r="A2239" s="24">
        <v>44067</v>
      </c>
      <c r="B2239" t="s">
        <v>92</v>
      </c>
      <c r="C2239" t="s">
        <v>93</v>
      </c>
      <c r="D2239">
        <v>36.373091950000003</v>
      </c>
      <c r="E2239">
        <v>36.32003495</v>
      </c>
      <c r="F2239">
        <v>0.14607999999999999</v>
      </c>
      <c r="G2239">
        <v>5.3057E-2</v>
      </c>
      <c r="H2239">
        <v>14334.31</v>
      </c>
      <c r="I2239">
        <v>521383066.55052799</v>
      </c>
    </row>
    <row r="2240" spans="1:9" x14ac:dyDescent="0.25">
      <c r="A2240" s="24">
        <v>44068</v>
      </c>
      <c r="B2240" t="s">
        <v>92</v>
      </c>
      <c r="C2240" t="s">
        <v>93</v>
      </c>
      <c r="D2240">
        <v>36.573979059999999</v>
      </c>
      <c r="E2240">
        <v>36.373092059999998</v>
      </c>
      <c r="F2240">
        <v>0.55230000000000001</v>
      </c>
      <c r="G2240">
        <v>0.20088700000000001</v>
      </c>
      <c r="H2240">
        <v>14334.31</v>
      </c>
      <c r="I2240">
        <v>524262644.05761099</v>
      </c>
    </row>
    <row r="2241" spans="1:9" x14ac:dyDescent="0.25">
      <c r="A2241" s="24">
        <v>44069</v>
      </c>
      <c r="B2241" t="s">
        <v>92</v>
      </c>
      <c r="C2241" t="s">
        <v>93</v>
      </c>
      <c r="D2241">
        <v>36.104762190000002</v>
      </c>
      <c r="E2241">
        <v>36.573979190000003</v>
      </c>
      <c r="F2241">
        <v>-1.2829299999999999</v>
      </c>
      <c r="G2241">
        <v>-0.469217</v>
      </c>
      <c r="H2241">
        <v>14184.31</v>
      </c>
      <c r="I2241">
        <v>512121031.06495202</v>
      </c>
    </row>
    <row r="2242" spans="1:9" x14ac:dyDescent="0.25">
      <c r="A2242" s="24">
        <v>44070</v>
      </c>
      <c r="B2242" t="s">
        <v>92</v>
      </c>
      <c r="C2242" t="s">
        <v>93</v>
      </c>
      <c r="D2242">
        <v>35.47735703</v>
      </c>
      <c r="E2242">
        <v>36.104762030000003</v>
      </c>
      <c r="F2242">
        <v>-1.73773</v>
      </c>
      <c r="G2242">
        <v>-0.62740499999999999</v>
      </c>
      <c r="H2242">
        <v>14184.31</v>
      </c>
      <c r="I2242">
        <v>503221723.66212797</v>
      </c>
    </row>
    <row r="2243" spans="1:9" x14ac:dyDescent="0.25">
      <c r="A2243" s="24">
        <v>44071</v>
      </c>
      <c r="B2243" t="s">
        <v>92</v>
      </c>
      <c r="C2243" t="s">
        <v>93</v>
      </c>
      <c r="D2243">
        <v>35.42430418</v>
      </c>
      <c r="E2243">
        <v>35.477357179999998</v>
      </c>
      <c r="F2243">
        <v>-0.14954000000000001</v>
      </c>
      <c r="G2243">
        <v>-5.3053000000000003E-2</v>
      </c>
      <c r="H2243">
        <v>13984.31</v>
      </c>
      <c r="I2243">
        <v>495384344.91450298</v>
      </c>
    </row>
    <row r="2244" spans="1:9" x14ac:dyDescent="0.25">
      <c r="A2244" s="24">
        <v>44074</v>
      </c>
      <c r="B2244" t="s">
        <v>92</v>
      </c>
      <c r="C2244" t="s">
        <v>93</v>
      </c>
      <c r="D2244">
        <v>34.69140565</v>
      </c>
      <c r="E2244">
        <v>35.424304650000003</v>
      </c>
      <c r="F2244">
        <v>-2.0689199999999999</v>
      </c>
      <c r="G2244">
        <v>-0.73289899999999997</v>
      </c>
      <c r="H2244">
        <v>12484.31</v>
      </c>
      <c r="I2244">
        <v>433098158.39613402</v>
      </c>
    </row>
    <row r="2245" spans="1:9" x14ac:dyDescent="0.25">
      <c r="A2245" s="24">
        <v>44075</v>
      </c>
      <c r="B2245" t="s">
        <v>92</v>
      </c>
      <c r="C2245" t="s">
        <v>93</v>
      </c>
      <c r="D2245">
        <v>34.474043379999998</v>
      </c>
      <c r="E2245">
        <v>34.691405379999999</v>
      </c>
      <c r="F2245">
        <v>-0.62656000000000001</v>
      </c>
      <c r="G2245">
        <v>-0.217362</v>
      </c>
      <c r="H2245">
        <v>12484.31</v>
      </c>
      <c r="I2245">
        <v>430384541.087237</v>
      </c>
    </row>
    <row r="2246" spans="1:9" x14ac:dyDescent="0.25">
      <c r="A2246" s="24">
        <v>44076</v>
      </c>
      <c r="B2246" t="s">
        <v>92</v>
      </c>
      <c r="C2246" t="s">
        <v>93</v>
      </c>
      <c r="D2246">
        <v>33.8032398</v>
      </c>
      <c r="E2246">
        <v>34.474043799999997</v>
      </c>
      <c r="F2246">
        <v>-1.9458200000000001</v>
      </c>
      <c r="G2246">
        <v>-0.67080399999999996</v>
      </c>
      <c r="H2246">
        <v>12234.31</v>
      </c>
      <c r="I2246">
        <v>413559213.307818</v>
      </c>
    </row>
    <row r="2247" spans="1:9" x14ac:dyDescent="0.25">
      <c r="A2247" s="24">
        <v>44077</v>
      </c>
      <c r="B2247" t="s">
        <v>92</v>
      </c>
      <c r="C2247" t="s">
        <v>93</v>
      </c>
      <c r="D2247">
        <v>31.603474210000002</v>
      </c>
      <c r="E2247">
        <v>33.803240209999998</v>
      </c>
      <c r="F2247">
        <v>-6.5075599999999998</v>
      </c>
      <c r="G2247">
        <v>-2.1997659999999999</v>
      </c>
      <c r="H2247">
        <v>12234.31</v>
      </c>
      <c r="I2247">
        <v>386646605.75172198</v>
      </c>
    </row>
    <row r="2248" spans="1:9" x14ac:dyDescent="0.25">
      <c r="A2248" s="24">
        <v>44078</v>
      </c>
      <c r="B2248" t="s">
        <v>92</v>
      </c>
      <c r="C2248" t="s">
        <v>93</v>
      </c>
      <c r="D2248">
        <v>33.032215790000002</v>
      </c>
      <c r="E2248">
        <v>31.603473789999999</v>
      </c>
      <c r="F2248">
        <v>4.5208399999999997</v>
      </c>
      <c r="G2248">
        <v>1.428742</v>
      </c>
      <c r="H2248">
        <v>12034.31</v>
      </c>
      <c r="I2248">
        <v>397519825.70710701</v>
      </c>
    </row>
    <row r="2249" spans="1:9" x14ac:dyDescent="0.25">
      <c r="A2249" s="24">
        <v>44082</v>
      </c>
      <c r="B2249" t="s">
        <v>92</v>
      </c>
      <c r="C2249" t="s">
        <v>93</v>
      </c>
      <c r="D2249">
        <v>33.456025259999997</v>
      </c>
      <c r="E2249">
        <v>33.032216259999998</v>
      </c>
      <c r="F2249">
        <v>1.28302</v>
      </c>
      <c r="G2249">
        <v>0.42380899999999999</v>
      </c>
      <c r="H2249">
        <v>11784.31</v>
      </c>
      <c r="I2249">
        <v>394256072.66359401</v>
      </c>
    </row>
    <row r="2250" spans="1:9" x14ac:dyDescent="0.25">
      <c r="A2250" s="24">
        <v>44083</v>
      </c>
      <c r="B2250" t="s">
        <v>92</v>
      </c>
      <c r="C2250" t="s">
        <v>93</v>
      </c>
      <c r="D2250">
        <v>34.210671339999998</v>
      </c>
      <c r="E2250">
        <v>33.456025339999997</v>
      </c>
      <c r="F2250">
        <v>2.2556400000000001</v>
      </c>
      <c r="G2250">
        <v>0.75464600000000004</v>
      </c>
      <c r="H2250">
        <v>11784.31</v>
      </c>
      <c r="I2250">
        <v>403149053.74666101</v>
      </c>
    </row>
    <row r="2251" spans="1:9" x14ac:dyDescent="0.25">
      <c r="A2251" s="24">
        <v>44084</v>
      </c>
      <c r="B2251" t="s">
        <v>92</v>
      </c>
      <c r="C2251" t="s">
        <v>93</v>
      </c>
      <c r="D2251">
        <v>34.392562400000003</v>
      </c>
      <c r="E2251">
        <v>34.210671400000003</v>
      </c>
      <c r="F2251">
        <v>0.53168000000000004</v>
      </c>
      <c r="G2251">
        <v>0.181891</v>
      </c>
      <c r="H2251">
        <v>11584.31</v>
      </c>
      <c r="I2251">
        <v>398414001.35825598</v>
      </c>
    </row>
    <row r="2252" spans="1:9" x14ac:dyDescent="0.25">
      <c r="A2252" s="24">
        <v>44085</v>
      </c>
      <c r="B2252" t="s">
        <v>92</v>
      </c>
      <c r="C2252" t="s">
        <v>93</v>
      </c>
      <c r="D2252">
        <v>34.96112789</v>
      </c>
      <c r="E2252">
        <v>34.392562890000001</v>
      </c>
      <c r="F2252">
        <v>1.65316</v>
      </c>
      <c r="G2252">
        <v>0.56856499999999999</v>
      </c>
      <c r="H2252">
        <v>10834.31</v>
      </c>
      <c r="I2252">
        <v>378779592.626522</v>
      </c>
    </row>
    <row r="2253" spans="1:9" x14ac:dyDescent="0.25">
      <c r="A2253" s="24">
        <v>44088</v>
      </c>
      <c r="B2253" t="s">
        <v>92</v>
      </c>
      <c r="C2253" t="s">
        <v>93</v>
      </c>
      <c r="D2253">
        <v>35.243873350000001</v>
      </c>
      <c r="E2253">
        <v>34.961128350000003</v>
      </c>
      <c r="F2253">
        <v>0.80874000000000001</v>
      </c>
      <c r="G2253">
        <v>0.28274500000000002</v>
      </c>
      <c r="H2253">
        <v>10834.31</v>
      </c>
      <c r="I2253">
        <v>381842943.74301797</v>
      </c>
    </row>
    <row r="2254" spans="1:9" x14ac:dyDescent="0.25">
      <c r="A2254" s="24">
        <v>44089</v>
      </c>
      <c r="B2254" t="s">
        <v>92</v>
      </c>
      <c r="C2254" t="s">
        <v>93</v>
      </c>
      <c r="D2254">
        <v>35.764241890000001</v>
      </c>
      <c r="E2254">
        <v>35.243872889999999</v>
      </c>
      <c r="F2254">
        <v>1.47648</v>
      </c>
      <c r="G2254">
        <v>0.52036899999999997</v>
      </c>
      <c r="H2254">
        <v>10834.31</v>
      </c>
      <c r="I2254">
        <v>387480776.25852001</v>
      </c>
    </row>
    <row r="2255" spans="1:9" x14ac:dyDescent="0.25">
      <c r="A2255" s="24">
        <v>44090</v>
      </c>
      <c r="B2255" t="s">
        <v>92</v>
      </c>
      <c r="C2255" t="s">
        <v>93</v>
      </c>
      <c r="D2255">
        <v>35.704058680000003</v>
      </c>
      <c r="E2255">
        <v>35.764241679999998</v>
      </c>
      <c r="F2255">
        <v>-0.16828000000000001</v>
      </c>
      <c r="G2255">
        <v>-6.0183E-2</v>
      </c>
      <c r="H2255">
        <v>10734.31</v>
      </c>
      <c r="I2255">
        <v>383258327.01713401</v>
      </c>
    </row>
    <row r="2256" spans="1:9" x14ac:dyDescent="0.25">
      <c r="A2256" s="24">
        <v>44091</v>
      </c>
      <c r="B2256" t="s">
        <v>92</v>
      </c>
      <c r="C2256" t="s">
        <v>93</v>
      </c>
      <c r="D2256">
        <v>36.100918450000002</v>
      </c>
      <c r="E2256">
        <v>35.704058449999998</v>
      </c>
      <c r="F2256">
        <v>1.1115299999999999</v>
      </c>
      <c r="G2256">
        <v>0.39685999999999999</v>
      </c>
      <c r="H2256">
        <v>10734.31</v>
      </c>
      <c r="I2256">
        <v>387518341.624264</v>
      </c>
    </row>
    <row r="2257" spans="1:9" x14ac:dyDescent="0.25">
      <c r="A2257" s="24">
        <v>44092</v>
      </c>
      <c r="B2257" t="s">
        <v>92</v>
      </c>
      <c r="C2257" t="s">
        <v>93</v>
      </c>
      <c r="D2257">
        <v>35.95565655</v>
      </c>
      <c r="E2257">
        <v>36.100918550000003</v>
      </c>
      <c r="F2257">
        <v>-0.40238000000000002</v>
      </c>
      <c r="G2257">
        <v>-0.145262</v>
      </c>
      <c r="H2257">
        <v>10534.31</v>
      </c>
      <c r="I2257">
        <v>378767924.48426002</v>
      </c>
    </row>
    <row r="2258" spans="1:9" x14ac:dyDescent="0.25">
      <c r="A2258" s="24">
        <v>44095</v>
      </c>
      <c r="B2258" t="s">
        <v>92</v>
      </c>
      <c r="C2258" t="s">
        <v>93</v>
      </c>
      <c r="D2258">
        <v>35.27559986</v>
      </c>
      <c r="E2258">
        <v>35.955656859999998</v>
      </c>
      <c r="F2258">
        <v>-1.8913800000000001</v>
      </c>
      <c r="G2258">
        <v>-0.68005700000000002</v>
      </c>
      <c r="H2258">
        <v>10534.31</v>
      </c>
      <c r="I2258">
        <v>371603998.53439701</v>
      </c>
    </row>
    <row r="2259" spans="1:9" x14ac:dyDescent="0.25">
      <c r="A2259" s="24">
        <v>44096</v>
      </c>
      <c r="B2259" t="s">
        <v>92</v>
      </c>
      <c r="C2259" t="s">
        <v>93</v>
      </c>
      <c r="D2259">
        <v>35.157242529999998</v>
      </c>
      <c r="E2259">
        <v>35.275599530000001</v>
      </c>
      <c r="F2259">
        <v>-0.33551999999999998</v>
      </c>
      <c r="G2259">
        <v>-0.118357</v>
      </c>
      <c r="H2259">
        <v>10434.31</v>
      </c>
      <c r="I2259">
        <v>366841461.83147597</v>
      </c>
    </row>
    <row r="2260" spans="1:9" x14ac:dyDescent="0.25">
      <c r="A2260" s="24">
        <v>44097</v>
      </c>
      <c r="B2260" t="s">
        <v>92</v>
      </c>
      <c r="C2260" t="s">
        <v>93</v>
      </c>
      <c r="D2260">
        <v>34.536532899999997</v>
      </c>
      <c r="E2260">
        <v>35.1572429</v>
      </c>
      <c r="F2260">
        <v>-1.76553</v>
      </c>
      <c r="G2260">
        <v>-0.62070999999999998</v>
      </c>
      <c r="H2260">
        <v>10434.31</v>
      </c>
      <c r="I2260">
        <v>360364786.99419999</v>
      </c>
    </row>
    <row r="2261" spans="1:9" x14ac:dyDescent="0.25">
      <c r="A2261" s="24">
        <v>44098</v>
      </c>
      <c r="B2261" t="s">
        <v>92</v>
      </c>
      <c r="C2261" t="s">
        <v>93</v>
      </c>
      <c r="D2261">
        <v>34.589796499999999</v>
      </c>
      <c r="E2261">
        <v>34.5365325</v>
      </c>
      <c r="F2261">
        <v>0.15423000000000001</v>
      </c>
      <c r="G2261">
        <v>5.3263999999999999E-2</v>
      </c>
      <c r="H2261">
        <v>10434.31</v>
      </c>
      <c r="I2261">
        <v>360920555.74852502</v>
      </c>
    </row>
    <row r="2262" spans="1:9" x14ac:dyDescent="0.25">
      <c r="A2262" s="24">
        <v>44099</v>
      </c>
      <c r="B2262" t="s">
        <v>92</v>
      </c>
      <c r="C2262" t="s">
        <v>93</v>
      </c>
      <c r="D2262">
        <v>35.079234960000001</v>
      </c>
      <c r="E2262">
        <v>34.589796960000001</v>
      </c>
      <c r="F2262">
        <v>1.4149799999999999</v>
      </c>
      <c r="G2262">
        <v>0.48943799999999998</v>
      </c>
      <c r="H2262">
        <v>10334.31</v>
      </c>
      <c r="I2262">
        <v>362519583.40177202</v>
      </c>
    </row>
    <row r="2263" spans="1:9" x14ac:dyDescent="0.25">
      <c r="A2263" s="24">
        <v>44102</v>
      </c>
      <c r="B2263" t="s">
        <v>92</v>
      </c>
      <c r="C2263" t="s">
        <v>93</v>
      </c>
      <c r="D2263">
        <v>35.216239440000003</v>
      </c>
      <c r="E2263">
        <v>35.079235439999998</v>
      </c>
      <c r="F2263">
        <v>0.39056000000000002</v>
      </c>
      <c r="G2263">
        <v>0.13700399999999999</v>
      </c>
      <c r="H2263">
        <v>10334.31</v>
      </c>
      <c r="I2263">
        <v>363935429.75846797</v>
      </c>
    </row>
    <row r="2264" spans="1:9" x14ac:dyDescent="0.25">
      <c r="A2264" s="24">
        <v>44103</v>
      </c>
      <c r="B2264" t="s">
        <v>92</v>
      </c>
      <c r="C2264" t="s">
        <v>93</v>
      </c>
      <c r="D2264">
        <v>35.76922338</v>
      </c>
      <c r="E2264">
        <v>35.216239379999998</v>
      </c>
      <c r="F2264">
        <v>1.5702499999999999</v>
      </c>
      <c r="G2264">
        <v>0.55298400000000003</v>
      </c>
      <c r="H2264">
        <v>10334.31</v>
      </c>
      <c r="I2264">
        <v>369650135.56049699</v>
      </c>
    </row>
    <row r="2265" spans="1:9" x14ac:dyDescent="0.25">
      <c r="A2265" s="24">
        <v>44104</v>
      </c>
      <c r="B2265" t="s">
        <v>92</v>
      </c>
      <c r="C2265" t="s">
        <v>93</v>
      </c>
      <c r="D2265">
        <v>35.37180137</v>
      </c>
      <c r="E2265">
        <v>35.769223369999999</v>
      </c>
      <c r="F2265">
        <v>-1.11107</v>
      </c>
      <c r="G2265">
        <v>-0.397422</v>
      </c>
      <c r="H2265">
        <v>9484.31</v>
      </c>
      <c r="I2265">
        <v>335477023.33609998</v>
      </c>
    </row>
    <row r="2266" spans="1:9" x14ac:dyDescent="0.25">
      <c r="A2266" s="24">
        <v>44105</v>
      </c>
      <c r="B2266" t="s">
        <v>92</v>
      </c>
      <c r="C2266" t="s">
        <v>93</v>
      </c>
      <c r="D2266">
        <v>35.373792760000001</v>
      </c>
      <c r="E2266">
        <v>35.371801759999997</v>
      </c>
      <c r="F2266">
        <v>5.6299999999999996E-3</v>
      </c>
      <c r="G2266">
        <v>1.9910000000000001E-3</v>
      </c>
      <c r="H2266">
        <v>9484.31</v>
      </c>
      <c r="I2266">
        <v>335495910.29021698</v>
      </c>
    </row>
    <row r="2267" spans="1:9" x14ac:dyDescent="0.25">
      <c r="A2267" s="24">
        <v>44106</v>
      </c>
      <c r="B2267" t="s">
        <v>92</v>
      </c>
      <c r="C2267" t="s">
        <v>93</v>
      </c>
      <c r="D2267">
        <v>34.77525344</v>
      </c>
      <c r="E2267">
        <v>35.373792440000003</v>
      </c>
      <c r="F2267">
        <v>-1.69204</v>
      </c>
      <c r="G2267">
        <v>-0.59853900000000004</v>
      </c>
      <c r="H2267">
        <v>9384.31</v>
      </c>
      <c r="I2267">
        <v>326341654.28376597</v>
      </c>
    </row>
    <row r="2268" spans="1:9" x14ac:dyDescent="0.25">
      <c r="A2268" s="24">
        <v>44109</v>
      </c>
      <c r="B2268" t="s">
        <v>92</v>
      </c>
      <c r="C2268" t="s">
        <v>93</v>
      </c>
      <c r="D2268">
        <v>35.35645281</v>
      </c>
      <c r="E2268">
        <v>34.775253810000002</v>
      </c>
      <c r="F2268">
        <v>1.6713</v>
      </c>
      <c r="G2268">
        <v>0.58119900000000002</v>
      </c>
      <c r="H2268">
        <v>9384.31</v>
      </c>
      <c r="I2268">
        <v>331795807.600052</v>
      </c>
    </row>
    <row r="2269" spans="1:9" x14ac:dyDescent="0.25">
      <c r="A2269" s="24">
        <v>44110</v>
      </c>
      <c r="B2269" t="s">
        <v>92</v>
      </c>
      <c r="C2269" t="s">
        <v>93</v>
      </c>
      <c r="D2269">
        <v>35.256066560000001</v>
      </c>
      <c r="E2269">
        <v>35.356452560000001</v>
      </c>
      <c r="F2269">
        <v>-0.28393000000000002</v>
      </c>
      <c r="G2269">
        <v>-0.100386</v>
      </c>
      <c r="H2269">
        <v>9384.31</v>
      </c>
      <c r="I2269">
        <v>330853752.21147299</v>
      </c>
    </row>
    <row r="2270" spans="1:9" x14ac:dyDescent="0.25">
      <c r="A2270" s="24">
        <v>44111</v>
      </c>
      <c r="B2270" t="s">
        <v>92</v>
      </c>
      <c r="C2270" t="s">
        <v>93</v>
      </c>
      <c r="D2270">
        <v>35.688044099999999</v>
      </c>
      <c r="E2270">
        <v>35.256066099999998</v>
      </c>
      <c r="F2270">
        <v>1.22526</v>
      </c>
      <c r="G2270">
        <v>0.43197799999999997</v>
      </c>
      <c r="H2270">
        <v>9234.31</v>
      </c>
      <c r="I2270">
        <v>329554355.44893801</v>
      </c>
    </row>
    <row r="2271" spans="1:9" x14ac:dyDescent="0.25">
      <c r="A2271" s="24">
        <v>44112</v>
      </c>
      <c r="B2271" t="s">
        <v>92</v>
      </c>
      <c r="C2271" t="s">
        <v>93</v>
      </c>
      <c r="D2271">
        <v>36.555251589999997</v>
      </c>
      <c r="E2271">
        <v>35.688044589999997</v>
      </c>
      <c r="F2271">
        <v>2.42997</v>
      </c>
      <c r="G2271">
        <v>0.86720699999999995</v>
      </c>
      <c r="H2271">
        <v>9234.31</v>
      </c>
      <c r="I2271">
        <v>337562415.64429802</v>
      </c>
    </row>
    <row r="2272" spans="1:9" x14ac:dyDescent="0.25">
      <c r="A2272" s="24">
        <v>44113</v>
      </c>
      <c r="B2272" t="s">
        <v>92</v>
      </c>
      <c r="C2272" t="s">
        <v>93</v>
      </c>
      <c r="D2272">
        <v>37.382929849999996</v>
      </c>
      <c r="E2272">
        <v>36.555251849999998</v>
      </c>
      <c r="F2272">
        <v>2.2641800000000001</v>
      </c>
      <c r="G2272">
        <v>0.82767800000000002</v>
      </c>
      <c r="H2272">
        <v>9234.31</v>
      </c>
      <c r="I2272">
        <v>345205450.79436302</v>
      </c>
    </row>
    <row r="2273" spans="1:9" x14ac:dyDescent="0.25">
      <c r="A2273" s="24">
        <v>44116</v>
      </c>
      <c r="B2273" t="s">
        <v>92</v>
      </c>
      <c r="C2273" t="s">
        <v>93</v>
      </c>
      <c r="D2273">
        <v>37.692737829999999</v>
      </c>
      <c r="E2273">
        <v>37.382929830000002</v>
      </c>
      <c r="F2273">
        <v>0.82874000000000003</v>
      </c>
      <c r="G2273">
        <v>0.30980799999999997</v>
      </c>
      <c r="H2273">
        <v>9234.31</v>
      </c>
      <c r="I2273">
        <v>348066312.79273301</v>
      </c>
    </row>
    <row r="2274" spans="1:9" x14ac:dyDescent="0.25">
      <c r="A2274" s="24">
        <v>44117</v>
      </c>
      <c r="B2274" t="s">
        <v>92</v>
      </c>
      <c r="C2274" t="s">
        <v>93</v>
      </c>
      <c r="D2274">
        <v>37.617910559999999</v>
      </c>
      <c r="E2274">
        <v>37.692737559999998</v>
      </c>
      <c r="F2274">
        <v>-0.19852</v>
      </c>
      <c r="G2274">
        <v>-7.4827000000000005E-2</v>
      </c>
      <c r="H2274">
        <v>9234.31</v>
      </c>
      <c r="I2274">
        <v>347375334.80958098</v>
      </c>
    </row>
    <row r="2275" spans="1:9" x14ac:dyDescent="0.25">
      <c r="A2275" s="24">
        <v>44118</v>
      </c>
      <c r="B2275" t="s">
        <v>92</v>
      </c>
      <c r="C2275" t="s">
        <v>93</v>
      </c>
      <c r="D2275">
        <v>37.776069120000002</v>
      </c>
      <c r="E2275">
        <v>37.617910119999998</v>
      </c>
      <c r="F2275">
        <v>0.42043999999999998</v>
      </c>
      <c r="G2275">
        <v>0.15815899999999999</v>
      </c>
      <c r="H2275">
        <v>9234.31</v>
      </c>
      <c r="I2275">
        <v>348835819.50729901</v>
      </c>
    </row>
    <row r="2276" spans="1:9" x14ac:dyDescent="0.25">
      <c r="A2276" s="24">
        <v>44119</v>
      </c>
      <c r="B2276" t="s">
        <v>92</v>
      </c>
      <c r="C2276" t="s">
        <v>93</v>
      </c>
      <c r="D2276">
        <v>37.335369200000002</v>
      </c>
      <c r="E2276">
        <v>37.776069200000002</v>
      </c>
      <c r="F2276">
        <v>-1.1666099999999999</v>
      </c>
      <c r="G2276">
        <v>-0.44069999999999998</v>
      </c>
      <c r="H2276">
        <v>9234.31</v>
      </c>
      <c r="I2276">
        <v>344766261.15114403</v>
      </c>
    </row>
    <row r="2277" spans="1:9" x14ac:dyDescent="0.25">
      <c r="A2277" s="24">
        <v>44120</v>
      </c>
      <c r="B2277" t="s">
        <v>92</v>
      </c>
      <c r="C2277" t="s">
        <v>93</v>
      </c>
      <c r="D2277">
        <v>37.223908530000003</v>
      </c>
      <c r="E2277">
        <v>37.335369530000001</v>
      </c>
      <c r="F2277">
        <v>-0.29854000000000003</v>
      </c>
      <c r="G2277">
        <v>-0.111461</v>
      </c>
      <c r="H2277">
        <v>9234.31</v>
      </c>
      <c r="I2277">
        <v>343736999.10593802</v>
      </c>
    </row>
    <row r="2278" spans="1:9" x14ac:dyDescent="0.25">
      <c r="A2278" s="24">
        <v>44123</v>
      </c>
      <c r="B2278" t="s">
        <v>92</v>
      </c>
      <c r="C2278" t="s">
        <v>93</v>
      </c>
      <c r="D2278">
        <v>36.442214380000003</v>
      </c>
      <c r="E2278">
        <v>37.223908379999997</v>
      </c>
      <c r="F2278">
        <v>-2.09998</v>
      </c>
      <c r="G2278">
        <v>-0.781694</v>
      </c>
      <c r="H2278">
        <v>9084.31</v>
      </c>
      <c r="I2278">
        <v>331052263.18773401</v>
      </c>
    </row>
    <row r="2279" spans="1:9" x14ac:dyDescent="0.25">
      <c r="A2279" s="24">
        <v>44124</v>
      </c>
      <c r="B2279" t="s">
        <v>92</v>
      </c>
      <c r="C2279" t="s">
        <v>93</v>
      </c>
      <c r="D2279">
        <v>36.583113789999999</v>
      </c>
      <c r="E2279">
        <v>36.442214790000001</v>
      </c>
      <c r="F2279">
        <v>0.38663999999999998</v>
      </c>
      <c r="G2279">
        <v>0.140899</v>
      </c>
      <c r="H2279">
        <v>9084.31</v>
      </c>
      <c r="I2279">
        <v>332332236.68429297</v>
      </c>
    </row>
    <row r="2280" spans="1:9" x14ac:dyDescent="0.25">
      <c r="A2280" s="24">
        <v>44125</v>
      </c>
      <c r="B2280" t="s">
        <v>92</v>
      </c>
      <c r="C2280" t="s">
        <v>93</v>
      </c>
      <c r="D2280">
        <v>37.038053179999999</v>
      </c>
      <c r="E2280">
        <v>36.583114180000003</v>
      </c>
      <c r="F2280">
        <v>1.2435799999999999</v>
      </c>
      <c r="G2280">
        <v>0.45493899999999998</v>
      </c>
      <c r="H2280">
        <v>8884.31</v>
      </c>
      <c r="I2280">
        <v>329057435.13344598</v>
      </c>
    </row>
    <row r="2281" spans="1:9" x14ac:dyDescent="0.25">
      <c r="A2281" s="24">
        <v>44126</v>
      </c>
      <c r="B2281" t="s">
        <v>92</v>
      </c>
      <c r="C2281" t="s">
        <v>93</v>
      </c>
      <c r="D2281">
        <v>37.2857159</v>
      </c>
      <c r="E2281">
        <v>37.038052899999997</v>
      </c>
      <c r="F2281">
        <v>0.66866999999999999</v>
      </c>
      <c r="G2281">
        <v>0.24766299999999999</v>
      </c>
      <c r="H2281">
        <v>8884.31</v>
      </c>
      <c r="I2281">
        <v>331257746.77038097</v>
      </c>
    </row>
    <row r="2282" spans="1:9" x14ac:dyDescent="0.25">
      <c r="A2282" s="24">
        <v>44127</v>
      </c>
      <c r="B2282" t="s">
        <v>92</v>
      </c>
      <c r="C2282" t="s">
        <v>93</v>
      </c>
      <c r="D2282">
        <v>37.305645490000003</v>
      </c>
      <c r="E2282">
        <v>37.285715490000001</v>
      </c>
      <c r="F2282">
        <v>5.3449999999999998E-2</v>
      </c>
      <c r="G2282">
        <v>1.993E-2</v>
      </c>
      <c r="H2282">
        <v>8684.31</v>
      </c>
      <c r="I2282">
        <v>323973678.26832497</v>
      </c>
    </row>
    <row r="2283" spans="1:9" x14ac:dyDescent="0.25">
      <c r="A2283" s="24">
        <v>44130</v>
      </c>
      <c r="B2283" t="s">
        <v>92</v>
      </c>
      <c r="C2283" t="s">
        <v>93</v>
      </c>
      <c r="D2283">
        <v>35.721870129999999</v>
      </c>
      <c r="E2283">
        <v>37.305645130000002</v>
      </c>
      <c r="F2283">
        <v>-4.2454000000000001</v>
      </c>
      <c r="G2283">
        <v>-1.5837749999999999</v>
      </c>
      <c r="H2283">
        <v>8684.31</v>
      </c>
      <c r="I2283">
        <v>310219686.82304901</v>
      </c>
    </row>
    <row r="2284" spans="1:9" x14ac:dyDescent="0.25">
      <c r="A2284" s="24">
        <v>44131</v>
      </c>
      <c r="B2284" t="s">
        <v>92</v>
      </c>
      <c r="C2284" t="s">
        <v>93</v>
      </c>
      <c r="D2284">
        <v>35.655858049999999</v>
      </c>
      <c r="E2284">
        <v>35.72187005</v>
      </c>
      <c r="F2284">
        <v>-0.18479000000000001</v>
      </c>
      <c r="G2284">
        <v>-6.6012000000000001E-2</v>
      </c>
      <c r="H2284">
        <v>8684.31</v>
      </c>
      <c r="I2284">
        <v>309646417.65462101</v>
      </c>
    </row>
    <row r="2285" spans="1:9" x14ac:dyDescent="0.25">
      <c r="A2285" s="24">
        <v>44132</v>
      </c>
      <c r="B2285" t="s">
        <v>92</v>
      </c>
      <c r="C2285" t="s">
        <v>93</v>
      </c>
      <c r="D2285">
        <v>33.108794320000001</v>
      </c>
      <c r="E2285">
        <v>35.65585832</v>
      </c>
      <c r="F2285">
        <v>-7.1434699999999998</v>
      </c>
      <c r="G2285">
        <v>-2.5470640000000002</v>
      </c>
      <c r="H2285">
        <v>8684.31</v>
      </c>
      <c r="I2285">
        <v>287526934.27473599</v>
      </c>
    </row>
    <row r="2286" spans="1:9" x14ac:dyDescent="0.25">
      <c r="A2286" s="24">
        <v>44133</v>
      </c>
      <c r="B2286" t="s">
        <v>92</v>
      </c>
      <c r="C2286" t="s">
        <v>93</v>
      </c>
      <c r="D2286">
        <v>34.344163880000004</v>
      </c>
      <c r="E2286">
        <v>33.10879388</v>
      </c>
      <c r="F2286">
        <v>3.7312400000000001</v>
      </c>
      <c r="G2286">
        <v>1.2353700000000001</v>
      </c>
      <c r="H2286">
        <v>8684.31</v>
      </c>
      <c r="I2286">
        <v>298255262.79223102</v>
      </c>
    </row>
    <row r="2287" spans="1:9" x14ac:dyDescent="0.25">
      <c r="A2287" s="24">
        <v>44134</v>
      </c>
      <c r="B2287" t="s">
        <v>92</v>
      </c>
      <c r="C2287" t="s">
        <v>93</v>
      </c>
      <c r="D2287">
        <v>33.738005620000003</v>
      </c>
      <c r="E2287">
        <v>34.344163620000003</v>
      </c>
      <c r="F2287">
        <v>-1.76495</v>
      </c>
      <c r="G2287">
        <v>-0.60615799999999997</v>
      </c>
      <c r="H2287">
        <v>8684.31</v>
      </c>
      <c r="I2287">
        <v>292991198.37180501</v>
      </c>
    </row>
    <row r="2288" spans="1:9" x14ac:dyDescent="0.25">
      <c r="A2288" s="24">
        <v>44137</v>
      </c>
      <c r="B2288" t="s">
        <v>92</v>
      </c>
      <c r="C2288" t="s">
        <v>93</v>
      </c>
      <c r="D2288">
        <v>34.12757998</v>
      </c>
      <c r="E2288">
        <v>33.738005979999997</v>
      </c>
      <c r="F2288">
        <v>1.1547000000000001</v>
      </c>
      <c r="G2288">
        <v>0.38957399999999998</v>
      </c>
      <c r="H2288">
        <v>8684.31</v>
      </c>
      <c r="I2288">
        <v>296374381.71337301</v>
      </c>
    </row>
    <row r="2289" spans="1:9" x14ac:dyDescent="0.25">
      <c r="A2289" s="24">
        <v>44138</v>
      </c>
      <c r="B2289" t="s">
        <v>92</v>
      </c>
      <c r="C2289" t="s">
        <v>93</v>
      </c>
      <c r="D2289">
        <v>35.046558320000003</v>
      </c>
      <c r="E2289">
        <v>34.12758032</v>
      </c>
      <c r="F2289">
        <v>2.6927699999999999</v>
      </c>
      <c r="G2289">
        <v>0.91897799999999996</v>
      </c>
      <c r="H2289">
        <v>8684.31</v>
      </c>
      <c r="I2289">
        <v>304355071.74428397</v>
      </c>
    </row>
    <row r="2290" spans="1:9" x14ac:dyDescent="0.25">
      <c r="A2290" s="24">
        <v>44139</v>
      </c>
      <c r="B2290" t="s">
        <v>92</v>
      </c>
      <c r="C2290" t="s">
        <v>93</v>
      </c>
      <c r="D2290">
        <v>36.55603224</v>
      </c>
      <c r="E2290">
        <v>35.046558240000003</v>
      </c>
      <c r="F2290">
        <v>4.3070500000000003</v>
      </c>
      <c r="G2290">
        <v>1.509474</v>
      </c>
      <c r="H2290">
        <v>8684.31</v>
      </c>
      <c r="I2290">
        <v>317463806.67405701</v>
      </c>
    </row>
    <row r="2291" spans="1:9" x14ac:dyDescent="0.25">
      <c r="A2291" s="24">
        <v>44140</v>
      </c>
      <c r="B2291" t="s">
        <v>92</v>
      </c>
      <c r="C2291" t="s">
        <v>93</v>
      </c>
      <c r="D2291">
        <v>36.863301229999998</v>
      </c>
      <c r="E2291">
        <v>36.55603223</v>
      </c>
      <c r="F2291">
        <v>0.84053999999999995</v>
      </c>
      <c r="G2291">
        <v>0.30726900000000001</v>
      </c>
      <c r="H2291">
        <v>8684.31</v>
      </c>
      <c r="I2291">
        <v>320132224.91479701</v>
      </c>
    </row>
    <row r="2292" spans="1:9" x14ac:dyDescent="0.25">
      <c r="A2292" s="24">
        <v>44141</v>
      </c>
      <c r="B2292" t="s">
        <v>92</v>
      </c>
      <c r="C2292" t="s">
        <v>93</v>
      </c>
      <c r="D2292">
        <v>38.087472750000003</v>
      </c>
      <c r="E2292">
        <v>36.863300750000001</v>
      </c>
      <c r="F2292">
        <v>3.32084</v>
      </c>
      <c r="G2292">
        <v>1.224172</v>
      </c>
      <c r="H2292">
        <v>8684.31</v>
      </c>
      <c r="I2292">
        <v>330763306.21513402</v>
      </c>
    </row>
    <row r="2293" spans="1:9" x14ac:dyDescent="0.25">
      <c r="A2293" s="24">
        <v>44144</v>
      </c>
      <c r="B2293" t="s">
        <v>92</v>
      </c>
      <c r="C2293" t="s">
        <v>93</v>
      </c>
      <c r="D2293">
        <v>38.476090319999997</v>
      </c>
      <c r="E2293">
        <v>38.087472320000003</v>
      </c>
      <c r="F2293">
        <v>1.02033</v>
      </c>
      <c r="G2293">
        <v>0.38861800000000002</v>
      </c>
      <c r="H2293">
        <v>9284.31</v>
      </c>
      <c r="I2293">
        <v>357223834.69060802</v>
      </c>
    </row>
    <row r="2294" spans="1:9" x14ac:dyDescent="0.25">
      <c r="A2294" s="24">
        <v>44145</v>
      </c>
      <c r="B2294" t="s">
        <v>92</v>
      </c>
      <c r="C2294" t="s">
        <v>93</v>
      </c>
      <c r="D2294">
        <v>39.116348209999998</v>
      </c>
      <c r="E2294">
        <v>38.476090210000002</v>
      </c>
      <c r="F2294">
        <v>1.66404</v>
      </c>
      <c r="G2294">
        <v>0.64025799999999999</v>
      </c>
      <c r="H2294">
        <v>9284.31</v>
      </c>
      <c r="I2294">
        <v>363168185.50054002</v>
      </c>
    </row>
    <row r="2295" spans="1:9" x14ac:dyDescent="0.25">
      <c r="A2295" s="24">
        <v>44146</v>
      </c>
      <c r="B2295" t="s">
        <v>92</v>
      </c>
      <c r="C2295" t="s">
        <v>93</v>
      </c>
      <c r="D2295">
        <v>39.539875219999999</v>
      </c>
      <c r="E2295">
        <v>39.116348219999999</v>
      </c>
      <c r="F2295">
        <v>1.08274</v>
      </c>
      <c r="G2295">
        <v>0.42352699999999999</v>
      </c>
      <c r="H2295">
        <v>9784.31</v>
      </c>
      <c r="I2295">
        <v>386870277.89417201</v>
      </c>
    </row>
    <row r="2296" spans="1:9" x14ac:dyDescent="0.25">
      <c r="A2296" s="24">
        <v>44147</v>
      </c>
      <c r="B2296" t="s">
        <v>92</v>
      </c>
      <c r="C2296" t="s">
        <v>93</v>
      </c>
      <c r="D2296">
        <v>38.18571343</v>
      </c>
      <c r="E2296">
        <v>39.539875430000002</v>
      </c>
      <c r="F2296">
        <v>-3.4247999999999998</v>
      </c>
      <c r="G2296">
        <v>-1.3541620000000001</v>
      </c>
      <c r="H2296">
        <v>9784.31</v>
      </c>
      <c r="I2296">
        <v>373620743.21314299</v>
      </c>
    </row>
    <row r="2297" spans="1:9" x14ac:dyDescent="0.25">
      <c r="A2297" s="24">
        <v>44148</v>
      </c>
      <c r="B2297" t="s">
        <v>92</v>
      </c>
      <c r="C2297" t="s">
        <v>93</v>
      </c>
      <c r="D2297">
        <v>39.381416469999998</v>
      </c>
      <c r="E2297">
        <v>38.185713470000003</v>
      </c>
      <c r="F2297">
        <v>3.1312799999999998</v>
      </c>
      <c r="G2297">
        <v>1.195703</v>
      </c>
      <c r="H2297">
        <v>9784.31</v>
      </c>
      <c r="I2297">
        <v>385319868.837336</v>
      </c>
    </row>
    <row r="2298" spans="1:9" x14ac:dyDescent="0.25">
      <c r="A2298" s="24">
        <v>44151</v>
      </c>
      <c r="B2298" t="s">
        <v>92</v>
      </c>
      <c r="C2298" t="s">
        <v>93</v>
      </c>
      <c r="D2298">
        <v>39.799120479999999</v>
      </c>
      <c r="E2298">
        <v>39.381416479999999</v>
      </c>
      <c r="F2298">
        <v>1.0606599999999999</v>
      </c>
      <c r="G2298">
        <v>0.41770400000000002</v>
      </c>
      <c r="H2298">
        <v>9784.31</v>
      </c>
      <c r="I2298">
        <v>389406813.10630703</v>
      </c>
    </row>
    <row r="2299" spans="1:9" x14ac:dyDescent="0.25">
      <c r="A2299" s="24">
        <v>44152</v>
      </c>
      <c r="B2299" t="s">
        <v>92</v>
      </c>
      <c r="C2299" t="s">
        <v>93</v>
      </c>
      <c r="D2299">
        <v>40.18097118</v>
      </c>
      <c r="E2299">
        <v>39.799120180000003</v>
      </c>
      <c r="F2299">
        <v>0.95945000000000003</v>
      </c>
      <c r="G2299">
        <v>0.381851</v>
      </c>
      <c r="H2299">
        <v>9784.31</v>
      </c>
      <c r="I2299">
        <v>393142957.58327198</v>
      </c>
    </row>
    <row r="2300" spans="1:9" x14ac:dyDescent="0.25">
      <c r="A2300" s="24">
        <v>44153</v>
      </c>
      <c r="B2300" t="s">
        <v>92</v>
      </c>
      <c r="C2300" t="s">
        <v>93</v>
      </c>
      <c r="D2300">
        <v>39.471273429999997</v>
      </c>
      <c r="E2300">
        <v>40.18097143</v>
      </c>
      <c r="F2300">
        <v>-1.7662500000000001</v>
      </c>
      <c r="G2300">
        <v>-0.70969800000000005</v>
      </c>
      <c r="H2300">
        <v>9784.31</v>
      </c>
      <c r="I2300">
        <v>386199056.92006302</v>
      </c>
    </row>
    <row r="2301" spans="1:9" x14ac:dyDescent="0.25">
      <c r="A2301" s="24">
        <v>44154</v>
      </c>
      <c r="B2301" t="s">
        <v>92</v>
      </c>
      <c r="C2301" t="s">
        <v>93</v>
      </c>
      <c r="D2301">
        <v>39.776091800000003</v>
      </c>
      <c r="E2301">
        <v>39.471273799999999</v>
      </c>
      <c r="F2301">
        <v>0.77224999999999999</v>
      </c>
      <c r="G2301">
        <v>0.30481799999999998</v>
      </c>
      <c r="H2301">
        <v>9784.31</v>
      </c>
      <c r="I2301">
        <v>389181493.431382</v>
      </c>
    </row>
    <row r="2302" spans="1:9" x14ac:dyDescent="0.25">
      <c r="A2302" s="24">
        <v>44155</v>
      </c>
      <c r="B2302" t="s">
        <v>92</v>
      </c>
      <c r="C2302" t="s">
        <v>93</v>
      </c>
      <c r="D2302">
        <v>39.854584389999999</v>
      </c>
      <c r="E2302">
        <v>39.776091389999998</v>
      </c>
      <c r="F2302">
        <v>0.19733999999999999</v>
      </c>
      <c r="G2302">
        <v>7.8492999999999993E-2</v>
      </c>
      <c r="H2302">
        <v>9784.31</v>
      </c>
      <c r="I2302">
        <v>389949489.029167</v>
      </c>
    </row>
    <row r="2303" spans="1:9" x14ac:dyDescent="0.25">
      <c r="A2303" s="24">
        <v>44158</v>
      </c>
      <c r="B2303" t="s">
        <v>92</v>
      </c>
      <c r="C2303" t="s">
        <v>93</v>
      </c>
      <c r="D2303">
        <v>40.049566489999997</v>
      </c>
      <c r="E2303">
        <v>39.854584490000001</v>
      </c>
      <c r="F2303">
        <v>0.48923</v>
      </c>
      <c r="G2303">
        <v>0.19498199999999999</v>
      </c>
      <c r="H2303">
        <v>9784.31</v>
      </c>
      <c r="I2303">
        <v>391857253.755072</v>
      </c>
    </row>
    <row r="2304" spans="1:9" x14ac:dyDescent="0.25">
      <c r="A2304" s="24">
        <v>44159</v>
      </c>
      <c r="B2304" t="s">
        <v>92</v>
      </c>
      <c r="C2304" t="s">
        <v>93</v>
      </c>
      <c r="D2304">
        <v>40.388014140000003</v>
      </c>
      <c r="E2304">
        <v>40.049566140000003</v>
      </c>
      <c r="F2304">
        <v>0.84506999999999999</v>
      </c>
      <c r="G2304">
        <v>0.33844800000000003</v>
      </c>
      <c r="H2304">
        <v>9784.31</v>
      </c>
      <c r="I2304">
        <v>395168729.46609998</v>
      </c>
    </row>
    <row r="2305" spans="1:9" x14ac:dyDescent="0.25">
      <c r="A2305" s="24">
        <v>44160</v>
      </c>
      <c r="B2305" t="s">
        <v>92</v>
      </c>
      <c r="C2305" t="s">
        <v>93</v>
      </c>
      <c r="D2305">
        <v>41.16185127</v>
      </c>
      <c r="E2305">
        <v>40.388014269999999</v>
      </c>
      <c r="F2305">
        <v>1.91601</v>
      </c>
      <c r="G2305">
        <v>0.773837</v>
      </c>
      <c r="H2305">
        <v>9784.31</v>
      </c>
      <c r="I2305">
        <v>402740189.51401901</v>
      </c>
    </row>
    <row r="2306" spans="1:9" x14ac:dyDescent="0.25">
      <c r="A2306" s="24">
        <v>44162</v>
      </c>
      <c r="B2306" t="s">
        <v>92</v>
      </c>
      <c r="C2306" t="s">
        <v>93</v>
      </c>
      <c r="D2306">
        <v>40.98214806</v>
      </c>
      <c r="E2306">
        <v>41.161851059999996</v>
      </c>
      <c r="F2306">
        <v>-0.43658000000000002</v>
      </c>
      <c r="G2306">
        <v>-0.179703</v>
      </c>
      <c r="H2306">
        <v>9784.31</v>
      </c>
      <c r="I2306">
        <v>400981918.13849401</v>
      </c>
    </row>
    <row r="2307" spans="1:9" x14ac:dyDescent="0.25">
      <c r="A2307" s="24">
        <v>44165</v>
      </c>
      <c r="B2307" t="s">
        <v>92</v>
      </c>
      <c r="C2307" t="s">
        <v>93</v>
      </c>
      <c r="D2307">
        <v>41.36740305</v>
      </c>
      <c r="E2307">
        <v>40.982148049999999</v>
      </c>
      <c r="F2307">
        <v>0.94006000000000001</v>
      </c>
      <c r="G2307">
        <v>0.38525500000000001</v>
      </c>
      <c r="H2307">
        <v>9884.31</v>
      </c>
      <c r="I2307">
        <v>408888111.53893602</v>
      </c>
    </row>
    <row r="2308" spans="1:9" x14ac:dyDescent="0.25">
      <c r="A2308" s="24">
        <v>44166</v>
      </c>
      <c r="B2308" t="s">
        <v>92</v>
      </c>
      <c r="C2308" t="s">
        <v>93</v>
      </c>
      <c r="D2308">
        <v>41.189690210000002</v>
      </c>
      <c r="E2308">
        <v>41.367403209999999</v>
      </c>
      <c r="F2308">
        <v>-0.42959999999999998</v>
      </c>
      <c r="G2308">
        <v>-0.17771300000000001</v>
      </c>
      <c r="H2308">
        <v>9884.31</v>
      </c>
      <c r="I2308">
        <v>407131543.27053398</v>
      </c>
    </row>
    <row r="2309" spans="1:9" x14ac:dyDescent="0.25">
      <c r="A2309" s="24">
        <v>44167</v>
      </c>
      <c r="B2309" t="s">
        <v>92</v>
      </c>
      <c r="C2309" t="s">
        <v>93</v>
      </c>
      <c r="D2309">
        <v>41.29608451</v>
      </c>
      <c r="E2309">
        <v>41.189690509999998</v>
      </c>
      <c r="F2309">
        <v>0.25829999999999997</v>
      </c>
      <c r="G2309">
        <v>0.106394</v>
      </c>
      <c r="H2309">
        <v>9884.31</v>
      </c>
      <c r="I2309">
        <v>408183177.19478399</v>
      </c>
    </row>
    <row r="2310" spans="1:9" x14ac:dyDescent="0.25">
      <c r="A2310" s="24">
        <v>44168</v>
      </c>
      <c r="B2310" t="s">
        <v>92</v>
      </c>
      <c r="C2310" t="s">
        <v>93</v>
      </c>
      <c r="D2310">
        <v>41.099452429999999</v>
      </c>
      <c r="E2310">
        <v>41.296084430000001</v>
      </c>
      <c r="F2310">
        <v>-0.47615000000000002</v>
      </c>
      <c r="G2310">
        <v>-0.196632</v>
      </c>
      <c r="H2310">
        <v>9884.31</v>
      </c>
      <c r="I2310">
        <v>406239605.350016</v>
      </c>
    </row>
    <row r="2311" spans="1:9" x14ac:dyDescent="0.25">
      <c r="A2311" s="24">
        <v>44169</v>
      </c>
      <c r="B2311" t="s">
        <v>92</v>
      </c>
      <c r="C2311" t="s">
        <v>93</v>
      </c>
      <c r="D2311">
        <v>41.402687999999998</v>
      </c>
      <c r="E2311">
        <v>41.099451999999999</v>
      </c>
      <c r="F2311">
        <v>0.73780999999999997</v>
      </c>
      <c r="G2311">
        <v>0.30323600000000001</v>
      </c>
      <c r="H2311">
        <v>9884.31</v>
      </c>
      <c r="I2311">
        <v>409236878.81721598</v>
      </c>
    </row>
    <row r="2312" spans="1:9" x14ac:dyDescent="0.25">
      <c r="A2312" s="24">
        <v>44172</v>
      </c>
      <c r="B2312" t="s">
        <v>92</v>
      </c>
      <c r="C2312" t="s">
        <v>93</v>
      </c>
      <c r="D2312">
        <v>41.344017710000003</v>
      </c>
      <c r="E2312">
        <v>41.402687710000002</v>
      </c>
      <c r="F2312">
        <v>-0.14171</v>
      </c>
      <c r="G2312">
        <v>-5.867E-2</v>
      </c>
      <c r="H2312">
        <v>9884.31</v>
      </c>
      <c r="I2312">
        <v>408656963.65907598</v>
      </c>
    </row>
    <row r="2313" spans="1:9" x14ac:dyDescent="0.25">
      <c r="A2313" s="24">
        <v>44173</v>
      </c>
      <c r="B2313" t="s">
        <v>92</v>
      </c>
      <c r="C2313" t="s">
        <v>93</v>
      </c>
      <c r="D2313">
        <v>42.059913229999999</v>
      </c>
      <c r="E2313">
        <v>41.344017229999999</v>
      </c>
      <c r="F2313">
        <v>1.73156</v>
      </c>
      <c r="G2313">
        <v>0.71589599999999998</v>
      </c>
      <c r="H2313">
        <v>9884.31</v>
      </c>
      <c r="I2313">
        <v>415733094.758681</v>
      </c>
    </row>
    <row r="2314" spans="1:9" x14ac:dyDescent="0.25">
      <c r="A2314" s="24">
        <v>44174</v>
      </c>
      <c r="B2314" t="s">
        <v>92</v>
      </c>
      <c r="C2314" t="s">
        <v>93</v>
      </c>
      <c r="D2314">
        <v>41.276171480000002</v>
      </c>
      <c r="E2314">
        <v>42.059913479999999</v>
      </c>
      <c r="F2314">
        <v>-1.8633900000000001</v>
      </c>
      <c r="G2314">
        <v>-0.78374200000000005</v>
      </c>
      <c r="H2314">
        <v>9884.31</v>
      </c>
      <c r="I2314">
        <v>407986350.69296402</v>
      </c>
    </row>
    <row r="2315" spans="1:9" x14ac:dyDescent="0.25">
      <c r="A2315" s="24">
        <v>44175</v>
      </c>
      <c r="B2315" t="s">
        <v>92</v>
      </c>
      <c r="C2315" t="s">
        <v>93</v>
      </c>
      <c r="D2315">
        <v>41.070311930000003</v>
      </c>
      <c r="E2315">
        <v>41.276171929999997</v>
      </c>
      <c r="F2315">
        <v>-0.49874000000000002</v>
      </c>
      <c r="G2315">
        <v>-0.20585999999999999</v>
      </c>
      <c r="H2315">
        <v>9884.31</v>
      </c>
      <c r="I2315">
        <v>405951571.701882</v>
      </c>
    </row>
    <row r="2316" spans="1:9" x14ac:dyDescent="0.25">
      <c r="A2316" s="24">
        <v>44176</v>
      </c>
      <c r="B2316" t="s">
        <v>92</v>
      </c>
      <c r="C2316" t="s">
        <v>93</v>
      </c>
      <c r="D2316">
        <v>40.279015680000001</v>
      </c>
      <c r="E2316">
        <v>41.070311680000003</v>
      </c>
      <c r="F2316">
        <v>-1.92669</v>
      </c>
      <c r="G2316">
        <v>-0.791296</v>
      </c>
      <c r="H2316">
        <v>9884.31</v>
      </c>
      <c r="I2316">
        <v>398130156.638933</v>
      </c>
    </row>
    <row r="2317" spans="1:9" x14ac:dyDescent="0.25">
      <c r="A2317" s="24">
        <v>44179</v>
      </c>
      <c r="B2317" t="s">
        <v>92</v>
      </c>
      <c r="C2317" t="s">
        <v>93</v>
      </c>
      <c r="D2317">
        <v>39.82970838</v>
      </c>
      <c r="E2317">
        <v>40.279015379999997</v>
      </c>
      <c r="F2317">
        <v>-1.1154900000000001</v>
      </c>
      <c r="G2317">
        <v>-0.44930700000000001</v>
      </c>
      <c r="H2317">
        <v>9884.31</v>
      </c>
      <c r="I2317">
        <v>393689065.34839201</v>
      </c>
    </row>
    <row r="2318" spans="1:9" x14ac:dyDescent="0.25">
      <c r="A2318" s="24">
        <v>44180</v>
      </c>
      <c r="B2318" t="s">
        <v>92</v>
      </c>
      <c r="C2318" t="s">
        <v>93</v>
      </c>
      <c r="D2318">
        <v>40.71578418</v>
      </c>
      <c r="E2318">
        <v>39.829708179999997</v>
      </c>
      <c r="F2318">
        <v>2.2246600000000001</v>
      </c>
      <c r="G2318">
        <v>0.88607599999999997</v>
      </c>
      <c r="H2318">
        <v>9884.31</v>
      </c>
      <c r="I2318">
        <v>402447310.580863</v>
      </c>
    </row>
    <row r="2319" spans="1:9" x14ac:dyDescent="0.25">
      <c r="A2319" s="24">
        <v>44181</v>
      </c>
      <c r="B2319" t="s">
        <v>92</v>
      </c>
      <c r="C2319" t="s">
        <v>93</v>
      </c>
      <c r="D2319">
        <v>41.42585854</v>
      </c>
      <c r="E2319">
        <v>40.715784540000001</v>
      </c>
      <c r="F2319">
        <v>1.7439800000000001</v>
      </c>
      <c r="G2319">
        <v>0.71007399999999998</v>
      </c>
      <c r="H2319">
        <v>9884.31</v>
      </c>
      <c r="I2319">
        <v>409465903.54793102</v>
      </c>
    </row>
    <row r="2320" spans="1:9" x14ac:dyDescent="0.25">
      <c r="A2320" s="24">
        <v>44182</v>
      </c>
      <c r="B2320" t="s">
        <v>92</v>
      </c>
      <c r="C2320" t="s">
        <v>93</v>
      </c>
      <c r="D2320">
        <v>41.654272489999997</v>
      </c>
      <c r="E2320">
        <v>41.425858490000003</v>
      </c>
      <c r="F2320">
        <v>0.55137999999999998</v>
      </c>
      <c r="G2320">
        <v>0.22841400000000001</v>
      </c>
      <c r="H2320">
        <v>9884.31</v>
      </c>
      <c r="I2320">
        <v>411723617.15281397</v>
      </c>
    </row>
    <row r="2321" spans="1:9" x14ac:dyDescent="0.25">
      <c r="A2321" s="24">
        <v>44183</v>
      </c>
      <c r="B2321" t="s">
        <v>92</v>
      </c>
      <c r="C2321" t="s">
        <v>93</v>
      </c>
      <c r="D2321">
        <v>41.351498999999997</v>
      </c>
      <c r="E2321">
        <v>41.654271999999999</v>
      </c>
      <c r="F2321">
        <v>-0.72687000000000002</v>
      </c>
      <c r="G2321">
        <v>-0.30277300000000001</v>
      </c>
      <c r="H2321">
        <v>9884.31</v>
      </c>
      <c r="I2321">
        <v>408730911.02619302</v>
      </c>
    </row>
    <row r="2322" spans="1:9" x14ac:dyDescent="0.25">
      <c r="A2322" s="24">
        <v>44186</v>
      </c>
      <c r="B2322" t="s">
        <v>92</v>
      </c>
      <c r="C2322" t="s">
        <v>93</v>
      </c>
      <c r="D2322">
        <v>39.610773620000003</v>
      </c>
      <c r="E2322">
        <v>41.351498620000001</v>
      </c>
      <c r="F2322">
        <v>-4.2095799999999999</v>
      </c>
      <c r="G2322">
        <v>-1.7407250000000001</v>
      </c>
      <c r="H2322">
        <v>9884.31</v>
      </c>
      <c r="I2322">
        <v>391525046.96758097</v>
      </c>
    </row>
    <row r="2323" spans="1:9" x14ac:dyDescent="0.25">
      <c r="A2323" s="24">
        <v>44187</v>
      </c>
      <c r="B2323" t="s">
        <v>92</v>
      </c>
      <c r="C2323" t="s">
        <v>93</v>
      </c>
      <c r="D2323">
        <v>39.971496039999998</v>
      </c>
      <c r="E2323">
        <v>39.610774040000003</v>
      </c>
      <c r="F2323">
        <v>0.91066999999999998</v>
      </c>
      <c r="G2323">
        <v>0.36072199999999999</v>
      </c>
      <c r="H2323">
        <v>9884.31</v>
      </c>
      <c r="I2323">
        <v>395090538.10864401</v>
      </c>
    </row>
    <row r="2324" spans="1:9" x14ac:dyDescent="0.25">
      <c r="A2324" s="24">
        <v>44188</v>
      </c>
      <c r="B2324" t="s">
        <v>92</v>
      </c>
      <c r="C2324" t="s">
        <v>93</v>
      </c>
      <c r="D2324">
        <v>40.781952709999999</v>
      </c>
      <c r="E2324">
        <v>39.971495709999999</v>
      </c>
      <c r="F2324">
        <v>2.02759</v>
      </c>
      <c r="G2324">
        <v>0.81045699999999998</v>
      </c>
      <c r="H2324">
        <v>9884.31</v>
      </c>
      <c r="I2324">
        <v>403101340.64512098</v>
      </c>
    </row>
    <row r="2325" spans="1:9" x14ac:dyDescent="0.25">
      <c r="A2325" s="24">
        <v>44189</v>
      </c>
      <c r="B2325" t="s">
        <v>92</v>
      </c>
      <c r="C2325" t="s">
        <v>93</v>
      </c>
      <c r="D2325">
        <v>41.377813449999998</v>
      </c>
      <c r="E2325">
        <v>40.781952449999999</v>
      </c>
      <c r="F2325">
        <v>1.46109</v>
      </c>
      <c r="G2325">
        <v>0.59586099999999997</v>
      </c>
      <c r="H2325">
        <v>9884.31</v>
      </c>
      <c r="I2325">
        <v>408991011.12852901</v>
      </c>
    </row>
    <row r="2326" spans="1:9" x14ac:dyDescent="0.25">
      <c r="A2326" s="24">
        <v>44193</v>
      </c>
      <c r="B2326" t="s">
        <v>92</v>
      </c>
      <c r="C2326" t="s">
        <v>93</v>
      </c>
      <c r="D2326">
        <v>41.47133951</v>
      </c>
      <c r="E2326">
        <v>41.377813510000003</v>
      </c>
      <c r="F2326">
        <v>0.22603000000000001</v>
      </c>
      <c r="G2326">
        <v>9.3525999999999998E-2</v>
      </c>
      <c r="H2326">
        <v>9884.31</v>
      </c>
      <c r="I2326">
        <v>409915451.41806901</v>
      </c>
    </row>
    <row r="2327" spans="1:9" x14ac:dyDescent="0.25">
      <c r="A2327" s="24">
        <v>44194</v>
      </c>
      <c r="B2327" t="s">
        <v>92</v>
      </c>
      <c r="C2327" t="s">
        <v>93</v>
      </c>
      <c r="D2327">
        <v>40.692286609999996</v>
      </c>
      <c r="E2327">
        <v>41.471339610000001</v>
      </c>
      <c r="F2327">
        <v>-1.87853</v>
      </c>
      <c r="G2327">
        <v>-0.779053</v>
      </c>
      <c r="H2327">
        <v>9884.31</v>
      </c>
      <c r="I2327">
        <v>402215053.38522899</v>
      </c>
    </row>
    <row r="2328" spans="1:9" x14ac:dyDescent="0.25">
      <c r="A2328" s="24">
        <v>44195</v>
      </c>
      <c r="B2328" t="s">
        <v>92</v>
      </c>
      <c r="C2328" t="s">
        <v>93</v>
      </c>
      <c r="D2328">
        <v>41.399696120000002</v>
      </c>
      <c r="E2328">
        <v>40.692286119999999</v>
      </c>
      <c r="F2328">
        <v>1.73844</v>
      </c>
      <c r="G2328">
        <v>0.70740999999999998</v>
      </c>
      <c r="H2328">
        <v>9884.31</v>
      </c>
      <c r="I2328">
        <v>409207306.15678799</v>
      </c>
    </row>
    <row r="2329" spans="1:9" x14ac:dyDescent="0.25">
      <c r="A2329" s="24">
        <v>44196</v>
      </c>
      <c r="B2329" t="s">
        <v>92</v>
      </c>
      <c r="C2329" t="s">
        <v>93</v>
      </c>
      <c r="D2329">
        <v>41.416537460000001</v>
      </c>
      <c r="E2329">
        <v>41.399696460000001</v>
      </c>
      <c r="F2329">
        <v>4.0680000000000001E-2</v>
      </c>
      <c r="G2329">
        <v>1.6840999999999998E-2</v>
      </c>
      <c r="H2329">
        <v>9884.31</v>
      </c>
      <c r="I2329">
        <v>409373771.13164002</v>
      </c>
    </row>
    <row r="2330" spans="1:9" x14ac:dyDescent="0.25">
      <c r="A2330" s="24">
        <v>44200</v>
      </c>
      <c r="B2330" t="s">
        <v>92</v>
      </c>
      <c r="C2330" t="s">
        <v>93</v>
      </c>
      <c r="D2330">
        <v>39.662518800000001</v>
      </c>
      <c r="E2330">
        <v>41.4165378</v>
      </c>
      <c r="F2330">
        <v>-4.2350700000000003</v>
      </c>
      <c r="G2330">
        <v>-1.754019</v>
      </c>
      <c r="H2330">
        <v>9884.31</v>
      </c>
      <c r="I2330">
        <v>392036512.21247101</v>
      </c>
    </row>
    <row r="2331" spans="1:9" x14ac:dyDescent="0.25">
      <c r="A2331" s="24">
        <v>44201</v>
      </c>
      <c r="B2331" t="s">
        <v>92</v>
      </c>
      <c r="C2331" t="s">
        <v>93</v>
      </c>
      <c r="D2331">
        <v>40.262899580000003</v>
      </c>
      <c r="E2331">
        <v>39.662518579999997</v>
      </c>
      <c r="F2331">
        <v>1.51372</v>
      </c>
      <c r="G2331">
        <v>0.60038100000000005</v>
      </c>
      <c r="H2331">
        <v>9884.31</v>
      </c>
      <c r="I2331">
        <v>397970860.15889102</v>
      </c>
    </row>
    <row r="2332" spans="1:9" x14ac:dyDescent="0.25">
      <c r="A2332" s="24">
        <v>44202</v>
      </c>
      <c r="B2332" t="s">
        <v>92</v>
      </c>
      <c r="C2332" t="s">
        <v>93</v>
      </c>
      <c r="D2332">
        <v>40.391977519999998</v>
      </c>
      <c r="E2332">
        <v>40.262899519999998</v>
      </c>
      <c r="F2332">
        <v>0.32058999999999999</v>
      </c>
      <c r="G2332">
        <v>0.129078</v>
      </c>
      <c r="H2332">
        <v>9884.31</v>
      </c>
      <c r="I2332">
        <v>399246706.14477801</v>
      </c>
    </row>
    <row r="2333" spans="1:9" x14ac:dyDescent="0.25">
      <c r="A2333" s="24">
        <v>44203</v>
      </c>
      <c r="B2333" t="s">
        <v>92</v>
      </c>
      <c r="C2333" t="s">
        <v>93</v>
      </c>
      <c r="D2333">
        <v>41.573908709999998</v>
      </c>
      <c r="E2333">
        <v>40.391977709999999</v>
      </c>
      <c r="F2333">
        <v>2.9261499999999998</v>
      </c>
      <c r="G2333">
        <v>1.1819310000000001</v>
      </c>
      <c r="H2333">
        <v>9884.31</v>
      </c>
      <c r="I2333">
        <v>410929276.87961298</v>
      </c>
    </row>
    <row r="2334" spans="1:9" x14ac:dyDescent="0.25">
      <c r="A2334" s="24">
        <v>44204</v>
      </c>
      <c r="B2334" t="s">
        <v>92</v>
      </c>
      <c r="C2334" t="s">
        <v>93</v>
      </c>
      <c r="D2334">
        <v>41.783250860000003</v>
      </c>
      <c r="E2334">
        <v>41.573908860000003</v>
      </c>
      <c r="F2334">
        <v>0.50353999999999999</v>
      </c>
      <c r="G2334">
        <v>0.209342</v>
      </c>
      <c r="H2334">
        <v>9984.31</v>
      </c>
      <c r="I2334">
        <v>417176804.044254</v>
      </c>
    </row>
    <row r="2335" spans="1:9" x14ac:dyDescent="0.25">
      <c r="A2335" s="24">
        <v>44207</v>
      </c>
      <c r="B2335" t="s">
        <v>92</v>
      </c>
      <c r="C2335" t="s">
        <v>93</v>
      </c>
      <c r="D2335">
        <v>40.534446760000002</v>
      </c>
      <c r="E2335">
        <v>41.783250760000001</v>
      </c>
      <c r="F2335">
        <v>-2.9887700000000001</v>
      </c>
      <c r="G2335">
        <v>-1.248804</v>
      </c>
      <c r="H2335">
        <v>9984.31</v>
      </c>
      <c r="I2335">
        <v>404708360.526995</v>
      </c>
    </row>
    <row r="2336" spans="1:9" x14ac:dyDescent="0.25">
      <c r="A2336" s="24">
        <v>44208</v>
      </c>
      <c r="B2336" t="s">
        <v>92</v>
      </c>
      <c r="C2336" t="s">
        <v>93</v>
      </c>
      <c r="D2336">
        <v>41.193695769999998</v>
      </c>
      <c r="E2336">
        <v>40.534446770000002</v>
      </c>
      <c r="F2336">
        <v>1.62639</v>
      </c>
      <c r="G2336">
        <v>0.65924899999999997</v>
      </c>
      <c r="H2336">
        <v>9984.31</v>
      </c>
      <c r="I2336">
        <v>411290505.03228098</v>
      </c>
    </row>
    <row r="2337" spans="1:9" x14ac:dyDescent="0.25">
      <c r="A2337" s="24">
        <v>44209</v>
      </c>
      <c r="B2337" t="s">
        <v>92</v>
      </c>
      <c r="C2337" t="s">
        <v>93</v>
      </c>
      <c r="D2337">
        <v>41.524009110000001</v>
      </c>
      <c r="E2337">
        <v>41.193696109999998</v>
      </c>
      <c r="F2337">
        <v>0.80184999999999995</v>
      </c>
      <c r="G2337">
        <v>0.33031300000000002</v>
      </c>
      <c r="H2337">
        <v>9984.31</v>
      </c>
      <c r="I2337">
        <v>414588454.82503599</v>
      </c>
    </row>
    <row r="2338" spans="1:9" x14ac:dyDescent="0.25">
      <c r="A2338" s="24">
        <v>44210</v>
      </c>
      <c r="B2338" t="s">
        <v>92</v>
      </c>
      <c r="C2338" t="s">
        <v>93</v>
      </c>
      <c r="D2338">
        <v>41.282831909999999</v>
      </c>
      <c r="E2338">
        <v>41.524008909999999</v>
      </c>
      <c r="F2338">
        <v>-0.58081000000000005</v>
      </c>
      <c r="G2338">
        <v>-0.241177</v>
      </c>
      <c r="H2338">
        <v>10234.31</v>
      </c>
      <c r="I2338">
        <v>422501175.59633601</v>
      </c>
    </row>
    <row r="2339" spans="1:9" x14ac:dyDescent="0.25">
      <c r="A2339" s="24">
        <v>44211</v>
      </c>
      <c r="B2339" t="s">
        <v>92</v>
      </c>
      <c r="C2339" t="s">
        <v>93</v>
      </c>
      <c r="D2339">
        <v>40.750743479999997</v>
      </c>
      <c r="E2339">
        <v>41.282831479999999</v>
      </c>
      <c r="F2339">
        <v>-1.28888</v>
      </c>
      <c r="G2339">
        <v>-0.53208800000000001</v>
      </c>
      <c r="H2339">
        <v>10234.31</v>
      </c>
      <c r="I2339">
        <v>417055619.25256801</v>
      </c>
    </row>
    <row r="2340" spans="1:9" x14ac:dyDescent="0.25">
      <c r="A2340" s="24">
        <v>44215</v>
      </c>
      <c r="B2340" t="s">
        <v>92</v>
      </c>
      <c r="C2340" t="s">
        <v>93</v>
      </c>
      <c r="D2340">
        <v>41.326653139999998</v>
      </c>
      <c r="E2340">
        <v>40.750743139999997</v>
      </c>
      <c r="F2340">
        <v>1.4132499999999999</v>
      </c>
      <c r="G2340">
        <v>0.57591000000000003</v>
      </c>
      <c r="H2340">
        <v>10234.31</v>
      </c>
      <c r="I2340">
        <v>422949655.51727301</v>
      </c>
    </row>
    <row r="2341" spans="1:9" x14ac:dyDescent="0.25">
      <c r="A2341" s="24">
        <v>44216</v>
      </c>
      <c r="B2341" t="s">
        <v>92</v>
      </c>
      <c r="C2341" t="s">
        <v>93</v>
      </c>
      <c r="D2341">
        <v>41.692643609999998</v>
      </c>
      <c r="E2341">
        <v>41.326653610000001</v>
      </c>
      <c r="F2341">
        <v>0.88560000000000005</v>
      </c>
      <c r="G2341">
        <v>0.36598999999999998</v>
      </c>
      <c r="H2341">
        <v>10234.31</v>
      </c>
      <c r="I2341">
        <v>426695314.34632802</v>
      </c>
    </row>
    <row r="2342" spans="1:9" x14ac:dyDescent="0.25">
      <c r="A2342" s="24">
        <v>44217</v>
      </c>
      <c r="B2342" t="s">
        <v>92</v>
      </c>
      <c r="C2342" t="s">
        <v>93</v>
      </c>
      <c r="D2342">
        <v>41.891205370000002</v>
      </c>
      <c r="E2342">
        <v>41.692643369999999</v>
      </c>
      <c r="F2342">
        <v>0.47625000000000001</v>
      </c>
      <c r="G2342">
        <v>0.19856199999999999</v>
      </c>
      <c r="H2342">
        <v>10234.31</v>
      </c>
      <c r="I2342">
        <v>428727456.356628</v>
      </c>
    </row>
    <row r="2343" spans="1:9" x14ac:dyDescent="0.25">
      <c r="A2343" s="24">
        <v>44218</v>
      </c>
      <c r="B2343" t="s">
        <v>92</v>
      </c>
      <c r="C2343" t="s">
        <v>93</v>
      </c>
      <c r="D2343">
        <v>41.59658967</v>
      </c>
      <c r="E2343">
        <v>41.891205669999998</v>
      </c>
      <c r="F2343">
        <v>-0.70328999999999997</v>
      </c>
      <c r="G2343">
        <v>-0.29461599999999999</v>
      </c>
      <c r="H2343">
        <v>10234.31</v>
      </c>
      <c r="I2343">
        <v>425712268.83580798</v>
      </c>
    </row>
    <row r="2344" spans="1:9" x14ac:dyDescent="0.25">
      <c r="A2344" s="24">
        <v>44221</v>
      </c>
      <c r="B2344" t="s">
        <v>92</v>
      </c>
      <c r="C2344" t="s">
        <v>93</v>
      </c>
      <c r="D2344">
        <v>40.723663459999997</v>
      </c>
      <c r="E2344">
        <v>41.596589459999997</v>
      </c>
      <c r="F2344">
        <v>-2.0985499999999999</v>
      </c>
      <c r="G2344">
        <v>-0.87292599999999998</v>
      </c>
      <c r="H2344">
        <v>10234.31</v>
      </c>
      <c r="I2344">
        <v>416778474.01432198</v>
      </c>
    </row>
    <row r="2345" spans="1:9" x14ac:dyDescent="0.25">
      <c r="A2345" s="24">
        <v>44222</v>
      </c>
      <c r="B2345" t="s">
        <v>92</v>
      </c>
      <c r="C2345" t="s">
        <v>93</v>
      </c>
      <c r="D2345">
        <v>41.08188449</v>
      </c>
      <c r="E2345">
        <v>40.72366349</v>
      </c>
      <c r="F2345">
        <v>0.87963999999999998</v>
      </c>
      <c r="G2345">
        <v>0.35822100000000001</v>
      </c>
      <c r="H2345">
        <v>9834.31</v>
      </c>
      <c r="I2345">
        <v>404011864.21319801</v>
      </c>
    </row>
    <row r="2346" spans="1:9" x14ac:dyDescent="0.25">
      <c r="A2346" s="24">
        <v>44223</v>
      </c>
      <c r="B2346" t="s">
        <v>92</v>
      </c>
      <c r="C2346" t="s">
        <v>93</v>
      </c>
      <c r="D2346">
        <v>36.67815006</v>
      </c>
      <c r="E2346">
        <v>41.08188406</v>
      </c>
      <c r="F2346">
        <v>-10.71941</v>
      </c>
      <c r="G2346">
        <v>-4.403734</v>
      </c>
      <c r="H2346">
        <v>9834.31</v>
      </c>
      <c r="I2346">
        <v>360704187.88210797</v>
      </c>
    </row>
    <row r="2347" spans="1:9" x14ac:dyDescent="0.25">
      <c r="A2347" s="24">
        <v>44224</v>
      </c>
      <c r="B2347" t="s">
        <v>92</v>
      </c>
      <c r="C2347" t="s">
        <v>93</v>
      </c>
      <c r="D2347">
        <v>37.225583219999997</v>
      </c>
      <c r="E2347">
        <v>36.678150219999999</v>
      </c>
      <c r="F2347">
        <v>1.4925299999999999</v>
      </c>
      <c r="G2347">
        <v>0.54743299999999995</v>
      </c>
      <c r="H2347">
        <v>9834.31</v>
      </c>
      <c r="I2347">
        <v>366087813.63952798</v>
      </c>
    </row>
    <row r="2348" spans="1:9" x14ac:dyDescent="0.25">
      <c r="A2348" s="24">
        <v>44225</v>
      </c>
      <c r="B2348" t="s">
        <v>92</v>
      </c>
      <c r="C2348" t="s">
        <v>93</v>
      </c>
      <c r="D2348">
        <v>36.068483120000003</v>
      </c>
      <c r="E2348">
        <v>37.225583120000003</v>
      </c>
      <c r="F2348">
        <v>-3.1083500000000002</v>
      </c>
      <c r="G2348">
        <v>-1.1571</v>
      </c>
      <c r="H2348">
        <v>9834.31</v>
      </c>
      <c r="I2348">
        <v>354708536.02639699</v>
      </c>
    </row>
    <row r="2349" spans="1:9" x14ac:dyDescent="0.25">
      <c r="A2349" s="24">
        <v>44228</v>
      </c>
      <c r="B2349" t="s">
        <v>92</v>
      </c>
      <c r="C2349" t="s">
        <v>93</v>
      </c>
      <c r="D2349">
        <v>37.049770549999998</v>
      </c>
      <c r="E2349">
        <v>36.068483550000003</v>
      </c>
      <c r="F2349">
        <v>2.7206199999999998</v>
      </c>
      <c r="G2349">
        <v>0.98128700000000002</v>
      </c>
      <c r="H2349">
        <v>9834.31</v>
      </c>
      <c r="I2349">
        <v>364358817.868258</v>
      </c>
    </row>
    <row r="2350" spans="1:9" x14ac:dyDescent="0.25">
      <c r="A2350" s="24">
        <v>44229</v>
      </c>
      <c r="B2350" t="s">
        <v>92</v>
      </c>
      <c r="C2350" t="s">
        <v>93</v>
      </c>
      <c r="D2350">
        <v>38.580028370000001</v>
      </c>
      <c r="E2350">
        <v>37.049770369999997</v>
      </c>
      <c r="F2350">
        <v>4.13028</v>
      </c>
      <c r="G2350">
        <v>1.5302579999999999</v>
      </c>
      <c r="H2350">
        <v>10834.31</v>
      </c>
      <c r="I2350">
        <v>417987871.42928898</v>
      </c>
    </row>
    <row r="2351" spans="1:9" x14ac:dyDescent="0.25">
      <c r="A2351" s="24">
        <v>44230</v>
      </c>
      <c r="B2351" t="s">
        <v>92</v>
      </c>
      <c r="C2351" t="s">
        <v>93</v>
      </c>
      <c r="D2351">
        <v>39.550427859999999</v>
      </c>
      <c r="E2351">
        <v>38.580028859999999</v>
      </c>
      <c r="F2351">
        <v>2.5152899999999998</v>
      </c>
      <c r="G2351">
        <v>0.97039900000000001</v>
      </c>
      <c r="H2351">
        <v>10984.31</v>
      </c>
      <c r="I2351">
        <v>434434041.59559298</v>
      </c>
    </row>
    <row r="2352" spans="1:9" x14ac:dyDescent="0.25">
      <c r="A2352" s="24">
        <v>44231</v>
      </c>
      <c r="B2352" t="s">
        <v>92</v>
      </c>
      <c r="C2352" t="s">
        <v>93</v>
      </c>
      <c r="D2352">
        <v>40.415978240000001</v>
      </c>
      <c r="E2352">
        <v>39.550428240000002</v>
      </c>
      <c r="F2352">
        <v>2.1884700000000001</v>
      </c>
      <c r="G2352">
        <v>0.86555000000000004</v>
      </c>
      <c r="H2352">
        <v>11234.31</v>
      </c>
      <c r="I2352">
        <v>454045507.253479</v>
      </c>
    </row>
    <row r="2353" spans="1:9" x14ac:dyDescent="0.25">
      <c r="A2353" s="24">
        <v>44232</v>
      </c>
      <c r="B2353" t="s">
        <v>92</v>
      </c>
      <c r="C2353" t="s">
        <v>93</v>
      </c>
      <c r="D2353">
        <v>40.497643119999999</v>
      </c>
      <c r="E2353">
        <v>40.415978119999998</v>
      </c>
      <c r="F2353">
        <v>0.20205999999999999</v>
      </c>
      <c r="G2353">
        <v>8.1665000000000001E-2</v>
      </c>
      <c r="H2353">
        <v>11234.31</v>
      </c>
      <c r="I2353">
        <v>454962955.58651698</v>
      </c>
    </row>
    <row r="2354" spans="1:9" x14ac:dyDescent="0.25">
      <c r="A2354" s="24">
        <v>44235</v>
      </c>
      <c r="B2354" t="s">
        <v>92</v>
      </c>
      <c r="C2354" t="s">
        <v>93</v>
      </c>
      <c r="D2354">
        <v>40.611925370000002</v>
      </c>
      <c r="E2354">
        <v>40.497643369999999</v>
      </c>
      <c r="F2354">
        <v>0.28219</v>
      </c>
      <c r="G2354">
        <v>0.11428199999999999</v>
      </c>
      <c r="H2354">
        <v>11234.31</v>
      </c>
      <c r="I2354">
        <v>456246837.467668</v>
      </c>
    </row>
    <row r="2355" spans="1:9" x14ac:dyDescent="0.25">
      <c r="A2355" s="24">
        <v>44236</v>
      </c>
      <c r="B2355" t="s">
        <v>92</v>
      </c>
      <c r="C2355" t="s">
        <v>93</v>
      </c>
      <c r="D2355">
        <v>40.557887440000002</v>
      </c>
      <c r="E2355">
        <v>40.61192544</v>
      </c>
      <c r="F2355">
        <v>-0.13306000000000001</v>
      </c>
      <c r="G2355">
        <v>-5.4038000000000003E-2</v>
      </c>
      <c r="H2355">
        <v>11234.31</v>
      </c>
      <c r="I2355">
        <v>455639758.77240402</v>
      </c>
    </row>
    <row r="2356" spans="1:9" x14ac:dyDescent="0.25">
      <c r="A2356" s="24">
        <v>44237</v>
      </c>
      <c r="B2356" t="s">
        <v>92</v>
      </c>
      <c r="C2356" t="s">
        <v>93</v>
      </c>
      <c r="D2356">
        <v>40.180649510000002</v>
      </c>
      <c r="E2356">
        <v>40.55788751</v>
      </c>
      <c r="F2356">
        <v>-0.93011999999999995</v>
      </c>
      <c r="G2356">
        <v>-0.37723800000000002</v>
      </c>
      <c r="H2356">
        <v>11234.31</v>
      </c>
      <c r="I2356">
        <v>451401752.054739</v>
      </c>
    </row>
    <row r="2357" spans="1:9" x14ac:dyDescent="0.25">
      <c r="A2357" s="24">
        <v>44238</v>
      </c>
      <c r="B2357" t="s">
        <v>92</v>
      </c>
      <c r="C2357" t="s">
        <v>93</v>
      </c>
      <c r="D2357">
        <v>40.676157029999999</v>
      </c>
      <c r="E2357">
        <v>40.180649029999998</v>
      </c>
      <c r="F2357">
        <v>1.2332000000000001</v>
      </c>
      <c r="G2357">
        <v>0.495508</v>
      </c>
      <c r="H2357">
        <v>11134.31</v>
      </c>
      <c r="I2357">
        <v>452900819.95222801</v>
      </c>
    </row>
    <row r="2358" spans="1:9" x14ac:dyDescent="0.25">
      <c r="A2358" s="24">
        <v>44239</v>
      </c>
      <c r="B2358" t="s">
        <v>92</v>
      </c>
      <c r="C2358" t="s">
        <v>93</v>
      </c>
      <c r="D2358">
        <v>41.344883060000001</v>
      </c>
      <c r="E2358">
        <v>40.676157060000001</v>
      </c>
      <c r="F2358">
        <v>1.64402</v>
      </c>
      <c r="G2358">
        <v>0.66872600000000004</v>
      </c>
      <c r="H2358">
        <v>11234.31</v>
      </c>
      <c r="I2358">
        <v>464481109.17513901</v>
      </c>
    </row>
    <row r="2359" spans="1:9" x14ac:dyDescent="0.25">
      <c r="A2359" s="24">
        <v>44243</v>
      </c>
      <c r="B2359" t="s">
        <v>92</v>
      </c>
      <c r="C2359" t="s">
        <v>93</v>
      </c>
      <c r="D2359">
        <v>41.154779740000002</v>
      </c>
      <c r="E2359">
        <v>41.344882740000003</v>
      </c>
      <c r="F2359">
        <v>-0.45979999999999999</v>
      </c>
      <c r="G2359">
        <v>-0.19010299999999999</v>
      </c>
      <c r="H2359">
        <v>11234.31</v>
      </c>
      <c r="I2359">
        <v>462345430.11654001</v>
      </c>
    </row>
    <row r="2360" spans="1:9" x14ac:dyDescent="0.25">
      <c r="A2360" s="24">
        <v>44244</v>
      </c>
      <c r="B2360" t="s">
        <v>92</v>
      </c>
      <c r="C2360" t="s">
        <v>93</v>
      </c>
      <c r="D2360">
        <v>41.565938850000002</v>
      </c>
      <c r="E2360">
        <v>41.154779849999997</v>
      </c>
      <c r="F2360">
        <v>0.99905999999999995</v>
      </c>
      <c r="G2360">
        <v>0.411159</v>
      </c>
      <c r="H2360">
        <v>11234.31</v>
      </c>
      <c r="I2360">
        <v>466964517.78412598</v>
      </c>
    </row>
    <row r="2361" spans="1:9" x14ac:dyDescent="0.25">
      <c r="A2361" s="24">
        <v>44245</v>
      </c>
      <c r="B2361" t="s">
        <v>92</v>
      </c>
      <c r="C2361" t="s">
        <v>93</v>
      </c>
      <c r="D2361">
        <v>41.404986690000001</v>
      </c>
      <c r="E2361">
        <v>41.565938690000003</v>
      </c>
      <c r="F2361">
        <v>-0.38722000000000001</v>
      </c>
      <c r="G2361">
        <v>-0.16095200000000001</v>
      </c>
      <c r="H2361">
        <v>11234.31</v>
      </c>
      <c r="I2361">
        <v>465156331.806373</v>
      </c>
    </row>
    <row r="2362" spans="1:9" x14ac:dyDescent="0.25">
      <c r="A2362" s="24">
        <v>44246</v>
      </c>
      <c r="B2362" t="s">
        <v>92</v>
      </c>
      <c r="C2362" t="s">
        <v>93</v>
      </c>
      <c r="D2362">
        <v>42.180061299999998</v>
      </c>
      <c r="E2362">
        <v>41.404986299999997</v>
      </c>
      <c r="F2362">
        <v>1.8719399999999999</v>
      </c>
      <c r="G2362">
        <v>0.77507499999999996</v>
      </c>
      <c r="H2362">
        <v>11234.31</v>
      </c>
      <c r="I2362">
        <v>473863757.92301899</v>
      </c>
    </row>
    <row r="2363" spans="1:9" x14ac:dyDescent="0.25">
      <c r="A2363" s="24">
        <v>44249</v>
      </c>
      <c r="B2363" t="s">
        <v>92</v>
      </c>
      <c r="C2363" t="s">
        <v>93</v>
      </c>
      <c r="D2363">
        <v>41.295998400000002</v>
      </c>
      <c r="E2363">
        <v>42.1800614</v>
      </c>
      <c r="F2363">
        <v>-2.0959300000000001</v>
      </c>
      <c r="G2363">
        <v>-0.88406300000000004</v>
      </c>
      <c r="H2363">
        <v>11234.31</v>
      </c>
      <c r="I2363">
        <v>463931923.89710802</v>
      </c>
    </row>
    <row r="2364" spans="1:9" x14ac:dyDescent="0.25">
      <c r="A2364" s="24">
        <v>44250</v>
      </c>
      <c r="B2364" t="s">
        <v>92</v>
      </c>
      <c r="C2364" t="s">
        <v>93</v>
      </c>
      <c r="D2364">
        <v>42.141850320000003</v>
      </c>
      <c r="E2364">
        <v>41.295998320000002</v>
      </c>
      <c r="F2364">
        <v>2.04827</v>
      </c>
      <c r="G2364">
        <v>0.84585200000000005</v>
      </c>
      <c r="H2364">
        <v>11234.31</v>
      </c>
      <c r="I2364">
        <v>473434484.04292798</v>
      </c>
    </row>
    <row r="2365" spans="1:9" x14ac:dyDescent="0.25">
      <c r="A2365" s="24">
        <v>44251</v>
      </c>
      <c r="B2365" t="s">
        <v>92</v>
      </c>
      <c r="C2365" t="s">
        <v>93</v>
      </c>
      <c r="D2365">
        <v>42.973991939999998</v>
      </c>
      <c r="E2365">
        <v>42.14184994</v>
      </c>
      <c r="F2365">
        <v>1.97462</v>
      </c>
      <c r="G2365">
        <v>0.83214200000000005</v>
      </c>
      <c r="H2365">
        <v>11234.31</v>
      </c>
      <c r="I2365">
        <v>482783018.46948498</v>
      </c>
    </row>
    <row r="2366" spans="1:9" x14ac:dyDescent="0.25">
      <c r="A2366" s="24">
        <v>44252</v>
      </c>
      <c r="B2366" t="s">
        <v>92</v>
      </c>
      <c r="C2366" t="s">
        <v>93</v>
      </c>
      <c r="D2366">
        <v>39.491147519999998</v>
      </c>
      <c r="E2366">
        <v>42.973991519999998</v>
      </c>
      <c r="F2366">
        <v>-8.1045400000000001</v>
      </c>
      <c r="G2366">
        <v>-3.4828440000000001</v>
      </c>
      <c r="H2366">
        <v>11234.31</v>
      </c>
      <c r="I2366">
        <v>443655675.02196801</v>
      </c>
    </row>
    <row r="2367" spans="1:9" x14ac:dyDescent="0.25">
      <c r="A2367" s="24">
        <v>44253</v>
      </c>
      <c r="B2367" t="s">
        <v>92</v>
      </c>
      <c r="C2367" t="s">
        <v>93</v>
      </c>
      <c r="D2367">
        <v>40.484684780000002</v>
      </c>
      <c r="E2367">
        <v>39.491147779999999</v>
      </c>
      <c r="F2367">
        <v>2.5158499999999999</v>
      </c>
      <c r="G2367">
        <v>0.993537</v>
      </c>
      <c r="H2367">
        <v>11234.31</v>
      </c>
      <c r="I2367">
        <v>454817377.61674702</v>
      </c>
    </row>
    <row r="2368" spans="1:9" x14ac:dyDescent="0.25">
      <c r="A2368" s="24">
        <v>44256</v>
      </c>
      <c r="B2368" t="s">
        <v>92</v>
      </c>
      <c r="C2368" t="s">
        <v>93</v>
      </c>
      <c r="D2368">
        <v>41.821749799999999</v>
      </c>
      <c r="E2368">
        <v>40.484684799999997</v>
      </c>
      <c r="F2368">
        <v>3.3026399999999998</v>
      </c>
      <c r="G2368">
        <v>1.3370649999999999</v>
      </c>
      <c r="H2368">
        <v>10884.31</v>
      </c>
      <c r="I2368">
        <v>455200764.10038799</v>
      </c>
    </row>
    <row r="2369" spans="1:9" x14ac:dyDescent="0.25">
      <c r="A2369" s="24">
        <v>44257</v>
      </c>
      <c r="B2369" t="s">
        <v>92</v>
      </c>
      <c r="C2369" t="s">
        <v>93</v>
      </c>
      <c r="D2369">
        <v>41.704758200000001</v>
      </c>
      <c r="E2369">
        <v>41.821750199999997</v>
      </c>
      <c r="F2369">
        <v>-0.27973999999999999</v>
      </c>
      <c r="G2369">
        <v>-0.116992</v>
      </c>
      <c r="H2369">
        <v>10884.31</v>
      </c>
      <c r="I2369">
        <v>453927391.60956699</v>
      </c>
    </row>
    <row r="2370" spans="1:9" x14ac:dyDescent="0.25">
      <c r="A2370" s="24">
        <v>44258</v>
      </c>
      <c r="B2370" t="s">
        <v>92</v>
      </c>
      <c r="C2370" t="s">
        <v>93</v>
      </c>
      <c r="D2370">
        <v>40.805287219999997</v>
      </c>
      <c r="E2370">
        <v>41.704758220000002</v>
      </c>
      <c r="F2370">
        <v>-2.1567599999999998</v>
      </c>
      <c r="G2370">
        <v>-0.89947100000000002</v>
      </c>
      <c r="H2370">
        <v>10884.31</v>
      </c>
      <c r="I2370">
        <v>444137273.325656</v>
      </c>
    </row>
    <row r="2371" spans="1:9" x14ac:dyDescent="0.25">
      <c r="A2371" s="24">
        <v>44259</v>
      </c>
      <c r="B2371" t="s">
        <v>92</v>
      </c>
      <c r="C2371" t="s">
        <v>93</v>
      </c>
      <c r="D2371">
        <v>39.901941489999999</v>
      </c>
      <c r="E2371">
        <v>40.805287489999998</v>
      </c>
      <c r="F2371">
        <v>-2.2138</v>
      </c>
      <c r="G2371">
        <v>-0.90334599999999998</v>
      </c>
      <c r="H2371">
        <v>10734.31</v>
      </c>
      <c r="I2371">
        <v>428319689.84969699</v>
      </c>
    </row>
    <row r="2372" spans="1:9" x14ac:dyDescent="0.25">
      <c r="A2372" s="24">
        <v>44260</v>
      </c>
      <c r="B2372" t="s">
        <v>92</v>
      </c>
      <c r="C2372" t="s">
        <v>93</v>
      </c>
      <c r="D2372">
        <v>41.323571610000002</v>
      </c>
      <c r="E2372">
        <v>39.901941610000002</v>
      </c>
      <c r="F2372">
        <v>3.5628099999999998</v>
      </c>
      <c r="G2372">
        <v>1.4216299999999999</v>
      </c>
      <c r="H2372">
        <v>10634.31</v>
      </c>
      <c r="I2372">
        <v>439447546.83722401</v>
      </c>
    </row>
    <row r="2373" spans="1:9" x14ac:dyDescent="0.25">
      <c r="A2373" s="24">
        <v>44263</v>
      </c>
      <c r="B2373" t="s">
        <v>92</v>
      </c>
      <c r="C2373" t="s">
        <v>93</v>
      </c>
      <c r="D2373">
        <v>41.001310799999999</v>
      </c>
      <c r="E2373">
        <v>41.323571800000003</v>
      </c>
      <c r="F2373">
        <v>-0.77985000000000004</v>
      </c>
      <c r="G2373">
        <v>-0.32226100000000002</v>
      </c>
      <c r="H2373">
        <v>10634.31</v>
      </c>
      <c r="I2373">
        <v>436020526.449615</v>
      </c>
    </row>
    <row r="2374" spans="1:9" x14ac:dyDescent="0.25">
      <c r="A2374" s="24">
        <v>44264</v>
      </c>
      <c r="B2374" t="s">
        <v>92</v>
      </c>
      <c r="C2374" t="s">
        <v>93</v>
      </c>
      <c r="D2374">
        <v>41.821946250000003</v>
      </c>
      <c r="E2374">
        <v>41.001311250000001</v>
      </c>
      <c r="F2374">
        <v>2.0014799999999999</v>
      </c>
      <c r="G2374">
        <v>0.820635</v>
      </c>
      <c r="H2374">
        <v>10634.31</v>
      </c>
      <c r="I2374">
        <v>444747415.75999802</v>
      </c>
    </row>
    <row r="2375" spans="1:9" x14ac:dyDescent="0.25">
      <c r="A2375" s="24">
        <v>44265</v>
      </c>
      <c r="B2375" t="s">
        <v>92</v>
      </c>
      <c r="C2375" t="s">
        <v>93</v>
      </c>
      <c r="D2375">
        <v>42.068148909999998</v>
      </c>
      <c r="E2375">
        <v>41.821945909999997</v>
      </c>
      <c r="F2375">
        <v>0.58869000000000005</v>
      </c>
      <c r="G2375">
        <v>0.24620300000000001</v>
      </c>
      <c r="H2375">
        <v>10634.31</v>
      </c>
      <c r="I2375">
        <v>447365610.430655</v>
      </c>
    </row>
    <row r="2376" spans="1:9" x14ac:dyDescent="0.25">
      <c r="A2376" s="24">
        <v>44266</v>
      </c>
      <c r="B2376" t="s">
        <v>92</v>
      </c>
      <c r="C2376" t="s">
        <v>93</v>
      </c>
      <c r="D2376">
        <v>42.595647049999997</v>
      </c>
      <c r="E2376">
        <v>42.068149050000002</v>
      </c>
      <c r="F2376">
        <v>1.2539100000000001</v>
      </c>
      <c r="G2376">
        <v>0.52749800000000002</v>
      </c>
      <c r="H2376">
        <v>10634.31</v>
      </c>
      <c r="I2376">
        <v>452975187.59334397</v>
      </c>
    </row>
    <row r="2377" spans="1:9" x14ac:dyDescent="0.25">
      <c r="A2377" s="24">
        <v>44267</v>
      </c>
      <c r="B2377" t="s">
        <v>92</v>
      </c>
      <c r="C2377" t="s">
        <v>93</v>
      </c>
      <c r="D2377">
        <v>42.985959200000003</v>
      </c>
      <c r="E2377">
        <v>42.595647200000002</v>
      </c>
      <c r="F2377">
        <v>0.91632000000000002</v>
      </c>
      <c r="G2377">
        <v>0.39031199999999999</v>
      </c>
      <c r="H2377">
        <v>10634.31</v>
      </c>
      <c r="I2377">
        <v>457125886.82227403</v>
      </c>
    </row>
    <row r="2378" spans="1:9" x14ac:dyDescent="0.25">
      <c r="A2378" s="24">
        <v>44270</v>
      </c>
      <c r="B2378" t="s">
        <v>92</v>
      </c>
      <c r="C2378" t="s">
        <v>93</v>
      </c>
      <c r="D2378">
        <v>44.245219210000002</v>
      </c>
      <c r="E2378">
        <v>42.985959209999997</v>
      </c>
      <c r="F2378">
        <v>2.9294699999999998</v>
      </c>
      <c r="G2378">
        <v>1.25926</v>
      </c>
      <c r="H2378">
        <v>10634.31</v>
      </c>
      <c r="I2378">
        <v>470517244.36143702</v>
      </c>
    </row>
    <row r="2379" spans="1:9" x14ac:dyDescent="0.25">
      <c r="A2379" s="24">
        <v>44271</v>
      </c>
      <c r="B2379" t="s">
        <v>92</v>
      </c>
      <c r="C2379" t="s">
        <v>93</v>
      </c>
      <c r="D2379">
        <v>44.18945068</v>
      </c>
      <c r="E2379">
        <v>44.245219679999998</v>
      </c>
      <c r="F2379">
        <v>-0.12605</v>
      </c>
      <c r="G2379">
        <v>-5.5768999999999999E-2</v>
      </c>
      <c r="H2379">
        <v>10634.31</v>
      </c>
      <c r="I2379">
        <v>469924184.692478</v>
      </c>
    </row>
    <row r="2380" spans="1:9" x14ac:dyDescent="0.25">
      <c r="A2380" s="24">
        <v>44272</v>
      </c>
      <c r="B2380" t="s">
        <v>92</v>
      </c>
      <c r="C2380" t="s">
        <v>93</v>
      </c>
      <c r="D2380">
        <v>45.14667077</v>
      </c>
      <c r="E2380">
        <v>44.189450770000001</v>
      </c>
      <c r="F2380">
        <v>2.1661700000000002</v>
      </c>
      <c r="G2380">
        <v>0.95721999999999996</v>
      </c>
      <c r="H2380">
        <v>11184.31</v>
      </c>
      <c r="I2380">
        <v>504934225.91960597</v>
      </c>
    </row>
    <row r="2381" spans="1:9" x14ac:dyDescent="0.25">
      <c r="A2381" s="24">
        <v>44273</v>
      </c>
      <c r="B2381" t="s">
        <v>92</v>
      </c>
      <c r="C2381" t="s">
        <v>93</v>
      </c>
      <c r="D2381">
        <v>43.899993510000002</v>
      </c>
      <c r="E2381">
        <v>45.14667051</v>
      </c>
      <c r="F2381">
        <v>-2.76139</v>
      </c>
      <c r="G2381">
        <v>-1.246677</v>
      </c>
      <c r="H2381">
        <v>11184.31</v>
      </c>
      <c r="I2381">
        <v>490991004.71384698</v>
      </c>
    </row>
    <row r="2382" spans="1:9" x14ac:dyDescent="0.25">
      <c r="A2382" s="24">
        <v>44274</v>
      </c>
      <c r="B2382" t="s">
        <v>92</v>
      </c>
      <c r="C2382" t="s">
        <v>93</v>
      </c>
      <c r="D2382">
        <v>44.749043980000003</v>
      </c>
      <c r="E2382">
        <v>43.899993979999998</v>
      </c>
      <c r="F2382">
        <v>1.93405</v>
      </c>
      <c r="G2382">
        <v>0.84904999999999997</v>
      </c>
      <c r="H2382">
        <v>11184.31</v>
      </c>
      <c r="I2382">
        <v>500487045.828821</v>
      </c>
    </row>
    <row r="2383" spans="1:9" x14ac:dyDescent="0.25">
      <c r="A2383" s="24">
        <v>44277</v>
      </c>
      <c r="B2383" t="s">
        <v>92</v>
      </c>
      <c r="C2383" t="s">
        <v>93</v>
      </c>
      <c r="D2383">
        <v>46.217640129999999</v>
      </c>
      <c r="E2383">
        <v>44.749044130000001</v>
      </c>
      <c r="F2383">
        <v>3.2818499999999999</v>
      </c>
      <c r="G2383">
        <v>1.468596</v>
      </c>
      <c r="H2383">
        <v>11184.31</v>
      </c>
      <c r="I2383">
        <v>516912276.02943897</v>
      </c>
    </row>
    <row r="2384" spans="1:9" x14ac:dyDescent="0.25">
      <c r="A2384" s="24">
        <v>44278</v>
      </c>
      <c r="B2384" t="s">
        <v>92</v>
      </c>
      <c r="C2384" t="s">
        <v>93</v>
      </c>
      <c r="D2384">
        <v>45.114694470000003</v>
      </c>
      <c r="E2384">
        <v>46.217640469999999</v>
      </c>
      <c r="F2384">
        <v>-2.3864200000000002</v>
      </c>
      <c r="G2384">
        <v>-1.102946</v>
      </c>
      <c r="H2384">
        <v>11184.31</v>
      </c>
      <c r="I2384">
        <v>504576593.16368198</v>
      </c>
    </row>
    <row r="2385" spans="1:9" x14ac:dyDescent="0.25">
      <c r="A2385" s="24">
        <v>44279</v>
      </c>
      <c r="B2385" t="s">
        <v>92</v>
      </c>
      <c r="C2385" t="s">
        <v>93</v>
      </c>
      <c r="D2385">
        <v>44.997505709999999</v>
      </c>
      <c r="E2385">
        <v>45.114694710000002</v>
      </c>
      <c r="F2385">
        <v>-0.25975999999999999</v>
      </c>
      <c r="G2385">
        <v>-0.117189</v>
      </c>
      <c r="H2385">
        <v>11184.31</v>
      </c>
      <c r="I2385">
        <v>503265918.09489202</v>
      </c>
    </row>
    <row r="2386" spans="1:9" x14ac:dyDescent="0.25">
      <c r="A2386" s="24">
        <v>44280</v>
      </c>
      <c r="B2386" t="s">
        <v>92</v>
      </c>
      <c r="C2386" t="s">
        <v>93</v>
      </c>
      <c r="D2386">
        <v>45.613134070000001</v>
      </c>
      <c r="E2386">
        <v>44.99750607</v>
      </c>
      <c r="F2386">
        <v>1.3681399999999999</v>
      </c>
      <c r="G2386">
        <v>0.61562799999999995</v>
      </c>
      <c r="H2386">
        <v>11184.31</v>
      </c>
      <c r="I2386">
        <v>510151294.67103899</v>
      </c>
    </row>
    <row r="2387" spans="1:9" x14ac:dyDescent="0.25">
      <c r="A2387" s="24">
        <v>44281</v>
      </c>
      <c r="B2387" t="s">
        <v>92</v>
      </c>
      <c r="C2387" t="s">
        <v>93</v>
      </c>
      <c r="D2387">
        <v>46.516624370000002</v>
      </c>
      <c r="E2387">
        <v>45.613134369999997</v>
      </c>
      <c r="F2387">
        <v>1.9807699999999999</v>
      </c>
      <c r="G2387">
        <v>0.90349000000000002</v>
      </c>
      <c r="H2387">
        <v>11184.31</v>
      </c>
      <c r="I2387">
        <v>520256207.55776101</v>
      </c>
    </row>
    <row r="2388" spans="1:9" x14ac:dyDescent="0.25">
      <c r="A2388" s="24">
        <v>44284</v>
      </c>
      <c r="B2388" t="s">
        <v>92</v>
      </c>
      <c r="C2388" t="s">
        <v>93</v>
      </c>
      <c r="D2388">
        <v>45.955637119999999</v>
      </c>
      <c r="E2388">
        <v>46.516624120000003</v>
      </c>
      <c r="F2388">
        <v>-1.2059899999999999</v>
      </c>
      <c r="G2388">
        <v>-0.56098700000000001</v>
      </c>
      <c r="H2388">
        <v>11184.31</v>
      </c>
      <c r="I2388">
        <v>513981953.93067503</v>
      </c>
    </row>
    <row r="2389" spans="1:9" x14ac:dyDescent="0.25">
      <c r="A2389" s="24">
        <v>44285</v>
      </c>
      <c r="B2389" t="s">
        <v>92</v>
      </c>
      <c r="C2389" t="s">
        <v>93</v>
      </c>
      <c r="D2389">
        <v>46.889288890000003</v>
      </c>
      <c r="E2389">
        <v>45.955636890000001</v>
      </c>
      <c r="F2389">
        <v>2.0316399999999999</v>
      </c>
      <c r="G2389">
        <v>0.93365200000000004</v>
      </c>
      <c r="H2389">
        <v>11184.31</v>
      </c>
      <c r="I2389">
        <v>524424201.95744902</v>
      </c>
    </row>
    <row r="2390" spans="1:9" x14ac:dyDescent="0.25">
      <c r="A2390" s="24">
        <v>44286</v>
      </c>
      <c r="B2390" t="s">
        <v>92</v>
      </c>
      <c r="C2390" t="s">
        <v>93</v>
      </c>
      <c r="D2390">
        <v>47.132165180000001</v>
      </c>
      <c r="E2390">
        <v>46.889289179999999</v>
      </c>
      <c r="F2390">
        <v>0.51798</v>
      </c>
      <c r="G2390">
        <v>0.24287600000000001</v>
      </c>
      <c r="H2390">
        <v>11184.31</v>
      </c>
      <c r="I2390">
        <v>527140604.94783002</v>
      </c>
    </row>
    <row r="2391" spans="1:9" x14ac:dyDescent="0.25">
      <c r="A2391" s="24">
        <v>44287</v>
      </c>
      <c r="B2391" t="s">
        <v>92</v>
      </c>
      <c r="C2391" t="s">
        <v>93</v>
      </c>
      <c r="D2391">
        <v>47.835180029999997</v>
      </c>
      <c r="E2391">
        <v>47.132165030000003</v>
      </c>
      <c r="F2391">
        <v>1.4915799999999999</v>
      </c>
      <c r="G2391">
        <v>0.70301499999999995</v>
      </c>
      <c r="H2391">
        <v>11184.31</v>
      </c>
      <c r="I2391">
        <v>535003338.85578901</v>
      </c>
    </row>
    <row r="2392" spans="1:9" x14ac:dyDescent="0.25">
      <c r="A2392" s="24">
        <v>44291</v>
      </c>
      <c r="B2392" t="s">
        <v>92</v>
      </c>
      <c r="C2392" t="s">
        <v>93</v>
      </c>
      <c r="D2392">
        <v>48.443553450000003</v>
      </c>
      <c r="E2392">
        <v>47.835180450000003</v>
      </c>
      <c r="F2392">
        <v>1.2718100000000001</v>
      </c>
      <c r="G2392">
        <v>0.60837300000000005</v>
      </c>
      <c r="H2392">
        <v>11184.31</v>
      </c>
      <c r="I2392">
        <v>541807573.95570898</v>
      </c>
    </row>
    <row r="2393" spans="1:9" x14ac:dyDescent="0.25">
      <c r="A2393" s="24">
        <v>44292</v>
      </c>
      <c r="B2393" t="s">
        <v>92</v>
      </c>
      <c r="C2393" t="s">
        <v>93</v>
      </c>
      <c r="D2393">
        <v>48.434897650000003</v>
      </c>
      <c r="E2393">
        <v>48.443553649999998</v>
      </c>
      <c r="F2393">
        <v>-1.787E-2</v>
      </c>
      <c r="G2393">
        <v>-8.6560000000000005E-3</v>
      </c>
      <c r="H2393">
        <v>11184.31</v>
      </c>
      <c r="I2393">
        <v>541710764.83117795</v>
      </c>
    </row>
    <row r="2394" spans="1:9" x14ac:dyDescent="0.25">
      <c r="A2394" s="24">
        <v>44293</v>
      </c>
      <c r="B2394" t="s">
        <v>92</v>
      </c>
      <c r="C2394" t="s">
        <v>93</v>
      </c>
      <c r="D2394">
        <v>49.001514280000002</v>
      </c>
      <c r="E2394">
        <v>48.434897280000001</v>
      </c>
      <c r="F2394">
        <v>1.1698500000000001</v>
      </c>
      <c r="G2394">
        <v>0.56661700000000004</v>
      </c>
      <c r="H2394">
        <v>11184.31</v>
      </c>
      <c r="I2394">
        <v>548047979.17240298</v>
      </c>
    </row>
    <row r="2395" spans="1:9" x14ac:dyDescent="0.25">
      <c r="A2395" s="24">
        <v>44294</v>
      </c>
      <c r="B2395" t="s">
        <v>92</v>
      </c>
      <c r="C2395" t="s">
        <v>93</v>
      </c>
      <c r="D2395">
        <v>49.421215490000002</v>
      </c>
      <c r="E2395">
        <v>49.001514489999998</v>
      </c>
      <c r="F2395">
        <v>0.85650999999999999</v>
      </c>
      <c r="G2395">
        <v>0.41970099999999999</v>
      </c>
      <c r="H2395">
        <v>11184.31</v>
      </c>
      <c r="I2395">
        <v>552742046.353315</v>
      </c>
    </row>
    <row r="2396" spans="1:9" x14ac:dyDescent="0.25">
      <c r="A2396" s="24">
        <v>44295</v>
      </c>
      <c r="B2396" t="s">
        <v>92</v>
      </c>
      <c r="C2396" t="s">
        <v>93</v>
      </c>
      <c r="D2396">
        <v>49.53932082</v>
      </c>
      <c r="E2396">
        <v>49.42121582</v>
      </c>
      <c r="F2396">
        <v>0.23898</v>
      </c>
      <c r="G2396">
        <v>0.118105</v>
      </c>
      <c r="H2396">
        <v>11184.31</v>
      </c>
      <c r="I2396">
        <v>554062972.62237096</v>
      </c>
    </row>
    <row r="2397" spans="1:9" x14ac:dyDescent="0.25">
      <c r="A2397" s="24">
        <v>44298</v>
      </c>
      <c r="B2397" t="s">
        <v>92</v>
      </c>
      <c r="C2397" t="s">
        <v>93</v>
      </c>
      <c r="D2397">
        <v>49.812969840000001</v>
      </c>
      <c r="E2397">
        <v>49.539320840000002</v>
      </c>
      <c r="F2397">
        <v>0.55239000000000005</v>
      </c>
      <c r="G2397">
        <v>0.27364899999999998</v>
      </c>
      <c r="H2397">
        <v>11184.31</v>
      </c>
      <c r="I2397">
        <v>557123547.2723</v>
      </c>
    </row>
    <row r="2398" spans="1:9" x14ac:dyDescent="0.25">
      <c r="A2398" s="24">
        <v>44299</v>
      </c>
      <c r="B2398" t="s">
        <v>92</v>
      </c>
      <c r="C2398" t="s">
        <v>93</v>
      </c>
      <c r="D2398">
        <v>49.99736892</v>
      </c>
      <c r="E2398">
        <v>49.81296992</v>
      </c>
      <c r="F2398">
        <v>0.37018000000000001</v>
      </c>
      <c r="G2398">
        <v>0.18439900000000001</v>
      </c>
      <c r="H2398">
        <v>11184.31</v>
      </c>
      <c r="I2398">
        <v>559185923.19353795</v>
      </c>
    </row>
    <row r="2399" spans="1:9" x14ac:dyDescent="0.25">
      <c r="A2399" s="24">
        <v>44300</v>
      </c>
      <c r="B2399" t="s">
        <v>92</v>
      </c>
      <c r="C2399" t="s">
        <v>93</v>
      </c>
      <c r="D2399">
        <v>49.426838930000002</v>
      </c>
      <c r="E2399">
        <v>49.99736893</v>
      </c>
      <c r="F2399">
        <v>-1.1411199999999999</v>
      </c>
      <c r="G2399">
        <v>-0.57052999999999998</v>
      </c>
      <c r="H2399">
        <v>11184.31</v>
      </c>
      <c r="I2399">
        <v>552804940.632671</v>
      </c>
    </row>
    <row r="2400" spans="1:9" x14ac:dyDescent="0.25">
      <c r="A2400" s="24">
        <v>44301</v>
      </c>
      <c r="B2400" t="s">
        <v>92</v>
      </c>
      <c r="C2400" t="s">
        <v>93</v>
      </c>
      <c r="D2400">
        <v>50.259982630000003</v>
      </c>
      <c r="E2400">
        <v>49.426838629999999</v>
      </c>
      <c r="F2400">
        <v>1.6856100000000001</v>
      </c>
      <c r="G2400">
        <v>0.833144</v>
      </c>
      <c r="H2400">
        <v>11184.31</v>
      </c>
      <c r="I2400">
        <v>562123075.54858696</v>
      </c>
    </row>
    <row r="2401" spans="1:9" x14ac:dyDescent="0.25">
      <c r="A2401" s="24">
        <v>44302</v>
      </c>
      <c r="B2401" t="s">
        <v>92</v>
      </c>
      <c r="C2401" t="s">
        <v>93</v>
      </c>
      <c r="D2401">
        <v>50.655357760000001</v>
      </c>
      <c r="E2401">
        <v>50.25998276</v>
      </c>
      <c r="F2401">
        <v>0.78666000000000003</v>
      </c>
      <c r="G2401">
        <v>0.39537499999999998</v>
      </c>
      <c r="H2401">
        <v>11184.31</v>
      </c>
      <c r="I2401">
        <v>566545072.38267195</v>
      </c>
    </row>
    <row r="2402" spans="1:9" x14ac:dyDescent="0.25">
      <c r="A2402" s="24">
        <v>44305</v>
      </c>
      <c r="B2402" t="s">
        <v>92</v>
      </c>
      <c r="C2402" t="s">
        <v>93</v>
      </c>
      <c r="D2402">
        <v>49.701937450000003</v>
      </c>
      <c r="E2402">
        <v>50.655357449999997</v>
      </c>
      <c r="F2402">
        <v>-1.8821699999999999</v>
      </c>
      <c r="G2402">
        <v>-0.95342000000000005</v>
      </c>
      <c r="H2402">
        <v>11184.31</v>
      </c>
      <c r="I2402">
        <v>555881726.93559694</v>
      </c>
    </row>
    <row r="2403" spans="1:9" x14ac:dyDescent="0.25">
      <c r="A2403" s="24">
        <v>44306</v>
      </c>
      <c r="B2403" t="s">
        <v>92</v>
      </c>
      <c r="C2403" t="s">
        <v>93</v>
      </c>
      <c r="D2403">
        <v>49.242257989999999</v>
      </c>
      <c r="E2403">
        <v>49.70193699</v>
      </c>
      <c r="F2403">
        <v>-0.92486999999999997</v>
      </c>
      <c r="G2403">
        <v>-0.459679</v>
      </c>
      <c r="H2403">
        <v>11184.31</v>
      </c>
      <c r="I2403">
        <v>550740530.73336196</v>
      </c>
    </row>
    <row r="2404" spans="1:9" x14ac:dyDescent="0.25">
      <c r="A2404" s="24">
        <v>44307</v>
      </c>
      <c r="B2404" t="s">
        <v>92</v>
      </c>
      <c r="C2404" t="s">
        <v>93</v>
      </c>
      <c r="D2404">
        <v>50.4753823</v>
      </c>
      <c r="E2404">
        <v>49.242258300000003</v>
      </c>
      <c r="F2404">
        <v>2.5042</v>
      </c>
      <c r="G2404">
        <v>1.2331240000000001</v>
      </c>
      <c r="H2404">
        <v>10734.31</v>
      </c>
      <c r="I2404">
        <v>541818249.55056596</v>
      </c>
    </row>
    <row r="2405" spans="1:9" x14ac:dyDescent="0.25">
      <c r="A2405" s="24">
        <v>44308</v>
      </c>
      <c r="B2405" t="s">
        <v>92</v>
      </c>
      <c r="C2405" t="s">
        <v>93</v>
      </c>
      <c r="D2405">
        <v>49.0125758</v>
      </c>
      <c r="E2405">
        <v>50.475382799999998</v>
      </c>
      <c r="F2405">
        <v>-2.8980600000000001</v>
      </c>
      <c r="G2405">
        <v>-1.462807</v>
      </c>
      <c r="H2405">
        <v>10734.31</v>
      </c>
      <c r="I2405">
        <v>526116035.49796999</v>
      </c>
    </row>
    <row r="2406" spans="1:9" x14ac:dyDescent="0.25">
      <c r="A2406" s="24">
        <v>44309</v>
      </c>
      <c r="B2406" t="s">
        <v>92</v>
      </c>
      <c r="C2406" t="s">
        <v>93</v>
      </c>
      <c r="D2406">
        <v>49.837595649999997</v>
      </c>
      <c r="E2406">
        <v>49.012575650000002</v>
      </c>
      <c r="F2406">
        <v>1.6832800000000001</v>
      </c>
      <c r="G2406">
        <v>0.82501999999999998</v>
      </c>
      <c r="H2406">
        <v>10734.31</v>
      </c>
      <c r="I2406">
        <v>534972051.84896398</v>
      </c>
    </row>
    <row r="2407" spans="1:9" x14ac:dyDescent="0.25">
      <c r="A2407" s="24">
        <v>44312</v>
      </c>
      <c r="B2407" t="s">
        <v>92</v>
      </c>
      <c r="C2407" t="s">
        <v>93</v>
      </c>
      <c r="D2407">
        <v>50.078926260000003</v>
      </c>
      <c r="E2407">
        <v>49.837595260000001</v>
      </c>
      <c r="F2407">
        <v>0.48422999999999999</v>
      </c>
      <c r="G2407">
        <v>0.24133099999999999</v>
      </c>
      <c r="H2407">
        <v>10734.31</v>
      </c>
      <c r="I2407">
        <v>537562568.70520103</v>
      </c>
    </row>
    <row r="2408" spans="1:9" x14ac:dyDescent="0.25">
      <c r="A2408" s="24">
        <v>44313</v>
      </c>
      <c r="B2408" t="s">
        <v>92</v>
      </c>
      <c r="C2408" t="s">
        <v>93</v>
      </c>
      <c r="D2408">
        <v>50.65611045</v>
      </c>
      <c r="E2408">
        <v>50.078926449999997</v>
      </c>
      <c r="F2408">
        <v>1.15255</v>
      </c>
      <c r="G2408">
        <v>0.57718400000000003</v>
      </c>
      <c r="H2408">
        <v>10734.31</v>
      </c>
      <c r="I2408">
        <v>543758240.99620795</v>
      </c>
    </row>
    <row r="2409" spans="1:9" x14ac:dyDescent="0.25">
      <c r="A2409" s="24">
        <v>44314</v>
      </c>
      <c r="B2409" t="s">
        <v>92</v>
      </c>
      <c r="C2409" t="s">
        <v>93</v>
      </c>
      <c r="D2409">
        <v>50.694382519999998</v>
      </c>
      <c r="E2409">
        <v>50.656110519999999</v>
      </c>
      <c r="F2409">
        <v>7.5550000000000006E-2</v>
      </c>
      <c r="G2409">
        <v>3.8272E-2</v>
      </c>
      <c r="H2409">
        <v>10734.31</v>
      </c>
      <c r="I2409">
        <v>544169065.14511299</v>
      </c>
    </row>
    <row r="2410" spans="1:9" x14ac:dyDescent="0.25">
      <c r="A2410" s="24">
        <v>44315</v>
      </c>
      <c r="B2410" t="s">
        <v>92</v>
      </c>
      <c r="C2410" t="s">
        <v>93</v>
      </c>
      <c r="D2410">
        <v>50.812848969999997</v>
      </c>
      <c r="E2410">
        <v>50.694382969999999</v>
      </c>
      <c r="F2410">
        <v>0.23369000000000001</v>
      </c>
      <c r="G2410">
        <v>0.118466</v>
      </c>
      <c r="H2410">
        <v>10734.31</v>
      </c>
      <c r="I2410">
        <v>545440720.38861299</v>
      </c>
    </row>
    <row r="2411" spans="1:9" x14ac:dyDescent="0.25">
      <c r="A2411" s="24">
        <v>44316</v>
      </c>
      <c r="B2411" t="s">
        <v>92</v>
      </c>
      <c r="C2411" t="s">
        <v>93</v>
      </c>
      <c r="D2411">
        <v>49.820495600000001</v>
      </c>
      <c r="E2411">
        <v>50.812848600000002</v>
      </c>
      <c r="F2411">
        <v>-1.95296</v>
      </c>
      <c r="G2411">
        <v>-0.99235300000000004</v>
      </c>
      <c r="H2411">
        <v>10734.31</v>
      </c>
      <c r="I2411">
        <v>534788494.66254902</v>
      </c>
    </row>
    <row r="2412" spans="1:9" x14ac:dyDescent="0.25">
      <c r="A2412" s="24">
        <v>44319</v>
      </c>
      <c r="B2412" t="s">
        <v>92</v>
      </c>
      <c r="C2412" t="s">
        <v>93</v>
      </c>
      <c r="D2412">
        <v>50.635679830000001</v>
      </c>
      <c r="E2412">
        <v>49.820495829999999</v>
      </c>
      <c r="F2412">
        <v>1.6362399999999999</v>
      </c>
      <c r="G2412">
        <v>0.81518400000000002</v>
      </c>
      <c r="H2412">
        <v>10734.31</v>
      </c>
      <c r="I2412">
        <v>543538932.44892704</v>
      </c>
    </row>
    <row r="2413" spans="1:9" x14ac:dyDescent="0.25">
      <c r="A2413" s="24">
        <v>44320</v>
      </c>
      <c r="B2413" t="s">
        <v>92</v>
      </c>
      <c r="C2413" t="s">
        <v>93</v>
      </c>
      <c r="D2413">
        <v>49.700412720000003</v>
      </c>
      <c r="E2413">
        <v>50.635679719999999</v>
      </c>
      <c r="F2413">
        <v>-1.8470500000000001</v>
      </c>
      <c r="G2413">
        <v>-0.93526699999999996</v>
      </c>
      <c r="H2413">
        <v>10734.31</v>
      </c>
      <c r="I2413">
        <v>533499488.163185</v>
      </c>
    </row>
    <row r="2414" spans="1:9" x14ac:dyDescent="0.25">
      <c r="A2414" s="24">
        <v>44321</v>
      </c>
      <c r="B2414" t="s">
        <v>92</v>
      </c>
      <c r="C2414" t="s">
        <v>93</v>
      </c>
      <c r="D2414">
        <v>50.356808600000001</v>
      </c>
      <c r="E2414">
        <v>49.7004126</v>
      </c>
      <c r="F2414">
        <v>1.3207100000000001</v>
      </c>
      <c r="G2414">
        <v>0.65639599999999998</v>
      </c>
      <c r="H2414">
        <v>10734.31</v>
      </c>
      <c r="I2414">
        <v>540545443.05263996</v>
      </c>
    </row>
    <row r="2415" spans="1:9" x14ac:dyDescent="0.25">
      <c r="A2415" s="24">
        <v>44322</v>
      </c>
      <c r="B2415" t="s">
        <v>92</v>
      </c>
      <c r="C2415" t="s">
        <v>93</v>
      </c>
      <c r="D2415">
        <v>50.545088630000002</v>
      </c>
      <c r="E2415">
        <v>50.356808630000003</v>
      </c>
      <c r="F2415">
        <v>0.37389</v>
      </c>
      <c r="G2415">
        <v>0.18828</v>
      </c>
      <c r="H2415">
        <v>10734.31</v>
      </c>
      <c r="I2415">
        <v>542566498.69662905</v>
      </c>
    </row>
    <row r="2416" spans="1:9" x14ac:dyDescent="0.25">
      <c r="A2416" s="24">
        <v>44323</v>
      </c>
      <c r="B2416" t="s">
        <v>92</v>
      </c>
      <c r="C2416" t="s">
        <v>93</v>
      </c>
      <c r="D2416">
        <v>52.002571959999997</v>
      </c>
      <c r="E2416">
        <v>50.545088960000001</v>
      </c>
      <c r="F2416">
        <v>2.8835299999999999</v>
      </c>
      <c r="G2416">
        <v>1.4574830000000001</v>
      </c>
      <c r="H2416">
        <v>10734.31</v>
      </c>
      <c r="I2416">
        <v>558211572.20823097</v>
      </c>
    </row>
    <row r="2417" spans="1:9" x14ac:dyDescent="0.25">
      <c r="A2417" s="24">
        <v>44326</v>
      </c>
      <c r="B2417" t="s">
        <v>92</v>
      </c>
      <c r="C2417" t="s">
        <v>93</v>
      </c>
      <c r="D2417">
        <v>50.754264149999997</v>
      </c>
      <c r="E2417">
        <v>52.002572149999999</v>
      </c>
      <c r="F2417">
        <v>-2.4004699999999999</v>
      </c>
      <c r="G2417">
        <v>-1.248308</v>
      </c>
      <c r="H2417">
        <v>10734.31</v>
      </c>
      <c r="I2417">
        <v>544811852.94519401</v>
      </c>
    </row>
    <row r="2418" spans="1:9" x14ac:dyDescent="0.25">
      <c r="A2418" s="24">
        <v>44327</v>
      </c>
      <c r="B2418" t="s">
        <v>92</v>
      </c>
      <c r="C2418" t="s">
        <v>93</v>
      </c>
      <c r="D2418">
        <v>48.824437039999999</v>
      </c>
      <c r="E2418">
        <v>50.754264040000002</v>
      </c>
      <c r="F2418">
        <v>-3.8022999999999998</v>
      </c>
      <c r="G2418">
        <v>-1.929827</v>
      </c>
      <c r="H2418">
        <v>10734.31</v>
      </c>
      <c r="I2418">
        <v>524096496.28953099</v>
      </c>
    </row>
    <row r="2419" spans="1:9" x14ac:dyDescent="0.25">
      <c r="A2419" s="24">
        <v>44328</v>
      </c>
      <c r="B2419" t="s">
        <v>92</v>
      </c>
      <c r="C2419" t="s">
        <v>93</v>
      </c>
      <c r="D2419">
        <v>44.607879320000002</v>
      </c>
      <c r="E2419">
        <v>48.824437320000001</v>
      </c>
      <c r="F2419">
        <v>-8.6361600000000003</v>
      </c>
      <c r="G2419">
        <v>-4.216558</v>
      </c>
      <c r="H2419">
        <v>10734.31</v>
      </c>
      <c r="I2419">
        <v>478834671.23983097</v>
      </c>
    </row>
    <row r="2420" spans="1:9" x14ac:dyDescent="0.25">
      <c r="A2420" s="24">
        <v>44329</v>
      </c>
      <c r="B2420" t="s">
        <v>92</v>
      </c>
      <c r="C2420" t="s">
        <v>93</v>
      </c>
      <c r="D2420">
        <v>46.750474539999999</v>
      </c>
      <c r="E2420">
        <v>44.607879539999999</v>
      </c>
      <c r="F2420">
        <v>4.8031800000000002</v>
      </c>
      <c r="G2420">
        <v>2.142595</v>
      </c>
      <c r="H2420">
        <v>11134.31</v>
      </c>
      <c r="I2420">
        <v>520534135.924043</v>
      </c>
    </row>
    <row r="2421" spans="1:9" x14ac:dyDescent="0.25">
      <c r="A2421" s="24">
        <v>44330</v>
      </c>
      <c r="B2421" t="s">
        <v>92</v>
      </c>
      <c r="C2421" t="s">
        <v>93</v>
      </c>
      <c r="D2421">
        <v>49.531516019999998</v>
      </c>
      <c r="E2421">
        <v>46.750475020000003</v>
      </c>
      <c r="F2421">
        <v>5.94869</v>
      </c>
      <c r="G2421">
        <v>2.7810410000000001</v>
      </c>
      <c r="H2421">
        <v>11134.31</v>
      </c>
      <c r="I2421">
        <v>551499105.54209805</v>
      </c>
    </row>
    <row r="2422" spans="1:9" x14ac:dyDescent="0.25">
      <c r="A2422" s="24">
        <v>44333</v>
      </c>
      <c r="B2422" t="s">
        <v>92</v>
      </c>
      <c r="C2422" t="s">
        <v>93</v>
      </c>
      <c r="D2422">
        <v>48.644541340000004</v>
      </c>
      <c r="E2422">
        <v>49.531516340000003</v>
      </c>
      <c r="F2422">
        <v>-1.7907299999999999</v>
      </c>
      <c r="G2422">
        <v>-0.88697499999999996</v>
      </c>
      <c r="H2422">
        <v>11134.31</v>
      </c>
      <c r="I2422">
        <v>541623257.15375102</v>
      </c>
    </row>
    <row r="2423" spans="1:9" x14ac:dyDescent="0.25">
      <c r="A2423" s="24">
        <v>44334</v>
      </c>
      <c r="B2423" t="s">
        <v>92</v>
      </c>
      <c r="C2423" t="s">
        <v>93</v>
      </c>
      <c r="D2423">
        <v>48.295660839999996</v>
      </c>
      <c r="E2423">
        <v>48.644541840000002</v>
      </c>
      <c r="F2423">
        <v>-0.71719999999999995</v>
      </c>
      <c r="G2423">
        <v>-0.348881</v>
      </c>
      <c r="H2423">
        <v>11134.31</v>
      </c>
      <c r="I2423">
        <v>537738714.56043696</v>
      </c>
    </row>
    <row r="2424" spans="1:9" x14ac:dyDescent="0.25">
      <c r="A2424" s="24">
        <v>44335</v>
      </c>
      <c r="B2424" t="s">
        <v>92</v>
      </c>
      <c r="C2424" t="s">
        <v>93</v>
      </c>
      <c r="D2424">
        <v>47.20854276</v>
      </c>
      <c r="E2424">
        <v>48.295660759999997</v>
      </c>
      <c r="F2424">
        <v>-2.2509600000000001</v>
      </c>
      <c r="G2424">
        <v>-1.087118</v>
      </c>
      <c r="H2424">
        <v>11134.31</v>
      </c>
      <c r="I2424">
        <v>525634408.11246699</v>
      </c>
    </row>
    <row r="2425" spans="1:9" x14ac:dyDescent="0.25">
      <c r="A2425" s="24">
        <v>44336</v>
      </c>
      <c r="B2425" t="s">
        <v>92</v>
      </c>
      <c r="C2425" t="s">
        <v>93</v>
      </c>
      <c r="D2425">
        <v>48.470075029999997</v>
      </c>
      <c r="E2425">
        <v>47.208543030000001</v>
      </c>
      <c r="F2425">
        <v>2.67225</v>
      </c>
      <c r="G2425">
        <v>1.2615320000000001</v>
      </c>
      <c r="H2425">
        <v>11134.31</v>
      </c>
      <c r="I2425">
        <v>539680695.69705403</v>
      </c>
    </row>
    <row r="2426" spans="1:9" x14ac:dyDescent="0.25">
      <c r="A2426" s="24">
        <v>44337</v>
      </c>
      <c r="B2426" t="s">
        <v>92</v>
      </c>
      <c r="C2426" t="s">
        <v>93</v>
      </c>
      <c r="D2426">
        <v>48.759002209999998</v>
      </c>
      <c r="E2426">
        <v>48.470075209999997</v>
      </c>
      <c r="F2426">
        <v>0.59609000000000001</v>
      </c>
      <c r="G2426">
        <v>0.28892699999999999</v>
      </c>
      <c r="H2426">
        <v>10984.31</v>
      </c>
      <c r="I2426">
        <v>535583849.28831798</v>
      </c>
    </row>
    <row r="2427" spans="1:9" x14ac:dyDescent="0.25">
      <c r="A2427" s="24">
        <v>44340</v>
      </c>
      <c r="B2427" t="s">
        <v>92</v>
      </c>
      <c r="C2427" t="s">
        <v>93</v>
      </c>
      <c r="D2427">
        <v>49.905916499999996</v>
      </c>
      <c r="E2427">
        <v>48.759002500000001</v>
      </c>
      <c r="F2427">
        <v>2.3522099999999999</v>
      </c>
      <c r="G2427">
        <v>1.146914</v>
      </c>
      <c r="H2427">
        <v>10984.31</v>
      </c>
      <c r="I2427">
        <v>548181907.95236504</v>
      </c>
    </row>
    <row r="2428" spans="1:9" x14ac:dyDescent="0.25">
      <c r="A2428" s="24">
        <v>44341</v>
      </c>
      <c r="B2428" t="s">
        <v>92</v>
      </c>
      <c r="C2428" t="s">
        <v>93</v>
      </c>
      <c r="D2428">
        <v>49.91199065</v>
      </c>
      <c r="E2428">
        <v>49.905916650000002</v>
      </c>
      <c r="F2428">
        <v>1.217E-2</v>
      </c>
      <c r="G2428">
        <v>6.0740000000000004E-3</v>
      </c>
      <c r="H2428">
        <v>10984.31</v>
      </c>
      <c r="I2428">
        <v>548248628.28072906</v>
      </c>
    </row>
    <row r="2429" spans="1:9" x14ac:dyDescent="0.25">
      <c r="A2429" s="24">
        <v>44342</v>
      </c>
      <c r="B2429" t="s">
        <v>92</v>
      </c>
      <c r="C2429" t="s">
        <v>93</v>
      </c>
      <c r="D2429">
        <v>51.144244919999998</v>
      </c>
      <c r="E2429">
        <v>49.911990920000001</v>
      </c>
      <c r="F2429">
        <v>2.4688500000000002</v>
      </c>
      <c r="G2429">
        <v>1.232254</v>
      </c>
      <c r="H2429">
        <v>10984.31</v>
      </c>
      <c r="I2429">
        <v>561784087.48447001</v>
      </c>
    </row>
    <row r="2430" spans="1:9" x14ac:dyDescent="0.25">
      <c r="A2430" s="24">
        <v>44343</v>
      </c>
      <c r="B2430" t="s">
        <v>92</v>
      </c>
      <c r="C2430" t="s">
        <v>93</v>
      </c>
      <c r="D2430">
        <v>52.461232879999997</v>
      </c>
      <c r="E2430">
        <v>51.144244880000002</v>
      </c>
      <c r="F2430">
        <v>2.5750500000000001</v>
      </c>
      <c r="G2430">
        <v>1.316988</v>
      </c>
      <c r="H2430">
        <v>10984.31</v>
      </c>
      <c r="I2430">
        <v>576250287.55241394</v>
      </c>
    </row>
    <row r="2431" spans="1:9" x14ac:dyDescent="0.25">
      <c r="A2431" s="24">
        <v>44344</v>
      </c>
      <c r="B2431" t="s">
        <v>92</v>
      </c>
      <c r="C2431" t="s">
        <v>93</v>
      </c>
      <c r="D2431">
        <v>51.868220710000003</v>
      </c>
      <c r="E2431">
        <v>52.461232709999997</v>
      </c>
      <c r="F2431">
        <v>-1.1303799999999999</v>
      </c>
      <c r="G2431">
        <v>-0.59301199999999998</v>
      </c>
      <c r="H2431">
        <v>10984.31</v>
      </c>
      <c r="I2431">
        <v>569736459.82239699</v>
      </c>
    </row>
    <row r="2432" spans="1:9" x14ac:dyDescent="0.25">
      <c r="A2432" s="24">
        <v>44348</v>
      </c>
      <c r="B2432" t="s">
        <v>92</v>
      </c>
      <c r="C2432" t="s">
        <v>93</v>
      </c>
      <c r="D2432">
        <v>51.259858950000002</v>
      </c>
      <c r="E2432">
        <v>51.868220950000001</v>
      </c>
      <c r="F2432">
        <v>-1.1729000000000001</v>
      </c>
      <c r="G2432">
        <v>-0.60836199999999996</v>
      </c>
      <c r="H2432">
        <v>10984.31</v>
      </c>
      <c r="I2432">
        <v>563054027.48349702</v>
      </c>
    </row>
    <row r="2433" spans="1:9" x14ac:dyDescent="0.25">
      <c r="A2433" s="24">
        <v>44349</v>
      </c>
      <c r="B2433" t="s">
        <v>92</v>
      </c>
      <c r="C2433" t="s">
        <v>93</v>
      </c>
      <c r="D2433">
        <v>51.866664960000001</v>
      </c>
      <c r="E2433">
        <v>51.259858960000003</v>
      </c>
      <c r="F2433">
        <v>1.1837800000000001</v>
      </c>
      <c r="G2433">
        <v>0.60680599999999996</v>
      </c>
      <c r="H2433">
        <v>10984.31</v>
      </c>
      <c r="I2433">
        <v>569719370.98678195</v>
      </c>
    </row>
    <row r="2434" spans="1:9" x14ac:dyDescent="0.25">
      <c r="A2434" s="24">
        <v>44350</v>
      </c>
      <c r="B2434" t="s">
        <v>92</v>
      </c>
      <c r="C2434" t="s">
        <v>93</v>
      </c>
      <c r="D2434">
        <v>51.410724510000001</v>
      </c>
      <c r="E2434">
        <v>51.86666451</v>
      </c>
      <c r="F2434">
        <v>-0.87905999999999995</v>
      </c>
      <c r="G2434">
        <v>-0.45594000000000001</v>
      </c>
      <c r="H2434">
        <v>10984.31</v>
      </c>
      <c r="I2434">
        <v>564711181.11026394</v>
      </c>
    </row>
    <row r="2435" spans="1:9" x14ac:dyDescent="0.25">
      <c r="A2435" s="24">
        <v>44351</v>
      </c>
      <c r="B2435" t="s">
        <v>92</v>
      </c>
      <c r="C2435" t="s">
        <v>93</v>
      </c>
      <c r="D2435">
        <v>52.781315210000002</v>
      </c>
      <c r="E2435">
        <v>51.410724209999998</v>
      </c>
      <c r="F2435">
        <v>2.6659600000000001</v>
      </c>
      <c r="G2435">
        <v>1.3705909999999999</v>
      </c>
      <c r="H2435">
        <v>10984.31</v>
      </c>
      <c r="I2435">
        <v>579766170.130409</v>
      </c>
    </row>
    <row r="2436" spans="1:9" x14ac:dyDescent="0.25">
      <c r="A2436" s="24">
        <v>44354</v>
      </c>
      <c r="B2436" t="s">
        <v>92</v>
      </c>
      <c r="C2436" t="s">
        <v>93</v>
      </c>
      <c r="D2436">
        <v>53.302702670000002</v>
      </c>
      <c r="E2436">
        <v>52.781315669999998</v>
      </c>
      <c r="F2436">
        <v>0.98782000000000003</v>
      </c>
      <c r="G2436">
        <v>0.52138700000000004</v>
      </c>
      <c r="H2436">
        <v>10984.31</v>
      </c>
      <c r="I2436">
        <v>585493250.05699897</v>
      </c>
    </row>
    <row r="2437" spans="1:9" x14ac:dyDescent="0.25">
      <c r="A2437" s="24">
        <v>44355</v>
      </c>
      <c r="B2437" t="s">
        <v>92</v>
      </c>
      <c r="C2437" t="s">
        <v>93</v>
      </c>
      <c r="D2437">
        <v>52.965515349999997</v>
      </c>
      <c r="E2437">
        <v>53.302702349999997</v>
      </c>
      <c r="F2437">
        <v>-0.63258999999999999</v>
      </c>
      <c r="G2437">
        <v>-0.33718700000000001</v>
      </c>
      <c r="H2437">
        <v>10984.31</v>
      </c>
      <c r="I2437">
        <v>581789481.01761198</v>
      </c>
    </row>
    <row r="2438" spans="1:9" x14ac:dyDescent="0.25">
      <c r="A2438" s="24">
        <v>44356</v>
      </c>
      <c r="B2438" t="s">
        <v>92</v>
      </c>
      <c r="C2438" t="s">
        <v>93</v>
      </c>
      <c r="D2438">
        <v>52.527166899999997</v>
      </c>
      <c r="E2438">
        <v>52.965514900000002</v>
      </c>
      <c r="F2438">
        <v>-0.82760999999999996</v>
      </c>
      <c r="G2438">
        <v>-0.43834800000000002</v>
      </c>
      <c r="H2438">
        <v>10984.31</v>
      </c>
      <c r="I2438">
        <v>576974527.06983805</v>
      </c>
    </row>
    <row r="2439" spans="1:9" x14ac:dyDescent="0.25">
      <c r="A2439" s="24">
        <v>44357</v>
      </c>
      <c r="B2439" t="s">
        <v>92</v>
      </c>
      <c r="C2439" t="s">
        <v>93</v>
      </c>
      <c r="D2439">
        <v>54.019841360000001</v>
      </c>
      <c r="E2439">
        <v>52.52716736</v>
      </c>
      <c r="F2439">
        <v>2.84172</v>
      </c>
      <c r="G2439">
        <v>1.4926740000000001</v>
      </c>
      <c r="H2439">
        <v>10984.31</v>
      </c>
      <c r="I2439">
        <v>593370521.58953702</v>
      </c>
    </row>
    <row r="2440" spans="1:9" x14ac:dyDescent="0.25">
      <c r="A2440" s="24">
        <v>44358</v>
      </c>
      <c r="B2440" t="s">
        <v>92</v>
      </c>
      <c r="C2440" t="s">
        <v>93</v>
      </c>
      <c r="D2440">
        <v>54.802897790000003</v>
      </c>
      <c r="E2440">
        <v>54.019841790000001</v>
      </c>
      <c r="F2440">
        <v>1.44957</v>
      </c>
      <c r="G2440">
        <v>0.78305599999999997</v>
      </c>
      <c r="H2440">
        <v>10984.31</v>
      </c>
      <c r="I2440">
        <v>601971853.81498098</v>
      </c>
    </row>
    <row r="2441" spans="1:9" x14ac:dyDescent="0.25">
      <c r="A2441" s="24">
        <v>44361</v>
      </c>
      <c r="B2441" t="s">
        <v>92</v>
      </c>
      <c r="C2441" t="s">
        <v>93</v>
      </c>
      <c r="D2441">
        <v>54.513254860000004</v>
      </c>
      <c r="E2441">
        <v>54.802897860000002</v>
      </c>
      <c r="F2441">
        <v>-0.52851999999999999</v>
      </c>
      <c r="G2441">
        <v>-0.28964299999999998</v>
      </c>
      <c r="H2441">
        <v>10984.31</v>
      </c>
      <c r="I2441">
        <v>598790326.95148206</v>
      </c>
    </row>
    <row r="2442" spans="1:9" x14ac:dyDescent="0.25">
      <c r="A2442" s="24">
        <v>44362</v>
      </c>
      <c r="B2442" t="s">
        <v>92</v>
      </c>
      <c r="C2442" t="s">
        <v>93</v>
      </c>
      <c r="D2442">
        <v>53.793890449999999</v>
      </c>
      <c r="E2442">
        <v>54.513254449999998</v>
      </c>
      <c r="F2442">
        <v>-1.3196099999999999</v>
      </c>
      <c r="G2442">
        <v>-0.719364</v>
      </c>
      <c r="H2442">
        <v>10984.31</v>
      </c>
      <c r="I2442">
        <v>590888607.42716801</v>
      </c>
    </row>
    <row r="2443" spans="1:9" x14ac:dyDescent="0.25">
      <c r="A2443" s="24">
        <v>44363</v>
      </c>
      <c r="B2443" t="s">
        <v>92</v>
      </c>
      <c r="C2443" t="s">
        <v>93</v>
      </c>
      <c r="D2443">
        <v>53.710728400000001</v>
      </c>
      <c r="E2443">
        <v>53.793890400000002</v>
      </c>
      <c r="F2443">
        <v>-0.15459000000000001</v>
      </c>
      <c r="G2443">
        <v>-8.3162E-2</v>
      </c>
      <c r="H2443">
        <v>10534.31</v>
      </c>
      <c r="I2443">
        <v>565805302.15921795</v>
      </c>
    </row>
    <row r="2444" spans="1:9" x14ac:dyDescent="0.25">
      <c r="A2444" s="24">
        <v>44364</v>
      </c>
      <c r="B2444" t="s">
        <v>92</v>
      </c>
      <c r="C2444" t="s">
        <v>93</v>
      </c>
      <c r="D2444">
        <v>53.856978519999998</v>
      </c>
      <c r="E2444">
        <v>53.710728520000004</v>
      </c>
      <c r="F2444">
        <v>0.27228999999999998</v>
      </c>
      <c r="G2444">
        <v>0.14624999999999999</v>
      </c>
      <c r="H2444">
        <v>10534.31</v>
      </c>
      <c r="I2444">
        <v>567345945.82208502</v>
      </c>
    </row>
    <row r="2445" spans="1:9" x14ac:dyDescent="0.25">
      <c r="A2445" s="24">
        <v>44365</v>
      </c>
      <c r="B2445" t="s">
        <v>92</v>
      </c>
      <c r="C2445" t="s">
        <v>93</v>
      </c>
      <c r="D2445">
        <v>51.405762379999999</v>
      </c>
      <c r="E2445">
        <v>53.856978380000001</v>
      </c>
      <c r="F2445">
        <v>-4.5513399999999997</v>
      </c>
      <c r="G2445">
        <v>-2.4512160000000001</v>
      </c>
      <c r="H2445">
        <v>10534.31</v>
      </c>
      <c r="I2445">
        <v>541524082.47996998</v>
      </c>
    </row>
    <row r="2446" spans="1:9" x14ac:dyDescent="0.25">
      <c r="A2446" s="24">
        <v>44368</v>
      </c>
      <c r="B2446" t="s">
        <v>92</v>
      </c>
      <c r="C2446" t="s">
        <v>93</v>
      </c>
      <c r="D2446">
        <v>53.047359950000001</v>
      </c>
      <c r="E2446">
        <v>51.405761949999999</v>
      </c>
      <c r="F2446">
        <v>3.1934100000000001</v>
      </c>
      <c r="G2446">
        <v>1.6415979999999999</v>
      </c>
      <c r="H2446">
        <v>10534.31</v>
      </c>
      <c r="I2446">
        <v>558817175.25280404</v>
      </c>
    </row>
    <row r="2447" spans="1:9" x14ac:dyDescent="0.25">
      <c r="A2447" s="24">
        <v>44369</v>
      </c>
      <c r="B2447" t="s">
        <v>92</v>
      </c>
      <c r="C2447" t="s">
        <v>93</v>
      </c>
      <c r="D2447">
        <v>54.382306649999997</v>
      </c>
      <c r="E2447">
        <v>53.047359649999997</v>
      </c>
      <c r="F2447">
        <v>2.5165199999999999</v>
      </c>
      <c r="G2447">
        <v>1.3349470000000001</v>
      </c>
      <c r="H2447">
        <v>10534.31</v>
      </c>
      <c r="I2447">
        <v>572879913.619241</v>
      </c>
    </row>
    <row r="2448" spans="1:9" x14ac:dyDescent="0.25">
      <c r="A2448" s="24">
        <v>44370</v>
      </c>
      <c r="B2448" t="s">
        <v>92</v>
      </c>
      <c r="C2448" t="s">
        <v>93</v>
      </c>
      <c r="D2448">
        <v>54.911244340000003</v>
      </c>
      <c r="E2448">
        <v>54.38230634</v>
      </c>
      <c r="F2448">
        <v>0.97262999999999999</v>
      </c>
      <c r="G2448">
        <v>0.52893800000000002</v>
      </c>
      <c r="H2448">
        <v>10534.31</v>
      </c>
      <c r="I2448">
        <v>578451905.62957203</v>
      </c>
    </row>
    <row r="2449" spans="1:9" x14ac:dyDescent="0.25">
      <c r="A2449" s="24">
        <v>44371</v>
      </c>
      <c r="B2449" t="s">
        <v>92</v>
      </c>
      <c r="C2449" t="s">
        <v>93</v>
      </c>
      <c r="D2449">
        <v>55.329624430000003</v>
      </c>
      <c r="E2449">
        <v>54.911244430000004</v>
      </c>
      <c r="F2449">
        <v>0.76192000000000004</v>
      </c>
      <c r="G2449">
        <v>0.41837999999999997</v>
      </c>
      <c r="H2449">
        <v>10534.31</v>
      </c>
      <c r="I2449">
        <v>582859249.94032001</v>
      </c>
    </row>
    <row r="2450" spans="1:9" x14ac:dyDescent="0.25">
      <c r="A2450" s="24">
        <v>44372</v>
      </c>
      <c r="B2450" t="s">
        <v>92</v>
      </c>
      <c r="C2450" t="s">
        <v>93</v>
      </c>
      <c r="D2450">
        <v>55.913160019999999</v>
      </c>
      <c r="E2450">
        <v>55.329624019999997</v>
      </c>
      <c r="F2450">
        <v>1.0546500000000001</v>
      </c>
      <c r="G2450">
        <v>0.58353600000000005</v>
      </c>
      <c r="H2450">
        <v>10534.31</v>
      </c>
      <c r="I2450">
        <v>589006392.99080598</v>
      </c>
    </row>
    <row r="2451" spans="1:9" x14ac:dyDescent="0.25">
      <c r="A2451" s="24">
        <v>44375</v>
      </c>
      <c r="B2451" t="s">
        <v>92</v>
      </c>
      <c r="C2451" t="s">
        <v>93</v>
      </c>
      <c r="D2451">
        <v>55.941847899999999</v>
      </c>
      <c r="E2451">
        <v>55.913159899999997</v>
      </c>
      <c r="F2451">
        <v>5.1310000000000001E-2</v>
      </c>
      <c r="G2451">
        <v>2.8688000000000002E-2</v>
      </c>
      <c r="H2451">
        <v>10584.31</v>
      </c>
      <c r="I2451">
        <v>592105692.32090497</v>
      </c>
    </row>
    <row r="2452" spans="1:9" x14ac:dyDescent="0.25">
      <c r="A2452" s="24">
        <v>44376</v>
      </c>
      <c r="B2452" t="s">
        <v>92</v>
      </c>
      <c r="C2452" t="s">
        <v>93</v>
      </c>
      <c r="D2452">
        <v>55.30301137</v>
      </c>
      <c r="E2452">
        <v>55.941848370000002</v>
      </c>
      <c r="F2452">
        <v>-1.1419699999999999</v>
      </c>
      <c r="G2452">
        <v>-0.63883699999999999</v>
      </c>
      <c r="H2452">
        <v>10584.31</v>
      </c>
      <c r="I2452">
        <v>585344050.36457002</v>
      </c>
    </row>
    <row r="2453" spans="1:9" x14ac:dyDescent="0.25">
      <c r="A2453" s="24">
        <v>44377</v>
      </c>
      <c r="B2453" t="s">
        <v>92</v>
      </c>
      <c r="C2453" t="s">
        <v>93</v>
      </c>
      <c r="D2453">
        <v>55.615048299999998</v>
      </c>
      <c r="E2453">
        <v>55.303011300000001</v>
      </c>
      <c r="F2453">
        <v>0.56423000000000001</v>
      </c>
      <c r="G2453">
        <v>0.31203700000000001</v>
      </c>
      <c r="H2453">
        <v>10584.31</v>
      </c>
      <c r="I2453">
        <v>588646745.02702796</v>
      </c>
    </row>
    <row r="2454" spans="1:9" x14ac:dyDescent="0.25">
      <c r="A2454" s="24">
        <v>44378</v>
      </c>
      <c r="B2454" t="s">
        <v>92</v>
      </c>
      <c r="C2454" t="s">
        <v>93</v>
      </c>
      <c r="D2454">
        <v>56.09627442</v>
      </c>
      <c r="E2454">
        <v>55.615048420000001</v>
      </c>
      <c r="F2454">
        <v>0.86528000000000005</v>
      </c>
      <c r="G2454">
        <v>0.48122599999999999</v>
      </c>
      <c r="H2454">
        <v>10584.31</v>
      </c>
      <c r="I2454">
        <v>593740190.01752603</v>
      </c>
    </row>
    <row r="2455" spans="1:9" x14ac:dyDescent="0.25">
      <c r="A2455" s="24">
        <v>44378</v>
      </c>
      <c r="B2455" t="s">
        <v>92</v>
      </c>
      <c r="C2455" t="s">
        <v>93</v>
      </c>
      <c r="D2455">
        <v>56.09627442</v>
      </c>
      <c r="E2455">
        <v>55.615048420000001</v>
      </c>
      <c r="F2455">
        <v>0.86528000000000005</v>
      </c>
      <c r="G2455">
        <v>0.48122599999999999</v>
      </c>
      <c r="H2455">
        <v>10584.31</v>
      </c>
      <c r="I2455">
        <v>593740190.01752603</v>
      </c>
    </row>
    <row r="2456" spans="1:9" x14ac:dyDescent="0.25">
      <c r="A2456" s="24">
        <v>44379</v>
      </c>
      <c r="B2456" t="s">
        <v>92</v>
      </c>
      <c r="C2456" t="s">
        <v>93</v>
      </c>
      <c r="D2456">
        <v>56.128791980000003</v>
      </c>
      <c r="E2456">
        <v>56.096273979999999</v>
      </c>
      <c r="F2456">
        <v>5.7970000000000001E-2</v>
      </c>
      <c r="G2456">
        <v>3.2517999999999998E-2</v>
      </c>
      <c r="H2456">
        <v>10484.31</v>
      </c>
      <c r="I2456">
        <v>588471486.65745699</v>
      </c>
    </row>
    <row r="2457" spans="1:9" x14ac:dyDescent="0.25">
      <c r="A2457" s="24">
        <v>44379</v>
      </c>
      <c r="B2457" t="s">
        <v>92</v>
      </c>
      <c r="C2457" t="s">
        <v>93</v>
      </c>
      <c r="D2457">
        <v>56.128791980000003</v>
      </c>
      <c r="E2457">
        <v>56.096273979999999</v>
      </c>
      <c r="F2457">
        <v>5.7970000000000001E-2</v>
      </c>
      <c r="G2457">
        <v>3.2517999999999998E-2</v>
      </c>
      <c r="H2457">
        <v>10484.31</v>
      </c>
      <c r="I2457">
        <v>588471486.65745699</v>
      </c>
    </row>
    <row r="2458" spans="1:9" x14ac:dyDescent="0.25">
      <c r="A2458" s="24">
        <v>44383</v>
      </c>
      <c r="B2458" t="s">
        <v>92</v>
      </c>
      <c r="C2458" t="s">
        <v>93</v>
      </c>
      <c r="D2458">
        <v>55.468580179999996</v>
      </c>
      <c r="E2458">
        <v>56.128792179999998</v>
      </c>
      <c r="F2458">
        <v>-1.17624</v>
      </c>
      <c r="G2458">
        <v>-0.66021200000000002</v>
      </c>
      <c r="H2458">
        <v>10184.31</v>
      </c>
      <c r="I2458">
        <v>564909049.40723503</v>
      </c>
    </row>
    <row r="2459" spans="1:9" x14ac:dyDescent="0.25">
      <c r="A2459" s="24">
        <v>44383</v>
      </c>
      <c r="B2459" t="s">
        <v>92</v>
      </c>
      <c r="C2459" t="s">
        <v>93</v>
      </c>
      <c r="D2459">
        <v>55.468580179999996</v>
      </c>
      <c r="E2459">
        <v>56.128792179999998</v>
      </c>
      <c r="F2459">
        <v>-1.17624</v>
      </c>
      <c r="G2459">
        <v>-0.66021200000000002</v>
      </c>
      <c r="H2459">
        <v>10184.31</v>
      </c>
      <c r="I2459">
        <v>564909049.40723503</v>
      </c>
    </row>
    <row r="2460" spans="1:9" x14ac:dyDescent="0.25">
      <c r="A2460" s="24">
        <v>44384</v>
      </c>
      <c r="B2460" t="s">
        <v>92</v>
      </c>
      <c r="C2460" t="s">
        <v>93</v>
      </c>
      <c r="D2460">
        <v>55.355070810000001</v>
      </c>
      <c r="E2460">
        <v>55.468579810000001</v>
      </c>
      <c r="F2460">
        <v>-0.20463999999999999</v>
      </c>
      <c r="G2460">
        <v>-0.113509</v>
      </c>
      <c r="H2460">
        <v>9784.31</v>
      </c>
      <c r="I2460">
        <v>541611006.81177795</v>
      </c>
    </row>
    <row r="2461" spans="1:9" x14ac:dyDescent="0.25">
      <c r="A2461" s="24">
        <v>44384</v>
      </c>
      <c r="B2461" t="s">
        <v>92</v>
      </c>
      <c r="C2461" t="s">
        <v>93</v>
      </c>
      <c r="D2461">
        <v>55.355070810000001</v>
      </c>
      <c r="E2461">
        <v>55.468579810000001</v>
      </c>
      <c r="F2461">
        <v>-0.20463999999999999</v>
      </c>
      <c r="G2461">
        <v>-0.113509</v>
      </c>
      <c r="H2461">
        <v>9784.31</v>
      </c>
      <c r="I2461">
        <v>541611006.81177795</v>
      </c>
    </row>
    <row r="2462" spans="1:9" x14ac:dyDescent="0.25">
      <c r="A2462" s="24">
        <v>44385</v>
      </c>
      <c r="B2462" t="s">
        <v>92</v>
      </c>
      <c r="C2462" t="s">
        <v>93</v>
      </c>
      <c r="D2462">
        <v>53.597635189999998</v>
      </c>
      <c r="E2462">
        <v>55.355071189999997</v>
      </c>
      <c r="F2462">
        <v>-3.1748400000000001</v>
      </c>
      <c r="G2462">
        <v>-1.757436</v>
      </c>
      <c r="H2462">
        <v>9784.31</v>
      </c>
      <c r="I2462">
        <v>524415717.17296302</v>
      </c>
    </row>
    <row r="2463" spans="1:9" x14ac:dyDescent="0.25">
      <c r="A2463" s="24">
        <v>44385</v>
      </c>
      <c r="B2463" t="s">
        <v>92</v>
      </c>
      <c r="C2463" t="s">
        <v>93</v>
      </c>
      <c r="D2463">
        <v>53.597635189999998</v>
      </c>
      <c r="E2463">
        <v>55.355071189999997</v>
      </c>
      <c r="F2463">
        <v>-3.1748400000000001</v>
      </c>
      <c r="G2463">
        <v>-1.757436</v>
      </c>
      <c r="H2463">
        <v>9784.31</v>
      </c>
      <c r="I2463">
        <v>524415717.17296302</v>
      </c>
    </row>
    <row r="2464" spans="1:9" x14ac:dyDescent="0.25">
      <c r="A2464" s="24">
        <v>44386</v>
      </c>
      <c r="B2464" t="s">
        <v>92</v>
      </c>
      <c r="C2464" t="s">
        <v>93</v>
      </c>
      <c r="D2464">
        <v>55.3606859</v>
      </c>
      <c r="E2464">
        <v>53.597634900000003</v>
      </c>
      <c r="F2464">
        <v>3.2894199999999998</v>
      </c>
      <c r="G2464">
        <v>1.7630509999999999</v>
      </c>
      <c r="H2464">
        <v>9784.31</v>
      </c>
      <c r="I2464">
        <v>541665946.57617104</v>
      </c>
    </row>
    <row r="2465" spans="1:9" x14ac:dyDescent="0.25">
      <c r="A2465" s="24">
        <v>44386</v>
      </c>
      <c r="B2465" t="s">
        <v>92</v>
      </c>
      <c r="C2465" t="s">
        <v>93</v>
      </c>
      <c r="D2465">
        <v>55.3606859</v>
      </c>
      <c r="E2465">
        <v>53.597634900000003</v>
      </c>
      <c r="F2465">
        <v>3.2894199999999998</v>
      </c>
      <c r="G2465">
        <v>1.7630509999999999</v>
      </c>
      <c r="H2465">
        <v>9784.31</v>
      </c>
      <c r="I2465">
        <v>541665946.57617104</v>
      </c>
    </row>
    <row r="2466" spans="1:9" x14ac:dyDescent="0.25">
      <c r="A2466" s="24">
        <v>44389</v>
      </c>
      <c r="B2466" t="s">
        <v>92</v>
      </c>
      <c r="C2466" t="s">
        <v>93</v>
      </c>
      <c r="D2466">
        <v>55.536673239999999</v>
      </c>
      <c r="E2466">
        <v>55.36068624</v>
      </c>
      <c r="F2466">
        <v>0.31789000000000001</v>
      </c>
      <c r="G2466">
        <v>0.175987</v>
      </c>
      <c r="H2466">
        <v>9784.31</v>
      </c>
      <c r="I2466">
        <v>543387860.73884404</v>
      </c>
    </row>
    <row r="2467" spans="1:9" x14ac:dyDescent="0.25">
      <c r="A2467" s="24">
        <v>44389</v>
      </c>
      <c r="B2467" t="s">
        <v>92</v>
      </c>
      <c r="C2467" t="s">
        <v>93</v>
      </c>
      <c r="D2467">
        <v>55.536673239999999</v>
      </c>
      <c r="E2467">
        <v>55.36068624</v>
      </c>
      <c r="F2467">
        <v>0.31789000000000001</v>
      </c>
      <c r="G2467">
        <v>0.175987</v>
      </c>
      <c r="H2467">
        <v>9784.31</v>
      </c>
      <c r="I2467">
        <v>543387860.73884404</v>
      </c>
    </row>
    <row r="2468" spans="1:9" x14ac:dyDescent="0.25">
      <c r="A2468" s="24">
        <v>44390</v>
      </c>
      <c r="B2468" t="s">
        <v>92</v>
      </c>
      <c r="C2468" t="s">
        <v>93</v>
      </c>
      <c r="D2468">
        <v>55.211069979999998</v>
      </c>
      <c r="E2468">
        <v>55.536672979999999</v>
      </c>
      <c r="F2468">
        <v>-0.58628000000000002</v>
      </c>
      <c r="G2468">
        <v>-0.32560299999999998</v>
      </c>
      <c r="H2468">
        <v>8384.31</v>
      </c>
      <c r="I2468">
        <v>462906560.51080298</v>
      </c>
    </row>
    <row r="2469" spans="1:9" x14ac:dyDescent="0.25">
      <c r="A2469" s="24">
        <v>44390</v>
      </c>
      <c r="B2469" t="s">
        <v>92</v>
      </c>
      <c r="C2469" t="s">
        <v>93</v>
      </c>
      <c r="D2469">
        <v>55.211069979999998</v>
      </c>
      <c r="E2469">
        <v>55.536672979999999</v>
      </c>
      <c r="F2469">
        <v>-0.58628000000000002</v>
      </c>
      <c r="G2469">
        <v>-0.32560299999999998</v>
      </c>
      <c r="H2469">
        <v>8384.31</v>
      </c>
      <c r="I2469">
        <v>462906560.51080298</v>
      </c>
    </row>
    <row r="2470" spans="1:9" x14ac:dyDescent="0.25">
      <c r="A2470" s="24">
        <v>44391</v>
      </c>
      <c r="B2470" t="s">
        <v>92</v>
      </c>
      <c r="C2470" t="s">
        <v>93</v>
      </c>
      <c r="D2470">
        <v>55.87319196</v>
      </c>
      <c r="E2470">
        <v>55.211069960000003</v>
      </c>
      <c r="F2470">
        <v>1.19926</v>
      </c>
      <c r="G2470">
        <v>0.66212199999999999</v>
      </c>
      <c r="H2470">
        <v>8384.31</v>
      </c>
      <c r="I2470">
        <v>468457994.46257102</v>
      </c>
    </row>
    <row r="2471" spans="1:9" x14ac:dyDescent="0.25">
      <c r="A2471" s="24">
        <v>44391</v>
      </c>
      <c r="B2471" t="s">
        <v>92</v>
      </c>
      <c r="C2471" t="s">
        <v>93</v>
      </c>
      <c r="D2471">
        <v>55.87319196</v>
      </c>
      <c r="E2471">
        <v>55.211069960000003</v>
      </c>
      <c r="F2471">
        <v>1.19926</v>
      </c>
      <c r="G2471">
        <v>0.66212199999999999</v>
      </c>
      <c r="H2471">
        <v>8384.31</v>
      </c>
      <c r="I2471">
        <v>468457994.46257102</v>
      </c>
    </row>
    <row r="2472" spans="1:9" x14ac:dyDescent="0.25">
      <c r="A2472" s="24">
        <v>44392</v>
      </c>
      <c r="B2472" t="s">
        <v>92</v>
      </c>
      <c r="C2472" t="s">
        <v>93</v>
      </c>
      <c r="D2472">
        <v>55.500290450000001</v>
      </c>
      <c r="E2472">
        <v>55.873192449999998</v>
      </c>
      <c r="F2472">
        <v>-0.66740999999999995</v>
      </c>
      <c r="G2472">
        <v>-0.37290200000000001</v>
      </c>
      <c r="H2472">
        <v>8384.31</v>
      </c>
      <c r="I2472">
        <v>465331473.721968</v>
      </c>
    </row>
    <row r="2473" spans="1:9" x14ac:dyDescent="0.25">
      <c r="A2473" s="24">
        <v>44392</v>
      </c>
      <c r="B2473" t="s">
        <v>92</v>
      </c>
      <c r="C2473" t="s">
        <v>93</v>
      </c>
      <c r="D2473">
        <v>55.500290450000001</v>
      </c>
      <c r="E2473">
        <v>55.873192449999998</v>
      </c>
      <c r="F2473">
        <v>-0.66740999999999995</v>
      </c>
      <c r="G2473">
        <v>-0.37290200000000001</v>
      </c>
      <c r="H2473">
        <v>8384.31</v>
      </c>
      <c r="I2473">
        <v>465331473.721968</v>
      </c>
    </row>
    <row r="2474" spans="1:9" x14ac:dyDescent="0.25">
      <c r="A2474" s="24">
        <v>44393</v>
      </c>
      <c r="B2474" t="s">
        <v>92</v>
      </c>
      <c r="C2474" t="s">
        <v>93</v>
      </c>
      <c r="D2474">
        <v>54.280216590000002</v>
      </c>
      <c r="E2474">
        <v>55.500290589999999</v>
      </c>
      <c r="F2474">
        <v>-2.1983199999999998</v>
      </c>
      <c r="G2474">
        <v>-1.2200740000000001</v>
      </c>
      <c r="H2474">
        <v>8384.31</v>
      </c>
      <c r="I2474">
        <v>455101999.91705298</v>
      </c>
    </row>
    <row r="2475" spans="1:9" x14ac:dyDescent="0.25">
      <c r="A2475" s="24">
        <v>44393</v>
      </c>
      <c r="B2475" t="s">
        <v>92</v>
      </c>
      <c r="C2475" t="s">
        <v>93</v>
      </c>
      <c r="D2475">
        <v>54.280216590000002</v>
      </c>
      <c r="E2475">
        <v>55.500290589999999</v>
      </c>
      <c r="F2475">
        <v>-2.1983199999999998</v>
      </c>
      <c r="G2475">
        <v>-1.2200740000000001</v>
      </c>
      <c r="H2475">
        <v>8384.31</v>
      </c>
      <c r="I2475">
        <v>455101999.91705298</v>
      </c>
    </row>
    <row r="2476" spans="1:9" x14ac:dyDescent="0.25">
      <c r="A2476" s="24">
        <v>44396</v>
      </c>
      <c r="B2476" t="s">
        <v>92</v>
      </c>
      <c r="C2476" t="s">
        <v>93</v>
      </c>
      <c r="D2476">
        <v>50.130809409999998</v>
      </c>
      <c r="E2476">
        <v>54.280216410000001</v>
      </c>
      <c r="F2476">
        <v>-7.6444200000000002</v>
      </c>
      <c r="G2476">
        <v>-4.1494070000000001</v>
      </c>
      <c r="H2476">
        <v>8384.31</v>
      </c>
      <c r="I2476">
        <v>420312096.25192797</v>
      </c>
    </row>
    <row r="2477" spans="1:9" x14ac:dyDescent="0.25">
      <c r="A2477" s="24">
        <v>44397</v>
      </c>
      <c r="B2477" t="s">
        <v>92</v>
      </c>
      <c r="C2477" t="s">
        <v>93</v>
      </c>
      <c r="D2477">
        <v>52.471575729999998</v>
      </c>
      <c r="E2477">
        <v>50.130809730000003</v>
      </c>
      <c r="F2477">
        <v>4.6693199999999999</v>
      </c>
      <c r="G2477">
        <v>2.3407659999999999</v>
      </c>
      <c r="H2477">
        <v>8434.31</v>
      </c>
      <c r="I2477">
        <v>442561378.48056901</v>
      </c>
    </row>
    <row r="2478" spans="1:9" x14ac:dyDescent="0.25">
      <c r="A2478" s="24">
        <v>44398</v>
      </c>
      <c r="B2478" t="s">
        <v>92</v>
      </c>
      <c r="C2478" t="s">
        <v>93</v>
      </c>
      <c r="D2478">
        <v>54.14756612</v>
      </c>
      <c r="E2478">
        <v>52.471576120000002</v>
      </c>
      <c r="F2478">
        <v>3.1940900000000001</v>
      </c>
      <c r="G2478">
        <v>1.6759900000000001</v>
      </c>
      <c r="H2478">
        <v>8434.31</v>
      </c>
      <c r="I2478">
        <v>456697195.95887798</v>
      </c>
    </row>
    <row r="2479" spans="1:9" x14ac:dyDescent="0.25">
      <c r="A2479" s="24">
        <v>44399</v>
      </c>
      <c r="B2479" t="s">
        <v>92</v>
      </c>
      <c r="C2479" t="s">
        <v>93</v>
      </c>
      <c r="D2479">
        <v>53.547971560000001</v>
      </c>
      <c r="E2479">
        <v>54.147566560000001</v>
      </c>
      <c r="F2479">
        <v>-1.10734</v>
      </c>
      <c r="G2479">
        <v>-0.59959499999999999</v>
      </c>
      <c r="H2479">
        <v>8434.31</v>
      </c>
      <c r="I2479">
        <v>451640031.364308</v>
      </c>
    </row>
    <row r="2480" spans="1:9" x14ac:dyDescent="0.25">
      <c r="A2480" s="24">
        <v>44400</v>
      </c>
      <c r="B2480" t="s">
        <v>92</v>
      </c>
      <c r="C2480" t="s">
        <v>93</v>
      </c>
      <c r="D2480">
        <v>53.801312770000003</v>
      </c>
      <c r="E2480">
        <v>53.547971769999997</v>
      </c>
      <c r="F2480">
        <v>0.47310999999999998</v>
      </c>
      <c r="G2480">
        <v>0.25334099999999998</v>
      </c>
      <c r="H2480">
        <v>8434.31</v>
      </c>
      <c r="I2480">
        <v>453776788.9052</v>
      </c>
    </row>
    <row r="2481" spans="1:9" x14ac:dyDescent="0.25">
      <c r="A2481" s="24">
        <v>44403</v>
      </c>
      <c r="B2481" t="s">
        <v>92</v>
      </c>
      <c r="C2481" t="s">
        <v>93</v>
      </c>
      <c r="D2481">
        <v>54.028101749999998</v>
      </c>
      <c r="E2481">
        <v>53.801312750000001</v>
      </c>
      <c r="F2481">
        <v>0.42153000000000002</v>
      </c>
      <c r="G2481">
        <v>0.22678899999999999</v>
      </c>
      <c r="H2481">
        <v>8434.31</v>
      </c>
      <c r="I2481">
        <v>455689596.78673702</v>
      </c>
    </row>
    <row r="2482" spans="1:9" x14ac:dyDescent="0.25">
      <c r="A2482" s="24">
        <v>44404</v>
      </c>
      <c r="B2482" t="s">
        <v>92</v>
      </c>
      <c r="C2482" t="s">
        <v>93</v>
      </c>
      <c r="D2482">
        <v>53.29634909</v>
      </c>
      <c r="E2482">
        <v>54.028102089999997</v>
      </c>
      <c r="F2482">
        <v>-1.35439</v>
      </c>
      <c r="G2482">
        <v>-0.73175299999999999</v>
      </c>
      <c r="H2482">
        <v>8434.31</v>
      </c>
      <c r="I2482">
        <v>449517770.20423001</v>
      </c>
    </row>
    <row r="2483" spans="1:9" x14ac:dyDescent="0.25">
      <c r="A2483" s="24">
        <v>44405</v>
      </c>
      <c r="B2483" t="s">
        <v>92</v>
      </c>
      <c r="C2483" t="s">
        <v>93</v>
      </c>
      <c r="D2483">
        <v>53.992946490000001</v>
      </c>
      <c r="E2483">
        <v>53.296349489999997</v>
      </c>
      <c r="F2483">
        <v>1.3070299999999999</v>
      </c>
      <c r="G2483">
        <v>0.69659700000000002</v>
      </c>
      <c r="H2483">
        <v>8434.31</v>
      </c>
      <c r="I2483">
        <v>455393086.531232</v>
      </c>
    </row>
    <row r="2484" spans="1:9" x14ac:dyDescent="0.25">
      <c r="A2484" s="24">
        <v>44406</v>
      </c>
      <c r="B2484" t="s">
        <v>92</v>
      </c>
      <c r="C2484" t="s">
        <v>93</v>
      </c>
      <c r="D2484">
        <v>54.454443390000002</v>
      </c>
      <c r="E2484">
        <v>53.99294639</v>
      </c>
      <c r="F2484">
        <v>0.85474000000000006</v>
      </c>
      <c r="G2484">
        <v>0.46149699999999999</v>
      </c>
      <c r="H2484">
        <v>8284.31</v>
      </c>
      <c r="I2484">
        <v>451117326.55688</v>
      </c>
    </row>
    <row r="2485" spans="1:9" x14ac:dyDescent="0.25">
      <c r="A2485" s="24">
        <v>44407</v>
      </c>
      <c r="B2485" t="s">
        <v>92</v>
      </c>
      <c r="C2485" t="s">
        <v>93</v>
      </c>
      <c r="D2485">
        <v>53.712396980000001</v>
      </c>
      <c r="E2485">
        <v>54.454442980000003</v>
      </c>
      <c r="F2485">
        <v>-1.36269</v>
      </c>
      <c r="G2485">
        <v>-0.74204599999999998</v>
      </c>
      <c r="H2485">
        <v>8284.31</v>
      </c>
      <c r="I2485">
        <v>444969986.28819197</v>
      </c>
    </row>
    <row r="2486" spans="1:9" x14ac:dyDescent="0.25">
      <c r="A2486" s="24">
        <v>44410</v>
      </c>
      <c r="B2486" t="s">
        <v>92</v>
      </c>
      <c r="C2486" t="s">
        <v>93</v>
      </c>
      <c r="D2486">
        <v>52.703939179999999</v>
      </c>
      <c r="E2486">
        <v>53.712397180000004</v>
      </c>
      <c r="F2486">
        <v>-1.87751</v>
      </c>
      <c r="G2486">
        <v>-1.0084580000000001</v>
      </c>
      <c r="H2486">
        <v>8284.31</v>
      </c>
      <c r="I2486">
        <v>436615612.27644801</v>
      </c>
    </row>
    <row r="2487" spans="1:9" x14ac:dyDescent="0.25">
      <c r="A2487" s="24">
        <v>44411</v>
      </c>
      <c r="B2487" t="s">
        <v>92</v>
      </c>
      <c r="C2487" t="s">
        <v>93</v>
      </c>
      <c r="D2487">
        <v>54.035372389999999</v>
      </c>
      <c r="E2487">
        <v>52.703939390000002</v>
      </c>
      <c r="F2487">
        <v>2.5262500000000001</v>
      </c>
      <c r="G2487">
        <v>1.3314330000000001</v>
      </c>
      <c r="H2487">
        <v>8284.31</v>
      </c>
      <c r="I2487">
        <v>447645613.738083</v>
      </c>
    </row>
    <row r="2488" spans="1:9" x14ac:dyDescent="0.25">
      <c r="A2488" s="24">
        <v>44412</v>
      </c>
      <c r="B2488" t="s">
        <v>92</v>
      </c>
      <c r="C2488" t="s">
        <v>93</v>
      </c>
      <c r="D2488">
        <v>54.093456619999998</v>
      </c>
      <c r="E2488">
        <v>54.035372619999997</v>
      </c>
      <c r="F2488">
        <v>0.10749</v>
      </c>
      <c r="G2488">
        <v>5.8083999999999997E-2</v>
      </c>
      <c r="H2488">
        <v>8284.31</v>
      </c>
      <c r="I2488">
        <v>448126801.33126199</v>
      </c>
    </row>
    <row r="2489" spans="1:9" x14ac:dyDescent="0.25">
      <c r="A2489" s="24">
        <v>44413</v>
      </c>
      <c r="B2489" t="s">
        <v>92</v>
      </c>
      <c r="C2489" t="s">
        <v>93</v>
      </c>
      <c r="D2489">
        <v>54.734299120000003</v>
      </c>
      <c r="E2489">
        <v>54.093456119999999</v>
      </c>
      <c r="F2489">
        <v>1.1847000000000001</v>
      </c>
      <c r="G2489">
        <v>0.64084300000000005</v>
      </c>
      <c r="H2489">
        <v>8384.31</v>
      </c>
      <c r="I2489">
        <v>458909167.25190902</v>
      </c>
    </row>
    <row r="2490" spans="1:9" x14ac:dyDescent="0.25">
      <c r="A2490" s="24">
        <v>44414</v>
      </c>
      <c r="B2490" t="s">
        <v>92</v>
      </c>
      <c r="C2490" t="s">
        <v>93</v>
      </c>
      <c r="D2490">
        <v>55.48796153</v>
      </c>
      <c r="E2490">
        <v>54.734299530000001</v>
      </c>
      <c r="F2490">
        <v>1.3769499999999999</v>
      </c>
      <c r="G2490">
        <v>0.75366200000000005</v>
      </c>
      <c r="H2490">
        <v>8384.31</v>
      </c>
      <c r="I2490">
        <v>465228104.27170902</v>
      </c>
    </row>
    <row r="2491" spans="1:9" x14ac:dyDescent="0.25">
      <c r="A2491" s="24">
        <v>44417</v>
      </c>
      <c r="B2491" t="s">
        <v>92</v>
      </c>
      <c r="C2491" t="s">
        <v>93</v>
      </c>
      <c r="D2491">
        <v>55.673440960000001</v>
      </c>
      <c r="E2491">
        <v>55.48796196</v>
      </c>
      <c r="F2491">
        <v>0.33427000000000001</v>
      </c>
      <c r="G2491">
        <v>0.185479</v>
      </c>
      <c r="H2491">
        <v>8384.31</v>
      </c>
      <c r="I2491">
        <v>466783220.755014</v>
      </c>
    </row>
    <row r="2492" spans="1:9" x14ac:dyDescent="0.25">
      <c r="A2492" s="24">
        <v>44418</v>
      </c>
      <c r="B2492" t="s">
        <v>92</v>
      </c>
      <c r="C2492" t="s">
        <v>93</v>
      </c>
      <c r="D2492">
        <v>56.187815710000002</v>
      </c>
      <c r="E2492">
        <v>55.673440710000001</v>
      </c>
      <c r="F2492">
        <v>0.92391000000000001</v>
      </c>
      <c r="G2492">
        <v>0.51437500000000003</v>
      </c>
      <c r="H2492">
        <v>8384.31</v>
      </c>
      <c r="I2492">
        <v>471095896.57206202</v>
      </c>
    </row>
    <row r="2493" spans="1:9" x14ac:dyDescent="0.25">
      <c r="A2493" s="24">
        <v>44419</v>
      </c>
      <c r="B2493" t="s">
        <v>92</v>
      </c>
      <c r="C2493" t="s">
        <v>93</v>
      </c>
      <c r="D2493">
        <v>57.027731639999999</v>
      </c>
      <c r="E2493">
        <v>56.187815639999997</v>
      </c>
      <c r="F2493">
        <v>1.4948399999999999</v>
      </c>
      <c r="G2493">
        <v>0.839916</v>
      </c>
      <c r="H2493">
        <v>8384.31</v>
      </c>
      <c r="I2493">
        <v>478138009.58337301</v>
      </c>
    </row>
    <row r="2494" spans="1:9" x14ac:dyDescent="0.25">
      <c r="A2494" s="24">
        <v>44420</v>
      </c>
      <c r="B2494" t="s">
        <v>92</v>
      </c>
      <c r="C2494" t="s">
        <v>93</v>
      </c>
      <c r="D2494">
        <v>57.549811509999998</v>
      </c>
      <c r="E2494">
        <v>57.027731510000002</v>
      </c>
      <c r="F2494">
        <v>0.91547999999999996</v>
      </c>
      <c r="G2494">
        <v>0.52207999999999999</v>
      </c>
      <c r="H2494">
        <v>8384.31</v>
      </c>
      <c r="I2494">
        <v>482515287.49197298</v>
      </c>
    </row>
    <row r="2495" spans="1:9" x14ac:dyDescent="0.25">
      <c r="A2495" s="24">
        <v>44421</v>
      </c>
      <c r="B2495" t="s">
        <v>92</v>
      </c>
      <c r="C2495" t="s">
        <v>93</v>
      </c>
      <c r="D2495">
        <v>57.51686188</v>
      </c>
      <c r="E2495">
        <v>57.54981188</v>
      </c>
      <c r="F2495">
        <v>-5.7250000000000002E-2</v>
      </c>
      <c r="G2495">
        <v>-3.295E-2</v>
      </c>
      <c r="H2495">
        <v>8034.31</v>
      </c>
      <c r="I2495">
        <v>462108126.02051699</v>
      </c>
    </row>
    <row r="2496" spans="1:9" x14ac:dyDescent="0.25">
      <c r="A2496" s="24">
        <v>44424</v>
      </c>
      <c r="B2496" t="s">
        <v>92</v>
      </c>
      <c r="C2496" t="s">
        <v>93</v>
      </c>
      <c r="D2496">
        <v>57.344462530000001</v>
      </c>
      <c r="E2496">
        <v>57.51686153</v>
      </c>
      <c r="F2496">
        <v>-0.29974000000000001</v>
      </c>
      <c r="G2496">
        <v>-0.172399</v>
      </c>
      <c r="H2496">
        <v>8034.31</v>
      </c>
      <c r="I2496">
        <v>460723016.71601599</v>
      </c>
    </row>
    <row r="2497" spans="1:9" x14ac:dyDescent="0.25">
      <c r="A2497" s="24">
        <v>44425</v>
      </c>
      <c r="B2497" t="s">
        <v>92</v>
      </c>
      <c r="C2497" t="s">
        <v>93</v>
      </c>
      <c r="D2497">
        <v>56.498115040000002</v>
      </c>
      <c r="E2497">
        <v>57.344462040000003</v>
      </c>
      <c r="F2497">
        <v>-1.4759</v>
      </c>
      <c r="G2497">
        <v>-0.84634699999999996</v>
      </c>
      <c r="H2497">
        <v>8034.31</v>
      </c>
      <c r="I2497">
        <v>453923201.152677</v>
      </c>
    </row>
    <row r="2498" spans="1:9" x14ac:dyDescent="0.25">
      <c r="A2498" s="24">
        <v>44426</v>
      </c>
      <c r="B2498" t="s">
        <v>92</v>
      </c>
      <c r="C2498" t="s">
        <v>93</v>
      </c>
      <c r="D2498">
        <v>54.345943269999999</v>
      </c>
      <c r="E2498">
        <v>56.49811527</v>
      </c>
      <c r="F2498">
        <v>-3.8092800000000002</v>
      </c>
      <c r="G2498">
        <v>-2.1521720000000002</v>
      </c>
      <c r="H2498">
        <v>8034.31</v>
      </c>
      <c r="I2498">
        <v>436631992.435763</v>
      </c>
    </row>
    <row r="2499" spans="1:9" x14ac:dyDescent="0.25">
      <c r="A2499" s="24">
        <v>44427</v>
      </c>
      <c r="B2499" t="s">
        <v>92</v>
      </c>
      <c r="C2499" t="s">
        <v>93</v>
      </c>
      <c r="D2499">
        <v>53.565287769999998</v>
      </c>
      <c r="E2499">
        <v>54.345943769999998</v>
      </c>
      <c r="F2499">
        <v>-1.4364600000000001</v>
      </c>
      <c r="G2499">
        <v>-0.78065600000000002</v>
      </c>
      <c r="H2499">
        <v>6984.31</v>
      </c>
      <c r="I2499">
        <v>374116414.32902497</v>
      </c>
    </row>
    <row r="2500" spans="1:9" x14ac:dyDescent="0.25">
      <c r="A2500" s="24">
        <v>44428</v>
      </c>
      <c r="B2500" t="s">
        <v>92</v>
      </c>
      <c r="C2500" t="s">
        <v>93</v>
      </c>
      <c r="D2500">
        <v>55.635293019999999</v>
      </c>
      <c r="E2500">
        <v>53.565288019999997</v>
      </c>
      <c r="F2500">
        <v>3.8644500000000002</v>
      </c>
      <c r="G2500">
        <v>2.0700050000000001</v>
      </c>
      <c r="H2500">
        <v>6984.31</v>
      </c>
      <c r="I2500">
        <v>388573966.486637</v>
      </c>
    </row>
    <row r="2501" spans="1:9" x14ac:dyDescent="0.25">
      <c r="A2501" s="24">
        <v>44431</v>
      </c>
      <c r="B2501" t="s">
        <v>92</v>
      </c>
      <c r="C2501" t="s">
        <v>93</v>
      </c>
      <c r="D2501">
        <v>56.500295250000001</v>
      </c>
      <c r="E2501">
        <v>55.635293249999997</v>
      </c>
      <c r="F2501">
        <v>1.55477</v>
      </c>
      <c r="G2501">
        <v>0.86500200000000005</v>
      </c>
      <c r="H2501">
        <v>6984.31</v>
      </c>
      <c r="I2501">
        <v>394615407.61664099</v>
      </c>
    </row>
    <row r="2502" spans="1:9" x14ac:dyDescent="0.25">
      <c r="A2502" s="24">
        <v>44432</v>
      </c>
      <c r="B2502" t="s">
        <v>92</v>
      </c>
      <c r="C2502" t="s">
        <v>93</v>
      </c>
      <c r="D2502">
        <v>56.626294680000001</v>
      </c>
      <c r="E2502">
        <v>56.500295680000001</v>
      </c>
      <c r="F2502">
        <v>0.22301000000000001</v>
      </c>
      <c r="G2502">
        <v>0.125999</v>
      </c>
      <c r="H2502">
        <v>6984.31</v>
      </c>
      <c r="I2502">
        <v>395495426.317586</v>
      </c>
    </row>
    <row r="2503" spans="1:9" x14ac:dyDescent="0.25">
      <c r="A2503" s="24">
        <v>44433</v>
      </c>
      <c r="B2503" t="s">
        <v>92</v>
      </c>
      <c r="C2503" t="s">
        <v>93</v>
      </c>
      <c r="D2503">
        <v>57.271046339999998</v>
      </c>
      <c r="E2503">
        <v>56.626294340000001</v>
      </c>
      <c r="F2503">
        <v>1.1386099999999999</v>
      </c>
      <c r="G2503">
        <v>0.64475199999999999</v>
      </c>
      <c r="H2503">
        <v>6834.31</v>
      </c>
      <c r="I2503">
        <v>391407912.89878601</v>
      </c>
    </row>
    <row r="2504" spans="1:9" x14ac:dyDescent="0.25">
      <c r="A2504" s="24">
        <v>44434</v>
      </c>
      <c r="B2504" t="s">
        <v>92</v>
      </c>
      <c r="C2504" t="s">
        <v>93</v>
      </c>
      <c r="D2504">
        <v>56.088636430000001</v>
      </c>
      <c r="E2504">
        <v>57.271046429999998</v>
      </c>
      <c r="F2504">
        <v>-2.0645899999999999</v>
      </c>
      <c r="G2504">
        <v>-1.18241</v>
      </c>
      <c r="H2504">
        <v>6834.31</v>
      </c>
      <c r="I2504">
        <v>383326960.57400399</v>
      </c>
    </row>
    <row r="2505" spans="1:9" x14ac:dyDescent="0.25">
      <c r="A2505" s="24">
        <v>44435</v>
      </c>
      <c r="B2505" t="s">
        <v>92</v>
      </c>
      <c r="C2505" t="s">
        <v>93</v>
      </c>
      <c r="D2505">
        <v>57.486665790000004</v>
      </c>
      <c r="E2505">
        <v>56.088636790000002</v>
      </c>
      <c r="F2505">
        <v>2.49254</v>
      </c>
      <c r="G2505">
        <v>1.398029</v>
      </c>
      <c r="H2505">
        <v>6834.31</v>
      </c>
      <c r="I2505">
        <v>392881522.41525698</v>
      </c>
    </row>
    <row r="2506" spans="1:9" x14ac:dyDescent="0.25">
      <c r="A2506" s="24">
        <v>44438</v>
      </c>
      <c r="B2506" t="s">
        <v>92</v>
      </c>
      <c r="C2506" t="s">
        <v>93</v>
      </c>
      <c r="D2506">
        <v>57.76295863</v>
      </c>
      <c r="E2506">
        <v>57.486665629999997</v>
      </c>
      <c r="F2506">
        <v>0.48061999999999999</v>
      </c>
      <c r="G2506">
        <v>0.27629300000000001</v>
      </c>
      <c r="H2506">
        <v>6834.31</v>
      </c>
      <c r="I2506">
        <v>394769792.50571901</v>
      </c>
    </row>
    <row r="2507" spans="1:9" x14ac:dyDescent="0.25">
      <c r="A2507" s="24">
        <v>44439</v>
      </c>
      <c r="B2507" t="s">
        <v>92</v>
      </c>
      <c r="C2507" t="s">
        <v>93</v>
      </c>
      <c r="D2507">
        <v>57.883791559999999</v>
      </c>
      <c r="E2507">
        <v>57.762958560000001</v>
      </c>
      <c r="F2507">
        <v>0.20918999999999999</v>
      </c>
      <c r="G2507">
        <v>0.120833</v>
      </c>
      <c r="H2507">
        <v>6834.31</v>
      </c>
      <c r="I2507">
        <v>395595601.84504801</v>
      </c>
    </row>
    <row r="2508" spans="1:9" x14ac:dyDescent="0.25">
      <c r="A2508" s="24">
        <v>44440</v>
      </c>
      <c r="B2508" t="s">
        <v>92</v>
      </c>
      <c r="C2508" t="s">
        <v>93</v>
      </c>
      <c r="D2508">
        <v>58.608016149999997</v>
      </c>
      <c r="E2508">
        <v>57.88379115</v>
      </c>
      <c r="F2508">
        <v>1.2511699999999999</v>
      </c>
      <c r="G2508">
        <v>0.72422500000000001</v>
      </c>
      <c r="H2508">
        <v>6834.31</v>
      </c>
      <c r="I2508">
        <v>400545175.03005803</v>
      </c>
    </row>
    <row r="2509" spans="1:9" x14ac:dyDescent="0.25">
      <c r="A2509" s="24">
        <v>44441</v>
      </c>
      <c r="B2509" t="s">
        <v>92</v>
      </c>
      <c r="C2509" t="s">
        <v>93</v>
      </c>
      <c r="D2509">
        <v>58.680276769999999</v>
      </c>
      <c r="E2509">
        <v>58.608015770000002</v>
      </c>
      <c r="F2509">
        <v>0.12330000000000001</v>
      </c>
      <c r="G2509">
        <v>7.2261000000000006E-2</v>
      </c>
      <c r="H2509">
        <v>6734.31</v>
      </c>
      <c r="I2509">
        <v>395170998.61414802</v>
      </c>
    </row>
    <row r="2510" spans="1:9" x14ac:dyDescent="0.25">
      <c r="A2510" s="24">
        <v>44442</v>
      </c>
      <c r="B2510" t="s">
        <v>92</v>
      </c>
      <c r="C2510" t="s">
        <v>93</v>
      </c>
      <c r="D2510">
        <v>58.352467339999997</v>
      </c>
      <c r="E2510">
        <v>58.680276339999999</v>
      </c>
      <c r="F2510">
        <v>-0.55864000000000003</v>
      </c>
      <c r="G2510">
        <v>-0.32780900000000002</v>
      </c>
      <c r="H2510">
        <v>6734.31</v>
      </c>
      <c r="I2510">
        <v>392963429.275033</v>
      </c>
    </row>
    <row r="2511" spans="1:9" x14ac:dyDescent="0.25">
      <c r="A2511" s="24">
        <v>44446</v>
      </c>
      <c r="B2511" t="s">
        <v>92</v>
      </c>
      <c r="C2511" t="s">
        <v>93</v>
      </c>
      <c r="D2511">
        <v>57.780279800000002</v>
      </c>
      <c r="E2511">
        <v>58.352467799999999</v>
      </c>
      <c r="F2511">
        <v>-0.98057000000000005</v>
      </c>
      <c r="G2511">
        <v>-0.57218800000000003</v>
      </c>
      <c r="H2511">
        <v>6734.31</v>
      </c>
      <c r="I2511">
        <v>389110142.71909797</v>
      </c>
    </row>
    <row r="2512" spans="1:9" x14ac:dyDescent="0.25">
      <c r="A2512" s="24">
        <v>44447</v>
      </c>
      <c r="B2512" t="s">
        <v>92</v>
      </c>
      <c r="C2512" t="s">
        <v>93</v>
      </c>
      <c r="D2512">
        <v>57.76817715</v>
      </c>
      <c r="E2512">
        <v>57.780280150000003</v>
      </c>
      <c r="F2512">
        <v>-2.095E-2</v>
      </c>
      <c r="G2512">
        <v>-1.2102999999999999E-2</v>
      </c>
      <c r="H2512">
        <v>6734.31</v>
      </c>
      <c r="I2512">
        <v>389028639.75848502</v>
      </c>
    </row>
    <row r="2513" spans="1:9" x14ac:dyDescent="0.25">
      <c r="A2513" s="24">
        <v>44448</v>
      </c>
      <c r="B2513" t="s">
        <v>92</v>
      </c>
      <c r="C2513" t="s">
        <v>93</v>
      </c>
      <c r="D2513">
        <v>57.115372409999999</v>
      </c>
      <c r="E2513">
        <v>57.76817741</v>
      </c>
      <c r="F2513">
        <v>-1.1300399999999999</v>
      </c>
      <c r="G2513">
        <v>-0.65280499999999997</v>
      </c>
      <c r="H2513">
        <v>6734.31</v>
      </c>
      <c r="I2513">
        <v>384632452.22826898</v>
      </c>
    </row>
    <row r="2514" spans="1:9" x14ac:dyDescent="0.25">
      <c r="A2514" s="24">
        <v>44449</v>
      </c>
      <c r="B2514" t="s">
        <v>92</v>
      </c>
      <c r="C2514" t="s">
        <v>93</v>
      </c>
      <c r="D2514">
        <v>55.927318159999999</v>
      </c>
      <c r="E2514">
        <v>57.11537216</v>
      </c>
      <c r="F2514">
        <v>-2.0800900000000002</v>
      </c>
      <c r="G2514">
        <v>-1.1880539999999999</v>
      </c>
      <c r="H2514">
        <v>6734.31</v>
      </c>
      <c r="I2514">
        <v>376631730.17611498</v>
      </c>
    </row>
    <row r="2515" spans="1:9" x14ac:dyDescent="0.25">
      <c r="A2515" s="24">
        <v>44452</v>
      </c>
      <c r="B2515" t="s">
        <v>92</v>
      </c>
      <c r="C2515" t="s">
        <v>93</v>
      </c>
      <c r="D2515">
        <v>57.034391079999999</v>
      </c>
      <c r="E2515">
        <v>55.927318079999999</v>
      </c>
      <c r="F2515">
        <v>1.97949</v>
      </c>
      <c r="G2515">
        <v>1.107073</v>
      </c>
      <c r="H2515">
        <v>6734.31</v>
      </c>
      <c r="I2515">
        <v>384087099.09078097</v>
      </c>
    </row>
    <row r="2516" spans="1:9" x14ac:dyDescent="0.25">
      <c r="A2516" s="24">
        <v>44453</v>
      </c>
      <c r="B2516" t="s">
        <v>92</v>
      </c>
      <c r="C2516" t="s">
        <v>93</v>
      </c>
      <c r="D2516">
        <v>56.710307790000002</v>
      </c>
      <c r="E2516">
        <v>57.034390790000003</v>
      </c>
      <c r="F2516">
        <v>-0.56821999999999995</v>
      </c>
      <c r="G2516">
        <v>-0.32408300000000001</v>
      </c>
      <c r="H2516">
        <v>6734.31</v>
      </c>
      <c r="I2516">
        <v>381904622.72235101</v>
      </c>
    </row>
    <row r="2517" spans="1:9" x14ac:dyDescent="0.25">
      <c r="A2517" s="24">
        <v>44454</v>
      </c>
      <c r="B2517" t="s">
        <v>92</v>
      </c>
      <c r="C2517" t="s">
        <v>93</v>
      </c>
      <c r="D2517">
        <v>57.657723400000002</v>
      </c>
      <c r="E2517">
        <v>56.710307399999998</v>
      </c>
      <c r="F2517">
        <v>1.67062</v>
      </c>
      <c r="G2517">
        <v>0.94741600000000004</v>
      </c>
      <c r="H2517">
        <v>6734.31</v>
      </c>
      <c r="I2517">
        <v>388284810.29668301</v>
      </c>
    </row>
    <row r="2518" spans="1:9" x14ac:dyDescent="0.25">
      <c r="A2518" s="24">
        <v>44455</v>
      </c>
      <c r="B2518" t="s">
        <v>92</v>
      </c>
      <c r="C2518" t="s">
        <v>93</v>
      </c>
      <c r="D2518">
        <v>58.045854820000002</v>
      </c>
      <c r="E2518">
        <v>57.657723820000001</v>
      </c>
      <c r="F2518">
        <v>0.67315999999999998</v>
      </c>
      <c r="G2518">
        <v>0.388131</v>
      </c>
      <c r="H2518">
        <v>6734.31</v>
      </c>
      <c r="I2518">
        <v>390898606.43530899</v>
      </c>
    </row>
    <row r="2519" spans="1:9" x14ac:dyDescent="0.25">
      <c r="A2519" s="24">
        <v>44456</v>
      </c>
      <c r="B2519" t="s">
        <v>92</v>
      </c>
      <c r="C2519" t="s">
        <v>93</v>
      </c>
      <c r="D2519">
        <v>56.153498140000004</v>
      </c>
      <c r="E2519">
        <v>58.04585514</v>
      </c>
      <c r="F2519">
        <v>-3.2601100000000001</v>
      </c>
      <c r="G2519">
        <v>-1.8923570000000001</v>
      </c>
      <c r="H2519">
        <v>6734.31</v>
      </c>
      <c r="I2519">
        <v>378154895.59868801</v>
      </c>
    </row>
    <row r="2520" spans="1:9" x14ac:dyDescent="0.25">
      <c r="A2520" s="24">
        <v>44459</v>
      </c>
      <c r="B2520" t="s">
        <v>92</v>
      </c>
      <c r="C2520" t="s">
        <v>93</v>
      </c>
      <c r="D2520">
        <v>53.047251000000003</v>
      </c>
      <c r="E2520">
        <v>56.153497999999999</v>
      </c>
      <c r="F2520">
        <v>-5.5317100000000003</v>
      </c>
      <c r="G2520">
        <v>-3.1062470000000002</v>
      </c>
      <c r="H2520">
        <v>6734.31</v>
      </c>
      <c r="I2520">
        <v>357236473.74005699</v>
      </c>
    </row>
    <row r="2521" spans="1:9" x14ac:dyDescent="0.25">
      <c r="A2521" s="24">
        <v>44460</v>
      </c>
      <c r="B2521" t="s">
        <v>92</v>
      </c>
      <c r="C2521" t="s">
        <v>93</v>
      </c>
      <c r="D2521">
        <v>54.082788000000001</v>
      </c>
      <c r="E2521">
        <v>53.047251000000003</v>
      </c>
      <c r="F2521">
        <v>1.9520999999999999</v>
      </c>
      <c r="G2521">
        <v>1.0355369999999999</v>
      </c>
      <c r="H2521">
        <v>6834.31</v>
      </c>
      <c r="I2521">
        <v>369618376.607916</v>
      </c>
    </row>
    <row r="2522" spans="1:9" x14ac:dyDescent="0.25">
      <c r="A2522" s="24">
        <v>44461</v>
      </c>
      <c r="B2522" t="s">
        <v>92</v>
      </c>
      <c r="C2522" t="s">
        <v>93</v>
      </c>
      <c r="D2522">
        <v>55.527417319999998</v>
      </c>
      <c r="E2522">
        <v>54.082788319999999</v>
      </c>
      <c r="F2522">
        <v>2.6711399999999998</v>
      </c>
      <c r="G2522">
        <v>1.4446289999999999</v>
      </c>
      <c r="H2522">
        <v>6834.31</v>
      </c>
      <c r="I2522">
        <v>379491416.88199699</v>
      </c>
    </row>
    <row r="2523" spans="1:9" x14ac:dyDescent="0.25">
      <c r="A2523" s="24">
        <v>44462</v>
      </c>
      <c r="B2523" t="s">
        <v>92</v>
      </c>
      <c r="C2523" t="s">
        <v>93</v>
      </c>
      <c r="D2523">
        <v>57.217783160000003</v>
      </c>
      <c r="E2523">
        <v>55.527417159999999</v>
      </c>
      <c r="F2523">
        <v>3.0442</v>
      </c>
      <c r="G2523">
        <v>1.690366</v>
      </c>
      <c r="H2523">
        <v>7034.31</v>
      </c>
      <c r="I2523">
        <v>402487452.60687</v>
      </c>
    </row>
    <row r="2524" spans="1:9" x14ac:dyDescent="0.25">
      <c r="A2524" s="24">
        <v>44463</v>
      </c>
      <c r="B2524" t="s">
        <v>92</v>
      </c>
      <c r="C2524" t="s">
        <v>93</v>
      </c>
      <c r="D2524">
        <v>58.192261649999999</v>
      </c>
      <c r="E2524">
        <v>57.217783650000001</v>
      </c>
      <c r="F2524">
        <v>1.7031000000000001</v>
      </c>
      <c r="G2524">
        <v>0.97447799999999996</v>
      </c>
      <c r="H2524">
        <v>7134.31</v>
      </c>
      <c r="I2524">
        <v>415161459.63542598</v>
      </c>
    </row>
    <row r="2525" spans="1:9" x14ac:dyDescent="0.25">
      <c r="A2525" s="24">
        <v>44466</v>
      </c>
      <c r="B2525" t="s">
        <v>92</v>
      </c>
      <c r="C2525" t="s">
        <v>93</v>
      </c>
      <c r="D2525">
        <v>57.890788999999998</v>
      </c>
      <c r="E2525">
        <v>58.192261999999999</v>
      </c>
      <c r="F2525">
        <v>-0.51805999999999996</v>
      </c>
      <c r="G2525">
        <v>-0.30147299999999999</v>
      </c>
      <c r="H2525">
        <v>7134.31</v>
      </c>
      <c r="I2525">
        <v>413010661.19822299</v>
      </c>
    </row>
    <row r="2526" spans="1:9" x14ac:dyDescent="0.25">
      <c r="A2526" s="24">
        <v>44467</v>
      </c>
      <c r="B2526" t="s">
        <v>92</v>
      </c>
      <c r="C2526" t="s">
        <v>93</v>
      </c>
      <c r="D2526">
        <v>54.840032899999997</v>
      </c>
      <c r="E2526">
        <v>57.890788899999997</v>
      </c>
      <c r="F2526">
        <v>-5.2698499999999999</v>
      </c>
      <c r="G2526">
        <v>-3.0507559999999998</v>
      </c>
      <c r="H2526">
        <v>7134.31</v>
      </c>
      <c r="I2526">
        <v>391245630.59869999</v>
      </c>
    </row>
    <row r="2527" spans="1:9" x14ac:dyDescent="0.25">
      <c r="A2527" s="24">
        <v>44468</v>
      </c>
      <c r="B2527" t="s">
        <v>92</v>
      </c>
      <c r="C2527" t="s">
        <v>93</v>
      </c>
      <c r="D2527">
        <v>54.332855080000002</v>
      </c>
      <c r="E2527">
        <v>54.840033079999998</v>
      </c>
      <c r="F2527">
        <v>-0.92483000000000004</v>
      </c>
      <c r="G2527">
        <v>-0.50717800000000002</v>
      </c>
      <c r="H2527">
        <v>7134.31</v>
      </c>
      <c r="I2527">
        <v>387627268.32722902</v>
      </c>
    </row>
    <row r="2528" spans="1:9" x14ac:dyDescent="0.25">
      <c r="A2528" s="24">
        <v>44469</v>
      </c>
      <c r="B2528" t="s">
        <v>92</v>
      </c>
      <c r="C2528" t="s">
        <v>93</v>
      </c>
      <c r="D2528">
        <v>54.45982729</v>
      </c>
      <c r="E2528">
        <v>54.332855289999998</v>
      </c>
      <c r="F2528">
        <v>0.23369000000000001</v>
      </c>
      <c r="G2528">
        <v>0.126972</v>
      </c>
      <c r="H2528">
        <v>7134.31</v>
      </c>
      <c r="I2528">
        <v>388533127.05383801</v>
      </c>
    </row>
    <row r="2529" spans="1:9" x14ac:dyDescent="0.25">
      <c r="A2529" s="24">
        <v>44470</v>
      </c>
      <c r="B2529" t="s">
        <v>92</v>
      </c>
      <c r="C2529" t="s">
        <v>93</v>
      </c>
      <c r="D2529">
        <v>55.252182619999999</v>
      </c>
      <c r="E2529">
        <v>54.459827619999999</v>
      </c>
      <c r="F2529">
        <v>1.4549300000000001</v>
      </c>
      <c r="G2529">
        <v>0.79235500000000003</v>
      </c>
      <c r="H2529">
        <v>7134.31</v>
      </c>
      <c r="I2529">
        <v>394186033.23114401</v>
      </c>
    </row>
    <row r="2530" spans="1:9" x14ac:dyDescent="0.25">
      <c r="A2530" s="24">
        <v>44473</v>
      </c>
      <c r="B2530" t="s">
        <v>92</v>
      </c>
      <c r="C2530" t="s">
        <v>93</v>
      </c>
      <c r="D2530">
        <v>54.535620940000001</v>
      </c>
      <c r="E2530">
        <v>55.252182939999997</v>
      </c>
      <c r="F2530">
        <v>-1.2968900000000001</v>
      </c>
      <c r="G2530">
        <v>-0.71656200000000003</v>
      </c>
      <c r="H2530">
        <v>7134.31</v>
      </c>
      <c r="I2530">
        <v>389073862.22158802</v>
      </c>
    </row>
    <row r="2531" spans="1:9" x14ac:dyDescent="0.25">
      <c r="A2531" s="24">
        <v>44474</v>
      </c>
      <c r="B2531" t="s">
        <v>92</v>
      </c>
      <c r="C2531" t="s">
        <v>93</v>
      </c>
      <c r="D2531">
        <v>55.45497692</v>
      </c>
      <c r="E2531">
        <v>54.53562092</v>
      </c>
      <c r="F2531">
        <v>1.6857899999999999</v>
      </c>
      <c r="G2531">
        <v>0.91935599999999995</v>
      </c>
      <c r="H2531">
        <v>7134.31</v>
      </c>
      <c r="I2531">
        <v>395632830.02519399</v>
      </c>
    </row>
    <row r="2532" spans="1:9" x14ac:dyDescent="0.25">
      <c r="A2532" s="24">
        <v>44475</v>
      </c>
      <c r="B2532" t="s">
        <v>92</v>
      </c>
      <c r="C2532" t="s">
        <v>93</v>
      </c>
      <c r="D2532">
        <v>55.987699110000001</v>
      </c>
      <c r="E2532">
        <v>55.454977110000002</v>
      </c>
      <c r="F2532">
        <v>0.96064000000000005</v>
      </c>
      <c r="G2532">
        <v>0.53272200000000003</v>
      </c>
      <c r="H2532">
        <v>7134.31</v>
      </c>
      <c r="I2532">
        <v>399433433.674366</v>
      </c>
    </row>
    <row r="2533" spans="1:9" x14ac:dyDescent="0.25">
      <c r="A2533" s="24">
        <v>44476</v>
      </c>
      <c r="B2533" t="s">
        <v>92</v>
      </c>
      <c r="C2533" t="s">
        <v>93</v>
      </c>
      <c r="D2533">
        <v>56.954752259999999</v>
      </c>
      <c r="E2533">
        <v>55.987699259999999</v>
      </c>
      <c r="F2533">
        <v>1.72726</v>
      </c>
      <c r="G2533">
        <v>0.96705300000000005</v>
      </c>
      <c r="H2533">
        <v>7134.31</v>
      </c>
      <c r="I2533">
        <v>406332687.73178297</v>
      </c>
    </row>
    <row r="2534" spans="1:9" x14ac:dyDescent="0.25">
      <c r="A2534" s="24">
        <v>44477</v>
      </c>
      <c r="B2534" t="s">
        <v>92</v>
      </c>
      <c r="C2534" t="s">
        <v>93</v>
      </c>
      <c r="D2534">
        <v>57.543557509999999</v>
      </c>
      <c r="E2534">
        <v>56.954752509999999</v>
      </c>
      <c r="F2534">
        <v>1.0338099999999999</v>
      </c>
      <c r="G2534">
        <v>0.58880500000000002</v>
      </c>
      <c r="H2534">
        <v>7134.31</v>
      </c>
      <c r="I2534">
        <v>410533405.14849502</v>
      </c>
    </row>
    <row r="2535" spans="1:9" x14ac:dyDescent="0.25">
      <c r="A2535" s="24">
        <v>44480</v>
      </c>
      <c r="B2535" t="s">
        <v>92</v>
      </c>
      <c r="C2535" t="s">
        <v>93</v>
      </c>
      <c r="D2535">
        <v>57.129318169999998</v>
      </c>
      <c r="E2535">
        <v>57.54355717</v>
      </c>
      <c r="F2535">
        <v>-0.71987000000000001</v>
      </c>
      <c r="G2535">
        <v>-0.41423900000000002</v>
      </c>
      <c r="H2535">
        <v>7134.31</v>
      </c>
      <c r="I2535">
        <v>407578094.52545798</v>
      </c>
    </row>
    <row r="2536" spans="1:9" x14ac:dyDescent="0.25">
      <c r="A2536" s="24">
        <v>44481</v>
      </c>
      <c r="B2536" t="s">
        <v>92</v>
      </c>
      <c r="C2536" t="s">
        <v>93</v>
      </c>
      <c r="D2536">
        <v>57.674530830000002</v>
      </c>
      <c r="E2536">
        <v>57.129317829999998</v>
      </c>
      <c r="F2536">
        <v>0.95435000000000003</v>
      </c>
      <c r="G2536">
        <v>0.54521299999999995</v>
      </c>
      <c r="H2536">
        <v>7134.31</v>
      </c>
      <c r="I2536">
        <v>411467809.02218401</v>
      </c>
    </row>
    <row r="2537" spans="1:9" x14ac:dyDescent="0.25">
      <c r="A2537" s="24">
        <v>44482</v>
      </c>
      <c r="B2537" t="s">
        <v>92</v>
      </c>
      <c r="C2537" t="s">
        <v>93</v>
      </c>
      <c r="D2537">
        <v>58.201258070000002</v>
      </c>
      <c r="E2537">
        <v>57.67453107</v>
      </c>
      <c r="F2537">
        <v>0.91327000000000003</v>
      </c>
      <c r="G2537">
        <v>0.52672699999999995</v>
      </c>
      <c r="H2537">
        <v>7134.31</v>
      </c>
      <c r="I2537">
        <v>415225642.85760701</v>
      </c>
    </row>
    <row r="2538" spans="1:9" x14ac:dyDescent="0.25">
      <c r="A2538" s="24">
        <v>44483</v>
      </c>
      <c r="B2538" t="s">
        <v>92</v>
      </c>
      <c r="C2538" t="s">
        <v>93</v>
      </c>
      <c r="D2538">
        <v>59.839477809999998</v>
      </c>
      <c r="E2538">
        <v>58.201257810000001</v>
      </c>
      <c r="F2538">
        <v>2.8147500000000001</v>
      </c>
      <c r="G2538">
        <v>1.63822</v>
      </c>
      <c r="H2538">
        <v>7134.31</v>
      </c>
      <c r="I2538">
        <v>426913205.41622698</v>
      </c>
    </row>
    <row r="2539" spans="1:9" x14ac:dyDescent="0.25">
      <c r="A2539" s="24">
        <v>44484</v>
      </c>
      <c r="B2539" t="s">
        <v>92</v>
      </c>
      <c r="C2539" t="s">
        <v>93</v>
      </c>
      <c r="D2539">
        <v>59.78790858</v>
      </c>
      <c r="E2539">
        <v>59.839477580000001</v>
      </c>
      <c r="F2539">
        <v>-8.6180000000000007E-2</v>
      </c>
      <c r="G2539">
        <v>-5.1568999999999997E-2</v>
      </c>
      <c r="H2539">
        <v>7134.31</v>
      </c>
      <c r="I2539">
        <v>426545294.69765401</v>
      </c>
    </row>
    <row r="2540" spans="1:9" x14ac:dyDescent="0.25">
      <c r="A2540" s="24">
        <v>44487</v>
      </c>
      <c r="B2540" t="s">
        <v>92</v>
      </c>
      <c r="C2540" t="s">
        <v>93</v>
      </c>
      <c r="D2540">
        <v>60.403989940000002</v>
      </c>
      <c r="E2540">
        <v>59.787908940000001</v>
      </c>
      <c r="F2540">
        <v>1.03044</v>
      </c>
      <c r="G2540">
        <v>0.61608099999999999</v>
      </c>
      <c r="H2540">
        <v>7134.31</v>
      </c>
      <c r="I2540">
        <v>430940608.25687099</v>
      </c>
    </row>
    <row r="2541" spans="1:9" x14ac:dyDescent="0.25">
      <c r="A2541" s="24">
        <v>44488</v>
      </c>
      <c r="B2541" t="s">
        <v>92</v>
      </c>
      <c r="C2541" t="s">
        <v>93</v>
      </c>
      <c r="D2541">
        <v>60.687682270000003</v>
      </c>
      <c r="E2541">
        <v>60.403990270000001</v>
      </c>
      <c r="F2541">
        <v>0.46966000000000002</v>
      </c>
      <c r="G2541">
        <v>0.283692</v>
      </c>
      <c r="H2541">
        <v>7134.31</v>
      </c>
      <c r="I2541">
        <v>432964556.43263602</v>
      </c>
    </row>
    <row r="2542" spans="1:9" x14ac:dyDescent="0.25">
      <c r="A2542" s="24">
        <v>44489</v>
      </c>
      <c r="B2542" t="s">
        <v>92</v>
      </c>
      <c r="C2542" t="s">
        <v>93</v>
      </c>
      <c r="D2542">
        <v>61.011577350000003</v>
      </c>
      <c r="E2542">
        <v>60.687682350000003</v>
      </c>
      <c r="F2542">
        <v>0.53371000000000002</v>
      </c>
      <c r="G2542">
        <v>0.32389499999999999</v>
      </c>
      <c r="H2542">
        <v>7134.31</v>
      </c>
      <c r="I2542">
        <v>435275323.36914599</v>
      </c>
    </row>
    <row r="2543" spans="1:9" x14ac:dyDescent="0.25">
      <c r="A2543" s="24">
        <v>44490</v>
      </c>
      <c r="B2543" t="s">
        <v>92</v>
      </c>
      <c r="C2543" t="s">
        <v>93</v>
      </c>
      <c r="D2543">
        <v>61.959070179999998</v>
      </c>
      <c r="E2543">
        <v>61.011577180000003</v>
      </c>
      <c r="F2543">
        <v>1.55297</v>
      </c>
      <c r="G2543">
        <v>0.94749300000000003</v>
      </c>
      <c r="H2543">
        <v>7134.31</v>
      </c>
      <c r="I2543">
        <v>442035028.098665</v>
      </c>
    </row>
    <row r="2544" spans="1:9" x14ac:dyDescent="0.25">
      <c r="A2544" s="24">
        <v>44491</v>
      </c>
      <c r="B2544" t="s">
        <v>92</v>
      </c>
      <c r="C2544" t="s">
        <v>93</v>
      </c>
      <c r="D2544">
        <v>61.286441349999997</v>
      </c>
      <c r="E2544">
        <v>61.959070349999998</v>
      </c>
      <c r="F2544">
        <v>-1.0855999999999999</v>
      </c>
      <c r="G2544">
        <v>-0.67262900000000003</v>
      </c>
      <c r="H2544">
        <v>6234.31</v>
      </c>
      <c r="I2544">
        <v>382078490.31339401</v>
      </c>
    </row>
    <row r="2545" spans="1:9" x14ac:dyDescent="0.25">
      <c r="A2545" s="24">
        <v>44494</v>
      </c>
      <c r="B2545" t="s">
        <v>92</v>
      </c>
      <c r="C2545" t="s">
        <v>93</v>
      </c>
      <c r="D2545">
        <v>62.161370779999999</v>
      </c>
      <c r="E2545">
        <v>61.286441779999997</v>
      </c>
      <c r="F2545">
        <v>1.42761</v>
      </c>
      <c r="G2545">
        <v>0.87492899999999996</v>
      </c>
      <c r="H2545">
        <v>6084.31</v>
      </c>
      <c r="I2545">
        <v>378208863.36634898</v>
      </c>
    </row>
    <row r="2546" spans="1:9" x14ac:dyDescent="0.25">
      <c r="A2546" s="24">
        <v>44495</v>
      </c>
      <c r="B2546" t="s">
        <v>92</v>
      </c>
      <c r="C2546" t="s">
        <v>93</v>
      </c>
      <c r="D2546">
        <v>61.56690588</v>
      </c>
      <c r="E2546">
        <v>62.16137088</v>
      </c>
      <c r="F2546">
        <v>-0.95633000000000001</v>
      </c>
      <c r="G2546">
        <v>-0.59446500000000002</v>
      </c>
      <c r="H2546">
        <v>6084.31</v>
      </c>
      <c r="I2546">
        <v>374591956.41402501</v>
      </c>
    </row>
    <row r="2547" spans="1:9" x14ac:dyDescent="0.25">
      <c r="A2547" s="24">
        <v>44496</v>
      </c>
      <c r="B2547" t="s">
        <v>92</v>
      </c>
      <c r="C2547" t="s">
        <v>93</v>
      </c>
      <c r="D2547">
        <v>60.859463290000001</v>
      </c>
      <c r="E2547">
        <v>61.566906289999999</v>
      </c>
      <c r="F2547">
        <v>-1.14906</v>
      </c>
      <c r="G2547">
        <v>-0.70744300000000004</v>
      </c>
      <c r="H2547">
        <v>6084.31</v>
      </c>
      <c r="I2547">
        <v>370287658.51159</v>
      </c>
    </row>
    <row r="2548" spans="1:9" x14ac:dyDescent="0.25">
      <c r="A2548" s="24">
        <v>44497</v>
      </c>
      <c r="B2548" t="s">
        <v>92</v>
      </c>
      <c r="C2548" t="s">
        <v>93</v>
      </c>
      <c r="D2548">
        <v>61.80793165</v>
      </c>
      <c r="E2548">
        <v>60.859463650000002</v>
      </c>
      <c r="F2548">
        <v>1.55846</v>
      </c>
      <c r="G2548">
        <v>0.94846799999999998</v>
      </c>
      <c r="H2548">
        <v>6084.31</v>
      </c>
      <c r="I2548">
        <v>376058431.19361597</v>
      </c>
    </row>
    <row r="2549" spans="1:9" x14ac:dyDescent="0.25">
      <c r="A2549" s="24">
        <v>44498</v>
      </c>
      <c r="B2549" t="s">
        <v>92</v>
      </c>
      <c r="C2549" t="s">
        <v>93</v>
      </c>
      <c r="D2549">
        <v>61.553716479999999</v>
      </c>
      <c r="E2549">
        <v>61.807931480000001</v>
      </c>
      <c r="F2549">
        <v>-0.4113</v>
      </c>
      <c r="G2549">
        <v>-0.25421500000000002</v>
      </c>
      <c r="H2549">
        <v>6084.31</v>
      </c>
      <c r="I2549">
        <v>374511708.05527902</v>
      </c>
    </row>
    <row r="2550" spans="1:9" x14ac:dyDescent="0.25">
      <c r="A2550" s="24">
        <v>44501</v>
      </c>
      <c r="B2550" t="s">
        <v>92</v>
      </c>
      <c r="C2550" t="s">
        <v>93</v>
      </c>
      <c r="D2550">
        <v>62.059957420000003</v>
      </c>
      <c r="E2550">
        <v>61.553716420000001</v>
      </c>
      <c r="F2550">
        <v>0.82243999999999995</v>
      </c>
      <c r="G2550">
        <v>0.50624100000000005</v>
      </c>
      <c r="H2550">
        <v>6084.31</v>
      </c>
      <c r="I2550">
        <v>377591833.35020697</v>
      </c>
    </row>
    <row r="2551" spans="1:9" x14ac:dyDescent="0.25">
      <c r="A2551" s="24">
        <v>44502</v>
      </c>
      <c r="B2551" t="s">
        <v>92</v>
      </c>
      <c r="C2551" t="s">
        <v>93</v>
      </c>
      <c r="D2551">
        <v>62.85866884</v>
      </c>
      <c r="E2551">
        <v>62.059957840000003</v>
      </c>
      <c r="F2551">
        <v>1.2869999999999999</v>
      </c>
      <c r="G2551">
        <v>0.79871099999999995</v>
      </c>
      <c r="H2551">
        <v>6084.31</v>
      </c>
      <c r="I2551">
        <v>382451438.833893</v>
      </c>
    </row>
    <row r="2552" spans="1:9" x14ac:dyDescent="0.25">
      <c r="A2552" s="24">
        <v>44503</v>
      </c>
      <c r="B2552" t="s">
        <v>92</v>
      </c>
      <c r="C2552" t="s">
        <v>93</v>
      </c>
      <c r="D2552">
        <v>63.961251539999999</v>
      </c>
      <c r="E2552">
        <v>62.858668539999996</v>
      </c>
      <c r="F2552">
        <v>1.75407</v>
      </c>
      <c r="G2552">
        <v>1.1025830000000001</v>
      </c>
      <c r="H2552">
        <v>6084.31</v>
      </c>
      <c r="I2552">
        <v>389159890.47358203</v>
      </c>
    </row>
    <row r="2553" spans="1:9" x14ac:dyDescent="0.25">
      <c r="A2553" s="24">
        <v>44504</v>
      </c>
      <c r="B2553" t="s">
        <v>92</v>
      </c>
      <c r="C2553" t="s">
        <v>93</v>
      </c>
      <c r="D2553">
        <v>63.411145959999999</v>
      </c>
      <c r="E2553">
        <v>63.961251959999998</v>
      </c>
      <c r="F2553">
        <v>-0.86006000000000005</v>
      </c>
      <c r="G2553">
        <v>-0.55010599999999998</v>
      </c>
      <c r="H2553">
        <v>6084.31</v>
      </c>
      <c r="I2553">
        <v>385812879.24244899</v>
      </c>
    </row>
    <row r="2554" spans="1:9" x14ac:dyDescent="0.25">
      <c r="A2554" s="24">
        <v>44505</v>
      </c>
      <c r="B2554" t="s">
        <v>92</v>
      </c>
      <c r="C2554" t="s">
        <v>93</v>
      </c>
      <c r="D2554">
        <v>62.292921900000003</v>
      </c>
      <c r="E2554">
        <v>63.411145900000001</v>
      </c>
      <c r="F2554">
        <v>-1.76345</v>
      </c>
      <c r="G2554">
        <v>-1.1182240000000001</v>
      </c>
      <c r="H2554">
        <v>6084.31</v>
      </c>
      <c r="I2554">
        <v>379009260.76662302</v>
      </c>
    </row>
    <row r="2555" spans="1:9" x14ac:dyDescent="0.25">
      <c r="A2555" s="24">
        <v>44508</v>
      </c>
      <c r="B2555" t="s">
        <v>92</v>
      </c>
      <c r="C2555" t="s">
        <v>93</v>
      </c>
      <c r="D2555">
        <v>62.260873650000001</v>
      </c>
      <c r="E2555">
        <v>62.292921649999997</v>
      </c>
      <c r="F2555">
        <v>-5.1450000000000003E-2</v>
      </c>
      <c r="G2555">
        <v>-3.2048E-2</v>
      </c>
      <c r="H2555">
        <v>6084.31</v>
      </c>
      <c r="I2555">
        <v>378814269.37480998</v>
      </c>
    </row>
    <row r="2556" spans="1:9" x14ac:dyDescent="0.25">
      <c r="A2556" s="24">
        <v>44509</v>
      </c>
      <c r="B2556" t="s">
        <v>92</v>
      </c>
      <c r="C2556" t="s">
        <v>93</v>
      </c>
      <c r="D2556">
        <v>61.709130080000001</v>
      </c>
      <c r="E2556">
        <v>62.260874080000001</v>
      </c>
      <c r="F2556">
        <v>-0.88617999999999997</v>
      </c>
      <c r="G2556">
        <v>-0.55174400000000001</v>
      </c>
      <c r="H2556">
        <v>6084.31</v>
      </c>
      <c r="I2556">
        <v>375457292.10965401</v>
      </c>
    </row>
    <row r="2557" spans="1:9" x14ac:dyDescent="0.25">
      <c r="A2557" s="24">
        <v>44510</v>
      </c>
      <c r="B2557" t="s">
        <v>92</v>
      </c>
      <c r="C2557" t="s">
        <v>93</v>
      </c>
      <c r="D2557">
        <v>61.265915550000003</v>
      </c>
      <c r="E2557">
        <v>61.709130549999998</v>
      </c>
      <c r="F2557">
        <v>-0.71823000000000004</v>
      </c>
      <c r="G2557">
        <v>-0.44321500000000003</v>
      </c>
      <c r="H2557">
        <v>6084.31</v>
      </c>
      <c r="I2557">
        <v>372760638.842273</v>
      </c>
    </row>
    <row r="2558" spans="1:9" x14ac:dyDescent="0.25">
      <c r="A2558" s="24">
        <v>44511</v>
      </c>
      <c r="B2558" t="s">
        <v>92</v>
      </c>
      <c r="C2558" t="s">
        <v>93</v>
      </c>
      <c r="D2558">
        <v>61.736486059999997</v>
      </c>
      <c r="E2558">
        <v>61.265915059999998</v>
      </c>
      <c r="F2558">
        <v>0.76807999999999998</v>
      </c>
      <c r="G2558">
        <v>0.47057100000000002</v>
      </c>
      <c r="H2558">
        <v>6134.31</v>
      </c>
      <c r="I2558">
        <v>378710558.59325999</v>
      </c>
    </row>
    <row r="2559" spans="1:9" x14ac:dyDescent="0.25">
      <c r="A2559" s="24">
        <v>44512</v>
      </c>
      <c r="B2559" t="s">
        <v>92</v>
      </c>
      <c r="C2559" t="s">
        <v>93</v>
      </c>
      <c r="D2559">
        <v>62.916875570000002</v>
      </c>
      <c r="E2559">
        <v>61.736485569999999</v>
      </c>
      <c r="F2559">
        <v>1.91198</v>
      </c>
      <c r="G2559">
        <v>1.1803900000000001</v>
      </c>
      <c r="H2559">
        <v>6134.31</v>
      </c>
      <c r="I2559">
        <v>385951430.22717899</v>
      </c>
    </row>
    <row r="2560" spans="1:9" x14ac:dyDescent="0.25">
      <c r="A2560" s="24">
        <v>44515</v>
      </c>
      <c r="B2560" t="s">
        <v>92</v>
      </c>
      <c r="C2560" t="s">
        <v>93</v>
      </c>
      <c r="D2560">
        <v>63.3033383</v>
      </c>
      <c r="E2560">
        <v>62.916875300000001</v>
      </c>
      <c r="F2560">
        <v>0.61424000000000001</v>
      </c>
      <c r="G2560">
        <v>0.386463</v>
      </c>
      <c r="H2560">
        <v>6134.31</v>
      </c>
      <c r="I2560">
        <v>388322111.25705802</v>
      </c>
    </row>
    <row r="2561" spans="1:9" x14ac:dyDescent="0.25">
      <c r="A2561" s="24">
        <v>44516</v>
      </c>
      <c r="B2561" t="s">
        <v>92</v>
      </c>
      <c r="C2561" t="s">
        <v>93</v>
      </c>
      <c r="D2561">
        <v>63.146721679999999</v>
      </c>
      <c r="E2561">
        <v>63.303338680000003</v>
      </c>
      <c r="F2561">
        <v>-0.24740999999999999</v>
      </c>
      <c r="G2561">
        <v>-0.15661700000000001</v>
      </c>
      <c r="H2561">
        <v>6134.31</v>
      </c>
      <c r="I2561">
        <v>387361376.82867497</v>
      </c>
    </row>
    <row r="2562" spans="1:9" x14ac:dyDescent="0.25">
      <c r="A2562" s="24">
        <v>44517</v>
      </c>
      <c r="B2562" t="s">
        <v>92</v>
      </c>
      <c r="C2562" t="s">
        <v>93</v>
      </c>
      <c r="D2562">
        <v>62.711837410000001</v>
      </c>
      <c r="E2562">
        <v>63.146721409999998</v>
      </c>
      <c r="F2562">
        <v>-0.68869000000000002</v>
      </c>
      <c r="G2562">
        <v>-0.43488399999999999</v>
      </c>
      <c r="H2562">
        <v>5734.31</v>
      </c>
      <c r="I2562">
        <v>359608928.24302399</v>
      </c>
    </row>
    <row r="2563" spans="1:9" x14ac:dyDescent="0.25">
      <c r="A2563" s="24">
        <v>44518</v>
      </c>
      <c r="B2563" t="s">
        <v>92</v>
      </c>
      <c r="C2563" t="s">
        <v>93</v>
      </c>
      <c r="D2563">
        <v>62.361833099999998</v>
      </c>
      <c r="E2563">
        <v>62.711837099999997</v>
      </c>
      <c r="F2563">
        <v>-0.55810999999999999</v>
      </c>
      <c r="G2563">
        <v>-0.35000399999999998</v>
      </c>
      <c r="H2563">
        <v>5734.31</v>
      </c>
      <c r="I2563">
        <v>357601896.078161</v>
      </c>
    </row>
    <row r="2564" spans="1:9" x14ac:dyDescent="0.25">
      <c r="A2564" s="24">
        <v>44519</v>
      </c>
      <c r="B2564" t="s">
        <v>92</v>
      </c>
      <c r="C2564" t="s">
        <v>93</v>
      </c>
      <c r="D2564">
        <v>61.929491140000003</v>
      </c>
      <c r="E2564">
        <v>62.361833140000002</v>
      </c>
      <c r="F2564">
        <v>-0.69328000000000001</v>
      </c>
      <c r="G2564">
        <v>-0.432342</v>
      </c>
      <c r="H2564">
        <v>5734.31</v>
      </c>
      <c r="I2564">
        <v>355122714.55053902</v>
      </c>
    </row>
    <row r="2565" spans="1:9" x14ac:dyDescent="0.25">
      <c r="A2565" s="24">
        <v>44522</v>
      </c>
      <c r="B2565" t="s">
        <v>92</v>
      </c>
      <c r="C2565" t="s">
        <v>93</v>
      </c>
      <c r="D2565">
        <v>61.401314489999997</v>
      </c>
      <c r="E2565">
        <v>61.929491489999997</v>
      </c>
      <c r="F2565">
        <v>-0.85287000000000002</v>
      </c>
      <c r="G2565">
        <v>-0.52817700000000001</v>
      </c>
      <c r="H2565">
        <v>5734.31</v>
      </c>
      <c r="I2565">
        <v>352093987.48920798</v>
      </c>
    </row>
    <row r="2566" spans="1:9" x14ac:dyDescent="0.25">
      <c r="A2566" s="24">
        <v>44523</v>
      </c>
      <c r="B2566" t="s">
        <v>92</v>
      </c>
      <c r="C2566" t="s">
        <v>93</v>
      </c>
      <c r="D2566">
        <v>62.201768940000001</v>
      </c>
      <c r="E2566">
        <v>61.401314939999999</v>
      </c>
      <c r="F2566">
        <v>1.3036399999999999</v>
      </c>
      <c r="G2566">
        <v>0.800454</v>
      </c>
      <c r="H2566">
        <v>5734.31</v>
      </c>
      <c r="I2566">
        <v>356684039.04502398</v>
      </c>
    </row>
    <row r="2567" spans="1:9" x14ac:dyDescent="0.25">
      <c r="A2567" s="24">
        <v>44524</v>
      </c>
      <c r="B2567" t="s">
        <v>92</v>
      </c>
      <c r="C2567" t="s">
        <v>93</v>
      </c>
      <c r="D2567">
        <v>62.515688310000002</v>
      </c>
      <c r="E2567">
        <v>62.201769310000003</v>
      </c>
      <c r="F2567">
        <v>0.50468000000000002</v>
      </c>
      <c r="G2567">
        <v>0.313919</v>
      </c>
      <c r="H2567">
        <v>5734.31</v>
      </c>
      <c r="I2567">
        <v>358484149.08585101</v>
      </c>
    </row>
    <row r="2568" spans="1:9" x14ac:dyDescent="0.25">
      <c r="A2568" s="24">
        <v>44526</v>
      </c>
      <c r="B2568" t="s">
        <v>92</v>
      </c>
      <c r="C2568" t="s">
        <v>93</v>
      </c>
      <c r="D2568">
        <v>53.871224689999998</v>
      </c>
      <c r="E2568">
        <v>62.515688689999998</v>
      </c>
      <c r="F2568">
        <v>-13.827669999999999</v>
      </c>
      <c r="G2568">
        <v>-8.6444639999999993</v>
      </c>
      <c r="H2568">
        <v>5734.31</v>
      </c>
      <c r="I2568">
        <v>308914140.83843899</v>
      </c>
    </row>
    <row r="2569" spans="1:9" x14ac:dyDescent="0.25">
      <c r="A2569" s="24">
        <v>44529</v>
      </c>
      <c r="B2569" t="s">
        <v>92</v>
      </c>
      <c r="C2569" t="s">
        <v>93</v>
      </c>
      <c r="D2569">
        <v>57.969672090000003</v>
      </c>
      <c r="E2569">
        <v>53.871225090000003</v>
      </c>
      <c r="F2569">
        <v>7.6078599999999996</v>
      </c>
      <c r="G2569">
        <v>4.0984470000000002</v>
      </c>
      <c r="H2569">
        <v>6284.31</v>
      </c>
      <c r="I2569">
        <v>364299216.10289103</v>
      </c>
    </row>
    <row r="2570" spans="1:9" x14ac:dyDescent="0.25">
      <c r="A2570" s="24">
        <v>44530</v>
      </c>
      <c r="B2570" t="s">
        <v>92</v>
      </c>
      <c r="C2570" t="s">
        <v>93</v>
      </c>
      <c r="D2570">
        <v>53.844533149999997</v>
      </c>
      <c r="E2570">
        <v>57.969672150000001</v>
      </c>
      <c r="F2570">
        <v>-7.1160300000000003</v>
      </c>
      <c r="G2570">
        <v>-4.1251389999999999</v>
      </c>
      <c r="H2570">
        <v>6384.31</v>
      </c>
      <c r="I2570">
        <v>343760029.90127701</v>
      </c>
    </row>
    <row r="2571" spans="1:9" x14ac:dyDescent="0.25">
      <c r="A2571" s="24">
        <v>44531</v>
      </c>
      <c r="B2571" t="s">
        <v>92</v>
      </c>
      <c r="C2571" t="s">
        <v>93</v>
      </c>
      <c r="D2571">
        <v>51.869772990000001</v>
      </c>
      <c r="E2571">
        <v>53.844532989999998</v>
      </c>
      <c r="F2571">
        <v>-3.6675200000000001</v>
      </c>
      <c r="G2571">
        <v>-1.9747600000000001</v>
      </c>
      <c r="H2571">
        <v>6384.31</v>
      </c>
      <c r="I2571">
        <v>331152554.78846699</v>
      </c>
    </row>
    <row r="2572" spans="1:9" x14ac:dyDescent="0.25">
      <c r="A2572" s="24">
        <v>44532</v>
      </c>
      <c r="B2572" t="s">
        <v>92</v>
      </c>
      <c r="C2572" t="s">
        <v>93</v>
      </c>
      <c r="D2572">
        <v>53.303893979999998</v>
      </c>
      <c r="E2572">
        <v>51.86977298</v>
      </c>
      <c r="F2572">
        <v>2.76485</v>
      </c>
      <c r="G2572">
        <v>1.434121</v>
      </c>
      <c r="H2572">
        <v>6534.31</v>
      </c>
      <c r="I2572">
        <v>348304007.56077099</v>
      </c>
    </row>
    <row r="2573" spans="1:9" x14ac:dyDescent="0.25">
      <c r="A2573" s="24">
        <v>44533</v>
      </c>
      <c r="B2573" t="s">
        <v>92</v>
      </c>
      <c r="C2573" t="s">
        <v>93</v>
      </c>
      <c r="D2573">
        <v>50.975777999999998</v>
      </c>
      <c r="E2573">
        <v>53.303894</v>
      </c>
      <c r="F2573">
        <v>-4.3676300000000001</v>
      </c>
      <c r="G2573">
        <v>-2.3281160000000001</v>
      </c>
      <c r="H2573">
        <v>7234.31</v>
      </c>
      <c r="I2573">
        <v>368774427.61584598</v>
      </c>
    </row>
    <row r="2574" spans="1:9" x14ac:dyDescent="0.25">
      <c r="A2574" s="24">
        <v>44536</v>
      </c>
      <c r="B2574" t="s">
        <v>92</v>
      </c>
      <c r="C2574" t="s">
        <v>93</v>
      </c>
      <c r="D2574">
        <v>53.129054029999999</v>
      </c>
      <c r="E2574">
        <v>50.975778030000001</v>
      </c>
      <c r="F2574">
        <v>4.2241200000000001</v>
      </c>
      <c r="G2574">
        <v>2.153276</v>
      </c>
      <c r="H2574">
        <v>7384.31</v>
      </c>
      <c r="I2574">
        <v>392321245.57710701</v>
      </c>
    </row>
    <row r="2575" spans="1:9" x14ac:dyDescent="0.25">
      <c r="A2575" s="24">
        <v>44537</v>
      </c>
      <c r="B2575" t="s">
        <v>92</v>
      </c>
      <c r="C2575" t="s">
        <v>93</v>
      </c>
      <c r="D2575">
        <v>55.994741320000003</v>
      </c>
      <c r="E2575">
        <v>53.129054320000002</v>
      </c>
      <c r="F2575">
        <v>5.3938199999999998</v>
      </c>
      <c r="G2575">
        <v>2.8656869999999999</v>
      </c>
      <c r="H2575">
        <v>7384.31</v>
      </c>
      <c r="I2575">
        <v>413482360.29246497</v>
      </c>
    </row>
    <row r="2576" spans="1:9" x14ac:dyDescent="0.25">
      <c r="A2576" s="24">
        <v>44538</v>
      </c>
      <c r="B2576" t="s">
        <v>92</v>
      </c>
      <c r="C2576" t="s">
        <v>93</v>
      </c>
      <c r="D2576">
        <v>57.66334501</v>
      </c>
      <c r="E2576">
        <v>55.994741009999998</v>
      </c>
      <c r="F2576">
        <v>2.97993</v>
      </c>
      <c r="G2576">
        <v>1.668604</v>
      </c>
      <c r="H2576">
        <v>7384.31</v>
      </c>
      <c r="I2576">
        <v>425803842.20075798</v>
      </c>
    </row>
    <row r="2577" spans="1:9" x14ac:dyDescent="0.25">
      <c r="A2577" s="24">
        <v>44539</v>
      </c>
      <c r="B2577" t="s">
        <v>92</v>
      </c>
      <c r="C2577" t="s">
        <v>93</v>
      </c>
      <c r="D2577">
        <v>56.861271479999999</v>
      </c>
      <c r="E2577">
        <v>57.663345479999997</v>
      </c>
      <c r="F2577">
        <v>-1.39096</v>
      </c>
      <c r="G2577">
        <v>-0.80207399999999995</v>
      </c>
      <c r="H2577">
        <v>7384.31</v>
      </c>
      <c r="I2577">
        <v>419881085.018664</v>
      </c>
    </row>
    <row r="2578" spans="1:9" x14ac:dyDescent="0.25">
      <c r="A2578" s="24">
        <v>44540</v>
      </c>
      <c r="B2578" t="s">
        <v>92</v>
      </c>
      <c r="C2578" t="s">
        <v>93</v>
      </c>
      <c r="D2578">
        <v>58.65890907</v>
      </c>
      <c r="E2578">
        <v>56.861271070000001</v>
      </c>
      <c r="F2578">
        <v>3.1614499999999999</v>
      </c>
      <c r="G2578">
        <v>1.7976380000000001</v>
      </c>
      <c r="H2578">
        <v>7384.31</v>
      </c>
      <c r="I2578">
        <v>433155392.85796398</v>
      </c>
    </row>
    <row r="2579" spans="1:9" x14ac:dyDescent="0.25">
      <c r="A2579" s="24">
        <v>44543</v>
      </c>
      <c r="B2579" t="s">
        <v>92</v>
      </c>
      <c r="C2579" t="s">
        <v>93</v>
      </c>
      <c r="D2579">
        <v>57.474467699999998</v>
      </c>
      <c r="E2579">
        <v>58.658908699999998</v>
      </c>
      <c r="F2579">
        <v>-2.0192000000000001</v>
      </c>
      <c r="G2579">
        <v>-1.1844410000000001</v>
      </c>
      <c r="H2579">
        <v>7384.31</v>
      </c>
      <c r="I2579">
        <v>424409114.15838301</v>
      </c>
    </row>
    <row r="2580" spans="1:9" x14ac:dyDescent="0.25">
      <c r="A2580" s="24">
        <v>44544</v>
      </c>
      <c r="B2580" t="s">
        <v>92</v>
      </c>
      <c r="C2580" t="s">
        <v>93</v>
      </c>
      <c r="D2580">
        <v>56.942655909999999</v>
      </c>
      <c r="E2580">
        <v>57.474467910000001</v>
      </c>
      <c r="F2580">
        <v>-0.92530000000000001</v>
      </c>
      <c r="G2580">
        <v>-0.53181199999999995</v>
      </c>
      <c r="H2580">
        <v>7384.31</v>
      </c>
      <c r="I2580">
        <v>420482052.63480401</v>
      </c>
    </row>
    <row r="2581" spans="1:9" x14ac:dyDescent="0.25">
      <c r="A2581" s="24">
        <v>44545</v>
      </c>
      <c r="B2581" t="s">
        <v>92</v>
      </c>
      <c r="C2581" t="s">
        <v>93</v>
      </c>
      <c r="D2581">
        <v>58.984398300000002</v>
      </c>
      <c r="E2581">
        <v>56.942656300000003</v>
      </c>
      <c r="F2581">
        <v>3.58561</v>
      </c>
      <c r="G2581">
        <v>2.0417420000000002</v>
      </c>
      <c r="H2581">
        <v>7384.31</v>
      </c>
      <c r="I2581">
        <v>435558905.257478</v>
      </c>
    </row>
    <row r="2582" spans="1:9" x14ac:dyDescent="0.25">
      <c r="A2582" s="24">
        <v>44546</v>
      </c>
      <c r="B2582" t="s">
        <v>92</v>
      </c>
      <c r="C2582" t="s">
        <v>93</v>
      </c>
      <c r="D2582">
        <v>57.703413050000002</v>
      </c>
      <c r="E2582">
        <v>58.984398050000003</v>
      </c>
      <c r="F2582">
        <v>-2.1717399999999998</v>
      </c>
      <c r="G2582">
        <v>-1.280985</v>
      </c>
      <c r="H2582">
        <v>7384.31</v>
      </c>
      <c r="I2582">
        <v>426099716.909006</v>
      </c>
    </row>
    <row r="2583" spans="1:9" x14ac:dyDescent="0.25">
      <c r="A2583" s="24">
        <v>44547</v>
      </c>
      <c r="B2583" t="s">
        <v>92</v>
      </c>
      <c r="C2583" t="s">
        <v>93</v>
      </c>
      <c r="D2583">
        <v>56.75106658</v>
      </c>
      <c r="E2583">
        <v>57.703412579999998</v>
      </c>
      <c r="F2583">
        <v>-1.65042</v>
      </c>
      <c r="G2583">
        <v>-0.95234600000000003</v>
      </c>
      <c r="H2583">
        <v>7384.31</v>
      </c>
      <c r="I2583">
        <v>419067298.20415998</v>
      </c>
    </row>
    <row r="2584" spans="1:9" x14ac:dyDescent="0.25">
      <c r="A2584" s="24">
        <v>44550</v>
      </c>
      <c r="B2584" t="s">
        <v>92</v>
      </c>
      <c r="C2584" t="s">
        <v>93</v>
      </c>
      <c r="D2584">
        <v>55.747802530000001</v>
      </c>
      <c r="E2584">
        <v>56.751066530000003</v>
      </c>
      <c r="F2584">
        <v>-1.76783</v>
      </c>
      <c r="G2584">
        <v>-1.0032639999999999</v>
      </c>
      <c r="H2584">
        <v>7384.31</v>
      </c>
      <c r="I2584">
        <v>411658888.45689601</v>
      </c>
    </row>
    <row r="2585" spans="1:9" x14ac:dyDescent="0.25">
      <c r="A2585" s="24">
        <v>44551</v>
      </c>
      <c r="B2585" t="s">
        <v>92</v>
      </c>
      <c r="C2585" t="s">
        <v>93</v>
      </c>
      <c r="D2585">
        <v>57.093044190000001</v>
      </c>
      <c r="E2585">
        <v>55.747802190000002</v>
      </c>
      <c r="F2585">
        <v>2.41309</v>
      </c>
      <c r="G2585">
        <v>1.345242</v>
      </c>
      <c r="H2585">
        <v>7384.31</v>
      </c>
      <c r="I2585">
        <v>421592565.86352599</v>
      </c>
    </row>
    <row r="2586" spans="1:9" x14ac:dyDescent="0.25">
      <c r="A2586" s="24">
        <v>44552</v>
      </c>
      <c r="B2586" t="s">
        <v>92</v>
      </c>
      <c r="C2586" t="s">
        <v>93</v>
      </c>
      <c r="D2586">
        <v>58.767866300000001</v>
      </c>
      <c r="E2586">
        <v>57.093044300000003</v>
      </c>
      <c r="F2586">
        <v>2.9335</v>
      </c>
      <c r="G2586">
        <v>1.674822</v>
      </c>
      <c r="H2586">
        <v>7384.31</v>
      </c>
      <c r="I2586">
        <v>433959966.49415398</v>
      </c>
    </row>
    <row r="2587" spans="1:9" x14ac:dyDescent="0.25">
      <c r="A2587" s="24">
        <v>44553</v>
      </c>
      <c r="B2587" t="s">
        <v>92</v>
      </c>
      <c r="C2587" t="s">
        <v>93</v>
      </c>
      <c r="D2587">
        <v>58.964449999999999</v>
      </c>
      <c r="E2587">
        <v>58.767865999999998</v>
      </c>
      <c r="F2587">
        <v>0.33450999999999997</v>
      </c>
      <c r="G2587">
        <v>0.19658400000000001</v>
      </c>
      <c r="H2587">
        <v>7384.31</v>
      </c>
      <c r="I2587">
        <v>435411600.88615</v>
      </c>
    </row>
    <row r="2588" spans="1:9" x14ac:dyDescent="0.25">
      <c r="A2588" s="24">
        <v>44557</v>
      </c>
      <c r="B2588" t="s">
        <v>92</v>
      </c>
      <c r="C2588" t="s">
        <v>93</v>
      </c>
      <c r="D2588">
        <v>59.789939429999997</v>
      </c>
      <c r="E2588">
        <v>58.964450429999999</v>
      </c>
      <c r="F2588">
        <v>1.39998</v>
      </c>
      <c r="G2588">
        <v>0.82548900000000003</v>
      </c>
      <c r="H2588">
        <v>7084.31</v>
      </c>
      <c r="I2588">
        <v>423570286.43352503</v>
      </c>
    </row>
    <row r="2589" spans="1:9" x14ac:dyDescent="0.25">
      <c r="A2589" s="24">
        <v>44558</v>
      </c>
      <c r="B2589" t="s">
        <v>92</v>
      </c>
      <c r="C2589" t="s">
        <v>93</v>
      </c>
      <c r="D2589">
        <v>60.433018670000003</v>
      </c>
      <c r="E2589">
        <v>59.789939670000003</v>
      </c>
      <c r="F2589">
        <v>1.0755600000000001</v>
      </c>
      <c r="G2589">
        <v>0.64307899999999996</v>
      </c>
      <c r="H2589">
        <v>7034.31</v>
      </c>
      <c r="I2589">
        <v>425104406.26151103</v>
      </c>
    </row>
    <row r="2590" spans="1:9" x14ac:dyDescent="0.25">
      <c r="A2590" s="24">
        <v>44559</v>
      </c>
      <c r="B2590" t="s">
        <v>92</v>
      </c>
      <c r="C2590" t="s">
        <v>93</v>
      </c>
      <c r="D2590">
        <v>61.181615000000001</v>
      </c>
      <c r="E2590">
        <v>60.433019000000002</v>
      </c>
      <c r="F2590">
        <v>1.23872</v>
      </c>
      <c r="G2590">
        <v>0.74859600000000004</v>
      </c>
      <c r="H2590">
        <v>6984.31</v>
      </c>
      <c r="I2590">
        <v>427311181.91580498</v>
      </c>
    </row>
    <row r="2591" spans="1:9" x14ac:dyDescent="0.25">
      <c r="A2591" s="24">
        <v>44560</v>
      </c>
      <c r="B2591" t="s">
        <v>92</v>
      </c>
      <c r="C2591" t="s">
        <v>93</v>
      </c>
      <c r="D2591">
        <v>61.269658450000001</v>
      </c>
      <c r="E2591">
        <v>61.181615450000002</v>
      </c>
      <c r="F2591">
        <v>0.1439</v>
      </c>
      <c r="G2591">
        <v>8.8042999999999996E-2</v>
      </c>
      <c r="H2591">
        <v>6884.31</v>
      </c>
      <c r="I2591">
        <v>421799138.55494398</v>
      </c>
    </row>
    <row r="2592" spans="1:9" x14ac:dyDescent="0.25">
      <c r="A2592" s="24">
        <v>44561</v>
      </c>
      <c r="B2592" t="s">
        <v>92</v>
      </c>
      <c r="C2592" t="s">
        <v>93</v>
      </c>
      <c r="D2592">
        <v>61.569388920000002</v>
      </c>
      <c r="E2592">
        <v>61.269658919999998</v>
      </c>
      <c r="F2592">
        <v>0.48920000000000002</v>
      </c>
      <c r="G2592">
        <v>0.29973</v>
      </c>
      <c r="H2592">
        <v>6884.31</v>
      </c>
      <c r="I2592">
        <v>423862575.12767798</v>
      </c>
    </row>
    <row r="2593" spans="1:9" x14ac:dyDescent="0.25">
      <c r="A2593" s="24">
        <v>44564</v>
      </c>
      <c r="B2593" t="s">
        <v>92</v>
      </c>
      <c r="C2593" t="s">
        <v>93</v>
      </c>
      <c r="D2593">
        <v>62.63397355</v>
      </c>
      <c r="E2593">
        <v>61.569388549999999</v>
      </c>
      <c r="F2593">
        <v>1.72908</v>
      </c>
      <c r="G2593">
        <v>1.0645849999999999</v>
      </c>
      <c r="H2593">
        <v>6884.31</v>
      </c>
      <c r="I2593">
        <v>431191502.54807901</v>
      </c>
    </row>
    <row r="2594" spans="1:9" x14ac:dyDescent="0.25">
      <c r="A2594" s="24">
        <v>44565</v>
      </c>
      <c r="B2594" t="s">
        <v>92</v>
      </c>
      <c r="C2594" t="s">
        <v>93</v>
      </c>
      <c r="D2594">
        <v>62.683168999999999</v>
      </c>
      <c r="E2594">
        <v>62.633974000000002</v>
      </c>
      <c r="F2594">
        <v>7.8539999999999999E-2</v>
      </c>
      <c r="G2594">
        <v>4.9195000000000003E-2</v>
      </c>
      <c r="H2594">
        <v>6884.31</v>
      </c>
      <c r="I2594">
        <v>431530179.128883</v>
      </c>
    </row>
    <row r="2595" spans="1:9" x14ac:dyDescent="0.25">
      <c r="A2595" s="24">
        <v>44566</v>
      </c>
      <c r="B2595" t="s">
        <v>92</v>
      </c>
      <c r="C2595" t="s">
        <v>93</v>
      </c>
      <c r="D2595">
        <v>60.185104160000002</v>
      </c>
      <c r="E2595">
        <v>62.683169159999998</v>
      </c>
      <c r="F2595">
        <v>-3.98522</v>
      </c>
      <c r="G2595">
        <v>-2.498065</v>
      </c>
      <c r="H2595">
        <v>6884.31</v>
      </c>
      <c r="I2595">
        <v>414332733.86441702</v>
      </c>
    </row>
    <row r="2596" spans="1:9" x14ac:dyDescent="0.25">
      <c r="A2596" s="24">
        <v>44567</v>
      </c>
      <c r="B2596" t="s">
        <v>92</v>
      </c>
      <c r="C2596" t="s">
        <v>93</v>
      </c>
      <c r="D2596">
        <v>59.957011059999999</v>
      </c>
      <c r="E2596">
        <v>60.18510406</v>
      </c>
      <c r="F2596">
        <v>-0.37898999999999999</v>
      </c>
      <c r="G2596">
        <v>-0.22809299999999999</v>
      </c>
      <c r="H2596">
        <v>6884.31</v>
      </c>
      <c r="I2596">
        <v>412762470.93943501</v>
      </c>
    </row>
    <row r="2597" spans="1:9" x14ac:dyDescent="0.25">
      <c r="A2597" s="24">
        <v>44568</v>
      </c>
      <c r="B2597" t="s">
        <v>92</v>
      </c>
      <c r="C2597" t="s">
        <v>93</v>
      </c>
      <c r="D2597">
        <v>60.879626680000001</v>
      </c>
      <c r="E2597">
        <v>59.957010680000003</v>
      </c>
      <c r="F2597">
        <v>1.5387999999999999</v>
      </c>
      <c r="G2597">
        <v>0.92261599999999999</v>
      </c>
      <c r="H2597">
        <v>6534.31</v>
      </c>
      <c r="I2597">
        <v>397806170.77250999</v>
      </c>
    </row>
    <row r="2598" spans="1:9" x14ac:dyDescent="0.25">
      <c r="A2598" s="24">
        <v>44571</v>
      </c>
      <c r="B2598" t="s">
        <v>92</v>
      </c>
      <c r="C2598" t="s">
        <v>93</v>
      </c>
      <c r="D2598">
        <v>61.404042670000003</v>
      </c>
      <c r="E2598">
        <v>60.87962667</v>
      </c>
      <c r="F2598">
        <v>0.86140000000000005</v>
      </c>
      <c r="G2598">
        <v>0.52441599999999999</v>
      </c>
      <c r="H2598">
        <v>6534.31</v>
      </c>
      <c r="I2598">
        <v>401232865.84687901</v>
      </c>
    </row>
    <row r="2599" spans="1:9" x14ac:dyDescent="0.25">
      <c r="A2599" s="24">
        <v>44572</v>
      </c>
      <c r="B2599" t="s">
        <v>92</v>
      </c>
      <c r="C2599" t="s">
        <v>93</v>
      </c>
      <c r="D2599">
        <v>62.524281209999998</v>
      </c>
      <c r="E2599">
        <v>61.40404221</v>
      </c>
      <c r="F2599">
        <v>1.82437</v>
      </c>
      <c r="G2599">
        <v>1.120239</v>
      </c>
      <c r="H2599">
        <v>6534.31</v>
      </c>
      <c r="I2599">
        <v>408552848.38047099</v>
      </c>
    </row>
    <row r="2600" spans="1:9" x14ac:dyDescent="0.25">
      <c r="A2600" s="24">
        <v>44573</v>
      </c>
      <c r="B2600" t="s">
        <v>92</v>
      </c>
      <c r="C2600" t="s">
        <v>93</v>
      </c>
      <c r="D2600">
        <v>62.67117897</v>
      </c>
      <c r="E2600">
        <v>62.52428097</v>
      </c>
      <c r="F2600">
        <v>0.23494999999999999</v>
      </c>
      <c r="G2600">
        <v>0.146898</v>
      </c>
      <c r="H2600">
        <v>6534.31</v>
      </c>
      <c r="I2600">
        <v>409512723.44192302</v>
      </c>
    </row>
    <row r="2601" spans="1:9" x14ac:dyDescent="0.25">
      <c r="A2601" s="24">
        <v>44574</v>
      </c>
      <c r="B2601" t="s">
        <v>92</v>
      </c>
      <c r="C2601" t="s">
        <v>93</v>
      </c>
      <c r="D2601">
        <v>60.775447360000001</v>
      </c>
      <c r="E2601">
        <v>62.671179359999996</v>
      </c>
      <c r="F2601">
        <v>-3.0248900000000001</v>
      </c>
      <c r="G2601">
        <v>-1.895732</v>
      </c>
      <c r="H2601">
        <v>6534.31</v>
      </c>
      <c r="I2601">
        <v>397125431.11257899</v>
      </c>
    </row>
    <row r="2602" spans="1:9" x14ac:dyDescent="0.25">
      <c r="A2602" s="24">
        <v>44575</v>
      </c>
      <c r="B2602" t="s">
        <v>92</v>
      </c>
      <c r="C2602" t="s">
        <v>93</v>
      </c>
      <c r="D2602">
        <v>61.317453120000003</v>
      </c>
      <c r="E2602">
        <v>60.775447120000003</v>
      </c>
      <c r="F2602">
        <v>0.89181999999999995</v>
      </c>
      <c r="G2602">
        <v>0.54200599999999999</v>
      </c>
      <c r="H2602">
        <v>6534.31</v>
      </c>
      <c r="I2602">
        <v>400667063.14418697</v>
      </c>
    </row>
    <row r="2603" spans="1:9" x14ac:dyDescent="0.25">
      <c r="A2603" s="24">
        <v>44579</v>
      </c>
      <c r="B2603" t="s">
        <v>92</v>
      </c>
      <c r="C2603" t="s">
        <v>93</v>
      </c>
      <c r="D2603">
        <v>58.869113720000001</v>
      </c>
      <c r="E2603">
        <v>61.317452719999999</v>
      </c>
      <c r="F2603">
        <v>-3.9928900000000001</v>
      </c>
      <c r="G2603">
        <v>-2.4483389999999998</v>
      </c>
      <c r="H2603">
        <v>6534.31</v>
      </c>
      <c r="I2603">
        <v>384668861.86439198</v>
      </c>
    </row>
    <row r="2604" spans="1:9" x14ac:dyDescent="0.25">
      <c r="A2604" s="24">
        <v>44580</v>
      </c>
      <c r="B2604" t="s">
        <v>92</v>
      </c>
      <c r="C2604" t="s">
        <v>93</v>
      </c>
      <c r="D2604">
        <v>58.013609670000001</v>
      </c>
      <c r="E2604">
        <v>58.869113669999997</v>
      </c>
      <c r="F2604">
        <v>-1.45323</v>
      </c>
      <c r="G2604">
        <v>-0.85550400000000004</v>
      </c>
      <c r="H2604">
        <v>6534.31</v>
      </c>
      <c r="I2604">
        <v>379078735.76194799</v>
      </c>
    </row>
    <row r="2605" spans="1:9" x14ac:dyDescent="0.25">
      <c r="A2605" s="24">
        <v>44581</v>
      </c>
      <c r="B2605" t="s">
        <v>92</v>
      </c>
      <c r="C2605" t="s">
        <v>93</v>
      </c>
      <c r="D2605">
        <v>56.948975310000002</v>
      </c>
      <c r="E2605">
        <v>58.01360931</v>
      </c>
      <c r="F2605">
        <v>-1.8351500000000001</v>
      </c>
      <c r="G2605">
        <v>-1.0646340000000001</v>
      </c>
      <c r="H2605">
        <v>6534.31</v>
      </c>
      <c r="I2605">
        <v>372122088.01095998</v>
      </c>
    </row>
    <row r="2606" spans="1:9" x14ac:dyDescent="0.25">
      <c r="A2606" s="24">
        <v>44582</v>
      </c>
      <c r="B2606" t="s">
        <v>92</v>
      </c>
      <c r="C2606" t="s">
        <v>93</v>
      </c>
      <c r="D2606">
        <v>54.347765440000003</v>
      </c>
      <c r="E2606">
        <v>56.948975439999998</v>
      </c>
      <c r="F2606">
        <v>-4.5676199999999998</v>
      </c>
      <c r="G2606">
        <v>-2.60121</v>
      </c>
      <c r="H2606">
        <v>6534.31</v>
      </c>
      <c r="I2606">
        <v>355124984.14894998</v>
      </c>
    </row>
    <row r="2607" spans="1:9" x14ac:dyDescent="0.25">
      <c r="A2607" s="24">
        <v>44585</v>
      </c>
      <c r="B2607" t="s">
        <v>92</v>
      </c>
      <c r="C2607" t="s">
        <v>93</v>
      </c>
      <c r="D2607">
        <v>53.597582410000001</v>
      </c>
      <c r="E2607">
        <v>54.347765410000001</v>
      </c>
      <c r="F2607">
        <v>-1.3803399999999999</v>
      </c>
      <c r="G2607">
        <v>-0.75018300000000004</v>
      </c>
      <c r="H2607">
        <v>6784.31</v>
      </c>
      <c r="I2607">
        <v>363622453.52723902</v>
      </c>
    </row>
    <row r="2608" spans="1:9" x14ac:dyDescent="0.25">
      <c r="A2608" s="24">
        <v>44586</v>
      </c>
      <c r="B2608" t="s">
        <v>92</v>
      </c>
      <c r="C2608" t="s">
        <v>93</v>
      </c>
      <c r="D2608">
        <v>53.466242630000004</v>
      </c>
      <c r="E2608">
        <v>53.597582629999998</v>
      </c>
      <c r="F2608">
        <v>-0.24504999999999999</v>
      </c>
      <c r="G2608">
        <v>-0.13134000000000001</v>
      </c>
      <c r="H2608">
        <v>6784.31</v>
      </c>
      <c r="I2608">
        <v>362731404.13840699</v>
      </c>
    </row>
    <row r="2609" spans="1:9" x14ac:dyDescent="0.25">
      <c r="A2609" s="24">
        <v>44587</v>
      </c>
      <c r="B2609" t="s">
        <v>92</v>
      </c>
      <c r="C2609" t="s">
        <v>93</v>
      </c>
      <c r="D2609">
        <v>53.038120800000002</v>
      </c>
      <c r="E2609">
        <v>53.466242800000003</v>
      </c>
      <c r="F2609">
        <v>-0.80073000000000005</v>
      </c>
      <c r="G2609">
        <v>-0.428122</v>
      </c>
      <c r="H2609">
        <v>6784.31</v>
      </c>
      <c r="I2609">
        <v>359826894.21028501</v>
      </c>
    </row>
    <row r="2610" spans="1:9" x14ac:dyDescent="0.25">
      <c r="A2610" s="24">
        <v>44588</v>
      </c>
      <c r="B2610" t="s">
        <v>92</v>
      </c>
      <c r="C2610" t="s">
        <v>93</v>
      </c>
      <c r="D2610">
        <v>52.802270100000001</v>
      </c>
      <c r="E2610">
        <v>53.038121099999998</v>
      </c>
      <c r="F2610">
        <v>-0.44468000000000002</v>
      </c>
      <c r="G2610">
        <v>-0.23585100000000001</v>
      </c>
      <c r="H2610">
        <v>6784.31</v>
      </c>
      <c r="I2610">
        <v>358226810.65531999</v>
      </c>
    </row>
    <row r="2611" spans="1:9" x14ac:dyDescent="0.25">
      <c r="A2611" s="24">
        <v>44589</v>
      </c>
      <c r="B2611" t="s">
        <v>92</v>
      </c>
      <c r="C2611" t="s">
        <v>93</v>
      </c>
      <c r="D2611">
        <v>54.426609130000003</v>
      </c>
      <c r="E2611">
        <v>52.802270129999997</v>
      </c>
      <c r="F2611">
        <v>3.0762700000000001</v>
      </c>
      <c r="G2611">
        <v>1.624339</v>
      </c>
      <c r="H2611">
        <v>6784.31</v>
      </c>
      <c r="I2611">
        <v>369246825.30692202</v>
      </c>
    </row>
    <row r="2612" spans="1:9" x14ac:dyDescent="0.25">
      <c r="A2612" s="24">
        <v>44592</v>
      </c>
      <c r="B2612" t="s">
        <v>92</v>
      </c>
      <c r="C2612" t="s">
        <v>93</v>
      </c>
      <c r="D2612">
        <v>56.255799639999999</v>
      </c>
      <c r="E2612">
        <v>54.426608639999998</v>
      </c>
      <c r="F2612">
        <v>3.36084</v>
      </c>
      <c r="G2612">
        <v>1.829191</v>
      </c>
      <c r="H2612">
        <v>7634.31</v>
      </c>
      <c r="I2612">
        <v>429474044.98224902</v>
      </c>
    </row>
    <row r="2613" spans="1:9" x14ac:dyDescent="0.25">
      <c r="A2613" s="24">
        <v>44593</v>
      </c>
      <c r="B2613" t="s">
        <v>92</v>
      </c>
      <c r="C2613" t="s">
        <v>93</v>
      </c>
      <c r="D2613">
        <v>58.37140926</v>
      </c>
      <c r="E2613">
        <v>56.255799260000003</v>
      </c>
      <c r="F2613">
        <v>3.7606999999999999</v>
      </c>
      <c r="G2613">
        <v>2.1156100000000002</v>
      </c>
      <c r="H2613">
        <v>7634.31</v>
      </c>
      <c r="I2613">
        <v>445625258.31348199</v>
      </c>
    </row>
    <row r="2614" spans="1:9" x14ac:dyDescent="0.25">
      <c r="A2614" s="24">
        <v>44594</v>
      </c>
      <c r="B2614" t="s">
        <v>92</v>
      </c>
      <c r="C2614" t="s">
        <v>93</v>
      </c>
      <c r="D2614">
        <v>58.989528479999997</v>
      </c>
      <c r="E2614">
        <v>58.371409479999997</v>
      </c>
      <c r="F2614">
        <v>1.05894</v>
      </c>
      <c r="G2614">
        <v>0.61811899999999997</v>
      </c>
      <c r="H2614">
        <v>7634.31</v>
      </c>
      <c r="I2614">
        <v>450344170.201563</v>
      </c>
    </row>
    <row r="2615" spans="1:9" x14ac:dyDescent="0.25">
      <c r="A2615" s="24">
        <v>44595</v>
      </c>
      <c r="B2615" t="s">
        <v>92</v>
      </c>
      <c r="C2615" t="s">
        <v>93</v>
      </c>
      <c r="D2615">
        <v>55.122627350000002</v>
      </c>
      <c r="E2615">
        <v>58.989528350000001</v>
      </c>
      <c r="F2615">
        <v>-6.5552299999999999</v>
      </c>
      <c r="G2615">
        <v>-3.8669009999999999</v>
      </c>
      <c r="H2615">
        <v>7634.31</v>
      </c>
      <c r="I2615">
        <v>420823059.836496</v>
      </c>
    </row>
    <row r="2616" spans="1:9" x14ac:dyDescent="0.25">
      <c r="A2616" s="24">
        <v>44596</v>
      </c>
      <c r="B2616" t="s">
        <v>92</v>
      </c>
      <c r="C2616" t="s">
        <v>93</v>
      </c>
      <c r="D2616">
        <v>56.329479399999997</v>
      </c>
      <c r="E2616">
        <v>55.122627399999999</v>
      </c>
      <c r="F2616">
        <v>2.1893899999999999</v>
      </c>
      <c r="G2616">
        <v>1.206852</v>
      </c>
      <c r="H2616">
        <v>7634.31</v>
      </c>
      <c r="I2616">
        <v>430036538.88977498</v>
      </c>
    </row>
    <row r="2617" spans="1:9" x14ac:dyDescent="0.25">
      <c r="A2617" s="24">
        <v>44599</v>
      </c>
      <c r="B2617" t="s">
        <v>92</v>
      </c>
      <c r="C2617" t="s">
        <v>93</v>
      </c>
      <c r="D2617">
        <v>57.015227350000004</v>
      </c>
      <c r="E2617">
        <v>56.32947935</v>
      </c>
      <c r="F2617">
        <v>1.21739</v>
      </c>
      <c r="G2617">
        <v>0.68574800000000002</v>
      </c>
      <c r="H2617">
        <v>7634.31</v>
      </c>
      <c r="I2617">
        <v>435271749.264696</v>
      </c>
    </row>
    <row r="2618" spans="1:9" x14ac:dyDescent="0.25">
      <c r="A2618" s="24">
        <v>44600</v>
      </c>
      <c r="B2618" t="s">
        <v>92</v>
      </c>
      <c r="C2618" t="s">
        <v>93</v>
      </c>
      <c r="D2618">
        <v>58.408591940000001</v>
      </c>
      <c r="E2618">
        <v>57.015226939999998</v>
      </c>
      <c r="F2618">
        <v>2.4438499999999999</v>
      </c>
      <c r="G2618">
        <v>1.393365</v>
      </c>
      <c r="H2618">
        <v>7634.31</v>
      </c>
      <c r="I2618">
        <v>445909122.30768502</v>
      </c>
    </row>
    <row r="2619" spans="1:9" x14ac:dyDescent="0.25">
      <c r="A2619" s="24">
        <v>44601</v>
      </c>
      <c r="B2619" t="s">
        <v>92</v>
      </c>
      <c r="C2619" t="s">
        <v>93</v>
      </c>
      <c r="D2619">
        <v>59.470547259999996</v>
      </c>
      <c r="E2619">
        <v>58.408592259999999</v>
      </c>
      <c r="F2619">
        <v>1.8181499999999999</v>
      </c>
      <c r="G2619">
        <v>1.061955</v>
      </c>
      <c r="H2619">
        <v>7634.31</v>
      </c>
      <c r="I2619">
        <v>454016415.240848</v>
      </c>
    </row>
    <row r="2620" spans="1:9" x14ac:dyDescent="0.25">
      <c r="A2620" s="24">
        <v>44602</v>
      </c>
      <c r="B2620" t="s">
        <v>92</v>
      </c>
      <c r="C2620" t="s">
        <v>93</v>
      </c>
      <c r="D2620">
        <v>56.621034880000003</v>
      </c>
      <c r="E2620">
        <v>59.470546880000001</v>
      </c>
      <c r="F2620">
        <v>-4.7914700000000003</v>
      </c>
      <c r="G2620">
        <v>-2.8495119999999998</v>
      </c>
      <c r="H2620">
        <v>7634.31</v>
      </c>
      <c r="I2620">
        <v>432262362.93162799</v>
      </c>
    </row>
    <row r="2621" spans="1:9" x14ac:dyDescent="0.25">
      <c r="A2621" s="24">
        <v>44603</v>
      </c>
      <c r="B2621" t="s">
        <v>92</v>
      </c>
      <c r="C2621" t="s">
        <v>93</v>
      </c>
      <c r="D2621">
        <v>52.942360059999999</v>
      </c>
      <c r="E2621">
        <v>56.621035059999997</v>
      </c>
      <c r="F2621">
        <v>-6.4970100000000004</v>
      </c>
      <c r="G2621">
        <v>-3.6786750000000001</v>
      </c>
      <c r="H2621">
        <v>7634.31</v>
      </c>
      <c r="I2621">
        <v>404178230.00257802</v>
      </c>
    </row>
    <row r="2622" spans="1:9" x14ac:dyDescent="0.25">
      <c r="A2622" s="24">
        <v>44606</v>
      </c>
      <c r="B2622" t="s">
        <v>92</v>
      </c>
      <c r="C2622" t="s">
        <v>93</v>
      </c>
      <c r="D2622">
        <v>52.834711849999998</v>
      </c>
      <c r="E2622">
        <v>52.942359850000003</v>
      </c>
      <c r="F2622">
        <v>-0.20333000000000001</v>
      </c>
      <c r="G2622">
        <v>-0.10764799999999999</v>
      </c>
      <c r="H2622">
        <v>7634.31</v>
      </c>
      <c r="I2622">
        <v>403356410.51943702</v>
      </c>
    </row>
    <row r="2623" spans="1:9" x14ac:dyDescent="0.25">
      <c r="A2623" s="24">
        <v>44607</v>
      </c>
      <c r="B2623" t="s">
        <v>92</v>
      </c>
      <c r="C2623" t="s">
        <v>93</v>
      </c>
      <c r="D2623">
        <v>54.962215899999997</v>
      </c>
      <c r="E2623">
        <v>52.834711900000002</v>
      </c>
      <c r="F2623">
        <v>4.0267200000000001</v>
      </c>
      <c r="G2623">
        <v>2.1275040000000001</v>
      </c>
      <c r="H2623">
        <v>7634.31</v>
      </c>
      <c r="I2623">
        <v>419598429.580881</v>
      </c>
    </row>
    <row r="2624" spans="1:9" x14ac:dyDescent="0.25">
      <c r="A2624" s="24">
        <v>44608</v>
      </c>
      <c r="B2624" t="s">
        <v>92</v>
      </c>
      <c r="C2624" t="s">
        <v>93</v>
      </c>
      <c r="D2624">
        <v>56.11394877</v>
      </c>
      <c r="E2624">
        <v>54.96221577</v>
      </c>
      <c r="F2624">
        <v>2.0954999999999999</v>
      </c>
      <c r="G2624">
        <v>1.1517329999999999</v>
      </c>
      <c r="H2624">
        <v>7434.31</v>
      </c>
      <c r="I2624">
        <v>417168322.13845199</v>
      </c>
    </row>
    <row r="2625" spans="1:9" x14ac:dyDescent="0.25">
      <c r="A2625" s="24">
        <v>44609</v>
      </c>
      <c r="B2625" t="s">
        <v>92</v>
      </c>
      <c r="C2625" t="s">
        <v>93</v>
      </c>
      <c r="D2625">
        <v>52.635029639999999</v>
      </c>
      <c r="E2625">
        <v>56.113948639999997</v>
      </c>
      <c r="F2625">
        <v>-6.1997400000000003</v>
      </c>
      <c r="G2625">
        <v>-3.4789189999999999</v>
      </c>
      <c r="H2625">
        <v>7434.31</v>
      </c>
      <c r="I2625">
        <v>391304969.29785901</v>
      </c>
    </row>
    <row r="2626" spans="1:9" x14ac:dyDescent="0.25">
      <c r="A2626" s="24">
        <v>44610</v>
      </c>
      <c r="B2626" t="s">
        <v>92</v>
      </c>
      <c r="C2626" t="s">
        <v>93</v>
      </c>
      <c r="D2626">
        <v>52.086171989999997</v>
      </c>
      <c r="E2626">
        <v>52.63502999</v>
      </c>
      <c r="F2626">
        <v>-1.0427599999999999</v>
      </c>
      <c r="G2626">
        <v>-0.54885799999999996</v>
      </c>
      <c r="H2626">
        <v>7434.31</v>
      </c>
      <c r="I2626">
        <v>387224593.02846003</v>
      </c>
    </row>
    <row r="2627" spans="1:9" x14ac:dyDescent="0.25">
      <c r="A2627" s="24">
        <v>44614</v>
      </c>
      <c r="B2627" t="s">
        <v>92</v>
      </c>
      <c r="C2627" t="s">
        <v>93</v>
      </c>
      <c r="D2627">
        <v>52.254315839999997</v>
      </c>
      <c r="E2627">
        <v>52.086171839999999</v>
      </c>
      <c r="F2627">
        <v>0.32282</v>
      </c>
      <c r="G2627">
        <v>0.16814399999999999</v>
      </c>
      <c r="H2627">
        <v>7434.31</v>
      </c>
      <c r="I2627">
        <v>388474626.029522</v>
      </c>
    </row>
    <row r="2628" spans="1:9" x14ac:dyDescent="0.25">
      <c r="A2628" s="24">
        <v>44615</v>
      </c>
      <c r="B2628" t="s">
        <v>92</v>
      </c>
      <c r="C2628" t="s">
        <v>93</v>
      </c>
      <c r="D2628">
        <v>50.70316631</v>
      </c>
      <c r="E2628">
        <v>52.25431631</v>
      </c>
      <c r="F2628">
        <v>-2.9684599999999999</v>
      </c>
      <c r="G2628">
        <v>-1.55115</v>
      </c>
      <c r="H2628">
        <v>7734.31</v>
      </c>
      <c r="I2628">
        <v>392153854.11359698</v>
      </c>
    </row>
    <row r="2629" spans="1:9" x14ac:dyDescent="0.25">
      <c r="A2629" s="24">
        <v>44616</v>
      </c>
      <c r="B2629" t="s">
        <v>92</v>
      </c>
      <c r="C2629" t="s">
        <v>93</v>
      </c>
      <c r="D2629">
        <v>51.591663750000002</v>
      </c>
      <c r="E2629">
        <v>50.703166750000001</v>
      </c>
      <c r="F2629">
        <v>1.7523500000000001</v>
      </c>
      <c r="G2629">
        <v>0.88849699999999998</v>
      </c>
      <c r="H2629">
        <v>7734.31</v>
      </c>
      <c r="I2629">
        <v>399025766.08327103</v>
      </c>
    </row>
    <row r="2630" spans="1:9" x14ac:dyDescent="0.25">
      <c r="A2630" s="24">
        <v>44617</v>
      </c>
      <c r="B2630" t="s">
        <v>92</v>
      </c>
      <c r="C2630" t="s">
        <v>93</v>
      </c>
      <c r="D2630">
        <v>52.610278360000002</v>
      </c>
      <c r="E2630">
        <v>51.591663359999998</v>
      </c>
      <c r="F2630">
        <v>1.97438</v>
      </c>
      <c r="G2630">
        <v>1.018615</v>
      </c>
      <c r="H2630">
        <v>7734.31</v>
      </c>
      <c r="I2630">
        <v>406904044.19169599</v>
      </c>
    </row>
    <row r="2631" spans="1:9" x14ac:dyDescent="0.25">
      <c r="A2631" s="24">
        <v>44620</v>
      </c>
      <c r="B2631" t="s">
        <v>92</v>
      </c>
      <c r="C2631" t="s">
        <v>93</v>
      </c>
      <c r="D2631">
        <v>51.345904240000003</v>
      </c>
      <c r="E2631">
        <v>52.61027824</v>
      </c>
      <c r="F2631">
        <v>-2.4032800000000001</v>
      </c>
      <c r="G2631">
        <v>-1.2643740000000001</v>
      </c>
      <c r="H2631">
        <v>7934.31</v>
      </c>
      <c r="I2631">
        <v>407394167.43276101</v>
      </c>
    </row>
    <row r="2632" spans="1:9" x14ac:dyDescent="0.25">
      <c r="A2632" s="24">
        <v>44621</v>
      </c>
      <c r="B2632" t="s">
        <v>92</v>
      </c>
      <c r="C2632" t="s">
        <v>93</v>
      </c>
      <c r="D2632">
        <v>48.57361899</v>
      </c>
      <c r="E2632">
        <v>51.345903989999996</v>
      </c>
      <c r="F2632">
        <v>-5.3992300000000002</v>
      </c>
      <c r="G2632">
        <v>-2.7722850000000001</v>
      </c>
      <c r="H2632">
        <v>7934.31</v>
      </c>
      <c r="I2632">
        <v>385398005.16768903</v>
      </c>
    </row>
    <row r="2633" spans="1:9" x14ac:dyDescent="0.25">
      <c r="A2633" s="24">
        <v>44622</v>
      </c>
      <c r="B2633" t="s">
        <v>92</v>
      </c>
      <c r="C2633" t="s">
        <v>93</v>
      </c>
      <c r="D2633">
        <v>50.153217099999999</v>
      </c>
      <c r="E2633">
        <v>48.573619100000002</v>
      </c>
      <c r="F2633">
        <v>3.25197</v>
      </c>
      <c r="G2633">
        <v>1.5795980000000001</v>
      </c>
      <c r="H2633">
        <v>7934.31</v>
      </c>
      <c r="I2633">
        <v>397931021.509049</v>
      </c>
    </row>
    <row r="2634" spans="1:9" x14ac:dyDescent="0.25">
      <c r="A2634" s="24">
        <v>44623</v>
      </c>
      <c r="B2634" t="s">
        <v>92</v>
      </c>
      <c r="C2634" t="s">
        <v>93</v>
      </c>
      <c r="D2634">
        <v>49.859791489999999</v>
      </c>
      <c r="E2634">
        <v>50.153217490000003</v>
      </c>
      <c r="F2634">
        <v>-0.58506000000000002</v>
      </c>
      <c r="G2634">
        <v>-0.29342600000000002</v>
      </c>
      <c r="H2634">
        <v>8284.31</v>
      </c>
      <c r="I2634">
        <v>413053819.65914702</v>
      </c>
    </row>
    <row r="2635" spans="1:9" x14ac:dyDescent="0.25">
      <c r="A2635" s="24">
        <v>44624</v>
      </c>
      <c r="B2635" t="s">
        <v>92</v>
      </c>
      <c r="C2635" t="s">
        <v>93</v>
      </c>
      <c r="D2635">
        <v>48.899761460000001</v>
      </c>
      <c r="E2635">
        <v>49.859791459999997</v>
      </c>
      <c r="F2635">
        <v>-1.9254599999999999</v>
      </c>
      <c r="G2635">
        <v>-0.96003000000000005</v>
      </c>
      <c r="H2635">
        <v>8284.31</v>
      </c>
      <c r="I2635">
        <v>405100636.16140801</v>
      </c>
    </row>
    <row r="2636" spans="1:9" x14ac:dyDescent="0.25">
      <c r="A2636" s="24">
        <v>44627</v>
      </c>
      <c r="B2636" t="s">
        <v>92</v>
      </c>
      <c r="C2636" t="s">
        <v>93</v>
      </c>
      <c r="D2636">
        <v>46.665179449999997</v>
      </c>
      <c r="E2636">
        <v>48.89976145</v>
      </c>
      <c r="F2636">
        <v>-4.5697200000000002</v>
      </c>
      <c r="G2636">
        <v>-2.2345820000000001</v>
      </c>
      <c r="H2636">
        <v>8284.31</v>
      </c>
      <c r="I2636">
        <v>386588672.77389097</v>
      </c>
    </row>
    <row r="2637" spans="1:9" x14ac:dyDescent="0.25">
      <c r="A2637" s="24">
        <v>44628</v>
      </c>
      <c r="B2637" t="s">
        <v>92</v>
      </c>
      <c r="C2637" t="s">
        <v>93</v>
      </c>
      <c r="D2637">
        <v>46.963763450000002</v>
      </c>
      <c r="E2637">
        <v>46.665179449999997</v>
      </c>
      <c r="F2637">
        <v>0.63983999999999996</v>
      </c>
      <c r="G2637">
        <v>0.29858400000000002</v>
      </c>
      <c r="H2637">
        <v>8334.31</v>
      </c>
      <c r="I2637">
        <v>391410422.46767902</v>
      </c>
    </row>
    <row r="2638" spans="1:9" x14ac:dyDescent="0.25">
      <c r="A2638" s="24">
        <v>44629</v>
      </c>
      <c r="B2638" t="s">
        <v>92</v>
      </c>
      <c r="C2638" t="s">
        <v>93</v>
      </c>
      <c r="D2638">
        <v>47.86468713</v>
      </c>
      <c r="E2638">
        <v>46.963763129999997</v>
      </c>
      <c r="F2638">
        <v>1.9183399999999999</v>
      </c>
      <c r="G2638">
        <v>0.90092399999999995</v>
      </c>
      <c r="H2638">
        <v>8684.31</v>
      </c>
      <c r="I2638">
        <v>415671637.49586803</v>
      </c>
    </row>
    <row r="2639" spans="1:9" x14ac:dyDescent="0.25">
      <c r="A2639" s="24">
        <v>44630</v>
      </c>
      <c r="B2639" t="s">
        <v>92</v>
      </c>
      <c r="C2639" t="s">
        <v>93</v>
      </c>
      <c r="D2639">
        <v>48.940142739999999</v>
      </c>
      <c r="E2639">
        <v>47.864686740000003</v>
      </c>
      <c r="F2639">
        <v>2.2468699999999999</v>
      </c>
      <c r="G2639">
        <v>1.075456</v>
      </c>
      <c r="H2639">
        <v>8684.31</v>
      </c>
      <c r="I2639">
        <v>425011224.17798102</v>
      </c>
    </row>
    <row r="2640" spans="1:9" x14ac:dyDescent="0.25">
      <c r="A2640" s="24">
        <v>44631</v>
      </c>
      <c r="B2640" t="s">
        <v>92</v>
      </c>
      <c r="C2640" t="s">
        <v>93</v>
      </c>
      <c r="D2640">
        <v>48.413305649999998</v>
      </c>
      <c r="E2640">
        <v>48.940142649999999</v>
      </c>
      <c r="F2640">
        <v>-1.0764899999999999</v>
      </c>
      <c r="G2640">
        <v>-0.526837</v>
      </c>
      <c r="H2640">
        <v>8684.31</v>
      </c>
      <c r="I2640">
        <v>420436009.14943397</v>
      </c>
    </row>
    <row r="2641" spans="1:9" x14ac:dyDescent="0.25">
      <c r="A2641" s="24">
        <v>44634</v>
      </c>
      <c r="B2641" t="s">
        <v>92</v>
      </c>
      <c r="C2641" t="s">
        <v>93</v>
      </c>
      <c r="D2641">
        <v>47.672663139999997</v>
      </c>
      <c r="E2641">
        <v>48.413306140000003</v>
      </c>
      <c r="F2641">
        <v>-1.52983</v>
      </c>
      <c r="G2641">
        <v>-0.74064300000000005</v>
      </c>
      <c r="H2641">
        <v>8684.31</v>
      </c>
      <c r="I2641">
        <v>414004042.215343</v>
      </c>
    </row>
    <row r="2642" spans="1:9" x14ac:dyDescent="0.25">
      <c r="A2642" s="24">
        <v>44635</v>
      </c>
      <c r="B2642" t="s">
        <v>92</v>
      </c>
      <c r="C2642" t="s">
        <v>93</v>
      </c>
      <c r="D2642">
        <v>48.419708290000003</v>
      </c>
      <c r="E2642">
        <v>47.672663290000003</v>
      </c>
      <c r="F2642">
        <v>1.5670299999999999</v>
      </c>
      <c r="G2642">
        <v>0.74704499999999996</v>
      </c>
      <c r="H2642">
        <v>8684.31</v>
      </c>
      <c r="I2642">
        <v>420491611.64080501</v>
      </c>
    </row>
    <row r="2643" spans="1:9" x14ac:dyDescent="0.25">
      <c r="A2643" s="24">
        <v>44636</v>
      </c>
      <c r="B2643" t="s">
        <v>92</v>
      </c>
      <c r="C2643" t="s">
        <v>93</v>
      </c>
      <c r="D2643">
        <v>50.893976070000001</v>
      </c>
      <c r="E2643">
        <v>48.419708069999999</v>
      </c>
      <c r="F2643">
        <v>5.1100399999999997</v>
      </c>
      <c r="G2643">
        <v>2.4742679999999999</v>
      </c>
      <c r="H2643">
        <v>8984.31</v>
      </c>
      <c r="I2643">
        <v>457247105.46353298</v>
      </c>
    </row>
    <row r="2644" spans="1:9" x14ac:dyDescent="0.25">
      <c r="A2644" s="24">
        <v>44637</v>
      </c>
      <c r="B2644" t="s">
        <v>92</v>
      </c>
      <c r="C2644" t="s">
        <v>93</v>
      </c>
      <c r="D2644">
        <v>51.291866550000002</v>
      </c>
      <c r="E2644">
        <v>50.893976549999998</v>
      </c>
      <c r="F2644">
        <v>0.78180000000000005</v>
      </c>
      <c r="G2644">
        <v>0.39789000000000002</v>
      </c>
      <c r="H2644">
        <v>9334.31</v>
      </c>
      <c r="I2644">
        <v>478774028.98073</v>
      </c>
    </row>
    <row r="2645" spans="1:9" x14ac:dyDescent="0.25">
      <c r="A2645" s="24">
        <v>44638</v>
      </c>
      <c r="B2645" t="s">
        <v>92</v>
      </c>
      <c r="C2645" t="s">
        <v>93</v>
      </c>
      <c r="D2645">
        <v>52.65586347</v>
      </c>
      <c r="E2645">
        <v>51.291866470000002</v>
      </c>
      <c r="F2645">
        <v>2.6592899999999999</v>
      </c>
      <c r="G2645">
        <v>1.3639969999999999</v>
      </c>
      <c r="H2645">
        <v>9334.31</v>
      </c>
      <c r="I2645">
        <v>491505994.979065</v>
      </c>
    </row>
    <row r="2646" spans="1:9" x14ac:dyDescent="0.25">
      <c r="A2646" s="24">
        <v>44641</v>
      </c>
      <c r="B2646" t="s">
        <v>92</v>
      </c>
      <c r="C2646" t="s">
        <v>93</v>
      </c>
      <c r="D2646">
        <v>52.794892330000003</v>
      </c>
      <c r="E2646">
        <v>52.655863330000003</v>
      </c>
      <c r="F2646">
        <v>0.26402999999999999</v>
      </c>
      <c r="G2646">
        <v>0.13902900000000001</v>
      </c>
      <c r="H2646">
        <v>9334.31</v>
      </c>
      <c r="I2646">
        <v>492803733.04016501</v>
      </c>
    </row>
    <row r="2647" spans="1:9" x14ac:dyDescent="0.25">
      <c r="A2647" s="24">
        <v>44642</v>
      </c>
      <c r="B2647" t="s">
        <v>92</v>
      </c>
      <c r="C2647" t="s">
        <v>93</v>
      </c>
      <c r="D2647">
        <v>53.283316409999998</v>
      </c>
      <c r="E2647">
        <v>52.794892410000003</v>
      </c>
      <c r="F2647">
        <v>0.92513000000000001</v>
      </c>
      <c r="G2647">
        <v>0.48842400000000002</v>
      </c>
      <c r="H2647">
        <v>9334.31</v>
      </c>
      <c r="I2647">
        <v>497362833.34907699</v>
      </c>
    </row>
    <row r="2648" spans="1:9" x14ac:dyDescent="0.25">
      <c r="A2648" s="24">
        <v>44643</v>
      </c>
      <c r="B2648" t="s">
        <v>92</v>
      </c>
      <c r="C2648" t="s">
        <v>93</v>
      </c>
      <c r="D2648">
        <v>53.357882789999998</v>
      </c>
      <c r="E2648">
        <v>53.283316790000001</v>
      </c>
      <c r="F2648">
        <v>0.13994000000000001</v>
      </c>
      <c r="G2648">
        <v>7.4565999999999993E-2</v>
      </c>
      <c r="H2648">
        <v>9334.31</v>
      </c>
      <c r="I2648">
        <v>498058858.83187598</v>
      </c>
    </row>
    <row r="2649" spans="1:9" x14ac:dyDescent="0.25">
      <c r="A2649" s="24">
        <v>44644</v>
      </c>
      <c r="B2649" t="s">
        <v>92</v>
      </c>
      <c r="C2649" t="s">
        <v>93</v>
      </c>
      <c r="D2649">
        <v>53.924286279999997</v>
      </c>
      <c r="E2649">
        <v>53.357883280000003</v>
      </c>
      <c r="F2649">
        <v>1.06152</v>
      </c>
      <c r="G2649">
        <v>0.56640299999999999</v>
      </c>
      <c r="H2649">
        <v>9334.31</v>
      </c>
      <c r="I2649">
        <v>503345842.89340699</v>
      </c>
    </row>
    <row r="2650" spans="1:9" x14ac:dyDescent="0.25">
      <c r="A2650" s="24">
        <v>44645</v>
      </c>
      <c r="B2650" t="s">
        <v>92</v>
      </c>
      <c r="C2650" t="s">
        <v>93</v>
      </c>
      <c r="D2650">
        <v>54.734148580000003</v>
      </c>
      <c r="E2650">
        <v>53.92428658</v>
      </c>
      <c r="F2650">
        <v>1.5018499999999999</v>
      </c>
      <c r="G2650">
        <v>0.80986199999999997</v>
      </c>
      <c r="H2650">
        <v>9334.31</v>
      </c>
      <c r="I2650">
        <v>510905346.229334</v>
      </c>
    </row>
    <row r="2651" spans="1:9" x14ac:dyDescent="0.25">
      <c r="A2651" s="24">
        <v>44648</v>
      </c>
      <c r="B2651" t="s">
        <v>92</v>
      </c>
      <c r="C2651" t="s">
        <v>93</v>
      </c>
      <c r="D2651">
        <v>55.166081830000003</v>
      </c>
      <c r="E2651">
        <v>54.734148830000002</v>
      </c>
      <c r="F2651">
        <v>0.78915000000000002</v>
      </c>
      <c r="G2651">
        <v>0.43193300000000001</v>
      </c>
      <c r="H2651">
        <v>9334.31</v>
      </c>
      <c r="I2651">
        <v>514937143.78834099</v>
      </c>
    </row>
    <row r="2652" spans="1:9" x14ac:dyDescent="0.25">
      <c r="A2652" s="24">
        <v>44649</v>
      </c>
      <c r="B2652" t="s">
        <v>92</v>
      </c>
      <c r="C2652" t="s">
        <v>93</v>
      </c>
      <c r="D2652">
        <v>56.4486615</v>
      </c>
      <c r="E2652">
        <v>55.166081499999997</v>
      </c>
      <c r="F2652">
        <v>2.3249399999999998</v>
      </c>
      <c r="G2652">
        <v>1.2825800000000001</v>
      </c>
      <c r="H2652">
        <v>9084.31</v>
      </c>
      <c r="I2652">
        <v>512796970.80508</v>
      </c>
    </row>
    <row r="2653" spans="1:9" x14ac:dyDescent="0.25">
      <c r="A2653" s="24">
        <v>44650</v>
      </c>
      <c r="B2653" t="s">
        <v>92</v>
      </c>
      <c r="C2653" t="s">
        <v>93</v>
      </c>
      <c r="D2653">
        <v>56.027523240000001</v>
      </c>
      <c r="E2653">
        <v>56.44866124</v>
      </c>
      <c r="F2653">
        <v>-0.74604999999999999</v>
      </c>
      <c r="G2653">
        <v>-0.42113800000000001</v>
      </c>
      <c r="H2653">
        <v>9084.31</v>
      </c>
      <c r="I2653">
        <v>508971221.56179398</v>
      </c>
    </row>
    <row r="2654" spans="1:9" x14ac:dyDescent="0.25">
      <c r="A2654" s="24">
        <v>44651</v>
      </c>
      <c r="B2654" t="s">
        <v>92</v>
      </c>
      <c r="C2654" t="s">
        <v>93</v>
      </c>
      <c r="D2654">
        <v>54.604563349999999</v>
      </c>
      <c r="E2654">
        <v>56.027523350000003</v>
      </c>
      <c r="F2654">
        <v>-2.5397500000000002</v>
      </c>
      <c r="G2654">
        <v>-1.42296</v>
      </c>
      <c r="H2654">
        <v>9084.31</v>
      </c>
      <c r="I2654">
        <v>496044617.072348</v>
      </c>
    </row>
    <row r="2655" spans="1:9" x14ac:dyDescent="0.25">
      <c r="A2655" s="24">
        <v>44652</v>
      </c>
      <c r="B2655" t="s">
        <v>92</v>
      </c>
      <c r="C2655" t="s">
        <v>93</v>
      </c>
      <c r="D2655">
        <v>55.669766979999999</v>
      </c>
      <c r="E2655">
        <v>54.604562979999997</v>
      </c>
      <c r="F2655">
        <v>1.95076</v>
      </c>
      <c r="G2655">
        <v>1.065204</v>
      </c>
      <c r="H2655">
        <v>8834.31</v>
      </c>
      <c r="I2655">
        <v>491803812.11978197</v>
      </c>
    </row>
    <row r="2656" spans="1:9" x14ac:dyDescent="0.25">
      <c r="A2656" s="24">
        <v>44655</v>
      </c>
      <c r="B2656" t="s">
        <v>92</v>
      </c>
      <c r="C2656" t="s">
        <v>93</v>
      </c>
      <c r="D2656">
        <v>57.090647789999998</v>
      </c>
      <c r="E2656">
        <v>55.669766789999997</v>
      </c>
      <c r="F2656">
        <v>2.5523400000000001</v>
      </c>
      <c r="G2656">
        <v>1.4208810000000001</v>
      </c>
      <c r="H2656">
        <v>8834.31</v>
      </c>
      <c r="I2656">
        <v>504356309.40573102</v>
      </c>
    </row>
    <row r="2657" spans="1:9" x14ac:dyDescent="0.25">
      <c r="A2657" s="24">
        <v>44656</v>
      </c>
      <c r="B2657" t="s">
        <v>92</v>
      </c>
      <c r="C2657" t="s">
        <v>93</v>
      </c>
      <c r="D2657">
        <v>54.615062360000003</v>
      </c>
      <c r="E2657">
        <v>57.090647359999998</v>
      </c>
      <c r="F2657">
        <v>-4.3362400000000001</v>
      </c>
      <c r="G2657">
        <v>-2.4755850000000001</v>
      </c>
      <c r="H2657">
        <v>8834.31</v>
      </c>
      <c r="I2657">
        <v>482486227.71238399</v>
      </c>
    </row>
    <row r="2658" spans="1:9" x14ac:dyDescent="0.25">
      <c r="A2658" s="24">
        <v>44657</v>
      </c>
      <c r="B2658" t="s">
        <v>92</v>
      </c>
      <c r="C2658" t="s">
        <v>93</v>
      </c>
      <c r="D2658">
        <v>54.07385962</v>
      </c>
      <c r="E2658">
        <v>54.615062620000003</v>
      </c>
      <c r="F2658">
        <v>-0.99094000000000004</v>
      </c>
      <c r="G2658">
        <v>-0.54120299999999999</v>
      </c>
      <c r="H2658">
        <v>8584.31</v>
      </c>
      <c r="I2658">
        <v>464186611.65298301</v>
      </c>
    </row>
    <row r="2659" spans="1:9" x14ac:dyDescent="0.25">
      <c r="A2659" s="24">
        <v>44658</v>
      </c>
      <c r="B2659" t="s">
        <v>92</v>
      </c>
      <c r="C2659" t="s">
        <v>93</v>
      </c>
      <c r="D2659">
        <v>54.787392670000003</v>
      </c>
      <c r="E2659">
        <v>54.073859669999997</v>
      </c>
      <c r="F2659">
        <v>1.31955</v>
      </c>
      <c r="G2659">
        <v>0.71353299999999997</v>
      </c>
      <c r="H2659">
        <v>8584.31</v>
      </c>
      <c r="I2659">
        <v>470311798.40882897</v>
      </c>
    </row>
    <row r="2660" spans="1:9" x14ac:dyDescent="0.25">
      <c r="A2660" s="24">
        <v>44659</v>
      </c>
      <c r="B2660" t="s">
        <v>92</v>
      </c>
      <c r="C2660" t="s">
        <v>93</v>
      </c>
      <c r="D2660">
        <v>54.79659968</v>
      </c>
      <c r="E2660">
        <v>54.787392680000004</v>
      </c>
      <c r="F2660">
        <v>1.6799999999999999E-2</v>
      </c>
      <c r="G2660">
        <v>9.2069999999999999E-3</v>
      </c>
      <c r="H2660">
        <v>8584.31</v>
      </c>
      <c r="I2660">
        <v>470390834.20922101</v>
      </c>
    </row>
    <row r="2661" spans="1:9" x14ac:dyDescent="0.25">
      <c r="A2661" s="24">
        <v>44662</v>
      </c>
      <c r="B2661" t="s">
        <v>92</v>
      </c>
      <c r="C2661" t="s">
        <v>93</v>
      </c>
      <c r="D2661">
        <v>53.282136319999999</v>
      </c>
      <c r="E2661">
        <v>54.796599319999999</v>
      </c>
      <c r="F2661">
        <v>-2.7637900000000002</v>
      </c>
      <c r="G2661">
        <v>-1.5144629999999999</v>
      </c>
      <c r="H2661">
        <v>8334.31</v>
      </c>
      <c r="I2661">
        <v>444069681.70673001</v>
      </c>
    </row>
    <row r="2662" spans="1:9" x14ac:dyDescent="0.25">
      <c r="A2662" s="24">
        <v>44663</v>
      </c>
      <c r="B2662" t="s">
        <v>92</v>
      </c>
      <c r="C2662" t="s">
        <v>93</v>
      </c>
      <c r="D2662">
        <v>52.970422419999998</v>
      </c>
      <c r="E2662">
        <v>53.28213642</v>
      </c>
      <c r="F2662">
        <v>-0.58503000000000005</v>
      </c>
      <c r="G2662">
        <v>-0.31171399999999999</v>
      </c>
      <c r="H2662">
        <v>8334.31</v>
      </c>
      <c r="I2662">
        <v>441471762.367962</v>
      </c>
    </row>
    <row r="2663" spans="1:9" x14ac:dyDescent="0.25">
      <c r="A2663" s="24">
        <v>44664</v>
      </c>
      <c r="B2663" t="s">
        <v>92</v>
      </c>
      <c r="C2663" t="s">
        <v>93</v>
      </c>
      <c r="D2663">
        <v>54.873249549999997</v>
      </c>
      <c r="E2663">
        <v>52.970422550000002</v>
      </c>
      <c r="F2663">
        <v>3.5922399999999999</v>
      </c>
      <c r="G2663">
        <v>1.902827</v>
      </c>
      <c r="H2663">
        <v>8334.31</v>
      </c>
      <c r="I2663">
        <v>457330507.83731103</v>
      </c>
    </row>
    <row r="2664" spans="1:9" x14ac:dyDescent="0.25">
      <c r="A2664" s="24">
        <v>44665</v>
      </c>
      <c r="B2664" t="s">
        <v>92</v>
      </c>
      <c r="C2664" t="s">
        <v>93</v>
      </c>
      <c r="D2664">
        <v>54.103857820000002</v>
      </c>
      <c r="E2664">
        <v>54.873249819999998</v>
      </c>
      <c r="F2664">
        <v>-1.4021300000000001</v>
      </c>
      <c r="G2664">
        <v>-0.76939199999999996</v>
      </c>
      <c r="H2664">
        <v>8334.31</v>
      </c>
      <c r="I2664">
        <v>450918160.95622998</v>
      </c>
    </row>
    <row r="2665" spans="1:9" x14ac:dyDescent="0.25">
      <c r="A2665" s="24">
        <v>44669</v>
      </c>
      <c r="B2665" t="s">
        <v>92</v>
      </c>
      <c r="C2665" t="s">
        <v>93</v>
      </c>
      <c r="D2665">
        <v>54.449211769999998</v>
      </c>
      <c r="E2665">
        <v>54.103857769999998</v>
      </c>
      <c r="F2665">
        <v>0.63832</v>
      </c>
      <c r="G2665">
        <v>0.34535399999999999</v>
      </c>
      <c r="H2665">
        <v>8334.31</v>
      </c>
      <c r="I2665">
        <v>453796446.79919302</v>
      </c>
    </row>
    <row r="2666" spans="1:9" x14ac:dyDescent="0.25">
      <c r="A2666" s="24">
        <v>44670</v>
      </c>
      <c r="B2666" t="s">
        <v>92</v>
      </c>
      <c r="C2666" t="s">
        <v>93</v>
      </c>
      <c r="D2666">
        <v>55.842382039999997</v>
      </c>
      <c r="E2666">
        <v>54.449212039999999</v>
      </c>
      <c r="F2666">
        <v>2.5586600000000002</v>
      </c>
      <c r="G2666">
        <v>1.39317</v>
      </c>
      <c r="H2666">
        <v>8084.31</v>
      </c>
      <c r="I2666">
        <v>451446960.02264601</v>
      </c>
    </row>
    <row r="2667" spans="1:9" x14ac:dyDescent="0.25">
      <c r="A2667" s="24">
        <v>44671</v>
      </c>
      <c r="B2667" t="s">
        <v>92</v>
      </c>
      <c r="C2667" t="s">
        <v>93</v>
      </c>
      <c r="D2667">
        <v>56.491955750000002</v>
      </c>
      <c r="E2667">
        <v>55.842381750000001</v>
      </c>
      <c r="F2667">
        <v>1.16323</v>
      </c>
      <c r="G2667">
        <v>0.64957399999999998</v>
      </c>
      <c r="H2667">
        <v>8084.31</v>
      </c>
      <c r="I2667">
        <v>456698313.31341499</v>
      </c>
    </row>
    <row r="2668" spans="1:9" x14ac:dyDescent="0.25">
      <c r="A2668" s="24">
        <v>44672</v>
      </c>
      <c r="B2668" t="s">
        <v>92</v>
      </c>
      <c r="C2668" t="s">
        <v>93</v>
      </c>
      <c r="D2668">
        <v>54.422009950000003</v>
      </c>
      <c r="E2668">
        <v>56.491955949999998</v>
      </c>
      <c r="F2668">
        <v>-3.6641400000000002</v>
      </c>
      <c r="G2668">
        <v>-2.0699459999999998</v>
      </c>
      <c r="H2668">
        <v>8084.31</v>
      </c>
      <c r="I2668">
        <v>439964235.992854</v>
      </c>
    </row>
    <row r="2669" spans="1:9" x14ac:dyDescent="0.25">
      <c r="A2669" s="24">
        <v>44673</v>
      </c>
      <c r="B2669" t="s">
        <v>92</v>
      </c>
      <c r="C2669" t="s">
        <v>93</v>
      </c>
      <c r="D2669">
        <v>50.919012760000001</v>
      </c>
      <c r="E2669">
        <v>54.422009760000002</v>
      </c>
      <c r="F2669">
        <v>-6.4367299999999998</v>
      </c>
      <c r="G2669">
        <v>-3.5029970000000001</v>
      </c>
      <c r="H2669">
        <v>8084.31</v>
      </c>
      <c r="I2669">
        <v>411644931.28875703</v>
      </c>
    </row>
    <row r="2670" spans="1:9" x14ac:dyDescent="0.25">
      <c r="A2670" s="24">
        <v>44676</v>
      </c>
      <c r="B2670" t="s">
        <v>92</v>
      </c>
      <c r="C2670" t="s">
        <v>93</v>
      </c>
      <c r="D2670">
        <v>51.546979700000001</v>
      </c>
      <c r="E2670">
        <v>50.919012700000003</v>
      </c>
      <c r="F2670">
        <v>1.2332700000000001</v>
      </c>
      <c r="G2670">
        <v>0.62796700000000005</v>
      </c>
      <c r="H2670">
        <v>7984.31</v>
      </c>
      <c r="I2670">
        <v>411566910.84756702</v>
      </c>
    </row>
    <row r="2671" spans="1:9" x14ac:dyDescent="0.25">
      <c r="A2671" s="24">
        <v>44677</v>
      </c>
      <c r="B2671" t="s">
        <v>92</v>
      </c>
      <c r="C2671" t="s">
        <v>93</v>
      </c>
      <c r="D2671">
        <v>48.819427869999998</v>
      </c>
      <c r="E2671">
        <v>51.546979870000001</v>
      </c>
      <c r="F2671">
        <v>-5.2913899999999998</v>
      </c>
      <c r="G2671">
        <v>-2.7275520000000002</v>
      </c>
      <c r="H2671">
        <v>8034.31</v>
      </c>
      <c r="I2671">
        <v>392230271.07193601</v>
      </c>
    </row>
    <row r="2672" spans="1:9" x14ac:dyDescent="0.25">
      <c r="A2672" s="24">
        <v>44678</v>
      </c>
      <c r="B2672" t="s">
        <v>92</v>
      </c>
      <c r="C2672" t="s">
        <v>93</v>
      </c>
      <c r="D2672">
        <v>48.403346200000001</v>
      </c>
      <c r="E2672">
        <v>48.819428199999997</v>
      </c>
      <c r="F2672">
        <v>-0.85228999999999999</v>
      </c>
      <c r="G2672">
        <v>-0.41608200000000001</v>
      </c>
      <c r="H2672">
        <v>8184.31</v>
      </c>
      <c r="I2672">
        <v>396147845.12808299</v>
      </c>
    </row>
    <row r="2673" spans="1:9" x14ac:dyDescent="0.25">
      <c r="A2673" s="24">
        <v>44679</v>
      </c>
      <c r="B2673" t="s">
        <v>92</v>
      </c>
      <c r="C2673" t="s">
        <v>93</v>
      </c>
      <c r="D2673">
        <v>49.532058550000002</v>
      </c>
      <c r="E2673">
        <v>48.403346550000002</v>
      </c>
      <c r="F2673">
        <v>2.33189</v>
      </c>
      <c r="G2673">
        <v>1.1287119999999999</v>
      </c>
      <c r="H2673">
        <v>8184.31</v>
      </c>
      <c r="I2673">
        <v>405385573.51517397</v>
      </c>
    </row>
    <row r="2674" spans="1:9" x14ac:dyDescent="0.25">
      <c r="A2674" s="24">
        <v>44680</v>
      </c>
      <c r="B2674" t="s">
        <v>92</v>
      </c>
      <c r="C2674" t="s">
        <v>93</v>
      </c>
      <c r="D2674">
        <v>47.629871250000001</v>
      </c>
      <c r="E2674">
        <v>49.532058249999999</v>
      </c>
      <c r="F2674">
        <v>-3.8403100000000001</v>
      </c>
      <c r="G2674">
        <v>-1.9021870000000001</v>
      </c>
      <c r="H2674">
        <v>8184.31</v>
      </c>
      <c r="I2674">
        <v>389817488.68047303</v>
      </c>
    </row>
    <row r="2675" spans="1:9" x14ac:dyDescent="0.25">
      <c r="A2675" s="24">
        <v>44683</v>
      </c>
      <c r="B2675" t="s">
        <v>92</v>
      </c>
      <c r="C2675" t="s">
        <v>93</v>
      </c>
      <c r="D2675">
        <v>48.037286000000002</v>
      </c>
      <c r="E2675">
        <v>47.629871000000001</v>
      </c>
      <c r="F2675">
        <v>0.85538000000000003</v>
      </c>
      <c r="G2675">
        <v>0.40741500000000003</v>
      </c>
      <c r="H2675">
        <v>8184.31</v>
      </c>
      <c r="I2675">
        <v>393151896.07080197</v>
      </c>
    </row>
    <row r="2676" spans="1:9" x14ac:dyDescent="0.25">
      <c r="A2676" s="24">
        <v>44684</v>
      </c>
      <c r="B2676" t="s">
        <v>92</v>
      </c>
      <c r="C2676" t="s">
        <v>93</v>
      </c>
      <c r="D2676">
        <v>49.461098210000003</v>
      </c>
      <c r="E2676">
        <v>48.037286209999998</v>
      </c>
      <c r="F2676">
        <v>2.9639700000000002</v>
      </c>
      <c r="G2676">
        <v>1.4238120000000001</v>
      </c>
      <c r="H2676">
        <v>8634.31</v>
      </c>
      <c r="I2676">
        <v>427062306.50229001</v>
      </c>
    </row>
    <row r="2677" spans="1:9" x14ac:dyDescent="0.25">
      <c r="A2677" s="24">
        <v>44685</v>
      </c>
      <c r="B2677" t="s">
        <v>92</v>
      </c>
      <c r="C2677" t="s">
        <v>93</v>
      </c>
      <c r="D2677">
        <v>51.782436959999998</v>
      </c>
      <c r="E2677">
        <v>49.461097959999996</v>
      </c>
      <c r="F2677">
        <v>4.6932600000000004</v>
      </c>
      <c r="G2677">
        <v>2.321339</v>
      </c>
      <c r="H2677">
        <v>8634.31</v>
      </c>
      <c r="I2677">
        <v>447105457.92078602</v>
      </c>
    </row>
    <row r="2678" spans="1:9" x14ac:dyDescent="0.25">
      <c r="A2678" s="24">
        <v>44686</v>
      </c>
      <c r="B2678" t="s">
        <v>92</v>
      </c>
      <c r="C2678" t="s">
        <v>93</v>
      </c>
      <c r="D2678">
        <v>46.970596980000003</v>
      </c>
      <c r="E2678">
        <v>51.78243698</v>
      </c>
      <c r="F2678">
        <v>-9.2924199999999999</v>
      </c>
      <c r="G2678">
        <v>-4.8118400000000001</v>
      </c>
      <c r="H2678">
        <v>8634.31</v>
      </c>
      <c r="I2678">
        <v>405558554.29859197</v>
      </c>
    </row>
    <row r="2679" spans="1:9" x14ac:dyDescent="0.25">
      <c r="A2679" s="24">
        <v>44687</v>
      </c>
      <c r="B2679" t="s">
        <v>92</v>
      </c>
      <c r="C2679" t="s">
        <v>93</v>
      </c>
      <c r="D2679">
        <v>47.384339240000003</v>
      </c>
      <c r="E2679">
        <v>46.970597239999996</v>
      </c>
      <c r="F2679">
        <v>0.88085000000000002</v>
      </c>
      <c r="G2679">
        <v>0.413742</v>
      </c>
      <c r="H2679">
        <v>8634.31</v>
      </c>
      <c r="I2679">
        <v>409130931.99030602</v>
      </c>
    </row>
    <row r="2680" spans="1:9" x14ac:dyDescent="0.25">
      <c r="A2680" s="24">
        <v>44690</v>
      </c>
      <c r="B2680" t="s">
        <v>92</v>
      </c>
      <c r="C2680" t="s">
        <v>93</v>
      </c>
      <c r="D2680">
        <v>45.429718600000001</v>
      </c>
      <c r="E2680">
        <v>47.384339599999997</v>
      </c>
      <c r="F2680">
        <v>-4.1250400000000003</v>
      </c>
      <c r="G2680">
        <v>-1.9546209999999999</v>
      </c>
      <c r="H2680">
        <v>8784.31</v>
      </c>
      <c r="I2680">
        <v>399068595.10601002</v>
      </c>
    </row>
    <row r="2681" spans="1:9" x14ac:dyDescent="0.25">
      <c r="A2681" s="24">
        <v>44691</v>
      </c>
      <c r="B2681" t="s">
        <v>92</v>
      </c>
      <c r="C2681" t="s">
        <v>93</v>
      </c>
      <c r="D2681">
        <v>46.272509630000002</v>
      </c>
      <c r="E2681">
        <v>45.429718630000004</v>
      </c>
      <c r="F2681">
        <v>1.8551500000000001</v>
      </c>
      <c r="G2681">
        <v>0.84279099999999996</v>
      </c>
      <c r="H2681">
        <v>8784.31</v>
      </c>
      <c r="I2681">
        <v>406471930.25037599</v>
      </c>
    </row>
    <row r="2682" spans="1:9" x14ac:dyDescent="0.25">
      <c r="A2682" s="24">
        <v>44692</v>
      </c>
      <c r="B2682" t="s">
        <v>92</v>
      </c>
      <c r="C2682" t="s">
        <v>93</v>
      </c>
      <c r="D2682">
        <v>46.407177760000003</v>
      </c>
      <c r="E2682">
        <v>46.272509759999998</v>
      </c>
      <c r="F2682">
        <v>0.29103000000000001</v>
      </c>
      <c r="G2682">
        <v>0.13466800000000001</v>
      </c>
      <c r="H2682">
        <v>9584.31</v>
      </c>
      <c r="I2682">
        <v>444780638.65541202</v>
      </c>
    </row>
    <row r="2683" spans="1:9" x14ac:dyDescent="0.25">
      <c r="A2683" s="24">
        <v>44693</v>
      </c>
      <c r="B2683" t="s">
        <v>92</v>
      </c>
      <c r="C2683" t="s">
        <v>93</v>
      </c>
      <c r="D2683">
        <v>46.816430220000001</v>
      </c>
      <c r="E2683">
        <v>46.407178219999999</v>
      </c>
      <c r="F2683">
        <v>0.88187000000000004</v>
      </c>
      <c r="G2683">
        <v>0.409252</v>
      </c>
      <c r="H2683">
        <v>9584.31</v>
      </c>
      <c r="I2683">
        <v>448703039.87255698</v>
      </c>
    </row>
    <row r="2684" spans="1:9" x14ac:dyDescent="0.25">
      <c r="A2684" s="24">
        <v>44694</v>
      </c>
      <c r="B2684" t="s">
        <v>92</v>
      </c>
      <c r="C2684" t="s">
        <v>93</v>
      </c>
      <c r="D2684">
        <v>48.274141610000001</v>
      </c>
      <c r="E2684">
        <v>46.816430609999998</v>
      </c>
      <c r="F2684">
        <v>3.1136699999999999</v>
      </c>
      <c r="G2684">
        <v>1.457711</v>
      </c>
      <c r="H2684">
        <v>9584.31</v>
      </c>
      <c r="I2684">
        <v>462674193.35171402</v>
      </c>
    </row>
    <row r="2685" spans="1:9" x14ac:dyDescent="0.25">
      <c r="A2685" s="24">
        <v>44697</v>
      </c>
      <c r="B2685" t="s">
        <v>92</v>
      </c>
      <c r="C2685" t="s">
        <v>93</v>
      </c>
      <c r="D2685">
        <v>49.340459959999997</v>
      </c>
      <c r="E2685">
        <v>48.274141960000001</v>
      </c>
      <c r="F2685">
        <v>2.2088800000000002</v>
      </c>
      <c r="G2685">
        <v>1.0663180000000001</v>
      </c>
      <c r="H2685">
        <v>9584.31</v>
      </c>
      <c r="I2685">
        <v>472894115.77784699</v>
      </c>
    </row>
    <row r="2686" spans="1:9" x14ac:dyDescent="0.25">
      <c r="A2686" s="24">
        <v>44698</v>
      </c>
      <c r="B2686" t="s">
        <v>92</v>
      </c>
      <c r="C2686" t="s">
        <v>93</v>
      </c>
      <c r="D2686">
        <v>49.877910700000001</v>
      </c>
      <c r="E2686">
        <v>49.340459699999997</v>
      </c>
      <c r="F2686">
        <v>1.08927</v>
      </c>
      <c r="G2686">
        <v>0.53745100000000001</v>
      </c>
      <c r="H2686">
        <v>9534.31</v>
      </c>
      <c r="I2686">
        <v>475551313.132384</v>
      </c>
    </row>
    <row r="2687" spans="1:9" x14ac:dyDescent="0.25">
      <c r="A2687" s="24">
        <v>44699</v>
      </c>
      <c r="B2687" t="s">
        <v>92</v>
      </c>
      <c r="C2687" t="s">
        <v>93</v>
      </c>
      <c r="D2687">
        <v>46.211768910000004</v>
      </c>
      <c r="E2687">
        <v>49.877910909999997</v>
      </c>
      <c r="F2687">
        <v>-7.3502299999999998</v>
      </c>
      <c r="G2687">
        <v>-3.6661419999999998</v>
      </c>
      <c r="H2687">
        <v>9434.31</v>
      </c>
      <c r="I2687">
        <v>435976014.90999502</v>
      </c>
    </row>
    <row r="2688" spans="1:9" x14ac:dyDescent="0.25">
      <c r="A2688" s="24">
        <v>44700</v>
      </c>
      <c r="B2688" t="s">
        <v>92</v>
      </c>
      <c r="C2688" t="s">
        <v>93</v>
      </c>
      <c r="D2688">
        <v>47.824266610000002</v>
      </c>
      <c r="E2688">
        <v>46.21176861</v>
      </c>
      <c r="F2688">
        <v>3.4893700000000001</v>
      </c>
      <c r="G2688">
        <v>1.612498</v>
      </c>
      <c r="H2688">
        <v>9434.31</v>
      </c>
      <c r="I2688">
        <v>451188813.24858898</v>
      </c>
    </row>
    <row r="2689" spans="1:9" x14ac:dyDescent="0.25">
      <c r="A2689" s="24">
        <v>44701</v>
      </c>
      <c r="B2689" t="s">
        <v>92</v>
      </c>
      <c r="C2689" t="s">
        <v>93</v>
      </c>
      <c r="D2689">
        <v>47.705343579999997</v>
      </c>
      <c r="E2689">
        <v>47.82426658</v>
      </c>
      <c r="F2689">
        <v>-0.24867</v>
      </c>
      <c r="G2689">
        <v>-0.118923</v>
      </c>
      <c r="H2689">
        <v>9434.31</v>
      </c>
      <c r="I2689">
        <v>450066856.87419897</v>
      </c>
    </row>
    <row r="2690" spans="1:9" x14ac:dyDescent="0.25">
      <c r="A2690" s="24">
        <v>44704</v>
      </c>
      <c r="B2690" t="s">
        <v>92</v>
      </c>
      <c r="C2690" t="s">
        <v>93</v>
      </c>
      <c r="D2690">
        <v>47.95101949</v>
      </c>
      <c r="E2690">
        <v>47.705343489999997</v>
      </c>
      <c r="F2690">
        <v>0.51498999999999995</v>
      </c>
      <c r="G2690">
        <v>0.24567600000000001</v>
      </c>
      <c r="H2690">
        <v>9434.31</v>
      </c>
      <c r="I2690">
        <v>452384638.83164299</v>
      </c>
    </row>
    <row r="2691" spans="1:9" x14ac:dyDescent="0.25">
      <c r="A2691" s="24">
        <v>44705</v>
      </c>
      <c r="B2691" t="s">
        <v>92</v>
      </c>
      <c r="C2691" t="s">
        <v>93</v>
      </c>
      <c r="D2691">
        <v>47.876480659999999</v>
      </c>
      <c r="E2691">
        <v>47.95101966</v>
      </c>
      <c r="F2691">
        <v>-0.15545</v>
      </c>
      <c r="G2691">
        <v>-7.4538999999999994E-2</v>
      </c>
      <c r="H2691">
        <v>9434.31</v>
      </c>
      <c r="I2691">
        <v>451681416.62600201</v>
      </c>
    </row>
    <row r="2692" spans="1:9" x14ac:dyDescent="0.25">
      <c r="A2692" s="24">
        <v>44706</v>
      </c>
      <c r="B2692" t="s">
        <v>92</v>
      </c>
      <c r="C2692" t="s">
        <v>93</v>
      </c>
      <c r="D2692">
        <v>48.448567420000003</v>
      </c>
      <c r="E2692">
        <v>47.87648042</v>
      </c>
      <c r="F2692">
        <v>1.19492</v>
      </c>
      <c r="G2692">
        <v>0.57208700000000001</v>
      </c>
      <c r="H2692">
        <v>9434.31</v>
      </c>
      <c r="I2692">
        <v>457078658.75047702</v>
      </c>
    </row>
    <row r="2693" spans="1:9" x14ac:dyDescent="0.25">
      <c r="A2693" s="24">
        <v>44707</v>
      </c>
      <c r="B2693" t="s">
        <v>92</v>
      </c>
      <c r="C2693" t="s">
        <v>93</v>
      </c>
      <c r="D2693">
        <v>48.710081449999997</v>
      </c>
      <c r="E2693">
        <v>48.448567449999999</v>
      </c>
      <c r="F2693">
        <v>0.53978000000000004</v>
      </c>
      <c r="G2693">
        <v>0.26151400000000002</v>
      </c>
      <c r="H2693">
        <v>9434.31</v>
      </c>
      <c r="I2693">
        <v>459545862.39430499</v>
      </c>
    </row>
    <row r="2694" spans="1:9" x14ac:dyDescent="0.25">
      <c r="A2694" s="24">
        <v>44708</v>
      </c>
      <c r="B2694" t="s">
        <v>92</v>
      </c>
      <c r="C2694" t="s">
        <v>93</v>
      </c>
      <c r="D2694">
        <v>49.633742640000001</v>
      </c>
      <c r="E2694">
        <v>48.710081639999999</v>
      </c>
      <c r="F2694">
        <v>1.8962399999999999</v>
      </c>
      <c r="G2694">
        <v>0.92366099999999995</v>
      </c>
      <c r="H2694">
        <v>9434.31</v>
      </c>
      <c r="I2694">
        <v>468259965.62475002</v>
      </c>
    </row>
    <row r="2695" spans="1:9" x14ac:dyDescent="0.25">
      <c r="A2695" s="24">
        <v>44712</v>
      </c>
      <c r="B2695" t="s">
        <v>92</v>
      </c>
      <c r="C2695" t="s">
        <v>93</v>
      </c>
      <c r="D2695">
        <v>50.012438170000003</v>
      </c>
      <c r="E2695">
        <v>49.633742169999998</v>
      </c>
      <c r="F2695">
        <v>0.76297999999999999</v>
      </c>
      <c r="G2695">
        <v>0.37869599999999998</v>
      </c>
      <c r="H2695">
        <v>9184.31</v>
      </c>
      <c r="I2695">
        <v>459329585.971798</v>
      </c>
    </row>
    <row r="2696" spans="1:9" x14ac:dyDescent="0.25">
      <c r="A2696" s="24">
        <v>44713</v>
      </c>
      <c r="B2696" t="s">
        <v>92</v>
      </c>
      <c r="C2696" t="s">
        <v>93</v>
      </c>
      <c r="D2696">
        <v>50.21252286</v>
      </c>
      <c r="E2696">
        <v>50.012437859999999</v>
      </c>
      <c r="F2696">
        <v>0.40006999999999998</v>
      </c>
      <c r="G2696">
        <v>0.20008500000000001</v>
      </c>
      <c r="H2696">
        <v>9184.31</v>
      </c>
      <c r="I2696">
        <v>461167225.19075799</v>
      </c>
    </row>
    <row r="2697" spans="1:9" x14ac:dyDescent="0.25">
      <c r="A2697" s="24">
        <v>44714</v>
      </c>
      <c r="B2697" t="s">
        <v>92</v>
      </c>
      <c r="C2697" t="s">
        <v>93</v>
      </c>
      <c r="D2697">
        <v>50.712080720000003</v>
      </c>
      <c r="E2697">
        <v>50.212522720000003</v>
      </c>
      <c r="F2697">
        <v>0.99489000000000005</v>
      </c>
      <c r="G2697">
        <v>0.499558</v>
      </c>
      <c r="H2697">
        <v>9184.31</v>
      </c>
      <c r="I2697">
        <v>465755317.94126099</v>
      </c>
    </row>
    <row r="2698" spans="1:9" x14ac:dyDescent="0.25">
      <c r="A2698" s="24">
        <v>44715</v>
      </c>
      <c r="B2698" t="s">
        <v>92</v>
      </c>
      <c r="C2698" t="s">
        <v>93</v>
      </c>
      <c r="D2698">
        <v>50.441899890000002</v>
      </c>
      <c r="E2698">
        <v>50.712080890000003</v>
      </c>
      <c r="F2698">
        <v>-0.53276999999999997</v>
      </c>
      <c r="G2698">
        <v>-0.270181</v>
      </c>
      <c r="H2698">
        <v>8634.31</v>
      </c>
      <c r="I2698">
        <v>435530849.31352597</v>
      </c>
    </row>
    <row r="2699" spans="1:9" x14ac:dyDescent="0.25">
      <c r="A2699" s="24">
        <v>44718</v>
      </c>
      <c r="B2699" t="s">
        <v>92</v>
      </c>
      <c r="C2699" t="s">
        <v>93</v>
      </c>
      <c r="D2699">
        <v>50.76654886</v>
      </c>
      <c r="E2699">
        <v>50.441899859999999</v>
      </c>
      <c r="F2699">
        <v>0.64361000000000002</v>
      </c>
      <c r="G2699">
        <v>0.32464900000000002</v>
      </c>
      <c r="H2699">
        <v>8634.31</v>
      </c>
      <c r="I2699">
        <v>438333968.18774003</v>
      </c>
    </row>
    <row r="2700" spans="1:9" x14ac:dyDescent="0.25">
      <c r="A2700" s="24">
        <v>44719</v>
      </c>
      <c r="B2700" t="s">
        <v>92</v>
      </c>
      <c r="C2700" t="s">
        <v>93</v>
      </c>
      <c r="D2700">
        <v>51.474772209999998</v>
      </c>
      <c r="E2700">
        <v>50.766549210000001</v>
      </c>
      <c r="F2700">
        <v>1.39506</v>
      </c>
      <c r="G2700">
        <v>0.70822300000000005</v>
      </c>
      <c r="H2700">
        <v>8634.31</v>
      </c>
      <c r="I2700">
        <v>444448986.01620799</v>
      </c>
    </row>
    <row r="2701" spans="1:9" x14ac:dyDescent="0.25">
      <c r="A2701" s="24">
        <v>44720</v>
      </c>
      <c r="B2701" t="s">
        <v>92</v>
      </c>
      <c r="C2701" t="s">
        <v>93</v>
      </c>
      <c r="D2701">
        <v>51.502699749999998</v>
      </c>
      <c r="E2701">
        <v>51.474771750000002</v>
      </c>
      <c r="F2701">
        <v>5.4260000000000003E-2</v>
      </c>
      <c r="G2701">
        <v>2.7928000000000001E-2</v>
      </c>
      <c r="H2701">
        <v>8634.31</v>
      </c>
      <c r="I2701">
        <v>444690120.97032303</v>
      </c>
    </row>
    <row r="2702" spans="1:9" x14ac:dyDescent="0.25">
      <c r="A2702" s="24">
        <v>44721</v>
      </c>
      <c r="B2702" t="s">
        <v>92</v>
      </c>
      <c r="C2702" t="s">
        <v>93</v>
      </c>
      <c r="D2702">
        <v>50.165571919999998</v>
      </c>
      <c r="E2702">
        <v>51.502699919999998</v>
      </c>
      <c r="F2702">
        <v>-2.5962299999999998</v>
      </c>
      <c r="G2702">
        <v>-1.3371280000000001</v>
      </c>
      <c r="H2702">
        <v>8634.31</v>
      </c>
      <c r="I2702">
        <v>433144948.78785902</v>
      </c>
    </row>
    <row r="2703" spans="1:9" x14ac:dyDescent="0.25">
      <c r="A2703" s="24">
        <v>44722</v>
      </c>
      <c r="B2703" t="s">
        <v>92</v>
      </c>
      <c r="C2703" t="s">
        <v>93</v>
      </c>
      <c r="D2703">
        <v>48.666093619999998</v>
      </c>
      <c r="E2703">
        <v>50.165571620000001</v>
      </c>
      <c r="F2703">
        <v>-2.9890599999999998</v>
      </c>
      <c r="G2703">
        <v>-1.4994780000000001</v>
      </c>
      <c r="H2703">
        <v>8634.31</v>
      </c>
      <c r="I2703">
        <v>420197992.805821</v>
      </c>
    </row>
    <row r="2704" spans="1:9" x14ac:dyDescent="0.25">
      <c r="A2704" s="24">
        <v>44725</v>
      </c>
      <c r="B2704" t="s">
        <v>92</v>
      </c>
      <c r="C2704" t="s">
        <v>93</v>
      </c>
      <c r="D2704">
        <v>45.344176679999997</v>
      </c>
      <c r="E2704">
        <v>48.666093680000003</v>
      </c>
      <c r="F2704">
        <v>-6.8259400000000001</v>
      </c>
      <c r="G2704">
        <v>-3.321917</v>
      </c>
      <c r="H2704">
        <v>8584.31</v>
      </c>
      <c r="I2704">
        <v>389248333.28336</v>
      </c>
    </row>
    <row r="2705" spans="1:9" x14ac:dyDescent="0.25">
      <c r="A2705" s="24">
        <v>44726</v>
      </c>
      <c r="B2705" t="s">
        <v>92</v>
      </c>
      <c r="C2705" t="s">
        <v>93</v>
      </c>
      <c r="D2705">
        <v>46.079672600000002</v>
      </c>
      <c r="E2705">
        <v>45.344176599999997</v>
      </c>
      <c r="F2705">
        <v>1.6220300000000001</v>
      </c>
      <c r="G2705">
        <v>0.73549600000000004</v>
      </c>
      <c r="H2705">
        <v>8584.31</v>
      </c>
      <c r="I2705">
        <v>395562056.05788797</v>
      </c>
    </row>
    <row r="2706" spans="1:9" x14ac:dyDescent="0.25">
      <c r="A2706" s="24">
        <v>44727</v>
      </c>
      <c r="B2706" t="s">
        <v>92</v>
      </c>
      <c r="C2706" t="s">
        <v>93</v>
      </c>
      <c r="D2706">
        <v>47.365208989999999</v>
      </c>
      <c r="E2706">
        <v>46.079672989999999</v>
      </c>
      <c r="F2706">
        <v>2.7898100000000001</v>
      </c>
      <c r="G2706">
        <v>1.285536</v>
      </c>
      <c r="H2706">
        <v>8584.31</v>
      </c>
      <c r="I2706">
        <v>406597495.08931899</v>
      </c>
    </row>
    <row r="2707" spans="1:9" x14ac:dyDescent="0.25">
      <c r="A2707" s="24">
        <v>44728</v>
      </c>
      <c r="B2707" t="s">
        <v>92</v>
      </c>
      <c r="C2707" t="s">
        <v>93</v>
      </c>
      <c r="D2707">
        <v>45.885825939999997</v>
      </c>
      <c r="E2707">
        <v>47.365208940000002</v>
      </c>
      <c r="F2707">
        <v>-3.1233499999999998</v>
      </c>
      <c r="G2707">
        <v>-1.4793829999999999</v>
      </c>
      <c r="H2707">
        <v>8584.31</v>
      </c>
      <c r="I2707">
        <v>393898016.817523</v>
      </c>
    </row>
    <row r="2708" spans="1:9" x14ac:dyDescent="0.25">
      <c r="A2708" s="24">
        <v>44729</v>
      </c>
      <c r="B2708" t="s">
        <v>92</v>
      </c>
      <c r="C2708" t="s">
        <v>93</v>
      </c>
      <c r="D2708">
        <v>46.603000199999997</v>
      </c>
      <c r="E2708">
        <v>45.885826199999997</v>
      </c>
      <c r="F2708">
        <v>1.5629500000000001</v>
      </c>
      <c r="G2708">
        <v>0.71717399999999998</v>
      </c>
      <c r="H2708">
        <v>8584.31</v>
      </c>
      <c r="I2708">
        <v>400054460.837861</v>
      </c>
    </row>
    <row r="2709" spans="1:9" x14ac:dyDescent="0.25">
      <c r="A2709" s="24">
        <v>44733</v>
      </c>
      <c r="B2709" t="s">
        <v>92</v>
      </c>
      <c r="C2709" t="s">
        <v>93</v>
      </c>
      <c r="D2709">
        <v>47.026151249999998</v>
      </c>
      <c r="E2709">
        <v>46.603000250000001</v>
      </c>
      <c r="F2709">
        <v>0.90798999999999996</v>
      </c>
      <c r="G2709">
        <v>0.423151</v>
      </c>
      <c r="H2709">
        <v>8584.31</v>
      </c>
      <c r="I2709">
        <v>403686919.35843301</v>
      </c>
    </row>
    <row r="2710" spans="1:9" x14ac:dyDescent="0.25">
      <c r="A2710" s="24">
        <v>44734</v>
      </c>
      <c r="B2710" t="s">
        <v>92</v>
      </c>
      <c r="C2710" t="s">
        <v>93</v>
      </c>
      <c r="D2710">
        <v>48.010689640000002</v>
      </c>
      <c r="E2710">
        <v>47.026151640000002</v>
      </c>
      <c r="F2710">
        <v>2.0935999999999999</v>
      </c>
      <c r="G2710">
        <v>0.98453800000000002</v>
      </c>
      <c r="H2710">
        <v>8584.31</v>
      </c>
      <c r="I2710">
        <v>412138499.15147901</v>
      </c>
    </row>
    <row r="2711" spans="1:9" x14ac:dyDescent="0.25">
      <c r="A2711" s="24">
        <v>44735</v>
      </c>
      <c r="B2711" t="s">
        <v>92</v>
      </c>
      <c r="C2711" t="s">
        <v>93</v>
      </c>
      <c r="D2711">
        <v>47.999637180000001</v>
      </c>
      <c r="E2711">
        <v>48.01068918</v>
      </c>
      <c r="F2711">
        <v>-2.3019999999999999E-2</v>
      </c>
      <c r="G2711">
        <v>-1.1051999999999999E-2</v>
      </c>
      <c r="H2711">
        <v>8584.31</v>
      </c>
      <c r="I2711">
        <v>412043621.44173402</v>
      </c>
    </row>
    <row r="2712" spans="1:9" x14ac:dyDescent="0.25">
      <c r="A2712" s="24">
        <v>44736</v>
      </c>
      <c r="B2712" t="s">
        <v>92</v>
      </c>
      <c r="C2712" t="s">
        <v>93</v>
      </c>
      <c r="D2712">
        <v>48.405822690000001</v>
      </c>
      <c r="E2712">
        <v>47.999636690000003</v>
      </c>
      <c r="F2712">
        <v>0.84623000000000004</v>
      </c>
      <c r="G2712">
        <v>0.40618599999999999</v>
      </c>
      <c r="H2712">
        <v>8584.31</v>
      </c>
      <c r="I2712">
        <v>415530442.55852503</v>
      </c>
    </row>
    <row r="2713" spans="1:9" x14ac:dyDescent="0.25">
      <c r="A2713" s="24">
        <v>44739</v>
      </c>
      <c r="B2713" t="s">
        <v>92</v>
      </c>
      <c r="C2713" t="s">
        <v>93</v>
      </c>
      <c r="D2713">
        <v>49.222492240000001</v>
      </c>
      <c r="E2713">
        <v>48.405822239999999</v>
      </c>
      <c r="F2713">
        <v>1.68713</v>
      </c>
      <c r="G2713">
        <v>0.81667000000000001</v>
      </c>
      <c r="H2713">
        <v>8584.31</v>
      </c>
      <c r="I2713">
        <v>422540984.693277</v>
      </c>
    </row>
    <row r="2714" spans="1:9" x14ac:dyDescent="0.25">
      <c r="A2714" s="24">
        <v>44740</v>
      </c>
      <c r="B2714" t="s">
        <v>92</v>
      </c>
      <c r="C2714" t="s">
        <v>93</v>
      </c>
      <c r="D2714">
        <v>48.472565090000003</v>
      </c>
      <c r="E2714">
        <v>49.222492090000003</v>
      </c>
      <c r="F2714">
        <v>-1.52355</v>
      </c>
      <c r="G2714">
        <v>-0.74992700000000001</v>
      </c>
      <c r="H2714">
        <v>8384.31</v>
      </c>
      <c r="I2714">
        <v>406408866.79204202</v>
      </c>
    </row>
    <row r="2715" spans="1:9" x14ac:dyDescent="0.25">
      <c r="A2715" s="24">
        <v>44741</v>
      </c>
      <c r="B2715" t="s">
        <v>92</v>
      </c>
      <c r="C2715" t="s">
        <v>93</v>
      </c>
      <c r="D2715">
        <v>48.444801210000001</v>
      </c>
      <c r="E2715">
        <v>48.472565209999999</v>
      </c>
      <c r="F2715">
        <v>-5.7279999999999998E-2</v>
      </c>
      <c r="G2715">
        <v>-2.7764E-2</v>
      </c>
      <c r="H2715">
        <v>8384.31</v>
      </c>
      <c r="I2715">
        <v>406176085.89861101</v>
      </c>
    </row>
    <row r="2716" spans="1:9" x14ac:dyDescent="0.25">
      <c r="A2716" s="24">
        <v>44742</v>
      </c>
      <c r="B2716" t="s">
        <v>92</v>
      </c>
      <c r="C2716" t="s">
        <v>93</v>
      </c>
      <c r="D2716">
        <v>48.198890589999998</v>
      </c>
      <c r="E2716">
        <v>48.444801589999997</v>
      </c>
      <c r="F2716">
        <v>-0.50761000000000001</v>
      </c>
      <c r="G2716">
        <v>-0.24591099999999999</v>
      </c>
      <c r="H2716">
        <v>8384.31</v>
      </c>
      <c r="I2716">
        <v>404114295.765971</v>
      </c>
    </row>
    <row r="2717" spans="1:9" x14ac:dyDescent="0.25">
      <c r="A2717" s="24">
        <v>44743</v>
      </c>
      <c r="B2717" t="s">
        <v>92</v>
      </c>
      <c r="C2717" t="s">
        <v>93</v>
      </c>
      <c r="D2717">
        <v>48.823731080000002</v>
      </c>
      <c r="E2717">
        <v>48.198891080000003</v>
      </c>
      <c r="F2717">
        <v>1.2963800000000001</v>
      </c>
      <c r="G2717">
        <v>0.62483999999999995</v>
      </c>
      <c r="H2717">
        <v>8384.31</v>
      </c>
      <c r="I2717">
        <v>409353150.26016098</v>
      </c>
    </row>
    <row r="2718" spans="1:9" x14ac:dyDescent="0.25">
      <c r="A2718" s="24">
        <v>44747</v>
      </c>
      <c r="B2718" t="s">
        <v>92</v>
      </c>
      <c r="C2718" t="s">
        <v>93</v>
      </c>
      <c r="D2718">
        <v>48.805520000000001</v>
      </c>
      <c r="E2718">
        <v>48.823731000000002</v>
      </c>
      <c r="F2718">
        <v>-3.73E-2</v>
      </c>
      <c r="G2718">
        <v>-1.8211000000000001E-2</v>
      </c>
      <c r="H2718">
        <v>8384.31</v>
      </c>
      <c r="I2718">
        <v>409200462.97464001</v>
      </c>
    </row>
    <row r="2719" spans="1:9" x14ac:dyDescent="0.25">
      <c r="A2719" s="24">
        <v>44748</v>
      </c>
      <c r="B2719" t="s">
        <v>92</v>
      </c>
      <c r="C2719" t="s">
        <v>93</v>
      </c>
      <c r="D2719">
        <v>49.203241300000002</v>
      </c>
      <c r="E2719">
        <v>48.805520299999998</v>
      </c>
      <c r="F2719">
        <v>0.81491000000000002</v>
      </c>
      <c r="G2719">
        <v>0.39772099999999999</v>
      </c>
      <c r="H2719">
        <v>8334.31</v>
      </c>
      <c r="I2719">
        <v>410074918.38927901</v>
      </c>
    </row>
    <row r="2720" spans="1:9" x14ac:dyDescent="0.25">
      <c r="A2720" s="24">
        <v>44749</v>
      </c>
      <c r="B2720" t="s">
        <v>92</v>
      </c>
      <c r="C2720" t="s">
        <v>93</v>
      </c>
      <c r="D2720">
        <v>49.461332419999998</v>
      </c>
      <c r="E2720">
        <v>49.203241419999998</v>
      </c>
      <c r="F2720">
        <v>0.52454000000000001</v>
      </c>
      <c r="G2720">
        <v>0.25809100000000001</v>
      </c>
      <c r="H2720">
        <v>8334.31</v>
      </c>
      <c r="I2720">
        <v>412225929.01733202</v>
      </c>
    </row>
    <row r="2721" spans="1:9" x14ac:dyDescent="0.25">
      <c r="A2721" s="24">
        <v>44750</v>
      </c>
      <c r="B2721" t="s">
        <v>92</v>
      </c>
      <c r="C2721" t="s">
        <v>93</v>
      </c>
      <c r="D2721">
        <v>50.001924410000001</v>
      </c>
      <c r="E2721">
        <v>49.461332409999997</v>
      </c>
      <c r="F2721">
        <v>1.0929599999999999</v>
      </c>
      <c r="G2721">
        <v>0.54059199999999996</v>
      </c>
      <c r="H2721">
        <v>8284.31</v>
      </c>
      <c r="I2721">
        <v>414231292.40323299</v>
      </c>
    </row>
    <row r="2722" spans="1:9" x14ac:dyDescent="0.25">
      <c r="A2722" s="24">
        <v>44753</v>
      </c>
      <c r="B2722" t="s">
        <v>92</v>
      </c>
      <c r="C2722" t="s">
        <v>93</v>
      </c>
      <c r="D2722">
        <v>49.214882940000003</v>
      </c>
      <c r="E2722">
        <v>50.001923939999998</v>
      </c>
      <c r="F2722">
        <v>-1.57402</v>
      </c>
      <c r="G2722">
        <v>-0.78704099999999999</v>
      </c>
      <c r="H2722">
        <v>8234.31</v>
      </c>
      <c r="I2722">
        <v>405250455.097022</v>
      </c>
    </row>
    <row r="2723" spans="1:9" x14ac:dyDescent="0.25">
      <c r="A2723" s="24">
        <v>44754</v>
      </c>
      <c r="B2723" t="s">
        <v>92</v>
      </c>
      <c r="C2723" t="s">
        <v>93</v>
      </c>
      <c r="D2723">
        <v>49.089116560000001</v>
      </c>
      <c r="E2723">
        <v>49.21488256</v>
      </c>
      <c r="F2723">
        <v>-0.25553999999999999</v>
      </c>
      <c r="G2723">
        <v>-0.12576599999999999</v>
      </c>
      <c r="H2723">
        <v>8234.31</v>
      </c>
      <c r="I2723">
        <v>404214856.113823</v>
      </c>
    </row>
    <row r="2724" spans="1:9" x14ac:dyDescent="0.25">
      <c r="A2724" s="24">
        <v>44755</v>
      </c>
      <c r="B2724" t="s">
        <v>92</v>
      </c>
      <c r="C2724" t="s">
        <v>93</v>
      </c>
      <c r="D2724">
        <v>49.43811015</v>
      </c>
      <c r="E2724">
        <v>49.089116150000002</v>
      </c>
      <c r="F2724">
        <v>0.71094000000000002</v>
      </c>
      <c r="G2724">
        <v>0.34899400000000003</v>
      </c>
      <c r="H2724">
        <v>8234.31</v>
      </c>
      <c r="I2724">
        <v>407088576.47491598</v>
      </c>
    </row>
    <row r="2725" spans="1:9" x14ac:dyDescent="0.25">
      <c r="A2725" s="24">
        <v>44756</v>
      </c>
      <c r="B2725" t="s">
        <v>92</v>
      </c>
      <c r="C2725" t="s">
        <v>93</v>
      </c>
      <c r="D2725">
        <v>49.386652650000002</v>
      </c>
      <c r="E2725">
        <v>49.438110649999999</v>
      </c>
      <c r="F2725">
        <v>-0.10409</v>
      </c>
      <c r="G2725">
        <v>-5.1457999999999997E-2</v>
      </c>
      <c r="H2725">
        <v>8234.31</v>
      </c>
      <c r="I2725">
        <v>406664859.62246299</v>
      </c>
    </row>
    <row r="2726" spans="1:9" x14ac:dyDescent="0.25">
      <c r="A2726" s="24">
        <v>44757</v>
      </c>
      <c r="B2726" t="s">
        <v>92</v>
      </c>
      <c r="C2726" t="s">
        <v>93</v>
      </c>
      <c r="D2726">
        <v>50.647920980000002</v>
      </c>
      <c r="E2726">
        <v>49.386652980000001</v>
      </c>
      <c r="F2726">
        <v>2.5538599999999998</v>
      </c>
      <c r="G2726">
        <v>1.2612680000000001</v>
      </c>
      <c r="H2726">
        <v>8234.31</v>
      </c>
      <c r="I2726">
        <v>417050530.26106</v>
      </c>
    </row>
    <row r="2727" spans="1:9" x14ac:dyDescent="0.25">
      <c r="A2727" s="24">
        <v>44760</v>
      </c>
      <c r="B2727" t="s">
        <v>92</v>
      </c>
      <c r="C2727" t="s">
        <v>93</v>
      </c>
      <c r="D2727">
        <v>49.870617529999997</v>
      </c>
      <c r="E2727">
        <v>50.64792053</v>
      </c>
      <c r="F2727">
        <v>-1.5347200000000001</v>
      </c>
      <c r="G2727">
        <v>-0.77730299999999997</v>
      </c>
      <c r="H2727">
        <v>8084.31</v>
      </c>
      <c r="I2727">
        <v>403169382.39210099</v>
      </c>
    </row>
    <row r="2728" spans="1:9" x14ac:dyDescent="0.25">
      <c r="A2728" s="24">
        <v>44761</v>
      </c>
      <c r="B2728" t="s">
        <v>92</v>
      </c>
      <c r="C2728" t="s">
        <v>93</v>
      </c>
      <c r="D2728">
        <v>50.220949050000002</v>
      </c>
      <c r="E2728">
        <v>49.87061705</v>
      </c>
      <c r="F2728">
        <v>0.70247999999999999</v>
      </c>
      <c r="G2728">
        <v>0.35033199999999998</v>
      </c>
      <c r="H2728">
        <v>8084.31</v>
      </c>
      <c r="I2728">
        <v>406001569.95155799</v>
      </c>
    </row>
    <row r="2729" spans="1:9" x14ac:dyDescent="0.25">
      <c r="A2729" s="24">
        <v>44762</v>
      </c>
      <c r="B2729" t="s">
        <v>92</v>
      </c>
      <c r="C2729" t="s">
        <v>93</v>
      </c>
      <c r="D2729">
        <v>50.93260239</v>
      </c>
      <c r="E2729">
        <v>50.220949390000001</v>
      </c>
      <c r="F2729">
        <v>1.4170400000000001</v>
      </c>
      <c r="G2729">
        <v>0.71165299999999998</v>
      </c>
      <c r="H2729">
        <v>7634.31</v>
      </c>
      <c r="I2729">
        <v>388835122.954193</v>
      </c>
    </row>
    <row r="2730" spans="1:9" x14ac:dyDescent="0.25">
      <c r="A2730" s="24">
        <v>44763</v>
      </c>
      <c r="B2730" t="s">
        <v>92</v>
      </c>
      <c r="C2730" t="s">
        <v>93</v>
      </c>
      <c r="D2730">
        <v>51.425620969999997</v>
      </c>
      <c r="E2730">
        <v>50.93260197</v>
      </c>
      <c r="F2730">
        <v>0.96797999999999995</v>
      </c>
      <c r="G2730">
        <v>0.49301899999999999</v>
      </c>
      <c r="H2730">
        <v>7634.31</v>
      </c>
      <c r="I2730">
        <v>392598978.150617</v>
      </c>
    </row>
    <row r="2731" spans="1:9" x14ac:dyDescent="0.25">
      <c r="A2731" s="24">
        <v>44764</v>
      </c>
      <c r="B2731" t="s">
        <v>92</v>
      </c>
      <c r="C2731" t="s">
        <v>93</v>
      </c>
      <c r="D2731">
        <v>51.649508869999998</v>
      </c>
      <c r="E2731">
        <v>51.425620870000003</v>
      </c>
      <c r="F2731">
        <v>0.43536000000000002</v>
      </c>
      <c r="G2731">
        <v>0.223888</v>
      </c>
      <c r="H2731">
        <v>7584.31</v>
      </c>
      <c r="I2731">
        <v>391725731.669303</v>
      </c>
    </row>
    <row r="2732" spans="1:9" x14ac:dyDescent="0.25">
      <c r="A2732" s="24">
        <v>44767</v>
      </c>
      <c r="B2732" t="s">
        <v>92</v>
      </c>
      <c r="C2732" t="s">
        <v>93</v>
      </c>
      <c r="D2732">
        <v>51.910661519999998</v>
      </c>
      <c r="E2732">
        <v>51.649508519999998</v>
      </c>
      <c r="F2732">
        <v>0.50563000000000002</v>
      </c>
      <c r="G2732">
        <v>0.26115300000000002</v>
      </c>
      <c r="H2732">
        <v>7534.31</v>
      </c>
      <c r="I2732">
        <v>391110860.46476603</v>
      </c>
    </row>
    <row r="2733" spans="1:9" x14ac:dyDescent="0.25">
      <c r="A2733" s="24">
        <v>44768</v>
      </c>
      <c r="B2733" t="s">
        <v>92</v>
      </c>
      <c r="C2733" t="s">
        <v>93</v>
      </c>
      <c r="D2733">
        <v>51.230350520000002</v>
      </c>
      <c r="E2733">
        <v>51.910661519999998</v>
      </c>
      <c r="F2733">
        <v>-1.31054</v>
      </c>
      <c r="G2733">
        <v>-0.680311</v>
      </c>
      <c r="H2733">
        <v>7534.31</v>
      </c>
      <c r="I2733">
        <v>385985188.53528899</v>
      </c>
    </row>
    <row r="2734" spans="1:9" x14ac:dyDescent="0.25">
      <c r="A2734" s="24">
        <v>44769</v>
      </c>
      <c r="B2734" t="s">
        <v>92</v>
      </c>
      <c r="C2734" t="s">
        <v>93</v>
      </c>
      <c r="D2734">
        <v>52.105050480000003</v>
      </c>
      <c r="E2734">
        <v>51.230350479999998</v>
      </c>
      <c r="F2734">
        <v>1.70739</v>
      </c>
      <c r="G2734">
        <v>0.87470000000000003</v>
      </c>
      <c r="H2734">
        <v>7534.31</v>
      </c>
      <c r="I2734">
        <v>392575446.56681699</v>
      </c>
    </row>
    <row r="2735" spans="1:9" x14ac:dyDescent="0.25">
      <c r="A2735" s="24">
        <v>44770</v>
      </c>
      <c r="B2735" t="s">
        <v>92</v>
      </c>
      <c r="C2735" t="s">
        <v>93</v>
      </c>
      <c r="D2735">
        <v>53.407600860000002</v>
      </c>
      <c r="E2735">
        <v>52.105050859999999</v>
      </c>
      <c r="F2735">
        <v>2.4998499999999999</v>
      </c>
      <c r="G2735">
        <v>1.3025500000000001</v>
      </c>
      <c r="H2735">
        <v>7534.31</v>
      </c>
      <c r="I2735">
        <v>402389261.01270401</v>
      </c>
    </row>
    <row r="2736" spans="1:9" x14ac:dyDescent="0.25">
      <c r="A2736" s="24">
        <v>44771</v>
      </c>
      <c r="B2736" t="s">
        <v>92</v>
      </c>
      <c r="C2736" t="s">
        <v>93</v>
      </c>
      <c r="D2736">
        <v>53.649540530000003</v>
      </c>
      <c r="E2736">
        <v>53.407600530000003</v>
      </c>
      <c r="F2736">
        <v>0.45301000000000002</v>
      </c>
      <c r="G2736">
        <v>0.24193999999999999</v>
      </c>
      <c r="H2736">
        <v>7534.31</v>
      </c>
      <c r="I2736">
        <v>404212108.761962</v>
      </c>
    </row>
    <row r="2737" spans="1:9" x14ac:dyDescent="0.25">
      <c r="A2737" s="24">
        <v>44774</v>
      </c>
      <c r="B2737" t="s">
        <v>92</v>
      </c>
      <c r="C2737" t="s">
        <v>93</v>
      </c>
      <c r="D2737">
        <v>52.819929770000002</v>
      </c>
      <c r="E2737">
        <v>53.649540770000002</v>
      </c>
      <c r="F2737">
        <v>-1.5463499999999999</v>
      </c>
      <c r="G2737">
        <v>-0.82961099999999999</v>
      </c>
      <c r="H2737">
        <v>7534.31</v>
      </c>
      <c r="I2737">
        <v>397961566.60561901</v>
      </c>
    </row>
    <row r="2738" spans="1:9" x14ac:dyDescent="0.25">
      <c r="A2738" s="24">
        <v>44775</v>
      </c>
      <c r="B2738" t="s">
        <v>92</v>
      </c>
      <c r="C2738" t="s">
        <v>93</v>
      </c>
      <c r="D2738">
        <v>52.472727570000004</v>
      </c>
      <c r="E2738">
        <v>52.819929569999999</v>
      </c>
      <c r="F2738">
        <v>-0.65732999999999997</v>
      </c>
      <c r="G2738">
        <v>-0.34720200000000001</v>
      </c>
      <c r="H2738">
        <v>7534.31</v>
      </c>
      <c r="I2738">
        <v>395345638.63974297</v>
      </c>
    </row>
    <row r="2739" spans="1:9" x14ac:dyDescent="0.25">
      <c r="A2739" s="24">
        <v>44776</v>
      </c>
      <c r="B2739" t="s">
        <v>92</v>
      </c>
      <c r="C2739" t="s">
        <v>93</v>
      </c>
      <c r="D2739">
        <v>53.811726210000003</v>
      </c>
      <c r="E2739">
        <v>52.472727210000002</v>
      </c>
      <c r="F2739">
        <v>2.5518000000000001</v>
      </c>
      <c r="G2739">
        <v>1.3389990000000001</v>
      </c>
      <c r="H2739">
        <v>7534.31</v>
      </c>
      <c r="I2739">
        <v>405434065.46608597</v>
      </c>
    </row>
    <row r="2740" spans="1:9" x14ac:dyDescent="0.25">
      <c r="A2740" s="24">
        <v>44777</v>
      </c>
      <c r="B2740" t="s">
        <v>92</v>
      </c>
      <c r="C2740" t="s">
        <v>93</v>
      </c>
      <c r="D2740">
        <v>53.730701660000001</v>
      </c>
      <c r="E2740">
        <v>53.811726659999998</v>
      </c>
      <c r="F2740">
        <v>-0.15057000000000001</v>
      </c>
      <c r="G2740">
        <v>-8.1025E-2</v>
      </c>
      <c r="H2740">
        <v>7534.31</v>
      </c>
      <c r="I2740">
        <v>404823601.63184899</v>
      </c>
    </row>
    <row r="2741" spans="1:9" x14ac:dyDescent="0.25">
      <c r="A2741" s="24">
        <v>44778</v>
      </c>
      <c r="B2741" t="s">
        <v>92</v>
      </c>
      <c r="C2741" t="s">
        <v>93</v>
      </c>
      <c r="D2741">
        <v>54.362756320000003</v>
      </c>
      <c r="E2741">
        <v>53.730701320000001</v>
      </c>
      <c r="F2741">
        <v>1.1763399999999999</v>
      </c>
      <c r="G2741">
        <v>0.63205500000000003</v>
      </c>
      <c r="H2741">
        <v>7534.31</v>
      </c>
      <c r="I2741">
        <v>409585695.48106998</v>
      </c>
    </row>
    <row r="2742" spans="1:9" x14ac:dyDescent="0.25">
      <c r="A2742" s="24">
        <v>44781</v>
      </c>
      <c r="B2742" t="s">
        <v>92</v>
      </c>
      <c r="C2742" t="s">
        <v>93</v>
      </c>
      <c r="D2742">
        <v>54.219770680000003</v>
      </c>
      <c r="E2742">
        <v>54.362756679999997</v>
      </c>
      <c r="F2742">
        <v>-0.26301999999999998</v>
      </c>
      <c r="G2742">
        <v>-0.142986</v>
      </c>
      <c r="H2742">
        <v>7534.31</v>
      </c>
      <c r="I2742">
        <v>408508397.77271801</v>
      </c>
    </row>
    <row r="2743" spans="1:9" x14ac:dyDescent="0.25">
      <c r="A2743" s="24">
        <v>44782</v>
      </c>
      <c r="B2743" t="s">
        <v>92</v>
      </c>
      <c r="C2743" t="s">
        <v>93</v>
      </c>
      <c r="D2743">
        <v>53.983901080000003</v>
      </c>
      <c r="E2743">
        <v>54.219771080000001</v>
      </c>
      <c r="F2743">
        <v>-0.43502999999999997</v>
      </c>
      <c r="G2743">
        <v>-0.23587</v>
      </c>
      <c r="H2743">
        <v>7634.31</v>
      </c>
      <c r="I2743">
        <v>412129673.90235102</v>
      </c>
    </row>
    <row r="2744" spans="1:9" x14ac:dyDescent="0.25">
      <c r="A2744" s="24">
        <v>44783</v>
      </c>
      <c r="B2744" t="s">
        <v>92</v>
      </c>
      <c r="C2744" t="s">
        <v>93</v>
      </c>
      <c r="D2744">
        <v>55.617921250000002</v>
      </c>
      <c r="E2744">
        <v>53.983901250000002</v>
      </c>
      <c r="F2744">
        <v>3.0268700000000002</v>
      </c>
      <c r="G2744">
        <v>1.63402</v>
      </c>
      <c r="H2744">
        <v>7634.31</v>
      </c>
      <c r="I2744">
        <v>424604285.52432299</v>
      </c>
    </row>
    <row r="2745" spans="1:9" x14ac:dyDescent="0.25">
      <c r="A2745" s="24">
        <v>44784</v>
      </c>
      <c r="B2745" t="s">
        <v>92</v>
      </c>
      <c r="C2745" t="s">
        <v>93</v>
      </c>
      <c r="D2745">
        <v>55.340482610000002</v>
      </c>
      <c r="E2745">
        <v>55.617921610000003</v>
      </c>
      <c r="F2745">
        <v>-0.49883</v>
      </c>
      <c r="G2745">
        <v>-0.27743899999999999</v>
      </c>
      <c r="H2745">
        <v>7634.31</v>
      </c>
      <c r="I2745">
        <v>422486233.772901</v>
      </c>
    </row>
    <row r="2746" spans="1:9" x14ac:dyDescent="0.25">
      <c r="A2746" s="24">
        <v>44785</v>
      </c>
      <c r="B2746" t="s">
        <v>92</v>
      </c>
      <c r="C2746" t="s">
        <v>93</v>
      </c>
      <c r="D2746">
        <v>55.621867299999998</v>
      </c>
      <c r="E2746">
        <v>55.340482299999998</v>
      </c>
      <c r="F2746">
        <v>0.50846000000000002</v>
      </c>
      <c r="G2746">
        <v>0.281385</v>
      </c>
      <c r="H2746">
        <v>7634.31</v>
      </c>
      <c r="I2746">
        <v>424634410.88146102</v>
      </c>
    </row>
    <row r="2747" spans="1:9" x14ac:dyDescent="0.25">
      <c r="A2747" s="24">
        <v>44788</v>
      </c>
      <c r="B2747" t="s">
        <v>92</v>
      </c>
      <c r="C2747" t="s">
        <v>93</v>
      </c>
      <c r="D2747">
        <v>56.162311070000001</v>
      </c>
      <c r="E2747">
        <v>55.62186707</v>
      </c>
      <c r="F2747">
        <v>0.97163999999999995</v>
      </c>
      <c r="G2747">
        <v>0.54044400000000004</v>
      </c>
      <c r="H2747">
        <v>7634.31</v>
      </c>
      <c r="I2747">
        <v>428760324.53787798</v>
      </c>
    </row>
    <row r="2748" spans="1:9" x14ac:dyDescent="0.25">
      <c r="A2748" s="24">
        <v>44789</v>
      </c>
      <c r="B2748" t="s">
        <v>92</v>
      </c>
      <c r="C2748" t="s">
        <v>93</v>
      </c>
      <c r="D2748">
        <v>55.911903610000003</v>
      </c>
      <c r="E2748">
        <v>56.162310609999999</v>
      </c>
      <c r="F2748">
        <v>-0.44585999999999998</v>
      </c>
      <c r="G2748">
        <v>-0.25040699999999999</v>
      </c>
      <c r="H2748">
        <v>7634.31</v>
      </c>
      <c r="I2748">
        <v>426848637.11314797</v>
      </c>
    </row>
    <row r="2749" spans="1:9" x14ac:dyDescent="0.25">
      <c r="A2749" s="24">
        <v>44790</v>
      </c>
      <c r="B2749" t="s">
        <v>92</v>
      </c>
      <c r="C2749" t="s">
        <v>93</v>
      </c>
      <c r="D2749">
        <v>56.099615970000002</v>
      </c>
      <c r="E2749">
        <v>55.911903969999997</v>
      </c>
      <c r="F2749">
        <v>0.33572999999999997</v>
      </c>
      <c r="G2749">
        <v>0.18771199999999999</v>
      </c>
      <c r="H2749">
        <v>7634.31</v>
      </c>
      <c r="I2749">
        <v>428281690.89708197</v>
      </c>
    </row>
    <row r="2750" spans="1:9" x14ac:dyDescent="0.25">
      <c r="A2750" s="24">
        <v>44791</v>
      </c>
      <c r="B2750" t="s">
        <v>92</v>
      </c>
      <c r="C2750" t="s">
        <v>93</v>
      </c>
      <c r="D2750">
        <v>56.432673540000003</v>
      </c>
      <c r="E2750">
        <v>56.099615540000002</v>
      </c>
      <c r="F2750">
        <v>0.59369000000000005</v>
      </c>
      <c r="G2750">
        <v>0.33305800000000002</v>
      </c>
      <c r="H2750">
        <v>7584.31</v>
      </c>
      <c r="I2750">
        <v>428002720.95813602</v>
      </c>
    </row>
    <row r="2751" spans="1:9" x14ac:dyDescent="0.25">
      <c r="A2751" s="24">
        <v>44792</v>
      </c>
      <c r="B2751" t="s">
        <v>92</v>
      </c>
      <c r="C2751" t="s">
        <v>93</v>
      </c>
      <c r="D2751">
        <v>55.09869518</v>
      </c>
      <c r="E2751">
        <v>56.432673180000002</v>
      </c>
      <c r="F2751">
        <v>-2.3638400000000002</v>
      </c>
      <c r="G2751">
        <v>-1.3339780000000001</v>
      </c>
      <c r="H2751">
        <v>7284.31</v>
      </c>
      <c r="I2751">
        <v>401355810.99054003</v>
      </c>
    </row>
    <row r="2752" spans="1:9" x14ac:dyDescent="0.25">
      <c r="A2752" s="24">
        <v>44795</v>
      </c>
      <c r="B2752" t="s">
        <v>92</v>
      </c>
      <c r="C2752" t="s">
        <v>93</v>
      </c>
      <c r="D2752">
        <v>53.235276550000002</v>
      </c>
      <c r="E2752">
        <v>55.098695550000002</v>
      </c>
      <c r="F2752">
        <v>-3.3819699999999999</v>
      </c>
      <c r="G2752">
        <v>-1.8634189999999999</v>
      </c>
      <c r="H2752">
        <v>7284.31</v>
      </c>
      <c r="I2752">
        <v>387782097.62010002</v>
      </c>
    </row>
    <row r="2753" spans="1:9" x14ac:dyDescent="0.25">
      <c r="A2753" s="24">
        <v>44796</v>
      </c>
      <c r="B2753" t="s">
        <v>92</v>
      </c>
      <c r="C2753" t="s">
        <v>93</v>
      </c>
      <c r="D2753">
        <v>53.716247389999999</v>
      </c>
      <c r="E2753">
        <v>53.235276390000003</v>
      </c>
      <c r="F2753">
        <v>0.90347999999999995</v>
      </c>
      <c r="G2753">
        <v>0.48097099999999998</v>
      </c>
      <c r="H2753">
        <v>7234.31</v>
      </c>
      <c r="I2753">
        <v>388599824.50720799</v>
      </c>
    </row>
    <row r="2754" spans="1:9" x14ac:dyDescent="0.25">
      <c r="A2754" s="24">
        <v>44797</v>
      </c>
      <c r="B2754" t="s">
        <v>92</v>
      </c>
      <c r="C2754" t="s">
        <v>93</v>
      </c>
      <c r="D2754">
        <v>54.678448789999997</v>
      </c>
      <c r="E2754">
        <v>53.716247789999997</v>
      </c>
      <c r="F2754">
        <v>1.7912699999999999</v>
      </c>
      <c r="G2754">
        <v>0.96220099999999997</v>
      </c>
      <c r="H2754">
        <v>7084.31</v>
      </c>
      <c r="I2754">
        <v>387358917.51213801</v>
      </c>
    </row>
    <row r="2755" spans="1:9" x14ac:dyDescent="0.25">
      <c r="A2755" s="24">
        <v>44798</v>
      </c>
      <c r="B2755" t="s">
        <v>92</v>
      </c>
      <c r="C2755" t="s">
        <v>93</v>
      </c>
      <c r="D2755">
        <v>55.467055520000002</v>
      </c>
      <c r="E2755">
        <v>54.678448520000003</v>
      </c>
      <c r="F2755">
        <v>1.4422600000000001</v>
      </c>
      <c r="G2755">
        <v>0.78860699999999995</v>
      </c>
      <c r="H2755">
        <v>7084.31</v>
      </c>
      <c r="I2755">
        <v>392945649.68972403</v>
      </c>
    </row>
    <row r="2756" spans="1:9" x14ac:dyDescent="0.25">
      <c r="A2756" s="24">
        <v>44799</v>
      </c>
      <c r="B2756" t="s">
        <v>92</v>
      </c>
      <c r="C2756" t="s">
        <v>93</v>
      </c>
      <c r="D2756">
        <v>52.756522580000002</v>
      </c>
      <c r="E2756">
        <v>55.46705558</v>
      </c>
      <c r="F2756">
        <v>-4.8867399999999996</v>
      </c>
      <c r="G2756">
        <v>-2.7105329999999999</v>
      </c>
      <c r="H2756">
        <v>6984.31</v>
      </c>
      <c r="I2756">
        <v>368467749.95115203</v>
      </c>
    </row>
    <row r="2757" spans="1:9" x14ac:dyDescent="0.25">
      <c r="A2757" s="24">
        <v>44802</v>
      </c>
      <c r="B2757" t="s">
        <v>92</v>
      </c>
      <c r="C2757" t="s">
        <v>93</v>
      </c>
      <c r="D2757">
        <v>52.910441339999998</v>
      </c>
      <c r="E2757">
        <v>52.756522339999997</v>
      </c>
      <c r="F2757">
        <v>0.29175000000000001</v>
      </c>
      <c r="G2757">
        <v>0.153919</v>
      </c>
      <c r="H2757">
        <v>6884.31</v>
      </c>
      <c r="I2757">
        <v>364251721.69005102</v>
      </c>
    </row>
    <row r="2758" spans="1:9" x14ac:dyDescent="0.25">
      <c r="A2758" s="24">
        <v>44803</v>
      </c>
      <c r="B2758" t="s">
        <v>92</v>
      </c>
      <c r="C2758" t="s">
        <v>93</v>
      </c>
      <c r="D2758">
        <v>52.47597193</v>
      </c>
      <c r="E2758">
        <v>52.91044093</v>
      </c>
      <c r="F2758">
        <v>-0.82113999999999998</v>
      </c>
      <c r="G2758">
        <v>-0.43446899999999999</v>
      </c>
      <c r="H2758">
        <v>6684.31</v>
      </c>
      <c r="I2758">
        <v>350765506.50350201</v>
      </c>
    </row>
    <row r="2759" spans="1:9" x14ac:dyDescent="0.25">
      <c r="A2759" s="24">
        <v>44804</v>
      </c>
      <c r="B2759" t="s">
        <v>92</v>
      </c>
      <c r="C2759" t="s">
        <v>93</v>
      </c>
      <c r="D2759">
        <v>53.048290309999999</v>
      </c>
      <c r="E2759">
        <v>52.475972310000003</v>
      </c>
      <c r="F2759">
        <v>1.09063</v>
      </c>
      <c r="G2759">
        <v>0.57231799999999999</v>
      </c>
      <c r="H2759">
        <v>6684.31</v>
      </c>
      <c r="I2759">
        <v>354591058.25716501</v>
      </c>
    </row>
    <row r="2760" spans="1:9" x14ac:dyDescent="0.25">
      <c r="A2760" s="24">
        <v>44805</v>
      </c>
      <c r="B2760" t="s">
        <v>92</v>
      </c>
      <c r="C2760" t="s">
        <v>93</v>
      </c>
      <c r="D2760">
        <v>53.23814883</v>
      </c>
      <c r="E2760">
        <v>53.048289830000002</v>
      </c>
      <c r="F2760">
        <v>0.3579</v>
      </c>
      <c r="G2760">
        <v>0.189859</v>
      </c>
      <c r="H2760">
        <v>6684.31</v>
      </c>
      <c r="I2760">
        <v>355860130.89140999</v>
      </c>
    </row>
    <row r="2761" spans="1:9" x14ac:dyDescent="0.25">
      <c r="A2761" s="24">
        <v>44806</v>
      </c>
      <c r="B2761" t="s">
        <v>92</v>
      </c>
      <c r="C2761" t="s">
        <v>93</v>
      </c>
      <c r="D2761">
        <v>53.005313170000001</v>
      </c>
      <c r="E2761">
        <v>53.23814917</v>
      </c>
      <c r="F2761">
        <v>-0.43735000000000002</v>
      </c>
      <c r="G2761">
        <v>-0.23283599999999999</v>
      </c>
      <c r="H2761">
        <v>6484.31</v>
      </c>
      <c r="I2761">
        <v>343702723.22542298</v>
      </c>
    </row>
    <row r="2762" spans="1:9" x14ac:dyDescent="0.25">
      <c r="A2762" s="24">
        <v>44810</v>
      </c>
      <c r="B2762" t="s">
        <v>92</v>
      </c>
      <c r="C2762" t="s">
        <v>93</v>
      </c>
      <c r="D2762">
        <v>52.335350920000003</v>
      </c>
      <c r="E2762">
        <v>53.005312920000001</v>
      </c>
      <c r="F2762">
        <v>-1.2639499999999999</v>
      </c>
      <c r="G2762">
        <v>-0.66996199999999995</v>
      </c>
      <c r="H2762">
        <v>6384.31</v>
      </c>
      <c r="I2762">
        <v>334124947.22601199</v>
      </c>
    </row>
    <row r="2763" spans="1:9" x14ac:dyDescent="0.25">
      <c r="A2763" s="24">
        <v>44811</v>
      </c>
      <c r="B2763" t="s">
        <v>92</v>
      </c>
      <c r="C2763" t="s">
        <v>93</v>
      </c>
      <c r="D2763">
        <v>53.862031790000003</v>
      </c>
      <c r="E2763">
        <v>52.33535079</v>
      </c>
      <c r="F2763">
        <v>2.9171100000000001</v>
      </c>
      <c r="G2763">
        <v>1.526681</v>
      </c>
      <c r="H2763">
        <v>6284.31</v>
      </c>
      <c r="I2763">
        <v>338485543.41211897</v>
      </c>
    </row>
    <row r="2764" spans="1:9" x14ac:dyDescent="0.25">
      <c r="A2764" s="24">
        <v>44812</v>
      </c>
      <c r="B2764" t="s">
        <v>92</v>
      </c>
      <c r="C2764" t="s">
        <v>93</v>
      </c>
      <c r="D2764">
        <v>54.300219830000003</v>
      </c>
      <c r="E2764">
        <v>53.862031829999999</v>
      </c>
      <c r="F2764">
        <v>0.81354000000000004</v>
      </c>
      <c r="G2764">
        <v>0.43818800000000002</v>
      </c>
      <c r="H2764">
        <v>6334.31</v>
      </c>
      <c r="I2764">
        <v>343954262.57070702</v>
      </c>
    </row>
    <row r="2765" spans="1:9" x14ac:dyDescent="0.25">
      <c r="A2765" s="24">
        <v>44813</v>
      </c>
      <c r="B2765" t="s">
        <v>92</v>
      </c>
      <c r="C2765" t="s">
        <v>93</v>
      </c>
      <c r="D2765">
        <v>54.527153120000001</v>
      </c>
      <c r="E2765">
        <v>54.300220119999999</v>
      </c>
      <c r="F2765">
        <v>0.41792000000000001</v>
      </c>
      <c r="G2765">
        <v>0.226933</v>
      </c>
      <c r="H2765">
        <v>6384.31</v>
      </c>
      <c r="I2765">
        <v>348118085.354087</v>
      </c>
    </row>
    <row r="2766" spans="1:9" x14ac:dyDescent="0.25">
      <c r="A2766" s="24">
        <v>44816</v>
      </c>
      <c r="B2766" t="s">
        <v>92</v>
      </c>
      <c r="C2766" t="s">
        <v>93</v>
      </c>
      <c r="D2766">
        <v>54.691091100000001</v>
      </c>
      <c r="E2766">
        <v>54.5271531</v>
      </c>
      <c r="F2766">
        <v>0.30064999999999997</v>
      </c>
      <c r="G2766">
        <v>0.163938</v>
      </c>
      <c r="H2766">
        <v>6384.31</v>
      </c>
      <c r="I2766">
        <v>349164715.74736702</v>
      </c>
    </row>
    <row r="2767" spans="1:9" x14ac:dyDescent="0.25">
      <c r="A2767" s="24">
        <v>44817</v>
      </c>
      <c r="B2767" t="s">
        <v>92</v>
      </c>
      <c r="C2767" t="s">
        <v>93</v>
      </c>
      <c r="D2767">
        <v>52.174507480000003</v>
      </c>
      <c r="E2767">
        <v>54.691091479999997</v>
      </c>
      <c r="F2767">
        <v>-4.6014499999999998</v>
      </c>
      <c r="G2767">
        <v>-2.5165839999999999</v>
      </c>
      <c r="H2767">
        <v>6384.31</v>
      </c>
      <c r="I2767">
        <v>333098073.32611603</v>
      </c>
    </row>
    <row r="2768" spans="1:9" x14ac:dyDescent="0.25">
      <c r="A2768" s="24">
        <v>44818</v>
      </c>
      <c r="B2768" t="s">
        <v>92</v>
      </c>
      <c r="C2768" t="s">
        <v>93</v>
      </c>
      <c r="D2768">
        <v>52.275356199999997</v>
      </c>
      <c r="E2768">
        <v>52.174507200000001</v>
      </c>
      <c r="F2768">
        <v>0.19328999999999999</v>
      </c>
      <c r="G2768">
        <v>0.10084899999999999</v>
      </c>
      <c r="H2768">
        <v>6384.31</v>
      </c>
      <c r="I2768">
        <v>333741922.51515299</v>
      </c>
    </row>
    <row r="2769" spans="1:9" x14ac:dyDescent="0.25">
      <c r="A2769" s="24">
        <v>44819</v>
      </c>
      <c r="B2769" t="s">
        <v>92</v>
      </c>
      <c r="C2769" t="s">
        <v>93</v>
      </c>
      <c r="D2769">
        <v>52.384462990000003</v>
      </c>
      <c r="E2769">
        <v>52.275355990000001</v>
      </c>
      <c r="F2769">
        <v>0.20871999999999999</v>
      </c>
      <c r="G2769">
        <v>0.109107</v>
      </c>
      <c r="H2769">
        <v>6434.31</v>
      </c>
      <c r="I2769">
        <v>337057716.90779698</v>
      </c>
    </row>
    <row r="2770" spans="1:9" x14ac:dyDescent="0.25">
      <c r="A2770" s="24">
        <v>44820</v>
      </c>
      <c r="B2770" t="s">
        <v>92</v>
      </c>
      <c r="C2770" t="s">
        <v>93</v>
      </c>
      <c r="D2770">
        <v>52.483603930000001</v>
      </c>
      <c r="E2770">
        <v>52.384462929999998</v>
      </c>
      <c r="F2770">
        <v>0.18926000000000001</v>
      </c>
      <c r="G2770">
        <v>9.9141000000000007E-2</v>
      </c>
      <c r="H2770">
        <v>6434.31</v>
      </c>
      <c r="I2770">
        <v>337695620.152026</v>
      </c>
    </row>
    <row r="2771" spans="1:9" x14ac:dyDescent="0.25">
      <c r="A2771" s="24">
        <v>44823</v>
      </c>
      <c r="B2771" t="s">
        <v>92</v>
      </c>
      <c r="C2771" t="s">
        <v>93</v>
      </c>
      <c r="D2771">
        <v>53.169312669999997</v>
      </c>
      <c r="E2771">
        <v>52.483603670000001</v>
      </c>
      <c r="F2771">
        <v>1.3065199999999999</v>
      </c>
      <c r="G2771">
        <v>0.68570900000000001</v>
      </c>
      <c r="H2771">
        <v>6434.31</v>
      </c>
      <c r="I2771">
        <v>342107680.69776899</v>
      </c>
    </row>
    <row r="2772" spans="1:9" x14ac:dyDescent="0.25">
      <c r="A2772" s="24">
        <v>44824</v>
      </c>
      <c r="B2772" t="s">
        <v>92</v>
      </c>
      <c r="C2772" t="s">
        <v>93</v>
      </c>
      <c r="D2772">
        <v>52.291236099999999</v>
      </c>
      <c r="E2772">
        <v>53.169313099999997</v>
      </c>
      <c r="F2772">
        <v>-1.65147</v>
      </c>
      <c r="G2772">
        <v>-0.878077</v>
      </c>
      <c r="H2772">
        <v>6484.31</v>
      </c>
      <c r="I2772">
        <v>339072428.28188199</v>
      </c>
    </row>
    <row r="2773" spans="1:9" x14ac:dyDescent="0.25">
      <c r="A2773" s="24">
        <v>44825</v>
      </c>
      <c r="B2773" t="s">
        <v>92</v>
      </c>
      <c r="C2773" t="s">
        <v>93</v>
      </c>
      <c r="D2773">
        <v>51.507184680000002</v>
      </c>
      <c r="E2773">
        <v>52.29123568</v>
      </c>
      <c r="F2773">
        <v>-1.49939</v>
      </c>
      <c r="G2773">
        <v>-0.78405100000000005</v>
      </c>
      <c r="H2773">
        <v>6484.31</v>
      </c>
      <c r="I2773">
        <v>333988398.170816</v>
      </c>
    </row>
    <row r="2774" spans="1:9" x14ac:dyDescent="0.25">
      <c r="A2774" s="24">
        <v>44826</v>
      </c>
      <c r="B2774" t="s">
        <v>92</v>
      </c>
      <c r="C2774" t="s">
        <v>93</v>
      </c>
      <c r="D2774">
        <v>51.6029111</v>
      </c>
      <c r="E2774">
        <v>51.507185100000001</v>
      </c>
      <c r="F2774">
        <v>0.18584999999999999</v>
      </c>
      <c r="G2774">
        <v>9.5726000000000006E-2</v>
      </c>
      <c r="H2774">
        <v>6534.31</v>
      </c>
      <c r="I2774">
        <v>337189263.22110701</v>
      </c>
    </row>
    <row r="2775" spans="1:9" x14ac:dyDescent="0.25">
      <c r="A2775" s="24">
        <v>44827</v>
      </c>
      <c r="B2775" t="s">
        <v>92</v>
      </c>
      <c r="C2775" t="s">
        <v>93</v>
      </c>
      <c r="D2775">
        <v>50.019577159999997</v>
      </c>
      <c r="E2775">
        <v>51.602911159999998</v>
      </c>
      <c r="F2775">
        <v>-3.0682999999999998</v>
      </c>
      <c r="G2775">
        <v>-1.583334</v>
      </c>
      <c r="H2775">
        <v>6534.31</v>
      </c>
      <c r="I2775">
        <v>326843273.17362797</v>
      </c>
    </row>
    <row r="2776" spans="1:9" x14ac:dyDescent="0.25">
      <c r="A2776" s="24">
        <v>44830</v>
      </c>
      <c r="B2776" t="s">
        <v>92</v>
      </c>
      <c r="C2776" t="s">
        <v>93</v>
      </c>
      <c r="D2776">
        <v>49.141104050000003</v>
      </c>
      <c r="E2776">
        <v>50.019577050000002</v>
      </c>
      <c r="F2776">
        <v>-1.7562599999999999</v>
      </c>
      <c r="G2776">
        <v>-0.87847299999999995</v>
      </c>
      <c r="H2776">
        <v>6534.31</v>
      </c>
      <c r="I2776">
        <v>321103060.18164301</v>
      </c>
    </row>
    <row r="2777" spans="1:9" x14ac:dyDescent="0.25">
      <c r="A2777" s="24">
        <v>44831</v>
      </c>
      <c r="B2777" t="s">
        <v>92</v>
      </c>
      <c r="C2777" t="s">
        <v>93</v>
      </c>
      <c r="D2777">
        <v>48.772954830000003</v>
      </c>
      <c r="E2777">
        <v>49.141103829999999</v>
      </c>
      <c r="F2777">
        <v>-0.74917</v>
      </c>
      <c r="G2777">
        <v>-0.368149</v>
      </c>
      <c r="H2777">
        <v>6634.31</v>
      </c>
      <c r="I2777">
        <v>323574755.63935202</v>
      </c>
    </row>
    <row r="2778" spans="1:9" x14ac:dyDescent="0.25">
      <c r="A2778" s="24">
        <v>44832</v>
      </c>
      <c r="B2778" t="s">
        <v>92</v>
      </c>
      <c r="C2778" t="s">
        <v>93</v>
      </c>
      <c r="D2778">
        <v>49.827011659999997</v>
      </c>
      <c r="E2778">
        <v>48.772954660000003</v>
      </c>
      <c r="F2778">
        <v>2.1611500000000001</v>
      </c>
      <c r="G2778">
        <v>1.054057</v>
      </c>
      <c r="H2778">
        <v>6634.31</v>
      </c>
      <c r="I2778">
        <v>330567692.24501902</v>
      </c>
    </row>
    <row r="2779" spans="1:9" x14ac:dyDescent="0.25">
      <c r="A2779" s="24">
        <v>44833</v>
      </c>
      <c r="B2779" t="s">
        <v>92</v>
      </c>
      <c r="C2779" t="s">
        <v>93</v>
      </c>
      <c r="D2779">
        <v>49.028974499999997</v>
      </c>
      <c r="E2779">
        <v>49.827011499999998</v>
      </c>
      <c r="F2779">
        <v>-1.60162</v>
      </c>
      <c r="G2779">
        <v>-0.798037</v>
      </c>
      <c r="H2779">
        <v>6634.31</v>
      </c>
      <c r="I2779">
        <v>325273268.72817099</v>
      </c>
    </row>
    <row r="2780" spans="1:9" x14ac:dyDescent="0.25">
      <c r="A2780" s="24">
        <v>44834</v>
      </c>
      <c r="B2780" t="s">
        <v>92</v>
      </c>
      <c r="C2780" t="s">
        <v>93</v>
      </c>
      <c r="D2780">
        <v>48.537316859999997</v>
      </c>
      <c r="E2780">
        <v>49.028974859999998</v>
      </c>
      <c r="F2780">
        <v>-1.0027900000000001</v>
      </c>
      <c r="G2780">
        <v>-0.49165799999999998</v>
      </c>
      <c r="H2780">
        <v>6634.31</v>
      </c>
      <c r="I2780">
        <v>322011461.00551599</v>
      </c>
    </row>
    <row r="2781" spans="1:9" x14ac:dyDescent="0.25">
      <c r="A2781" s="24">
        <v>44837</v>
      </c>
      <c r="B2781" t="s">
        <v>92</v>
      </c>
      <c r="C2781" t="s">
        <v>93</v>
      </c>
      <c r="D2781">
        <v>49.624013320000003</v>
      </c>
      <c r="E2781">
        <v>48.53731732</v>
      </c>
      <c r="F2781">
        <v>2.23889</v>
      </c>
      <c r="G2781">
        <v>1.0866960000000001</v>
      </c>
      <c r="H2781">
        <v>6834.31</v>
      </c>
      <c r="I2781">
        <v>339145741.60096902</v>
      </c>
    </row>
    <row r="2782" spans="1:9" x14ac:dyDescent="0.25">
      <c r="A2782" s="24">
        <v>44838</v>
      </c>
      <c r="B2782" t="s">
        <v>92</v>
      </c>
      <c r="C2782" t="s">
        <v>93</v>
      </c>
      <c r="D2782">
        <v>50.548244169999997</v>
      </c>
      <c r="E2782">
        <v>49.624013169999998</v>
      </c>
      <c r="F2782">
        <v>1.8624700000000001</v>
      </c>
      <c r="G2782">
        <v>0.92423100000000002</v>
      </c>
      <c r="H2782">
        <v>6834.31</v>
      </c>
      <c r="I2782">
        <v>345462218.96873999</v>
      </c>
    </row>
    <row r="2783" spans="1:9" x14ac:dyDescent="0.25">
      <c r="A2783" s="24">
        <v>44839</v>
      </c>
      <c r="B2783" t="s">
        <v>92</v>
      </c>
      <c r="C2783" t="s">
        <v>93</v>
      </c>
      <c r="D2783">
        <v>50.381627860000002</v>
      </c>
      <c r="E2783">
        <v>50.548243859999999</v>
      </c>
      <c r="F2783">
        <v>-0.32962000000000002</v>
      </c>
      <c r="G2783">
        <v>-0.16661599999999999</v>
      </c>
      <c r="H2783">
        <v>6834.31</v>
      </c>
      <c r="I2783">
        <v>344323511.95499301</v>
      </c>
    </row>
    <row r="2784" spans="1:9" x14ac:dyDescent="0.25">
      <c r="A2784" s="24">
        <v>44840</v>
      </c>
      <c r="B2784" t="s">
        <v>92</v>
      </c>
      <c r="C2784" t="s">
        <v>93</v>
      </c>
      <c r="D2784">
        <v>49.62692698</v>
      </c>
      <c r="E2784">
        <v>50.381627979999998</v>
      </c>
      <c r="F2784">
        <v>-1.49797</v>
      </c>
      <c r="G2784">
        <v>-0.75470099999999996</v>
      </c>
      <c r="H2784">
        <v>6834.31</v>
      </c>
      <c r="I2784">
        <v>339165654.44790202</v>
      </c>
    </row>
    <row r="2785" spans="1:9" x14ac:dyDescent="0.25">
      <c r="A2785" s="24">
        <v>44841</v>
      </c>
      <c r="B2785" t="s">
        <v>92</v>
      </c>
      <c r="C2785" t="s">
        <v>93</v>
      </c>
      <c r="D2785">
        <v>48.616851949999997</v>
      </c>
      <c r="E2785">
        <v>49.626926949999998</v>
      </c>
      <c r="F2785">
        <v>-2.0353400000000001</v>
      </c>
      <c r="G2785">
        <v>-1.0100750000000001</v>
      </c>
      <c r="H2785">
        <v>6834.31</v>
      </c>
      <c r="I2785">
        <v>332262491.59984797</v>
      </c>
    </row>
    <row r="2786" spans="1:9" x14ac:dyDescent="0.25">
      <c r="A2786" s="24">
        <v>44844</v>
      </c>
      <c r="B2786" t="s">
        <v>92</v>
      </c>
      <c r="C2786" t="s">
        <v>93</v>
      </c>
      <c r="D2786">
        <v>48.000539430000003</v>
      </c>
      <c r="E2786">
        <v>48.616852430000002</v>
      </c>
      <c r="F2786">
        <v>-1.26769</v>
      </c>
      <c r="G2786">
        <v>-0.616313</v>
      </c>
      <c r="H2786">
        <v>6884.31</v>
      </c>
      <c r="I2786">
        <v>330450449.60172498</v>
      </c>
    </row>
    <row r="2787" spans="1:9" x14ac:dyDescent="0.25">
      <c r="A2787" s="24">
        <v>44845</v>
      </c>
      <c r="B2787" t="s">
        <v>92</v>
      </c>
      <c r="C2787" t="s">
        <v>93</v>
      </c>
      <c r="D2787">
        <v>47.62534677</v>
      </c>
      <c r="E2787">
        <v>48.000539770000003</v>
      </c>
      <c r="F2787">
        <v>-0.78164</v>
      </c>
      <c r="G2787">
        <v>-0.375193</v>
      </c>
      <c r="H2787">
        <v>6884.31</v>
      </c>
      <c r="I2787">
        <v>327867508.14613801</v>
      </c>
    </row>
    <row r="2788" spans="1:9" x14ac:dyDescent="0.25">
      <c r="A2788" s="24">
        <v>44846</v>
      </c>
      <c r="B2788" t="s">
        <v>92</v>
      </c>
      <c r="C2788" t="s">
        <v>93</v>
      </c>
      <c r="D2788">
        <v>47.952346480000003</v>
      </c>
      <c r="E2788">
        <v>47.625346479999997</v>
      </c>
      <c r="F2788">
        <v>0.68661000000000005</v>
      </c>
      <c r="G2788">
        <v>0.32700000000000001</v>
      </c>
      <c r="H2788">
        <v>6984.31</v>
      </c>
      <c r="I2788">
        <v>334913909.18668902</v>
      </c>
    </row>
    <row r="2789" spans="1:9" x14ac:dyDescent="0.25">
      <c r="A2789" s="24">
        <v>44847</v>
      </c>
      <c r="B2789" t="s">
        <v>92</v>
      </c>
      <c r="C2789" t="s">
        <v>93</v>
      </c>
      <c r="D2789">
        <v>48.590188140000002</v>
      </c>
      <c r="E2789">
        <v>47.952346140000003</v>
      </c>
      <c r="F2789">
        <v>1.33016</v>
      </c>
      <c r="G2789">
        <v>0.63784200000000002</v>
      </c>
      <c r="H2789">
        <v>6984.31</v>
      </c>
      <c r="I2789">
        <v>339368791.15751803</v>
      </c>
    </row>
    <row r="2790" spans="1:9" x14ac:dyDescent="0.25">
      <c r="A2790" s="24">
        <v>44848</v>
      </c>
      <c r="B2790" t="s">
        <v>92</v>
      </c>
      <c r="C2790" t="s">
        <v>93</v>
      </c>
      <c r="D2790">
        <v>48.09581884</v>
      </c>
      <c r="E2790">
        <v>48.590187839999999</v>
      </c>
      <c r="F2790">
        <v>-1.0174300000000001</v>
      </c>
      <c r="G2790">
        <v>-0.494369</v>
      </c>
      <c r="H2790">
        <v>7084.31</v>
      </c>
      <c r="I2790">
        <v>340725546.07894301</v>
      </c>
    </row>
    <row r="2791" spans="1:9" x14ac:dyDescent="0.25">
      <c r="A2791" s="24">
        <v>44851</v>
      </c>
      <c r="B2791" t="s">
        <v>92</v>
      </c>
      <c r="C2791" t="s">
        <v>93</v>
      </c>
      <c r="D2791">
        <v>48.635900829999997</v>
      </c>
      <c r="E2791">
        <v>48.095818829999999</v>
      </c>
      <c r="F2791">
        <v>1.12293</v>
      </c>
      <c r="G2791">
        <v>0.54008199999999995</v>
      </c>
      <c r="H2791">
        <v>6934.31</v>
      </c>
      <c r="I2791">
        <v>337256267.576774</v>
      </c>
    </row>
    <row r="2792" spans="1:9" x14ac:dyDescent="0.25">
      <c r="A2792" s="24">
        <v>44852</v>
      </c>
      <c r="B2792" t="s">
        <v>92</v>
      </c>
      <c r="C2792" t="s">
        <v>93</v>
      </c>
      <c r="D2792">
        <v>49.194985389999999</v>
      </c>
      <c r="E2792">
        <v>48.635900390000003</v>
      </c>
      <c r="F2792">
        <v>1.1495299999999999</v>
      </c>
      <c r="G2792">
        <v>0.55908500000000005</v>
      </c>
      <c r="H2792">
        <v>6934.31</v>
      </c>
      <c r="I2792">
        <v>341133131.55477399</v>
      </c>
    </row>
    <row r="2793" spans="1:9" x14ac:dyDescent="0.25">
      <c r="A2793" s="24">
        <v>44853</v>
      </c>
      <c r="B2793" t="s">
        <v>92</v>
      </c>
      <c r="C2793" t="s">
        <v>93</v>
      </c>
      <c r="D2793">
        <v>48.993154599999997</v>
      </c>
      <c r="E2793">
        <v>49.194985600000003</v>
      </c>
      <c r="F2793">
        <v>-0.41027000000000002</v>
      </c>
      <c r="G2793">
        <v>-0.20183100000000001</v>
      </c>
      <c r="H2793">
        <v>6934.31</v>
      </c>
      <c r="I2793">
        <v>339733574.894862</v>
      </c>
    </row>
    <row r="2794" spans="1:9" x14ac:dyDescent="0.25">
      <c r="A2794" s="24">
        <v>44854</v>
      </c>
      <c r="B2794" t="s">
        <v>92</v>
      </c>
      <c r="C2794" t="s">
        <v>93</v>
      </c>
      <c r="D2794">
        <v>49.332665380000002</v>
      </c>
      <c r="E2794">
        <v>48.99315438</v>
      </c>
      <c r="F2794">
        <v>0.69298000000000004</v>
      </c>
      <c r="G2794">
        <v>0.33951100000000001</v>
      </c>
      <c r="H2794">
        <v>6884.31</v>
      </c>
      <c r="I2794">
        <v>339621213.60419101</v>
      </c>
    </row>
    <row r="2795" spans="1:9" x14ac:dyDescent="0.25">
      <c r="A2795" s="24">
        <v>44855</v>
      </c>
      <c r="B2795" t="s">
        <v>92</v>
      </c>
      <c r="C2795" t="s">
        <v>93</v>
      </c>
      <c r="D2795">
        <v>49.321717550000002</v>
      </c>
      <c r="E2795">
        <v>49.332665550000002</v>
      </c>
      <c r="F2795">
        <v>-2.2190000000000001E-2</v>
      </c>
      <c r="G2795">
        <v>-1.0947999999999999E-2</v>
      </c>
      <c r="H2795">
        <v>6884.31</v>
      </c>
      <c r="I2795">
        <v>339545845.38148701</v>
      </c>
    </row>
    <row r="2796" spans="1:9" x14ac:dyDescent="0.25">
      <c r="A2796" s="24">
        <v>44858</v>
      </c>
      <c r="B2796" t="s">
        <v>92</v>
      </c>
      <c r="C2796" t="s">
        <v>93</v>
      </c>
      <c r="D2796">
        <v>49.806293680000003</v>
      </c>
      <c r="E2796">
        <v>49.321717679999999</v>
      </c>
      <c r="F2796">
        <v>0.98248000000000002</v>
      </c>
      <c r="G2796">
        <v>0.48457600000000001</v>
      </c>
      <c r="H2796">
        <v>6884.31</v>
      </c>
      <c r="I2796">
        <v>342881816.22527897</v>
      </c>
    </row>
    <row r="2797" spans="1:9" x14ac:dyDescent="0.25">
      <c r="A2797" s="24">
        <v>44859</v>
      </c>
      <c r="B2797" t="s">
        <v>92</v>
      </c>
      <c r="C2797" t="s">
        <v>93</v>
      </c>
      <c r="D2797">
        <v>50.759662230000004</v>
      </c>
      <c r="E2797">
        <v>49.806293230000001</v>
      </c>
      <c r="F2797">
        <v>1.91415</v>
      </c>
      <c r="G2797">
        <v>0.95336900000000002</v>
      </c>
      <c r="H2797">
        <v>6884.31</v>
      </c>
      <c r="I2797">
        <v>349445098.00762397</v>
      </c>
    </row>
    <row r="2798" spans="1:9" x14ac:dyDescent="0.25">
      <c r="A2798" s="24">
        <v>44860</v>
      </c>
      <c r="B2798" t="s">
        <v>92</v>
      </c>
      <c r="C2798" t="s">
        <v>93</v>
      </c>
      <c r="D2798">
        <v>51.342912200000001</v>
      </c>
      <c r="E2798">
        <v>50.759662200000001</v>
      </c>
      <c r="F2798">
        <v>1.1490400000000001</v>
      </c>
      <c r="G2798">
        <v>0.58325000000000005</v>
      </c>
      <c r="H2798">
        <v>6884.31</v>
      </c>
      <c r="I2798">
        <v>353460369.858845</v>
      </c>
    </row>
    <row r="2799" spans="1:9" x14ac:dyDescent="0.25">
      <c r="A2799" s="24">
        <v>44861</v>
      </c>
      <c r="B2799" t="s">
        <v>92</v>
      </c>
      <c r="C2799" t="s">
        <v>93</v>
      </c>
      <c r="D2799">
        <v>51.841850049999998</v>
      </c>
      <c r="E2799">
        <v>51.342912050000002</v>
      </c>
      <c r="F2799">
        <v>0.97177999999999998</v>
      </c>
      <c r="G2799">
        <v>0.49893799999999999</v>
      </c>
      <c r="H2799">
        <v>6884.31</v>
      </c>
      <c r="I2799">
        <v>356895211.19216502</v>
      </c>
    </row>
    <row r="2800" spans="1:9" x14ac:dyDescent="0.25">
      <c r="A2800" s="24">
        <v>44862</v>
      </c>
      <c r="B2800" t="s">
        <v>92</v>
      </c>
      <c r="C2800" t="s">
        <v>93</v>
      </c>
      <c r="D2800">
        <v>52.428457440000003</v>
      </c>
      <c r="E2800">
        <v>51.841850440000002</v>
      </c>
      <c r="F2800">
        <v>1.1315299999999999</v>
      </c>
      <c r="G2800">
        <v>0.58660699999999999</v>
      </c>
      <c r="H2800">
        <v>6884.31</v>
      </c>
      <c r="I2800">
        <v>360933596.55339402</v>
      </c>
    </row>
    <row r="2801" spans="1:9" x14ac:dyDescent="0.25">
      <c r="A2801" s="24">
        <v>44865</v>
      </c>
      <c r="B2801" t="s">
        <v>92</v>
      </c>
      <c r="C2801" t="s">
        <v>93</v>
      </c>
      <c r="D2801">
        <v>52.855887209999999</v>
      </c>
      <c r="E2801">
        <v>52.428457209999998</v>
      </c>
      <c r="F2801">
        <v>0.81525999999999998</v>
      </c>
      <c r="G2801">
        <v>0.42742999999999998</v>
      </c>
      <c r="H2801">
        <v>7234.31</v>
      </c>
      <c r="I2801">
        <v>382375714.83451301</v>
      </c>
    </row>
    <row r="2802" spans="1:9" x14ac:dyDescent="0.25">
      <c r="A2802" s="24">
        <v>44866</v>
      </c>
      <c r="B2802" t="s">
        <v>92</v>
      </c>
      <c r="C2802" t="s">
        <v>93</v>
      </c>
      <c r="D2802">
        <v>53.17310544</v>
      </c>
      <c r="E2802">
        <v>52.855887439999997</v>
      </c>
      <c r="F2802">
        <v>0.60016000000000003</v>
      </c>
      <c r="G2802">
        <v>0.317218</v>
      </c>
      <c r="H2802">
        <v>7584.31</v>
      </c>
      <c r="I2802">
        <v>403281155.80032998</v>
      </c>
    </row>
    <row r="2803" spans="1:9" x14ac:dyDescent="0.25">
      <c r="A2803" s="24">
        <v>44867</v>
      </c>
      <c r="B2803" t="s">
        <v>92</v>
      </c>
      <c r="C2803" t="s">
        <v>93</v>
      </c>
      <c r="D2803">
        <v>52.397942460000003</v>
      </c>
      <c r="E2803">
        <v>53.173105460000002</v>
      </c>
      <c r="F2803">
        <v>-1.4578100000000001</v>
      </c>
      <c r="G2803">
        <v>-0.77516300000000005</v>
      </c>
      <c r="H2803">
        <v>7584.31</v>
      </c>
      <c r="I2803">
        <v>397402081.78497499</v>
      </c>
    </row>
    <row r="2804" spans="1:9" x14ac:dyDescent="0.25">
      <c r="A2804" s="24">
        <v>44868</v>
      </c>
      <c r="B2804" t="s">
        <v>92</v>
      </c>
      <c r="C2804" t="s">
        <v>93</v>
      </c>
      <c r="D2804">
        <v>53.066825569999999</v>
      </c>
      <c r="E2804">
        <v>52.397942569999998</v>
      </c>
      <c r="F2804">
        <v>1.27654</v>
      </c>
      <c r="G2804">
        <v>0.66888300000000001</v>
      </c>
      <c r="H2804">
        <v>7934.31</v>
      </c>
      <c r="I2804">
        <v>421048485.58782899</v>
      </c>
    </row>
    <row r="2805" spans="1:9" x14ac:dyDescent="0.25">
      <c r="A2805" s="24">
        <v>44869</v>
      </c>
      <c r="B2805" t="s">
        <v>92</v>
      </c>
      <c r="C2805" t="s">
        <v>93</v>
      </c>
      <c r="D2805">
        <v>53.286018579999997</v>
      </c>
      <c r="E2805">
        <v>53.06682558</v>
      </c>
      <c r="F2805">
        <v>0.41304999999999997</v>
      </c>
      <c r="G2805">
        <v>0.219193</v>
      </c>
      <c r="H2805">
        <v>7984.31</v>
      </c>
      <c r="I2805">
        <v>425451931.150424</v>
      </c>
    </row>
    <row r="2806" spans="1:9" x14ac:dyDescent="0.25">
      <c r="A2806" s="24">
        <v>44872</v>
      </c>
      <c r="B2806" t="s">
        <v>92</v>
      </c>
      <c r="C2806" t="s">
        <v>93</v>
      </c>
      <c r="D2806">
        <v>53.648160939999997</v>
      </c>
      <c r="E2806">
        <v>53.286018939999998</v>
      </c>
      <c r="F2806">
        <v>0.67962</v>
      </c>
      <c r="G2806">
        <v>0.36214200000000002</v>
      </c>
      <c r="H2806">
        <v>7984.31</v>
      </c>
      <c r="I2806">
        <v>428343386.93036801</v>
      </c>
    </row>
    <row r="2807" spans="1:9" x14ac:dyDescent="0.25">
      <c r="A2807" s="24">
        <v>44873</v>
      </c>
      <c r="B2807" t="s">
        <v>92</v>
      </c>
      <c r="C2807" t="s">
        <v>93</v>
      </c>
      <c r="D2807">
        <v>52.840904260000002</v>
      </c>
      <c r="E2807">
        <v>53.648161260000002</v>
      </c>
      <c r="F2807">
        <v>-1.5047200000000001</v>
      </c>
      <c r="G2807">
        <v>-0.807257</v>
      </c>
      <c r="H2807">
        <v>7984.31</v>
      </c>
      <c r="I2807">
        <v>421898001.76944703</v>
      </c>
    </row>
    <row r="2808" spans="1:9" x14ac:dyDescent="0.25">
      <c r="A2808" s="24">
        <v>44874</v>
      </c>
      <c r="B2808" t="s">
        <v>92</v>
      </c>
      <c r="C2808" t="s">
        <v>93</v>
      </c>
      <c r="D2808">
        <v>52.035796529999999</v>
      </c>
      <c r="E2808">
        <v>52.840904530000003</v>
      </c>
      <c r="F2808">
        <v>-1.5236499999999999</v>
      </c>
      <c r="G2808">
        <v>-0.80510800000000005</v>
      </c>
      <c r="H2808">
        <v>8084.31</v>
      </c>
      <c r="I2808">
        <v>420673354.13805401</v>
      </c>
    </row>
    <row r="2809" spans="1:9" x14ac:dyDescent="0.25">
      <c r="A2809" s="24">
        <v>44875</v>
      </c>
      <c r="B2809" t="s">
        <v>92</v>
      </c>
      <c r="C2809" t="s">
        <v>93</v>
      </c>
      <c r="D2809">
        <v>53.484400149999999</v>
      </c>
      <c r="E2809">
        <v>52.035796150000003</v>
      </c>
      <c r="F2809">
        <v>2.7838599999999998</v>
      </c>
      <c r="G2809">
        <v>1.448604</v>
      </c>
      <c r="H2809">
        <v>8234.31</v>
      </c>
      <c r="I2809">
        <v>440406970.545946</v>
      </c>
    </row>
    <row r="2810" spans="1:9" x14ac:dyDescent="0.25">
      <c r="A2810" s="24">
        <v>44876</v>
      </c>
      <c r="B2810" t="s">
        <v>92</v>
      </c>
      <c r="C2810" t="s">
        <v>93</v>
      </c>
      <c r="D2810">
        <v>53.798025600000003</v>
      </c>
      <c r="E2810">
        <v>53.484400600000001</v>
      </c>
      <c r="F2810">
        <v>0.58638999999999997</v>
      </c>
      <c r="G2810">
        <v>0.31362499999999999</v>
      </c>
      <c r="H2810">
        <v>8284.31</v>
      </c>
      <c r="I2810">
        <v>445679360.06425899</v>
      </c>
    </row>
    <row r="2811" spans="1:9" x14ac:dyDescent="0.25">
      <c r="A2811" s="24">
        <v>44879</v>
      </c>
      <c r="B2811" t="s">
        <v>92</v>
      </c>
      <c r="C2811" t="s">
        <v>93</v>
      </c>
      <c r="D2811">
        <v>53.832351799999998</v>
      </c>
      <c r="E2811">
        <v>53.798025799999998</v>
      </c>
      <c r="F2811">
        <v>6.3810000000000006E-2</v>
      </c>
      <c r="G2811">
        <v>3.4326000000000002E-2</v>
      </c>
      <c r="H2811">
        <v>8284.31</v>
      </c>
      <c r="I2811">
        <v>445963728.84320199</v>
      </c>
    </row>
    <row r="2812" spans="1:9" x14ac:dyDescent="0.25">
      <c r="A2812" s="24">
        <v>44880</v>
      </c>
      <c r="B2812" t="s">
        <v>92</v>
      </c>
      <c r="C2812" t="s">
        <v>93</v>
      </c>
      <c r="D2812">
        <v>53.446868279999997</v>
      </c>
      <c r="E2812">
        <v>53.832352280000002</v>
      </c>
      <c r="F2812">
        <v>-0.71608000000000005</v>
      </c>
      <c r="G2812">
        <v>-0.38548399999999999</v>
      </c>
      <c r="H2812">
        <v>8284.31</v>
      </c>
      <c r="I2812">
        <v>442770265.02008098</v>
      </c>
    </row>
    <row r="2813" spans="1:9" x14ac:dyDescent="0.25">
      <c r="A2813" s="24">
        <v>44881</v>
      </c>
      <c r="B2813" t="s">
        <v>92</v>
      </c>
      <c r="C2813" t="s">
        <v>93</v>
      </c>
      <c r="D2813">
        <v>54.170034180000002</v>
      </c>
      <c r="E2813">
        <v>53.446868180000003</v>
      </c>
      <c r="F2813">
        <v>1.3530599999999999</v>
      </c>
      <c r="G2813">
        <v>0.72316599999999998</v>
      </c>
      <c r="H2813">
        <v>8384.31</v>
      </c>
      <c r="I2813">
        <v>454178196.76561302</v>
      </c>
    </row>
    <row r="2814" spans="1:9" x14ac:dyDescent="0.25">
      <c r="A2814" s="24">
        <v>44882</v>
      </c>
      <c r="B2814" t="s">
        <v>92</v>
      </c>
      <c r="C2814" t="s">
        <v>93</v>
      </c>
      <c r="D2814">
        <v>54.477368339999998</v>
      </c>
      <c r="E2814">
        <v>54.170034340000001</v>
      </c>
      <c r="F2814">
        <v>0.56735000000000002</v>
      </c>
      <c r="G2814">
        <v>0.307334</v>
      </c>
      <c r="H2814">
        <v>8384.31</v>
      </c>
      <c r="I2814">
        <v>456754980.71464002</v>
      </c>
    </row>
    <row r="2815" spans="1:9" x14ac:dyDescent="0.25">
      <c r="A2815" s="24">
        <v>44883</v>
      </c>
      <c r="B2815" t="s">
        <v>92</v>
      </c>
      <c r="C2815" t="s">
        <v>93</v>
      </c>
      <c r="D2815">
        <v>54.745216689999999</v>
      </c>
      <c r="E2815">
        <v>54.477368689999999</v>
      </c>
      <c r="F2815">
        <v>0.49167</v>
      </c>
      <c r="G2815">
        <v>0.26784799999999997</v>
      </c>
      <c r="H2815">
        <v>8384.31</v>
      </c>
      <c r="I2815">
        <v>459000703.51048303</v>
      </c>
    </row>
    <row r="2816" spans="1:9" x14ac:dyDescent="0.25">
      <c r="A2816" s="24">
        <v>44886</v>
      </c>
      <c r="B2816" t="s">
        <v>92</v>
      </c>
      <c r="C2816" t="s">
        <v>93</v>
      </c>
      <c r="D2816">
        <v>55.503911410000001</v>
      </c>
      <c r="E2816">
        <v>54.745216409999998</v>
      </c>
      <c r="F2816">
        <v>1.3858699999999999</v>
      </c>
      <c r="G2816">
        <v>0.75869500000000001</v>
      </c>
      <c r="H2816">
        <v>8384.31</v>
      </c>
      <c r="I2816">
        <v>465361832.96224201</v>
      </c>
    </row>
    <row r="2817" spans="1:9" x14ac:dyDescent="0.25">
      <c r="A2817" s="24">
        <v>44887</v>
      </c>
      <c r="B2817" t="s">
        <v>92</v>
      </c>
      <c r="C2817" t="s">
        <v>93</v>
      </c>
      <c r="D2817">
        <v>56.46343924</v>
      </c>
      <c r="E2817">
        <v>55.503911240000001</v>
      </c>
      <c r="F2817">
        <v>1.7287600000000001</v>
      </c>
      <c r="G2817">
        <v>0.95952800000000005</v>
      </c>
      <c r="H2817">
        <v>8384.31</v>
      </c>
      <c r="I2817">
        <v>473406808.86400598</v>
      </c>
    </row>
    <row r="2818" spans="1:9" x14ac:dyDescent="0.25">
      <c r="A2818" s="24">
        <v>44888</v>
      </c>
      <c r="B2818" t="s">
        <v>92</v>
      </c>
      <c r="C2818" t="s">
        <v>93</v>
      </c>
      <c r="D2818">
        <v>57.094703160000002</v>
      </c>
      <c r="E2818">
        <v>56.46343916</v>
      </c>
      <c r="F2818">
        <v>1.1180000000000001</v>
      </c>
      <c r="G2818">
        <v>0.63126400000000005</v>
      </c>
      <c r="H2818">
        <v>8384.31</v>
      </c>
      <c r="I2818">
        <v>478699519.36730999</v>
      </c>
    </row>
    <row r="2819" spans="1:9" x14ac:dyDescent="0.25">
      <c r="A2819" s="24">
        <v>44890</v>
      </c>
      <c r="B2819" t="s">
        <v>92</v>
      </c>
      <c r="C2819" t="s">
        <v>93</v>
      </c>
      <c r="D2819">
        <v>56.940067020000001</v>
      </c>
      <c r="E2819">
        <v>57.094703019999997</v>
      </c>
      <c r="F2819">
        <v>-0.27084000000000003</v>
      </c>
      <c r="G2819">
        <v>-0.154636</v>
      </c>
      <c r="H2819">
        <v>8384.31</v>
      </c>
      <c r="I2819">
        <v>477403002.49625498</v>
      </c>
    </row>
    <row r="2820" spans="1:9" x14ac:dyDescent="0.25">
      <c r="A2820" s="24">
        <v>44893</v>
      </c>
      <c r="B2820" t="s">
        <v>92</v>
      </c>
      <c r="C2820" t="s">
        <v>93</v>
      </c>
      <c r="D2820">
        <v>55.878361470000002</v>
      </c>
      <c r="E2820">
        <v>56.940067470000002</v>
      </c>
      <c r="F2820">
        <v>-1.8646</v>
      </c>
      <c r="G2820">
        <v>-1.061706</v>
      </c>
      <c r="H2820">
        <v>8484.31</v>
      </c>
      <c r="I2820">
        <v>474089173.368451</v>
      </c>
    </row>
    <row r="2821" spans="1:9" x14ac:dyDescent="0.25">
      <c r="A2821" s="24">
        <v>44894</v>
      </c>
      <c r="B2821" t="s">
        <v>92</v>
      </c>
      <c r="C2821" t="s">
        <v>93</v>
      </c>
      <c r="D2821">
        <v>56.309633179999999</v>
      </c>
      <c r="E2821">
        <v>55.878361179999999</v>
      </c>
      <c r="F2821">
        <v>0.77181</v>
      </c>
      <c r="G2821">
        <v>0.43127199999999999</v>
      </c>
      <c r="H2821">
        <v>8484.31</v>
      </c>
      <c r="I2821">
        <v>477748214.95650601</v>
      </c>
    </row>
    <row r="2822" spans="1:9" x14ac:dyDescent="0.25">
      <c r="A2822" s="24">
        <v>44895</v>
      </c>
      <c r="B2822" t="s">
        <v>92</v>
      </c>
      <c r="C2822" t="s">
        <v>93</v>
      </c>
      <c r="D2822">
        <v>57.3368398</v>
      </c>
      <c r="E2822">
        <v>56.309632800000003</v>
      </c>
      <c r="F2822">
        <v>1.8242100000000001</v>
      </c>
      <c r="G2822">
        <v>1.027207</v>
      </c>
      <c r="H2822">
        <v>8484.31</v>
      </c>
      <c r="I2822">
        <v>486463351.273018</v>
      </c>
    </row>
    <row r="2823" spans="1:9" x14ac:dyDescent="0.25">
      <c r="A2823" s="24">
        <v>44896</v>
      </c>
      <c r="B2823" t="s">
        <v>92</v>
      </c>
      <c r="C2823" t="s">
        <v>93</v>
      </c>
      <c r="D2823">
        <v>57.899940970000003</v>
      </c>
      <c r="E2823">
        <v>57.33683997</v>
      </c>
      <c r="F2823">
        <v>0.98209000000000002</v>
      </c>
      <c r="G2823">
        <v>0.56310099999999996</v>
      </c>
      <c r="H2823">
        <v>8534.31</v>
      </c>
      <c r="I2823">
        <v>494135871.51985699</v>
      </c>
    </row>
    <row r="2824" spans="1:9" x14ac:dyDescent="0.25">
      <c r="A2824" s="24">
        <v>44897</v>
      </c>
      <c r="B2824" t="s">
        <v>92</v>
      </c>
      <c r="C2824" t="s">
        <v>93</v>
      </c>
      <c r="D2824">
        <v>58.424459200000001</v>
      </c>
      <c r="E2824">
        <v>57.899941200000001</v>
      </c>
      <c r="F2824">
        <v>0.90590000000000004</v>
      </c>
      <c r="G2824">
        <v>0.52451800000000004</v>
      </c>
      <c r="H2824">
        <v>8534.31</v>
      </c>
      <c r="I2824">
        <v>498612271.12177402</v>
      </c>
    </row>
    <row r="2825" spans="1:9" x14ac:dyDescent="0.25">
      <c r="A2825" s="24">
        <v>44900</v>
      </c>
      <c r="B2825" t="s">
        <v>92</v>
      </c>
      <c r="C2825" t="s">
        <v>93</v>
      </c>
      <c r="D2825">
        <v>57.842730060000001</v>
      </c>
      <c r="E2825">
        <v>58.424459059999997</v>
      </c>
      <c r="F2825">
        <v>-0.99568999999999996</v>
      </c>
      <c r="G2825">
        <v>-0.58172900000000005</v>
      </c>
      <c r="H2825">
        <v>8534.31</v>
      </c>
      <c r="I2825">
        <v>493647616.05016798</v>
      </c>
    </row>
    <row r="2826" spans="1:9" x14ac:dyDescent="0.25">
      <c r="A2826" s="24">
        <v>44901</v>
      </c>
      <c r="B2826" t="s">
        <v>92</v>
      </c>
      <c r="C2826" t="s">
        <v>93</v>
      </c>
      <c r="D2826">
        <v>57.068172199999999</v>
      </c>
      <c r="E2826">
        <v>57.842730199999998</v>
      </c>
      <c r="F2826">
        <v>-1.33908</v>
      </c>
      <c r="G2826">
        <v>-0.77455799999999997</v>
      </c>
      <c r="H2826">
        <v>8484.31</v>
      </c>
      <c r="I2826">
        <v>484183892.87366498</v>
      </c>
    </row>
    <row r="2827" spans="1:9" x14ac:dyDescent="0.25">
      <c r="A2827" s="24">
        <v>44902</v>
      </c>
      <c r="B2827" t="s">
        <v>92</v>
      </c>
      <c r="C2827" t="s">
        <v>93</v>
      </c>
      <c r="D2827">
        <v>56.618815959999999</v>
      </c>
      <c r="E2827">
        <v>57.068171960000001</v>
      </c>
      <c r="F2827">
        <v>-0.78739999999999999</v>
      </c>
      <c r="G2827">
        <v>-0.44935599999999998</v>
      </c>
      <c r="H2827">
        <v>8484.31</v>
      </c>
      <c r="I2827">
        <v>480371416.58113903</v>
      </c>
    </row>
    <row r="2828" spans="1:9" x14ac:dyDescent="0.25">
      <c r="A2828" s="24">
        <v>44903</v>
      </c>
      <c r="B2828" t="s">
        <v>92</v>
      </c>
      <c r="C2828" t="s">
        <v>93</v>
      </c>
      <c r="D2828">
        <v>57.186982860000001</v>
      </c>
      <c r="E2828">
        <v>56.618815859999998</v>
      </c>
      <c r="F2828">
        <v>1.0035000000000001</v>
      </c>
      <c r="G2828">
        <v>0.56816699999999998</v>
      </c>
      <c r="H2828">
        <v>8434.31</v>
      </c>
      <c r="I2828">
        <v>482332569.84497797</v>
      </c>
    </row>
    <row r="2829" spans="1:9" x14ac:dyDescent="0.25">
      <c r="A2829" s="24">
        <v>44904</v>
      </c>
      <c r="B2829" t="s">
        <v>92</v>
      </c>
      <c r="C2829" t="s">
        <v>93</v>
      </c>
      <c r="D2829">
        <v>56.549239559999997</v>
      </c>
      <c r="E2829">
        <v>57.186982559999997</v>
      </c>
      <c r="F2829">
        <v>-1.1151899999999999</v>
      </c>
      <c r="G2829">
        <v>-0.63774299999999995</v>
      </c>
      <c r="H2829">
        <v>8184.31</v>
      </c>
      <c r="I2829">
        <v>462816337.17558402</v>
      </c>
    </row>
    <row r="2830" spans="1:9" x14ac:dyDescent="0.25">
      <c r="A2830" s="24">
        <v>44907</v>
      </c>
      <c r="B2830" t="s">
        <v>92</v>
      </c>
      <c r="C2830" t="s">
        <v>93</v>
      </c>
      <c r="D2830">
        <v>56.685424429999998</v>
      </c>
      <c r="E2830">
        <v>56.54923943</v>
      </c>
      <c r="F2830">
        <v>0.24082999999999999</v>
      </c>
      <c r="G2830">
        <v>0.136185</v>
      </c>
      <c r="H2830">
        <v>7784.31</v>
      </c>
      <c r="I2830">
        <v>441256746.18842</v>
      </c>
    </row>
    <row r="2831" spans="1:9" x14ac:dyDescent="0.25">
      <c r="A2831" s="24">
        <v>44908</v>
      </c>
      <c r="B2831" t="s">
        <v>92</v>
      </c>
      <c r="C2831" t="s">
        <v>93</v>
      </c>
      <c r="D2831">
        <v>57.95815305</v>
      </c>
      <c r="E2831">
        <v>56.685424050000002</v>
      </c>
      <c r="F2831">
        <v>2.24525</v>
      </c>
      <c r="G2831">
        <v>1.272729</v>
      </c>
      <c r="H2831">
        <v>7334.31</v>
      </c>
      <c r="I2831">
        <v>425082887.62168598</v>
      </c>
    </row>
    <row r="2832" spans="1:9" x14ac:dyDescent="0.25">
      <c r="A2832" s="24">
        <v>44909</v>
      </c>
      <c r="B2832" t="s">
        <v>92</v>
      </c>
      <c r="C2832" t="s">
        <v>93</v>
      </c>
      <c r="D2832">
        <v>58.963152049999998</v>
      </c>
      <c r="E2832">
        <v>57.95815305</v>
      </c>
      <c r="F2832">
        <v>1.7340100000000001</v>
      </c>
      <c r="G2832">
        <v>1.004999</v>
      </c>
      <c r="H2832">
        <v>7334.31</v>
      </c>
      <c r="I2832">
        <v>432453858.82237899</v>
      </c>
    </row>
    <row r="2833" spans="1:9" x14ac:dyDescent="0.25">
      <c r="A2833" s="24">
        <v>44910</v>
      </c>
      <c r="B2833" t="s">
        <v>92</v>
      </c>
      <c r="C2833" t="s">
        <v>93</v>
      </c>
      <c r="D2833">
        <v>57.069572890000003</v>
      </c>
      <c r="E2833">
        <v>58.963151889999999</v>
      </c>
      <c r="F2833">
        <v>-3.2114600000000002</v>
      </c>
      <c r="G2833">
        <v>-1.8935789999999999</v>
      </c>
      <c r="H2833">
        <v>7234.31</v>
      </c>
      <c r="I2833">
        <v>412858810.64513701</v>
      </c>
    </row>
    <row r="2834" spans="1:9" x14ac:dyDescent="0.25">
      <c r="A2834" s="24">
        <v>44911</v>
      </c>
      <c r="B2834" t="s">
        <v>92</v>
      </c>
      <c r="C2834" t="s">
        <v>93</v>
      </c>
      <c r="D2834">
        <v>56.987621310000002</v>
      </c>
      <c r="E2834">
        <v>57.069573310000003</v>
      </c>
      <c r="F2834">
        <v>-0.14360000000000001</v>
      </c>
      <c r="G2834">
        <v>-8.1951999999999997E-2</v>
      </c>
      <c r="H2834">
        <v>7134.31</v>
      </c>
      <c r="I2834">
        <v>406567185.62528199</v>
      </c>
    </row>
    <row r="2835" spans="1:9" x14ac:dyDescent="0.25">
      <c r="A2835" s="24">
        <v>44914</v>
      </c>
      <c r="B2835" t="s">
        <v>92</v>
      </c>
      <c r="C2835" t="s">
        <v>93</v>
      </c>
      <c r="D2835">
        <v>57.726672550000004</v>
      </c>
      <c r="E2835">
        <v>56.98762155</v>
      </c>
      <c r="F2835">
        <v>1.2968599999999999</v>
      </c>
      <c r="G2835">
        <v>0.73905100000000001</v>
      </c>
      <c r="H2835">
        <v>7134.31</v>
      </c>
      <c r="I2835">
        <v>411839804.06017202</v>
      </c>
    </row>
    <row r="2836" spans="1:9" x14ac:dyDescent="0.25">
      <c r="A2836" s="24">
        <v>44915</v>
      </c>
      <c r="B2836" t="s">
        <v>92</v>
      </c>
      <c r="C2836" t="s">
        <v>93</v>
      </c>
      <c r="D2836">
        <v>57.861012250000002</v>
      </c>
      <c r="E2836">
        <v>57.72667225</v>
      </c>
      <c r="F2836">
        <v>0.23272000000000001</v>
      </c>
      <c r="G2836">
        <v>0.13433999999999999</v>
      </c>
      <c r="H2836">
        <v>7034.31</v>
      </c>
      <c r="I2836">
        <v>407012123.49725997</v>
      </c>
    </row>
    <row r="2837" spans="1:9" x14ac:dyDescent="0.25">
      <c r="A2837" s="24">
        <v>44916</v>
      </c>
      <c r="B2837" t="s">
        <v>92</v>
      </c>
      <c r="C2837" t="s">
        <v>93</v>
      </c>
      <c r="D2837">
        <v>58.978900500000002</v>
      </c>
      <c r="E2837">
        <v>57.861012500000001</v>
      </c>
      <c r="F2837">
        <v>1.9320200000000001</v>
      </c>
      <c r="G2837">
        <v>1.117888</v>
      </c>
      <c r="H2837">
        <v>6334.31</v>
      </c>
      <c r="I2837">
        <v>373590462.28945303</v>
      </c>
    </row>
    <row r="2838" spans="1:9" x14ac:dyDescent="0.25">
      <c r="A2838" s="24">
        <v>44917</v>
      </c>
      <c r="B2838" t="s">
        <v>92</v>
      </c>
      <c r="C2838" t="s">
        <v>93</v>
      </c>
      <c r="D2838">
        <v>57.41557237</v>
      </c>
      <c r="E2838">
        <v>58.978900369999998</v>
      </c>
      <c r="F2838">
        <v>-2.6506599999999998</v>
      </c>
      <c r="G2838">
        <v>-1.5633280000000001</v>
      </c>
      <c r="H2838">
        <v>6284.31</v>
      </c>
      <c r="I2838">
        <v>360817083.35379702</v>
      </c>
    </row>
    <row r="2839" spans="1:9" x14ac:dyDescent="0.25">
      <c r="A2839" s="24">
        <v>44918</v>
      </c>
      <c r="B2839" t="s">
        <v>92</v>
      </c>
      <c r="C2839" t="s">
        <v>93</v>
      </c>
      <c r="D2839">
        <v>58.122058549999998</v>
      </c>
      <c r="E2839">
        <v>57.41557255</v>
      </c>
      <c r="F2839">
        <v>1.23048</v>
      </c>
      <c r="G2839">
        <v>0.70648599999999995</v>
      </c>
      <c r="H2839">
        <v>6284.31</v>
      </c>
      <c r="I2839">
        <v>365256859.40017402</v>
      </c>
    </row>
    <row r="2840" spans="1:9" x14ac:dyDescent="0.25">
      <c r="A2840" s="24">
        <v>44922</v>
      </c>
      <c r="B2840" t="s">
        <v>92</v>
      </c>
      <c r="C2840" t="s">
        <v>93</v>
      </c>
      <c r="D2840">
        <v>58.324903710000001</v>
      </c>
      <c r="E2840">
        <v>58.122058709999997</v>
      </c>
      <c r="F2840">
        <v>0.34899999999999998</v>
      </c>
      <c r="G2840">
        <v>0.202845</v>
      </c>
      <c r="H2840">
        <v>6084.31</v>
      </c>
      <c r="I2840">
        <v>354866619.91707802</v>
      </c>
    </row>
    <row r="2841" spans="1:9" x14ac:dyDescent="0.25">
      <c r="A2841" s="24">
        <v>44923</v>
      </c>
      <c r="B2841" t="s">
        <v>92</v>
      </c>
      <c r="C2841" t="s">
        <v>93</v>
      </c>
      <c r="D2841">
        <v>58.250066670000002</v>
      </c>
      <c r="E2841">
        <v>58.324903669999998</v>
      </c>
      <c r="F2841">
        <v>-0.12831000000000001</v>
      </c>
      <c r="G2841">
        <v>-7.4837000000000001E-2</v>
      </c>
      <c r="H2841">
        <v>5884.31</v>
      </c>
      <c r="I2841">
        <v>342761275.05674702</v>
      </c>
    </row>
    <row r="2842" spans="1:9" x14ac:dyDescent="0.25">
      <c r="A2842" s="24">
        <v>44924</v>
      </c>
      <c r="B2842" t="s">
        <v>92</v>
      </c>
      <c r="C2842" t="s">
        <v>93</v>
      </c>
      <c r="D2842">
        <v>58.63561163</v>
      </c>
      <c r="E2842">
        <v>58.250066629999999</v>
      </c>
      <c r="F2842">
        <v>0.66188000000000002</v>
      </c>
      <c r="G2842">
        <v>0.38554500000000003</v>
      </c>
      <c r="H2842">
        <v>5784.31</v>
      </c>
      <c r="I2842">
        <v>339166378.80069</v>
      </c>
    </row>
    <row r="2843" spans="1:9" x14ac:dyDescent="0.25">
      <c r="A2843" s="24">
        <v>44925</v>
      </c>
      <c r="B2843" t="s">
        <v>92</v>
      </c>
      <c r="C2843" t="s">
        <v>93</v>
      </c>
      <c r="D2843">
        <v>58.70735706</v>
      </c>
      <c r="E2843">
        <v>58.63561206</v>
      </c>
      <c r="F2843">
        <v>0.12236</v>
      </c>
      <c r="G2843">
        <v>7.1745000000000003E-2</v>
      </c>
      <c r="H2843">
        <v>5784.31</v>
      </c>
      <c r="I2843">
        <v>339581376.39365703</v>
      </c>
    </row>
    <row r="2844" spans="1:9" x14ac:dyDescent="0.25">
      <c r="A2844" s="24">
        <v>44929</v>
      </c>
      <c r="B2844" t="s">
        <v>92</v>
      </c>
      <c r="C2844" t="s">
        <v>93</v>
      </c>
      <c r="D2844">
        <v>58.979717970000003</v>
      </c>
      <c r="E2844">
        <v>58.707356969999999</v>
      </c>
      <c r="F2844">
        <v>0.46393000000000001</v>
      </c>
      <c r="G2844">
        <v>0.27236100000000002</v>
      </c>
      <c r="H2844">
        <v>5734.31</v>
      </c>
      <c r="I2844">
        <v>338207809.61339599</v>
      </c>
    </row>
    <row r="2845" spans="1:9" x14ac:dyDescent="0.25">
      <c r="A2845" s="24">
        <v>44930</v>
      </c>
      <c r="B2845" t="s">
        <v>92</v>
      </c>
      <c r="C2845" t="s">
        <v>93</v>
      </c>
      <c r="D2845">
        <v>59.830748120000003</v>
      </c>
      <c r="E2845">
        <v>58.979718120000001</v>
      </c>
      <c r="F2845">
        <v>1.44292</v>
      </c>
      <c r="G2845">
        <v>0.85102999999999995</v>
      </c>
      <c r="H2845">
        <v>5534.31</v>
      </c>
      <c r="I2845">
        <v>331121728.13575202</v>
      </c>
    </row>
    <row r="2846" spans="1:9" x14ac:dyDescent="0.25">
      <c r="A2846" s="24">
        <v>44931</v>
      </c>
      <c r="B2846" t="s">
        <v>92</v>
      </c>
      <c r="C2846" t="s">
        <v>93</v>
      </c>
      <c r="D2846">
        <v>59.581888360000001</v>
      </c>
      <c r="E2846">
        <v>59.830748360000001</v>
      </c>
      <c r="F2846">
        <v>-0.41593999999999998</v>
      </c>
      <c r="G2846">
        <v>-0.24886</v>
      </c>
      <c r="H2846">
        <v>4634.3100000000004</v>
      </c>
      <c r="I2846">
        <v>276120762.29996598</v>
      </c>
    </row>
    <row r="2847" spans="1:9" x14ac:dyDescent="0.25">
      <c r="A2847" s="24">
        <v>44932</v>
      </c>
      <c r="B2847" t="s">
        <v>92</v>
      </c>
      <c r="C2847" t="s">
        <v>93</v>
      </c>
      <c r="D2847">
        <v>60.272152759999997</v>
      </c>
      <c r="E2847">
        <v>59.581888759999998</v>
      </c>
      <c r="F2847">
        <v>1.1585099999999999</v>
      </c>
      <c r="G2847">
        <v>0.69026399999999999</v>
      </c>
      <c r="H2847">
        <v>4634.3100000000004</v>
      </c>
      <c r="I2847">
        <v>279319659.44073701</v>
      </c>
    </row>
    <row r="2848" spans="1:9" x14ac:dyDescent="0.25">
      <c r="A2848" s="24">
        <v>44935</v>
      </c>
      <c r="B2848" t="s">
        <v>92</v>
      </c>
      <c r="C2848" t="s">
        <v>93</v>
      </c>
      <c r="D2848">
        <v>60.140074749999997</v>
      </c>
      <c r="E2848">
        <v>60.272152749999997</v>
      </c>
      <c r="F2848">
        <v>-0.21914</v>
      </c>
      <c r="G2848">
        <v>-0.132078</v>
      </c>
      <c r="H2848">
        <v>4634.3100000000004</v>
      </c>
      <c r="I2848">
        <v>278707569.39444798</v>
      </c>
    </row>
    <row r="2849" spans="1:9" x14ac:dyDescent="0.25">
      <c r="A2849" s="24">
        <v>44936</v>
      </c>
      <c r="B2849" t="s">
        <v>92</v>
      </c>
      <c r="C2849" t="s">
        <v>93</v>
      </c>
      <c r="D2849">
        <v>61.41713214</v>
      </c>
      <c r="E2849">
        <v>60.14007514</v>
      </c>
      <c r="F2849">
        <v>2.1234700000000002</v>
      </c>
      <c r="G2849">
        <v>1.2770570000000001</v>
      </c>
      <c r="H2849">
        <v>4634.3100000000004</v>
      </c>
      <c r="I2849">
        <v>284625845.39632601</v>
      </c>
    </row>
    <row r="2850" spans="1:9" x14ac:dyDescent="0.25">
      <c r="A2850" s="24">
        <v>44937</v>
      </c>
      <c r="B2850" t="s">
        <v>92</v>
      </c>
      <c r="C2850" t="s">
        <v>93</v>
      </c>
      <c r="D2850">
        <v>61.218889730000001</v>
      </c>
      <c r="E2850">
        <v>61.417131730000001</v>
      </c>
      <c r="F2850">
        <v>-0.32278000000000001</v>
      </c>
      <c r="G2850">
        <v>-0.198242</v>
      </c>
      <c r="H2850">
        <v>4634.3100000000004</v>
      </c>
      <c r="I2850">
        <v>283707129.20796698</v>
      </c>
    </row>
    <row r="2851" spans="1:9" x14ac:dyDescent="0.25">
      <c r="A2851" s="24">
        <v>44938</v>
      </c>
      <c r="B2851" t="s">
        <v>92</v>
      </c>
      <c r="C2851" t="s">
        <v>93</v>
      </c>
      <c r="D2851">
        <v>62.805110519999999</v>
      </c>
      <c r="E2851">
        <v>61.218889519999998</v>
      </c>
      <c r="F2851">
        <v>2.5910600000000001</v>
      </c>
      <c r="G2851">
        <v>1.5862210000000001</v>
      </c>
      <c r="H2851">
        <v>4634.3100000000004</v>
      </c>
      <c r="I2851">
        <v>291058163.318609</v>
      </c>
    </row>
    <row r="2852" spans="1:9" x14ac:dyDescent="0.25">
      <c r="A2852" s="24">
        <v>44939</v>
      </c>
      <c r="B2852" t="s">
        <v>92</v>
      </c>
      <c r="C2852" t="s">
        <v>93</v>
      </c>
      <c r="D2852">
        <v>63.546032609999997</v>
      </c>
      <c r="E2852">
        <v>62.80511061</v>
      </c>
      <c r="F2852">
        <v>1.1797200000000001</v>
      </c>
      <c r="G2852">
        <v>0.74092199999999997</v>
      </c>
      <c r="H2852">
        <v>4584.3100000000004</v>
      </c>
      <c r="I2852">
        <v>291314522.11625099</v>
      </c>
    </row>
  </sheetData>
  <sortState xmlns:xlrd2="http://schemas.microsoft.com/office/spreadsheetml/2017/richdata2" ref="A2:I2725">
    <sortCondition ref="A1:A2725"/>
  </sortSt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C29EC-1A57-4901-84B4-7BEB4D8B7C02}">
  <dimension ref="A1:H203"/>
  <sheetViews>
    <sheetView workbookViewId="0">
      <selection activeCell="I10" sqref="I10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579</v>
      </c>
    </row>
    <row r="3" spans="1:8" x14ac:dyDescent="0.25">
      <c r="A3" t="s">
        <v>60</v>
      </c>
      <c r="B3" t="s">
        <v>40</v>
      </c>
      <c r="C3" t="s">
        <v>41</v>
      </c>
      <c r="D3" t="s">
        <v>42</v>
      </c>
      <c r="E3" t="s">
        <v>43</v>
      </c>
      <c r="F3" t="s">
        <v>44</v>
      </c>
    </row>
    <row r="4" spans="1:8" x14ac:dyDescent="0.25">
      <c r="A4" s="24">
        <v>44650</v>
      </c>
      <c r="B4">
        <v>14.63</v>
      </c>
      <c r="C4">
        <v>15.08</v>
      </c>
      <c r="D4">
        <v>14.3</v>
      </c>
      <c r="E4">
        <v>14.7</v>
      </c>
      <c r="F4">
        <v>0</v>
      </c>
    </row>
    <row r="5" spans="1:8" x14ac:dyDescent="0.25">
      <c r="A5" s="24">
        <v>44651</v>
      </c>
      <c r="B5">
        <v>14.79</v>
      </c>
      <c r="C5">
        <v>14.79</v>
      </c>
      <c r="D5">
        <v>14.03</v>
      </c>
      <c r="E5">
        <v>14.16</v>
      </c>
      <c r="F5">
        <v>0</v>
      </c>
    </row>
    <row r="6" spans="1:8" x14ac:dyDescent="0.25">
      <c r="A6" s="24">
        <v>44652</v>
      </c>
      <c r="B6">
        <v>14.29</v>
      </c>
      <c r="C6">
        <v>14.61</v>
      </c>
      <c r="D6">
        <v>14</v>
      </c>
      <c r="E6">
        <v>14.53</v>
      </c>
      <c r="F6">
        <v>0</v>
      </c>
    </row>
    <row r="7" spans="1:8" x14ac:dyDescent="0.25">
      <c r="A7" s="24">
        <v>44655</v>
      </c>
      <c r="B7">
        <v>14.51</v>
      </c>
      <c r="C7">
        <v>15.31</v>
      </c>
      <c r="D7">
        <v>14.51</v>
      </c>
      <c r="E7">
        <v>15.3</v>
      </c>
      <c r="F7">
        <v>0</v>
      </c>
    </row>
    <row r="8" spans="1:8" x14ac:dyDescent="0.25">
      <c r="A8" s="24">
        <v>44656</v>
      </c>
      <c r="B8">
        <v>15.28</v>
      </c>
      <c r="C8">
        <v>15.28</v>
      </c>
      <c r="D8">
        <v>13.98</v>
      </c>
      <c r="E8">
        <v>14.04</v>
      </c>
      <c r="F8">
        <v>0</v>
      </c>
    </row>
    <row r="9" spans="1:8" x14ac:dyDescent="0.25">
      <c r="A9" s="24">
        <v>44657</v>
      </c>
      <c r="B9">
        <v>14.17</v>
      </c>
      <c r="C9">
        <v>14.17</v>
      </c>
      <c r="D9">
        <v>12.91</v>
      </c>
      <c r="E9">
        <v>13.72</v>
      </c>
      <c r="F9">
        <v>0</v>
      </c>
    </row>
    <row r="10" spans="1:8" x14ac:dyDescent="0.25">
      <c r="A10" s="24">
        <v>44658</v>
      </c>
      <c r="B10">
        <v>13.64</v>
      </c>
      <c r="C10">
        <v>14.19</v>
      </c>
      <c r="D10">
        <v>13.36</v>
      </c>
      <c r="E10">
        <v>14.1</v>
      </c>
      <c r="F10">
        <v>0</v>
      </c>
    </row>
    <row r="11" spans="1:8" x14ac:dyDescent="0.25">
      <c r="A11" s="24">
        <v>44659</v>
      </c>
      <c r="B11">
        <v>14.03</v>
      </c>
      <c r="C11">
        <v>14.46</v>
      </c>
      <c r="D11">
        <v>13.77</v>
      </c>
      <c r="E11">
        <v>14.12</v>
      </c>
      <c r="F11">
        <v>0</v>
      </c>
    </row>
    <row r="12" spans="1:8" x14ac:dyDescent="0.25">
      <c r="A12" s="24">
        <v>44662</v>
      </c>
      <c r="B12">
        <v>14.09</v>
      </c>
      <c r="C12">
        <v>14.09</v>
      </c>
      <c r="D12">
        <v>13.29</v>
      </c>
      <c r="E12">
        <v>13.32</v>
      </c>
      <c r="F12">
        <v>0</v>
      </c>
    </row>
    <row r="13" spans="1:8" x14ac:dyDescent="0.25">
      <c r="A13" s="24">
        <v>44663</v>
      </c>
      <c r="B13">
        <v>13.32</v>
      </c>
      <c r="C13">
        <v>13.93</v>
      </c>
      <c r="D13">
        <v>13.14</v>
      </c>
      <c r="E13">
        <v>13.19</v>
      </c>
      <c r="F13">
        <v>0</v>
      </c>
    </row>
    <row r="14" spans="1:8" x14ac:dyDescent="0.25">
      <c r="A14" s="24">
        <v>44664</v>
      </c>
      <c r="B14">
        <v>13.17</v>
      </c>
      <c r="C14">
        <v>14.14</v>
      </c>
      <c r="D14">
        <v>13.11</v>
      </c>
      <c r="E14">
        <v>14.08</v>
      </c>
      <c r="F14">
        <v>0</v>
      </c>
    </row>
    <row r="15" spans="1:8" x14ac:dyDescent="0.25">
      <c r="A15" s="24">
        <v>44665</v>
      </c>
      <c r="B15">
        <v>14.09</v>
      </c>
      <c r="C15">
        <v>14.51</v>
      </c>
      <c r="D15">
        <v>13.65</v>
      </c>
      <c r="E15">
        <v>13.77</v>
      </c>
      <c r="F15">
        <v>0</v>
      </c>
    </row>
    <row r="16" spans="1:8" x14ac:dyDescent="0.25">
      <c r="A16" s="24">
        <v>44669</v>
      </c>
      <c r="B16">
        <v>13.71</v>
      </c>
      <c r="C16">
        <v>13.77</v>
      </c>
      <c r="D16">
        <v>13.71</v>
      </c>
      <c r="E16">
        <v>13.85</v>
      </c>
      <c r="F16">
        <v>13.85</v>
      </c>
      <c r="H16">
        <v>13.77</v>
      </c>
    </row>
    <row r="17" spans="1:8" x14ac:dyDescent="0.25">
      <c r="A17" s="24">
        <v>44670</v>
      </c>
      <c r="B17">
        <v>13.71</v>
      </c>
      <c r="C17">
        <v>14.82</v>
      </c>
      <c r="D17">
        <v>13.71</v>
      </c>
      <c r="E17">
        <v>14.64</v>
      </c>
      <c r="F17" t="s">
        <v>575</v>
      </c>
      <c r="H17" t="s">
        <v>574</v>
      </c>
    </row>
    <row r="18" spans="1:8" x14ac:dyDescent="0.25">
      <c r="A18" s="24">
        <v>44671</v>
      </c>
      <c r="B18">
        <v>14.48</v>
      </c>
      <c r="C18">
        <v>15</v>
      </c>
      <c r="D18">
        <v>12.51</v>
      </c>
      <c r="E18">
        <v>14.89</v>
      </c>
      <c r="F18">
        <v>14.89</v>
      </c>
      <c r="H18">
        <v>14.23</v>
      </c>
    </row>
    <row r="19" spans="1:8" x14ac:dyDescent="0.25">
      <c r="A19" s="24">
        <v>44672</v>
      </c>
      <c r="B19">
        <v>14.97</v>
      </c>
      <c r="C19">
        <v>15.22</v>
      </c>
      <c r="D19">
        <v>13.56</v>
      </c>
      <c r="E19">
        <v>13.77</v>
      </c>
      <c r="F19">
        <v>0</v>
      </c>
    </row>
    <row r="20" spans="1:8" x14ac:dyDescent="0.25">
      <c r="A20" s="24">
        <v>44673</v>
      </c>
      <c r="B20">
        <v>13.81</v>
      </c>
      <c r="C20">
        <v>13.85</v>
      </c>
      <c r="D20">
        <v>11.8</v>
      </c>
      <c r="E20">
        <v>12.13</v>
      </c>
      <c r="F20">
        <v>0</v>
      </c>
    </row>
    <row r="21" spans="1:8" x14ac:dyDescent="0.25">
      <c r="A21" s="24">
        <v>44676</v>
      </c>
      <c r="B21">
        <v>11.8</v>
      </c>
      <c r="C21">
        <v>12.43</v>
      </c>
      <c r="D21">
        <v>11.38</v>
      </c>
      <c r="E21">
        <v>12.35</v>
      </c>
      <c r="F21">
        <v>0</v>
      </c>
    </row>
    <row r="22" spans="1:8" x14ac:dyDescent="0.25">
      <c r="A22" s="24">
        <v>44677</v>
      </c>
      <c r="B22">
        <v>12.36</v>
      </c>
      <c r="C22">
        <v>12.36</v>
      </c>
      <c r="D22">
        <v>10.78</v>
      </c>
      <c r="E22">
        <v>11.13</v>
      </c>
      <c r="F22">
        <v>0</v>
      </c>
    </row>
    <row r="23" spans="1:8" x14ac:dyDescent="0.25">
      <c r="A23" s="24">
        <v>44678</v>
      </c>
      <c r="B23">
        <v>10.8</v>
      </c>
      <c r="C23">
        <v>11.53</v>
      </c>
      <c r="D23">
        <v>10.8</v>
      </c>
      <c r="E23">
        <v>10.97</v>
      </c>
      <c r="F23">
        <v>0</v>
      </c>
    </row>
    <row r="24" spans="1:8" x14ac:dyDescent="0.25">
      <c r="A24" s="24">
        <v>44679</v>
      </c>
      <c r="B24">
        <v>11</v>
      </c>
      <c r="C24">
        <v>11.9</v>
      </c>
      <c r="D24">
        <v>11</v>
      </c>
      <c r="E24">
        <v>11.42</v>
      </c>
    </row>
    <row r="25" spans="1:8" x14ac:dyDescent="0.25">
      <c r="A25" s="24">
        <v>44680</v>
      </c>
      <c r="B25">
        <v>11.39</v>
      </c>
      <c r="C25">
        <v>11.6</v>
      </c>
      <c r="D25">
        <v>10.49</v>
      </c>
      <c r="E25">
        <v>10.56</v>
      </c>
    </row>
    <row r="26" spans="1:8" x14ac:dyDescent="0.25">
      <c r="A26" s="24">
        <v>44683</v>
      </c>
      <c r="B26">
        <v>10.68</v>
      </c>
      <c r="C26">
        <v>10.76</v>
      </c>
      <c r="D26">
        <v>9.98</v>
      </c>
      <c r="E26">
        <v>10.7</v>
      </c>
    </row>
    <row r="27" spans="1:8" x14ac:dyDescent="0.25">
      <c r="A27" s="24">
        <v>44684</v>
      </c>
      <c r="B27">
        <v>10.63</v>
      </c>
      <c r="C27">
        <v>11.43</v>
      </c>
      <c r="D27">
        <v>10.63</v>
      </c>
      <c r="E27">
        <v>11.31</v>
      </c>
    </row>
    <row r="28" spans="1:8" x14ac:dyDescent="0.25">
      <c r="A28" s="24">
        <v>44685</v>
      </c>
      <c r="B28">
        <v>11.4</v>
      </c>
      <c r="C28">
        <v>12.45</v>
      </c>
      <c r="D28">
        <v>11.33</v>
      </c>
      <c r="E28">
        <v>12.39</v>
      </c>
    </row>
    <row r="29" spans="1:8" x14ac:dyDescent="0.25">
      <c r="A29" s="24">
        <v>44686</v>
      </c>
      <c r="B29">
        <v>12.29</v>
      </c>
      <c r="C29">
        <v>12.29</v>
      </c>
      <c r="D29">
        <v>9.85</v>
      </c>
      <c r="E29">
        <v>10.11</v>
      </c>
    </row>
    <row r="30" spans="1:8" x14ac:dyDescent="0.25">
      <c r="A30" s="24">
        <v>44687</v>
      </c>
      <c r="B30">
        <v>10.199999999999999</v>
      </c>
      <c r="C30">
        <v>10.31</v>
      </c>
      <c r="D30">
        <v>9.44</v>
      </c>
      <c r="E30">
        <v>10.26</v>
      </c>
    </row>
    <row r="31" spans="1:8" x14ac:dyDescent="0.25">
      <c r="A31" s="24">
        <v>44690</v>
      </c>
      <c r="B31">
        <v>10.28</v>
      </c>
      <c r="C31">
        <v>10.28</v>
      </c>
      <c r="D31">
        <v>9.36</v>
      </c>
      <c r="E31">
        <v>9.43</v>
      </c>
    </row>
    <row r="32" spans="1:8" x14ac:dyDescent="0.25">
      <c r="A32" s="24">
        <v>44691</v>
      </c>
      <c r="B32">
        <v>9.4499999999999993</v>
      </c>
      <c r="C32">
        <v>9.9600000000000009</v>
      </c>
      <c r="D32">
        <v>9.42</v>
      </c>
      <c r="E32">
        <v>9.76</v>
      </c>
    </row>
    <row r="33" spans="1:8" x14ac:dyDescent="0.25">
      <c r="A33" s="24">
        <v>44692</v>
      </c>
      <c r="B33">
        <v>9.77</v>
      </c>
      <c r="C33">
        <v>10.26</v>
      </c>
      <c r="D33">
        <v>9.6300000000000008</v>
      </c>
      <c r="E33">
        <v>9.82</v>
      </c>
    </row>
    <row r="34" spans="1:8" x14ac:dyDescent="0.25">
      <c r="A34" s="24">
        <v>44693</v>
      </c>
      <c r="B34">
        <v>9.9</v>
      </c>
      <c r="C34">
        <v>10.08</v>
      </c>
      <c r="D34">
        <v>9.4700000000000006</v>
      </c>
      <c r="E34">
        <v>10</v>
      </c>
    </row>
    <row r="35" spans="1:8" x14ac:dyDescent="0.25">
      <c r="A35" s="24">
        <v>44694</v>
      </c>
      <c r="B35">
        <v>10.029999999999999</v>
      </c>
      <c r="C35">
        <v>10.69</v>
      </c>
      <c r="D35">
        <v>10.029999999999999</v>
      </c>
      <c r="E35">
        <v>10.62</v>
      </c>
    </row>
    <row r="36" spans="1:8" x14ac:dyDescent="0.25">
      <c r="A36" s="24">
        <v>44697</v>
      </c>
      <c r="B36">
        <v>10.68</v>
      </c>
      <c r="C36">
        <v>11.12</v>
      </c>
      <c r="D36">
        <v>10.66</v>
      </c>
      <c r="E36">
        <v>11.08</v>
      </c>
    </row>
    <row r="37" spans="1:8" x14ac:dyDescent="0.25">
      <c r="A37" s="24">
        <v>44698</v>
      </c>
      <c r="B37">
        <v>11.08</v>
      </c>
      <c r="C37">
        <v>11.52</v>
      </c>
      <c r="D37">
        <v>11.08</v>
      </c>
      <c r="E37">
        <v>11.35</v>
      </c>
      <c r="F37" t="s">
        <v>575</v>
      </c>
      <c r="H37" t="s">
        <v>574</v>
      </c>
    </row>
    <row r="38" spans="1:8" x14ac:dyDescent="0.25">
      <c r="A38" s="24">
        <v>44699</v>
      </c>
      <c r="B38">
        <v>11.38</v>
      </c>
      <c r="C38">
        <v>11.38</v>
      </c>
      <c r="D38">
        <v>8.2200000000000006</v>
      </c>
      <c r="E38">
        <v>9.77</v>
      </c>
      <c r="F38">
        <v>9.77</v>
      </c>
      <c r="H38">
        <v>8.2200000000000006</v>
      </c>
    </row>
    <row r="39" spans="1:8" x14ac:dyDescent="0.25">
      <c r="A39" s="24">
        <v>44700</v>
      </c>
      <c r="B39">
        <v>9.6300000000000008</v>
      </c>
      <c r="C39">
        <v>10.43</v>
      </c>
      <c r="D39">
        <v>9.52</v>
      </c>
      <c r="E39">
        <v>10.38</v>
      </c>
    </row>
    <row r="40" spans="1:8" x14ac:dyDescent="0.25">
      <c r="A40" s="24">
        <v>44701</v>
      </c>
      <c r="B40">
        <v>10.43</v>
      </c>
      <c r="C40">
        <v>10.75</v>
      </c>
      <c r="D40">
        <v>9.57</v>
      </c>
      <c r="E40">
        <v>10.32</v>
      </c>
    </row>
    <row r="41" spans="1:8" x14ac:dyDescent="0.25">
      <c r="A41" s="24">
        <v>44704</v>
      </c>
      <c r="B41">
        <v>10.24</v>
      </c>
      <c r="C41">
        <v>10.65</v>
      </c>
      <c r="D41">
        <v>10.18</v>
      </c>
      <c r="E41">
        <v>10.46</v>
      </c>
    </row>
    <row r="42" spans="1:8" x14ac:dyDescent="0.25">
      <c r="A42" s="24">
        <v>44705</v>
      </c>
      <c r="B42">
        <v>10.55</v>
      </c>
      <c r="C42">
        <v>10.55</v>
      </c>
      <c r="D42">
        <v>9.9700000000000006</v>
      </c>
      <c r="E42">
        <v>10.4</v>
      </c>
    </row>
    <row r="43" spans="1:8" x14ac:dyDescent="0.25">
      <c r="A43" s="24">
        <v>44706</v>
      </c>
      <c r="B43">
        <v>10.36</v>
      </c>
      <c r="C43">
        <v>10.76</v>
      </c>
      <c r="D43">
        <v>10.26</v>
      </c>
      <c r="E43">
        <v>10.66</v>
      </c>
    </row>
    <row r="44" spans="1:8" x14ac:dyDescent="0.25">
      <c r="A44" s="24">
        <v>44707</v>
      </c>
      <c r="B44">
        <v>10.7</v>
      </c>
      <c r="C44">
        <v>10.9</v>
      </c>
      <c r="D44">
        <v>10.7</v>
      </c>
      <c r="E44">
        <v>10.8</v>
      </c>
    </row>
    <row r="45" spans="1:8" x14ac:dyDescent="0.25">
      <c r="A45" s="24">
        <v>44708</v>
      </c>
      <c r="B45">
        <v>10.75</v>
      </c>
      <c r="C45">
        <v>11.21</v>
      </c>
      <c r="D45">
        <v>10.75</v>
      </c>
      <c r="E45">
        <v>11.15</v>
      </c>
    </row>
    <row r="46" spans="1:8" x14ac:dyDescent="0.25">
      <c r="A46" s="24">
        <v>44712</v>
      </c>
      <c r="B46">
        <v>11.19</v>
      </c>
      <c r="C46">
        <v>11.36</v>
      </c>
      <c r="D46">
        <v>11.19</v>
      </c>
      <c r="E46">
        <v>11.36</v>
      </c>
    </row>
    <row r="47" spans="1:8" x14ac:dyDescent="0.25">
      <c r="A47" s="24">
        <v>44713</v>
      </c>
      <c r="B47">
        <v>11.19</v>
      </c>
      <c r="C47">
        <v>11.62</v>
      </c>
      <c r="D47">
        <v>10.85</v>
      </c>
      <c r="E47">
        <v>11.47</v>
      </c>
    </row>
    <row r="48" spans="1:8" x14ac:dyDescent="0.25">
      <c r="A48" s="24">
        <v>44714</v>
      </c>
      <c r="B48">
        <v>11.44</v>
      </c>
      <c r="C48">
        <v>11.87</v>
      </c>
      <c r="D48">
        <v>11.34</v>
      </c>
      <c r="E48">
        <v>11.7</v>
      </c>
    </row>
    <row r="49" spans="1:8" x14ac:dyDescent="0.25">
      <c r="A49" s="24">
        <v>44715</v>
      </c>
      <c r="B49">
        <v>11.68</v>
      </c>
      <c r="C49">
        <v>11.68</v>
      </c>
      <c r="D49">
        <v>11.3</v>
      </c>
      <c r="E49">
        <v>11.52</v>
      </c>
    </row>
    <row r="50" spans="1:8" x14ac:dyDescent="0.25">
      <c r="A50" s="24">
        <v>44718</v>
      </c>
      <c r="B50">
        <v>11.57</v>
      </c>
      <c r="C50">
        <v>11.85</v>
      </c>
      <c r="D50">
        <v>11.54</v>
      </c>
      <c r="E50">
        <v>11.72</v>
      </c>
    </row>
    <row r="51" spans="1:8" x14ac:dyDescent="0.25">
      <c r="A51" s="24">
        <v>44719</v>
      </c>
      <c r="B51">
        <v>11.67</v>
      </c>
      <c r="C51">
        <v>12.04</v>
      </c>
      <c r="D51">
        <v>11.39</v>
      </c>
      <c r="E51">
        <v>12.01</v>
      </c>
    </row>
    <row r="52" spans="1:8" x14ac:dyDescent="0.25">
      <c r="A52" s="24">
        <v>44720</v>
      </c>
      <c r="B52">
        <v>12.01</v>
      </c>
      <c r="C52">
        <v>12.09</v>
      </c>
      <c r="D52">
        <v>11.74</v>
      </c>
      <c r="E52">
        <v>12.01</v>
      </c>
    </row>
    <row r="53" spans="1:8" x14ac:dyDescent="0.25">
      <c r="A53" s="24">
        <v>44721</v>
      </c>
      <c r="B53">
        <v>12.05</v>
      </c>
      <c r="C53">
        <v>12.05</v>
      </c>
      <c r="D53">
        <v>11.4</v>
      </c>
      <c r="E53">
        <v>11.46</v>
      </c>
    </row>
    <row r="54" spans="1:8" x14ac:dyDescent="0.25">
      <c r="A54" s="24">
        <v>44722</v>
      </c>
      <c r="B54">
        <v>11.48</v>
      </c>
      <c r="C54">
        <v>11.48</v>
      </c>
      <c r="D54">
        <v>10.71</v>
      </c>
      <c r="E54">
        <v>10.72</v>
      </c>
      <c r="F54">
        <v>10.72</v>
      </c>
      <c r="H54">
        <v>10.93</v>
      </c>
    </row>
    <row r="55" spans="1:8" x14ac:dyDescent="0.25">
      <c r="A55" s="24">
        <v>44725</v>
      </c>
      <c r="B55">
        <v>10.93</v>
      </c>
      <c r="C55">
        <v>10.93</v>
      </c>
      <c r="D55">
        <v>9.1300000000000008</v>
      </c>
      <c r="E55">
        <v>9.26</v>
      </c>
    </row>
    <row r="56" spans="1:8" x14ac:dyDescent="0.25">
      <c r="A56" s="24">
        <v>44726</v>
      </c>
      <c r="B56">
        <v>9.27</v>
      </c>
      <c r="C56">
        <v>9.65</v>
      </c>
      <c r="D56">
        <v>9.2200000000000006</v>
      </c>
      <c r="E56">
        <v>9.58</v>
      </c>
      <c r="F56" t="s">
        <v>575</v>
      </c>
      <c r="H56" t="s">
        <v>574</v>
      </c>
    </row>
    <row r="57" spans="1:8" x14ac:dyDescent="0.25">
      <c r="A57" s="24">
        <v>44727</v>
      </c>
      <c r="B57">
        <v>9.5</v>
      </c>
      <c r="C57">
        <v>9.5</v>
      </c>
      <c r="D57">
        <v>9.5</v>
      </c>
      <c r="E57">
        <v>10.09</v>
      </c>
      <c r="F57">
        <v>10.09</v>
      </c>
      <c r="H57">
        <v>9.5</v>
      </c>
    </row>
    <row r="58" spans="1:8" x14ac:dyDescent="0.25">
      <c r="A58" s="24">
        <v>44728</v>
      </c>
      <c r="B58">
        <v>9.5</v>
      </c>
      <c r="C58">
        <v>9.64</v>
      </c>
      <c r="D58">
        <v>9.19</v>
      </c>
      <c r="E58">
        <v>9.39</v>
      </c>
    </row>
    <row r="59" spans="1:8" x14ac:dyDescent="0.25">
      <c r="A59" s="24">
        <v>44729</v>
      </c>
      <c r="B59">
        <v>9.36</v>
      </c>
      <c r="C59">
        <v>9.84</v>
      </c>
      <c r="D59">
        <v>9.36</v>
      </c>
      <c r="E59">
        <v>9.75</v>
      </c>
      <c r="F59" t="s">
        <v>575</v>
      </c>
      <c r="H59" t="s">
        <v>574</v>
      </c>
    </row>
    <row r="60" spans="1:8" x14ac:dyDescent="0.25">
      <c r="A60" s="24">
        <v>44733</v>
      </c>
      <c r="B60">
        <v>9.74</v>
      </c>
      <c r="C60">
        <v>10.210000000000001</v>
      </c>
      <c r="D60">
        <v>9.73</v>
      </c>
      <c r="E60">
        <v>9.94</v>
      </c>
      <c r="F60">
        <v>9.94</v>
      </c>
      <c r="H60">
        <v>10.029999999999999</v>
      </c>
    </row>
    <row r="61" spans="1:8" x14ac:dyDescent="0.25">
      <c r="A61" s="24">
        <v>44734</v>
      </c>
      <c r="B61">
        <v>10.029999999999999</v>
      </c>
      <c r="C61">
        <v>10.36</v>
      </c>
      <c r="D61">
        <v>9.9600000000000009</v>
      </c>
      <c r="E61">
        <v>10.31</v>
      </c>
    </row>
    <row r="62" spans="1:8" x14ac:dyDescent="0.25">
      <c r="A62" s="24">
        <v>44735</v>
      </c>
      <c r="B62">
        <v>10.33</v>
      </c>
      <c r="C62">
        <v>10.42</v>
      </c>
      <c r="D62">
        <v>10.06</v>
      </c>
      <c r="E62">
        <v>10.32</v>
      </c>
    </row>
    <row r="63" spans="1:8" x14ac:dyDescent="0.25">
      <c r="A63" s="24">
        <v>44736</v>
      </c>
      <c r="B63">
        <v>10.31</v>
      </c>
      <c r="C63">
        <v>10.67</v>
      </c>
      <c r="D63">
        <v>10.31</v>
      </c>
      <c r="E63">
        <v>10.52</v>
      </c>
    </row>
    <row r="64" spans="1:8" x14ac:dyDescent="0.25">
      <c r="A64" s="24">
        <v>44739</v>
      </c>
      <c r="B64">
        <v>10.54</v>
      </c>
      <c r="C64">
        <v>10.88</v>
      </c>
      <c r="D64">
        <v>10.48</v>
      </c>
      <c r="E64">
        <v>10.82</v>
      </c>
    </row>
    <row r="65" spans="1:8" x14ac:dyDescent="0.25">
      <c r="A65" s="24">
        <v>44740</v>
      </c>
      <c r="B65">
        <v>10.88</v>
      </c>
      <c r="C65">
        <v>11.07</v>
      </c>
      <c r="D65">
        <v>10.45</v>
      </c>
      <c r="E65">
        <v>10.54</v>
      </c>
    </row>
    <row r="66" spans="1:8" x14ac:dyDescent="0.25">
      <c r="A66" s="24">
        <v>44741</v>
      </c>
      <c r="B66">
        <v>10.47</v>
      </c>
      <c r="C66">
        <v>10.62</v>
      </c>
      <c r="D66">
        <v>10.27</v>
      </c>
      <c r="E66">
        <v>10.53</v>
      </c>
    </row>
    <row r="67" spans="1:8" x14ac:dyDescent="0.25">
      <c r="A67" s="24">
        <v>44742</v>
      </c>
      <c r="B67">
        <v>10.59</v>
      </c>
      <c r="C67">
        <v>10.59</v>
      </c>
      <c r="D67">
        <v>9.99</v>
      </c>
      <c r="E67">
        <v>10.4</v>
      </c>
    </row>
    <row r="68" spans="1:8" x14ac:dyDescent="0.25">
      <c r="A68" s="24">
        <v>44743</v>
      </c>
      <c r="B68">
        <v>10.32</v>
      </c>
      <c r="C68">
        <v>10.73</v>
      </c>
      <c r="D68">
        <v>10.119999999999999</v>
      </c>
      <c r="E68">
        <v>10.67</v>
      </c>
    </row>
    <row r="69" spans="1:8" x14ac:dyDescent="0.25">
      <c r="A69" s="24">
        <v>44747</v>
      </c>
      <c r="B69">
        <v>10.71</v>
      </c>
      <c r="C69">
        <v>10.71</v>
      </c>
      <c r="D69">
        <v>10.06</v>
      </c>
      <c r="E69">
        <v>10.66</v>
      </c>
    </row>
    <row r="70" spans="1:8" x14ac:dyDescent="0.25">
      <c r="A70" s="24">
        <v>44748</v>
      </c>
      <c r="B70">
        <v>10.66</v>
      </c>
      <c r="C70">
        <v>10.9</v>
      </c>
      <c r="D70">
        <v>10.49</v>
      </c>
      <c r="E70">
        <v>10.84</v>
      </c>
    </row>
    <row r="71" spans="1:8" x14ac:dyDescent="0.25">
      <c r="A71" s="24">
        <v>44749</v>
      </c>
      <c r="B71">
        <v>10.8</v>
      </c>
      <c r="C71">
        <v>11.12</v>
      </c>
      <c r="D71">
        <v>10.8</v>
      </c>
      <c r="E71">
        <v>10.98</v>
      </c>
    </row>
    <row r="72" spans="1:8" x14ac:dyDescent="0.25">
      <c r="A72" s="24">
        <v>44750</v>
      </c>
      <c r="B72">
        <v>10.94</v>
      </c>
      <c r="C72">
        <v>11.27</v>
      </c>
      <c r="D72">
        <v>10.94</v>
      </c>
      <c r="E72">
        <v>11.19</v>
      </c>
    </row>
    <row r="73" spans="1:8" x14ac:dyDescent="0.25">
      <c r="A73" s="24">
        <v>44753</v>
      </c>
      <c r="B73">
        <v>11.19</v>
      </c>
      <c r="C73">
        <v>11.19</v>
      </c>
      <c r="D73">
        <v>10.79</v>
      </c>
      <c r="E73">
        <v>10.85</v>
      </c>
    </row>
    <row r="74" spans="1:8" x14ac:dyDescent="0.25">
      <c r="A74" s="24">
        <v>44754</v>
      </c>
      <c r="B74">
        <v>10.91</v>
      </c>
      <c r="C74">
        <v>11.1</v>
      </c>
      <c r="D74">
        <v>10.65</v>
      </c>
      <c r="E74">
        <v>10.76</v>
      </c>
    </row>
    <row r="75" spans="1:8" ht="15.75" thickBot="1" x14ac:dyDescent="0.3">
      <c r="A75" s="24">
        <v>44755</v>
      </c>
      <c r="B75">
        <v>10.78</v>
      </c>
      <c r="C75">
        <v>11.03</v>
      </c>
      <c r="D75">
        <v>10.46</v>
      </c>
      <c r="E75">
        <v>10.94</v>
      </c>
    </row>
    <row r="76" spans="1:8" ht="15.75" thickBot="1" x14ac:dyDescent="0.3">
      <c r="A76" s="53">
        <v>44756</v>
      </c>
      <c r="B76" s="54">
        <v>10.56</v>
      </c>
      <c r="C76" s="54">
        <v>10.94</v>
      </c>
      <c r="D76" s="54">
        <v>10.42</v>
      </c>
      <c r="E76" s="54">
        <v>10.91</v>
      </c>
      <c r="F76" s="54">
        <v>10.91</v>
      </c>
      <c r="G76" s="55">
        <v>1962800</v>
      </c>
    </row>
    <row r="77" spans="1:8" x14ac:dyDescent="0.25">
      <c r="A77" s="53">
        <v>44757</v>
      </c>
      <c r="B77" s="54">
        <v>11.15</v>
      </c>
      <c r="C77" s="54">
        <v>11.47</v>
      </c>
      <c r="D77" s="54">
        <v>11.06</v>
      </c>
      <c r="E77" s="54">
        <v>11.45</v>
      </c>
      <c r="F77" s="54">
        <v>11.45</v>
      </c>
      <c r="G77" s="55">
        <v>2123800</v>
      </c>
    </row>
    <row r="78" spans="1:8" x14ac:dyDescent="0.25">
      <c r="A78" s="24">
        <v>44760</v>
      </c>
      <c r="B78">
        <v>11.44</v>
      </c>
      <c r="C78">
        <v>11.62</v>
      </c>
      <c r="D78">
        <v>11.03</v>
      </c>
      <c r="E78">
        <v>11.11</v>
      </c>
    </row>
    <row r="79" spans="1:8" x14ac:dyDescent="0.25">
      <c r="A79" s="24">
        <v>44761</v>
      </c>
      <c r="B79">
        <v>11.17</v>
      </c>
      <c r="C79">
        <v>11.5</v>
      </c>
      <c r="D79">
        <v>11.17</v>
      </c>
      <c r="E79">
        <v>11.3</v>
      </c>
      <c r="F79" t="s">
        <v>575</v>
      </c>
      <c r="H79" t="s">
        <v>574</v>
      </c>
    </row>
    <row r="80" spans="1:8" x14ac:dyDescent="0.25">
      <c r="A80" s="24">
        <v>44762</v>
      </c>
      <c r="B80">
        <v>11.3</v>
      </c>
      <c r="C80">
        <v>11.3</v>
      </c>
      <c r="D80">
        <v>10.85</v>
      </c>
      <c r="E80">
        <v>11.56</v>
      </c>
      <c r="F80">
        <v>11.56</v>
      </c>
      <c r="H80">
        <v>11.05</v>
      </c>
    </row>
    <row r="81" spans="1:8" x14ac:dyDescent="0.25">
      <c r="A81" s="24">
        <v>44763</v>
      </c>
      <c r="B81">
        <v>11.02</v>
      </c>
      <c r="C81">
        <v>11.82</v>
      </c>
      <c r="D81">
        <v>11.02</v>
      </c>
      <c r="E81">
        <v>11.8</v>
      </c>
    </row>
    <row r="82" spans="1:8" x14ac:dyDescent="0.25">
      <c r="A82" s="24">
        <v>44764</v>
      </c>
      <c r="B82">
        <v>11.76</v>
      </c>
      <c r="C82">
        <v>11.95</v>
      </c>
      <c r="D82">
        <v>11.53</v>
      </c>
      <c r="E82">
        <v>11.88</v>
      </c>
    </row>
    <row r="83" spans="1:8" x14ac:dyDescent="0.25">
      <c r="A83" s="24">
        <v>44767</v>
      </c>
      <c r="B83">
        <v>11.88</v>
      </c>
      <c r="C83">
        <v>12.12</v>
      </c>
      <c r="D83">
        <v>11.84</v>
      </c>
      <c r="E83">
        <v>12.01</v>
      </c>
    </row>
    <row r="84" spans="1:8" x14ac:dyDescent="0.25">
      <c r="A84" s="24">
        <v>44768</v>
      </c>
      <c r="B84">
        <v>12.01</v>
      </c>
      <c r="C84">
        <v>12.01</v>
      </c>
      <c r="D84">
        <v>11.54</v>
      </c>
      <c r="E84">
        <v>11.72</v>
      </c>
    </row>
    <row r="85" spans="1:8" x14ac:dyDescent="0.25">
      <c r="A85" s="24">
        <v>44769</v>
      </c>
      <c r="B85">
        <v>11.78</v>
      </c>
      <c r="C85">
        <v>12.33</v>
      </c>
      <c r="D85">
        <v>11.78</v>
      </c>
      <c r="E85">
        <v>12.14</v>
      </c>
    </row>
    <row r="86" spans="1:8" x14ac:dyDescent="0.25">
      <c r="A86" s="24">
        <v>44770</v>
      </c>
      <c r="B86">
        <v>12.09</v>
      </c>
      <c r="C86">
        <v>12.73</v>
      </c>
      <c r="D86">
        <v>12.09</v>
      </c>
      <c r="E86">
        <v>12.68</v>
      </c>
    </row>
    <row r="87" spans="1:8" x14ac:dyDescent="0.25">
      <c r="A87" s="24">
        <v>44771</v>
      </c>
      <c r="B87">
        <v>12.7</v>
      </c>
      <c r="C87">
        <v>12.93</v>
      </c>
      <c r="D87">
        <v>12.65</v>
      </c>
      <c r="E87">
        <v>12.85</v>
      </c>
    </row>
    <row r="88" spans="1:8" x14ac:dyDescent="0.25">
      <c r="A88" s="24">
        <v>44774</v>
      </c>
      <c r="B88">
        <v>12.87</v>
      </c>
      <c r="C88">
        <v>12.87</v>
      </c>
      <c r="D88">
        <v>12.36</v>
      </c>
      <c r="E88">
        <v>12.41</v>
      </c>
    </row>
    <row r="89" spans="1:8" x14ac:dyDescent="0.25">
      <c r="A89" s="24">
        <v>44775</v>
      </c>
      <c r="B89">
        <v>12.45</v>
      </c>
      <c r="C89">
        <v>12.69</v>
      </c>
      <c r="D89">
        <v>12.04</v>
      </c>
      <c r="E89">
        <v>12.27</v>
      </c>
    </row>
    <row r="90" spans="1:8" x14ac:dyDescent="0.25">
      <c r="A90" s="24">
        <v>44776</v>
      </c>
      <c r="B90">
        <v>12.26</v>
      </c>
      <c r="C90">
        <v>12.95</v>
      </c>
      <c r="D90">
        <v>12.26</v>
      </c>
      <c r="E90">
        <v>12.91</v>
      </c>
    </row>
    <row r="91" spans="1:8" x14ac:dyDescent="0.25">
      <c r="A91" s="24">
        <v>44777</v>
      </c>
      <c r="B91">
        <v>12.84</v>
      </c>
      <c r="C91">
        <v>12.87</v>
      </c>
      <c r="D91">
        <v>12.54</v>
      </c>
      <c r="E91">
        <v>12.82</v>
      </c>
    </row>
    <row r="92" spans="1:8" x14ac:dyDescent="0.25">
      <c r="A92" s="24">
        <v>44778</v>
      </c>
      <c r="B92">
        <v>12.85</v>
      </c>
      <c r="C92">
        <v>13.17</v>
      </c>
      <c r="D92">
        <v>12.6</v>
      </c>
      <c r="E92">
        <v>13.11</v>
      </c>
    </row>
    <row r="93" spans="1:8" x14ac:dyDescent="0.25">
      <c r="A93" s="24">
        <v>44781</v>
      </c>
      <c r="B93">
        <v>13.09</v>
      </c>
      <c r="C93">
        <v>13.46</v>
      </c>
      <c r="D93">
        <v>12.85</v>
      </c>
      <c r="E93">
        <v>13.06</v>
      </c>
    </row>
    <row r="94" spans="1:8" x14ac:dyDescent="0.25">
      <c r="A94" s="24">
        <v>44782</v>
      </c>
      <c r="B94">
        <v>13.08</v>
      </c>
      <c r="C94">
        <v>13.1</v>
      </c>
      <c r="D94">
        <v>12.81</v>
      </c>
      <c r="E94">
        <v>12.99</v>
      </c>
    </row>
    <row r="95" spans="1:8" x14ac:dyDescent="0.25">
      <c r="A95" s="24">
        <v>44783</v>
      </c>
      <c r="B95">
        <v>13.03</v>
      </c>
      <c r="C95">
        <v>13.79</v>
      </c>
      <c r="D95">
        <v>12.99</v>
      </c>
      <c r="E95">
        <v>13.75</v>
      </c>
      <c r="F95">
        <v>13.75</v>
      </c>
      <c r="H95">
        <v>12.99</v>
      </c>
    </row>
    <row r="96" spans="1:8" x14ac:dyDescent="0.25">
      <c r="A96" s="24">
        <v>44784</v>
      </c>
      <c r="B96">
        <v>13.71</v>
      </c>
      <c r="C96">
        <v>14.71</v>
      </c>
      <c r="D96">
        <v>13.61</v>
      </c>
      <c r="E96">
        <v>13.61</v>
      </c>
    </row>
    <row r="97" spans="1:8" x14ac:dyDescent="0.25">
      <c r="A97" s="24">
        <v>44785</v>
      </c>
      <c r="B97">
        <v>14.49</v>
      </c>
      <c r="C97">
        <v>14.49</v>
      </c>
      <c r="D97">
        <v>13.66</v>
      </c>
      <c r="E97">
        <v>13.82</v>
      </c>
    </row>
    <row r="98" spans="1:8" x14ac:dyDescent="0.25">
      <c r="A98" s="24">
        <v>44788</v>
      </c>
      <c r="B98">
        <v>13.77</v>
      </c>
      <c r="C98">
        <v>14.08</v>
      </c>
      <c r="D98">
        <v>13.64</v>
      </c>
      <c r="E98">
        <v>13.98</v>
      </c>
    </row>
    <row r="99" spans="1:8" x14ac:dyDescent="0.25">
      <c r="A99" s="24">
        <v>44789</v>
      </c>
      <c r="B99">
        <v>13.94</v>
      </c>
      <c r="C99">
        <v>14.06</v>
      </c>
      <c r="D99">
        <v>13.74</v>
      </c>
      <c r="E99">
        <v>13.9</v>
      </c>
    </row>
    <row r="100" spans="1:8" x14ac:dyDescent="0.25">
      <c r="A100" s="24">
        <v>44790</v>
      </c>
      <c r="B100">
        <v>13.93</v>
      </c>
      <c r="C100">
        <v>13.93</v>
      </c>
      <c r="D100">
        <v>13.93</v>
      </c>
      <c r="E100">
        <v>13.93</v>
      </c>
    </row>
    <row r="101" spans="1:8" x14ac:dyDescent="0.25">
      <c r="A101" s="24">
        <v>44791</v>
      </c>
      <c r="B101">
        <v>13.93</v>
      </c>
      <c r="C101">
        <v>14.18</v>
      </c>
      <c r="D101">
        <v>13.83</v>
      </c>
      <c r="E101">
        <v>14.15</v>
      </c>
    </row>
    <row r="102" spans="1:8" x14ac:dyDescent="0.25">
      <c r="A102" s="24">
        <v>44792</v>
      </c>
      <c r="B102">
        <v>14.1</v>
      </c>
      <c r="C102">
        <v>14.1</v>
      </c>
      <c r="D102">
        <v>13.21</v>
      </c>
      <c r="E102">
        <v>13.46</v>
      </c>
      <c r="F102" t="s">
        <v>575</v>
      </c>
      <c r="H102" t="s">
        <v>574</v>
      </c>
    </row>
    <row r="103" spans="1:8" x14ac:dyDescent="0.25">
      <c r="A103" s="24">
        <v>44795</v>
      </c>
      <c r="B103">
        <v>13.4</v>
      </c>
      <c r="C103">
        <v>13.4</v>
      </c>
      <c r="D103">
        <v>12.64</v>
      </c>
      <c r="E103">
        <v>12.58</v>
      </c>
      <c r="F103">
        <v>12.58</v>
      </c>
      <c r="H103">
        <v>12.69</v>
      </c>
    </row>
    <row r="104" spans="1:8" x14ac:dyDescent="0.25">
      <c r="A104" s="24">
        <v>44796</v>
      </c>
      <c r="B104">
        <v>12.74</v>
      </c>
      <c r="C104">
        <v>12.98</v>
      </c>
      <c r="D104">
        <v>12.56</v>
      </c>
      <c r="E104">
        <v>12.81</v>
      </c>
    </row>
    <row r="105" spans="1:8" x14ac:dyDescent="0.25">
      <c r="A105" s="24">
        <v>44797</v>
      </c>
      <c r="B105">
        <v>12.72</v>
      </c>
      <c r="C105">
        <v>13.3</v>
      </c>
      <c r="D105">
        <v>12.72</v>
      </c>
      <c r="E105">
        <v>13.25</v>
      </c>
    </row>
    <row r="106" spans="1:8" x14ac:dyDescent="0.25">
      <c r="A106" s="24">
        <v>44798</v>
      </c>
      <c r="B106">
        <v>13.3</v>
      </c>
      <c r="C106">
        <v>13.68</v>
      </c>
      <c r="D106">
        <v>13.21</v>
      </c>
      <c r="E106">
        <v>13.62</v>
      </c>
    </row>
    <row r="107" spans="1:8" x14ac:dyDescent="0.25">
      <c r="A107" s="24">
        <v>44799</v>
      </c>
      <c r="B107">
        <v>13.61</v>
      </c>
      <c r="C107">
        <v>13.66</v>
      </c>
      <c r="D107">
        <v>12.23</v>
      </c>
      <c r="E107">
        <v>12.31</v>
      </c>
    </row>
    <row r="108" spans="1:8" x14ac:dyDescent="0.25">
      <c r="A108" s="24">
        <v>44802</v>
      </c>
      <c r="B108">
        <v>12.36</v>
      </c>
      <c r="C108">
        <v>12.49</v>
      </c>
      <c r="D108">
        <v>12.06</v>
      </c>
      <c r="E108">
        <v>12.4</v>
      </c>
    </row>
    <row r="109" spans="1:8" x14ac:dyDescent="0.25">
      <c r="A109" s="24">
        <v>44803</v>
      </c>
      <c r="B109">
        <v>12.25</v>
      </c>
      <c r="C109">
        <v>12.51</v>
      </c>
      <c r="D109">
        <v>11.97</v>
      </c>
      <c r="E109">
        <v>12.16</v>
      </c>
    </row>
    <row r="110" spans="1:8" x14ac:dyDescent="0.25">
      <c r="A110" s="24">
        <v>44804</v>
      </c>
      <c r="B110">
        <v>12.27</v>
      </c>
      <c r="C110">
        <v>12.6</v>
      </c>
      <c r="D110">
        <v>12.24</v>
      </c>
      <c r="E110">
        <v>12.45</v>
      </c>
    </row>
    <row r="111" spans="1:8" x14ac:dyDescent="0.25">
      <c r="A111" s="24">
        <v>44805</v>
      </c>
      <c r="B111">
        <v>12.4</v>
      </c>
      <c r="C111">
        <v>12.54</v>
      </c>
      <c r="D111">
        <v>11.86</v>
      </c>
      <c r="E111">
        <v>12.49</v>
      </c>
    </row>
    <row r="112" spans="1:8" x14ac:dyDescent="0.25">
      <c r="A112" s="24">
        <v>44806</v>
      </c>
      <c r="B112">
        <v>12.45</v>
      </c>
      <c r="C112">
        <v>13.08</v>
      </c>
      <c r="D112">
        <v>12.19</v>
      </c>
      <c r="E112">
        <v>12.37</v>
      </c>
    </row>
    <row r="113" spans="1:5" x14ac:dyDescent="0.25">
      <c r="A113" s="24">
        <v>44810</v>
      </c>
      <c r="B113">
        <v>12.44</v>
      </c>
      <c r="C113">
        <v>12.52</v>
      </c>
      <c r="D113">
        <v>12</v>
      </c>
      <c r="E113">
        <v>12.11</v>
      </c>
    </row>
    <row r="114" spans="1:5" x14ac:dyDescent="0.25">
      <c r="A114" s="24">
        <v>44811</v>
      </c>
      <c r="B114">
        <v>12</v>
      </c>
      <c r="C114">
        <v>12.81</v>
      </c>
      <c r="D114">
        <v>12</v>
      </c>
      <c r="E114">
        <v>12.79</v>
      </c>
    </row>
    <row r="115" spans="1:5" x14ac:dyDescent="0.25">
      <c r="A115" s="24">
        <v>44812</v>
      </c>
      <c r="B115">
        <v>12.74</v>
      </c>
      <c r="C115">
        <v>13.05</v>
      </c>
      <c r="D115">
        <v>12.47</v>
      </c>
      <c r="E115">
        <v>12.97</v>
      </c>
    </row>
    <row r="116" spans="1:5" x14ac:dyDescent="0.25">
      <c r="A116" s="24">
        <v>44813</v>
      </c>
      <c r="B116">
        <v>13.04</v>
      </c>
      <c r="C116">
        <v>13.33</v>
      </c>
      <c r="D116">
        <v>13.04</v>
      </c>
      <c r="E116">
        <v>13.13</v>
      </c>
    </row>
    <row r="117" spans="1:5" x14ac:dyDescent="0.25">
      <c r="A117" s="24">
        <v>44816</v>
      </c>
      <c r="B117">
        <v>13.16</v>
      </c>
      <c r="C117">
        <v>13.46</v>
      </c>
      <c r="D117">
        <v>13.02</v>
      </c>
      <c r="E117">
        <v>13.17</v>
      </c>
    </row>
    <row r="118" spans="1:5" x14ac:dyDescent="0.25">
      <c r="A118" s="24">
        <v>44817</v>
      </c>
      <c r="B118">
        <v>13.22</v>
      </c>
      <c r="C118">
        <v>13.22</v>
      </c>
      <c r="D118">
        <v>11.8</v>
      </c>
      <c r="E118">
        <v>11.92</v>
      </c>
    </row>
    <row r="119" spans="1:5" x14ac:dyDescent="0.25">
      <c r="A119" s="24">
        <v>44818</v>
      </c>
      <c r="B119">
        <v>11.95</v>
      </c>
      <c r="C119">
        <v>12.15</v>
      </c>
      <c r="D119">
        <v>11.81</v>
      </c>
      <c r="E119">
        <v>12.02</v>
      </c>
    </row>
    <row r="120" spans="1:5" x14ac:dyDescent="0.25">
      <c r="A120" s="24">
        <v>44819</v>
      </c>
      <c r="B120">
        <v>12.06</v>
      </c>
      <c r="C120">
        <v>12.33</v>
      </c>
      <c r="D120">
        <v>11.94</v>
      </c>
      <c r="E120">
        <v>12.04</v>
      </c>
    </row>
    <row r="121" spans="1:5" x14ac:dyDescent="0.25">
      <c r="A121" s="24">
        <v>44820</v>
      </c>
      <c r="B121">
        <v>12.1</v>
      </c>
      <c r="C121">
        <v>12.16</v>
      </c>
      <c r="D121">
        <v>11.43</v>
      </c>
      <c r="E121">
        <v>12.08</v>
      </c>
    </row>
    <row r="122" spans="1:5" x14ac:dyDescent="0.25">
      <c r="A122" s="24">
        <v>44823</v>
      </c>
      <c r="B122">
        <v>12.08</v>
      </c>
      <c r="C122">
        <v>12.49</v>
      </c>
      <c r="D122">
        <v>11.85</v>
      </c>
      <c r="E122">
        <v>12.41</v>
      </c>
    </row>
    <row r="123" spans="1:5" x14ac:dyDescent="0.25">
      <c r="A123" s="24">
        <v>44824</v>
      </c>
      <c r="B123">
        <v>12.43</v>
      </c>
      <c r="C123">
        <v>12.43</v>
      </c>
      <c r="D123">
        <v>11.85</v>
      </c>
      <c r="E123">
        <v>11.99</v>
      </c>
    </row>
    <row r="124" spans="1:5" x14ac:dyDescent="0.25">
      <c r="A124" s="24">
        <v>44825</v>
      </c>
      <c r="B124">
        <v>12.06</v>
      </c>
      <c r="C124">
        <v>12.06</v>
      </c>
      <c r="D124">
        <v>11.7</v>
      </c>
      <c r="E124">
        <v>11.7</v>
      </c>
    </row>
    <row r="125" spans="1:5" x14ac:dyDescent="0.25">
      <c r="A125" s="24">
        <v>44826</v>
      </c>
      <c r="B125">
        <v>12.06</v>
      </c>
      <c r="C125">
        <v>12.06</v>
      </c>
      <c r="D125">
        <v>11.46</v>
      </c>
      <c r="E125">
        <v>11.74</v>
      </c>
    </row>
    <row r="126" spans="1:5" x14ac:dyDescent="0.25">
      <c r="A126" s="24">
        <v>44827</v>
      </c>
      <c r="B126">
        <v>11.75</v>
      </c>
      <c r="C126">
        <v>11.75</v>
      </c>
      <c r="D126">
        <v>10.42</v>
      </c>
      <c r="E126">
        <v>10.98</v>
      </c>
    </row>
    <row r="127" spans="1:5" x14ac:dyDescent="0.25">
      <c r="A127" s="24">
        <v>44830</v>
      </c>
      <c r="B127">
        <v>10.89</v>
      </c>
      <c r="C127">
        <v>11.15</v>
      </c>
      <c r="D127">
        <v>10.48</v>
      </c>
      <c r="E127">
        <v>10.64</v>
      </c>
    </row>
    <row r="128" spans="1:5" x14ac:dyDescent="0.25">
      <c r="A128" s="24">
        <v>44831</v>
      </c>
      <c r="B128">
        <v>10.55</v>
      </c>
      <c r="C128">
        <v>10.91</v>
      </c>
      <c r="D128">
        <v>10.15</v>
      </c>
      <c r="E128">
        <v>10.42</v>
      </c>
    </row>
    <row r="129" spans="1:8" x14ac:dyDescent="0.25">
      <c r="A129" s="24">
        <v>44832</v>
      </c>
      <c r="B129">
        <v>10.44</v>
      </c>
      <c r="C129">
        <v>10.98</v>
      </c>
      <c r="D129">
        <v>10.33</v>
      </c>
      <c r="E129">
        <v>10.89</v>
      </c>
    </row>
    <row r="130" spans="1:8" x14ac:dyDescent="0.25">
      <c r="A130" s="24">
        <v>44833</v>
      </c>
      <c r="B130">
        <v>10.89</v>
      </c>
      <c r="C130">
        <v>10.89</v>
      </c>
      <c r="D130">
        <v>10.050000000000001</v>
      </c>
      <c r="E130">
        <v>10.49</v>
      </c>
    </row>
    <row r="131" spans="1:8" x14ac:dyDescent="0.25">
      <c r="A131" s="24">
        <v>44834</v>
      </c>
      <c r="B131">
        <v>10.52</v>
      </c>
      <c r="C131">
        <v>10.84</v>
      </c>
      <c r="D131">
        <v>10.27</v>
      </c>
      <c r="E131">
        <v>10.34</v>
      </c>
    </row>
    <row r="132" spans="1:8" x14ac:dyDescent="0.25">
      <c r="A132" s="24">
        <v>44837</v>
      </c>
      <c r="B132">
        <v>10.41</v>
      </c>
      <c r="C132">
        <v>10.94</v>
      </c>
      <c r="D132">
        <v>10.41</v>
      </c>
      <c r="E132">
        <v>10.77</v>
      </c>
    </row>
    <row r="133" spans="1:8" x14ac:dyDescent="0.25">
      <c r="A133" s="24">
        <v>44838</v>
      </c>
      <c r="B133">
        <v>10.8</v>
      </c>
      <c r="C133">
        <v>11.25</v>
      </c>
      <c r="D133">
        <v>10.8</v>
      </c>
      <c r="E133">
        <v>11.14</v>
      </c>
    </row>
    <row r="134" spans="1:8" x14ac:dyDescent="0.25">
      <c r="A134" s="24">
        <v>44839</v>
      </c>
      <c r="B134">
        <v>11.12</v>
      </c>
      <c r="C134">
        <v>11.19</v>
      </c>
      <c r="D134">
        <v>10.73</v>
      </c>
      <c r="E134">
        <v>11.08</v>
      </c>
    </row>
    <row r="135" spans="1:8" x14ac:dyDescent="0.25">
      <c r="A135" s="24">
        <v>44840</v>
      </c>
      <c r="B135">
        <v>11.17</v>
      </c>
      <c r="C135">
        <v>11.23</v>
      </c>
      <c r="D135">
        <v>10.71</v>
      </c>
      <c r="E135">
        <v>10.75</v>
      </c>
    </row>
    <row r="136" spans="1:8" x14ac:dyDescent="0.25">
      <c r="A136" s="24">
        <v>44841</v>
      </c>
      <c r="B136">
        <v>10.75</v>
      </c>
      <c r="C136">
        <v>10.75</v>
      </c>
      <c r="D136">
        <v>10.19</v>
      </c>
      <c r="E136">
        <v>10.32</v>
      </c>
    </row>
    <row r="137" spans="1:8" x14ac:dyDescent="0.25">
      <c r="A137" s="24">
        <v>44844</v>
      </c>
      <c r="B137">
        <v>10.19</v>
      </c>
      <c r="C137">
        <v>10.26</v>
      </c>
      <c r="D137">
        <v>9.81</v>
      </c>
      <c r="E137">
        <v>10.09</v>
      </c>
    </row>
    <row r="138" spans="1:8" x14ac:dyDescent="0.25">
      <c r="A138" s="24">
        <v>44845</v>
      </c>
      <c r="B138">
        <v>10.130000000000001</v>
      </c>
      <c r="C138">
        <v>10.23</v>
      </c>
      <c r="D138">
        <v>9.7799999999999994</v>
      </c>
      <c r="E138">
        <v>9.93</v>
      </c>
    </row>
    <row r="139" spans="1:8" x14ac:dyDescent="0.25">
      <c r="A139" s="24">
        <v>44846</v>
      </c>
      <c r="B139">
        <v>9.92</v>
      </c>
      <c r="C139">
        <v>10.11</v>
      </c>
      <c r="D139">
        <v>9.9</v>
      </c>
      <c r="E139">
        <v>10.039999999999999</v>
      </c>
    </row>
    <row r="140" spans="1:8" x14ac:dyDescent="0.25">
      <c r="A140" s="24">
        <v>44847</v>
      </c>
      <c r="B140">
        <v>10.02</v>
      </c>
      <c r="C140">
        <v>10.38</v>
      </c>
      <c r="D140">
        <v>9.82</v>
      </c>
      <c r="E140">
        <v>10.29</v>
      </c>
    </row>
    <row r="141" spans="1:8" x14ac:dyDescent="0.25">
      <c r="A141" s="24">
        <v>44848</v>
      </c>
      <c r="E141">
        <v>10.09</v>
      </c>
    </row>
    <row r="142" spans="1:8" x14ac:dyDescent="0.25">
      <c r="A142" s="24">
        <v>44851</v>
      </c>
      <c r="B142">
        <v>10.09</v>
      </c>
      <c r="C142">
        <v>10.54</v>
      </c>
      <c r="D142">
        <v>10.09</v>
      </c>
      <c r="E142">
        <v>10.33</v>
      </c>
    </row>
    <row r="143" spans="1:8" x14ac:dyDescent="0.25">
      <c r="A143" s="24">
        <v>44852</v>
      </c>
      <c r="B143">
        <v>10.31</v>
      </c>
      <c r="C143">
        <v>10.6</v>
      </c>
      <c r="D143">
        <v>10.27</v>
      </c>
      <c r="E143">
        <v>10.52</v>
      </c>
      <c r="F143" t="s">
        <v>575</v>
      </c>
      <c r="H143" t="s">
        <v>574</v>
      </c>
    </row>
    <row r="144" spans="1:8" x14ac:dyDescent="0.25">
      <c r="A144" s="24">
        <v>44853</v>
      </c>
      <c r="B144">
        <v>10.59</v>
      </c>
      <c r="C144">
        <v>10.79</v>
      </c>
      <c r="D144">
        <v>10.45</v>
      </c>
      <c r="E144">
        <v>10.44</v>
      </c>
      <c r="F144">
        <v>10.44</v>
      </c>
      <c r="H144">
        <v>10.61</v>
      </c>
    </row>
    <row r="145" spans="1:5" x14ac:dyDescent="0.25">
      <c r="A145" s="24">
        <v>44854</v>
      </c>
      <c r="B145">
        <v>10.63</v>
      </c>
      <c r="C145">
        <v>10.79</v>
      </c>
      <c r="D145">
        <v>10.43</v>
      </c>
      <c r="E145">
        <v>10.6</v>
      </c>
    </row>
    <row r="146" spans="1:5" x14ac:dyDescent="0.25">
      <c r="A146" s="24">
        <v>44855</v>
      </c>
      <c r="B146">
        <v>10.62</v>
      </c>
      <c r="C146">
        <v>10.84</v>
      </c>
      <c r="D146">
        <v>10.58</v>
      </c>
      <c r="E146">
        <v>10.61</v>
      </c>
    </row>
    <row r="147" spans="1:5" x14ac:dyDescent="0.25">
      <c r="A147" s="24">
        <v>44858</v>
      </c>
      <c r="B147">
        <v>10.65</v>
      </c>
      <c r="C147">
        <v>10.81</v>
      </c>
      <c r="D147">
        <v>10.48</v>
      </c>
      <c r="E147">
        <v>10.78</v>
      </c>
    </row>
    <row r="148" spans="1:5" x14ac:dyDescent="0.25">
      <c r="A148" s="24">
        <v>44859</v>
      </c>
      <c r="B148">
        <v>10.78</v>
      </c>
      <c r="C148">
        <v>11.24</v>
      </c>
      <c r="D148">
        <v>10.74</v>
      </c>
      <c r="E148">
        <v>11.21</v>
      </c>
    </row>
    <row r="149" spans="1:5" x14ac:dyDescent="0.25">
      <c r="A149" s="24">
        <v>44860</v>
      </c>
      <c r="B149">
        <v>11.17</v>
      </c>
      <c r="C149">
        <v>11.52</v>
      </c>
      <c r="D149">
        <v>11.12</v>
      </c>
      <c r="E149">
        <v>11.45</v>
      </c>
    </row>
    <row r="150" spans="1:5" x14ac:dyDescent="0.25">
      <c r="A150" s="24">
        <v>44861</v>
      </c>
      <c r="B150">
        <v>11.51</v>
      </c>
      <c r="C150">
        <v>11.75</v>
      </c>
      <c r="D150">
        <v>11.47</v>
      </c>
      <c r="E150">
        <v>11.67</v>
      </c>
    </row>
    <row r="151" spans="1:5" x14ac:dyDescent="0.25">
      <c r="A151" s="24">
        <v>44862</v>
      </c>
      <c r="B151">
        <v>11.53</v>
      </c>
      <c r="C151">
        <v>12.06</v>
      </c>
      <c r="D151">
        <v>11.53</v>
      </c>
      <c r="E151">
        <v>11.99</v>
      </c>
    </row>
    <row r="152" spans="1:5" x14ac:dyDescent="0.25">
      <c r="A152" s="24">
        <v>44865</v>
      </c>
      <c r="B152">
        <v>11.96</v>
      </c>
      <c r="C152">
        <v>12.17</v>
      </c>
      <c r="D152">
        <v>11.89</v>
      </c>
      <c r="E152">
        <v>12.15</v>
      </c>
    </row>
    <row r="153" spans="1:5" x14ac:dyDescent="0.25">
      <c r="A153" s="24">
        <v>44866</v>
      </c>
      <c r="B153">
        <v>12.07</v>
      </c>
      <c r="C153">
        <v>12.32</v>
      </c>
      <c r="D153">
        <v>12.07</v>
      </c>
      <c r="E153">
        <v>12.29</v>
      </c>
    </row>
    <row r="154" spans="1:5" x14ac:dyDescent="0.25">
      <c r="A154" s="24">
        <v>44867</v>
      </c>
      <c r="B154">
        <v>12.23</v>
      </c>
      <c r="C154">
        <v>12.38</v>
      </c>
      <c r="D154">
        <v>11.9</v>
      </c>
      <c r="E154">
        <v>11.93</v>
      </c>
    </row>
    <row r="155" spans="1:5" x14ac:dyDescent="0.25">
      <c r="A155" s="24">
        <v>44868</v>
      </c>
      <c r="B155">
        <v>11.99</v>
      </c>
      <c r="C155">
        <v>12.29</v>
      </c>
      <c r="D155">
        <v>11.65</v>
      </c>
      <c r="E155">
        <v>12.24</v>
      </c>
    </row>
    <row r="156" spans="1:5" x14ac:dyDescent="0.25">
      <c r="A156" s="24">
        <v>44869</v>
      </c>
      <c r="B156">
        <v>12.26</v>
      </c>
      <c r="C156">
        <v>12.7</v>
      </c>
      <c r="D156">
        <v>12.09</v>
      </c>
      <c r="E156">
        <v>12.33</v>
      </c>
    </row>
    <row r="157" spans="1:5" x14ac:dyDescent="0.25">
      <c r="A157" s="24">
        <v>44872</v>
      </c>
      <c r="B157">
        <v>12.34</v>
      </c>
      <c r="C157">
        <v>12.61</v>
      </c>
      <c r="D157">
        <v>12.31</v>
      </c>
      <c r="E157">
        <v>12.5</v>
      </c>
    </row>
    <row r="158" spans="1:5" x14ac:dyDescent="0.25">
      <c r="A158" s="24">
        <v>44873</v>
      </c>
      <c r="B158">
        <v>12.49</v>
      </c>
      <c r="C158">
        <v>12.6</v>
      </c>
      <c r="D158">
        <v>11.99</v>
      </c>
      <c r="E158">
        <v>12.16</v>
      </c>
    </row>
    <row r="159" spans="1:5" x14ac:dyDescent="0.25">
      <c r="A159" s="24">
        <v>44874</v>
      </c>
      <c r="B159">
        <v>12.07</v>
      </c>
      <c r="C159">
        <v>12.09</v>
      </c>
      <c r="D159">
        <v>11.65</v>
      </c>
      <c r="E159">
        <v>11.72</v>
      </c>
    </row>
    <row r="160" spans="1:5" x14ac:dyDescent="0.25">
      <c r="A160" s="24">
        <v>44875</v>
      </c>
      <c r="B160">
        <v>11.77</v>
      </c>
      <c r="C160">
        <v>12.63</v>
      </c>
      <c r="D160">
        <v>11.77</v>
      </c>
      <c r="E160">
        <v>12.43</v>
      </c>
    </row>
    <row r="161" spans="1:8" x14ac:dyDescent="0.25">
      <c r="A161" s="24">
        <v>44876</v>
      </c>
      <c r="B161">
        <v>12.29</v>
      </c>
      <c r="C161">
        <v>12.54</v>
      </c>
      <c r="D161">
        <v>12.18</v>
      </c>
      <c r="E161">
        <v>12.49</v>
      </c>
    </row>
    <row r="162" spans="1:8" x14ac:dyDescent="0.25">
      <c r="A162" s="24">
        <v>44879</v>
      </c>
      <c r="B162">
        <v>12.51</v>
      </c>
      <c r="C162">
        <v>12.86</v>
      </c>
      <c r="D162">
        <v>12.51</v>
      </c>
      <c r="E162">
        <v>12.55</v>
      </c>
      <c r="F162" t="s">
        <v>575</v>
      </c>
      <c r="H162" t="s">
        <v>574</v>
      </c>
    </row>
    <row r="163" spans="1:8" x14ac:dyDescent="0.25">
      <c r="A163" s="24">
        <v>44880</v>
      </c>
      <c r="B163">
        <v>12.66</v>
      </c>
      <c r="C163">
        <v>12.82</v>
      </c>
      <c r="D163">
        <v>12.01</v>
      </c>
      <c r="E163">
        <v>12.39</v>
      </c>
      <c r="F163">
        <v>12.39</v>
      </c>
      <c r="H163">
        <v>12.39</v>
      </c>
    </row>
    <row r="164" spans="1:8" x14ac:dyDescent="0.25">
      <c r="A164" s="24">
        <v>44881</v>
      </c>
      <c r="B164">
        <v>12.34</v>
      </c>
      <c r="C164">
        <v>12.34</v>
      </c>
      <c r="D164">
        <v>12.34</v>
      </c>
      <c r="E164">
        <v>12.68</v>
      </c>
      <c r="F164">
        <v>12.68</v>
      </c>
      <c r="H164">
        <v>12.34</v>
      </c>
    </row>
    <row r="165" spans="1:8" x14ac:dyDescent="0.25">
      <c r="A165" s="24">
        <v>44882</v>
      </c>
      <c r="B165">
        <v>12.34</v>
      </c>
      <c r="C165">
        <v>12.34</v>
      </c>
      <c r="D165">
        <v>11.87</v>
      </c>
      <c r="E165">
        <v>12.82</v>
      </c>
      <c r="F165">
        <v>12.82</v>
      </c>
      <c r="H165">
        <v>11.92</v>
      </c>
    </row>
    <row r="166" spans="1:8" x14ac:dyDescent="0.25">
      <c r="A166" s="24">
        <v>44883</v>
      </c>
      <c r="B166">
        <v>12.15</v>
      </c>
      <c r="C166">
        <v>12.96</v>
      </c>
      <c r="D166">
        <v>12.1</v>
      </c>
      <c r="E166">
        <v>12.95</v>
      </c>
      <c r="F166">
        <v>12.95</v>
      </c>
      <c r="H166">
        <v>12.1</v>
      </c>
    </row>
    <row r="167" spans="1:8" x14ac:dyDescent="0.25">
      <c r="A167" s="24">
        <v>44886</v>
      </c>
      <c r="B167">
        <v>12.93</v>
      </c>
      <c r="C167">
        <v>13.24</v>
      </c>
      <c r="D167">
        <v>12.46</v>
      </c>
      <c r="E167">
        <v>13.3</v>
      </c>
      <c r="F167">
        <v>13.3</v>
      </c>
      <c r="H167">
        <v>12.46</v>
      </c>
    </row>
    <row r="168" spans="1:8" x14ac:dyDescent="0.25">
      <c r="A168" s="24">
        <v>44887</v>
      </c>
      <c r="B168">
        <v>13.24</v>
      </c>
      <c r="C168">
        <v>13.77</v>
      </c>
      <c r="D168">
        <v>13.24</v>
      </c>
      <c r="E168">
        <v>13.77</v>
      </c>
      <c r="F168">
        <v>13.77</v>
      </c>
      <c r="H168">
        <v>13.77</v>
      </c>
    </row>
    <row r="169" spans="1:8" x14ac:dyDescent="0.25">
      <c r="A169" s="24">
        <v>44888</v>
      </c>
      <c r="B169">
        <v>13.71</v>
      </c>
      <c r="C169">
        <v>14.05</v>
      </c>
      <c r="D169">
        <v>13.71</v>
      </c>
      <c r="E169">
        <v>14.05</v>
      </c>
      <c r="F169">
        <v>14.05</v>
      </c>
      <c r="H169">
        <v>14.05</v>
      </c>
    </row>
    <row r="170" spans="1:8" x14ac:dyDescent="0.25">
      <c r="A170" s="24">
        <v>44890</v>
      </c>
      <c r="B170">
        <v>14.01</v>
      </c>
      <c r="C170">
        <v>14.05</v>
      </c>
      <c r="D170">
        <v>13.87</v>
      </c>
      <c r="E170">
        <v>13.98</v>
      </c>
    </row>
    <row r="171" spans="1:8" x14ac:dyDescent="0.25">
      <c r="A171" s="24">
        <v>44893</v>
      </c>
      <c r="B171">
        <v>13.98</v>
      </c>
      <c r="C171">
        <v>13.98</v>
      </c>
      <c r="D171">
        <v>13.4</v>
      </c>
      <c r="E171">
        <v>13.44</v>
      </c>
    </row>
    <row r="172" spans="1:8" x14ac:dyDescent="0.25">
      <c r="A172" s="24">
        <v>44894</v>
      </c>
      <c r="B172">
        <v>13.47</v>
      </c>
      <c r="C172">
        <v>13.69</v>
      </c>
      <c r="D172">
        <v>13.4</v>
      </c>
      <c r="E172">
        <v>13.67</v>
      </c>
    </row>
    <row r="173" spans="1:8" x14ac:dyDescent="0.25">
      <c r="A173" s="24">
        <v>44895</v>
      </c>
      <c r="B173">
        <v>13.62</v>
      </c>
      <c r="C173">
        <v>14.24</v>
      </c>
      <c r="D173">
        <v>13.43</v>
      </c>
      <c r="E173">
        <v>14.2</v>
      </c>
    </row>
    <row r="174" spans="1:8" x14ac:dyDescent="0.25">
      <c r="A174" s="24">
        <v>44896</v>
      </c>
      <c r="B174">
        <v>14.15</v>
      </c>
      <c r="C174">
        <v>14.42</v>
      </c>
      <c r="D174">
        <v>13.93</v>
      </c>
      <c r="E174">
        <v>14.41</v>
      </c>
    </row>
    <row r="175" spans="1:8" x14ac:dyDescent="0.25">
      <c r="A175" s="24">
        <v>44897</v>
      </c>
      <c r="B175">
        <v>14.39</v>
      </c>
      <c r="C175">
        <v>14.72</v>
      </c>
      <c r="D175">
        <v>14.22</v>
      </c>
      <c r="E175">
        <v>14.69</v>
      </c>
    </row>
    <row r="176" spans="1:8" x14ac:dyDescent="0.25">
      <c r="A176" s="24">
        <v>44900</v>
      </c>
      <c r="B176">
        <v>14.64</v>
      </c>
      <c r="C176">
        <v>14.71</v>
      </c>
      <c r="D176">
        <v>14.13</v>
      </c>
      <c r="E176">
        <v>14.39</v>
      </c>
    </row>
    <row r="177" spans="1:8" x14ac:dyDescent="0.25">
      <c r="A177" s="24">
        <v>44901</v>
      </c>
      <c r="B177">
        <v>14.37</v>
      </c>
      <c r="C177">
        <v>14.62</v>
      </c>
      <c r="D177">
        <v>13.85</v>
      </c>
      <c r="E177">
        <v>14.02</v>
      </c>
    </row>
    <row r="178" spans="1:8" x14ac:dyDescent="0.25">
      <c r="A178" s="24">
        <v>44902</v>
      </c>
      <c r="B178">
        <v>14.01</v>
      </c>
      <c r="C178">
        <v>14.02</v>
      </c>
      <c r="D178">
        <v>13.64</v>
      </c>
      <c r="E178">
        <v>13.81</v>
      </c>
    </row>
    <row r="179" spans="1:8" x14ac:dyDescent="0.25">
      <c r="A179" s="24">
        <v>44903</v>
      </c>
      <c r="B179">
        <v>13.73</v>
      </c>
      <c r="C179">
        <v>14.14</v>
      </c>
      <c r="D179">
        <v>13.66</v>
      </c>
      <c r="E179">
        <v>14.06</v>
      </c>
    </row>
    <row r="180" spans="1:8" x14ac:dyDescent="0.25">
      <c r="A180" s="24">
        <v>44904</v>
      </c>
      <c r="B180">
        <v>14.04</v>
      </c>
      <c r="C180">
        <v>14.08</v>
      </c>
      <c r="D180">
        <v>13.66</v>
      </c>
      <c r="E180">
        <v>13.75</v>
      </c>
    </row>
    <row r="181" spans="1:8" x14ac:dyDescent="0.25">
      <c r="A181" s="24">
        <v>44907</v>
      </c>
      <c r="B181">
        <v>13.68</v>
      </c>
      <c r="C181">
        <v>13.93</v>
      </c>
      <c r="D181">
        <v>13.67</v>
      </c>
      <c r="E181">
        <v>13.8</v>
      </c>
    </row>
    <row r="182" spans="1:8" x14ac:dyDescent="0.25">
      <c r="A182" s="24">
        <v>44908</v>
      </c>
      <c r="B182">
        <v>13.72</v>
      </c>
      <c r="C182">
        <v>14.72</v>
      </c>
      <c r="D182">
        <v>13.72</v>
      </c>
      <c r="E182">
        <v>14.44</v>
      </c>
    </row>
    <row r="183" spans="1:8" x14ac:dyDescent="0.25">
      <c r="A183" s="24">
        <v>44909</v>
      </c>
      <c r="B183">
        <v>14.48</v>
      </c>
      <c r="C183">
        <v>15.12</v>
      </c>
      <c r="D183">
        <v>14.29</v>
      </c>
      <c r="E183">
        <v>14.85</v>
      </c>
    </row>
    <row r="184" spans="1:8" x14ac:dyDescent="0.25">
      <c r="A184" s="24">
        <v>44910</v>
      </c>
      <c r="B184">
        <v>15.09</v>
      </c>
      <c r="C184">
        <v>15.09</v>
      </c>
      <c r="D184">
        <v>13.36</v>
      </c>
      <c r="E184">
        <v>13.92</v>
      </c>
    </row>
    <row r="185" spans="1:8" x14ac:dyDescent="0.25">
      <c r="A185" s="24">
        <v>44911</v>
      </c>
      <c r="B185">
        <v>13.75</v>
      </c>
      <c r="C185">
        <v>14.16</v>
      </c>
      <c r="D185">
        <v>13.44</v>
      </c>
      <c r="E185">
        <v>13.9</v>
      </c>
    </row>
    <row r="186" spans="1:8" x14ac:dyDescent="0.25">
      <c r="A186" s="24">
        <v>44914</v>
      </c>
      <c r="B186">
        <v>13.87</v>
      </c>
      <c r="C186">
        <v>14.44</v>
      </c>
      <c r="D186">
        <v>13.81</v>
      </c>
      <c r="E186">
        <v>14.21</v>
      </c>
    </row>
    <row r="187" spans="1:8" x14ac:dyDescent="0.25">
      <c r="A187" s="24">
        <v>44915</v>
      </c>
      <c r="B187">
        <v>14</v>
      </c>
      <c r="C187">
        <v>14.78</v>
      </c>
      <c r="D187">
        <v>13.99</v>
      </c>
      <c r="E187">
        <v>14.39</v>
      </c>
      <c r="F187" t="s">
        <v>575</v>
      </c>
      <c r="H187" t="s">
        <v>574</v>
      </c>
    </row>
    <row r="188" spans="1:8" x14ac:dyDescent="0.25">
      <c r="A188" s="24">
        <v>44916</v>
      </c>
      <c r="B188">
        <v>14.66</v>
      </c>
      <c r="C188">
        <v>14.66</v>
      </c>
      <c r="D188">
        <v>14.55</v>
      </c>
      <c r="E188">
        <v>14.85</v>
      </c>
      <c r="F188">
        <v>14.85</v>
      </c>
      <c r="H188">
        <v>14.55</v>
      </c>
    </row>
    <row r="189" spans="1:8" x14ac:dyDescent="0.25">
      <c r="A189" s="24">
        <v>44917</v>
      </c>
      <c r="B189">
        <v>14.66</v>
      </c>
      <c r="C189">
        <v>14.83</v>
      </c>
      <c r="D189">
        <v>13.38</v>
      </c>
      <c r="E189">
        <v>14.03</v>
      </c>
    </row>
    <row r="190" spans="1:8" x14ac:dyDescent="0.25">
      <c r="A190" s="24">
        <v>44918</v>
      </c>
      <c r="B190">
        <v>13.97</v>
      </c>
      <c r="C190">
        <v>14.55</v>
      </c>
      <c r="D190">
        <v>13.97</v>
      </c>
      <c r="E190">
        <v>14.46</v>
      </c>
    </row>
    <row r="191" spans="1:8" x14ac:dyDescent="0.25">
      <c r="A191" s="24">
        <v>44922</v>
      </c>
      <c r="B191">
        <v>14.44</v>
      </c>
      <c r="C191">
        <v>14.55</v>
      </c>
      <c r="D191">
        <v>13.73</v>
      </c>
      <c r="E191">
        <v>14.49</v>
      </c>
    </row>
    <row r="192" spans="1:8" x14ac:dyDescent="0.25">
      <c r="A192" s="24">
        <v>44923</v>
      </c>
      <c r="B192">
        <v>14.52</v>
      </c>
      <c r="C192">
        <v>14.83</v>
      </c>
      <c r="D192">
        <v>14.41</v>
      </c>
      <c r="E192">
        <v>14.47</v>
      </c>
    </row>
    <row r="193" spans="1:5" x14ac:dyDescent="0.25">
      <c r="A193" s="24">
        <v>44924</v>
      </c>
      <c r="B193">
        <v>14.47</v>
      </c>
      <c r="C193">
        <v>14.83</v>
      </c>
      <c r="D193">
        <v>14.47</v>
      </c>
      <c r="E193">
        <v>14.7</v>
      </c>
    </row>
    <row r="194" spans="1:5" x14ac:dyDescent="0.25">
      <c r="A194" s="24">
        <v>44925</v>
      </c>
      <c r="B194">
        <v>14.71</v>
      </c>
      <c r="C194">
        <v>14.71</v>
      </c>
      <c r="D194">
        <v>14.35</v>
      </c>
      <c r="E194">
        <v>14.64</v>
      </c>
    </row>
    <row r="195" spans="1:5" x14ac:dyDescent="0.25">
      <c r="A195" s="24">
        <v>44929</v>
      </c>
      <c r="B195">
        <v>14.67</v>
      </c>
      <c r="C195">
        <v>14.84</v>
      </c>
      <c r="D195">
        <v>0.01</v>
      </c>
      <c r="E195">
        <v>14.78</v>
      </c>
    </row>
    <row r="196" spans="1:5" x14ac:dyDescent="0.25">
      <c r="A196" s="24">
        <v>44930</v>
      </c>
      <c r="B196">
        <v>14.8</v>
      </c>
      <c r="C196">
        <v>15.21</v>
      </c>
      <c r="D196">
        <v>14.78</v>
      </c>
      <c r="E196">
        <v>15.15</v>
      </c>
    </row>
    <row r="197" spans="1:5" x14ac:dyDescent="0.25">
      <c r="A197" s="24">
        <v>44931</v>
      </c>
      <c r="B197">
        <v>15.18</v>
      </c>
      <c r="C197">
        <v>15.18</v>
      </c>
      <c r="D197">
        <v>14.81</v>
      </c>
      <c r="E197">
        <v>15.05</v>
      </c>
    </row>
    <row r="198" spans="1:5" x14ac:dyDescent="0.25">
      <c r="A198" s="24">
        <v>44932</v>
      </c>
      <c r="B198">
        <v>15.06</v>
      </c>
      <c r="C198">
        <v>15.63</v>
      </c>
      <c r="D198">
        <v>15.06</v>
      </c>
      <c r="E198">
        <v>15.45</v>
      </c>
    </row>
    <row r="199" spans="1:5" x14ac:dyDescent="0.25">
      <c r="A199" s="24">
        <v>44935</v>
      </c>
      <c r="B199">
        <v>15.43</v>
      </c>
      <c r="C199">
        <v>15.64</v>
      </c>
      <c r="D199">
        <v>15.16</v>
      </c>
      <c r="E199">
        <v>15.29</v>
      </c>
    </row>
    <row r="200" spans="1:5" x14ac:dyDescent="0.25">
      <c r="A200" s="24">
        <v>44936</v>
      </c>
      <c r="B200">
        <v>15.24</v>
      </c>
      <c r="C200">
        <v>15.99</v>
      </c>
      <c r="D200">
        <v>15.24</v>
      </c>
      <c r="E200">
        <v>15.95</v>
      </c>
    </row>
    <row r="201" spans="1:5" x14ac:dyDescent="0.25">
      <c r="A201" s="24">
        <v>44937</v>
      </c>
      <c r="B201">
        <v>16.04</v>
      </c>
      <c r="C201">
        <v>16.05</v>
      </c>
      <c r="D201">
        <v>15.81</v>
      </c>
      <c r="E201">
        <v>15.87</v>
      </c>
    </row>
    <row r="202" spans="1:5" x14ac:dyDescent="0.25">
      <c r="A202" s="24">
        <v>44938</v>
      </c>
      <c r="B202">
        <v>16.190000000000001</v>
      </c>
      <c r="C202">
        <v>16.670000000000002</v>
      </c>
      <c r="D202">
        <v>15.96</v>
      </c>
      <c r="E202">
        <v>16.63</v>
      </c>
    </row>
    <row r="203" spans="1:5" x14ac:dyDescent="0.25">
      <c r="A203" s="24">
        <v>44939</v>
      </c>
      <c r="B203">
        <v>16.579999999999998</v>
      </c>
      <c r="C203">
        <v>17.21</v>
      </c>
      <c r="D203">
        <v>16.579999999999998</v>
      </c>
      <c r="E203">
        <v>17.10000000000000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D3C45C-AEA6-4F00-951A-88F3067B0105}">
  <dimension ref="A1:H203"/>
  <sheetViews>
    <sheetView workbookViewId="0">
      <selection activeCell="I5" sqref="I5"/>
    </sheetView>
  </sheetViews>
  <sheetFormatPr defaultRowHeight="15" x14ac:dyDescent="0.25"/>
  <cols>
    <col min="1" max="1" width="10.7109375" bestFit="1" customWidth="1"/>
  </cols>
  <sheetData>
    <row r="1" spans="1:8" x14ac:dyDescent="0.25">
      <c r="A1" t="s">
        <v>580</v>
      </c>
    </row>
    <row r="3" spans="1:8" x14ac:dyDescent="0.25">
      <c r="A3" t="s">
        <v>60</v>
      </c>
      <c r="B3" t="s">
        <v>40</v>
      </c>
      <c r="C3" t="s">
        <v>41</v>
      </c>
      <c r="D3" t="s">
        <v>42</v>
      </c>
      <c r="E3" t="s">
        <v>43</v>
      </c>
      <c r="F3" t="s">
        <v>44</v>
      </c>
    </row>
    <row r="4" spans="1:8" x14ac:dyDescent="0.25">
      <c r="A4" s="24">
        <v>44650</v>
      </c>
      <c r="B4">
        <v>14.84</v>
      </c>
      <c r="C4">
        <v>16.329999999999998</v>
      </c>
      <c r="D4">
        <v>14.63</v>
      </c>
      <c r="E4">
        <v>15.53</v>
      </c>
      <c r="F4">
        <v>0</v>
      </c>
    </row>
    <row r="5" spans="1:8" x14ac:dyDescent="0.25">
      <c r="A5" s="24">
        <v>44651</v>
      </c>
      <c r="B5">
        <v>15.29</v>
      </c>
      <c r="C5">
        <v>16.93</v>
      </c>
      <c r="D5">
        <v>15.29</v>
      </c>
      <c r="E5">
        <v>16.66</v>
      </c>
      <c r="F5">
        <v>0</v>
      </c>
    </row>
    <row r="6" spans="1:8" x14ac:dyDescent="0.25">
      <c r="A6" s="24">
        <v>44652</v>
      </c>
      <c r="B6">
        <v>16.39</v>
      </c>
      <c r="C6">
        <v>17.010000000000002</v>
      </c>
      <c r="D6">
        <v>15.57</v>
      </c>
      <c r="E6">
        <v>15.76</v>
      </c>
      <c r="F6">
        <v>0</v>
      </c>
    </row>
    <row r="7" spans="1:8" x14ac:dyDescent="0.25">
      <c r="A7" s="24">
        <v>44655</v>
      </c>
      <c r="B7">
        <v>15.84</v>
      </c>
      <c r="C7">
        <v>15.84</v>
      </c>
      <c r="D7">
        <v>13.88</v>
      </c>
      <c r="E7">
        <v>14.04</v>
      </c>
      <c r="F7">
        <v>0</v>
      </c>
    </row>
    <row r="8" spans="1:8" x14ac:dyDescent="0.25">
      <c r="A8" s="24">
        <v>44656</v>
      </c>
      <c r="B8">
        <v>14.02</v>
      </c>
      <c r="C8">
        <v>16.46</v>
      </c>
      <c r="D8">
        <v>14.02</v>
      </c>
      <c r="E8">
        <v>16.34</v>
      </c>
      <c r="F8">
        <v>0</v>
      </c>
    </row>
    <row r="9" spans="1:8" x14ac:dyDescent="0.25">
      <c r="A9" s="24">
        <v>44657</v>
      </c>
      <c r="B9">
        <v>16.12</v>
      </c>
      <c r="C9">
        <v>18.95</v>
      </c>
      <c r="D9">
        <v>16.12</v>
      </c>
      <c r="E9">
        <v>17.07</v>
      </c>
      <c r="F9">
        <v>0</v>
      </c>
    </row>
    <row r="10" spans="1:8" x14ac:dyDescent="0.25">
      <c r="A10" s="24">
        <v>44658</v>
      </c>
      <c r="B10">
        <v>17.260000000000002</v>
      </c>
      <c r="C10">
        <v>17.97</v>
      </c>
      <c r="D10">
        <v>15.89</v>
      </c>
      <c r="E10">
        <v>16.13</v>
      </c>
      <c r="F10">
        <v>0</v>
      </c>
    </row>
    <row r="11" spans="1:8" x14ac:dyDescent="0.25">
      <c r="A11" s="24">
        <v>44659</v>
      </c>
      <c r="B11">
        <v>16.3</v>
      </c>
      <c r="C11">
        <v>16.89</v>
      </c>
      <c r="D11">
        <v>15.27</v>
      </c>
      <c r="E11">
        <v>16.059999999999999</v>
      </c>
      <c r="F11" t="s">
        <v>576</v>
      </c>
      <c r="H11" t="s">
        <v>577</v>
      </c>
    </row>
    <row r="12" spans="1:8" x14ac:dyDescent="0.25">
      <c r="A12" s="24">
        <v>44662</v>
      </c>
      <c r="B12">
        <v>16.13</v>
      </c>
      <c r="C12">
        <v>18</v>
      </c>
      <c r="D12">
        <v>16.13</v>
      </c>
      <c r="E12">
        <v>17.850000000000001</v>
      </c>
      <c r="F12">
        <v>17.850000000000001</v>
      </c>
      <c r="H12">
        <v>17.93</v>
      </c>
    </row>
    <row r="13" spans="1:8" x14ac:dyDescent="0.25">
      <c r="A13" s="24">
        <v>44663</v>
      </c>
      <c r="B13">
        <v>17.93</v>
      </c>
      <c r="C13">
        <v>18.420000000000002</v>
      </c>
      <c r="D13">
        <v>16.23</v>
      </c>
      <c r="E13">
        <v>18.22</v>
      </c>
      <c r="F13">
        <v>0</v>
      </c>
    </row>
    <row r="14" spans="1:8" x14ac:dyDescent="0.25">
      <c r="A14" s="24">
        <v>44664</v>
      </c>
      <c r="B14">
        <v>18.25</v>
      </c>
      <c r="C14">
        <v>18.420000000000002</v>
      </c>
      <c r="D14">
        <v>15.64</v>
      </c>
      <c r="E14">
        <v>15.73</v>
      </c>
      <c r="F14">
        <v>0</v>
      </c>
    </row>
    <row r="15" spans="1:8" x14ac:dyDescent="0.25">
      <c r="A15" s="24">
        <v>44665</v>
      </c>
      <c r="B15">
        <v>15.74</v>
      </c>
      <c r="C15">
        <v>16.670000000000002</v>
      </c>
      <c r="D15">
        <v>14.76</v>
      </c>
      <c r="E15">
        <v>16.399999999999999</v>
      </c>
      <c r="F15">
        <v>0</v>
      </c>
    </row>
    <row r="16" spans="1:8" x14ac:dyDescent="0.25">
      <c r="A16" s="24">
        <v>44669</v>
      </c>
      <c r="B16">
        <v>16.559999999999999</v>
      </c>
      <c r="C16">
        <v>16.559999999999999</v>
      </c>
      <c r="D16">
        <v>16.190000000000001</v>
      </c>
      <c r="E16">
        <v>16.190000000000001</v>
      </c>
      <c r="F16">
        <v>0</v>
      </c>
    </row>
    <row r="17" spans="1:8" x14ac:dyDescent="0.25">
      <c r="A17" s="24">
        <v>44670</v>
      </c>
      <c r="B17">
        <v>16.559999999999999</v>
      </c>
      <c r="C17">
        <v>16.559999999999999</v>
      </c>
      <c r="D17">
        <v>14.11</v>
      </c>
      <c r="E17">
        <v>14.34</v>
      </c>
      <c r="F17">
        <v>0</v>
      </c>
    </row>
    <row r="18" spans="1:8" x14ac:dyDescent="0.25">
      <c r="A18" s="24">
        <v>44671</v>
      </c>
      <c r="B18">
        <v>14.91</v>
      </c>
      <c r="C18">
        <v>15.13</v>
      </c>
      <c r="D18">
        <v>13.63</v>
      </c>
      <c r="E18">
        <v>13.83</v>
      </c>
      <c r="F18">
        <v>13.83</v>
      </c>
      <c r="H18">
        <v>15.13</v>
      </c>
    </row>
    <row r="19" spans="1:8" x14ac:dyDescent="0.25">
      <c r="A19" s="24">
        <v>44672</v>
      </c>
      <c r="B19">
        <v>13.69</v>
      </c>
      <c r="C19">
        <v>16.3</v>
      </c>
      <c r="D19">
        <v>13.16</v>
      </c>
      <c r="E19">
        <v>15.9</v>
      </c>
      <c r="F19">
        <v>0</v>
      </c>
    </row>
    <row r="20" spans="1:8" x14ac:dyDescent="0.25">
      <c r="A20" s="24">
        <v>44673</v>
      </c>
      <c r="B20">
        <v>15.83</v>
      </c>
      <c r="C20">
        <v>20.45</v>
      </c>
      <c r="D20">
        <v>15.7</v>
      </c>
      <c r="E20">
        <v>19.690000000000001</v>
      </c>
      <c r="F20">
        <v>0</v>
      </c>
    </row>
    <row r="21" spans="1:8" x14ac:dyDescent="0.25">
      <c r="A21" s="24">
        <v>44676</v>
      </c>
      <c r="B21">
        <v>20.45</v>
      </c>
      <c r="C21">
        <v>22.06</v>
      </c>
      <c r="D21">
        <v>18.62</v>
      </c>
      <c r="E21">
        <v>18.899999999999999</v>
      </c>
      <c r="F21">
        <v>0</v>
      </c>
    </row>
    <row r="22" spans="1:8" x14ac:dyDescent="0.25">
      <c r="A22" s="24">
        <v>44677</v>
      </c>
      <c r="B22">
        <v>18.86</v>
      </c>
      <c r="C22">
        <v>23.67</v>
      </c>
      <c r="D22">
        <v>18.86</v>
      </c>
      <c r="E22">
        <v>22.63</v>
      </c>
      <c r="F22">
        <v>0</v>
      </c>
    </row>
    <row r="23" spans="1:8" x14ac:dyDescent="0.25">
      <c r="A23" s="24">
        <v>44678</v>
      </c>
      <c r="B23">
        <v>23.67</v>
      </c>
      <c r="C23">
        <v>23.74</v>
      </c>
      <c r="D23">
        <v>21</v>
      </c>
      <c r="E23">
        <v>23.28</v>
      </c>
      <c r="F23">
        <v>0</v>
      </c>
    </row>
    <row r="24" spans="1:8" x14ac:dyDescent="0.25">
      <c r="A24" s="24">
        <v>44679</v>
      </c>
      <c r="B24">
        <v>23.1</v>
      </c>
      <c r="C24">
        <v>23.1</v>
      </c>
      <c r="D24">
        <v>19.260000000000002</v>
      </c>
      <c r="E24">
        <v>21.34</v>
      </c>
    </row>
    <row r="25" spans="1:8" x14ac:dyDescent="0.25">
      <c r="A25" s="24">
        <v>44680</v>
      </c>
      <c r="B25">
        <v>21.47</v>
      </c>
      <c r="C25">
        <v>24.73</v>
      </c>
      <c r="D25">
        <v>20.63</v>
      </c>
      <c r="E25">
        <v>24.54</v>
      </c>
    </row>
    <row r="26" spans="1:8" x14ac:dyDescent="0.25">
      <c r="A26" s="24">
        <v>44683</v>
      </c>
      <c r="B26">
        <v>24.08</v>
      </c>
      <c r="C26">
        <v>27.2</v>
      </c>
      <c r="D26">
        <v>23.54</v>
      </c>
      <c r="E26">
        <v>23.88</v>
      </c>
    </row>
    <row r="27" spans="1:8" x14ac:dyDescent="0.25">
      <c r="A27" s="24">
        <v>44684</v>
      </c>
      <c r="B27">
        <v>24.1</v>
      </c>
      <c r="C27">
        <v>24.1</v>
      </c>
      <c r="D27">
        <v>20.54</v>
      </c>
      <c r="E27">
        <v>21.14</v>
      </c>
    </row>
    <row r="28" spans="1:8" x14ac:dyDescent="0.25">
      <c r="A28" s="24">
        <v>44685</v>
      </c>
      <c r="B28">
        <v>20.74</v>
      </c>
      <c r="C28">
        <v>21.02</v>
      </c>
      <c r="D28">
        <v>16.850000000000001</v>
      </c>
      <c r="E28">
        <v>17.079999999999998</v>
      </c>
    </row>
    <row r="29" spans="1:8" x14ac:dyDescent="0.25">
      <c r="A29" s="24">
        <v>44686</v>
      </c>
      <c r="B29">
        <v>17.47</v>
      </c>
      <c r="C29">
        <v>24.01</v>
      </c>
      <c r="D29">
        <v>17.47</v>
      </c>
      <c r="E29">
        <v>23.37</v>
      </c>
    </row>
    <row r="30" spans="1:8" x14ac:dyDescent="0.25">
      <c r="A30" s="24">
        <v>44687</v>
      </c>
      <c r="B30">
        <v>23.12</v>
      </c>
      <c r="C30">
        <v>26.38</v>
      </c>
      <c r="D30">
        <v>22.43</v>
      </c>
      <c r="E30">
        <v>22.63</v>
      </c>
    </row>
    <row r="31" spans="1:8" x14ac:dyDescent="0.25">
      <c r="A31" s="24">
        <v>44690</v>
      </c>
      <c r="B31">
        <v>22.64</v>
      </c>
      <c r="C31">
        <v>26.6</v>
      </c>
      <c r="D31">
        <v>22.64</v>
      </c>
      <c r="E31">
        <v>26.28</v>
      </c>
    </row>
    <row r="32" spans="1:8" x14ac:dyDescent="0.25">
      <c r="A32" s="24">
        <v>44691</v>
      </c>
      <c r="B32">
        <v>26.19</v>
      </c>
      <c r="C32">
        <v>26.32</v>
      </c>
      <c r="D32">
        <v>23.39</v>
      </c>
      <c r="E32">
        <v>24.48</v>
      </c>
    </row>
    <row r="33" spans="1:8" x14ac:dyDescent="0.25">
      <c r="A33" s="24">
        <v>44692</v>
      </c>
      <c r="B33">
        <v>24.41</v>
      </c>
      <c r="C33">
        <v>25.06</v>
      </c>
      <c r="D33">
        <v>21.92</v>
      </c>
      <c r="E33">
        <v>24.16</v>
      </c>
    </row>
    <row r="34" spans="1:8" x14ac:dyDescent="0.25">
      <c r="A34" s="24">
        <v>44693</v>
      </c>
      <c r="B34">
        <v>23.73</v>
      </c>
      <c r="C34">
        <v>25.86</v>
      </c>
      <c r="D34">
        <v>22.89</v>
      </c>
      <c r="E34">
        <v>23.24</v>
      </c>
    </row>
    <row r="35" spans="1:8" x14ac:dyDescent="0.25">
      <c r="A35" s="24">
        <v>44694</v>
      </c>
      <c r="B35">
        <v>23.12</v>
      </c>
      <c r="C35">
        <v>23.12</v>
      </c>
      <c r="D35">
        <v>20.05</v>
      </c>
      <c r="E35">
        <v>20.350000000000001</v>
      </c>
    </row>
    <row r="36" spans="1:8" x14ac:dyDescent="0.25">
      <c r="A36" s="24">
        <v>44697</v>
      </c>
      <c r="B36">
        <v>20.13</v>
      </c>
      <c r="C36">
        <v>20.2</v>
      </c>
      <c r="D36">
        <v>18.440000000000001</v>
      </c>
      <c r="E36">
        <v>18.59</v>
      </c>
    </row>
    <row r="37" spans="1:8" x14ac:dyDescent="0.25">
      <c r="A37" s="24">
        <v>44698</v>
      </c>
      <c r="B37">
        <v>18.59</v>
      </c>
      <c r="C37">
        <v>18.59</v>
      </c>
      <c r="D37">
        <v>17.09</v>
      </c>
      <c r="E37">
        <v>17.66</v>
      </c>
    </row>
    <row r="38" spans="1:8" x14ac:dyDescent="0.25">
      <c r="A38" s="24">
        <v>44699</v>
      </c>
      <c r="B38">
        <v>17.57</v>
      </c>
      <c r="C38">
        <v>27.41</v>
      </c>
      <c r="D38">
        <v>17.57</v>
      </c>
      <c r="E38">
        <v>22.58</v>
      </c>
      <c r="F38">
        <v>22.58</v>
      </c>
      <c r="H38">
        <v>22.05</v>
      </c>
    </row>
    <row r="39" spans="1:8" x14ac:dyDescent="0.25">
      <c r="A39" s="24">
        <v>44700</v>
      </c>
      <c r="B39">
        <v>23.02</v>
      </c>
      <c r="C39">
        <v>23.74</v>
      </c>
      <c r="D39">
        <v>19.47</v>
      </c>
      <c r="E39">
        <v>19.8</v>
      </c>
    </row>
    <row r="40" spans="1:8" x14ac:dyDescent="0.25">
      <c r="A40" s="24">
        <v>44701</v>
      </c>
      <c r="B40">
        <v>19.54</v>
      </c>
      <c r="C40">
        <v>22.81</v>
      </c>
      <c r="D40">
        <v>18.350000000000001</v>
      </c>
      <c r="E40">
        <v>19.97</v>
      </c>
    </row>
    <row r="41" spans="1:8" x14ac:dyDescent="0.25">
      <c r="A41" s="24">
        <v>44704</v>
      </c>
      <c r="B41">
        <v>20.239999999999998</v>
      </c>
      <c r="C41">
        <v>20.48</v>
      </c>
      <c r="D41">
        <v>18.68</v>
      </c>
      <c r="E41">
        <v>19.41</v>
      </c>
    </row>
    <row r="42" spans="1:8" x14ac:dyDescent="0.25">
      <c r="A42" s="24">
        <v>44705</v>
      </c>
      <c r="B42">
        <v>19.100000000000001</v>
      </c>
      <c r="C42">
        <v>21.25</v>
      </c>
      <c r="D42">
        <v>19.100000000000001</v>
      </c>
      <c r="E42">
        <v>19.63</v>
      </c>
    </row>
    <row r="43" spans="1:8" x14ac:dyDescent="0.25">
      <c r="A43" s="24">
        <v>44706</v>
      </c>
      <c r="B43">
        <v>19.78</v>
      </c>
      <c r="C43">
        <v>20.149999999999999</v>
      </c>
      <c r="D43">
        <v>18.27</v>
      </c>
      <c r="E43">
        <v>18.649999999999999</v>
      </c>
    </row>
    <row r="44" spans="1:8" x14ac:dyDescent="0.25">
      <c r="A44" s="24">
        <v>44707</v>
      </c>
      <c r="B44">
        <v>18.5</v>
      </c>
      <c r="C44">
        <v>18.5</v>
      </c>
      <c r="D44">
        <v>17.79</v>
      </c>
      <c r="E44">
        <v>18.14</v>
      </c>
    </row>
    <row r="45" spans="1:8" x14ac:dyDescent="0.25">
      <c r="A45" s="24">
        <v>44708</v>
      </c>
      <c r="B45">
        <v>18.309999999999999</v>
      </c>
      <c r="C45">
        <v>18.309999999999999</v>
      </c>
      <c r="D45">
        <v>16.760000000000002</v>
      </c>
      <c r="E45">
        <v>16.97</v>
      </c>
    </row>
    <row r="46" spans="1:8" x14ac:dyDescent="0.25">
      <c r="A46" s="24">
        <v>44712</v>
      </c>
      <c r="B46">
        <v>16.829999999999998</v>
      </c>
      <c r="C46">
        <v>16.829999999999998</v>
      </c>
      <c r="D46">
        <v>16.29</v>
      </c>
      <c r="E46">
        <v>16.29</v>
      </c>
    </row>
    <row r="47" spans="1:8" x14ac:dyDescent="0.25">
      <c r="A47" s="24">
        <v>44713</v>
      </c>
      <c r="B47">
        <v>16.829999999999998</v>
      </c>
      <c r="C47">
        <v>17.760000000000002</v>
      </c>
      <c r="D47">
        <v>15.57</v>
      </c>
      <c r="E47">
        <v>15.98</v>
      </c>
    </row>
    <row r="48" spans="1:8" x14ac:dyDescent="0.25">
      <c r="A48" s="24">
        <v>44714</v>
      </c>
      <c r="B48">
        <v>16.09</v>
      </c>
      <c r="C48">
        <v>16.350000000000001</v>
      </c>
      <c r="D48">
        <v>14.87</v>
      </c>
      <c r="E48">
        <v>15.34</v>
      </c>
    </row>
    <row r="49" spans="1:8" x14ac:dyDescent="0.25">
      <c r="A49" s="24">
        <v>44715</v>
      </c>
      <c r="B49">
        <v>15.4</v>
      </c>
      <c r="C49">
        <v>16.37</v>
      </c>
      <c r="D49">
        <v>15.4</v>
      </c>
      <c r="E49">
        <v>15.81</v>
      </c>
    </row>
    <row r="50" spans="1:8" x14ac:dyDescent="0.25">
      <c r="A50" s="24">
        <v>44718</v>
      </c>
      <c r="B50">
        <v>15.67</v>
      </c>
      <c r="C50">
        <v>15.75</v>
      </c>
      <c r="D50">
        <v>14.9</v>
      </c>
      <c r="E50">
        <v>15.23</v>
      </c>
    </row>
    <row r="51" spans="1:8" x14ac:dyDescent="0.25">
      <c r="A51" s="24">
        <v>44719</v>
      </c>
      <c r="B51">
        <v>15.43</v>
      </c>
      <c r="C51">
        <v>16.09</v>
      </c>
      <c r="D51">
        <v>14.41</v>
      </c>
      <c r="E51">
        <v>14.5</v>
      </c>
    </row>
    <row r="52" spans="1:8" x14ac:dyDescent="0.25">
      <c r="A52" s="24">
        <v>44720</v>
      </c>
      <c r="B52">
        <v>14.49</v>
      </c>
      <c r="C52">
        <v>15.12</v>
      </c>
      <c r="D52">
        <v>14.29</v>
      </c>
      <c r="E52">
        <v>14.48</v>
      </c>
    </row>
    <row r="53" spans="1:8" x14ac:dyDescent="0.25">
      <c r="A53" s="24">
        <v>44721</v>
      </c>
      <c r="B53">
        <v>14.4</v>
      </c>
      <c r="C53">
        <v>15.94</v>
      </c>
      <c r="D53">
        <v>14.4</v>
      </c>
      <c r="E53">
        <v>15.81</v>
      </c>
    </row>
    <row r="54" spans="1:8" x14ac:dyDescent="0.25">
      <c r="A54" s="24">
        <v>44722</v>
      </c>
      <c r="B54">
        <v>15.76</v>
      </c>
      <c r="C54">
        <v>18.59</v>
      </c>
      <c r="D54">
        <v>15.76</v>
      </c>
      <c r="E54">
        <v>17.68</v>
      </c>
      <c r="F54">
        <v>17.68</v>
      </c>
      <c r="H54">
        <v>17.78</v>
      </c>
    </row>
    <row r="55" spans="1:8" x14ac:dyDescent="0.25">
      <c r="A55" s="24">
        <v>44725</v>
      </c>
      <c r="B55">
        <v>17.78</v>
      </c>
      <c r="C55">
        <v>23.06</v>
      </c>
      <c r="D55">
        <v>17.78</v>
      </c>
      <c r="E55">
        <v>22.63</v>
      </c>
    </row>
    <row r="56" spans="1:8" x14ac:dyDescent="0.25">
      <c r="A56" s="24">
        <v>44726</v>
      </c>
      <c r="B56">
        <v>22.61</v>
      </c>
      <c r="C56">
        <v>22.8</v>
      </c>
      <c r="D56">
        <v>20.75</v>
      </c>
      <c r="E56">
        <v>21.05</v>
      </c>
      <c r="F56" t="s">
        <v>576</v>
      </c>
      <c r="H56" t="s">
        <v>577</v>
      </c>
    </row>
    <row r="57" spans="1:8" x14ac:dyDescent="0.25">
      <c r="A57" s="24">
        <v>44727</v>
      </c>
      <c r="B57">
        <v>21.47</v>
      </c>
      <c r="C57">
        <v>21.47</v>
      </c>
      <c r="D57">
        <v>17.62</v>
      </c>
      <c r="E57">
        <v>18.79</v>
      </c>
      <c r="F57">
        <v>18.79</v>
      </c>
      <c r="H57">
        <v>18.96</v>
      </c>
    </row>
    <row r="58" spans="1:8" x14ac:dyDescent="0.25">
      <c r="A58" s="24">
        <v>44728</v>
      </c>
      <c r="B58">
        <v>18.62</v>
      </c>
      <c r="C58">
        <v>22.15</v>
      </c>
      <c r="D58">
        <v>18.62</v>
      </c>
      <c r="E58">
        <v>21.4</v>
      </c>
    </row>
    <row r="59" spans="1:8" x14ac:dyDescent="0.25">
      <c r="A59" s="24">
        <v>44729</v>
      </c>
      <c r="B59">
        <v>21.52</v>
      </c>
      <c r="C59">
        <v>21.59</v>
      </c>
      <c r="D59">
        <v>19.38</v>
      </c>
      <c r="E59">
        <v>19.79</v>
      </c>
    </row>
    <row r="60" spans="1:8" x14ac:dyDescent="0.25">
      <c r="A60" s="24">
        <v>44733</v>
      </c>
      <c r="B60">
        <v>19.7</v>
      </c>
      <c r="C60">
        <v>19.86</v>
      </c>
      <c r="D60">
        <v>17.87</v>
      </c>
      <c r="E60">
        <v>18.989999999999998</v>
      </c>
      <c r="F60">
        <v>18.989999999999998</v>
      </c>
      <c r="H60">
        <v>18.63</v>
      </c>
    </row>
    <row r="61" spans="1:8" x14ac:dyDescent="0.25">
      <c r="A61" s="24">
        <v>44734</v>
      </c>
      <c r="B61">
        <v>18.63</v>
      </c>
      <c r="C61">
        <v>18.91</v>
      </c>
      <c r="D61">
        <v>17.38</v>
      </c>
      <c r="E61">
        <v>17.59</v>
      </c>
    </row>
    <row r="62" spans="1:8" x14ac:dyDescent="0.25">
      <c r="A62" s="24">
        <v>44735</v>
      </c>
      <c r="B62">
        <v>17.489999999999998</v>
      </c>
      <c r="C62">
        <v>18.41</v>
      </c>
      <c r="D62">
        <v>17.190000000000001</v>
      </c>
      <c r="E62">
        <v>17.52</v>
      </c>
    </row>
    <row r="63" spans="1:8" x14ac:dyDescent="0.25">
      <c r="A63" s="24">
        <v>44736</v>
      </c>
      <c r="B63">
        <v>17.559999999999999</v>
      </c>
      <c r="C63">
        <v>17.559999999999999</v>
      </c>
      <c r="D63">
        <v>16.350000000000001</v>
      </c>
      <c r="E63">
        <v>16.850000000000001</v>
      </c>
    </row>
    <row r="64" spans="1:8" x14ac:dyDescent="0.25">
      <c r="A64" s="24">
        <v>44739</v>
      </c>
      <c r="B64">
        <v>16.79</v>
      </c>
      <c r="C64">
        <v>16.96</v>
      </c>
      <c r="D64">
        <v>15.68</v>
      </c>
      <c r="E64">
        <v>15.87</v>
      </c>
    </row>
    <row r="65" spans="1:8" x14ac:dyDescent="0.25">
      <c r="A65" s="24">
        <v>44740</v>
      </c>
      <c r="B65">
        <v>15.68</v>
      </c>
      <c r="C65">
        <v>16.96</v>
      </c>
      <c r="D65">
        <v>15.13</v>
      </c>
      <c r="E65">
        <v>16.68</v>
      </c>
    </row>
    <row r="66" spans="1:8" x14ac:dyDescent="0.25">
      <c r="A66" s="24">
        <v>44741</v>
      </c>
      <c r="B66">
        <v>16.88</v>
      </c>
      <c r="C66">
        <v>17.54</v>
      </c>
      <c r="D66">
        <v>16.43</v>
      </c>
      <c r="E66">
        <v>16.72</v>
      </c>
    </row>
    <row r="67" spans="1:8" x14ac:dyDescent="0.25">
      <c r="A67" s="24">
        <v>44742</v>
      </c>
      <c r="B67">
        <v>16.54</v>
      </c>
      <c r="C67">
        <v>18.41</v>
      </c>
      <c r="D67">
        <v>16.54</v>
      </c>
      <c r="E67">
        <v>17.12</v>
      </c>
    </row>
    <row r="68" spans="1:8" x14ac:dyDescent="0.25">
      <c r="A68" s="24">
        <v>44743</v>
      </c>
      <c r="B68">
        <v>17.38</v>
      </c>
      <c r="C68">
        <v>18.05</v>
      </c>
      <c r="D68">
        <v>16.03</v>
      </c>
      <c r="E68">
        <v>16.2</v>
      </c>
    </row>
    <row r="69" spans="1:8" x14ac:dyDescent="0.25">
      <c r="A69" s="24">
        <v>44747</v>
      </c>
      <c r="B69">
        <v>16.21</v>
      </c>
      <c r="C69">
        <v>18.09</v>
      </c>
      <c r="D69">
        <v>16.13</v>
      </c>
      <c r="E69">
        <v>16.239999999999998</v>
      </c>
    </row>
    <row r="70" spans="1:8" x14ac:dyDescent="0.25">
      <c r="A70" s="24">
        <v>44748</v>
      </c>
      <c r="B70">
        <v>16.239999999999998</v>
      </c>
      <c r="C70">
        <v>16.73</v>
      </c>
      <c r="D70">
        <v>15.5</v>
      </c>
      <c r="E70">
        <v>15.69</v>
      </c>
    </row>
    <row r="71" spans="1:8" x14ac:dyDescent="0.25">
      <c r="A71" s="24">
        <v>44749</v>
      </c>
      <c r="B71">
        <v>15.81</v>
      </c>
      <c r="C71">
        <v>15.81</v>
      </c>
      <c r="D71">
        <v>14.86</v>
      </c>
      <c r="E71">
        <v>15.27</v>
      </c>
    </row>
    <row r="72" spans="1:8" x14ac:dyDescent="0.25">
      <c r="A72" s="24">
        <v>44750</v>
      </c>
      <c r="B72">
        <v>15.4</v>
      </c>
      <c r="C72">
        <v>15.4</v>
      </c>
      <c r="D72">
        <v>14.45</v>
      </c>
      <c r="E72">
        <v>14.66</v>
      </c>
    </row>
    <row r="73" spans="1:8" x14ac:dyDescent="0.25">
      <c r="A73" s="24">
        <v>44753</v>
      </c>
      <c r="B73">
        <v>14.69</v>
      </c>
      <c r="C73">
        <v>15.72</v>
      </c>
      <c r="D73">
        <v>14.69</v>
      </c>
      <c r="E73">
        <v>15.56</v>
      </c>
    </row>
    <row r="74" spans="1:8" x14ac:dyDescent="0.25">
      <c r="A74" s="24">
        <v>44754</v>
      </c>
      <c r="B74">
        <v>15.41</v>
      </c>
      <c r="C74">
        <v>16.09</v>
      </c>
      <c r="D74">
        <v>14.84</v>
      </c>
      <c r="E74">
        <v>15.79</v>
      </c>
    </row>
    <row r="75" spans="1:8" ht="15.75" thickBot="1" x14ac:dyDescent="0.3">
      <c r="A75" s="24">
        <v>44755</v>
      </c>
      <c r="B75">
        <v>15.74</v>
      </c>
      <c r="C75">
        <v>16.690000000000001</v>
      </c>
      <c r="D75">
        <v>15.02</v>
      </c>
      <c r="E75">
        <v>15.28</v>
      </c>
      <c r="H75" t="s">
        <v>577</v>
      </c>
    </row>
    <row r="76" spans="1:8" ht="15.75" thickBot="1" x14ac:dyDescent="0.3">
      <c r="A76" s="53">
        <v>44756</v>
      </c>
      <c r="B76" s="54">
        <v>16.25</v>
      </c>
      <c r="C76" s="54">
        <v>16.73</v>
      </c>
      <c r="D76" s="54">
        <v>15.27</v>
      </c>
      <c r="E76" s="54">
        <v>15.35</v>
      </c>
      <c r="F76" s="54">
        <v>15.35</v>
      </c>
      <c r="G76" s="55"/>
      <c r="H76">
        <v>15.41</v>
      </c>
    </row>
    <row r="77" spans="1:8" x14ac:dyDescent="0.25">
      <c r="A77" s="53">
        <v>44757</v>
      </c>
      <c r="B77" s="54">
        <v>14.75</v>
      </c>
      <c r="C77" s="54">
        <v>14.93</v>
      </c>
      <c r="D77" s="54">
        <v>13.77</v>
      </c>
      <c r="E77" s="54">
        <v>13.81</v>
      </c>
      <c r="F77" s="54">
        <v>13.81</v>
      </c>
      <c r="G77" s="55"/>
      <c r="H77" s="58">
        <v>13.86</v>
      </c>
    </row>
    <row r="78" spans="1:8" x14ac:dyDescent="0.25">
      <c r="A78" s="24">
        <v>44760</v>
      </c>
      <c r="B78">
        <v>13.84</v>
      </c>
      <c r="C78">
        <v>14.82</v>
      </c>
      <c r="D78">
        <v>13.41</v>
      </c>
      <c r="E78">
        <v>14.63</v>
      </c>
    </row>
    <row r="79" spans="1:8" x14ac:dyDescent="0.25">
      <c r="A79" s="24">
        <v>44761</v>
      </c>
      <c r="B79">
        <v>14.49</v>
      </c>
      <c r="C79">
        <v>14.49</v>
      </c>
      <c r="D79">
        <v>13.6</v>
      </c>
      <c r="E79">
        <v>14.13</v>
      </c>
    </row>
    <row r="80" spans="1:8" x14ac:dyDescent="0.25">
      <c r="A80" s="24">
        <v>44762</v>
      </c>
      <c r="B80">
        <v>14.14</v>
      </c>
      <c r="C80">
        <v>16.16</v>
      </c>
      <c r="D80">
        <v>14.14</v>
      </c>
      <c r="E80">
        <v>13.47</v>
      </c>
      <c r="F80">
        <v>13.47</v>
      </c>
      <c r="G80">
        <v>14.74</v>
      </c>
    </row>
    <row r="81" spans="1:7" x14ac:dyDescent="0.25">
      <c r="A81" s="24">
        <v>44763</v>
      </c>
      <c r="B81">
        <v>14.77</v>
      </c>
      <c r="C81">
        <v>14.77</v>
      </c>
      <c r="D81">
        <v>12.86</v>
      </c>
      <c r="E81">
        <v>12.9</v>
      </c>
    </row>
    <row r="82" spans="1:7" x14ac:dyDescent="0.25">
      <c r="A82" s="24">
        <v>44764</v>
      </c>
      <c r="B82">
        <v>13.01</v>
      </c>
      <c r="C82">
        <v>13.48</v>
      </c>
      <c r="D82">
        <v>12.56</v>
      </c>
      <c r="E82">
        <v>12.73</v>
      </c>
    </row>
    <row r="83" spans="1:7" x14ac:dyDescent="0.25">
      <c r="A83" s="24">
        <v>44767</v>
      </c>
      <c r="B83">
        <v>12.72</v>
      </c>
      <c r="C83">
        <v>12.83</v>
      </c>
      <c r="D83">
        <v>12.2</v>
      </c>
      <c r="E83">
        <v>12.45</v>
      </c>
    </row>
    <row r="84" spans="1:7" x14ac:dyDescent="0.25">
      <c r="A84" s="24">
        <v>44768</v>
      </c>
      <c r="B84">
        <v>12.44</v>
      </c>
      <c r="C84">
        <v>13.41</v>
      </c>
      <c r="D84">
        <v>12.44</v>
      </c>
      <c r="E84">
        <v>13.04</v>
      </c>
    </row>
    <row r="85" spans="1:7" x14ac:dyDescent="0.25">
      <c r="A85" s="24">
        <v>44769</v>
      </c>
      <c r="B85">
        <v>12.91</v>
      </c>
      <c r="C85">
        <v>12.91</v>
      </c>
      <c r="D85">
        <v>11.67</v>
      </c>
      <c r="E85">
        <v>12.1</v>
      </c>
    </row>
    <row r="86" spans="1:7" x14ac:dyDescent="0.25">
      <c r="A86" s="24">
        <v>44770</v>
      </c>
      <c r="B86">
        <v>12.21</v>
      </c>
      <c r="C86">
        <v>12.21</v>
      </c>
      <c r="D86">
        <v>10.91</v>
      </c>
      <c r="E86">
        <v>11.01</v>
      </c>
    </row>
    <row r="87" spans="1:7" x14ac:dyDescent="0.25">
      <c r="A87" s="24">
        <v>44771</v>
      </c>
      <c r="B87">
        <v>10.98</v>
      </c>
      <c r="C87">
        <v>11.05</v>
      </c>
      <c r="D87">
        <v>10.57</v>
      </c>
      <c r="E87">
        <v>10.7</v>
      </c>
    </row>
    <row r="88" spans="1:7" x14ac:dyDescent="0.25">
      <c r="A88" s="24">
        <v>44774</v>
      </c>
      <c r="B88">
        <v>10.68</v>
      </c>
      <c r="C88">
        <v>11.52</v>
      </c>
      <c r="D88">
        <v>10.68</v>
      </c>
      <c r="E88">
        <v>11.43</v>
      </c>
    </row>
    <row r="89" spans="1:7" x14ac:dyDescent="0.25">
      <c r="A89" s="24">
        <v>44775</v>
      </c>
      <c r="B89">
        <v>11.36</v>
      </c>
      <c r="C89">
        <v>12.14</v>
      </c>
      <c r="D89">
        <v>10.91</v>
      </c>
      <c r="E89">
        <v>11.69</v>
      </c>
    </row>
    <row r="90" spans="1:7" x14ac:dyDescent="0.25">
      <c r="A90" s="24">
        <v>44776</v>
      </c>
      <c r="B90">
        <v>11.72</v>
      </c>
      <c r="C90">
        <v>11.72</v>
      </c>
      <c r="D90">
        <v>10.4</v>
      </c>
      <c r="E90">
        <v>10.47</v>
      </c>
    </row>
    <row r="91" spans="1:7" x14ac:dyDescent="0.25">
      <c r="A91" s="24">
        <v>44777</v>
      </c>
      <c r="B91">
        <v>10.61</v>
      </c>
      <c r="C91">
        <v>11.06</v>
      </c>
      <c r="D91">
        <v>10.53</v>
      </c>
      <c r="E91">
        <v>10.62</v>
      </c>
    </row>
    <row r="92" spans="1:7" x14ac:dyDescent="0.25">
      <c r="A92" s="24">
        <v>44778</v>
      </c>
      <c r="B92">
        <v>10.56</v>
      </c>
      <c r="C92">
        <v>10.97</v>
      </c>
      <c r="D92">
        <v>10.02</v>
      </c>
      <c r="E92">
        <v>10.11</v>
      </c>
    </row>
    <row r="93" spans="1:7" x14ac:dyDescent="0.25">
      <c r="A93" s="24">
        <v>44781</v>
      </c>
      <c r="B93">
        <v>10.16</v>
      </c>
      <c r="C93">
        <v>10.49</v>
      </c>
      <c r="D93">
        <v>9.58</v>
      </c>
      <c r="E93">
        <v>10.19</v>
      </c>
    </row>
    <row r="94" spans="1:7" x14ac:dyDescent="0.25">
      <c r="A94" s="24">
        <v>44782</v>
      </c>
      <c r="B94">
        <v>10.17</v>
      </c>
      <c r="C94">
        <v>10.62</v>
      </c>
      <c r="D94">
        <v>10.119999999999999</v>
      </c>
      <c r="E94">
        <v>10.3</v>
      </c>
      <c r="F94" t="s">
        <v>576</v>
      </c>
      <c r="G94" t="s">
        <v>574</v>
      </c>
    </row>
    <row r="95" spans="1:7" x14ac:dyDescent="0.25">
      <c r="A95" s="24">
        <v>44783</v>
      </c>
      <c r="B95">
        <v>10.23</v>
      </c>
      <c r="C95">
        <v>10.3</v>
      </c>
      <c r="D95">
        <v>9.02</v>
      </c>
      <c r="E95">
        <v>9.09</v>
      </c>
      <c r="F95">
        <v>9.09</v>
      </c>
      <c r="G95">
        <v>10.3</v>
      </c>
    </row>
    <row r="96" spans="1:7" x14ac:dyDescent="0.25">
      <c r="A96" s="24">
        <v>44784</v>
      </c>
      <c r="B96">
        <v>9.16</v>
      </c>
      <c r="C96">
        <v>9.27</v>
      </c>
      <c r="D96">
        <v>7.82</v>
      </c>
      <c r="E96">
        <v>9.27</v>
      </c>
    </row>
    <row r="97" spans="1:8" x14ac:dyDescent="0.25">
      <c r="A97" s="24">
        <v>44785</v>
      </c>
      <c r="B97">
        <v>8.1300000000000008</v>
      </c>
      <c r="C97">
        <v>9.1999999999999993</v>
      </c>
      <c r="D97">
        <v>8.1300000000000008</v>
      </c>
      <c r="E97">
        <v>8.98</v>
      </c>
    </row>
    <row r="98" spans="1:8" x14ac:dyDescent="0.25">
      <c r="A98" s="24">
        <v>44788</v>
      </c>
      <c r="B98">
        <v>9.0399999999999991</v>
      </c>
      <c r="C98">
        <v>9.2100000000000009</v>
      </c>
      <c r="D98">
        <v>8.6300000000000008</v>
      </c>
      <c r="E98">
        <v>8.77</v>
      </c>
    </row>
    <row r="99" spans="1:8" x14ac:dyDescent="0.25">
      <c r="A99" s="24">
        <v>44789</v>
      </c>
      <c r="B99">
        <v>8.82</v>
      </c>
      <c r="C99">
        <v>9.07</v>
      </c>
      <c r="D99">
        <v>8.66</v>
      </c>
      <c r="E99">
        <v>8.8699999999999992</v>
      </c>
    </row>
    <row r="100" spans="1:8" x14ac:dyDescent="0.25">
      <c r="A100" s="24">
        <v>44790</v>
      </c>
      <c r="B100">
        <v>8.8699999999999992</v>
      </c>
      <c r="C100">
        <v>8.8699999999999992</v>
      </c>
      <c r="D100">
        <v>8.8699999999999992</v>
      </c>
      <c r="E100">
        <v>8.8000000000000007</v>
      </c>
      <c r="F100">
        <v>8.8000000000000007</v>
      </c>
      <c r="H100">
        <v>8.8699999999999992</v>
      </c>
    </row>
    <row r="101" spans="1:8" x14ac:dyDescent="0.25">
      <c r="A101" s="24">
        <v>44791</v>
      </c>
      <c r="B101">
        <v>8.8699999999999992</v>
      </c>
      <c r="C101">
        <v>8.94</v>
      </c>
      <c r="D101">
        <v>8.5</v>
      </c>
      <c r="E101">
        <v>8.5399999999999991</v>
      </c>
    </row>
    <row r="102" spans="1:8" x14ac:dyDescent="0.25">
      <c r="A102" s="24">
        <v>44792</v>
      </c>
      <c r="B102">
        <v>8.61</v>
      </c>
      <c r="C102">
        <v>9.6999999999999993</v>
      </c>
      <c r="D102">
        <v>8.61</v>
      </c>
      <c r="E102">
        <v>9.3699999999999992</v>
      </c>
    </row>
    <row r="103" spans="1:8" x14ac:dyDescent="0.25">
      <c r="A103" s="24">
        <v>44795</v>
      </c>
      <c r="B103">
        <v>9.44</v>
      </c>
      <c r="C103">
        <v>10.63</v>
      </c>
      <c r="D103">
        <v>9.44</v>
      </c>
      <c r="E103">
        <v>10.58</v>
      </c>
    </row>
    <row r="104" spans="1:8" x14ac:dyDescent="0.25">
      <c r="A104" s="24">
        <v>44796</v>
      </c>
      <c r="B104">
        <v>10.51</v>
      </c>
      <c r="C104">
        <v>10.62</v>
      </c>
      <c r="D104">
        <v>9.92</v>
      </c>
      <c r="E104">
        <v>10.19</v>
      </c>
    </row>
    <row r="105" spans="1:8" x14ac:dyDescent="0.25">
      <c r="A105" s="24">
        <v>44797</v>
      </c>
      <c r="B105">
        <v>10.35</v>
      </c>
      <c r="C105">
        <v>10.35</v>
      </c>
      <c r="D105">
        <v>9.44</v>
      </c>
      <c r="E105">
        <v>9.49</v>
      </c>
    </row>
    <row r="106" spans="1:8" x14ac:dyDescent="0.25">
      <c r="A106" s="24">
        <v>44798</v>
      </c>
      <c r="B106">
        <v>9.4499999999999993</v>
      </c>
      <c r="C106">
        <v>9.56</v>
      </c>
      <c r="D106">
        <v>8.8699999999999992</v>
      </c>
      <c r="E106">
        <v>8.9499999999999993</v>
      </c>
    </row>
    <row r="107" spans="1:8" x14ac:dyDescent="0.25">
      <c r="A107" s="24">
        <v>44799</v>
      </c>
      <c r="B107">
        <v>8.98</v>
      </c>
      <c r="C107">
        <v>10.78</v>
      </c>
      <c r="D107">
        <v>8.9</v>
      </c>
      <c r="E107">
        <v>10.68</v>
      </c>
    </row>
    <row r="108" spans="1:8" x14ac:dyDescent="0.25">
      <c r="A108" s="24">
        <v>44802</v>
      </c>
      <c r="B108">
        <v>10.61</v>
      </c>
      <c r="C108">
        <v>11.1</v>
      </c>
      <c r="D108">
        <v>10.36</v>
      </c>
      <c r="E108">
        <v>10.51</v>
      </c>
    </row>
    <row r="109" spans="1:8" x14ac:dyDescent="0.25">
      <c r="A109" s="24">
        <v>44803</v>
      </c>
      <c r="B109">
        <v>10.78</v>
      </c>
      <c r="C109">
        <v>11.24</v>
      </c>
      <c r="D109">
        <v>10.32</v>
      </c>
      <c r="E109">
        <v>10.91</v>
      </c>
    </row>
    <row r="110" spans="1:8" x14ac:dyDescent="0.25">
      <c r="A110" s="24">
        <v>44804</v>
      </c>
      <c r="B110">
        <v>10.73</v>
      </c>
      <c r="C110">
        <v>10.77</v>
      </c>
      <c r="D110">
        <v>10.130000000000001</v>
      </c>
      <c r="E110">
        <v>10.39</v>
      </c>
    </row>
    <row r="111" spans="1:8" x14ac:dyDescent="0.25">
      <c r="A111" s="24">
        <v>44805</v>
      </c>
      <c r="B111">
        <v>10.48</v>
      </c>
      <c r="C111">
        <v>11.38</v>
      </c>
      <c r="D111">
        <v>10.24</v>
      </c>
      <c r="E111">
        <v>10.32</v>
      </c>
    </row>
    <row r="112" spans="1:8" x14ac:dyDescent="0.25">
      <c r="A112" s="24">
        <v>44806</v>
      </c>
      <c r="B112">
        <v>10.4</v>
      </c>
      <c r="C112">
        <v>10.81</v>
      </c>
      <c r="D112">
        <v>9.33</v>
      </c>
      <c r="E112">
        <v>10.52</v>
      </c>
    </row>
    <row r="113" spans="1:5" x14ac:dyDescent="0.25">
      <c r="A113" s="24">
        <v>44810</v>
      </c>
      <c r="B113">
        <v>10.39</v>
      </c>
      <c r="C113">
        <v>11.13</v>
      </c>
      <c r="D113">
        <v>10.25</v>
      </c>
      <c r="E113">
        <v>10.95</v>
      </c>
    </row>
    <row r="114" spans="1:5" x14ac:dyDescent="0.25">
      <c r="A114" s="24">
        <v>44811</v>
      </c>
      <c r="B114">
        <v>11.13</v>
      </c>
      <c r="C114">
        <v>11.13</v>
      </c>
      <c r="D114">
        <v>9.68</v>
      </c>
      <c r="E114">
        <v>9.7100000000000009</v>
      </c>
    </row>
    <row r="115" spans="1:5" x14ac:dyDescent="0.25">
      <c r="A115" s="24">
        <v>44812</v>
      </c>
      <c r="B115">
        <v>9.8000000000000007</v>
      </c>
      <c r="C115">
        <v>10.199999999999999</v>
      </c>
      <c r="D115">
        <v>9.32</v>
      </c>
      <c r="E115">
        <v>9.44</v>
      </c>
    </row>
    <row r="116" spans="1:5" x14ac:dyDescent="0.25">
      <c r="A116" s="24">
        <v>44813</v>
      </c>
      <c r="B116">
        <v>9.32</v>
      </c>
      <c r="C116">
        <v>9.32</v>
      </c>
      <c r="D116">
        <v>8.91</v>
      </c>
      <c r="E116">
        <v>9.1999999999999993</v>
      </c>
    </row>
    <row r="117" spans="1:5" x14ac:dyDescent="0.25">
      <c r="A117" s="24">
        <v>44816</v>
      </c>
      <c r="B117">
        <v>9.15</v>
      </c>
      <c r="C117">
        <v>9.36</v>
      </c>
      <c r="D117">
        <v>8.74</v>
      </c>
      <c r="E117">
        <v>9.15</v>
      </c>
    </row>
    <row r="118" spans="1:5" x14ac:dyDescent="0.25">
      <c r="A118" s="24">
        <v>44817</v>
      </c>
      <c r="B118">
        <v>9.07</v>
      </c>
      <c r="C118">
        <v>11.04</v>
      </c>
      <c r="D118">
        <v>9.07</v>
      </c>
      <c r="E118">
        <v>10.87</v>
      </c>
    </row>
    <row r="119" spans="1:5" x14ac:dyDescent="0.25">
      <c r="A119" s="24">
        <v>44818</v>
      </c>
      <c r="B119">
        <v>10.83</v>
      </c>
      <c r="C119">
        <v>11.07</v>
      </c>
      <c r="D119">
        <v>10.45</v>
      </c>
      <c r="E119">
        <v>10.69</v>
      </c>
    </row>
    <row r="120" spans="1:5" x14ac:dyDescent="0.25">
      <c r="A120" s="24">
        <v>44819</v>
      </c>
      <c r="B120">
        <v>10.61</v>
      </c>
      <c r="C120">
        <v>10.82</v>
      </c>
      <c r="D120">
        <v>10.130000000000001</v>
      </c>
      <c r="E120">
        <v>10.65</v>
      </c>
    </row>
    <row r="121" spans="1:5" x14ac:dyDescent="0.25">
      <c r="A121" s="24">
        <v>44820</v>
      </c>
      <c r="B121">
        <v>10.54</v>
      </c>
      <c r="C121">
        <v>11.72</v>
      </c>
      <c r="D121">
        <v>10.43</v>
      </c>
      <c r="E121">
        <v>10.57</v>
      </c>
    </row>
    <row r="122" spans="1:5" x14ac:dyDescent="0.25">
      <c r="A122" s="24">
        <v>44823</v>
      </c>
      <c r="B122">
        <v>10.58</v>
      </c>
      <c r="C122">
        <v>10.97</v>
      </c>
      <c r="D122">
        <v>9.84</v>
      </c>
      <c r="E122">
        <v>9.98</v>
      </c>
    </row>
    <row r="123" spans="1:5" x14ac:dyDescent="0.25">
      <c r="A123" s="24">
        <v>44824</v>
      </c>
      <c r="B123">
        <v>9.9600000000000009</v>
      </c>
      <c r="C123">
        <v>10.89</v>
      </c>
      <c r="D123">
        <v>9.9600000000000009</v>
      </c>
      <c r="E123">
        <v>10.66</v>
      </c>
    </row>
    <row r="124" spans="1:5" x14ac:dyDescent="0.25">
      <c r="A124" s="24">
        <v>44825</v>
      </c>
      <c r="B124">
        <v>10.58</v>
      </c>
      <c r="C124">
        <v>11.17</v>
      </c>
      <c r="D124">
        <v>10.58</v>
      </c>
      <c r="E124">
        <v>11.17</v>
      </c>
    </row>
    <row r="125" spans="1:5" x14ac:dyDescent="0.25">
      <c r="A125" s="24">
        <v>44826</v>
      </c>
      <c r="B125">
        <v>10.58</v>
      </c>
      <c r="C125">
        <v>11.62</v>
      </c>
      <c r="D125">
        <v>10.58</v>
      </c>
      <c r="E125">
        <v>11.08</v>
      </c>
    </row>
    <row r="126" spans="1:5" x14ac:dyDescent="0.25">
      <c r="A126" s="24">
        <v>44827</v>
      </c>
      <c r="B126">
        <v>11.07</v>
      </c>
      <c r="C126">
        <v>13.57</v>
      </c>
      <c r="D126">
        <v>11.07</v>
      </c>
      <c r="E126">
        <v>12.51</v>
      </c>
    </row>
    <row r="127" spans="1:5" x14ac:dyDescent="0.25">
      <c r="A127" s="24">
        <v>44830</v>
      </c>
      <c r="B127">
        <v>12.68</v>
      </c>
      <c r="C127">
        <v>13.65</v>
      </c>
      <c r="D127">
        <v>12.11</v>
      </c>
      <c r="E127">
        <v>13.28</v>
      </c>
    </row>
    <row r="128" spans="1:5" x14ac:dyDescent="0.25">
      <c r="A128" s="24">
        <v>44831</v>
      </c>
      <c r="B128">
        <v>13.45</v>
      </c>
      <c r="C128">
        <v>14.49</v>
      </c>
      <c r="D128">
        <v>12.58</v>
      </c>
      <c r="E128">
        <v>13.81</v>
      </c>
    </row>
    <row r="129" spans="1:8" x14ac:dyDescent="0.25">
      <c r="A129" s="24">
        <v>44832</v>
      </c>
      <c r="B129">
        <v>13.76</v>
      </c>
      <c r="C129">
        <v>14.06</v>
      </c>
      <c r="D129">
        <v>12.38</v>
      </c>
      <c r="E129">
        <v>12.56</v>
      </c>
    </row>
    <row r="130" spans="1:8" x14ac:dyDescent="0.25">
      <c r="A130" s="24">
        <v>44833</v>
      </c>
      <c r="B130">
        <v>12.57</v>
      </c>
      <c r="C130">
        <v>14.5</v>
      </c>
      <c r="D130">
        <v>12.57</v>
      </c>
      <c r="E130">
        <v>13.47</v>
      </c>
    </row>
    <row r="131" spans="1:8" x14ac:dyDescent="0.25">
      <c r="A131" s="24">
        <v>44834</v>
      </c>
      <c r="B131">
        <v>13.42</v>
      </c>
      <c r="C131">
        <v>14.03</v>
      </c>
      <c r="D131">
        <v>12.58</v>
      </c>
      <c r="E131">
        <v>13.87</v>
      </c>
    </row>
    <row r="132" spans="1:8" x14ac:dyDescent="0.25">
      <c r="A132" s="24">
        <v>44837</v>
      </c>
      <c r="B132">
        <v>13.68</v>
      </c>
      <c r="C132">
        <v>13.68</v>
      </c>
      <c r="D132">
        <v>12.24</v>
      </c>
      <c r="E132">
        <v>12.71</v>
      </c>
    </row>
    <row r="133" spans="1:8" x14ac:dyDescent="0.25">
      <c r="A133" s="24">
        <v>44838</v>
      </c>
      <c r="B133">
        <v>12.63</v>
      </c>
      <c r="C133">
        <v>12.63</v>
      </c>
      <c r="D133">
        <v>11.56</v>
      </c>
      <c r="E133">
        <v>11.83</v>
      </c>
    </row>
    <row r="134" spans="1:8" x14ac:dyDescent="0.25">
      <c r="A134" s="24">
        <v>44839</v>
      </c>
      <c r="B134">
        <v>11.89</v>
      </c>
      <c r="C134">
        <v>12.7</v>
      </c>
      <c r="D134">
        <v>11.71</v>
      </c>
      <c r="E134">
        <v>11.96</v>
      </c>
    </row>
    <row r="135" spans="1:8" x14ac:dyDescent="0.25">
      <c r="A135" s="24">
        <v>44840</v>
      </c>
      <c r="B135">
        <v>11.78</v>
      </c>
      <c r="C135">
        <v>12.76</v>
      </c>
      <c r="D135">
        <v>11.63</v>
      </c>
      <c r="E135">
        <v>12.66</v>
      </c>
    </row>
    <row r="136" spans="1:8" x14ac:dyDescent="0.25">
      <c r="A136" s="24">
        <v>44841</v>
      </c>
      <c r="B136">
        <v>12.67</v>
      </c>
      <c r="C136">
        <v>13.98</v>
      </c>
      <c r="D136">
        <v>12.67</v>
      </c>
      <c r="E136">
        <v>13.66</v>
      </c>
    </row>
    <row r="137" spans="1:8" x14ac:dyDescent="0.25">
      <c r="A137" s="24">
        <v>44844</v>
      </c>
      <c r="B137">
        <v>13.98</v>
      </c>
      <c r="C137">
        <v>15.01</v>
      </c>
      <c r="D137">
        <v>13.82</v>
      </c>
      <c r="E137">
        <v>14.27</v>
      </c>
    </row>
    <row r="138" spans="1:8" x14ac:dyDescent="0.25">
      <c r="A138" s="24">
        <v>44845</v>
      </c>
      <c r="B138">
        <v>14.17</v>
      </c>
      <c r="C138">
        <v>15.15</v>
      </c>
      <c r="D138">
        <v>13.87</v>
      </c>
      <c r="E138">
        <v>14.74</v>
      </c>
    </row>
    <row r="139" spans="1:8" x14ac:dyDescent="0.25">
      <c r="A139" s="24">
        <v>44846</v>
      </c>
      <c r="B139">
        <v>14.76</v>
      </c>
      <c r="C139">
        <v>14.82</v>
      </c>
      <c r="D139">
        <v>14.18</v>
      </c>
      <c r="E139">
        <v>14.4</v>
      </c>
    </row>
    <row r="140" spans="1:8" x14ac:dyDescent="0.25">
      <c r="A140" s="24">
        <v>44847</v>
      </c>
      <c r="B140">
        <v>14.45</v>
      </c>
      <c r="C140">
        <v>14.97</v>
      </c>
      <c r="D140">
        <v>13.42</v>
      </c>
      <c r="E140">
        <v>13.66</v>
      </c>
    </row>
    <row r="141" spans="1:8" x14ac:dyDescent="0.25">
      <c r="A141" s="24">
        <v>44848</v>
      </c>
      <c r="E141">
        <v>14.24</v>
      </c>
    </row>
    <row r="142" spans="1:8" x14ac:dyDescent="0.25">
      <c r="A142" s="24">
        <v>44851</v>
      </c>
      <c r="B142">
        <v>14.2</v>
      </c>
      <c r="C142">
        <v>14.2</v>
      </c>
      <c r="D142">
        <v>12.92</v>
      </c>
      <c r="E142">
        <v>13.5</v>
      </c>
    </row>
    <row r="143" spans="1:8" x14ac:dyDescent="0.25">
      <c r="A143" s="24">
        <v>44852</v>
      </c>
      <c r="B143">
        <v>13.57</v>
      </c>
      <c r="C143">
        <v>13.67</v>
      </c>
      <c r="D143">
        <v>12.79</v>
      </c>
      <c r="E143">
        <v>13.02</v>
      </c>
      <c r="H143" t="s">
        <v>574</v>
      </c>
    </row>
    <row r="144" spans="1:8" x14ac:dyDescent="0.25">
      <c r="A144" s="24">
        <v>44853</v>
      </c>
      <c r="B144">
        <v>12.83</v>
      </c>
      <c r="C144">
        <v>13.17</v>
      </c>
      <c r="D144">
        <v>12.35</v>
      </c>
      <c r="E144">
        <v>13.2</v>
      </c>
      <c r="F144">
        <v>13.2</v>
      </c>
      <c r="H144">
        <v>12.78</v>
      </c>
    </row>
    <row r="145" spans="1:5" x14ac:dyDescent="0.25">
      <c r="A145" s="24">
        <v>44854</v>
      </c>
      <c r="B145">
        <v>12.74</v>
      </c>
      <c r="C145">
        <v>13.22</v>
      </c>
      <c r="D145">
        <v>12.32</v>
      </c>
      <c r="E145">
        <v>12.8</v>
      </c>
    </row>
    <row r="146" spans="1:5" x14ac:dyDescent="0.25">
      <c r="A146" s="24">
        <v>44855</v>
      </c>
      <c r="B146">
        <v>12.75</v>
      </c>
      <c r="C146">
        <v>12.83</v>
      </c>
      <c r="D146">
        <v>12.2</v>
      </c>
      <c r="E146">
        <v>12.76</v>
      </c>
    </row>
    <row r="147" spans="1:5" x14ac:dyDescent="0.25">
      <c r="A147" s="24">
        <v>44858</v>
      </c>
      <c r="B147">
        <v>12.7</v>
      </c>
      <c r="C147">
        <v>13.08</v>
      </c>
      <c r="D147">
        <v>12.27</v>
      </c>
      <c r="E147">
        <v>12.34</v>
      </c>
    </row>
    <row r="148" spans="1:5" x14ac:dyDescent="0.25">
      <c r="A148" s="24">
        <v>44859</v>
      </c>
      <c r="B148">
        <v>12.34</v>
      </c>
      <c r="C148">
        <v>12.43</v>
      </c>
      <c r="D148">
        <v>11.3</v>
      </c>
      <c r="E148">
        <v>11.37</v>
      </c>
    </row>
    <row r="149" spans="1:5" x14ac:dyDescent="0.25">
      <c r="A149" s="24">
        <v>44860</v>
      </c>
      <c r="B149">
        <v>11.46</v>
      </c>
      <c r="C149">
        <v>11.56</v>
      </c>
      <c r="D149">
        <v>10.73</v>
      </c>
      <c r="E149">
        <v>10.86</v>
      </c>
    </row>
    <row r="150" spans="1:5" x14ac:dyDescent="0.25">
      <c r="A150" s="24">
        <v>44861</v>
      </c>
      <c r="B150">
        <v>10.75</v>
      </c>
      <c r="C150">
        <v>10.83</v>
      </c>
      <c r="D150">
        <v>10.3</v>
      </c>
      <c r="E150">
        <v>10.45</v>
      </c>
    </row>
    <row r="151" spans="1:5" x14ac:dyDescent="0.25">
      <c r="A151" s="24">
        <v>44862</v>
      </c>
      <c r="B151">
        <v>10.71</v>
      </c>
      <c r="C151">
        <v>10.71</v>
      </c>
      <c r="D151">
        <v>9.76</v>
      </c>
      <c r="E151">
        <v>9.8800000000000008</v>
      </c>
    </row>
    <row r="152" spans="1:5" x14ac:dyDescent="0.25">
      <c r="A152" s="24">
        <v>44865</v>
      </c>
      <c r="B152">
        <v>9.93</v>
      </c>
      <c r="C152">
        <v>10.029999999999999</v>
      </c>
      <c r="D152">
        <v>9.58</v>
      </c>
      <c r="E152">
        <v>9.61</v>
      </c>
    </row>
    <row r="153" spans="1:5" x14ac:dyDescent="0.25">
      <c r="A153" s="24">
        <v>44866</v>
      </c>
      <c r="B153">
        <v>9.74</v>
      </c>
      <c r="C153">
        <v>9.74</v>
      </c>
      <c r="D153">
        <v>9.34</v>
      </c>
      <c r="E153">
        <v>9.39</v>
      </c>
    </row>
    <row r="154" spans="1:5" x14ac:dyDescent="0.25">
      <c r="A154" s="24">
        <v>44867</v>
      </c>
      <c r="B154">
        <v>9.48</v>
      </c>
      <c r="C154">
        <v>9.9600000000000009</v>
      </c>
      <c r="D154">
        <v>9.26</v>
      </c>
      <c r="E154">
        <v>9.91</v>
      </c>
    </row>
    <row r="155" spans="1:5" x14ac:dyDescent="0.25">
      <c r="A155" s="24">
        <v>44868</v>
      </c>
      <c r="B155">
        <v>9.83</v>
      </c>
      <c r="C155">
        <v>10.41</v>
      </c>
      <c r="D155">
        <v>9.32</v>
      </c>
      <c r="E155">
        <v>9.4</v>
      </c>
    </row>
    <row r="156" spans="1:5" x14ac:dyDescent="0.25">
      <c r="A156" s="24">
        <v>44869</v>
      </c>
      <c r="B156">
        <v>9.3800000000000008</v>
      </c>
      <c r="C156">
        <v>9.64</v>
      </c>
      <c r="D156">
        <v>8.6999999999999993</v>
      </c>
      <c r="E156">
        <v>9.27</v>
      </c>
    </row>
    <row r="157" spans="1:5" x14ac:dyDescent="0.25">
      <c r="A157" s="24">
        <v>44872</v>
      </c>
      <c r="B157">
        <v>9.24</v>
      </c>
      <c r="C157">
        <v>9.2899999999999991</v>
      </c>
      <c r="D157">
        <v>8.84</v>
      </c>
      <c r="E157">
        <v>9</v>
      </c>
    </row>
    <row r="158" spans="1:5" x14ac:dyDescent="0.25">
      <c r="A158" s="24">
        <v>44873</v>
      </c>
      <c r="B158">
        <v>9.02</v>
      </c>
      <c r="C158">
        <v>9.7200000000000006</v>
      </c>
      <c r="D158">
        <v>8.86</v>
      </c>
      <c r="E158">
        <v>9.49</v>
      </c>
    </row>
    <row r="159" spans="1:5" x14ac:dyDescent="0.25">
      <c r="A159" s="24">
        <v>44874</v>
      </c>
      <c r="B159">
        <v>9.61</v>
      </c>
      <c r="C159">
        <v>10.27</v>
      </c>
      <c r="D159">
        <v>9.6</v>
      </c>
      <c r="E159">
        <v>10.17</v>
      </c>
    </row>
    <row r="160" spans="1:5" x14ac:dyDescent="0.25">
      <c r="A160" s="24">
        <v>44875</v>
      </c>
      <c r="B160">
        <v>10.09</v>
      </c>
      <c r="C160">
        <v>10.09</v>
      </c>
      <c r="D160">
        <v>8.58</v>
      </c>
      <c r="E160">
        <v>8.93</v>
      </c>
    </row>
    <row r="161" spans="1:8" x14ac:dyDescent="0.25">
      <c r="A161" s="24">
        <v>44876</v>
      </c>
      <c r="B161">
        <v>9.16</v>
      </c>
      <c r="C161">
        <v>9.27</v>
      </c>
      <c r="D161">
        <v>8.75</v>
      </c>
      <c r="E161">
        <v>8.82</v>
      </c>
    </row>
    <row r="162" spans="1:8" x14ac:dyDescent="0.25">
      <c r="A162" s="24">
        <v>44879</v>
      </c>
      <c r="B162">
        <v>8.7899999999999991</v>
      </c>
      <c r="C162">
        <v>8.8000000000000007</v>
      </c>
      <c r="D162">
        <v>8.3000000000000007</v>
      </c>
      <c r="E162">
        <v>8.73</v>
      </c>
    </row>
    <row r="163" spans="1:8" x14ac:dyDescent="0.25">
      <c r="A163" s="24">
        <v>44880</v>
      </c>
      <c r="B163">
        <v>8.58</v>
      </c>
      <c r="C163">
        <v>9.49</v>
      </c>
      <c r="D163">
        <v>8.35</v>
      </c>
      <c r="E163">
        <v>8.9600000000000009</v>
      </c>
      <c r="F163" t="s">
        <v>575</v>
      </c>
      <c r="H163" t="s">
        <v>574</v>
      </c>
    </row>
    <row r="164" spans="1:8" x14ac:dyDescent="0.25">
      <c r="A164" s="24">
        <v>44881</v>
      </c>
      <c r="B164">
        <v>9.02</v>
      </c>
      <c r="C164">
        <v>9.02</v>
      </c>
      <c r="D164">
        <v>9.02</v>
      </c>
      <c r="E164">
        <v>8.5399999999999991</v>
      </c>
      <c r="F164">
        <v>8.5399999999999991</v>
      </c>
      <c r="H164">
        <v>9.02</v>
      </c>
    </row>
    <row r="165" spans="1:8" x14ac:dyDescent="0.25">
      <c r="A165" s="24">
        <v>44882</v>
      </c>
      <c r="B165">
        <v>9.02</v>
      </c>
      <c r="C165">
        <v>9.6300000000000008</v>
      </c>
      <c r="D165">
        <v>9.02</v>
      </c>
      <c r="E165">
        <v>8.35</v>
      </c>
      <c r="F165">
        <v>8.35</v>
      </c>
      <c r="H165">
        <v>9.56</v>
      </c>
    </row>
    <row r="166" spans="1:8" x14ac:dyDescent="0.25">
      <c r="A166" s="24">
        <v>44883</v>
      </c>
      <c r="B166">
        <v>9.25</v>
      </c>
      <c r="C166">
        <v>9.27</v>
      </c>
      <c r="D166">
        <v>8.16</v>
      </c>
      <c r="E166">
        <v>8.17</v>
      </c>
      <c r="F166">
        <v>8.17</v>
      </c>
      <c r="H166">
        <v>9.27</v>
      </c>
    </row>
    <row r="167" spans="1:8" x14ac:dyDescent="0.25">
      <c r="A167" s="24">
        <v>44886</v>
      </c>
      <c r="B167">
        <v>8.19</v>
      </c>
      <c r="C167">
        <v>8.7799999999999994</v>
      </c>
      <c r="D167">
        <v>7.76</v>
      </c>
      <c r="E167">
        <v>7.72</v>
      </c>
      <c r="F167">
        <v>7.72</v>
      </c>
      <c r="H167">
        <v>8.7799999999999994</v>
      </c>
    </row>
    <row r="168" spans="1:8" x14ac:dyDescent="0.25">
      <c r="A168" s="24">
        <v>44887</v>
      </c>
      <c r="B168">
        <v>7.8</v>
      </c>
      <c r="C168">
        <v>7.8</v>
      </c>
      <c r="D168">
        <v>7.18</v>
      </c>
      <c r="E168">
        <v>7.18</v>
      </c>
    </row>
    <row r="169" spans="1:8" x14ac:dyDescent="0.25">
      <c r="A169" s="24">
        <v>44888</v>
      </c>
      <c r="B169">
        <v>7.25</v>
      </c>
      <c r="C169">
        <v>7.25</v>
      </c>
      <c r="D169">
        <v>6.88</v>
      </c>
      <c r="E169">
        <v>6.88</v>
      </c>
    </row>
    <row r="170" spans="1:8" x14ac:dyDescent="0.25">
      <c r="A170" s="24">
        <v>44890</v>
      </c>
      <c r="B170">
        <v>6.92</v>
      </c>
      <c r="C170">
        <v>7.04</v>
      </c>
      <c r="D170">
        <v>6.87</v>
      </c>
      <c r="E170">
        <v>6.94</v>
      </c>
    </row>
    <row r="171" spans="1:8" x14ac:dyDescent="0.25">
      <c r="A171" s="24">
        <v>44893</v>
      </c>
      <c r="B171">
        <v>6.94</v>
      </c>
      <c r="C171">
        <v>7.51</v>
      </c>
      <c r="D171">
        <v>6.94</v>
      </c>
      <c r="E171">
        <v>7.47</v>
      </c>
    </row>
    <row r="172" spans="1:8" x14ac:dyDescent="0.25">
      <c r="A172" s="24">
        <v>44894</v>
      </c>
      <c r="B172">
        <v>7.44</v>
      </c>
      <c r="C172">
        <v>7.5</v>
      </c>
      <c r="D172">
        <v>7.19</v>
      </c>
      <c r="E172">
        <v>7.2</v>
      </c>
    </row>
    <row r="173" spans="1:8" x14ac:dyDescent="0.25">
      <c r="A173" s="24">
        <v>44895</v>
      </c>
      <c r="B173">
        <v>7.26</v>
      </c>
      <c r="C173">
        <v>7.44</v>
      </c>
      <c r="D173">
        <v>6.6</v>
      </c>
      <c r="E173">
        <v>6.65</v>
      </c>
    </row>
    <row r="174" spans="1:8" x14ac:dyDescent="0.25">
      <c r="A174" s="24">
        <v>44896</v>
      </c>
      <c r="B174">
        <v>6.7</v>
      </c>
      <c r="C174">
        <v>6.89</v>
      </c>
      <c r="D174">
        <v>6.43</v>
      </c>
      <c r="E174">
        <v>6.45</v>
      </c>
    </row>
    <row r="175" spans="1:8" x14ac:dyDescent="0.25">
      <c r="A175" s="24">
        <v>44897</v>
      </c>
      <c r="B175">
        <v>6.46</v>
      </c>
      <c r="C175">
        <v>6.61</v>
      </c>
      <c r="D175">
        <v>6.16</v>
      </c>
      <c r="E175">
        <v>6.18</v>
      </c>
    </row>
    <row r="176" spans="1:8" x14ac:dyDescent="0.25">
      <c r="A176" s="24">
        <v>44900</v>
      </c>
      <c r="B176">
        <v>6.23</v>
      </c>
      <c r="C176">
        <v>6.65</v>
      </c>
      <c r="D176">
        <v>6.16</v>
      </c>
      <c r="E176">
        <v>6.43</v>
      </c>
    </row>
    <row r="177" spans="1:8" x14ac:dyDescent="0.25">
      <c r="A177" s="24">
        <v>44901</v>
      </c>
      <c r="B177">
        <v>6.45</v>
      </c>
      <c r="C177">
        <v>6.91</v>
      </c>
      <c r="D177">
        <v>6.22</v>
      </c>
      <c r="E177">
        <v>6.75</v>
      </c>
    </row>
    <row r="178" spans="1:8" x14ac:dyDescent="0.25">
      <c r="A178" s="24">
        <v>44902</v>
      </c>
      <c r="B178">
        <v>6.77</v>
      </c>
      <c r="C178">
        <v>7.12</v>
      </c>
      <c r="D178">
        <v>6.75</v>
      </c>
      <c r="E178">
        <v>6.96</v>
      </c>
    </row>
    <row r="179" spans="1:8" x14ac:dyDescent="0.25">
      <c r="A179" s="24">
        <v>44903</v>
      </c>
      <c r="B179">
        <v>7.03</v>
      </c>
      <c r="C179">
        <v>7.11</v>
      </c>
      <c r="D179">
        <v>6.62</v>
      </c>
      <c r="E179">
        <v>6.7</v>
      </c>
    </row>
    <row r="180" spans="1:8" x14ac:dyDescent="0.25">
      <c r="A180" s="24">
        <v>44904</v>
      </c>
      <c r="B180">
        <v>6.72</v>
      </c>
      <c r="C180">
        <v>7.08</v>
      </c>
      <c r="D180">
        <v>6.68</v>
      </c>
      <c r="E180">
        <v>6.99</v>
      </c>
    </row>
    <row r="181" spans="1:8" x14ac:dyDescent="0.25">
      <c r="A181" s="24">
        <v>44907</v>
      </c>
      <c r="B181">
        <v>7.06</v>
      </c>
      <c r="C181">
        <v>7.07</v>
      </c>
      <c r="D181">
        <v>6.81</v>
      </c>
      <c r="E181">
        <v>6.94</v>
      </c>
    </row>
    <row r="182" spans="1:8" x14ac:dyDescent="0.25">
      <c r="A182" s="24">
        <v>44908</v>
      </c>
      <c r="B182">
        <v>7.03</v>
      </c>
      <c r="C182">
        <v>7.03</v>
      </c>
      <c r="D182">
        <v>6</v>
      </c>
      <c r="E182">
        <v>6.29</v>
      </c>
    </row>
    <row r="183" spans="1:8" x14ac:dyDescent="0.25">
      <c r="A183" s="24">
        <v>44909</v>
      </c>
      <c r="B183">
        <v>6.24</v>
      </c>
      <c r="C183">
        <v>6.4</v>
      </c>
      <c r="D183">
        <v>5.69</v>
      </c>
      <c r="E183">
        <v>5.93</v>
      </c>
    </row>
    <row r="184" spans="1:8" x14ac:dyDescent="0.25">
      <c r="A184" s="24">
        <v>44910</v>
      </c>
      <c r="B184">
        <v>5.72</v>
      </c>
      <c r="C184">
        <v>7.11</v>
      </c>
      <c r="D184">
        <v>5.72</v>
      </c>
      <c r="E184">
        <v>6.66</v>
      </c>
    </row>
    <row r="185" spans="1:8" x14ac:dyDescent="0.25">
      <c r="A185" s="24">
        <v>44911</v>
      </c>
      <c r="B185">
        <v>6.78</v>
      </c>
      <c r="C185">
        <v>7.11</v>
      </c>
      <c r="D185">
        <v>6.42</v>
      </c>
      <c r="E185">
        <v>6.67</v>
      </c>
    </row>
    <row r="186" spans="1:8" x14ac:dyDescent="0.25">
      <c r="A186" s="24">
        <v>44914</v>
      </c>
      <c r="B186">
        <v>6.69</v>
      </c>
      <c r="C186">
        <v>6.73</v>
      </c>
      <c r="D186">
        <v>6.15</v>
      </c>
      <c r="E186">
        <v>6.37</v>
      </c>
    </row>
    <row r="187" spans="1:8" x14ac:dyDescent="0.25">
      <c r="A187" s="24">
        <v>44915</v>
      </c>
      <c r="B187">
        <v>6.57</v>
      </c>
      <c r="C187">
        <v>6.57</v>
      </c>
      <c r="D187">
        <v>5.86</v>
      </c>
      <c r="E187">
        <v>6.21</v>
      </c>
      <c r="F187" t="s">
        <v>575</v>
      </c>
      <c r="H187" t="s">
        <v>574</v>
      </c>
    </row>
    <row r="188" spans="1:8" x14ac:dyDescent="0.25">
      <c r="A188" s="24">
        <v>44916</v>
      </c>
      <c r="B188">
        <v>5.97</v>
      </c>
      <c r="C188">
        <v>6.07</v>
      </c>
      <c r="D188">
        <v>5.97</v>
      </c>
      <c r="E188">
        <v>5.81</v>
      </c>
      <c r="F188">
        <v>5.81</v>
      </c>
      <c r="H188">
        <v>6.07</v>
      </c>
    </row>
    <row r="189" spans="1:8" x14ac:dyDescent="0.25">
      <c r="A189" s="24">
        <v>44917</v>
      </c>
      <c r="B189">
        <v>5.97</v>
      </c>
      <c r="C189">
        <v>6.95</v>
      </c>
      <c r="D189">
        <v>5.84</v>
      </c>
      <c r="E189">
        <v>6.45</v>
      </c>
    </row>
    <row r="190" spans="1:8" x14ac:dyDescent="0.25">
      <c r="A190" s="24">
        <v>44918</v>
      </c>
      <c r="B190">
        <v>6.49</v>
      </c>
      <c r="C190">
        <v>6.49</v>
      </c>
      <c r="D190">
        <v>5.95</v>
      </c>
      <c r="E190">
        <v>6.04</v>
      </c>
    </row>
    <row r="191" spans="1:8" x14ac:dyDescent="0.25">
      <c r="A191" s="24">
        <v>44922</v>
      </c>
      <c r="B191">
        <v>6.05</v>
      </c>
      <c r="C191">
        <v>6.71</v>
      </c>
      <c r="D191">
        <v>5.95</v>
      </c>
      <c r="E191">
        <v>6</v>
      </c>
    </row>
    <row r="192" spans="1:8" x14ac:dyDescent="0.25">
      <c r="A192" s="24">
        <v>44923</v>
      </c>
      <c r="B192">
        <v>5.98</v>
      </c>
      <c r="C192">
        <v>6.07</v>
      </c>
      <c r="D192">
        <v>5.71</v>
      </c>
      <c r="E192">
        <v>6.02</v>
      </c>
    </row>
    <row r="193" spans="1:5" x14ac:dyDescent="0.25">
      <c r="A193" s="24">
        <v>44924</v>
      </c>
      <c r="B193">
        <v>6.02</v>
      </c>
      <c r="C193">
        <v>6.02</v>
      </c>
      <c r="D193">
        <v>5.7</v>
      </c>
      <c r="E193">
        <v>5.82</v>
      </c>
    </row>
    <row r="194" spans="1:5" x14ac:dyDescent="0.25">
      <c r="A194" s="24">
        <v>44925</v>
      </c>
      <c r="B194">
        <v>5.8</v>
      </c>
      <c r="C194">
        <v>6.08</v>
      </c>
      <c r="D194">
        <v>5.8</v>
      </c>
      <c r="E194">
        <v>5.85</v>
      </c>
    </row>
    <row r="195" spans="1:5" x14ac:dyDescent="0.25">
      <c r="A195" s="24">
        <v>44929</v>
      </c>
      <c r="B195">
        <v>5.82</v>
      </c>
      <c r="C195">
        <v>17.66</v>
      </c>
      <c r="D195">
        <v>5.69</v>
      </c>
      <c r="E195">
        <v>5.73</v>
      </c>
    </row>
    <row r="196" spans="1:5" x14ac:dyDescent="0.25">
      <c r="A196" s="24">
        <v>44930</v>
      </c>
      <c r="B196">
        <v>5.73</v>
      </c>
      <c r="C196">
        <v>5.73</v>
      </c>
      <c r="D196">
        <v>5.38</v>
      </c>
      <c r="E196">
        <v>5.44</v>
      </c>
    </row>
    <row r="197" spans="1:5" x14ac:dyDescent="0.25">
      <c r="A197" s="24">
        <v>44931</v>
      </c>
      <c r="B197">
        <v>5.42</v>
      </c>
      <c r="C197">
        <v>5.67</v>
      </c>
      <c r="D197">
        <v>5.42</v>
      </c>
      <c r="E197">
        <v>5.5</v>
      </c>
    </row>
    <row r="198" spans="1:5" x14ac:dyDescent="0.25">
      <c r="A198" s="24">
        <v>44932</v>
      </c>
      <c r="B198">
        <v>5.49</v>
      </c>
      <c r="C198">
        <v>5.49</v>
      </c>
      <c r="D198">
        <v>5.07</v>
      </c>
      <c r="E198">
        <v>5.21</v>
      </c>
    </row>
    <row r="199" spans="1:5" x14ac:dyDescent="0.25">
      <c r="A199" s="24">
        <v>44935</v>
      </c>
      <c r="B199">
        <v>5.22</v>
      </c>
      <c r="C199">
        <v>5.39</v>
      </c>
      <c r="D199">
        <v>5.07</v>
      </c>
      <c r="E199">
        <v>5.31</v>
      </c>
    </row>
    <row r="200" spans="1:5" x14ac:dyDescent="0.25">
      <c r="A200" s="24">
        <v>44936</v>
      </c>
      <c r="B200">
        <v>5.33</v>
      </c>
      <c r="C200">
        <v>5.33</v>
      </c>
      <c r="D200">
        <v>4.8099999999999996</v>
      </c>
      <c r="E200">
        <v>4.84</v>
      </c>
    </row>
    <row r="201" spans="1:5" x14ac:dyDescent="0.25">
      <c r="A201" s="24">
        <v>44937</v>
      </c>
      <c r="B201">
        <v>4.79</v>
      </c>
      <c r="C201">
        <v>4.92</v>
      </c>
      <c r="D201">
        <v>4.78</v>
      </c>
      <c r="E201">
        <v>4.88</v>
      </c>
    </row>
    <row r="202" spans="1:5" x14ac:dyDescent="0.25">
      <c r="A202" s="24">
        <v>44938</v>
      </c>
      <c r="B202">
        <v>4.6900000000000004</v>
      </c>
      <c r="C202">
        <v>4.83</v>
      </c>
      <c r="D202">
        <v>4.3899999999999997</v>
      </c>
      <c r="E202">
        <v>4.42</v>
      </c>
    </row>
    <row r="203" spans="1:5" x14ac:dyDescent="0.25">
      <c r="A203" s="24">
        <v>44939</v>
      </c>
      <c r="B203">
        <v>4.4400000000000004</v>
      </c>
      <c r="C203">
        <v>4.4400000000000004</v>
      </c>
      <c r="D203">
        <v>4.0999999999999996</v>
      </c>
      <c r="E203">
        <v>4.16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/>
  <dimension ref="A1:G1788"/>
  <sheetViews>
    <sheetView workbookViewId="0">
      <selection activeCell="E10" sqref="E10"/>
    </sheetView>
  </sheetViews>
  <sheetFormatPr defaultRowHeight="15" x14ac:dyDescent="0.25"/>
  <sheetData>
    <row r="1" spans="1:7" x14ac:dyDescent="0.25">
      <c r="A1" t="s">
        <v>60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</row>
    <row r="2" spans="1:7" x14ac:dyDescent="0.25">
      <c r="A2" s="24">
        <v>40820</v>
      </c>
      <c r="B2">
        <v>4.9362500000000002</v>
      </c>
      <c r="C2">
        <v>5.2625000000000002</v>
      </c>
      <c r="D2">
        <v>4.9124999999999996</v>
      </c>
      <c r="E2">
        <v>5.2625000000000002</v>
      </c>
      <c r="F2">
        <v>5.2625000000000002</v>
      </c>
      <c r="G2">
        <v>162400</v>
      </c>
    </row>
    <row r="3" spans="1:7" x14ac:dyDescent="0.25">
      <c r="A3" s="24">
        <v>40821</v>
      </c>
      <c r="B3">
        <v>5.4412500000000001</v>
      </c>
      <c r="C3">
        <v>5.7050000000000001</v>
      </c>
      <c r="D3">
        <v>5.4312500000000004</v>
      </c>
      <c r="E3">
        <v>5.6737500000000001</v>
      </c>
      <c r="F3">
        <v>5.6737500000000001</v>
      </c>
      <c r="G3">
        <v>71200</v>
      </c>
    </row>
    <row r="4" spans="1:7" x14ac:dyDescent="0.25">
      <c r="A4" s="24">
        <v>40822</v>
      </c>
      <c r="B4">
        <v>5.67875</v>
      </c>
      <c r="C4">
        <v>5.7912499999999998</v>
      </c>
      <c r="D4">
        <v>5.6</v>
      </c>
      <c r="E4">
        <v>5.7912499999999998</v>
      </c>
      <c r="F4">
        <v>5.7912499999999998</v>
      </c>
      <c r="G4">
        <v>44800</v>
      </c>
    </row>
    <row r="5" spans="1:7" x14ac:dyDescent="0.25">
      <c r="A5" s="24">
        <v>40823</v>
      </c>
      <c r="B5">
        <v>5.8987499999999997</v>
      </c>
      <c r="C5">
        <v>5.8987499999999997</v>
      </c>
      <c r="D5">
        <v>5.5975000000000001</v>
      </c>
      <c r="E5">
        <v>5.8362499999999997</v>
      </c>
      <c r="F5">
        <v>5.8362499999999997</v>
      </c>
      <c r="G5">
        <v>145600</v>
      </c>
    </row>
    <row r="6" spans="1:7" x14ac:dyDescent="0.25">
      <c r="A6" s="24">
        <v>40826</v>
      </c>
      <c r="B6">
        <v>5.9375</v>
      </c>
      <c r="C6">
        <v>6.0750000000000002</v>
      </c>
      <c r="D6">
        <v>5.9249999999999998</v>
      </c>
      <c r="E6">
        <v>6.0750000000000002</v>
      </c>
      <c r="F6">
        <v>6.0750000000000002</v>
      </c>
      <c r="G6">
        <v>120000</v>
      </c>
    </row>
    <row r="7" spans="1:7" x14ac:dyDescent="0.25">
      <c r="A7" s="24">
        <v>40827</v>
      </c>
      <c r="B7">
        <v>6.03125</v>
      </c>
      <c r="C7">
        <v>6.2062499999999998</v>
      </c>
      <c r="D7">
        <v>6.03</v>
      </c>
      <c r="E7">
        <v>6.1574999999999998</v>
      </c>
      <c r="F7">
        <v>6.1574999999999998</v>
      </c>
      <c r="G7">
        <v>131200</v>
      </c>
    </row>
    <row r="8" spans="1:7" x14ac:dyDescent="0.25">
      <c r="A8" s="24">
        <v>40828</v>
      </c>
      <c r="B8">
        <v>6.3949999999999996</v>
      </c>
      <c r="C8">
        <v>6.6875</v>
      </c>
      <c r="D8">
        <v>6.375</v>
      </c>
      <c r="E8">
        <v>6.5862499999999997</v>
      </c>
      <c r="F8">
        <v>6.5862499999999997</v>
      </c>
      <c r="G8">
        <v>110400</v>
      </c>
    </row>
    <row r="9" spans="1:7" x14ac:dyDescent="0.25">
      <c r="A9" s="24">
        <v>40829</v>
      </c>
      <c r="B9">
        <v>6.5</v>
      </c>
      <c r="C9">
        <v>6.5337500000000004</v>
      </c>
      <c r="D9">
        <v>6.3674999999999997</v>
      </c>
      <c r="E9">
        <v>6.5337500000000004</v>
      </c>
      <c r="F9">
        <v>6.5337500000000004</v>
      </c>
      <c r="G9">
        <v>116800</v>
      </c>
    </row>
    <row r="10" spans="1:7" x14ac:dyDescent="0.25">
      <c r="A10" s="24">
        <v>40830</v>
      </c>
      <c r="B10">
        <v>6.9237500000000001</v>
      </c>
      <c r="C10">
        <v>6.9725000000000001</v>
      </c>
      <c r="D10">
        <v>6.7512499999999998</v>
      </c>
      <c r="E10">
        <v>6.96875</v>
      </c>
      <c r="F10">
        <v>6.96875</v>
      </c>
      <c r="G10">
        <v>105600</v>
      </c>
    </row>
    <row r="11" spans="1:7" x14ac:dyDescent="0.25">
      <c r="A11" s="24">
        <v>40833</v>
      </c>
      <c r="B11">
        <v>6.8624999999999998</v>
      </c>
      <c r="C11">
        <v>6.8637499999999996</v>
      </c>
      <c r="D11">
        <v>6.2024999999999997</v>
      </c>
      <c r="E11">
        <v>6.2024999999999997</v>
      </c>
      <c r="F11">
        <v>6.2024999999999997</v>
      </c>
      <c r="G11">
        <v>84800</v>
      </c>
    </row>
    <row r="12" spans="1:7" x14ac:dyDescent="0.25">
      <c r="A12" s="24">
        <v>40834</v>
      </c>
      <c r="B12">
        <v>6.1875</v>
      </c>
      <c r="C12">
        <v>6.5337500000000004</v>
      </c>
      <c r="D12">
        <v>6.0362499999999999</v>
      </c>
      <c r="E12">
        <v>6.4175000000000004</v>
      </c>
      <c r="F12">
        <v>6.4175000000000004</v>
      </c>
      <c r="G12">
        <v>83200</v>
      </c>
    </row>
    <row r="13" spans="1:7" x14ac:dyDescent="0.25">
      <c r="A13" s="24">
        <v>40835</v>
      </c>
      <c r="B13">
        <v>6.4725000000000001</v>
      </c>
      <c r="C13">
        <v>6.4762500000000003</v>
      </c>
      <c r="D13">
        <v>5.9012500000000001</v>
      </c>
      <c r="E13">
        <v>5.99</v>
      </c>
      <c r="F13">
        <v>5.99</v>
      </c>
      <c r="G13">
        <v>158400</v>
      </c>
    </row>
    <row r="14" spans="1:7" x14ac:dyDescent="0.25">
      <c r="A14" s="24">
        <v>40836</v>
      </c>
      <c r="B14">
        <v>5.9562499999999998</v>
      </c>
      <c r="C14">
        <v>5.9562499999999998</v>
      </c>
      <c r="D14">
        <v>5.7312500000000002</v>
      </c>
      <c r="E14">
        <v>5.9387499999999998</v>
      </c>
      <c r="F14">
        <v>5.9387499999999998</v>
      </c>
      <c r="G14">
        <v>82400</v>
      </c>
    </row>
    <row r="15" spans="1:7" x14ac:dyDescent="0.25">
      <c r="A15" s="24">
        <v>40837</v>
      </c>
      <c r="B15">
        <v>6.16</v>
      </c>
      <c r="C15">
        <v>6.2312500000000002</v>
      </c>
      <c r="D15">
        <v>6.0824999999999996</v>
      </c>
      <c r="E15">
        <v>6.2312500000000002</v>
      </c>
      <c r="F15">
        <v>6.2312500000000002</v>
      </c>
      <c r="G15">
        <v>60000</v>
      </c>
    </row>
    <row r="16" spans="1:7" x14ac:dyDescent="0.25">
      <c r="A16" s="24">
        <v>40840</v>
      </c>
      <c r="B16">
        <v>6.3674999999999997</v>
      </c>
      <c r="C16">
        <v>6.6325000000000003</v>
      </c>
      <c r="D16">
        <v>6.3674999999999997</v>
      </c>
      <c r="E16">
        <v>6.6325000000000003</v>
      </c>
      <c r="F16">
        <v>6.6325000000000003</v>
      </c>
      <c r="G16">
        <v>82400</v>
      </c>
    </row>
    <row r="17" spans="1:7" x14ac:dyDescent="0.25">
      <c r="A17" s="24">
        <v>40841</v>
      </c>
      <c r="B17">
        <v>6.5287499999999996</v>
      </c>
      <c r="C17">
        <v>6.5287499999999996</v>
      </c>
      <c r="D17">
        <v>6.1812500000000004</v>
      </c>
      <c r="E17">
        <v>6.1825000000000001</v>
      </c>
      <c r="F17">
        <v>6.1825000000000001</v>
      </c>
      <c r="G17">
        <v>147200</v>
      </c>
    </row>
    <row r="18" spans="1:7" x14ac:dyDescent="0.25">
      <c r="A18" s="24">
        <v>40842</v>
      </c>
      <c r="B18">
        <v>6.4124999999999996</v>
      </c>
      <c r="C18">
        <v>6.4387499999999998</v>
      </c>
      <c r="D18">
        <v>6.1050000000000004</v>
      </c>
      <c r="E18">
        <v>6.39</v>
      </c>
      <c r="F18">
        <v>6.39</v>
      </c>
      <c r="G18">
        <v>179200</v>
      </c>
    </row>
    <row r="19" spans="1:7" x14ac:dyDescent="0.25">
      <c r="A19" s="24">
        <v>40843</v>
      </c>
      <c r="B19">
        <v>7.0875000000000004</v>
      </c>
      <c r="C19">
        <v>7.3187499999999996</v>
      </c>
      <c r="D19">
        <v>6.9562499999999998</v>
      </c>
      <c r="E19">
        <v>7.2287499999999998</v>
      </c>
      <c r="F19">
        <v>7.2287499999999998</v>
      </c>
      <c r="G19">
        <v>255200</v>
      </c>
    </row>
    <row r="20" spans="1:7" x14ac:dyDescent="0.25">
      <c r="A20" s="24">
        <v>40844</v>
      </c>
      <c r="B20">
        <v>7.1037499999999998</v>
      </c>
      <c r="C20">
        <v>7.3475000000000001</v>
      </c>
      <c r="D20">
        <v>7.0724999999999998</v>
      </c>
      <c r="E20">
        <v>7.3475000000000001</v>
      </c>
      <c r="F20">
        <v>7.3475000000000001</v>
      </c>
      <c r="G20">
        <v>184800</v>
      </c>
    </row>
    <row r="21" spans="1:7" x14ac:dyDescent="0.25">
      <c r="A21" s="24">
        <v>40847</v>
      </c>
      <c r="B21">
        <v>6.97</v>
      </c>
      <c r="C21">
        <v>7.02</v>
      </c>
      <c r="D21">
        <v>6.5549999999999997</v>
      </c>
      <c r="E21">
        <v>6.5549999999999997</v>
      </c>
      <c r="F21">
        <v>6.5549999999999997</v>
      </c>
      <c r="G21">
        <v>381600</v>
      </c>
    </row>
    <row r="22" spans="1:7" x14ac:dyDescent="0.25">
      <c r="A22" s="24">
        <v>40848</v>
      </c>
      <c r="B22">
        <v>5.55</v>
      </c>
      <c r="C22">
        <v>5.8162500000000001</v>
      </c>
      <c r="D22">
        <v>5.38375</v>
      </c>
      <c r="E22">
        <v>5.5787500000000003</v>
      </c>
      <c r="F22">
        <v>5.5787500000000003</v>
      </c>
      <c r="G22">
        <v>1083200</v>
      </c>
    </row>
    <row r="23" spans="1:7" x14ac:dyDescent="0.25">
      <c r="A23" s="24">
        <v>40849</v>
      </c>
      <c r="B23">
        <v>5.8087499999999999</v>
      </c>
      <c r="C23">
        <v>5.81</v>
      </c>
      <c r="D23">
        <v>5.585</v>
      </c>
      <c r="E23">
        <v>5.7637499999999999</v>
      </c>
      <c r="F23">
        <v>5.7637499999999999</v>
      </c>
      <c r="G23">
        <v>177600</v>
      </c>
    </row>
    <row r="24" spans="1:7" x14ac:dyDescent="0.25">
      <c r="A24" s="24">
        <v>40850</v>
      </c>
      <c r="B24">
        <v>5.93</v>
      </c>
      <c r="C24">
        <v>6.0549999999999997</v>
      </c>
      <c r="D24">
        <v>5.5787500000000003</v>
      </c>
      <c r="E24">
        <v>6.0449999999999999</v>
      </c>
      <c r="F24">
        <v>6.0449999999999999</v>
      </c>
      <c r="G24">
        <v>497600</v>
      </c>
    </row>
    <row r="25" spans="1:7" x14ac:dyDescent="0.25">
      <c r="A25" s="24">
        <v>40851</v>
      </c>
      <c r="B25">
        <v>5.8812499999999996</v>
      </c>
      <c r="C25">
        <v>6.0250000000000004</v>
      </c>
      <c r="D25">
        <v>5.6912500000000001</v>
      </c>
      <c r="E25">
        <v>5.9262499999999996</v>
      </c>
      <c r="F25">
        <v>5.9262499999999996</v>
      </c>
      <c r="G25">
        <v>428800</v>
      </c>
    </row>
    <row r="26" spans="1:7" x14ac:dyDescent="0.25">
      <c r="A26" s="24">
        <v>40854</v>
      </c>
      <c r="B26">
        <v>5.8787500000000001</v>
      </c>
      <c r="C26">
        <v>5.97</v>
      </c>
      <c r="D26">
        <v>5.7525000000000004</v>
      </c>
      <c r="E26">
        <v>5.9649999999999999</v>
      </c>
      <c r="F26">
        <v>5.9649999999999999</v>
      </c>
      <c r="G26">
        <v>164800</v>
      </c>
    </row>
    <row r="27" spans="1:7" x14ac:dyDescent="0.25">
      <c r="A27" s="24">
        <v>40855</v>
      </c>
      <c r="B27">
        <v>6.0562500000000004</v>
      </c>
      <c r="C27">
        <v>6.2512499999999998</v>
      </c>
      <c r="D27">
        <v>5.88375</v>
      </c>
      <c r="E27">
        <v>6.2512499999999998</v>
      </c>
      <c r="F27">
        <v>6.2512499999999998</v>
      </c>
      <c r="G27">
        <v>293600</v>
      </c>
    </row>
    <row r="28" spans="1:7" x14ac:dyDescent="0.25">
      <c r="A28" s="24">
        <v>40856</v>
      </c>
      <c r="B28">
        <v>5.7762500000000001</v>
      </c>
      <c r="C28">
        <v>5.8287500000000003</v>
      </c>
      <c r="D28">
        <v>5.0274999999999999</v>
      </c>
      <c r="E28">
        <v>5.0525000000000002</v>
      </c>
      <c r="F28">
        <v>5.0525000000000002</v>
      </c>
      <c r="G28">
        <v>554400</v>
      </c>
    </row>
    <row r="29" spans="1:7" x14ac:dyDescent="0.25">
      <c r="A29" s="24">
        <v>40857</v>
      </c>
      <c r="B29">
        <v>5.3425000000000002</v>
      </c>
      <c r="C29">
        <v>5.375</v>
      </c>
      <c r="D29">
        <v>5.09</v>
      </c>
      <c r="E29">
        <v>5.3624999999999998</v>
      </c>
      <c r="F29">
        <v>5.3624999999999998</v>
      </c>
      <c r="G29">
        <v>391200</v>
      </c>
    </row>
    <row r="30" spans="1:7" x14ac:dyDescent="0.25">
      <c r="A30" s="24">
        <v>40858</v>
      </c>
      <c r="B30">
        <v>5.5750000000000002</v>
      </c>
      <c r="C30">
        <v>5.6537499999999996</v>
      </c>
      <c r="D30">
        <v>5.55375</v>
      </c>
      <c r="E30">
        <v>5.59375</v>
      </c>
      <c r="F30">
        <v>5.59375</v>
      </c>
      <c r="G30">
        <v>589600</v>
      </c>
    </row>
    <row r="31" spans="1:7" x14ac:dyDescent="0.25">
      <c r="A31" s="24">
        <v>40861</v>
      </c>
      <c r="B31">
        <v>5.5175000000000001</v>
      </c>
      <c r="C31">
        <v>5.5187499999999998</v>
      </c>
      <c r="D31">
        <v>5.3574999999999999</v>
      </c>
      <c r="E31">
        <v>5.4550000000000001</v>
      </c>
      <c r="F31">
        <v>5.4550000000000001</v>
      </c>
      <c r="G31">
        <v>204000</v>
      </c>
    </row>
    <row r="32" spans="1:7" x14ac:dyDescent="0.25">
      <c r="A32" s="24">
        <v>40862</v>
      </c>
      <c r="B32">
        <v>5.3562500000000002</v>
      </c>
      <c r="C32">
        <v>5.5549999999999997</v>
      </c>
      <c r="D32">
        <v>5.3137499999999998</v>
      </c>
      <c r="E32">
        <v>5.5112500000000004</v>
      </c>
      <c r="F32">
        <v>5.5112500000000004</v>
      </c>
      <c r="G32">
        <v>966400</v>
      </c>
    </row>
    <row r="33" spans="1:7" x14ac:dyDescent="0.25">
      <c r="A33" s="24">
        <v>40863</v>
      </c>
      <c r="B33">
        <v>5.3337500000000002</v>
      </c>
      <c r="C33">
        <v>5.5350000000000001</v>
      </c>
      <c r="D33">
        <v>5.21875</v>
      </c>
      <c r="E33">
        <v>5.2487500000000002</v>
      </c>
      <c r="F33">
        <v>5.2487500000000002</v>
      </c>
      <c r="G33">
        <v>699200</v>
      </c>
    </row>
    <row r="34" spans="1:7" x14ac:dyDescent="0.25">
      <c r="A34" s="24">
        <v>40864</v>
      </c>
      <c r="B34">
        <v>5.19625</v>
      </c>
      <c r="C34">
        <v>5.2337499999999997</v>
      </c>
      <c r="D34">
        <v>4.8962500000000002</v>
      </c>
      <c r="E34">
        <v>4.9962499999999999</v>
      </c>
      <c r="F34">
        <v>4.9962499999999999</v>
      </c>
      <c r="G34">
        <v>1687200</v>
      </c>
    </row>
    <row r="35" spans="1:7" x14ac:dyDescent="0.25">
      <c r="A35" s="24">
        <v>40865</v>
      </c>
      <c r="B35">
        <v>5.125</v>
      </c>
      <c r="C35">
        <v>5.1624999999999996</v>
      </c>
      <c r="D35">
        <v>4.9937500000000004</v>
      </c>
      <c r="E35">
        <v>5.15625</v>
      </c>
      <c r="F35">
        <v>5.15625</v>
      </c>
      <c r="G35">
        <v>1727200</v>
      </c>
    </row>
    <row r="36" spans="1:7" x14ac:dyDescent="0.25">
      <c r="A36" s="24">
        <v>40868</v>
      </c>
      <c r="B36">
        <v>4.88375</v>
      </c>
      <c r="C36">
        <v>5.1287500000000001</v>
      </c>
      <c r="D36">
        <v>4.875</v>
      </c>
      <c r="E36">
        <v>5.1050000000000004</v>
      </c>
      <c r="F36">
        <v>5.1050000000000004</v>
      </c>
      <c r="G36">
        <v>949600</v>
      </c>
    </row>
    <row r="37" spans="1:7" x14ac:dyDescent="0.25">
      <c r="A37" s="24">
        <v>40869</v>
      </c>
      <c r="B37">
        <v>5.05375</v>
      </c>
      <c r="C37">
        <v>5.2137500000000001</v>
      </c>
      <c r="D37">
        <v>5.03</v>
      </c>
      <c r="E37">
        <v>5.2087500000000002</v>
      </c>
      <c r="F37">
        <v>5.2087500000000002</v>
      </c>
      <c r="G37">
        <v>831200</v>
      </c>
    </row>
    <row r="38" spans="1:7" x14ac:dyDescent="0.25">
      <c r="A38" s="24">
        <v>40870</v>
      </c>
      <c r="B38">
        <v>5.0949999999999998</v>
      </c>
      <c r="C38">
        <v>5.1174999999999997</v>
      </c>
      <c r="D38">
        <v>4.9625000000000004</v>
      </c>
      <c r="E38">
        <v>4.9725000000000001</v>
      </c>
      <c r="F38">
        <v>4.9725000000000001</v>
      </c>
      <c r="G38">
        <v>1167200</v>
      </c>
    </row>
    <row r="39" spans="1:7" x14ac:dyDescent="0.25">
      <c r="A39" s="24">
        <v>40872</v>
      </c>
      <c r="B39">
        <v>4.9675000000000002</v>
      </c>
      <c r="C39">
        <v>5.05</v>
      </c>
      <c r="D39">
        <v>4.8899999999999997</v>
      </c>
      <c r="E39">
        <v>4.90625</v>
      </c>
      <c r="F39">
        <v>4.90625</v>
      </c>
      <c r="G39">
        <v>276800</v>
      </c>
    </row>
    <row r="40" spans="1:7" x14ac:dyDescent="0.25">
      <c r="A40" s="24">
        <v>40875</v>
      </c>
      <c r="B40">
        <v>5.2287499999999998</v>
      </c>
      <c r="C40">
        <v>5.2450000000000001</v>
      </c>
      <c r="D40">
        <v>5.0824999999999996</v>
      </c>
      <c r="E40">
        <v>5.1262499999999998</v>
      </c>
      <c r="F40">
        <v>5.1262499999999998</v>
      </c>
      <c r="G40">
        <v>588000</v>
      </c>
    </row>
    <row r="41" spans="1:7" x14ac:dyDescent="0.25">
      <c r="A41" s="24">
        <v>40876</v>
      </c>
      <c r="B41">
        <v>5.1775000000000002</v>
      </c>
      <c r="C41">
        <v>5.25875</v>
      </c>
      <c r="D41">
        <v>5.1112500000000001</v>
      </c>
      <c r="E41">
        <v>5.2225000000000001</v>
      </c>
      <c r="F41">
        <v>5.2225000000000001</v>
      </c>
      <c r="G41">
        <v>543200</v>
      </c>
    </row>
    <row r="42" spans="1:7" x14ac:dyDescent="0.25">
      <c r="A42" s="24">
        <v>40877</v>
      </c>
      <c r="B42">
        <v>5.5774999999999997</v>
      </c>
      <c r="C42">
        <v>5.7024999999999997</v>
      </c>
      <c r="D42">
        <v>5.5374999999999996</v>
      </c>
      <c r="E42">
        <v>5.7024999999999997</v>
      </c>
      <c r="F42">
        <v>5.7024999999999997</v>
      </c>
      <c r="G42">
        <v>707200</v>
      </c>
    </row>
    <row r="43" spans="1:7" x14ac:dyDescent="0.25">
      <c r="A43" s="24">
        <v>40878</v>
      </c>
      <c r="B43">
        <v>5.6924999999999999</v>
      </c>
      <c r="C43">
        <v>5.8687500000000004</v>
      </c>
      <c r="D43">
        <v>5.67875</v>
      </c>
      <c r="E43">
        <v>5.8187499999999996</v>
      </c>
      <c r="F43">
        <v>5.8187499999999996</v>
      </c>
      <c r="G43">
        <v>900800</v>
      </c>
    </row>
    <row r="44" spans="1:7" x14ac:dyDescent="0.25">
      <c r="A44" s="24">
        <v>40879</v>
      </c>
      <c r="B44">
        <v>5.99</v>
      </c>
      <c r="C44">
        <v>6.0862499999999997</v>
      </c>
      <c r="D44">
        <v>5.84</v>
      </c>
      <c r="E44">
        <v>5.8449999999999998</v>
      </c>
      <c r="F44">
        <v>5.8449999999999998</v>
      </c>
      <c r="G44">
        <v>747200</v>
      </c>
    </row>
    <row r="45" spans="1:7" x14ac:dyDescent="0.25">
      <c r="A45" s="24">
        <v>40882</v>
      </c>
      <c r="B45">
        <v>6.0612500000000002</v>
      </c>
      <c r="C45">
        <v>6.0762499999999999</v>
      </c>
      <c r="D45">
        <v>5.8025000000000002</v>
      </c>
      <c r="E45">
        <v>5.8525</v>
      </c>
      <c r="F45">
        <v>5.8525</v>
      </c>
      <c r="G45">
        <v>455200</v>
      </c>
    </row>
    <row r="46" spans="1:7" x14ac:dyDescent="0.25">
      <c r="A46" s="24">
        <v>40883</v>
      </c>
      <c r="B46">
        <v>5.8487499999999999</v>
      </c>
      <c r="C46">
        <v>5.9537500000000003</v>
      </c>
      <c r="D46">
        <v>5.8262499999999999</v>
      </c>
      <c r="E46">
        <v>5.8762499999999998</v>
      </c>
      <c r="F46">
        <v>5.8762499999999998</v>
      </c>
      <c r="G46">
        <v>381600</v>
      </c>
    </row>
    <row r="47" spans="1:7" x14ac:dyDescent="0.25">
      <c r="A47" s="24">
        <v>40884</v>
      </c>
      <c r="B47">
        <v>5.8075000000000001</v>
      </c>
      <c r="C47">
        <v>5.8075000000000001</v>
      </c>
      <c r="D47">
        <v>5.5562500000000004</v>
      </c>
      <c r="E47">
        <v>5.6950000000000003</v>
      </c>
      <c r="F47">
        <v>5.6950000000000003</v>
      </c>
      <c r="G47">
        <v>647200</v>
      </c>
    </row>
    <row r="48" spans="1:7" x14ac:dyDescent="0.25">
      <c r="A48" s="24">
        <v>40885</v>
      </c>
      <c r="B48">
        <v>5.5374999999999996</v>
      </c>
      <c r="C48">
        <v>5.585</v>
      </c>
      <c r="D48">
        <v>5.3812499999999996</v>
      </c>
      <c r="E48">
        <v>5.4349999999999996</v>
      </c>
      <c r="F48">
        <v>5.4349999999999996</v>
      </c>
      <c r="G48">
        <v>742400</v>
      </c>
    </row>
    <row r="49" spans="1:7" x14ac:dyDescent="0.25">
      <c r="A49" s="24">
        <v>40886</v>
      </c>
      <c r="B49">
        <v>5.4987500000000002</v>
      </c>
      <c r="C49">
        <v>5.8150000000000004</v>
      </c>
      <c r="D49">
        <v>5.4987500000000002</v>
      </c>
      <c r="E49">
        <v>5.8075000000000001</v>
      </c>
      <c r="F49">
        <v>5.8075000000000001</v>
      </c>
      <c r="G49">
        <v>926400</v>
      </c>
    </row>
    <row r="50" spans="1:7" x14ac:dyDescent="0.25">
      <c r="A50" s="24">
        <v>40889</v>
      </c>
      <c r="B50">
        <v>5.67</v>
      </c>
      <c r="C50">
        <v>5.7649999999999997</v>
      </c>
      <c r="D50">
        <v>5.55375</v>
      </c>
      <c r="E50">
        <v>5.7649999999999997</v>
      </c>
      <c r="F50">
        <v>5.7649999999999997</v>
      </c>
      <c r="G50">
        <v>948000</v>
      </c>
    </row>
    <row r="51" spans="1:7" x14ac:dyDescent="0.25">
      <c r="A51" s="24">
        <v>40890</v>
      </c>
      <c r="B51">
        <v>5.9337499999999999</v>
      </c>
      <c r="C51">
        <v>6.0137499999999999</v>
      </c>
      <c r="D51">
        <v>5.6862500000000002</v>
      </c>
      <c r="E51">
        <v>5.7774999999999999</v>
      </c>
      <c r="F51">
        <v>5.7774999999999999</v>
      </c>
      <c r="G51">
        <v>1096800</v>
      </c>
    </row>
    <row r="52" spans="1:7" x14ac:dyDescent="0.25">
      <c r="A52" s="24">
        <v>40891</v>
      </c>
      <c r="B52">
        <v>5.7874999999999996</v>
      </c>
      <c r="C52">
        <v>5.8775000000000004</v>
      </c>
      <c r="D52">
        <v>5.6662499999999998</v>
      </c>
      <c r="E52">
        <v>5.78</v>
      </c>
      <c r="F52">
        <v>5.78</v>
      </c>
      <c r="G52">
        <v>1020000</v>
      </c>
    </row>
    <row r="53" spans="1:7" x14ac:dyDescent="0.25">
      <c r="A53" s="24">
        <v>40892</v>
      </c>
      <c r="B53">
        <v>6.0075000000000003</v>
      </c>
      <c r="C53">
        <v>6.07</v>
      </c>
      <c r="D53">
        <v>5.93</v>
      </c>
      <c r="E53">
        <v>5.9950000000000001</v>
      </c>
      <c r="F53">
        <v>5.9950000000000001</v>
      </c>
      <c r="G53">
        <v>818400</v>
      </c>
    </row>
    <row r="54" spans="1:7" x14ac:dyDescent="0.25">
      <c r="A54" s="24">
        <v>40893</v>
      </c>
      <c r="B54">
        <v>6.19625</v>
      </c>
      <c r="C54">
        <v>6.2024999999999997</v>
      </c>
      <c r="D54">
        <v>5.9625000000000004</v>
      </c>
      <c r="E54">
        <v>6.0437500000000002</v>
      </c>
      <c r="F54">
        <v>6.0437500000000002</v>
      </c>
      <c r="G54">
        <v>624800</v>
      </c>
    </row>
    <row r="55" spans="1:7" x14ac:dyDescent="0.25">
      <c r="A55" s="24">
        <v>40896</v>
      </c>
      <c r="B55">
        <v>6.0975000000000001</v>
      </c>
      <c r="C55">
        <v>6.2225000000000001</v>
      </c>
      <c r="D55">
        <v>6.0462499999999997</v>
      </c>
      <c r="E55">
        <v>6.0875000000000004</v>
      </c>
      <c r="F55">
        <v>6.0875000000000004</v>
      </c>
      <c r="G55">
        <v>628000</v>
      </c>
    </row>
    <row r="56" spans="1:7" x14ac:dyDescent="0.25">
      <c r="A56" s="24">
        <v>40897</v>
      </c>
      <c r="B56">
        <v>6.37</v>
      </c>
      <c r="C56">
        <v>6.4862500000000001</v>
      </c>
      <c r="D56">
        <v>6.32</v>
      </c>
      <c r="E56">
        <v>6.4649999999999999</v>
      </c>
      <c r="F56">
        <v>6.4649999999999999</v>
      </c>
      <c r="G56">
        <v>1179200</v>
      </c>
    </row>
    <row r="57" spans="1:7" x14ac:dyDescent="0.25">
      <c r="A57" s="24">
        <v>40898</v>
      </c>
      <c r="B57">
        <v>6.5549999999999997</v>
      </c>
      <c r="C57">
        <v>6.915</v>
      </c>
      <c r="D57">
        <v>6.4312500000000004</v>
      </c>
      <c r="E57">
        <v>6.9050000000000002</v>
      </c>
      <c r="F57">
        <v>6.9050000000000002</v>
      </c>
      <c r="G57">
        <v>1045600</v>
      </c>
    </row>
    <row r="58" spans="1:7" x14ac:dyDescent="0.25">
      <c r="A58" s="24">
        <v>40899</v>
      </c>
      <c r="B58">
        <v>7.0562500000000004</v>
      </c>
      <c r="C58">
        <v>7.1875</v>
      </c>
      <c r="D58">
        <v>6.8025000000000002</v>
      </c>
      <c r="E58">
        <v>6.8724999999999996</v>
      </c>
      <c r="F58">
        <v>6.8724999999999996</v>
      </c>
      <c r="G58">
        <v>962400</v>
      </c>
    </row>
    <row r="59" spans="1:7" x14ac:dyDescent="0.25">
      <c r="A59" s="24">
        <v>40900</v>
      </c>
      <c r="B59">
        <v>6.9637500000000001</v>
      </c>
      <c r="C59">
        <v>6.9812500000000002</v>
      </c>
      <c r="D59">
        <v>6.6624999999999996</v>
      </c>
      <c r="E59">
        <v>6.7125000000000004</v>
      </c>
      <c r="F59">
        <v>6.7125000000000004</v>
      </c>
      <c r="G59">
        <v>392800</v>
      </c>
    </row>
    <row r="60" spans="1:7" x14ac:dyDescent="0.25">
      <c r="A60" s="24">
        <v>40904</v>
      </c>
      <c r="B60">
        <v>6.7037500000000003</v>
      </c>
      <c r="C60">
        <v>6.82125</v>
      </c>
      <c r="D60">
        <v>6.7037500000000003</v>
      </c>
      <c r="E60">
        <v>6.7537500000000001</v>
      </c>
      <c r="F60">
        <v>6.7537500000000001</v>
      </c>
      <c r="G60">
        <v>302400</v>
      </c>
    </row>
    <row r="61" spans="1:7" x14ac:dyDescent="0.25">
      <c r="A61" s="24">
        <v>40905</v>
      </c>
      <c r="B61">
        <v>6.7975000000000003</v>
      </c>
      <c r="C61">
        <v>6.7975000000000003</v>
      </c>
      <c r="D61">
        <v>6.4649999999999999</v>
      </c>
      <c r="E61">
        <v>6.4649999999999999</v>
      </c>
      <c r="F61">
        <v>6.4649999999999999</v>
      </c>
      <c r="G61">
        <v>104000</v>
      </c>
    </row>
    <row r="62" spans="1:7" x14ac:dyDescent="0.25">
      <c r="A62" s="24">
        <v>40906</v>
      </c>
      <c r="B62">
        <v>6.5762499999999999</v>
      </c>
      <c r="C62">
        <v>6.6437499999999998</v>
      </c>
      <c r="D62">
        <v>6.57</v>
      </c>
      <c r="E62">
        <v>6.6287500000000001</v>
      </c>
      <c r="F62">
        <v>6.6287500000000001</v>
      </c>
      <c r="G62">
        <v>68000</v>
      </c>
    </row>
    <row r="63" spans="1:7" x14ac:dyDescent="0.25">
      <c r="A63" s="24">
        <v>40907</v>
      </c>
      <c r="B63">
        <v>6.6375000000000002</v>
      </c>
      <c r="C63">
        <v>6.66</v>
      </c>
      <c r="D63">
        <v>6.5350000000000001</v>
      </c>
      <c r="E63">
        <v>6.5350000000000001</v>
      </c>
      <c r="F63">
        <v>6.5350000000000001</v>
      </c>
      <c r="G63">
        <v>105600</v>
      </c>
    </row>
    <row r="64" spans="1:7" x14ac:dyDescent="0.25">
      <c r="A64" s="24">
        <v>40911</v>
      </c>
      <c r="B64">
        <v>6.8274999999999997</v>
      </c>
      <c r="C64">
        <v>6.9</v>
      </c>
      <c r="D64">
        <v>6.7962499999999997</v>
      </c>
      <c r="E64">
        <v>6.8612500000000001</v>
      </c>
      <c r="F64">
        <v>6.8612500000000001</v>
      </c>
      <c r="G64">
        <v>210400</v>
      </c>
    </row>
    <row r="65" spans="1:7" x14ac:dyDescent="0.25">
      <c r="A65" s="24">
        <v>40912</v>
      </c>
      <c r="B65">
        <v>6.7862499999999999</v>
      </c>
      <c r="C65">
        <v>6.9937500000000004</v>
      </c>
      <c r="D65">
        <v>6.7024999999999997</v>
      </c>
      <c r="E65">
        <v>6.9887499999999996</v>
      </c>
      <c r="F65">
        <v>6.9887499999999996</v>
      </c>
      <c r="G65">
        <v>169600</v>
      </c>
    </row>
    <row r="66" spans="1:7" x14ac:dyDescent="0.25">
      <c r="A66" s="24">
        <v>40913</v>
      </c>
      <c r="B66">
        <v>6.8487499999999999</v>
      </c>
      <c r="C66">
        <v>7.1537499999999996</v>
      </c>
      <c r="D66">
        <v>6.8237500000000004</v>
      </c>
      <c r="E66">
        <v>7.1537499999999996</v>
      </c>
      <c r="F66">
        <v>7.1537499999999996</v>
      </c>
      <c r="G66">
        <v>137600</v>
      </c>
    </row>
    <row r="67" spans="1:7" x14ac:dyDescent="0.25">
      <c r="A67" s="24">
        <v>40914</v>
      </c>
      <c r="B67">
        <v>7.2087500000000002</v>
      </c>
      <c r="C67">
        <v>7.3324999999999996</v>
      </c>
      <c r="D67">
        <v>7.0737500000000004</v>
      </c>
      <c r="E67">
        <v>7.27</v>
      </c>
      <c r="F67">
        <v>7.27</v>
      </c>
      <c r="G67">
        <v>153600</v>
      </c>
    </row>
    <row r="68" spans="1:7" x14ac:dyDescent="0.25">
      <c r="A68" s="24">
        <v>40917</v>
      </c>
      <c r="B68">
        <v>7.3287500000000003</v>
      </c>
      <c r="C68">
        <v>7.3925000000000001</v>
      </c>
      <c r="D68">
        <v>7.2774999999999999</v>
      </c>
      <c r="E68">
        <v>7.37</v>
      </c>
      <c r="F68">
        <v>7.37</v>
      </c>
      <c r="G68">
        <v>56800</v>
      </c>
    </row>
    <row r="69" spans="1:7" x14ac:dyDescent="0.25">
      <c r="A69" s="24">
        <v>40918</v>
      </c>
      <c r="B69">
        <v>7.58</v>
      </c>
      <c r="C69">
        <v>7.6487499999999997</v>
      </c>
      <c r="D69">
        <v>7.5012499999999998</v>
      </c>
      <c r="E69">
        <v>7.5125000000000002</v>
      </c>
      <c r="F69">
        <v>7.5125000000000002</v>
      </c>
      <c r="G69">
        <v>118400</v>
      </c>
    </row>
    <row r="70" spans="1:7" x14ac:dyDescent="0.25">
      <c r="A70" s="24">
        <v>40919</v>
      </c>
      <c r="B70">
        <v>7.4387499999999998</v>
      </c>
      <c r="C70">
        <v>7.4587500000000002</v>
      </c>
      <c r="D70">
        <v>7.3737500000000002</v>
      </c>
      <c r="E70">
        <v>7.3849999999999998</v>
      </c>
      <c r="F70">
        <v>7.3849999999999998</v>
      </c>
      <c r="G70">
        <v>139200</v>
      </c>
    </row>
    <row r="71" spans="1:7" x14ac:dyDescent="0.25">
      <c r="A71" s="24">
        <v>40920</v>
      </c>
      <c r="B71">
        <v>7.4212499999999997</v>
      </c>
      <c r="C71">
        <v>7.5037500000000001</v>
      </c>
      <c r="D71">
        <v>7.16</v>
      </c>
      <c r="E71">
        <v>7.4874999999999998</v>
      </c>
      <c r="F71">
        <v>7.4874999999999998</v>
      </c>
      <c r="G71">
        <v>106400</v>
      </c>
    </row>
    <row r="72" spans="1:7" x14ac:dyDescent="0.25">
      <c r="A72" s="24">
        <v>40921</v>
      </c>
      <c r="B72">
        <v>7.2937500000000002</v>
      </c>
      <c r="C72">
        <v>7.31</v>
      </c>
      <c r="D72">
        <v>7.07125</v>
      </c>
      <c r="E72">
        <v>7.2975000000000003</v>
      </c>
      <c r="F72">
        <v>7.2975000000000003</v>
      </c>
      <c r="G72">
        <v>224800</v>
      </c>
    </row>
    <row r="73" spans="1:7" x14ac:dyDescent="0.25">
      <c r="A73" s="24">
        <v>40925</v>
      </c>
      <c r="B73">
        <v>7.5487500000000001</v>
      </c>
      <c r="C73">
        <v>7.66</v>
      </c>
      <c r="D73">
        <v>7.3250000000000002</v>
      </c>
      <c r="E73">
        <v>7.3587499999999997</v>
      </c>
      <c r="F73">
        <v>7.3587499999999997</v>
      </c>
      <c r="G73">
        <v>491200</v>
      </c>
    </row>
    <row r="74" spans="1:7" x14ac:dyDescent="0.25">
      <c r="A74" s="24">
        <v>40926</v>
      </c>
      <c r="B74">
        <v>7.3949999999999996</v>
      </c>
      <c r="C74">
        <v>7.63</v>
      </c>
      <c r="D74">
        <v>7.3387500000000001</v>
      </c>
      <c r="E74">
        <v>7.6224999999999996</v>
      </c>
      <c r="F74">
        <v>7.6224999999999996</v>
      </c>
      <c r="G74">
        <v>236000</v>
      </c>
    </row>
    <row r="75" spans="1:7" x14ac:dyDescent="0.25">
      <c r="A75" s="24">
        <v>40927</v>
      </c>
      <c r="B75">
        <v>7.7424999999999997</v>
      </c>
      <c r="C75">
        <v>7.8312499999999998</v>
      </c>
      <c r="D75">
        <v>7.6725000000000003</v>
      </c>
      <c r="E75">
        <v>7.8312499999999998</v>
      </c>
      <c r="F75">
        <v>7.8312499999999998</v>
      </c>
      <c r="G75">
        <v>210400</v>
      </c>
    </row>
    <row r="76" spans="1:7" x14ac:dyDescent="0.25">
      <c r="A76" s="24">
        <v>40928</v>
      </c>
      <c r="B76">
        <v>7.7837500000000004</v>
      </c>
      <c r="C76">
        <v>8.0675000000000008</v>
      </c>
      <c r="D76">
        <v>7.77</v>
      </c>
      <c r="E76">
        <v>8.0662500000000001</v>
      </c>
      <c r="F76">
        <v>8.0662500000000001</v>
      </c>
      <c r="G76">
        <v>248000</v>
      </c>
    </row>
    <row r="77" spans="1:7" x14ac:dyDescent="0.25">
      <c r="A77" s="24">
        <v>40931</v>
      </c>
      <c r="B77">
        <v>8.0762499999999999</v>
      </c>
      <c r="C77">
        <v>8.3112499999999994</v>
      </c>
      <c r="D77">
        <v>8.0712499999999991</v>
      </c>
      <c r="E77">
        <v>8.2675000000000001</v>
      </c>
      <c r="F77">
        <v>8.2675000000000001</v>
      </c>
      <c r="G77">
        <v>1169600</v>
      </c>
    </row>
    <row r="78" spans="1:7" x14ac:dyDescent="0.25">
      <c r="A78" s="24">
        <v>40932</v>
      </c>
      <c r="B78">
        <v>8.0549999999999997</v>
      </c>
      <c r="C78">
        <v>8.2737499999999997</v>
      </c>
      <c r="D78">
        <v>8.0337499999999995</v>
      </c>
      <c r="E78">
        <v>8.2262500000000003</v>
      </c>
      <c r="F78">
        <v>8.2262500000000003</v>
      </c>
      <c r="G78">
        <v>757600</v>
      </c>
    </row>
    <row r="79" spans="1:7" x14ac:dyDescent="0.25">
      <c r="A79" s="24">
        <v>40933</v>
      </c>
      <c r="B79">
        <v>8.2225000000000001</v>
      </c>
      <c r="C79">
        <v>8.6137499999999996</v>
      </c>
      <c r="D79">
        <v>8.1575000000000006</v>
      </c>
      <c r="E79">
        <v>8.5975000000000001</v>
      </c>
      <c r="F79">
        <v>8.5975000000000001</v>
      </c>
      <c r="G79">
        <v>358400</v>
      </c>
    </row>
    <row r="80" spans="1:7" x14ac:dyDescent="0.25">
      <c r="A80" s="24">
        <v>40934</v>
      </c>
      <c r="B80">
        <v>8.7912499999999998</v>
      </c>
      <c r="C80">
        <v>8.7912499999999998</v>
      </c>
      <c r="D80">
        <v>8.4574999999999996</v>
      </c>
      <c r="E80">
        <v>8.5625</v>
      </c>
      <c r="F80">
        <v>8.5625</v>
      </c>
      <c r="G80">
        <v>153600</v>
      </c>
    </row>
    <row r="81" spans="1:7" x14ac:dyDescent="0.25">
      <c r="A81" s="24">
        <v>40935</v>
      </c>
      <c r="B81">
        <v>8.4550000000000001</v>
      </c>
      <c r="C81">
        <v>8.7787500000000005</v>
      </c>
      <c r="D81">
        <v>8.4550000000000001</v>
      </c>
      <c r="E81">
        <v>8.7774999999999999</v>
      </c>
      <c r="F81">
        <v>8.7774999999999999</v>
      </c>
      <c r="G81">
        <v>34400</v>
      </c>
    </row>
    <row r="82" spans="1:7" x14ac:dyDescent="0.25">
      <c r="A82" s="24">
        <v>40938</v>
      </c>
      <c r="B82">
        <v>8.4037500000000005</v>
      </c>
      <c r="C82">
        <v>8.59</v>
      </c>
      <c r="D82">
        <v>8.3887499999999999</v>
      </c>
      <c r="E82">
        <v>8.5</v>
      </c>
      <c r="F82">
        <v>8.5</v>
      </c>
      <c r="G82">
        <v>531200</v>
      </c>
    </row>
    <row r="83" spans="1:7" x14ac:dyDescent="0.25">
      <c r="A83" s="24">
        <v>40939</v>
      </c>
      <c r="B83">
        <v>8.7087500000000002</v>
      </c>
      <c r="C83">
        <v>8.7375000000000007</v>
      </c>
      <c r="D83">
        <v>8.4149999999999991</v>
      </c>
      <c r="E83">
        <v>8.5150000000000006</v>
      </c>
      <c r="F83">
        <v>8.5150000000000006</v>
      </c>
      <c r="G83">
        <v>137600</v>
      </c>
    </row>
    <row r="84" spans="1:7" x14ac:dyDescent="0.25">
      <c r="A84" s="24">
        <v>40940</v>
      </c>
      <c r="B84">
        <v>8.6812500000000004</v>
      </c>
      <c r="C84">
        <v>8.8087499999999999</v>
      </c>
      <c r="D84">
        <v>8.6362500000000004</v>
      </c>
      <c r="E84">
        <v>8.7312499999999993</v>
      </c>
      <c r="F84">
        <v>8.7312499999999993</v>
      </c>
      <c r="G84">
        <v>98400</v>
      </c>
    </row>
    <row r="85" spans="1:7" x14ac:dyDescent="0.25">
      <c r="A85" s="24">
        <v>40941</v>
      </c>
      <c r="B85">
        <v>8.8825000000000003</v>
      </c>
      <c r="C85">
        <v>8.9949999999999992</v>
      </c>
      <c r="D85">
        <v>8.8550000000000004</v>
      </c>
      <c r="E85">
        <v>8.9949999999999992</v>
      </c>
      <c r="F85">
        <v>8.9949999999999992</v>
      </c>
      <c r="G85">
        <v>68800</v>
      </c>
    </row>
    <row r="86" spans="1:7" x14ac:dyDescent="0.25">
      <c r="A86" s="24">
        <v>40942</v>
      </c>
      <c r="B86">
        <v>9.3687500000000004</v>
      </c>
      <c r="C86">
        <v>9.4774999999999991</v>
      </c>
      <c r="D86">
        <v>9.2774999999999999</v>
      </c>
      <c r="E86">
        <v>9.4774999999999991</v>
      </c>
      <c r="F86">
        <v>9.4774999999999991</v>
      </c>
      <c r="G86">
        <v>720800</v>
      </c>
    </row>
    <row r="87" spans="1:7" x14ac:dyDescent="0.25">
      <c r="A87" s="24">
        <v>40945</v>
      </c>
      <c r="B87">
        <v>9.4112500000000008</v>
      </c>
      <c r="C87">
        <v>9.5812500000000007</v>
      </c>
      <c r="D87">
        <v>9.3625000000000007</v>
      </c>
      <c r="E87">
        <v>9.5712499999999991</v>
      </c>
      <c r="F87">
        <v>9.5712499999999991</v>
      </c>
      <c r="G87">
        <v>221600</v>
      </c>
    </row>
    <row r="88" spans="1:7" x14ac:dyDescent="0.25">
      <c r="A88" s="24">
        <v>40946</v>
      </c>
      <c r="B88">
        <v>9.5662500000000001</v>
      </c>
      <c r="C88">
        <v>9.5712499999999991</v>
      </c>
      <c r="D88">
        <v>9.3687500000000004</v>
      </c>
      <c r="E88">
        <v>9.5012500000000006</v>
      </c>
      <c r="F88">
        <v>9.5012500000000006</v>
      </c>
      <c r="G88">
        <v>345600</v>
      </c>
    </row>
    <row r="89" spans="1:7" x14ac:dyDescent="0.25">
      <c r="A89" s="24">
        <v>40947</v>
      </c>
      <c r="B89">
        <v>9.5187500000000007</v>
      </c>
      <c r="C89">
        <v>9.5399999999999991</v>
      </c>
      <c r="D89">
        <v>9.2349999999999994</v>
      </c>
      <c r="E89">
        <v>9.2962500000000006</v>
      </c>
      <c r="F89">
        <v>9.2962500000000006</v>
      </c>
      <c r="G89">
        <v>400000</v>
      </c>
    </row>
    <row r="90" spans="1:7" x14ac:dyDescent="0.25">
      <c r="A90" s="24">
        <v>40948</v>
      </c>
      <c r="B90">
        <v>9.2375000000000007</v>
      </c>
      <c r="C90">
        <v>9.24</v>
      </c>
      <c r="D90">
        <v>8.8237500000000004</v>
      </c>
      <c r="E90">
        <v>8.8237500000000004</v>
      </c>
      <c r="F90">
        <v>8.8237500000000004</v>
      </c>
      <c r="G90">
        <v>176800</v>
      </c>
    </row>
    <row r="91" spans="1:7" x14ac:dyDescent="0.25">
      <c r="A91" s="24">
        <v>40949</v>
      </c>
      <c r="B91">
        <v>8.34</v>
      </c>
      <c r="C91">
        <v>8.4375</v>
      </c>
      <c r="D91">
        <v>7.59</v>
      </c>
      <c r="E91">
        <v>8.0274999999999999</v>
      </c>
      <c r="F91">
        <v>8.0274999999999999</v>
      </c>
      <c r="G91">
        <v>791200</v>
      </c>
    </row>
    <row r="92" spans="1:7" x14ac:dyDescent="0.25">
      <c r="A92" s="24">
        <v>40952</v>
      </c>
      <c r="B92">
        <v>8.5350000000000001</v>
      </c>
      <c r="C92">
        <v>8.7100000000000009</v>
      </c>
      <c r="D92">
        <v>8.4212500000000006</v>
      </c>
      <c r="E92">
        <v>8.7100000000000009</v>
      </c>
      <c r="F92">
        <v>8.7100000000000009</v>
      </c>
      <c r="G92">
        <v>220800</v>
      </c>
    </row>
    <row r="93" spans="1:7" x14ac:dyDescent="0.25">
      <c r="A93" s="24">
        <v>40953</v>
      </c>
      <c r="B93">
        <v>8.5625</v>
      </c>
      <c r="C93">
        <v>8.5625</v>
      </c>
      <c r="D93">
        <v>7.8787500000000001</v>
      </c>
      <c r="E93">
        <v>8.4162499999999998</v>
      </c>
      <c r="F93">
        <v>8.4162499999999998</v>
      </c>
      <c r="G93">
        <v>1400800</v>
      </c>
    </row>
    <row r="94" spans="1:7" x14ac:dyDescent="0.25">
      <c r="A94" s="24">
        <v>40954</v>
      </c>
      <c r="B94">
        <v>8.2587499999999991</v>
      </c>
      <c r="C94">
        <v>8.3162500000000001</v>
      </c>
      <c r="D94">
        <v>7.8849999999999998</v>
      </c>
      <c r="E94">
        <v>7.9237500000000001</v>
      </c>
      <c r="F94">
        <v>7.9237500000000001</v>
      </c>
      <c r="G94">
        <v>1961600</v>
      </c>
    </row>
    <row r="95" spans="1:7" x14ac:dyDescent="0.25">
      <c r="A95" s="24">
        <v>40955</v>
      </c>
      <c r="B95">
        <v>7.75</v>
      </c>
      <c r="C95">
        <v>8.2274999999999991</v>
      </c>
      <c r="D95">
        <v>7.6187500000000004</v>
      </c>
      <c r="E95">
        <v>8.2125000000000004</v>
      </c>
      <c r="F95">
        <v>8.2125000000000004</v>
      </c>
      <c r="G95">
        <v>1170400</v>
      </c>
    </row>
    <row r="96" spans="1:7" x14ac:dyDescent="0.25">
      <c r="A96" s="24">
        <v>40956</v>
      </c>
      <c r="B96">
        <v>8.3424999999999994</v>
      </c>
      <c r="C96">
        <v>8.4287500000000009</v>
      </c>
      <c r="D96">
        <v>8.125</v>
      </c>
      <c r="E96">
        <v>8.3350000000000009</v>
      </c>
      <c r="F96">
        <v>8.3350000000000009</v>
      </c>
      <c r="G96">
        <v>478400</v>
      </c>
    </row>
    <row r="97" spans="1:7" x14ac:dyDescent="0.25">
      <c r="A97" s="24">
        <v>40960</v>
      </c>
      <c r="B97">
        <v>8.4337499999999999</v>
      </c>
      <c r="C97">
        <v>8.4337499999999999</v>
      </c>
      <c r="D97">
        <v>8.2225000000000001</v>
      </c>
      <c r="E97">
        <v>8.3412500000000005</v>
      </c>
      <c r="F97">
        <v>8.3412500000000005</v>
      </c>
      <c r="G97">
        <v>210400</v>
      </c>
    </row>
    <row r="98" spans="1:7" x14ac:dyDescent="0.25">
      <c r="A98" s="24">
        <v>40961</v>
      </c>
      <c r="B98">
        <v>8.2937499999999993</v>
      </c>
      <c r="C98">
        <v>8.59</v>
      </c>
      <c r="D98">
        <v>8.2937499999999993</v>
      </c>
      <c r="E98">
        <v>8.5587499999999999</v>
      </c>
      <c r="F98">
        <v>8.5587499999999999</v>
      </c>
      <c r="G98">
        <v>774400</v>
      </c>
    </row>
    <row r="99" spans="1:7" x14ac:dyDescent="0.25">
      <c r="A99" s="24">
        <v>40962</v>
      </c>
      <c r="B99">
        <v>8.57</v>
      </c>
      <c r="C99">
        <v>9.1512499999999992</v>
      </c>
      <c r="D99">
        <v>8.5299999999999994</v>
      </c>
      <c r="E99">
        <v>9.125</v>
      </c>
      <c r="F99">
        <v>9.125</v>
      </c>
      <c r="G99">
        <v>392000</v>
      </c>
    </row>
    <row r="100" spans="1:7" x14ac:dyDescent="0.25">
      <c r="A100" s="24">
        <v>40963</v>
      </c>
      <c r="B100">
        <v>9.2787500000000005</v>
      </c>
      <c r="C100">
        <v>9.3112499999999994</v>
      </c>
      <c r="D100">
        <v>8.7324999999999999</v>
      </c>
      <c r="E100">
        <v>8.7762499999999992</v>
      </c>
      <c r="F100">
        <v>8.7762499999999992</v>
      </c>
      <c r="G100">
        <v>384000</v>
      </c>
    </row>
    <row r="101" spans="1:7" x14ac:dyDescent="0.25">
      <c r="A101" s="24">
        <v>40966</v>
      </c>
      <c r="B101">
        <v>8.4749999999999996</v>
      </c>
      <c r="C101">
        <v>8.9725000000000001</v>
      </c>
      <c r="D101">
        <v>8.4512499999999999</v>
      </c>
      <c r="E101">
        <v>8.7062500000000007</v>
      </c>
      <c r="F101">
        <v>8.7062500000000007</v>
      </c>
      <c r="G101">
        <v>299200</v>
      </c>
    </row>
    <row r="102" spans="1:7" x14ac:dyDescent="0.25">
      <c r="A102" s="24">
        <v>40967</v>
      </c>
      <c r="B102">
        <v>8.6074999999999999</v>
      </c>
      <c r="C102">
        <v>8.83</v>
      </c>
      <c r="D102">
        <v>8.58</v>
      </c>
      <c r="E102">
        <v>8.7949999999999999</v>
      </c>
      <c r="F102">
        <v>8.7949999999999999</v>
      </c>
      <c r="G102">
        <v>224800</v>
      </c>
    </row>
    <row r="103" spans="1:7" x14ac:dyDescent="0.25">
      <c r="A103" s="24">
        <v>40968</v>
      </c>
      <c r="B103">
        <v>8.9487500000000004</v>
      </c>
      <c r="C103">
        <v>9.1150000000000002</v>
      </c>
      <c r="D103">
        <v>8.74</v>
      </c>
      <c r="E103">
        <v>8.9324999999999992</v>
      </c>
      <c r="F103">
        <v>8.9324999999999992</v>
      </c>
      <c r="G103">
        <v>1027200</v>
      </c>
    </row>
    <row r="104" spans="1:7" x14ac:dyDescent="0.25">
      <c r="A104" s="24">
        <v>40969</v>
      </c>
      <c r="B104">
        <v>9.0124999999999993</v>
      </c>
      <c r="C104">
        <v>9.15625</v>
      </c>
      <c r="D104">
        <v>8.9725000000000001</v>
      </c>
      <c r="E104">
        <v>9.1062499999999993</v>
      </c>
      <c r="F104">
        <v>9.1062499999999993</v>
      </c>
      <c r="G104">
        <v>832000</v>
      </c>
    </row>
    <row r="105" spans="1:7" x14ac:dyDescent="0.25">
      <c r="A105" s="24">
        <v>40970</v>
      </c>
      <c r="B105">
        <v>9.1174999999999997</v>
      </c>
      <c r="C105">
        <v>9.1687499999999993</v>
      </c>
      <c r="D105">
        <v>8.9574999999999996</v>
      </c>
      <c r="E105">
        <v>9.0449999999999999</v>
      </c>
      <c r="F105">
        <v>9.0449999999999999</v>
      </c>
      <c r="G105">
        <v>1094400</v>
      </c>
    </row>
    <row r="106" spans="1:7" x14ac:dyDescent="0.25">
      <c r="A106" s="24">
        <v>40973</v>
      </c>
      <c r="B106">
        <v>8.9700000000000006</v>
      </c>
      <c r="C106">
        <v>9.1125000000000007</v>
      </c>
      <c r="D106">
        <v>8.8812499999999996</v>
      </c>
      <c r="E106">
        <v>9.0625</v>
      </c>
      <c r="F106">
        <v>9.0625</v>
      </c>
      <c r="G106">
        <v>1298400</v>
      </c>
    </row>
    <row r="107" spans="1:7" x14ac:dyDescent="0.25">
      <c r="A107" s="24">
        <v>40974</v>
      </c>
      <c r="B107">
        <v>8.4762500000000003</v>
      </c>
      <c r="C107">
        <v>8.6675000000000004</v>
      </c>
      <c r="D107">
        <v>8.2762499999999992</v>
      </c>
      <c r="E107">
        <v>8.3512500000000003</v>
      </c>
      <c r="F107">
        <v>8.3512500000000003</v>
      </c>
      <c r="G107">
        <v>1982400</v>
      </c>
    </row>
    <row r="108" spans="1:7" x14ac:dyDescent="0.25">
      <c r="A108" s="24">
        <v>40975</v>
      </c>
      <c r="B108">
        <v>8.4550000000000001</v>
      </c>
      <c r="C108">
        <v>8.7687500000000007</v>
      </c>
      <c r="D108">
        <v>8.4049999999999994</v>
      </c>
      <c r="E108">
        <v>8.7562499999999996</v>
      </c>
      <c r="F108">
        <v>8.7562499999999996</v>
      </c>
      <c r="G108">
        <v>1876000</v>
      </c>
    </row>
    <row r="109" spans="1:7" x14ac:dyDescent="0.25">
      <c r="A109" s="24">
        <v>40976</v>
      </c>
      <c r="B109">
        <v>8.9637499999999992</v>
      </c>
      <c r="C109">
        <v>9.1425000000000001</v>
      </c>
      <c r="D109">
        <v>8.9312500000000004</v>
      </c>
      <c r="E109">
        <v>9.09</v>
      </c>
      <c r="F109">
        <v>9.09</v>
      </c>
      <c r="G109">
        <v>1002400</v>
      </c>
    </row>
    <row r="110" spans="1:7" x14ac:dyDescent="0.25">
      <c r="A110" s="24">
        <v>40977</v>
      </c>
      <c r="B110">
        <v>9.2137499999999992</v>
      </c>
      <c r="C110">
        <v>9.4499999999999993</v>
      </c>
      <c r="D110">
        <v>9.2050000000000001</v>
      </c>
      <c r="E110">
        <v>9.2725000000000009</v>
      </c>
      <c r="F110">
        <v>9.2725000000000009</v>
      </c>
      <c r="G110">
        <v>1170400</v>
      </c>
    </row>
    <row r="111" spans="1:7" x14ac:dyDescent="0.25">
      <c r="A111" s="24">
        <v>40980</v>
      </c>
      <c r="B111">
        <v>9.3937500000000007</v>
      </c>
      <c r="C111">
        <v>9.7249999999999996</v>
      </c>
      <c r="D111">
        <v>9.3737499999999994</v>
      </c>
      <c r="E111">
        <v>9.6925000000000008</v>
      </c>
      <c r="F111">
        <v>9.6925000000000008</v>
      </c>
      <c r="G111">
        <v>1580800</v>
      </c>
    </row>
    <row r="112" spans="1:7" x14ac:dyDescent="0.25">
      <c r="A112" s="24">
        <v>40981</v>
      </c>
      <c r="B112">
        <v>9.98</v>
      </c>
      <c r="C112">
        <v>10.2125</v>
      </c>
      <c r="D112">
        <v>9.8975000000000009</v>
      </c>
      <c r="E112">
        <v>10.15</v>
      </c>
      <c r="F112">
        <v>10.15</v>
      </c>
      <c r="G112">
        <v>1924800</v>
      </c>
    </row>
    <row r="113" spans="1:7" x14ac:dyDescent="0.25">
      <c r="A113" s="24">
        <v>40982</v>
      </c>
      <c r="B113">
        <v>10.2125</v>
      </c>
      <c r="C113">
        <v>10.233750000000001</v>
      </c>
      <c r="D113">
        <v>9.5449999999999999</v>
      </c>
      <c r="E113">
        <v>9.7987500000000001</v>
      </c>
      <c r="F113">
        <v>9.7987500000000001</v>
      </c>
      <c r="G113">
        <v>1841600</v>
      </c>
    </row>
    <row r="114" spans="1:7" x14ac:dyDescent="0.25">
      <c r="A114" s="24">
        <v>40983</v>
      </c>
      <c r="B114">
        <v>9.6962499999999991</v>
      </c>
      <c r="C114">
        <v>9.9425000000000008</v>
      </c>
      <c r="D114">
        <v>9.6137499999999996</v>
      </c>
      <c r="E114">
        <v>9.9275000000000002</v>
      </c>
      <c r="F114">
        <v>9.9275000000000002</v>
      </c>
      <c r="G114">
        <v>1764000</v>
      </c>
    </row>
    <row r="115" spans="1:7" x14ac:dyDescent="0.25">
      <c r="A115" s="24">
        <v>40984</v>
      </c>
      <c r="B115">
        <v>9.99</v>
      </c>
      <c r="C115">
        <v>10.081250000000001</v>
      </c>
      <c r="D115">
        <v>9.85</v>
      </c>
      <c r="E115">
        <v>9.9550000000000001</v>
      </c>
      <c r="F115">
        <v>9.9550000000000001</v>
      </c>
      <c r="G115">
        <v>1118400</v>
      </c>
    </row>
    <row r="116" spans="1:7" x14ac:dyDescent="0.25">
      <c r="A116" s="24">
        <v>40987</v>
      </c>
      <c r="B116">
        <v>10.0275</v>
      </c>
      <c r="C116">
        <v>10.625</v>
      </c>
      <c r="D116">
        <v>9.98</v>
      </c>
      <c r="E116">
        <v>10.56625</v>
      </c>
      <c r="F116">
        <v>10.56625</v>
      </c>
      <c r="G116">
        <v>1947200</v>
      </c>
    </row>
    <row r="117" spans="1:7" x14ac:dyDescent="0.25">
      <c r="A117" s="24">
        <v>40988</v>
      </c>
      <c r="B117">
        <v>10.2875</v>
      </c>
      <c r="C117">
        <v>11.0425</v>
      </c>
      <c r="D117">
        <v>10.205</v>
      </c>
      <c r="E117">
        <v>11.0425</v>
      </c>
      <c r="F117">
        <v>11.0425</v>
      </c>
      <c r="G117">
        <v>2720800</v>
      </c>
    </row>
    <row r="118" spans="1:7" x14ac:dyDescent="0.25">
      <c r="A118" s="24">
        <v>40989</v>
      </c>
      <c r="B118">
        <v>11.2575</v>
      </c>
      <c r="C118">
        <v>11.7075</v>
      </c>
      <c r="D118">
        <v>11.1075</v>
      </c>
      <c r="E118">
        <v>11.574999999999999</v>
      </c>
      <c r="F118">
        <v>11.574999999999999</v>
      </c>
      <c r="G118">
        <v>1013600</v>
      </c>
    </row>
    <row r="119" spans="1:7" x14ac:dyDescent="0.25">
      <c r="A119" s="24">
        <v>40990</v>
      </c>
      <c r="B119">
        <v>11.055</v>
      </c>
      <c r="C119">
        <v>11.561249999999999</v>
      </c>
      <c r="D119">
        <v>10.83625</v>
      </c>
      <c r="E119">
        <v>11.4175</v>
      </c>
      <c r="F119">
        <v>11.4175</v>
      </c>
      <c r="G119">
        <v>2808800</v>
      </c>
    </row>
    <row r="120" spans="1:7" x14ac:dyDescent="0.25">
      <c r="A120" s="24">
        <v>40991</v>
      </c>
      <c r="B120">
        <v>11.5075</v>
      </c>
      <c r="C120">
        <v>12.276249999999999</v>
      </c>
      <c r="D120">
        <v>11.30875</v>
      </c>
      <c r="E120">
        <v>12.215</v>
      </c>
      <c r="F120">
        <v>12.215</v>
      </c>
      <c r="G120">
        <v>2283200</v>
      </c>
    </row>
    <row r="121" spans="1:7" x14ac:dyDescent="0.25">
      <c r="A121" s="24">
        <v>40994</v>
      </c>
      <c r="B121">
        <v>12.6875</v>
      </c>
      <c r="C121">
        <v>13.438750000000001</v>
      </c>
      <c r="D121">
        <v>12.68375</v>
      </c>
      <c r="E121">
        <v>13.376250000000001</v>
      </c>
      <c r="F121">
        <v>13.376250000000001</v>
      </c>
      <c r="G121">
        <v>2321600</v>
      </c>
    </row>
    <row r="122" spans="1:7" x14ac:dyDescent="0.25">
      <c r="A122" s="24">
        <v>40995</v>
      </c>
      <c r="B122">
        <v>13.123749999999999</v>
      </c>
      <c r="C122">
        <v>13.202500000000001</v>
      </c>
      <c r="D122">
        <v>11.998749999999999</v>
      </c>
      <c r="E122">
        <v>12.061249999999999</v>
      </c>
      <c r="F122">
        <v>12.061249999999999</v>
      </c>
      <c r="G122">
        <v>2680000</v>
      </c>
    </row>
    <row r="123" spans="1:7" x14ac:dyDescent="0.25">
      <c r="A123" s="24">
        <v>40996</v>
      </c>
      <c r="B123">
        <v>12.026249999999999</v>
      </c>
      <c r="C123">
        <v>12.203749999999999</v>
      </c>
      <c r="D123">
        <v>10.8775</v>
      </c>
      <c r="E123">
        <v>11.90875</v>
      </c>
      <c r="F123">
        <v>11.90875</v>
      </c>
      <c r="G123">
        <v>3420800</v>
      </c>
    </row>
    <row r="124" spans="1:7" x14ac:dyDescent="0.25">
      <c r="A124" s="24">
        <v>40997</v>
      </c>
      <c r="B124">
        <v>11.19</v>
      </c>
      <c r="C124">
        <v>12.088749999999999</v>
      </c>
      <c r="D124">
        <v>11.1875</v>
      </c>
      <c r="E124">
        <v>11.981249999999999</v>
      </c>
      <c r="F124">
        <v>11.981249999999999</v>
      </c>
      <c r="G124">
        <v>4535200</v>
      </c>
    </row>
    <row r="125" spans="1:7" x14ac:dyDescent="0.25">
      <c r="A125" s="24">
        <v>40998</v>
      </c>
      <c r="B125">
        <v>12.484999999999999</v>
      </c>
      <c r="C125">
        <v>12.484999999999999</v>
      </c>
      <c r="D125">
        <v>11.99375</v>
      </c>
      <c r="E125">
        <v>12.266249999999999</v>
      </c>
      <c r="F125">
        <v>12.266249999999999</v>
      </c>
      <c r="G125">
        <v>2100800</v>
      </c>
    </row>
    <row r="126" spans="1:7" x14ac:dyDescent="0.25">
      <c r="A126" s="24">
        <v>41001</v>
      </c>
      <c r="B126">
        <v>12.16375</v>
      </c>
      <c r="C126">
        <v>12.715</v>
      </c>
      <c r="D126">
        <v>12.1525</v>
      </c>
      <c r="E126">
        <v>12.276249999999999</v>
      </c>
      <c r="F126">
        <v>12.276249999999999</v>
      </c>
      <c r="G126">
        <v>1370400</v>
      </c>
    </row>
    <row r="127" spans="1:7" x14ac:dyDescent="0.25">
      <c r="A127" s="24">
        <v>41002</v>
      </c>
      <c r="B127">
        <v>12.34625</v>
      </c>
      <c r="C127">
        <v>12.435</v>
      </c>
      <c r="D127">
        <v>11.706250000000001</v>
      </c>
      <c r="E127">
        <v>12.05875</v>
      </c>
      <c r="F127">
        <v>12.05875</v>
      </c>
      <c r="G127">
        <v>1470400</v>
      </c>
    </row>
    <row r="128" spans="1:7" x14ac:dyDescent="0.25">
      <c r="A128" s="24">
        <v>41003</v>
      </c>
      <c r="B128">
        <v>11.44375</v>
      </c>
      <c r="C128">
        <v>11.891249999999999</v>
      </c>
      <c r="D128">
        <v>11.1625</v>
      </c>
      <c r="E128">
        <v>11.775</v>
      </c>
      <c r="F128">
        <v>11.775</v>
      </c>
      <c r="G128">
        <v>1706400</v>
      </c>
    </row>
    <row r="129" spans="1:7" x14ac:dyDescent="0.25">
      <c r="A129" s="24">
        <v>41004</v>
      </c>
      <c r="B129">
        <v>11.494999999999999</v>
      </c>
      <c r="C129">
        <v>11.82375</v>
      </c>
      <c r="D129">
        <v>11.435</v>
      </c>
      <c r="E129">
        <v>11.50625</v>
      </c>
      <c r="F129">
        <v>11.50625</v>
      </c>
      <c r="G129">
        <v>1119200</v>
      </c>
    </row>
    <row r="130" spans="1:7" x14ac:dyDescent="0.25">
      <c r="A130" s="24">
        <v>41008</v>
      </c>
      <c r="B130">
        <v>10.84125</v>
      </c>
      <c r="C130">
        <v>11.25625</v>
      </c>
      <c r="D130">
        <v>10.80625</v>
      </c>
      <c r="E130">
        <v>10.80625</v>
      </c>
      <c r="F130">
        <v>10.80625</v>
      </c>
      <c r="G130">
        <v>1599200</v>
      </c>
    </row>
    <row r="131" spans="1:7" x14ac:dyDescent="0.25">
      <c r="A131" s="24">
        <v>41009</v>
      </c>
      <c r="B131">
        <v>10.744999999999999</v>
      </c>
      <c r="C131">
        <v>10.89</v>
      </c>
      <c r="D131">
        <v>9.9212500000000006</v>
      </c>
      <c r="E131">
        <v>9.9287500000000009</v>
      </c>
      <c r="F131">
        <v>9.9287500000000009</v>
      </c>
      <c r="G131">
        <v>3101600</v>
      </c>
    </row>
    <row r="132" spans="1:7" x14ac:dyDescent="0.25">
      <c r="A132" s="24">
        <v>41010</v>
      </c>
      <c r="B132">
        <v>10.456250000000001</v>
      </c>
      <c r="C132">
        <v>10.55875</v>
      </c>
      <c r="D132">
        <v>10.137499999999999</v>
      </c>
      <c r="E132">
        <v>10.17625</v>
      </c>
      <c r="F132">
        <v>10.17625</v>
      </c>
      <c r="G132">
        <v>2422400</v>
      </c>
    </row>
    <row r="133" spans="1:7" x14ac:dyDescent="0.25">
      <c r="A133" s="24">
        <v>41011</v>
      </c>
      <c r="B133">
        <v>10.328749999999999</v>
      </c>
      <c r="C133">
        <v>11.112500000000001</v>
      </c>
      <c r="D133">
        <v>10.275</v>
      </c>
      <c r="E133">
        <v>11.0725</v>
      </c>
      <c r="F133">
        <v>11.0725</v>
      </c>
      <c r="G133">
        <v>2169600</v>
      </c>
    </row>
    <row r="134" spans="1:7" x14ac:dyDescent="0.25">
      <c r="A134" s="24">
        <v>41012</v>
      </c>
      <c r="B134">
        <v>11.074999999999999</v>
      </c>
      <c r="C134">
        <v>11.085000000000001</v>
      </c>
      <c r="D134">
        <v>10.237500000000001</v>
      </c>
      <c r="E134">
        <v>10.387499999999999</v>
      </c>
      <c r="F134">
        <v>10.387499999999999</v>
      </c>
      <c r="G134">
        <v>3493600</v>
      </c>
    </row>
    <row r="135" spans="1:7" x14ac:dyDescent="0.25">
      <c r="A135" s="24">
        <v>41015</v>
      </c>
      <c r="B135">
        <v>10.75375</v>
      </c>
      <c r="C135">
        <v>10.85125</v>
      </c>
      <c r="D135">
        <v>10.2675</v>
      </c>
      <c r="E135">
        <v>10.55</v>
      </c>
      <c r="F135">
        <v>10.55</v>
      </c>
      <c r="G135">
        <v>2366400</v>
      </c>
    </row>
    <row r="136" spans="1:7" x14ac:dyDescent="0.25">
      <c r="A136" s="24">
        <v>41016</v>
      </c>
      <c r="B136">
        <v>10.91375</v>
      </c>
      <c r="C136">
        <v>11.2525</v>
      </c>
      <c r="D136">
        <v>10.887499999999999</v>
      </c>
      <c r="E136">
        <v>11.125</v>
      </c>
      <c r="F136">
        <v>11.125</v>
      </c>
      <c r="G136">
        <v>2501600</v>
      </c>
    </row>
    <row r="137" spans="1:7" x14ac:dyDescent="0.25">
      <c r="A137" s="24">
        <v>41017</v>
      </c>
      <c r="B137">
        <v>11.005000000000001</v>
      </c>
      <c r="C137">
        <v>11.237500000000001</v>
      </c>
      <c r="D137">
        <v>10.8025</v>
      </c>
      <c r="E137">
        <v>10.92625</v>
      </c>
      <c r="F137">
        <v>10.92625</v>
      </c>
      <c r="G137">
        <v>2022400</v>
      </c>
    </row>
    <row r="138" spans="1:7" x14ac:dyDescent="0.25">
      <c r="A138" s="24">
        <v>41018</v>
      </c>
      <c r="B138">
        <v>10.97125</v>
      </c>
      <c r="C138">
        <v>11.188750000000001</v>
      </c>
      <c r="D138">
        <v>10.535</v>
      </c>
      <c r="E138">
        <v>10.845000000000001</v>
      </c>
      <c r="F138">
        <v>10.845000000000001</v>
      </c>
      <c r="G138">
        <v>2418400</v>
      </c>
    </row>
    <row r="139" spans="1:7" x14ac:dyDescent="0.25">
      <c r="A139" s="24">
        <v>41019</v>
      </c>
      <c r="B139">
        <v>11.0825</v>
      </c>
      <c r="C139">
        <v>11.3125</v>
      </c>
      <c r="D139">
        <v>11.08</v>
      </c>
      <c r="E139">
        <v>11.19875</v>
      </c>
      <c r="F139">
        <v>11.19875</v>
      </c>
      <c r="G139">
        <v>1588000</v>
      </c>
    </row>
    <row r="140" spans="1:7" x14ac:dyDescent="0.25">
      <c r="A140" s="24">
        <v>41022</v>
      </c>
      <c r="B140">
        <v>10.63125</v>
      </c>
      <c r="C140">
        <v>10.8825</v>
      </c>
      <c r="D140">
        <v>10.38625</v>
      </c>
      <c r="E140">
        <v>10.835000000000001</v>
      </c>
      <c r="F140">
        <v>10.835000000000001</v>
      </c>
      <c r="G140">
        <v>1666400</v>
      </c>
    </row>
    <row r="141" spans="1:7" x14ac:dyDescent="0.25">
      <c r="A141" s="24">
        <v>41023</v>
      </c>
      <c r="B141">
        <v>10.86875</v>
      </c>
      <c r="C141">
        <v>11.077500000000001</v>
      </c>
      <c r="D141">
        <v>10.8</v>
      </c>
      <c r="E141">
        <v>11.077500000000001</v>
      </c>
      <c r="F141">
        <v>11.077500000000001</v>
      </c>
      <c r="G141">
        <v>962400</v>
      </c>
    </row>
    <row r="142" spans="1:7" x14ac:dyDescent="0.25">
      <c r="A142" s="24">
        <v>41024</v>
      </c>
      <c r="B142">
        <v>11.535</v>
      </c>
      <c r="C142">
        <v>11.7925</v>
      </c>
      <c r="D142">
        <v>11.285</v>
      </c>
      <c r="E142">
        <v>11.77</v>
      </c>
      <c r="F142">
        <v>11.77</v>
      </c>
      <c r="G142">
        <v>1524000</v>
      </c>
    </row>
    <row r="143" spans="1:7" x14ac:dyDescent="0.25">
      <c r="A143" s="24">
        <v>41025</v>
      </c>
      <c r="B143">
        <v>11.74375</v>
      </c>
      <c r="C143">
        <v>12.27125</v>
      </c>
      <c r="D143">
        <v>11.68375</v>
      </c>
      <c r="E143">
        <v>12.1675</v>
      </c>
      <c r="F143">
        <v>12.1675</v>
      </c>
      <c r="G143">
        <v>880000</v>
      </c>
    </row>
    <row r="144" spans="1:7" x14ac:dyDescent="0.25">
      <c r="A144" s="24">
        <v>41026</v>
      </c>
      <c r="B144">
        <v>12.237500000000001</v>
      </c>
      <c r="C144">
        <v>12.31</v>
      </c>
      <c r="D144">
        <v>11.977499999999999</v>
      </c>
      <c r="E144">
        <v>12.195</v>
      </c>
      <c r="F144">
        <v>12.195</v>
      </c>
      <c r="G144">
        <v>539200</v>
      </c>
    </row>
    <row r="145" spans="1:7" x14ac:dyDescent="0.25">
      <c r="A145" s="24">
        <v>41029</v>
      </c>
      <c r="B145">
        <v>12.047499999999999</v>
      </c>
      <c r="C145">
        <v>12.11875</v>
      </c>
      <c r="D145">
        <v>11.855</v>
      </c>
      <c r="E145">
        <v>11.921250000000001</v>
      </c>
      <c r="F145">
        <v>11.921250000000001</v>
      </c>
      <c r="G145">
        <v>792000</v>
      </c>
    </row>
    <row r="146" spans="1:7" x14ac:dyDescent="0.25">
      <c r="A146" s="24">
        <v>41030</v>
      </c>
      <c r="B146">
        <v>11.953749999999999</v>
      </c>
      <c r="C146">
        <v>12.421250000000001</v>
      </c>
      <c r="D146">
        <v>11.914999999999999</v>
      </c>
      <c r="E146">
        <v>12.275</v>
      </c>
      <c r="F146">
        <v>12.275</v>
      </c>
      <c r="G146">
        <v>841600</v>
      </c>
    </row>
    <row r="147" spans="1:7" x14ac:dyDescent="0.25">
      <c r="A147" s="24">
        <v>41031</v>
      </c>
      <c r="B147">
        <v>12.025</v>
      </c>
      <c r="C147">
        <v>12.295</v>
      </c>
      <c r="D147">
        <v>11.914999999999999</v>
      </c>
      <c r="E147">
        <v>12.185</v>
      </c>
      <c r="F147">
        <v>12.185</v>
      </c>
      <c r="G147">
        <v>672000</v>
      </c>
    </row>
    <row r="148" spans="1:7" x14ac:dyDescent="0.25">
      <c r="A148" s="24">
        <v>41032</v>
      </c>
      <c r="B148">
        <v>12.293749999999999</v>
      </c>
      <c r="C148">
        <v>12.36875</v>
      </c>
      <c r="D148">
        <v>11.79</v>
      </c>
      <c r="E148">
        <v>11.92625</v>
      </c>
      <c r="F148">
        <v>11.92625</v>
      </c>
      <c r="G148">
        <v>360000</v>
      </c>
    </row>
    <row r="149" spans="1:7" x14ac:dyDescent="0.25">
      <c r="A149" s="24">
        <v>41033</v>
      </c>
      <c r="B149">
        <v>11.81</v>
      </c>
      <c r="C149">
        <v>11.82</v>
      </c>
      <c r="D149">
        <v>11.20875</v>
      </c>
      <c r="E149">
        <v>11.3925</v>
      </c>
      <c r="F149">
        <v>11.3925</v>
      </c>
      <c r="G149">
        <v>1464800</v>
      </c>
    </row>
    <row r="150" spans="1:7" x14ac:dyDescent="0.25">
      <c r="A150" s="24">
        <v>41036</v>
      </c>
      <c r="B150">
        <v>11.12875</v>
      </c>
      <c r="C150">
        <v>11.664999999999999</v>
      </c>
      <c r="D150">
        <v>11.07</v>
      </c>
      <c r="E150">
        <v>11.5525</v>
      </c>
      <c r="F150">
        <v>11.5525</v>
      </c>
      <c r="G150">
        <v>952000</v>
      </c>
    </row>
    <row r="151" spans="1:7" x14ac:dyDescent="0.25">
      <c r="A151" s="24">
        <v>41037</v>
      </c>
      <c r="B151">
        <v>11.307499999999999</v>
      </c>
      <c r="C151">
        <v>11.5025</v>
      </c>
      <c r="D151">
        <v>10.705</v>
      </c>
      <c r="E151">
        <v>11.455</v>
      </c>
      <c r="F151">
        <v>11.455</v>
      </c>
      <c r="G151">
        <v>2132800</v>
      </c>
    </row>
    <row r="152" spans="1:7" x14ac:dyDescent="0.25">
      <c r="A152" s="24">
        <v>41038</v>
      </c>
      <c r="B152">
        <v>10.885</v>
      </c>
      <c r="C152">
        <v>11.342499999999999</v>
      </c>
      <c r="D152">
        <v>10.67</v>
      </c>
      <c r="E152">
        <v>11</v>
      </c>
      <c r="F152">
        <v>11</v>
      </c>
      <c r="G152">
        <v>2953600</v>
      </c>
    </row>
    <row r="153" spans="1:7" x14ac:dyDescent="0.25">
      <c r="A153" s="24">
        <v>41039</v>
      </c>
      <c r="B153">
        <v>11.315</v>
      </c>
      <c r="C153">
        <v>11.48</v>
      </c>
      <c r="D153">
        <v>11.186249999999999</v>
      </c>
      <c r="E153">
        <v>11.352499999999999</v>
      </c>
      <c r="F153">
        <v>11.352499999999999</v>
      </c>
      <c r="G153">
        <v>1551200</v>
      </c>
    </row>
    <row r="154" spans="1:7" x14ac:dyDescent="0.25">
      <c r="A154" s="24">
        <v>41040</v>
      </c>
      <c r="B154">
        <v>11.045</v>
      </c>
      <c r="C154">
        <v>11.53</v>
      </c>
      <c r="D154">
        <v>11.012499999999999</v>
      </c>
      <c r="E154">
        <v>11.17</v>
      </c>
      <c r="F154">
        <v>11.17</v>
      </c>
      <c r="G154">
        <v>1088000</v>
      </c>
    </row>
    <row r="155" spans="1:7" x14ac:dyDescent="0.25">
      <c r="A155" s="24">
        <v>41043</v>
      </c>
      <c r="B155">
        <v>10.695</v>
      </c>
      <c r="C155">
        <v>10.827500000000001</v>
      </c>
      <c r="D155">
        <v>10.48625</v>
      </c>
      <c r="E155">
        <v>10.51</v>
      </c>
      <c r="F155">
        <v>10.51</v>
      </c>
      <c r="G155">
        <v>2299200</v>
      </c>
    </row>
    <row r="156" spans="1:7" x14ac:dyDescent="0.25">
      <c r="A156" s="24">
        <v>41044</v>
      </c>
      <c r="B156">
        <v>10.45</v>
      </c>
      <c r="C156">
        <v>10.63875</v>
      </c>
      <c r="D156">
        <v>9.9550000000000001</v>
      </c>
      <c r="E156">
        <v>10</v>
      </c>
      <c r="F156">
        <v>10</v>
      </c>
      <c r="G156">
        <v>2112000</v>
      </c>
    </row>
    <row r="157" spans="1:7" x14ac:dyDescent="0.25">
      <c r="A157" s="24">
        <v>41045</v>
      </c>
      <c r="B157">
        <v>10.126250000000001</v>
      </c>
      <c r="C157">
        <v>10.29</v>
      </c>
      <c r="D157">
        <v>9.6037499999999998</v>
      </c>
      <c r="E157">
        <v>9.6274999999999995</v>
      </c>
      <c r="F157">
        <v>9.6274999999999995</v>
      </c>
      <c r="G157">
        <v>2184800</v>
      </c>
    </row>
    <row r="158" spans="1:7" x14ac:dyDescent="0.25">
      <c r="A158" s="24">
        <v>41046</v>
      </c>
      <c r="B158">
        <v>9.7162500000000005</v>
      </c>
      <c r="C158">
        <v>9.82</v>
      </c>
      <c r="D158">
        <v>9.1649999999999991</v>
      </c>
      <c r="E158">
        <v>9.1649999999999991</v>
      </c>
      <c r="F158">
        <v>9.1649999999999991</v>
      </c>
      <c r="G158">
        <v>1665600</v>
      </c>
    </row>
    <row r="159" spans="1:7" x14ac:dyDescent="0.25">
      <c r="A159" s="24">
        <v>41047</v>
      </c>
      <c r="B159">
        <v>9.2149999999999999</v>
      </c>
      <c r="C159">
        <v>9.2612500000000004</v>
      </c>
      <c r="D159">
        <v>8.4049999999999994</v>
      </c>
      <c r="E159">
        <v>8.5500000000000007</v>
      </c>
      <c r="F159">
        <v>8.5500000000000007</v>
      </c>
      <c r="G159">
        <v>3050400</v>
      </c>
    </row>
    <row r="160" spans="1:7" x14ac:dyDescent="0.25">
      <c r="A160" s="24">
        <v>41050</v>
      </c>
      <c r="B160">
        <v>8.59</v>
      </c>
      <c r="C160">
        <v>9.4762500000000003</v>
      </c>
      <c r="D160">
        <v>8.4749999999999996</v>
      </c>
      <c r="E160">
        <v>9.4762500000000003</v>
      </c>
      <c r="F160">
        <v>9.4762500000000003</v>
      </c>
      <c r="G160">
        <v>3096800</v>
      </c>
    </row>
    <row r="161" spans="1:7" x14ac:dyDescent="0.25">
      <c r="A161" s="24">
        <v>41051</v>
      </c>
      <c r="B161">
        <v>9.59</v>
      </c>
      <c r="C161">
        <v>9.9862500000000001</v>
      </c>
      <c r="D161">
        <v>8.8049999999999997</v>
      </c>
      <c r="E161">
        <v>9.0950000000000006</v>
      </c>
      <c r="F161">
        <v>9.0950000000000006</v>
      </c>
      <c r="G161">
        <v>4504800</v>
      </c>
    </row>
    <row r="162" spans="1:7" x14ac:dyDescent="0.25">
      <c r="A162" s="24">
        <v>41052</v>
      </c>
      <c r="B162">
        <v>8.8849999999999998</v>
      </c>
      <c r="C162">
        <v>9.3725000000000005</v>
      </c>
      <c r="D162">
        <v>8.59375</v>
      </c>
      <c r="E162">
        <v>9.27</v>
      </c>
      <c r="F162">
        <v>9.27</v>
      </c>
      <c r="G162">
        <v>5280000</v>
      </c>
    </row>
    <row r="163" spans="1:7" x14ac:dyDescent="0.25">
      <c r="A163" s="24">
        <v>41053</v>
      </c>
      <c r="B163">
        <v>9.36</v>
      </c>
      <c r="C163">
        <v>9.39</v>
      </c>
      <c r="D163">
        <v>8.8550000000000004</v>
      </c>
      <c r="E163">
        <v>9.1875</v>
      </c>
      <c r="F163">
        <v>9.1875</v>
      </c>
      <c r="G163">
        <v>2651200</v>
      </c>
    </row>
    <row r="164" spans="1:7" x14ac:dyDescent="0.25">
      <c r="A164" s="24">
        <v>41054</v>
      </c>
      <c r="B164">
        <v>9.2149999999999999</v>
      </c>
      <c r="C164">
        <v>9.3512500000000003</v>
      </c>
      <c r="D164">
        <v>9.1549999999999994</v>
      </c>
      <c r="E164">
        <v>9.3037500000000009</v>
      </c>
      <c r="F164">
        <v>9.3037500000000009</v>
      </c>
      <c r="G164">
        <v>1385600</v>
      </c>
    </row>
    <row r="165" spans="1:7" x14ac:dyDescent="0.25">
      <c r="A165" s="24">
        <v>41058</v>
      </c>
      <c r="B165">
        <v>9.5649999999999995</v>
      </c>
      <c r="C165">
        <v>9.7874999999999996</v>
      </c>
      <c r="D165">
        <v>9.40625</v>
      </c>
      <c r="E165">
        <v>9.7274999999999991</v>
      </c>
      <c r="F165">
        <v>9.7274999999999991</v>
      </c>
      <c r="G165">
        <v>1484800</v>
      </c>
    </row>
    <row r="166" spans="1:7" x14ac:dyDescent="0.25">
      <c r="A166" s="24">
        <v>41059</v>
      </c>
      <c r="B166">
        <v>9.4674999999999994</v>
      </c>
      <c r="C166">
        <v>9.4674999999999994</v>
      </c>
      <c r="D166">
        <v>9.0724999999999998</v>
      </c>
      <c r="E166">
        <v>9.0724999999999998</v>
      </c>
      <c r="F166">
        <v>9.0724999999999998</v>
      </c>
      <c r="G166">
        <v>1566400</v>
      </c>
    </row>
    <row r="167" spans="1:7" x14ac:dyDescent="0.25">
      <c r="A167" s="24">
        <v>41060</v>
      </c>
      <c r="B167">
        <v>8.9574999999999996</v>
      </c>
      <c r="C167">
        <v>9.2012499999999999</v>
      </c>
      <c r="D167">
        <v>8.5</v>
      </c>
      <c r="E167">
        <v>8.9</v>
      </c>
      <c r="F167">
        <v>8.9</v>
      </c>
      <c r="G167">
        <v>5666400</v>
      </c>
    </row>
    <row r="168" spans="1:7" x14ac:dyDescent="0.25">
      <c r="A168" s="24">
        <v>41061</v>
      </c>
      <c r="B168">
        <v>8.2475000000000005</v>
      </c>
      <c r="C168">
        <v>8.4937500000000004</v>
      </c>
      <c r="D168">
        <v>8.1425000000000001</v>
      </c>
      <c r="E168">
        <v>8.1637500000000003</v>
      </c>
      <c r="F168">
        <v>8.1637500000000003</v>
      </c>
      <c r="G168">
        <v>4696000</v>
      </c>
    </row>
    <row r="169" spans="1:7" x14ac:dyDescent="0.25">
      <c r="A169" s="24">
        <v>41064</v>
      </c>
      <c r="B169">
        <v>8.3412500000000005</v>
      </c>
      <c r="C169">
        <v>8.5150000000000006</v>
      </c>
      <c r="D169">
        <v>8.0587499999999999</v>
      </c>
      <c r="E169">
        <v>8.5137499999999999</v>
      </c>
      <c r="F169">
        <v>8.5137499999999999</v>
      </c>
      <c r="G169">
        <v>3748800</v>
      </c>
    </row>
    <row r="170" spans="1:7" x14ac:dyDescent="0.25">
      <c r="A170" s="24">
        <v>41065</v>
      </c>
      <c r="B170">
        <v>8.41</v>
      </c>
      <c r="C170">
        <v>8.7387499999999996</v>
      </c>
      <c r="D170">
        <v>8.4087499999999995</v>
      </c>
      <c r="E170">
        <v>8.6750000000000007</v>
      </c>
      <c r="F170">
        <v>8.6750000000000007</v>
      </c>
      <c r="G170">
        <v>2571200</v>
      </c>
    </row>
    <row r="171" spans="1:7" x14ac:dyDescent="0.25">
      <c r="A171" s="24">
        <v>41066</v>
      </c>
      <c r="B171">
        <v>8.9574999999999996</v>
      </c>
      <c r="C171">
        <v>9.3262499999999999</v>
      </c>
      <c r="D171">
        <v>8.8887499999999999</v>
      </c>
      <c r="E171">
        <v>9.3175000000000008</v>
      </c>
      <c r="F171">
        <v>9.3175000000000008</v>
      </c>
      <c r="G171">
        <v>4217600</v>
      </c>
    </row>
    <row r="172" spans="1:7" x14ac:dyDescent="0.25">
      <c r="A172" s="24">
        <v>41067</v>
      </c>
      <c r="B172">
        <v>9.7449999999999992</v>
      </c>
      <c r="C172">
        <v>9.7899999999999991</v>
      </c>
      <c r="D172">
        <v>9.3562499999999993</v>
      </c>
      <c r="E172">
        <v>9.4137500000000003</v>
      </c>
      <c r="F172">
        <v>9.4137500000000003</v>
      </c>
      <c r="G172">
        <v>3388800</v>
      </c>
    </row>
    <row r="173" spans="1:7" x14ac:dyDescent="0.25">
      <c r="A173" s="24">
        <v>41068</v>
      </c>
      <c r="B173">
        <v>9.34375</v>
      </c>
      <c r="C173">
        <v>9.9312500000000004</v>
      </c>
      <c r="D173">
        <v>9.3037500000000009</v>
      </c>
      <c r="E173">
        <v>9.9162499999999998</v>
      </c>
      <c r="F173">
        <v>9.9162499999999998</v>
      </c>
      <c r="G173">
        <v>2825600</v>
      </c>
    </row>
    <row r="174" spans="1:7" x14ac:dyDescent="0.25">
      <c r="A174" s="24">
        <v>41071</v>
      </c>
      <c r="B174">
        <v>10.28125</v>
      </c>
      <c r="C174">
        <v>10.33375</v>
      </c>
      <c r="D174">
        <v>9.0175000000000001</v>
      </c>
      <c r="E174">
        <v>9.0549999999999997</v>
      </c>
      <c r="F174">
        <v>9.0549999999999997</v>
      </c>
      <c r="G174">
        <v>4374400</v>
      </c>
    </row>
    <row r="175" spans="1:7" x14ac:dyDescent="0.25">
      <c r="A175" s="24">
        <v>41072</v>
      </c>
      <c r="B175">
        <v>9.0787499999999994</v>
      </c>
      <c r="C175">
        <v>9.2274999999999991</v>
      </c>
      <c r="D175">
        <v>8.7837499999999995</v>
      </c>
      <c r="E175">
        <v>9.17</v>
      </c>
      <c r="F175">
        <v>9.17</v>
      </c>
      <c r="G175">
        <v>4312000</v>
      </c>
    </row>
    <row r="176" spans="1:7" x14ac:dyDescent="0.25">
      <c r="A176" s="24">
        <v>41073</v>
      </c>
      <c r="B176">
        <v>8.9324999999999992</v>
      </c>
      <c r="C176">
        <v>9.1887500000000006</v>
      </c>
      <c r="D176">
        <v>8.5374999999999996</v>
      </c>
      <c r="E176">
        <v>8.6912500000000001</v>
      </c>
      <c r="F176">
        <v>8.6912500000000001</v>
      </c>
      <c r="G176">
        <v>3388000</v>
      </c>
    </row>
    <row r="177" spans="1:7" x14ac:dyDescent="0.25">
      <c r="A177" s="24">
        <v>41074</v>
      </c>
      <c r="B177">
        <v>8.7612500000000004</v>
      </c>
      <c r="C177">
        <v>9.2487499999999994</v>
      </c>
      <c r="D177">
        <v>8.625</v>
      </c>
      <c r="E177">
        <v>9.2487499999999994</v>
      </c>
      <c r="F177">
        <v>9.2487499999999994</v>
      </c>
      <c r="G177">
        <v>4307200</v>
      </c>
    </row>
    <row r="178" spans="1:7" x14ac:dyDescent="0.25">
      <c r="A178" s="24">
        <v>41075</v>
      </c>
      <c r="B178">
        <v>9.3062500000000004</v>
      </c>
      <c r="C178">
        <v>9.7437500000000004</v>
      </c>
      <c r="D178">
        <v>9.1875</v>
      </c>
      <c r="E178">
        <v>9.6150000000000002</v>
      </c>
      <c r="F178">
        <v>9.6150000000000002</v>
      </c>
      <c r="G178">
        <v>2681600</v>
      </c>
    </row>
    <row r="179" spans="1:7" x14ac:dyDescent="0.25">
      <c r="A179" s="24">
        <v>41078</v>
      </c>
      <c r="B179">
        <v>9.6787500000000009</v>
      </c>
      <c r="C179">
        <v>10.467499999999999</v>
      </c>
      <c r="D179">
        <v>9.5812500000000007</v>
      </c>
      <c r="E179">
        <v>10.43375</v>
      </c>
      <c r="F179">
        <v>10.43375</v>
      </c>
      <c r="G179">
        <v>4520000</v>
      </c>
    </row>
    <row r="180" spans="1:7" x14ac:dyDescent="0.25">
      <c r="A180" s="24">
        <v>41079</v>
      </c>
      <c r="B180">
        <v>10.7925</v>
      </c>
      <c r="C180">
        <v>10.84</v>
      </c>
      <c r="D180">
        <v>10.463749999999999</v>
      </c>
      <c r="E180">
        <v>10.62</v>
      </c>
      <c r="F180">
        <v>10.62</v>
      </c>
      <c r="G180">
        <v>2741600</v>
      </c>
    </row>
    <row r="181" spans="1:7" x14ac:dyDescent="0.25">
      <c r="A181" s="24">
        <v>41080</v>
      </c>
      <c r="B181">
        <v>10.626250000000001</v>
      </c>
      <c r="C181">
        <v>11.061249999999999</v>
      </c>
      <c r="D181">
        <v>10.22875</v>
      </c>
      <c r="E181">
        <v>11.061249999999999</v>
      </c>
      <c r="F181">
        <v>11.061249999999999</v>
      </c>
      <c r="G181">
        <v>3924800</v>
      </c>
    </row>
    <row r="182" spans="1:7" x14ac:dyDescent="0.25">
      <c r="A182" s="24">
        <v>41081</v>
      </c>
      <c r="B182">
        <v>11.026249999999999</v>
      </c>
      <c r="C182">
        <v>11.1425</v>
      </c>
      <c r="D182">
        <v>9.73</v>
      </c>
      <c r="E182">
        <v>9.73</v>
      </c>
      <c r="F182">
        <v>9.73</v>
      </c>
      <c r="G182">
        <v>3211200</v>
      </c>
    </row>
    <row r="183" spans="1:7" x14ac:dyDescent="0.25">
      <c r="A183" s="24">
        <v>41082</v>
      </c>
      <c r="B183">
        <v>10.11375</v>
      </c>
      <c r="C183">
        <v>10.827500000000001</v>
      </c>
      <c r="D183">
        <v>9.9350000000000005</v>
      </c>
      <c r="E183">
        <v>10.76</v>
      </c>
      <c r="F183">
        <v>10.76</v>
      </c>
      <c r="G183">
        <v>2529600</v>
      </c>
    </row>
    <row r="184" spans="1:7" x14ac:dyDescent="0.25">
      <c r="A184" s="24">
        <v>41085</v>
      </c>
      <c r="B184">
        <v>10.11</v>
      </c>
      <c r="C184">
        <v>10.178750000000001</v>
      </c>
      <c r="D184">
        <v>9.8712499999999999</v>
      </c>
      <c r="E184">
        <v>9.9662500000000005</v>
      </c>
      <c r="F184">
        <v>9.9662500000000005</v>
      </c>
      <c r="G184">
        <v>4256800</v>
      </c>
    </row>
    <row r="185" spans="1:7" x14ac:dyDescent="0.25">
      <c r="A185" s="24">
        <v>41086</v>
      </c>
      <c r="B185">
        <v>10.282500000000001</v>
      </c>
      <c r="C185">
        <v>10.41625</v>
      </c>
      <c r="D185">
        <v>9.8874999999999993</v>
      </c>
      <c r="E185">
        <v>10.29</v>
      </c>
      <c r="F185">
        <v>10.29</v>
      </c>
      <c r="G185">
        <v>3820800</v>
      </c>
    </row>
    <row r="186" spans="1:7" x14ac:dyDescent="0.25">
      <c r="A186" s="24">
        <v>41087</v>
      </c>
      <c r="B186">
        <v>10.435</v>
      </c>
      <c r="C186">
        <v>10.5825</v>
      </c>
      <c r="D186">
        <v>10.19</v>
      </c>
      <c r="E186">
        <v>10.195</v>
      </c>
      <c r="F186">
        <v>10.195</v>
      </c>
      <c r="G186">
        <v>2592000</v>
      </c>
    </row>
    <row r="187" spans="1:7" x14ac:dyDescent="0.25">
      <c r="A187" s="24">
        <v>41088</v>
      </c>
      <c r="B187">
        <v>10.081250000000001</v>
      </c>
      <c r="C187">
        <v>10.546250000000001</v>
      </c>
      <c r="D187">
        <v>9.9</v>
      </c>
      <c r="E187">
        <v>10.5175</v>
      </c>
      <c r="F187">
        <v>10.5175</v>
      </c>
      <c r="G187">
        <v>2498400</v>
      </c>
    </row>
    <row r="188" spans="1:7" x14ac:dyDescent="0.25">
      <c r="A188" s="24">
        <v>41089</v>
      </c>
      <c r="B188">
        <v>11.13875</v>
      </c>
      <c r="C188">
        <v>11.2875</v>
      </c>
      <c r="D188">
        <v>10.987500000000001</v>
      </c>
      <c r="E188">
        <v>11.22875</v>
      </c>
      <c r="F188">
        <v>11.22875</v>
      </c>
      <c r="G188">
        <v>4128000</v>
      </c>
    </row>
    <row r="189" spans="1:7" x14ac:dyDescent="0.25">
      <c r="A189" s="24">
        <v>41092</v>
      </c>
      <c r="B189">
        <v>11.455</v>
      </c>
      <c r="C189">
        <v>11.981249999999999</v>
      </c>
      <c r="D189">
        <v>11.3225</v>
      </c>
      <c r="E189">
        <v>11.938750000000001</v>
      </c>
      <c r="F189">
        <v>11.938750000000001</v>
      </c>
      <c r="G189">
        <v>2507200</v>
      </c>
    </row>
    <row r="190" spans="1:7" x14ac:dyDescent="0.25">
      <c r="A190" s="24">
        <v>41093</v>
      </c>
      <c r="B190">
        <v>12.01125</v>
      </c>
      <c r="C190">
        <v>12.356249999999999</v>
      </c>
      <c r="D190">
        <v>11.994999999999999</v>
      </c>
      <c r="E190">
        <v>12.178750000000001</v>
      </c>
      <c r="F190">
        <v>12.178750000000001</v>
      </c>
      <c r="G190">
        <v>1488000</v>
      </c>
    </row>
    <row r="191" spans="1:7" x14ac:dyDescent="0.25">
      <c r="A191" s="24">
        <v>41095</v>
      </c>
      <c r="B191">
        <v>12.106249999999999</v>
      </c>
      <c r="C191">
        <v>12.106249999999999</v>
      </c>
      <c r="D191">
        <v>11.57625</v>
      </c>
      <c r="E191">
        <v>11.73</v>
      </c>
      <c r="F191">
        <v>11.73</v>
      </c>
      <c r="G191">
        <v>2100000</v>
      </c>
    </row>
    <row r="192" spans="1:7" x14ac:dyDescent="0.25">
      <c r="A192" s="24">
        <v>41096</v>
      </c>
      <c r="B192">
        <v>11.37875</v>
      </c>
      <c r="C192">
        <v>11.862500000000001</v>
      </c>
      <c r="D192">
        <v>11.3675</v>
      </c>
      <c r="E192">
        <v>11.811249999999999</v>
      </c>
      <c r="F192">
        <v>11.811249999999999</v>
      </c>
      <c r="G192">
        <v>1902400</v>
      </c>
    </row>
    <row r="193" spans="1:7" x14ac:dyDescent="0.25">
      <c r="A193" s="24">
        <v>41099</v>
      </c>
      <c r="B193">
        <v>11.914999999999999</v>
      </c>
      <c r="C193">
        <v>12.055</v>
      </c>
      <c r="D193">
        <v>11.647500000000001</v>
      </c>
      <c r="E193">
        <v>11.93</v>
      </c>
      <c r="F193">
        <v>11.93</v>
      </c>
      <c r="G193">
        <v>1779200</v>
      </c>
    </row>
    <row r="194" spans="1:7" x14ac:dyDescent="0.25">
      <c r="A194" s="24">
        <v>41100</v>
      </c>
      <c r="B194">
        <v>12.12125</v>
      </c>
      <c r="C194">
        <v>12.262499999999999</v>
      </c>
      <c r="D194">
        <v>11.373749999999999</v>
      </c>
      <c r="E194">
        <v>11.598750000000001</v>
      </c>
      <c r="F194">
        <v>11.598750000000001</v>
      </c>
      <c r="G194">
        <v>2337600</v>
      </c>
    </row>
    <row r="195" spans="1:7" x14ac:dyDescent="0.25">
      <c r="A195" s="24">
        <v>41101</v>
      </c>
      <c r="B195">
        <v>11.616250000000001</v>
      </c>
      <c r="C195">
        <v>12.06</v>
      </c>
      <c r="D195">
        <v>11.418749999999999</v>
      </c>
      <c r="E195">
        <v>11.94375</v>
      </c>
      <c r="F195">
        <v>11.94375</v>
      </c>
      <c r="G195">
        <v>1875200</v>
      </c>
    </row>
    <row r="196" spans="1:7" x14ac:dyDescent="0.25">
      <c r="A196" s="24">
        <v>41102</v>
      </c>
      <c r="B196">
        <v>11.66375</v>
      </c>
      <c r="C196">
        <v>12.1075</v>
      </c>
      <c r="D196">
        <v>11.385</v>
      </c>
      <c r="E196">
        <v>11.828749999999999</v>
      </c>
      <c r="F196">
        <v>11.828749999999999</v>
      </c>
      <c r="G196">
        <v>2760000</v>
      </c>
    </row>
    <row r="197" spans="1:7" x14ac:dyDescent="0.25">
      <c r="A197" s="24">
        <v>41103</v>
      </c>
      <c r="B197">
        <v>12.0275</v>
      </c>
      <c r="C197">
        <v>12.535</v>
      </c>
      <c r="D197">
        <v>12.015000000000001</v>
      </c>
      <c r="E197">
        <v>12.52125</v>
      </c>
      <c r="F197">
        <v>12.52125</v>
      </c>
      <c r="G197">
        <v>3014400</v>
      </c>
    </row>
    <row r="198" spans="1:7" x14ac:dyDescent="0.25">
      <c r="A198" s="24">
        <v>41106</v>
      </c>
      <c r="B198">
        <v>12.5525</v>
      </c>
      <c r="C198">
        <v>12.793749999999999</v>
      </c>
      <c r="D198">
        <v>12.395</v>
      </c>
      <c r="E198">
        <v>12.661250000000001</v>
      </c>
      <c r="F198">
        <v>12.661250000000001</v>
      </c>
      <c r="G198">
        <v>2317600</v>
      </c>
    </row>
    <row r="199" spans="1:7" x14ac:dyDescent="0.25">
      <c r="A199" s="24">
        <v>41107</v>
      </c>
      <c r="B199">
        <v>12.89875</v>
      </c>
      <c r="C199">
        <v>13.217499999999999</v>
      </c>
      <c r="D199">
        <v>12.516249999999999</v>
      </c>
      <c r="E199">
        <v>13.115</v>
      </c>
      <c r="F199">
        <v>13.115</v>
      </c>
      <c r="G199">
        <v>3762400</v>
      </c>
    </row>
    <row r="200" spans="1:7" x14ac:dyDescent="0.25">
      <c r="A200" s="24">
        <v>41108</v>
      </c>
      <c r="B200">
        <v>13.057499999999999</v>
      </c>
      <c r="C200">
        <v>13.315</v>
      </c>
      <c r="D200">
        <v>12.893750000000001</v>
      </c>
      <c r="E200">
        <v>12.973750000000001</v>
      </c>
      <c r="F200">
        <v>12.973750000000001</v>
      </c>
      <c r="G200">
        <v>2680000</v>
      </c>
    </row>
    <row r="201" spans="1:7" x14ac:dyDescent="0.25">
      <c r="A201" s="24">
        <v>41109</v>
      </c>
      <c r="B201">
        <v>13.081250000000001</v>
      </c>
      <c r="C201">
        <v>13.272500000000001</v>
      </c>
      <c r="D201">
        <v>12.78125</v>
      </c>
      <c r="E201">
        <v>13.268750000000001</v>
      </c>
      <c r="F201">
        <v>13.268750000000001</v>
      </c>
      <c r="G201">
        <v>1272000</v>
      </c>
    </row>
    <row r="202" spans="1:7" x14ac:dyDescent="0.25">
      <c r="A202" s="24">
        <v>41110</v>
      </c>
      <c r="B202">
        <v>12.875</v>
      </c>
      <c r="C202">
        <v>13.046250000000001</v>
      </c>
      <c r="D202">
        <v>12.4375</v>
      </c>
      <c r="E202">
        <v>12.5625</v>
      </c>
      <c r="F202">
        <v>12.5625</v>
      </c>
      <c r="G202">
        <v>1810400</v>
      </c>
    </row>
    <row r="203" spans="1:7" x14ac:dyDescent="0.25">
      <c r="A203" s="24">
        <v>41113</v>
      </c>
      <c r="B203">
        <v>11.565</v>
      </c>
      <c r="C203">
        <v>11.981249999999999</v>
      </c>
      <c r="D203">
        <v>11.12875</v>
      </c>
      <c r="E203">
        <v>11.686249999999999</v>
      </c>
      <c r="F203">
        <v>11.686249999999999</v>
      </c>
      <c r="G203">
        <v>1891200</v>
      </c>
    </row>
    <row r="204" spans="1:7" x14ac:dyDescent="0.25">
      <c r="A204" s="24">
        <v>41114</v>
      </c>
      <c r="B204">
        <v>11.73875</v>
      </c>
      <c r="C204">
        <v>11.744999999999999</v>
      </c>
      <c r="D204">
        <v>10.887499999999999</v>
      </c>
      <c r="E204">
        <v>11.2425</v>
      </c>
      <c r="F204">
        <v>11.2425</v>
      </c>
      <c r="G204">
        <v>2348800</v>
      </c>
    </row>
    <row r="205" spans="1:7" x14ac:dyDescent="0.25">
      <c r="A205" s="24">
        <v>41115</v>
      </c>
      <c r="B205">
        <v>11.297499999999999</v>
      </c>
      <c r="C205">
        <v>11.53875</v>
      </c>
      <c r="D205">
        <v>10.893750000000001</v>
      </c>
      <c r="E205">
        <v>11.35375</v>
      </c>
      <c r="F205">
        <v>11.35375</v>
      </c>
      <c r="G205">
        <v>2803200</v>
      </c>
    </row>
    <row r="206" spans="1:7" x14ac:dyDescent="0.25">
      <c r="A206" s="24">
        <v>41116</v>
      </c>
      <c r="B206">
        <v>12.057499999999999</v>
      </c>
      <c r="C206">
        <v>12.26375</v>
      </c>
      <c r="D206">
        <v>11.835000000000001</v>
      </c>
      <c r="E206">
        <v>12.234999999999999</v>
      </c>
      <c r="F206">
        <v>12.234999999999999</v>
      </c>
      <c r="G206">
        <v>2455200</v>
      </c>
    </row>
    <row r="207" spans="1:7" x14ac:dyDescent="0.25">
      <c r="A207" s="24">
        <v>41117</v>
      </c>
      <c r="B207">
        <v>12.7325</v>
      </c>
      <c r="C207">
        <v>12.78125</v>
      </c>
      <c r="D207">
        <v>12.40625</v>
      </c>
      <c r="E207">
        <v>12.532500000000001</v>
      </c>
      <c r="F207">
        <v>12.532500000000001</v>
      </c>
      <c r="G207">
        <v>1960000</v>
      </c>
    </row>
    <row r="208" spans="1:7" x14ac:dyDescent="0.25">
      <c r="A208" s="24">
        <v>41120</v>
      </c>
      <c r="B208">
        <v>12.64</v>
      </c>
      <c r="C208">
        <v>12.7925</v>
      </c>
      <c r="D208">
        <v>12.248749999999999</v>
      </c>
      <c r="E208">
        <v>12.27125</v>
      </c>
      <c r="F208">
        <v>12.27125</v>
      </c>
      <c r="G208">
        <v>2301600</v>
      </c>
    </row>
    <row r="209" spans="1:7" x14ac:dyDescent="0.25">
      <c r="A209" s="24">
        <v>41121</v>
      </c>
      <c r="B209">
        <v>12.00625</v>
      </c>
      <c r="C209">
        <v>12.262499999999999</v>
      </c>
      <c r="D209">
        <v>11.9</v>
      </c>
      <c r="E209">
        <v>11.907500000000001</v>
      </c>
      <c r="F209">
        <v>11.907500000000001</v>
      </c>
      <c r="G209">
        <v>1586400</v>
      </c>
    </row>
    <row r="210" spans="1:7" x14ac:dyDescent="0.25">
      <c r="A210" s="24">
        <v>41122</v>
      </c>
      <c r="B210">
        <v>12.13125</v>
      </c>
      <c r="C210">
        <v>12.32</v>
      </c>
      <c r="D210">
        <v>11.887499999999999</v>
      </c>
      <c r="E210">
        <v>12.164999999999999</v>
      </c>
      <c r="F210">
        <v>12.164999999999999</v>
      </c>
      <c r="G210">
        <v>3452800</v>
      </c>
    </row>
    <row r="211" spans="1:7" x14ac:dyDescent="0.25">
      <c r="A211" s="24">
        <v>41123</v>
      </c>
      <c r="B211">
        <v>11.848750000000001</v>
      </c>
      <c r="C211">
        <v>12.4375</v>
      </c>
      <c r="D211">
        <v>11.76375</v>
      </c>
      <c r="E211">
        <v>12.4375</v>
      </c>
      <c r="F211">
        <v>12.4375</v>
      </c>
      <c r="G211">
        <v>3147200</v>
      </c>
    </row>
    <row r="212" spans="1:7" x14ac:dyDescent="0.25">
      <c r="A212" s="24">
        <v>41124</v>
      </c>
      <c r="B212">
        <v>12.91625</v>
      </c>
      <c r="C212">
        <v>13.307499999999999</v>
      </c>
      <c r="D212">
        <v>12.838749999999999</v>
      </c>
      <c r="E212">
        <v>13.307499999999999</v>
      </c>
      <c r="F212">
        <v>13.307499999999999</v>
      </c>
      <c r="G212">
        <v>2534400</v>
      </c>
    </row>
    <row r="213" spans="1:7" x14ac:dyDescent="0.25">
      <c r="A213" s="24">
        <v>41127</v>
      </c>
      <c r="B213">
        <v>13.4975</v>
      </c>
      <c r="C213">
        <v>13.74375</v>
      </c>
      <c r="D213">
        <v>13.41</v>
      </c>
      <c r="E213">
        <v>13.61125</v>
      </c>
      <c r="F213">
        <v>13.61125</v>
      </c>
      <c r="G213">
        <v>1572800</v>
      </c>
    </row>
    <row r="214" spans="1:7" x14ac:dyDescent="0.25">
      <c r="A214" s="24">
        <v>41128</v>
      </c>
      <c r="B214">
        <v>13.8125</v>
      </c>
      <c r="C214">
        <v>13.887499999999999</v>
      </c>
      <c r="D214">
        <v>13.192500000000001</v>
      </c>
      <c r="E214">
        <v>13.2125</v>
      </c>
      <c r="F214">
        <v>13.2125</v>
      </c>
      <c r="G214">
        <v>1808000</v>
      </c>
    </row>
    <row r="215" spans="1:7" x14ac:dyDescent="0.25">
      <c r="A215" s="24">
        <v>41129</v>
      </c>
      <c r="B215">
        <v>13.24375</v>
      </c>
      <c r="C215">
        <v>13.7675</v>
      </c>
      <c r="D215">
        <v>13.14875</v>
      </c>
      <c r="E215">
        <v>13.751250000000001</v>
      </c>
      <c r="F215">
        <v>13.751250000000001</v>
      </c>
      <c r="G215">
        <v>1176800</v>
      </c>
    </row>
    <row r="216" spans="1:7" x14ac:dyDescent="0.25">
      <c r="A216" s="24">
        <v>41130</v>
      </c>
      <c r="B216">
        <v>13.635</v>
      </c>
      <c r="C216">
        <v>13.9475</v>
      </c>
      <c r="D216">
        <v>13.515000000000001</v>
      </c>
      <c r="E216">
        <v>13.80625</v>
      </c>
      <c r="F216">
        <v>13.80625</v>
      </c>
      <c r="G216">
        <v>1238400</v>
      </c>
    </row>
    <row r="217" spans="1:7" x14ac:dyDescent="0.25">
      <c r="A217" s="24">
        <v>41131</v>
      </c>
      <c r="B217">
        <v>13.657500000000001</v>
      </c>
      <c r="C217">
        <v>14.061249999999999</v>
      </c>
      <c r="D217">
        <v>13.55875</v>
      </c>
      <c r="E217">
        <v>14.0525</v>
      </c>
      <c r="F217">
        <v>14.0525</v>
      </c>
      <c r="G217">
        <v>1799200</v>
      </c>
    </row>
    <row r="218" spans="1:7" x14ac:dyDescent="0.25">
      <c r="A218" s="24">
        <v>41134</v>
      </c>
      <c r="B218">
        <v>14.0075</v>
      </c>
      <c r="C218">
        <v>14.436249999999999</v>
      </c>
      <c r="D218">
        <v>13.956250000000001</v>
      </c>
      <c r="E218">
        <v>14.436249999999999</v>
      </c>
      <c r="F218">
        <v>14.436249999999999</v>
      </c>
      <c r="G218">
        <v>4881600</v>
      </c>
    </row>
    <row r="219" spans="1:7" x14ac:dyDescent="0.25">
      <c r="A219" s="24">
        <v>41135</v>
      </c>
      <c r="B219">
        <v>14.38875</v>
      </c>
      <c r="C219">
        <v>14.465</v>
      </c>
      <c r="D219">
        <v>13.67375</v>
      </c>
      <c r="E219">
        <v>13.69</v>
      </c>
      <c r="F219">
        <v>13.69</v>
      </c>
      <c r="G219">
        <v>1869600</v>
      </c>
    </row>
    <row r="220" spans="1:7" x14ac:dyDescent="0.25">
      <c r="A220" s="24">
        <v>41136</v>
      </c>
      <c r="B220">
        <v>13.6975</v>
      </c>
      <c r="C220">
        <v>14.03375</v>
      </c>
      <c r="D220">
        <v>13.61125</v>
      </c>
      <c r="E220">
        <v>13.692500000000001</v>
      </c>
      <c r="F220">
        <v>13.692500000000001</v>
      </c>
      <c r="G220">
        <v>693600</v>
      </c>
    </row>
    <row r="221" spans="1:7" x14ac:dyDescent="0.25">
      <c r="A221" s="24">
        <v>41137</v>
      </c>
      <c r="B221">
        <v>13.75375</v>
      </c>
      <c r="C221">
        <v>13.9725</v>
      </c>
      <c r="D221">
        <v>13.512499999999999</v>
      </c>
      <c r="E221">
        <v>13.96625</v>
      </c>
      <c r="F221">
        <v>13.96625</v>
      </c>
      <c r="G221">
        <v>538400</v>
      </c>
    </row>
    <row r="222" spans="1:7" x14ac:dyDescent="0.25">
      <c r="A222" s="24">
        <v>41138</v>
      </c>
      <c r="B222">
        <v>14.10125</v>
      </c>
      <c r="C222">
        <v>14.47</v>
      </c>
      <c r="D222">
        <v>13.94125</v>
      </c>
      <c r="E222">
        <v>14.3375</v>
      </c>
      <c r="F222">
        <v>14.3375</v>
      </c>
      <c r="G222">
        <v>1092000</v>
      </c>
    </row>
    <row r="223" spans="1:7" x14ac:dyDescent="0.25">
      <c r="A223" s="24">
        <v>41141</v>
      </c>
      <c r="B223">
        <v>14.2125</v>
      </c>
      <c r="C223">
        <v>14.37875</v>
      </c>
      <c r="D223">
        <v>13.98</v>
      </c>
      <c r="E223">
        <v>14.348750000000001</v>
      </c>
      <c r="F223">
        <v>14.348750000000001</v>
      </c>
      <c r="G223">
        <v>1150400</v>
      </c>
    </row>
    <row r="224" spans="1:7" x14ac:dyDescent="0.25">
      <c r="A224" s="24">
        <v>41142</v>
      </c>
      <c r="B224">
        <v>14.5275</v>
      </c>
      <c r="C224">
        <v>14.57375</v>
      </c>
      <c r="D224">
        <v>13.82625</v>
      </c>
      <c r="E224">
        <v>13.96</v>
      </c>
      <c r="F224">
        <v>13.96</v>
      </c>
      <c r="G224">
        <v>1624800</v>
      </c>
    </row>
    <row r="225" spans="1:7" x14ac:dyDescent="0.25">
      <c r="A225" s="24">
        <v>41143</v>
      </c>
      <c r="B225">
        <v>13.71125</v>
      </c>
      <c r="C225">
        <v>13.96875</v>
      </c>
      <c r="D225">
        <v>13.581250000000001</v>
      </c>
      <c r="E225">
        <v>13.8575</v>
      </c>
      <c r="F225">
        <v>13.8575</v>
      </c>
      <c r="G225">
        <v>1369600</v>
      </c>
    </row>
    <row r="226" spans="1:7" x14ac:dyDescent="0.25">
      <c r="A226" s="24">
        <v>41144</v>
      </c>
      <c r="B226">
        <v>13.75375</v>
      </c>
      <c r="C226">
        <v>13.8025</v>
      </c>
      <c r="D226">
        <v>13.385</v>
      </c>
      <c r="E226">
        <v>13.56875</v>
      </c>
      <c r="F226">
        <v>13.56875</v>
      </c>
      <c r="G226">
        <v>1468000</v>
      </c>
    </row>
    <row r="227" spans="1:7" x14ac:dyDescent="0.25">
      <c r="A227" s="24">
        <v>41145</v>
      </c>
      <c r="B227">
        <v>13.4175</v>
      </c>
      <c r="C227">
        <v>14.22</v>
      </c>
      <c r="D227">
        <v>13.38625</v>
      </c>
      <c r="E227">
        <v>14.108750000000001</v>
      </c>
      <c r="F227">
        <v>14.108750000000001</v>
      </c>
      <c r="G227">
        <v>1446400</v>
      </c>
    </row>
    <row r="228" spans="1:7" x14ac:dyDescent="0.25">
      <c r="A228" s="24">
        <v>41148</v>
      </c>
      <c r="B228">
        <v>14.248749999999999</v>
      </c>
      <c r="C228">
        <v>14.36125</v>
      </c>
      <c r="D228">
        <v>13.987500000000001</v>
      </c>
      <c r="E228">
        <v>14.02875</v>
      </c>
      <c r="F228">
        <v>14.02875</v>
      </c>
      <c r="G228">
        <v>1049600</v>
      </c>
    </row>
    <row r="229" spans="1:7" x14ac:dyDescent="0.25">
      <c r="A229" s="24">
        <v>41149</v>
      </c>
      <c r="B229">
        <v>13.78875</v>
      </c>
      <c r="C229">
        <v>14.0175</v>
      </c>
      <c r="D229">
        <v>13.731249999999999</v>
      </c>
      <c r="E229">
        <v>13.765000000000001</v>
      </c>
      <c r="F229">
        <v>13.765000000000001</v>
      </c>
      <c r="G229">
        <v>915200</v>
      </c>
    </row>
    <row r="230" spans="1:7" x14ac:dyDescent="0.25">
      <c r="A230" s="24">
        <v>41150</v>
      </c>
      <c r="B230">
        <v>13.78125</v>
      </c>
      <c r="C230">
        <v>14.063750000000001</v>
      </c>
      <c r="D230">
        <v>13.67375</v>
      </c>
      <c r="E230">
        <v>13.6975</v>
      </c>
      <c r="F230">
        <v>13.6975</v>
      </c>
      <c r="G230">
        <v>1656000</v>
      </c>
    </row>
    <row r="231" spans="1:7" x14ac:dyDescent="0.25">
      <c r="A231" s="24">
        <v>41151</v>
      </c>
      <c r="B231">
        <v>13.385</v>
      </c>
      <c r="C231">
        <v>13.57625</v>
      </c>
      <c r="D231">
        <v>13.27</v>
      </c>
      <c r="E231">
        <v>13.414999999999999</v>
      </c>
      <c r="F231">
        <v>13.414999999999999</v>
      </c>
      <c r="G231">
        <v>1492800</v>
      </c>
    </row>
    <row r="232" spans="1:7" x14ac:dyDescent="0.25">
      <c r="A232" s="24">
        <v>41152</v>
      </c>
      <c r="B232">
        <v>13.625</v>
      </c>
      <c r="C232">
        <v>13.9175</v>
      </c>
      <c r="D232">
        <v>13.342499999999999</v>
      </c>
      <c r="E232">
        <v>13.81625</v>
      </c>
      <c r="F232">
        <v>13.81625</v>
      </c>
      <c r="G232">
        <v>1385600</v>
      </c>
    </row>
    <row r="233" spans="1:7" x14ac:dyDescent="0.25">
      <c r="A233" s="24">
        <v>41156</v>
      </c>
      <c r="B233">
        <v>13.77375</v>
      </c>
      <c r="C233">
        <v>13.97125</v>
      </c>
      <c r="D233">
        <v>13.54</v>
      </c>
      <c r="E233">
        <v>13.95875</v>
      </c>
      <c r="F233">
        <v>13.95875</v>
      </c>
      <c r="G233">
        <v>1432800</v>
      </c>
    </row>
    <row r="234" spans="1:7" x14ac:dyDescent="0.25">
      <c r="A234" s="24">
        <v>41157</v>
      </c>
      <c r="B234">
        <v>13.99375</v>
      </c>
      <c r="C234">
        <v>14.385</v>
      </c>
      <c r="D234">
        <v>13.99375</v>
      </c>
      <c r="E234">
        <v>14.30875</v>
      </c>
      <c r="F234">
        <v>14.30875</v>
      </c>
      <c r="G234">
        <v>396800</v>
      </c>
    </row>
    <row r="235" spans="1:7" x14ac:dyDescent="0.25">
      <c r="A235" s="24">
        <v>41158</v>
      </c>
      <c r="B235">
        <v>14.635</v>
      </c>
      <c r="C235">
        <v>15.8225</v>
      </c>
      <c r="D235">
        <v>14.635</v>
      </c>
      <c r="E235">
        <v>15.8225</v>
      </c>
      <c r="F235">
        <v>15.8225</v>
      </c>
      <c r="G235">
        <v>2371200</v>
      </c>
    </row>
    <row r="236" spans="1:7" x14ac:dyDescent="0.25">
      <c r="A236" s="24">
        <v>41159</v>
      </c>
      <c r="B236">
        <v>16.133751</v>
      </c>
      <c r="C236">
        <v>16.754999000000002</v>
      </c>
      <c r="D236">
        <v>16.072500000000002</v>
      </c>
      <c r="E236">
        <v>16.715</v>
      </c>
      <c r="F236">
        <v>16.715</v>
      </c>
      <c r="G236">
        <v>2332800</v>
      </c>
    </row>
    <row r="237" spans="1:7" x14ac:dyDescent="0.25">
      <c r="A237" s="24">
        <v>41162</v>
      </c>
      <c r="B237">
        <v>16.443750000000001</v>
      </c>
      <c r="C237">
        <v>16.946251</v>
      </c>
      <c r="D237">
        <v>15.69</v>
      </c>
      <c r="E237">
        <v>15.76375</v>
      </c>
      <c r="F237">
        <v>15.76375</v>
      </c>
      <c r="G237">
        <v>2732800</v>
      </c>
    </row>
    <row r="238" spans="1:7" x14ac:dyDescent="0.25">
      <c r="A238" s="24">
        <v>41163</v>
      </c>
      <c r="B238">
        <v>15.776249999999999</v>
      </c>
      <c r="C238">
        <v>16.196251</v>
      </c>
      <c r="D238">
        <v>15.58375</v>
      </c>
      <c r="E238">
        <v>15.835000000000001</v>
      </c>
      <c r="F238">
        <v>15.835000000000001</v>
      </c>
      <c r="G238">
        <v>2266400</v>
      </c>
    </row>
    <row r="239" spans="1:7" x14ac:dyDescent="0.25">
      <c r="A239" s="24">
        <v>41164</v>
      </c>
      <c r="B239">
        <v>16.131250000000001</v>
      </c>
      <c r="C239">
        <v>16.311250999999999</v>
      </c>
      <c r="D239">
        <v>15.74625</v>
      </c>
      <c r="E239">
        <v>16.25</v>
      </c>
      <c r="F239">
        <v>16.25</v>
      </c>
      <c r="G239">
        <v>1771200</v>
      </c>
    </row>
    <row r="240" spans="1:7" x14ac:dyDescent="0.25">
      <c r="A240" s="24">
        <v>41165</v>
      </c>
      <c r="B240">
        <v>16.233749</v>
      </c>
      <c r="C240">
        <v>17.540001</v>
      </c>
      <c r="D240">
        <v>15.942500000000001</v>
      </c>
      <c r="E240">
        <v>17.43</v>
      </c>
      <c r="F240">
        <v>17.43</v>
      </c>
      <c r="G240">
        <v>2788800</v>
      </c>
    </row>
    <row r="241" spans="1:7" x14ac:dyDescent="0.25">
      <c r="A241" s="24">
        <v>41166</v>
      </c>
      <c r="B241">
        <v>17.772499</v>
      </c>
      <c r="C241">
        <v>18.052499999999998</v>
      </c>
      <c r="D241">
        <v>16.736249999999998</v>
      </c>
      <c r="E241">
        <v>16.8325</v>
      </c>
      <c r="F241">
        <v>16.8325</v>
      </c>
      <c r="G241">
        <v>3025600</v>
      </c>
    </row>
    <row r="242" spans="1:7" x14ac:dyDescent="0.25">
      <c r="A242" s="24">
        <v>41169</v>
      </c>
      <c r="B242">
        <v>16.524999999999999</v>
      </c>
      <c r="C242">
        <v>16.921249</v>
      </c>
      <c r="D242">
        <v>16.513750000000002</v>
      </c>
      <c r="E242">
        <v>16.918751</v>
      </c>
      <c r="F242">
        <v>16.918751</v>
      </c>
      <c r="G242">
        <v>1929600</v>
      </c>
    </row>
    <row r="243" spans="1:7" x14ac:dyDescent="0.25">
      <c r="A243" s="24">
        <v>41170</v>
      </c>
      <c r="B243">
        <v>16.827499</v>
      </c>
      <c r="C243">
        <v>17.4175</v>
      </c>
      <c r="D243">
        <v>16.649999999999999</v>
      </c>
      <c r="E243">
        <v>17.362499</v>
      </c>
      <c r="F243">
        <v>17.362499</v>
      </c>
      <c r="G243">
        <v>2216800</v>
      </c>
    </row>
    <row r="244" spans="1:7" x14ac:dyDescent="0.25">
      <c r="A244" s="24">
        <v>41171</v>
      </c>
      <c r="B244">
        <v>17.6875</v>
      </c>
      <c r="C244">
        <v>17.731251</v>
      </c>
      <c r="D244">
        <v>17.295000000000002</v>
      </c>
      <c r="E244">
        <v>17.392499999999998</v>
      </c>
      <c r="F244">
        <v>17.392499999999998</v>
      </c>
      <c r="G244">
        <v>2570400</v>
      </c>
    </row>
    <row r="245" spans="1:7" x14ac:dyDescent="0.25">
      <c r="A245" s="24">
        <v>41172</v>
      </c>
      <c r="B245">
        <v>17.231251</v>
      </c>
      <c r="C245">
        <v>17.5825</v>
      </c>
      <c r="D245">
        <v>16.96125</v>
      </c>
      <c r="E245">
        <v>17.565000999999999</v>
      </c>
      <c r="F245">
        <v>17.565000999999999</v>
      </c>
      <c r="G245">
        <v>3084800</v>
      </c>
    </row>
    <row r="246" spans="1:7" x14ac:dyDescent="0.25">
      <c r="A246" s="24">
        <v>41173</v>
      </c>
      <c r="B246">
        <v>17.545000000000002</v>
      </c>
      <c r="C246">
        <v>17.915001</v>
      </c>
      <c r="D246">
        <v>17.385000000000002</v>
      </c>
      <c r="E246">
        <v>17.671249</v>
      </c>
      <c r="F246">
        <v>17.671249</v>
      </c>
      <c r="G246">
        <v>2898400</v>
      </c>
    </row>
    <row r="247" spans="1:7" x14ac:dyDescent="0.25">
      <c r="A247" s="24">
        <v>41176</v>
      </c>
      <c r="B247">
        <v>17.471250999999999</v>
      </c>
      <c r="C247">
        <v>18.076250000000002</v>
      </c>
      <c r="D247">
        <v>17.393749</v>
      </c>
      <c r="E247">
        <v>17.908750999999999</v>
      </c>
      <c r="F247">
        <v>17.908750999999999</v>
      </c>
      <c r="G247">
        <v>2852800</v>
      </c>
    </row>
    <row r="248" spans="1:7" x14ac:dyDescent="0.25">
      <c r="A248" s="24">
        <v>41177</v>
      </c>
      <c r="B248">
        <v>18.114999999999998</v>
      </c>
      <c r="C248">
        <v>18.1325</v>
      </c>
      <c r="D248">
        <v>16.526250999999998</v>
      </c>
      <c r="E248">
        <v>16.57</v>
      </c>
      <c r="F248">
        <v>16.57</v>
      </c>
      <c r="G248">
        <v>3509600</v>
      </c>
    </row>
    <row r="249" spans="1:7" x14ac:dyDescent="0.25">
      <c r="A249" s="24">
        <v>41178</v>
      </c>
      <c r="B249">
        <v>16.256250000000001</v>
      </c>
      <c r="C249">
        <v>16.48</v>
      </c>
      <c r="D249">
        <v>15.567500000000001</v>
      </c>
      <c r="E249">
        <v>15.907500000000001</v>
      </c>
      <c r="F249">
        <v>15.907500000000001</v>
      </c>
      <c r="G249">
        <v>2968000</v>
      </c>
    </row>
    <row r="250" spans="1:7" x14ac:dyDescent="0.25">
      <c r="A250" s="24">
        <v>41179</v>
      </c>
      <c r="B250">
        <v>16.477501</v>
      </c>
      <c r="C250">
        <v>17.4175</v>
      </c>
      <c r="D250">
        <v>16.2075</v>
      </c>
      <c r="E250">
        <v>17.368749999999999</v>
      </c>
      <c r="F250">
        <v>17.368749999999999</v>
      </c>
      <c r="G250">
        <v>3378400</v>
      </c>
    </row>
    <row r="251" spans="1:7" x14ac:dyDescent="0.25">
      <c r="A251" s="24">
        <v>41180</v>
      </c>
      <c r="B251">
        <v>16.96875</v>
      </c>
      <c r="C251">
        <v>17.401250999999998</v>
      </c>
      <c r="D251">
        <v>16.688749000000001</v>
      </c>
      <c r="E251">
        <v>16.842500999999999</v>
      </c>
      <c r="F251">
        <v>16.842500999999999</v>
      </c>
      <c r="G251">
        <v>3326400</v>
      </c>
    </row>
    <row r="252" spans="1:7" x14ac:dyDescent="0.25">
      <c r="A252" s="24">
        <v>41183</v>
      </c>
      <c r="B252">
        <v>17.254999000000002</v>
      </c>
      <c r="C252">
        <v>17.715</v>
      </c>
      <c r="D252">
        <v>16.598749000000002</v>
      </c>
      <c r="E252">
        <v>16.682500999999998</v>
      </c>
      <c r="F252">
        <v>16.682500999999998</v>
      </c>
      <c r="G252">
        <v>3069600</v>
      </c>
    </row>
    <row r="253" spans="1:7" x14ac:dyDescent="0.25">
      <c r="A253" s="24">
        <v>41184</v>
      </c>
      <c r="B253">
        <v>16.896249999999998</v>
      </c>
      <c r="C253">
        <v>17.040001</v>
      </c>
      <c r="D253">
        <v>16.445</v>
      </c>
      <c r="E253">
        <v>17.016251</v>
      </c>
      <c r="F253">
        <v>17.016251</v>
      </c>
      <c r="G253">
        <v>1716000</v>
      </c>
    </row>
    <row r="254" spans="1:7" x14ac:dyDescent="0.25">
      <c r="A254" s="24">
        <v>41185</v>
      </c>
      <c r="B254">
        <v>17</v>
      </c>
      <c r="C254">
        <v>17.280000999999999</v>
      </c>
      <c r="D254">
        <v>16.5825</v>
      </c>
      <c r="E254">
        <v>17.078751</v>
      </c>
      <c r="F254">
        <v>17.078751</v>
      </c>
      <c r="G254">
        <v>1817600</v>
      </c>
    </row>
    <row r="255" spans="1:7" x14ac:dyDescent="0.25">
      <c r="A255" s="24">
        <v>41186</v>
      </c>
      <c r="B255">
        <v>17.219999000000001</v>
      </c>
      <c r="C255">
        <v>17.49625</v>
      </c>
      <c r="D255">
        <v>17.102501</v>
      </c>
      <c r="E255">
        <v>17.487499</v>
      </c>
      <c r="F255">
        <v>17.487499</v>
      </c>
      <c r="G255">
        <v>6960000</v>
      </c>
    </row>
    <row r="256" spans="1:7" x14ac:dyDescent="0.25">
      <c r="A256" s="24">
        <v>41187</v>
      </c>
      <c r="B256">
        <v>18.040001</v>
      </c>
      <c r="C256">
        <v>18.217500999999999</v>
      </c>
      <c r="D256">
        <v>17.5</v>
      </c>
      <c r="E256">
        <v>17.717500999999999</v>
      </c>
      <c r="F256">
        <v>17.717500999999999</v>
      </c>
      <c r="G256">
        <v>2464000</v>
      </c>
    </row>
    <row r="257" spans="1:7" x14ac:dyDescent="0.25">
      <c r="A257" s="24">
        <v>41190</v>
      </c>
      <c r="B257">
        <v>17.475000000000001</v>
      </c>
      <c r="C257">
        <v>17.692499000000002</v>
      </c>
      <c r="D257">
        <v>17.337499999999999</v>
      </c>
      <c r="E257">
        <v>17.52</v>
      </c>
      <c r="F257">
        <v>17.52</v>
      </c>
      <c r="G257">
        <v>780800</v>
      </c>
    </row>
    <row r="258" spans="1:7" x14ac:dyDescent="0.25">
      <c r="A258" s="24">
        <v>41191</v>
      </c>
      <c r="B258">
        <v>17.485001</v>
      </c>
      <c r="C258">
        <v>17.5625</v>
      </c>
      <c r="D258">
        <v>16.665001</v>
      </c>
      <c r="E258">
        <v>16.7575</v>
      </c>
      <c r="F258">
        <v>16.7575</v>
      </c>
      <c r="G258">
        <v>1497200</v>
      </c>
    </row>
    <row r="259" spans="1:7" x14ac:dyDescent="0.25">
      <c r="A259" s="24">
        <v>41192</v>
      </c>
      <c r="B259">
        <v>16.945</v>
      </c>
      <c r="C259">
        <v>17.045000000000002</v>
      </c>
      <c r="D259">
        <v>16.57</v>
      </c>
      <c r="E259">
        <v>16.947500000000002</v>
      </c>
      <c r="F259">
        <v>16.947500000000002</v>
      </c>
      <c r="G259">
        <v>1281600</v>
      </c>
    </row>
    <row r="260" spans="1:7" x14ac:dyDescent="0.25">
      <c r="A260" s="24">
        <v>41193</v>
      </c>
      <c r="B260">
        <v>17.197500000000002</v>
      </c>
      <c r="C260">
        <v>17.389999</v>
      </c>
      <c r="D260">
        <v>17.052499999999998</v>
      </c>
      <c r="E260">
        <v>17.110001</v>
      </c>
      <c r="F260">
        <v>17.110001</v>
      </c>
      <c r="G260">
        <v>1004800</v>
      </c>
    </row>
    <row r="261" spans="1:7" x14ac:dyDescent="0.25">
      <c r="A261" s="24">
        <v>41194</v>
      </c>
      <c r="B261">
        <v>17.459999</v>
      </c>
      <c r="C261">
        <v>17.612499</v>
      </c>
      <c r="D261">
        <v>16.912500000000001</v>
      </c>
      <c r="E261">
        <v>17</v>
      </c>
      <c r="F261">
        <v>17</v>
      </c>
      <c r="G261">
        <v>1397600</v>
      </c>
    </row>
    <row r="262" spans="1:7" x14ac:dyDescent="0.25">
      <c r="A262" s="24">
        <v>41197</v>
      </c>
      <c r="B262">
        <v>17.145</v>
      </c>
      <c r="C262">
        <v>17.6175</v>
      </c>
      <c r="D262">
        <v>16.805</v>
      </c>
      <c r="E262">
        <v>17.579999999999998</v>
      </c>
      <c r="F262">
        <v>17.579999999999998</v>
      </c>
      <c r="G262">
        <v>1719200</v>
      </c>
    </row>
    <row r="263" spans="1:7" x14ac:dyDescent="0.25">
      <c r="A263" s="24">
        <v>41198</v>
      </c>
      <c r="B263">
        <v>17.877500999999999</v>
      </c>
      <c r="C263">
        <v>18.0625</v>
      </c>
      <c r="D263">
        <v>17.737499</v>
      </c>
      <c r="E263">
        <v>17.9725</v>
      </c>
      <c r="F263">
        <v>17.9725</v>
      </c>
      <c r="G263">
        <v>1372800</v>
      </c>
    </row>
    <row r="264" spans="1:7" x14ac:dyDescent="0.25">
      <c r="A264" s="24">
        <v>41199</v>
      </c>
      <c r="B264">
        <v>17.982500000000002</v>
      </c>
      <c r="C264">
        <v>18.305</v>
      </c>
      <c r="D264">
        <v>17.7925</v>
      </c>
      <c r="E264">
        <v>18.212499999999999</v>
      </c>
      <c r="F264">
        <v>18.212499999999999</v>
      </c>
      <c r="G264">
        <v>1608400</v>
      </c>
    </row>
    <row r="265" spans="1:7" x14ac:dyDescent="0.25">
      <c r="A265" s="24">
        <v>41200</v>
      </c>
      <c r="B265">
        <v>18.0825</v>
      </c>
      <c r="C265">
        <v>18.469999000000001</v>
      </c>
      <c r="D265">
        <v>17.954999999999998</v>
      </c>
      <c r="E265">
        <v>18.237499</v>
      </c>
      <c r="F265">
        <v>18.237499</v>
      </c>
      <c r="G265">
        <v>1837600</v>
      </c>
    </row>
    <row r="266" spans="1:7" x14ac:dyDescent="0.25">
      <c r="A266" s="24">
        <v>41201</v>
      </c>
      <c r="B266">
        <v>18.084999</v>
      </c>
      <c r="C266">
        <v>18.084999</v>
      </c>
      <c r="D266">
        <v>16.879999000000002</v>
      </c>
      <c r="E266">
        <v>17.09</v>
      </c>
      <c r="F266">
        <v>17.09</v>
      </c>
      <c r="G266">
        <v>3644400</v>
      </c>
    </row>
    <row r="267" spans="1:7" x14ac:dyDescent="0.25">
      <c r="A267" s="24">
        <v>41204</v>
      </c>
      <c r="B267">
        <v>17.137501</v>
      </c>
      <c r="C267">
        <v>17.309999000000001</v>
      </c>
      <c r="D267">
        <v>16.625</v>
      </c>
      <c r="E267">
        <v>17.309999000000001</v>
      </c>
      <c r="F267">
        <v>17.309999000000001</v>
      </c>
      <c r="G267">
        <v>2071600</v>
      </c>
    </row>
    <row r="268" spans="1:7" x14ac:dyDescent="0.25">
      <c r="A268" s="24">
        <v>41205</v>
      </c>
      <c r="B268">
        <v>16.329999999999998</v>
      </c>
      <c r="C268">
        <v>16.440000999999999</v>
      </c>
      <c r="D268">
        <v>15.7</v>
      </c>
      <c r="E268">
        <v>15.92</v>
      </c>
      <c r="F268">
        <v>15.92</v>
      </c>
      <c r="G268">
        <v>2218800</v>
      </c>
    </row>
    <row r="269" spans="1:7" x14ac:dyDescent="0.25">
      <c r="A269" s="24">
        <v>41206</v>
      </c>
      <c r="B269">
        <v>16.094999000000001</v>
      </c>
      <c r="C269">
        <v>16.129999000000002</v>
      </c>
      <c r="D269">
        <v>15.672499999999999</v>
      </c>
      <c r="E269">
        <v>15.785</v>
      </c>
      <c r="F269">
        <v>15.785</v>
      </c>
      <c r="G269">
        <v>1938000</v>
      </c>
    </row>
    <row r="270" spans="1:7" x14ac:dyDescent="0.25">
      <c r="A270" s="24">
        <v>41207</v>
      </c>
      <c r="B270">
        <v>16.327499</v>
      </c>
      <c r="C270">
        <v>16.407499000000001</v>
      </c>
      <c r="D270">
        <v>15.805</v>
      </c>
      <c r="E270">
        <v>16.192499000000002</v>
      </c>
      <c r="F270">
        <v>16.192499000000002</v>
      </c>
      <c r="G270">
        <v>1384000</v>
      </c>
    </row>
    <row r="271" spans="1:7" x14ac:dyDescent="0.25">
      <c r="A271" s="24">
        <v>41208</v>
      </c>
      <c r="B271">
        <v>16.204999999999998</v>
      </c>
      <c r="C271">
        <v>16.485001</v>
      </c>
      <c r="D271">
        <v>15.807499999999999</v>
      </c>
      <c r="E271">
        <v>16.235001</v>
      </c>
      <c r="F271">
        <v>16.235001</v>
      </c>
      <c r="G271">
        <v>1385200</v>
      </c>
    </row>
    <row r="272" spans="1:7" x14ac:dyDescent="0.25">
      <c r="A272" s="24">
        <v>41213</v>
      </c>
      <c r="B272">
        <v>16.575001</v>
      </c>
      <c r="C272">
        <v>16.605</v>
      </c>
      <c r="D272">
        <v>15.762499999999999</v>
      </c>
      <c r="E272">
        <v>15.887499999999999</v>
      </c>
      <c r="F272">
        <v>15.887499999999999</v>
      </c>
      <c r="G272">
        <v>1339200</v>
      </c>
    </row>
    <row r="273" spans="1:7" x14ac:dyDescent="0.25">
      <c r="A273" s="24">
        <v>41214</v>
      </c>
      <c r="B273">
        <v>16.079999999999998</v>
      </c>
      <c r="C273">
        <v>17.184999000000001</v>
      </c>
      <c r="D273">
        <v>16.035</v>
      </c>
      <c r="E273">
        <v>17.170000000000002</v>
      </c>
      <c r="F273">
        <v>17.170000000000002</v>
      </c>
      <c r="G273">
        <v>1663600</v>
      </c>
    </row>
    <row r="274" spans="1:7" x14ac:dyDescent="0.25">
      <c r="A274" s="24">
        <v>41215</v>
      </c>
      <c r="B274">
        <v>17.387501</v>
      </c>
      <c r="C274">
        <v>17.447500000000002</v>
      </c>
      <c r="D274">
        <v>16.635000000000002</v>
      </c>
      <c r="E274">
        <v>16.719999000000001</v>
      </c>
      <c r="F274">
        <v>16.719999000000001</v>
      </c>
      <c r="G274">
        <v>1607200</v>
      </c>
    </row>
    <row r="275" spans="1:7" x14ac:dyDescent="0.25">
      <c r="A275" s="24">
        <v>41218</v>
      </c>
      <c r="B275">
        <v>16.467500999999999</v>
      </c>
      <c r="C275">
        <v>16.57</v>
      </c>
      <c r="D275">
        <v>15.977499999999999</v>
      </c>
      <c r="E275">
        <v>16.397499</v>
      </c>
      <c r="F275">
        <v>16.397499</v>
      </c>
      <c r="G275">
        <v>1805200</v>
      </c>
    </row>
    <row r="276" spans="1:7" x14ac:dyDescent="0.25">
      <c r="A276" s="24">
        <v>41219</v>
      </c>
      <c r="B276">
        <v>16.522499</v>
      </c>
      <c r="C276">
        <v>17.145</v>
      </c>
      <c r="D276">
        <v>16.3675</v>
      </c>
      <c r="E276">
        <v>16.965</v>
      </c>
      <c r="F276">
        <v>16.965</v>
      </c>
      <c r="G276">
        <v>1677600</v>
      </c>
    </row>
    <row r="277" spans="1:7" x14ac:dyDescent="0.25">
      <c r="A277" s="24">
        <v>41220</v>
      </c>
      <c r="B277">
        <v>16.5425</v>
      </c>
      <c r="C277">
        <v>16.662500000000001</v>
      </c>
      <c r="D277">
        <v>15.41</v>
      </c>
      <c r="E277">
        <v>15.615</v>
      </c>
      <c r="F277">
        <v>15.615</v>
      </c>
      <c r="G277">
        <v>3394800</v>
      </c>
    </row>
    <row r="278" spans="1:7" x14ac:dyDescent="0.25">
      <c r="A278" s="24">
        <v>41221</v>
      </c>
      <c r="B278">
        <v>15.637499999999999</v>
      </c>
      <c r="C278">
        <v>15.977499999999999</v>
      </c>
      <c r="D278">
        <v>15.414999999999999</v>
      </c>
      <c r="E278">
        <v>15.4825</v>
      </c>
      <c r="F278">
        <v>15.4825</v>
      </c>
      <c r="G278">
        <v>3148800</v>
      </c>
    </row>
    <row r="279" spans="1:7" x14ac:dyDescent="0.25">
      <c r="A279" s="24">
        <v>41222</v>
      </c>
      <c r="B279">
        <v>15.324999999999999</v>
      </c>
      <c r="C279">
        <v>15.987500000000001</v>
      </c>
      <c r="D279">
        <v>15.3</v>
      </c>
      <c r="E279">
        <v>15.4925</v>
      </c>
      <c r="F279">
        <v>15.4925</v>
      </c>
      <c r="G279">
        <v>2507200</v>
      </c>
    </row>
    <row r="280" spans="1:7" x14ac:dyDescent="0.25">
      <c r="A280" s="24">
        <v>41225</v>
      </c>
      <c r="B280">
        <v>15.66</v>
      </c>
      <c r="C280">
        <v>16.535</v>
      </c>
      <c r="D280">
        <v>15.66</v>
      </c>
      <c r="E280">
        <v>16.4925</v>
      </c>
      <c r="F280">
        <v>16.4925</v>
      </c>
      <c r="G280">
        <v>1809600</v>
      </c>
    </row>
    <row r="281" spans="1:7" x14ac:dyDescent="0.25">
      <c r="A281" s="24">
        <v>41226</v>
      </c>
      <c r="B281">
        <v>16.105</v>
      </c>
      <c r="C281">
        <v>16.885000000000002</v>
      </c>
      <c r="D281">
        <v>16</v>
      </c>
      <c r="E281">
        <v>16.4575</v>
      </c>
      <c r="F281">
        <v>16.4575</v>
      </c>
      <c r="G281">
        <v>2097200</v>
      </c>
    </row>
    <row r="282" spans="1:7" x14ac:dyDescent="0.25">
      <c r="A282" s="24">
        <v>41227</v>
      </c>
      <c r="B282">
        <v>16.93</v>
      </c>
      <c r="C282">
        <v>16.9725</v>
      </c>
      <c r="D282">
        <v>15.625</v>
      </c>
      <c r="E282">
        <v>15.9</v>
      </c>
      <c r="F282">
        <v>15.9</v>
      </c>
      <c r="G282">
        <v>2247200</v>
      </c>
    </row>
    <row r="283" spans="1:7" x14ac:dyDescent="0.25">
      <c r="A283" s="24">
        <v>41228</v>
      </c>
      <c r="B283">
        <v>15.904999999999999</v>
      </c>
      <c r="C283">
        <v>16.1875</v>
      </c>
      <c r="D283">
        <v>15.2425</v>
      </c>
      <c r="E283">
        <v>15.727499999999999</v>
      </c>
      <c r="F283">
        <v>15.727499999999999</v>
      </c>
      <c r="G283">
        <v>2356000</v>
      </c>
    </row>
    <row r="284" spans="1:7" x14ac:dyDescent="0.25">
      <c r="A284" s="24">
        <v>41229</v>
      </c>
      <c r="B284">
        <v>15.92</v>
      </c>
      <c r="C284">
        <v>16.482500000000002</v>
      </c>
      <c r="D284">
        <v>15.362500000000001</v>
      </c>
      <c r="E284">
        <v>16.454999999999998</v>
      </c>
      <c r="F284">
        <v>16.454999999999998</v>
      </c>
      <c r="G284">
        <v>2913200</v>
      </c>
    </row>
    <row r="285" spans="1:7" x14ac:dyDescent="0.25">
      <c r="A285" s="24">
        <v>41232</v>
      </c>
      <c r="B285">
        <v>17.037500000000001</v>
      </c>
      <c r="C285">
        <v>17.879999000000002</v>
      </c>
      <c r="D285">
        <v>17.022499</v>
      </c>
      <c r="E285">
        <v>17.864999999999998</v>
      </c>
      <c r="F285">
        <v>17.864999999999998</v>
      </c>
      <c r="G285">
        <v>2532000</v>
      </c>
    </row>
    <row r="286" spans="1:7" x14ac:dyDescent="0.25">
      <c r="A286" s="24">
        <v>41233</v>
      </c>
      <c r="B286">
        <v>18.0625</v>
      </c>
      <c r="C286">
        <v>18.202499</v>
      </c>
      <c r="D286">
        <v>17.752500999999999</v>
      </c>
      <c r="E286">
        <v>18.155000999999999</v>
      </c>
      <c r="F286">
        <v>18.155000999999999</v>
      </c>
      <c r="G286">
        <v>2145600</v>
      </c>
    </row>
    <row r="287" spans="1:7" x14ac:dyDescent="0.25">
      <c r="A287" s="24">
        <v>41234</v>
      </c>
      <c r="B287">
        <v>18.204999999999998</v>
      </c>
      <c r="C287">
        <v>18.517499999999998</v>
      </c>
      <c r="D287">
        <v>17.860001</v>
      </c>
      <c r="E287">
        <v>18.035</v>
      </c>
      <c r="F287">
        <v>18.035</v>
      </c>
      <c r="G287">
        <v>1630000</v>
      </c>
    </row>
    <row r="288" spans="1:7" x14ac:dyDescent="0.25">
      <c r="A288" s="24">
        <v>41236</v>
      </c>
      <c r="B288">
        <v>18.467500999999999</v>
      </c>
      <c r="C288">
        <v>18.822500000000002</v>
      </c>
      <c r="D288">
        <v>18.309999000000001</v>
      </c>
      <c r="E288">
        <v>18.822500000000002</v>
      </c>
      <c r="F288">
        <v>18.822500000000002</v>
      </c>
      <c r="G288">
        <v>1062000</v>
      </c>
    </row>
    <row r="289" spans="1:7" x14ac:dyDescent="0.25">
      <c r="A289" s="24">
        <v>41239</v>
      </c>
      <c r="B289">
        <v>18.495000999999998</v>
      </c>
      <c r="C289">
        <v>18.997499000000001</v>
      </c>
      <c r="D289">
        <v>18.389999</v>
      </c>
      <c r="E289">
        <v>18.977501</v>
      </c>
      <c r="F289">
        <v>18.977501</v>
      </c>
      <c r="G289">
        <v>1922000</v>
      </c>
    </row>
    <row r="290" spans="1:7" x14ac:dyDescent="0.25">
      <c r="A290" s="24">
        <v>41240</v>
      </c>
      <c r="B290">
        <v>19.100000000000001</v>
      </c>
      <c r="C290">
        <v>19.25</v>
      </c>
      <c r="D290">
        <v>18.502500999999999</v>
      </c>
      <c r="E290">
        <v>18.557500999999998</v>
      </c>
      <c r="F290">
        <v>18.557500999999998</v>
      </c>
      <c r="G290">
        <v>1638000</v>
      </c>
    </row>
    <row r="291" spans="1:7" x14ac:dyDescent="0.25">
      <c r="A291" s="24">
        <v>41241</v>
      </c>
      <c r="B291">
        <v>18.2425</v>
      </c>
      <c r="C291">
        <v>19.114999999999998</v>
      </c>
      <c r="D291">
        <v>17.862499</v>
      </c>
      <c r="E291">
        <v>19.0625</v>
      </c>
      <c r="F291">
        <v>19.0625</v>
      </c>
      <c r="G291">
        <v>2033200</v>
      </c>
    </row>
    <row r="292" spans="1:7" x14ac:dyDescent="0.25">
      <c r="A292" s="24">
        <v>41242</v>
      </c>
      <c r="B292">
        <v>19.364999999999998</v>
      </c>
      <c r="C292">
        <v>19.4375</v>
      </c>
      <c r="D292">
        <v>18.897499</v>
      </c>
      <c r="E292">
        <v>19.32</v>
      </c>
      <c r="F292">
        <v>19.32</v>
      </c>
      <c r="G292">
        <v>1111600</v>
      </c>
    </row>
    <row r="293" spans="1:7" x14ac:dyDescent="0.25">
      <c r="A293" s="24">
        <v>41243</v>
      </c>
      <c r="B293">
        <v>19.502500999999999</v>
      </c>
      <c r="C293">
        <v>19.502500999999999</v>
      </c>
      <c r="D293">
        <v>18.774999999999999</v>
      </c>
      <c r="E293">
        <v>18.942499000000002</v>
      </c>
      <c r="F293">
        <v>18.942499000000002</v>
      </c>
      <c r="G293">
        <v>1437600</v>
      </c>
    </row>
    <row r="294" spans="1:7" x14ac:dyDescent="0.25">
      <c r="A294" s="24">
        <v>41246</v>
      </c>
      <c r="B294">
        <v>19.4725</v>
      </c>
      <c r="C294">
        <v>19.497499000000001</v>
      </c>
      <c r="D294">
        <v>18.5275</v>
      </c>
      <c r="E294">
        <v>18.59</v>
      </c>
      <c r="F294">
        <v>18.59</v>
      </c>
      <c r="G294">
        <v>1367600</v>
      </c>
    </row>
    <row r="295" spans="1:7" x14ac:dyDescent="0.25">
      <c r="A295" s="24">
        <v>41247</v>
      </c>
      <c r="B295">
        <v>18.450001</v>
      </c>
      <c r="C295">
        <v>18.684999000000001</v>
      </c>
      <c r="D295">
        <v>17.985001</v>
      </c>
      <c r="E295">
        <v>18.239999999999998</v>
      </c>
      <c r="F295">
        <v>18.239999999999998</v>
      </c>
      <c r="G295">
        <v>1467600</v>
      </c>
    </row>
    <row r="296" spans="1:7" x14ac:dyDescent="0.25">
      <c r="A296" s="24">
        <v>41248</v>
      </c>
      <c r="B296">
        <v>18.25</v>
      </c>
      <c r="C296">
        <v>18.627500999999999</v>
      </c>
      <c r="D296">
        <v>17.844999000000001</v>
      </c>
      <c r="E296">
        <v>18.5425</v>
      </c>
      <c r="F296">
        <v>18.5425</v>
      </c>
      <c r="G296">
        <v>1504400</v>
      </c>
    </row>
    <row r="297" spans="1:7" x14ac:dyDescent="0.25">
      <c r="A297" s="24">
        <v>41249</v>
      </c>
      <c r="B297">
        <v>18.545000000000002</v>
      </c>
      <c r="C297">
        <v>18.602501</v>
      </c>
      <c r="D297">
        <v>18.1675</v>
      </c>
      <c r="E297">
        <v>18.327499</v>
      </c>
      <c r="F297">
        <v>18.327499</v>
      </c>
      <c r="G297">
        <v>1081200</v>
      </c>
    </row>
    <row r="298" spans="1:7" x14ac:dyDescent="0.25">
      <c r="A298" s="24">
        <v>41250</v>
      </c>
      <c r="B298">
        <v>18.607500000000002</v>
      </c>
      <c r="C298">
        <v>18.9925</v>
      </c>
      <c r="D298">
        <v>18.202499</v>
      </c>
      <c r="E298">
        <v>18.9575</v>
      </c>
      <c r="F298">
        <v>18.9575</v>
      </c>
      <c r="G298">
        <v>1092400</v>
      </c>
    </row>
    <row r="299" spans="1:7" x14ac:dyDescent="0.25">
      <c r="A299" s="24">
        <v>41253</v>
      </c>
      <c r="B299">
        <v>18.790001</v>
      </c>
      <c r="C299">
        <v>18.920000000000002</v>
      </c>
      <c r="D299">
        <v>18.577499</v>
      </c>
      <c r="E299">
        <v>18.727501</v>
      </c>
      <c r="F299">
        <v>18.727501</v>
      </c>
      <c r="G299">
        <v>645600</v>
      </c>
    </row>
    <row r="300" spans="1:7" x14ac:dyDescent="0.25">
      <c r="A300" s="24">
        <v>41254</v>
      </c>
      <c r="B300">
        <v>18.947500000000002</v>
      </c>
      <c r="C300">
        <v>19.360001</v>
      </c>
      <c r="D300">
        <v>18.877500999999999</v>
      </c>
      <c r="E300">
        <v>19.342500999999999</v>
      </c>
      <c r="F300">
        <v>19.342500999999999</v>
      </c>
      <c r="G300">
        <v>1149200</v>
      </c>
    </row>
    <row r="301" spans="1:7" x14ac:dyDescent="0.25">
      <c r="A301" s="24">
        <v>41255</v>
      </c>
      <c r="B301">
        <v>19.424999</v>
      </c>
      <c r="C301">
        <v>19.530000999999999</v>
      </c>
      <c r="D301">
        <v>18.805</v>
      </c>
      <c r="E301">
        <v>18.862499</v>
      </c>
      <c r="F301">
        <v>18.862499</v>
      </c>
      <c r="G301">
        <v>1234400</v>
      </c>
    </row>
    <row r="302" spans="1:7" x14ac:dyDescent="0.25">
      <c r="A302" s="24">
        <v>41256</v>
      </c>
      <c r="B302">
        <v>18.892499999999998</v>
      </c>
      <c r="C302">
        <v>18.9925</v>
      </c>
      <c r="D302">
        <v>18.204999999999998</v>
      </c>
      <c r="E302">
        <v>18.502500999999999</v>
      </c>
      <c r="F302">
        <v>18.502500999999999</v>
      </c>
      <c r="G302">
        <v>1420400</v>
      </c>
    </row>
    <row r="303" spans="1:7" x14ac:dyDescent="0.25">
      <c r="A303" s="24">
        <v>41257</v>
      </c>
      <c r="B303">
        <v>18.399999999999999</v>
      </c>
      <c r="C303">
        <v>18.5</v>
      </c>
      <c r="D303">
        <v>18.139999</v>
      </c>
      <c r="E303">
        <v>18.379999000000002</v>
      </c>
      <c r="F303">
        <v>18.379999000000002</v>
      </c>
      <c r="G303">
        <v>1152400</v>
      </c>
    </row>
    <row r="304" spans="1:7" x14ac:dyDescent="0.25">
      <c r="A304" s="24">
        <v>41260</v>
      </c>
      <c r="B304">
        <v>18.307500999999998</v>
      </c>
      <c r="C304">
        <v>19.012501</v>
      </c>
      <c r="D304">
        <v>18.280000999999999</v>
      </c>
      <c r="E304">
        <v>19</v>
      </c>
      <c r="F304">
        <v>19</v>
      </c>
      <c r="G304">
        <v>1246800</v>
      </c>
    </row>
    <row r="305" spans="1:7" x14ac:dyDescent="0.25">
      <c r="A305" s="24">
        <v>41261</v>
      </c>
      <c r="B305">
        <v>19.302499999999998</v>
      </c>
      <c r="C305">
        <v>19.8475</v>
      </c>
      <c r="D305">
        <v>19.192499000000002</v>
      </c>
      <c r="E305">
        <v>19.709999</v>
      </c>
      <c r="F305">
        <v>19.709999</v>
      </c>
      <c r="G305">
        <v>2393600</v>
      </c>
    </row>
    <row r="306" spans="1:7" x14ac:dyDescent="0.25">
      <c r="A306" s="24">
        <v>41262</v>
      </c>
      <c r="B306">
        <v>19.732500000000002</v>
      </c>
      <c r="C306">
        <v>19.732500000000002</v>
      </c>
      <c r="D306">
        <v>18.537500000000001</v>
      </c>
      <c r="E306">
        <v>18.540001</v>
      </c>
      <c r="F306">
        <v>18.540001</v>
      </c>
      <c r="G306">
        <v>3339600</v>
      </c>
    </row>
    <row r="307" spans="1:7" x14ac:dyDescent="0.25">
      <c r="A307" s="24">
        <v>41263</v>
      </c>
      <c r="B307">
        <v>18.600000000000001</v>
      </c>
      <c r="C307">
        <v>18.7225</v>
      </c>
      <c r="D307">
        <v>18</v>
      </c>
      <c r="E307">
        <v>18.112499</v>
      </c>
      <c r="F307">
        <v>18.112499</v>
      </c>
      <c r="G307">
        <v>2228400</v>
      </c>
    </row>
    <row r="308" spans="1:7" x14ac:dyDescent="0.25">
      <c r="A308" s="24">
        <v>41264</v>
      </c>
      <c r="B308">
        <v>16.639999</v>
      </c>
      <c r="C308">
        <v>17.217500999999999</v>
      </c>
      <c r="D308">
        <v>16.552499999999998</v>
      </c>
      <c r="E308">
        <v>16.924999</v>
      </c>
      <c r="F308">
        <v>16.924999</v>
      </c>
      <c r="G308">
        <v>4007200</v>
      </c>
    </row>
    <row r="309" spans="1:7" x14ac:dyDescent="0.25">
      <c r="A309" s="24">
        <v>41267</v>
      </c>
      <c r="B309">
        <v>17.235001</v>
      </c>
      <c r="C309">
        <v>17.309999000000001</v>
      </c>
      <c r="D309">
        <v>17.012501</v>
      </c>
      <c r="E309">
        <v>17.237499</v>
      </c>
      <c r="F309">
        <v>17.237499</v>
      </c>
      <c r="G309">
        <v>984800</v>
      </c>
    </row>
    <row r="310" spans="1:7" x14ac:dyDescent="0.25">
      <c r="A310" s="24">
        <v>41269</v>
      </c>
      <c r="B310">
        <v>16.967500999999999</v>
      </c>
      <c r="C310">
        <v>17</v>
      </c>
      <c r="D310">
        <v>16.2925</v>
      </c>
      <c r="E310">
        <v>16.3125</v>
      </c>
      <c r="F310">
        <v>16.3125</v>
      </c>
      <c r="G310">
        <v>2283200</v>
      </c>
    </row>
    <row r="311" spans="1:7" x14ac:dyDescent="0.25">
      <c r="A311" s="24">
        <v>41270</v>
      </c>
      <c r="B311">
        <v>16.327499</v>
      </c>
      <c r="C311">
        <v>16.5</v>
      </c>
      <c r="D311">
        <v>15.29</v>
      </c>
      <c r="E311">
        <v>16.302499999999998</v>
      </c>
      <c r="F311">
        <v>16.302499999999998</v>
      </c>
      <c r="G311">
        <v>4664800</v>
      </c>
    </row>
    <row r="312" spans="1:7" x14ac:dyDescent="0.25">
      <c r="A312" s="24">
        <v>41271</v>
      </c>
      <c r="B312">
        <v>15.782500000000001</v>
      </c>
      <c r="C312">
        <v>16.190000999999999</v>
      </c>
      <c r="D312">
        <v>15.35</v>
      </c>
      <c r="E312">
        <v>15.4625</v>
      </c>
      <c r="F312">
        <v>15.4625</v>
      </c>
      <c r="G312">
        <v>2932400</v>
      </c>
    </row>
    <row r="313" spans="1:7" x14ac:dyDescent="0.25">
      <c r="A313" s="24">
        <v>41274</v>
      </c>
      <c r="B313">
        <v>14.682499999999999</v>
      </c>
      <c r="C313">
        <v>16.52</v>
      </c>
      <c r="D313">
        <v>14.567500000000001</v>
      </c>
      <c r="E313">
        <v>16.362499</v>
      </c>
      <c r="F313">
        <v>16.362499</v>
      </c>
      <c r="G313">
        <v>6731200</v>
      </c>
    </row>
    <row r="314" spans="1:7" x14ac:dyDescent="0.25">
      <c r="A314" s="24">
        <v>41276</v>
      </c>
      <c r="B314">
        <v>17.9375</v>
      </c>
      <c r="C314">
        <v>18.372499000000001</v>
      </c>
      <c r="D314">
        <v>17.482500000000002</v>
      </c>
      <c r="E314">
        <v>18.364999999999998</v>
      </c>
      <c r="F314">
        <v>18.364999999999998</v>
      </c>
      <c r="G314">
        <v>4693600</v>
      </c>
    </row>
    <row r="315" spans="1:7" x14ac:dyDescent="0.25">
      <c r="A315" s="24">
        <v>41277</v>
      </c>
      <c r="B315">
        <v>18.165001</v>
      </c>
      <c r="C315">
        <v>18.565000999999999</v>
      </c>
      <c r="D315">
        <v>17.942499000000002</v>
      </c>
      <c r="E315">
        <v>18.212499999999999</v>
      </c>
      <c r="F315">
        <v>18.212499999999999</v>
      </c>
      <c r="G315">
        <v>2348800</v>
      </c>
    </row>
    <row r="316" spans="1:7" x14ac:dyDescent="0.25">
      <c r="A316" s="24">
        <v>41278</v>
      </c>
      <c r="B316">
        <v>18.237499</v>
      </c>
      <c r="C316">
        <v>18.655000999999999</v>
      </c>
      <c r="D316">
        <v>18.155000999999999</v>
      </c>
      <c r="E316">
        <v>18.5825</v>
      </c>
      <c r="F316">
        <v>18.5825</v>
      </c>
      <c r="G316">
        <v>1370800</v>
      </c>
    </row>
    <row r="317" spans="1:7" x14ac:dyDescent="0.25">
      <c r="A317" s="24">
        <v>41281</v>
      </c>
      <c r="B317">
        <v>18.385000000000002</v>
      </c>
      <c r="C317">
        <v>18.684999000000001</v>
      </c>
      <c r="D317">
        <v>18.215</v>
      </c>
      <c r="E317">
        <v>18.575001</v>
      </c>
      <c r="F317">
        <v>18.575001</v>
      </c>
      <c r="G317">
        <v>1037600</v>
      </c>
    </row>
    <row r="318" spans="1:7" x14ac:dyDescent="0.25">
      <c r="A318" s="24">
        <v>41282</v>
      </c>
      <c r="B318">
        <v>18.7075</v>
      </c>
      <c r="C318">
        <v>18.870000999999998</v>
      </c>
      <c r="D318">
        <v>18.375</v>
      </c>
      <c r="E318">
        <v>18.787500000000001</v>
      </c>
      <c r="F318">
        <v>18.787500000000001</v>
      </c>
      <c r="G318">
        <v>1447200</v>
      </c>
    </row>
    <row r="319" spans="1:7" x14ac:dyDescent="0.25">
      <c r="A319" s="24">
        <v>41283</v>
      </c>
      <c r="B319">
        <v>19.112499</v>
      </c>
      <c r="C319">
        <v>19.149999999999999</v>
      </c>
      <c r="D319">
        <v>18.612499</v>
      </c>
      <c r="E319">
        <v>18.760000000000002</v>
      </c>
      <c r="F319">
        <v>18.760000000000002</v>
      </c>
      <c r="G319">
        <v>1698800</v>
      </c>
    </row>
    <row r="320" spans="1:7" x14ac:dyDescent="0.25">
      <c r="A320" s="24">
        <v>41284</v>
      </c>
      <c r="B320">
        <v>19.120000999999998</v>
      </c>
      <c r="C320">
        <v>19.27</v>
      </c>
      <c r="D320">
        <v>18.837499999999999</v>
      </c>
      <c r="E320">
        <v>19.227501</v>
      </c>
      <c r="F320">
        <v>19.227501</v>
      </c>
      <c r="G320">
        <v>1598000</v>
      </c>
    </row>
    <row r="321" spans="1:7" x14ac:dyDescent="0.25">
      <c r="A321" s="24">
        <v>41285</v>
      </c>
      <c r="B321">
        <v>19.200001</v>
      </c>
      <c r="C321">
        <v>19.317499000000002</v>
      </c>
      <c r="D321">
        <v>18.967500999999999</v>
      </c>
      <c r="E321">
        <v>19.285</v>
      </c>
      <c r="F321">
        <v>19.285</v>
      </c>
      <c r="G321">
        <v>1448800</v>
      </c>
    </row>
    <row r="322" spans="1:7" x14ac:dyDescent="0.25">
      <c r="A322" s="24">
        <v>41288</v>
      </c>
      <c r="B322">
        <v>19.329999999999998</v>
      </c>
      <c r="C322">
        <v>19.702499</v>
      </c>
      <c r="D322">
        <v>19.190000999999999</v>
      </c>
      <c r="E322">
        <v>19.620000999999998</v>
      </c>
      <c r="F322">
        <v>19.620000999999998</v>
      </c>
      <c r="G322">
        <v>1730000</v>
      </c>
    </row>
    <row r="323" spans="1:7" x14ac:dyDescent="0.25">
      <c r="A323" s="24">
        <v>41289</v>
      </c>
      <c r="B323">
        <v>19.385000000000002</v>
      </c>
      <c r="C323">
        <v>19.797501</v>
      </c>
      <c r="D323">
        <v>19.299999</v>
      </c>
      <c r="E323">
        <v>19.612499</v>
      </c>
      <c r="F323">
        <v>19.612499</v>
      </c>
      <c r="G323">
        <v>1545600</v>
      </c>
    </row>
    <row r="324" spans="1:7" x14ac:dyDescent="0.25">
      <c r="A324" s="24">
        <v>41290</v>
      </c>
      <c r="B324">
        <v>19.772499</v>
      </c>
      <c r="C324">
        <v>20.23</v>
      </c>
      <c r="D324">
        <v>19.677499999999998</v>
      </c>
      <c r="E324">
        <v>20.052499999999998</v>
      </c>
      <c r="F324">
        <v>20.052499999999998</v>
      </c>
      <c r="G324">
        <v>3206400</v>
      </c>
    </row>
    <row r="325" spans="1:7" x14ac:dyDescent="0.25">
      <c r="A325" s="24">
        <v>41291</v>
      </c>
      <c r="B325">
        <v>20.295000000000002</v>
      </c>
      <c r="C325">
        <v>20.375</v>
      </c>
      <c r="D325">
        <v>19.91</v>
      </c>
      <c r="E325">
        <v>19.91</v>
      </c>
      <c r="F325">
        <v>19.91</v>
      </c>
      <c r="G325">
        <v>2230000</v>
      </c>
    </row>
    <row r="326" spans="1:7" x14ac:dyDescent="0.25">
      <c r="A326" s="24">
        <v>41292</v>
      </c>
      <c r="B326">
        <v>20.129999000000002</v>
      </c>
      <c r="C326">
        <v>21.2575</v>
      </c>
      <c r="D326">
        <v>20</v>
      </c>
      <c r="E326">
        <v>21.16</v>
      </c>
      <c r="F326">
        <v>21.16</v>
      </c>
      <c r="G326">
        <v>3272800</v>
      </c>
    </row>
    <row r="327" spans="1:7" x14ac:dyDescent="0.25">
      <c r="A327" s="24">
        <v>41296</v>
      </c>
      <c r="B327">
        <v>21.202499</v>
      </c>
      <c r="C327">
        <v>21.907499000000001</v>
      </c>
      <c r="D327">
        <v>20.799999</v>
      </c>
      <c r="E327">
        <v>21.805</v>
      </c>
      <c r="F327">
        <v>21.805</v>
      </c>
      <c r="G327">
        <v>2697600</v>
      </c>
    </row>
    <row r="328" spans="1:7" x14ac:dyDescent="0.25">
      <c r="A328" s="24">
        <v>41297</v>
      </c>
      <c r="B328">
        <v>21.7775</v>
      </c>
      <c r="C328">
        <v>22.485001</v>
      </c>
      <c r="D328">
        <v>21.709999</v>
      </c>
      <c r="E328">
        <v>22.372499000000001</v>
      </c>
      <c r="F328">
        <v>22.372499000000001</v>
      </c>
      <c r="G328">
        <v>4052800</v>
      </c>
    </row>
    <row r="329" spans="1:7" x14ac:dyDescent="0.25">
      <c r="A329" s="24">
        <v>41298</v>
      </c>
      <c r="B329">
        <v>22.212499999999999</v>
      </c>
      <c r="C329">
        <v>22.5825</v>
      </c>
      <c r="D329">
        <v>20.9175</v>
      </c>
      <c r="E329">
        <v>22.24</v>
      </c>
      <c r="F329">
        <v>22.24</v>
      </c>
      <c r="G329">
        <v>3461200</v>
      </c>
    </row>
    <row r="330" spans="1:7" x14ac:dyDescent="0.25">
      <c r="A330" s="24">
        <v>41299</v>
      </c>
      <c r="B330">
        <v>22.184999000000001</v>
      </c>
      <c r="C330">
        <v>22.450001</v>
      </c>
      <c r="D330">
        <v>21.647499</v>
      </c>
      <c r="E330">
        <v>22.07</v>
      </c>
      <c r="F330">
        <v>22.07</v>
      </c>
      <c r="G330">
        <v>2300400</v>
      </c>
    </row>
    <row r="331" spans="1:7" x14ac:dyDescent="0.25">
      <c r="A331" s="24">
        <v>41302</v>
      </c>
      <c r="B331">
        <v>22.147499</v>
      </c>
      <c r="C331">
        <v>22.147499</v>
      </c>
      <c r="D331">
        <v>21.225000000000001</v>
      </c>
      <c r="E331">
        <v>21.450001</v>
      </c>
      <c r="F331">
        <v>21.450001</v>
      </c>
      <c r="G331">
        <v>1787200</v>
      </c>
    </row>
    <row r="332" spans="1:7" x14ac:dyDescent="0.25">
      <c r="A332" s="24">
        <v>41303</v>
      </c>
      <c r="B332">
        <v>21.142499999999998</v>
      </c>
      <c r="C332">
        <v>22.280000999999999</v>
      </c>
      <c r="D332">
        <v>21.014999</v>
      </c>
      <c r="E332">
        <v>22.127500999999999</v>
      </c>
      <c r="F332">
        <v>22.127500999999999</v>
      </c>
      <c r="G332">
        <v>2163200</v>
      </c>
    </row>
    <row r="333" spans="1:7" x14ac:dyDescent="0.25">
      <c r="A333" s="24">
        <v>41304</v>
      </c>
      <c r="B333">
        <v>21.5975</v>
      </c>
      <c r="C333">
        <v>21.862499</v>
      </c>
      <c r="D333">
        <v>20.684999000000001</v>
      </c>
      <c r="E333">
        <v>20.735001</v>
      </c>
      <c r="F333">
        <v>20.735001</v>
      </c>
      <c r="G333">
        <v>2890400</v>
      </c>
    </row>
    <row r="334" spans="1:7" x14ac:dyDescent="0.25">
      <c r="A334" s="24">
        <v>41305</v>
      </c>
      <c r="B334">
        <v>20.5625</v>
      </c>
      <c r="C334">
        <v>21.09</v>
      </c>
      <c r="D334">
        <v>20.43</v>
      </c>
      <c r="E334">
        <v>20.639999</v>
      </c>
      <c r="F334">
        <v>20.639999</v>
      </c>
      <c r="G334">
        <v>2278400</v>
      </c>
    </row>
    <row r="335" spans="1:7" x14ac:dyDescent="0.25">
      <c r="A335" s="24">
        <v>41306</v>
      </c>
      <c r="B335">
        <v>21.450001</v>
      </c>
      <c r="C335">
        <v>21.975000000000001</v>
      </c>
      <c r="D335">
        <v>21.442499000000002</v>
      </c>
      <c r="E335">
        <v>21.682500999999998</v>
      </c>
      <c r="F335">
        <v>21.682500999999998</v>
      </c>
      <c r="G335">
        <v>3041200</v>
      </c>
    </row>
    <row r="336" spans="1:7" x14ac:dyDescent="0.25">
      <c r="A336" s="24">
        <v>41309</v>
      </c>
      <c r="B336">
        <v>21.0975</v>
      </c>
      <c r="C336">
        <v>21.327499</v>
      </c>
      <c r="D336">
        <v>20.262501</v>
      </c>
      <c r="E336">
        <v>20.27</v>
      </c>
      <c r="F336">
        <v>20.27</v>
      </c>
      <c r="G336">
        <v>3050000</v>
      </c>
    </row>
    <row r="337" spans="1:7" x14ac:dyDescent="0.25">
      <c r="A337" s="24">
        <v>41310</v>
      </c>
      <c r="B337">
        <v>20.73</v>
      </c>
      <c r="C337">
        <v>21.524999999999999</v>
      </c>
      <c r="D337">
        <v>20.662500000000001</v>
      </c>
      <c r="E337">
        <v>21.15</v>
      </c>
      <c r="F337">
        <v>21.15</v>
      </c>
      <c r="G337">
        <v>2419600</v>
      </c>
    </row>
    <row r="338" spans="1:7" x14ac:dyDescent="0.25">
      <c r="A338" s="24">
        <v>41311</v>
      </c>
      <c r="B338">
        <v>20.7075</v>
      </c>
      <c r="C338">
        <v>21.287500000000001</v>
      </c>
      <c r="D338">
        <v>20.647499</v>
      </c>
      <c r="E338">
        <v>21.247499000000001</v>
      </c>
      <c r="F338">
        <v>21.247499000000001</v>
      </c>
      <c r="G338">
        <v>2310400</v>
      </c>
    </row>
    <row r="339" spans="1:7" x14ac:dyDescent="0.25">
      <c r="A339" s="24">
        <v>41312</v>
      </c>
      <c r="B339">
        <v>21.537500000000001</v>
      </c>
      <c r="C339">
        <v>21.592500999999999</v>
      </c>
      <c r="D339">
        <v>20.462499999999999</v>
      </c>
      <c r="E339">
        <v>21.322500000000002</v>
      </c>
      <c r="F339">
        <v>21.322500000000002</v>
      </c>
      <c r="G339">
        <v>3313600</v>
      </c>
    </row>
    <row r="340" spans="1:7" x14ac:dyDescent="0.25">
      <c r="A340" s="24">
        <v>41313</v>
      </c>
      <c r="B340">
        <v>21.462499999999999</v>
      </c>
      <c r="C340">
        <v>21.84</v>
      </c>
      <c r="D340">
        <v>21.4575</v>
      </c>
      <c r="E340">
        <v>21.732500000000002</v>
      </c>
      <c r="F340">
        <v>21.732500000000002</v>
      </c>
      <c r="G340">
        <v>2006400</v>
      </c>
    </row>
    <row r="341" spans="1:7" x14ac:dyDescent="0.25">
      <c r="A341" s="24">
        <v>41316</v>
      </c>
      <c r="B341">
        <v>21.82</v>
      </c>
      <c r="C341">
        <v>22.215</v>
      </c>
      <c r="D341">
        <v>21.629999000000002</v>
      </c>
      <c r="E341">
        <v>22.037500000000001</v>
      </c>
      <c r="F341">
        <v>22.037500000000001</v>
      </c>
      <c r="G341">
        <v>1801200</v>
      </c>
    </row>
    <row r="342" spans="1:7" x14ac:dyDescent="0.25">
      <c r="A342" s="24">
        <v>41317</v>
      </c>
      <c r="B342">
        <v>22.18</v>
      </c>
      <c r="C342">
        <v>22.532499000000001</v>
      </c>
      <c r="D342">
        <v>21.985001</v>
      </c>
      <c r="E342">
        <v>22.325001</v>
      </c>
      <c r="F342">
        <v>22.325001</v>
      </c>
      <c r="G342">
        <v>2024400</v>
      </c>
    </row>
    <row r="343" spans="1:7" x14ac:dyDescent="0.25">
      <c r="A343" s="24">
        <v>41318</v>
      </c>
      <c r="B343">
        <v>22.4</v>
      </c>
      <c r="C343">
        <v>22.625</v>
      </c>
      <c r="D343">
        <v>21.857500000000002</v>
      </c>
      <c r="E343">
        <v>22.245000999999998</v>
      </c>
      <c r="F343">
        <v>22.245000999999998</v>
      </c>
      <c r="G343">
        <v>2552800</v>
      </c>
    </row>
    <row r="344" spans="1:7" x14ac:dyDescent="0.25">
      <c r="A344" s="24">
        <v>41319</v>
      </c>
      <c r="B344">
        <v>22.120000999999998</v>
      </c>
      <c r="C344">
        <v>22.682500999999998</v>
      </c>
      <c r="D344">
        <v>21.934999000000001</v>
      </c>
      <c r="E344">
        <v>22.557500999999998</v>
      </c>
      <c r="F344">
        <v>22.557500999999998</v>
      </c>
      <c r="G344">
        <v>2059600</v>
      </c>
    </row>
    <row r="345" spans="1:7" x14ac:dyDescent="0.25">
      <c r="A345" s="24">
        <v>41320</v>
      </c>
      <c r="B345">
        <v>22.809999000000001</v>
      </c>
      <c r="C345">
        <v>22.864999999999998</v>
      </c>
      <c r="D345">
        <v>22.212499999999999</v>
      </c>
      <c r="E345">
        <v>22.732500000000002</v>
      </c>
      <c r="F345">
        <v>22.732500000000002</v>
      </c>
      <c r="G345">
        <v>2559600</v>
      </c>
    </row>
    <row r="346" spans="1:7" x14ac:dyDescent="0.25">
      <c r="A346" s="24">
        <v>41324</v>
      </c>
      <c r="B346">
        <v>22.889999</v>
      </c>
      <c r="C346">
        <v>23.76</v>
      </c>
      <c r="D346">
        <v>22.889999</v>
      </c>
      <c r="E346">
        <v>23.684999000000001</v>
      </c>
      <c r="F346">
        <v>23.684999000000001</v>
      </c>
      <c r="G346">
        <v>2130400</v>
      </c>
    </row>
    <row r="347" spans="1:7" x14ac:dyDescent="0.25">
      <c r="A347" s="24">
        <v>41325</v>
      </c>
      <c r="B347">
        <v>23.614999999999998</v>
      </c>
      <c r="C347">
        <v>23.647499</v>
      </c>
      <c r="D347">
        <v>21.377500999999999</v>
      </c>
      <c r="E347">
        <v>21.377500999999999</v>
      </c>
      <c r="F347">
        <v>21.377500999999999</v>
      </c>
      <c r="G347">
        <v>2763600</v>
      </c>
    </row>
    <row r="348" spans="1:7" x14ac:dyDescent="0.25">
      <c r="A348" s="24">
        <v>41326</v>
      </c>
      <c r="B348">
        <v>21.552499999999998</v>
      </c>
      <c r="C348">
        <v>21.575001</v>
      </c>
      <c r="D348">
        <v>20.424999</v>
      </c>
      <c r="E348">
        <v>21.18</v>
      </c>
      <c r="F348">
        <v>21.18</v>
      </c>
      <c r="G348">
        <v>3004400</v>
      </c>
    </row>
    <row r="349" spans="1:7" x14ac:dyDescent="0.25">
      <c r="A349" s="24">
        <v>41327</v>
      </c>
      <c r="B349">
        <v>21.702499</v>
      </c>
      <c r="C349">
        <v>21.93</v>
      </c>
      <c r="D349">
        <v>21.2775</v>
      </c>
      <c r="E349">
        <v>21.895</v>
      </c>
      <c r="F349">
        <v>21.895</v>
      </c>
      <c r="G349">
        <v>1849200</v>
      </c>
    </row>
    <row r="350" spans="1:7" x14ac:dyDescent="0.25">
      <c r="A350" s="24">
        <v>41330</v>
      </c>
      <c r="B350">
        <v>22.6525</v>
      </c>
      <c r="C350">
        <v>22.922501</v>
      </c>
      <c r="D350">
        <v>18.655000999999999</v>
      </c>
      <c r="E350">
        <v>18.834999</v>
      </c>
      <c r="F350">
        <v>18.834999</v>
      </c>
      <c r="G350">
        <v>6746000</v>
      </c>
    </row>
    <row r="351" spans="1:7" x14ac:dyDescent="0.25">
      <c r="A351" s="24">
        <v>41331</v>
      </c>
      <c r="B351">
        <v>18.93</v>
      </c>
      <c r="C351">
        <v>19.432500999999998</v>
      </c>
      <c r="D351">
        <v>17.8675</v>
      </c>
      <c r="E351">
        <v>19.155000999999999</v>
      </c>
      <c r="F351">
        <v>19.155000999999999</v>
      </c>
      <c r="G351">
        <v>5688000</v>
      </c>
    </row>
    <row r="352" spans="1:7" x14ac:dyDescent="0.25">
      <c r="A352" s="24">
        <v>41332</v>
      </c>
      <c r="B352">
        <v>19.0275</v>
      </c>
      <c r="C352">
        <v>20.712499999999999</v>
      </c>
      <c r="D352">
        <v>18.852501</v>
      </c>
      <c r="E352">
        <v>20.377500999999999</v>
      </c>
      <c r="F352">
        <v>20.377500999999999</v>
      </c>
      <c r="G352">
        <v>5334400</v>
      </c>
    </row>
    <row r="353" spans="1:7" x14ac:dyDescent="0.25">
      <c r="A353" s="24">
        <v>41333</v>
      </c>
      <c r="B353">
        <v>20.454999999999998</v>
      </c>
      <c r="C353">
        <v>20.782499000000001</v>
      </c>
      <c r="D353">
        <v>19.780000999999999</v>
      </c>
      <c r="E353">
        <v>19.780000999999999</v>
      </c>
      <c r="F353">
        <v>19.780000999999999</v>
      </c>
      <c r="G353">
        <v>4812800</v>
      </c>
    </row>
    <row r="354" spans="1:7" x14ac:dyDescent="0.25">
      <c r="A354" s="24">
        <v>41334</v>
      </c>
      <c r="B354">
        <v>18.9025</v>
      </c>
      <c r="C354">
        <v>19.809999000000001</v>
      </c>
      <c r="D354">
        <v>18.43</v>
      </c>
      <c r="E354">
        <v>19.475000000000001</v>
      </c>
      <c r="F354">
        <v>19.475000000000001</v>
      </c>
      <c r="G354">
        <v>6108000</v>
      </c>
    </row>
    <row r="355" spans="1:7" x14ac:dyDescent="0.25">
      <c r="A355" s="24">
        <v>41337</v>
      </c>
      <c r="B355">
        <v>19.192499000000002</v>
      </c>
      <c r="C355">
        <v>20.5</v>
      </c>
      <c r="D355">
        <v>19.105</v>
      </c>
      <c r="E355">
        <v>20.482500000000002</v>
      </c>
      <c r="F355">
        <v>20.482500000000002</v>
      </c>
      <c r="G355">
        <v>4596000</v>
      </c>
    </row>
    <row r="356" spans="1:7" x14ac:dyDescent="0.25">
      <c r="A356" s="24">
        <v>41338</v>
      </c>
      <c r="B356">
        <v>21.137501</v>
      </c>
      <c r="C356">
        <v>21.267499999999998</v>
      </c>
      <c r="D356">
        <v>20.9025</v>
      </c>
      <c r="E356">
        <v>21.142499999999998</v>
      </c>
      <c r="F356">
        <v>21.142499999999998</v>
      </c>
      <c r="G356">
        <v>4040800</v>
      </c>
    </row>
    <row r="357" spans="1:7" x14ac:dyDescent="0.25">
      <c r="A357" s="24">
        <v>41339</v>
      </c>
      <c r="B357">
        <v>21.370000999999998</v>
      </c>
      <c r="C357">
        <v>21.41</v>
      </c>
      <c r="D357">
        <v>20.6325</v>
      </c>
      <c r="E357">
        <v>21.01</v>
      </c>
      <c r="F357">
        <v>21.01</v>
      </c>
      <c r="G357">
        <v>3378400</v>
      </c>
    </row>
    <row r="358" spans="1:7" x14ac:dyDescent="0.25">
      <c r="A358" s="24">
        <v>41340</v>
      </c>
      <c r="B358">
        <v>21.092500999999999</v>
      </c>
      <c r="C358">
        <v>21.462499999999999</v>
      </c>
      <c r="D358">
        <v>20.934999000000001</v>
      </c>
      <c r="E358">
        <v>21.454999999999998</v>
      </c>
      <c r="F358">
        <v>21.454999999999998</v>
      </c>
      <c r="G358">
        <v>2496800</v>
      </c>
    </row>
    <row r="359" spans="1:7" x14ac:dyDescent="0.25">
      <c r="A359" s="24">
        <v>41341</v>
      </c>
      <c r="B359">
        <v>21.822500000000002</v>
      </c>
      <c r="C359">
        <v>21.875</v>
      </c>
      <c r="D359">
        <v>21.127500999999999</v>
      </c>
      <c r="E359">
        <v>21.737499</v>
      </c>
      <c r="F359">
        <v>21.737499</v>
      </c>
      <c r="G359">
        <v>3599600</v>
      </c>
    </row>
    <row r="360" spans="1:7" x14ac:dyDescent="0.25">
      <c r="A360" s="24">
        <v>41344</v>
      </c>
      <c r="B360">
        <v>21.7425</v>
      </c>
      <c r="C360">
        <v>22.672501</v>
      </c>
      <c r="D360">
        <v>21.67</v>
      </c>
      <c r="E360">
        <v>22.647499</v>
      </c>
      <c r="F360">
        <v>22.647499</v>
      </c>
      <c r="G360">
        <v>4042000</v>
      </c>
    </row>
    <row r="361" spans="1:7" x14ac:dyDescent="0.25">
      <c r="A361" s="24">
        <v>41345</v>
      </c>
      <c r="B361">
        <v>22.565000999999999</v>
      </c>
      <c r="C361">
        <v>22.725000000000001</v>
      </c>
      <c r="D361">
        <v>21.524999999999999</v>
      </c>
      <c r="E361">
        <v>22.247499000000001</v>
      </c>
      <c r="F361">
        <v>22.247499000000001</v>
      </c>
      <c r="G361">
        <v>5069600</v>
      </c>
    </row>
    <row r="362" spans="1:7" x14ac:dyDescent="0.25">
      <c r="A362" s="24">
        <v>41346</v>
      </c>
      <c r="B362">
        <v>22.364999999999998</v>
      </c>
      <c r="C362">
        <v>22.549999</v>
      </c>
      <c r="D362">
        <v>21.875</v>
      </c>
      <c r="E362">
        <v>22.372499000000001</v>
      </c>
      <c r="F362">
        <v>22.372499000000001</v>
      </c>
      <c r="G362">
        <v>2525600</v>
      </c>
    </row>
    <row r="363" spans="1:7" x14ac:dyDescent="0.25">
      <c r="A363" s="24">
        <v>41347</v>
      </c>
      <c r="B363">
        <v>22.674999</v>
      </c>
      <c r="C363">
        <v>22.889999</v>
      </c>
      <c r="D363">
        <v>22.4175</v>
      </c>
      <c r="E363">
        <v>22.7925</v>
      </c>
      <c r="F363">
        <v>22.7925</v>
      </c>
      <c r="G363">
        <v>1949200</v>
      </c>
    </row>
    <row r="364" spans="1:7" x14ac:dyDescent="0.25">
      <c r="A364" s="24">
        <v>41348</v>
      </c>
      <c r="B364">
        <v>22.712499999999999</v>
      </c>
      <c r="C364">
        <v>22.945</v>
      </c>
      <c r="D364">
        <v>22.305</v>
      </c>
      <c r="E364">
        <v>22.8125</v>
      </c>
      <c r="F364">
        <v>22.8125</v>
      </c>
      <c r="G364">
        <v>1958000</v>
      </c>
    </row>
    <row r="365" spans="1:7" x14ac:dyDescent="0.25">
      <c r="A365" s="24">
        <v>41351</v>
      </c>
      <c r="B365">
        <v>21.355</v>
      </c>
      <c r="C365">
        <v>22.614999999999998</v>
      </c>
      <c r="D365">
        <v>21.305</v>
      </c>
      <c r="E365">
        <v>21.6325</v>
      </c>
      <c r="F365">
        <v>21.6325</v>
      </c>
      <c r="G365">
        <v>4140000</v>
      </c>
    </row>
    <row r="366" spans="1:7" x14ac:dyDescent="0.25">
      <c r="A366" s="24">
        <v>41352</v>
      </c>
      <c r="B366">
        <v>22.105</v>
      </c>
      <c r="C366">
        <v>22.190000999999999</v>
      </c>
      <c r="D366">
        <v>20.477501</v>
      </c>
      <c r="E366">
        <v>21.537500000000001</v>
      </c>
      <c r="F366">
        <v>21.537500000000001</v>
      </c>
      <c r="G366">
        <v>5928000</v>
      </c>
    </row>
    <row r="367" spans="1:7" x14ac:dyDescent="0.25">
      <c r="A367" s="24">
        <v>41353</v>
      </c>
      <c r="B367">
        <v>22.352501</v>
      </c>
      <c r="C367">
        <v>22.895</v>
      </c>
      <c r="D367">
        <v>22.127500999999999</v>
      </c>
      <c r="E367">
        <v>22.752500999999999</v>
      </c>
      <c r="F367">
        <v>22.752500999999999</v>
      </c>
      <c r="G367">
        <v>3924800</v>
      </c>
    </row>
    <row r="368" spans="1:7" x14ac:dyDescent="0.25">
      <c r="A368" s="24">
        <v>41354</v>
      </c>
      <c r="B368">
        <v>22.177499999999998</v>
      </c>
      <c r="C368">
        <v>22.690000999999999</v>
      </c>
      <c r="D368">
        <v>21.790001</v>
      </c>
      <c r="E368">
        <v>22.07</v>
      </c>
      <c r="F368">
        <v>22.07</v>
      </c>
      <c r="G368">
        <v>3203200</v>
      </c>
    </row>
    <row r="369" spans="1:7" x14ac:dyDescent="0.25">
      <c r="A369" s="24">
        <v>41355</v>
      </c>
      <c r="B369">
        <v>22.475000000000001</v>
      </c>
      <c r="C369">
        <v>22.559999000000001</v>
      </c>
      <c r="D369">
        <v>21.817499000000002</v>
      </c>
      <c r="E369">
        <v>22.142499999999998</v>
      </c>
      <c r="F369">
        <v>22.142499999999998</v>
      </c>
      <c r="G369">
        <v>2375600</v>
      </c>
    </row>
    <row r="370" spans="1:7" x14ac:dyDescent="0.25">
      <c r="A370" s="24">
        <v>41358</v>
      </c>
      <c r="B370">
        <v>22.709999</v>
      </c>
      <c r="C370">
        <v>23.035</v>
      </c>
      <c r="D370">
        <v>21.782499000000001</v>
      </c>
      <c r="E370">
        <v>22.3475</v>
      </c>
      <c r="F370">
        <v>22.3475</v>
      </c>
      <c r="G370">
        <v>3941200</v>
      </c>
    </row>
    <row r="371" spans="1:7" x14ac:dyDescent="0.25">
      <c r="A371" s="24">
        <v>41359</v>
      </c>
      <c r="B371">
        <v>22.807500999999998</v>
      </c>
      <c r="C371">
        <v>23.147499</v>
      </c>
      <c r="D371">
        <v>22.552499999999998</v>
      </c>
      <c r="E371">
        <v>22.995000999999998</v>
      </c>
      <c r="F371">
        <v>22.995000999999998</v>
      </c>
      <c r="G371">
        <v>2284000</v>
      </c>
    </row>
    <row r="372" spans="1:7" x14ac:dyDescent="0.25">
      <c r="A372" s="24">
        <v>41360</v>
      </c>
      <c r="B372">
        <v>22.469999000000001</v>
      </c>
      <c r="C372">
        <v>22.975000000000001</v>
      </c>
      <c r="D372">
        <v>22.285</v>
      </c>
      <c r="E372">
        <v>22.815000999999999</v>
      </c>
      <c r="F372">
        <v>22.815000999999999</v>
      </c>
      <c r="G372">
        <v>2940800</v>
      </c>
    </row>
    <row r="373" spans="1:7" x14ac:dyDescent="0.25">
      <c r="A373" s="24">
        <v>41361</v>
      </c>
      <c r="B373">
        <v>22.877500999999999</v>
      </c>
      <c r="C373">
        <v>22.969999000000001</v>
      </c>
      <c r="D373">
        <v>22.695</v>
      </c>
      <c r="E373">
        <v>22.77</v>
      </c>
      <c r="F373">
        <v>22.77</v>
      </c>
      <c r="G373">
        <v>1754800</v>
      </c>
    </row>
    <row r="374" spans="1:7" x14ac:dyDescent="0.25">
      <c r="A374" s="24">
        <v>41365</v>
      </c>
      <c r="B374">
        <v>22.982500000000002</v>
      </c>
      <c r="C374">
        <v>23.087499999999999</v>
      </c>
      <c r="D374">
        <v>22.545000000000002</v>
      </c>
      <c r="E374">
        <v>22.795000000000002</v>
      </c>
      <c r="F374">
        <v>22.795000000000002</v>
      </c>
      <c r="G374">
        <v>2062400</v>
      </c>
    </row>
    <row r="375" spans="1:7" x14ac:dyDescent="0.25">
      <c r="A375" s="24">
        <v>41366</v>
      </c>
      <c r="B375">
        <v>23.135000000000002</v>
      </c>
      <c r="C375">
        <v>23.524999999999999</v>
      </c>
      <c r="D375">
        <v>23.0625</v>
      </c>
      <c r="E375">
        <v>23.514999</v>
      </c>
      <c r="F375">
        <v>23.514999</v>
      </c>
      <c r="G375">
        <v>2340400</v>
      </c>
    </row>
    <row r="376" spans="1:7" x14ac:dyDescent="0.25">
      <c r="A376" s="24">
        <v>41367</v>
      </c>
      <c r="B376">
        <v>23.545000000000002</v>
      </c>
      <c r="C376">
        <v>23.662500000000001</v>
      </c>
      <c r="D376">
        <v>22.424999</v>
      </c>
      <c r="E376">
        <v>22.6525</v>
      </c>
      <c r="F376">
        <v>22.6525</v>
      </c>
      <c r="G376">
        <v>3010800</v>
      </c>
    </row>
    <row r="377" spans="1:7" x14ac:dyDescent="0.25">
      <c r="A377" s="24">
        <v>41368</v>
      </c>
      <c r="B377">
        <v>22.700001</v>
      </c>
      <c r="C377">
        <v>23.037500000000001</v>
      </c>
      <c r="D377">
        <v>22.112499</v>
      </c>
      <c r="E377">
        <v>23.037500000000001</v>
      </c>
      <c r="F377">
        <v>23.037500000000001</v>
      </c>
      <c r="G377">
        <v>2434000</v>
      </c>
    </row>
    <row r="378" spans="1:7" x14ac:dyDescent="0.25">
      <c r="A378" s="24">
        <v>41369</v>
      </c>
      <c r="B378">
        <v>21.735001</v>
      </c>
      <c r="C378">
        <v>22.954999999999998</v>
      </c>
      <c r="D378">
        <v>21.6175</v>
      </c>
      <c r="E378">
        <v>22.947500000000002</v>
      </c>
      <c r="F378">
        <v>22.947500000000002</v>
      </c>
      <c r="G378">
        <v>3816800</v>
      </c>
    </row>
    <row r="379" spans="1:7" x14ac:dyDescent="0.25">
      <c r="A379" s="24">
        <v>41372</v>
      </c>
      <c r="B379">
        <v>23.0975</v>
      </c>
      <c r="C379">
        <v>23.587499999999999</v>
      </c>
      <c r="D379">
        <v>22.797501</v>
      </c>
      <c r="E379">
        <v>23.5275</v>
      </c>
      <c r="F379">
        <v>23.5275</v>
      </c>
      <c r="G379">
        <v>1994400</v>
      </c>
    </row>
    <row r="380" spans="1:7" x14ac:dyDescent="0.25">
      <c r="A380" s="24">
        <v>41373</v>
      </c>
      <c r="B380">
        <v>23.719999000000001</v>
      </c>
      <c r="C380">
        <v>24.122499000000001</v>
      </c>
      <c r="D380">
        <v>23.362499</v>
      </c>
      <c r="E380">
        <v>23.855</v>
      </c>
      <c r="F380">
        <v>23.855</v>
      </c>
      <c r="G380">
        <v>2427200</v>
      </c>
    </row>
    <row r="381" spans="1:7" x14ac:dyDescent="0.25">
      <c r="A381" s="24">
        <v>41374</v>
      </c>
      <c r="B381">
        <v>24.125</v>
      </c>
      <c r="C381">
        <v>24.567499000000002</v>
      </c>
      <c r="D381">
        <v>24.07</v>
      </c>
      <c r="E381">
        <v>24.452499</v>
      </c>
      <c r="F381">
        <v>24.452499</v>
      </c>
      <c r="G381">
        <v>2579600</v>
      </c>
    </row>
    <row r="382" spans="1:7" x14ac:dyDescent="0.25">
      <c r="A382" s="24">
        <v>41375</v>
      </c>
      <c r="B382">
        <v>24.592500999999999</v>
      </c>
      <c r="C382">
        <v>25.017499999999998</v>
      </c>
      <c r="D382">
        <v>24.415001</v>
      </c>
      <c r="E382">
        <v>24.587499999999999</v>
      </c>
      <c r="F382">
        <v>24.587499999999999</v>
      </c>
      <c r="G382">
        <v>2152400</v>
      </c>
    </row>
    <row r="383" spans="1:7" x14ac:dyDescent="0.25">
      <c r="A383" s="24">
        <v>41376</v>
      </c>
      <c r="B383">
        <v>24.325001</v>
      </c>
      <c r="C383">
        <v>25.08</v>
      </c>
      <c r="D383">
        <v>24.0425</v>
      </c>
      <c r="E383">
        <v>25.024999999999999</v>
      </c>
      <c r="F383">
        <v>25.024999999999999</v>
      </c>
      <c r="G383">
        <v>1986800</v>
      </c>
    </row>
    <row r="384" spans="1:7" x14ac:dyDescent="0.25">
      <c r="A384" s="24">
        <v>41379</v>
      </c>
      <c r="B384">
        <v>24.875</v>
      </c>
      <c r="C384">
        <v>25.212499999999999</v>
      </c>
      <c r="D384">
        <v>21.08</v>
      </c>
      <c r="E384">
        <v>22.125</v>
      </c>
      <c r="F384">
        <v>22.125</v>
      </c>
      <c r="G384">
        <v>8090800</v>
      </c>
    </row>
    <row r="385" spans="1:7" x14ac:dyDescent="0.25">
      <c r="A385" s="24">
        <v>41380</v>
      </c>
      <c r="B385">
        <v>22.412500000000001</v>
      </c>
      <c r="C385">
        <v>23.1525</v>
      </c>
      <c r="D385">
        <v>22.084999</v>
      </c>
      <c r="E385">
        <v>23.112499</v>
      </c>
      <c r="F385">
        <v>23.112499</v>
      </c>
      <c r="G385">
        <v>4282800</v>
      </c>
    </row>
    <row r="386" spans="1:7" x14ac:dyDescent="0.25">
      <c r="A386" s="24">
        <v>41381</v>
      </c>
      <c r="B386">
        <v>22.290001</v>
      </c>
      <c r="C386">
        <v>22.2925</v>
      </c>
      <c r="D386">
        <v>19.715</v>
      </c>
      <c r="E386">
        <v>20.610001</v>
      </c>
      <c r="F386">
        <v>20.610001</v>
      </c>
      <c r="G386">
        <v>9236400</v>
      </c>
    </row>
    <row r="387" spans="1:7" x14ac:dyDescent="0.25">
      <c r="A387" s="24">
        <v>41382</v>
      </c>
      <c r="B387">
        <v>20.532499000000001</v>
      </c>
      <c r="C387">
        <v>20.662500000000001</v>
      </c>
      <c r="D387">
        <v>19.0975</v>
      </c>
      <c r="E387">
        <v>19.552499999999998</v>
      </c>
      <c r="F387">
        <v>19.552499999999998</v>
      </c>
      <c r="G387">
        <v>5911200</v>
      </c>
    </row>
    <row r="388" spans="1:7" x14ac:dyDescent="0.25">
      <c r="A388" s="24">
        <v>41383</v>
      </c>
      <c r="B388">
        <v>19.807500999999998</v>
      </c>
      <c r="C388">
        <v>21.065000999999999</v>
      </c>
      <c r="D388">
        <v>19.700001</v>
      </c>
      <c r="E388">
        <v>20.842500999999999</v>
      </c>
      <c r="F388">
        <v>20.842500999999999</v>
      </c>
      <c r="G388">
        <v>4516800</v>
      </c>
    </row>
    <row r="389" spans="1:7" x14ac:dyDescent="0.25">
      <c r="A389" s="24">
        <v>41386</v>
      </c>
      <c r="B389">
        <v>20.84</v>
      </c>
      <c r="C389">
        <v>21.645</v>
      </c>
      <c r="D389">
        <v>20.385000000000002</v>
      </c>
      <c r="E389">
        <v>21.41</v>
      </c>
      <c r="F389">
        <v>21.41</v>
      </c>
      <c r="G389">
        <v>3712400</v>
      </c>
    </row>
    <row r="390" spans="1:7" x14ac:dyDescent="0.25">
      <c r="A390" s="24">
        <v>41387</v>
      </c>
      <c r="B390">
        <v>22.102501</v>
      </c>
      <c r="C390">
        <v>22.59</v>
      </c>
      <c r="D390">
        <v>20.6325</v>
      </c>
      <c r="E390">
        <v>22.447500000000002</v>
      </c>
      <c r="F390">
        <v>22.447500000000002</v>
      </c>
      <c r="G390">
        <v>4256800</v>
      </c>
    </row>
    <row r="391" spans="1:7" x14ac:dyDescent="0.25">
      <c r="A391" s="24">
        <v>41388</v>
      </c>
      <c r="B391">
        <v>22.467500999999999</v>
      </c>
      <c r="C391">
        <v>22.735001</v>
      </c>
      <c r="D391">
        <v>22.2075</v>
      </c>
      <c r="E391">
        <v>22.432500999999998</v>
      </c>
      <c r="F391">
        <v>22.432500999999998</v>
      </c>
      <c r="G391">
        <v>2116800</v>
      </c>
    </row>
    <row r="392" spans="1:7" x14ac:dyDescent="0.25">
      <c r="A392" s="24">
        <v>41389</v>
      </c>
      <c r="B392">
        <v>22.655000999999999</v>
      </c>
      <c r="C392">
        <v>22.732500000000002</v>
      </c>
      <c r="D392">
        <v>22.017499999999998</v>
      </c>
      <c r="E392">
        <v>22.165001</v>
      </c>
      <c r="F392">
        <v>22.165001</v>
      </c>
      <c r="G392">
        <v>1306400</v>
      </c>
    </row>
    <row r="393" spans="1:7" x14ac:dyDescent="0.25">
      <c r="A393" s="24">
        <v>41390</v>
      </c>
      <c r="B393">
        <v>21.91</v>
      </c>
      <c r="C393">
        <v>22.254999000000002</v>
      </c>
      <c r="D393">
        <v>21.65</v>
      </c>
      <c r="E393">
        <v>22.147499</v>
      </c>
      <c r="F393">
        <v>22.147499</v>
      </c>
      <c r="G393">
        <v>1831600</v>
      </c>
    </row>
    <row r="394" spans="1:7" x14ac:dyDescent="0.25">
      <c r="A394" s="24">
        <v>41393</v>
      </c>
      <c r="B394">
        <v>22.5</v>
      </c>
      <c r="C394">
        <v>22.665001</v>
      </c>
      <c r="D394">
        <v>22.129999000000002</v>
      </c>
      <c r="E394">
        <v>22.267499999999998</v>
      </c>
      <c r="F394">
        <v>22.267499999999998</v>
      </c>
      <c r="G394">
        <v>1292400</v>
      </c>
    </row>
    <row r="395" spans="1:7" x14ac:dyDescent="0.25">
      <c r="A395" s="24">
        <v>41394</v>
      </c>
      <c r="B395">
        <v>22.267499999999998</v>
      </c>
      <c r="C395">
        <v>22.57</v>
      </c>
      <c r="D395">
        <v>21.91</v>
      </c>
      <c r="E395">
        <v>22.495000999999998</v>
      </c>
      <c r="F395">
        <v>22.495000999999998</v>
      </c>
      <c r="G395">
        <v>2015200</v>
      </c>
    </row>
    <row r="396" spans="1:7" x14ac:dyDescent="0.25">
      <c r="A396" s="24">
        <v>41395</v>
      </c>
      <c r="B396">
        <v>22.25</v>
      </c>
      <c r="C396">
        <v>22.352501</v>
      </c>
      <c r="D396">
        <v>21.5075</v>
      </c>
      <c r="E396">
        <v>21.51</v>
      </c>
      <c r="F396">
        <v>21.51</v>
      </c>
      <c r="G396">
        <v>2356800</v>
      </c>
    </row>
    <row r="397" spans="1:7" x14ac:dyDescent="0.25">
      <c r="A397" s="24">
        <v>41396</v>
      </c>
      <c r="B397">
        <v>21.9</v>
      </c>
      <c r="C397">
        <v>22.3675</v>
      </c>
      <c r="D397">
        <v>21.834999</v>
      </c>
      <c r="E397">
        <v>22.285</v>
      </c>
      <c r="F397">
        <v>22.285</v>
      </c>
      <c r="G397">
        <v>1936000</v>
      </c>
    </row>
    <row r="398" spans="1:7" x14ac:dyDescent="0.25">
      <c r="A398" s="24">
        <v>41397</v>
      </c>
      <c r="B398">
        <v>22.785</v>
      </c>
      <c r="C398">
        <v>22.877500999999999</v>
      </c>
      <c r="D398">
        <v>22.575001</v>
      </c>
      <c r="E398">
        <v>22.762501</v>
      </c>
      <c r="F398">
        <v>22.762501</v>
      </c>
      <c r="G398">
        <v>1941200</v>
      </c>
    </row>
    <row r="399" spans="1:7" x14ac:dyDescent="0.25">
      <c r="A399" s="24">
        <v>41400</v>
      </c>
      <c r="B399">
        <v>22.762501</v>
      </c>
      <c r="C399">
        <v>23.2775</v>
      </c>
      <c r="D399">
        <v>22.73</v>
      </c>
      <c r="E399">
        <v>23.142499999999998</v>
      </c>
      <c r="F399">
        <v>23.142499999999998</v>
      </c>
      <c r="G399">
        <v>2048400</v>
      </c>
    </row>
    <row r="400" spans="1:7" x14ac:dyDescent="0.25">
      <c r="A400" s="24">
        <v>41401</v>
      </c>
      <c r="B400">
        <v>23.454999999999998</v>
      </c>
      <c r="C400">
        <v>23.5625</v>
      </c>
      <c r="D400">
        <v>23.024999999999999</v>
      </c>
      <c r="E400">
        <v>23.325001</v>
      </c>
      <c r="F400">
        <v>23.325001</v>
      </c>
      <c r="G400">
        <v>2014000</v>
      </c>
    </row>
    <row r="401" spans="1:7" x14ac:dyDescent="0.25">
      <c r="A401" s="24">
        <v>41402</v>
      </c>
      <c r="B401">
        <v>23.145</v>
      </c>
      <c r="C401">
        <v>23.33</v>
      </c>
      <c r="D401">
        <v>22.735001</v>
      </c>
      <c r="E401">
        <v>23.197500000000002</v>
      </c>
      <c r="F401">
        <v>23.197500000000002</v>
      </c>
      <c r="G401">
        <v>1920000</v>
      </c>
    </row>
    <row r="402" spans="1:7" x14ac:dyDescent="0.25">
      <c r="A402" s="24">
        <v>41403</v>
      </c>
      <c r="B402">
        <v>23.01</v>
      </c>
      <c r="C402">
        <v>23.08</v>
      </c>
      <c r="D402">
        <v>22.295000000000002</v>
      </c>
      <c r="E402">
        <v>22.754999000000002</v>
      </c>
      <c r="F402">
        <v>22.754999000000002</v>
      </c>
      <c r="G402">
        <v>3090000</v>
      </c>
    </row>
    <row r="403" spans="1:7" x14ac:dyDescent="0.25">
      <c r="A403" s="24">
        <v>41404</v>
      </c>
      <c r="B403">
        <v>22.622499000000001</v>
      </c>
      <c r="C403">
        <v>23.004999000000002</v>
      </c>
      <c r="D403">
        <v>22.357500000000002</v>
      </c>
      <c r="E403">
        <v>22.967500999999999</v>
      </c>
      <c r="F403">
        <v>22.967500999999999</v>
      </c>
      <c r="G403">
        <v>2464000</v>
      </c>
    </row>
    <row r="404" spans="1:7" x14ac:dyDescent="0.25">
      <c r="A404" s="24">
        <v>41407</v>
      </c>
      <c r="B404">
        <v>22.969999000000001</v>
      </c>
      <c r="C404">
        <v>23.18</v>
      </c>
      <c r="D404">
        <v>22.747499000000001</v>
      </c>
      <c r="E404">
        <v>23.142499999999998</v>
      </c>
      <c r="F404">
        <v>23.142499999999998</v>
      </c>
      <c r="G404">
        <v>1774000</v>
      </c>
    </row>
    <row r="405" spans="1:7" x14ac:dyDescent="0.25">
      <c r="A405" s="24">
        <v>41408</v>
      </c>
      <c r="B405">
        <v>23.232500000000002</v>
      </c>
      <c r="C405">
        <v>23.41</v>
      </c>
      <c r="D405">
        <v>23.002500999999999</v>
      </c>
      <c r="E405">
        <v>23.317499000000002</v>
      </c>
      <c r="F405">
        <v>23.317499000000002</v>
      </c>
      <c r="G405">
        <v>1968000</v>
      </c>
    </row>
    <row r="406" spans="1:7" x14ac:dyDescent="0.25">
      <c r="A406" s="24">
        <v>41409</v>
      </c>
      <c r="B406">
        <v>23.024999999999999</v>
      </c>
      <c r="C406">
        <v>23.33</v>
      </c>
      <c r="D406">
        <v>22.877500999999999</v>
      </c>
      <c r="E406">
        <v>23.157499000000001</v>
      </c>
      <c r="F406">
        <v>23.157499000000001</v>
      </c>
      <c r="G406">
        <v>2540000</v>
      </c>
    </row>
    <row r="407" spans="1:7" x14ac:dyDescent="0.25">
      <c r="A407" s="24">
        <v>41410</v>
      </c>
      <c r="B407">
        <v>22.950001</v>
      </c>
      <c r="C407">
        <v>23.2225</v>
      </c>
      <c r="D407">
        <v>22.655000999999999</v>
      </c>
      <c r="E407">
        <v>22.907499000000001</v>
      </c>
      <c r="F407">
        <v>22.907499000000001</v>
      </c>
      <c r="G407">
        <v>2524000</v>
      </c>
    </row>
    <row r="408" spans="1:7" x14ac:dyDescent="0.25">
      <c r="A408" s="24">
        <v>41411</v>
      </c>
      <c r="B408">
        <v>23.037500000000001</v>
      </c>
      <c r="C408">
        <v>23.5825</v>
      </c>
      <c r="D408">
        <v>22.9725</v>
      </c>
      <c r="E408">
        <v>23.514999</v>
      </c>
      <c r="F408">
        <v>23.514999</v>
      </c>
      <c r="G408">
        <v>2477200</v>
      </c>
    </row>
    <row r="409" spans="1:7" x14ac:dyDescent="0.25">
      <c r="A409" s="24">
        <v>41414</v>
      </c>
      <c r="B409">
        <v>23.24</v>
      </c>
      <c r="C409">
        <v>23.5625</v>
      </c>
      <c r="D409">
        <v>23.182500999999998</v>
      </c>
      <c r="E409">
        <v>23.195</v>
      </c>
      <c r="F409">
        <v>23.195</v>
      </c>
      <c r="G409">
        <v>2126000</v>
      </c>
    </row>
    <row r="410" spans="1:7" x14ac:dyDescent="0.25">
      <c r="A410" s="24">
        <v>41415</v>
      </c>
      <c r="B410">
        <v>23.33</v>
      </c>
      <c r="C410">
        <v>23.4025</v>
      </c>
      <c r="D410">
        <v>22.815000999999999</v>
      </c>
      <c r="E410">
        <v>23.0275</v>
      </c>
      <c r="F410">
        <v>23.0275</v>
      </c>
      <c r="G410">
        <v>2765200</v>
      </c>
    </row>
    <row r="411" spans="1:7" x14ac:dyDescent="0.25">
      <c r="A411" s="24">
        <v>41416</v>
      </c>
      <c r="B411">
        <v>23.195</v>
      </c>
      <c r="C411">
        <v>23.33</v>
      </c>
      <c r="D411">
        <v>22.364999999999998</v>
      </c>
      <c r="E411">
        <v>22.762501</v>
      </c>
      <c r="F411">
        <v>22.762501</v>
      </c>
      <c r="G411">
        <v>4468400</v>
      </c>
    </row>
    <row r="412" spans="1:7" x14ac:dyDescent="0.25">
      <c r="A412" s="24">
        <v>41417</v>
      </c>
      <c r="B412">
        <v>21.607500000000002</v>
      </c>
      <c r="C412">
        <v>22.719999000000001</v>
      </c>
      <c r="D412">
        <v>21.592500999999999</v>
      </c>
      <c r="E412">
        <v>22.547501</v>
      </c>
      <c r="F412">
        <v>22.547501</v>
      </c>
      <c r="G412">
        <v>3710000</v>
      </c>
    </row>
    <row r="413" spans="1:7" x14ac:dyDescent="0.25">
      <c r="A413" s="24">
        <v>41418</v>
      </c>
      <c r="B413">
        <v>22.290001</v>
      </c>
      <c r="C413">
        <v>22.665001</v>
      </c>
      <c r="D413">
        <v>22.127500999999999</v>
      </c>
      <c r="E413">
        <v>22.57</v>
      </c>
      <c r="F413">
        <v>22.57</v>
      </c>
      <c r="G413">
        <v>2230000</v>
      </c>
    </row>
    <row r="414" spans="1:7" x14ac:dyDescent="0.25">
      <c r="A414" s="24">
        <v>41422</v>
      </c>
      <c r="B414">
        <v>23.252500999999999</v>
      </c>
      <c r="C414">
        <v>23.4</v>
      </c>
      <c r="D414">
        <v>22.864999999999998</v>
      </c>
      <c r="E414">
        <v>23.197500000000002</v>
      </c>
      <c r="F414">
        <v>23.197500000000002</v>
      </c>
      <c r="G414">
        <v>3060800</v>
      </c>
    </row>
    <row r="415" spans="1:7" x14ac:dyDescent="0.25">
      <c r="A415" s="24">
        <v>41423</v>
      </c>
      <c r="B415">
        <v>22.802499999999998</v>
      </c>
      <c r="C415">
        <v>23.022499</v>
      </c>
      <c r="D415">
        <v>22.334999</v>
      </c>
      <c r="E415">
        <v>22.852501</v>
      </c>
      <c r="F415">
        <v>22.852501</v>
      </c>
      <c r="G415">
        <v>3438000</v>
      </c>
    </row>
    <row r="416" spans="1:7" x14ac:dyDescent="0.25">
      <c r="A416" s="24">
        <v>41424</v>
      </c>
      <c r="B416">
        <v>22.790001</v>
      </c>
      <c r="C416">
        <v>23.077499</v>
      </c>
      <c r="D416">
        <v>22.52</v>
      </c>
      <c r="E416">
        <v>22.875</v>
      </c>
      <c r="F416">
        <v>22.875</v>
      </c>
      <c r="G416">
        <v>2386400</v>
      </c>
    </row>
    <row r="417" spans="1:7" x14ac:dyDescent="0.25">
      <c r="A417" s="24">
        <v>41425</v>
      </c>
      <c r="B417">
        <v>22.594999000000001</v>
      </c>
      <c r="C417">
        <v>22.887501</v>
      </c>
      <c r="D417">
        <v>22.024999999999999</v>
      </c>
      <c r="E417">
        <v>22.024999999999999</v>
      </c>
      <c r="F417">
        <v>22.024999999999999</v>
      </c>
      <c r="G417">
        <v>3748000</v>
      </c>
    </row>
    <row r="418" spans="1:7" x14ac:dyDescent="0.25">
      <c r="A418" s="24">
        <v>41428</v>
      </c>
      <c r="B418">
        <v>22.0975</v>
      </c>
      <c r="C418">
        <v>22.129999000000002</v>
      </c>
      <c r="D418">
        <v>20.9375</v>
      </c>
      <c r="E418">
        <v>22.112499</v>
      </c>
      <c r="F418">
        <v>22.112499</v>
      </c>
      <c r="G418">
        <v>6715600</v>
      </c>
    </row>
    <row r="419" spans="1:7" x14ac:dyDescent="0.25">
      <c r="A419" s="24">
        <v>41429</v>
      </c>
      <c r="B419">
        <v>21.965</v>
      </c>
      <c r="C419">
        <v>22.145</v>
      </c>
      <c r="D419">
        <v>21.165001</v>
      </c>
      <c r="E419">
        <v>21.872499000000001</v>
      </c>
      <c r="F419">
        <v>21.872499000000001</v>
      </c>
      <c r="G419">
        <v>5577200</v>
      </c>
    </row>
    <row r="420" spans="1:7" x14ac:dyDescent="0.25">
      <c r="A420" s="24">
        <v>41430</v>
      </c>
      <c r="B420">
        <v>21.424999</v>
      </c>
      <c r="C420">
        <v>21.6175</v>
      </c>
      <c r="D420">
        <v>20.802499999999998</v>
      </c>
      <c r="E420">
        <v>20.887501</v>
      </c>
      <c r="F420">
        <v>20.887501</v>
      </c>
      <c r="G420">
        <v>8941600</v>
      </c>
    </row>
    <row r="421" spans="1:7" x14ac:dyDescent="0.25">
      <c r="A421" s="24">
        <v>41431</v>
      </c>
      <c r="B421">
        <v>20.6875</v>
      </c>
      <c r="C421">
        <v>21.139999</v>
      </c>
      <c r="D421">
        <v>19.735001</v>
      </c>
      <c r="E421">
        <v>21.127500999999999</v>
      </c>
      <c r="F421">
        <v>21.127500999999999</v>
      </c>
      <c r="G421">
        <v>7074000</v>
      </c>
    </row>
    <row r="422" spans="1:7" x14ac:dyDescent="0.25">
      <c r="A422" s="24">
        <v>41432</v>
      </c>
      <c r="B422">
        <v>21.7075</v>
      </c>
      <c r="C422">
        <v>22.137501</v>
      </c>
      <c r="D422">
        <v>21.4025</v>
      </c>
      <c r="E422">
        <v>22.137501</v>
      </c>
      <c r="F422">
        <v>22.137501</v>
      </c>
      <c r="G422">
        <v>5194000</v>
      </c>
    </row>
    <row r="423" spans="1:7" x14ac:dyDescent="0.25">
      <c r="A423" s="24">
        <v>41435</v>
      </c>
      <c r="B423">
        <v>22.387501</v>
      </c>
      <c r="C423">
        <v>22.4575</v>
      </c>
      <c r="D423">
        <v>21.987499</v>
      </c>
      <c r="E423">
        <v>22.372499000000001</v>
      </c>
      <c r="F423">
        <v>22.372499000000001</v>
      </c>
      <c r="G423">
        <v>3604400</v>
      </c>
    </row>
    <row r="424" spans="1:7" x14ac:dyDescent="0.25">
      <c r="A424" s="24">
        <v>41436</v>
      </c>
      <c r="B424">
        <v>21.422501</v>
      </c>
      <c r="C424">
        <v>21.844999000000001</v>
      </c>
      <c r="D424">
        <v>20.732500000000002</v>
      </c>
      <c r="E424">
        <v>20.922501</v>
      </c>
      <c r="F424">
        <v>20.922501</v>
      </c>
      <c r="G424">
        <v>5765200</v>
      </c>
    </row>
    <row r="425" spans="1:7" x14ac:dyDescent="0.25">
      <c r="A425" s="24">
        <v>41437</v>
      </c>
      <c r="B425">
        <v>21.3475</v>
      </c>
      <c r="C425">
        <v>21.389999</v>
      </c>
      <c r="D425">
        <v>19.4175</v>
      </c>
      <c r="E425">
        <v>19.670000000000002</v>
      </c>
      <c r="F425">
        <v>19.670000000000002</v>
      </c>
      <c r="G425">
        <v>9598000</v>
      </c>
    </row>
    <row r="426" spans="1:7" x14ac:dyDescent="0.25">
      <c r="A426" s="24">
        <v>41438</v>
      </c>
      <c r="B426">
        <v>19.635000000000002</v>
      </c>
      <c r="C426">
        <v>20.697500000000002</v>
      </c>
      <c r="D426">
        <v>19.395</v>
      </c>
      <c r="E426">
        <v>20.605</v>
      </c>
      <c r="F426">
        <v>20.605</v>
      </c>
      <c r="G426">
        <v>7110400</v>
      </c>
    </row>
    <row r="427" spans="1:7" x14ac:dyDescent="0.25">
      <c r="A427" s="24">
        <v>41439</v>
      </c>
      <c r="B427">
        <v>20.482500000000002</v>
      </c>
      <c r="C427">
        <v>20.9575</v>
      </c>
      <c r="D427">
        <v>19.924999</v>
      </c>
      <c r="E427">
        <v>20.075001</v>
      </c>
      <c r="F427">
        <v>20.075001</v>
      </c>
      <c r="G427">
        <v>7138800</v>
      </c>
    </row>
    <row r="428" spans="1:7" x14ac:dyDescent="0.25">
      <c r="A428" s="24">
        <v>41442</v>
      </c>
      <c r="B428">
        <v>20.477501</v>
      </c>
      <c r="C428">
        <v>20.587499999999999</v>
      </c>
      <c r="D428">
        <v>20</v>
      </c>
      <c r="E428">
        <v>20.372499000000001</v>
      </c>
      <c r="F428">
        <v>20.372499000000001</v>
      </c>
      <c r="G428">
        <v>4479600</v>
      </c>
    </row>
    <row r="429" spans="1:7" x14ac:dyDescent="0.25">
      <c r="A429" s="24">
        <v>41443</v>
      </c>
      <c r="B429">
        <v>20.454999999999998</v>
      </c>
      <c r="C429">
        <v>20.690000999999999</v>
      </c>
      <c r="D429">
        <v>20.370000999999998</v>
      </c>
      <c r="E429">
        <v>20.690000999999999</v>
      </c>
      <c r="F429">
        <v>20.690000999999999</v>
      </c>
      <c r="G429">
        <v>3309200</v>
      </c>
    </row>
    <row r="430" spans="1:7" x14ac:dyDescent="0.25">
      <c r="A430" s="24">
        <v>41444</v>
      </c>
      <c r="B430">
        <v>20.477501</v>
      </c>
      <c r="C430">
        <v>21.594999000000001</v>
      </c>
      <c r="D430">
        <v>20.342500999999999</v>
      </c>
      <c r="E430">
        <v>20.6325</v>
      </c>
      <c r="F430">
        <v>20.6325</v>
      </c>
      <c r="G430">
        <v>7791200</v>
      </c>
    </row>
    <row r="431" spans="1:7" x14ac:dyDescent="0.25">
      <c r="A431" s="24">
        <v>41445</v>
      </c>
      <c r="B431">
        <v>19.799999</v>
      </c>
      <c r="C431">
        <v>19.897499</v>
      </c>
      <c r="D431">
        <v>17.677499999999998</v>
      </c>
      <c r="E431">
        <v>18.3475</v>
      </c>
      <c r="F431">
        <v>18.3475</v>
      </c>
      <c r="G431">
        <v>14406400</v>
      </c>
    </row>
    <row r="432" spans="1:7" x14ac:dyDescent="0.25">
      <c r="A432" s="24">
        <v>41446</v>
      </c>
      <c r="B432">
        <v>18.920000000000002</v>
      </c>
      <c r="C432">
        <v>19.087499999999999</v>
      </c>
      <c r="D432">
        <v>17.920000000000002</v>
      </c>
      <c r="E432">
        <v>18.9575</v>
      </c>
      <c r="F432">
        <v>18.9575</v>
      </c>
      <c r="G432">
        <v>7650800</v>
      </c>
    </row>
    <row r="433" spans="1:7" x14ac:dyDescent="0.25">
      <c r="A433" s="24">
        <v>41449</v>
      </c>
      <c r="B433">
        <v>17.9375</v>
      </c>
      <c r="C433">
        <v>18.4575</v>
      </c>
      <c r="D433">
        <v>17.575001</v>
      </c>
      <c r="E433">
        <v>17.8675</v>
      </c>
      <c r="F433">
        <v>17.8675</v>
      </c>
      <c r="G433">
        <v>9377600</v>
      </c>
    </row>
    <row r="434" spans="1:7" x14ac:dyDescent="0.25">
      <c r="A434" s="24">
        <v>41450</v>
      </c>
      <c r="B434">
        <v>18.392499999999998</v>
      </c>
      <c r="C434">
        <v>18.477501</v>
      </c>
      <c r="D434">
        <v>17.995000999999998</v>
      </c>
      <c r="E434">
        <v>18.329999999999998</v>
      </c>
      <c r="F434">
        <v>18.329999999999998</v>
      </c>
      <c r="G434">
        <v>8196800</v>
      </c>
    </row>
    <row r="435" spans="1:7" x14ac:dyDescent="0.25">
      <c r="A435" s="24">
        <v>41451</v>
      </c>
      <c r="B435">
        <v>18.809999000000001</v>
      </c>
      <c r="C435">
        <v>18.817499000000002</v>
      </c>
      <c r="D435">
        <v>18.4025</v>
      </c>
      <c r="E435">
        <v>18.762501</v>
      </c>
      <c r="F435">
        <v>18.762501</v>
      </c>
      <c r="G435">
        <v>2926000</v>
      </c>
    </row>
    <row r="436" spans="1:7" x14ac:dyDescent="0.25">
      <c r="A436" s="24">
        <v>41452</v>
      </c>
      <c r="B436">
        <v>19.23</v>
      </c>
      <c r="C436">
        <v>19.5275</v>
      </c>
      <c r="D436">
        <v>19.0625</v>
      </c>
      <c r="E436">
        <v>19.5075</v>
      </c>
      <c r="F436">
        <v>19.5075</v>
      </c>
      <c r="G436">
        <v>3736000</v>
      </c>
    </row>
    <row r="437" spans="1:7" x14ac:dyDescent="0.25">
      <c r="A437" s="24">
        <v>41453</v>
      </c>
      <c r="B437">
        <v>19.110001</v>
      </c>
      <c r="C437">
        <v>19.924999</v>
      </c>
      <c r="D437">
        <v>18.989999999999998</v>
      </c>
      <c r="E437">
        <v>19.612499</v>
      </c>
      <c r="F437">
        <v>19.612499</v>
      </c>
      <c r="G437">
        <v>4132800</v>
      </c>
    </row>
    <row r="438" spans="1:7" x14ac:dyDescent="0.25">
      <c r="A438" s="24">
        <v>41456</v>
      </c>
      <c r="B438">
        <v>19.8675</v>
      </c>
      <c r="C438">
        <v>20.567499000000002</v>
      </c>
      <c r="D438">
        <v>19.8675</v>
      </c>
      <c r="E438">
        <v>20.262501</v>
      </c>
      <c r="F438">
        <v>20.262501</v>
      </c>
      <c r="G438">
        <v>3192000</v>
      </c>
    </row>
    <row r="439" spans="1:7" x14ac:dyDescent="0.25">
      <c r="A439" s="24">
        <v>41457</v>
      </c>
      <c r="B439">
        <v>20.017499999999998</v>
      </c>
      <c r="C439">
        <v>20.49</v>
      </c>
      <c r="D439">
        <v>19.6675</v>
      </c>
      <c r="E439">
        <v>19.9175</v>
      </c>
      <c r="F439">
        <v>19.9175</v>
      </c>
      <c r="G439">
        <v>4122800</v>
      </c>
    </row>
    <row r="440" spans="1:7" x14ac:dyDescent="0.25">
      <c r="A440" s="24">
        <v>41458</v>
      </c>
      <c r="B440">
        <v>19.732500000000002</v>
      </c>
      <c r="C440">
        <v>20.307500999999998</v>
      </c>
      <c r="D440">
        <v>19.6675</v>
      </c>
      <c r="E440">
        <v>20.215</v>
      </c>
      <c r="F440">
        <v>20.215</v>
      </c>
      <c r="G440">
        <v>1710800</v>
      </c>
    </row>
    <row r="441" spans="1:7" x14ac:dyDescent="0.25">
      <c r="A441" s="24">
        <v>41460</v>
      </c>
      <c r="B441">
        <v>20.73</v>
      </c>
      <c r="C441">
        <v>21.252500999999999</v>
      </c>
      <c r="D441">
        <v>20.4025</v>
      </c>
      <c r="E441">
        <v>21.252500999999999</v>
      </c>
      <c r="F441">
        <v>21.252500999999999</v>
      </c>
      <c r="G441">
        <v>3217600</v>
      </c>
    </row>
    <row r="442" spans="1:7" x14ac:dyDescent="0.25">
      <c r="A442" s="24">
        <v>41463</v>
      </c>
      <c r="B442">
        <v>21.805</v>
      </c>
      <c r="C442">
        <v>22.290001</v>
      </c>
      <c r="D442">
        <v>21.684999000000001</v>
      </c>
      <c r="E442">
        <v>22.15</v>
      </c>
      <c r="F442">
        <v>22.15</v>
      </c>
      <c r="G442">
        <v>4739200</v>
      </c>
    </row>
    <row r="443" spans="1:7" x14ac:dyDescent="0.25">
      <c r="A443" s="24">
        <v>41464</v>
      </c>
      <c r="B443">
        <v>22.725000000000001</v>
      </c>
      <c r="C443">
        <v>22.857500000000002</v>
      </c>
      <c r="D443">
        <v>22.447500000000002</v>
      </c>
      <c r="E443">
        <v>22.627500999999999</v>
      </c>
      <c r="F443">
        <v>22.627500999999999</v>
      </c>
      <c r="G443">
        <v>3622400</v>
      </c>
    </row>
    <row r="444" spans="1:7" x14ac:dyDescent="0.25">
      <c r="A444" s="24">
        <v>41465</v>
      </c>
      <c r="B444">
        <v>22.592500999999999</v>
      </c>
      <c r="C444">
        <v>22.962499999999999</v>
      </c>
      <c r="D444">
        <v>22.535</v>
      </c>
      <c r="E444">
        <v>22.834999</v>
      </c>
      <c r="F444">
        <v>22.834999</v>
      </c>
      <c r="G444">
        <v>3197600</v>
      </c>
    </row>
    <row r="445" spans="1:7" x14ac:dyDescent="0.25">
      <c r="A445" s="24">
        <v>41466</v>
      </c>
      <c r="B445">
        <v>23.5975</v>
      </c>
      <c r="C445">
        <v>23.672501</v>
      </c>
      <c r="D445">
        <v>23.197500000000002</v>
      </c>
      <c r="E445">
        <v>23.487499</v>
      </c>
      <c r="F445">
        <v>23.487499</v>
      </c>
      <c r="G445">
        <v>2247600</v>
      </c>
    </row>
    <row r="446" spans="1:7" x14ac:dyDescent="0.25">
      <c r="A446" s="24">
        <v>41467</v>
      </c>
      <c r="B446">
        <v>23.469999000000001</v>
      </c>
      <c r="C446">
        <v>23.584999</v>
      </c>
      <c r="D446">
        <v>23.08</v>
      </c>
      <c r="E446">
        <v>23.252500999999999</v>
      </c>
      <c r="F446">
        <v>23.252500999999999</v>
      </c>
      <c r="G446">
        <v>2770800</v>
      </c>
    </row>
    <row r="447" spans="1:7" x14ac:dyDescent="0.25">
      <c r="A447" s="24">
        <v>41470</v>
      </c>
      <c r="B447">
        <v>23.4575</v>
      </c>
      <c r="C447">
        <v>23.887501</v>
      </c>
      <c r="D447">
        <v>23.272499</v>
      </c>
      <c r="E447">
        <v>23.7425</v>
      </c>
      <c r="F447">
        <v>23.7425</v>
      </c>
      <c r="G447">
        <v>2675200</v>
      </c>
    </row>
    <row r="448" spans="1:7" x14ac:dyDescent="0.25">
      <c r="A448" s="24">
        <v>41471</v>
      </c>
      <c r="B448">
        <v>23.787500000000001</v>
      </c>
      <c r="C448">
        <v>23.825001</v>
      </c>
      <c r="D448">
        <v>22.842500999999999</v>
      </c>
      <c r="E448">
        <v>23.094999000000001</v>
      </c>
      <c r="F448">
        <v>23.094999000000001</v>
      </c>
      <c r="G448">
        <v>3804400</v>
      </c>
    </row>
    <row r="449" spans="1:7" x14ac:dyDescent="0.25">
      <c r="A449" s="24">
        <v>41472</v>
      </c>
      <c r="B449">
        <v>23.424999</v>
      </c>
      <c r="C449">
        <v>23.92</v>
      </c>
      <c r="D449">
        <v>23.1875</v>
      </c>
      <c r="E449">
        <v>23.860001</v>
      </c>
      <c r="F449">
        <v>23.860001</v>
      </c>
      <c r="G449">
        <v>2834800</v>
      </c>
    </row>
    <row r="450" spans="1:7" x14ac:dyDescent="0.25">
      <c r="A450" s="24">
        <v>41473</v>
      </c>
      <c r="B450">
        <v>24.067499000000002</v>
      </c>
      <c r="C450">
        <v>24.572500000000002</v>
      </c>
      <c r="D450">
        <v>23.99</v>
      </c>
      <c r="E450">
        <v>24.254999000000002</v>
      </c>
      <c r="F450">
        <v>24.254999000000002</v>
      </c>
      <c r="G450">
        <v>2179200</v>
      </c>
    </row>
    <row r="451" spans="1:7" x14ac:dyDescent="0.25">
      <c r="A451" s="24">
        <v>41474</v>
      </c>
      <c r="B451">
        <v>24.045000000000002</v>
      </c>
      <c r="C451">
        <v>24.93</v>
      </c>
      <c r="D451">
        <v>23.8325</v>
      </c>
      <c r="E451">
        <v>24.772499</v>
      </c>
      <c r="F451">
        <v>24.772499</v>
      </c>
      <c r="G451">
        <v>2146400</v>
      </c>
    </row>
    <row r="452" spans="1:7" x14ac:dyDescent="0.25">
      <c r="A452" s="24">
        <v>41477</v>
      </c>
      <c r="B452">
        <v>24.91</v>
      </c>
      <c r="C452">
        <v>25.415001</v>
      </c>
      <c r="D452">
        <v>24.682500999999998</v>
      </c>
      <c r="E452">
        <v>25.355</v>
      </c>
      <c r="F452">
        <v>25.355</v>
      </c>
      <c r="G452">
        <v>1834800</v>
      </c>
    </row>
    <row r="453" spans="1:7" x14ac:dyDescent="0.25">
      <c r="A453" s="24">
        <v>41478</v>
      </c>
      <c r="B453">
        <v>25.5425</v>
      </c>
      <c r="C453">
        <v>25.774999999999999</v>
      </c>
      <c r="D453">
        <v>25.022499</v>
      </c>
      <c r="E453">
        <v>25.467500999999999</v>
      </c>
      <c r="F453">
        <v>25.467500999999999</v>
      </c>
      <c r="G453">
        <v>2051200</v>
      </c>
    </row>
    <row r="454" spans="1:7" x14ac:dyDescent="0.25">
      <c r="A454" s="24">
        <v>41479</v>
      </c>
      <c r="B454">
        <v>25.605</v>
      </c>
      <c r="C454">
        <v>25.662500000000001</v>
      </c>
      <c r="D454">
        <v>24.842500999999999</v>
      </c>
      <c r="E454">
        <v>25.172501</v>
      </c>
      <c r="F454">
        <v>25.172501</v>
      </c>
      <c r="G454">
        <v>2578800</v>
      </c>
    </row>
    <row r="455" spans="1:7" x14ac:dyDescent="0.25">
      <c r="A455" s="24">
        <v>41480</v>
      </c>
      <c r="B455">
        <v>24.857500000000002</v>
      </c>
      <c r="C455">
        <v>25.8125</v>
      </c>
      <c r="D455">
        <v>24.807500999999998</v>
      </c>
      <c r="E455">
        <v>25.754999000000002</v>
      </c>
      <c r="F455">
        <v>25.754999000000002</v>
      </c>
      <c r="G455">
        <v>2279600</v>
      </c>
    </row>
    <row r="456" spans="1:7" x14ac:dyDescent="0.25">
      <c r="A456" s="24">
        <v>41481</v>
      </c>
      <c r="B456">
        <v>25.447500000000002</v>
      </c>
      <c r="C456">
        <v>25.9175</v>
      </c>
      <c r="D456">
        <v>25.012501</v>
      </c>
      <c r="E456">
        <v>25.8125</v>
      </c>
      <c r="F456">
        <v>25.8125</v>
      </c>
      <c r="G456">
        <v>2199600</v>
      </c>
    </row>
    <row r="457" spans="1:7" x14ac:dyDescent="0.25">
      <c r="A457" s="24">
        <v>41484</v>
      </c>
      <c r="B457">
        <v>25.577499</v>
      </c>
      <c r="C457">
        <v>25.799999</v>
      </c>
      <c r="D457">
        <v>25.25</v>
      </c>
      <c r="E457">
        <v>25.517499999999998</v>
      </c>
      <c r="F457">
        <v>25.517499999999998</v>
      </c>
      <c r="G457">
        <v>1965600</v>
      </c>
    </row>
    <row r="458" spans="1:7" x14ac:dyDescent="0.25">
      <c r="A458" s="24">
        <v>41485</v>
      </c>
      <c r="B458">
        <v>25.605</v>
      </c>
      <c r="C458">
        <v>26.035</v>
      </c>
      <c r="D458">
        <v>25.352501</v>
      </c>
      <c r="E458">
        <v>25.9575</v>
      </c>
      <c r="F458">
        <v>25.9575</v>
      </c>
      <c r="G458">
        <v>1604400</v>
      </c>
    </row>
    <row r="459" spans="1:7" x14ac:dyDescent="0.25">
      <c r="A459" s="24">
        <v>41486</v>
      </c>
      <c r="B459">
        <v>26.014999</v>
      </c>
      <c r="C459">
        <v>27.127500999999999</v>
      </c>
      <c r="D459">
        <v>26.004999000000002</v>
      </c>
      <c r="E459">
        <v>26.549999</v>
      </c>
      <c r="F459">
        <v>26.549999</v>
      </c>
      <c r="G459">
        <v>2146000</v>
      </c>
    </row>
    <row r="460" spans="1:7" x14ac:dyDescent="0.25">
      <c r="A460" s="24">
        <v>41487</v>
      </c>
      <c r="B460">
        <v>27.264999</v>
      </c>
      <c r="C460">
        <v>27.48</v>
      </c>
      <c r="D460">
        <v>27.107500000000002</v>
      </c>
      <c r="E460">
        <v>27.405000999999999</v>
      </c>
      <c r="F460">
        <v>27.405000999999999</v>
      </c>
      <c r="G460">
        <v>1980400</v>
      </c>
    </row>
    <row r="461" spans="1:7" x14ac:dyDescent="0.25">
      <c r="A461" s="24">
        <v>41488</v>
      </c>
      <c r="B461">
        <v>27.315000999999999</v>
      </c>
      <c r="C461">
        <v>28.120000999999998</v>
      </c>
      <c r="D461">
        <v>27.315000999999999</v>
      </c>
      <c r="E461">
        <v>28.120000999999998</v>
      </c>
      <c r="F461">
        <v>28.120000999999998</v>
      </c>
      <c r="G461">
        <v>1894000</v>
      </c>
    </row>
    <row r="462" spans="1:7" x14ac:dyDescent="0.25">
      <c r="A462" s="24">
        <v>41491</v>
      </c>
      <c r="B462">
        <v>28.1525</v>
      </c>
      <c r="C462">
        <v>28.5075</v>
      </c>
      <c r="D462">
        <v>28.01</v>
      </c>
      <c r="E462">
        <v>28.440000999999999</v>
      </c>
      <c r="F462">
        <v>28.440000999999999</v>
      </c>
      <c r="G462">
        <v>1230000</v>
      </c>
    </row>
    <row r="463" spans="1:7" x14ac:dyDescent="0.25">
      <c r="A463" s="24">
        <v>41492</v>
      </c>
      <c r="B463">
        <v>28.267499999999998</v>
      </c>
      <c r="C463">
        <v>28.337499999999999</v>
      </c>
      <c r="D463">
        <v>27.344999000000001</v>
      </c>
      <c r="E463">
        <v>27.6</v>
      </c>
      <c r="F463">
        <v>27.6</v>
      </c>
      <c r="G463">
        <v>2161200</v>
      </c>
    </row>
    <row r="464" spans="1:7" x14ac:dyDescent="0.25">
      <c r="A464" s="24">
        <v>41493</v>
      </c>
      <c r="B464">
        <v>27.1</v>
      </c>
      <c r="C464">
        <v>27.450001</v>
      </c>
      <c r="D464">
        <v>26.5275</v>
      </c>
      <c r="E464">
        <v>27.25</v>
      </c>
      <c r="F464">
        <v>27.25</v>
      </c>
      <c r="G464">
        <v>1851600</v>
      </c>
    </row>
    <row r="465" spans="1:7" x14ac:dyDescent="0.25">
      <c r="A465" s="24">
        <v>41494</v>
      </c>
      <c r="B465">
        <v>27.780000999999999</v>
      </c>
      <c r="C465">
        <v>27.897499</v>
      </c>
      <c r="D465">
        <v>27.137501</v>
      </c>
      <c r="E465">
        <v>27.6675</v>
      </c>
      <c r="F465">
        <v>27.6675</v>
      </c>
      <c r="G465">
        <v>1373600</v>
      </c>
    </row>
    <row r="466" spans="1:7" x14ac:dyDescent="0.25">
      <c r="A466" s="24">
        <v>41495</v>
      </c>
      <c r="B466">
        <v>27.610001</v>
      </c>
      <c r="C466">
        <v>27.907499000000001</v>
      </c>
      <c r="D466">
        <v>27.035</v>
      </c>
      <c r="E466">
        <v>27.309999000000001</v>
      </c>
      <c r="F466">
        <v>27.309999000000001</v>
      </c>
      <c r="G466">
        <v>1922800</v>
      </c>
    </row>
    <row r="467" spans="1:7" x14ac:dyDescent="0.25">
      <c r="A467" s="24">
        <v>41498</v>
      </c>
      <c r="B467">
        <v>26.737499</v>
      </c>
      <c r="C467">
        <v>27.565000999999999</v>
      </c>
      <c r="D467">
        <v>26.700001</v>
      </c>
      <c r="E467">
        <v>27.422501</v>
      </c>
      <c r="F467">
        <v>27.422501</v>
      </c>
      <c r="G467">
        <v>1520000</v>
      </c>
    </row>
    <row r="468" spans="1:7" x14ac:dyDescent="0.25">
      <c r="A468" s="24">
        <v>41499</v>
      </c>
      <c r="B468">
        <v>27.677499999999998</v>
      </c>
      <c r="C468">
        <v>27.862499</v>
      </c>
      <c r="D468">
        <v>27.057500999999998</v>
      </c>
      <c r="E468">
        <v>27.737499</v>
      </c>
      <c r="F468">
        <v>27.737499</v>
      </c>
      <c r="G468">
        <v>2052000</v>
      </c>
    </row>
    <row r="469" spans="1:7" x14ac:dyDescent="0.25">
      <c r="A469" s="24">
        <v>41500</v>
      </c>
      <c r="B469">
        <v>27.864999999999998</v>
      </c>
      <c r="C469">
        <v>27.982500000000002</v>
      </c>
      <c r="D469">
        <v>27.4</v>
      </c>
      <c r="E469">
        <v>27.42</v>
      </c>
      <c r="F469">
        <v>27.42</v>
      </c>
      <c r="G469">
        <v>1558800</v>
      </c>
    </row>
    <row r="470" spans="1:7" x14ac:dyDescent="0.25">
      <c r="A470" s="24">
        <v>41501</v>
      </c>
      <c r="B470">
        <v>26.532499000000001</v>
      </c>
      <c r="C470">
        <v>26.647499</v>
      </c>
      <c r="D470">
        <v>25.942499000000002</v>
      </c>
      <c r="E470">
        <v>26.0275</v>
      </c>
      <c r="F470">
        <v>26.0275</v>
      </c>
      <c r="G470">
        <v>3309600</v>
      </c>
    </row>
    <row r="471" spans="1:7" x14ac:dyDescent="0.25">
      <c r="A471" s="24">
        <v>41502</v>
      </c>
      <c r="B471">
        <v>26.055</v>
      </c>
      <c r="C471">
        <v>26.932500999999998</v>
      </c>
      <c r="D471">
        <v>26.01</v>
      </c>
      <c r="E471">
        <v>26.502500999999999</v>
      </c>
      <c r="F471">
        <v>26.502500999999999</v>
      </c>
      <c r="G471">
        <v>2516400</v>
      </c>
    </row>
    <row r="472" spans="1:7" x14ac:dyDescent="0.25">
      <c r="A472" s="24">
        <v>41505</v>
      </c>
      <c r="B472">
        <v>26.379999000000002</v>
      </c>
      <c r="C472">
        <v>26.575001</v>
      </c>
      <c r="D472">
        <v>25.709999</v>
      </c>
      <c r="E472">
        <v>25.852501</v>
      </c>
      <c r="F472">
        <v>25.852501</v>
      </c>
      <c r="G472">
        <v>1997600</v>
      </c>
    </row>
    <row r="473" spans="1:7" x14ac:dyDescent="0.25">
      <c r="A473" s="24">
        <v>41506</v>
      </c>
      <c r="B473">
        <v>25.690000999999999</v>
      </c>
      <c r="C473">
        <v>26.727501</v>
      </c>
      <c r="D473">
        <v>25.545000000000002</v>
      </c>
      <c r="E473">
        <v>26.02</v>
      </c>
      <c r="F473">
        <v>26.02</v>
      </c>
      <c r="G473">
        <v>2348000</v>
      </c>
    </row>
    <row r="474" spans="1:7" x14ac:dyDescent="0.25">
      <c r="A474" s="24">
        <v>41507</v>
      </c>
      <c r="B474">
        <v>25.627500999999999</v>
      </c>
      <c r="C474">
        <v>26.639999</v>
      </c>
      <c r="D474">
        <v>25.102501</v>
      </c>
      <c r="E474">
        <v>25.540001</v>
      </c>
      <c r="F474">
        <v>25.540001</v>
      </c>
      <c r="G474">
        <v>3622800</v>
      </c>
    </row>
    <row r="475" spans="1:7" x14ac:dyDescent="0.25">
      <c r="A475" s="24">
        <v>41508</v>
      </c>
      <c r="B475">
        <v>25.8825</v>
      </c>
      <c r="C475">
        <v>26.337499999999999</v>
      </c>
      <c r="D475">
        <v>25.8475</v>
      </c>
      <c r="E475">
        <v>26.182500999999998</v>
      </c>
      <c r="F475">
        <v>26.182500999999998</v>
      </c>
      <c r="G475">
        <v>2064000</v>
      </c>
    </row>
    <row r="476" spans="1:7" x14ac:dyDescent="0.25">
      <c r="A476" s="24">
        <v>41509</v>
      </c>
      <c r="B476">
        <v>26.42</v>
      </c>
      <c r="C476">
        <v>26.790001</v>
      </c>
      <c r="D476">
        <v>26.209999</v>
      </c>
      <c r="E476">
        <v>26.790001</v>
      </c>
      <c r="F476">
        <v>26.790001</v>
      </c>
      <c r="G476">
        <v>1172400</v>
      </c>
    </row>
    <row r="477" spans="1:7" x14ac:dyDescent="0.25">
      <c r="A477" s="24">
        <v>41512</v>
      </c>
      <c r="B477">
        <v>26.965</v>
      </c>
      <c r="C477">
        <v>27.182500999999998</v>
      </c>
      <c r="D477">
        <v>25.754999000000002</v>
      </c>
      <c r="E477">
        <v>25.855</v>
      </c>
      <c r="F477">
        <v>25.855</v>
      </c>
      <c r="G477">
        <v>2212000</v>
      </c>
    </row>
    <row r="478" spans="1:7" x14ac:dyDescent="0.25">
      <c r="A478" s="24">
        <v>41513</v>
      </c>
      <c r="B478">
        <v>24.637501</v>
      </c>
      <c r="C478">
        <v>25.035</v>
      </c>
      <c r="D478">
        <v>23.602501</v>
      </c>
      <c r="E478">
        <v>23.74</v>
      </c>
      <c r="F478">
        <v>23.74</v>
      </c>
      <c r="G478">
        <v>5643600</v>
      </c>
    </row>
    <row r="479" spans="1:7" x14ac:dyDescent="0.25">
      <c r="A479" s="24">
        <v>41514</v>
      </c>
      <c r="B479">
        <v>23.547501</v>
      </c>
      <c r="C479">
        <v>24.162500000000001</v>
      </c>
      <c r="D479">
        <v>23.26</v>
      </c>
      <c r="E479">
        <v>23.76</v>
      </c>
      <c r="F479">
        <v>23.76</v>
      </c>
      <c r="G479">
        <v>4199200</v>
      </c>
    </row>
    <row r="480" spans="1:7" x14ac:dyDescent="0.25">
      <c r="A480" s="24">
        <v>41515</v>
      </c>
      <c r="B480">
        <v>23.440000999999999</v>
      </c>
      <c r="C480">
        <v>23.9725</v>
      </c>
      <c r="D480">
        <v>23.2775</v>
      </c>
      <c r="E480">
        <v>23.307500999999998</v>
      </c>
      <c r="F480">
        <v>23.307500999999998</v>
      </c>
      <c r="G480">
        <v>2838400</v>
      </c>
    </row>
    <row r="481" spans="1:7" x14ac:dyDescent="0.25">
      <c r="A481" s="24">
        <v>41516</v>
      </c>
      <c r="B481">
        <v>23.4375</v>
      </c>
      <c r="C481">
        <v>23.462499999999999</v>
      </c>
      <c r="D481">
        <v>22.5975</v>
      </c>
      <c r="E481">
        <v>23.037500000000001</v>
      </c>
      <c r="F481">
        <v>23.037500000000001</v>
      </c>
      <c r="G481">
        <v>3676000</v>
      </c>
    </row>
    <row r="482" spans="1:7" x14ac:dyDescent="0.25">
      <c r="A482" s="24">
        <v>41520</v>
      </c>
      <c r="B482">
        <v>24.052499999999998</v>
      </c>
      <c r="C482">
        <v>24.15</v>
      </c>
      <c r="D482">
        <v>23.424999</v>
      </c>
      <c r="E482">
        <v>23.852501</v>
      </c>
      <c r="F482">
        <v>23.852501</v>
      </c>
      <c r="G482">
        <v>2922400</v>
      </c>
    </row>
    <row r="483" spans="1:7" x14ac:dyDescent="0.25">
      <c r="A483" s="24">
        <v>41521</v>
      </c>
      <c r="B483">
        <v>23.8675</v>
      </c>
      <c r="C483">
        <v>24.125</v>
      </c>
      <c r="D483">
        <v>23.704999999999998</v>
      </c>
      <c r="E483">
        <v>23.9175</v>
      </c>
      <c r="F483">
        <v>23.9175</v>
      </c>
      <c r="G483">
        <v>2060800</v>
      </c>
    </row>
    <row r="484" spans="1:7" x14ac:dyDescent="0.25">
      <c r="A484" s="24">
        <v>41522</v>
      </c>
      <c r="B484">
        <v>24.0075</v>
      </c>
      <c r="C484">
        <v>24.549999</v>
      </c>
      <c r="D484">
        <v>23.932500999999998</v>
      </c>
      <c r="E484">
        <v>24.4925</v>
      </c>
      <c r="F484">
        <v>24.4925</v>
      </c>
      <c r="G484">
        <v>1245600</v>
      </c>
    </row>
    <row r="485" spans="1:7" x14ac:dyDescent="0.25">
      <c r="A485" s="24">
        <v>41523</v>
      </c>
      <c r="B485">
        <v>24.8125</v>
      </c>
      <c r="C485">
        <v>24.905000999999999</v>
      </c>
      <c r="D485">
        <v>23.605</v>
      </c>
      <c r="E485">
        <v>24.305</v>
      </c>
      <c r="F485">
        <v>24.305</v>
      </c>
      <c r="G485">
        <v>2859600</v>
      </c>
    </row>
    <row r="486" spans="1:7" x14ac:dyDescent="0.25">
      <c r="A486" s="24">
        <v>41526</v>
      </c>
      <c r="B486">
        <v>24.565000999999999</v>
      </c>
      <c r="C486">
        <v>25.309999000000001</v>
      </c>
      <c r="D486">
        <v>24.4375</v>
      </c>
      <c r="E486">
        <v>25.202499</v>
      </c>
      <c r="F486">
        <v>25.202499</v>
      </c>
      <c r="G486">
        <v>1655600</v>
      </c>
    </row>
    <row r="487" spans="1:7" x14ac:dyDescent="0.25">
      <c r="A487" s="24">
        <v>41527</v>
      </c>
      <c r="B487">
        <v>25.905000999999999</v>
      </c>
      <c r="C487">
        <v>26.125</v>
      </c>
      <c r="D487">
        <v>25.752500999999999</v>
      </c>
      <c r="E487">
        <v>26.120000999999998</v>
      </c>
      <c r="F487">
        <v>26.120000999999998</v>
      </c>
      <c r="G487">
        <v>1248000</v>
      </c>
    </row>
    <row r="488" spans="1:7" x14ac:dyDescent="0.25">
      <c r="A488" s="24">
        <v>41528</v>
      </c>
      <c r="B488">
        <v>25.945</v>
      </c>
      <c r="C488">
        <v>27.024999999999999</v>
      </c>
      <c r="D488">
        <v>25.895</v>
      </c>
      <c r="E488">
        <v>26.9575</v>
      </c>
      <c r="F488">
        <v>26.9575</v>
      </c>
      <c r="G488">
        <v>1699600</v>
      </c>
    </row>
    <row r="489" spans="1:7" x14ac:dyDescent="0.25">
      <c r="A489" s="24">
        <v>41529</v>
      </c>
      <c r="B489">
        <v>27.01</v>
      </c>
      <c r="C489">
        <v>27.389999</v>
      </c>
      <c r="D489">
        <v>26.427499999999998</v>
      </c>
      <c r="E489">
        <v>26.5</v>
      </c>
      <c r="F489">
        <v>26.5</v>
      </c>
      <c r="G489">
        <v>1788400</v>
      </c>
    </row>
    <row r="490" spans="1:7" x14ac:dyDescent="0.25">
      <c r="A490" s="24">
        <v>41530</v>
      </c>
      <c r="B490">
        <v>27.002500999999999</v>
      </c>
      <c r="C490">
        <v>27.1175</v>
      </c>
      <c r="D490">
        <v>26.41</v>
      </c>
      <c r="E490">
        <v>26.982500000000002</v>
      </c>
      <c r="F490">
        <v>26.982500000000002</v>
      </c>
      <c r="G490">
        <v>1286800</v>
      </c>
    </row>
    <row r="491" spans="1:7" x14ac:dyDescent="0.25">
      <c r="A491" s="24">
        <v>41533</v>
      </c>
      <c r="B491">
        <v>27.5</v>
      </c>
      <c r="C491">
        <v>27.5825</v>
      </c>
      <c r="D491">
        <v>26.969999000000001</v>
      </c>
      <c r="E491">
        <v>27.145</v>
      </c>
      <c r="F491">
        <v>27.145</v>
      </c>
      <c r="G491">
        <v>1535600</v>
      </c>
    </row>
    <row r="492" spans="1:7" x14ac:dyDescent="0.25">
      <c r="A492" s="24">
        <v>41534</v>
      </c>
      <c r="B492">
        <v>27.17</v>
      </c>
      <c r="C492">
        <v>27.572500000000002</v>
      </c>
      <c r="D492">
        <v>27.17</v>
      </c>
      <c r="E492">
        <v>27.454999999999998</v>
      </c>
      <c r="F492">
        <v>27.454999999999998</v>
      </c>
      <c r="G492">
        <v>1167600</v>
      </c>
    </row>
    <row r="493" spans="1:7" x14ac:dyDescent="0.25">
      <c r="A493" s="24">
        <v>41535</v>
      </c>
      <c r="B493">
        <v>27.327499</v>
      </c>
      <c r="C493">
        <v>28.780000999999999</v>
      </c>
      <c r="D493">
        <v>26.962499999999999</v>
      </c>
      <c r="E493">
        <v>28.514999</v>
      </c>
      <c r="F493">
        <v>28.514999</v>
      </c>
      <c r="G493">
        <v>2786800</v>
      </c>
    </row>
    <row r="494" spans="1:7" x14ac:dyDescent="0.25">
      <c r="A494" s="24">
        <v>41536</v>
      </c>
      <c r="B494">
        <v>28.7925</v>
      </c>
      <c r="C494">
        <v>28.907499000000001</v>
      </c>
      <c r="D494">
        <v>28.237499</v>
      </c>
      <c r="E494">
        <v>28.625</v>
      </c>
      <c r="F494">
        <v>28.625</v>
      </c>
      <c r="G494">
        <v>1771200</v>
      </c>
    </row>
    <row r="495" spans="1:7" x14ac:dyDescent="0.25">
      <c r="A495" s="24">
        <v>41537</v>
      </c>
      <c r="B495">
        <v>28.517499999999998</v>
      </c>
      <c r="C495">
        <v>28.870000999999998</v>
      </c>
      <c r="D495">
        <v>28.037500000000001</v>
      </c>
      <c r="E495">
        <v>28.045000000000002</v>
      </c>
      <c r="F495">
        <v>28.045000000000002</v>
      </c>
      <c r="G495">
        <v>2229600</v>
      </c>
    </row>
    <row r="496" spans="1:7" x14ac:dyDescent="0.25">
      <c r="A496" s="24">
        <v>41540</v>
      </c>
      <c r="B496">
        <v>28.192499000000002</v>
      </c>
      <c r="C496">
        <v>28.215</v>
      </c>
      <c r="D496">
        <v>27.195</v>
      </c>
      <c r="E496">
        <v>27.764999</v>
      </c>
      <c r="F496">
        <v>27.764999</v>
      </c>
      <c r="G496">
        <v>2320400</v>
      </c>
    </row>
    <row r="497" spans="1:7" x14ac:dyDescent="0.25">
      <c r="A497" s="24">
        <v>41541</v>
      </c>
      <c r="B497">
        <v>27.855</v>
      </c>
      <c r="C497">
        <v>28.307500999999998</v>
      </c>
      <c r="D497">
        <v>27.535</v>
      </c>
      <c r="E497">
        <v>27.787500000000001</v>
      </c>
      <c r="F497">
        <v>27.787500000000001</v>
      </c>
      <c r="G497">
        <v>1620800</v>
      </c>
    </row>
    <row r="498" spans="1:7" x14ac:dyDescent="0.25">
      <c r="A498" s="24">
        <v>41542</v>
      </c>
      <c r="B498">
        <v>27.885000000000002</v>
      </c>
      <c r="C498">
        <v>28.2225</v>
      </c>
      <c r="D498">
        <v>27.530000999999999</v>
      </c>
      <c r="E498">
        <v>27.9575</v>
      </c>
      <c r="F498">
        <v>27.9575</v>
      </c>
      <c r="G498">
        <v>1872400</v>
      </c>
    </row>
    <row r="499" spans="1:7" x14ac:dyDescent="0.25">
      <c r="A499" s="24">
        <v>41543</v>
      </c>
      <c r="B499">
        <v>28.32</v>
      </c>
      <c r="C499">
        <v>28.5</v>
      </c>
      <c r="D499">
        <v>28.012501</v>
      </c>
      <c r="E499">
        <v>28.445</v>
      </c>
      <c r="F499">
        <v>28.445</v>
      </c>
      <c r="G499">
        <v>1792000</v>
      </c>
    </row>
    <row r="500" spans="1:7" x14ac:dyDescent="0.25">
      <c r="A500" s="24">
        <v>41544</v>
      </c>
      <c r="B500">
        <v>27.977501</v>
      </c>
      <c r="C500">
        <v>28.057500999999998</v>
      </c>
      <c r="D500">
        <v>27.02</v>
      </c>
      <c r="E500">
        <v>27.299999</v>
      </c>
      <c r="F500">
        <v>27.299999</v>
      </c>
      <c r="G500">
        <v>2730800</v>
      </c>
    </row>
    <row r="501" spans="1:7" x14ac:dyDescent="0.25">
      <c r="A501" s="24">
        <v>41547</v>
      </c>
      <c r="B501">
        <v>26.059999000000001</v>
      </c>
      <c r="C501">
        <v>26.985001</v>
      </c>
      <c r="D501">
        <v>25.9375</v>
      </c>
      <c r="E501">
        <v>26.285</v>
      </c>
      <c r="F501">
        <v>26.285</v>
      </c>
      <c r="G501">
        <v>2607600</v>
      </c>
    </row>
    <row r="502" spans="1:7" x14ac:dyDescent="0.25">
      <c r="A502" s="24">
        <v>41548</v>
      </c>
      <c r="B502">
        <v>26.2425</v>
      </c>
      <c r="C502">
        <v>27.200001</v>
      </c>
      <c r="D502">
        <v>26.182500999999998</v>
      </c>
      <c r="E502">
        <v>27.200001</v>
      </c>
      <c r="F502">
        <v>27.200001</v>
      </c>
      <c r="G502">
        <v>1760400</v>
      </c>
    </row>
    <row r="503" spans="1:7" x14ac:dyDescent="0.25">
      <c r="A503" s="24">
        <v>41549</v>
      </c>
      <c r="B503">
        <v>26.58</v>
      </c>
      <c r="C503">
        <v>26.950001</v>
      </c>
      <c r="D503">
        <v>26.09</v>
      </c>
      <c r="E503">
        <v>26.3825</v>
      </c>
      <c r="F503">
        <v>26.3825</v>
      </c>
      <c r="G503">
        <v>2350400</v>
      </c>
    </row>
    <row r="504" spans="1:7" x14ac:dyDescent="0.25">
      <c r="A504" s="24">
        <v>41550</v>
      </c>
      <c r="B504">
        <v>26.09</v>
      </c>
      <c r="C504">
        <v>26.212499999999999</v>
      </c>
      <c r="D504">
        <v>24.139999</v>
      </c>
      <c r="E504">
        <v>25.3675</v>
      </c>
      <c r="F504">
        <v>25.3675</v>
      </c>
      <c r="G504">
        <v>4518000</v>
      </c>
    </row>
    <row r="505" spans="1:7" x14ac:dyDescent="0.25">
      <c r="A505" s="24">
        <v>41551</v>
      </c>
      <c r="B505">
        <v>24.975000000000001</v>
      </c>
      <c r="C505">
        <v>25.627500999999999</v>
      </c>
      <c r="D505">
        <v>24.692499000000002</v>
      </c>
      <c r="E505">
        <v>25.462499999999999</v>
      </c>
      <c r="F505">
        <v>25.462499999999999</v>
      </c>
      <c r="G505">
        <v>2422400</v>
      </c>
    </row>
    <row r="506" spans="1:7" x14ac:dyDescent="0.25">
      <c r="A506" s="24">
        <v>41554</v>
      </c>
      <c r="B506">
        <v>24.422501</v>
      </c>
      <c r="C506">
        <v>24.745000999999998</v>
      </c>
      <c r="D506">
        <v>23.4725</v>
      </c>
      <c r="E506">
        <v>23.577499</v>
      </c>
      <c r="F506">
        <v>23.577499</v>
      </c>
      <c r="G506">
        <v>3297600</v>
      </c>
    </row>
    <row r="507" spans="1:7" x14ac:dyDescent="0.25">
      <c r="A507" s="24">
        <v>41555</v>
      </c>
      <c r="B507">
        <v>23.4925</v>
      </c>
      <c r="C507">
        <v>23.594999000000001</v>
      </c>
      <c r="D507">
        <v>22.09</v>
      </c>
      <c r="E507">
        <v>22.405000999999999</v>
      </c>
      <c r="F507">
        <v>22.405000999999999</v>
      </c>
      <c r="G507">
        <v>5804000</v>
      </c>
    </row>
    <row r="508" spans="1:7" x14ac:dyDescent="0.25">
      <c r="A508" s="24">
        <v>41556</v>
      </c>
      <c r="B508">
        <v>22.447500000000002</v>
      </c>
      <c r="C508">
        <v>23.475000000000001</v>
      </c>
      <c r="D508">
        <v>21.815000999999999</v>
      </c>
      <c r="E508">
        <v>23.1875</v>
      </c>
      <c r="F508">
        <v>23.1875</v>
      </c>
      <c r="G508">
        <v>5705600</v>
      </c>
    </row>
    <row r="509" spans="1:7" x14ac:dyDescent="0.25">
      <c r="A509" s="24">
        <v>41557</v>
      </c>
      <c r="B509">
        <v>24.012501</v>
      </c>
      <c r="C509">
        <v>25.4</v>
      </c>
      <c r="D509">
        <v>24</v>
      </c>
      <c r="E509">
        <v>25.389999</v>
      </c>
      <c r="F509">
        <v>25.389999</v>
      </c>
      <c r="G509">
        <v>4954000</v>
      </c>
    </row>
    <row r="510" spans="1:7" x14ac:dyDescent="0.25">
      <c r="A510" s="24">
        <v>41558</v>
      </c>
      <c r="B510">
        <v>25.342500999999999</v>
      </c>
      <c r="C510">
        <v>26.2775</v>
      </c>
      <c r="D510">
        <v>25.282499000000001</v>
      </c>
      <c r="E510">
        <v>25.91</v>
      </c>
      <c r="F510">
        <v>25.91</v>
      </c>
      <c r="G510">
        <v>3208400</v>
      </c>
    </row>
    <row r="511" spans="1:7" x14ac:dyDescent="0.25">
      <c r="A511" s="24">
        <v>41561</v>
      </c>
      <c r="B511">
        <v>24.815000999999999</v>
      </c>
      <c r="C511">
        <v>25.9175</v>
      </c>
      <c r="D511">
        <v>24.379999000000002</v>
      </c>
      <c r="E511">
        <v>25.5825</v>
      </c>
      <c r="F511">
        <v>25.5825</v>
      </c>
      <c r="G511">
        <v>4142800</v>
      </c>
    </row>
    <row r="512" spans="1:7" x14ac:dyDescent="0.25">
      <c r="A512" s="24">
        <v>41562</v>
      </c>
      <c r="B512">
        <v>25.2775</v>
      </c>
      <c r="C512">
        <v>25.8125</v>
      </c>
      <c r="D512">
        <v>23.83</v>
      </c>
      <c r="E512">
        <v>24.01</v>
      </c>
      <c r="F512">
        <v>24.01</v>
      </c>
      <c r="G512">
        <v>5860800</v>
      </c>
    </row>
    <row r="513" spans="1:7" x14ac:dyDescent="0.25">
      <c r="A513" s="24">
        <v>41563</v>
      </c>
      <c r="B513">
        <v>25.252500999999999</v>
      </c>
      <c r="C513">
        <v>26.889999</v>
      </c>
      <c r="D513">
        <v>24.9</v>
      </c>
      <c r="E513">
        <v>26.860001</v>
      </c>
      <c r="F513">
        <v>26.860001</v>
      </c>
      <c r="G513">
        <v>5520000</v>
      </c>
    </row>
    <row r="514" spans="1:7" x14ac:dyDescent="0.25">
      <c r="A514" s="24">
        <v>41564</v>
      </c>
      <c r="B514">
        <v>26.57</v>
      </c>
      <c r="C514">
        <v>28.452499</v>
      </c>
      <c r="D514">
        <v>26.547501</v>
      </c>
      <c r="E514">
        <v>28.452499</v>
      </c>
      <c r="F514">
        <v>28.452499</v>
      </c>
      <c r="G514">
        <v>3846000</v>
      </c>
    </row>
    <row r="515" spans="1:7" x14ac:dyDescent="0.25">
      <c r="A515" s="24">
        <v>41565</v>
      </c>
      <c r="B515">
        <v>28.799999</v>
      </c>
      <c r="C515">
        <v>29.202499</v>
      </c>
      <c r="D515">
        <v>28.1</v>
      </c>
      <c r="E515">
        <v>28.5825</v>
      </c>
      <c r="F515">
        <v>28.5825</v>
      </c>
      <c r="G515">
        <v>3357200</v>
      </c>
    </row>
    <row r="516" spans="1:7" x14ac:dyDescent="0.25">
      <c r="A516" s="24">
        <v>41568</v>
      </c>
      <c r="B516">
        <v>29.25</v>
      </c>
      <c r="C516">
        <v>29.2775</v>
      </c>
      <c r="D516">
        <v>28.165001</v>
      </c>
      <c r="E516">
        <v>28.43</v>
      </c>
      <c r="F516">
        <v>28.43</v>
      </c>
      <c r="G516">
        <v>2239600</v>
      </c>
    </row>
    <row r="517" spans="1:7" x14ac:dyDescent="0.25">
      <c r="A517" s="24">
        <v>41569</v>
      </c>
      <c r="B517">
        <v>29.035</v>
      </c>
      <c r="C517">
        <v>29.0975</v>
      </c>
      <c r="D517">
        <v>28.182500999999998</v>
      </c>
      <c r="E517">
        <v>28.3825</v>
      </c>
      <c r="F517">
        <v>28.3825</v>
      </c>
      <c r="G517">
        <v>2586400</v>
      </c>
    </row>
    <row r="518" spans="1:7" x14ac:dyDescent="0.25">
      <c r="A518" s="24">
        <v>41570</v>
      </c>
      <c r="B518">
        <v>27.952499</v>
      </c>
      <c r="C518">
        <v>28.182500999999998</v>
      </c>
      <c r="D518">
        <v>27.27</v>
      </c>
      <c r="E518">
        <v>28.182500999999998</v>
      </c>
      <c r="F518">
        <v>28.182500999999998</v>
      </c>
      <c r="G518">
        <v>2502400</v>
      </c>
    </row>
    <row r="519" spans="1:7" x14ac:dyDescent="0.25">
      <c r="A519" s="24">
        <v>41571</v>
      </c>
      <c r="B519">
        <v>28.299999</v>
      </c>
      <c r="C519">
        <v>28.7075</v>
      </c>
      <c r="D519">
        <v>28.112499</v>
      </c>
      <c r="E519">
        <v>28.572500000000002</v>
      </c>
      <c r="F519">
        <v>28.572500000000002</v>
      </c>
      <c r="G519">
        <v>1452000</v>
      </c>
    </row>
    <row r="520" spans="1:7" x14ac:dyDescent="0.25">
      <c r="A520" s="24">
        <v>41572</v>
      </c>
      <c r="B520">
        <v>28.629999000000002</v>
      </c>
      <c r="C520">
        <v>28.6875</v>
      </c>
      <c r="D520">
        <v>28.2075</v>
      </c>
      <c r="E520">
        <v>28.6875</v>
      </c>
      <c r="F520">
        <v>28.6875</v>
      </c>
      <c r="G520">
        <v>1386000</v>
      </c>
    </row>
    <row r="521" spans="1:7" x14ac:dyDescent="0.25">
      <c r="A521" s="24">
        <v>41575</v>
      </c>
      <c r="B521">
        <v>28.5075</v>
      </c>
      <c r="C521">
        <v>28.647499</v>
      </c>
      <c r="D521">
        <v>28.227501</v>
      </c>
      <c r="E521">
        <v>28.4725</v>
      </c>
      <c r="F521">
        <v>28.4725</v>
      </c>
      <c r="G521">
        <v>1209600</v>
      </c>
    </row>
    <row r="522" spans="1:7" x14ac:dyDescent="0.25">
      <c r="A522" s="24">
        <v>41576</v>
      </c>
      <c r="B522">
        <v>28.540001</v>
      </c>
      <c r="C522">
        <v>28.75</v>
      </c>
      <c r="D522">
        <v>28.295000000000002</v>
      </c>
      <c r="E522">
        <v>28.7225</v>
      </c>
      <c r="F522">
        <v>28.7225</v>
      </c>
      <c r="G522">
        <v>1079200</v>
      </c>
    </row>
    <row r="523" spans="1:7" x14ac:dyDescent="0.25">
      <c r="A523" s="24">
        <v>41577</v>
      </c>
      <c r="B523">
        <v>28.74</v>
      </c>
      <c r="C523">
        <v>28.74</v>
      </c>
      <c r="D523">
        <v>27.877500999999999</v>
      </c>
      <c r="E523">
        <v>28.3475</v>
      </c>
      <c r="F523">
        <v>28.3475</v>
      </c>
      <c r="G523">
        <v>1885200</v>
      </c>
    </row>
    <row r="524" spans="1:7" x14ac:dyDescent="0.25">
      <c r="A524" s="24">
        <v>41578</v>
      </c>
      <c r="B524">
        <v>28.375</v>
      </c>
      <c r="C524">
        <v>28.9375</v>
      </c>
      <c r="D524">
        <v>28.17</v>
      </c>
      <c r="E524">
        <v>28.497499000000001</v>
      </c>
      <c r="F524">
        <v>28.497499000000001</v>
      </c>
      <c r="G524">
        <v>2342400</v>
      </c>
    </row>
    <row r="525" spans="1:7" x14ac:dyDescent="0.25">
      <c r="A525" s="24">
        <v>41579</v>
      </c>
      <c r="B525">
        <v>28.73</v>
      </c>
      <c r="C525">
        <v>28.905000999999999</v>
      </c>
      <c r="D525">
        <v>28.3125</v>
      </c>
      <c r="E525">
        <v>28.672501</v>
      </c>
      <c r="F525">
        <v>28.672501</v>
      </c>
      <c r="G525">
        <v>1399200</v>
      </c>
    </row>
    <row r="526" spans="1:7" x14ac:dyDescent="0.25">
      <c r="A526" s="24">
        <v>41582</v>
      </c>
      <c r="B526">
        <v>28.8475</v>
      </c>
      <c r="C526">
        <v>29.427499999999998</v>
      </c>
      <c r="D526">
        <v>28.700001</v>
      </c>
      <c r="E526">
        <v>29.385000000000002</v>
      </c>
      <c r="F526">
        <v>29.385000000000002</v>
      </c>
      <c r="G526">
        <v>1524800</v>
      </c>
    </row>
    <row r="527" spans="1:7" x14ac:dyDescent="0.25">
      <c r="A527" s="24">
        <v>41583</v>
      </c>
      <c r="B527">
        <v>29.1875</v>
      </c>
      <c r="C527">
        <v>29.6</v>
      </c>
      <c r="D527">
        <v>28.997499000000001</v>
      </c>
      <c r="E527">
        <v>29.49</v>
      </c>
      <c r="F527">
        <v>29.49</v>
      </c>
      <c r="G527">
        <v>1156000</v>
      </c>
    </row>
    <row r="528" spans="1:7" x14ac:dyDescent="0.25">
      <c r="A528" s="24">
        <v>41584</v>
      </c>
      <c r="B528">
        <v>29.7775</v>
      </c>
      <c r="C528">
        <v>30</v>
      </c>
      <c r="D528">
        <v>29.364999999999998</v>
      </c>
      <c r="E528">
        <v>29.945</v>
      </c>
      <c r="F528">
        <v>29.945</v>
      </c>
      <c r="G528">
        <v>1130000</v>
      </c>
    </row>
    <row r="529" spans="1:7" x14ac:dyDescent="0.25">
      <c r="A529" s="24">
        <v>41585</v>
      </c>
      <c r="B529">
        <v>30.037500000000001</v>
      </c>
      <c r="C529">
        <v>30.092500999999999</v>
      </c>
      <c r="D529">
        <v>28.684999000000001</v>
      </c>
      <c r="E529">
        <v>28.897499</v>
      </c>
      <c r="F529">
        <v>28.897499</v>
      </c>
      <c r="G529">
        <v>2348400</v>
      </c>
    </row>
    <row r="530" spans="1:7" x14ac:dyDescent="0.25">
      <c r="A530" s="24">
        <v>41586</v>
      </c>
      <c r="B530">
        <v>29.195</v>
      </c>
      <c r="C530">
        <v>30.1</v>
      </c>
      <c r="D530">
        <v>29.122499000000001</v>
      </c>
      <c r="E530">
        <v>30.0625</v>
      </c>
      <c r="F530">
        <v>30.0625</v>
      </c>
      <c r="G530">
        <v>2118400</v>
      </c>
    </row>
    <row r="531" spans="1:7" x14ac:dyDescent="0.25">
      <c r="A531" s="24">
        <v>41589</v>
      </c>
      <c r="B531">
        <v>30.067499000000002</v>
      </c>
      <c r="C531">
        <v>30.235001</v>
      </c>
      <c r="D531">
        <v>29.887501</v>
      </c>
      <c r="E531">
        <v>30.204999999999998</v>
      </c>
      <c r="F531">
        <v>30.204999999999998</v>
      </c>
      <c r="G531">
        <v>1372800</v>
      </c>
    </row>
    <row r="532" spans="1:7" x14ac:dyDescent="0.25">
      <c r="A532" s="24">
        <v>41590</v>
      </c>
      <c r="B532">
        <v>30.147499</v>
      </c>
      <c r="C532">
        <v>30.412500000000001</v>
      </c>
      <c r="D532">
        <v>29.947500000000002</v>
      </c>
      <c r="E532">
        <v>30.267499999999998</v>
      </c>
      <c r="F532">
        <v>30.267499999999998</v>
      </c>
      <c r="G532">
        <v>2033200</v>
      </c>
    </row>
    <row r="533" spans="1:7" x14ac:dyDescent="0.25">
      <c r="A533" s="24">
        <v>41591</v>
      </c>
      <c r="B533">
        <v>29.844999000000001</v>
      </c>
      <c r="C533">
        <v>30.4725</v>
      </c>
      <c r="D533">
        <v>29.787500000000001</v>
      </c>
      <c r="E533">
        <v>30.372499000000001</v>
      </c>
      <c r="F533">
        <v>30.372499000000001</v>
      </c>
      <c r="G533">
        <v>1953200</v>
      </c>
    </row>
    <row r="534" spans="1:7" x14ac:dyDescent="0.25">
      <c r="A534" s="24">
        <v>41592</v>
      </c>
      <c r="B534">
        <v>30.447500000000002</v>
      </c>
      <c r="C534">
        <v>30.782499000000001</v>
      </c>
      <c r="D534">
        <v>30.325001</v>
      </c>
      <c r="E534">
        <v>30.727501</v>
      </c>
      <c r="F534">
        <v>30.727501</v>
      </c>
      <c r="G534">
        <v>2264000</v>
      </c>
    </row>
    <row r="535" spans="1:7" x14ac:dyDescent="0.25">
      <c r="A535" s="24">
        <v>41593</v>
      </c>
      <c r="B535">
        <v>30.92</v>
      </c>
      <c r="C535">
        <v>31.137501</v>
      </c>
      <c r="D535">
        <v>30.870000999999998</v>
      </c>
      <c r="E535">
        <v>31.135000000000002</v>
      </c>
      <c r="F535">
        <v>31.135000000000002</v>
      </c>
      <c r="G535">
        <v>2144400</v>
      </c>
    </row>
    <row r="536" spans="1:7" x14ac:dyDescent="0.25">
      <c r="A536" s="24">
        <v>41596</v>
      </c>
      <c r="B536">
        <v>31.58</v>
      </c>
      <c r="C536">
        <v>31.885000000000002</v>
      </c>
      <c r="D536">
        <v>30.965</v>
      </c>
      <c r="E536">
        <v>31.09</v>
      </c>
      <c r="F536">
        <v>31.09</v>
      </c>
      <c r="G536">
        <v>2183200</v>
      </c>
    </row>
    <row r="537" spans="1:7" x14ac:dyDescent="0.25">
      <c r="A537" s="24">
        <v>41597</v>
      </c>
      <c r="B537">
        <v>31.2425</v>
      </c>
      <c r="C537">
        <v>31.405000999999999</v>
      </c>
      <c r="D537">
        <v>30.364999999999998</v>
      </c>
      <c r="E537">
        <v>30.715</v>
      </c>
      <c r="F537">
        <v>30.715</v>
      </c>
      <c r="G537">
        <v>1999600</v>
      </c>
    </row>
    <row r="538" spans="1:7" x14ac:dyDescent="0.25">
      <c r="A538" s="24">
        <v>41598</v>
      </c>
      <c r="B538">
        <v>30.427499999999998</v>
      </c>
      <c r="C538">
        <v>31.8475</v>
      </c>
      <c r="D538">
        <v>30.3675</v>
      </c>
      <c r="E538">
        <v>31.33</v>
      </c>
      <c r="F538">
        <v>31.33</v>
      </c>
      <c r="G538">
        <v>3429600</v>
      </c>
    </row>
    <row r="539" spans="1:7" x14ac:dyDescent="0.25">
      <c r="A539" s="24">
        <v>41599</v>
      </c>
      <c r="B539">
        <v>31.692499000000002</v>
      </c>
      <c r="C539">
        <v>32.68</v>
      </c>
      <c r="D539">
        <v>31.642499999999998</v>
      </c>
      <c r="E539">
        <v>32.407501000000003</v>
      </c>
      <c r="F539">
        <v>32.407501000000003</v>
      </c>
      <c r="G539">
        <v>3707600</v>
      </c>
    </row>
    <row r="540" spans="1:7" x14ac:dyDescent="0.25">
      <c r="A540" s="24">
        <v>41600</v>
      </c>
      <c r="B540">
        <v>32.572498000000003</v>
      </c>
      <c r="C540">
        <v>32.862499</v>
      </c>
      <c r="D540">
        <v>32.387501</v>
      </c>
      <c r="E540">
        <v>32.849997999999999</v>
      </c>
      <c r="F540">
        <v>32.849997999999999</v>
      </c>
      <c r="G540">
        <v>1639200</v>
      </c>
    </row>
    <row r="541" spans="1:7" x14ac:dyDescent="0.25">
      <c r="A541" s="24">
        <v>41603</v>
      </c>
      <c r="B541">
        <v>33.182499</v>
      </c>
      <c r="C541">
        <v>33.189999</v>
      </c>
      <c r="D541">
        <v>32.5625</v>
      </c>
      <c r="E541">
        <v>32.715000000000003</v>
      </c>
      <c r="F541">
        <v>32.715000000000003</v>
      </c>
      <c r="G541">
        <v>1654800</v>
      </c>
    </row>
    <row r="542" spans="1:7" x14ac:dyDescent="0.25">
      <c r="A542" s="24">
        <v>41604</v>
      </c>
      <c r="B542">
        <v>32.752499</v>
      </c>
      <c r="C542">
        <v>32.972499999999997</v>
      </c>
      <c r="D542">
        <v>32.465000000000003</v>
      </c>
      <c r="E542">
        <v>32.529998999999997</v>
      </c>
      <c r="F542">
        <v>32.529998999999997</v>
      </c>
      <c r="G542">
        <v>1367600</v>
      </c>
    </row>
    <row r="543" spans="1:7" x14ac:dyDescent="0.25">
      <c r="A543" s="24">
        <v>41605</v>
      </c>
      <c r="B543">
        <v>32.775002000000001</v>
      </c>
      <c r="C543">
        <v>32.775002000000001</v>
      </c>
      <c r="D543">
        <v>32.422500999999997</v>
      </c>
      <c r="E543">
        <v>32.512501</v>
      </c>
      <c r="F543">
        <v>32.512501</v>
      </c>
      <c r="G543">
        <v>912000</v>
      </c>
    </row>
    <row r="544" spans="1:7" x14ac:dyDescent="0.25">
      <c r="A544" s="24">
        <v>41607</v>
      </c>
      <c r="B544">
        <v>32.647499000000003</v>
      </c>
      <c r="C544">
        <v>32.677501999999997</v>
      </c>
      <c r="D544">
        <v>32.084999000000003</v>
      </c>
      <c r="E544">
        <v>32.122501</v>
      </c>
      <c r="F544">
        <v>32.122501</v>
      </c>
      <c r="G544">
        <v>505600</v>
      </c>
    </row>
    <row r="545" spans="1:7" x14ac:dyDescent="0.25">
      <c r="A545" s="24">
        <v>41610</v>
      </c>
      <c r="B545">
        <v>32.25</v>
      </c>
      <c r="C545">
        <v>32.262501</v>
      </c>
      <c r="D545">
        <v>31.622499000000001</v>
      </c>
      <c r="E545">
        <v>31.879999000000002</v>
      </c>
      <c r="F545">
        <v>31.879999000000002</v>
      </c>
      <c r="G545">
        <v>1288800</v>
      </c>
    </row>
    <row r="546" spans="1:7" x14ac:dyDescent="0.25">
      <c r="A546" s="24">
        <v>41611</v>
      </c>
      <c r="B546">
        <v>31.245000999999998</v>
      </c>
      <c r="C546">
        <v>31.512501</v>
      </c>
      <c r="D546">
        <v>30.280000999999999</v>
      </c>
      <c r="E546">
        <v>31.052499999999998</v>
      </c>
      <c r="F546">
        <v>31.052499999999998</v>
      </c>
      <c r="G546">
        <v>2977600</v>
      </c>
    </row>
    <row r="547" spans="1:7" x14ac:dyDescent="0.25">
      <c r="A547" s="24">
        <v>41612</v>
      </c>
      <c r="B547">
        <v>30.4375</v>
      </c>
      <c r="C547">
        <v>31.440000999999999</v>
      </c>
      <c r="D547">
        <v>30.004999000000002</v>
      </c>
      <c r="E547">
        <v>31.389999</v>
      </c>
      <c r="F547">
        <v>31.389999</v>
      </c>
      <c r="G547">
        <v>3743600</v>
      </c>
    </row>
    <row r="548" spans="1:7" x14ac:dyDescent="0.25">
      <c r="A548" s="24">
        <v>41613</v>
      </c>
      <c r="B548">
        <v>31.592500999999999</v>
      </c>
      <c r="C548">
        <v>31.6175</v>
      </c>
      <c r="D548">
        <v>30.85</v>
      </c>
      <c r="E548">
        <v>31.147499</v>
      </c>
      <c r="F548">
        <v>31.147499</v>
      </c>
      <c r="G548">
        <v>1958800</v>
      </c>
    </row>
    <row r="549" spans="1:7" x14ac:dyDescent="0.25">
      <c r="A549" s="24">
        <v>41614</v>
      </c>
      <c r="B549">
        <v>31.825001</v>
      </c>
      <c r="C549">
        <v>32.419998</v>
      </c>
      <c r="D549">
        <v>31.76</v>
      </c>
      <c r="E549">
        <v>32.237499</v>
      </c>
      <c r="F549">
        <v>32.237499</v>
      </c>
      <c r="G549">
        <v>2068000</v>
      </c>
    </row>
    <row r="550" spans="1:7" x14ac:dyDescent="0.25">
      <c r="A550" s="24">
        <v>41617</v>
      </c>
      <c r="B550">
        <v>32.505001</v>
      </c>
      <c r="C550">
        <v>32.662497999999999</v>
      </c>
      <c r="D550">
        <v>32.209999000000003</v>
      </c>
      <c r="E550">
        <v>32.472499999999997</v>
      </c>
      <c r="F550">
        <v>32.472499999999997</v>
      </c>
      <c r="G550">
        <v>1608800</v>
      </c>
    </row>
    <row r="551" spans="1:7" x14ac:dyDescent="0.25">
      <c r="A551" s="24">
        <v>41618</v>
      </c>
      <c r="B551">
        <v>32.267502</v>
      </c>
      <c r="C551">
        <v>32.520000000000003</v>
      </c>
      <c r="D551">
        <v>32.145000000000003</v>
      </c>
      <c r="E551">
        <v>32.3125</v>
      </c>
      <c r="F551">
        <v>32.3125</v>
      </c>
      <c r="G551">
        <v>1411200</v>
      </c>
    </row>
    <row r="552" spans="1:7" x14ac:dyDescent="0.25">
      <c r="A552" s="24">
        <v>41619</v>
      </c>
      <c r="B552">
        <v>32.397499000000003</v>
      </c>
      <c r="C552">
        <v>32.447498000000003</v>
      </c>
      <c r="D552">
        <v>30.6525</v>
      </c>
      <c r="E552">
        <v>30.795000000000002</v>
      </c>
      <c r="F552">
        <v>30.795000000000002</v>
      </c>
      <c r="G552">
        <v>2667200</v>
      </c>
    </row>
    <row r="553" spans="1:7" x14ac:dyDescent="0.25">
      <c r="A553" s="24">
        <v>41620</v>
      </c>
      <c r="B553">
        <v>30.9575</v>
      </c>
      <c r="C553">
        <v>31.165001</v>
      </c>
      <c r="D553">
        <v>30.045000000000002</v>
      </c>
      <c r="E553">
        <v>30.662500000000001</v>
      </c>
      <c r="F553">
        <v>30.662500000000001</v>
      </c>
      <c r="G553">
        <v>2718800</v>
      </c>
    </row>
    <row r="554" spans="1:7" x14ac:dyDescent="0.25">
      <c r="A554" s="24">
        <v>41621</v>
      </c>
      <c r="B554">
        <v>30.725000000000001</v>
      </c>
      <c r="C554">
        <v>30.870000999999998</v>
      </c>
      <c r="D554">
        <v>30.357500000000002</v>
      </c>
      <c r="E554">
        <v>30.592500999999999</v>
      </c>
      <c r="F554">
        <v>30.592500999999999</v>
      </c>
      <c r="G554">
        <v>2273200</v>
      </c>
    </row>
    <row r="555" spans="1:7" x14ac:dyDescent="0.25">
      <c r="A555" s="24">
        <v>41624</v>
      </c>
      <c r="B555">
        <v>30.9575</v>
      </c>
      <c r="C555">
        <v>31.09</v>
      </c>
      <c r="D555">
        <v>30.389999</v>
      </c>
      <c r="E555">
        <v>30.584999</v>
      </c>
      <c r="F555">
        <v>30.584999</v>
      </c>
      <c r="G555">
        <v>3007200</v>
      </c>
    </row>
    <row r="556" spans="1:7" x14ac:dyDescent="0.25">
      <c r="A556" s="24">
        <v>41625</v>
      </c>
      <c r="B556">
        <v>30.182500999999998</v>
      </c>
      <c r="C556">
        <v>30.892499999999998</v>
      </c>
      <c r="D556">
        <v>29.795000000000002</v>
      </c>
      <c r="E556">
        <v>30.6675</v>
      </c>
      <c r="F556">
        <v>30.6675</v>
      </c>
      <c r="G556">
        <v>3757200</v>
      </c>
    </row>
    <row r="557" spans="1:7" x14ac:dyDescent="0.25">
      <c r="A557" s="24">
        <v>41626</v>
      </c>
      <c r="B557">
        <v>30.9725</v>
      </c>
      <c r="C557">
        <v>32.840000000000003</v>
      </c>
      <c r="D557">
        <v>30.440000999999999</v>
      </c>
      <c r="E557">
        <v>32.832500000000003</v>
      </c>
      <c r="F557">
        <v>32.832500000000003</v>
      </c>
      <c r="G557">
        <v>4488000</v>
      </c>
    </row>
    <row r="558" spans="1:7" x14ac:dyDescent="0.25">
      <c r="A558" s="24">
        <v>41627</v>
      </c>
      <c r="B558">
        <v>32.619999</v>
      </c>
      <c r="C558">
        <v>32.955002</v>
      </c>
      <c r="D558">
        <v>32.389999000000003</v>
      </c>
      <c r="E558">
        <v>32.505001</v>
      </c>
      <c r="F558">
        <v>32.505001</v>
      </c>
      <c r="G558">
        <v>2456400</v>
      </c>
    </row>
    <row r="559" spans="1:7" x14ac:dyDescent="0.25">
      <c r="A559" s="24">
        <v>41628</v>
      </c>
      <c r="B559">
        <v>32.779998999999997</v>
      </c>
      <c r="C559">
        <v>32.947498000000003</v>
      </c>
      <c r="D559">
        <v>32.267502</v>
      </c>
      <c r="E559">
        <v>32.334999000000003</v>
      </c>
      <c r="F559">
        <v>32.334999000000003</v>
      </c>
      <c r="G559">
        <v>3528800</v>
      </c>
    </row>
    <row r="560" spans="1:7" x14ac:dyDescent="0.25">
      <c r="A560" s="24">
        <v>41631</v>
      </c>
      <c r="B560">
        <v>32.75</v>
      </c>
      <c r="C560">
        <v>33.597499999999997</v>
      </c>
      <c r="D560">
        <v>32.625</v>
      </c>
      <c r="E560">
        <v>33.5075</v>
      </c>
      <c r="F560">
        <v>33.5075</v>
      </c>
      <c r="G560">
        <v>2714800</v>
      </c>
    </row>
    <row r="561" spans="1:7" x14ac:dyDescent="0.25">
      <c r="A561" s="24">
        <v>41632</v>
      </c>
      <c r="B561">
        <v>34</v>
      </c>
      <c r="C561">
        <v>34.272499000000003</v>
      </c>
      <c r="D561">
        <v>33.772499000000003</v>
      </c>
      <c r="E561">
        <v>34.152500000000003</v>
      </c>
      <c r="F561">
        <v>34.152500000000003</v>
      </c>
      <c r="G561">
        <v>1559200</v>
      </c>
    </row>
    <row r="562" spans="1:7" x14ac:dyDescent="0.25">
      <c r="A562" s="24">
        <v>41634</v>
      </c>
      <c r="B562">
        <v>34.8675</v>
      </c>
      <c r="C562">
        <v>34.974997999999999</v>
      </c>
      <c r="D562">
        <v>34.68</v>
      </c>
      <c r="E562">
        <v>34.752499</v>
      </c>
      <c r="F562">
        <v>34.752499</v>
      </c>
      <c r="G562">
        <v>2085600</v>
      </c>
    </row>
    <row r="563" spans="1:7" x14ac:dyDescent="0.25">
      <c r="A563" s="24">
        <v>41635</v>
      </c>
      <c r="B563">
        <v>34.842498999999997</v>
      </c>
      <c r="C563">
        <v>34.904998999999997</v>
      </c>
      <c r="D563">
        <v>34.014999000000003</v>
      </c>
      <c r="E563">
        <v>34.244999</v>
      </c>
      <c r="F563">
        <v>34.244999</v>
      </c>
      <c r="G563">
        <v>2250800</v>
      </c>
    </row>
    <row r="564" spans="1:7" x14ac:dyDescent="0.25">
      <c r="A564" s="24">
        <v>41638</v>
      </c>
      <c r="B564">
        <v>34.104999999999997</v>
      </c>
      <c r="C564">
        <v>34.270000000000003</v>
      </c>
      <c r="D564">
        <v>33.542499999999997</v>
      </c>
      <c r="E564">
        <v>33.715000000000003</v>
      </c>
      <c r="F564">
        <v>33.715000000000003</v>
      </c>
      <c r="G564">
        <v>1923600</v>
      </c>
    </row>
    <row r="565" spans="1:7" x14ac:dyDescent="0.25">
      <c r="A565" s="24">
        <v>41639</v>
      </c>
      <c r="B565">
        <v>34.102500999999997</v>
      </c>
      <c r="C565">
        <v>34.159999999999997</v>
      </c>
      <c r="D565">
        <v>33.224997999999999</v>
      </c>
      <c r="E565">
        <v>33.735000999999997</v>
      </c>
      <c r="F565">
        <v>33.735000999999997</v>
      </c>
      <c r="G565">
        <v>2004800</v>
      </c>
    </row>
    <row r="566" spans="1:7" x14ac:dyDescent="0.25">
      <c r="A566" s="24">
        <v>41641</v>
      </c>
      <c r="B566">
        <v>33.224997999999999</v>
      </c>
      <c r="C566">
        <v>33.360000999999997</v>
      </c>
      <c r="D566">
        <v>32.830002</v>
      </c>
      <c r="E566">
        <v>33.057499</v>
      </c>
      <c r="F566">
        <v>33.057499</v>
      </c>
      <c r="G566">
        <v>2816800</v>
      </c>
    </row>
    <row r="567" spans="1:7" x14ac:dyDescent="0.25">
      <c r="A567" s="24">
        <v>41642</v>
      </c>
      <c r="B567">
        <v>33.342498999999997</v>
      </c>
      <c r="C567">
        <v>33.705002</v>
      </c>
      <c r="D567">
        <v>32.907501000000003</v>
      </c>
      <c r="E567">
        <v>33.2575</v>
      </c>
      <c r="F567">
        <v>33.2575</v>
      </c>
      <c r="G567">
        <v>1828400</v>
      </c>
    </row>
    <row r="568" spans="1:7" x14ac:dyDescent="0.25">
      <c r="A568" s="24">
        <v>41645</v>
      </c>
      <c r="B568">
        <v>33.832500000000003</v>
      </c>
      <c r="C568">
        <v>34.084999000000003</v>
      </c>
      <c r="D568">
        <v>33.337502000000001</v>
      </c>
      <c r="E568">
        <v>33.654998999999997</v>
      </c>
      <c r="F568">
        <v>33.654998999999997</v>
      </c>
      <c r="G568">
        <v>2524400</v>
      </c>
    </row>
    <row r="569" spans="1:7" x14ac:dyDescent="0.25">
      <c r="A569" s="24">
        <v>41646</v>
      </c>
      <c r="B569">
        <v>34.037497999999999</v>
      </c>
      <c r="C569">
        <v>34.527500000000003</v>
      </c>
      <c r="D569">
        <v>33.985000999999997</v>
      </c>
      <c r="E569">
        <v>34.442501</v>
      </c>
      <c r="F569">
        <v>34.442501</v>
      </c>
      <c r="G569">
        <v>1912400</v>
      </c>
    </row>
    <row r="570" spans="1:7" x14ac:dyDescent="0.25">
      <c r="A570" s="24">
        <v>41647</v>
      </c>
      <c r="B570">
        <v>34.220001000000003</v>
      </c>
      <c r="C570">
        <v>34.57</v>
      </c>
      <c r="D570">
        <v>34.080002</v>
      </c>
      <c r="E570">
        <v>34.384998000000003</v>
      </c>
      <c r="F570">
        <v>34.384998000000003</v>
      </c>
      <c r="G570">
        <v>2071600</v>
      </c>
    </row>
    <row r="571" spans="1:7" x14ac:dyDescent="0.25">
      <c r="A571" s="24">
        <v>41648</v>
      </c>
      <c r="B571">
        <v>34.467498999999997</v>
      </c>
      <c r="C571">
        <v>34.592498999999997</v>
      </c>
      <c r="D571">
        <v>34.095001000000003</v>
      </c>
      <c r="E571">
        <v>34.294998</v>
      </c>
      <c r="F571">
        <v>34.294998</v>
      </c>
      <c r="G571">
        <v>2360000</v>
      </c>
    </row>
    <row r="572" spans="1:7" x14ac:dyDescent="0.25">
      <c r="A572" s="24">
        <v>41649</v>
      </c>
      <c r="B572">
        <v>34.599997999999999</v>
      </c>
      <c r="C572">
        <v>35.172500999999997</v>
      </c>
      <c r="D572">
        <v>34.165000999999997</v>
      </c>
      <c r="E572">
        <v>35.099997999999999</v>
      </c>
      <c r="F572">
        <v>35.099997999999999</v>
      </c>
      <c r="G572">
        <v>2316400</v>
      </c>
    </row>
    <row r="573" spans="1:7" x14ac:dyDescent="0.25">
      <c r="A573" s="24">
        <v>41652</v>
      </c>
      <c r="B573">
        <v>34.987499</v>
      </c>
      <c r="C573">
        <v>35.549999</v>
      </c>
      <c r="D573">
        <v>32.849997999999999</v>
      </c>
      <c r="E573">
        <v>33.8825</v>
      </c>
      <c r="F573">
        <v>33.8825</v>
      </c>
      <c r="G573">
        <v>4853600</v>
      </c>
    </row>
    <row r="574" spans="1:7" x14ac:dyDescent="0.25">
      <c r="A574" s="24">
        <v>41653</v>
      </c>
      <c r="B574">
        <v>34.297500999999997</v>
      </c>
      <c r="C574">
        <v>35.305</v>
      </c>
      <c r="D574">
        <v>34.292499999999997</v>
      </c>
      <c r="E574">
        <v>35.232498</v>
      </c>
      <c r="F574">
        <v>35.232498</v>
      </c>
      <c r="G574">
        <v>3376400</v>
      </c>
    </row>
    <row r="575" spans="1:7" x14ac:dyDescent="0.25">
      <c r="A575" s="24">
        <v>41654</v>
      </c>
      <c r="B575">
        <v>35.32</v>
      </c>
      <c r="C575">
        <v>35.400002000000001</v>
      </c>
      <c r="D575">
        <v>34.68</v>
      </c>
      <c r="E575">
        <v>35.119999</v>
      </c>
      <c r="F575">
        <v>35.119999</v>
      </c>
      <c r="G575">
        <v>2144400</v>
      </c>
    </row>
    <row r="576" spans="1:7" x14ac:dyDescent="0.25">
      <c r="A576" s="24">
        <v>41655</v>
      </c>
      <c r="B576">
        <v>35.002499</v>
      </c>
      <c r="C576">
        <v>35.154998999999997</v>
      </c>
      <c r="D576">
        <v>34.527500000000003</v>
      </c>
      <c r="E576">
        <v>34.9375</v>
      </c>
      <c r="F576">
        <v>34.9375</v>
      </c>
      <c r="G576">
        <v>1967600</v>
      </c>
    </row>
    <row r="577" spans="1:7" x14ac:dyDescent="0.25">
      <c r="A577" s="24">
        <v>41656</v>
      </c>
      <c r="B577">
        <v>34.792499999999997</v>
      </c>
      <c r="C577">
        <v>35.299999</v>
      </c>
      <c r="D577">
        <v>34.639999000000003</v>
      </c>
      <c r="E577">
        <v>34.877499</v>
      </c>
      <c r="F577">
        <v>34.877499</v>
      </c>
      <c r="G577">
        <v>2348000</v>
      </c>
    </row>
    <row r="578" spans="1:7" x14ac:dyDescent="0.25">
      <c r="A578" s="24">
        <v>41660</v>
      </c>
      <c r="B578">
        <v>35.205002</v>
      </c>
      <c r="C578">
        <v>35.334999000000003</v>
      </c>
      <c r="D578">
        <v>34.634998000000003</v>
      </c>
      <c r="E578">
        <v>35.272499000000003</v>
      </c>
      <c r="F578">
        <v>35.272499000000003</v>
      </c>
      <c r="G578">
        <v>2919600</v>
      </c>
    </row>
    <row r="579" spans="1:7" x14ac:dyDescent="0.25">
      <c r="A579" s="24">
        <v>41661</v>
      </c>
      <c r="B579">
        <v>35.652500000000003</v>
      </c>
      <c r="C579">
        <v>35.900002000000001</v>
      </c>
      <c r="D579">
        <v>35.439999</v>
      </c>
      <c r="E579">
        <v>35.814999</v>
      </c>
      <c r="F579">
        <v>35.814999</v>
      </c>
      <c r="G579">
        <v>2136800</v>
      </c>
    </row>
    <row r="580" spans="1:7" x14ac:dyDescent="0.25">
      <c r="A580" s="24">
        <v>41662</v>
      </c>
      <c r="B580">
        <v>35.352500999999997</v>
      </c>
      <c r="C580">
        <v>35.409999999999997</v>
      </c>
      <c r="D580">
        <v>33.942501</v>
      </c>
      <c r="E580">
        <v>34.845001000000003</v>
      </c>
      <c r="F580">
        <v>34.845001000000003</v>
      </c>
      <c r="G580">
        <v>4102400</v>
      </c>
    </row>
    <row r="581" spans="1:7" x14ac:dyDescent="0.25">
      <c r="A581" s="24">
        <v>41663</v>
      </c>
      <c r="B581">
        <v>33.840000000000003</v>
      </c>
      <c r="C581">
        <v>33.909999999999997</v>
      </c>
      <c r="D581">
        <v>31.055</v>
      </c>
      <c r="E581">
        <v>31.695</v>
      </c>
      <c r="F581">
        <v>31.695</v>
      </c>
      <c r="G581">
        <v>4978600</v>
      </c>
    </row>
    <row r="582" spans="1:7" x14ac:dyDescent="0.25">
      <c r="A582" s="24">
        <v>41666</v>
      </c>
      <c r="B582">
        <v>31.4</v>
      </c>
      <c r="C582">
        <v>31.92</v>
      </c>
      <c r="D582">
        <v>29.030000999999999</v>
      </c>
      <c r="E582">
        <v>30.905000999999999</v>
      </c>
      <c r="F582">
        <v>30.905000999999999</v>
      </c>
      <c r="G582">
        <v>5415200</v>
      </c>
    </row>
    <row r="583" spans="1:7" x14ac:dyDescent="0.25">
      <c r="A583" s="24">
        <v>41667</v>
      </c>
      <c r="B583">
        <v>30.870000999999998</v>
      </c>
      <c r="C583">
        <v>32.435001</v>
      </c>
      <c r="D583">
        <v>30.75</v>
      </c>
      <c r="E583">
        <v>32.159999999999997</v>
      </c>
      <c r="F583">
        <v>32.159999999999997</v>
      </c>
      <c r="G583">
        <v>3921600</v>
      </c>
    </row>
    <row r="584" spans="1:7" x14ac:dyDescent="0.25">
      <c r="A584" s="24">
        <v>41668</v>
      </c>
      <c r="B584">
        <v>30.584999</v>
      </c>
      <c r="C584">
        <v>31.514999</v>
      </c>
      <c r="D584">
        <v>29.5</v>
      </c>
      <c r="E584">
        <v>30.014999</v>
      </c>
      <c r="F584">
        <v>30.014999</v>
      </c>
      <c r="G584">
        <v>6270600</v>
      </c>
    </row>
    <row r="585" spans="1:7" x14ac:dyDescent="0.25">
      <c r="A585" s="24">
        <v>41669</v>
      </c>
      <c r="B585">
        <v>30.889999</v>
      </c>
      <c r="C585">
        <v>31.264999</v>
      </c>
      <c r="D585">
        <v>30.114999999999998</v>
      </c>
      <c r="E585">
        <v>30.43</v>
      </c>
      <c r="F585">
        <v>30.43</v>
      </c>
      <c r="G585">
        <v>3588800</v>
      </c>
    </row>
    <row r="586" spans="1:7" x14ac:dyDescent="0.25">
      <c r="A586" s="24">
        <v>41670</v>
      </c>
      <c r="B586">
        <v>27.709999</v>
      </c>
      <c r="C586">
        <v>29.33</v>
      </c>
      <c r="D586">
        <v>27.639999</v>
      </c>
      <c r="E586">
        <v>28.129999000000002</v>
      </c>
      <c r="F586">
        <v>28.129999000000002</v>
      </c>
      <c r="G586">
        <v>7115000</v>
      </c>
    </row>
    <row r="587" spans="1:7" x14ac:dyDescent="0.25">
      <c r="A587" s="24">
        <v>41673</v>
      </c>
      <c r="B587">
        <v>27.75</v>
      </c>
      <c r="C587">
        <v>28.165001</v>
      </c>
      <c r="D587">
        <v>25.805</v>
      </c>
      <c r="E587">
        <v>26.110001</v>
      </c>
      <c r="F587">
        <v>26.110001</v>
      </c>
      <c r="G587">
        <v>9182000</v>
      </c>
    </row>
    <row r="588" spans="1:7" x14ac:dyDescent="0.25">
      <c r="A588" s="24">
        <v>41674</v>
      </c>
      <c r="B588">
        <v>26.440000999999999</v>
      </c>
      <c r="C588">
        <v>26.870000999999998</v>
      </c>
      <c r="D588">
        <v>26</v>
      </c>
      <c r="E588">
        <v>26.535</v>
      </c>
      <c r="F588">
        <v>26.535</v>
      </c>
      <c r="G588">
        <v>6639200</v>
      </c>
    </row>
    <row r="589" spans="1:7" x14ac:dyDescent="0.25">
      <c r="A589" s="24">
        <v>41675</v>
      </c>
      <c r="B589">
        <v>26.01</v>
      </c>
      <c r="C589">
        <v>26.254999000000002</v>
      </c>
      <c r="D589">
        <v>24.9</v>
      </c>
      <c r="E589">
        <v>25.59</v>
      </c>
      <c r="F589">
        <v>25.59</v>
      </c>
      <c r="G589">
        <v>6974800</v>
      </c>
    </row>
    <row r="590" spans="1:7" x14ac:dyDescent="0.25">
      <c r="A590" s="24">
        <v>41676</v>
      </c>
      <c r="B590">
        <v>25.91</v>
      </c>
      <c r="C590">
        <v>28.09</v>
      </c>
      <c r="D590">
        <v>25.91</v>
      </c>
      <c r="E590">
        <v>28.08</v>
      </c>
      <c r="F590">
        <v>28.08</v>
      </c>
      <c r="G590">
        <v>5331600</v>
      </c>
    </row>
    <row r="591" spans="1:7" x14ac:dyDescent="0.25">
      <c r="A591" s="24">
        <v>41677</v>
      </c>
      <c r="B591">
        <v>28.815000999999999</v>
      </c>
      <c r="C591">
        <v>30.364999999999998</v>
      </c>
      <c r="D591">
        <v>28.684999000000001</v>
      </c>
      <c r="E591">
        <v>29.76</v>
      </c>
      <c r="F591">
        <v>29.76</v>
      </c>
      <c r="G591">
        <v>5610600</v>
      </c>
    </row>
    <row r="592" spans="1:7" x14ac:dyDescent="0.25">
      <c r="A592" s="24">
        <v>41680</v>
      </c>
      <c r="B592">
        <v>29.895</v>
      </c>
      <c r="C592">
        <v>30.34</v>
      </c>
      <c r="D592">
        <v>29.450001</v>
      </c>
      <c r="E592">
        <v>29.73</v>
      </c>
      <c r="F592">
        <v>29.73</v>
      </c>
      <c r="G592">
        <v>2947600</v>
      </c>
    </row>
    <row r="593" spans="1:7" x14ac:dyDescent="0.25">
      <c r="A593" s="24">
        <v>41681</v>
      </c>
      <c r="B593">
        <v>30.225000000000001</v>
      </c>
      <c r="C593">
        <v>31.200001</v>
      </c>
      <c r="D593">
        <v>29.985001</v>
      </c>
      <c r="E593">
        <v>30.855</v>
      </c>
      <c r="F593">
        <v>30.855</v>
      </c>
      <c r="G593">
        <v>3435400</v>
      </c>
    </row>
    <row r="594" spans="1:7" x14ac:dyDescent="0.25">
      <c r="A594" s="24">
        <v>41682</v>
      </c>
      <c r="B594">
        <v>31.254999000000002</v>
      </c>
      <c r="C594">
        <v>31.549999</v>
      </c>
      <c r="D594">
        <v>30.645</v>
      </c>
      <c r="E594">
        <v>31.48</v>
      </c>
      <c r="F594">
        <v>31.48</v>
      </c>
      <c r="G594">
        <v>3786200</v>
      </c>
    </row>
    <row r="595" spans="1:7" x14ac:dyDescent="0.25">
      <c r="A595" s="24">
        <v>41683</v>
      </c>
      <c r="B595">
        <v>30.575001</v>
      </c>
      <c r="C595">
        <v>31.774999999999999</v>
      </c>
      <c r="D595">
        <v>30.51</v>
      </c>
      <c r="E595">
        <v>31.73</v>
      </c>
      <c r="F595">
        <v>31.73</v>
      </c>
      <c r="G595">
        <v>3012600</v>
      </c>
    </row>
    <row r="596" spans="1:7" x14ac:dyDescent="0.25">
      <c r="A596" s="24">
        <v>41684</v>
      </c>
      <c r="B596">
        <v>31.834999</v>
      </c>
      <c r="C596">
        <v>32.485000999999997</v>
      </c>
      <c r="D596">
        <v>31.639999</v>
      </c>
      <c r="E596">
        <v>32.200001</v>
      </c>
      <c r="F596">
        <v>32.200001</v>
      </c>
      <c r="G596">
        <v>2509800</v>
      </c>
    </row>
    <row r="597" spans="1:7" x14ac:dyDescent="0.25">
      <c r="A597" s="24">
        <v>41688</v>
      </c>
      <c r="B597">
        <v>32.5</v>
      </c>
      <c r="C597">
        <v>32.674999</v>
      </c>
      <c r="D597">
        <v>31.74</v>
      </c>
      <c r="E597">
        <v>32.615001999999997</v>
      </c>
      <c r="F597">
        <v>32.615001999999997</v>
      </c>
      <c r="G597">
        <v>2025400</v>
      </c>
    </row>
    <row r="598" spans="1:7" x14ac:dyDescent="0.25">
      <c r="A598" s="24">
        <v>41689</v>
      </c>
      <c r="B598">
        <v>32.200001</v>
      </c>
      <c r="C598">
        <v>32.5</v>
      </c>
      <c r="D598">
        <v>30.15</v>
      </c>
      <c r="E598">
        <v>30.389999</v>
      </c>
      <c r="F598">
        <v>30.389999</v>
      </c>
      <c r="G598">
        <v>3634400</v>
      </c>
    </row>
    <row r="599" spans="1:7" x14ac:dyDescent="0.25">
      <c r="A599" s="24">
        <v>41690</v>
      </c>
      <c r="B599">
        <v>30.73</v>
      </c>
      <c r="C599">
        <v>31.690000999999999</v>
      </c>
      <c r="D599">
        <v>30.165001</v>
      </c>
      <c r="E599">
        <v>31.549999</v>
      </c>
      <c r="F599">
        <v>31.549999</v>
      </c>
      <c r="G599">
        <v>2634000</v>
      </c>
    </row>
    <row r="600" spans="1:7" x14ac:dyDescent="0.25">
      <c r="A600" s="24">
        <v>41691</v>
      </c>
      <c r="B600">
        <v>31.99</v>
      </c>
      <c r="C600">
        <v>32.145000000000003</v>
      </c>
      <c r="D600">
        <v>31.075001</v>
      </c>
      <c r="E600">
        <v>31.24</v>
      </c>
      <c r="F600">
        <v>31.24</v>
      </c>
      <c r="G600">
        <v>2927000</v>
      </c>
    </row>
    <row r="601" spans="1:7" x14ac:dyDescent="0.25">
      <c r="A601" s="24">
        <v>41694</v>
      </c>
      <c r="B601">
        <v>31.370000999999998</v>
      </c>
      <c r="C601">
        <v>31.969999000000001</v>
      </c>
      <c r="D601">
        <v>31.295000000000002</v>
      </c>
      <c r="E601">
        <v>31.459999</v>
      </c>
      <c r="F601">
        <v>31.459999</v>
      </c>
      <c r="G601">
        <v>1938000</v>
      </c>
    </row>
    <row r="602" spans="1:7" x14ac:dyDescent="0.25">
      <c r="A602" s="24">
        <v>41695</v>
      </c>
      <c r="B602">
        <v>31.545000000000002</v>
      </c>
      <c r="C602">
        <v>31.82</v>
      </c>
      <c r="D602">
        <v>30.815000999999999</v>
      </c>
      <c r="E602">
        <v>31.440000999999999</v>
      </c>
      <c r="F602">
        <v>31.440000999999999</v>
      </c>
      <c r="G602">
        <v>1783000</v>
      </c>
    </row>
    <row r="603" spans="1:7" x14ac:dyDescent="0.25">
      <c r="A603" s="24">
        <v>41696</v>
      </c>
      <c r="B603">
        <v>31.495000999999998</v>
      </c>
      <c r="C603">
        <v>31.715</v>
      </c>
      <c r="D603">
        <v>30.575001</v>
      </c>
      <c r="E603">
        <v>31.024999999999999</v>
      </c>
      <c r="F603">
        <v>31.024999999999999</v>
      </c>
      <c r="G603">
        <v>2318000</v>
      </c>
    </row>
    <row r="604" spans="1:7" x14ac:dyDescent="0.25">
      <c r="A604" s="24">
        <v>41697</v>
      </c>
      <c r="B604">
        <v>30.58</v>
      </c>
      <c r="C604">
        <v>31.27</v>
      </c>
      <c r="D604">
        <v>30.4</v>
      </c>
      <c r="E604">
        <v>31.114999999999998</v>
      </c>
      <c r="F604">
        <v>31.114999999999998</v>
      </c>
      <c r="G604">
        <v>1827400</v>
      </c>
    </row>
    <row r="605" spans="1:7" x14ac:dyDescent="0.25">
      <c r="A605" s="24">
        <v>41698</v>
      </c>
      <c r="B605">
        <v>31.055</v>
      </c>
      <c r="C605">
        <v>31.66</v>
      </c>
      <c r="D605">
        <v>29.969999000000001</v>
      </c>
      <c r="E605">
        <v>30.6</v>
      </c>
      <c r="F605">
        <v>30.6</v>
      </c>
      <c r="G605">
        <v>2298400</v>
      </c>
    </row>
    <row r="606" spans="1:7" x14ac:dyDescent="0.25">
      <c r="A606" s="24">
        <v>41701</v>
      </c>
      <c r="B606">
        <v>28.745000999999998</v>
      </c>
      <c r="C606">
        <v>29.605</v>
      </c>
      <c r="D606">
        <v>28.1</v>
      </c>
      <c r="E606">
        <v>28.864999999999998</v>
      </c>
      <c r="F606">
        <v>28.864999999999998</v>
      </c>
      <c r="G606">
        <v>3932200</v>
      </c>
    </row>
    <row r="607" spans="1:7" x14ac:dyDescent="0.25">
      <c r="A607" s="24">
        <v>41702</v>
      </c>
      <c r="B607">
        <v>30.370000999999998</v>
      </c>
      <c r="C607">
        <v>30.75</v>
      </c>
      <c r="D607">
        <v>30.25</v>
      </c>
      <c r="E607">
        <v>30.66</v>
      </c>
      <c r="F607">
        <v>30.66</v>
      </c>
      <c r="G607">
        <v>2155000</v>
      </c>
    </row>
    <row r="608" spans="1:7" x14ac:dyDescent="0.25">
      <c r="A608" s="24">
        <v>41703</v>
      </c>
      <c r="B608">
        <v>30.639999</v>
      </c>
      <c r="C608">
        <v>30.864999999999998</v>
      </c>
      <c r="D608">
        <v>30.190000999999999</v>
      </c>
      <c r="E608">
        <v>30.625</v>
      </c>
      <c r="F608">
        <v>30.625</v>
      </c>
      <c r="G608">
        <v>1457800</v>
      </c>
    </row>
    <row r="609" spans="1:7" x14ac:dyDescent="0.25">
      <c r="A609" s="24">
        <v>41704</v>
      </c>
      <c r="B609">
        <v>30.774999999999999</v>
      </c>
      <c r="C609">
        <v>30.975000000000001</v>
      </c>
      <c r="D609">
        <v>30.415001</v>
      </c>
      <c r="E609">
        <v>30.85</v>
      </c>
      <c r="F609">
        <v>30.85</v>
      </c>
      <c r="G609">
        <v>2086400</v>
      </c>
    </row>
    <row r="610" spans="1:7" x14ac:dyDescent="0.25">
      <c r="A610" s="24">
        <v>41705</v>
      </c>
      <c r="B610">
        <v>31.059999000000001</v>
      </c>
      <c r="C610">
        <v>31.08</v>
      </c>
      <c r="D610">
        <v>29.85</v>
      </c>
      <c r="E610">
        <v>30.135000000000002</v>
      </c>
      <c r="F610">
        <v>30.135000000000002</v>
      </c>
      <c r="G610">
        <v>2381400</v>
      </c>
    </row>
    <row r="611" spans="1:7" x14ac:dyDescent="0.25">
      <c r="A611" s="24">
        <v>41708</v>
      </c>
      <c r="B611">
        <v>29.91</v>
      </c>
      <c r="C611">
        <v>30.370000999999998</v>
      </c>
      <c r="D611">
        <v>29.309999000000001</v>
      </c>
      <c r="E611">
        <v>30.295000000000002</v>
      </c>
      <c r="F611">
        <v>30.295000000000002</v>
      </c>
      <c r="G611">
        <v>1372000</v>
      </c>
    </row>
    <row r="612" spans="1:7" x14ac:dyDescent="0.25">
      <c r="A612" s="24">
        <v>41709</v>
      </c>
      <c r="B612">
        <v>30.35</v>
      </c>
      <c r="C612">
        <v>30.719999000000001</v>
      </c>
      <c r="D612">
        <v>29.684999000000001</v>
      </c>
      <c r="E612">
        <v>29.864999999999998</v>
      </c>
      <c r="F612">
        <v>29.864999999999998</v>
      </c>
      <c r="G612">
        <v>1737600</v>
      </c>
    </row>
    <row r="613" spans="1:7" x14ac:dyDescent="0.25">
      <c r="A613" s="24">
        <v>41710</v>
      </c>
      <c r="B613">
        <v>29.27</v>
      </c>
      <c r="C613">
        <v>30.02</v>
      </c>
      <c r="D613">
        <v>29.030000999999999</v>
      </c>
      <c r="E613">
        <v>29.915001</v>
      </c>
      <c r="F613">
        <v>29.915001</v>
      </c>
      <c r="G613">
        <v>1880400</v>
      </c>
    </row>
    <row r="614" spans="1:7" x14ac:dyDescent="0.25">
      <c r="A614" s="24">
        <v>41711</v>
      </c>
      <c r="B614">
        <v>30.285</v>
      </c>
      <c r="C614">
        <v>30.34</v>
      </c>
      <c r="D614">
        <v>28.200001</v>
      </c>
      <c r="E614">
        <v>28.674999</v>
      </c>
      <c r="F614">
        <v>28.674999</v>
      </c>
      <c r="G614">
        <v>3983000</v>
      </c>
    </row>
    <row r="615" spans="1:7" x14ac:dyDescent="0.25">
      <c r="A615" s="24">
        <v>41712</v>
      </c>
      <c r="B615">
        <v>28.105</v>
      </c>
      <c r="C615">
        <v>28.620000999999998</v>
      </c>
      <c r="D615">
        <v>27.364999999999998</v>
      </c>
      <c r="E615">
        <v>27.885000000000002</v>
      </c>
      <c r="F615">
        <v>27.885000000000002</v>
      </c>
      <c r="G615">
        <v>4212800</v>
      </c>
    </row>
    <row r="616" spans="1:7" x14ac:dyDescent="0.25">
      <c r="A616" s="24">
        <v>41715</v>
      </c>
      <c r="B616">
        <v>28.6</v>
      </c>
      <c r="C616">
        <v>29.285</v>
      </c>
      <c r="D616">
        <v>28.6</v>
      </c>
      <c r="E616">
        <v>29.139999</v>
      </c>
      <c r="F616">
        <v>29.139999</v>
      </c>
      <c r="G616">
        <v>2780600</v>
      </c>
    </row>
    <row r="617" spans="1:7" x14ac:dyDescent="0.25">
      <c r="A617" s="24">
        <v>41716</v>
      </c>
      <c r="B617">
        <v>29.77</v>
      </c>
      <c r="C617">
        <v>30.309999000000001</v>
      </c>
      <c r="D617">
        <v>29.6</v>
      </c>
      <c r="E617">
        <v>30.225000000000001</v>
      </c>
      <c r="F617">
        <v>30.225000000000001</v>
      </c>
      <c r="G617">
        <v>1957400</v>
      </c>
    </row>
    <row r="618" spans="1:7" x14ac:dyDescent="0.25">
      <c r="A618" s="24">
        <v>41717</v>
      </c>
      <c r="B618">
        <v>30.190000999999999</v>
      </c>
      <c r="C618">
        <v>30.52</v>
      </c>
      <c r="D618">
        <v>28.555</v>
      </c>
      <c r="E618">
        <v>29.639999</v>
      </c>
      <c r="F618">
        <v>29.639999</v>
      </c>
      <c r="G618">
        <v>2488800</v>
      </c>
    </row>
    <row r="619" spans="1:7" x14ac:dyDescent="0.25">
      <c r="A619" s="24">
        <v>41718</v>
      </c>
      <c r="B619">
        <v>29.424999</v>
      </c>
      <c r="C619">
        <v>29.959999</v>
      </c>
      <c r="D619">
        <v>29.25</v>
      </c>
      <c r="E619">
        <v>29.84</v>
      </c>
      <c r="F619">
        <v>29.84</v>
      </c>
      <c r="G619">
        <v>1296200</v>
      </c>
    </row>
    <row r="620" spans="1:7" x14ac:dyDescent="0.25">
      <c r="A620" s="24">
        <v>41719</v>
      </c>
      <c r="B620">
        <v>30.215</v>
      </c>
      <c r="C620">
        <v>30.305</v>
      </c>
      <c r="D620">
        <v>29.469999000000001</v>
      </c>
      <c r="E620">
        <v>29.620000999999998</v>
      </c>
      <c r="F620">
        <v>29.620000999999998</v>
      </c>
      <c r="G620">
        <v>1960400</v>
      </c>
    </row>
    <row r="621" spans="1:7" x14ac:dyDescent="0.25">
      <c r="A621" s="24">
        <v>41722</v>
      </c>
      <c r="B621">
        <v>29.700001</v>
      </c>
      <c r="C621">
        <v>29.864999999999998</v>
      </c>
      <c r="D621">
        <v>28.815000999999999</v>
      </c>
      <c r="E621">
        <v>29.540001</v>
      </c>
      <c r="F621">
        <v>29.540001</v>
      </c>
      <c r="G621">
        <v>2270600</v>
      </c>
    </row>
    <row r="622" spans="1:7" x14ac:dyDescent="0.25">
      <c r="A622" s="24">
        <v>41723</v>
      </c>
      <c r="B622">
        <v>29.895</v>
      </c>
      <c r="C622">
        <v>30.01</v>
      </c>
      <c r="D622">
        <v>29.4</v>
      </c>
      <c r="E622">
        <v>29.924999</v>
      </c>
      <c r="F622">
        <v>29.924999</v>
      </c>
      <c r="G622">
        <v>1522000</v>
      </c>
    </row>
    <row r="623" spans="1:7" x14ac:dyDescent="0.25">
      <c r="A623" s="24">
        <v>41724</v>
      </c>
      <c r="B623">
        <v>30.209999</v>
      </c>
      <c r="C623">
        <v>30.25</v>
      </c>
      <c r="D623">
        <v>29.379999000000002</v>
      </c>
      <c r="E623">
        <v>29.379999000000002</v>
      </c>
      <c r="F623">
        <v>29.379999000000002</v>
      </c>
      <c r="G623">
        <v>1687400</v>
      </c>
    </row>
    <row r="624" spans="1:7" x14ac:dyDescent="0.25">
      <c r="A624" s="24">
        <v>41725</v>
      </c>
      <c r="B624">
        <v>29.434999000000001</v>
      </c>
      <c r="C624">
        <v>29.774999999999999</v>
      </c>
      <c r="D624">
        <v>29.084999</v>
      </c>
      <c r="E624">
        <v>29.754999000000002</v>
      </c>
      <c r="F624">
        <v>29.754999000000002</v>
      </c>
      <c r="G624">
        <v>2039000</v>
      </c>
    </row>
    <row r="625" spans="1:7" x14ac:dyDescent="0.25">
      <c r="A625" s="24">
        <v>41726</v>
      </c>
      <c r="B625">
        <v>30.02</v>
      </c>
      <c r="C625">
        <v>30.215</v>
      </c>
      <c r="D625">
        <v>29.66</v>
      </c>
      <c r="E625">
        <v>30.055</v>
      </c>
      <c r="F625">
        <v>30.055</v>
      </c>
      <c r="G625">
        <v>1957200</v>
      </c>
    </row>
    <row r="626" spans="1:7" x14ac:dyDescent="0.25">
      <c r="A626" s="24">
        <v>41729</v>
      </c>
      <c r="B626">
        <v>30.334999</v>
      </c>
      <c r="C626">
        <v>31.040001</v>
      </c>
      <c r="D626">
        <v>30.325001</v>
      </c>
      <c r="E626">
        <v>30.985001</v>
      </c>
      <c r="F626">
        <v>30.985001</v>
      </c>
      <c r="G626">
        <v>1422800</v>
      </c>
    </row>
    <row r="627" spans="1:7" x14ac:dyDescent="0.25">
      <c r="A627" s="24">
        <v>41730</v>
      </c>
      <c r="B627">
        <v>31.1</v>
      </c>
      <c r="C627">
        <v>32.044998</v>
      </c>
      <c r="D627">
        <v>31.1</v>
      </c>
      <c r="E627">
        <v>32.034999999999997</v>
      </c>
      <c r="F627">
        <v>32.034999999999997</v>
      </c>
      <c r="G627">
        <v>1594400</v>
      </c>
    </row>
    <row r="628" spans="1:7" x14ac:dyDescent="0.25">
      <c r="A628" s="24">
        <v>41731</v>
      </c>
      <c r="B628">
        <v>32</v>
      </c>
      <c r="C628">
        <v>32.07</v>
      </c>
      <c r="D628">
        <v>31.504999000000002</v>
      </c>
      <c r="E628">
        <v>31.809999000000001</v>
      </c>
      <c r="F628">
        <v>31.809999000000001</v>
      </c>
      <c r="G628">
        <v>1219400</v>
      </c>
    </row>
    <row r="629" spans="1:7" x14ac:dyDescent="0.25">
      <c r="A629" s="24">
        <v>41732</v>
      </c>
      <c r="B629">
        <v>31.805</v>
      </c>
      <c r="C629">
        <v>31.9</v>
      </c>
      <c r="D629">
        <v>31.42</v>
      </c>
      <c r="E629">
        <v>31.855</v>
      </c>
      <c r="F629">
        <v>31.855</v>
      </c>
      <c r="G629">
        <v>1834000</v>
      </c>
    </row>
    <row r="630" spans="1:7" x14ac:dyDescent="0.25">
      <c r="A630" s="24">
        <v>41733</v>
      </c>
      <c r="B630">
        <v>32.380001</v>
      </c>
      <c r="C630">
        <v>32.419998</v>
      </c>
      <c r="D630">
        <v>30.77</v>
      </c>
      <c r="E630">
        <v>31.18</v>
      </c>
      <c r="F630">
        <v>31.18</v>
      </c>
      <c r="G630">
        <v>2608600</v>
      </c>
    </row>
    <row r="631" spans="1:7" x14ac:dyDescent="0.25">
      <c r="A631" s="24">
        <v>41736</v>
      </c>
      <c r="B631">
        <v>30.860001</v>
      </c>
      <c r="C631">
        <v>31.084999</v>
      </c>
      <c r="D631">
        <v>30.030000999999999</v>
      </c>
      <c r="E631">
        <v>30.49</v>
      </c>
      <c r="F631">
        <v>30.49</v>
      </c>
      <c r="G631">
        <v>2758800</v>
      </c>
    </row>
    <row r="632" spans="1:7" x14ac:dyDescent="0.25">
      <c r="A632" s="24">
        <v>41737</v>
      </c>
      <c r="B632">
        <v>30.614999999999998</v>
      </c>
      <c r="C632">
        <v>31.045000000000002</v>
      </c>
      <c r="D632">
        <v>30.059999000000001</v>
      </c>
      <c r="E632">
        <v>31.045000000000002</v>
      </c>
      <c r="F632">
        <v>31.045000000000002</v>
      </c>
      <c r="G632">
        <v>1584600</v>
      </c>
    </row>
    <row r="633" spans="1:7" x14ac:dyDescent="0.25">
      <c r="A633" s="24">
        <v>41738</v>
      </c>
      <c r="B633">
        <v>31.415001</v>
      </c>
      <c r="C633">
        <v>31.844999000000001</v>
      </c>
      <c r="D633">
        <v>30.98</v>
      </c>
      <c r="E633">
        <v>31.785</v>
      </c>
      <c r="F633">
        <v>31.785</v>
      </c>
      <c r="G633">
        <v>1377200</v>
      </c>
    </row>
    <row r="634" spans="1:7" x14ac:dyDescent="0.25">
      <c r="A634" s="24">
        <v>41739</v>
      </c>
      <c r="B634">
        <v>31.75</v>
      </c>
      <c r="C634">
        <v>31.799999</v>
      </c>
      <c r="D634">
        <v>29.774999999999999</v>
      </c>
      <c r="E634">
        <v>29.879999000000002</v>
      </c>
      <c r="F634">
        <v>29.879999000000002</v>
      </c>
      <c r="G634">
        <v>3278600</v>
      </c>
    </row>
    <row r="635" spans="1:7" x14ac:dyDescent="0.25">
      <c r="A635" s="24">
        <v>41740</v>
      </c>
      <c r="B635">
        <v>29.535</v>
      </c>
      <c r="C635">
        <v>29.950001</v>
      </c>
      <c r="D635">
        <v>28.545000000000002</v>
      </c>
      <c r="E635">
        <v>28.945</v>
      </c>
      <c r="F635">
        <v>28.945</v>
      </c>
      <c r="G635">
        <v>2959200</v>
      </c>
    </row>
    <row r="636" spans="1:7" x14ac:dyDescent="0.25">
      <c r="A636" s="24">
        <v>41743</v>
      </c>
      <c r="B636">
        <v>29.5</v>
      </c>
      <c r="C636">
        <v>29.594999000000001</v>
      </c>
      <c r="D636">
        <v>28.25</v>
      </c>
      <c r="E636">
        <v>29.184999000000001</v>
      </c>
      <c r="F636">
        <v>29.184999000000001</v>
      </c>
      <c r="G636">
        <v>2533800</v>
      </c>
    </row>
    <row r="637" spans="1:7" x14ac:dyDescent="0.25">
      <c r="A637" s="24">
        <v>41744</v>
      </c>
      <c r="B637">
        <v>29.364999999999998</v>
      </c>
      <c r="C637">
        <v>29.715</v>
      </c>
      <c r="D637">
        <v>27.93</v>
      </c>
      <c r="E637">
        <v>29.51</v>
      </c>
      <c r="F637">
        <v>29.51</v>
      </c>
      <c r="G637">
        <v>3446600</v>
      </c>
    </row>
    <row r="638" spans="1:7" x14ac:dyDescent="0.25">
      <c r="A638" s="24">
        <v>41745</v>
      </c>
      <c r="B638">
        <v>30.055</v>
      </c>
      <c r="C638">
        <v>30.6</v>
      </c>
      <c r="D638">
        <v>29.639999</v>
      </c>
      <c r="E638">
        <v>30.555</v>
      </c>
      <c r="F638">
        <v>30.555</v>
      </c>
      <c r="G638">
        <v>1952800</v>
      </c>
    </row>
    <row r="639" spans="1:7" x14ac:dyDescent="0.25">
      <c r="A639" s="24">
        <v>41746</v>
      </c>
      <c r="B639">
        <v>30.48</v>
      </c>
      <c r="C639">
        <v>31.084999</v>
      </c>
      <c r="D639">
        <v>30.299999</v>
      </c>
      <c r="E639">
        <v>30.995000999999998</v>
      </c>
      <c r="F639">
        <v>30.995000999999998</v>
      </c>
      <c r="G639">
        <v>1537200</v>
      </c>
    </row>
    <row r="640" spans="1:7" x14ac:dyDescent="0.25">
      <c r="A640" s="24">
        <v>41750</v>
      </c>
      <c r="B640">
        <v>31.02</v>
      </c>
      <c r="C640">
        <v>31.635000000000002</v>
      </c>
      <c r="D640">
        <v>30.99</v>
      </c>
      <c r="E640">
        <v>31.59</v>
      </c>
      <c r="F640">
        <v>31.59</v>
      </c>
      <c r="G640">
        <v>1213600</v>
      </c>
    </row>
    <row r="641" spans="1:7" x14ac:dyDescent="0.25">
      <c r="A641" s="24">
        <v>41751</v>
      </c>
      <c r="B641">
        <v>31.475000000000001</v>
      </c>
      <c r="C641">
        <v>31.855</v>
      </c>
      <c r="D641">
        <v>31.360001</v>
      </c>
      <c r="E641">
        <v>31.674999</v>
      </c>
      <c r="F641">
        <v>31.674999</v>
      </c>
      <c r="G641">
        <v>1210400</v>
      </c>
    </row>
    <row r="642" spans="1:7" x14ac:dyDescent="0.25">
      <c r="A642" s="24">
        <v>41752</v>
      </c>
      <c r="B642">
        <v>31.514999</v>
      </c>
      <c r="C642">
        <v>31.655000999999999</v>
      </c>
      <c r="D642">
        <v>31.305</v>
      </c>
      <c r="E642">
        <v>31.51</v>
      </c>
      <c r="F642">
        <v>31.51</v>
      </c>
      <c r="G642">
        <v>1020200</v>
      </c>
    </row>
    <row r="643" spans="1:7" x14ac:dyDescent="0.25">
      <c r="A643" s="24">
        <v>41753</v>
      </c>
      <c r="B643">
        <v>31.690000999999999</v>
      </c>
      <c r="C643">
        <v>31.735001</v>
      </c>
      <c r="D643">
        <v>30.940000999999999</v>
      </c>
      <c r="E643">
        <v>31.139999</v>
      </c>
      <c r="F643">
        <v>31.139999</v>
      </c>
      <c r="G643">
        <v>1392200</v>
      </c>
    </row>
    <row r="644" spans="1:7" x14ac:dyDescent="0.25">
      <c r="A644" s="24">
        <v>41754</v>
      </c>
      <c r="B644">
        <v>30.93</v>
      </c>
      <c r="C644">
        <v>31.004999000000002</v>
      </c>
      <c r="D644">
        <v>30.33</v>
      </c>
      <c r="E644">
        <v>30.915001</v>
      </c>
      <c r="F644">
        <v>30.915001</v>
      </c>
      <c r="G644">
        <v>1850400</v>
      </c>
    </row>
    <row r="645" spans="1:7" x14ac:dyDescent="0.25">
      <c r="A645" s="24">
        <v>41757</v>
      </c>
      <c r="B645">
        <v>31.155000999999999</v>
      </c>
      <c r="C645">
        <v>31.620000999999998</v>
      </c>
      <c r="D645">
        <v>30.559999000000001</v>
      </c>
      <c r="E645">
        <v>31.584999</v>
      </c>
      <c r="F645">
        <v>31.584999</v>
      </c>
      <c r="G645">
        <v>1810000</v>
      </c>
    </row>
    <row r="646" spans="1:7" x14ac:dyDescent="0.25">
      <c r="A646" s="24">
        <v>41758</v>
      </c>
      <c r="B646">
        <v>31.745000999999998</v>
      </c>
      <c r="C646">
        <v>32.169998</v>
      </c>
      <c r="D646">
        <v>31.59</v>
      </c>
      <c r="E646">
        <v>32.154998999999997</v>
      </c>
      <c r="F646">
        <v>32.154998999999997</v>
      </c>
      <c r="G646">
        <v>807000</v>
      </c>
    </row>
    <row r="647" spans="1:7" x14ac:dyDescent="0.25">
      <c r="A647" s="24">
        <v>41759</v>
      </c>
      <c r="B647">
        <v>31.965</v>
      </c>
      <c r="C647">
        <v>32.330002</v>
      </c>
      <c r="D647">
        <v>31.805</v>
      </c>
      <c r="E647">
        <v>32.110000999999997</v>
      </c>
      <c r="F647">
        <v>32.110000999999997</v>
      </c>
      <c r="G647">
        <v>945800</v>
      </c>
    </row>
    <row r="648" spans="1:7" x14ac:dyDescent="0.25">
      <c r="A648" s="24">
        <v>41760</v>
      </c>
      <c r="B648">
        <v>32.040000999999997</v>
      </c>
      <c r="C648">
        <v>32.389999000000003</v>
      </c>
      <c r="D648">
        <v>31.924999</v>
      </c>
      <c r="E648">
        <v>32.145000000000003</v>
      </c>
      <c r="F648">
        <v>32.145000000000003</v>
      </c>
      <c r="G648">
        <v>598600</v>
      </c>
    </row>
    <row r="649" spans="1:7" x14ac:dyDescent="0.25">
      <c r="A649" s="24">
        <v>41761</v>
      </c>
      <c r="B649">
        <v>32.5</v>
      </c>
      <c r="C649">
        <v>32.645000000000003</v>
      </c>
      <c r="D649">
        <v>31.975000000000001</v>
      </c>
      <c r="E649">
        <v>32.325001</v>
      </c>
      <c r="F649">
        <v>32.325001</v>
      </c>
      <c r="G649">
        <v>1493800</v>
      </c>
    </row>
    <row r="650" spans="1:7" x14ac:dyDescent="0.25">
      <c r="A650" s="24">
        <v>41764</v>
      </c>
      <c r="B650">
        <v>31.825001</v>
      </c>
      <c r="C650">
        <v>32.650002000000001</v>
      </c>
      <c r="D650">
        <v>31.625</v>
      </c>
      <c r="E650">
        <v>32.650002000000001</v>
      </c>
      <c r="F650">
        <v>32.650002000000001</v>
      </c>
      <c r="G650">
        <v>734800</v>
      </c>
    </row>
    <row r="651" spans="1:7" x14ac:dyDescent="0.25">
      <c r="A651" s="24">
        <v>41765</v>
      </c>
      <c r="B651">
        <v>32.5</v>
      </c>
      <c r="C651">
        <v>32.845001000000003</v>
      </c>
      <c r="D651">
        <v>32.275002000000001</v>
      </c>
      <c r="E651">
        <v>32.360000999999997</v>
      </c>
      <c r="F651">
        <v>32.360000999999997</v>
      </c>
      <c r="G651">
        <v>701600</v>
      </c>
    </row>
    <row r="652" spans="1:7" x14ac:dyDescent="0.25">
      <c r="A652" s="24">
        <v>41766</v>
      </c>
      <c r="B652">
        <v>32.479999999999997</v>
      </c>
      <c r="C652">
        <v>33.040000999999997</v>
      </c>
      <c r="D652">
        <v>31.99</v>
      </c>
      <c r="E652">
        <v>33.040000999999997</v>
      </c>
      <c r="F652">
        <v>33.040000999999997</v>
      </c>
      <c r="G652">
        <v>924800</v>
      </c>
    </row>
    <row r="653" spans="1:7" x14ac:dyDescent="0.25">
      <c r="A653" s="24">
        <v>41767</v>
      </c>
      <c r="B653">
        <v>33.095001000000003</v>
      </c>
      <c r="C653">
        <v>33.695</v>
      </c>
      <c r="D653">
        <v>32.75</v>
      </c>
      <c r="E653">
        <v>32.945</v>
      </c>
      <c r="F653">
        <v>32.945</v>
      </c>
      <c r="G653">
        <v>1054800</v>
      </c>
    </row>
    <row r="654" spans="1:7" x14ac:dyDescent="0.25">
      <c r="A654" s="24">
        <v>41768</v>
      </c>
      <c r="B654">
        <v>33.064999</v>
      </c>
      <c r="C654">
        <v>33.685001</v>
      </c>
      <c r="D654">
        <v>32.634998000000003</v>
      </c>
      <c r="E654">
        <v>33.674999</v>
      </c>
      <c r="F654">
        <v>33.674999</v>
      </c>
      <c r="G654">
        <v>959800</v>
      </c>
    </row>
    <row r="655" spans="1:7" x14ac:dyDescent="0.25">
      <c r="A655" s="24">
        <v>41771</v>
      </c>
      <c r="B655">
        <v>34.060001</v>
      </c>
      <c r="C655">
        <v>34.755001</v>
      </c>
      <c r="D655">
        <v>33.970001000000003</v>
      </c>
      <c r="E655">
        <v>34.645000000000003</v>
      </c>
      <c r="F655">
        <v>34.645000000000003</v>
      </c>
      <c r="G655">
        <v>1143000</v>
      </c>
    </row>
    <row r="656" spans="1:7" x14ac:dyDescent="0.25">
      <c r="A656" s="24">
        <v>41772</v>
      </c>
      <c r="B656">
        <v>34.735000999999997</v>
      </c>
      <c r="C656">
        <v>34.935001</v>
      </c>
      <c r="D656">
        <v>34.509998000000003</v>
      </c>
      <c r="E656">
        <v>34.564999</v>
      </c>
      <c r="F656">
        <v>34.564999</v>
      </c>
      <c r="G656">
        <v>559800</v>
      </c>
    </row>
    <row r="657" spans="1:7" x14ac:dyDescent="0.25">
      <c r="A657" s="24">
        <v>41773</v>
      </c>
      <c r="B657">
        <v>34.415000999999997</v>
      </c>
      <c r="C657">
        <v>35.07</v>
      </c>
      <c r="D657">
        <v>34.325001</v>
      </c>
      <c r="E657">
        <v>34.759998000000003</v>
      </c>
      <c r="F657">
        <v>34.759998000000003</v>
      </c>
      <c r="G657">
        <v>855600</v>
      </c>
    </row>
    <row r="658" spans="1:7" x14ac:dyDescent="0.25">
      <c r="A658" s="24">
        <v>41774</v>
      </c>
      <c r="B658">
        <v>34.604999999999997</v>
      </c>
      <c r="C658">
        <v>34.68</v>
      </c>
      <c r="D658">
        <v>33.544998</v>
      </c>
      <c r="E658">
        <v>34.345001000000003</v>
      </c>
      <c r="F658">
        <v>34.345001000000003</v>
      </c>
      <c r="G658">
        <v>2366600</v>
      </c>
    </row>
    <row r="659" spans="1:7" x14ac:dyDescent="0.25">
      <c r="A659" s="24">
        <v>41775</v>
      </c>
      <c r="B659">
        <v>34.630001</v>
      </c>
      <c r="C659">
        <v>35.18</v>
      </c>
      <c r="D659">
        <v>34.244999</v>
      </c>
      <c r="E659">
        <v>35.18</v>
      </c>
      <c r="F659">
        <v>35.18</v>
      </c>
      <c r="G659">
        <v>848400</v>
      </c>
    </row>
    <row r="660" spans="1:7" x14ac:dyDescent="0.25">
      <c r="A660" s="24">
        <v>41778</v>
      </c>
      <c r="B660">
        <v>35.055</v>
      </c>
      <c r="C660">
        <v>35.639999000000003</v>
      </c>
      <c r="D660">
        <v>34.935001</v>
      </c>
      <c r="E660">
        <v>35.604999999999997</v>
      </c>
      <c r="F660">
        <v>35.604999999999997</v>
      </c>
      <c r="G660">
        <v>754000</v>
      </c>
    </row>
    <row r="661" spans="1:7" x14ac:dyDescent="0.25">
      <c r="A661" s="24">
        <v>41779</v>
      </c>
      <c r="B661">
        <v>35.650002000000001</v>
      </c>
      <c r="C661">
        <v>36.110000999999997</v>
      </c>
      <c r="D661">
        <v>35.169998</v>
      </c>
      <c r="E661">
        <v>35.915000999999997</v>
      </c>
      <c r="F661">
        <v>35.915000999999997</v>
      </c>
      <c r="G661">
        <v>966600</v>
      </c>
    </row>
    <row r="662" spans="1:7" x14ac:dyDescent="0.25">
      <c r="A662" s="24">
        <v>41780</v>
      </c>
      <c r="B662">
        <v>36.215000000000003</v>
      </c>
      <c r="C662">
        <v>36.610000999999997</v>
      </c>
      <c r="D662">
        <v>36.110000999999997</v>
      </c>
      <c r="E662">
        <v>36.439999</v>
      </c>
      <c r="F662">
        <v>36.439999</v>
      </c>
      <c r="G662">
        <v>921200</v>
      </c>
    </row>
    <row r="663" spans="1:7" x14ac:dyDescent="0.25">
      <c r="A663" s="24">
        <v>41781</v>
      </c>
      <c r="B663">
        <v>36.455002</v>
      </c>
      <c r="C663">
        <v>36.790000999999997</v>
      </c>
      <c r="D663">
        <v>36.25</v>
      </c>
      <c r="E663">
        <v>36.474997999999999</v>
      </c>
      <c r="F663">
        <v>36.474997999999999</v>
      </c>
      <c r="G663">
        <v>667800</v>
      </c>
    </row>
    <row r="664" spans="1:7" x14ac:dyDescent="0.25">
      <c r="A664" s="24">
        <v>41782</v>
      </c>
      <c r="B664">
        <v>36.580002</v>
      </c>
      <c r="C664">
        <v>36.869999</v>
      </c>
      <c r="D664">
        <v>36.465000000000003</v>
      </c>
      <c r="E664">
        <v>36.755001</v>
      </c>
      <c r="F664">
        <v>36.755001</v>
      </c>
      <c r="G664">
        <v>502400</v>
      </c>
    </row>
    <row r="665" spans="1:7" x14ac:dyDescent="0.25">
      <c r="A665" s="24">
        <v>41786</v>
      </c>
      <c r="B665">
        <v>37.375</v>
      </c>
      <c r="C665">
        <v>37.924999</v>
      </c>
      <c r="D665">
        <v>37.264999000000003</v>
      </c>
      <c r="E665">
        <v>37.889999000000003</v>
      </c>
      <c r="F665">
        <v>37.889999000000003</v>
      </c>
      <c r="G665">
        <v>987200</v>
      </c>
    </row>
    <row r="666" spans="1:7" x14ac:dyDescent="0.25">
      <c r="A666" s="24">
        <v>41787</v>
      </c>
      <c r="B666">
        <v>37.854999999999997</v>
      </c>
      <c r="C666">
        <v>38.125</v>
      </c>
      <c r="D666">
        <v>37.404998999999997</v>
      </c>
      <c r="E666">
        <v>37.994999</v>
      </c>
      <c r="F666">
        <v>37.994999</v>
      </c>
      <c r="G666">
        <v>765400</v>
      </c>
    </row>
    <row r="667" spans="1:7" x14ac:dyDescent="0.25">
      <c r="A667" s="24">
        <v>41788</v>
      </c>
      <c r="B667">
        <v>38.154998999999997</v>
      </c>
      <c r="C667">
        <v>38.380001</v>
      </c>
      <c r="D667">
        <v>37.875</v>
      </c>
      <c r="E667">
        <v>38.130001</v>
      </c>
      <c r="F667">
        <v>38.130001</v>
      </c>
      <c r="G667">
        <v>845600</v>
      </c>
    </row>
    <row r="668" spans="1:7" x14ac:dyDescent="0.25">
      <c r="A668" s="24">
        <v>41789</v>
      </c>
      <c r="B668">
        <v>38.110000999999997</v>
      </c>
      <c r="C668">
        <v>38.25</v>
      </c>
      <c r="D668">
        <v>37.939999</v>
      </c>
      <c r="E668">
        <v>38.195</v>
      </c>
      <c r="F668">
        <v>38.195</v>
      </c>
      <c r="G668">
        <v>572200</v>
      </c>
    </row>
    <row r="669" spans="1:7" x14ac:dyDescent="0.25">
      <c r="A669" s="24">
        <v>41792</v>
      </c>
      <c r="B669">
        <v>38.195</v>
      </c>
      <c r="C669">
        <v>38.479999999999997</v>
      </c>
      <c r="D669">
        <v>37.82</v>
      </c>
      <c r="E669">
        <v>38.459999000000003</v>
      </c>
      <c r="F669">
        <v>38.459999000000003</v>
      </c>
      <c r="G669">
        <v>471800</v>
      </c>
    </row>
    <row r="670" spans="1:7" x14ac:dyDescent="0.25">
      <c r="A670" s="24">
        <v>41793</v>
      </c>
      <c r="B670">
        <v>38.150002000000001</v>
      </c>
      <c r="C670">
        <v>38.450001</v>
      </c>
      <c r="D670">
        <v>37.979999999999997</v>
      </c>
      <c r="E670">
        <v>38.290000999999997</v>
      </c>
      <c r="F670">
        <v>38.290000999999997</v>
      </c>
      <c r="G670">
        <v>518000</v>
      </c>
    </row>
    <row r="671" spans="1:7" x14ac:dyDescent="0.25">
      <c r="A671" s="24">
        <v>41794</v>
      </c>
      <c r="B671">
        <v>38.029998999999997</v>
      </c>
      <c r="C671">
        <v>38.904998999999997</v>
      </c>
      <c r="D671">
        <v>38</v>
      </c>
      <c r="E671">
        <v>38.695</v>
      </c>
      <c r="F671">
        <v>38.695</v>
      </c>
      <c r="G671">
        <v>538000</v>
      </c>
    </row>
    <row r="672" spans="1:7" x14ac:dyDescent="0.25">
      <c r="A672" s="24">
        <v>41795</v>
      </c>
      <c r="B672">
        <v>39.215000000000003</v>
      </c>
      <c r="C672">
        <v>40.200001</v>
      </c>
      <c r="D672">
        <v>38.82</v>
      </c>
      <c r="E672">
        <v>40.049999</v>
      </c>
      <c r="F672">
        <v>40.049999</v>
      </c>
      <c r="G672">
        <v>782400</v>
      </c>
    </row>
    <row r="673" spans="1:7" x14ac:dyDescent="0.25">
      <c r="A673" s="24">
        <v>41796</v>
      </c>
      <c r="B673">
        <v>41.119999</v>
      </c>
      <c r="C673">
        <v>42.104999999999997</v>
      </c>
      <c r="D673">
        <v>41</v>
      </c>
      <c r="E673">
        <v>42.055</v>
      </c>
      <c r="F673">
        <v>42.055</v>
      </c>
      <c r="G673">
        <v>1125200</v>
      </c>
    </row>
    <row r="674" spans="1:7" x14ac:dyDescent="0.25">
      <c r="A674" s="24">
        <v>41799</v>
      </c>
      <c r="B674">
        <v>42.310001</v>
      </c>
      <c r="C674">
        <v>42.695</v>
      </c>
      <c r="D674">
        <v>41.395000000000003</v>
      </c>
      <c r="E674">
        <v>41.5</v>
      </c>
      <c r="F674">
        <v>41.5</v>
      </c>
      <c r="G674">
        <v>857400</v>
      </c>
    </row>
    <row r="675" spans="1:7" x14ac:dyDescent="0.25">
      <c r="A675" s="24">
        <v>41800</v>
      </c>
      <c r="B675">
        <v>41.32</v>
      </c>
      <c r="C675">
        <v>42.259998000000003</v>
      </c>
      <c r="D675">
        <v>41.040000999999997</v>
      </c>
      <c r="E675">
        <v>42.235000999999997</v>
      </c>
      <c r="F675">
        <v>42.235000999999997</v>
      </c>
      <c r="G675">
        <v>457800</v>
      </c>
    </row>
    <row r="676" spans="1:7" x14ac:dyDescent="0.25">
      <c r="A676" s="24">
        <v>41801</v>
      </c>
      <c r="B676">
        <v>41.505001</v>
      </c>
      <c r="C676">
        <v>41.764999000000003</v>
      </c>
      <c r="D676">
        <v>40.674999</v>
      </c>
      <c r="E676">
        <v>41.299999</v>
      </c>
      <c r="F676">
        <v>41.299999</v>
      </c>
      <c r="G676">
        <v>701800</v>
      </c>
    </row>
    <row r="677" spans="1:7" x14ac:dyDescent="0.25">
      <c r="A677" s="24">
        <v>41802</v>
      </c>
      <c r="B677">
        <v>41.009998000000003</v>
      </c>
      <c r="C677">
        <v>41.18</v>
      </c>
      <c r="D677">
        <v>38.564999</v>
      </c>
      <c r="E677">
        <v>39.270000000000003</v>
      </c>
      <c r="F677">
        <v>39.270000000000003</v>
      </c>
      <c r="G677">
        <v>1688200</v>
      </c>
    </row>
    <row r="678" spans="1:7" x14ac:dyDescent="0.25">
      <c r="A678" s="24">
        <v>41803</v>
      </c>
      <c r="B678">
        <v>39.57</v>
      </c>
      <c r="C678">
        <v>40.340000000000003</v>
      </c>
      <c r="D678">
        <v>38.904998999999997</v>
      </c>
      <c r="E678">
        <v>39.955002</v>
      </c>
      <c r="F678">
        <v>39.955002</v>
      </c>
      <c r="G678">
        <v>878400</v>
      </c>
    </row>
    <row r="679" spans="1:7" x14ac:dyDescent="0.25">
      <c r="A679" s="24">
        <v>41806</v>
      </c>
      <c r="B679">
        <v>39.779998999999997</v>
      </c>
      <c r="C679">
        <v>40.439999</v>
      </c>
      <c r="D679">
        <v>39.284999999999997</v>
      </c>
      <c r="E679">
        <v>40.020000000000003</v>
      </c>
      <c r="F679">
        <v>40.020000000000003</v>
      </c>
      <c r="G679">
        <v>744600</v>
      </c>
    </row>
    <row r="680" spans="1:7" x14ac:dyDescent="0.25">
      <c r="A680" s="24">
        <v>41807</v>
      </c>
      <c r="B680">
        <v>40.119999</v>
      </c>
      <c r="C680">
        <v>41.455002</v>
      </c>
      <c r="D680">
        <v>39.959999000000003</v>
      </c>
      <c r="E680">
        <v>41.330002</v>
      </c>
      <c r="F680">
        <v>41.330002</v>
      </c>
      <c r="G680">
        <v>990200</v>
      </c>
    </row>
    <row r="681" spans="1:7" x14ac:dyDescent="0.25">
      <c r="A681" s="24">
        <v>41808</v>
      </c>
      <c r="B681">
        <v>41.459999000000003</v>
      </c>
      <c r="C681">
        <v>43.615001999999997</v>
      </c>
      <c r="D681">
        <v>41.435001</v>
      </c>
      <c r="E681">
        <v>43.59</v>
      </c>
      <c r="F681">
        <v>43.59</v>
      </c>
      <c r="G681">
        <v>1288000</v>
      </c>
    </row>
    <row r="682" spans="1:7" x14ac:dyDescent="0.25">
      <c r="A682" s="24">
        <v>41809</v>
      </c>
      <c r="B682">
        <v>43.889999000000003</v>
      </c>
      <c r="C682">
        <v>44.200001</v>
      </c>
      <c r="D682">
        <v>43.025002000000001</v>
      </c>
      <c r="E682">
        <v>43.415000999999997</v>
      </c>
      <c r="F682">
        <v>43.415000999999997</v>
      </c>
      <c r="G682">
        <v>919600</v>
      </c>
    </row>
    <row r="683" spans="1:7" x14ac:dyDescent="0.25">
      <c r="A683" s="24">
        <v>41810</v>
      </c>
      <c r="B683">
        <v>43.540000999999997</v>
      </c>
      <c r="C683">
        <v>43.834999000000003</v>
      </c>
      <c r="D683">
        <v>42.764999000000003</v>
      </c>
      <c r="E683">
        <v>42.810001</v>
      </c>
      <c r="F683">
        <v>42.810001</v>
      </c>
      <c r="G683">
        <v>1009600</v>
      </c>
    </row>
    <row r="684" spans="1:7" x14ac:dyDescent="0.25">
      <c r="A684" s="24">
        <v>41813</v>
      </c>
      <c r="B684">
        <v>42.884998000000003</v>
      </c>
      <c r="C684">
        <v>43.950001</v>
      </c>
      <c r="D684">
        <v>42.560001</v>
      </c>
      <c r="E684">
        <v>43.860000999999997</v>
      </c>
      <c r="F684">
        <v>43.860000999999997</v>
      </c>
      <c r="G684">
        <v>799600</v>
      </c>
    </row>
    <row r="685" spans="1:7" x14ac:dyDescent="0.25">
      <c r="A685" s="24">
        <v>41814</v>
      </c>
      <c r="B685">
        <v>43.419998</v>
      </c>
      <c r="C685">
        <v>44.044998</v>
      </c>
      <c r="D685">
        <v>41.895000000000003</v>
      </c>
      <c r="E685">
        <v>42.25</v>
      </c>
      <c r="F685">
        <v>42.25</v>
      </c>
      <c r="G685">
        <v>1088400</v>
      </c>
    </row>
    <row r="686" spans="1:7" x14ac:dyDescent="0.25">
      <c r="A686" s="24">
        <v>41815</v>
      </c>
      <c r="B686">
        <v>41.540000999999997</v>
      </c>
      <c r="C686">
        <v>43.845001000000003</v>
      </c>
      <c r="D686">
        <v>41.514999000000003</v>
      </c>
      <c r="E686">
        <v>43.845001000000003</v>
      </c>
      <c r="F686">
        <v>43.845001000000003</v>
      </c>
      <c r="G686">
        <v>874800</v>
      </c>
    </row>
    <row r="687" spans="1:7" x14ac:dyDescent="0.25">
      <c r="A687" s="24">
        <v>41816</v>
      </c>
      <c r="B687">
        <v>43.895000000000003</v>
      </c>
      <c r="C687">
        <v>43.959999000000003</v>
      </c>
      <c r="D687">
        <v>42.205002</v>
      </c>
      <c r="E687">
        <v>43.330002</v>
      </c>
      <c r="F687">
        <v>43.330002</v>
      </c>
      <c r="G687">
        <v>1304200</v>
      </c>
    </row>
    <row r="688" spans="1:7" x14ac:dyDescent="0.25">
      <c r="A688" s="24">
        <v>41817</v>
      </c>
      <c r="B688">
        <v>42.924999</v>
      </c>
      <c r="C688">
        <v>43.779998999999997</v>
      </c>
      <c r="D688">
        <v>42.715000000000003</v>
      </c>
      <c r="E688">
        <v>43.695</v>
      </c>
      <c r="F688">
        <v>43.695</v>
      </c>
      <c r="G688">
        <v>720200</v>
      </c>
    </row>
    <row r="689" spans="1:7" x14ac:dyDescent="0.25">
      <c r="A689" s="24">
        <v>41820</v>
      </c>
      <c r="B689">
        <v>43.740001999999997</v>
      </c>
      <c r="C689">
        <v>44.599997999999999</v>
      </c>
      <c r="D689">
        <v>43.619999</v>
      </c>
      <c r="E689">
        <v>44.134998000000003</v>
      </c>
      <c r="F689">
        <v>44.134998000000003</v>
      </c>
      <c r="G689">
        <v>759600</v>
      </c>
    </row>
    <row r="690" spans="1:7" x14ac:dyDescent="0.25">
      <c r="A690" s="24">
        <v>41821</v>
      </c>
      <c r="B690">
        <v>44.525002000000001</v>
      </c>
      <c r="C690">
        <v>45.715000000000003</v>
      </c>
      <c r="D690">
        <v>44.345001000000003</v>
      </c>
      <c r="E690">
        <v>45.255001</v>
      </c>
      <c r="F690">
        <v>45.255001</v>
      </c>
      <c r="G690">
        <v>636600</v>
      </c>
    </row>
    <row r="691" spans="1:7" x14ac:dyDescent="0.25">
      <c r="A691" s="24">
        <v>41822</v>
      </c>
      <c r="B691">
        <v>45.424999</v>
      </c>
      <c r="C691">
        <v>46.130001</v>
      </c>
      <c r="D691">
        <v>45.32</v>
      </c>
      <c r="E691">
        <v>45.705002</v>
      </c>
      <c r="F691">
        <v>45.705002</v>
      </c>
      <c r="G691">
        <v>579400</v>
      </c>
    </row>
    <row r="692" spans="1:7" x14ac:dyDescent="0.25">
      <c r="A692" s="24">
        <v>41823</v>
      </c>
      <c r="B692">
        <v>46.544998</v>
      </c>
      <c r="C692">
        <v>46.665000999999997</v>
      </c>
      <c r="D692">
        <v>46.200001</v>
      </c>
      <c r="E692">
        <v>46.349997999999999</v>
      </c>
      <c r="F692">
        <v>46.349997999999999</v>
      </c>
      <c r="G692">
        <v>339800</v>
      </c>
    </row>
    <row r="693" spans="1:7" x14ac:dyDescent="0.25">
      <c r="A693" s="24">
        <v>41827</v>
      </c>
      <c r="B693">
        <v>46.125</v>
      </c>
      <c r="C693">
        <v>46.125</v>
      </c>
      <c r="D693">
        <v>45.209999000000003</v>
      </c>
      <c r="E693">
        <v>45.349997999999999</v>
      </c>
      <c r="F693">
        <v>45.349997999999999</v>
      </c>
      <c r="G693">
        <v>872200</v>
      </c>
    </row>
    <row r="694" spans="1:7" x14ac:dyDescent="0.25">
      <c r="A694" s="24">
        <v>41828</v>
      </c>
      <c r="B694">
        <v>45.044998</v>
      </c>
      <c r="C694">
        <v>45.044998</v>
      </c>
      <c r="D694">
        <v>43.610000999999997</v>
      </c>
      <c r="E694">
        <v>44.634998000000003</v>
      </c>
      <c r="F694">
        <v>44.634998000000003</v>
      </c>
      <c r="G694">
        <v>1482000</v>
      </c>
    </row>
    <row r="695" spans="1:7" x14ac:dyDescent="0.25">
      <c r="A695" s="24">
        <v>41829</v>
      </c>
      <c r="B695">
        <v>45.354999999999997</v>
      </c>
      <c r="C695">
        <v>45.794998</v>
      </c>
      <c r="D695">
        <v>44.904998999999997</v>
      </c>
      <c r="E695">
        <v>45.52</v>
      </c>
      <c r="F695">
        <v>45.52</v>
      </c>
      <c r="G695">
        <v>600600</v>
      </c>
    </row>
    <row r="696" spans="1:7" x14ac:dyDescent="0.25">
      <c r="A696" s="24">
        <v>41830</v>
      </c>
      <c r="B696">
        <v>43.095001000000003</v>
      </c>
      <c r="C696">
        <v>44.580002</v>
      </c>
      <c r="D696">
        <v>42.915000999999997</v>
      </c>
      <c r="E696">
        <v>43.889999000000003</v>
      </c>
      <c r="F696">
        <v>43.889999000000003</v>
      </c>
      <c r="G696">
        <v>1420800</v>
      </c>
    </row>
    <row r="697" spans="1:7" x14ac:dyDescent="0.25">
      <c r="A697" s="24">
        <v>41831</v>
      </c>
      <c r="B697">
        <v>43.904998999999997</v>
      </c>
      <c r="C697">
        <v>44.549999</v>
      </c>
      <c r="D697">
        <v>43.665000999999997</v>
      </c>
      <c r="E697">
        <v>44.43</v>
      </c>
      <c r="F697">
        <v>44.43</v>
      </c>
      <c r="G697">
        <v>1965200</v>
      </c>
    </row>
    <row r="698" spans="1:7" x14ac:dyDescent="0.25">
      <c r="A698" s="24">
        <v>41834</v>
      </c>
      <c r="B698">
        <v>45.369999</v>
      </c>
      <c r="C698">
        <v>46.014999000000003</v>
      </c>
      <c r="D698">
        <v>45.345001000000003</v>
      </c>
      <c r="E698">
        <v>45.604999999999997</v>
      </c>
      <c r="F698">
        <v>45.604999999999997</v>
      </c>
      <c r="G698">
        <v>1332000</v>
      </c>
    </row>
    <row r="699" spans="1:7" x14ac:dyDescent="0.25">
      <c r="A699" s="24">
        <v>41835</v>
      </c>
      <c r="B699">
        <v>45.869999</v>
      </c>
      <c r="C699">
        <v>46.099997999999999</v>
      </c>
      <c r="D699">
        <v>43.994999</v>
      </c>
      <c r="E699">
        <v>44.759998000000003</v>
      </c>
      <c r="F699">
        <v>44.759998000000003</v>
      </c>
      <c r="G699">
        <v>1754800</v>
      </c>
    </row>
    <row r="700" spans="1:7" x14ac:dyDescent="0.25">
      <c r="A700" s="24">
        <v>41836</v>
      </c>
      <c r="B700">
        <v>46.080002</v>
      </c>
      <c r="C700">
        <v>46.275002000000001</v>
      </c>
      <c r="D700">
        <v>45.034999999999997</v>
      </c>
      <c r="E700">
        <v>45.884998000000003</v>
      </c>
      <c r="F700">
        <v>45.884998000000003</v>
      </c>
      <c r="G700">
        <v>1083000</v>
      </c>
    </row>
    <row r="701" spans="1:7" x14ac:dyDescent="0.25">
      <c r="A701" s="24">
        <v>41837</v>
      </c>
      <c r="B701">
        <v>45.310001</v>
      </c>
      <c r="C701">
        <v>45.869999</v>
      </c>
      <c r="D701">
        <v>40.505001</v>
      </c>
      <c r="E701">
        <v>41.549999</v>
      </c>
      <c r="F701">
        <v>41.549999</v>
      </c>
      <c r="G701">
        <v>3382800</v>
      </c>
    </row>
    <row r="702" spans="1:7" x14ac:dyDescent="0.25">
      <c r="A702" s="24">
        <v>41838</v>
      </c>
      <c r="B702">
        <v>43.299999</v>
      </c>
      <c r="C702">
        <v>44.830002</v>
      </c>
      <c r="D702">
        <v>43</v>
      </c>
      <c r="E702">
        <v>44.549999</v>
      </c>
      <c r="F702">
        <v>44.549999</v>
      </c>
      <c r="G702">
        <v>1502000</v>
      </c>
    </row>
    <row r="703" spans="1:7" x14ac:dyDescent="0.25">
      <c r="A703" s="24">
        <v>41841</v>
      </c>
      <c r="B703">
        <v>44.075001</v>
      </c>
      <c r="C703">
        <v>44.200001</v>
      </c>
      <c r="D703">
        <v>42.575001</v>
      </c>
      <c r="E703">
        <v>43.52</v>
      </c>
      <c r="F703">
        <v>43.52</v>
      </c>
      <c r="G703">
        <v>2184200</v>
      </c>
    </row>
    <row r="704" spans="1:7" x14ac:dyDescent="0.25">
      <c r="A704" s="24">
        <v>41842</v>
      </c>
      <c r="B704">
        <v>44.48</v>
      </c>
      <c r="C704">
        <v>44.895000000000003</v>
      </c>
      <c r="D704">
        <v>44.064999</v>
      </c>
      <c r="E704">
        <v>44.380001</v>
      </c>
      <c r="F704">
        <v>44.380001</v>
      </c>
      <c r="G704">
        <v>873600</v>
      </c>
    </row>
    <row r="705" spans="1:7" x14ac:dyDescent="0.25">
      <c r="A705" s="24">
        <v>41843</v>
      </c>
      <c r="B705">
        <v>44.625</v>
      </c>
      <c r="C705">
        <v>44.665000999999997</v>
      </c>
      <c r="D705">
        <v>43.740001999999997</v>
      </c>
      <c r="E705">
        <v>43.98</v>
      </c>
      <c r="F705">
        <v>43.98</v>
      </c>
      <c r="G705">
        <v>1366600</v>
      </c>
    </row>
    <row r="706" spans="1:7" x14ac:dyDescent="0.25">
      <c r="A706" s="24">
        <v>41844</v>
      </c>
      <c r="B706">
        <v>44.354999999999997</v>
      </c>
      <c r="C706">
        <v>44.384998000000003</v>
      </c>
      <c r="D706">
        <v>43.560001</v>
      </c>
      <c r="E706">
        <v>44.294998</v>
      </c>
      <c r="F706">
        <v>44.294998</v>
      </c>
      <c r="G706">
        <v>1055800</v>
      </c>
    </row>
    <row r="707" spans="1:7" x14ac:dyDescent="0.25">
      <c r="A707" s="24">
        <v>41845</v>
      </c>
      <c r="B707">
        <v>43.525002000000001</v>
      </c>
      <c r="C707">
        <v>43.615001999999997</v>
      </c>
      <c r="D707">
        <v>42.735000999999997</v>
      </c>
      <c r="E707">
        <v>42.959999000000003</v>
      </c>
      <c r="F707">
        <v>42.959999000000003</v>
      </c>
      <c r="G707">
        <v>1165200</v>
      </c>
    </row>
    <row r="708" spans="1:7" x14ac:dyDescent="0.25">
      <c r="A708" s="24">
        <v>41848</v>
      </c>
      <c r="B708">
        <v>43.150002000000001</v>
      </c>
      <c r="C708">
        <v>43.380001</v>
      </c>
      <c r="D708">
        <v>42.029998999999997</v>
      </c>
      <c r="E708">
        <v>43.154998999999997</v>
      </c>
      <c r="F708">
        <v>43.154998999999997</v>
      </c>
      <c r="G708">
        <v>1685800</v>
      </c>
    </row>
    <row r="709" spans="1:7" x14ac:dyDescent="0.25">
      <c r="A709" s="24">
        <v>41849</v>
      </c>
      <c r="B709">
        <v>43.41</v>
      </c>
      <c r="C709">
        <v>43.959999000000003</v>
      </c>
      <c r="D709">
        <v>42.849997999999999</v>
      </c>
      <c r="E709">
        <v>43.264999000000003</v>
      </c>
      <c r="F709">
        <v>43.264999000000003</v>
      </c>
      <c r="G709">
        <v>1497400</v>
      </c>
    </row>
    <row r="710" spans="1:7" x14ac:dyDescent="0.25">
      <c r="A710" s="24">
        <v>41850</v>
      </c>
      <c r="B710">
        <v>43.709999000000003</v>
      </c>
      <c r="C710">
        <v>43.755001</v>
      </c>
      <c r="D710">
        <v>42.404998999999997</v>
      </c>
      <c r="E710">
        <v>42.544998</v>
      </c>
      <c r="F710">
        <v>42.544998</v>
      </c>
      <c r="G710">
        <v>1741600</v>
      </c>
    </row>
    <row r="711" spans="1:7" x14ac:dyDescent="0.25">
      <c r="A711" s="24">
        <v>41851</v>
      </c>
      <c r="B711">
        <v>41.145000000000003</v>
      </c>
      <c r="C711">
        <v>41.400002000000001</v>
      </c>
      <c r="D711">
        <v>38.409999999999997</v>
      </c>
      <c r="E711">
        <v>38.909999999999997</v>
      </c>
      <c r="F711">
        <v>38.909999999999997</v>
      </c>
      <c r="G711">
        <v>5178600</v>
      </c>
    </row>
    <row r="712" spans="1:7" x14ac:dyDescent="0.25">
      <c r="A712" s="24">
        <v>41852</v>
      </c>
      <c r="B712">
        <v>38.520000000000003</v>
      </c>
      <c r="C712">
        <v>39.875</v>
      </c>
      <c r="D712">
        <v>36.18</v>
      </c>
      <c r="E712">
        <v>37.005001</v>
      </c>
      <c r="F712">
        <v>37.005001</v>
      </c>
      <c r="G712">
        <v>6166800</v>
      </c>
    </row>
    <row r="713" spans="1:7" x14ac:dyDescent="0.25">
      <c r="A713" s="24">
        <v>41855</v>
      </c>
      <c r="B713">
        <v>37.25</v>
      </c>
      <c r="C713">
        <v>39.345001000000003</v>
      </c>
      <c r="D713">
        <v>36.799999</v>
      </c>
      <c r="E713">
        <v>38.564999</v>
      </c>
      <c r="F713">
        <v>38.564999</v>
      </c>
      <c r="G713">
        <v>3184400</v>
      </c>
    </row>
    <row r="714" spans="1:7" x14ac:dyDescent="0.25">
      <c r="A714" s="24">
        <v>41856</v>
      </c>
      <c r="B714">
        <v>37.755001</v>
      </c>
      <c r="C714">
        <v>38.215000000000003</v>
      </c>
      <c r="D714">
        <v>35.255001</v>
      </c>
      <c r="E714">
        <v>35.869999</v>
      </c>
      <c r="F714">
        <v>35.869999</v>
      </c>
      <c r="G714">
        <v>6110000</v>
      </c>
    </row>
    <row r="715" spans="1:7" x14ac:dyDescent="0.25">
      <c r="A715" s="24">
        <v>41857</v>
      </c>
      <c r="B715">
        <v>35.205002</v>
      </c>
      <c r="C715">
        <v>37.134998000000003</v>
      </c>
      <c r="D715">
        <v>35.139999000000003</v>
      </c>
      <c r="E715">
        <v>35.729999999999997</v>
      </c>
      <c r="F715">
        <v>35.729999999999997</v>
      </c>
      <c r="G715">
        <v>3115400</v>
      </c>
    </row>
    <row r="716" spans="1:7" x14ac:dyDescent="0.25">
      <c r="A716" s="24">
        <v>41858</v>
      </c>
      <c r="B716">
        <v>36.615001999999997</v>
      </c>
      <c r="C716">
        <v>36.884998000000003</v>
      </c>
      <c r="D716">
        <v>34.325001</v>
      </c>
      <c r="E716">
        <v>34.994999</v>
      </c>
      <c r="F716">
        <v>34.994999</v>
      </c>
      <c r="G716">
        <v>4006200</v>
      </c>
    </row>
    <row r="717" spans="1:7" x14ac:dyDescent="0.25">
      <c r="A717" s="24">
        <v>41859</v>
      </c>
      <c r="B717">
        <v>34.955002</v>
      </c>
      <c r="C717">
        <v>36.445</v>
      </c>
      <c r="D717">
        <v>34.455002</v>
      </c>
      <c r="E717">
        <v>36.314999</v>
      </c>
      <c r="F717">
        <v>36.314999</v>
      </c>
      <c r="G717">
        <v>3865400</v>
      </c>
    </row>
    <row r="718" spans="1:7" x14ac:dyDescent="0.25">
      <c r="A718" s="24">
        <v>41862</v>
      </c>
      <c r="B718">
        <v>37.060001</v>
      </c>
      <c r="C718">
        <v>38.715000000000003</v>
      </c>
      <c r="D718">
        <v>36.915000999999997</v>
      </c>
      <c r="E718">
        <v>37.810001</v>
      </c>
      <c r="F718">
        <v>37.810001</v>
      </c>
      <c r="G718">
        <v>2671400</v>
      </c>
    </row>
    <row r="719" spans="1:7" x14ac:dyDescent="0.25">
      <c r="A719" s="24">
        <v>41863</v>
      </c>
      <c r="B719">
        <v>37.924999</v>
      </c>
      <c r="C719">
        <v>38.615001999999997</v>
      </c>
      <c r="D719">
        <v>37.555</v>
      </c>
      <c r="E719">
        <v>38.049999</v>
      </c>
      <c r="F719">
        <v>38.049999</v>
      </c>
      <c r="G719">
        <v>1805800</v>
      </c>
    </row>
    <row r="720" spans="1:7" x14ac:dyDescent="0.25">
      <c r="A720" s="24">
        <v>41864</v>
      </c>
      <c r="B720">
        <v>39</v>
      </c>
      <c r="C720">
        <v>40.380001</v>
      </c>
      <c r="D720">
        <v>38.724997999999999</v>
      </c>
      <c r="E720">
        <v>40.200001</v>
      </c>
      <c r="F720">
        <v>40.200001</v>
      </c>
      <c r="G720">
        <v>3043200</v>
      </c>
    </row>
    <row r="721" spans="1:7" x14ac:dyDescent="0.25">
      <c r="A721" s="24">
        <v>41865</v>
      </c>
      <c r="B721">
        <v>40.705002</v>
      </c>
      <c r="C721">
        <v>41.544998</v>
      </c>
      <c r="D721">
        <v>40.525002000000001</v>
      </c>
      <c r="E721">
        <v>41.465000000000003</v>
      </c>
      <c r="F721">
        <v>41.465000000000003</v>
      </c>
      <c r="G721">
        <v>1567600</v>
      </c>
    </row>
    <row r="722" spans="1:7" x14ac:dyDescent="0.25">
      <c r="A722" s="24">
        <v>41866</v>
      </c>
      <c r="B722">
        <v>42.330002</v>
      </c>
      <c r="C722">
        <v>42.599997999999999</v>
      </c>
      <c r="D722">
        <v>39.090000000000003</v>
      </c>
      <c r="E722">
        <v>41.474997999999999</v>
      </c>
      <c r="F722">
        <v>41.474997999999999</v>
      </c>
      <c r="G722">
        <v>4551200</v>
      </c>
    </row>
    <row r="723" spans="1:7" x14ac:dyDescent="0.25">
      <c r="A723" s="24">
        <v>41869</v>
      </c>
      <c r="B723">
        <v>42.794998</v>
      </c>
      <c r="C723">
        <v>43.09</v>
      </c>
      <c r="D723">
        <v>42.52</v>
      </c>
      <c r="E723">
        <v>43.09</v>
      </c>
      <c r="F723">
        <v>43.09</v>
      </c>
      <c r="G723">
        <v>1923000</v>
      </c>
    </row>
    <row r="724" spans="1:7" x14ac:dyDescent="0.25">
      <c r="A724" s="24">
        <v>41870</v>
      </c>
      <c r="B724">
        <v>43.57</v>
      </c>
      <c r="C724">
        <v>43.705002</v>
      </c>
      <c r="D724">
        <v>43.174999</v>
      </c>
      <c r="E724">
        <v>43.470001000000003</v>
      </c>
      <c r="F724">
        <v>43.470001000000003</v>
      </c>
      <c r="G724">
        <v>1639000</v>
      </c>
    </row>
    <row r="725" spans="1:7" x14ac:dyDescent="0.25">
      <c r="A725" s="24">
        <v>41871</v>
      </c>
      <c r="B725">
        <v>42.849997999999999</v>
      </c>
      <c r="C725">
        <v>43.325001</v>
      </c>
      <c r="D725">
        <v>42.27</v>
      </c>
      <c r="E725">
        <v>43.139999000000003</v>
      </c>
      <c r="F725">
        <v>43.139999000000003</v>
      </c>
      <c r="G725">
        <v>1938800</v>
      </c>
    </row>
    <row r="726" spans="1:7" x14ac:dyDescent="0.25">
      <c r="A726" s="24">
        <v>41872</v>
      </c>
      <c r="B726">
        <v>43.034999999999997</v>
      </c>
      <c r="C726">
        <v>43.209999000000003</v>
      </c>
      <c r="D726">
        <v>42.514999000000003</v>
      </c>
      <c r="E726">
        <v>43.034999999999997</v>
      </c>
      <c r="F726">
        <v>43.034999999999997</v>
      </c>
      <c r="G726">
        <v>1891400</v>
      </c>
    </row>
    <row r="727" spans="1:7" x14ac:dyDescent="0.25">
      <c r="A727" s="24">
        <v>41873</v>
      </c>
      <c r="B727">
        <v>43.154998999999997</v>
      </c>
      <c r="C727">
        <v>43.470001000000003</v>
      </c>
      <c r="D727">
        <v>42.275002000000001</v>
      </c>
      <c r="E727">
        <v>43.209999000000003</v>
      </c>
      <c r="F727">
        <v>43.209999000000003</v>
      </c>
      <c r="G727">
        <v>2342800</v>
      </c>
    </row>
    <row r="728" spans="1:7" x14ac:dyDescent="0.25">
      <c r="A728" s="24">
        <v>41876</v>
      </c>
      <c r="B728">
        <v>43.700001</v>
      </c>
      <c r="C728">
        <v>43.880001</v>
      </c>
      <c r="D728">
        <v>43.290000999999997</v>
      </c>
      <c r="E728">
        <v>43.625</v>
      </c>
      <c r="F728">
        <v>43.625</v>
      </c>
      <c r="G728">
        <v>1367000</v>
      </c>
    </row>
    <row r="729" spans="1:7" x14ac:dyDescent="0.25">
      <c r="A729" s="24">
        <v>41877</v>
      </c>
      <c r="B729">
        <v>43.625</v>
      </c>
      <c r="C729">
        <v>43.709999000000003</v>
      </c>
      <c r="D729">
        <v>43.07</v>
      </c>
      <c r="E729">
        <v>43.215000000000003</v>
      </c>
      <c r="F729">
        <v>43.215000000000003</v>
      </c>
      <c r="G729">
        <v>875000</v>
      </c>
    </row>
    <row r="730" spans="1:7" x14ac:dyDescent="0.25">
      <c r="A730" s="24">
        <v>41878</v>
      </c>
      <c r="B730">
        <v>43.165000999999997</v>
      </c>
      <c r="C730">
        <v>43.32</v>
      </c>
      <c r="D730">
        <v>42.555</v>
      </c>
      <c r="E730">
        <v>42.955002</v>
      </c>
      <c r="F730">
        <v>42.955002</v>
      </c>
      <c r="G730">
        <v>932600</v>
      </c>
    </row>
    <row r="731" spans="1:7" x14ac:dyDescent="0.25">
      <c r="A731" s="24">
        <v>41879</v>
      </c>
      <c r="B731">
        <v>41.715000000000003</v>
      </c>
      <c r="C731">
        <v>42.619999</v>
      </c>
      <c r="D731">
        <v>41.580002</v>
      </c>
      <c r="E731">
        <v>42.235000999999997</v>
      </c>
      <c r="F731">
        <v>42.235000999999997</v>
      </c>
      <c r="G731">
        <v>1140600</v>
      </c>
    </row>
    <row r="732" spans="1:7" x14ac:dyDescent="0.25">
      <c r="A732" s="24">
        <v>41880</v>
      </c>
      <c r="B732">
        <v>42.735000999999997</v>
      </c>
      <c r="C732">
        <v>42.830002</v>
      </c>
      <c r="D732">
        <v>42.034999999999997</v>
      </c>
      <c r="E732">
        <v>42.514999000000003</v>
      </c>
      <c r="F732">
        <v>42.514999000000003</v>
      </c>
      <c r="G732">
        <v>914200</v>
      </c>
    </row>
    <row r="733" spans="1:7" x14ac:dyDescent="0.25">
      <c r="A733" s="24">
        <v>41884</v>
      </c>
      <c r="B733">
        <v>42.514999000000003</v>
      </c>
      <c r="C733">
        <v>42.73</v>
      </c>
      <c r="D733">
        <v>41.884998000000003</v>
      </c>
      <c r="E733">
        <v>42.23</v>
      </c>
      <c r="F733">
        <v>42.23</v>
      </c>
      <c r="G733">
        <v>841200</v>
      </c>
    </row>
    <row r="734" spans="1:7" x14ac:dyDescent="0.25">
      <c r="A734" s="24">
        <v>41885</v>
      </c>
      <c r="B734">
        <v>42.945</v>
      </c>
      <c r="C734">
        <v>42.945</v>
      </c>
      <c r="D734">
        <v>42.25</v>
      </c>
      <c r="E734">
        <v>42.724997999999999</v>
      </c>
      <c r="F734">
        <v>42.724997999999999</v>
      </c>
      <c r="G734">
        <v>746400</v>
      </c>
    </row>
    <row r="735" spans="1:7" x14ac:dyDescent="0.25">
      <c r="A735" s="24">
        <v>41886</v>
      </c>
      <c r="B735">
        <v>43.02</v>
      </c>
      <c r="C735">
        <v>43.595001000000003</v>
      </c>
      <c r="D735">
        <v>42.18</v>
      </c>
      <c r="E735">
        <v>42.645000000000003</v>
      </c>
      <c r="F735">
        <v>42.645000000000003</v>
      </c>
      <c r="G735">
        <v>905200</v>
      </c>
    </row>
    <row r="736" spans="1:7" x14ac:dyDescent="0.25">
      <c r="A736" s="24">
        <v>41887</v>
      </c>
      <c r="B736">
        <v>42.869999</v>
      </c>
      <c r="C736">
        <v>43.580002</v>
      </c>
      <c r="D736">
        <v>42.165000999999997</v>
      </c>
      <c r="E736">
        <v>43.505001</v>
      </c>
      <c r="F736">
        <v>43.505001</v>
      </c>
      <c r="G736">
        <v>962400</v>
      </c>
    </row>
    <row r="737" spans="1:7" x14ac:dyDescent="0.25">
      <c r="A737" s="24">
        <v>41890</v>
      </c>
      <c r="B737">
        <v>43.349997999999999</v>
      </c>
      <c r="C737">
        <v>43.584999000000003</v>
      </c>
      <c r="D737">
        <v>42.895000000000003</v>
      </c>
      <c r="E737">
        <v>43.419998</v>
      </c>
      <c r="F737">
        <v>43.419998</v>
      </c>
      <c r="G737">
        <v>967600</v>
      </c>
    </row>
    <row r="738" spans="1:7" x14ac:dyDescent="0.25">
      <c r="A738" s="24">
        <v>41891</v>
      </c>
      <c r="B738">
        <v>43.130001</v>
      </c>
      <c r="C738">
        <v>43.195</v>
      </c>
      <c r="D738">
        <v>41.985000999999997</v>
      </c>
      <c r="E738">
        <v>42.23</v>
      </c>
      <c r="F738">
        <v>42.23</v>
      </c>
      <c r="G738">
        <v>1366800</v>
      </c>
    </row>
    <row r="739" spans="1:7" x14ac:dyDescent="0.25">
      <c r="A739" s="24">
        <v>41892</v>
      </c>
      <c r="B739">
        <v>42.200001</v>
      </c>
      <c r="C739">
        <v>42.720001000000003</v>
      </c>
      <c r="D739">
        <v>41.369999</v>
      </c>
      <c r="E739">
        <v>42.525002000000001</v>
      </c>
      <c r="F739">
        <v>42.525002000000001</v>
      </c>
      <c r="G739">
        <v>1271600</v>
      </c>
    </row>
    <row r="740" spans="1:7" x14ac:dyDescent="0.25">
      <c r="A740" s="24">
        <v>41893</v>
      </c>
      <c r="B740">
        <v>41.77</v>
      </c>
      <c r="C740">
        <v>42.674999</v>
      </c>
      <c r="D740">
        <v>41.604999999999997</v>
      </c>
      <c r="E740">
        <v>42.645000000000003</v>
      </c>
      <c r="F740">
        <v>42.645000000000003</v>
      </c>
      <c r="G740">
        <v>1573200</v>
      </c>
    </row>
    <row r="741" spans="1:7" x14ac:dyDescent="0.25">
      <c r="A741" s="24">
        <v>41894</v>
      </c>
      <c r="B741">
        <v>42.505001</v>
      </c>
      <c r="C741">
        <v>42.595001000000003</v>
      </c>
      <c r="D741">
        <v>41</v>
      </c>
      <c r="E741">
        <v>41.715000000000003</v>
      </c>
      <c r="F741">
        <v>41.715000000000003</v>
      </c>
      <c r="G741">
        <v>2369200</v>
      </c>
    </row>
    <row r="742" spans="1:7" x14ac:dyDescent="0.25">
      <c r="A742" s="24">
        <v>41897</v>
      </c>
      <c r="B742">
        <v>41.525002000000001</v>
      </c>
      <c r="C742">
        <v>41.525002000000001</v>
      </c>
      <c r="D742">
        <v>40.384998000000003</v>
      </c>
      <c r="E742">
        <v>40.645000000000003</v>
      </c>
      <c r="F742">
        <v>40.645000000000003</v>
      </c>
      <c r="G742">
        <v>1375800</v>
      </c>
    </row>
    <row r="743" spans="1:7" x14ac:dyDescent="0.25">
      <c r="A743" s="24">
        <v>41898</v>
      </c>
      <c r="B743">
        <v>40.209999000000003</v>
      </c>
      <c r="C743">
        <v>42.724997999999999</v>
      </c>
      <c r="D743">
        <v>40.145000000000003</v>
      </c>
      <c r="E743">
        <v>42.599997999999999</v>
      </c>
      <c r="F743">
        <v>42.599997999999999</v>
      </c>
      <c r="G743">
        <v>2333200</v>
      </c>
    </row>
    <row r="744" spans="1:7" x14ac:dyDescent="0.25">
      <c r="A744" s="24">
        <v>41899</v>
      </c>
      <c r="B744">
        <v>42.790000999999997</v>
      </c>
      <c r="C744">
        <v>43.860000999999997</v>
      </c>
      <c r="D744">
        <v>42.380001</v>
      </c>
      <c r="E744">
        <v>42.974997999999999</v>
      </c>
      <c r="F744">
        <v>42.974997999999999</v>
      </c>
      <c r="G744">
        <v>2853400</v>
      </c>
    </row>
    <row r="745" spans="1:7" x14ac:dyDescent="0.25">
      <c r="A745" s="24">
        <v>41900</v>
      </c>
      <c r="B745">
        <v>43.314999</v>
      </c>
      <c r="C745">
        <v>43.650002000000001</v>
      </c>
      <c r="D745">
        <v>43.064999</v>
      </c>
      <c r="E745">
        <v>43.595001000000003</v>
      </c>
      <c r="F745">
        <v>43.595001000000003</v>
      </c>
      <c r="G745">
        <v>1001600</v>
      </c>
    </row>
    <row r="746" spans="1:7" x14ac:dyDescent="0.25">
      <c r="A746" s="24">
        <v>41901</v>
      </c>
      <c r="B746">
        <v>44.014999000000003</v>
      </c>
      <c r="C746">
        <v>44.264999000000003</v>
      </c>
      <c r="D746">
        <v>43</v>
      </c>
      <c r="E746">
        <v>43.57</v>
      </c>
      <c r="F746">
        <v>43.57</v>
      </c>
      <c r="G746">
        <v>1913400</v>
      </c>
    </row>
    <row r="747" spans="1:7" x14ac:dyDescent="0.25">
      <c r="A747" s="24">
        <v>41904</v>
      </c>
      <c r="B747">
        <v>43.044998</v>
      </c>
      <c r="C747">
        <v>43.125</v>
      </c>
      <c r="D747">
        <v>41.705002</v>
      </c>
      <c r="E747">
        <v>42.060001</v>
      </c>
      <c r="F747">
        <v>42.060001</v>
      </c>
      <c r="G747">
        <v>2023600</v>
      </c>
    </row>
    <row r="748" spans="1:7" x14ac:dyDescent="0.25">
      <c r="A748" s="24">
        <v>41905</v>
      </c>
      <c r="B748">
        <v>40.955002</v>
      </c>
      <c r="C748">
        <v>41.77</v>
      </c>
      <c r="D748">
        <v>40.450001</v>
      </c>
      <c r="E748">
        <v>40.5</v>
      </c>
      <c r="F748">
        <v>40.5</v>
      </c>
      <c r="G748">
        <v>2619200</v>
      </c>
    </row>
    <row r="749" spans="1:7" x14ac:dyDescent="0.25">
      <c r="A749" s="24">
        <v>41906</v>
      </c>
      <c r="B749">
        <v>40.689999</v>
      </c>
      <c r="C749">
        <v>41.794998</v>
      </c>
      <c r="D749">
        <v>40.299999</v>
      </c>
      <c r="E749">
        <v>41.759998000000003</v>
      </c>
      <c r="F749">
        <v>41.759998000000003</v>
      </c>
      <c r="G749">
        <v>1665000</v>
      </c>
    </row>
    <row r="750" spans="1:7" x14ac:dyDescent="0.25">
      <c r="A750" s="24">
        <v>41907</v>
      </c>
      <c r="B750">
        <v>41.360000999999997</v>
      </c>
      <c r="C750">
        <v>41.360000999999997</v>
      </c>
      <c r="D750">
        <v>38.005001</v>
      </c>
      <c r="E750">
        <v>38.625</v>
      </c>
      <c r="F750">
        <v>38.625</v>
      </c>
      <c r="G750">
        <v>4358800</v>
      </c>
    </row>
    <row r="751" spans="1:7" x14ac:dyDescent="0.25">
      <c r="A751" s="24">
        <v>41908</v>
      </c>
      <c r="B751">
        <v>38.939999</v>
      </c>
      <c r="C751">
        <v>40.375</v>
      </c>
      <c r="D751">
        <v>38.75</v>
      </c>
      <c r="E751">
        <v>39.950001</v>
      </c>
      <c r="F751">
        <v>39.950001</v>
      </c>
      <c r="G751">
        <v>2027000</v>
      </c>
    </row>
    <row r="752" spans="1:7" x14ac:dyDescent="0.25">
      <c r="A752" s="24">
        <v>41911</v>
      </c>
      <c r="B752">
        <v>37.814999</v>
      </c>
      <c r="C752">
        <v>39.029998999999997</v>
      </c>
      <c r="D752">
        <v>37.349997999999999</v>
      </c>
      <c r="E752">
        <v>38.040000999999997</v>
      </c>
      <c r="F752">
        <v>38.040000999999997</v>
      </c>
      <c r="G752">
        <v>3272000</v>
      </c>
    </row>
    <row r="753" spans="1:7" x14ac:dyDescent="0.25">
      <c r="A753" s="24">
        <v>41912</v>
      </c>
      <c r="B753">
        <v>37.82</v>
      </c>
      <c r="C753">
        <v>38.534999999999997</v>
      </c>
      <c r="D753">
        <v>37.209999000000003</v>
      </c>
      <c r="E753">
        <v>37.470001000000003</v>
      </c>
      <c r="F753">
        <v>37.470001000000003</v>
      </c>
      <c r="G753">
        <v>2869800</v>
      </c>
    </row>
    <row r="754" spans="1:7" x14ac:dyDescent="0.25">
      <c r="A754" s="24">
        <v>41913</v>
      </c>
      <c r="B754">
        <v>37.490001999999997</v>
      </c>
      <c r="C754">
        <v>37.560001</v>
      </c>
      <c r="D754">
        <v>35.709999000000003</v>
      </c>
      <c r="E754">
        <v>36.689999</v>
      </c>
      <c r="F754">
        <v>36.689999</v>
      </c>
      <c r="G754">
        <v>4873600</v>
      </c>
    </row>
    <row r="755" spans="1:7" x14ac:dyDescent="0.25">
      <c r="A755" s="24">
        <v>41914</v>
      </c>
      <c r="B755">
        <v>36.419998</v>
      </c>
      <c r="C755">
        <v>37.630001</v>
      </c>
      <c r="D755">
        <v>35.439999</v>
      </c>
      <c r="E755">
        <v>36.970001000000003</v>
      </c>
      <c r="F755">
        <v>36.970001000000003</v>
      </c>
      <c r="G755">
        <v>3938200</v>
      </c>
    </row>
    <row r="756" spans="1:7" x14ac:dyDescent="0.25">
      <c r="A756" s="24">
        <v>41915</v>
      </c>
      <c r="B756">
        <v>38.220001000000003</v>
      </c>
      <c r="C756">
        <v>39.590000000000003</v>
      </c>
      <c r="D756">
        <v>37.990001999999997</v>
      </c>
      <c r="E756">
        <v>39.209999000000003</v>
      </c>
      <c r="F756">
        <v>39.209999000000003</v>
      </c>
      <c r="G756">
        <v>3462800</v>
      </c>
    </row>
    <row r="757" spans="1:7" x14ac:dyDescent="0.25">
      <c r="A757" s="24">
        <v>41918</v>
      </c>
      <c r="B757">
        <v>40.080002</v>
      </c>
      <c r="C757">
        <v>40.470001000000003</v>
      </c>
      <c r="D757">
        <v>38.310001</v>
      </c>
      <c r="E757">
        <v>38.525002000000001</v>
      </c>
      <c r="F757">
        <v>38.525002000000001</v>
      </c>
      <c r="G757">
        <v>2887600</v>
      </c>
    </row>
    <row r="758" spans="1:7" x14ac:dyDescent="0.25">
      <c r="A758" s="24">
        <v>41919</v>
      </c>
      <c r="B758">
        <v>37.590000000000003</v>
      </c>
      <c r="C758">
        <v>37.700001</v>
      </c>
      <c r="D758">
        <v>35.770000000000003</v>
      </c>
      <c r="E758">
        <v>35.810001</v>
      </c>
      <c r="F758">
        <v>35.810001</v>
      </c>
      <c r="G758">
        <v>4192000</v>
      </c>
    </row>
    <row r="759" spans="1:7" x14ac:dyDescent="0.25">
      <c r="A759" s="24">
        <v>41920</v>
      </c>
      <c r="B759">
        <v>35.625</v>
      </c>
      <c r="C759">
        <v>38.834999000000003</v>
      </c>
      <c r="D759">
        <v>35.270000000000003</v>
      </c>
      <c r="E759">
        <v>38.720001000000003</v>
      </c>
      <c r="F759">
        <v>38.720001000000003</v>
      </c>
      <c r="G759">
        <v>5217000</v>
      </c>
    </row>
    <row r="760" spans="1:7" x14ac:dyDescent="0.25">
      <c r="A760" s="24">
        <v>41921</v>
      </c>
      <c r="B760">
        <v>38.18</v>
      </c>
      <c r="C760">
        <v>38.409999999999997</v>
      </c>
      <c r="D760">
        <v>35.005001</v>
      </c>
      <c r="E760">
        <v>35.119999</v>
      </c>
      <c r="F760">
        <v>35.119999</v>
      </c>
      <c r="G760">
        <v>7630800</v>
      </c>
    </row>
    <row r="761" spans="1:7" x14ac:dyDescent="0.25">
      <c r="A761" s="24">
        <v>41922</v>
      </c>
      <c r="B761">
        <v>34.950001</v>
      </c>
      <c r="C761">
        <v>35.659999999999997</v>
      </c>
      <c r="D761">
        <v>31.200001</v>
      </c>
      <c r="E761">
        <v>31.23</v>
      </c>
      <c r="F761">
        <v>31.23</v>
      </c>
      <c r="G761">
        <v>8360600</v>
      </c>
    </row>
    <row r="762" spans="1:7" x14ac:dyDescent="0.25">
      <c r="A762" s="24">
        <v>41925</v>
      </c>
      <c r="B762">
        <v>31.700001</v>
      </c>
      <c r="C762">
        <v>32.229999999999997</v>
      </c>
      <c r="D762">
        <v>27.924999</v>
      </c>
      <c r="E762">
        <v>28.174999</v>
      </c>
      <c r="F762">
        <v>28.174999</v>
      </c>
      <c r="G762">
        <v>10217600</v>
      </c>
    </row>
    <row r="763" spans="1:7" x14ac:dyDescent="0.25">
      <c r="A763" s="24">
        <v>41926</v>
      </c>
      <c r="B763">
        <v>28.549999</v>
      </c>
      <c r="C763">
        <v>29.825001</v>
      </c>
      <c r="D763">
        <v>27.190000999999999</v>
      </c>
      <c r="E763">
        <v>28.355</v>
      </c>
      <c r="F763">
        <v>28.355</v>
      </c>
      <c r="G763">
        <v>10375000</v>
      </c>
    </row>
    <row r="764" spans="1:7" x14ac:dyDescent="0.25">
      <c r="A764" s="24">
        <v>41927</v>
      </c>
      <c r="B764">
        <v>26.139999</v>
      </c>
      <c r="C764">
        <v>27.950001</v>
      </c>
      <c r="D764">
        <v>24.145</v>
      </c>
      <c r="E764">
        <v>27.795000000000002</v>
      </c>
      <c r="F764">
        <v>27.795000000000002</v>
      </c>
      <c r="G764">
        <v>23190800</v>
      </c>
    </row>
    <row r="765" spans="1:7" x14ac:dyDescent="0.25">
      <c r="A765" s="24">
        <v>41928</v>
      </c>
      <c r="B765">
        <v>24.360001</v>
      </c>
      <c r="C765">
        <v>27.200001</v>
      </c>
      <c r="D765">
        <v>24.245000999999998</v>
      </c>
      <c r="E765">
        <v>26.629999000000002</v>
      </c>
      <c r="F765">
        <v>26.629999000000002</v>
      </c>
      <c r="G765">
        <v>18245200</v>
      </c>
    </row>
    <row r="766" spans="1:7" x14ac:dyDescent="0.25">
      <c r="A766" s="24">
        <v>41929</v>
      </c>
      <c r="B766">
        <v>28.450001</v>
      </c>
      <c r="C766">
        <v>28.889999</v>
      </c>
      <c r="D766">
        <v>27.25</v>
      </c>
      <c r="E766">
        <v>27.754999000000002</v>
      </c>
      <c r="F766">
        <v>27.754999000000002</v>
      </c>
      <c r="G766">
        <v>10153800</v>
      </c>
    </row>
    <row r="767" spans="1:7" x14ac:dyDescent="0.25">
      <c r="A767" s="24">
        <v>41932</v>
      </c>
      <c r="B767">
        <v>27.635000000000002</v>
      </c>
      <c r="C767">
        <v>29.959999</v>
      </c>
      <c r="D767">
        <v>27.48</v>
      </c>
      <c r="E767">
        <v>29.9</v>
      </c>
      <c r="F767">
        <v>29.9</v>
      </c>
      <c r="G767">
        <v>7484200</v>
      </c>
    </row>
    <row r="768" spans="1:7" x14ac:dyDescent="0.25">
      <c r="A768" s="24">
        <v>41933</v>
      </c>
      <c r="B768">
        <v>30.954999999999998</v>
      </c>
      <c r="C768">
        <v>32.264999000000003</v>
      </c>
      <c r="D768">
        <v>30.75</v>
      </c>
      <c r="E768">
        <v>32.115001999999997</v>
      </c>
      <c r="F768">
        <v>32.115001999999997</v>
      </c>
      <c r="G768">
        <v>5205600</v>
      </c>
    </row>
    <row r="769" spans="1:7" x14ac:dyDescent="0.25">
      <c r="A769" s="24">
        <v>41934</v>
      </c>
      <c r="B769">
        <v>32.299999</v>
      </c>
      <c r="C769">
        <v>32.709999000000003</v>
      </c>
      <c r="D769">
        <v>29.334999</v>
      </c>
      <c r="E769">
        <v>29.52</v>
      </c>
      <c r="F769">
        <v>29.52</v>
      </c>
      <c r="G769">
        <v>7284800</v>
      </c>
    </row>
    <row r="770" spans="1:7" x14ac:dyDescent="0.25">
      <c r="A770" s="24">
        <v>41935</v>
      </c>
      <c r="B770">
        <v>31.5</v>
      </c>
      <c r="C770">
        <v>32.200001</v>
      </c>
      <c r="D770">
        <v>30.879999000000002</v>
      </c>
      <c r="E770">
        <v>31.379999000000002</v>
      </c>
      <c r="F770">
        <v>31.379999000000002</v>
      </c>
      <c r="G770">
        <v>5687600</v>
      </c>
    </row>
    <row r="771" spans="1:7" x14ac:dyDescent="0.25">
      <c r="A771" s="24">
        <v>41936</v>
      </c>
      <c r="B771">
        <v>31.370000999999998</v>
      </c>
      <c r="C771">
        <v>31.91</v>
      </c>
      <c r="D771">
        <v>29.6</v>
      </c>
      <c r="E771">
        <v>31.715</v>
      </c>
      <c r="F771">
        <v>31.715</v>
      </c>
      <c r="G771">
        <v>4823200</v>
      </c>
    </row>
    <row r="772" spans="1:7" x14ac:dyDescent="0.25">
      <c r="A772" s="24">
        <v>41939</v>
      </c>
      <c r="B772">
        <v>31.145</v>
      </c>
      <c r="C772">
        <v>32.294998</v>
      </c>
      <c r="D772">
        <v>30.549999</v>
      </c>
      <c r="E772">
        <v>32.150002000000001</v>
      </c>
      <c r="F772">
        <v>32.150002000000001</v>
      </c>
      <c r="G772">
        <v>3958600</v>
      </c>
    </row>
    <row r="773" spans="1:7" x14ac:dyDescent="0.25">
      <c r="A773" s="24">
        <v>41940</v>
      </c>
      <c r="B773">
        <v>32.659999999999997</v>
      </c>
      <c r="C773">
        <v>34.310001</v>
      </c>
      <c r="D773">
        <v>32.584999000000003</v>
      </c>
      <c r="E773">
        <v>34.290000999999997</v>
      </c>
      <c r="F773">
        <v>34.290000999999997</v>
      </c>
      <c r="G773">
        <v>4070800</v>
      </c>
    </row>
    <row r="774" spans="1:7" x14ac:dyDescent="0.25">
      <c r="A774" s="24">
        <v>41941</v>
      </c>
      <c r="B774">
        <v>34.159999999999997</v>
      </c>
      <c r="C774">
        <v>34.354999999999997</v>
      </c>
      <c r="D774">
        <v>32.630001</v>
      </c>
      <c r="E774">
        <v>33.689999</v>
      </c>
      <c r="F774">
        <v>33.689999</v>
      </c>
      <c r="G774">
        <v>5938600</v>
      </c>
    </row>
    <row r="775" spans="1:7" x14ac:dyDescent="0.25">
      <c r="A775" s="24">
        <v>41942</v>
      </c>
      <c r="B775">
        <v>32.965000000000003</v>
      </c>
      <c r="C775">
        <v>34.205002</v>
      </c>
      <c r="D775">
        <v>32.439999</v>
      </c>
      <c r="E775">
        <v>33.529998999999997</v>
      </c>
      <c r="F775">
        <v>33.529998999999997</v>
      </c>
      <c r="G775">
        <v>3657000</v>
      </c>
    </row>
    <row r="776" spans="1:7" x14ac:dyDescent="0.25">
      <c r="A776" s="24">
        <v>41943</v>
      </c>
      <c r="B776">
        <v>34.625</v>
      </c>
      <c r="C776">
        <v>34.630001</v>
      </c>
      <c r="D776">
        <v>33.845001000000003</v>
      </c>
      <c r="E776">
        <v>34.409999999999997</v>
      </c>
      <c r="F776">
        <v>34.409999999999997</v>
      </c>
      <c r="G776">
        <v>3175200</v>
      </c>
    </row>
    <row r="777" spans="1:7" x14ac:dyDescent="0.25">
      <c r="A777" s="24">
        <v>41946</v>
      </c>
      <c r="B777">
        <v>34.419998</v>
      </c>
      <c r="C777">
        <v>34.619999</v>
      </c>
      <c r="D777">
        <v>33.5</v>
      </c>
      <c r="E777">
        <v>33.840000000000003</v>
      </c>
      <c r="F777">
        <v>33.840000000000003</v>
      </c>
      <c r="G777">
        <v>2840000</v>
      </c>
    </row>
    <row r="778" spans="1:7" x14ac:dyDescent="0.25">
      <c r="A778" s="24">
        <v>41947</v>
      </c>
      <c r="B778">
        <v>33.590000000000003</v>
      </c>
      <c r="C778">
        <v>34.18</v>
      </c>
      <c r="D778">
        <v>32.665000999999997</v>
      </c>
      <c r="E778">
        <v>34.080002</v>
      </c>
      <c r="F778">
        <v>34.080002</v>
      </c>
      <c r="G778">
        <v>2881000</v>
      </c>
    </row>
    <row r="779" spans="1:7" x14ac:dyDescent="0.25">
      <c r="A779" s="24">
        <v>41948</v>
      </c>
      <c r="B779">
        <v>34.709999000000003</v>
      </c>
      <c r="C779">
        <v>34.720001000000003</v>
      </c>
      <c r="D779">
        <v>33.880001</v>
      </c>
      <c r="E779">
        <v>34.529998999999997</v>
      </c>
      <c r="F779">
        <v>34.529998999999997</v>
      </c>
      <c r="G779">
        <v>2672800</v>
      </c>
    </row>
    <row r="780" spans="1:7" x14ac:dyDescent="0.25">
      <c r="A780" s="24">
        <v>41949</v>
      </c>
      <c r="B780">
        <v>34.715000000000003</v>
      </c>
      <c r="C780">
        <v>35.540000999999997</v>
      </c>
      <c r="D780">
        <v>34.044998</v>
      </c>
      <c r="E780">
        <v>35.389999000000003</v>
      </c>
      <c r="F780">
        <v>35.389999000000003</v>
      </c>
      <c r="G780">
        <v>2849800</v>
      </c>
    </row>
    <row r="781" spans="1:7" x14ac:dyDescent="0.25">
      <c r="A781" s="24">
        <v>41950</v>
      </c>
      <c r="B781">
        <v>35.43</v>
      </c>
      <c r="C781">
        <v>35.950001</v>
      </c>
      <c r="D781">
        <v>34.974997999999999</v>
      </c>
      <c r="E781">
        <v>35.900002000000001</v>
      </c>
      <c r="F781">
        <v>35.900002000000001</v>
      </c>
      <c r="G781">
        <v>3076600</v>
      </c>
    </row>
    <row r="782" spans="1:7" x14ac:dyDescent="0.25">
      <c r="A782" s="24">
        <v>41953</v>
      </c>
      <c r="B782">
        <v>36.049999</v>
      </c>
      <c r="C782">
        <v>37.514999000000003</v>
      </c>
      <c r="D782">
        <v>35.970001000000003</v>
      </c>
      <c r="E782">
        <v>37.240001999999997</v>
      </c>
      <c r="F782">
        <v>37.240001999999997</v>
      </c>
      <c r="G782">
        <v>2344000</v>
      </c>
    </row>
    <row r="783" spans="1:7" x14ac:dyDescent="0.25">
      <c r="A783" s="24">
        <v>41954</v>
      </c>
      <c r="B783">
        <v>37.43</v>
      </c>
      <c r="C783">
        <v>37.615001999999997</v>
      </c>
      <c r="D783">
        <v>36.514999000000003</v>
      </c>
      <c r="E783">
        <v>37.290000999999997</v>
      </c>
      <c r="F783">
        <v>37.290000999999997</v>
      </c>
      <c r="G783">
        <v>2305400</v>
      </c>
    </row>
    <row r="784" spans="1:7" x14ac:dyDescent="0.25">
      <c r="A784" s="24">
        <v>41955</v>
      </c>
      <c r="B784">
        <v>36.369999</v>
      </c>
      <c r="C784">
        <v>37.185001</v>
      </c>
      <c r="D784">
        <v>36.299999</v>
      </c>
      <c r="E784">
        <v>36.810001</v>
      </c>
      <c r="F784">
        <v>36.810001</v>
      </c>
      <c r="G784">
        <v>1289200</v>
      </c>
    </row>
    <row r="785" spans="1:7" x14ac:dyDescent="0.25">
      <c r="A785" s="24">
        <v>41956</v>
      </c>
      <c r="B785">
        <v>36.610000999999997</v>
      </c>
      <c r="C785">
        <v>37.119999</v>
      </c>
      <c r="D785">
        <v>35.310001</v>
      </c>
      <c r="E785">
        <v>36.360000999999997</v>
      </c>
      <c r="F785">
        <v>36.360000999999997</v>
      </c>
      <c r="G785">
        <v>3139400</v>
      </c>
    </row>
    <row r="786" spans="1:7" x14ac:dyDescent="0.25">
      <c r="A786" s="24">
        <v>41957</v>
      </c>
      <c r="B786">
        <v>36.169998</v>
      </c>
      <c r="C786">
        <v>36.369999</v>
      </c>
      <c r="D786">
        <v>35.485000999999997</v>
      </c>
      <c r="E786">
        <v>36.25</v>
      </c>
      <c r="F786">
        <v>36.25</v>
      </c>
      <c r="G786">
        <v>1674400</v>
      </c>
    </row>
    <row r="787" spans="1:7" x14ac:dyDescent="0.25">
      <c r="A787" s="24">
        <v>41960</v>
      </c>
      <c r="B787">
        <v>35.895000000000003</v>
      </c>
      <c r="C787">
        <v>36.685001</v>
      </c>
      <c r="D787">
        <v>35.639999000000003</v>
      </c>
      <c r="E787">
        <v>36.299999</v>
      </c>
      <c r="F787">
        <v>36.299999</v>
      </c>
      <c r="G787">
        <v>1663600</v>
      </c>
    </row>
    <row r="788" spans="1:7" x14ac:dyDescent="0.25">
      <c r="A788" s="24">
        <v>41961</v>
      </c>
      <c r="B788">
        <v>36.549999</v>
      </c>
      <c r="C788">
        <v>37.384998000000003</v>
      </c>
      <c r="D788">
        <v>36.509998000000003</v>
      </c>
      <c r="E788">
        <v>36.979999999999997</v>
      </c>
      <c r="F788">
        <v>36.979999999999997</v>
      </c>
      <c r="G788">
        <v>1346400</v>
      </c>
    </row>
    <row r="789" spans="1:7" x14ac:dyDescent="0.25">
      <c r="A789" s="24">
        <v>41962</v>
      </c>
      <c r="B789">
        <v>36.470001000000003</v>
      </c>
      <c r="C789">
        <v>36.650002000000001</v>
      </c>
      <c r="D789">
        <v>35.740001999999997</v>
      </c>
      <c r="E789">
        <v>36.055</v>
      </c>
      <c r="F789">
        <v>36.055</v>
      </c>
      <c r="G789">
        <v>1751600</v>
      </c>
    </row>
    <row r="790" spans="1:7" x14ac:dyDescent="0.25">
      <c r="A790" s="24">
        <v>41963</v>
      </c>
      <c r="B790">
        <v>35.380001</v>
      </c>
      <c r="C790">
        <v>36.595001000000003</v>
      </c>
      <c r="D790">
        <v>35.334999000000003</v>
      </c>
      <c r="E790">
        <v>36.435001</v>
      </c>
      <c r="F790">
        <v>36.435001</v>
      </c>
      <c r="G790">
        <v>1452200</v>
      </c>
    </row>
    <row r="791" spans="1:7" x14ac:dyDescent="0.25">
      <c r="A791" s="24">
        <v>41964</v>
      </c>
      <c r="B791">
        <v>37.520000000000003</v>
      </c>
      <c r="C791">
        <v>37.540000999999997</v>
      </c>
      <c r="D791">
        <v>36.830002</v>
      </c>
      <c r="E791">
        <v>37.169998</v>
      </c>
      <c r="F791">
        <v>37.169998</v>
      </c>
      <c r="G791">
        <v>2363200</v>
      </c>
    </row>
    <row r="792" spans="1:7" x14ac:dyDescent="0.25">
      <c r="A792" s="24">
        <v>41967</v>
      </c>
      <c r="B792">
        <v>37.494999</v>
      </c>
      <c r="C792">
        <v>37.979999999999997</v>
      </c>
      <c r="D792">
        <v>37.330002</v>
      </c>
      <c r="E792">
        <v>37.945</v>
      </c>
      <c r="F792">
        <v>37.945</v>
      </c>
      <c r="G792">
        <v>1715400</v>
      </c>
    </row>
    <row r="793" spans="1:7" x14ac:dyDescent="0.25">
      <c r="A793" s="24">
        <v>41968</v>
      </c>
      <c r="B793">
        <v>38.099997999999999</v>
      </c>
      <c r="C793">
        <v>38.32</v>
      </c>
      <c r="D793">
        <v>37.650002000000001</v>
      </c>
      <c r="E793">
        <v>38.25</v>
      </c>
      <c r="F793">
        <v>38.25</v>
      </c>
      <c r="G793">
        <v>1462200</v>
      </c>
    </row>
    <row r="794" spans="1:7" x14ac:dyDescent="0.25">
      <c r="A794" s="24">
        <v>41969</v>
      </c>
      <c r="B794">
        <v>38.139999000000003</v>
      </c>
      <c r="C794">
        <v>38.939999</v>
      </c>
      <c r="D794">
        <v>38.099997999999999</v>
      </c>
      <c r="E794">
        <v>38.849997999999999</v>
      </c>
      <c r="F794">
        <v>38.849997999999999</v>
      </c>
      <c r="G794">
        <v>884200</v>
      </c>
    </row>
    <row r="795" spans="1:7" x14ac:dyDescent="0.25">
      <c r="A795" s="24">
        <v>41971</v>
      </c>
      <c r="B795">
        <v>38.654998999999997</v>
      </c>
      <c r="C795">
        <v>38.93</v>
      </c>
      <c r="D795">
        <v>37.659999999999997</v>
      </c>
      <c r="E795">
        <v>37.799999</v>
      </c>
      <c r="F795">
        <v>37.799999</v>
      </c>
      <c r="G795">
        <v>1000400</v>
      </c>
    </row>
    <row r="796" spans="1:7" x14ac:dyDescent="0.25">
      <c r="A796" s="24">
        <v>41974</v>
      </c>
      <c r="B796">
        <v>37</v>
      </c>
      <c r="C796">
        <v>37.090000000000003</v>
      </c>
      <c r="D796">
        <v>35.834999000000003</v>
      </c>
      <c r="E796">
        <v>36.189999</v>
      </c>
      <c r="F796">
        <v>36.189999</v>
      </c>
      <c r="G796">
        <v>2430800</v>
      </c>
    </row>
    <row r="797" spans="1:7" x14ac:dyDescent="0.25">
      <c r="A797" s="24">
        <v>41975</v>
      </c>
      <c r="B797">
        <v>36.205002</v>
      </c>
      <c r="C797">
        <v>38.139999000000003</v>
      </c>
      <c r="D797">
        <v>36.205002</v>
      </c>
      <c r="E797">
        <v>38.099997999999999</v>
      </c>
      <c r="F797">
        <v>38.099997999999999</v>
      </c>
      <c r="G797">
        <v>1903400</v>
      </c>
    </row>
    <row r="798" spans="1:7" x14ac:dyDescent="0.25">
      <c r="A798" s="24">
        <v>41976</v>
      </c>
      <c r="B798">
        <v>38.474997999999999</v>
      </c>
      <c r="C798">
        <v>38.834999000000003</v>
      </c>
      <c r="D798">
        <v>38.220001000000003</v>
      </c>
      <c r="E798">
        <v>38.689999</v>
      </c>
      <c r="F798">
        <v>38.689999</v>
      </c>
      <c r="G798">
        <v>2038200</v>
      </c>
    </row>
    <row r="799" spans="1:7" x14ac:dyDescent="0.25">
      <c r="A799" s="24">
        <v>41977</v>
      </c>
      <c r="B799">
        <v>38.189999</v>
      </c>
      <c r="C799">
        <v>39</v>
      </c>
      <c r="D799">
        <v>37.490001999999997</v>
      </c>
      <c r="E799">
        <v>38.639999000000003</v>
      </c>
      <c r="F799">
        <v>38.639999000000003</v>
      </c>
      <c r="G799">
        <v>1974600</v>
      </c>
    </row>
    <row r="800" spans="1:7" x14ac:dyDescent="0.25">
      <c r="A800" s="24">
        <v>41978</v>
      </c>
      <c r="B800">
        <v>39.25</v>
      </c>
      <c r="C800">
        <v>39.93</v>
      </c>
      <c r="D800">
        <v>38.945</v>
      </c>
      <c r="E800">
        <v>39.270000000000003</v>
      </c>
      <c r="F800">
        <v>39.270000000000003</v>
      </c>
      <c r="G800">
        <v>2258000</v>
      </c>
    </row>
    <row r="801" spans="1:7" x14ac:dyDescent="0.25">
      <c r="A801" s="24">
        <v>41981</v>
      </c>
      <c r="B801">
        <v>39.060001</v>
      </c>
      <c r="C801">
        <v>39.659999999999997</v>
      </c>
      <c r="D801">
        <v>37.255001</v>
      </c>
      <c r="E801">
        <v>37.709999000000003</v>
      </c>
      <c r="F801">
        <v>37.709999000000003</v>
      </c>
      <c r="G801">
        <v>2760200</v>
      </c>
    </row>
    <row r="802" spans="1:7" x14ac:dyDescent="0.25">
      <c r="A802" s="24">
        <v>41982</v>
      </c>
      <c r="B802">
        <v>35.729999999999997</v>
      </c>
      <c r="C802">
        <v>37.485000999999997</v>
      </c>
      <c r="D802">
        <v>35.095001000000003</v>
      </c>
      <c r="E802">
        <v>37.240001999999997</v>
      </c>
      <c r="F802">
        <v>37.240001999999997</v>
      </c>
      <c r="G802">
        <v>3887200</v>
      </c>
    </row>
    <row r="803" spans="1:7" x14ac:dyDescent="0.25">
      <c r="A803" s="24">
        <v>41983</v>
      </c>
      <c r="B803">
        <v>36.459999000000003</v>
      </c>
      <c r="C803">
        <v>36.630001</v>
      </c>
      <c r="D803">
        <v>33.299999</v>
      </c>
      <c r="E803">
        <v>33.419998</v>
      </c>
      <c r="F803">
        <v>33.419998</v>
      </c>
      <c r="G803">
        <v>5219600</v>
      </c>
    </row>
    <row r="804" spans="1:7" x14ac:dyDescent="0.25">
      <c r="A804" s="24">
        <v>41984</v>
      </c>
      <c r="B804">
        <v>33.599997999999999</v>
      </c>
      <c r="C804">
        <v>34.93</v>
      </c>
      <c r="D804">
        <v>31.174999</v>
      </c>
      <c r="E804">
        <v>31.280000999999999</v>
      </c>
      <c r="F804">
        <v>31.280000999999999</v>
      </c>
      <c r="G804">
        <v>4856200</v>
      </c>
    </row>
    <row r="805" spans="1:7" x14ac:dyDescent="0.25">
      <c r="A805" s="24">
        <v>41985</v>
      </c>
      <c r="B805">
        <v>29.790001</v>
      </c>
      <c r="C805">
        <v>31.295000000000002</v>
      </c>
      <c r="D805">
        <v>29.33</v>
      </c>
      <c r="E805">
        <v>29.5</v>
      </c>
      <c r="F805">
        <v>29.5</v>
      </c>
      <c r="G805">
        <v>11911200</v>
      </c>
    </row>
    <row r="806" spans="1:7" x14ac:dyDescent="0.25">
      <c r="A806" s="24">
        <v>41988</v>
      </c>
      <c r="B806">
        <v>30.905000999999999</v>
      </c>
      <c r="C806">
        <v>31.66</v>
      </c>
      <c r="D806">
        <v>29.049999</v>
      </c>
      <c r="E806">
        <v>30.18</v>
      </c>
      <c r="F806">
        <v>30.18</v>
      </c>
      <c r="G806">
        <v>10308000</v>
      </c>
    </row>
    <row r="807" spans="1:7" x14ac:dyDescent="0.25">
      <c r="A807" s="24">
        <v>41989</v>
      </c>
      <c r="B807">
        <v>29.495000999999998</v>
      </c>
      <c r="C807">
        <v>31.985001</v>
      </c>
      <c r="D807">
        <v>28.725000000000001</v>
      </c>
      <c r="E807">
        <v>28.785</v>
      </c>
      <c r="F807">
        <v>28.785</v>
      </c>
      <c r="G807">
        <v>9461800</v>
      </c>
    </row>
    <row r="808" spans="1:7" x14ac:dyDescent="0.25">
      <c r="A808" s="24">
        <v>41990</v>
      </c>
      <c r="B808">
        <v>28.295000000000002</v>
      </c>
      <c r="C808">
        <v>31.530000999999999</v>
      </c>
      <c r="D808">
        <v>28.290001</v>
      </c>
      <c r="E808">
        <v>31.415001</v>
      </c>
      <c r="F808">
        <v>31.415001</v>
      </c>
      <c r="G808">
        <v>8935800</v>
      </c>
    </row>
    <row r="809" spans="1:7" x14ac:dyDescent="0.25">
      <c r="A809" s="24">
        <v>41991</v>
      </c>
      <c r="B809">
        <v>32.985000999999997</v>
      </c>
      <c r="C809">
        <v>33.075001</v>
      </c>
      <c r="D809">
        <v>31.5</v>
      </c>
      <c r="E809">
        <v>32.424999</v>
      </c>
      <c r="F809">
        <v>32.424999</v>
      </c>
      <c r="G809">
        <v>5262200</v>
      </c>
    </row>
    <row r="810" spans="1:7" x14ac:dyDescent="0.25">
      <c r="A810" s="24">
        <v>41992</v>
      </c>
      <c r="B810">
        <v>32.540000999999997</v>
      </c>
      <c r="C810">
        <v>33.119999</v>
      </c>
      <c r="D810">
        <v>32.034999999999997</v>
      </c>
      <c r="E810">
        <v>32.659999999999997</v>
      </c>
      <c r="F810">
        <v>32.659999999999997</v>
      </c>
      <c r="G810">
        <v>4623000</v>
      </c>
    </row>
    <row r="811" spans="1:7" x14ac:dyDescent="0.25">
      <c r="A811" s="24">
        <v>41995</v>
      </c>
      <c r="B811">
        <v>33.494999</v>
      </c>
      <c r="C811">
        <v>34.255001</v>
      </c>
      <c r="D811">
        <v>33.299999</v>
      </c>
      <c r="E811">
        <v>34.25</v>
      </c>
      <c r="F811">
        <v>34.25</v>
      </c>
      <c r="G811">
        <v>2615200</v>
      </c>
    </row>
    <row r="812" spans="1:7" x14ac:dyDescent="0.25">
      <c r="A812" s="24">
        <v>41996</v>
      </c>
      <c r="B812">
        <v>34.450001</v>
      </c>
      <c r="C812">
        <v>34.450001</v>
      </c>
      <c r="D812">
        <v>33.5</v>
      </c>
      <c r="E812">
        <v>34.185001</v>
      </c>
      <c r="F812">
        <v>34.185001</v>
      </c>
      <c r="G812">
        <v>2173000</v>
      </c>
    </row>
    <row r="813" spans="1:7" x14ac:dyDescent="0.25">
      <c r="A813" s="24">
        <v>41997</v>
      </c>
      <c r="B813">
        <v>34.580002</v>
      </c>
      <c r="C813">
        <v>34.634998000000003</v>
      </c>
      <c r="D813">
        <v>34.150002000000001</v>
      </c>
      <c r="E813">
        <v>34.439999</v>
      </c>
      <c r="F813">
        <v>34.439999</v>
      </c>
      <c r="G813">
        <v>1069400</v>
      </c>
    </row>
    <row r="814" spans="1:7" x14ac:dyDescent="0.25">
      <c r="A814" s="24">
        <v>41999</v>
      </c>
      <c r="B814">
        <v>34.435001</v>
      </c>
      <c r="C814">
        <v>34.685001</v>
      </c>
      <c r="D814">
        <v>33.935001</v>
      </c>
      <c r="E814">
        <v>34.110000999999997</v>
      </c>
      <c r="F814">
        <v>34.110000999999997</v>
      </c>
      <c r="G814">
        <v>1750000</v>
      </c>
    </row>
    <row r="815" spans="1:7" x14ac:dyDescent="0.25">
      <c r="A815" s="24">
        <v>42002</v>
      </c>
      <c r="B815">
        <v>33.865001999999997</v>
      </c>
      <c r="C815">
        <v>34.450001</v>
      </c>
      <c r="D815">
        <v>33.685001</v>
      </c>
      <c r="E815">
        <v>34.165000999999997</v>
      </c>
      <c r="F815">
        <v>34.165000999999997</v>
      </c>
      <c r="G815">
        <v>2361200</v>
      </c>
    </row>
    <row r="816" spans="1:7" x14ac:dyDescent="0.25">
      <c r="A816" s="24">
        <v>42003</v>
      </c>
      <c r="B816">
        <v>33.630001</v>
      </c>
      <c r="C816">
        <v>34.099997999999999</v>
      </c>
      <c r="D816">
        <v>33.125</v>
      </c>
      <c r="E816">
        <v>33.314999</v>
      </c>
      <c r="F816">
        <v>33.314999</v>
      </c>
      <c r="G816">
        <v>2294600</v>
      </c>
    </row>
    <row r="817" spans="1:7" x14ac:dyDescent="0.25">
      <c r="A817" s="24">
        <v>42004</v>
      </c>
      <c r="B817">
        <v>33.459999000000003</v>
      </c>
      <c r="C817">
        <v>33.604999999999997</v>
      </c>
      <c r="D817">
        <v>30.004999000000002</v>
      </c>
      <c r="E817">
        <v>30.58</v>
      </c>
      <c r="F817">
        <v>30.58</v>
      </c>
      <c r="G817">
        <v>3167600</v>
      </c>
    </row>
    <row r="818" spans="1:7" x14ac:dyDescent="0.25">
      <c r="A818" s="24">
        <v>42006</v>
      </c>
      <c r="B818">
        <v>31.690000999999999</v>
      </c>
      <c r="C818">
        <v>32.020000000000003</v>
      </c>
      <c r="D818">
        <v>29.364999999999998</v>
      </c>
      <c r="E818">
        <v>31.135000000000002</v>
      </c>
      <c r="F818">
        <v>31.135000000000002</v>
      </c>
      <c r="G818">
        <v>4057000</v>
      </c>
    </row>
    <row r="819" spans="1:7" x14ac:dyDescent="0.25">
      <c r="A819" s="24">
        <v>42009</v>
      </c>
      <c r="B819">
        <v>30.309999000000001</v>
      </c>
      <c r="C819">
        <v>30.43</v>
      </c>
      <c r="D819">
        <v>28.450001</v>
      </c>
      <c r="E819">
        <v>28.98</v>
      </c>
      <c r="F819">
        <v>28.98</v>
      </c>
      <c r="G819">
        <v>4156800</v>
      </c>
    </row>
    <row r="820" spans="1:7" x14ac:dyDescent="0.25">
      <c r="A820" s="24">
        <v>42010</v>
      </c>
      <c r="B820">
        <v>29.110001</v>
      </c>
      <c r="C820">
        <v>29.475000000000001</v>
      </c>
      <c r="D820">
        <v>27.225000000000001</v>
      </c>
      <c r="E820">
        <v>28.24</v>
      </c>
      <c r="F820">
        <v>28.24</v>
      </c>
      <c r="G820">
        <v>5629300</v>
      </c>
    </row>
    <row r="821" spans="1:7" x14ac:dyDescent="0.25">
      <c r="A821" s="24">
        <v>42011</v>
      </c>
      <c r="B821">
        <v>29.094999000000001</v>
      </c>
      <c r="C821">
        <v>29.540001</v>
      </c>
      <c r="D821">
        <v>28.469999000000001</v>
      </c>
      <c r="E821">
        <v>29.16</v>
      </c>
      <c r="F821">
        <v>29.16</v>
      </c>
      <c r="G821">
        <v>2599500</v>
      </c>
    </row>
    <row r="822" spans="1:7" x14ac:dyDescent="0.25">
      <c r="A822" s="24">
        <v>42012</v>
      </c>
      <c r="B822">
        <v>30.25</v>
      </c>
      <c r="C822">
        <v>31.16</v>
      </c>
      <c r="D822">
        <v>30.165001</v>
      </c>
      <c r="E822">
        <v>30.969999000000001</v>
      </c>
      <c r="F822">
        <v>30.969999000000001</v>
      </c>
      <c r="G822">
        <v>2238500</v>
      </c>
    </row>
    <row r="823" spans="1:7" x14ac:dyDescent="0.25">
      <c r="A823" s="24">
        <v>42013</v>
      </c>
      <c r="B823">
        <v>31.355</v>
      </c>
      <c r="C823">
        <v>31.4</v>
      </c>
      <c r="D823">
        <v>29.535</v>
      </c>
      <c r="E823">
        <v>29.83</v>
      </c>
      <c r="F823">
        <v>29.83</v>
      </c>
      <c r="G823">
        <v>2654100</v>
      </c>
    </row>
    <row r="824" spans="1:7" x14ac:dyDescent="0.25">
      <c r="A824" s="24">
        <v>42016</v>
      </c>
      <c r="B824">
        <v>29.540001</v>
      </c>
      <c r="C824">
        <v>29.639999</v>
      </c>
      <c r="D824">
        <v>27.629999000000002</v>
      </c>
      <c r="E824">
        <v>28.379999000000002</v>
      </c>
      <c r="F824">
        <v>28.379999000000002</v>
      </c>
      <c r="G824">
        <v>3021500</v>
      </c>
    </row>
    <row r="825" spans="1:7" x14ac:dyDescent="0.25">
      <c r="A825" s="24">
        <v>42017</v>
      </c>
      <c r="B825">
        <v>29.024999999999999</v>
      </c>
      <c r="C825">
        <v>29.375</v>
      </c>
      <c r="D825">
        <v>26.82</v>
      </c>
      <c r="E825">
        <v>27.559999000000001</v>
      </c>
      <c r="F825">
        <v>27.559999000000001</v>
      </c>
      <c r="G825">
        <v>3671100</v>
      </c>
    </row>
    <row r="826" spans="1:7" x14ac:dyDescent="0.25">
      <c r="A826" s="24">
        <v>42018</v>
      </c>
      <c r="B826">
        <v>26.264999</v>
      </c>
      <c r="C826">
        <v>27.174999</v>
      </c>
      <c r="D826">
        <v>26</v>
      </c>
      <c r="E826">
        <v>27.049999</v>
      </c>
      <c r="F826">
        <v>27.049999</v>
      </c>
      <c r="G826">
        <v>4784700</v>
      </c>
    </row>
    <row r="827" spans="1:7" x14ac:dyDescent="0.25">
      <c r="A827" s="24">
        <v>42019</v>
      </c>
      <c r="B827">
        <v>27.379999000000002</v>
      </c>
      <c r="C827">
        <v>27.75</v>
      </c>
      <c r="D827">
        <v>26.129999000000002</v>
      </c>
      <c r="E827">
        <v>26.24</v>
      </c>
      <c r="F827">
        <v>26.24</v>
      </c>
      <c r="G827">
        <v>3985600</v>
      </c>
    </row>
    <row r="828" spans="1:7" x14ac:dyDescent="0.25">
      <c r="A828" s="24">
        <v>42020</v>
      </c>
      <c r="B828">
        <v>26.15</v>
      </c>
      <c r="C828">
        <v>27.024999999999999</v>
      </c>
      <c r="D828">
        <v>25.639999</v>
      </c>
      <c r="E828">
        <v>26.709999</v>
      </c>
      <c r="F828">
        <v>26.709999</v>
      </c>
      <c r="G828">
        <v>3580200</v>
      </c>
    </row>
    <row r="829" spans="1:7" x14ac:dyDescent="0.25">
      <c r="A829" s="24">
        <v>42024</v>
      </c>
      <c r="B829">
        <v>27.549999</v>
      </c>
      <c r="C829">
        <v>27.57</v>
      </c>
      <c r="D829">
        <v>26.059999000000001</v>
      </c>
      <c r="E829">
        <v>26.959999</v>
      </c>
      <c r="F829">
        <v>26.959999</v>
      </c>
      <c r="G829">
        <v>3743900</v>
      </c>
    </row>
    <row r="830" spans="1:7" x14ac:dyDescent="0.25">
      <c r="A830" s="24">
        <v>42025</v>
      </c>
      <c r="B830">
        <v>26.66</v>
      </c>
      <c r="C830">
        <v>28.280000999999999</v>
      </c>
      <c r="D830">
        <v>26.290001</v>
      </c>
      <c r="E830">
        <v>28.245000999999998</v>
      </c>
      <c r="F830">
        <v>28.245000999999998</v>
      </c>
      <c r="G830">
        <v>3136200</v>
      </c>
    </row>
    <row r="831" spans="1:7" x14ac:dyDescent="0.25">
      <c r="A831" s="24">
        <v>42026</v>
      </c>
      <c r="B831">
        <v>29.030000999999999</v>
      </c>
      <c r="C831">
        <v>30.110001</v>
      </c>
      <c r="D831">
        <v>27.93</v>
      </c>
      <c r="E831">
        <v>30.084999</v>
      </c>
      <c r="F831">
        <v>30.084999</v>
      </c>
      <c r="G831">
        <v>2449100</v>
      </c>
    </row>
    <row r="832" spans="1:7" x14ac:dyDescent="0.25">
      <c r="A832" s="24">
        <v>42027</v>
      </c>
      <c r="B832">
        <v>29.655000999999999</v>
      </c>
      <c r="C832">
        <v>30.51</v>
      </c>
      <c r="D832">
        <v>29.155000999999999</v>
      </c>
      <c r="E832">
        <v>29.299999</v>
      </c>
      <c r="F832">
        <v>29.299999</v>
      </c>
      <c r="G832">
        <v>1939800</v>
      </c>
    </row>
    <row r="833" spans="1:7" x14ac:dyDescent="0.25">
      <c r="A833" s="24">
        <v>42030</v>
      </c>
      <c r="B833">
        <v>29.530000999999999</v>
      </c>
      <c r="C833">
        <v>30.639999</v>
      </c>
      <c r="D833">
        <v>28.959999</v>
      </c>
      <c r="E833">
        <v>30.614999999999998</v>
      </c>
      <c r="F833">
        <v>30.614999999999998</v>
      </c>
      <c r="G833">
        <v>1696800</v>
      </c>
    </row>
    <row r="834" spans="1:7" x14ac:dyDescent="0.25">
      <c r="A834" s="24">
        <v>42031</v>
      </c>
      <c r="B834">
        <v>28.959999</v>
      </c>
      <c r="C834">
        <v>30.139999</v>
      </c>
      <c r="D834">
        <v>28.635000000000002</v>
      </c>
      <c r="E834">
        <v>29.15</v>
      </c>
      <c r="F834">
        <v>29.15</v>
      </c>
      <c r="G834">
        <v>3296400</v>
      </c>
    </row>
    <row r="835" spans="1:7" x14ac:dyDescent="0.25">
      <c r="A835" s="24">
        <v>42032</v>
      </c>
      <c r="B835">
        <v>29.995000999999998</v>
      </c>
      <c r="C835">
        <v>30.024999999999999</v>
      </c>
      <c r="D835">
        <v>26.305</v>
      </c>
      <c r="E835">
        <v>26.629999000000002</v>
      </c>
      <c r="F835">
        <v>26.629999000000002</v>
      </c>
      <c r="G835">
        <v>4013900</v>
      </c>
    </row>
    <row r="836" spans="1:7" x14ac:dyDescent="0.25">
      <c r="A836" s="24">
        <v>42033</v>
      </c>
      <c r="B836">
        <v>26.459999</v>
      </c>
      <c r="C836">
        <v>27.459999</v>
      </c>
      <c r="D836">
        <v>25.540001</v>
      </c>
      <c r="E836">
        <v>27.26</v>
      </c>
      <c r="F836">
        <v>27.26</v>
      </c>
      <c r="G836">
        <v>4366700</v>
      </c>
    </row>
    <row r="837" spans="1:7" x14ac:dyDescent="0.25">
      <c r="A837" s="24">
        <v>42034</v>
      </c>
      <c r="B837">
        <v>26.355</v>
      </c>
      <c r="C837">
        <v>26.940000999999999</v>
      </c>
      <c r="D837">
        <v>24.315000999999999</v>
      </c>
      <c r="E837">
        <v>24.424999</v>
      </c>
      <c r="F837">
        <v>24.424999</v>
      </c>
      <c r="G837">
        <v>5408700</v>
      </c>
    </row>
    <row r="838" spans="1:7" x14ac:dyDescent="0.25">
      <c r="A838" s="24">
        <v>42037</v>
      </c>
      <c r="B838">
        <v>25.389999</v>
      </c>
      <c r="C838">
        <v>25.934999000000001</v>
      </c>
      <c r="D838">
        <v>24.254999000000002</v>
      </c>
      <c r="E838">
        <v>25.934999000000001</v>
      </c>
      <c r="F838">
        <v>25.934999000000001</v>
      </c>
      <c r="G838">
        <v>5080000</v>
      </c>
    </row>
    <row r="839" spans="1:7" x14ac:dyDescent="0.25">
      <c r="A839" s="24">
        <v>42038</v>
      </c>
      <c r="B839">
        <v>26.355</v>
      </c>
      <c r="C839">
        <v>27.24</v>
      </c>
      <c r="D839">
        <v>26.1</v>
      </c>
      <c r="E839">
        <v>27.190000999999999</v>
      </c>
      <c r="F839">
        <v>27.190000999999999</v>
      </c>
      <c r="G839">
        <v>2844200</v>
      </c>
    </row>
    <row r="840" spans="1:7" x14ac:dyDescent="0.25">
      <c r="A840" s="24">
        <v>42039</v>
      </c>
      <c r="B840">
        <v>26.76</v>
      </c>
      <c r="C840">
        <v>27.6</v>
      </c>
      <c r="D840">
        <v>26.24</v>
      </c>
      <c r="E840">
        <v>26.405000999999999</v>
      </c>
      <c r="F840">
        <v>26.405000999999999</v>
      </c>
      <c r="G840">
        <v>2430600</v>
      </c>
    </row>
    <row r="841" spans="1:7" x14ac:dyDescent="0.25">
      <c r="A841" s="24">
        <v>42040</v>
      </c>
      <c r="B841">
        <v>26.67</v>
      </c>
      <c r="C841">
        <v>27.485001</v>
      </c>
      <c r="D841">
        <v>26.655000999999999</v>
      </c>
      <c r="E841">
        <v>27.309999000000001</v>
      </c>
      <c r="F841">
        <v>27.309999000000001</v>
      </c>
      <c r="G841">
        <v>1821300</v>
      </c>
    </row>
    <row r="842" spans="1:7" x14ac:dyDescent="0.25">
      <c r="A842" s="24">
        <v>42041</v>
      </c>
      <c r="B842">
        <v>27.67</v>
      </c>
      <c r="C842">
        <v>27.83</v>
      </c>
      <c r="D842">
        <v>25.549999</v>
      </c>
      <c r="E842">
        <v>26.16</v>
      </c>
      <c r="F842">
        <v>26.16</v>
      </c>
      <c r="G842">
        <v>2903300</v>
      </c>
    </row>
    <row r="843" spans="1:7" x14ac:dyDescent="0.25">
      <c r="A843" s="24">
        <v>42044</v>
      </c>
      <c r="B843">
        <v>25.674999</v>
      </c>
      <c r="C843">
        <v>26.15</v>
      </c>
      <c r="D843">
        <v>25.445</v>
      </c>
      <c r="E843">
        <v>26.030000999999999</v>
      </c>
      <c r="F843">
        <v>26.030000999999999</v>
      </c>
      <c r="G843">
        <v>2759400</v>
      </c>
    </row>
    <row r="844" spans="1:7" x14ac:dyDescent="0.25">
      <c r="A844" s="24">
        <v>42045</v>
      </c>
      <c r="B844">
        <v>26.629999000000002</v>
      </c>
      <c r="C844">
        <v>27.165001</v>
      </c>
      <c r="D844">
        <v>26.15</v>
      </c>
      <c r="E844">
        <v>27.004999000000002</v>
      </c>
      <c r="F844">
        <v>27.004999000000002</v>
      </c>
      <c r="G844">
        <v>1850700</v>
      </c>
    </row>
    <row r="845" spans="1:7" x14ac:dyDescent="0.25">
      <c r="A845" s="24">
        <v>42046</v>
      </c>
      <c r="B845">
        <v>26.719999000000001</v>
      </c>
      <c r="C845">
        <v>26.954999999999998</v>
      </c>
      <c r="D845">
        <v>26.355</v>
      </c>
      <c r="E845">
        <v>26.815000999999999</v>
      </c>
      <c r="F845">
        <v>26.815000999999999</v>
      </c>
      <c r="G845">
        <v>1890700</v>
      </c>
    </row>
    <row r="846" spans="1:7" x14ac:dyDescent="0.25">
      <c r="A846" s="24">
        <v>42047</v>
      </c>
      <c r="B846">
        <v>27.5</v>
      </c>
      <c r="C846">
        <v>28.645</v>
      </c>
      <c r="D846">
        <v>27.379999000000002</v>
      </c>
      <c r="E846">
        <v>28.504999000000002</v>
      </c>
      <c r="F846">
        <v>28.504999000000002</v>
      </c>
      <c r="G846">
        <v>1849800</v>
      </c>
    </row>
    <row r="847" spans="1:7" x14ac:dyDescent="0.25">
      <c r="A847" s="24">
        <v>42048</v>
      </c>
      <c r="B847">
        <v>28.629999000000002</v>
      </c>
      <c r="C847">
        <v>29</v>
      </c>
      <c r="D847">
        <v>28.094999000000001</v>
      </c>
      <c r="E847">
        <v>28.870000999999998</v>
      </c>
      <c r="F847">
        <v>28.870000999999998</v>
      </c>
      <c r="G847">
        <v>2358600</v>
      </c>
    </row>
    <row r="848" spans="1:7" x14ac:dyDescent="0.25">
      <c r="A848" s="24">
        <v>42052</v>
      </c>
      <c r="B848">
        <v>28.584999</v>
      </c>
      <c r="C848">
        <v>29</v>
      </c>
      <c r="D848">
        <v>28.360001</v>
      </c>
      <c r="E848">
        <v>28.780000999999999</v>
      </c>
      <c r="F848">
        <v>28.780000999999999</v>
      </c>
      <c r="G848">
        <v>983400</v>
      </c>
    </row>
    <row r="849" spans="1:7" x14ac:dyDescent="0.25">
      <c r="A849" s="24">
        <v>42053</v>
      </c>
      <c r="B849">
        <v>28.42</v>
      </c>
      <c r="C849">
        <v>29.114999999999998</v>
      </c>
      <c r="D849">
        <v>28.370000999999998</v>
      </c>
      <c r="E849">
        <v>28.975000000000001</v>
      </c>
      <c r="F849">
        <v>28.975000000000001</v>
      </c>
      <c r="G849">
        <v>997700</v>
      </c>
    </row>
    <row r="850" spans="1:7" x14ac:dyDescent="0.25">
      <c r="A850" s="24">
        <v>42054</v>
      </c>
      <c r="B850">
        <v>28.690000999999999</v>
      </c>
      <c r="C850">
        <v>29.695</v>
      </c>
      <c r="D850">
        <v>28.620000999999998</v>
      </c>
      <c r="E850">
        <v>29.695</v>
      </c>
      <c r="F850">
        <v>29.695</v>
      </c>
      <c r="G850">
        <v>1346000</v>
      </c>
    </row>
    <row r="851" spans="1:7" x14ac:dyDescent="0.25">
      <c r="A851" s="24">
        <v>42055</v>
      </c>
      <c r="B851">
        <v>29.059999000000001</v>
      </c>
      <c r="C851">
        <v>30.92</v>
      </c>
      <c r="D851">
        <v>28.855</v>
      </c>
      <c r="E851">
        <v>30.709999</v>
      </c>
      <c r="F851">
        <v>30.709999</v>
      </c>
      <c r="G851">
        <v>2136800</v>
      </c>
    </row>
    <row r="852" spans="1:7" x14ac:dyDescent="0.25">
      <c r="A852" s="24">
        <v>42058</v>
      </c>
      <c r="B852">
        <v>30.375</v>
      </c>
      <c r="C852">
        <v>30.709999</v>
      </c>
      <c r="D852">
        <v>30.155000999999999</v>
      </c>
      <c r="E852">
        <v>30.559999000000001</v>
      </c>
      <c r="F852">
        <v>30.559999000000001</v>
      </c>
      <c r="G852">
        <v>1152800</v>
      </c>
    </row>
    <row r="853" spans="1:7" x14ac:dyDescent="0.25">
      <c r="A853" s="24">
        <v>42059</v>
      </c>
      <c r="B853">
        <v>30.684999000000001</v>
      </c>
      <c r="C853">
        <v>32.020000000000003</v>
      </c>
      <c r="D853">
        <v>30.65</v>
      </c>
      <c r="E853">
        <v>31.860001</v>
      </c>
      <c r="F853">
        <v>31.860001</v>
      </c>
      <c r="G853">
        <v>1360500</v>
      </c>
    </row>
    <row r="854" spans="1:7" x14ac:dyDescent="0.25">
      <c r="A854" s="24">
        <v>42060</v>
      </c>
      <c r="B854">
        <v>31.780000999999999</v>
      </c>
      <c r="C854">
        <v>33.075001</v>
      </c>
      <c r="D854">
        <v>31.264999</v>
      </c>
      <c r="E854">
        <v>31.610001</v>
      </c>
      <c r="F854">
        <v>31.610001</v>
      </c>
      <c r="G854">
        <v>1962700</v>
      </c>
    </row>
    <row r="855" spans="1:7" x14ac:dyDescent="0.25">
      <c r="A855" s="24">
        <v>42061</v>
      </c>
      <c r="B855">
        <v>31.715</v>
      </c>
      <c r="C855">
        <v>32.389999000000003</v>
      </c>
      <c r="D855">
        <v>31.094999000000001</v>
      </c>
      <c r="E855">
        <v>31.965</v>
      </c>
      <c r="F855">
        <v>31.965</v>
      </c>
      <c r="G855">
        <v>1638000</v>
      </c>
    </row>
    <row r="856" spans="1:7" x14ac:dyDescent="0.25">
      <c r="A856" s="24">
        <v>42062</v>
      </c>
      <c r="B856">
        <v>32.025002000000001</v>
      </c>
      <c r="C856">
        <v>32.650002000000001</v>
      </c>
      <c r="D856">
        <v>31.700001</v>
      </c>
      <c r="E856">
        <v>32.165000999999997</v>
      </c>
      <c r="F856">
        <v>32.165000999999997</v>
      </c>
      <c r="G856">
        <v>1461200</v>
      </c>
    </row>
    <row r="857" spans="1:7" x14ac:dyDescent="0.25">
      <c r="A857" s="24">
        <v>42065</v>
      </c>
      <c r="B857">
        <v>32.310001</v>
      </c>
      <c r="C857">
        <v>33.244999</v>
      </c>
      <c r="D857">
        <v>32.200001</v>
      </c>
      <c r="E857">
        <v>33.229999999999997</v>
      </c>
      <c r="F857">
        <v>33.229999999999997</v>
      </c>
      <c r="G857">
        <v>1351200</v>
      </c>
    </row>
    <row r="858" spans="1:7" x14ac:dyDescent="0.25">
      <c r="A858" s="24">
        <v>42066</v>
      </c>
      <c r="B858">
        <v>32.889999000000003</v>
      </c>
      <c r="C858">
        <v>33.044998</v>
      </c>
      <c r="D858">
        <v>31.610001</v>
      </c>
      <c r="E858">
        <v>32.490001999999997</v>
      </c>
      <c r="F858">
        <v>32.490001999999997</v>
      </c>
      <c r="G858">
        <v>1415300</v>
      </c>
    </row>
    <row r="859" spans="1:7" x14ac:dyDescent="0.25">
      <c r="A859" s="24">
        <v>42067</v>
      </c>
      <c r="B859">
        <v>32.034999999999997</v>
      </c>
      <c r="C859">
        <v>32.625</v>
      </c>
      <c r="D859">
        <v>31.309999000000001</v>
      </c>
      <c r="E859">
        <v>32.57</v>
      </c>
      <c r="F859">
        <v>32.57</v>
      </c>
      <c r="G859">
        <v>1292400</v>
      </c>
    </row>
    <row r="860" spans="1:7" x14ac:dyDescent="0.25">
      <c r="A860" s="24">
        <v>42068</v>
      </c>
      <c r="B860">
        <v>32.794998</v>
      </c>
      <c r="C860">
        <v>33.029998999999997</v>
      </c>
      <c r="D860">
        <v>32.290000999999997</v>
      </c>
      <c r="E860">
        <v>32.965000000000003</v>
      </c>
      <c r="F860">
        <v>32.965000000000003</v>
      </c>
      <c r="G860">
        <v>1424400</v>
      </c>
    </row>
    <row r="861" spans="1:7" x14ac:dyDescent="0.25">
      <c r="A861" s="24">
        <v>42069</v>
      </c>
      <c r="B861">
        <v>32.479999999999997</v>
      </c>
      <c r="C861">
        <v>32.959999000000003</v>
      </c>
      <c r="D861">
        <v>31.309999000000001</v>
      </c>
      <c r="E861">
        <v>31.49</v>
      </c>
      <c r="F861">
        <v>31.49</v>
      </c>
      <c r="G861">
        <v>2210800</v>
      </c>
    </row>
    <row r="862" spans="1:7" x14ac:dyDescent="0.25">
      <c r="A862" s="24">
        <v>42072</v>
      </c>
      <c r="B862">
        <v>31.704999999999998</v>
      </c>
      <c r="C862">
        <v>32.25</v>
      </c>
      <c r="D862">
        <v>31.5</v>
      </c>
      <c r="E862">
        <v>31.940000999999999</v>
      </c>
      <c r="F862">
        <v>31.940000999999999</v>
      </c>
      <c r="G862">
        <v>1182000</v>
      </c>
    </row>
    <row r="863" spans="1:7" x14ac:dyDescent="0.25">
      <c r="A863" s="24">
        <v>42073</v>
      </c>
      <c r="B863">
        <v>31.02</v>
      </c>
      <c r="C863">
        <v>31.24</v>
      </c>
      <c r="D863">
        <v>30.469999000000001</v>
      </c>
      <c r="E863">
        <v>30.9</v>
      </c>
      <c r="F863">
        <v>30.9</v>
      </c>
      <c r="G863">
        <v>1592900</v>
      </c>
    </row>
    <row r="864" spans="1:7" x14ac:dyDescent="0.25">
      <c r="A864" s="24">
        <v>42074</v>
      </c>
      <c r="B864">
        <v>30.77</v>
      </c>
      <c r="C864">
        <v>30.870000999999998</v>
      </c>
      <c r="D864">
        <v>29.9</v>
      </c>
      <c r="E864">
        <v>30.129999000000002</v>
      </c>
      <c r="F864">
        <v>30.129999000000002</v>
      </c>
      <c r="G864">
        <v>1387900</v>
      </c>
    </row>
    <row r="865" spans="1:7" x14ac:dyDescent="0.25">
      <c r="A865" s="24">
        <v>42075</v>
      </c>
      <c r="B865">
        <v>30.684999000000001</v>
      </c>
      <c r="C865">
        <v>31.995000999999998</v>
      </c>
      <c r="D865">
        <v>30.629999000000002</v>
      </c>
      <c r="E865">
        <v>31.92</v>
      </c>
      <c r="F865">
        <v>31.92</v>
      </c>
      <c r="G865">
        <v>1299300</v>
      </c>
    </row>
    <row r="866" spans="1:7" x14ac:dyDescent="0.25">
      <c r="A866" s="24">
        <v>42076</v>
      </c>
      <c r="B866">
        <v>31.83</v>
      </c>
      <c r="C866">
        <v>31.950001</v>
      </c>
      <c r="D866">
        <v>30.355</v>
      </c>
      <c r="E866">
        <v>31.190000999999999</v>
      </c>
      <c r="F866">
        <v>31.190000999999999</v>
      </c>
      <c r="G866">
        <v>1797600</v>
      </c>
    </row>
    <row r="867" spans="1:7" x14ac:dyDescent="0.25">
      <c r="A867" s="24">
        <v>42079</v>
      </c>
      <c r="B867">
        <v>31.605</v>
      </c>
      <c r="C867">
        <v>32.229999999999997</v>
      </c>
      <c r="D867">
        <v>31.5</v>
      </c>
      <c r="E867">
        <v>31.93</v>
      </c>
      <c r="F867">
        <v>31.93</v>
      </c>
      <c r="G867">
        <v>1339500</v>
      </c>
    </row>
    <row r="868" spans="1:7" x14ac:dyDescent="0.25">
      <c r="A868" s="24">
        <v>42080</v>
      </c>
      <c r="B868">
        <v>31.485001</v>
      </c>
      <c r="C868">
        <v>32.18</v>
      </c>
      <c r="D868">
        <v>31.24</v>
      </c>
      <c r="E868">
        <v>32.084999000000003</v>
      </c>
      <c r="F868">
        <v>32.084999000000003</v>
      </c>
      <c r="G868">
        <v>1068200</v>
      </c>
    </row>
    <row r="869" spans="1:7" x14ac:dyDescent="0.25">
      <c r="A869" s="24">
        <v>42081</v>
      </c>
      <c r="B869">
        <v>31.905000999999999</v>
      </c>
      <c r="C869">
        <v>33.735000999999997</v>
      </c>
      <c r="D869">
        <v>31.645</v>
      </c>
      <c r="E869">
        <v>33.494999</v>
      </c>
      <c r="F869">
        <v>33.494999</v>
      </c>
      <c r="G869">
        <v>1948400</v>
      </c>
    </row>
    <row r="870" spans="1:7" x14ac:dyDescent="0.25">
      <c r="A870" s="24">
        <v>42082</v>
      </c>
      <c r="B870">
        <v>32.955002</v>
      </c>
      <c r="C870">
        <v>33.534999999999997</v>
      </c>
      <c r="D870">
        <v>32.57</v>
      </c>
      <c r="E870">
        <v>33.43</v>
      </c>
      <c r="F870">
        <v>33.43</v>
      </c>
      <c r="G870">
        <v>1373300</v>
      </c>
    </row>
    <row r="871" spans="1:7" x14ac:dyDescent="0.25">
      <c r="A871" s="24">
        <v>42083</v>
      </c>
      <c r="B871">
        <v>33.810001</v>
      </c>
      <c r="C871">
        <v>34.959999000000003</v>
      </c>
      <c r="D871">
        <v>33.615001999999997</v>
      </c>
      <c r="E871">
        <v>33.990001999999997</v>
      </c>
      <c r="F871">
        <v>33.990001999999997</v>
      </c>
      <c r="G871">
        <v>2582800</v>
      </c>
    </row>
    <row r="872" spans="1:7" x14ac:dyDescent="0.25">
      <c r="A872" s="24">
        <v>42086</v>
      </c>
      <c r="B872">
        <v>34.209999000000003</v>
      </c>
      <c r="C872">
        <v>34.965000000000003</v>
      </c>
      <c r="D872">
        <v>34.165000999999997</v>
      </c>
      <c r="E872">
        <v>34.599997999999999</v>
      </c>
      <c r="F872">
        <v>34.599997999999999</v>
      </c>
      <c r="G872">
        <v>1011600</v>
      </c>
    </row>
    <row r="873" spans="1:7" x14ac:dyDescent="0.25">
      <c r="A873" s="24">
        <v>42087</v>
      </c>
      <c r="B873">
        <v>34.555</v>
      </c>
      <c r="C873">
        <v>35.384998000000003</v>
      </c>
      <c r="D873">
        <v>34.325001</v>
      </c>
      <c r="E873">
        <v>34.740001999999997</v>
      </c>
      <c r="F873">
        <v>34.740001999999997</v>
      </c>
      <c r="G873">
        <v>1117400</v>
      </c>
    </row>
    <row r="874" spans="1:7" x14ac:dyDescent="0.25">
      <c r="A874" s="24">
        <v>42088</v>
      </c>
      <c r="B874">
        <v>34.880001</v>
      </c>
      <c r="C874">
        <v>35.075001</v>
      </c>
      <c r="D874">
        <v>33.084999000000003</v>
      </c>
      <c r="E874">
        <v>33.18</v>
      </c>
      <c r="F874">
        <v>33.18</v>
      </c>
      <c r="G874">
        <v>1706600</v>
      </c>
    </row>
    <row r="875" spans="1:7" x14ac:dyDescent="0.25">
      <c r="A875" s="24">
        <v>42089</v>
      </c>
      <c r="B875">
        <v>32.5</v>
      </c>
      <c r="C875">
        <v>33.650002000000001</v>
      </c>
      <c r="D875">
        <v>32.18</v>
      </c>
      <c r="E875">
        <v>33.450001</v>
      </c>
      <c r="F875">
        <v>33.450001</v>
      </c>
      <c r="G875">
        <v>1714400</v>
      </c>
    </row>
    <row r="876" spans="1:7" x14ac:dyDescent="0.25">
      <c r="A876" s="24">
        <v>42090</v>
      </c>
      <c r="B876">
        <v>33.445</v>
      </c>
      <c r="C876">
        <v>33.974997999999999</v>
      </c>
      <c r="D876">
        <v>33.325001</v>
      </c>
      <c r="E876">
        <v>33.865001999999997</v>
      </c>
      <c r="F876">
        <v>33.865001999999997</v>
      </c>
      <c r="G876">
        <v>1166400</v>
      </c>
    </row>
    <row r="877" spans="1:7" x14ac:dyDescent="0.25">
      <c r="A877" s="24">
        <v>42093</v>
      </c>
      <c r="B877">
        <v>34.625</v>
      </c>
      <c r="C877">
        <v>35.049999</v>
      </c>
      <c r="D877">
        <v>34.555</v>
      </c>
      <c r="E877">
        <v>34.869999</v>
      </c>
      <c r="F877">
        <v>34.869999</v>
      </c>
      <c r="G877">
        <v>1326200</v>
      </c>
    </row>
    <row r="878" spans="1:7" x14ac:dyDescent="0.25">
      <c r="A878" s="24">
        <v>42094</v>
      </c>
      <c r="B878">
        <v>34.735000999999997</v>
      </c>
      <c r="C878">
        <v>34.830002</v>
      </c>
      <c r="D878">
        <v>33.784999999999997</v>
      </c>
      <c r="E878">
        <v>34.020000000000003</v>
      </c>
      <c r="F878">
        <v>34.020000000000003</v>
      </c>
      <c r="G878">
        <v>1140000</v>
      </c>
    </row>
    <row r="879" spans="1:7" x14ac:dyDescent="0.25">
      <c r="A879" s="24">
        <v>42095</v>
      </c>
      <c r="B879">
        <v>33.909999999999997</v>
      </c>
      <c r="C879">
        <v>34.049999</v>
      </c>
      <c r="D879">
        <v>32.919998</v>
      </c>
      <c r="E879">
        <v>34.009998000000003</v>
      </c>
      <c r="F879">
        <v>34.009998000000003</v>
      </c>
      <c r="G879">
        <v>1159400</v>
      </c>
    </row>
    <row r="880" spans="1:7" x14ac:dyDescent="0.25">
      <c r="A880" s="24">
        <v>42096</v>
      </c>
      <c r="B880">
        <v>34.25</v>
      </c>
      <c r="C880">
        <v>34.799999</v>
      </c>
      <c r="D880">
        <v>34.07</v>
      </c>
      <c r="E880">
        <v>34.720001000000003</v>
      </c>
      <c r="F880">
        <v>34.720001000000003</v>
      </c>
      <c r="G880">
        <v>1240900</v>
      </c>
    </row>
    <row r="881" spans="1:7" x14ac:dyDescent="0.25">
      <c r="A881" s="24">
        <v>42100</v>
      </c>
      <c r="B881">
        <v>34.365001999999997</v>
      </c>
      <c r="C881">
        <v>35.744999</v>
      </c>
      <c r="D881">
        <v>34.209999000000003</v>
      </c>
      <c r="E881">
        <v>35.494999</v>
      </c>
      <c r="F881">
        <v>35.494999</v>
      </c>
      <c r="G881">
        <v>875400</v>
      </c>
    </row>
    <row r="882" spans="1:7" x14ac:dyDescent="0.25">
      <c r="A882" s="24">
        <v>42101</v>
      </c>
      <c r="B882">
        <v>35.720001000000003</v>
      </c>
      <c r="C882">
        <v>36.090000000000003</v>
      </c>
      <c r="D882">
        <v>35.520000000000003</v>
      </c>
      <c r="E882">
        <v>35.560001</v>
      </c>
      <c r="F882">
        <v>35.560001</v>
      </c>
      <c r="G882">
        <v>622800</v>
      </c>
    </row>
    <row r="883" spans="1:7" x14ac:dyDescent="0.25">
      <c r="A883" s="24">
        <v>42102</v>
      </c>
      <c r="B883">
        <v>35.720001000000003</v>
      </c>
      <c r="C883">
        <v>36.279998999999997</v>
      </c>
      <c r="D883">
        <v>35.529998999999997</v>
      </c>
      <c r="E883">
        <v>36.220001000000003</v>
      </c>
      <c r="F883">
        <v>36.220001000000003</v>
      </c>
      <c r="G883">
        <v>1017000</v>
      </c>
    </row>
    <row r="884" spans="1:7" x14ac:dyDescent="0.25">
      <c r="A884" s="24">
        <v>42103</v>
      </c>
      <c r="B884">
        <v>36.400002000000001</v>
      </c>
      <c r="C884">
        <v>37.5</v>
      </c>
      <c r="D884">
        <v>35.955002</v>
      </c>
      <c r="E884">
        <v>37.43</v>
      </c>
      <c r="F884">
        <v>37.43</v>
      </c>
      <c r="G884">
        <v>1244600</v>
      </c>
    </row>
    <row r="885" spans="1:7" x14ac:dyDescent="0.25">
      <c r="A885" s="24">
        <v>42104</v>
      </c>
      <c r="B885">
        <v>37.729999999999997</v>
      </c>
      <c r="C885">
        <v>39.169998</v>
      </c>
      <c r="D885">
        <v>37.715000000000003</v>
      </c>
      <c r="E885">
        <v>39.169998</v>
      </c>
      <c r="F885">
        <v>39.169998</v>
      </c>
      <c r="G885">
        <v>1327700</v>
      </c>
    </row>
    <row r="886" spans="1:7" x14ac:dyDescent="0.25">
      <c r="A886" s="24">
        <v>42107</v>
      </c>
      <c r="B886">
        <v>39.575001</v>
      </c>
      <c r="C886">
        <v>39.979999999999997</v>
      </c>
      <c r="D886">
        <v>37.639999000000003</v>
      </c>
      <c r="E886">
        <v>37.955002</v>
      </c>
      <c r="F886">
        <v>37.955002</v>
      </c>
      <c r="G886">
        <v>1296100</v>
      </c>
    </row>
    <row r="887" spans="1:7" x14ac:dyDescent="0.25">
      <c r="A887" s="24">
        <v>42108</v>
      </c>
      <c r="B887">
        <v>37.599997999999999</v>
      </c>
      <c r="C887">
        <v>38.700001</v>
      </c>
      <c r="D887">
        <v>37.290000999999997</v>
      </c>
      <c r="E887">
        <v>38.375</v>
      </c>
      <c r="F887">
        <v>38.375</v>
      </c>
      <c r="G887">
        <v>1035000</v>
      </c>
    </row>
    <row r="888" spans="1:7" x14ac:dyDescent="0.25">
      <c r="A888" s="24">
        <v>42109</v>
      </c>
      <c r="B888">
        <v>38.880001</v>
      </c>
      <c r="C888">
        <v>39.615001999999997</v>
      </c>
      <c r="D888">
        <v>38.799999</v>
      </c>
      <c r="E888">
        <v>39.224997999999999</v>
      </c>
      <c r="F888">
        <v>39.224997999999999</v>
      </c>
      <c r="G888">
        <v>1719000</v>
      </c>
    </row>
    <row r="889" spans="1:7" x14ac:dyDescent="0.25">
      <c r="A889" s="24">
        <v>42110</v>
      </c>
      <c r="B889">
        <v>39.020000000000003</v>
      </c>
      <c r="C889">
        <v>40.360000999999997</v>
      </c>
      <c r="D889">
        <v>38.869999</v>
      </c>
      <c r="E889">
        <v>40.005001</v>
      </c>
      <c r="F889">
        <v>40.005001</v>
      </c>
      <c r="G889">
        <v>869800</v>
      </c>
    </row>
    <row r="890" spans="1:7" x14ac:dyDescent="0.25">
      <c r="A890" s="24">
        <v>42111</v>
      </c>
      <c r="B890">
        <v>38.700001</v>
      </c>
      <c r="C890">
        <v>38.895000000000003</v>
      </c>
      <c r="D890">
        <v>37.5</v>
      </c>
      <c r="E890">
        <v>38.595001000000003</v>
      </c>
      <c r="F890">
        <v>38.595001000000003</v>
      </c>
      <c r="G890">
        <v>1747100</v>
      </c>
    </row>
    <row r="891" spans="1:7" x14ac:dyDescent="0.25">
      <c r="A891" s="24">
        <v>42114</v>
      </c>
      <c r="B891">
        <v>39.375</v>
      </c>
      <c r="C891">
        <v>40.150002000000001</v>
      </c>
      <c r="D891">
        <v>39.18</v>
      </c>
      <c r="E891">
        <v>39.939999</v>
      </c>
      <c r="F891">
        <v>39.939999</v>
      </c>
      <c r="G891">
        <v>883500</v>
      </c>
    </row>
    <row r="892" spans="1:7" x14ac:dyDescent="0.25">
      <c r="A892" s="24">
        <v>42115</v>
      </c>
      <c r="B892">
        <v>40.400002000000001</v>
      </c>
      <c r="C892">
        <v>40.534999999999997</v>
      </c>
      <c r="D892">
        <v>39.479999999999997</v>
      </c>
      <c r="E892">
        <v>39.904998999999997</v>
      </c>
      <c r="F892">
        <v>39.904998999999997</v>
      </c>
      <c r="G892">
        <v>2073400</v>
      </c>
    </row>
    <row r="893" spans="1:7" x14ac:dyDescent="0.25">
      <c r="A893" s="24">
        <v>42116</v>
      </c>
      <c r="B893">
        <v>40.145000000000003</v>
      </c>
      <c r="C893">
        <v>40.534999999999997</v>
      </c>
      <c r="D893">
        <v>39.375</v>
      </c>
      <c r="E893">
        <v>40.369999</v>
      </c>
      <c r="F893">
        <v>40.369999</v>
      </c>
      <c r="G893">
        <v>1019200</v>
      </c>
    </row>
    <row r="894" spans="1:7" x14ac:dyDescent="0.25">
      <c r="A894" s="24">
        <v>42117</v>
      </c>
      <c r="B894">
        <v>40.099997999999999</v>
      </c>
      <c r="C894">
        <v>41.110000999999997</v>
      </c>
      <c r="D894">
        <v>39.915000999999997</v>
      </c>
      <c r="E894">
        <v>40.755001</v>
      </c>
      <c r="F894">
        <v>40.755001</v>
      </c>
      <c r="G894">
        <v>1021000</v>
      </c>
    </row>
    <row r="895" spans="1:7" x14ac:dyDescent="0.25">
      <c r="A895" s="24">
        <v>42118</v>
      </c>
      <c r="B895">
        <v>41.009998000000003</v>
      </c>
      <c r="C895">
        <v>41.259998000000003</v>
      </c>
      <c r="D895">
        <v>40.645000000000003</v>
      </c>
      <c r="E895">
        <v>41.154998999999997</v>
      </c>
      <c r="F895">
        <v>41.154998999999997</v>
      </c>
      <c r="G895">
        <v>689900</v>
      </c>
    </row>
    <row r="896" spans="1:7" x14ac:dyDescent="0.25">
      <c r="A896" s="24">
        <v>42121</v>
      </c>
      <c r="B896">
        <v>41.534999999999997</v>
      </c>
      <c r="C896">
        <v>41.625</v>
      </c>
      <c r="D896">
        <v>39.639999000000003</v>
      </c>
      <c r="E896">
        <v>39.959999000000003</v>
      </c>
      <c r="F896">
        <v>39.959999000000003</v>
      </c>
      <c r="G896">
        <v>848500</v>
      </c>
    </row>
    <row r="897" spans="1:7" x14ac:dyDescent="0.25">
      <c r="A897" s="24">
        <v>42122</v>
      </c>
      <c r="B897">
        <v>39.654998999999997</v>
      </c>
      <c r="C897">
        <v>41.349997999999999</v>
      </c>
      <c r="D897">
        <v>38.560001</v>
      </c>
      <c r="E897">
        <v>41.334999000000003</v>
      </c>
      <c r="F897">
        <v>41.334999000000003</v>
      </c>
      <c r="G897">
        <v>1282400</v>
      </c>
    </row>
    <row r="898" spans="1:7" x14ac:dyDescent="0.25">
      <c r="A898" s="24">
        <v>42123</v>
      </c>
      <c r="B898">
        <v>40.299999</v>
      </c>
      <c r="C898">
        <v>41.080002</v>
      </c>
      <c r="D898">
        <v>39.529998999999997</v>
      </c>
      <c r="E898">
        <v>40.200001</v>
      </c>
      <c r="F898">
        <v>40.200001</v>
      </c>
      <c r="G898">
        <v>1177300</v>
      </c>
    </row>
    <row r="899" spans="1:7" x14ac:dyDescent="0.25">
      <c r="A899" s="24">
        <v>42124</v>
      </c>
      <c r="B899">
        <v>39.700001</v>
      </c>
      <c r="C899">
        <v>40.095001000000003</v>
      </c>
      <c r="D899">
        <v>38.299999</v>
      </c>
      <c r="E899">
        <v>39.090000000000003</v>
      </c>
      <c r="F899">
        <v>39.090000000000003</v>
      </c>
      <c r="G899">
        <v>1208600</v>
      </c>
    </row>
    <row r="900" spans="1:7" x14ac:dyDescent="0.25">
      <c r="A900" s="24">
        <v>42125</v>
      </c>
      <c r="B900">
        <v>39.700001</v>
      </c>
      <c r="C900">
        <v>41.044998</v>
      </c>
      <c r="D900">
        <v>39.619999</v>
      </c>
      <c r="E900">
        <v>40.98</v>
      </c>
      <c r="F900">
        <v>40.98</v>
      </c>
      <c r="G900">
        <v>1081300</v>
      </c>
    </row>
    <row r="901" spans="1:7" x14ac:dyDescent="0.25">
      <c r="A901" s="24">
        <v>42128</v>
      </c>
      <c r="B901">
        <v>41.284999999999997</v>
      </c>
      <c r="C901">
        <v>41.615001999999997</v>
      </c>
      <c r="D901">
        <v>40.470001000000003</v>
      </c>
      <c r="E901">
        <v>40.935001</v>
      </c>
      <c r="F901">
        <v>40.935001</v>
      </c>
      <c r="G901">
        <v>847600</v>
      </c>
    </row>
    <row r="902" spans="1:7" x14ac:dyDescent="0.25">
      <c r="A902" s="24">
        <v>42129</v>
      </c>
      <c r="B902">
        <v>40.685001</v>
      </c>
      <c r="C902">
        <v>41.025002000000001</v>
      </c>
      <c r="D902">
        <v>39.479999999999997</v>
      </c>
      <c r="E902">
        <v>39.525002000000001</v>
      </c>
      <c r="F902">
        <v>39.525002000000001</v>
      </c>
      <c r="G902">
        <v>1202800</v>
      </c>
    </row>
    <row r="903" spans="1:7" x14ac:dyDescent="0.25">
      <c r="A903" s="24">
        <v>42130</v>
      </c>
      <c r="B903">
        <v>39.985000999999997</v>
      </c>
      <c r="C903">
        <v>40.150002000000001</v>
      </c>
      <c r="D903">
        <v>37.555</v>
      </c>
      <c r="E903">
        <v>38.865001999999997</v>
      </c>
      <c r="F903">
        <v>38.865001999999997</v>
      </c>
      <c r="G903">
        <v>1549100</v>
      </c>
    </row>
    <row r="904" spans="1:7" x14ac:dyDescent="0.25">
      <c r="A904" s="24">
        <v>42131</v>
      </c>
      <c r="B904">
        <v>38.674999</v>
      </c>
      <c r="C904">
        <v>39.5</v>
      </c>
      <c r="D904">
        <v>38.169998</v>
      </c>
      <c r="E904">
        <v>39.169998</v>
      </c>
      <c r="F904">
        <v>39.169998</v>
      </c>
      <c r="G904">
        <v>1540400</v>
      </c>
    </row>
    <row r="905" spans="1:7" x14ac:dyDescent="0.25">
      <c r="A905" s="24">
        <v>42132</v>
      </c>
      <c r="B905">
        <v>40.709999000000003</v>
      </c>
      <c r="C905">
        <v>41.349997999999999</v>
      </c>
      <c r="D905">
        <v>40.419998</v>
      </c>
      <c r="E905">
        <v>41.224997999999999</v>
      </c>
      <c r="F905">
        <v>41.224997999999999</v>
      </c>
      <c r="G905">
        <v>1479900</v>
      </c>
    </row>
    <row r="906" spans="1:7" x14ac:dyDescent="0.25">
      <c r="A906" s="24">
        <v>42135</v>
      </c>
      <c r="B906">
        <v>41.119999</v>
      </c>
      <c r="C906">
        <v>41.25</v>
      </c>
      <c r="D906">
        <v>40.095001000000003</v>
      </c>
      <c r="E906">
        <v>40.099997999999999</v>
      </c>
      <c r="F906">
        <v>40.099997999999999</v>
      </c>
      <c r="G906">
        <v>882600</v>
      </c>
    </row>
    <row r="907" spans="1:7" x14ac:dyDescent="0.25">
      <c r="A907" s="24">
        <v>42136</v>
      </c>
      <c r="B907">
        <v>39.485000999999997</v>
      </c>
      <c r="C907">
        <v>40.470001000000003</v>
      </c>
      <c r="D907">
        <v>38.935001</v>
      </c>
      <c r="E907">
        <v>40.275002000000001</v>
      </c>
      <c r="F907">
        <v>40.275002000000001</v>
      </c>
      <c r="G907">
        <v>731000</v>
      </c>
    </row>
    <row r="908" spans="1:7" x14ac:dyDescent="0.25">
      <c r="A908" s="24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4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4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4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4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4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4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4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4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4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4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4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4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4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4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4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4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4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4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4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4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4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4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4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4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4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4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4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4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4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4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4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4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4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4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4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4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4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4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4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4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4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4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4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4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4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4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4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4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4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4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4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4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4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4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4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4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4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4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4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4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4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4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4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4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4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4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4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4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4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4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4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4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4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4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4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4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4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4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4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4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4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4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4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4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4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4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4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4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4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4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4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4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4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4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4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4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4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4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4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4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4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4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4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4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4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4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4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4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4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4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4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4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4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4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4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4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4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4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4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4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4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4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4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4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4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4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4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4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4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4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4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4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4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4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4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4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4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4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4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4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4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4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4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4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4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4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4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4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4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4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4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4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4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4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4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4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4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4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4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4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4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4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4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4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4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4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4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4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4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4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4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4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4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4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4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4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4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4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4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4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4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4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4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4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4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4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4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4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4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4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4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4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4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4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4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4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4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4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4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4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4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4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4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4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4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4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4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4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4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4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4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4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4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4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4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4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4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4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4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4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4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4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4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4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4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4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4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4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4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4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4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4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4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4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4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4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4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4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4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4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4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4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4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4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4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4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4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4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4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4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4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4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4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4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4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4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4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4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4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4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4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4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4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4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4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4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4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4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4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4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4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4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4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4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4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4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4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4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4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4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4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4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4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4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4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4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4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4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4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4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4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4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4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4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4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4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4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4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4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4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4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4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4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4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4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4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4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4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4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4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4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4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4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4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4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4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4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4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4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4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4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4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4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4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4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4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4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4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4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4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4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4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4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4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4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4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4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4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4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4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4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4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4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4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4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4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4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4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4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4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4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4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4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4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4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4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4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4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4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4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4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4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4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4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4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4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4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4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4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4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4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4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4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4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4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4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4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4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4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4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4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4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4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4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4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4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4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4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4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4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4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4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4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4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4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4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4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4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4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4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4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4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4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4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4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4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4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4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4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4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4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4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4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4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4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4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4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4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4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4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4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4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4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4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4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4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4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4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4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4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4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4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4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4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4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4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4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4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4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4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4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4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4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4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4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4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4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4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4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4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4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4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4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4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4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4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4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4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4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4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4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4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4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4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4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4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4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4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4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4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4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4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4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4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4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4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4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4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4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4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4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4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4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4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4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4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4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4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4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4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4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4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4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4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4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4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4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4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4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4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4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4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4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4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4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4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4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4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4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4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4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4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4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4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4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4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4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4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4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4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4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4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4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4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4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4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4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4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4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4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4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4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4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4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4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4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4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4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4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4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4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4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4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4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4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4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4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4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4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4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4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4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4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4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4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4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4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4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4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4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4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4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4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4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4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4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4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4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4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4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4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4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4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4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4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4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4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4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4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4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4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4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4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4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4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4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4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4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4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4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4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4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4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4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4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4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4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4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4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4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4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4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4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4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4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4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4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4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4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4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4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4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4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4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4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4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4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4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4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4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4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4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4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4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4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4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4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4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4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4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4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4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4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4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4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